>
  <r>
    <n v="251948"/>
    <n v="1744"/>
    <x v="52533"/>
    <x v="98"/>
    <n v="960"/>
    <d v="2020-05-02T20:11:47"/>
    <x v="1"/>
  </r>
  <r>
    <n v="251955"/>
    <n v="1413"/>
    <x v="52534"/>
    <x v="102"/>
    <n v="1200"/>
    <d v="2020-06-01T08:07:56"/>
    <x v="1"/>
  </r>
  <r>
    <n v="251962"/>
    <n v="9059"/>
    <x v="52535"/>
    <x v="194"/>
    <n v="1200"/>
    <d v="2020-10-01T12:35:34"/>
    <x v="1"/>
  </r>
  <r>
    <n v="251963"/>
    <n v="3558"/>
    <x v="52536"/>
    <x v="245"/>
    <n v="1200"/>
    <d v="2020-12-01T12:48:51"/>
    <x v="0"/>
  </r>
  <r>
    <n v="251972"/>
    <n v="2573"/>
    <x v="52537"/>
    <x v="6"/>
    <n v="960"/>
    <d v="2020-01-02T09:54:11"/>
    <x v="1"/>
  </r>
  <r>
    <n v="251975"/>
    <n v="6904"/>
    <x v="52538"/>
    <x v="3"/>
    <n v="1200"/>
    <d v="2020-01-01T20:43:56"/>
    <x v="1"/>
  </r>
  <r>
    <n v="251976"/>
    <n v="6318"/>
    <x v="52539"/>
    <x v="232"/>
    <n v="1200"/>
    <d v="2020-12-01T01:40:06"/>
    <x v="1"/>
  </r>
  <r>
    <n v="251983"/>
    <n v="11582"/>
    <x v="52540"/>
    <x v="88"/>
    <n v="1200"/>
    <d v="2020-05-01T01:11:11"/>
    <x v="1"/>
  </r>
  <r>
    <n v="251991"/>
    <n v="10273"/>
    <x v="52541"/>
    <x v="92"/>
    <n v="1200"/>
    <d v="2020-05-01T18:02:35"/>
    <x v="1"/>
  </r>
  <r>
    <n v="251998"/>
    <n v="2827"/>
    <x v="52542"/>
    <x v="210"/>
    <n v="1200"/>
    <d v="2020-11-01T04:55:52"/>
    <x v="1"/>
  </r>
  <r>
    <n v="251999"/>
    <n v="8834"/>
    <x v="52543"/>
    <x v="90"/>
    <n v="0"/>
    <d v="2020-05-01T08:01:52"/>
    <x v="1"/>
  </r>
  <r>
    <n v="252004"/>
    <n v="12906"/>
    <x v="52544"/>
    <x v="246"/>
    <n v="1200"/>
    <d v="2020-12-01T13:49:08"/>
    <x v="0"/>
  </r>
  <r>
    <n v="252010"/>
    <n v="3505"/>
    <x v="52545"/>
    <x v="89"/>
    <n v="1200"/>
    <d v="2020-05-01T04:46:57"/>
    <x v="1"/>
  </r>
  <r>
    <n v="252011"/>
    <n v="1855"/>
    <x v="52546"/>
    <x v="227"/>
    <n v="960"/>
    <d v="2020-11-02T07:18:17"/>
    <x v="1"/>
  </r>
  <r>
    <n v="252017"/>
    <n v="3488"/>
    <x v="52547"/>
    <x v="54"/>
    <n v="1200"/>
    <d v="2020-03-01T22:02:15"/>
    <x v="1"/>
  </r>
  <r>
    <n v="252019"/>
    <n v="3130"/>
    <x v="52548"/>
    <x v="98"/>
    <n v="1200"/>
    <d v="2020-05-02T20:11:47"/>
    <x v="1"/>
  </r>
  <r>
    <n v="252022"/>
    <n v="5116"/>
    <x v="52549"/>
    <x v="231"/>
    <n v="1200"/>
    <d v="2020-12-01T00:50:13"/>
    <x v="1"/>
  </r>
  <r>
    <n v="252027"/>
    <n v="2055"/>
    <x v="52550"/>
    <x v="162"/>
    <n v="960"/>
    <d v="2020-09-01T04:52:47"/>
    <x v="1"/>
  </r>
  <r>
    <n v="252032"/>
    <n v="5541"/>
    <x v="52551"/>
    <x v="98"/>
    <n v="0"/>
    <d v="2020-05-02T20:11:47"/>
    <x v="1"/>
  </r>
  <r>
    <n v="252040"/>
    <n v="1720"/>
    <x v="52552"/>
    <x v="204"/>
    <n v="960"/>
    <d v="2020-11-01T02:15:43"/>
    <x v="1"/>
  </r>
  <r>
    <n v="252041"/>
    <n v="3948"/>
    <x v="52553"/>
    <x v="78"/>
    <n v="1200"/>
    <d v="2020-04-02T03:01:14"/>
    <x v="1"/>
  </r>
  <r>
    <n v="252045"/>
    <n v="3292"/>
    <x v="52554"/>
    <x v="106"/>
    <n v="1200"/>
    <d v="2020-06-01T14:19:02"/>
    <x v="1"/>
  </r>
  <r>
    <n v="252050"/>
    <n v="4747"/>
    <x v="52555"/>
    <x v="70"/>
    <n v="1200"/>
    <d v="2020-04-01T14:24:03"/>
    <x v="1"/>
  </r>
  <r>
    <n v="252052"/>
    <n v="5543"/>
    <x v="52556"/>
    <x v="87"/>
    <n v="1200"/>
    <d v="2020-05-01T00:47:34"/>
    <x v="1"/>
  </r>
  <r>
    <n v="252058"/>
    <n v="9954"/>
    <x v="52557"/>
    <x v="179"/>
    <n v="1200"/>
    <d v="2020-09-02T13:42:32"/>
    <x v="1"/>
  </r>
  <r>
    <n v="252060"/>
    <n v="4847"/>
    <x v="52558"/>
    <x v="227"/>
    <n v="960"/>
    <d v="2020-11-02T07:18:17"/>
    <x v="1"/>
  </r>
  <r>
    <n v="252065"/>
    <n v="7858"/>
    <x v="52559"/>
    <x v="21"/>
    <n v="960"/>
    <d v="2020-01-06T03:03:37"/>
    <x v="1"/>
  </r>
  <r>
    <n v="252069"/>
    <n v="944"/>
    <x v="52560"/>
    <x v="121"/>
    <n v="1200"/>
    <d v="2020-07-01T03:30:20"/>
    <x v="1"/>
  </r>
  <r>
    <n v="252076"/>
    <n v="13672"/>
    <x v="52561"/>
    <x v="232"/>
    <n v="1200"/>
    <d v="2020-12-01T01:40:06"/>
    <x v="1"/>
  </r>
  <r>
    <n v="252077"/>
    <n v="8048"/>
    <x v="52562"/>
    <x v="247"/>
    <n v="1200"/>
    <d v="2020-12-01T15:09:58"/>
    <x v="0"/>
  </r>
  <r>
    <n v="252084"/>
    <n v="13352"/>
    <x v="52563"/>
    <x v="134"/>
    <n v="1200"/>
    <d v="2020-08-01T00:42:42"/>
    <x v="1"/>
  </r>
  <r>
    <n v="252089"/>
    <n v="8287"/>
    <x v="52564"/>
    <x v="161"/>
    <n v="1200"/>
    <d v="2020-09-01T02:41:04"/>
    <x v="1"/>
  </r>
  <r>
    <n v="252096"/>
    <n v="2474"/>
    <x v="52565"/>
    <x v="171"/>
    <n v="1200"/>
    <d v="2020-09-01T11:32:01"/>
    <x v="1"/>
  </r>
  <r>
    <n v="252103"/>
    <n v="12033"/>
    <x v="52566"/>
    <x v="170"/>
    <n v="1200"/>
    <d v="2020-09-01T11:17:27"/>
    <x v="1"/>
  </r>
  <r>
    <n v="252110"/>
    <n v="8487"/>
    <x v="52567"/>
    <x v="152"/>
    <n v="0"/>
    <d v="2020-08-01T19:42:25"/>
    <x v="1"/>
  </r>
  <r>
    <n v="252114"/>
    <n v="5592"/>
    <x v="52568"/>
    <x v="161"/>
    <n v="1200"/>
    <d v="2020-09-01T02:41:04"/>
    <x v="1"/>
  </r>
  <r>
    <n v="252117"/>
    <n v="10001"/>
    <x v="52569"/>
    <x v="189"/>
    <n v="1200"/>
    <d v="2020-10-01T03:41:58"/>
    <x v="1"/>
  </r>
  <r>
    <n v="252124"/>
    <n v="2352"/>
    <x v="52570"/>
    <x v="232"/>
    <n v="1200"/>
    <d v="2020-12-01T01:40:06"/>
    <x v="1"/>
  </r>
  <r>
    <n v="252125"/>
    <n v="9733"/>
    <x v="52571"/>
    <x v="8"/>
    <n v="1200"/>
    <d v="2020-01-02T20:35:56"/>
    <x v="1"/>
  </r>
  <r>
    <n v="252131"/>
    <n v="9578"/>
    <x v="52572"/>
    <x v="168"/>
    <n v="1200"/>
    <d v="2020-09-01T09:18:08"/>
    <x v="1"/>
  </r>
  <r>
    <n v="252135"/>
    <n v="9029"/>
    <x v="52573"/>
    <x v="208"/>
    <n v="1200"/>
    <d v="2020-11-01T03:52:46"/>
    <x v="1"/>
  </r>
  <r>
    <n v="252140"/>
    <n v="12858"/>
    <x v="52574"/>
    <x v="239"/>
    <n v="1200"/>
    <d v="2020-12-01T08:22:38"/>
    <x v="1"/>
  </r>
  <r>
    <n v="252141"/>
    <n v="1744"/>
    <x v="52575"/>
    <x v="61"/>
    <n v="1200"/>
    <d v="2020-04-01T04:40:51"/>
    <x v="1"/>
  </r>
  <r>
    <n v="252155"/>
    <n v="6099"/>
    <x v="52576"/>
    <x v="89"/>
    <n v="1200"/>
    <d v="2020-05-01T04:46:57"/>
    <x v="1"/>
  </r>
  <r>
    <n v="252156"/>
    <n v="8570"/>
    <x v="52577"/>
    <x v="165"/>
    <n v="1200"/>
    <d v="2020-09-01T06:20:41"/>
    <x v="1"/>
  </r>
  <r>
    <n v="252158"/>
    <n v="13559"/>
    <x v="52578"/>
    <x v="8"/>
    <n v="1200"/>
    <d v="2020-01-02T20:35:56"/>
    <x v="1"/>
  </r>
  <r>
    <n v="252164"/>
    <n v="12290"/>
    <x v="52579"/>
    <x v="33"/>
    <n v="1200"/>
    <d v="2020-02-01T15:32:18"/>
    <x v="1"/>
  </r>
  <r>
    <n v="252169"/>
    <n v="2385"/>
    <x v="52580"/>
    <x v="178"/>
    <n v="1200"/>
    <d v="2020-09-02T07:26:36"/>
    <x v="1"/>
  </r>
  <r>
    <n v="252176"/>
    <n v="1741"/>
    <x v="52581"/>
    <x v="4"/>
    <n v="1200"/>
    <d v="2020-01-02T00:57:53"/>
    <x v="1"/>
  </r>
  <r>
    <n v="252178"/>
    <n v="3996"/>
    <x v="52582"/>
    <x v="89"/>
    <n v="1200"/>
    <d v="2020-05-01T04:46:57"/>
    <x v="1"/>
  </r>
  <r>
    <n v="252181"/>
    <n v="7615"/>
    <x v="52583"/>
    <x v="57"/>
    <n v="1200"/>
    <d v="2020-04-01T00:25:00"/>
    <x v="1"/>
  </r>
  <r>
    <n v="252188"/>
    <n v="11404"/>
    <x v="52584"/>
    <x v="50"/>
    <n v="960"/>
    <d v="2020-03-01T05:23:13"/>
    <x v="1"/>
  </r>
  <r>
    <n v="252192"/>
    <n v="6669"/>
    <x v="52585"/>
    <x v="19"/>
    <n v="1200"/>
    <d v="2020-01-05T05:18:14"/>
    <x v="1"/>
  </r>
  <r>
    <n v="252195"/>
    <n v="1420"/>
    <x v="52586"/>
    <x v="213"/>
    <n v="1200"/>
    <d v="2020-11-01T07:02:18"/>
    <x v="1"/>
  </r>
  <r>
    <n v="252206"/>
    <n v="13689"/>
    <x v="52587"/>
    <x v="149"/>
    <n v="0"/>
    <d v="2020-08-01T10:49:26"/>
    <x v="1"/>
  </r>
  <r>
    <n v="252212"/>
    <n v="13048"/>
    <x v="52588"/>
    <x v="208"/>
    <n v="1200"/>
    <d v="2020-11-01T03:52:46"/>
    <x v="1"/>
  </r>
  <r>
    <n v="252217"/>
    <n v="10430"/>
    <x v="52589"/>
    <x v="117"/>
    <n v="1200"/>
    <d v="2020-07-01T00:10:20"/>
    <x v="1"/>
  </r>
  <r>
    <n v="252218"/>
    <n v="3072"/>
    <x v="52590"/>
    <x v="106"/>
    <n v="1200"/>
    <d v="2020-06-01T14:19:02"/>
    <x v="1"/>
  </r>
  <r>
    <n v="252219"/>
    <n v="10899"/>
    <x v="52591"/>
    <x v="176"/>
    <n v="960"/>
    <d v="2020-09-02T02:59:56"/>
    <x v="1"/>
  </r>
  <r>
    <n v="252223"/>
    <n v="8441"/>
    <x v="52592"/>
    <x v="76"/>
    <n v="1200"/>
    <d v="2020-04-01T23:15:30"/>
    <x v="1"/>
  </r>
  <r>
    <n v="252226"/>
    <n v="10474"/>
    <x v="52593"/>
    <x v="102"/>
    <n v="1200"/>
    <d v="2020-06-01T08:07:56"/>
    <x v="1"/>
  </r>
  <r>
    <n v="252229"/>
    <n v="6681"/>
    <x v="52594"/>
    <x v="112"/>
    <n v="1200"/>
    <d v="2020-06-02T18:13:11"/>
    <x v="1"/>
  </r>
  <r>
    <n v="252231"/>
    <n v="8400"/>
    <x v="52595"/>
    <x v="71"/>
    <n v="1200"/>
    <d v="2020-04-01T15:04:54"/>
    <x v="1"/>
  </r>
  <r>
    <n v="252238"/>
    <n v="4427"/>
    <x v="52596"/>
    <x v="210"/>
    <n v="960"/>
    <d v="2020-11-01T04:55:52"/>
    <x v="1"/>
  </r>
  <r>
    <n v="252251"/>
    <n v="11682"/>
    <x v="52597"/>
    <x v="149"/>
    <n v="1200"/>
    <d v="2020-08-01T10:49:26"/>
    <x v="1"/>
  </r>
  <r>
    <n v="252256"/>
    <n v="4164"/>
    <x v="52598"/>
    <x v="242"/>
    <n v="1200"/>
    <d v="2020-12-01T10:18:28"/>
    <x v="1"/>
  </r>
  <r>
    <n v="252259"/>
    <n v="2913"/>
    <x v="52599"/>
    <x v="106"/>
    <n v="960"/>
    <d v="2020-06-01T14:19:02"/>
    <x v="1"/>
  </r>
  <r>
    <n v="252266"/>
    <n v="1868"/>
    <x v="52600"/>
    <x v="118"/>
    <n v="1200"/>
    <d v="2020-07-01T00:33:59"/>
    <x v="1"/>
  </r>
  <r>
    <n v="252268"/>
    <n v="7442"/>
    <x v="52601"/>
    <x v="117"/>
    <n v="1200"/>
    <d v="2020-07-01T00:10:20"/>
    <x v="1"/>
  </r>
  <r>
    <n v="252270"/>
    <n v="11969"/>
    <x v="52602"/>
    <x v="58"/>
    <n v="1200"/>
    <d v="2020-04-01T00:30:36"/>
    <x v="1"/>
  </r>
  <r>
    <n v="252277"/>
    <n v="13519"/>
    <x v="52603"/>
    <x v="50"/>
    <n v="1200"/>
    <d v="2020-03-01T05:23:13"/>
    <x v="1"/>
  </r>
  <r>
    <n v="252283"/>
    <n v="13475"/>
    <x v="52604"/>
    <x v="134"/>
    <n v="1200"/>
    <d v="2020-08-01T00:42:42"/>
    <x v="1"/>
  </r>
  <r>
    <n v="252285"/>
    <n v="7269"/>
    <x v="52605"/>
    <x v="204"/>
    <n v="1200"/>
    <d v="2020-11-01T02:15:43"/>
    <x v="1"/>
  </r>
  <r>
    <n v="252291"/>
    <n v="4134"/>
    <x v="52606"/>
    <x v="186"/>
    <n v="1200"/>
    <d v="2020-10-01T02:00:42"/>
    <x v="1"/>
  </r>
  <r>
    <n v="252296"/>
    <n v="9191"/>
    <x v="52607"/>
    <x v="162"/>
    <n v="960"/>
    <d v="2020-09-01T04:52:47"/>
    <x v="1"/>
  </r>
  <r>
    <n v="252297"/>
    <n v="12300"/>
    <x v="52608"/>
    <x v="211"/>
    <n v="1200"/>
    <d v="2020-11-01T06:39:37"/>
    <x v="1"/>
  </r>
  <r>
    <n v="252304"/>
    <n v="4277"/>
    <x v="52609"/>
    <x v="52"/>
    <n v="1200"/>
    <d v="2020-03-01T13:39:30"/>
    <x v="1"/>
  </r>
  <r>
    <n v="252315"/>
    <n v="6382"/>
    <x v="52610"/>
    <x v="45"/>
    <n v="1200"/>
    <d v="2020-03-01T02:42:51"/>
    <x v="1"/>
  </r>
  <r>
    <n v="252325"/>
    <n v="1392"/>
    <x v="52611"/>
    <x v="186"/>
    <n v="1200"/>
    <d v="2020-10-01T02:00:42"/>
    <x v="1"/>
  </r>
  <r>
    <n v="252326"/>
    <n v="8955"/>
    <x v="52612"/>
    <x v="229"/>
    <n v="1200"/>
    <d v="2020-11-02T14:13:10"/>
    <x v="1"/>
  </r>
  <r>
    <n v="252327"/>
    <n v="8087"/>
    <x v="52613"/>
    <x v="180"/>
    <n v="1200"/>
    <d v="2020-09-02T18:30:06"/>
    <x v="1"/>
  </r>
  <r>
    <n v="252328"/>
    <n v="7596"/>
    <x v="52614"/>
    <x v="71"/>
    <n v="1200"/>
    <d v="2020-04-01T15:04:54"/>
    <x v="1"/>
  </r>
  <r>
    <n v="252334"/>
    <n v="6454"/>
    <x v="52615"/>
    <x v="37"/>
    <n v="1200"/>
    <d v="2020-02-01T20:26:19"/>
    <x v="1"/>
  </r>
  <r>
    <n v="252341"/>
    <n v="8570"/>
    <x v="52616"/>
    <x v="221"/>
    <n v="1200"/>
    <d v="2020-11-01T16:01:32"/>
    <x v="1"/>
  </r>
  <r>
    <n v="252345"/>
    <n v="11778"/>
    <x v="52617"/>
    <x v="214"/>
    <n v="1200"/>
    <d v="2020-11-01T11:02:37"/>
    <x v="1"/>
  </r>
  <r>
    <n v="252347"/>
    <n v="7816"/>
    <x v="52618"/>
    <x v="217"/>
    <n v="1200"/>
    <d v="2020-11-01T14:05:48"/>
    <x v="1"/>
  </r>
  <r>
    <n v="252355"/>
    <n v="4567"/>
    <x v="52619"/>
    <x v="221"/>
    <n v="1200"/>
    <d v="2020-11-01T16:01:32"/>
    <x v="1"/>
  </r>
  <r>
    <n v="252362"/>
    <n v="5094"/>
    <x v="52620"/>
    <x v="143"/>
    <n v="1200"/>
    <d v="2020-08-01T06:55:44"/>
    <x v="1"/>
  </r>
  <r>
    <n v="252364"/>
    <n v="6935"/>
    <x v="52621"/>
    <x v="20"/>
    <n v="960"/>
    <d v="2020-01-05T12:38:03"/>
    <x v="1"/>
  </r>
  <r>
    <n v="252368"/>
    <n v="13804"/>
    <x v="52622"/>
    <x v="155"/>
    <n v="1200"/>
    <d v="2020-08-02T07:57:17"/>
    <x v="1"/>
  </r>
  <r>
    <n v="252375"/>
    <n v="6196"/>
    <x v="52623"/>
    <x v="203"/>
    <n v="1200"/>
    <d v="2020-11-01T01:52:27"/>
    <x v="1"/>
  </r>
  <r>
    <n v="252377"/>
    <n v="2260"/>
    <x v="52624"/>
    <x v="46"/>
    <n v="1200"/>
    <d v="2020-03-01T03:08:48"/>
    <x v="1"/>
  </r>
  <r>
    <n v="252384"/>
    <n v="4164"/>
    <x v="52625"/>
    <x v="106"/>
    <n v="1200"/>
    <d v="2020-06-01T14:19:02"/>
    <x v="1"/>
  </r>
  <r>
    <n v="252385"/>
    <n v="6167"/>
    <x v="52626"/>
    <x v="191"/>
    <n v="960"/>
    <d v="2020-10-01T10:31:29"/>
    <x v="1"/>
  </r>
  <r>
    <n v="252388"/>
    <n v="8580"/>
    <x v="52627"/>
    <x v="131"/>
    <n v="1200"/>
    <d v="2020-07-02T08:46:18"/>
    <x v="1"/>
  </r>
  <r>
    <n v="252395"/>
    <n v="13295"/>
    <x v="52628"/>
    <x v="209"/>
    <n v="1200"/>
    <d v="2020-11-01T04:46:45"/>
    <x v="1"/>
  </r>
  <r>
    <n v="252398"/>
    <n v="2607"/>
    <x v="52629"/>
    <x v="104"/>
    <n v="960"/>
    <d v="2020-06-01T12:03:45"/>
    <x v="1"/>
  </r>
  <r>
    <n v="252399"/>
    <n v="5017"/>
    <x v="52630"/>
    <x v="168"/>
    <n v="1200"/>
    <d v="2020-09-01T09:18:08"/>
    <x v="1"/>
  </r>
  <r>
    <n v="252406"/>
    <n v="11969"/>
    <x v="52631"/>
    <x v="54"/>
    <n v="1200"/>
    <d v="2020-03-01T22:02:15"/>
    <x v="1"/>
  </r>
  <r>
    <n v="252414"/>
    <n v="11303"/>
    <x v="52632"/>
    <x v="121"/>
    <n v="1200"/>
    <d v="2020-07-01T03:30:20"/>
    <x v="1"/>
  </r>
  <r>
    <n v="252417"/>
    <n v="4090"/>
    <x v="52633"/>
    <x v="226"/>
    <n v="1200"/>
    <d v="2020-11-02T03:29:53"/>
    <x v="1"/>
  </r>
  <r>
    <n v="252418"/>
    <n v="1893"/>
    <x v="52634"/>
    <x v="92"/>
    <n v="1200"/>
    <d v="2020-05-01T18:02:35"/>
    <x v="1"/>
  </r>
  <r>
    <n v="252424"/>
    <n v="11292"/>
    <x v="52635"/>
    <x v="78"/>
    <n v="1200"/>
    <d v="2020-04-02T03:01:14"/>
    <x v="1"/>
  </r>
  <r>
    <n v="252427"/>
    <n v="1877"/>
    <x v="52636"/>
    <x v="122"/>
    <n v="1200"/>
    <d v="2020-07-01T06:44:37"/>
    <x v="1"/>
  </r>
  <r>
    <n v="252431"/>
    <n v="510"/>
    <x v="52637"/>
    <x v="139"/>
    <n v="1200"/>
    <d v="2020-08-01T04:32:30"/>
    <x v="1"/>
  </r>
  <r>
    <n v="252438"/>
    <n v="9173"/>
    <x v="52638"/>
    <x v="197"/>
    <n v="1200"/>
    <d v="2020-10-01T15:01:44"/>
    <x v="1"/>
  </r>
  <r>
    <n v="252439"/>
    <n v="1242"/>
    <x v="52639"/>
    <x v="88"/>
    <n v="1200"/>
    <d v="2020-05-01T01:11:11"/>
    <x v="1"/>
  </r>
  <r>
    <n v="252442"/>
    <n v="11219"/>
    <x v="52640"/>
    <x v="240"/>
    <n v="1200"/>
    <d v="2020-12-01T08:34:35"/>
    <x v="1"/>
  </r>
  <r>
    <n v="252443"/>
    <n v="1251"/>
    <x v="52641"/>
    <x v="238"/>
    <n v="1200"/>
    <d v="2020-12-01T08:00:16"/>
    <x v="1"/>
  </r>
  <r>
    <n v="252453"/>
    <n v="13728"/>
    <x v="52642"/>
    <x v="74"/>
    <n v="1200"/>
    <d v="2020-04-01T20:15:29"/>
    <x v="1"/>
  </r>
  <r>
    <n v="252459"/>
    <n v="8119"/>
    <x v="52643"/>
    <x v="105"/>
    <n v="960"/>
    <d v="2020-06-01T14:12:05"/>
    <x v="1"/>
  </r>
  <r>
    <n v="252462"/>
    <n v="2747"/>
    <x v="52644"/>
    <x v="121"/>
    <n v="960"/>
    <d v="2020-07-01T03:30:20"/>
    <x v="1"/>
  </r>
  <r>
    <n v="252463"/>
    <n v="5543"/>
    <x v="52645"/>
    <x v="224"/>
    <n v="1200"/>
    <d v="2020-11-01T21:51:36"/>
    <x v="1"/>
  </r>
  <r>
    <n v="252465"/>
    <n v="3893"/>
    <x v="52646"/>
    <x v="120"/>
    <n v="1200"/>
    <d v="2020-07-01T02:27:57"/>
    <x v="1"/>
  </r>
  <r>
    <n v="252466"/>
    <n v="12572"/>
    <x v="52647"/>
    <x v="35"/>
    <n v="1200"/>
    <d v="2020-02-01T18:08:42"/>
    <x v="1"/>
  </r>
  <r>
    <n v="252473"/>
    <n v="12329"/>
    <x v="52648"/>
    <x v="62"/>
    <n v="960"/>
    <d v="2020-04-01T05:07:47"/>
    <x v="1"/>
  </r>
  <r>
    <n v="252477"/>
    <n v="13295"/>
    <x v="52649"/>
    <x v="37"/>
    <n v="1200"/>
    <d v="2020-02-01T20:26:19"/>
    <x v="1"/>
  </r>
  <r>
    <n v="252482"/>
    <n v="1251"/>
    <x v="52650"/>
    <x v="112"/>
    <n v="1200"/>
    <d v="2020-06-02T18:13:11"/>
    <x v="1"/>
  </r>
  <r>
    <n v="252486"/>
    <n v="11186"/>
    <x v="52651"/>
    <x v="199"/>
    <n v="1200"/>
    <d v="2020-10-01T15:50:39"/>
    <x v="1"/>
  </r>
  <r>
    <n v="252492"/>
    <n v="10636"/>
    <x v="52652"/>
    <x v="104"/>
    <n v="1200"/>
    <d v="2020-06-01T12:03:45"/>
    <x v="1"/>
  </r>
  <r>
    <n v="252495"/>
    <n v="1532"/>
    <x v="52653"/>
    <x v="229"/>
    <n v="1200"/>
    <d v="2020-11-02T14:13:10"/>
    <x v="1"/>
  </r>
  <r>
    <n v="252499"/>
    <n v="1242"/>
    <x v="52654"/>
    <x v="227"/>
    <n v="1200"/>
    <d v="2020-11-02T07:18:17"/>
    <x v="1"/>
  </r>
  <r>
    <n v="252504"/>
    <n v="10507"/>
    <x v="52655"/>
    <x v="143"/>
    <n v="960"/>
    <d v="2020-08-01T06:55:44"/>
    <x v="1"/>
  </r>
  <r>
    <n v="252507"/>
    <n v="12116"/>
    <x v="52656"/>
    <x v="248"/>
    <n v="1200"/>
    <d v="2020-12-01T23:58:37"/>
    <x v="0"/>
  </r>
  <r>
    <n v="252511"/>
    <n v="6125"/>
    <x v="52657"/>
    <x v="160"/>
    <n v="1200"/>
    <d v="2020-09-01T02:39:44"/>
    <x v="1"/>
  </r>
  <r>
    <n v="252512"/>
    <n v="8400"/>
    <x v="52658"/>
    <x v="131"/>
    <n v="0"/>
    <d v="2020-07-02T08:46:18"/>
    <x v="1"/>
  </r>
  <r>
    <n v="252519"/>
    <n v="11394"/>
    <x v="52659"/>
    <x v="160"/>
    <n v="1200"/>
    <d v="2020-09-01T02:39:44"/>
    <x v="1"/>
  </r>
  <r>
    <n v="252523"/>
    <n v="12995"/>
    <x v="52660"/>
    <x v="102"/>
    <n v="1200"/>
    <d v="2020-06-01T08:07:56"/>
    <x v="1"/>
  </r>
  <r>
    <n v="252528"/>
    <n v="446"/>
    <x v="52661"/>
    <x v="178"/>
    <n v="1200"/>
    <d v="2020-09-02T07:26:36"/>
    <x v="1"/>
  </r>
  <r>
    <n v="252532"/>
    <n v="13875"/>
    <x v="52662"/>
    <x v="232"/>
    <n v="1200"/>
    <d v="2020-12-01T01:40:06"/>
    <x v="1"/>
  </r>
  <r>
    <n v="252537"/>
    <n v="1893"/>
    <x v="52663"/>
    <x v="46"/>
    <n v="0"/>
    <d v="2020-03-01T03:08:48"/>
    <x v="1"/>
  </r>
  <r>
    <n v="252544"/>
    <n v="6583"/>
    <x v="52664"/>
    <x v="160"/>
    <n v="1200"/>
    <d v="2020-09-01T02:39:44"/>
    <x v="1"/>
  </r>
  <r>
    <n v="252545"/>
    <n v="5378"/>
    <x v="52665"/>
    <x v="75"/>
    <n v="1200"/>
    <d v="2020-04-01T22:09:26"/>
    <x v="1"/>
  </r>
  <r>
    <n v="252546"/>
    <n v="10574"/>
    <x v="52666"/>
    <x v="178"/>
    <n v="1200"/>
    <d v="2020-09-02T07:26:36"/>
    <x v="1"/>
  </r>
  <r>
    <n v="252553"/>
    <n v="3514"/>
    <x v="52667"/>
    <x v="203"/>
    <n v="0"/>
    <d v="2020-11-01T01:52:27"/>
    <x v="1"/>
  </r>
  <r>
    <n v="252560"/>
    <n v="6356"/>
    <x v="52668"/>
    <x v="160"/>
    <n v="1200"/>
    <d v="2020-09-01T02:39:44"/>
    <x v="1"/>
  </r>
  <r>
    <n v="252565"/>
    <n v="7458"/>
    <x v="52669"/>
    <x v="60"/>
    <n v="1200"/>
    <d v="2020-04-01T03:55:51"/>
    <x v="1"/>
  </r>
  <r>
    <n v="252569"/>
    <n v="10860"/>
    <x v="52670"/>
    <x v="106"/>
    <n v="1200"/>
    <d v="2020-06-01T14:19:02"/>
    <x v="1"/>
  </r>
  <r>
    <n v="252572"/>
    <n v="5550"/>
    <x v="52671"/>
    <x v="226"/>
    <n v="1200"/>
    <d v="2020-11-02T03:29:53"/>
    <x v="1"/>
  </r>
  <r>
    <n v="252584"/>
    <n v="8412"/>
    <x v="52672"/>
    <x v="103"/>
    <n v="1200"/>
    <d v="2020-06-01T10:26:59"/>
    <x v="1"/>
  </r>
  <r>
    <n v="252591"/>
    <n v="13865"/>
    <x v="52673"/>
    <x v="6"/>
    <n v="1200"/>
    <d v="2020-01-02T09:54:11"/>
    <x v="1"/>
  </r>
  <r>
    <n v="252595"/>
    <n v="11778"/>
    <x v="52674"/>
    <x v="14"/>
    <n v="960"/>
    <d v="2020-01-03T10:34:56"/>
    <x v="1"/>
  </r>
  <r>
    <n v="252597"/>
    <n v="2262"/>
    <x v="52675"/>
    <x v="139"/>
    <n v="1200"/>
    <d v="2020-08-01T04:32:30"/>
    <x v="1"/>
  </r>
  <r>
    <n v="252609"/>
    <n v="430"/>
    <x v="52676"/>
    <x v="90"/>
    <n v="1200"/>
    <d v="2020-05-01T08:01:52"/>
    <x v="1"/>
  </r>
  <r>
    <n v="252610"/>
    <n v="1241"/>
    <x v="52677"/>
    <x v="68"/>
    <n v="1200"/>
    <d v="2020-04-01T10:18:25"/>
    <x v="1"/>
  </r>
  <r>
    <n v="252617"/>
    <n v="2445"/>
    <x v="52678"/>
    <x v="45"/>
    <n v="1200"/>
    <d v="2020-03-01T02:42:51"/>
    <x v="1"/>
  </r>
  <r>
    <n v="252622"/>
    <n v="3505"/>
    <x v="52679"/>
    <x v="89"/>
    <n v="1200"/>
    <d v="2020-05-01T04:46:57"/>
    <x v="1"/>
  </r>
  <r>
    <n v="252629"/>
    <n v="2968"/>
    <x v="52680"/>
    <x v="132"/>
    <n v="960"/>
    <d v="2020-07-03T18:05:04"/>
    <x v="1"/>
  </r>
  <r>
    <n v="252630"/>
    <n v="11359"/>
    <x v="52681"/>
    <x v="238"/>
    <n v="1200"/>
    <d v="2020-12-01T08:00:16"/>
    <x v="1"/>
  </r>
  <r>
    <n v="252634"/>
    <n v="4398"/>
    <x v="52682"/>
    <x v="173"/>
    <n v="1200"/>
    <d v="2020-09-01T13:08:14"/>
    <x v="1"/>
  </r>
  <r>
    <n v="252640"/>
    <n v="4093"/>
    <x v="52683"/>
    <x v="225"/>
    <n v="1200"/>
    <d v="2020-11-02T00:52:29"/>
    <x v="1"/>
  </r>
  <r>
    <n v="252647"/>
    <n v="11318"/>
    <x v="52684"/>
    <x v="113"/>
    <n v="1200"/>
    <d v="2020-06-03T03:01:43"/>
    <x v="1"/>
  </r>
  <r>
    <n v="252649"/>
    <n v="10376"/>
    <x v="52685"/>
    <x v="10"/>
    <n v="1200"/>
    <d v="2020-01-03T00:27:51"/>
    <x v="1"/>
  </r>
  <r>
    <n v="252655"/>
    <n v="10850"/>
    <x v="52686"/>
    <x v="48"/>
    <n v="960"/>
    <d v="2020-03-01T03:58:30"/>
    <x v="1"/>
  </r>
  <r>
    <n v="252661"/>
    <n v="4567"/>
    <x v="52687"/>
    <x v="249"/>
    <n v="1200"/>
    <d v="2020-12-02T02:23:49"/>
    <x v="0"/>
  </r>
  <r>
    <n v="252663"/>
    <n v="8792"/>
    <x v="52688"/>
    <x v="10"/>
    <n v="0"/>
    <d v="2020-01-03T00:27:51"/>
    <x v="1"/>
  </r>
  <r>
    <n v="252671"/>
    <n v="7809"/>
    <x v="52689"/>
    <x v="1"/>
    <n v="1200"/>
    <d v="2020-01-01T10:14:24"/>
    <x v="1"/>
  </r>
  <r>
    <n v="252678"/>
    <n v="13761"/>
    <x v="52690"/>
    <x v="114"/>
    <n v="1200"/>
    <d v="2020-06-03T11:00:11"/>
    <x v="1"/>
  </r>
  <r>
    <n v="252684"/>
    <n v="2402"/>
    <x v="52691"/>
    <x v="13"/>
    <n v="1200"/>
    <d v="2020-01-03T09:32:30"/>
    <x v="1"/>
  </r>
  <r>
    <n v="252686"/>
    <n v="8826"/>
    <x v="52692"/>
    <x v="88"/>
    <n v="1200"/>
    <d v="2020-05-01T01:11:11"/>
    <x v="1"/>
  </r>
  <r>
    <n v="252691"/>
    <n v="5947"/>
    <x v="52693"/>
    <x v="52"/>
    <n v="1200"/>
    <d v="2020-03-01T13:39:30"/>
    <x v="1"/>
  </r>
  <r>
    <n v="252697"/>
    <n v="12345"/>
    <x v="52694"/>
    <x v="203"/>
    <n v="1200"/>
    <d v="2020-11-01T01:52:27"/>
    <x v="1"/>
  </r>
  <r>
    <n v="252701"/>
    <n v="5345"/>
    <x v="52695"/>
    <x v="70"/>
    <n v="1200"/>
    <d v="2020-04-01T14:24:03"/>
    <x v="1"/>
  </r>
  <r>
    <n v="252706"/>
    <n v="6567"/>
    <x v="52696"/>
    <x v="226"/>
    <n v="1200"/>
    <d v="2020-11-02T03:29:53"/>
    <x v="1"/>
  </r>
  <r>
    <n v="252716"/>
    <n v="2567"/>
    <x v="52697"/>
    <x v="127"/>
    <n v="1200"/>
    <d v="2020-07-01T17:53:50"/>
    <x v="1"/>
  </r>
  <r>
    <n v="252717"/>
    <n v="13450"/>
    <x v="52698"/>
    <x v="123"/>
    <n v="1200"/>
    <d v="2020-07-01T06:52:26"/>
    <x v="1"/>
  </r>
  <r>
    <n v="252718"/>
    <n v="11258"/>
    <x v="52699"/>
    <x v="52"/>
    <n v="1200"/>
    <d v="2020-03-01T13:39:30"/>
    <x v="1"/>
  </r>
  <r>
    <n v="252723"/>
    <n v="5449"/>
    <x v="52700"/>
    <x v="112"/>
    <n v="1200"/>
    <d v="2020-06-02T18:13:11"/>
    <x v="1"/>
  </r>
  <r>
    <n v="252730"/>
    <n v="9428"/>
    <x v="52701"/>
    <x v="239"/>
    <n v="1200"/>
    <d v="2020-12-01T08:22:38"/>
    <x v="1"/>
  </r>
  <r>
    <n v="252731"/>
    <n v="7378"/>
    <x v="52702"/>
    <x v="247"/>
    <n v="1200"/>
    <d v="2020-12-01T15:09:58"/>
    <x v="1"/>
  </r>
  <r>
    <n v="252732"/>
    <n v="6583"/>
    <x v="52703"/>
    <x v="52"/>
    <n v="960"/>
    <d v="2020-03-01T13:39:30"/>
    <x v="1"/>
  </r>
  <r>
    <n v="252735"/>
    <n v="8557"/>
    <x v="52704"/>
    <x v="144"/>
    <n v="1200"/>
    <d v="2020-08-01T07:21:20"/>
    <x v="1"/>
  </r>
  <r>
    <n v="252739"/>
    <n v="5748"/>
    <x v="52705"/>
    <x v="3"/>
    <n v="1200"/>
    <d v="2020-01-01T20:43:56"/>
    <x v="1"/>
  </r>
  <r>
    <n v="252746"/>
    <n v="7620"/>
    <x v="52706"/>
    <x v="82"/>
    <n v="1200"/>
    <d v="2020-04-02T11:06:10"/>
    <x v="1"/>
  </r>
  <r>
    <n v="252752"/>
    <n v="1752"/>
    <x v="52707"/>
    <x v="138"/>
    <n v="1200"/>
    <d v="2020-08-01T04:05:20"/>
    <x v="1"/>
  </r>
  <r>
    <n v="252755"/>
    <n v="5094"/>
    <x v="52708"/>
    <x v="54"/>
    <n v="1200"/>
    <d v="2020-03-01T22:02:15"/>
    <x v="1"/>
  </r>
  <r>
    <n v="252756"/>
    <n v="9596"/>
    <x v="52709"/>
    <x v="237"/>
    <n v="1200"/>
    <d v="2020-12-01T07:04:45"/>
    <x v="1"/>
  </r>
  <r>
    <n v="252760"/>
    <n v="11955"/>
    <x v="52710"/>
    <x v="233"/>
    <n v="1200"/>
    <d v="2020-12-01T01:57:10"/>
    <x v="1"/>
  </r>
  <r>
    <n v="252761"/>
    <n v="13633"/>
    <x v="52711"/>
    <x v="128"/>
    <n v="1200"/>
    <d v="2020-07-01T22:51:52"/>
    <x v="1"/>
  </r>
  <r>
    <n v="252768"/>
    <n v="13450"/>
    <x v="52712"/>
    <x v="165"/>
    <n v="1200"/>
    <d v="2020-09-01T06:20:41"/>
    <x v="1"/>
  </r>
  <r>
    <n v="252770"/>
    <n v="10995"/>
    <x v="52713"/>
    <x v="176"/>
    <n v="960"/>
    <d v="2020-09-02T02:59:56"/>
    <x v="1"/>
  </r>
  <r>
    <n v="252775"/>
    <n v="430"/>
    <x v="52714"/>
    <x v="165"/>
    <n v="1200"/>
    <d v="2020-09-01T06:20:41"/>
    <x v="1"/>
  </r>
  <r>
    <n v="252779"/>
    <n v="1053"/>
    <x v="52715"/>
    <x v="141"/>
    <n v="1200"/>
    <d v="2020-08-01T06:20:39"/>
    <x v="1"/>
  </r>
  <r>
    <n v="252785"/>
    <n v="1471"/>
    <x v="52716"/>
    <x v="197"/>
    <n v="1200"/>
    <d v="2020-10-01T15:01:44"/>
    <x v="1"/>
  </r>
  <r>
    <n v="252789"/>
    <n v="12056"/>
    <x v="52717"/>
    <x v="41"/>
    <n v="1200"/>
    <d v="2020-02-02T14:27:03"/>
    <x v="1"/>
  </r>
  <r>
    <n v="252792"/>
    <n v="9710"/>
    <x v="52718"/>
    <x v="162"/>
    <n v="1200"/>
    <d v="2020-09-01T04:52:47"/>
    <x v="1"/>
  </r>
  <r>
    <n v="252795"/>
    <n v="6777"/>
    <x v="52719"/>
    <x v="5"/>
    <n v="1200"/>
    <d v="2020-01-02T06:05:06"/>
    <x v="1"/>
  </r>
  <r>
    <n v="252801"/>
    <n v="3859"/>
    <x v="52720"/>
    <x v="20"/>
    <n v="1200"/>
    <d v="2020-01-05T12:38:03"/>
    <x v="1"/>
  </r>
  <r>
    <n v="252807"/>
    <n v="10825"/>
    <x v="52721"/>
    <x v="244"/>
    <n v="960"/>
    <d v="2020-12-01T11:04:25"/>
    <x v="1"/>
  </r>
  <r>
    <n v="252811"/>
    <n v="13728"/>
    <x v="52722"/>
    <x v="220"/>
    <n v="1200"/>
    <d v="2020-11-01T16:00:33"/>
    <x v="1"/>
  </r>
  <r>
    <n v="252816"/>
    <n v="10938"/>
    <x v="52723"/>
    <x v="201"/>
    <n v="1200"/>
    <d v="2020-10-02T06:56:42"/>
    <x v="1"/>
  </r>
  <r>
    <n v="252822"/>
    <n v="1532"/>
    <x v="52724"/>
    <x v="15"/>
    <n v="1200"/>
    <d v="2020-01-03T17:47:43"/>
    <x v="1"/>
  </r>
  <r>
    <n v="252830"/>
    <n v="1893"/>
    <x v="52725"/>
    <x v="20"/>
    <n v="960"/>
    <d v="2020-01-05T12:38:03"/>
    <x v="1"/>
  </r>
  <r>
    <n v="252837"/>
    <n v="13298"/>
    <x v="52726"/>
    <x v="74"/>
    <n v="1200"/>
    <d v="2020-04-01T20:15:29"/>
    <x v="1"/>
  </r>
  <r>
    <n v="252844"/>
    <n v="2806"/>
    <x v="52727"/>
    <x v="224"/>
    <n v="1200"/>
    <d v="2020-11-01T21:51:36"/>
    <x v="1"/>
  </r>
  <r>
    <n v="252847"/>
    <n v="2316"/>
    <x v="52728"/>
    <x v="162"/>
    <n v="1200"/>
    <d v="2020-09-01T04:52:47"/>
    <x v="1"/>
  </r>
  <r>
    <n v="252854"/>
    <n v="11954"/>
    <x v="52729"/>
    <x v="35"/>
    <n v="1200"/>
    <d v="2020-02-01T18:08:42"/>
    <x v="1"/>
  </r>
  <r>
    <n v="252856"/>
    <n v="11643"/>
    <x v="52730"/>
    <x v="36"/>
    <n v="1200"/>
    <d v="2020-02-01T20:07:26"/>
    <x v="1"/>
  </r>
  <r>
    <n v="252859"/>
    <n v="11334"/>
    <x v="52731"/>
    <x v="240"/>
    <n v="1200"/>
    <d v="2020-12-01T08:34:35"/>
    <x v="1"/>
  </r>
  <r>
    <n v="252862"/>
    <n v="5738"/>
    <x v="52732"/>
    <x v="185"/>
    <n v="1200"/>
    <d v="2020-10-01T01:19:03"/>
    <x v="1"/>
  </r>
  <r>
    <n v="252864"/>
    <n v="7240"/>
    <x v="52733"/>
    <x v="19"/>
    <n v="1200"/>
    <d v="2020-01-05T05:18:14"/>
    <x v="1"/>
  </r>
  <r>
    <n v="252867"/>
    <n v="1923"/>
    <x v="52734"/>
    <x v="178"/>
    <n v="1200"/>
    <d v="2020-09-02T07:26:36"/>
    <x v="1"/>
  </r>
  <r>
    <n v="252869"/>
    <n v="7596"/>
    <x v="52735"/>
    <x v="203"/>
    <n v="1200"/>
    <d v="2020-11-01T01:52:27"/>
    <x v="1"/>
  </r>
  <r>
    <n v="252872"/>
    <n v="13404"/>
    <x v="52736"/>
    <x v="151"/>
    <n v="1200"/>
    <d v="2020-08-01T18:19:29"/>
    <x v="1"/>
  </r>
  <r>
    <n v="252880"/>
    <n v="3558"/>
    <x v="52737"/>
    <x v="249"/>
    <n v="1200"/>
    <d v="2020-12-02T02:23:49"/>
    <x v="1"/>
  </r>
  <r>
    <n v="252892"/>
    <n v="819"/>
    <x v="52738"/>
    <x v="180"/>
    <n v="1200"/>
    <d v="2020-09-02T18:30:06"/>
    <x v="1"/>
  </r>
  <r>
    <n v="252893"/>
    <n v="13612"/>
    <x v="52739"/>
    <x v="8"/>
    <n v="1200"/>
    <d v="2020-01-02T20:35:56"/>
    <x v="1"/>
  </r>
  <r>
    <n v="252897"/>
    <n v="11484"/>
    <x v="52740"/>
    <x v="241"/>
    <n v="1200"/>
    <d v="2020-12-01T09:38:25"/>
    <x v="1"/>
  </r>
  <r>
    <n v="252902"/>
    <n v="2843"/>
    <x v="52741"/>
    <x v="106"/>
    <n v="960"/>
    <d v="2020-06-01T14:19:02"/>
    <x v="1"/>
  </r>
  <r>
    <n v="252903"/>
    <n v="10297"/>
    <x v="52742"/>
    <x v="60"/>
    <n v="1200"/>
    <d v="2020-04-01T03:55:51"/>
    <x v="1"/>
  </r>
  <r>
    <n v="252905"/>
    <n v="13532"/>
    <x v="52743"/>
    <x v="24"/>
    <n v="1200"/>
    <d v="2020-02-01T00:42:44"/>
    <x v="1"/>
  </r>
  <r>
    <n v="252907"/>
    <n v="937"/>
    <x v="52744"/>
    <x v="241"/>
    <n v="0"/>
    <d v="2020-12-01T09:38:25"/>
    <x v="1"/>
  </r>
  <r>
    <n v="252912"/>
    <n v="13766"/>
    <x v="52745"/>
    <x v="47"/>
    <n v="1200"/>
    <d v="2020-03-01T03:50:25"/>
    <x v="1"/>
  </r>
  <r>
    <n v="252919"/>
    <n v="1741"/>
    <x v="52746"/>
    <x v="225"/>
    <n v="1200"/>
    <d v="2020-11-02T00:52:29"/>
    <x v="1"/>
  </r>
  <r>
    <n v="252924"/>
    <n v="11845"/>
    <x v="52747"/>
    <x v="116"/>
    <n v="1200"/>
    <d v="2020-06-04T06:09:33"/>
    <x v="1"/>
  </r>
  <r>
    <n v="252928"/>
    <n v="13875"/>
    <x v="52748"/>
    <x v="186"/>
    <n v="1200"/>
    <d v="2020-10-01T02:00:42"/>
    <x v="1"/>
  </r>
  <r>
    <n v="252934"/>
    <n v="7778"/>
    <x v="52749"/>
    <x v="228"/>
    <n v="1200"/>
    <d v="2020-11-02T11:51:05"/>
    <x v="1"/>
  </r>
  <r>
    <n v="252940"/>
    <n v="7662"/>
    <x v="52750"/>
    <x v="250"/>
    <n v="1200"/>
    <d v="2020-12-02T09:00:22"/>
    <x v="0"/>
  </r>
  <r>
    <n v="252941"/>
    <n v="4804"/>
    <x v="52751"/>
    <x v="95"/>
    <n v="1200"/>
    <d v="2020-05-01T23:27:05"/>
    <x v="1"/>
  </r>
  <r>
    <n v="252952"/>
    <n v="634"/>
    <x v="52752"/>
    <x v="132"/>
    <n v="1200"/>
    <d v="2020-07-03T18:05:04"/>
    <x v="1"/>
  </r>
  <r>
    <n v="252958"/>
    <n v="3557"/>
    <x v="52753"/>
    <x v="190"/>
    <n v="1200"/>
    <d v="2020-10-01T10:20:28"/>
    <x v="1"/>
  </r>
  <r>
    <n v="252961"/>
    <n v="8069"/>
    <x v="52754"/>
    <x v="22"/>
    <n v="1200"/>
    <d v="2020-01-08T11:25:59"/>
    <x v="1"/>
  </r>
  <r>
    <n v="252963"/>
    <n v="13374"/>
    <x v="52755"/>
    <x v="132"/>
    <n v="1200"/>
    <d v="2020-07-03T18:05:04"/>
    <x v="1"/>
  </r>
  <r>
    <n v="252969"/>
    <n v="5060"/>
    <x v="52756"/>
    <x v="176"/>
    <n v="1200"/>
    <d v="2020-09-02T02:59:56"/>
    <x v="1"/>
  </r>
  <r>
    <n v="252975"/>
    <n v="4164"/>
    <x v="52757"/>
    <x v="213"/>
    <n v="1200"/>
    <d v="2020-11-01T07:02:18"/>
    <x v="1"/>
  </r>
  <r>
    <n v="252976"/>
    <n v="12294"/>
    <x v="52758"/>
    <x v="48"/>
    <n v="1200"/>
    <d v="2020-03-01T03:58:30"/>
    <x v="1"/>
  </r>
  <r>
    <n v="252980"/>
    <n v="3236"/>
    <x v="52759"/>
    <x v="203"/>
    <n v="1200"/>
    <d v="2020-11-01T01:52:27"/>
    <x v="1"/>
  </r>
  <r>
    <n v="252984"/>
    <n v="13055"/>
    <x v="52760"/>
    <x v="201"/>
    <n v="1200"/>
    <d v="2020-10-02T06:56:42"/>
    <x v="1"/>
  </r>
  <r>
    <n v="252990"/>
    <n v="7269"/>
    <x v="52761"/>
    <x v="75"/>
    <n v="1200"/>
    <d v="2020-04-01T22:09:26"/>
    <x v="1"/>
  </r>
  <r>
    <n v="252997"/>
    <n v="4869"/>
    <x v="52762"/>
    <x v="155"/>
    <n v="1200"/>
    <d v="2020-08-02T07:57:17"/>
    <x v="1"/>
  </r>
  <r>
    <n v="253002"/>
    <n v="985"/>
    <x v="52763"/>
    <x v="73"/>
    <n v="960"/>
    <d v="2020-04-01T20:07:24"/>
    <x v="1"/>
  </r>
  <r>
    <n v="253003"/>
    <n v="5378"/>
    <x v="52764"/>
    <x v="185"/>
    <n v="1200"/>
    <d v="2020-10-01T01:19:03"/>
    <x v="1"/>
  </r>
  <r>
    <n v="253004"/>
    <n v="11610"/>
    <x v="52765"/>
    <x v="217"/>
    <n v="1200"/>
    <d v="2020-11-01T14:05:48"/>
    <x v="1"/>
  </r>
  <r>
    <n v="253009"/>
    <n v="7900"/>
    <x v="52766"/>
    <x v="234"/>
    <n v="1200"/>
    <d v="2020-12-01T04:04:32"/>
    <x v="1"/>
  </r>
  <r>
    <n v="253011"/>
    <n v="1481"/>
    <x v="52767"/>
    <x v="103"/>
    <n v="1200"/>
    <d v="2020-06-01T10:26:59"/>
    <x v="1"/>
  </r>
  <r>
    <n v="253017"/>
    <n v="8940"/>
    <x v="52768"/>
    <x v="82"/>
    <n v="1200"/>
    <d v="2020-04-02T11:06:10"/>
    <x v="1"/>
  </r>
  <r>
    <n v="253018"/>
    <n v="9954"/>
    <x v="52769"/>
    <x v="43"/>
    <n v="1200"/>
    <d v="2020-03-01T01:41:28"/>
    <x v="1"/>
  </r>
  <r>
    <n v="253019"/>
    <n v="1754"/>
    <x v="52770"/>
    <x v="251"/>
    <n v="1200"/>
    <d v="2020-12-02T10:36:42"/>
    <x v="0"/>
  </r>
  <r>
    <n v="253021"/>
    <n v="1893"/>
    <x v="52771"/>
    <x v="52"/>
    <n v="1200"/>
    <d v="2020-03-01T13:39:30"/>
    <x v="1"/>
  </r>
  <r>
    <n v="253026"/>
    <n v="4531"/>
    <x v="52772"/>
    <x v="146"/>
    <n v="1200"/>
    <d v="2020-08-01T08:24:54"/>
    <x v="1"/>
  </r>
  <r>
    <n v="253033"/>
    <n v="9561"/>
    <x v="52773"/>
    <x v="182"/>
    <n v="1200"/>
    <d v="2020-09-03T19:00:50"/>
    <x v="1"/>
  </r>
  <r>
    <n v="253041"/>
    <n v="8976"/>
    <x v="52774"/>
    <x v="189"/>
    <n v="1200"/>
    <d v="2020-10-01T03:41:58"/>
    <x v="1"/>
  </r>
  <r>
    <n v="253042"/>
    <n v="2537"/>
    <x v="52775"/>
    <x v="216"/>
    <n v="1200"/>
    <d v="2020-11-01T12:53:41"/>
    <x v="1"/>
  </r>
  <r>
    <n v="253049"/>
    <n v="2024"/>
    <x v="52776"/>
    <x v="20"/>
    <n v="1200"/>
    <d v="2020-01-05T12:38:03"/>
    <x v="1"/>
  </r>
  <r>
    <n v="253050"/>
    <n v="7975"/>
    <x v="52777"/>
    <x v="150"/>
    <n v="1200"/>
    <d v="2020-08-01T15:15:03"/>
    <x v="1"/>
  </r>
  <r>
    <n v="253054"/>
    <n v="4869"/>
    <x v="52778"/>
    <x v="160"/>
    <n v="1200"/>
    <d v="2020-09-01T02:39:44"/>
    <x v="1"/>
  </r>
  <r>
    <n v="253058"/>
    <n v="9069"/>
    <x v="52779"/>
    <x v="163"/>
    <n v="1200"/>
    <d v="2020-09-01T05:03:57"/>
    <x v="1"/>
  </r>
  <r>
    <n v="253060"/>
    <n v="6998"/>
    <x v="52780"/>
    <x v="153"/>
    <n v="1200"/>
    <d v="2020-08-02T00:00:08"/>
    <x v="1"/>
  </r>
  <r>
    <n v="253063"/>
    <n v="10938"/>
    <x v="52781"/>
    <x v="227"/>
    <n v="1200"/>
    <d v="2020-11-02T07:18:17"/>
    <x v="1"/>
  </r>
  <r>
    <n v="253070"/>
    <n v="8329"/>
    <x v="52782"/>
    <x v="223"/>
    <n v="1200"/>
    <d v="2020-11-01T16:31:27"/>
    <x v="1"/>
  </r>
  <r>
    <n v="253072"/>
    <n v="7716"/>
    <x v="52783"/>
    <x v="77"/>
    <n v="1200"/>
    <d v="2020-04-02T01:07:47"/>
    <x v="1"/>
  </r>
  <r>
    <n v="253080"/>
    <n v="5145"/>
    <x v="52784"/>
    <x v="122"/>
    <n v="1200"/>
    <d v="2020-07-01T06:44:37"/>
    <x v="1"/>
  </r>
  <r>
    <n v="253084"/>
    <n v="9706"/>
    <x v="52785"/>
    <x v="248"/>
    <n v="960"/>
    <d v="2020-12-01T23:58:37"/>
    <x v="1"/>
  </r>
  <r>
    <n v="253088"/>
    <n v="8893"/>
    <x v="52786"/>
    <x v="141"/>
    <n v="1200"/>
    <d v="2020-08-01T06:20:39"/>
    <x v="1"/>
  </r>
  <r>
    <n v="253094"/>
    <n v="6454"/>
    <x v="52787"/>
    <x v="245"/>
    <n v="1200"/>
    <d v="2020-12-01T12:48:51"/>
    <x v="1"/>
  </r>
  <r>
    <n v="253101"/>
    <n v="7794"/>
    <x v="52788"/>
    <x v="19"/>
    <n v="1200"/>
    <d v="2020-01-05T05:18:14"/>
    <x v="1"/>
  </r>
  <r>
    <n v="253103"/>
    <n v="8225"/>
    <x v="52789"/>
    <x v="219"/>
    <n v="960"/>
    <d v="2020-11-01T14:53:31"/>
    <x v="1"/>
  </r>
  <r>
    <n v="253110"/>
    <n v="3353"/>
    <x v="52790"/>
    <x v="169"/>
    <n v="1200"/>
    <d v="2020-09-01T10:44:36"/>
    <x v="1"/>
  </r>
  <r>
    <n v="253117"/>
    <n v="13682"/>
    <x v="52791"/>
    <x v="42"/>
    <n v="0"/>
    <d v="2020-03-01T00:37:25"/>
    <x v="1"/>
  </r>
  <r>
    <n v="253124"/>
    <n v="1569"/>
    <x v="52792"/>
    <x v="69"/>
    <n v="1200"/>
    <d v="2020-04-01T10:57:24"/>
    <x v="1"/>
  </r>
  <r>
    <n v="253125"/>
    <n v="4549"/>
    <x v="52793"/>
    <x v="168"/>
    <n v="0"/>
    <d v="2020-09-01T09:18:08"/>
    <x v="1"/>
  </r>
  <r>
    <n v="253128"/>
    <n v="8614"/>
    <x v="52794"/>
    <x v="103"/>
    <n v="1200"/>
    <d v="2020-06-01T10:26:59"/>
    <x v="1"/>
  </r>
  <r>
    <n v="253134"/>
    <n v="2502"/>
    <x v="52795"/>
    <x v="48"/>
    <n v="1200"/>
    <d v="2020-03-01T03:58:30"/>
    <x v="1"/>
  </r>
  <r>
    <n v="253141"/>
    <n v="10766"/>
    <x v="52796"/>
    <x v="61"/>
    <n v="1200"/>
    <d v="2020-04-01T04:40:51"/>
    <x v="1"/>
  </r>
  <r>
    <n v="253142"/>
    <n v="12734"/>
    <x v="52797"/>
    <x v="163"/>
    <n v="1200"/>
    <d v="2020-09-01T05:03:57"/>
    <x v="1"/>
  </r>
  <r>
    <n v="253147"/>
    <n v="6182"/>
    <x v="52798"/>
    <x v="171"/>
    <n v="1200"/>
    <d v="2020-09-01T11:32:01"/>
    <x v="1"/>
  </r>
  <r>
    <n v="253154"/>
    <n v="4427"/>
    <x v="52799"/>
    <x v="45"/>
    <n v="1200"/>
    <d v="2020-03-01T02:42:51"/>
    <x v="1"/>
  </r>
  <r>
    <n v="253161"/>
    <n v="11659"/>
    <x v="52800"/>
    <x v="22"/>
    <n v="1200"/>
    <d v="2020-01-08T11:25:59"/>
    <x v="1"/>
  </r>
  <r>
    <n v="253163"/>
    <n v="6428"/>
    <x v="52801"/>
    <x v="199"/>
    <n v="1200"/>
    <d v="2020-10-01T15:50:39"/>
    <x v="1"/>
  </r>
  <r>
    <n v="253170"/>
    <n v="11365"/>
    <x v="52802"/>
    <x v="196"/>
    <n v="1200"/>
    <d v="2020-10-01T14:50:21"/>
    <x v="1"/>
  </r>
  <r>
    <n v="253171"/>
    <n v="634"/>
    <x v="52803"/>
    <x v="14"/>
    <n v="960"/>
    <d v="2020-01-03T10:34:56"/>
    <x v="1"/>
  </r>
  <r>
    <n v="253179"/>
    <n v="5212"/>
    <x v="52804"/>
    <x v="62"/>
    <n v="1200"/>
    <d v="2020-04-01T05:07:47"/>
    <x v="1"/>
  </r>
  <r>
    <n v="253186"/>
    <n v="7975"/>
    <x v="52805"/>
    <x v="46"/>
    <n v="1200"/>
    <d v="2020-03-01T03:08:48"/>
    <x v="1"/>
  </r>
  <r>
    <n v="253191"/>
    <n v="4232"/>
    <x v="52806"/>
    <x v="102"/>
    <n v="0"/>
    <d v="2020-06-01T08:07:56"/>
    <x v="1"/>
  </r>
  <r>
    <n v="253192"/>
    <n v="12276"/>
    <x v="52807"/>
    <x v="183"/>
    <n v="1200"/>
    <d v="2020-10-01T00:04:27"/>
    <x v="1"/>
  </r>
  <r>
    <n v="253197"/>
    <n v="12038"/>
    <x v="52808"/>
    <x v="105"/>
    <n v="1200"/>
    <d v="2020-06-01T14:12:05"/>
    <x v="1"/>
  </r>
  <r>
    <n v="253206"/>
    <n v="11659"/>
    <x v="52809"/>
    <x v="232"/>
    <n v="1200"/>
    <d v="2020-12-01T01:40:06"/>
    <x v="1"/>
  </r>
  <r>
    <n v="253211"/>
    <n v="9547"/>
    <x v="52810"/>
    <x v="102"/>
    <n v="1200"/>
    <d v="2020-06-01T08:07:56"/>
    <x v="1"/>
  </r>
  <r>
    <n v="253214"/>
    <n v="4246"/>
    <x v="52811"/>
    <x v="87"/>
    <n v="1200"/>
    <d v="2020-05-01T00:47:34"/>
    <x v="1"/>
  </r>
  <r>
    <n v="253218"/>
    <n v="11944"/>
    <x v="52812"/>
    <x v="212"/>
    <n v="1200"/>
    <d v="2020-11-01T06:53:39"/>
    <x v="1"/>
  </r>
  <r>
    <n v="253223"/>
    <n v="4410"/>
    <x v="52813"/>
    <x v="58"/>
    <n v="960"/>
    <d v="2020-04-01T00:30:36"/>
    <x v="1"/>
  </r>
  <r>
    <n v="253224"/>
    <n v="1878"/>
    <x v="52814"/>
    <x v="10"/>
    <n v="1200"/>
    <d v="2020-01-03T00:27:51"/>
    <x v="1"/>
  </r>
  <r>
    <n v="253228"/>
    <n v="2326"/>
    <x v="52815"/>
    <x v="222"/>
    <n v="1200"/>
    <d v="2020-11-01T16:23:13"/>
    <x v="1"/>
  </r>
  <r>
    <n v="253230"/>
    <n v="6824"/>
    <x v="52816"/>
    <x v="252"/>
    <n v="1200"/>
    <d v="2020-12-02T14:02:09"/>
    <x v="0"/>
  </r>
  <r>
    <n v="253237"/>
    <n v="7431"/>
    <x v="52817"/>
    <x v="89"/>
    <n v="1200"/>
    <d v="2020-05-01T04:46:57"/>
    <x v="1"/>
  </r>
  <r>
    <n v="253244"/>
    <n v="6318"/>
    <x v="52818"/>
    <x v="171"/>
    <n v="1200"/>
    <d v="2020-09-01T11:32:01"/>
    <x v="1"/>
  </r>
  <r>
    <n v="253248"/>
    <n v="13048"/>
    <x v="52819"/>
    <x v="65"/>
    <n v="1200"/>
    <d v="2020-04-01T08:02:05"/>
    <x v="1"/>
  </r>
  <r>
    <n v="253254"/>
    <n v="3840"/>
    <x v="52820"/>
    <x v="78"/>
    <n v="1200"/>
    <d v="2020-04-02T03:01:14"/>
    <x v="1"/>
  </r>
  <r>
    <n v="253255"/>
    <n v="10212"/>
    <x v="52821"/>
    <x v="150"/>
    <n v="0"/>
    <d v="2020-08-01T15:15:03"/>
    <x v="1"/>
  </r>
  <r>
    <n v="253260"/>
    <n v="10096"/>
    <x v="52822"/>
    <x v="219"/>
    <n v="1200"/>
    <d v="2020-11-01T14:53:31"/>
    <x v="1"/>
  </r>
  <r>
    <n v="253261"/>
    <n v="3292"/>
    <x v="52823"/>
    <x v="155"/>
    <n v="1200"/>
    <d v="2020-08-02T07:57:17"/>
    <x v="1"/>
  </r>
  <r>
    <n v="253266"/>
    <n v="4594"/>
    <x v="52824"/>
    <x v="235"/>
    <n v="1200"/>
    <d v="2020-12-01T05:43:16"/>
    <x v="1"/>
  </r>
  <r>
    <n v="253271"/>
    <n v="12533"/>
    <x v="52825"/>
    <x v="50"/>
    <n v="1200"/>
    <d v="2020-03-01T05:23:13"/>
    <x v="1"/>
  </r>
  <r>
    <n v="253278"/>
    <n v="255"/>
    <x v="52826"/>
    <x v="250"/>
    <n v="1200"/>
    <d v="2020-12-02T09:00:22"/>
    <x v="1"/>
  </r>
  <r>
    <n v="253285"/>
    <n v="1868"/>
    <x v="52827"/>
    <x v="208"/>
    <n v="1200"/>
    <d v="2020-11-01T03:52:46"/>
    <x v="1"/>
  </r>
  <r>
    <n v="253296"/>
    <n v="7900"/>
    <x v="52828"/>
    <x v="117"/>
    <n v="960"/>
    <d v="2020-07-01T00:10:20"/>
    <x v="1"/>
  </r>
  <r>
    <n v="253298"/>
    <n v="10001"/>
    <x v="52829"/>
    <x v="82"/>
    <n v="1200"/>
    <d v="2020-04-02T11:06:10"/>
    <x v="1"/>
  </r>
  <r>
    <n v="253299"/>
    <n v="6452"/>
    <x v="52830"/>
    <x v="210"/>
    <n v="1200"/>
    <d v="2020-11-01T04:55:52"/>
    <x v="1"/>
  </r>
  <r>
    <n v="253303"/>
    <n v="9289"/>
    <x v="52831"/>
    <x v="144"/>
    <n v="1200"/>
    <d v="2020-08-01T07:21:20"/>
    <x v="1"/>
  </r>
  <r>
    <n v="253304"/>
    <n v="8463"/>
    <x v="52832"/>
    <x v="155"/>
    <n v="1200"/>
    <d v="2020-08-02T07:57:17"/>
    <x v="1"/>
  </r>
  <r>
    <n v="253310"/>
    <n v="10212"/>
    <x v="52833"/>
    <x v="239"/>
    <n v="1200"/>
    <d v="2020-12-01T08:22:38"/>
    <x v="1"/>
  </r>
  <r>
    <n v="253312"/>
    <n v="3216"/>
    <x v="52834"/>
    <x v="192"/>
    <n v="1200"/>
    <d v="2020-10-01T11:12:06"/>
    <x v="1"/>
  </r>
  <r>
    <n v="253317"/>
    <n v="10331"/>
    <x v="52835"/>
    <x v="77"/>
    <n v="960"/>
    <d v="2020-04-02T01:07:47"/>
    <x v="1"/>
  </r>
  <r>
    <n v="253323"/>
    <n v="320"/>
    <x v="52836"/>
    <x v="71"/>
    <n v="960"/>
    <d v="2020-04-01T15:04:54"/>
    <x v="1"/>
  </r>
  <r>
    <n v="253326"/>
    <n v="4804"/>
    <x v="52837"/>
    <x v="102"/>
    <n v="1200"/>
    <d v="2020-06-01T08:07:56"/>
    <x v="1"/>
  </r>
  <r>
    <n v="253333"/>
    <n v="7858"/>
    <x v="52838"/>
    <x v="107"/>
    <n v="1200"/>
    <d v="2020-06-01T15:04:31"/>
    <x v="1"/>
  </r>
  <r>
    <n v="253337"/>
    <n v="4847"/>
    <x v="52839"/>
    <x v="173"/>
    <n v="1200"/>
    <d v="2020-09-01T13:08:14"/>
    <x v="1"/>
  </r>
  <r>
    <n v="253338"/>
    <n v="7895"/>
    <x v="52840"/>
    <x v="20"/>
    <n v="0"/>
    <d v="2020-01-05T12:38:03"/>
    <x v="1"/>
  </r>
  <r>
    <n v="253339"/>
    <n v="4201"/>
    <x v="52841"/>
    <x v="171"/>
    <n v="1200"/>
    <d v="2020-09-01T11:32:01"/>
    <x v="1"/>
  </r>
  <r>
    <n v="253341"/>
    <n v="3449"/>
    <x v="52842"/>
    <x v="41"/>
    <n v="1200"/>
    <d v="2020-02-02T14:27:03"/>
    <x v="1"/>
  </r>
  <r>
    <n v="253343"/>
    <n v="6944"/>
    <x v="52843"/>
    <x v="158"/>
    <n v="1200"/>
    <d v="2020-08-02T20:14:23"/>
    <x v="1"/>
  </r>
  <r>
    <n v="253347"/>
    <n v="4183"/>
    <x v="52844"/>
    <x v="214"/>
    <n v="1200"/>
    <d v="2020-11-01T11:02:37"/>
    <x v="1"/>
  </r>
  <r>
    <n v="253354"/>
    <n v="5200"/>
    <x v="52845"/>
    <x v="127"/>
    <n v="1200"/>
    <d v="2020-07-01T17:53:50"/>
    <x v="1"/>
  </r>
  <r>
    <n v="253357"/>
    <n v="12053"/>
    <x v="52846"/>
    <x v="218"/>
    <n v="1200"/>
    <d v="2020-11-01T14:46:15"/>
    <x v="1"/>
  </r>
  <r>
    <n v="253364"/>
    <n v="1335"/>
    <x v="52847"/>
    <x v="42"/>
    <n v="1200"/>
    <d v="2020-03-01T00:37:25"/>
    <x v="1"/>
  </r>
  <r>
    <n v="253374"/>
    <n v="4267"/>
    <x v="52848"/>
    <x v="232"/>
    <n v="1200"/>
    <d v="2020-12-01T01:40:06"/>
    <x v="1"/>
  </r>
  <r>
    <n v="253378"/>
    <n v="6167"/>
    <x v="52849"/>
    <x v="206"/>
    <n v="1200"/>
    <d v="2020-11-01T02:50:36"/>
    <x v="1"/>
  </r>
  <r>
    <n v="253384"/>
    <n v="4993"/>
    <x v="52850"/>
    <x v="204"/>
    <n v="1200"/>
    <d v="2020-11-01T02:15:43"/>
    <x v="1"/>
  </r>
  <r>
    <n v="253395"/>
    <n v="1900"/>
    <x v="52851"/>
    <x v="205"/>
    <n v="1200"/>
    <d v="2020-11-01T02:23:48"/>
    <x v="1"/>
  </r>
  <r>
    <n v="253399"/>
    <n v="9069"/>
    <x v="52852"/>
    <x v="74"/>
    <n v="1200"/>
    <d v="2020-04-01T20:15:29"/>
    <x v="1"/>
  </r>
  <r>
    <n v="253407"/>
    <n v="10525"/>
    <x v="52853"/>
    <x v="252"/>
    <n v="1200"/>
    <d v="2020-12-02T14:02:09"/>
    <x v="1"/>
  </r>
  <r>
    <n v="253410"/>
    <n v="2385"/>
    <x v="52854"/>
    <x v="136"/>
    <n v="1200"/>
    <d v="2020-08-01T02:22:13"/>
    <x v="1"/>
  </r>
  <r>
    <n v="253413"/>
    <n v="9406"/>
    <x v="52855"/>
    <x v="219"/>
    <n v="960"/>
    <d v="2020-11-01T14:53:31"/>
    <x v="1"/>
  </r>
  <r>
    <n v="253417"/>
    <n v="8889"/>
    <x v="52856"/>
    <x v="171"/>
    <n v="1200"/>
    <d v="2020-09-01T11:32:01"/>
    <x v="1"/>
  </r>
  <r>
    <n v="253427"/>
    <n v="3349"/>
    <x v="52857"/>
    <x v="57"/>
    <n v="1200"/>
    <d v="2020-04-01T00:25:00"/>
    <x v="1"/>
  </r>
  <r>
    <n v="253428"/>
    <n v="12177"/>
    <x v="52858"/>
    <x v="239"/>
    <n v="1200"/>
    <d v="2020-12-01T08:22:38"/>
    <x v="1"/>
  </r>
  <r>
    <n v="253432"/>
    <n v="3859"/>
    <x v="52859"/>
    <x v="246"/>
    <n v="960"/>
    <d v="2020-12-01T13:49:08"/>
    <x v="1"/>
  </r>
  <r>
    <n v="253439"/>
    <n v="3449"/>
    <x v="52860"/>
    <x v="55"/>
    <n v="1200"/>
    <d v="2020-03-02T11:02:51"/>
    <x v="1"/>
  </r>
  <r>
    <n v="253441"/>
    <n v="2251"/>
    <x v="52861"/>
    <x v="86"/>
    <n v="1200"/>
    <d v="2020-05-01T00:42:12"/>
    <x v="1"/>
  </r>
  <r>
    <n v="253449"/>
    <n v="977"/>
    <x v="52862"/>
    <x v="74"/>
    <n v="1200"/>
    <d v="2020-04-01T20:15:29"/>
    <x v="1"/>
  </r>
  <r>
    <n v="253454"/>
    <n v="8833"/>
    <x v="52863"/>
    <x v="155"/>
    <n v="1200"/>
    <d v="2020-08-02T07:57:17"/>
    <x v="1"/>
  </r>
  <r>
    <n v="253457"/>
    <n v="7794"/>
    <x v="52864"/>
    <x v="179"/>
    <n v="1200"/>
    <d v="2020-09-02T13:42:32"/>
    <x v="1"/>
  </r>
  <r>
    <n v="253467"/>
    <n v="5584"/>
    <x v="52865"/>
    <x v="10"/>
    <n v="960"/>
    <d v="2020-01-03T00:27:51"/>
    <x v="1"/>
  </r>
  <r>
    <n v="253474"/>
    <n v="9215"/>
    <x v="52866"/>
    <x v="69"/>
    <n v="1200"/>
    <d v="2020-04-01T10:57:24"/>
    <x v="1"/>
  </r>
  <r>
    <n v="253479"/>
    <n v="5051"/>
    <x v="52867"/>
    <x v="25"/>
    <n v="1200"/>
    <d v="2020-02-01T00:50:26"/>
    <x v="1"/>
  </r>
  <r>
    <n v="253484"/>
    <n v="11454"/>
    <x v="52868"/>
    <x v="201"/>
    <n v="1200"/>
    <d v="2020-10-02T06:56:42"/>
    <x v="1"/>
  </r>
  <r>
    <n v="253487"/>
    <n v="8094"/>
    <x v="52869"/>
    <x v="86"/>
    <n v="960"/>
    <d v="2020-05-01T00:42:12"/>
    <x v="1"/>
  </r>
  <r>
    <n v="253493"/>
    <n v="8828"/>
    <x v="52870"/>
    <x v="112"/>
    <n v="1200"/>
    <d v="2020-06-02T18:13:11"/>
    <x v="1"/>
  </r>
  <r>
    <n v="253500"/>
    <n v="2843"/>
    <x v="52871"/>
    <x v="65"/>
    <n v="1200"/>
    <d v="2020-04-01T08:02:05"/>
    <x v="1"/>
  </r>
  <r>
    <n v="253506"/>
    <n v="6125"/>
    <x v="52872"/>
    <x v="69"/>
    <n v="1200"/>
    <d v="2020-04-01T10:57:24"/>
    <x v="1"/>
  </r>
  <r>
    <n v="253513"/>
    <n v="5420"/>
    <x v="52873"/>
    <x v="212"/>
    <n v="1200"/>
    <d v="2020-11-01T06:53:39"/>
    <x v="1"/>
  </r>
  <r>
    <n v="253516"/>
    <n v="12632"/>
    <x v="52874"/>
    <x v="139"/>
    <n v="1200"/>
    <d v="2020-08-01T04:32:30"/>
    <x v="1"/>
  </r>
  <r>
    <n v="253519"/>
    <n v="11394"/>
    <x v="52875"/>
    <x v="196"/>
    <n v="0"/>
    <d v="2020-10-01T14:50:21"/>
    <x v="1"/>
  </r>
  <r>
    <n v="253526"/>
    <n v="3817"/>
    <x v="52876"/>
    <x v="179"/>
    <n v="1200"/>
    <d v="2020-09-02T13:42:32"/>
    <x v="1"/>
  </r>
  <r>
    <n v="253532"/>
    <n v="4502"/>
    <x v="52877"/>
    <x v="52"/>
    <n v="960"/>
    <d v="2020-03-01T13:39:30"/>
    <x v="1"/>
  </r>
  <r>
    <n v="253538"/>
    <n v="2502"/>
    <x v="52878"/>
    <x v="22"/>
    <n v="1200"/>
    <d v="2020-01-08T11:25:59"/>
    <x v="1"/>
  </r>
  <r>
    <n v="253540"/>
    <n v="6468"/>
    <x v="52879"/>
    <x v="234"/>
    <n v="1200"/>
    <d v="2020-12-01T04:04:32"/>
    <x v="1"/>
  </r>
  <r>
    <n v="253547"/>
    <n v="7920"/>
    <x v="52880"/>
    <x v="42"/>
    <n v="1200"/>
    <d v="2020-03-01T00:37:25"/>
    <x v="1"/>
  </r>
  <r>
    <n v="253550"/>
    <n v="9480"/>
    <x v="52881"/>
    <x v="152"/>
    <n v="1200"/>
    <d v="2020-08-01T19:42:25"/>
    <x v="1"/>
  </r>
  <r>
    <n v="253555"/>
    <n v="2325"/>
    <x v="52882"/>
    <x v="116"/>
    <n v="1200"/>
    <d v="2020-06-04T06:09:33"/>
    <x v="1"/>
  </r>
  <r>
    <n v="253562"/>
    <n v="6356"/>
    <x v="52883"/>
    <x v="86"/>
    <n v="1200"/>
    <d v="2020-05-01T00:42:12"/>
    <x v="1"/>
  </r>
  <r>
    <n v="253567"/>
    <n v="8580"/>
    <x v="52884"/>
    <x v="22"/>
    <n v="1200"/>
    <d v="2020-01-08T11:25:59"/>
    <x v="1"/>
  </r>
  <r>
    <n v="253574"/>
    <n v="6797"/>
    <x v="52885"/>
    <x v="220"/>
    <n v="1200"/>
    <d v="2020-11-01T16:00:33"/>
    <x v="1"/>
  </r>
  <r>
    <n v="253579"/>
    <n v="10924"/>
    <x v="52886"/>
    <x v="203"/>
    <n v="1200"/>
    <d v="2020-11-01T01:52:27"/>
    <x v="1"/>
  </r>
  <r>
    <n v="253581"/>
    <n v="9737"/>
    <x v="52887"/>
    <x v="152"/>
    <n v="1200"/>
    <d v="2020-08-01T19:42:25"/>
    <x v="1"/>
  </r>
  <r>
    <n v="253584"/>
    <n v="2382"/>
    <x v="52888"/>
    <x v="244"/>
    <n v="1200"/>
    <d v="2020-12-01T11:04:25"/>
    <x v="1"/>
  </r>
  <r>
    <n v="253590"/>
    <n v="10170"/>
    <x v="52889"/>
    <x v="153"/>
    <n v="1200"/>
    <d v="2020-08-02T00:00:08"/>
    <x v="1"/>
  </r>
  <r>
    <n v="253595"/>
    <n v="9741"/>
    <x v="52890"/>
    <x v="169"/>
    <n v="1200"/>
    <d v="2020-09-01T10:44:36"/>
    <x v="1"/>
  </r>
  <r>
    <n v="253606"/>
    <n v="12116"/>
    <x v="52891"/>
    <x v="42"/>
    <n v="1200"/>
    <d v="2020-03-01T00:37:25"/>
    <x v="1"/>
  </r>
  <r>
    <n v="253613"/>
    <n v="12147"/>
    <x v="52892"/>
    <x v="112"/>
    <n v="0"/>
    <d v="2020-06-02T18:13:11"/>
    <x v="1"/>
  </r>
  <r>
    <n v="253615"/>
    <n v="10471"/>
    <x v="52893"/>
    <x v="192"/>
    <n v="1200"/>
    <d v="2020-10-01T11:12:06"/>
    <x v="1"/>
  </r>
  <r>
    <n v="253622"/>
    <n v="12404"/>
    <x v="52894"/>
    <x v="241"/>
    <n v="1200"/>
    <d v="2020-12-01T09:38:25"/>
    <x v="1"/>
  </r>
  <r>
    <n v="253623"/>
    <n v="7240"/>
    <x v="52895"/>
    <x v="131"/>
    <n v="0"/>
    <d v="2020-07-02T08:46:18"/>
    <x v="1"/>
  </r>
  <r>
    <n v="253627"/>
    <n v="1967"/>
    <x v="52896"/>
    <x v="215"/>
    <n v="1200"/>
    <d v="2020-11-01T11:17:08"/>
    <x v="1"/>
  </r>
  <r>
    <n v="253639"/>
    <n v="5651"/>
    <x v="52897"/>
    <x v="113"/>
    <n v="1200"/>
    <d v="2020-06-03T03:01:43"/>
    <x v="1"/>
  </r>
  <r>
    <n v="253645"/>
    <n v="4335"/>
    <x v="52898"/>
    <x v="177"/>
    <n v="960"/>
    <d v="2020-09-02T04:02:38"/>
    <x v="1"/>
  </r>
  <r>
    <n v="253649"/>
    <n v="2096"/>
    <x v="52899"/>
    <x v="206"/>
    <n v="1200"/>
    <d v="2020-11-01T02:50:36"/>
    <x v="1"/>
  </r>
  <r>
    <n v="253653"/>
    <n v="13362"/>
    <x v="52900"/>
    <x v="90"/>
    <n v="1200"/>
    <d v="2020-05-01T08:01:52"/>
    <x v="1"/>
  </r>
  <r>
    <n v="253659"/>
    <n v="2402"/>
    <x v="52901"/>
    <x v="102"/>
    <n v="1200"/>
    <d v="2020-06-01T08:07:56"/>
    <x v="1"/>
  </r>
  <r>
    <n v="253662"/>
    <n v="5769"/>
    <x v="52902"/>
    <x v="157"/>
    <n v="1200"/>
    <d v="2020-08-02T19:40:38"/>
    <x v="1"/>
  </r>
  <r>
    <n v="253667"/>
    <n v="2846"/>
    <x v="52903"/>
    <x v="212"/>
    <n v="960"/>
    <d v="2020-11-01T06:53:39"/>
    <x v="1"/>
  </r>
  <r>
    <n v="253670"/>
    <n v="1423"/>
    <x v="52904"/>
    <x v="15"/>
    <n v="1200"/>
    <d v="2020-01-03T17:47:43"/>
    <x v="1"/>
  </r>
  <r>
    <n v="253672"/>
    <n v="10273"/>
    <x v="52905"/>
    <x v="205"/>
    <n v="960"/>
    <d v="2020-11-01T02:23:48"/>
    <x v="1"/>
  </r>
  <r>
    <n v="253678"/>
    <n v="8828"/>
    <x v="52906"/>
    <x v="240"/>
    <n v="1200"/>
    <d v="2020-12-01T08:34:35"/>
    <x v="1"/>
  </r>
  <r>
    <n v="253680"/>
    <n v="6068"/>
    <x v="52907"/>
    <x v="237"/>
    <n v="1200"/>
    <d v="2020-12-01T07:04:45"/>
    <x v="1"/>
  </r>
  <r>
    <n v="253687"/>
    <n v="710"/>
    <x v="52908"/>
    <x v="251"/>
    <n v="1200"/>
    <d v="2020-12-02T10:36:42"/>
    <x v="1"/>
  </r>
  <r>
    <n v="253693"/>
    <n v="4372"/>
    <x v="52909"/>
    <x v="127"/>
    <n v="1200"/>
    <d v="2020-07-01T17:53:50"/>
    <x v="1"/>
  </r>
  <r>
    <n v="253696"/>
    <n v="10735"/>
    <x v="52910"/>
    <x v="195"/>
    <n v="1200"/>
    <d v="2020-10-01T12:50:12"/>
    <x v="1"/>
  </r>
  <r>
    <n v="253697"/>
    <n v="3275"/>
    <x v="52911"/>
    <x v="161"/>
    <n v="1200"/>
    <d v="2020-09-01T02:41:04"/>
    <x v="1"/>
  </r>
  <r>
    <n v="253702"/>
    <n v="1392"/>
    <x v="52912"/>
    <x v="62"/>
    <n v="1200"/>
    <d v="2020-04-01T05:07:47"/>
    <x v="1"/>
  </r>
  <r>
    <n v="253705"/>
    <n v="8305"/>
    <x v="52913"/>
    <x v="21"/>
    <n v="960"/>
    <d v="2020-01-06T03:03:37"/>
    <x v="1"/>
  </r>
  <r>
    <n v="253712"/>
    <n v="1617"/>
    <x v="52914"/>
    <x v="217"/>
    <n v="1200"/>
    <d v="2020-11-01T14:05:48"/>
    <x v="1"/>
  </r>
  <r>
    <n v="253715"/>
    <n v="2156"/>
    <x v="52915"/>
    <x v="106"/>
    <n v="1200"/>
    <d v="2020-06-01T14:19:02"/>
    <x v="1"/>
  </r>
  <r>
    <n v="253718"/>
    <n v="4495"/>
    <x v="52916"/>
    <x v="45"/>
    <n v="1200"/>
    <d v="2020-03-01T02:42:51"/>
    <x v="1"/>
  </r>
  <r>
    <n v="253720"/>
    <n v="1347"/>
    <x v="52917"/>
    <x v="207"/>
    <n v="1200"/>
    <d v="2020-11-01T03:40:26"/>
    <x v="1"/>
  </r>
  <r>
    <n v="253722"/>
    <n v="13582"/>
    <x v="52918"/>
    <x v="173"/>
    <n v="1200"/>
    <d v="2020-09-01T13:08:14"/>
    <x v="1"/>
  </r>
  <r>
    <n v="253728"/>
    <n v="12345"/>
    <x v="52919"/>
    <x v="206"/>
    <n v="1200"/>
    <d v="2020-11-01T02:50:36"/>
    <x v="1"/>
  </r>
  <r>
    <n v="253729"/>
    <n v="6574"/>
    <x v="52920"/>
    <x v="71"/>
    <n v="1200"/>
    <d v="2020-04-01T15:04:54"/>
    <x v="1"/>
  </r>
  <r>
    <n v="253732"/>
    <n v="12515"/>
    <x v="52921"/>
    <x v="110"/>
    <n v="1200"/>
    <d v="2020-06-02T09:44:15"/>
    <x v="1"/>
  </r>
  <r>
    <n v="253738"/>
    <n v="11431"/>
    <x v="52922"/>
    <x v="100"/>
    <n v="1200"/>
    <d v="2020-06-01T07:41:54"/>
    <x v="1"/>
  </r>
  <r>
    <n v="253739"/>
    <n v="9817"/>
    <x v="52923"/>
    <x v="182"/>
    <n v="1200"/>
    <d v="2020-09-03T19:00:50"/>
    <x v="1"/>
  </r>
  <r>
    <n v="253746"/>
    <n v="5594"/>
    <x v="52924"/>
    <x v="19"/>
    <n v="1200"/>
    <d v="2020-01-05T05:18:14"/>
    <x v="1"/>
  </r>
  <r>
    <n v="253752"/>
    <n v="8115"/>
    <x v="52925"/>
    <x v="50"/>
    <n v="0"/>
    <d v="2020-03-01T05:23:13"/>
    <x v="1"/>
  </r>
  <r>
    <n v="253763"/>
    <n v="7639"/>
    <x v="52926"/>
    <x v="45"/>
    <n v="1200"/>
    <d v="2020-03-01T02:42:51"/>
    <x v="1"/>
  </r>
  <r>
    <n v="253768"/>
    <n v="478"/>
    <x v="52927"/>
    <x v="203"/>
    <n v="1200"/>
    <d v="2020-11-01T01:52:27"/>
    <x v="1"/>
  </r>
  <r>
    <n v="253773"/>
    <n v="194"/>
    <x v="52928"/>
    <x v="220"/>
    <n v="1200"/>
    <d v="2020-11-01T16:00:33"/>
    <x v="1"/>
  </r>
  <r>
    <n v="253777"/>
    <n v="10170"/>
    <x v="52929"/>
    <x v="174"/>
    <n v="960"/>
    <d v="2020-09-01T19:28:50"/>
    <x v="1"/>
  </r>
  <r>
    <n v="253782"/>
    <n v="1609"/>
    <x v="52930"/>
    <x v="13"/>
    <n v="1200"/>
    <d v="2020-01-03T09:32:30"/>
    <x v="1"/>
  </r>
  <r>
    <n v="253788"/>
    <n v="5139"/>
    <x v="52931"/>
    <x v="234"/>
    <n v="1200"/>
    <d v="2020-12-01T04:04:32"/>
    <x v="1"/>
  </r>
  <r>
    <n v="253793"/>
    <n v="6252"/>
    <x v="52932"/>
    <x v="48"/>
    <n v="0"/>
    <d v="2020-03-01T03:58:30"/>
    <x v="1"/>
  </r>
  <r>
    <n v="253794"/>
    <n v="5286"/>
    <x v="52933"/>
    <x v="137"/>
    <n v="1200"/>
    <d v="2020-08-01T03:03:26"/>
    <x v="1"/>
  </r>
  <r>
    <n v="253796"/>
    <n v="13762"/>
    <x v="52934"/>
    <x v="21"/>
    <n v="1200"/>
    <d v="2020-01-06T03:03:37"/>
    <x v="1"/>
  </r>
  <r>
    <n v="253799"/>
    <n v="4033"/>
    <x v="52935"/>
    <x v="86"/>
    <n v="1200"/>
    <d v="2020-05-01T00:42:12"/>
    <x v="1"/>
  </r>
  <r>
    <n v="253808"/>
    <n v="6320"/>
    <x v="52936"/>
    <x v="217"/>
    <n v="1200"/>
    <d v="2020-11-01T14:05:48"/>
    <x v="1"/>
  </r>
  <r>
    <n v="253815"/>
    <n v="13529"/>
    <x v="52937"/>
    <x v="139"/>
    <n v="960"/>
    <d v="2020-08-01T04:32:30"/>
    <x v="1"/>
  </r>
  <r>
    <n v="253821"/>
    <n v="12539"/>
    <x v="52938"/>
    <x v="76"/>
    <n v="1200"/>
    <d v="2020-04-01T23:15:30"/>
    <x v="1"/>
  </r>
  <r>
    <n v="253824"/>
    <n v="10845"/>
    <x v="52939"/>
    <x v="249"/>
    <n v="1200"/>
    <d v="2020-12-02T02:23:49"/>
    <x v="1"/>
  </r>
  <r>
    <n v="253831"/>
    <n v="12348"/>
    <x v="52940"/>
    <x v="214"/>
    <n v="1200"/>
    <d v="2020-11-01T11:02:37"/>
    <x v="1"/>
  </r>
  <r>
    <n v="253833"/>
    <n v="6166"/>
    <x v="52941"/>
    <x v="102"/>
    <n v="1200"/>
    <d v="2020-06-01T08:07:56"/>
    <x v="1"/>
  </r>
  <r>
    <n v="253834"/>
    <n v="10430"/>
    <x v="52942"/>
    <x v="25"/>
    <n v="1200"/>
    <d v="2020-02-01T00:50:26"/>
    <x v="1"/>
  </r>
  <r>
    <n v="253837"/>
    <n v="4092"/>
    <x v="52943"/>
    <x v="108"/>
    <n v="1200"/>
    <d v="2020-06-01T15:35:25"/>
    <x v="1"/>
  </r>
  <r>
    <n v="253839"/>
    <n v="5723"/>
    <x v="52944"/>
    <x v="41"/>
    <n v="1200"/>
    <d v="2020-02-02T14:27:03"/>
    <x v="1"/>
  </r>
  <r>
    <n v="253846"/>
    <n v="4787"/>
    <x v="52945"/>
    <x v="241"/>
    <n v="1200"/>
    <d v="2020-12-01T09:38:25"/>
    <x v="1"/>
  </r>
  <r>
    <n v="253853"/>
    <n v="7816"/>
    <x v="52946"/>
    <x v="204"/>
    <n v="960"/>
    <d v="2020-11-01T02:15:43"/>
    <x v="1"/>
  </r>
  <r>
    <n v="253857"/>
    <n v="579"/>
    <x v="52947"/>
    <x v="213"/>
    <n v="1200"/>
    <d v="2020-11-01T07:02:18"/>
    <x v="1"/>
  </r>
  <r>
    <n v="253862"/>
    <n v="12787"/>
    <x v="52948"/>
    <x v="248"/>
    <n v="1200"/>
    <d v="2020-12-01T23:58:37"/>
    <x v="1"/>
  </r>
  <r>
    <n v="253868"/>
    <n v="12116"/>
    <x v="52949"/>
    <x v="44"/>
    <n v="1200"/>
    <d v="2020-03-01T02:31:49"/>
    <x v="1"/>
  </r>
  <r>
    <n v="253870"/>
    <n v="198"/>
    <x v="52950"/>
    <x v="102"/>
    <n v="1200"/>
    <d v="2020-06-01T08:07:56"/>
    <x v="1"/>
  </r>
  <r>
    <n v="253871"/>
    <n v="6437"/>
    <x v="52951"/>
    <x v="44"/>
    <n v="1200"/>
    <d v="2020-03-01T02:31:49"/>
    <x v="1"/>
  </r>
  <r>
    <n v="253876"/>
    <n v="4838"/>
    <x v="52952"/>
    <x v="232"/>
    <n v="1200"/>
    <d v="2020-12-01T01:40:06"/>
    <x v="1"/>
  </r>
  <r>
    <n v="253882"/>
    <n v="12173"/>
    <x v="52953"/>
    <x v="55"/>
    <n v="1200"/>
    <d v="2020-03-02T11:02:51"/>
    <x v="1"/>
  </r>
  <r>
    <n v="253891"/>
    <n v="3386"/>
    <x v="52954"/>
    <x v="224"/>
    <n v="1200"/>
    <d v="2020-11-01T21:51:36"/>
    <x v="1"/>
  </r>
  <r>
    <n v="253893"/>
    <n v="7751"/>
    <x v="52955"/>
    <x v="175"/>
    <n v="1200"/>
    <d v="2020-09-02T00:21:36"/>
    <x v="1"/>
  </r>
  <r>
    <n v="253896"/>
    <n v="9787"/>
    <x v="52956"/>
    <x v="25"/>
    <n v="1200"/>
    <d v="2020-02-01T00:50:26"/>
    <x v="1"/>
  </r>
  <r>
    <n v="253901"/>
    <n v="9059"/>
    <x v="52957"/>
    <x v="176"/>
    <n v="1200"/>
    <d v="2020-09-02T02:59:56"/>
    <x v="1"/>
  </r>
  <r>
    <n v="253907"/>
    <n v="4470"/>
    <x v="52958"/>
    <x v="92"/>
    <n v="1200"/>
    <d v="2020-05-01T18:02:35"/>
    <x v="1"/>
  </r>
  <r>
    <n v="253910"/>
    <n v="3301"/>
    <x v="52959"/>
    <x v="107"/>
    <n v="1200"/>
    <d v="2020-06-01T15:04:31"/>
    <x v="1"/>
  </r>
  <r>
    <n v="253916"/>
    <n v="3484"/>
    <x v="52960"/>
    <x v="74"/>
    <n v="1200"/>
    <d v="2020-04-01T20:15:29"/>
    <x v="1"/>
  </r>
  <r>
    <n v="253918"/>
    <n v="6117"/>
    <x v="52961"/>
    <x v="95"/>
    <n v="1200"/>
    <d v="2020-05-01T23:27:05"/>
    <x v="1"/>
  </r>
  <r>
    <n v="253921"/>
    <n v="4901"/>
    <x v="52962"/>
    <x v="46"/>
    <n v="1200"/>
    <d v="2020-03-01T03:08:48"/>
    <x v="1"/>
  </r>
  <r>
    <n v="253928"/>
    <n v="8535"/>
    <x v="52963"/>
    <x v="114"/>
    <n v="1200"/>
    <d v="2020-06-03T11:00:11"/>
    <x v="1"/>
  </r>
  <r>
    <n v="253929"/>
    <n v="7043"/>
    <x v="52964"/>
    <x v="179"/>
    <n v="1200"/>
    <d v="2020-09-02T13:42:32"/>
    <x v="1"/>
  </r>
  <r>
    <n v="253930"/>
    <n v="2251"/>
    <x v="52965"/>
    <x v="221"/>
    <n v="1200"/>
    <d v="2020-11-01T16:01:32"/>
    <x v="1"/>
  </r>
  <r>
    <n v="253933"/>
    <n v="5420"/>
    <x v="52966"/>
    <x v="110"/>
    <n v="1200"/>
    <d v="2020-06-02T09:44:15"/>
    <x v="1"/>
  </r>
  <r>
    <n v="253935"/>
    <n v="3582"/>
    <x v="52967"/>
    <x v="92"/>
    <n v="1200"/>
    <d v="2020-05-01T18:02:35"/>
    <x v="1"/>
  </r>
  <r>
    <n v="253936"/>
    <n v="5145"/>
    <x v="52968"/>
    <x v="102"/>
    <n v="1200"/>
    <d v="2020-06-01T08:07:56"/>
    <x v="1"/>
  </r>
  <r>
    <n v="253937"/>
    <n v="3148"/>
    <x v="52969"/>
    <x v="151"/>
    <n v="1200"/>
    <d v="2020-08-01T18:19:29"/>
    <x v="1"/>
  </r>
  <r>
    <n v="253938"/>
    <n v="1687"/>
    <x v="52970"/>
    <x v="84"/>
    <n v="1200"/>
    <d v="2020-05-01T00:22:54"/>
    <x v="1"/>
  </r>
  <r>
    <n v="253945"/>
    <n v="6775"/>
    <x v="52971"/>
    <x v="239"/>
    <n v="1200"/>
    <d v="2020-12-01T08:22:38"/>
    <x v="1"/>
  </r>
  <r>
    <n v="253953"/>
    <n v="8078"/>
    <x v="52972"/>
    <x v="213"/>
    <n v="960"/>
    <d v="2020-11-01T07:02:18"/>
    <x v="1"/>
  </r>
  <r>
    <n v="253959"/>
    <n v="8628"/>
    <x v="52973"/>
    <x v="86"/>
    <n v="960"/>
    <d v="2020-05-01T00:42:12"/>
    <x v="1"/>
  </r>
  <r>
    <n v="253972"/>
    <n v="2421"/>
    <x v="52974"/>
    <x v="139"/>
    <n v="1200"/>
    <d v="2020-08-01T04:32:30"/>
    <x v="1"/>
  </r>
  <r>
    <n v="253976"/>
    <n v="11845"/>
    <x v="52975"/>
    <x v="100"/>
    <n v="960"/>
    <d v="2020-06-01T07:41:54"/>
    <x v="1"/>
  </r>
  <r>
    <n v="253977"/>
    <n v="13055"/>
    <x v="52976"/>
    <x v="24"/>
    <n v="1200"/>
    <d v="2020-02-01T00:42:44"/>
    <x v="1"/>
  </r>
  <r>
    <n v="253983"/>
    <n v="10154"/>
    <x v="52977"/>
    <x v="102"/>
    <n v="1200"/>
    <d v="2020-06-01T08:07:56"/>
    <x v="1"/>
  </r>
  <r>
    <n v="253984"/>
    <n v="10513"/>
    <x v="52978"/>
    <x v="3"/>
    <n v="1200"/>
    <d v="2020-01-01T20:43:56"/>
    <x v="1"/>
  </r>
  <r>
    <n v="253991"/>
    <n v="3763"/>
    <x v="52979"/>
    <x v="160"/>
    <n v="1200"/>
    <d v="2020-09-01T02:39:44"/>
    <x v="1"/>
  </r>
  <r>
    <n v="253995"/>
    <n v="7826"/>
    <x v="52980"/>
    <x v="95"/>
    <n v="1200"/>
    <d v="2020-05-01T23:27:05"/>
    <x v="1"/>
  </r>
  <r>
    <n v="254001"/>
    <n v="4993"/>
    <x v="52981"/>
    <x v="162"/>
    <n v="1200"/>
    <d v="2020-09-01T04:52:47"/>
    <x v="1"/>
  </r>
  <r>
    <n v="254004"/>
    <n v="2846"/>
    <x v="52982"/>
    <x v="218"/>
    <n v="1200"/>
    <d v="2020-11-01T14:46:15"/>
    <x v="1"/>
  </r>
  <r>
    <n v="254006"/>
    <n v="1337"/>
    <x v="52983"/>
    <x v="89"/>
    <n v="1200"/>
    <d v="2020-05-01T04:46:57"/>
    <x v="1"/>
  </r>
  <r>
    <n v="254009"/>
    <n v="204"/>
    <x v="52984"/>
    <x v="144"/>
    <n v="1200"/>
    <d v="2020-08-01T07:21:20"/>
    <x v="1"/>
  </r>
  <r>
    <n v="254015"/>
    <n v="988"/>
    <x v="52985"/>
    <x v="233"/>
    <n v="1200"/>
    <d v="2020-12-01T01:57:10"/>
    <x v="1"/>
  </r>
  <r>
    <n v="254022"/>
    <n v="2351"/>
    <x v="52986"/>
    <x v="86"/>
    <n v="1200"/>
    <d v="2020-05-01T00:42:12"/>
    <x v="1"/>
  </r>
  <r>
    <n v="254025"/>
    <n v="8078"/>
    <x v="52987"/>
    <x v="3"/>
    <n v="1200"/>
    <d v="2020-01-01T20:43:56"/>
    <x v="1"/>
  </r>
  <r>
    <n v="254031"/>
    <n v="1487"/>
    <x v="52988"/>
    <x v="86"/>
    <n v="0"/>
    <d v="2020-05-01T00:42:12"/>
    <x v="1"/>
  </r>
  <r>
    <n v="254033"/>
    <n v="8187"/>
    <x v="52989"/>
    <x v="202"/>
    <n v="1200"/>
    <d v="2020-11-01T00:04:38"/>
    <x v="1"/>
  </r>
  <r>
    <n v="254043"/>
    <n v="13892"/>
    <x v="52990"/>
    <x v="68"/>
    <n v="1200"/>
    <d v="2020-04-01T10:18:25"/>
    <x v="1"/>
  </r>
  <r>
    <n v="254045"/>
    <n v="13570"/>
    <x v="52991"/>
    <x v="88"/>
    <n v="1200"/>
    <d v="2020-05-01T01:11:11"/>
    <x v="1"/>
  </r>
  <r>
    <n v="254056"/>
    <n v="5852"/>
    <x v="52992"/>
    <x v="9"/>
    <n v="1200"/>
    <d v="2020-01-02T21:01:44"/>
    <x v="1"/>
  </r>
  <r>
    <n v="254058"/>
    <n v="3751"/>
    <x v="52993"/>
    <x v="174"/>
    <n v="1200"/>
    <d v="2020-09-01T19:28:50"/>
    <x v="1"/>
  </r>
  <r>
    <n v="254065"/>
    <n v="2096"/>
    <x v="52994"/>
    <x v="195"/>
    <n v="1200"/>
    <d v="2020-10-01T12:50:12"/>
    <x v="1"/>
  </r>
  <r>
    <n v="254071"/>
    <n v="2567"/>
    <x v="52995"/>
    <x v="237"/>
    <n v="1200"/>
    <d v="2020-12-01T07:04:45"/>
    <x v="1"/>
  </r>
  <r>
    <n v="254073"/>
    <n v="9035"/>
    <x v="52996"/>
    <x v="180"/>
    <n v="1200"/>
    <d v="2020-09-02T18:30:06"/>
    <x v="1"/>
  </r>
  <r>
    <n v="254074"/>
    <n v="10613"/>
    <x v="52997"/>
    <x v="141"/>
    <n v="960"/>
    <d v="2020-08-01T06:20:39"/>
    <x v="1"/>
  </r>
  <r>
    <n v="254078"/>
    <n v="3474"/>
    <x v="52998"/>
    <x v="134"/>
    <n v="1200"/>
    <d v="2020-08-01T00:42:42"/>
    <x v="1"/>
  </r>
  <r>
    <n v="254088"/>
    <n v="8664"/>
    <x v="52999"/>
    <x v="203"/>
    <n v="1200"/>
    <d v="2020-11-01T01:52:27"/>
    <x v="1"/>
  </r>
  <r>
    <n v="254092"/>
    <n v="13519"/>
    <x v="53000"/>
    <x v="201"/>
    <n v="960"/>
    <d v="2020-10-02T06:56:42"/>
    <x v="1"/>
  </r>
  <r>
    <n v="254096"/>
    <n v="12168"/>
    <x v="53001"/>
    <x v="116"/>
    <n v="1200"/>
    <d v="2020-06-04T06:09:33"/>
    <x v="1"/>
  </r>
  <r>
    <n v="254101"/>
    <n v="7240"/>
    <x v="53002"/>
    <x v="86"/>
    <n v="1200"/>
    <d v="2020-05-01T00:42:12"/>
    <x v="1"/>
  </r>
  <r>
    <n v="254105"/>
    <n v="13718"/>
    <x v="53003"/>
    <x v="252"/>
    <n v="1200"/>
    <d v="2020-12-02T14:02:09"/>
    <x v="1"/>
  </r>
  <r>
    <n v="254108"/>
    <n v="8819"/>
    <x v="53004"/>
    <x v="206"/>
    <n v="1200"/>
    <d v="2020-11-01T02:50:36"/>
    <x v="1"/>
  </r>
  <r>
    <n v="254110"/>
    <n v="10525"/>
    <x v="53005"/>
    <x v="139"/>
    <n v="1200"/>
    <d v="2020-08-01T04:32:30"/>
    <x v="1"/>
  </r>
  <r>
    <n v="254111"/>
    <n v="8115"/>
    <x v="53006"/>
    <x v="231"/>
    <n v="1200"/>
    <d v="2020-12-01T00:50:13"/>
    <x v="1"/>
  </r>
  <r>
    <n v="254113"/>
    <n v="10975"/>
    <x v="53007"/>
    <x v="76"/>
    <n v="1200"/>
    <d v="2020-04-01T23:15:30"/>
    <x v="1"/>
  </r>
  <r>
    <n v="254117"/>
    <n v="1763"/>
    <x v="53008"/>
    <x v="161"/>
    <n v="1200"/>
    <d v="2020-09-01T02:41:04"/>
    <x v="1"/>
  </r>
  <r>
    <n v="254123"/>
    <n v="7900"/>
    <x v="53009"/>
    <x v="98"/>
    <n v="1200"/>
    <d v="2020-05-02T20:11:47"/>
    <x v="1"/>
  </r>
  <r>
    <n v="254135"/>
    <n v="8464"/>
    <x v="53010"/>
    <x v="239"/>
    <n v="1200"/>
    <d v="2020-12-01T08:22:38"/>
    <x v="1"/>
  </r>
  <r>
    <n v="254141"/>
    <n v="1675"/>
    <x v="53011"/>
    <x v="223"/>
    <n v="1200"/>
    <d v="2020-11-01T16:31:27"/>
    <x v="1"/>
  </r>
  <r>
    <n v="254148"/>
    <n v="2075"/>
    <x v="53012"/>
    <x v="87"/>
    <n v="1200"/>
    <d v="2020-05-01T00:47:34"/>
    <x v="1"/>
  </r>
  <r>
    <n v="254152"/>
    <n v="8480"/>
    <x v="53013"/>
    <x v="223"/>
    <n v="1200"/>
    <d v="2020-11-01T16:31:27"/>
    <x v="1"/>
  </r>
  <r>
    <n v="254161"/>
    <n v="8589"/>
    <x v="53014"/>
    <x v="183"/>
    <n v="1200"/>
    <d v="2020-10-01T00:04:27"/>
    <x v="1"/>
  </r>
  <r>
    <n v="254162"/>
    <n v="11344"/>
    <x v="53015"/>
    <x v="37"/>
    <n v="1200"/>
    <d v="2020-02-01T20:26:19"/>
    <x v="1"/>
  </r>
  <r>
    <n v="254169"/>
    <n v="8834"/>
    <x v="53016"/>
    <x v="210"/>
    <n v="1200"/>
    <d v="2020-11-01T04:55:52"/>
    <x v="1"/>
  </r>
  <r>
    <n v="254173"/>
    <n v="2901"/>
    <x v="53017"/>
    <x v="117"/>
    <n v="1200"/>
    <d v="2020-07-01T00:10:20"/>
    <x v="1"/>
  </r>
  <r>
    <n v="254175"/>
    <n v="7895"/>
    <x v="53018"/>
    <x v="168"/>
    <n v="1200"/>
    <d v="2020-09-01T09:18:08"/>
    <x v="1"/>
  </r>
  <r>
    <n v="254176"/>
    <n v="4993"/>
    <x v="53019"/>
    <x v="112"/>
    <n v="1200"/>
    <d v="2020-06-02T18:13:11"/>
    <x v="1"/>
  </r>
  <r>
    <n v="254178"/>
    <n v="11240"/>
    <x v="53020"/>
    <x v="214"/>
    <n v="960"/>
    <d v="2020-11-01T11:02:37"/>
    <x v="1"/>
  </r>
  <r>
    <n v="254182"/>
    <n v="3551"/>
    <x v="53021"/>
    <x v="143"/>
    <n v="1200"/>
    <d v="2020-08-01T06:55:44"/>
    <x v="1"/>
  </r>
  <r>
    <n v="254183"/>
    <n v="6746"/>
    <x v="53022"/>
    <x v="195"/>
    <n v="1200"/>
    <d v="2020-10-01T12:50:12"/>
    <x v="1"/>
  </r>
  <r>
    <n v="254186"/>
    <n v="2527"/>
    <x v="53023"/>
    <x v="169"/>
    <n v="1200"/>
    <d v="2020-09-01T10:44:36"/>
    <x v="1"/>
  </r>
  <r>
    <n v="254192"/>
    <n v="5592"/>
    <x v="53024"/>
    <x v="131"/>
    <n v="960"/>
    <d v="2020-07-02T08:46:18"/>
    <x v="1"/>
  </r>
  <r>
    <n v="254195"/>
    <n v="3165"/>
    <x v="53025"/>
    <x v="60"/>
    <n v="1200"/>
    <d v="2020-04-01T03:55:51"/>
    <x v="1"/>
  </r>
  <r>
    <n v="254201"/>
    <n v="8815"/>
    <x v="53026"/>
    <x v="203"/>
    <n v="1200"/>
    <d v="2020-11-01T01:52:27"/>
    <x v="1"/>
  </r>
  <r>
    <n v="254208"/>
    <n v="2262"/>
    <x v="53027"/>
    <x v="80"/>
    <n v="1200"/>
    <d v="2020-04-02T03:39:16"/>
    <x v="1"/>
  </r>
  <r>
    <n v="254210"/>
    <n v="6182"/>
    <x v="53028"/>
    <x v="122"/>
    <n v="1200"/>
    <d v="2020-07-01T06:44:37"/>
    <x v="1"/>
  </r>
  <r>
    <n v="254218"/>
    <n v="6132"/>
    <x v="53029"/>
    <x v="152"/>
    <n v="0"/>
    <d v="2020-08-01T19:42:25"/>
    <x v="1"/>
  </r>
  <r>
    <n v="254224"/>
    <n v="3812"/>
    <x v="53030"/>
    <x v="18"/>
    <n v="0"/>
    <d v="2020-01-05T00:28:44"/>
    <x v="1"/>
  </r>
  <r>
    <n v="254234"/>
    <n v="12010"/>
    <x v="53031"/>
    <x v="150"/>
    <n v="1200"/>
    <d v="2020-08-01T15:15:03"/>
    <x v="1"/>
  </r>
  <r>
    <n v="254243"/>
    <n v="12116"/>
    <x v="53032"/>
    <x v="85"/>
    <n v="1200"/>
    <d v="2020-05-01T00:24:15"/>
    <x v="1"/>
  </r>
  <r>
    <n v="254249"/>
    <n v="8061"/>
    <x v="53033"/>
    <x v="44"/>
    <n v="1200"/>
    <d v="2020-03-01T02:31:49"/>
    <x v="1"/>
  </r>
  <r>
    <n v="254251"/>
    <n v="8906"/>
    <x v="53034"/>
    <x v="9"/>
    <n v="1200"/>
    <d v="2020-01-02T21:01:44"/>
    <x v="1"/>
  </r>
  <r>
    <n v="254254"/>
    <n v="6732"/>
    <x v="53035"/>
    <x v="89"/>
    <n v="1200"/>
    <d v="2020-05-01T04:46:57"/>
    <x v="1"/>
  </r>
  <r>
    <n v="254261"/>
    <n v="5461"/>
    <x v="53036"/>
    <x v="239"/>
    <n v="1200"/>
    <d v="2020-12-01T08:22:38"/>
    <x v="1"/>
  </r>
  <r>
    <n v="254264"/>
    <n v="819"/>
    <x v="53037"/>
    <x v="155"/>
    <n v="1200"/>
    <d v="2020-08-02T07:57:17"/>
    <x v="1"/>
  </r>
  <r>
    <n v="254268"/>
    <n v="6428"/>
    <x v="53038"/>
    <x v="164"/>
    <n v="1200"/>
    <d v="2020-09-01T06:19:15"/>
    <x v="1"/>
  </r>
  <r>
    <n v="254270"/>
    <n v="5139"/>
    <x v="53039"/>
    <x v="195"/>
    <n v="1200"/>
    <d v="2020-10-01T12:50:12"/>
    <x v="1"/>
  </r>
  <r>
    <n v="254277"/>
    <n v="5852"/>
    <x v="53040"/>
    <x v="245"/>
    <n v="960"/>
    <d v="2020-12-01T12:48:51"/>
    <x v="1"/>
  </r>
  <r>
    <n v="254281"/>
    <n v="5010"/>
    <x v="53041"/>
    <x v="148"/>
    <n v="1200"/>
    <d v="2020-08-01T08:50:40"/>
    <x v="1"/>
  </r>
  <r>
    <n v="254286"/>
    <n v="7948"/>
    <x v="53042"/>
    <x v="141"/>
    <n v="1200"/>
    <d v="2020-08-01T06:20:39"/>
    <x v="1"/>
  </r>
  <r>
    <n v="254287"/>
    <n v="5200"/>
    <x v="53043"/>
    <x v="147"/>
    <n v="1200"/>
    <d v="2020-08-01T08:41:43"/>
    <x v="1"/>
  </r>
  <r>
    <n v="254298"/>
    <n v="5060"/>
    <x v="53044"/>
    <x v="235"/>
    <n v="0"/>
    <d v="2020-12-01T05:43:16"/>
    <x v="1"/>
  </r>
  <r>
    <n v="254302"/>
    <n v="11062"/>
    <x v="53045"/>
    <x v="42"/>
    <n v="1200"/>
    <d v="2020-03-01T00:37:25"/>
    <x v="1"/>
  </r>
  <r>
    <n v="254306"/>
    <n v="3795"/>
    <x v="53046"/>
    <x v="211"/>
    <n v="1200"/>
    <d v="2020-11-01T06:39:37"/>
    <x v="1"/>
  </r>
  <r>
    <n v="254311"/>
    <n v="6436"/>
    <x v="53047"/>
    <x v="106"/>
    <n v="1200"/>
    <d v="2020-06-01T14:19:02"/>
    <x v="1"/>
  </r>
  <r>
    <n v="254322"/>
    <n v="7306"/>
    <x v="53048"/>
    <x v="103"/>
    <n v="1200"/>
    <d v="2020-06-01T10:26:59"/>
    <x v="1"/>
  </r>
  <r>
    <n v="254324"/>
    <n v="5663"/>
    <x v="53049"/>
    <x v="110"/>
    <n v="1200"/>
    <d v="2020-06-02T09:44:15"/>
    <x v="1"/>
  </r>
  <r>
    <n v="254327"/>
    <n v="7099"/>
    <x v="53050"/>
    <x v="52"/>
    <n v="0"/>
    <d v="2020-03-01T13:39:30"/>
    <x v="1"/>
  </r>
  <r>
    <n v="254333"/>
    <n v="5704"/>
    <x v="53051"/>
    <x v="21"/>
    <n v="1200"/>
    <d v="2020-01-06T03:03:37"/>
    <x v="1"/>
  </r>
  <r>
    <n v="254337"/>
    <n v="7416"/>
    <x v="53052"/>
    <x v="174"/>
    <n v="1200"/>
    <d v="2020-09-01T19:28:50"/>
    <x v="1"/>
  </r>
  <r>
    <n v="254341"/>
    <n v="6681"/>
    <x v="53053"/>
    <x v="50"/>
    <n v="1200"/>
    <d v="2020-03-01T05:23:13"/>
    <x v="1"/>
  </r>
  <r>
    <n v="254346"/>
    <n v="3165"/>
    <x v="53054"/>
    <x v="78"/>
    <n v="1200"/>
    <d v="2020-04-02T03:01:14"/>
    <x v="1"/>
  </r>
  <r>
    <n v="254348"/>
    <n v="7900"/>
    <x v="53055"/>
    <x v="250"/>
    <n v="1200"/>
    <d v="2020-12-02T09:00:22"/>
    <x v="1"/>
  </r>
  <r>
    <n v="254351"/>
    <n v="116"/>
    <x v="53056"/>
    <x v="150"/>
    <n v="1200"/>
    <d v="2020-08-01T15:15:03"/>
    <x v="1"/>
  </r>
  <r>
    <n v="254355"/>
    <n v="5370"/>
    <x v="53057"/>
    <x v="148"/>
    <n v="1200"/>
    <d v="2020-08-01T08:50:40"/>
    <x v="1"/>
  </r>
  <r>
    <n v="254358"/>
    <n v="935"/>
    <x v="53058"/>
    <x v="245"/>
    <n v="1200"/>
    <d v="2020-12-01T12:48:51"/>
    <x v="1"/>
  </r>
  <r>
    <n v="254365"/>
    <n v="13529"/>
    <x v="53059"/>
    <x v="117"/>
    <n v="960"/>
    <d v="2020-07-01T00:10:20"/>
    <x v="1"/>
  </r>
  <r>
    <n v="254372"/>
    <n v="634"/>
    <x v="53060"/>
    <x v="22"/>
    <n v="0"/>
    <d v="2020-01-08T11:25:59"/>
    <x v="1"/>
  </r>
  <r>
    <n v="254378"/>
    <n v="5177"/>
    <x v="53061"/>
    <x v="232"/>
    <n v="1200"/>
    <d v="2020-12-01T01:40:06"/>
    <x v="1"/>
  </r>
  <r>
    <n v="254383"/>
    <n v="2003"/>
    <x v="53062"/>
    <x v="59"/>
    <n v="1200"/>
    <d v="2020-04-01T01:32:09"/>
    <x v="1"/>
  </r>
  <r>
    <n v="254390"/>
    <n v="10500"/>
    <x v="53063"/>
    <x v="152"/>
    <n v="1200"/>
    <d v="2020-08-01T19:42:25"/>
    <x v="1"/>
  </r>
  <r>
    <n v="254392"/>
    <n v="4716"/>
    <x v="53064"/>
    <x v="185"/>
    <n v="1200"/>
    <d v="2020-10-01T01:19:03"/>
    <x v="1"/>
  </r>
  <r>
    <n v="254393"/>
    <n v="13249"/>
    <x v="53065"/>
    <x v="200"/>
    <n v="1200"/>
    <d v="2020-10-02T05:56:35"/>
    <x v="1"/>
  </r>
  <r>
    <n v="254400"/>
    <n v="12341"/>
    <x v="53066"/>
    <x v="133"/>
    <n v="1200"/>
    <d v="2020-07-03T23:20:54"/>
    <x v="1"/>
  </r>
  <r>
    <n v="254406"/>
    <n v="11845"/>
    <x v="53067"/>
    <x v="65"/>
    <n v="1200"/>
    <d v="2020-04-01T08:02:05"/>
    <x v="1"/>
  </r>
  <r>
    <n v="254407"/>
    <n v="8832"/>
    <x v="53068"/>
    <x v="77"/>
    <n v="1200"/>
    <d v="2020-04-02T01:07:47"/>
    <x v="1"/>
  </r>
  <r>
    <n v="254411"/>
    <n v="3108"/>
    <x v="53069"/>
    <x v="208"/>
    <n v="1200"/>
    <d v="2020-11-01T03:52:46"/>
    <x v="1"/>
  </r>
  <r>
    <n v="254417"/>
    <n v="13427"/>
    <x v="53070"/>
    <x v="226"/>
    <n v="1200"/>
    <d v="2020-11-02T03:29:53"/>
    <x v="1"/>
  </r>
  <r>
    <n v="254419"/>
    <n v="10131"/>
    <x v="53071"/>
    <x v="1"/>
    <n v="1200"/>
    <d v="2020-01-01T10:14:24"/>
    <x v="1"/>
  </r>
  <r>
    <n v="254422"/>
    <n v="2884"/>
    <x v="53072"/>
    <x v="5"/>
    <n v="1200"/>
    <d v="2020-01-02T06:05:06"/>
    <x v="1"/>
  </r>
  <r>
    <n v="254423"/>
    <n v="4716"/>
    <x v="53073"/>
    <x v="76"/>
    <n v="1200"/>
    <d v="2020-04-01T23:15:30"/>
    <x v="1"/>
  </r>
  <r>
    <n v="254432"/>
    <n v="9195"/>
    <x v="53074"/>
    <x v="100"/>
    <n v="1200"/>
    <d v="2020-06-01T07:41:54"/>
    <x v="1"/>
  </r>
  <r>
    <n v="254433"/>
    <n v="2639"/>
    <x v="53075"/>
    <x v="20"/>
    <n v="1200"/>
    <d v="2020-01-05T12:38:03"/>
    <x v="1"/>
  </r>
  <r>
    <n v="254437"/>
    <n v="12471"/>
    <x v="53076"/>
    <x v="36"/>
    <n v="1200"/>
    <d v="2020-02-01T20:07:26"/>
    <x v="1"/>
  </r>
  <r>
    <n v="254438"/>
    <n v="5962"/>
    <x v="53077"/>
    <x v="247"/>
    <n v="1200"/>
    <d v="2020-12-01T15:09:58"/>
    <x v="1"/>
  </r>
  <r>
    <n v="254441"/>
    <n v="8828"/>
    <x v="53078"/>
    <x v="196"/>
    <n v="1200"/>
    <d v="2020-10-01T14:50:21"/>
    <x v="1"/>
  </r>
  <r>
    <n v="254444"/>
    <n v="1487"/>
    <x v="53079"/>
    <x v="84"/>
    <n v="0"/>
    <d v="2020-05-01T00:22:54"/>
    <x v="1"/>
  </r>
  <r>
    <n v="254447"/>
    <n v="10397"/>
    <x v="53080"/>
    <x v="117"/>
    <n v="1200"/>
    <d v="2020-07-01T00:10:20"/>
    <x v="1"/>
  </r>
  <r>
    <n v="254453"/>
    <n v="9439"/>
    <x v="53081"/>
    <x v="77"/>
    <n v="1200"/>
    <d v="2020-04-02T01:07:47"/>
    <x v="1"/>
  </r>
  <r>
    <n v="254458"/>
    <n v="12520"/>
    <x v="53082"/>
    <x v="228"/>
    <n v="1200"/>
    <d v="2020-11-02T11:51:05"/>
    <x v="1"/>
  </r>
  <r>
    <n v="254460"/>
    <n v="12348"/>
    <x v="53083"/>
    <x v="70"/>
    <n v="1200"/>
    <d v="2020-04-01T14:24:03"/>
    <x v="1"/>
  </r>
  <r>
    <n v="254475"/>
    <n v="12589"/>
    <x v="53084"/>
    <x v="207"/>
    <n v="1200"/>
    <d v="2020-11-01T03:40:26"/>
    <x v="1"/>
  </r>
  <r>
    <n v="254477"/>
    <n v="8893"/>
    <x v="53085"/>
    <x v="92"/>
    <n v="1200"/>
    <d v="2020-05-01T18:02:35"/>
    <x v="1"/>
  </r>
  <r>
    <n v="254480"/>
    <n v="166"/>
    <x v="53086"/>
    <x v="20"/>
    <n v="1200"/>
    <d v="2020-01-05T12:38:03"/>
    <x v="1"/>
  </r>
  <r>
    <n v="254487"/>
    <n v="6029"/>
    <x v="53087"/>
    <x v="237"/>
    <n v="1200"/>
    <d v="2020-12-01T07:04:45"/>
    <x v="1"/>
  </r>
  <r>
    <n v="254493"/>
    <n v="11478"/>
    <x v="53088"/>
    <x v="13"/>
    <n v="1200"/>
    <d v="2020-01-03T09:32:30"/>
    <x v="1"/>
  </r>
  <r>
    <n v="254499"/>
    <n v="3351"/>
    <x v="53089"/>
    <x v="245"/>
    <n v="1200"/>
    <d v="2020-12-01T12:48:51"/>
    <x v="1"/>
  </r>
  <r>
    <n v="254501"/>
    <n v="13970"/>
    <x v="53090"/>
    <x v="84"/>
    <n v="960"/>
    <d v="2020-05-01T00:22:54"/>
    <x v="1"/>
  </r>
  <r>
    <n v="254504"/>
    <n v="1487"/>
    <x v="53091"/>
    <x v="209"/>
    <n v="1200"/>
    <d v="2020-11-01T04:46:45"/>
    <x v="1"/>
  </r>
  <r>
    <n v="254507"/>
    <n v="6581"/>
    <x v="53092"/>
    <x v="33"/>
    <n v="1200"/>
    <d v="2020-02-01T15:32:18"/>
    <x v="1"/>
  </r>
  <r>
    <n v="254520"/>
    <n v="2761"/>
    <x v="53093"/>
    <x v="33"/>
    <n v="1200"/>
    <d v="2020-02-01T15:32:18"/>
    <x v="1"/>
  </r>
  <r>
    <n v="254524"/>
    <n v="8810"/>
    <x v="53094"/>
    <x v="200"/>
    <n v="1200"/>
    <d v="2020-10-02T05:56:35"/>
    <x v="1"/>
  </r>
  <r>
    <n v="254526"/>
    <n v="9672"/>
    <x v="53095"/>
    <x v="167"/>
    <n v="1200"/>
    <d v="2020-09-01T08:45:45"/>
    <x v="1"/>
  </r>
  <r>
    <n v="254532"/>
    <n v="7295"/>
    <x v="53096"/>
    <x v="219"/>
    <n v="1200"/>
    <d v="2020-11-01T14:53:31"/>
    <x v="1"/>
  </r>
  <r>
    <n v="254533"/>
    <n v="6919"/>
    <x v="53097"/>
    <x v="204"/>
    <n v="1200"/>
    <d v="2020-11-01T02:15:43"/>
    <x v="1"/>
  </r>
  <r>
    <n v="254539"/>
    <n v="13582"/>
    <x v="53098"/>
    <x v="189"/>
    <n v="1200"/>
    <d v="2020-10-01T03:41:58"/>
    <x v="1"/>
  </r>
  <r>
    <n v="254540"/>
    <n v="1675"/>
    <x v="53099"/>
    <x v="173"/>
    <n v="1200"/>
    <d v="2020-09-01T13:08:14"/>
    <x v="1"/>
  </r>
  <r>
    <n v="254546"/>
    <n v="12038"/>
    <x v="53100"/>
    <x v="120"/>
    <n v="1200"/>
    <d v="2020-07-01T02:27:57"/>
    <x v="1"/>
  </r>
  <r>
    <n v="254552"/>
    <n v="591"/>
    <x v="53101"/>
    <x v="21"/>
    <n v="1200"/>
    <d v="2020-01-06T03:03:37"/>
    <x v="1"/>
  </r>
  <r>
    <n v="254556"/>
    <n v="11962"/>
    <x v="53102"/>
    <x v="101"/>
    <n v="1200"/>
    <d v="2020-06-01T07:42:47"/>
    <x v="1"/>
  </r>
  <r>
    <n v="254559"/>
    <n v="13532"/>
    <x v="53103"/>
    <x v="207"/>
    <n v="1200"/>
    <d v="2020-11-01T03:40:26"/>
    <x v="1"/>
  </r>
  <r>
    <n v="254564"/>
    <n v="4440"/>
    <x v="53104"/>
    <x v="74"/>
    <n v="1200"/>
    <d v="2020-04-01T20:15:29"/>
    <x v="1"/>
  </r>
  <r>
    <n v="254570"/>
    <n v="5583"/>
    <x v="53105"/>
    <x v="191"/>
    <n v="1200"/>
    <d v="2020-10-01T10:31:29"/>
    <x v="1"/>
  </r>
  <r>
    <n v="254572"/>
    <n v="8255"/>
    <x v="53106"/>
    <x v="197"/>
    <n v="1200"/>
    <d v="2020-10-01T15:01:44"/>
    <x v="1"/>
  </r>
  <r>
    <n v="254573"/>
    <n v="574"/>
    <x v="53107"/>
    <x v="231"/>
    <n v="1200"/>
    <d v="2020-12-01T00:50:13"/>
    <x v="1"/>
  </r>
  <r>
    <n v="254577"/>
    <n v="7858"/>
    <x v="53108"/>
    <x v="44"/>
    <n v="0"/>
    <d v="2020-03-01T02:31:49"/>
    <x v="1"/>
  </r>
  <r>
    <n v="254584"/>
    <n v="3715"/>
    <x v="53109"/>
    <x v="44"/>
    <n v="1200"/>
    <d v="2020-03-01T02:31:49"/>
    <x v="1"/>
  </r>
  <r>
    <n v="254591"/>
    <n v="7895"/>
    <x v="53110"/>
    <x v="204"/>
    <n v="1200"/>
    <d v="2020-11-01T02:15:43"/>
    <x v="1"/>
  </r>
  <r>
    <n v="254596"/>
    <n v="5639"/>
    <x v="53111"/>
    <x v="50"/>
    <n v="1200"/>
    <d v="2020-03-01T05:23:13"/>
    <x v="1"/>
  </r>
  <r>
    <n v="254600"/>
    <n v="7183"/>
    <x v="53112"/>
    <x v="87"/>
    <n v="1200"/>
    <d v="2020-05-01T00:47:34"/>
    <x v="1"/>
  </r>
  <r>
    <n v="254603"/>
    <n v="13892"/>
    <x v="53113"/>
    <x v="36"/>
    <n v="1200"/>
    <d v="2020-02-01T20:07:26"/>
    <x v="1"/>
  </r>
  <r>
    <n v="254610"/>
    <n v="5420"/>
    <x v="53114"/>
    <x v="8"/>
    <n v="1200"/>
    <d v="2020-01-02T20:35:56"/>
    <x v="1"/>
  </r>
  <r>
    <n v="254611"/>
    <n v="10160"/>
    <x v="53115"/>
    <x v="147"/>
    <n v="1200"/>
    <d v="2020-08-01T08:41:43"/>
    <x v="1"/>
  </r>
  <r>
    <n v="254613"/>
    <n v="13940"/>
    <x v="53116"/>
    <x v="19"/>
    <n v="0"/>
    <d v="2020-01-05T05:18:14"/>
    <x v="1"/>
  </r>
  <r>
    <n v="254616"/>
    <n v="12539"/>
    <x v="53117"/>
    <x v="208"/>
    <n v="1200"/>
    <d v="2020-11-01T03:52:46"/>
    <x v="1"/>
  </r>
  <r>
    <n v="254617"/>
    <n v="2901"/>
    <x v="53118"/>
    <x v="68"/>
    <n v="1200"/>
    <d v="2020-04-01T10:18:25"/>
    <x v="1"/>
  </r>
  <r>
    <n v="254625"/>
    <n v="11802"/>
    <x v="53119"/>
    <x v="182"/>
    <n v="1200"/>
    <d v="2020-09-03T19:00:50"/>
    <x v="1"/>
  </r>
  <r>
    <n v="254632"/>
    <n v="13055"/>
    <x v="53120"/>
    <x v="189"/>
    <n v="1200"/>
    <d v="2020-10-01T03:41:58"/>
    <x v="1"/>
  </r>
  <r>
    <n v="254637"/>
    <n v="7895"/>
    <x v="53121"/>
    <x v="187"/>
    <n v="1200"/>
    <d v="2020-10-01T03:26:04"/>
    <x v="1"/>
  </r>
  <r>
    <n v="254647"/>
    <n v="11500"/>
    <x v="53122"/>
    <x v="25"/>
    <n v="1200"/>
    <d v="2020-02-01T00:50:26"/>
    <x v="1"/>
  </r>
  <r>
    <n v="254652"/>
    <n v="1521"/>
    <x v="53123"/>
    <x v="167"/>
    <n v="1200"/>
    <d v="2020-09-01T08:45:45"/>
    <x v="1"/>
  </r>
  <r>
    <n v="254658"/>
    <n v="6384"/>
    <x v="53124"/>
    <x v="155"/>
    <n v="1200"/>
    <d v="2020-08-02T07:57:17"/>
    <x v="1"/>
  </r>
  <r>
    <n v="254665"/>
    <n v="8832"/>
    <x v="53125"/>
    <x v="207"/>
    <n v="1200"/>
    <d v="2020-11-01T03:40:26"/>
    <x v="1"/>
  </r>
  <r>
    <n v="254671"/>
    <n v="3826"/>
    <x v="53126"/>
    <x v="207"/>
    <n v="1200"/>
    <d v="2020-11-01T03:40:26"/>
    <x v="1"/>
  </r>
  <r>
    <n v="254677"/>
    <n v="2260"/>
    <x v="53127"/>
    <x v="89"/>
    <n v="1200"/>
    <d v="2020-05-01T04:46:57"/>
    <x v="1"/>
  </r>
  <r>
    <n v="254682"/>
    <n v="10995"/>
    <x v="53128"/>
    <x v="133"/>
    <n v="1200"/>
    <d v="2020-07-03T23:20:54"/>
    <x v="1"/>
  </r>
  <r>
    <n v="254688"/>
    <n v="5171"/>
    <x v="53129"/>
    <x v="57"/>
    <n v="1200"/>
    <d v="2020-04-01T00:25:00"/>
    <x v="1"/>
  </r>
  <r>
    <n v="254693"/>
    <n v="8614"/>
    <x v="53130"/>
    <x v="1"/>
    <n v="1200"/>
    <d v="2020-01-01T10:14:24"/>
    <x v="1"/>
  </r>
  <r>
    <n v="254698"/>
    <n v="13055"/>
    <x v="53131"/>
    <x v="237"/>
    <n v="1200"/>
    <d v="2020-12-01T07:04:45"/>
    <x v="1"/>
  </r>
  <r>
    <n v="254699"/>
    <n v="8287"/>
    <x v="53132"/>
    <x v="184"/>
    <n v="1200"/>
    <d v="2020-10-01T00:16:49"/>
    <x v="1"/>
  </r>
  <r>
    <n v="254702"/>
    <n v="11492"/>
    <x v="53133"/>
    <x v="50"/>
    <n v="1200"/>
    <d v="2020-03-01T05:23:13"/>
    <x v="1"/>
  </r>
  <r>
    <n v="254709"/>
    <n v="1131"/>
    <x v="53134"/>
    <x v="14"/>
    <n v="1200"/>
    <d v="2020-01-03T10:34:56"/>
    <x v="1"/>
  </r>
  <r>
    <n v="254723"/>
    <n v="4666"/>
    <x v="53135"/>
    <x v="87"/>
    <n v="1200"/>
    <d v="2020-05-01T00:47:34"/>
    <x v="1"/>
  </r>
  <r>
    <n v="254724"/>
    <n v="3484"/>
    <x v="53136"/>
    <x v="169"/>
    <n v="1200"/>
    <d v="2020-09-01T10:44:36"/>
    <x v="1"/>
  </r>
  <r>
    <n v="254728"/>
    <n v="8412"/>
    <x v="53137"/>
    <x v="231"/>
    <n v="1200"/>
    <d v="2020-12-01T00:50:13"/>
    <x v="1"/>
  </r>
  <r>
    <n v="254737"/>
    <n v="12589"/>
    <x v="53138"/>
    <x v="118"/>
    <n v="1200"/>
    <d v="2020-07-01T00:33:59"/>
    <x v="1"/>
  </r>
  <r>
    <n v="254738"/>
    <n v="6384"/>
    <x v="53139"/>
    <x v="20"/>
    <n v="1200"/>
    <d v="2020-01-05T12:38:03"/>
    <x v="1"/>
  </r>
  <r>
    <n v="254746"/>
    <n v="10452"/>
    <x v="53140"/>
    <x v="205"/>
    <n v="1200"/>
    <d v="2020-11-01T02:23:48"/>
    <x v="1"/>
  </r>
  <r>
    <n v="254752"/>
    <n v="2719"/>
    <x v="53141"/>
    <x v="58"/>
    <n v="1200"/>
    <d v="2020-04-01T00:30:36"/>
    <x v="1"/>
  </r>
  <r>
    <n v="254754"/>
    <n v="10978"/>
    <x v="53142"/>
    <x v="249"/>
    <n v="1200"/>
    <d v="2020-12-02T02:23:49"/>
    <x v="1"/>
  </r>
  <r>
    <n v="254759"/>
    <n v="3972"/>
    <x v="53143"/>
    <x v="192"/>
    <n v="960"/>
    <d v="2020-10-01T11:12:06"/>
    <x v="1"/>
  </r>
  <r>
    <n v="254762"/>
    <n v="1756"/>
    <x v="53144"/>
    <x v="155"/>
    <n v="1200"/>
    <d v="2020-08-02T07:57:17"/>
    <x v="1"/>
  </r>
  <r>
    <n v="254764"/>
    <n v="10906"/>
    <x v="53145"/>
    <x v="60"/>
    <n v="1200"/>
    <d v="2020-04-01T03:55:51"/>
    <x v="1"/>
  </r>
  <r>
    <n v="254768"/>
    <n v="3800"/>
    <x v="53146"/>
    <x v="212"/>
    <n v="1200"/>
    <d v="2020-11-01T06:53:39"/>
    <x v="1"/>
  </r>
  <r>
    <n v="254772"/>
    <n v="2548"/>
    <x v="53147"/>
    <x v="221"/>
    <n v="0"/>
    <d v="2020-11-01T16:01:32"/>
    <x v="1"/>
  </r>
  <r>
    <n v="254779"/>
    <n v="3551"/>
    <x v="53148"/>
    <x v="20"/>
    <n v="1200"/>
    <d v="2020-01-05T12:38:03"/>
    <x v="1"/>
  </r>
  <r>
    <n v="254784"/>
    <n v="4398"/>
    <x v="53149"/>
    <x v="189"/>
    <n v="1200"/>
    <d v="2020-10-01T03:41:58"/>
    <x v="1"/>
  </r>
  <r>
    <n v="254789"/>
    <n v="8209"/>
    <x v="53150"/>
    <x v="177"/>
    <n v="1200"/>
    <d v="2020-09-02T04:02:38"/>
    <x v="1"/>
  </r>
  <r>
    <n v="254796"/>
    <n v="9723"/>
    <x v="53151"/>
    <x v="121"/>
    <n v="1200"/>
    <d v="2020-07-01T03:30:20"/>
    <x v="1"/>
  </r>
  <r>
    <n v="254799"/>
    <n v="3511"/>
    <x v="53152"/>
    <x v="22"/>
    <n v="1200"/>
    <d v="2020-01-08T11:25:59"/>
    <x v="1"/>
  </r>
  <r>
    <n v="254802"/>
    <n v="10722"/>
    <x v="53153"/>
    <x v="178"/>
    <n v="1200"/>
    <d v="2020-09-02T07:26:36"/>
    <x v="1"/>
  </r>
  <r>
    <n v="254806"/>
    <n v="10924"/>
    <x v="53154"/>
    <x v="253"/>
    <n v="1200"/>
    <d v="2020-12-03T19:16:07"/>
    <x v="0"/>
  </r>
  <r>
    <n v="254813"/>
    <n v="10995"/>
    <x v="53155"/>
    <x v="200"/>
    <n v="1200"/>
    <d v="2020-10-02T05:56:35"/>
    <x v="1"/>
  </r>
  <r>
    <n v="254817"/>
    <n v="4869"/>
    <x v="53156"/>
    <x v="161"/>
    <n v="1200"/>
    <d v="2020-09-01T02:41:04"/>
    <x v="1"/>
  </r>
  <r>
    <n v="254818"/>
    <n v="4857"/>
    <x v="53157"/>
    <x v="184"/>
    <n v="0"/>
    <d v="2020-10-01T00:16:49"/>
    <x v="1"/>
  </r>
  <r>
    <n v="254820"/>
    <n v="5031"/>
    <x v="53158"/>
    <x v="160"/>
    <n v="1200"/>
    <d v="2020-09-01T02:39:44"/>
    <x v="1"/>
  </r>
  <r>
    <n v="254825"/>
    <n v="9884"/>
    <x v="53159"/>
    <x v="221"/>
    <n v="960"/>
    <d v="2020-11-01T16:01:32"/>
    <x v="1"/>
  </r>
  <r>
    <n v="254832"/>
    <n v="2352"/>
    <x v="53160"/>
    <x v="252"/>
    <n v="1200"/>
    <d v="2020-12-02T14:02:09"/>
    <x v="1"/>
  </r>
  <r>
    <n v="254834"/>
    <n v="9906"/>
    <x v="53161"/>
    <x v="198"/>
    <n v="1200"/>
    <d v="2020-10-01T15:20:09"/>
    <x v="1"/>
  </r>
  <r>
    <n v="254839"/>
    <n v="542"/>
    <x v="53162"/>
    <x v="46"/>
    <n v="1200"/>
    <d v="2020-03-01T03:08:48"/>
    <x v="1"/>
  </r>
  <r>
    <n v="254841"/>
    <n v="9191"/>
    <x v="53163"/>
    <x v="199"/>
    <n v="1200"/>
    <d v="2020-10-01T15:50:39"/>
    <x v="1"/>
  </r>
  <r>
    <n v="254848"/>
    <n v="6860"/>
    <x v="53164"/>
    <x v="244"/>
    <n v="1200"/>
    <d v="2020-12-01T11:04:25"/>
    <x v="1"/>
  </r>
  <r>
    <n v="254849"/>
    <n v="12589"/>
    <x v="53165"/>
    <x v="47"/>
    <n v="0"/>
    <d v="2020-03-01T03:50:25"/>
    <x v="1"/>
  </r>
  <r>
    <n v="254851"/>
    <n v="3812"/>
    <x v="53166"/>
    <x v="229"/>
    <n v="0"/>
    <d v="2020-11-02T14:13:10"/>
    <x v="1"/>
  </r>
  <r>
    <n v="254853"/>
    <n v="6550"/>
    <x v="53167"/>
    <x v="25"/>
    <n v="1200"/>
    <d v="2020-02-01T00:50:26"/>
    <x v="1"/>
  </r>
  <r>
    <n v="254854"/>
    <n v="6909"/>
    <x v="53168"/>
    <x v="223"/>
    <n v="1200"/>
    <d v="2020-11-01T16:31:27"/>
    <x v="1"/>
  </r>
  <r>
    <n v="254858"/>
    <n v="6944"/>
    <x v="53169"/>
    <x v="165"/>
    <n v="1200"/>
    <d v="2020-09-01T06:20:41"/>
    <x v="1"/>
  </r>
  <r>
    <n v="254865"/>
    <n v="238"/>
    <x v="53170"/>
    <x v="112"/>
    <n v="1200"/>
    <d v="2020-06-02T18:13:11"/>
    <x v="1"/>
  </r>
  <r>
    <n v="254867"/>
    <n v="10510"/>
    <x v="53171"/>
    <x v="37"/>
    <n v="1200"/>
    <d v="2020-02-01T20:26:19"/>
    <x v="1"/>
  </r>
  <r>
    <n v="254874"/>
    <n v="10212"/>
    <x v="53172"/>
    <x v="170"/>
    <n v="1200"/>
    <d v="2020-09-01T11:17:27"/>
    <x v="1"/>
  </r>
  <r>
    <n v="254880"/>
    <n v="8664"/>
    <x v="53173"/>
    <x v="48"/>
    <n v="1200"/>
    <d v="2020-03-01T03:58:30"/>
    <x v="1"/>
  </r>
  <r>
    <n v="254884"/>
    <n v="3349"/>
    <x v="53174"/>
    <x v="253"/>
    <n v="1200"/>
    <d v="2020-12-03T19:16:07"/>
    <x v="1"/>
  </r>
  <r>
    <n v="254889"/>
    <n v="4186"/>
    <x v="53175"/>
    <x v="228"/>
    <n v="1200"/>
    <d v="2020-11-02T11:51:05"/>
    <x v="1"/>
  </r>
  <r>
    <n v="254895"/>
    <n v="1131"/>
    <x v="53176"/>
    <x v="229"/>
    <n v="1200"/>
    <d v="2020-11-02T14:13:10"/>
    <x v="1"/>
  </r>
  <r>
    <n v="254898"/>
    <n v="3093"/>
    <x v="53177"/>
    <x v="170"/>
    <n v="1200"/>
    <d v="2020-09-01T11:17:27"/>
    <x v="1"/>
  </r>
  <r>
    <n v="254905"/>
    <n v="13475"/>
    <x v="53178"/>
    <x v="225"/>
    <n v="1200"/>
    <d v="2020-11-02T00:52:29"/>
    <x v="1"/>
  </r>
  <r>
    <n v="254906"/>
    <n v="8814"/>
    <x v="53179"/>
    <x v="33"/>
    <n v="1200"/>
    <d v="2020-02-01T15:32:18"/>
    <x v="1"/>
  </r>
  <r>
    <n v="254913"/>
    <n v="13203"/>
    <x v="53180"/>
    <x v="178"/>
    <n v="1200"/>
    <d v="2020-09-02T07:26:36"/>
    <x v="1"/>
  </r>
  <r>
    <n v="254916"/>
    <n v="11677"/>
    <x v="53181"/>
    <x v="58"/>
    <n v="1200"/>
    <d v="2020-04-01T00:30:36"/>
    <x v="1"/>
  </r>
  <r>
    <n v="254922"/>
    <n v="6795"/>
    <x v="53182"/>
    <x v="36"/>
    <n v="1200"/>
    <d v="2020-02-01T20:07:26"/>
    <x v="1"/>
  </r>
  <r>
    <n v="254928"/>
    <n v="13886"/>
    <x v="53183"/>
    <x v="185"/>
    <n v="1200"/>
    <d v="2020-10-01T01:19:03"/>
    <x v="1"/>
  </r>
  <r>
    <n v="254935"/>
    <n v="8509"/>
    <x v="53184"/>
    <x v="213"/>
    <n v="1200"/>
    <d v="2020-11-01T07:02:18"/>
    <x v="1"/>
  </r>
  <r>
    <n v="254942"/>
    <n v="10669"/>
    <x v="53185"/>
    <x v="177"/>
    <n v="960"/>
    <d v="2020-09-02T04:02:38"/>
    <x v="1"/>
  </r>
  <r>
    <n v="254946"/>
    <n v="11394"/>
    <x v="53186"/>
    <x v="133"/>
    <n v="1200"/>
    <d v="2020-07-03T23:20:54"/>
    <x v="1"/>
  </r>
  <r>
    <n v="254948"/>
    <n v="1687"/>
    <x v="53187"/>
    <x v="104"/>
    <n v="960"/>
    <d v="2020-06-01T12:03:45"/>
    <x v="1"/>
  </r>
  <r>
    <n v="254953"/>
    <n v="10318"/>
    <x v="53188"/>
    <x v="57"/>
    <n v="1200"/>
    <d v="2020-04-01T00:25:00"/>
    <x v="1"/>
  </r>
  <r>
    <n v="254959"/>
    <n v="10278"/>
    <x v="53189"/>
    <x v="217"/>
    <n v="1200"/>
    <d v="2020-11-01T14:05:48"/>
    <x v="1"/>
  </r>
  <r>
    <n v="254961"/>
    <n v="1489"/>
    <x v="53190"/>
    <x v="148"/>
    <n v="1200"/>
    <d v="2020-08-01T08:50:40"/>
    <x v="1"/>
  </r>
  <r>
    <n v="254980"/>
    <n v="12462"/>
    <x v="53191"/>
    <x v="88"/>
    <n v="1200"/>
    <d v="2020-05-01T01:11:11"/>
    <x v="1"/>
  </r>
  <r>
    <n v="254986"/>
    <n v="9215"/>
    <x v="53192"/>
    <x v="61"/>
    <n v="0"/>
    <d v="2020-04-01T04:40:51"/>
    <x v="1"/>
  </r>
  <r>
    <n v="254999"/>
    <n v="10148"/>
    <x v="53193"/>
    <x v="227"/>
    <n v="1200"/>
    <d v="2020-11-02T07:18:17"/>
    <x v="1"/>
  </r>
  <r>
    <n v="255012"/>
    <n v="9185"/>
    <x v="53194"/>
    <x v="84"/>
    <n v="1200"/>
    <d v="2020-05-01T00:22:54"/>
    <x v="1"/>
  </r>
  <r>
    <n v="255019"/>
    <n v="8838"/>
    <x v="53195"/>
    <x v="104"/>
    <n v="1200"/>
    <d v="2020-06-01T12:03:45"/>
    <x v="1"/>
  </r>
  <r>
    <n v="255021"/>
    <n v="13570"/>
    <x v="53196"/>
    <x v="163"/>
    <n v="1200"/>
    <d v="2020-09-01T05:03:57"/>
    <x v="1"/>
  </r>
  <r>
    <n v="255022"/>
    <n v="7240"/>
    <x v="53197"/>
    <x v="19"/>
    <n v="1200"/>
    <d v="2020-01-05T05:18:14"/>
    <x v="1"/>
  </r>
  <r>
    <n v="255026"/>
    <n v="430"/>
    <x v="53198"/>
    <x v="84"/>
    <n v="1200"/>
    <d v="2020-05-01T00:22:54"/>
    <x v="1"/>
  </r>
  <r>
    <n v="255033"/>
    <n v="320"/>
    <x v="53199"/>
    <x v="247"/>
    <n v="1200"/>
    <d v="2020-12-01T15:09:58"/>
    <x v="1"/>
  </r>
  <r>
    <n v="255039"/>
    <n v="8480"/>
    <x v="53200"/>
    <x v="98"/>
    <n v="1200"/>
    <d v="2020-05-02T20:11:47"/>
    <x v="1"/>
  </r>
  <r>
    <n v="255040"/>
    <n v="10530"/>
    <x v="53201"/>
    <x v="175"/>
    <n v="1200"/>
    <d v="2020-09-02T00:21:36"/>
    <x v="1"/>
  </r>
  <r>
    <n v="255043"/>
    <n v="1878"/>
    <x v="53202"/>
    <x v="187"/>
    <n v="1200"/>
    <d v="2020-10-01T03:26:04"/>
    <x v="1"/>
  </r>
  <r>
    <n v="255047"/>
    <n v="11484"/>
    <x v="53203"/>
    <x v="187"/>
    <n v="0"/>
    <d v="2020-10-01T03:26:04"/>
    <x v="1"/>
  </r>
  <r>
    <n v="255052"/>
    <n v="1763"/>
    <x v="53204"/>
    <x v="148"/>
    <n v="1200"/>
    <d v="2020-08-01T08:50:40"/>
    <x v="1"/>
  </r>
  <r>
    <n v="255058"/>
    <n v="5031"/>
    <x v="53205"/>
    <x v="186"/>
    <n v="1200"/>
    <d v="2020-10-01T02:00:42"/>
    <x v="1"/>
  </r>
  <r>
    <n v="255065"/>
    <n v="10943"/>
    <x v="53206"/>
    <x v="222"/>
    <n v="1200"/>
    <d v="2020-11-01T16:23:13"/>
    <x v="1"/>
  </r>
  <r>
    <n v="255068"/>
    <n v="8921"/>
    <x v="53207"/>
    <x v="42"/>
    <n v="1200"/>
    <d v="2020-03-01T00:37:25"/>
    <x v="1"/>
  </r>
  <r>
    <n v="255072"/>
    <n v="4277"/>
    <x v="53208"/>
    <x v="225"/>
    <n v="1200"/>
    <d v="2020-11-02T00:52:29"/>
    <x v="1"/>
  </r>
  <r>
    <n v="255077"/>
    <n v="3591"/>
    <x v="53209"/>
    <x v="89"/>
    <n v="960"/>
    <d v="2020-05-01T04:46:57"/>
    <x v="1"/>
  </r>
  <r>
    <n v="255083"/>
    <n v="2301"/>
    <x v="53210"/>
    <x v="245"/>
    <n v="1200"/>
    <d v="2020-12-01T12:48:51"/>
    <x v="1"/>
  </r>
  <r>
    <n v="255088"/>
    <n v="10321"/>
    <x v="53211"/>
    <x v="246"/>
    <n v="960"/>
    <d v="2020-12-01T13:49:08"/>
    <x v="1"/>
  </r>
  <r>
    <n v="255095"/>
    <n v="168"/>
    <x v="53212"/>
    <x v="233"/>
    <n v="1200"/>
    <d v="2020-12-01T01:57:10"/>
    <x v="1"/>
  </r>
  <r>
    <n v="255100"/>
    <n v="8965"/>
    <x v="53213"/>
    <x v="120"/>
    <n v="960"/>
    <d v="2020-07-01T02:27:57"/>
    <x v="1"/>
  </r>
  <r>
    <n v="255104"/>
    <n v="6239"/>
    <x v="53214"/>
    <x v="1"/>
    <n v="1200"/>
    <d v="2020-01-01T10:14:24"/>
    <x v="1"/>
  </r>
  <r>
    <n v="255105"/>
    <n v="10432"/>
    <x v="53215"/>
    <x v="82"/>
    <n v="1200"/>
    <d v="2020-04-02T11:06:10"/>
    <x v="1"/>
  </r>
  <r>
    <n v="255106"/>
    <n v="8525"/>
    <x v="53216"/>
    <x v="249"/>
    <n v="1200"/>
    <d v="2020-12-02T02:23:49"/>
    <x v="1"/>
  </r>
  <r>
    <n v="255110"/>
    <n v="12692"/>
    <x v="53217"/>
    <x v="246"/>
    <n v="1200"/>
    <d v="2020-12-01T13:49:08"/>
    <x v="1"/>
  </r>
  <r>
    <n v="255114"/>
    <n v="710"/>
    <x v="53218"/>
    <x v="235"/>
    <n v="1200"/>
    <d v="2020-12-01T05:43:16"/>
    <x v="1"/>
  </r>
  <r>
    <n v="255118"/>
    <n v="5738"/>
    <x v="53219"/>
    <x v="205"/>
    <n v="1200"/>
    <d v="2020-11-01T02:23:48"/>
    <x v="1"/>
  </r>
  <r>
    <n v="255119"/>
    <n v="3323"/>
    <x v="53220"/>
    <x v="18"/>
    <n v="1200"/>
    <d v="2020-01-05T00:28:44"/>
    <x v="1"/>
  </r>
  <r>
    <n v="255126"/>
    <n v="9741"/>
    <x v="53221"/>
    <x v="200"/>
    <n v="1200"/>
    <d v="2020-10-02T05:56:35"/>
    <x v="1"/>
  </r>
  <r>
    <n v="255130"/>
    <n v="2782"/>
    <x v="53222"/>
    <x v="61"/>
    <n v="1200"/>
    <d v="2020-04-01T04:40:51"/>
    <x v="1"/>
  </r>
  <r>
    <n v="255134"/>
    <n v="5352"/>
    <x v="53223"/>
    <x v="106"/>
    <n v="1200"/>
    <d v="2020-06-01T14:19:02"/>
    <x v="1"/>
  </r>
  <r>
    <n v="255137"/>
    <n v="13766"/>
    <x v="53224"/>
    <x v="152"/>
    <n v="1200"/>
    <d v="2020-08-01T19:42:25"/>
    <x v="1"/>
  </r>
  <r>
    <n v="255141"/>
    <n v="2683"/>
    <x v="53225"/>
    <x v="104"/>
    <n v="1200"/>
    <d v="2020-06-01T12:03:45"/>
    <x v="1"/>
  </r>
  <r>
    <n v="255142"/>
    <n v="1245"/>
    <x v="53226"/>
    <x v="75"/>
    <n v="960"/>
    <d v="2020-04-01T22:09:26"/>
    <x v="1"/>
  </r>
  <r>
    <n v="255151"/>
    <n v="9521"/>
    <x v="53227"/>
    <x v="59"/>
    <n v="960"/>
    <d v="2020-04-01T01:32:09"/>
    <x v="1"/>
  </r>
  <r>
    <n v="255158"/>
    <n v="6146"/>
    <x v="53228"/>
    <x v="102"/>
    <n v="1200"/>
    <d v="2020-06-01T08:07:56"/>
    <x v="1"/>
  </r>
  <r>
    <n v="255163"/>
    <n v="9489"/>
    <x v="53229"/>
    <x v="228"/>
    <n v="1200"/>
    <d v="2020-11-02T11:51:05"/>
    <x v="1"/>
  </r>
  <r>
    <n v="255170"/>
    <n v="11192"/>
    <x v="53230"/>
    <x v="82"/>
    <n v="1200"/>
    <d v="2020-04-02T11:06:10"/>
    <x v="1"/>
  </r>
  <r>
    <n v="255173"/>
    <n v="1413"/>
    <x v="53231"/>
    <x v="237"/>
    <n v="960"/>
    <d v="2020-12-01T07:04:45"/>
    <x v="1"/>
  </r>
  <r>
    <n v="255182"/>
    <n v="4348"/>
    <x v="53232"/>
    <x v="171"/>
    <n v="1200"/>
    <d v="2020-09-01T11:32:01"/>
    <x v="1"/>
  </r>
  <r>
    <n v="255185"/>
    <n v="9215"/>
    <x v="53233"/>
    <x v="35"/>
    <n v="1200"/>
    <d v="2020-02-01T18:08:42"/>
    <x v="1"/>
  </r>
  <r>
    <n v="255195"/>
    <n v="11944"/>
    <x v="53234"/>
    <x v="24"/>
    <n v="1200"/>
    <d v="2020-02-01T00:42:44"/>
    <x v="1"/>
  </r>
  <r>
    <n v="255198"/>
    <n v="7593"/>
    <x v="53235"/>
    <x v="177"/>
    <n v="1200"/>
    <d v="2020-09-02T04:02:38"/>
    <x v="1"/>
  </r>
  <r>
    <n v="255200"/>
    <n v="7648"/>
    <x v="53236"/>
    <x v="73"/>
    <n v="1200"/>
    <d v="2020-04-01T20:07:24"/>
    <x v="1"/>
  </r>
  <r>
    <n v="255208"/>
    <n v="11318"/>
    <x v="53237"/>
    <x v="168"/>
    <n v="1200"/>
    <d v="2020-09-01T09:18:08"/>
    <x v="1"/>
  </r>
  <r>
    <n v="255212"/>
    <n v="7760"/>
    <x v="53238"/>
    <x v="221"/>
    <n v="1200"/>
    <d v="2020-11-01T16:01:32"/>
    <x v="1"/>
  </r>
  <r>
    <n v="255219"/>
    <n v="5354"/>
    <x v="53239"/>
    <x v="113"/>
    <n v="1200"/>
    <d v="2020-06-03T03:01:43"/>
    <x v="1"/>
  </r>
  <r>
    <n v="255221"/>
    <n v="3250"/>
    <x v="53240"/>
    <x v="221"/>
    <n v="960"/>
    <d v="2020-11-01T16:01:32"/>
    <x v="1"/>
  </r>
  <r>
    <n v="255228"/>
    <n v="12787"/>
    <x v="53241"/>
    <x v="156"/>
    <n v="1200"/>
    <d v="2020-08-02T14:28:26"/>
    <x v="1"/>
  </r>
  <r>
    <n v="255240"/>
    <n v="3996"/>
    <x v="53242"/>
    <x v="191"/>
    <n v="1200"/>
    <d v="2020-10-01T10:31:29"/>
    <x v="1"/>
  </r>
  <r>
    <n v="255247"/>
    <n v="2639"/>
    <x v="53243"/>
    <x v="240"/>
    <n v="0"/>
    <d v="2020-12-01T08:34:35"/>
    <x v="1"/>
  </r>
  <r>
    <n v="255255"/>
    <n v="13606"/>
    <x v="53244"/>
    <x v="102"/>
    <n v="1200"/>
    <d v="2020-06-01T08:07:56"/>
    <x v="1"/>
  </r>
  <r>
    <n v="255264"/>
    <n v="463"/>
    <x v="53245"/>
    <x v="147"/>
    <n v="0"/>
    <d v="2020-08-01T08:41:43"/>
    <x v="1"/>
  </r>
  <r>
    <n v="255266"/>
    <n v="1569"/>
    <x v="53246"/>
    <x v="134"/>
    <n v="1200"/>
    <d v="2020-08-01T00:42:42"/>
    <x v="1"/>
  </r>
  <r>
    <n v="255272"/>
    <n v="7431"/>
    <x v="53247"/>
    <x v="219"/>
    <n v="960"/>
    <d v="2020-11-01T14:53:31"/>
    <x v="1"/>
  </r>
  <r>
    <n v="255276"/>
    <n v="3488"/>
    <x v="53248"/>
    <x v="149"/>
    <n v="960"/>
    <d v="2020-08-01T10:49:26"/>
    <x v="1"/>
  </r>
  <r>
    <n v="255280"/>
    <n v="10574"/>
    <x v="53249"/>
    <x v="100"/>
    <n v="1200"/>
    <d v="2020-06-01T07:41:54"/>
    <x v="1"/>
  </r>
  <r>
    <n v="255284"/>
    <n v="7648"/>
    <x v="53250"/>
    <x v="228"/>
    <n v="1200"/>
    <d v="2020-11-02T11:51:05"/>
    <x v="1"/>
  </r>
  <r>
    <n v="255286"/>
    <n v="12097"/>
    <x v="53251"/>
    <x v="159"/>
    <n v="1200"/>
    <d v="2020-09-01T00:18:08"/>
    <x v="1"/>
  </r>
  <r>
    <n v="255293"/>
    <n v="13362"/>
    <x v="53252"/>
    <x v="179"/>
    <n v="1200"/>
    <d v="2020-09-02T13:42:32"/>
    <x v="1"/>
  </r>
  <r>
    <n v="255299"/>
    <n v="12995"/>
    <x v="53253"/>
    <x v="211"/>
    <n v="960"/>
    <d v="2020-11-01T06:39:37"/>
    <x v="1"/>
  </r>
  <r>
    <n v="255300"/>
    <n v="4695"/>
    <x v="53254"/>
    <x v="189"/>
    <n v="960"/>
    <d v="2020-10-01T03:41:58"/>
    <x v="1"/>
  </r>
  <r>
    <n v="255301"/>
    <n v="8190"/>
    <x v="53255"/>
    <x v="59"/>
    <n v="1200"/>
    <d v="2020-04-01T01:32:09"/>
    <x v="1"/>
  </r>
  <r>
    <n v="255306"/>
    <n v="3351"/>
    <x v="53256"/>
    <x v="172"/>
    <n v="1200"/>
    <d v="2020-09-01T12:58:25"/>
    <x v="1"/>
  </r>
  <r>
    <n v="255311"/>
    <n v="3093"/>
    <x v="53257"/>
    <x v="197"/>
    <n v="1200"/>
    <d v="2020-10-01T15:01:44"/>
    <x v="1"/>
  </r>
  <r>
    <n v="255315"/>
    <n v="5493"/>
    <x v="53258"/>
    <x v="190"/>
    <n v="1200"/>
    <d v="2020-10-01T10:20:28"/>
    <x v="1"/>
  </r>
  <r>
    <n v="255318"/>
    <n v="870"/>
    <x v="53259"/>
    <x v="15"/>
    <n v="1200"/>
    <d v="2020-01-03T17:47:43"/>
    <x v="1"/>
  </r>
  <r>
    <n v="255321"/>
    <n v="11944"/>
    <x v="53260"/>
    <x v="174"/>
    <n v="1200"/>
    <d v="2020-09-01T19:28:50"/>
    <x v="1"/>
  </r>
  <r>
    <n v="255323"/>
    <n v="10845"/>
    <x v="53261"/>
    <x v="228"/>
    <n v="1200"/>
    <d v="2020-11-02T11:51:05"/>
    <x v="1"/>
  </r>
  <r>
    <n v="255326"/>
    <n v="8078"/>
    <x v="53262"/>
    <x v="147"/>
    <n v="1200"/>
    <d v="2020-08-01T08:41:43"/>
    <x v="1"/>
  </r>
  <r>
    <n v="255332"/>
    <n v="2206"/>
    <x v="53263"/>
    <x v="203"/>
    <n v="1200"/>
    <d v="2020-11-01T01:52:27"/>
    <x v="1"/>
  </r>
  <r>
    <n v="255341"/>
    <n v="511"/>
    <x v="53264"/>
    <x v="62"/>
    <n v="1200"/>
    <d v="2020-04-01T05:07:47"/>
    <x v="1"/>
  </r>
  <r>
    <n v="255353"/>
    <n v="6581"/>
    <x v="53265"/>
    <x v="126"/>
    <n v="0"/>
    <d v="2020-07-01T16:22:19"/>
    <x v="1"/>
  </r>
  <r>
    <n v="255357"/>
    <n v="3996"/>
    <x v="53266"/>
    <x v="46"/>
    <n v="1200"/>
    <d v="2020-03-01T03:08:48"/>
    <x v="1"/>
  </r>
  <r>
    <n v="255358"/>
    <n v="8335"/>
    <x v="53267"/>
    <x v="198"/>
    <n v="1200"/>
    <d v="2020-10-01T15:20:09"/>
    <x v="1"/>
  </r>
  <r>
    <n v="255360"/>
    <n v="9173"/>
    <x v="53268"/>
    <x v="46"/>
    <n v="1200"/>
    <d v="2020-03-01T03:08:48"/>
    <x v="1"/>
  </r>
  <r>
    <n v="255362"/>
    <n v="3499"/>
    <x v="53269"/>
    <x v="141"/>
    <n v="1200"/>
    <d v="2020-08-01T06:20:39"/>
    <x v="1"/>
  </r>
  <r>
    <n v="255365"/>
    <n v="5600"/>
    <x v="53270"/>
    <x v="157"/>
    <n v="1200"/>
    <d v="2020-08-02T19:40:38"/>
    <x v="1"/>
  </r>
  <r>
    <n v="255368"/>
    <n v="3466"/>
    <x v="53271"/>
    <x v="20"/>
    <n v="1200"/>
    <d v="2020-01-05T12:38:03"/>
    <x v="1"/>
  </r>
  <r>
    <n v="255373"/>
    <n v="13436"/>
    <x v="53272"/>
    <x v="88"/>
    <n v="1200"/>
    <d v="2020-05-01T01:11:11"/>
    <x v="1"/>
  </r>
  <r>
    <n v="255379"/>
    <n v="9856"/>
    <x v="53273"/>
    <x v="197"/>
    <n v="1200"/>
    <d v="2020-10-01T15:01:44"/>
    <x v="1"/>
  </r>
  <r>
    <n v="255385"/>
    <n v="1471"/>
    <x v="53274"/>
    <x v="233"/>
    <n v="1200"/>
    <d v="2020-12-01T01:57:10"/>
    <x v="1"/>
  </r>
  <r>
    <n v="255392"/>
    <n v="7809"/>
    <x v="53275"/>
    <x v="197"/>
    <n v="1200"/>
    <d v="2020-10-01T15:01:44"/>
    <x v="1"/>
  </r>
  <r>
    <n v="255400"/>
    <n v="8921"/>
    <x v="53276"/>
    <x v="247"/>
    <n v="1200"/>
    <d v="2020-12-01T15:09:58"/>
    <x v="1"/>
  </r>
  <r>
    <n v="255402"/>
    <n v="12348"/>
    <x v="53277"/>
    <x v="225"/>
    <n v="1200"/>
    <d v="2020-11-02T00:52:29"/>
    <x v="1"/>
  </r>
  <r>
    <n v="255408"/>
    <n v="6570"/>
    <x v="53278"/>
    <x v="167"/>
    <n v="1200"/>
    <d v="2020-09-01T08:45:45"/>
    <x v="1"/>
  </r>
  <r>
    <n v="255414"/>
    <n v="13295"/>
    <x v="53279"/>
    <x v="229"/>
    <n v="1200"/>
    <d v="2020-11-02T14:13:10"/>
    <x v="1"/>
  </r>
  <r>
    <n v="255417"/>
    <n v="12906"/>
    <x v="53280"/>
    <x v="117"/>
    <n v="1200"/>
    <d v="2020-07-01T00:10:20"/>
    <x v="1"/>
  </r>
  <r>
    <n v="255424"/>
    <n v="8378"/>
    <x v="53281"/>
    <x v="185"/>
    <n v="1200"/>
    <d v="2020-10-01T01:19:03"/>
    <x v="1"/>
  </r>
  <r>
    <n v="255426"/>
    <n v="7411"/>
    <x v="53282"/>
    <x v="144"/>
    <n v="1200"/>
    <d v="2020-08-01T07:21:20"/>
    <x v="1"/>
  </r>
  <r>
    <n v="255428"/>
    <n v="11254"/>
    <x v="53283"/>
    <x v="6"/>
    <n v="1200"/>
    <d v="2020-01-02T09:54:11"/>
    <x v="1"/>
  </r>
  <r>
    <n v="255434"/>
    <n v="11108"/>
    <x v="53284"/>
    <x v="59"/>
    <n v="1200"/>
    <d v="2020-04-01T01:32:09"/>
    <x v="1"/>
  </r>
  <r>
    <n v="255437"/>
    <n v="5332"/>
    <x v="53285"/>
    <x v="136"/>
    <n v="1200"/>
    <d v="2020-08-01T02:22:13"/>
    <x v="1"/>
  </r>
  <r>
    <n v="255444"/>
    <n v="5094"/>
    <x v="53286"/>
    <x v="37"/>
    <n v="1200"/>
    <d v="2020-02-01T20:26:19"/>
    <x v="1"/>
  </r>
  <r>
    <n v="255448"/>
    <n v="977"/>
    <x v="53287"/>
    <x v="80"/>
    <n v="1200"/>
    <d v="2020-04-02T03:39:16"/>
    <x v="1"/>
  </r>
  <r>
    <n v="255452"/>
    <n v="12692"/>
    <x v="53288"/>
    <x v="212"/>
    <n v="1200"/>
    <d v="2020-11-01T06:53:39"/>
    <x v="1"/>
  </r>
  <r>
    <n v="255453"/>
    <n v="960"/>
    <x v="53289"/>
    <x v="120"/>
    <n v="1200"/>
    <d v="2020-07-01T02:27:57"/>
    <x v="1"/>
  </r>
  <r>
    <n v="255454"/>
    <n v="532"/>
    <x v="53290"/>
    <x v="114"/>
    <n v="1200"/>
    <d v="2020-06-03T11:00:11"/>
    <x v="1"/>
  </r>
  <r>
    <n v="255460"/>
    <n v="9299"/>
    <x v="53291"/>
    <x v="78"/>
    <n v="1200"/>
    <d v="2020-04-02T03:01:14"/>
    <x v="1"/>
  </r>
  <r>
    <n v="255466"/>
    <n v="2165"/>
    <x v="53292"/>
    <x v="77"/>
    <n v="1200"/>
    <d v="2020-04-02T01:07:47"/>
    <x v="1"/>
  </r>
  <r>
    <n v="255473"/>
    <n v="5821"/>
    <x v="53293"/>
    <x v="48"/>
    <n v="1200"/>
    <d v="2020-03-01T03:58:30"/>
    <x v="1"/>
  </r>
  <r>
    <n v="255476"/>
    <n v="6797"/>
    <x v="53294"/>
    <x v="234"/>
    <n v="1200"/>
    <d v="2020-12-01T04:04:32"/>
    <x v="1"/>
  </r>
  <r>
    <n v="255478"/>
    <n v="2227"/>
    <x v="53295"/>
    <x v="18"/>
    <n v="960"/>
    <d v="2020-01-05T00:28:44"/>
    <x v="1"/>
  </r>
  <r>
    <n v="255483"/>
    <n v="12582"/>
    <x v="53296"/>
    <x v="242"/>
    <n v="1200"/>
    <d v="2020-12-01T10:18:28"/>
    <x v="1"/>
  </r>
  <r>
    <n v="255489"/>
    <n v="13150"/>
    <x v="53297"/>
    <x v="1"/>
    <n v="1200"/>
    <d v="2020-01-01T10:14:24"/>
    <x v="1"/>
  </r>
  <r>
    <n v="255492"/>
    <n v="13363"/>
    <x v="53298"/>
    <x v="60"/>
    <n v="1200"/>
    <d v="2020-04-01T03:55:51"/>
    <x v="1"/>
  </r>
  <r>
    <n v="255494"/>
    <n v="10815"/>
    <x v="53299"/>
    <x v="143"/>
    <n v="1200"/>
    <d v="2020-08-01T06:55:44"/>
    <x v="1"/>
  </r>
  <r>
    <n v="255497"/>
    <n v="7043"/>
    <x v="53300"/>
    <x v="25"/>
    <n v="960"/>
    <d v="2020-02-01T00:50:26"/>
    <x v="1"/>
  </r>
  <r>
    <n v="255501"/>
    <n v="5793"/>
    <x v="53301"/>
    <x v="76"/>
    <n v="1200"/>
    <d v="2020-04-01T23:15:30"/>
    <x v="1"/>
  </r>
  <r>
    <n v="255502"/>
    <n v="1927"/>
    <x v="53302"/>
    <x v="114"/>
    <n v="1200"/>
    <d v="2020-06-03T11:00:11"/>
    <x v="1"/>
  </r>
  <r>
    <n v="255504"/>
    <n v="4969"/>
    <x v="53303"/>
    <x v="169"/>
    <n v="1200"/>
    <d v="2020-09-01T10:44:36"/>
    <x v="1"/>
  </r>
  <r>
    <n v="255506"/>
    <n v="7306"/>
    <x v="53304"/>
    <x v="44"/>
    <n v="1200"/>
    <d v="2020-03-01T02:31:49"/>
    <x v="1"/>
  </r>
  <r>
    <n v="255507"/>
    <n v="8611"/>
    <x v="53305"/>
    <x v="234"/>
    <n v="1200"/>
    <d v="2020-12-01T04:04:32"/>
    <x v="1"/>
  </r>
  <r>
    <n v="255514"/>
    <n v="3421"/>
    <x v="53306"/>
    <x v="6"/>
    <n v="960"/>
    <d v="2020-01-02T09:54:11"/>
    <x v="1"/>
  </r>
  <r>
    <n v="255520"/>
    <n v="10154"/>
    <x v="53307"/>
    <x v="242"/>
    <n v="1200"/>
    <d v="2020-12-01T10:18:28"/>
    <x v="1"/>
  </r>
  <r>
    <n v="255523"/>
    <n v="9547"/>
    <x v="53308"/>
    <x v="19"/>
    <n v="1200"/>
    <d v="2020-01-05T05:18:14"/>
    <x v="1"/>
  </r>
  <r>
    <n v="255526"/>
    <n v="5639"/>
    <x v="53309"/>
    <x v="212"/>
    <n v="1200"/>
    <d v="2020-11-01T06:53:39"/>
    <x v="1"/>
  </r>
  <r>
    <n v="255532"/>
    <n v="6146"/>
    <x v="53310"/>
    <x v="15"/>
    <n v="0"/>
    <d v="2020-01-03T17:47:43"/>
    <x v="1"/>
  </r>
  <r>
    <n v="255534"/>
    <n v="4857"/>
    <x v="53311"/>
    <x v="233"/>
    <n v="1200"/>
    <d v="2020-12-01T01:57:10"/>
    <x v="1"/>
  </r>
  <r>
    <n v="255536"/>
    <n v="2827"/>
    <x v="53312"/>
    <x v="48"/>
    <n v="1200"/>
    <d v="2020-03-01T03:58:30"/>
    <x v="1"/>
  </r>
  <r>
    <n v="255538"/>
    <n v="8792"/>
    <x v="53313"/>
    <x v="188"/>
    <n v="1200"/>
    <d v="2020-10-01T03:30:54"/>
    <x v="1"/>
  </r>
  <r>
    <n v="255543"/>
    <n v="5449"/>
    <x v="53314"/>
    <x v="101"/>
    <n v="1200"/>
    <d v="2020-06-01T07:42:47"/>
    <x v="1"/>
  </r>
  <r>
    <n v="255550"/>
    <n v="5179"/>
    <x v="53315"/>
    <x v="215"/>
    <n v="1200"/>
    <d v="2020-11-01T11:17:08"/>
    <x v="1"/>
  </r>
  <r>
    <n v="255553"/>
    <n v="11394"/>
    <x v="53316"/>
    <x v="232"/>
    <n v="1200"/>
    <d v="2020-12-01T01:40:06"/>
    <x v="1"/>
  </r>
  <r>
    <n v="255554"/>
    <n v="2586"/>
    <x v="53317"/>
    <x v="184"/>
    <n v="1200"/>
    <d v="2020-10-01T00:16:49"/>
    <x v="1"/>
  </r>
  <r>
    <n v="255565"/>
    <n v="4377"/>
    <x v="53318"/>
    <x v="18"/>
    <n v="1200"/>
    <d v="2020-01-05T00:28:44"/>
    <x v="1"/>
  </r>
  <r>
    <n v="255567"/>
    <n v="8868"/>
    <x v="53319"/>
    <x v="200"/>
    <n v="1200"/>
    <d v="2020-10-02T05:56:35"/>
    <x v="1"/>
  </r>
  <r>
    <n v="255574"/>
    <n v="7895"/>
    <x v="53320"/>
    <x v="123"/>
    <n v="1200"/>
    <d v="2020-07-01T06:52:26"/>
    <x v="1"/>
  </r>
  <r>
    <n v="255578"/>
    <n v="11422"/>
    <x v="53321"/>
    <x v="208"/>
    <n v="0"/>
    <d v="2020-11-01T03:52:46"/>
    <x v="1"/>
  </r>
  <r>
    <n v="255581"/>
    <n v="5574"/>
    <x v="53322"/>
    <x v="98"/>
    <n v="0"/>
    <d v="2020-05-02T20:11:47"/>
    <x v="1"/>
  </r>
  <r>
    <n v="255584"/>
    <n v="1623"/>
    <x v="53323"/>
    <x v="137"/>
    <n v="960"/>
    <d v="2020-08-01T03:03:26"/>
    <x v="1"/>
  </r>
  <r>
    <n v="255587"/>
    <n v="9760"/>
    <x v="53324"/>
    <x v="22"/>
    <n v="1200"/>
    <d v="2020-01-08T11:25:59"/>
    <x v="1"/>
  </r>
  <r>
    <n v="255589"/>
    <n v="9906"/>
    <x v="53325"/>
    <x v="70"/>
    <n v="1200"/>
    <d v="2020-04-01T14:24:03"/>
    <x v="1"/>
  </r>
  <r>
    <n v="255595"/>
    <n v="2351"/>
    <x v="53326"/>
    <x v="120"/>
    <n v="1200"/>
    <d v="2020-07-01T02:27:57"/>
    <x v="1"/>
  </r>
  <r>
    <n v="255598"/>
    <n v="2516"/>
    <x v="53327"/>
    <x v="137"/>
    <n v="1200"/>
    <d v="2020-08-01T03:03:26"/>
    <x v="1"/>
  </r>
  <r>
    <n v="255600"/>
    <n v="6883"/>
    <x v="53328"/>
    <x v="185"/>
    <n v="960"/>
    <d v="2020-10-01T01:19:03"/>
    <x v="1"/>
  </r>
  <r>
    <n v="255604"/>
    <n v="2165"/>
    <x v="53329"/>
    <x v="233"/>
    <n v="1200"/>
    <d v="2020-12-01T01:57:10"/>
    <x v="1"/>
  </r>
  <r>
    <n v="255610"/>
    <n v="9927"/>
    <x v="53330"/>
    <x v="130"/>
    <n v="1200"/>
    <d v="2020-07-02T04:08:30"/>
    <x v="1"/>
  </r>
  <r>
    <n v="255626"/>
    <n v="5550"/>
    <x v="53331"/>
    <x v="148"/>
    <n v="1200"/>
    <d v="2020-08-01T08:50:40"/>
    <x v="1"/>
  </r>
  <r>
    <n v="255630"/>
    <n v="6534"/>
    <x v="53332"/>
    <x v="169"/>
    <n v="1200"/>
    <d v="2020-09-01T10:44:36"/>
    <x v="1"/>
  </r>
  <r>
    <n v="255634"/>
    <n v="13626"/>
    <x v="53333"/>
    <x v="82"/>
    <n v="1200"/>
    <d v="2020-04-02T11:06:10"/>
    <x v="1"/>
  </r>
  <r>
    <n v="255636"/>
    <n v="10809"/>
    <x v="53334"/>
    <x v="101"/>
    <n v="1200"/>
    <d v="2020-06-01T07:42:47"/>
    <x v="1"/>
  </r>
  <r>
    <n v="255642"/>
    <n v="3741"/>
    <x v="53335"/>
    <x v="229"/>
    <n v="1200"/>
    <d v="2020-11-02T14:13:10"/>
    <x v="1"/>
  </r>
  <r>
    <n v="255648"/>
    <n v="8157"/>
    <x v="53336"/>
    <x v="194"/>
    <n v="1200"/>
    <d v="2020-10-01T12:35:34"/>
    <x v="1"/>
  </r>
  <r>
    <n v="255655"/>
    <n v="897"/>
    <x v="53337"/>
    <x v="118"/>
    <n v="1200"/>
    <d v="2020-07-01T00:33:59"/>
    <x v="1"/>
  </r>
  <r>
    <n v="255656"/>
    <n v="3351"/>
    <x v="53338"/>
    <x v="205"/>
    <n v="1200"/>
    <d v="2020-11-01T02:23:48"/>
    <x v="1"/>
  </r>
  <r>
    <n v="255657"/>
    <n v="1876"/>
    <x v="53339"/>
    <x v="230"/>
    <n v="1200"/>
    <d v="2020-11-02T18:05:45"/>
    <x v="1"/>
  </r>
  <r>
    <n v="255662"/>
    <n v="13129"/>
    <x v="53340"/>
    <x v="197"/>
    <n v="1200"/>
    <d v="2020-10-01T15:01:44"/>
    <x v="1"/>
  </r>
  <r>
    <n v="255665"/>
    <n v="639"/>
    <x v="53341"/>
    <x v="136"/>
    <n v="960"/>
    <d v="2020-08-01T02:22:13"/>
    <x v="1"/>
  </r>
  <r>
    <n v="255666"/>
    <n v="12300"/>
    <x v="53342"/>
    <x v="48"/>
    <n v="1200"/>
    <d v="2020-03-01T03:58:30"/>
    <x v="1"/>
  </r>
  <r>
    <n v="255671"/>
    <n v="1413"/>
    <x v="53343"/>
    <x v="141"/>
    <n v="1200"/>
    <d v="2020-08-01T06:20:39"/>
    <x v="1"/>
  </r>
  <r>
    <n v="255677"/>
    <n v="11690"/>
    <x v="53344"/>
    <x v="249"/>
    <n v="1200"/>
    <d v="2020-12-02T02:23:49"/>
    <x v="1"/>
  </r>
  <r>
    <n v="255683"/>
    <n v="12082"/>
    <x v="53345"/>
    <x v="164"/>
    <n v="1200"/>
    <d v="2020-09-01T06:19:15"/>
    <x v="1"/>
  </r>
  <r>
    <n v="255686"/>
    <n v="6909"/>
    <x v="53346"/>
    <x v="36"/>
    <n v="1200"/>
    <d v="2020-02-01T20:07:26"/>
    <x v="1"/>
  </r>
  <r>
    <n v="255690"/>
    <n v="11462"/>
    <x v="53347"/>
    <x v="106"/>
    <n v="1200"/>
    <d v="2020-06-01T14:19:02"/>
    <x v="1"/>
  </r>
  <r>
    <n v="255695"/>
    <n v="9596"/>
    <x v="53348"/>
    <x v="3"/>
    <n v="1200"/>
    <d v="2020-01-01T20:43:56"/>
    <x v="1"/>
  </r>
  <r>
    <n v="255700"/>
    <n v="6068"/>
    <x v="53349"/>
    <x v="218"/>
    <n v="1200"/>
    <d v="2020-11-01T14:46:15"/>
    <x v="1"/>
  </r>
  <r>
    <n v="255704"/>
    <n v="8529"/>
    <x v="53350"/>
    <x v="173"/>
    <n v="1200"/>
    <d v="2020-09-01T13:08:14"/>
    <x v="1"/>
  </r>
  <r>
    <n v="255705"/>
    <n v="4428"/>
    <x v="53351"/>
    <x v="138"/>
    <n v="1200"/>
    <d v="2020-08-01T04:05:20"/>
    <x v="1"/>
  </r>
  <r>
    <n v="255708"/>
    <n v="8069"/>
    <x v="53352"/>
    <x v="25"/>
    <n v="1200"/>
    <d v="2020-02-01T00:50:26"/>
    <x v="1"/>
  </r>
  <r>
    <n v="255713"/>
    <n v="6068"/>
    <x v="53353"/>
    <x v="179"/>
    <n v="1200"/>
    <d v="2020-09-02T13:42:32"/>
    <x v="1"/>
  </r>
  <r>
    <n v="255715"/>
    <n v="2301"/>
    <x v="53354"/>
    <x v="213"/>
    <n v="1200"/>
    <d v="2020-11-01T07:02:18"/>
    <x v="1"/>
  </r>
  <r>
    <n v="255718"/>
    <n v="6567"/>
    <x v="53355"/>
    <x v="76"/>
    <n v="1200"/>
    <d v="2020-04-01T23:15:30"/>
    <x v="1"/>
  </r>
  <r>
    <n v="255719"/>
    <n v="12766"/>
    <x v="53356"/>
    <x v="189"/>
    <n v="960"/>
    <d v="2020-10-01T03:41:58"/>
    <x v="1"/>
  </r>
  <r>
    <n v="255721"/>
    <n v="8530"/>
    <x v="53357"/>
    <x v="86"/>
    <n v="1200"/>
    <d v="2020-05-01T00:42:12"/>
    <x v="1"/>
  </r>
  <r>
    <n v="255724"/>
    <n v="5530"/>
    <x v="53358"/>
    <x v="80"/>
    <n v="960"/>
    <d v="2020-04-02T03:39:16"/>
    <x v="1"/>
  </r>
  <r>
    <n v="255725"/>
    <n v="9596"/>
    <x v="53359"/>
    <x v="47"/>
    <n v="960"/>
    <d v="2020-03-01T03:50:25"/>
    <x v="1"/>
  </r>
  <r>
    <n v="255732"/>
    <n v="13875"/>
    <x v="53360"/>
    <x v="152"/>
    <n v="1200"/>
    <d v="2020-08-01T19:42:25"/>
    <x v="1"/>
  </r>
  <r>
    <n v="255736"/>
    <n v="1923"/>
    <x v="53361"/>
    <x v="175"/>
    <n v="1200"/>
    <d v="2020-09-02T00:21:36"/>
    <x v="1"/>
  </r>
  <r>
    <n v="255750"/>
    <n v="3353"/>
    <x v="53362"/>
    <x v="190"/>
    <n v="1200"/>
    <d v="2020-10-01T10:20:28"/>
    <x v="1"/>
  </r>
  <r>
    <n v="255753"/>
    <n v="3944"/>
    <x v="53363"/>
    <x v="173"/>
    <n v="960"/>
    <d v="2020-09-01T13:08:14"/>
    <x v="1"/>
  </r>
  <r>
    <n v="255759"/>
    <n v="10766"/>
    <x v="53364"/>
    <x v="130"/>
    <n v="1200"/>
    <d v="2020-07-02T04:08:30"/>
    <x v="1"/>
  </r>
  <r>
    <n v="255762"/>
    <n v="9439"/>
    <x v="53365"/>
    <x v="13"/>
    <n v="1200"/>
    <d v="2020-01-03T09:32:30"/>
    <x v="1"/>
  </r>
  <r>
    <n v="255766"/>
    <n v="9280"/>
    <x v="53366"/>
    <x v="249"/>
    <n v="1200"/>
    <d v="2020-12-02T02:23:49"/>
    <x v="1"/>
  </r>
  <r>
    <n v="255771"/>
    <n v="6146"/>
    <x v="53367"/>
    <x v="71"/>
    <n v="1200"/>
    <d v="2020-04-01T15:04:54"/>
    <x v="1"/>
  </r>
  <r>
    <n v="255777"/>
    <n v="6328"/>
    <x v="53368"/>
    <x v="196"/>
    <n v="1200"/>
    <d v="2020-10-01T14:50:21"/>
    <x v="1"/>
  </r>
  <r>
    <n v="255779"/>
    <n v="7086"/>
    <x v="53369"/>
    <x v="170"/>
    <n v="1200"/>
    <d v="2020-09-01T11:17:27"/>
    <x v="1"/>
  </r>
  <r>
    <n v="255785"/>
    <n v="4237"/>
    <x v="53370"/>
    <x v="13"/>
    <n v="0"/>
    <d v="2020-01-03T09:32:30"/>
    <x v="1"/>
  </r>
  <r>
    <n v="255787"/>
    <n v="1756"/>
    <x v="53371"/>
    <x v="33"/>
    <n v="1200"/>
    <d v="2020-02-01T15:32:18"/>
    <x v="1"/>
  </r>
  <r>
    <n v="255799"/>
    <n v="11908"/>
    <x v="53372"/>
    <x v="20"/>
    <n v="960"/>
    <d v="2020-01-05T12:38:03"/>
    <x v="1"/>
  </r>
  <r>
    <n v="255803"/>
    <n v="2719"/>
    <x v="53373"/>
    <x v="172"/>
    <n v="1200"/>
    <d v="2020-09-01T12:58:25"/>
    <x v="1"/>
  </r>
  <r>
    <n v="255808"/>
    <n v="1825"/>
    <x v="53374"/>
    <x v="182"/>
    <n v="1200"/>
    <d v="2020-09-03T19:00:50"/>
    <x v="1"/>
  </r>
  <r>
    <n v="255811"/>
    <n v="13804"/>
    <x v="53375"/>
    <x v="6"/>
    <n v="1200"/>
    <d v="2020-01-02T09:54:11"/>
    <x v="1"/>
  </r>
  <r>
    <n v="255813"/>
    <n v="6539"/>
    <x v="53376"/>
    <x v="107"/>
    <n v="960"/>
    <d v="2020-06-01T15:04:31"/>
    <x v="1"/>
  </r>
  <r>
    <n v="255817"/>
    <n v="3510"/>
    <x v="53377"/>
    <x v="155"/>
    <n v="1200"/>
    <d v="2020-08-02T07:57:17"/>
    <x v="1"/>
  </r>
  <r>
    <n v="255818"/>
    <n v="8255"/>
    <x v="53378"/>
    <x v="105"/>
    <n v="1200"/>
    <d v="2020-06-01T14:12:05"/>
    <x v="1"/>
  </r>
  <r>
    <n v="255829"/>
    <n v="6681"/>
    <x v="53379"/>
    <x v="37"/>
    <n v="1200"/>
    <d v="2020-02-01T20:26:19"/>
    <x v="1"/>
  </r>
  <r>
    <n v="255832"/>
    <n v="734"/>
    <x v="53380"/>
    <x v="110"/>
    <n v="1200"/>
    <d v="2020-06-02T09:44:15"/>
    <x v="1"/>
  </r>
  <r>
    <n v="255833"/>
    <n v="7431"/>
    <x v="53381"/>
    <x v="186"/>
    <n v="1200"/>
    <d v="2020-10-01T02:00:42"/>
    <x v="1"/>
  </r>
  <r>
    <n v="255834"/>
    <n v="2691"/>
    <x v="53382"/>
    <x v="204"/>
    <n v="1200"/>
    <d v="2020-11-01T02:15:43"/>
    <x v="1"/>
  </r>
  <r>
    <n v="255840"/>
    <n v="6590"/>
    <x v="53383"/>
    <x v="41"/>
    <n v="1200"/>
    <d v="2020-02-02T14:27:03"/>
    <x v="1"/>
  </r>
  <r>
    <n v="255847"/>
    <n v="5378"/>
    <x v="53384"/>
    <x v="158"/>
    <n v="1200"/>
    <d v="2020-08-02T20:14:23"/>
    <x v="1"/>
  </r>
  <r>
    <n v="255856"/>
    <n v="11404"/>
    <x v="53385"/>
    <x v="247"/>
    <n v="1200"/>
    <d v="2020-12-01T15:09:58"/>
    <x v="1"/>
  </r>
  <r>
    <n v="255863"/>
    <n v="13465"/>
    <x v="53386"/>
    <x v="195"/>
    <n v="1200"/>
    <d v="2020-10-01T12:50:12"/>
    <x v="1"/>
  </r>
  <r>
    <n v="255868"/>
    <n v="9741"/>
    <x v="53387"/>
    <x v="226"/>
    <n v="1200"/>
    <d v="2020-11-02T03:29:53"/>
    <x v="1"/>
  </r>
  <r>
    <n v="255873"/>
    <n v="7031"/>
    <x v="53388"/>
    <x v="70"/>
    <n v="0"/>
    <d v="2020-04-01T14:24:03"/>
    <x v="1"/>
  </r>
  <r>
    <n v="255880"/>
    <n v="7275"/>
    <x v="53389"/>
    <x v="189"/>
    <n v="1200"/>
    <d v="2020-10-01T03:41:58"/>
    <x v="1"/>
  </r>
  <r>
    <n v="255887"/>
    <n v="13515"/>
    <x v="53390"/>
    <x v="121"/>
    <n v="1200"/>
    <d v="2020-07-01T03:30:20"/>
    <x v="1"/>
  </r>
  <r>
    <n v="255894"/>
    <n v="13316"/>
    <x v="53391"/>
    <x v="87"/>
    <n v="1200"/>
    <d v="2020-05-01T00:47:34"/>
    <x v="1"/>
  </r>
  <r>
    <n v="255895"/>
    <n v="5610"/>
    <x v="53392"/>
    <x v="241"/>
    <n v="1200"/>
    <d v="2020-12-01T09:38:25"/>
    <x v="1"/>
  </r>
  <r>
    <n v="255897"/>
    <n v="2912"/>
    <x v="53393"/>
    <x v="33"/>
    <n v="1200"/>
    <d v="2020-02-01T15:32:18"/>
    <x v="1"/>
  </r>
  <r>
    <n v="255902"/>
    <n v="6988"/>
    <x v="53394"/>
    <x v="223"/>
    <n v="1200"/>
    <d v="2020-11-01T16:31:27"/>
    <x v="1"/>
  </r>
  <r>
    <n v="255904"/>
    <n v="4377"/>
    <x v="53395"/>
    <x v="162"/>
    <n v="1200"/>
    <d v="2020-09-01T04:52:47"/>
    <x v="1"/>
  </r>
  <r>
    <n v="255910"/>
    <n v="11954"/>
    <x v="53396"/>
    <x v="176"/>
    <n v="1200"/>
    <d v="2020-09-02T02:59:56"/>
    <x v="1"/>
  </r>
  <r>
    <n v="255912"/>
    <n v="3264"/>
    <x v="53397"/>
    <x v="60"/>
    <n v="0"/>
    <d v="2020-04-01T03:55:51"/>
    <x v="1"/>
  </r>
  <r>
    <n v="255913"/>
    <n v="7895"/>
    <x v="53398"/>
    <x v="10"/>
    <n v="1200"/>
    <d v="2020-01-03T00:27:51"/>
    <x v="1"/>
  </r>
  <r>
    <n v="255917"/>
    <n v="13875"/>
    <x v="53399"/>
    <x v="61"/>
    <n v="1200"/>
    <d v="2020-04-01T04:40:51"/>
    <x v="1"/>
  </r>
  <r>
    <n v="255925"/>
    <n v="2719"/>
    <x v="53400"/>
    <x v="209"/>
    <n v="1200"/>
    <d v="2020-11-01T04:46:45"/>
    <x v="1"/>
  </r>
  <r>
    <n v="255930"/>
    <n v="6813"/>
    <x v="53401"/>
    <x v="45"/>
    <n v="1200"/>
    <d v="2020-03-01T02:42:51"/>
    <x v="1"/>
  </r>
  <r>
    <n v="255936"/>
    <n v="9015"/>
    <x v="53402"/>
    <x v="149"/>
    <n v="1200"/>
    <d v="2020-08-01T10:49:26"/>
    <x v="1"/>
  </r>
  <r>
    <n v="255939"/>
    <n v="4377"/>
    <x v="53403"/>
    <x v="214"/>
    <n v="1200"/>
    <d v="2020-11-01T11:02:37"/>
    <x v="1"/>
  </r>
  <r>
    <n v="255948"/>
    <n v="11775"/>
    <x v="53404"/>
    <x v="160"/>
    <n v="1200"/>
    <d v="2020-09-01T02:39:44"/>
    <x v="1"/>
  </r>
  <r>
    <n v="255949"/>
    <n v="10248"/>
    <x v="53405"/>
    <x v="222"/>
    <n v="1200"/>
    <d v="2020-11-01T16:23:13"/>
    <x v="1"/>
  </r>
  <r>
    <n v="255950"/>
    <n v="207"/>
    <x v="53406"/>
    <x v="104"/>
    <n v="1200"/>
    <d v="2020-06-01T12:03:45"/>
    <x v="1"/>
  </r>
  <r>
    <n v="255953"/>
    <n v="8570"/>
    <x v="53407"/>
    <x v="48"/>
    <n v="1200"/>
    <d v="2020-03-01T03:58:30"/>
    <x v="1"/>
  </r>
  <r>
    <n v="255956"/>
    <n v="12290"/>
    <x v="53408"/>
    <x v="216"/>
    <n v="0"/>
    <d v="2020-11-01T12:53:41"/>
    <x v="1"/>
  </r>
  <r>
    <n v="255960"/>
    <n v="1745"/>
    <x v="53409"/>
    <x v="162"/>
    <n v="1200"/>
    <d v="2020-09-01T04:52:47"/>
    <x v="1"/>
  </r>
  <r>
    <n v="255965"/>
    <n v="11619"/>
    <x v="53410"/>
    <x v="139"/>
    <n v="1200"/>
    <d v="2020-08-01T04:32:30"/>
    <x v="1"/>
  </r>
  <r>
    <n v="255969"/>
    <n v="10938"/>
    <x v="53411"/>
    <x v="214"/>
    <n v="1200"/>
    <d v="2020-11-01T11:02:37"/>
    <x v="1"/>
  </r>
  <r>
    <n v="255972"/>
    <n v="1053"/>
    <x v="53412"/>
    <x v="84"/>
    <n v="1200"/>
    <d v="2020-05-01T00:22:54"/>
    <x v="1"/>
  </r>
  <r>
    <n v="255976"/>
    <n v="1814"/>
    <x v="53413"/>
    <x v="182"/>
    <n v="1200"/>
    <d v="2020-09-03T19:00:50"/>
    <x v="1"/>
  </r>
  <r>
    <n v="255983"/>
    <n v="13873"/>
    <x v="53414"/>
    <x v="156"/>
    <n v="0"/>
    <d v="2020-08-02T14:28:26"/>
    <x v="1"/>
  </r>
  <r>
    <n v="255985"/>
    <n v="13978"/>
    <x v="53415"/>
    <x v="52"/>
    <n v="1200"/>
    <d v="2020-03-01T13:39:30"/>
    <x v="1"/>
  </r>
  <r>
    <n v="255987"/>
    <n v="12184"/>
    <x v="53416"/>
    <x v="139"/>
    <n v="1200"/>
    <d v="2020-08-01T04:32:30"/>
    <x v="1"/>
  </r>
  <r>
    <n v="255993"/>
    <n v="8568"/>
    <x v="53417"/>
    <x v="225"/>
    <n v="1200"/>
    <d v="2020-11-02T00:52:29"/>
    <x v="1"/>
  </r>
  <r>
    <n v="256004"/>
    <n v="9047"/>
    <x v="53418"/>
    <x v="70"/>
    <n v="1200"/>
    <d v="2020-04-01T14:24:03"/>
    <x v="1"/>
  </r>
  <r>
    <n v="256008"/>
    <n v="7458"/>
    <x v="53419"/>
    <x v="132"/>
    <n v="960"/>
    <d v="2020-07-03T18:05:04"/>
    <x v="1"/>
  </r>
  <r>
    <n v="256013"/>
    <n v="10510"/>
    <x v="53420"/>
    <x v="106"/>
    <n v="1200"/>
    <d v="2020-06-01T14:19:02"/>
    <x v="1"/>
  </r>
  <r>
    <n v="256015"/>
    <n v="9195"/>
    <x v="53421"/>
    <x v="59"/>
    <n v="1200"/>
    <d v="2020-04-01T01:32:09"/>
    <x v="1"/>
  </r>
  <r>
    <n v="256030"/>
    <n v="11635"/>
    <x v="53422"/>
    <x v="105"/>
    <n v="1200"/>
    <d v="2020-06-01T14:12:05"/>
    <x v="1"/>
  </r>
  <r>
    <n v="256031"/>
    <n v="2206"/>
    <x v="53423"/>
    <x v="185"/>
    <n v="960"/>
    <d v="2020-10-01T01:19:03"/>
    <x v="1"/>
  </r>
  <r>
    <n v="256035"/>
    <n v="9195"/>
    <x v="53424"/>
    <x v="202"/>
    <n v="1200"/>
    <d v="2020-11-01T00:04:38"/>
    <x v="1"/>
  </r>
  <r>
    <n v="256036"/>
    <n v="4232"/>
    <x v="53425"/>
    <x v="187"/>
    <n v="1200"/>
    <d v="2020-10-01T03:26:04"/>
    <x v="1"/>
  </r>
  <r>
    <n v="256042"/>
    <n v="12589"/>
    <x v="53426"/>
    <x v="150"/>
    <n v="1200"/>
    <d v="2020-08-01T15:15:03"/>
    <x v="1"/>
  </r>
  <r>
    <n v="256043"/>
    <n v="11219"/>
    <x v="53427"/>
    <x v="234"/>
    <n v="1200"/>
    <d v="2020-12-01T04:04:32"/>
    <x v="1"/>
  </r>
  <r>
    <n v="256044"/>
    <n v="12605"/>
    <x v="53428"/>
    <x v="105"/>
    <n v="1200"/>
    <d v="2020-06-01T14:12:05"/>
    <x v="1"/>
  </r>
  <r>
    <n v="256051"/>
    <n v="2002"/>
    <x v="53429"/>
    <x v="147"/>
    <n v="1200"/>
    <d v="2020-08-01T08:41:43"/>
    <x v="1"/>
  </r>
  <r>
    <n v="256056"/>
    <n v="4306"/>
    <x v="53430"/>
    <x v="249"/>
    <n v="1200"/>
    <d v="2020-12-02T02:23:49"/>
    <x v="1"/>
  </r>
  <r>
    <n v="256058"/>
    <n v="112"/>
    <x v="53431"/>
    <x v="202"/>
    <n v="1200"/>
    <d v="2020-11-01T00:04:38"/>
    <x v="1"/>
  </r>
  <r>
    <n v="256060"/>
    <n v="12276"/>
    <x v="53432"/>
    <x v="106"/>
    <n v="1200"/>
    <d v="2020-06-01T14:19:02"/>
    <x v="1"/>
  </r>
  <r>
    <n v="256061"/>
    <n v="985"/>
    <x v="53433"/>
    <x v="201"/>
    <n v="1200"/>
    <d v="2020-10-02T06:56:42"/>
    <x v="1"/>
  </r>
  <r>
    <n v="256064"/>
    <n v="11365"/>
    <x v="53434"/>
    <x v="90"/>
    <n v="1200"/>
    <d v="2020-05-01T08:01:52"/>
    <x v="1"/>
  </r>
  <r>
    <n v="256071"/>
    <n v="10938"/>
    <x v="53435"/>
    <x v="148"/>
    <n v="1200"/>
    <d v="2020-08-01T08:50:40"/>
    <x v="1"/>
  </r>
  <r>
    <n v="256072"/>
    <n v="1338"/>
    <x v="53436"/>
    <x v="54"/>
    <n v="1200"/>
    <d v="2020-03-01T22:02:15"/>
    <x v="1"/>
  </r>
  <r>
    <n v="256079"/>
    <n v="5584"/>
    <x v="53437"/>
    <x v="153"/>
    <n v="0"/>
    <d v="2020-08-02T00:00:08"/>
    <x v="1"/>
  </r>
  <r>
    <n v="256084"/>
    <n v="9954"/>
    <x v="53438"/>
    <x v="250"/>
    <n v="1200"/>
    <d v="2020-12-02T09:00:22"/>
    <x v="1"/>
  </r>
  <r>
    <n v="256091"/>
    <n v="2764"/>
    <x v="53439"/>
    <x v="223"/>
    <n v="1200"/>
    <d v="2020-11-01T16:31:27"/>
    <x v="1"/>
  </r>
  <r>
    <n v="256093"/>
    <n v="2720"/>
    <x v="53440"/>
    <x v="200"/>
    <n v="1200"/>
    <d v="2020-10-02T05:56:35"/>
    <x v="1"/>
  </r>
  <r>
    <n v="256095"/>
    <n v="7395"/>
    <x v="53441"/>
    <x v="245"/>
    <n v="0"/>
    <d v="2020-12-01T12:48:51"/>
    <x v="1"/>
  </r>
  <r>
    <n v="256096"/>
    <n v="3859"/>
    <x v="53442"/>
    <x v="239"/>
    <n v="1200"/>
    <d v="2020-12-01T08:22:38"/>
    <x v="1"/>
  </r>
  <r>
    <n v="256099"/>
    <n v="1532"/>
    <x v="53443"/>
    <x v="71"/>
    <n v="1200"/>
    <d v="2020-04-01T15:04:54"/>
    <x v="1"/>
  </r>
  <r>
    <n v="256101"/>
    <n v="5493"/>
    <x v="53444"/>
    <x v="24"/>
    <n v="1200"/>
    <d v="2020-02-01T00:42:44"/>
    <x v="1"/>
  </r>
  <r>
    <n v="256107"/>
    <n v="10248"/>
    <x v="53445"/>
    <x v="217"/>
    <n v="1200"/>
    <d v="2020-11-01T14:05:48"/>
    <x v="1"/>
  </r>
  <r>
    <n v="256116"/>
    <n v="2912"/>
    <x v="53446"/>
    <x v="85"/>
    <n v="960"/>
    <d v="2020-05-01T00:24:15"/>
    <x v="1"/>
  </r>
  <r>
    <n v="256127"/>
    <n v="13743"/>
    <x v="53447"/>
    <x v="207"/>
    <n v="960"/>
    <d v="2020-11-01T03:40:26"/>
    <x v="1"/>
  </r>
  <r>
    <n v="256132"/>
    <n v="2354"/>
    <x v="53448"/>
    <x v="227"/>
    <n v="1200"/>
    <d v="2020-11-02T07:18:17"/>
    <x v="1"/>
  </r>
  <r>
    <n v="256135"/>
    <n v="5493"/>
    <x v="53449"/>
    <x v="157"/>
    <n v="1200"/>
    <d v="2020-08-02T19:40:38"/>
    <x v="1"/>
  </r>
  <r>
    <n v="256139"/>
    <n v="10787"/>
    <x v="53450"/>
    <x v="229"/>
    <n v="960"/>
    <d v="2020-11-02T14:13:10"/>
    <x v="1"/>
  </r>
  <r>
    <n v="256144"/>
    <n v="11854"/>
    <x v="53451"/>
    <x v="208"/>
    <n v="1200"/>
    <d v="2020-11-01T03:52:46"/>
    <x v="1"/>
  </r>
  <r>
    <n v="256149"/>
    <n v="2959"/>
    <x v="53452"/>
    <x v="239"/>
    <n v="1200"/>
    <d v="2020-12-01T08:22:38"/>
    <x v="1"/>
  </r>
  <r>
    <n v="256154"/>
    <n v="8580"/>
    <x v="53453"/>
    <x v="247"/>
    <n v="1200"/>
    <d v="2020-12-01T15:09:58"/>
    <x v="1"/>
  </r>
  <r>
    <n v="256160"/>
    <n v="5821"/>
    <x v="53454"/>
    <x v="75"/>
    <n v="960"/>
    <d v="2020-04-01T22:09:26"/>
    <x v="1"/>
  </r>
  <r>
    <n v="256165"/>
    <n v="1423"/>
    <x v="53455"/>
    <x v="92"/>
    <n v="1200"/>
    <d v="2020-05-01T18:02:35"/>
    <x v="1"/>
  </r>
  <r>
    <n v="256168"/>
    <n v="11240"/>
    <x v="53456"/>
    <x v="108"/>
    <n v="1200"/>
    <d v="2020-06-01T15:35:25"/>
    <x v="1"/>
  </r>
  <r>
    <n v="256173"/>
    <n v="6824"/>
    <x v="53457"/>
    <x v="14"/>
    <n v="1200"/>
    <d v="2020-01-03T10:34:56"/>
    <x v="1"/>
  </r>
  <r>
    <n v="256180"/>
    <n v="8570"/>
    <x v="53458"/>
    <x v="239"/>
    <n v="1200"/>
    <d v="2020-12-01T08:22:38"/>
    <x v="1"/>
  </r>
  <r>
    <n v="256187"/>
    <n v="4254"/>
    <x v="53459"/>
    <x v="134"/>
    <n v="1200"/>
    <d v="2020-08-01T00:42:42"/>
    <x v="1"/>
  </r>
  <r>
    <n v="256189"/>
    <n v="4901"/>
    <x v="53460"/>
    <x v="172"/>
    <n v="1200"/>
    <d v="2020-09-01T12:58:25"/>
    <x v="1"/>
  </r>
  <r>
    <n v="256191"/>
    <n v="4335"/>
    <x v="53461"/>
    <x v="161"/>
    <n v="1200"/>
    <d v="2020-09-01T02:41:04"/>
    <x v="1"/>
  </r>
  <r>
    <n v="256196"/>
    <n v="710"/>
    <x v="53462"/>
    <x v="126"/>
    <n v="1200"/>
    <d v="2020-07-01T16:22:19"/>
    <x v="1"/>
  </r>
  <r>
    <n v="256200"/>
    <n v="6713"/>
    <x v="53463"/>
    <x v="203"/>
    <n v="1200"/>
    <d v="2020-11-01T01:52:27"/>
    <x v="1"/>
  </r>
  <r>
    <n v="256201"/>
    <n v="12056"/>
    <x v="53464"/>
    <x v="141"/>
    <n v="1200"/>
    <d v="2020-08-01T06:20:39"/>
    <x v="1"/>
  </r>
  <r>
    <n v="256207"/>
    <n v="7802"/>
    <x v="53465"/>
    <x v="116"/>
    <n v="1200"/>
    <d v="2020-06-04T06:09:33"/>
    <x v="1"/>
  </r>
  <r>
    <n v="256212"/>
    <n v="8872"/>
    <x v="53466"/>
    <x v="131"/>
    <n v="1200"/>
    <d v="2020-07-02T08:46:18"/>
    <x v="1"/>
  </r>
  <r>
    <n v="256217"/>
    <n v="3693"/>
    <x v="53467"/>
    <x v="44"/>
    <n v="960"/>
    <d v="2020-03-01T02:31:49"/>
    <x v="1"/>
  </r>
  <r>
    <n v="256221"/>
    <n v="7662"/>
    <x v="53468"/>
    <x v="114"/>
    <n v="1200"/>
    <d v="2020-06-03T11:00:11"/>
    <x v="1"/>
  </r>
  <r>
    <n v="256226"/>
    <n v="591"/>
    <x v="53469"/>
    <x v="100"/>
    <n v="1200"/>
    <d v="2020-06-01T07:41:54"/>
    <x v="1"/>
  </r>
  <r>
    <n v="256229"/>
    <n v="9720"/>
    <x v="53470"/>
    <x v="216"/>
    <n v="1200"/>
    <d v="2020-11-01T12:53:41"/>
    <x v="1"/>
  </r>
  <r>
    <n v="256235"/>
    <n v="10995"/>
    <x v="53471"/>
    <x v="199"/>
    <n v="1200"/>
    <d v="2020-10-01T15:50:39"/>
    <x v="1"/>
  </r>
  <r>
    <n v="256242"/>
    <n v="11643"/>
    <x v="53472"/>
    <x v="22"/>
    <n v="1200"/>
    <d v="2020-01-08T11:25:59"/>
    <x v="1"/>
  </r>
  <r>
    <n v="256246"/>
    <n v="6318"/>
    <x v="53473"/>
    <x v="90"/>
    <n v="1200"/>
    <d v="2020-05-01T08:01:52"/>
    <x v="1"/>
  </r>
  <r>
    <n v="256253"/>
    <n v="5663"/>
    <x v="53474"/>
    <x v="231"/>
    <n v="1200"/>
    <d v="2020-12-01T00:50:13"/>
    <x v="1"/>
  </r>
  <r>
    <n v="256256"/>
    <n v="10471"/>
    <x v="53475"/>
    <x v="167"/>
    <n v="960"/>
    <d v="2020-09-01T08:45:45"/>
    <x v="1"/>
  </r>
  <r>
    <n v="256262"/>
    <n v="11334"/>
    <x v="53476"/>
    <x v="78"/>
    <n v="1200"/>
    <d v="2020-04-02T03:01:14"/>
    <x v="1"/>
  </r>
  <r>
    <n v="256269"/>
    <n v="787"/>
    <x v="53477"/>
    <x v="116"/>
    <n v="1200"/>
    <d v="2020-06-04T06:09:33"/>
    <x v="1"/>
  </r>
  <r>
    <n v="256277"/>
    <n v="4263"/>
    <x v="53478"/>
    <x v="54"/>
    <n v="1200"/>
    <d v="2020-03-01T22:02:15"/>
    <x v="1"/>
  </r>
  <r>
    <n v="256283"/>
    <n v="5543"/>
    <x v="53479"/>
    <x v="174"/>
    <n v="1200"/>
    <d v="2020-09-01T19:28:50"/>
    <x v="1"/>
  </r>
  <r>
    <n v="256286"/>
    <n v="4207"/>
    <x v="53480"/>
    <x v="15"/>
    <n v="1200"/>
    <d v="2020-01-03T17:47:43"/>
    <x v="1"/>
  </r>
  <r>
    <n v="256294"/>
    <n v="8943"/>
    <x v="53481"/>
    <x v="233"/>
    <n v="1200"/>
    <d v="2020-12-01T01:57:10"/>
    <x v="1"/>
  </r>
  <r>
    <n v="256299"/>
    <n v="2884"/>
    <x v="53482"/>
    <x v="106"/>
    <n v="960"/>
    <d v="2020-06-01T14:19:02"/>
    <x v="1"/>
  </r>
  <r>
    <n v="256301"/>
    <n v="11582"/>
    <x v="53483"/>
    <x v="222"/>
    <n v="1200"/>
    <d v="2020-11-01T16:23:13"/>
    <x v="1"/>
  </r>
  <r>
    <n v="256308"/>
    <n v="4695"/>
    <x v="53484"/>
    <x v="190"/>
    <n v="1200"/>
    <d v="2020-10-01T10:20:28"/>
    <x v="1"/>
  </r>
  <r>
    <n v="256315"/>
    <n v="1778"/>
    <x v="53485"/>
    <x v="59"/>
    <n v="1200"/>
    <d v="2020-04-01T01:32:09"/>
    <x v="1"/>
  </r>
  <r>
    <n v="256321"/>
    <n v="6824"/>
    <x v="53486"/>
    <x v="103"/>
    <n v="1200"/>
    <d v="2020-06-01T10:26:59"/>
    <x v="1"/>
  </r>
  <r>
    <n v="256330"/>
    <n v="8624"/>
    <x v="53487"/>
    <x v="144"/>
    <n v="1200"/>
    <d v="2020-08-01T07:21:20"/>
    <x v="1"/>
  </r>
  <r>
    <n v="256336"/>
    <n v="7411"/>
    <x v="53488"/>
    <x v="164"/>
    <n v="1200"/>
    <d v="2020-09-01T06:19:15"/>
    <x v="1"/>
  </r>
  <r>
    <n v="256339"/>
    <n v="1423"/>
    <x v="53489"/>
    <x v="219"/>
    <n v="1200"/>
    <d v="2020-11-01T14:53:31"/>
    <x v="1"/>
  </r>
  <r>
    <n v="256345"/>
    <n v="7826"/>
    <x v="53490"/>
    <x v="158"/>
    <n v="1200"/>
    <d v="2020-08-02T20:14:23"/>
    <x v="1"/>
  </r>
  <r>
    <n v="256350"/>
    <n v="2567"/>
    <x v="53491"/>
    <x v="50"/>
    <n v="1200"/>
    <d v="2020-03-01T05:23:13"/>
    <x v="1"/>
  </r>
  <r>
    <n v="256354"/>
    <n v="11778"/>
    <x v="53492"/>
    <x v="82"/>
    <n v="1200"/>
    <d v="2020-04-02T11:06:10"/>
    <x v="1"/>
  </r>
  <r>
    <n v="256360"/>
    <n v="13612"/>
    <x v="53493"/>
    <x v="176"/>
    <n v="1200"/>
    <d v="2020-09-02T02:59:56"/>
    <x v="1"/>
  </r>
  <r>
    <n v="256365"/>
    <n v="2118"/>
    <x v="53494"/>
    <x v="175"/>
    <n v="1200"/>
    <d v="2020-09-02T00:21:36"/>
    <x v="1"/>
  </r>
  <r>
    <n v="256370"/>
    <n v="11920"/>
    <x v="53495"/>
    <x v="213"/>
    <n v="1200"/>
    <d v="2020-11-01T07:02:18"/>
    <x v="1"/>
  </r>
  <r>
    <n v="256375"/>
    <n v="6919"/>
    <x v="53496"/>
    <x v="243"/>
    <n v="1200"/>
    <d v="2020-12-01T10:42:47"/>
    <x v="1"/>
  </r>
  <r>
    <n v="256381"/>
    <n v="5449"/>
    <x v="53497"/>
    <x v="188"/>
    <n v="1200"/>
    <d v="2020-10-01T03:30:54"/>
    <x v="1"/>
  </r>
  <r>
    <n v="256383"/>
    <n v="11954"/>
    <x v="53498"/>
    <x v="194"/>
    <n v="1200"/>
    <d v="2020-10-01T12:35:34"/>
    <x v="1"/>
  </r>
  <r>
    <n v="256387"/>
    <n v="3270"/>
    <x v="53499"/>
    <x v="104"/>
    <n v="1200"/>
    <d v="2020-06-01T12:03:45"/>
    <x v="1"/>
  </r>
  <r>
    <n v="256393"/>
    <n v="2901"/>
    <x v="53500"/>
    <x v="4"/>
    <n v="1200"/>
    <d v="2020-01-02T00:57:53"/>
    <x v="1"/>
  </r>
  <r>
    <n v="256395"/>
    <n v="11854"/>
    <x v="53501"/>
    <x v="45"/>
    <n v="1200"/>
    <d v="2020-03-01T02:42:51"/>
    <x v="1"/>
  </r>
  <r>
    <n v="256400"/>
    <n v="9906"/>
    <x v="53502"/>
    <x v="162"/>
    <n v="1200"/>
    <d v="2020-09-01T04:52:47"/>
    <x v="1"/>
  </r>
  <r>
    <n v="256406"/>
    <n v="12995"/>
    <x v="53503"/>
    <x v="189"/>
    <n v="1200"/>
    <d v="2020-10-01T03:41:58"/>
    <x v="1"/>
  </r>
  <r>
    <n v="256409"/>
    <n v="4544"/>
    <x v="53504"/>
    <x v="98"/>
    <n v="1200"/>
    <d v="2020-05-02T20:11:47"/>
    <x v="1"/>
  </r>
  <r>
    <n v="256414"/>
    <n v="8187"/>
    <x v="53505"/>
    <x v="250"/>
    <n v="1200"/>
    <d v="2020-12-02T09:00:22"/>
    <x v="1"/>
  </r>
  <r>
    <n v="256416"/>
    <n v="11763"/>
    <x v="53506"/>
    <x v="227"/>
    <n v="1200"/>
    <d v="2020-11-02T07:18:17"/>
    <x v="1"/>
  </r>
  <r>
    <n v="256422"/>
    <n v="3323"/>
    <x v="53507"/>
    <x v="214"/>
    <n v="960"/>
    <d v="2020-11-01T11:02:37"/>
    <x v="1"/>
  </r>
  <r>
    <n v="256428"/>
    <n v="7378"/>
    <x v="53508"/>
    <x v="247"/>
    <n v="1200"/>
    <d v="2020-12-01T15:09:58"/>
    <x v="1"/>
  </r>
  <r>
    <n v="256429"/>
    <n v="4520"/>
    <x v="53509"/>
    <x v="214"/>
    <n v="1200"/>
    <d v="2020-11-01T11:02:37"/>
    <x v="1"/>
  </r>
  <r>
    <n v="256432"/>
    <n v="6682"/>
    <x v="53510"/>
    <x v="137"/>
    <n v="960"/>
    <d v="2020-08-01T03:03:26"/>
    <x v="1"/>
  </r>
  <r>
    <n v="256438"/>
    <n v="9596"/>
    <x v="53511"/>
    <x v="209"/>
    <n v="1200"/>
    <d v="2020-11-01T04:46:45"/>
    <x v="1"/>
  </r>
  <r>
    <n v="256442"/>
    <n v="3466"/>
    <x v="53512"/>
    <x v="164"/>
    <n v="1200"/>
    <d v="2020-09-01T06:19:15"/>
    <x v="1"/>
  </r>
  <r>
    <n v="256443"/>
    <n v="7662"/>
    <x v="53513"/>
    <x v="249"/>
    <n v="960"/>
    <d v="2020-12-02T02:23:49"/>
    <x v="1"/>
  </r>
  <r>
    <n v="256450"/>
    <n v="6268"/>
    <x v="53514"/>
    <x v="222"/>
    <n v="1200"/>
    <d v="2020-11-01T16:23:13"/>
    <x v="1"/>
  </r>
  <r>
    <n v="256453"/>
    <n v="6081"/>
    <x v="53515"/>
    <x v="165"/>
    <n v="1200"/>
    <d v="2020-09-01T06:20:41"/>
    <x v="1"/>
  </r>
  <r>
    <n v="256458"/>
    <n v="11431"/>
    <x v="53516"/>
    <x v="214"/>
    <n v="960"/>
    <d v="2020-11-01T11:02:37"/>
    <x v="1"/>
  </r>
  <r>
    <n v="256460"/>
    <n v="1744"/>
    <x v="53517"/>
    <x v="131"/>
    <n v="960"/>
    <d v="2020-07-02T08:46:18"/>
    <x v="1"/>
  </r>
  <r>
    <n v="256467"/>
    <n v="9706"/>
    <x v="53518"/>
    <x v="86"/>
    <n v="1200"/>
    <d v="2020-05-01T00:42:12"/>
    <x v="1"/>
  </r>
  <r>
    <n v="256472"/>
    <n v="11186"/>
    <x v="53519"/>
    <x v="198"/>
    <n v="960"/>
    <d v="2020-10-01T15:20:09"/>
    <x v="1"/>
  </r>
  <r>
    <n v="256476"/>
    <n v="10474"/>
    <x v="53520"/>
    <x v="86"/>
    <n v="1200"/>
    <d v="2020-05-01T00:42:12"/>
    <x v="1"/>
  </r>
  <r>
    <n v="256479"/>
    <n v="10500"/>
    <x v="53521"/>
    <x v="139"/>
    <n v="0"/>
    <d v="2020-08-01T04:32:30"/>
    <x v="1"/>
  </r>
  <r>
    <n v="256480"/>
    <n v="9737"/>
    <x v="53522"/>
    <x v="44"/>
    <n v="960"/>
    <d v="2020-03-01T02:31:49"/>
    <x v="1"/>
  </r>
  <r>
    <n v="256484"/>
    <n v="4727"/>
    <x v="53523"/>
    <x v="160"/>
    <n v="1200"/>
    <d v="2020-09-01T02:39:44"/>
    <x v="1"/>
  </r>
  <r>
    <n v="256487"/>
    <n v="8441"/>
    <x v="53524"/>
    <x v="6"/>
    <n v="1200"/>
    <d v="2020-01-02T09:54:11"/>
    <x v="1"/>
  </r>
  <r>
    <n v="256490"/>
    <n v="9578"/>
    <x v="53525"/>
    <x v="192"/>
    <n v="1200"/>
    <d v="2020-10-01T11:12:06"/>
    <x v="1"/>
  </r>
  <r>
    <n v="256497"/>
    <n v="5332"/>
    <x v="53526"/>
    <x v="15"/>
    <n v="1200"/>
    <d v="2020-01-03T17:47:43"/>
    <x v="1"/>
  </r>
  <r>
    <n v="256509"/>
    <n v="2206"/>
    <x v="53527"/>
    <x v="57"/>
    <n v="1200"/>
    <d v="2020-04-01T00:25:00"/>
    <x v="1"/>
  </r>
  <r>
    <n v="256516"/>
    <n v="5179"/>
    <x v="53528"/>
    <x v="164"/>
    <n v="1200"/>
    <d v="2020-09-01T06:19:15"/>
    <x v="1"/>
  </r>
  <r>
    <n v="256523"/>
    <n v="5378"/>
    <x v="53529"/>
    <x v="227"/>
    <n v="1200"/>
    <d v="2020-11-02T07:18:17"/>
    <x v="1"/>
  </r>
  <r>
    <n v="256529"/>
    <n v="5574"/>
    <x v="53530"/>
    <x v="190"/>
    <n v="1200"/>
    <d v="2020-10-01T10:20:28"/>
    <x v="1"/>
  </r>
  <r>
    <n v="256532"/>
    <n v="3817"/>
    <x v="53531"/>
    <x v="35"/>
    <n v="1200"/>
    <d v="2020-02-01T18:08:42"/>
    <x v="1"/>
  </r>
  <r>
    <n v="256533"/>
    <n v="12294"/>
    <x v="53532"/>
    <x v="108"/>
    <n v="0"/>
    <d v="2020-06-01T15:35:25"/>
    <x v="1"/>
  </r>
  <r>
    <n v="256536"/>
    <n v="8973"/>
    <x v="53533"/>
    <x v="180"/>
    <n v="1200"/>
    <d v="2020-09-02T18:30:06"/>
    <x v="1"/>
  </r>
  <r>
    <n v="256542"/>
    <n v="11186"/>
    <x v="53534"/>
    <x v="88"/>
    <n v="1200"/>
    <d v="2020-05-01T01:11:11"/>
    <x v="1"/>
  </r>
  <r>
    <n v="256548"/>
    <n v="7739"/>
    <x v="53535"/>
    <x v="106"/>
    <n v="1200"/>
    <d v="2020-06-01T14:19:02"/>
    <x v="1"/>
  </r>
  <r>
    <n v="256551"/>
    <n v="11987"/>
    <x v="53536"/>
    <x v="164"/>
    <n v="1200"/>
    <d v="2020-09-01T06:19:15"/>
    <x v="1"/>
  </r>
  <r>
    <n v="256555"/>
    <n v="5821"/>
    <x v="53537"/>
    <x v="70"/>
    <n v="960"/>
    <d v="2020-04-01T14:24:03"/>
    <x v="1"/>
  </r>
  <r>
    <n v="256556"/>
    <n v="5821"/>
    <x v="53538"/>
    <x v="81"/>
    <n v="1200"/>
    <d v="2020-04-02T07:27:48"/>
    <x v="1"/>
  </r>
  <r>
    <n v="256563"/>
    <n v="10766"/>
    <x v="53539"/>
    <x v="207"/>
    <n v="1200"/>
    <d v="2020-11-01T03:40:26"/>
    <x v="1"/>
  </r>
  <r>
    <n v="256569"/>
    <n v="13680"/>
    <x v="53540"/>
    <x v="206"/>
    <n v="0"/>
    <d v="2020-11-01T02:50:36"/>
    <x v="1"/>
  </r>
  <r>
    <n v="256574"/>
    <n v="6759"/>
    <x v="53541"/>
    <x v="44"/>
    <n v="1200"/>
    <d v="2020-03-01T02:31:49"/>
    <x v="1"/>
  </r>
  <r>
    <n v="256581"/>
    <n v="7847"/>
    <x v="53542"/>
    <x v="231"/>
    <n v="1200"/>
    <d v="2020-12-01T00:50:13"/>
    <x v="1"/>
  </r>
  <r>
    <n v="256582"/>
    <n v="8051"/>
    <x v="53543"/>
    <x v="196"/>
    <n v="1200"/>
    <d v="2020-10-01T14:50:21"/>
    <x v="1"/>
  </r>
  <r>
    <n v="256588"/>
    <n v="8872"/>
    <x v="53544"/>
    <x v="75"/>
    <n v="960"/>
    <d v="2020-04-01T22:09:26"/>
    <x v="1"/>
  </r>
  <r>
    <n v="256589"/>
    <n v="4167"/>
    <x v="53545"/>
    <x v="233"/>
    <n v="1200"/>
    <d v="2020-12-01T01:57:10"/>
    <x v="1"/>
  </r>
  <r>
    <n v="256594"/>
    <n v="11542"/>
    <x v="53546"/>
    <x v="201"/>
    <n v="960"/>
    <d v="2020-10-02T06:56:42"/>
    <x v="1"/>
  </r>
  <r>
    <n v="256596"/>
    <n v="9495"/>
    <x v="53547"/>
    <x v="163"/>
    <n v="1200"/>
    <d v="2020-09-01T05:03:57"/>
    <x v="1"/>
  </r>
  <r>
    <n v="256598"/>
    <n v="396"/>
    <x v="53548"/>
    <x v="197"/>
    <n v="960"/>
    <d v="2020-10-01T15:01:44"/>
    <x v="1"/>
  </r>
  <r>
    <n v="256605"/>
    <n v="1423"/>
    <x v="53549"/>
    <x v="197"/>
    <n v="1200"/>
    <d v="2020-10-01T15:01:44"/>
    <x v="1"/>
  </r>
  <r>
    <n v="256612"/>
    <n v="2118"/>
    <x v="53550"/>
    <x v="206"/>
    <n v="960"/>
    <d v="2020-11-01T02:50:36"/>
    <x v="1"/>
  </r>
  <r>
    <n v="256615"/>
    <n v="2167"/>
    <x v="53551"/>
    <x v="76"/>
    <n v="960"/>
    <d v="2020-04-01T23:15:30"/>
    <x v="1"/>
  </r>
  <r>
    <n v="256618"/>
    <n v="3290"/>
    <x v="53552"/>
    <x v="214"/>
    <n v="1200"/>
    <d v="2020-11-01T11:02:37"/>
    <x v="1"/>
  </r>
  <r>
    <n v="256620"/>
    <n v="11446"/>
    <x v="53553"/>
    <x v="120"/>
    <n v="960"/>
    <d v="2020-07-01T02:27:57"/>
    <x v="1"/>
  </r>
  <r>
    <n v="256625"/>
    <n v="5461"/>
    <x v="53554"/>
    <x v="246"/>
    <n v="960"/>
    <d v="2020-12-01T13:49:08"/>
    <x v="1"/>
  </r>
  <r>
    <n v="256629"/>
    <n v="8557"/>
    <x v="53555"/>
    <x v="133"/>
    <n v="1200"/>
    <d v="2020-07-03T23:20:54"/>
    <x v="1"/>
  </r>
  <r>
    <n v="256636"/>
    <n v="13682"/>
    <x v="53556"/>
    <x v="22"/>
    <n v="1200"/>
    <d v="2020-01-08T11:25:59"/>
    <x v="1"/>
  </r>
  <r>
    <n v="256643"/>
    <n v="6731"/>
    <x v="53557"/>
    <x v="43"/>
    <n v="1200"/>
    <d v="2020-03-01T01:41:28"/>
    <x v="1"/>
  </r>
  <r>
    <n v="256646"/>
    <n v="2069"/>
    <x v="53558"/>
    <x v="171"/>
    <n v="1200"/>
    <d v="2020-09-01T11:32:01"/>
    <x v="1"/>
  </r>
  <r>
    <n v="256647"/>
    <n v="12919"/>
    <x v="53559"/>
    <x v="170"/>
    <n v="1200"/>
    <d v="2020-09-01T11:17:27"/>
    <x v="1"/>
  </r>
  <r>
    <n v="256653"/>
    <n v="6620"/>
    <x v="53560"/>
    <x v="78"/>
    <n v="1200"/>
    <d v="2020-04-02T03:01:14"/>
    <x v="1"/>
  </r>
  <r>
    <n v="256659"/>
    <n v="8335"/>
    <x v="53561"/>
    <x v="253"/>
    <n v="1200"/>
    <d v="2020-12-03T19:16:07"/>
    <x v="1"/>
  </r>
  <r>
    <n v="256666"/>
    <n v="7378"/>
    <x v="53562"/>
    <x v="22"/>
    <n v="1200"/>
    <d v="2020-01-08T11:25:59"/>
    <x v="1"/>
  </r>
  <r>
    <n v="256672"/>
    <n v="7392"/>
    <x v="53563"/>
    <x v="205"/>
    <n v="960"/>
    <d v="2020-11-01T02:23:48"/>
    <x v="1"/>
  </r>
  <r>
    <n v="256676"/>
    <n v="13324"/>
    <x v="53564"/>
    <x v="133"/>
    <n v="1200"/>
    <d v="2020-07-03T23:20:54"/>
    <x v="1"/>
  </r>
  <r>
    <n v="256680"/>
    <n v="852"/>
    <x v="53565"/>
    <x v="18"/>
    <n v="1200"/>
    <d v="2020-01-05T00:28:44"/>
    <x v="1"/>
  </r>
  <r>
    <n v="256695"/>
    <n v="6523"/>
    <x v="53566"/>
    <x v="122"/>
    <n v="1200"/>
    <d v="2020-07-01T06:44:37"/>
    <x v="1"/>
  </r>
  <r>
    <n v="256702"/>
    <n v="11344"/>
    <x v="53567"/>
    <x v="52"/>
    <n v="1200"/>
    <d v="2020-03-01T13:39:30"/>
    <x v="1"/>
  </r>
  <r>
    <n v="256709"/>
    <n v="13923"/>
    <x v="53568"/>
    <x v="138"/>
    <n v="1200"/>
    <d v="2020-08-01T04:05:20"/>
    <x v="1"/>
  </r>
  <r>
    <n v="256710"/>
    <n v="5098"/>
    <x v="53569"/>
    <x v="160"/>
    <n v="1200"/>
    <d v="2020-09-01T02:39:44"/>
    <x v="1"/>
  </r>
  <r>
    <n v="256716"/>
    <n v="7275"/>
    <x v="53570"/>
    <x v="101"/>
    <n v="1200"/>
    <d v="2020-06-01T07:42:47"/>
    <x v="1"/>
  </r>
  <r>
    <n v="256723"/>
    <n v="4968"/>
    <x v="53571"/>
    <x v="203"/>
    <n v="1200"/>
    <d v="2020-11-01T01:52:27"/>
    <x v="1"/>
  </r>
  <r>
    <n v="256729"/>
    <n v="5395"/>
    <x v="53572"/>
    <x v="178"/>
    <n v="1200"/>
    <d v="2020-09-02T07:26:36"/>
    <x v="1"/>
  </r>
  <r>
    <n v="256736"/>
    <n v="12895"/>
    <x v="53573"/>
    <x v="227"/>
    <n v="1200"/>
    <d v="2020-11-02T07:18:17"/>
    <x v="1"/>
  </r>
  <r>
    <n v="256737"/>
    <n v="13342"/>
    <x v="53574"/>
    <x v="47"/>
    <n v="1200"/>
    <d v="2020-03-01T03:50:25"/>
    <x v="1"/>
  </r>
  <r>
    <n v="256743"/>
    <n v="7494"/>
    <x v="53575"/>
    <x v="122"/>
    <n v="1200"/>
    <d v="2020-07-01T06:44:37"/>
    <x v="1"/>
  </r>
  <r>
    <n v="256744"/>
    <n v="10455"/>
    <x v="53576"/>
    <x v="19"/>
    <n v="1200"/>
    <d v="2020-01-05T05:18:14"/>
    <x v="1"/>
  </r>
  <r>
    <n v="256746"/>
    <n v="12173"/>
    <x v="53577"/>
    <x v="185"/>
    <n v="1200"/>
    <d v="2020-10-01T01:19:03"/>
    <x v="1"/>
  </r>
  <r>
    <n v="256752"/>
    <n v="1002"/>
    <x v="53578"/>
    <x v="174"/>
    <n v="960"/>
    <d v="2020-09-01T19:28:50"/>
    <x v="1"/>
  </r>
  <r>
    <n v="256755"/>
    <n v="8535"/>
    <x v="53579"/>
    <x v="73"/>
    <n v="960"/>
    <d v="2020-04-01T20:07:24"/>
    <x v="1"/>
  </r>
  <r>
    <n v="256757"/>
    <n v="8906"/>
    <x v="53580"/>
    <x v="226"/>
    <n v="1200"/>
    <d v="2020-11-02T03:29:53"/>
    <x v="1"/>
  </r>
  <r>
    <n v="256759"/>
    <n v="5254"/>
    <x v="53581"/>
    <x v="222"/>
    <n v="1200"/>
    <d v="2020-11-01T16:23:13"/>
    <x v="1"/>
  </r>
  <r>
    <n v="256764"/>
    <n v="12300"/>
    <x v="53582"/>
    <x v="207"/>
    <n v="1200"/>
    <d v="2020-11-01T03:40:26"/>
    <x v="1"/>
  </r>
  <r>
    <n v="256768"/>
    <n v="5543"/>
    <x v="53583"/>
    <x v="206"/>
    <n v="1200"/>
    <d v="2020-11-01T02:50:36"/>
    <x v="1"/>
  </r>
  <r>
    <n v="256771"/>
    <n v="3377"/>
    <x v="53584"/>
    <x v="112"/>
    <n v="1200"/>
    <d v="2020-06-02T18:13:11"/>
    <x v="1"/>
  </r>
  <r>
    <n v="256774"/>
    <n v="8094"/>
    <x v="53585"/>
    <x v="202"/>
    <n v="1200"/>
    <d v="2020-11-01T00:04:38"/>
    <x v="1"/>
  </r>
  <r>
    <n v="256778"/>
    <n v="6252"/>
    <x v="53586"/>
    <x v="147"/>
    <n v="1200"/>
    <d v="2020-08-01T08:41:43"/>
    <x v="1"/>
  </r>
  <r>
    <n v="256784"/>
    <n v="7670"/>
    <x v="53587"/>
    <x v="232"/>
    <n v="1200"/>
    <d v="2020-12-01T01:40:06"/>
    <x v="1"/>
  </r>
  <r>
    <n v="256788"/>
    <n v="11582"/>
    <x v="53588"/>
    <x v="224"/>
    <n v="960"/>
    <d v="2020-11-01T21:51:36"/>
    <x v="1"/>
  </r>
  <r>
    <n v="256793"/>
    <n v="7787"/>
    <x v="53589"/>
    <x v="237"/>
    <n v="1200"/>
    <d v="2020-12-01T07:04:45"/>
    <x v="1"/>
  </r>
  <r>
    <n v="256795"/>
    <n v="12764"/>
    <x v="53590"/>
    <x v="250"/>
    <n v="1200"/>
    <d v="2020-12-02T09:00:22"/>
    <x v="1"/>
  </r>
  <r>
    <n v="256796"/>
    <n v="6590"/>
    <x v="53591"/>
    <x v="243"/>
    <n v="1200"/>
    <d v="2020-12-01T10:42:47"/>
    <x v="1"/>
  </r>
  <r>
    <n v="256804"/>
    <n v="2206"/>
    <x v="53592"/>
    <x v="80"/>
    <n v="1200"/>
    <d v="2020-04-02T03:39:16"/>
    <x v="1"/>
  </r>
  <r>
    <n v="256807"/>
    <n v="12348"/>
    <x v="53593"/>
    <x v="132"/>
    <n v="1200"/>
    <d v="2020-07-03T18:05:04"/>
    <x v="1"/>
  </r>
  <r>
    <n v="256811"/>
    <n v="7117"/>
    <x v="53594"/>
    <x v="126"/>
    <n v="1200"/>
    <d v="2020-07-01T16:22:19"/>
    <x v="1"/>
  </r>
  <r>
    <n v="256814"/>
    <n v="3812"/>
    <x v="53595"/>
    <x v="197"/>
    <n v="1200"/>
    <d v="2020-10-01T15:01:44"/>
    <x v="1"/>
  </r>
  <r>
    <n v="256818"/>
    <n v="1947"/>
    <x v="53596"/>
    <x v="15"/>
    <n v="1200"/>
    <d v="2020-01-03T17:47:43"/>
    <x v="1"/>
  </r>
  <r>
    <n v="256823"/>
    <n v="431"/>
    <x v="53597"/>
    <x v="127"/>
    <n v="1200"/>
    <d v="2020-07-01T17:53:50"/>
    <x v="1"/>
  </r>
  <r>
    <n v="256828"/>
    <n v="11192"/>
    <x v="53598"/>
    <x v="210"/>
    <n v="1200"/>
    <d v="2020-11-01T04:55:52"/>
    <x v="1"/>
  </r>
  <r>
    <n v="256829"/>
    <n v="9159"/>
    <x v="53599"/>
    <x v="136"/>
    <n v="0"/>
    <d v="2020-08-01T02:22:13"/>
    <x v="1"/>
  </r>
  <r>
    <n v="256830"/>
    <n v="10134"/>
    <x v="53600"/>
    <x v="189"/>
    <n v="1200"/>
    <d v="2020-10-01T03:41:58"/>
    <x v="1"/>
  </r>
  <r>
    <n v="256832"/>
    <n v="6864"/>
    <x v="53601"/>
    <x v="178"/>
    <n v="960"/>
    <d v="2020-09-02T07:26:36"/>
    <x v="1"/>
  </r>
  <r>
    <n v="256835"/>
    <n v="10803"/>
    <x v="53602"/>
    <x v="143"/>
    <n v="1200"/>
    <d v="2020-08-01T06:55:44"/>
    <x v="1"/>
  </r>
  <r>
    <n v="256836"/>
    <n v="7350"/>
    <x v="53603"/>
    <x v="176"/>
    <n v="1200"/>
    <d v="2020-09-02T02:59:56"/>
    <x v="1"/>
  </r>
  <r>
    <n v="256842"/>
    <n v="8287"/>
    <x v="53604"/>
    <x v="71"/>
    <n v="1200"/>
    <d v="2020-04-01T15:04:54"/>
    <x v="1"/>
  </r>
  <r>
    <n v="256843"/>
    <n v="6699"/>
    <x v="53605"/>
    <x v="147"/>
    <n v="1200"/>
    <d v="2020-08-01T08:41:43"/>
    <x v="1"/>
  </r>
  <r>
    <n v="256846"/>
    <n v="11318"/>
    <x v="53606"/>
    <x v="82"/>
    <n v="1200"/>
    <d v="2020-04-02T11:06:10"/>
    <x v="1"/>
  </r>
  <r>
    <n v="256859"/>
    <n v="2843"/>
    <x v="53607"/>
    <x v="194"/>
    <n v="1200"/>
    <d v="2020-10-01T12:35:34"/>
    <x v="1"/>
  </r>
  <r>
    <n v="256870"/>
    <n v="1430"/>
    <x v="53608"/>
    <x v="75"/>
    <n v="1200"/>
    <d v="2020-04-01T22:09:26"/>
    <x v="1"/>
  </r>
  <r>
    <n v="256877"/>
    <n v="7833"/>
    <x v="53609"/>
    <x v="167"/>
    <n v="1200"/>
    <d v="2020-09-01T08:45:45"/>
    <x v="1"/>
  </r>
  <r>
    <n v="256878"/>
    <n v="1727"/>
    <x v="53610"/>
    <x v="43"/>
    <n v="1200"/>
    <d v="2020-03-01T01:41:28"/>
    <x v="1"/>
  </r>
  <r>
    <n v="256883"/>
    <n v="7229"/>
    <x v="53611"/>
    <x v="4"/>
    <n v="1200"/>
    <d v="2020-01-02T00:57:53"/>
    <x v="1"/>
  </r>
  <r>
    <n v="256886"/>
    <n v="1281"/>
    <x v="53612"/>
    <x v="150"/>
    <n v="1200"/>
    <d v="2020-08-01T15:15:03"/>
    <x v="1"/>
  </r>
  <r>
    <n v="256891"/>
    <n v="10513"/>
    <x v="53613"/>
    <x v="157"/>
    <n v="1200"/>
    <d v="2020-08-02T19:40:38"/>
    <x v="1"/>
  </r>
  <r>
    <n v="256893"/>
    <n v="2720"/>
    <x v="53614"/>
    <x v="107"/>
    <n v="1200"/>
    <d v="2020-06-01T15:04:31"/>
    <x v="1"/>
  </r>
  <r>
    <n v="256897"/>
    <n v="8287"/>
    <x v="53615"/>
    <x v="4"/>
    <n v="1200"/>
    <d v="2020-01-02T00:57:53"/>
    <x v="1"/>
  </r>
  <r>
    <n v="256898"/>
    <n v="2430"/>
    <x v="53616"/>
    <x v="188"/>
    <n v="1200"/>
    <d v="2020-10-01T03:30:54"/>
    <x v="1"/>
  </r>
  <r>
    <n v="256901"/>
    <n v="11763"/>
    <x v="53617"/>
    <x v="174"/>
    <n v="1200"/>
    <d v="2020-09-01T19:28:50"/>
    <x v="1"/>
  </r>
  <r>
    <n v="256904"/>
    <n v="4246"/>
    <x v="53618"/>
    <x v="113"/>
    <n v="0"/>
    <d v="2020-06-03T03:01:43"/>
    <x v="1"/>
  </r>
  <r>
    <n v="256910"/>
    <n v="6239"/>
    <x v="53619"/>
    <x v="194"/>
    <n v="1200"/>
    <d v="2020-10-01T12:35:34"/>
    <x v="1"/>
  </r>
  <r>
    <n v="256915"/>
    <n v="3909"/>
    <x v="53620"/>
    <x v="188"/>
    <n v="1200"/>
    <d v="2020-10-01T03:30:54"/>
    <x v="1"/>
  </r>
  <r>
    <n v="256920"/>
    <n v="10809"/>
    <x v="53621"/>
    <x v="68"/>
    <n v="1200"/>
    <d v="2020-04-01T10:18:25"/>
    <x v="1"/>
  </r>
  <r>
    <n v="256923"/>
    <n v="8157"/>
    <x v="53622"/>
    <x v="209"/>
    <n v="1200"/>
    <d v="2020-11-01T04:46:45"/>
    <x v="1"/>
  </r>
  <r>
    <n v="256927"/>
    <n v="6904"/>
    <x v="53623"/>
    <x v="156"/>
    <n v="1200"/>
    <d v="2020-08-02T14:28:26"/>
    <x v="1"/>
  </r>
  <r>
    <n v="256931"/>
    <n v="13475"/>
    <x v="53624"/>
    <x v="113"/>
    <n v="1200"/>
    <d v="2020-06-03T03:01:43"/>
    <x v="1"/>
  </r>
  <r>
    <n v="256940"/>
    <n v="4574"/>
    <x v="53625"/>
    <x v="164"/>
    <n v="1200"/>
    <d v="2020-09-01T06:19:15"/>
    <x v="1"/>
  </r>
  <r>
    <n v="256951"/>
    <n v="12589"/>
    <x v="53626"/>
    <x v="241"/>
    <n v="1200"/>
    <d v="2020-12-01T09:38:25"/>
    <x v="1"/>
  </r>
  <r>
    <n v="256957"/>
    <n v="12447"/>
    <x v="53627"/>
    <x v="215"/>
    <n v="1200"/>
    <d v="2020-11-01T11:17:08"/>
    <x v="1"/>
  </r>
  <r>
    <n v="256961"/>
    <n v="13822"/>
    <x v="53628"/>
    <x v="187"/>
    <n v="1200"/>
    <d v="2020-10-01T03:26:04"/>
    <x v="1"/>
  </r>
  <r>
    <n v="256964"/>
    <n v="6539"/>
    <x v="53629"/>
    <x v="89"/>
    <n v="1200"/>
    <d v="2020-05-01T04:46:57"/>
    <x v="1"/>
  </r>
  <r>
    <n v="256968"/>
    <n v="5182"/>
    <x v="53630"/>
    <x v="166"/>
    <n v="1200"/>
    <d v="2020-09-01T06:21:33"/>
    <x v="1"/>
  </r>
  <r>
    <n v="256974"/>
    <n v="10581"/>
    <x v="53631"/>
    <x v="10"/>
    <n v="1200"/>
    <d v="2020-01-03T00:27:51"/>
    <x v="1"/>
  </r>
  <r>
    <n v="256975"/>
    <n v="10943"/>
    <x v="53632"/>
    <x v="22"/>
    <n v="1200"/>
    <d v="2020-01-08T11:25:59"/>
    <x v="1"/>
  </r>
  <r>
    <n v="256980"/>
    <n v="10176"/>
    <x v="53633"/>
    <x v="107"/>
    <n v="960"/>
    <d v="2020-06-01T15:04:31"/>
    <x v="1"/>
  </r>
  <r>
    <n v="256981"/>
    <n v="7295"/>
    <x v="53634"/>
    <x v="146"/>
    <n v="1200"/>
    <d v="2020-08-01T08:24:54"/>
    <x v="1"/>
  </r>
  <r>
    <n v="256989"/>
    <n v="9595"/>
    <x v="53635"/>
    <x v="46"/>
    <n v="0"/>
    <d v="2020-03-01T03:08:48"/>
    <x v="1"/>
  </r>
  <r>
    <n v="256995"/>
    <n v="1245"/>
    <x v="53636"/>
    <x v="3"/>
    <n v="1200"/>
    <d v="2020-01-01T20:43:56"/>
    <x v="1"/>
  </r>
  <r>
    <n v="256997"/>
    <n v="5042"/>
    <x v="53637"/>
    <x v="139"/>
    <n v="1200"/>
    <d v="2020-08-01T04:32:30"/>
    <x v="1"/>
  </r>
  <r>
    <n v="257001"/>
    <n v="11775"/>
    <x v="53638"/>
    <x v="191"/>
    <n v="1200"/>
    <d v="2020-10-01T10:31:29"/>
    <x v="1"/>
  </r>
  <r>
    <n v="257005"/>
    <n v="11920"/>
    <x v="53639"/>
    <x v="235"/>
    <n v="0"/>
    <d v="2020-12-01T05:43:16"/>
    <x v="1"/>
  </r>
  <r>
    <n v="257008"/>
    <n v="8973"/>
    <x v="53640"/>
    <x v="189"/>
    <n v="1200"/>
    <d v="2020-10-01T03:41:58"/>
    <x v="1"/>
  </r>
  <r>
    <n v="257015"/>
    <n v="10356"/>
    <x v="53641"/>
    <x v="100"/>
    <n v="1200"/>
    <d v="2020-06-01T07:41:54"/>
    <x v="1"/>
  </r>
  <r>
    <n v="257021"/>
    <n v="6669"/>
    <x v="53642"/>
    <x v="33"/>
    <n v="1200"/>
    <d v="2020-02-01T15:32:18"/>
    <x v="1"/>
  </r>
  <r>
    <n v="257023"/>
    <n v="1528"/>
    <x v="53643"/>
    <x v="9"/>
    <n v="960"/>
    <d v="2020-01-02T21:01:44"/>
    <x v="1"/>
  </r>
  <r>
    <n v="257024"/>
    <n v="3826"/>
    <x v="53644"/>
    <x v="60"/>
    <n v="1200"/>
    <d v="2020-04-01T03:55:51"/>
    <x v="1"/>
  </r>
  <r>
    <n v="257037"/>
    <n v="9333"/>
    <x v="53645"/>
    <x v="202"/>
    <n v="1200"/>
    <d v="2020-11-01T00:04:38"/>
    <x v="1"/>
  </r>
  <r>
    <n v="257038"/>
    <n v="2379"/>
    <x v="53646"/>
    <x v="35"/>
    <n v="960"/>
    <d v="2020-02-01T18:08:42"/>
    <x v="1"/>
  </r>
  <r>
    <n v="257044"/>
    <n v="3972"/>
    <x v="53647"/>
    <x v="78"/>
    <n v="1200"/>
    <d v="2020-04-02T03:01:14"/>
    <x v="1"/>
  </r>
  <r>
    <n v="257050"/>
    <n v="6146"/>
    <x v="53648"/>
    <x v="236"/>
    <n v="1200"/>
    <d v="2020-12-01T06:04:14"/>
    <x v="1"/>
  </r>
  <r>
    <n v="257055"/>
    <n v="11775"/>
    <x v="53649"/>
    <x v="62"/>
    <n v="1200"/>
    <d v="2020-04-01T05:07:47"/>
    <x v="1"/>
  </r>
  <r>
    <n v="257058"/>
    <n v="7900"/>
    <x v="53650"/>
    <x v="219"/>
    <n v="960"/>
    <d v="2020-11-01T14:53:31"/>
    <x v="1"/>
  </r>
  <r>
    <n v="257059"/>
    <n v="8842"/>
    <x v="53651"/>
    <x v="202"/>
    <n v="1200"/>
    <d v="2020-11-01T00:04:38"/>
    <x v="1"/>
  </r>
  <r>
    <n v="257064"/>
    <n v="6751"/>
    <x v="53652"/>
    <x v="153"/>
    <n v="1200"/>
    <d v="2020-08-02T00:00:08"/>
    <x v="1"/>
  </r>
  <r>
    <n v="257067"/>
    <n v="5663"/>
    <x v="53653"/>
    <x v="196"/>
    <n v="1200"/>
    <d v="2020-10-01T14:50:21"/>
    <x v="1"/>
  </r>
  <r>
    <n v="257068"/>
    <n v="5254"/>
    <x v="53654"/>
    <x v="37"/>
    <n v="1200"/>
    <d v="2020-02-01T20:26:19"/>
    <x v="1"/>
  </r>
  <r>
    <n v="257074"/>
    <n v="9741"/>
    <x v="53655"/>
    <x v="184"/>
    <n v="1200"/>
    <d v="2020-10-01T00:16:49"/>
    <x v="1"/>
  </r>
  <r>
    <n v="257079"/>
    <n v="13494"/>
    <x v="53656"/>
    <x v="234"/>
    <n v="1200"/>
    <d v="2020-12-01T04:04:32"/>
    <x v="1"/>
  </r>
  <r>
    <n v="257080"/>
    <n v="6320"/>
    <x v="53657"/>
    <x v="133"/>
    <n v="1200"/>
    <d v="2020-07-03T23:20:54"/>
    <x v="1"/>
  </r>
  <r>
    <n v="257082"/>
    <n v="7420"/>
    <x v="53658"/>
    <x v="8"/>
    <n v="0"/>
    <d v="2020-01-02T20:35:56"/>
    <x v="1"/>
  </r>
  <r>
    <n v="257089"/>
    <n v="2002"/>
    <x v="53659"/>
    <x v="75"/>
    <n v="1200"/>
    <d v="2020-04-01T22:09:26"/>
    <x v="1"/>
  </r>
  <r>
    <n v="257093"/>
    <n v="1158"/>
    <x v="53660"/>
    <x v="105"/>
    <n v="1200"/>
    <d v="2020-06-01T14:12:05"/>
    <x v="1"/>
  </r>
  <r>
    <n v="257098"/>
    <n v="11995"/>
    <x v="53661"/>
    <x v="8"/>
    <n v="1200"/>
    <d v="2020-01-02T20:35:56"/>
    <x v="1"/>
  </r>
  <r>
    <n v="257101"/>
    <n v="12860"/>
    <x v="53662"/>
    <x v="127"/>
    <n v="1200"/>
    <d v="2020-07-01T17:53:50"/>
    <x v="1"/>
  </r>
  <r>
    <n v="257110"/>
    <n v="10160"/>
    <x v="53663"/>
    <x v="244"/>
    <n v="1200"/>
    <d v="2020-12-01T11:04:25"/>
    <x v="1"/>
  </r>
  <r>
    <n v="257113"/>
    <n v="430"/>
    <x v="53664"/>
    <x v="50"/>
    <n v="1200"/>
    <d v="2020-03-01T05:23:13"/>
    <x v="1"/>
  </r>
  <r>
    <n v="257116"/>
    <n v="3066"/>
    <x v="53665"/>
    <x v="240"/>
    <n v="1200"/>
    <d v="2020-12-01T08:34:35"/>
    <x v="1"/>
  </r>
  <r>
    <n v="257120"/>
    <n v="5793"/>
    <x v="53666"/>
    <x v="43"/>
    <n v="1200"/>
    <d v="2020-03-01T01:41:28"/>
    <x v="1"/>
  </r>
  <r>
    <n v="257123"/>
    <n v="7802"/>
    <x v="53667"/>
    <x v="19"/>
    <n v="1200"/>
    <d v="2020-01-05T05:18:14"/>
    <x v="1"/>
  </r>
  <r>
    <n v="257137"/>
    <n v="9630"/>
    <x v="53668"/>
    <x v="252"/>
    <n v="960"/>
    <d v="2020-12-02T14:02:09"/>
    <x v="1"/>
  </r>
  <r>
    <n v="257139"/>
    <n v="1245"/>
    <x v="53669"/>
    <x v="159"/>
    <n v="1200"/>
    <d v="2020-09-01T00:18:08"/>
    <x v="1"/>
  </r>
  <r>
    <n v="257145"/>
    <n v="13892"/>
    <x v="53670"/>
    <x v="214"/>
    <n v="1200"/>
    <d v="2020-11-01T11:02:37"/>
    <x v="1"/>
  </r>
  <r>
    <n v="257152"/>
    <n v="8664"/>
    <x v="53671"/>
    <x v="128"/>
    <n v="1200"/>
    <d v="2020-07-01T22:51:52"/>
    <x v="1"/>
  </r>
  <r>
    <n v="257154"/>
    <n v="10530"/>
    <x v="53672"/>
    <x v="150"/>
    <n v="1200"/>
    <d v="2020-08-01T15:15:03"/>
    <x v="1"/>
  </r>
  <r>
    <n v="257159"/>
    <n v="5254"/>
    <x v="53673"/>
    <x v="88"/>
    <n v="1200"/>
    <d v="2020-05-01T01:11:11"/>
    <x v="1"/>
  </r>
  <r>
    <n v="257164"/>
    <n v="12837"/>
    <x v="53674"/>
    <x v="203"/>
    <n v="0"/>
    <d v="2020-11-01T01:52:27"/>
    <x v="1"/>
  </r>
  <r>
    <n v="257170"/>
    <n v="13870"/>
    <x v="53675"/>
    <x v="4"/>
    <n v="960"/>
    <d v="2020-01-02T00:57:53"/>
    <x v="1"/>
  </r>
  <r>
    <n v="257177"/>
    <n v="11344"/>
    <x v="53676"/>
    <x v="42"/>
    <n v="1200"/>
    <d v="2020-03-01T00:37:25"/>
    <x v="1"/>
  </r>
  <r>
    <n v="257180"/>
    <n v="10230"/>
    <x v="53677"/>
    <x v="215"/>
    <n v="1200"/>
    <d v="2020-11-01T11:17:08"/>
    <x v="1"/>
  </r>
  <r>
    <n v="257183"/>
    <n v="1752"/>
    <x v="53678"/>
    <x v="235"/>
    <n v="960"/>
    <d v="2020-12-01T05:43:16"/>
    <x v="1"/>
  </r>
  <r>
    <n v="257184"/>
    <n v="1902"/>
    <x v="53679"/>
    <x v="214"/>
    <n v="1200"/>
    <d v="2020-11-01T11:02:37"/>
    <x v="1"/>
  </r>
  <r>
    <n v="257187"/>
    <n v="12355"/>
    <x v="53680"/>
    <x v="100"/>
    <n v="1200"/>
    <d v="2020-06-01T07:41:54"/>
    <x v="1"/>
  </r>
  <r>
    <n v="257190"/>
    <n v="10466"/>
    <x v="53681"/>
    <x v="57"/>
    <n v="1200"/>
    <d v="2020-04-01T00:25:00"/>
    <x v="1"/>
  </r>
  <r>
    <n v="257191"/>
    <n v="6464"/>
    <x v="53682"/>
    <x v="246"/>
    <n v="1200"/>
    <d v="2020-12-01T13:49:08"/>
    <x v="1"/>
  </r>
  <r>
    <n v="257192"/>
    <n v="5170"/>
    <x v="53683"/>
    <x v="70"/>
    <n v="1200"/>
    <d v="2020-04-01T14:24:03"/>
    <x v="1"/>
  </r>
  <r>
    <n v="257195"/>
    <n v="12234"/>
    <x v="53684"/>
    <x v="151"/>
    <n v="1200"/>
    <d v="2020-08-01T18:19:29"/>
    <x v="1"/>
  </r>
  <r>
    <n v="257198"/>
    <n v="6732"/>
    <x v="53685"/>
    <x v="159"/>
    <n v="960"/>
    <d v="2020-09-01T00:18:08"/>
    <x v="1"/>
  </r>
  <r>
    <n v="257201"/>
    <n v="9333"/>
    <x v="53686"/>
    <x v="98"/>
    <n v="1200"/>
    <d v="2020-05-02T20:11:47"/>
    <x v="1"/>
  </r>
  <r>
    <n v="257208"/>
    <n v="2490"/>
    <x v="53687"/>
    <x v="159"/>
    <n v="1200"/>
    <d v="2020-09-01T00:18:08"/>
    <x v="1"/>
  </r>
  <r>
    <n v="257213"/>
    <n v="112"/>
    <x v="53688"/>
    <x v="54"/>
    <n v="1200"/>
    <d v="2020-03-01T22:02:15"/>
    <x v="1"/>
  </r>
  <r>
    <n v="257230"/>
    <n v="6166"/>
    <x v="53689"/>
    <x v="86"/>
    <n v="1200"/>
    <d v="2020-05-01T00:42:12"/>
    <x v="1"/>
  </r>
  <r>
    <n v="257236"/>
    <n v="7535"/>
    <x v="53690"/>
    <x v="9"/>
    <n v="1200"/>
    <d v="2020-01-02T21:01:44"/>
    <x v="1"/>
  </r>
  <r>
    <n v="257240"/>
    <n v="7378"/>
    <x v="53691"/>
    <x v="57"/>
    <n v="960"/>
    <d v="2020-04-01T00:25:00"/>
    <x v="1"/>
  </r>
  <r>
    <n v="257246"/>
    <n v="12168"/>
    <x v="53692"/>
    <x v="57"/>
    <n v="1200"/>
    <d v="2020-04-01T00:25:00"/>
    <x v="1"/>
  </r>
  <r>
    <n v="257250"/>
    <n v="12858"/>
    <x v="53693"/>
    <x v="35"/>
    <n v="1200"/>
    <d v="2020-02-01T18:08:42"/>
    <x v="1"/>
  </r>
  <r>
    <n v="257252"/>
    <n v="8119"/>
    <x v="53694"/>
    <x v="45"/>
    <n v="1200"/>
    <d v="2020-03-01T02:42:51"/>
    <x v="1"/>
  </r>
  <r>
    <n v="257255"/>
    <n v="8669"/>
    <x v="53695"/>
    <x v="234"/>
    <n v="1200"/>
    <d v="2020-12-01T04:04:32"/>
    <x v="1"/>
  </r>
  <r>
    <n v="257259"/>
    <n v="5935"/>
    <x v="53696"/>
    <x v="153"/>
    <n v="1200"/>
    <d v="2020-08-02T00:00:08"/>
    <x v="1"/>
  </r>
  <r>
    <n v="257265"/>
    <n v="12025"/>
    <x v="53697"/>
    <x v="162"/>
    <n v="1200"/>
    <d v="2020-09-01T04:52:47"/>
    <x v="1"/>
  </r>
  <r>
    <n v="257272"/>
    <n v="10924"/>
    <x v="53698"/>
    <x v="89"/>
    <n v="0"/>
    <d v="2020-05-01T04:46:57"/>
    <x v="1"/>
  </r>
  <r>
    <n v="257276"/>
    <n v="4544"/>
    <x v="53699"/>
    <x v="47"/>
    <n v="0"/>
    <d v="2020-03-01T03:50:25"/>
    <x v="1"/>
  </r>
  <r>
    <n v="257280"/>
    <n v="11238"/>
    <x v="53700"/>
    <x v="247"/>
    <n v="960"/>
    <d v="2020-12-01T15:09:58"/>
    <x v="1"/>
  </r>
  <r>
    <n v="257281"/>
    <n v="13070"/>
    <x v="53701"/>
    <x v="151"/>
    <n v="1200"/>
    <d v="2020-08-01T18:19:29"/>
    <x v="1"/>
  </r>
  <r>
    <n v="257282"/>
    <n v="4744"/>
    <x v="53702"/>
    <x v="205"/>
    <n v="1200"/>
    <d v="2020-11-01T02:23:48"/>
    <x v="1"/>
  </r>
  <r>
    <n v="257288"/>
    <n v="2003"/>
    <x v="53703"/>
    <x v="74"/>
    <n v="1200"/>
    <d v="2020-04-01T20:15:29"/>
    <x v="1"/>
  </r>
  <r>
    <n v="257292"/>
    <n v="12345"/>
    <x v="53704"/>
    <x v="18"/>
    <n v="1200"/>
    <d v="2020-01-05T00:28:44"/>
    <x v="1"/>
  </r>
  <r>
    <n v="257299"/>
    <n v="141"/>
    <x v="53705"/>
    <x v="10"/>
    <n v="1200"/>
    <d v="2020-01-03T00:27:51"/>
    <x v="1"/>
  </r>
  <r>
    <n v="257303"/>
    <n v="6182"/>
    <x v="53706"/>
    <x v="234"/>
    <n v="1200"/>
    <d v="2020-12-01T04:04:32"/>
    <x v="1"/>
  </r>
  <r>
    <n v="257305"/>
    <n v="13633"/>
    <x v="53707"/>
    <x v="227"/>
    <n v="1200"/>
    <d v="2020-11-02T07:18:17"/>
    <x v="1"/>
  </r>
  <r>
    <n v="257308"/>
    <n v="7654"/>
    <x v="53708"/>
    <x v="50"/>
    <n v="1200"/>
    <d v="2020-03-01T05:23:13"/>
    <x v="1"/>
  </r>
  <r>
    <n v="257309"/>
    <n v="9984"/>
    <x v="53709"/>
    <x v="74"/>
    <n v="1200"/>
    <d v="2020-04-01T20:15:29"/>
    <x v="1"/>
  </r>
  <r>
    <n v="257321"/>
    <n v="10943"/>
    <x v="53710"/>
    <x v="183"/>
    <n v="1200"/>
    <d v="2020-10-01T00:04:27"/>
    <x v="1"/>
  </r>
  <r>
    <n v="257323"/>
    <n v="3551"/>
    <x v="53711"/>
    <x v="220"/>
    <n v="1200"/>
    <d v="2020-11-01T16:00:33"/>
    <x v="1"/>
  </r>
  <r>
    <n v="257326"/>
    <n v="7833"/>
    <x v="53712"/>
    <x v="178"/>
    <n v="960"/>
    <d v="2020-09-02T07:26:36"/>
    <x v="1"/>
  </r>
  <r>
    <n v="257331"/>
    <n v="8412"/>
    <x v="53713"/>
    <x v="100"/>
    <n v="1200"/>
    <d v="2020-06-01T07:41:54"/>
    <x v="1"/>
  </r>
  <r>
    <n v="257336"/>
    <n v="1923"/>
    <x v="53714"/>
    <x v="156"/>
    <n v="1200"/>
    <d v="2020-08-02T14:28:26"/>
    <x v="1"/>
  </r>
  <r>
    <n v="257337"/>
    <n v="2259"/>
    <x v="53715"/>
    <x v="3"/>
    <n v="1200"/>
    <d v="2020-01-01T20:43:56"/>
    <x v="1"/>
  </r>
  <r>
    <n v="257343"/>
    <n v="8614"/>
    <x v="53716"/>
    <x v="19"/>
    <n v="960"/>
    <d v="2020-01-05T05:18:14"/>
    <x v="1"/>
  </r>
  <r>
    <n v="257349"/>
    <n v="7768"/>
    <x v="53717"/>
    <x v="73"/>
    <n v="1200"/>
    <d v="2020-04-01T20:07:24"/>
    <x v="1"/>
  </r>
  <r>
    <n v="257355"/>
    <n v="5333"/>
    <x v="53718"/>
    <x v="178"/>
    <n v="1200"/>
    <d v="2020-09-02T07:26:36"/>
    <x v="1"/>
  </r>
  <r>
    <n v="257363"/>
    <n v="3290"/>
    <x v="53719"/>
    <x v="197"/>
    <n v="1200"/>
    <d v="2020-10-01T15:01:44"/>
    <x v="1"/>
  </r>
  <r>
    <n v="257364"/>
    <n v="12521"/>
    <x v="53720"/>
    <x v="114"/>
    <n v="1200"/>
    <d v="2020-06-03T11:00:11"/>
    <x v="1"/>
  </r>
  <r>
    <n v="257371"/>
    <n v="4348"/>
    <x v="53721"/>
    <x v="44"/>
    <n v="1200"/>
    <d v="2020-03-01T02:31:49"/>
    <x v="1"/>
  </r>
  <r>
    <n v="257375"/>
    <n v="7670"/>
    <x v="53722"/>
    <x v="87"/>
    <n v="1200"/>
    <d v="2020-05-01T00:47:34"/>
    <x v="1"/>
  </r>
  <r>
    <n v="257382"/>
    <n v="11640"/>
    <x v="53723"/>
    <x v="168"/>
    <n v="1200"/>
    <d v="2020-09-01T09:18:08"/>
    <x v="1"/>
  </r>
  <r>
    <n v="257385"/>
    <n v="3093"/>
    <x v="53724"/>
    <x v="213"/>
    <n v="1200"/>
    <d v="2020-11-01T07:02:18"/>
    <x v="1"/>
  </r>
  <r>
    <n v="257387"/>
    <n v="3551"/>
    <x v="53725"/>
    <x v="190"/>
    <n v="1200"/>
    <d v="2020-10-01T10:20:28"/>
    <x v="1"/>
  </r>
  <r>
    <n v="257389"/>
    <n v="7983"/>
    <x v="53726"/>
    <x v="80"/>
    <n v="0"/>
    <d v="2020-04-02T03:39:16"/>
    <x v="1"/>
  </r>
  <r>
    <n v="257398"/>
    <n v="8231"/>
    <x v="53727"/>
    <x v="89"/>
    <n v="1200"/>
    <d v="2020-05-01T04:46:57"/>
    <x v="1"/>
  </r>
  <r>
    <n v="257402"/>
    <n v="5157"/>
    <x v="53728"/>
    <x v="35"/>
    <n v="1200"/>
    <d v="2020-02-01T18:08:42"/>
    <x v="1"/>
  </r>
  <r>
    <n v="257403"/>
    <n v="3072"/>
    <x v="53729"/>
    <x v="106"/>
    <n v="1200"/>
    <d v="2020-06-01T14:19:02"/>
    <x v="1"/>
  </r>
  <r>
    <n v="257405"/>
    <n v="10574"/>
    <x v="53730"/>
    <x v="143"/>
    <n v="1200"/>
    <d v="2020-08-01T06:55:44"/>
    <x v="1"/>
  </r>
  <r>
    <n v="257409"/>
    <n v="5157"/>
    <x v="53731"/>
    <x v="180"/>
    <n v="1200"/>
    <d v="2020-09-02T18:30:06"/>
    <x v="1"/>
  </r>
  <r>
    <n v="257421"/>
    <n v="1538"/>
    <x v="53732"/>
    <x v="217"/>
    <n v="1200"/>
    <d v="2020-11-01T14:05:48"/>
    <x v="1"/>
  </r>
  <r>
    <n v="257427"/>
    <n v="6883"/>
    <x v="53733"/>
    <x v="218"/>
    <n v="1200"/>
    <d v="2020-11-01T14:46:15"/>
    <x v="1"/>
  </r>
  <r>
    <n v="257439"/>
    <n v="985"/>
    <x v="53734"/>
    <x v="44"/>
    <n v="1200"/>
    <d v="2020-03-01T02:31:49"/>
    <x v="1"/>
  </r>
  <r>
    <n v="257442"/>
    <n v="10500"/>
    <x v="53735"/>
    <x v="22"/>
    <n v="1200"/>
    <d v="2020-01-08T11:25:59"/>
    <x v="1"/>
  </r>
  <r>
    <n v="257449"/>
    <n v="13330"/>
    <x v="53736"/>
    <x v="249"/>
    <n v="1200"/>
    <d v="2020-12-02T02:23:49"/>
    <x v="1"/>
  </r>
  <r>
    <n v="257456"/>
    <n v="12329"/>
    <x v="53737"/>
    <x v="60"/>
    <n v="1200"/>
    <d v="2020-04-01T03:55:51"/>
    <x v="1"/>
  </r>
  <r>
    <n v="257459"/>
    <n v="8693"/>
    <x v="53738"/>
    <x v="149"/>
    <n v="1200"/>
    <d v="2020-08-01T10:49:26"/>
    <x v="1"/>
  </r>
  <r>
    <n v="257463"/>
    <n v="6904"/>
    <x v="53739"/>
    <x v="62"/>
    <n v="0"/>
    <d v="2020-04-01T05:07:47"/>
    <x v="1"/>
  </r>
  <r>
    <n v="257464"/>
    <n v="166"/>
    <x v="53740"/>
    <x v="166"/>
    <n v="1200"/>
    <d v="2020-09-01T06:21:33"/>
    <x v="1"/>
  </r>
  <r>
    <n v="257471"/>
    <n v="6797"/>
    <x v="53741"/>
    <x v="160"/>
    <n v="1200"/>
    <d v="2020-09-01T02:39:44"/>
    <x v="1"/>
  </r>
  <r>
    <n v="257474"/>
    <n v="852"/>
    <x v="53742"/>
    <x v="55"/>
    <n v="1200"/>
    <d v="2020-03-02T11:02:51"/>
    <x v="1"/>
  </r>
  <r>
    <n v="257477"/>
    <n v="13766"/>
    <x v="53743"/>
    <x v="147"/>
    <n v="1200"/>
    <d v="2020-08-01T08:41:43"/>
    <x v="1"/>
  </r>
  <r>
    <n v="257481"/>
    <n v="8530"/>
    <x v="53744"/>
    <x v="208"/>
    <n v="960"/>
    <d v="2020-11-01T03:52:46"/>
    <x v="1"/>
  </r>
  <r>
    <n v="257486"/>
    <n v="7615"/>
    <x v="53745"/>
    <x v="103"/>
    <n v="1200"/>
    <d v="2020-06-01T10:26:59"/>
    <x v="1"/>
  </r>
  <r>
    <n v="257489"/>
    <n v="10809"/>
    <x v="53746"/>
    <x v="78"/>
    <n v="960"/>
    <d v="2020-04-02T03:01:14"/>
    <x v="1"/>
  </r>
  <r>
    <n v="257493"/>
    <n v="5254"/>
    <x v="53747"/>
    <x v="241"/>
    <n v="0"/>
    <d v="2020-12-01T09:38:25"/>
    <x v="1"/>
  </r>
  <r>
    <n v="257495"/>
    <n v="6252"/>
    <x v="53748"/>
    <x v="70"/>
    <n v="1200"/>
    <d v="2020-04-01T14:24:03"/>
    <x v="1"/>
  </r>
  <r>
    <n v="257496"/>
    <n v="11673"/>
    <x v="53749"/>
    <x v="212"/>
    <n v="1200"/>
    <d v="2020-11-01T06:53:39"/>
    <x v="1"/>
  </r>
  <r>
    <n v="257499"/>
    <n v="5764"/>
    <x v="53750"/>
    <x v="168"/>
    <n v="1200"/>
    <d v="2020-09-01T09:18:08"/>
    <x v="1"/>
  </r>
  <r>
    <n v="257504"/>
    <n v="11195"/>
    <x v="53751"/>
    <x v="65"/>
    <n v="1200"/>
    <d v="2020-04-01T08:02:05"/>
    <x v="1"/>
  </r>
  <r>
    <n v="257511"/>
    <n v="8826"/>
    <x v="53752"/>
    <x v="114"/>
    <n v="1200"/>
    <d v="2020-06-03T11:00:11"/>
    <x v="1"/>
  </r>
  <r>
    <n v="257523"/>
    <n v="7486"/>
    <x v="53753"/>
    <x v="191"/>
    <n v="1200"/>
    <d v="2020-10-01T10:31:29"/>
    <x v="1"/>
  </r>
  <r>
    <n v="257530"/>
    <n v="3449"/>
    <x v="53754"/>
    <x v="114"/>
    <n v="1200"/>
    <d v="2020-06-03T11:00:11"/>
    <x v="1"/>
  </r>
  <r>
    <n v="257536"/>
    <n v="1967"/>
    <x v="53755"/>
    <x v="173"/>
    <n v="1200"/>
    <d v="2020-09-01T13:08:14"/>
    <x v="1"/>
  </r>
  <r>
    <n v="257537"/>
    <n v="6795"/>
    <x v="53756"/>
    <x v="18"/>
    <n v="1200"/>
    <d v="2020-01-05T00:28:44"/>
    <x v="1"/>
  </r>
  <r>
    <n v="257539"/>
    <n v="2490"/>
    <x v="53757"/>
    <x v="171"/>
    <n v="1200"/>
    <d v="2020-09-01T11:32:01"/>
    <x v="1"/>
  </r>
  <r>
    <n v="257540"/>
    <n v="12766"/>
    <x v="53758"/>
    <x v="138"/>
    <n v="1200"/>
    <d v="2020-08-01T04:05:20"/>
    <x v="1"/>
  </r>
  <r>
    <n v="257551"/>
    <n v="3909"/>
    <x v="53759"/>
    <x v="210"/>
    <n v="1200"/>
    <d v="2020-11-01T04:55:52"/>
    <x v="1"/>
  </r>
  <r>
    <n v="257556"/>
    <n v="3795"/>
    <x v="53760"/>
    <x v="176"/>
    <n v="1200"/>
    <d v="2020-09-02T02:59:56"/>
    <x v="1"/>
  </r>
  <r>
    <n v="257562"/>
    <n v="3986"/>
    <x v="53761"/>
    <x v="155"/>
    <n v="1200"/>
    <d v="2020-08-02T07:57:17"/>
    <x v="1"/>
  </r>
  <r>
    <n v="257566"/>
    <n v="10079"/>
    <x v="53762"/>
    <x v="192"/>
    <n v="1200"/>
    <d v="2020-10-01T11:12:06"/>
    <x v="1"/>
  </r>
  <r>
    <n v="257571"/>
    <n v="10026"/>
    <x v="53763"/>
    <x v="156"/>
    <n v="1200"/>
    <d v="2020-08-02T14:28:26"/>
    <x v="1"/>
  </r>
  <r>
    <n v="257576"/>
    <n v="6842"/>
    <x v="53764"/>
    <x v="68"/>
    <n v="1200"/>
    <d v="2020-04-01T10:18:25"/>
    <x v="1"/>
  </r>
  <r>
    <n v="257578"/>
    <n v="13089"/>
    <x v="53765"/>
    <x v="162"/>
    <n v="1200"/>
    <d v="2020-09-01T04:52:47"/>
    <x v="1"/>
  </r>
  <r>
    <n v="257584"/>
    <n v="2146"/>
    <x v="53766"/>
    <x v="168"/>
    <n v="1200"/>
    <d v="2020-09-01T09:18:08"/>
    <x v="1"/>
  </r>
  <r>
    <n v="257588"/>
    <n v="1251"/>
    <x v="53767"/>
    <x v="89"/>
    <n v="1200"/>
    <d v="2020-05-01T04:46:57"/>
    <x v="1"/>
  </r>
  <r>
    <n v="257595"/>
    <n v="3795"/>
    <x v="53768"/>
    <x v="65"/>
    <n v="1200"/>
    <d v="2020-04-01T08:02:05"/>
    <x v="1"/>
  </r>
  <r>
    <n v="257597"/>
    <n v="1430"/>
    <x v="53769"/>
    <x v="104"/>
    <n v="1200"/>
    <d v="2020-06-01T12:03:45"/>
    <x v="1"/>
  </r>
  <r>
    <n v="257603"/>
    <n v="6797"/>
    <x v="53770"/>
    <x v="240"/>
    <n v="1200"/>
    <d v="2020-12-01T08:34:35"/>
    <x v="1"/>
  </r>
  <r>
    <n v="257609"/>
    <n v="13892"/>
    <x v="53771"/>
    <x v="163"/>
    <n v="0"/>
    <d v="2020-09-01T05:03:57"/>
    <x v="1"/>
  </r>
  <r>
    <n v="257613"/>
    <n v="2912"/>
    <x v="53772"/>
    <x v="65"/>
    <n v="1200"/>
    <d v="2020-04-01T08:02:05"/>
    <x v="1"/>
  </r>
  <r>
    <n v="257619"/>
    <n v="11582"/>
    <x v="53773"/>
    <x v="59"/>
    <n v="1200"/>
    <d v="2020-04-01T01:32:09"/>
    <x v="1"/>
  </r>
  <r>
    <n v="257625"/>
    <n v="8287"/>
    <x v="53774"/>
    <x v="227"/>
    <n v="1200"/>
    <d v="2020-11-02T07:18:17"/>
    <x v="1"/>
  </r>
  <r>
    <n v="257627"/>
    <n v="13851"/>
    <x v="53775"/>
    <x v="65"/>
    <n v="1200"/>
    <d v="2020-04-01T08:02:05"/>
    <x v="1"/>
  </r>
  <r>
    <n v="257633"/>
    <n v="7615"/>
    <x v="53776"/>
    <x v="127"/>
    <n v="1200"/>
    <d v="2020-07-01T17:53:50"/>
    <x v="1"/>
  </r>
  <r>
    <n v="257639"/>
    <n v="12959"/>
    <x v="53777"/>
    <x v="5"/>
    <n v="1200"/>
    <d v="2020-01-02T06:05:06"/>
    <x v="1"/>
  </r>
  <r>
    <n v="257645"/>
    <n v="13531"/>
    <x v="53778"/>
    <x v="70"/>
    <n v="1200"/>
    <d v="2020-04-01T14:24:03"/>
    <x v="1"/>
  </r>
  <r>
    <n v="257646"/>
    <n v="296"/>
    <x v="53779"/>
    <x v="14"/>
    <n v="1200"/>
    <d v="2020-01-03T10:34:56"/>
    <x v="1"/>
  </r>
  <r>
    <n v="257647"/>
    <n v="12410"/>
    <x v="53780"/>
    <x v="219"/>
    <n v="1200"/>
    <d v="2020-11-01T14:53:31"/>
    <x v="1"/>
  </r>
  <r>
    <n v="257649"/>
    <n v="10776"/>
    <x v="53781"/>
    <x v="104"/>
    <n v="960"/>
    <d v="2020-06-01T12:03:45"/>
    <x v="1"/>
  </r>
  <r>
    <n v="257653"/>
    <n v="204"/>
    <x v="53782"/>
    <x v="237"/>
    <n v="1200"/>
    <d v="2020-12-01T07:04:45"/>
    <x v="1"/>
  </r>
  <r>
    <n v="257654"/>
    <n v="1825"/>
    <x v="53783"/>
    <x v="157"/>
    <n v="1200"/>
    <d v="2020-08-02T19:40:38"/>
    <x v="1"/>
  </r>
  <r>
    <n v="257656"/>
    <n v="13465"/>
    <x v="53784"/>
    <x v="245"/>
    <n v="1200"/>
    <d v="2020-12-01T12:48:51"/>
    <x v="1"/>
  </r>
  <r>
    <n v="257663"/>
    <n v="8580"/>
    <x v="53785"/>
    <x v="59"/>
    <n v="1200"/>
    <d v="2020-04-01T01:32:09"/>
    <x v="1"/>
  </r>
  <r>
    <n v="257668"/>
    <n v="8557"/>
    <x v="53786"/>
    <x v="171"/>
    <n v="1200"/>
    <d v="2020-09-01T11:32:01"/>
    <x v="1"/>
  </r>
  <r>
    <n v="257671"/>
    <n v="3234"/>
    <x v="53787"/>
    <x v="198"/>
    <n v="1200"/>
    <d v="2020-10-01T15:20:09"/>
    <x v="1"/>
  </r>
  <r>
    <n v="257676"/>
    <n v="3093"/>
    <x v="53788"/>
    <x v="253"/>
    <n v="1200"/>
    <d v="2020-12-03T19:16:07"/>
    <x v="1"/>
  </r>
  <r>
    <n v="257680"/>
    <n v="6632"/>
    <x v="53789"/>
    <x v="21"/>
    <n v="0"/>
    <d v="2020-01-06T03:03:37"/>
    <x v="1"/>
  </r>
  <r>
    <n v="257687"/>
    <n v="5094"/>
    <x v="53790"/>
    <x v="228"/>
    <n v="1200"/>
    <d v="2020-11-02T11:51:05"/>
    <x v="1"/>
  </r>
  <r>
    <n v="257695"/>
    <n v="7616"/>
    <x v="53791"/>
    <x v="75"/>
    <n v="960"/>
    <d v="2020-04-01T22:09:26"/>
    <x v="1"/>
  </r>
  <r>
    <n v="257702"/>
    <n v="5254"/>
    <x v="53792"/>
    <x v="230"/>
    <n v="1200"/>
    <d v="2020-11-02T18:05:45"/>
    <x v="1"/>
  </r>
  <r>
    <n v="257707"/>
    <n v="9547"/>
    <x v="53793"/>
    <x v="65"/>
    <n v="0"/>
    <d v="2020-04-01T08:02:05"/>
    <x v="1"/>
  </r>
  <r>
    <n v="257709"/>
    <n v="13048"/>
    <x v="53794"/>
    <x v="144"/>
    <n v="1200"/>
    <d v="2020-08-01T07:21:20"/>
    <x v="1"/>
  </r>
  <r>
    <n v="257714"/>
    <n v="1868"/>
    <x v="53795"/>
    <x v="144"/>
    <n v="1200"/>
    <d v="2020-08-01T07:21:20"/>
    <x v="1"/>
  </r>
  <r>
    <n v="257715"/>
    <n v="6282"/>
    <x v="53796"/>
    <x v="139"/>
    <n v="1200"/>
    <d v="2020-08-01T04:32:30"/>
    <x v="1"/>
  </r>
  <r>
    <n v="257721"/>
    <n v="9787"/>
    <x v="53797"/>
    <x v="207"/>
    <n v="1200"/>
    <d v="2020-11-01T03:40:26"/>
    <x v="1"/>
  </r>
  <r>
    <n v="257735"/>
    <n v="1053"/>
    <x v="53798"/>
    <x v="199"/>
    <n v="1200"/>
    <d v="2020-10-01T15:50:39"/>
    <x v="1"/>
  </r>
  <r>
    <n v="257740"/>
    <n v="13307"/>
    <x v="53799"/>
    <x v="175"/>
    <n v="1200"/>
    <d v="2020-09-02T00:21:36"/>
    <x v="1"/>
  </r>
  <r>
    <n v="257745"/>
    <n v="3558"/>
    <x v="53800"/>
    <x v="161"/>
    <n v="1200"/>
    <d v="2020-09-01T02:41:04"/>
    <x v="1"/>
  </r>
  <r>
    <n v="257751"/>
    <n v="9594"/>
    <x v="53801"/>
    <x v="164"/>
    <n v="1200"/>
    <d v="2020-09-01T06:19:15"/>
    <x v="1"/>
  </r>
  <r>
    <n v="257755"/>
    <n v="1347"/>
    <x v="53802"/>
    <x v="114"/>
    <n v="1200"/>
    <d v="2020-06-03T11:00:11"/>
    <x v="1"/>
  </r>
  <r>
    <n v="257757"/>
    <n v="9280"/>
    <x v="53803"/>
    <x v="213"/>
    <n v="1200"/>
    <d v="2020-11-01T07:02:18"/>
    <x v="1"/>
  </r>
  <r>
    <n v="257761"/>
    <n v="13870"/>
    <x v="53804"/>
    <x v="138"/>
    <n v="1200"/>
    <d v="2020-08-01T04:05:20"/>
    <x v="1"/>
  </r>
  <r>
    <n v="257768"/>
    <n v="4824"/>
    <x v="53805"/>
    <x v="76"/>
    <n v="1200"/>
    <d v="2020-04-01T23:15:30"/>
    <x v="1"/>
  </r>
  <r>
    <n v="257778"/>
    <n v="10356"/>
    <x v="53806"/>
    <x v="233"/>
    <n v="1200"/>
    <d v="2020-12-01T01:57:10"/>
    <x v="1"/>
  </r>
  <r>
    <n v="257780"/>
    <n v="3421"/>
    <x v="53807"/>
    <x v="139"/>
    <n v="1200"/>
    <d v="2020-08-01T04:32:30"/>
    <x v="1"/>
  </r>
  <r>
    <n v="257781"/>
    <n v="1825"/>
    <x v="53808"/>
    <x v="183"/>
    <n v="1200"/>
    <d v="2020-10-01T00:04:27"/>
    <x v="1"/>
  </r>
  <r>
    <n v="257782"/>
    <n v="1342"/>
    <x v="53809"/>
    <x v="235"/>
    <n v="1200"/>
    <d v="2020-12-01T05:43:16"/>
    <x v="1"/>
  </r>
  <r>
    <n v="257787"/>
    <n v="11205"/>
    <x v="53810"/>
    <x v="78"/>
    <n v="1200"/>
    <d v="2020-04-02T03:01:14"/>
    <x v="1"/>
  </r>
  <r>
    <n v="257789"/>
    <n v="7716"/>
    <x v="53811"/>
    <x v="127"/>
    <n v="0"/>
    <d v="2020-07-01T17:53:50"/>
    <x v="1"/>
  </r>
  <r>
    <n v="257800"/>
    <n v="5550"/>
    <x v="53812"/>
    <x v="211"/>
    <n v="1200"/>
    <d v="2020-11-01T06:39:37"/>
    <x v="1"/>
  </r>
  <r>
    <n v="257802"/>
    <n v="13374"/>
    <x v="53813"/>
    <x v="192"/>
    <n v="1200"/>
    <d v="2020-10-01T11:12:06"/>
    <x v="1"/>
  </r>
  <r>
    <n v="257805"/>
    <n v="6182"/>
    <x v="53814"/>
    <x v="177"/>
    <n v="1200"/>
    <d v="2020-09-02T04:02:38"/>
    <x v="1"/>
  </r>
  <r>
    <n v="257811"/>
    <n v="12457"/>
    <x v="53815"/>
    <x v="203"/>
    <n v="0"/>
    <d v="2020-11-01T01:52:27"/>
    <x v="1"/>
  </r>
  <r>
    <n v="257812"/>
    <n v="4237"/>
    <x v="53816"/>
    <x v="104"/>
    <n v="1200"/>
    <d v="2020-06-01T12:03:45"/>
    <x v="1"/>
  </r>
  <r>
    <n v="257826"/>
    <n v="9636"/>
    <x v="53817"/>
    <x v="245"/>
    <n v="1200"/>
    <d v="2020-12-01T12:48:51"/>
    <x v="1"/>
  </r>
  <r>
    <n v="257829"/>
    <n v="2055"/>
    <x v="53818"/>
    <x v="131"/>
    <n v="1200"/>
    <d v="2020-07-02T08:46:18"/>
    <x v="1"/>
  </r>
  <r>
    <n v="257832"/>
    <n v="9988"/>
    <x v="53819"/>
    <x v="37"/>
    <n v="1200"/>
    <d v="2020-02-01T20:26:19"/>
    <x v="1"/>
  </r>
  <r>
    <n v="257833"/>
    <n v="5012"/>
    <x v="53820"/>
    <x v="104"/>
    <n v="1200"/>
    <d v="2020-06-01T12:03:45"/>
    <x v="1"/>
  </r>
  <r>
    <n v="257838"/>
    <n v="12410"/>
    <x v="53821"/>
    <x v="246"/>
    <n v="1200"/>
    <d v="2020-12-01T13:49:08"/>
    <x v="1"/>
  </r>
  <r>
    <n v="257843"/>
    <n v="7458"/>
    <x v="53822"/>
    <x v="106"/>
    <n v="960"/>
    <d v="2020-06-01T14:19:02"/>
    <x v="1"/>
  </r>
  <r>
    <n v="257849"/>
    <n v="4382"/>
    <x v="53823"/>
    <x v="108"/>
    <n v="1200"/>
    <d v="2020-06-01T15:35:25"/>
    <x v="1"/>
  </r>
  <r>
    <n v="257850"/>
    <n v="6930"/>
    <x v="53824"/>
    <x v="248"/>
    <n v="1200"/>
    <d v="2020-12-01T23:58:37"/>
    <x v="1"/>
  </r>
  <r>
    <n v="257854"/>
    <n v="243"/>
    <x v="53825"/>
    <x v="84"/>
    <n v="1200"/>
    <d v="2020-05-01T00:22:54"/>
    <x v="1"/>
  </r>
  <r>
    <n v="257860"/>
    <n v="13851"/>
    <x v="53826"/>
    <x v="244"/>
    <n v="1200"/>
    <d v="2020-12-01T11:04:25"/>
    <x v="1"/>
  </r>
  <r>
    <n v="257864"/>
    <n v="3234"/>
    <x v="53827"/>
    <x v="68"/>
    <n v="1200"/>
    <d v="2020-04-01T10:18:25"/>
    <x v="1"/>
  </r>
  <r>
    <n v="257871"/>
    <n v="12461"/>
    <x v="53828"/>
    <x v="245"/>
    <n v="1200"/>
    <d v="2020-12-01T12:48:51"/>
    <x v="1"/>
  </r>
  <r>
    <n v="257873"/>
    <n v="9787"/>
    <x v="53829"/>
    <x v="219"/>
    <n v="1200"/>
    <d v="2020-11-01T14:53:31"/>
    <x v="1"/>
  </r>
  <r>
    <n v="257876"/>
    <n v="8525"/>
    <x v="53830"/>
    <x v="108"/>
    <n v="1200"/>
    <d v="2020-06-01T15:35:25"/>
    <x v="1"/>
  </r>
  <r>
    <n v="257882"/>
    <n v="9561"/>
    <x v="53831"/>
    <x v="118"/>
    <n v="1200"/>
    <d v="2020-07-01T00:33:59"/>
    <x v="1"/>
  </r>
  <r>
    <n v="257883"/>
    <n v="198"/>
    <x v="53832"/>
    <x v="177"/>
    <n v="1200"/>
    <d v="2020-09-02T04:02:38"/>
    <x v="1"/>
  </r>
  <r>
    <n v="257887"/>
    <n v="1455"/>
    <x v="53833"/>
    <x v="237"/>
    <n v="1200"/>
    <d v="2020-12-01T07:04:45"/>
    <x v="1"/>
  </r>
  <r>
    <n v="257894"/>
    <n v="5935"/>
    <x v="53834"/>
    <x v="90"/>
    <n v="1200"/>
    <d v="2020-05-01T08:01:52"/>
    <x v="1"/>
  </r>
  <r>
    <n v="257895"/>
    <n v="10850"/>
    <x v="53835"/>
    <x v="147"/>
    <n v="1200"/>
    <d v="2020-08-01T08:41:43"/>
    <x v="1"/>
  </r>
  <r>
    <n v="257898"/>
    <n v="11640"/>
    <x v="53836"/>
    <x v="194"/>
    <n v="1200"/>
    <d v="2020-10-01T12:35:34"/>
    <x v="1"/>
  </r>
  <r>
    <n v="257903"/>
    <n v="10978"/>
    <x v="53837"/>
    <x v="121"/>
    <n v="1200"/>
    <d v="2020-07-01T03:30:20"/>
    <x v="1"/>
  </r>
  <r>
    <n v="257910"/>
    <n v="1510"/>
    <x v="53838"/>
    <x v="163"/>
    <n v="960"/>
    <d v="2020-09-01T05:03:57"/>
    <x v="1"/>
  </r>
  <r>
    <n v="257920"/>
    <n v="6117"/>
    <x v="53839"/>
    <x v="157"/>
    <n v="1200"/>
    <d v="2020-08-02T19:40:38"/>
    <x v="1"/>
  </r>
  <r>
    <n v="257921"/>
    <n v="3909"/>
    <x v="53840"/>
    <x v="173"/>
    <n v="1200"/>
    <d v="2020-09-01T13:08:14"/>
    <x v="1"/>
  </r>
  <r>
    <n v="257927"/>
    <n v="5139"/>
    <x v="53841"/>
    <x v="121"/>
    <n v="1200"/>
    <d v="2020-07-01T03:30:20"/>
    <x v="1"/>
  </r>
  <r>
    <n v="257929"/>
    <n v="13865"/>
    <x v="53842"/>
    <x v="141"/>
    <n v="0"/>
    <d v="2020-08-01T06:20:39"/>
    <x v="1"/>
  </r>
  <r>
    <n v="257931"/>
    <n v="8943"/>
    <x v="53843"/>
    <x v="84"/>
    <n v="960"/>
    <d v="2020-05-01T00:22:54"/>
    <x v="1"/>
  </r>
  <r>
    <n v="257943"/>
    <n v="12184"/>
    <x v="53844"/>
    <x v="68"/>
    <n v="0"/>
    <d v="2020-04-01T10:18:25"/>
    <x v="1"/>
  </r>
  <r>
    <n v="257947"/>
    <n v="12461"/>
    <x v="53845"/>
    <x v="202"/>
    <n v="1200"/>
    <d v="2020-11-01T00:04:38"/>
    <x v="1"/>
  </r>
  <r>
    <n v="257948"/>
    <n v="634"/>
    <x v="53846"/>
    <x v="232"/>
    <n v="1200"/>
    <d v="2020-12-01T01:40:06"/>
    <x v="1"/>
  </r>
  <r>
    <n v="257953"/>
    <n v="6910"/>
    <x v="53847"/>
    <x v="178"/>
    <n v="1200"/>
    <d v="2020-09-02T07:26:36"/>
    <x v="1"/>
  </r>
  <r>
    <n v="257959"/>
    <n v="8045"/>
    <x v="53848"/>
    <x v="185"/>
    <n v="1200"/>
    <d v="2020-10-01T01:19:03"/>
    <x v="1"/>
  </r>
  <r>
    <n v="257965"/>
    <n v="639"/>
    <x v="53849"/>
    <x v="232"/>
    <n v="1200"/>
    <d v="2020-12-01T01:40:06"/>
    <x v="1"/>
  </r>
  <r>
    <n v="257969"/>
    <n v="12125"/>
    <x v="53850"/>
    <x v="184"/>
    <n v="1200"/>
    <d v="2020-10-01T00:16:49"/>
    <x v="1"/>
  </r>
  <r>
    <n v="257980"/>
    <n v="8096"/>
    <x v="53851"/>
    <x v="42"/>
    <n v="1200"/>
    <d v="2020-03-01T00:37:25"/>
    <x v="1"/>
  </r>
  <r>
    <n v="257982"/>
    <n v="5139"/>
    <x v="53852"/>
    <x v="168"/>
    <n v="960"/>
    <d v="2020-09-01T09:18:08"/>
    <x v="1"/>
  </r>
  <r>
    <n v="257986"/>
    <n v="9588"/>
    <x v="53853"/>
    <x v="41"/>
    <n v="1200"/>
    <d v="2020-02-02T14:27:03"/>
    <x v="1"/>
  </r>
  <r>
    <n v="257996"/>
    <n v="6873"/>
    <x v="53854"/>
    <x v="89"/>
    <n v="1200"/>
    <d v="2020-05-01T04:46:57"/>
    <x v="1"/>
  </r>
  <r>
    <n v="258003"/>
    <n v="5574"/>
    <x v="53855"/>
    <x v="182"/>
    <n v="1200"/>
    <d v="2020-09-03T19:00:50"/>
    <x v="1"/>
  </r>
  <r>
    <n v="258007"/>
    <n v="6029"/>
    <x v="53856"/>
    <x v="75"/>
    <n v="1200"/>
    <d v="2020-04-01T22:09:26"/>
    <x v="1"/>
  </r>
  <r>
    <n v="258009"/>
    <n v="1173"/>
    <x v="53857"/>
    <x v="164"/>
    <n v="1200"/>
    <d v="2020-09-01T06:19:15"/>
    <x v="1"/>
  </r>
  <r>
    <n v="258012"/>
    <n v="6436"/>
    <x v="53858"/>
    <x v="225"/>
    <n v="1200"/>
    <d v="2020-11-02T00:52:29"/>
    <x v="1"/>
  </r>
  <r>
    <n v="258014"/>
    <n v="1745"/>
    <x v="53859"/>
    <x v="127"/>
    <n v="960"/>
    <d v="2020-07-01T17:53:50"/>
    <x v="1"/>
  </r>
  <r>
    <n v="258017"/>
    <n v="6731"/>
    <x v="53860"/>
    <x v="141"/>
    <n v="0"/>
    <d v="2020-08-01T06:20:39"/>
    <x v="1"/>
  </r>
  <r>
    <n v="258019"/>
    <n v="3693"/>
    <x v="53861"/>
    <x v="58"/>
    <n v="1200"/>
    <d v="2020-04-01T00:30:36"/>
    <x v="1"/>
  </r>
  <r>
    <n v="258024"/>
    <n v="7289"/>
    <x v="53862"/>
    <x v="101"/>
    <n v="1200"/>
    <d v="2020-06-01T07:42:47"/>
    <x v="1"/>
  </r>
  <r>
    <n v="258025"/>
    <n v="9906"/>
    <x v="53863"/>
    <x v="19"/>
    <n v="1200"/>
    <d v="2020-01-05T05:18:14"/>
    <x v="1"/>
  </r>
  <r>
    <n v="258031"/>
    <n v="11635"/>
    <x v="53864"/>
    <x v="187"/>
    <n v="1200"/>
    <d v="2020-10-01T03:26:04"/>
    <x v="1"/>
  </r>
  <r>
    <n v="258036"/>
    <n v="5182"/>
    <x v="53865"/>
    <x v="172"/>
    <n v="1200"/>
    <d v="2020-09-01T12:58:25"/>
    <x v="1"/>
  </r>
  <r>
    <n v="258037"/>
    <n v="9594"/>
    <x v="53866"/>
    <x v="132"/>
    <n v="1200"/>
    <d v="2020-07-03T18:05:04"/>
    <x v="1"/>
  </r>
  <r>
    <n v="258038"/>
    <n v="2024"/>
    <x v="53867"/>
    <x v="45"/>
    <n v="1200"/>
    <d v="2020-03-01T02:42:51"/>
    <x v="1"/>
  </r>
  <r>
    <n v="258045"/>
    <n v="13559"/>
    <x v="53868"/>
    <x v="137"/>
    <n v="1200"/>
    <d v="2020-08-01T03:03:26"/>
    <x v="1"/>
  </r>
  <r>
    <n v="258049"/>
    <n v="5449"/>
    <x v="53869"/>
    <x v="248"/>
    <n v="1200"/>
    <d v="2020-12-01T23:58:37"/>
    <x v="1"/>
  </r>
  <r>
    <n v="258054"/>
    <n v="11394"/>
    <x v="53870"/>
    <x v="236"/>
    <n v="1200"/>
    <d v="2020-12-01T06:04:14"/>
    <x v="1"/>
  </r>
  <r>
    <n v="258061"/>
    <n v="3693"/>
    <x v="53871"/>
    <x v="177"/>
    <n v="1200"/>
    <d v="2020-09-02T04:02:38"/>
    <x v="1"/>
  </r>
  <r>
    <n v="258064"/>
    <n v="4268"/>
    <x v="53872"/>
    <x v="170"/>
    <n v="1200"/>
    <d v="2020-09-01T11:17:27"/>
    <x v="1"/>
  </r>
  <r>
    <n v="258067"/>
    <n v="2484"/>
    <x v="53873"/>
    <x v="4"/>
    <n v="1200"/>
    <d v="2020-01-02T00:57:53"/>
    <x v="1"/>
  </r>
  <r>
    <n v="258074"/>
    <n v="6537"/>
    <x v="53874"/>
    <x v="244"/>
    <n v="1200"/>
    <d v="2020-12-01T11:04:25"/>
    <x v="1"/>
  </r>
  <r>
    <n v="258078"/>
    <n v="13104"/>
    <x v="53875"/>
    <x v="138"/>
    <n v="1200"/>
    <d v="2020-08-01T04:05:20"/>
    <x v="1"/>
  </r>
  <r>
    <n v="258087"/>
    <n v="11778"/>
    <x v="53876"/>
    <x v="76"/>
    <n v="1200"/>
    <d v="2020-04-01T23:15:30"/>
    <x v="1"/>
  </r>
  <r>
    <n v="258088"/>
    <n v="5594"/>
    <x v="53877"/>
    <x v="189"/>
    <n v="1200"/>
    <d v="2020-10-01T03:41:58"/>
    <x v="1"/>
  </r>
  <r>
    <n v="258092"/>
    <n v="13032"/>
    <x v="53878"/>
    <x v="35"/>
    <n v="1200"/>
    <d v="2020-02-01T18:08:42"/>
    <x v="1"/>
  </r>
  <r>
    <n v="258096"/>
    <n v="1171"/>
    <x v="53879"/>
    <x v="55"/>
    <n v="1200"/>
    <d v="2020-03-02T11:02:51"/>
    <x v="1"/>
  </r>
  <r>
    <n v="258097"/>
    <n v="431"/>
    <x v="53880"/>
    <x v="219"/>
    <n v="1200"/>
    <d v="2020-11-01T14:53:31"/>
    <x v="1"/>
  </r>
  <r>
    <n v="258107"/>
    <n v="13865"/>
    <x v="53881"/>
    <x v="206"/>
    <n v="1200"/>
    <d v="2020-11-01T02:50:36"/>
    <x v="1"/>
  </r>
  <r>
    <n v="258114"/>
    <n v="4207"/>
    <x v="53882"/>
    <x v="104"/>
    <n v="1200"/>
    <d v="2020-06-01T12:03:45"/>
    <x v="1"/>
  </r>
  <r>
    <n v="258119"/>
    <n v="8269"/>
    <x v="53883"/>
    <x v="57"/>
    <n v="1200"/>
    <d v="2020-04-01T00:25:00"/>
    <x v="1"/>
  </r>
  <r>
    <n v="258120"/>
    <n v="6958"/>
    <x v="53884"/>
    <x v="246"/>
    <n v="1200"/>
    <d v="2020-12-01T13:49:08"/>
    <x v="1"/>
  </r>
  <r>
    <n v="258122"/>
    <n v="10815"/>
    <x v="53885"/>
    <x v="168"/>
    <n v="0"/>
    <d v="2020-09-01T09:18:08"/>
    <x v="1"/>
  </r>
  <r>
    <n v="258125"/>
    <n v="4469"/>
    <x v="53886"/>
    <x v="247"/>
    <n v="1200"/>
    <d v="2020-12-01T15:09:58"/>
    <x v="1"/>
  </r>
  <r>
    <n v="258126"/>
    <n v="4348"/>
    <x v="53887"/>
    <x v="251"/>
    <n v="1200"/>
    <d v="2020-12-02T10:36:42"/>
    <x v="1"/>
  </r>
  <r>
    <n v="258127"/>
    <n v="10995"/>
    <x v="53888"/>
    <x v="112"/>
    <n v="1200"/>
    <d v="2020-06-02T18:13:11"/>
    <x v="1"/>
  </r>
  <r>
    <n v="258130"/>
    <n v="4680"/>
    <x v="53889"/>
    <x v="239"/>
    <n v="1200"/>
    <d v="2020-12-01T08:22:38"/>
    <x v="1"/>
  </r>
  <r>
    <n v="258132"/>
    <n v="6099"/>
    <x v="53890"/>
    <x v="232"/>
    <n v="1200"/>
    <d v="2020-12-01T01:40:06"/>
    <x v="1"/>
  </r>
  <r>
    <n v="258136"/>
    <n v="9737"/>
    <x v="53891"/>
    <x v="57"/>
    <n v="1200"/>
    <d v="2020-04-01T00:25:00"/>
    <x v="1"/>
  </r>
  <r>
    <n v="258140"/>
    <n v="11764"/>
    <x v="53892"/>
    <x v="234"/>
    <n v="1200"/>
    <d v="2020-12-01T04:04:32"/>
    <x v="1"/>
  </r>
  <r>
    <n v="258142"/>
    <n v="9630"/>
    <x v="53893"/>
    <x v="208"/>
    <n v="1200"/>
    <d v="2020-11-01T03:52:46"/>
    <x v="1"/>
  </r>
  <r>
    <n v="258146"/>
    <n v="8889"/>
    <x v="53894"/>
    <x v="48"/>
    <n v="1200"/>
    <d v="2020-03-01T03:58:30"/>
    <x v="1"/>
  </r>
  <r>
    <n v="258151"/>
    <n v="12959"/>
    <x v="53895"/>
    <x v="102"/>
    <n v="1200"/>
    <d v="2020-06-01T08:07:56"/>
    <x v="1"/>
  </r>
  <r>
    <n v="258157"/>
    <n v="2351"/>
    <x v="53896"/>
    <x v="212"/>
    <n v="1200"/>
    <d v="2020-11-01T06:53:39"/>
    <x v="1"/>
  </r>
  <r>
    <n v="258164"/>
    <n v="2537"/>
    <x v="53897"/>
    <x v="90"/>
    <n v="1200"/>
    <d v="2020-05-01T08:01:52"/>
    <x v="1"/>
  </r>
  <r>
    <n v="258171"/>
    <n v="9472"/>
    <x v="53898"/>
    <x v="10"/>
    <n v="1200"/>
    <d v="2020-01-03T00:27:51"/>
    <x v="1"/>
  </r>
  <r>
    <n v="258172"/>
    <n v="2913"/>
    <x v="53899"/>
    <x v="18"/>
    <n v="1200"/>
    <d v="2020-01-05T00:28:44"/>
    <x v="1"/>
  </r>
  <r>
    <n v="258179"/>
    <n v="6567"/>
    <x v="53900"/>
    <x v="5"/>
    <n v="1200"/>
    <d v="2020-01-02T06:05:06"/>
    <x v="1"/>
  </r>
  <r>
    <n v="258188"/>
    <n v="8335"/>
    <x v="53901"/>
    <x v="157"/>
    <n v="1200"/>
    <d v="2020-08-02T19:40:38"/>
    <x v="1"/>
  </r>
  <r>
    <n v="258189"/>
    <n v="6318"/>
    <x v="53902"/>
    <x v="209"/>
    <n v="1200"/>
    <d v="2020-11-01T04:46:45"/>
    <x v="1"/>
  </r>
  <r>
    <n v="258196"/>
    <n v="4666"/>
    <x v="53903"/>
    <x v="203"/>
    <n v="1200"/>
    <d v="2020-11-01T01:52:27"/>
    <x v="1"/>
  </r>
  <r>
    <n v="258202"/>
    <n v="13011"/>
    <x v="53904"/>
    <x v="225"/>
    <n v="1200"/>
    <d v="2020-11-02T00:52:29"/>
    <x v="1"/>
  </r>
  <r>
    <n v="258204"/>
    <n v="3130"/>
    <x v="53905"/>
    <x v="233"/>
    <n v="1200"/>
    <d v="2020-12-01T01:57:10"/>
    <x v="1"/>
  </r>
  <r>
    <n v="258209"/>
    <n v="8893"/>
    <x v="53906"/>
    <x v="217"/>
    <n v="1200"/>
    <d v="2020-11-01T14:05:48"/>
    <x v="1"/>
  </r>
  <r>
    <n v="258215"/>
    <n v="8379"/>
    <x v="53907"/>
    <x v="57"/>
    <n v="1200"/>
    <d v="2020-04-01T00:25:00"/>
    <x v="1"/>
  </r>
  <r>
    <n v="258217"/>
    <n v="13804"/>
    <x v="53908"/>
    <x v="245"/>
    <n v="1200"/>
    <d v="2020-12-01T12:48:51"/>
    <x v="1"/>
  </r>
  <r>
    <n v="258221"/>
    <n v="11582"/>
    <x v="53909"/>
    <x v="37"/>
    <n v="1200"/>
    <d v="2020-02-01T20:26:19"/>
    <x v="1"/>
  </r>
  <r>
    <n v="258222"/>
    <n v="9069"/>
    <x v="53910"/>
    <x v="232"/>
    <n v="0"/>
    <d v="2020-12-01T01:40:06"/>
    <x v="1"/>
  </r>
  <r>
    <n v="258227"/>
    <n v="11454"/>
    <x v="53911"/>
    <x v="165"/>
    <n v="1200"/>
    <d v="2020-09-01T06:20:41"/>
    <x v="1"/>
  </r>
  <r>
    <n v="258233"/>
    <n v="5947"/>
    <x v="53912"/>
    <x v="106"/>
    <n v="0"/>
    <d v="2020-06-01T14:19:02"/>
    <x v="1"/>
  </r>
  <r>
    <n v="258237"/>
    <n v="3377"/>
    <x v="53913"/>
    <x v="247"/>
    <n v="1200"/>
    <d v="2020-12-01T15:09:58"/>
    <x v="1"/>
  </r>
  <r>
    <n v="258244"/>
    <n v="12462"/>
    <x v="53914"/>
    <x v="226"/>
    <n v="1200"/>
    <d v="2020-11-02T03:29:53"/>
    <x v="1"/>
  </r>
  <r>
    <n v="258249"/>
    <n v="11446"/>
    <x v="53915"/>
    <x v="10"/>
    <n v="1200"/>
    <d v="2020-01-03T00:27:51"/>
    <x v="1"/>
  </r>
  <r>
    <n v="258256"/>
    <n v="6323"/>
    <x v="53916"/>
    <x v="159"/>
    <n v="1200"/>
    <d v="2020-09-01T00:18:08"/>
    <x v="1"/>
  </r>
  <r>
    <n v="258261"/>
    <n v="6998"/>
    <x v="53917"/>
    <x v="98"/>
    <n v="1200"/>
    <d v="2020-05-02T20:11:47"/>
    <x v="1"/>
  </r>
  <r>
    <n v="258266"/>
    <n v="2747"/>
    <x v="53918"/>
    <x v="100"/>
    <n v="1200"/>
    <d v="2020-06-01T07:41:54"/>
    <x v="1"/>
  </r>
  <r>
    <n v="258267"/>
    <n v="10510"/>
    <x v="53919"/>
    <x v="45"/>
    <n v="1200"/>
    <d v="2020-03-01T02:42:51"/>
    <x v="1"/>
  </r>
  <r>
    <n v="258269"/>
    <n v="510"/>
    <x v="53920"/>
    <x v="238"/>
    <n v="1200"/>
    <d v="2020-12-01T08:00:16"/>
    <x v="1"/>
  </r>
  <r>
    <n v="258270"/>
    <n v="12365"/>
    <x v="53921"/>
    <x v="247"/>
    <n v="960"/>
    <d v="2020-12-01T15:09:58"/>
    <x v="1"/>
  </r>
  <r>
    <n v="258273"/>
    <n v="3499"/>
    <x v="53922"/>
    <x v="8"/>
    <n v="1200"/>
    <d v="2020-01-02T20:35:56"/>
    <x v="1"/>
  </r>
  <r>
    <n v="258275"/>
    <n v="1487"/>
    <x v="53923"/>
    <x v="90"/>
    <n v="1200"/>
    <d v="2020-05-01T08:01:52"/>
    <x v="1"/>
  </r>
  <r>
    <n v="258280"/>
    <n v="8815"/>
    <x v="53924"/>
    <x v="220"/>
    <n v="1200"/>
    <d v="2020-11-01T16:00:33"/>
    <x v="1"/>
  </r>
  <r>
    <n v="258286"/>
    <n v="13531"/>
    <x v="53925"/>
    <x v="185"/>
    <n v="1200"/>
    <d v="2020-10-01T01:19:03"/>
    <x v="1"/>
  </r>
  <r>
    <n v="258289"/>
    <n v="2146"/>
    <x v="53926"/>
    <x v="192"/>
    <n v="1200"/>
    <d v="2020-10-01T11:12:06"/>
    <x v="1"/>
  </r>
  <r>
    <n v="258292"/>
    <n v="3741"/>
    <x v="53927"/>
    <x v="80"/>
    <n v="1200"/>
    <d v="2020-04-02T03:39:16"/>
    <x v="1"/>
  </r>
  <r>
    <n v="258298"/>
    <n v="8530"/>
    <x v="53928"/>
    <x v="202"/>
    <n v="1200"/>
    <d v="2020-11-01T00:04:38"/>
    <x v="1"/>
  </r>
  <r>
    <n v="258300"/>
    <n v="5145"/>
    <x v="53929"/>
    <x v="104"/>
    <n v="1200"/>
    <d v="2020-06-01T12:03:45"/>
    <x v="1"/>
  </r>
  <r>
    <n v="258304"/>
    <n v="13822"/>
    <x v="53930"/>
    <x v="219"/>
    <n v="1200"/>
    <d v="2020-11-01T14:53:31"/>
    <x v="1"/>
  </r>
  <r>
    <n v="258308"/>
    <n v="4804"/>
    <x v="53931"/>
    <x v="54"/>
    <n v="1200"/>
    <d v="2020-03-01T22:02:15"/>
    <x v="1"/>
  </r>
  <r>
    <n v="258313"/>
    <n v="8693"/>
    <x v="53932"/>
    <x v="211"/>
    <n v="960"/>
    <d v="2020-11-01T06:39:37"/>
    <x v="1"/>
  </r>
  <r>
    <n v="258319"/>
    <n v="3066"/>
    <x v="53933"/>
    <x v="127"/>
    <n v="1200"/>
    <d v="2020-07-01T17:53:50"/>
    <x v="1"/>
  </r>
  <r>
    <n v="258323"/>
    <n v="1727"/>
    <x v="53934"/>
    <x v="172"/>
    <n v="1200"/>
    <d v="2020-09-01T12:58:25"/>
    <x v="1"/>
  </r>
  <r>
    <n v="258334"/>
    <n v="11237"/>
    <x v="53935"/>
    <x v="158"/>
    <n v="1200"/>
    <d v="2020-08-02T20:14:23"/>
    <x v="1"/>
  </r>
  <r>
    <n v="258338"/>
    <n v="1131"/>
    <x v="53936"/>
    <x v="9"/>
    <n v="1200"/>
    <d v="2020-01-02T21:01:44"/>
    <x v="1"/>
  </r>
  <r>
    <n v="258342"/>
    <n v="3377"/>
    <x v="53937"/>
    <x v="171"/>
    <n v="1200"/>
    <d v="2020-09-01T11:32:01"/>
    <x v="1"/>
  </r>
  <r>
    <n v="258349"/>
    <n v="7043"/>
    <x v="53938"/>
    <x v="208"/>
    <n v="1200"/>
    <d v="2020-11-01T03:52:46"/>
    <x v="1"/>
  </r>
  <r>
    <n v="258350"/>
    <n v="10321"/>
    <x v="53939"/>
    <x v="5"/>
    <n v="1200"/>
    <d v="2020-01-02T06:05:06"/>
    <x v="1"/>
  </r>
  <r>
    <n v="258355"/>
    <n v="5340"/>
    <x v="53940"/>
    <x v="252"/>
    <n v="1200"/>
    <d v="2020-12-02T14:02:09"/>
    <x v="1"/>
  </r>
  <r>
    <n v="258361"/>
    <n v="13032"/>
    <x v="53941"/>
    <x v="136"/>
    <n v="1200"/>
    <d v="2020-08-01T02:22:13"/>
    <x v="1"/>
  </r>
  <r>
    <n v="258365"/>
    <n v="2167"/>
    <x v="53942"/>
    <x v="195"/>
    <n v="1200"/>
    <d v="2020-10-01T12:50:12"/>
    <x v="1"/>
  </r>
  <r>
    <n v="258368"/>
    <n v="12521"/>
    <x v="53943"/>
    <x v="107"/>
    <n v="1200"/>
    <d v="2020-06-01T15:04:31"/>
    <x v="1"/>
  </r>
  <r>
    <n v="258371"/>
    <n v="11365"/>
    <x v="53944"/>
    <x v="250"/>
    <n v="1200"/>
    <d v="2020-12-02T09:00:22"/>
    <x v="1"/>
  </r>
  <r>
    <n v="258372"/>
    <n v="1878"/>
    <x v="53945"/>
    <x v="244"/>
    <n v="1200"/>
    <d v="2020-12-01T11:04:25"/>
    <x v="1"/>
  </r>
  <r>
    <n v="258379"/>
    <n v="10125"/>
    <x v="53946"/>
    <x v="181"/>
    <n v="1200"/>
    <d v="2020-09-03T00:46:17"/>
    <x v="1"/>
  </r>
  <r>
    <n v="258382"/>
    <n v="13679"/>
    <x v="53947"/>
    <x v="222"/>
    <n v="1200"/>
    <d v="2020-11-01T16:23:13"/>
    <x v="1"/>
  </r>
  <r>
    <n v="258387"/>
    <n v="8464"/>
    <x v="53948"/>
    <x v="159"/>
    <n v="1200"/>
    <d v="2020-09-01T00:18:08"/>
    <x v="1"/>
  </r>
  <r>
    <n v="258395"/>
    <n v="9299"/>
    <x v="53949"/>
    <x v="104"/>
    <n v="1200"/>
    <d v="2020-06-01T12:03:45"/>
    <x v="1"/>
  </r>
  <r>
    <n v="258402"/>
    <n v="8906"/>
    <x v="53950"/>
    <x v="235"/>
    <n v="960"/>
    <d v="2020-12-01T05:43:16"/>
    <x v="1"/>
  </r>
  <r>
    <n v="258404"/>
    <n v="10397"/>
    <x v="53951"/>
    <x v="217"/>
    <n v="1200"/>
    <d v="2020-11-01T14:05:48"/>
    <x v="1"/>
  </r>
  <r>
    <n v="258406"/>
    <n v="13048"/>
    <x v="53952"/>
    <x v="46"/>
    <n v="1200"/>
    <d v="2020-03-01T03:08:48"/>
    <x v="1"/>
  </r>
  <r>
    <n v="258416"/>
    <n v="4223"/>
    <x v="53953"/>
    <x v="113"/>
    <n v="1200"/>
    <d v="2020-06-03T03:01:43"/>
    <x v="1"/>
  </r>
  <r>
    <n v="258419"/>
    <n v="4969"/>
    <x v="53954"/>
    <x v="37"/>
    <n v="1200"/>
    <d v="2020-02-01T20:26:19"/>
    <x v="1"/>
  </r>
  <r>
    <n v="258420"/>
    <n v="6620"/>
    <x v="53955"/>
    <x v="3"/>
    <n v="1200"/>
    <d v="2020-01-01T20:43:56"/>
    <x v="1"/>
  </r>
  <r>
    <n v="258422"/>
    <n v="5332"/>
    <x v="53956"/>
    <x v="181"/>
    <n v="1200"/>
    <d v="2020-09-03T00:46:17"/>
    <x v="1"/>
  </r>
  <r>
    <n v="258435"/>
    <n v="9980"/>
    <x v="53957"/>
    <x v="253"/>
    <n v="0"/>
    <d v="2020-12-03T19:16:07"/>
    <x v="1"/>
  </r>
  <r>
    <n v="258441"/>
    <n v="11778"/>
    <x v="53958"/>
    <x v="229"/>
    <n v="1200"/>
    <d v="2020-11-02T14:13:10"/>
    <x v="1"/>
  </r>
  <r>
    <n v="258446"/>
    <n v="4113"/>
    <x v="53959"/>
    <x v="147"/>
    <n v="1200"/>
    <d v="2020-08-01T08:41:43"/>
    <x v="1"/>
  </r>
  <r>
    <n v="258447"/>
    <n v="542"/>
    <x v="53960"/>
    <x v="48"/>
    <n v="1200"/>
    <d v="2020-03-01T03:58:30"/>
    <x v="1"/>
  </r>
  <r>
    <n v="258454"/>
    <n v="10995"/>
    <x v="53961"/>
    <x v="70"/>
    <n v="1200"/>
    <d v="2020-04-01T14:24:03"/>
    <x v="1"/>
  </r>
  <r>
    <n v="258460"/>
    <n v="545"/>
    <x v="53962"/>
    <x v="152"/>
    <n v="1200"/>
    <d v="2020-08-01T19:42:25"/>
    <x v="1"/>
  </r>
  <r>
    <n v="258461"/>
    <n v="198"/>
    <x v="53963"/>
    <x v="179"/>
    <n v="1200"/>
    <d v="2020-09-02T13:42:32"/>
    <x v="1"/>
  </r>
  <r>
    <n v="258467"/>
    <n v="6797"/>
    <x v="53964"/>
    <x v="120"/>
    <n v="0"/>
    <d v="2020-07-01T02:27:57"/>
    <x v="1"/>
  </r>
  <r>
    <n v="258474"/>
    <n v="1582"/>
    <x v="53965"/>
    <x v="46"/>
    <n v="1200"/>
    <d v="2020-03-01T03:08:48"/>
    <x v="1"/>
  </r>
  <r>
    <n v="258475"/>
    <n v="1584"/>
    <x v="53966"/>
    <x v="218"/>
    <n v="1200"/>
    <d v="2020-11-01T14:46:15"/>
    <x v="1"/>
  </r>
  <r>
    <n v="258480"/>
    <n v="8269"/>
    <x v="53967"/>
    <x v="95"/>
    <n v="1200"/>
    <d v="2020-05-01T23:27:05"/>
    <x v="1"/>
  </r>
  <r>
    <n v="258486"/>
    <n v="7494"/>
    <x v="53968"/>
    <x v="163"/>
    <n v="1200"/>
    <d v="2020-09-01T05:03:57"/>
    <x v="1"/>
  </r>
  <r>
    <n v="258492"/>
    <n v="8613"/>
    <x v="53969"/>
    <x v="8"/>
    <n v="1200"/>
    <d v="2020-01-02T20:35:56"/>
    <x v="1"/>
  </r>
  <r>
    <n v="258497"/>
    <n v="6132"/>
    <x v="53970"/>
    <x v="24"/>
    <n v="1200"/>
    <d v="2020-02-01T00:42:44"/>
    <x v="1"/>
  </r>
  <r>
    <n v="258501"/>
    <n v="7948"/>
    <x v="53971"/>
    <x v="77"/>
    <n v="1200"/>
    <d v="2020-04-02T01:07:47"/>
    <x v="1"/>
  </r>
  <r>
    <n v="258507"/>
    <n v="6944"/>
    <x v="53972"/>
    <x v="179"/>
    <n v="1200"/>
    <d v="2020-09-02T13:42:32"/>
    <x v="1"/>
  </r>
  <r>
    <n v="258510"/>
    <n v="13100"/>
    <x v="53973"/>
    <x v="106"/>
    <n v="0"/>
    <d v="2020-06-01T14:19:02"/>
    <x v="1"/>
  </r>
  <r>
    <n v="258513"/>
    <n v="9720"/>
    <x v="53974"/>
    <x v="188"/>
    <n v="1200"/>
    <d v="2020-10-01T03:30:54"/>
    <x v="1"/>
  </r>
  <r>
    <n v="258516"/>
    <n v="12230"/>
    <x v="53975"/>
    <x v="231"/>
    <n v="1200"/>
    <d v="2020-12-01T00:50:13"/>
    <x v="1"/>
  </r>
  <r>
    <n v="258520"/>
    <n v="7183"/>
    <x v="53976"/>
    <x v="20"/>
    <n v="1200"/>
    <d v="2020-01-05T12:38:03"/>
    <x v="1"/>
  </r>
  <r>
    <n v="258521"/>
    <n v="1617"/>
    <x v="53977"/>
    <x v="132"/>
    <n v="1200"/>
    <d v="2020-07-03T18:05:04"/>
    <x v="1"/>
  </r>
  <r>
    <n v="258524"/>
    <n v="3499"/>
    <x v="53978"/>
    <x v="233"/>
    <n v="1200"/>
    <d v="2020-12-01T01:57:10"/>
    <x v="1"/>
  </r>
  <r>
    <n v="258530"/>
    <n v="5179"/>
    <x v="53979"/>
    <x v="19"/>
    <n v="1200"/>
    <d v="2020-01-05T05:18:14"/>
    <x v="1"/>
  </r>
  <r>
    <n v="258537"/>
    <n v="13390"/>
    <x v="53980"/>
    <x v="232"/>
    <n v="1200"/>
    <d v="2020-12-01T01:40:06"/>
    <x v="1"/>
  </r>
  <r>
    <n v="258540"/>
    <n v="2379"/>
    <x v="53981"/>
    <x v="133"/>
    <n v="1200"/>
    <d v="2020-07-03T23:20:54"/>
    <x v="1"/>
  </r>
  <r>
    <n v="258541"/>
    <n v="1569"/>
    <x v="53982"/>
    <x v="192"/>
    <n v="1200"/>
    <d v="2020-10-01T11:12:06"/>
    <x v="1"/>
  </r>
  <r>
    <n v="258547"/>
    <n v="1947"/>
    <x v="53983"/>
    <x v="113"/>
    <n v="1200"/>
    <d v="2020-06-03T03:01:43"/>
    <x v="1"/>
  </r>
  <r>
    <n v="258548"/>
    <n v="12097"/>
    <x v="53984"/>
    <x v="223"/>
    <n v="1200"/>
    <d v="2020-11-01T16:31:27"/>
    <x v="1"/>
  </r>
  <r>
    <n v="258552"/>
    <n v="9521"/>
    <x v="53985"/>
    <x v="218"/>
    <n v="1200"/>
    <d v="2020-11-01T14:46:15"/>
    <x v="1"/>
  </r>
  <r>
    <n v="258556"/>
    <n v="4666"/>
    <x v="53986"/>
    <x v="210"/>
    <n v="1200"/>
    <d v="2020-11-01T04:55:52"/>
    <x v="1"/>
  </r>
  <r>
    <n v="258562"/>
    <n v="12276"/>
    <x v="53987"/>
    <x v="104"/>
    <n v="1200"/>
    <d v="2020-06-01T12:03:45"/>
    <x v="1"/>
  </r>
  <r>
    <n v="258569"/>
    <n v="4429"/>
    <x v="53988"/>
    <x v="151"/>
    <n v="1200"/>
    <d v="2020-08-01T18:19:29"/>
    <x v="1"/>
  </r>
  <r>
    <n v="258572"/>
    <n v="6507"/>
    <x v="53989"/>
    <x v="242"/>
    <n v="1200"/>
    <d v="2020-12-01T10:18:28"/>
    <x v="1"/>
  </r>
  <r>
    <n v="258576"/>
    <n v="10383"/>
    <x v="53990"/>
    <x v="153"/>
    <n v="1200"/>
    <d v="2020-08-02T00:00:08"/>
    <x v="1"/>
  </r>
  <r>
    <n v="258577"/>
    <n v="2316"/>
    <x v="53991"/>
    <x v="228"/>
    <n v="1200"/>
    <d v="2020-11-02T11:51:05"/>
    <x v="1"/>
  </r>
  <r>
    <n v="258586"/>
    <n v="5691"/>
    <x v="53992"/>
    <x v="147"/>
    <n v="1200"/>
    <d v="2020-08-01T08:41:43"/>
    <x v="1"/>
  </r>
  <r>
    <n v="258593"/>
    <n v="11219"/>
    <x v="53993"/>
    <x v="86"/>
    <n v="1200"/>
    <d v="2020-05-01T00:42:12"/>
    <x v="1"/>
  </r>
  <r>
    <n v="258598"/>
    <n v="1584"/>
    <x v="53994"/>
    <x v="253"/>
    <n v="1200"/>
    <d v="2020-12-03T19:16:07"/>
    <x v="1"/>
  </r>
  <r>
    <n v="258605"/>
    <n v="3469"/>
    <x v="53995"/>
    <x v="216"/>
    <n v="1200"/>
    <d v="2020-11-01T12:53:41"/>
    <x v="1"/>
  </r>
  <r>
    <n v="258612"/>
    <n v="2259"/>
    <x v="53996"/>
    <x v="229"/>
    <n v="1200"/>
    <d v="2020-11-02T14:13:10"/>
    <x v="1"/>
  </r>
  <r>
    <n v="258615"/>
    <n v="9561"/>
    <x v="53997"/>
    <x v="206"/>
    <n v="1200"/>
    <d v="2020-11-01T02:50:36"/>
    <x v="1"/>
  </r>
  <r>
    <n v="258619"/>
    <n v="3751"/>
    <x v="53998"/>
    <x v="128"/>
    <n v="1200"/>
    <d v="2020-07-01T22:51:52"/>
    <x v="1"/>
  </r>
  <r>
    <n v="258624"/>
    <n v="10205"/>
    <x v="53999"/>
    <x v="95"/>
    <n v="1200"/>
    <d v="2020-05-01T23:27:05"/>
    <x v="1"/>
  </r>
  <r>
    <n v="258626"/>
    <n v="10500"/>
    <x v="54000"/>
    <x v="100"/>
    <n v="1200"/>
    <d v="2020-06-01T07:41:54"/>
    <x v="1"/>
  </r>
  <r>
    <n v="258633"/>
    <n v="10297"/>
    <x v="54001"/>
    <x v="164"/>
    <n v="0"/>
    <d v="2020-09-01T06:19:15"/>
    <x v="1"/>
  </r>
  <r>
    <n v="258635"/>
    <n v="9927"/>
    <x v="54002"/>
    <x v="228"/>
    <n v="1200"/>
    <d v="2020-11-02T11:51:05"/>
    <x v="1"/>
  </r>
  <r>
    <n v="258637"/>
    <n v="3092"/>
    <x v="54003"/>
    <x v="90"/>
    <n v="1200"/>
    <d v="2020-05-01T08:01:52"/>
    <x v="1"/>
  </r>
  <r>
    <n v="258642"/>
    <n v="12184"/>
    <x v="54004"/>
    <x v="174"/>
    <n v="1200"/>
    <d v="2020-09-01T19:28:50"/>
    <x v="1"/>
  </r>
  <r>
    <n v="258645"/>
    <n v="9594"/>
    <x v="54005"/>
    <x v="87"/>
    <n v="1200"/>
    <d v="2020-05-01T00:47:34"/>
    <x v="1"/>
  </r>
  <r>
    <n v="258648"/>
    <n v="1471"/>
    <x v="54006"/>
    <x v="173"/>
    <n v="960"/>
    <d v="2020-09-01T13:08:14"/>
    <x v="1"/>
  </r>
  <r>
    <n v="258656"/>
    <n v="10549"/>
    <x v="54007"/>
    <x v="214"/>
    <n v="1200"/>
    <d v="2020-11-01T11:02:37"/>
    <x v="1"/>
  </r>
  <r>
    <n v="258658"/>
    <n v="9893"/>
    <x v="54008"/>
    <x v="210"/>
    <n v="1200"/>
    <d v="2020-11-01T04:55:52"/>
    <x v="1"/>
  </r>
  <r>
    <n v="258660"/>
    <n v="13804"/>
    <x v="54009"/>
    <x v="209"/>
    <n v="1200"/>
    <d v="2020-11-01T04:46:45"/>
    <x v="1"/>
  </r>
  <r>
    <n v="258663"/>
    <n v="4353"/>
    <x v="54010"/>
    <x v="181"/>
    <n v="0"/>
    <d v="2020-09-03T00:46:17"/>
    <x v="1"/>
  </r>
  <r>
    <n v="258665"/>
    <n v="2385"/>
    <x v="54011"/>
    <x v="244"/>
    <n v="1200"/>
    <d v="2020-12-01T11:04:25"/>
    <x v="1"/>
  </r>
  <r>
    <n v="258671"/>
    <n v="3840"/>
    <x v="54012"/>
    <x v="22"/>
    <n v="1200"/>
    <d v="2020-01-08T11:25:59"/>
    <x v="1"/>
  </r>
  <r>
    <n v="258672"/>
    <n v="6132"/>
    <x v="54013"/>
    <x v="151"/>
    <n v="0"/>
    <d v="2020-08-01T18:19:29"/>
    <x v="1"/>
  </r>
  <r>
    <n v="258678"/>
    <n v="9741"/>
    <x v="54014"/>
    <x v="187"/>
    <n v="1200"/>
    <d v="2020-10-01T03:26:04"/>
    <x v="1"/>
  </r>
  <r>
    <n v="258682"/>
    <n v="8611"/>
    <x v="54015"/>
    <x v="248"/>
    <n v="1200"/>
    <d v="2020-12-01T23:58:37"/>
    <x v="1"/>
  </r>
  <r>
    <n v="258686"/>
    <n v="7679"/>
    <x v="54016"/>
    <x v="176"/>
    <n v="1200"/>
    <d v="2020-09-02T02:59:56"/>
    <x v="1"/>
  </r>
  <r>
    <n v="258687"/>
    <n v="8557"/>
    <x v="54017"/>
    <x v="161"/>
    <n v="1200"/>
    <d v="2020-09-01T02:41:04"/>
    <x v="1"/>
  </r>
  <r>
    <n v="258693"/>
    <n v="4986"/>
    <x v="54018"/>
    <x v="10"/>
    <n v="960"/>
    <d v="2020-01-03T00:27:51"/>
    <x v="1"/>
  </r>
  <r>
    <n v="258694"/>
    <n v="5639"/>
    <x v="54019"/>
    <x v="48"/>
    <n v="1200"/>
    <d v="2020-03-01T03:58:30"/>
    <x v="1"/>
  </r>
  <r>
    <n v="258698"/>
    <n v="1814"/>
    <x v="54020"/>
    <x v="160"/>
    <n v="1200"/>
    <d v="2020-09-01T02:39:44"/>
    <x v="1"/>
  </r>
  <r>
    <n v="258705"/>
    <n v="7086"/>
    <x v="54021"/>
    <x v="195"/>
    <n v="1200"/>
    <d v="2020-10-01T12:50:12"/>
    <x v="1"/>
  </r>
  <r>
    <n v="258707"/>
    <n v="6268"/>
    <x v="54022"/>
    <x v="89"/>
    <n v="1200"/>
    <d v="2020-05-01T04:46:57"/>
    <x v="1"/>
  </r>
  <r>
    <n v="258712"/>
    <n v="2421"/>
    <x v="54023"/>
    <x v="171"/>
    <n v="1200"/>
    <d v="2020-09-01T11:32:01"/>
    <x v="1"/>
  </r>
  <r>
    <n v="258717"/>
    <n v="11542"/>
    <x v="54024"/>
    <x v="199"/>
    <n v="1200"/>
    <d v="2020-10-01T15:50:39"/>
    <x v="1"/>
  </r>
  <r>
    <n v="258732"/>
    <n v="3449"/>
    <x v="54025"/>
    <x v="41"/>
    <n v="1200"/>
    <d v="2020-02-02T14:27:03"/>
    <x v="1"/>
  </r>
  <r>
    <n v="258745"/>
    <n v="13861"/>
    <x v="54026"/>
    <x v="183"/>
    <n v="1200"/>
    <d v="2020-10-01T00:04:27"/>
    <x v="1"/>
  </r>
  <r>
    <n v="258750"/>
    <n v="476"/>
    <x v="54027"/>
    <x v="236"/>
    <n v="1200"/>
    <d v="2020-12-01T06:04:14"/>
    <x v="1"/>
  </r>
  <r>
    <n v="258755"/>
    <n v="6437"/>
    <x v="54028"/>
    <x v="189"/>
    <n v="1200"/>
    <d v="2020-10-01T03:41:58"/>
    <x v="1"/>
  </r>
  <r>
    <n v="258759"/>
    <n v="1053"/>
    <x v="54029"/>
    <x v="197"/>
    <n v="1200"/>
    <d v="2020-10-01T15:01:44"/>
    <x v="1"/>
  </r>
  <r>
    <n v="258762"/>
    <n v="2260"/>
    <x v="54030"/>
    <x v="162"/>
    <n v="1200"/>
    <d v="2020-09-01T04:52:47"/>
    <x v="1"/>
  </r>
  <r>
    <n v="258764"/>
    <n v="5663"/>
    <x v="54031"/>
    <x v="235"/>
    <n v="1200"/>
    <d v="2020-12-01T05:43:16"/>
    <x v="1"/>
  </r>
  <r>
    <n v="258767"/>
    <n v="5730"/>
    <x v="54032"/>
    <x v="180"/>
    <n v="0"/>
    <d v="2020-09-02T18:30:06"/>
    <x v="1"/>
  </r>
  <r>
    <n v="258768"/>
    <n v="11802"/>
    <x v="54033"/>
    <x v="187"/>
    <n v="1200"/>
    <d v="2020-10-01T03:26:04"/>
    <x v="1"/>
  </r>
  <r>
    <n v="258773"/>
    <n v="13559"/>
    <x v="54034"/>
    <x v="55"/>
    <n v="1200"/>
    <d v="2020-03-02T11:02:51"/>
    <x v="1"/>
  </r>
  <r>
    <n v="258780"/>
    <n v="2162"/>
    <x v="54035"/>
    <x v="252"/>
    <n v="1200"/>
    <d v="2020-12-02T14:02:09"/>
    <x v="1"/>
  </r>
  <r>
    <n v="258791"/>
    <n v="7900"/>
    <x v="54036"/>
    <x v="178"/>
    <n v="1200"/>
    <d v="2020-09-02T07:26:36"/>
    <x v="1"/>
  </r>
  <r>
    <n v="258795"/>
    <n v="4993"/>
    <x v="54037"/>
    <x v="164"/>
    <n v="1200"/>
    <d v="2020-09-01T06:19:15"/>
    <x v="1"/>
  </r>
  <r>
    <n v="258800"/>
    <n v="10845"/>
    <x v="54038"/>
    <x v="178"/>
    <n v="1200"/>
    <d v="2020-09-02T07:26:36"/>
    <x v="1"/>
  </r>
  <r>
    <n v="258802"/>
    <n v="5748"/>
    <x v="54039"/>
    <x v="139"/>
    <n v="1200"/>
    <d v="2020-08-01T04:32:30"/>
    <x v="1"/>
  </r>
  <r>
    <n v="258805"/>
    <n v="6558"/>
    <x v="54040"/>
    <x v="152"/>
    <n v="1200"/>
    <d v="2020-08-01T19:42:25"/>
    <x v="1"/>
  </r>
  <r>
    <n v="258807"/>
    <n v="2003"/>
    <x v="54041"/>
    <x v="43"/>
    <n v="1200"/>
    <d v="2020-03-01T01:41:28"/>
    <x v="1"/>
  </r>
  <r>
    <n v="258811"/>
    <n v="7458"/>
    <x v="54042"/>
    <x v="209"/>
    <n v="1200"/>
    <d v="2020-11-01T04:46:45"/>
    <x v="1"/>
  </r>
  <r>
    <n v="258812"/>
    <n v="1868"/>
    <x v="54043"/>
    <x v="219"/>
    <n v="1200"/>
    <d v="2020-11-01T14:53:31"/>
    <x v="1"/>
  </r>
  <r>
    <n v="258817"/>
    <n v="10747"/>
    <x v="54044"/>
    <x v="73"/>
    <n v="1200"/>
    <d v="2020-04-01T20:07:24"/>
    <x v="1"/>
  </r>
  <r>
    <n v="258820"/>
    <n v="1481"/>
    <x v="54045"/>
    <x v="98"/>
    <n v="1200"/>
    <d v="2020-05-02T20:11:47"/>
    <x v="1"/>
  </r>
  <r>
    <n v="258821"/>
    <n v="2312"/>
    <x v="54046"/>
    <x v="172"/>
    <n v="1200"/>
    <d v="2020-09-01T12:58:25"/>
    <x v="1"/>
  </r>
  <r>
    <n v="258822"/>
    <n v="5701"/>
    <x v="54047"/>
    <x v="121"/>
    <n v="1200"/>
    <d v="2020-07-01T03:30:20"/>
    <x v="1"/>
  </r>
  <r>
    <n v="258827"/>
    <n v="10376"/>
    <x v="54048"/>
    <x v="173"/>
    <n v="1200"/>
    <d v="2020-09-01T13:08:14"/>
    <x v="1"/>
  </r>
  <r>
    <n v="258831"/>
    <n v="10676"/>
    <x v="54049"/>
    <x v="244"/>
    <n v="1200"/>
    <d v="2020-12-01T11:04:25"/>
    <x v="1"/>
  </r>
  <r>
    <n v="258836"/>
    <n v="13532"/>
    <x v="54050"/>
    <x v="192"/>
    <n v="1200"/>
    <d v="2020-10-01T11:12:06"/>
    <x v="1"/>
  </r>
  <r>
    <n v="258842"/>
    <n v="582"/>
    <x v="54051"/>
    <x v="178"/>
    <n v="1200"/>
    <d v="2020-09-02T07:26:36"/>
    <x v="1"/>
  </r>
  <r>
    <n v="258846"/>
    <n v="1569"/>
    <x v="54052"/>
    <x v="60"/>
    <n v="1200"/>
    <d v="2020-04-01T03:55:51"/>
    <x v="1"/>
  </r>
  <r>
    <n v="258856"/>
    <n v="682"/>
    <x v="54053"/>
    <x v="44"/>
    <n v="1200"/>
    <d v="2020-03-01T02:31:49"/>
    <x v="1"/>
  </r>
  <r>
    <n v="258863"/>
    <n v="9132"/>
    <x v="54054"/>
    <x v="153"/>
    <n v="1200"/>
    <d v="2020-08-02T00:00:08"/>
    <x v="1"/>
  </r>
  <r>
    <n v="258868"/>
    <n v="2069"/>
    <x v="54055"/>
    <x v="70"/>
    <n v="1200"/>
    <d v="2020-04-01T14:24:03"/>
    <x v="1"/>
  </r>
  <r>
    <n v="258871"/>
    <n v="5672"/>
    <x v="54056"/>
    <x v="88"/>
    <n v="1200"/>
    <d v="2020-05-01T01:11:11"/>
    <x v="1"/>
  </r>
  <r>
    <n v="258874"/>
    <n v="1528"/>
    <x v="54057"/>
    <x v="50"/>
    <n v="1200"/>
    <d v="2020-03-01T05:23:13"/>
    <x v="1"/>
  </r>
  <r>
    <n v="258877"/>
    <n v="4335"/>
    <x v="54058"/>
    <x v="198"/>
    <n v="1200"/>
    <d v="2020-10-01T15:20:09"/>
    <x v="1"/>
  </r>
  <r>
    <n v="258881"/>
    <n v="9069"/>
    <x v="54059"/>
    <x v="246"/>
    <n v="1200"/>
    <d v="2020-12-01T13:49:08"/>
    <x v="1"/>
  </r>
  <r>
    <n v="258886"/>
    <n v="6282"/>
    <x v="54060"/>
    <x v="75"/>
    <n v="1200"/>
    <d v="2020-04-01T22:09:26"/>
    <x v="1"/>
  </r>
  <r>
    <n v="258891"/>
    <n v="9654"/>
    <x v="54061"/>
    <x v="60"/>
    <n v="960"/>
    <d v="2020-04-01T03:55:51"/>
    <x v="1"/>
  </r>
  <r>
    <n v="258893"/>
    <n v="13864"/>
    <x v="54062"/>
    <x v="20"/>
    <n v="0"/>
    <d v="2020-01-05T12:38:03"/>
    <x v="1"/>
  </r>
  <r>
    <n v="258899"/>
    <n v="13352"/>
    <x v="54063"/>
    <x v="177"/>
    <n v="1200"/>
    <d v="2020-09-02T04:02:38"/>
    <x v="1"/>
  </r>
  <r>
    <n v="258903"/>
    <n v="7787"/>
    <x v="54064"/>
    <x v="159"/>
    <n v="1200"/>
    <d v="2020-09-01T00:18:08"/>
    <x v="1"/>
  </r>
  <r>
    <n v="258904"/>
    <n v="4440"/>
    <x v="54065"/>
    <x v="139"/>
    <n v="1200"/>
    <d v="2020-08-01T04:32:30"/>
    <x v="1"/>
  </r>
  <r>
    <n v="258912"/>
    <n v="3511"/>
    <x v="54066"/>
    <x v="102"/>
    <n v="1200"/>
    <d v="2020-06-01T08:07:56"/>
    <x v="1"/>
  </r>
  <r>
    <n v="258916"/>
    <n v="6410"/>
    <x v="54067"/>
    <x v="232"/>
    <n v="1200"/>
    <d v="2020-12-01T01:40:06"/>
    <x v="1"/>
  </r>
  <r>
    <n v="258923"/>
    <n v="13923"/>
    <x v="54068"/>
    <x v="102"/>
    <n v="1200"/>
    <d v="2020-06-01T08:07:56"/>
    <x v="1"/>
  </r>
  <r>
    <n v="258929"/>
    <n v="864"/>
    <x v="54069"/>
    <x v="60"/>
    <n v="1200"/>
    <d v="2020-04-01T03:55:51"/>
    <x v="1"/>
  </r>
  <r>
    <n v="258936"/>
    <n v="10767"/>
    <x v="54070"/>
    <x v="117"/>
    <n v="1200"/>
    <d v="2020-07-01T00:10:20"/>
    <x v="1"/>
  </r>
  <r>
    <n v="258940"/>
    <n v="6567"/>
    <x v="54071"/>
    <x v="170"/>
    <n v="1200"/>
    <d v="2020-09-01T11:17:27"/>
    <x v="1"/>
  </r>
  <r>
    <n v="258941"/>
    <n v="10321"/>
    <x v="54072"/>
    <x v="108"/>
    <n v="1200"/>
    <d v="2020-06-01T15:35:25"/>
    <x v="1"/>
  </r>
  <r>
    <n v="258944"/>
    <n v="12051"/>
    <x v="54073"/>
    <x v="207"/>
    <n v="1200"/>
    <d v="2020-11-01T03:40:26"/>
    <x v="1"/>
  </r>
  <r>
    <n v="258952"/>
    <n v="11033"/>
    <x v="54074"/>
    <x v="139"/>
    <n v="1200"/>
    <d v="2020-08-01T04:32:30"/>
    <x v="1"/>
  </r>
  <r>
    <n v="258958"/>
    <n v="5493"/>
    <x v="54075"/>
    <x v="78"/>
    <n v="1200"/>
    <d v="2020-04-02T03:01:14"/>
    <x v="1"/>
  </r>
  <r>
    <n v="258963"/>
    <n v="11659"/>
    <x v="54076"/>
    <x v="206"/>
    <n v="1200"/>
    <d v="2020-11-01T02:50:36"/>
    <x v="1"/>
  </r>
  <r>
    <n v="258969"/>
    <n v="9596"/>
    <x v="54077"/>
    <x v="183"/>
    <n v="1200"/>
    <d v="2020-10-01T00:04:27"/>
    <x v="1"/>
  </r>
  <r>
    <n v="258970"/>
    <n v="3972"/>
    <x v="54078"/>
    <x v="65"/>
    <n v="1200"/>
    <d v="2020-04-01T08:02:05"/>
    <x v="1"/>
  </r>
  <r>
    <n v="258971"/>
    <n v="374"/>
    <x v="54079"/>
    <x v="110"/>
    <n v="1200"/>
    <d v="2020-06-02T09:44:15"/>
    <x v="1"/>
  </r>
  <r>
    <n v="258972"/>
    <n v="1851"/>
    <x v="54080"/>
    <x v="211"/>
    <n v="1200"/>
    <d v="2020-11-01T06:39:37"/>
    <x v="1"/>
  </r>
  <r>
    <n v="258977"/>
    <n v="7129"/>
    <x v="54081"/>
    <x v="1"/>
    <n v="1200"/>
    <d v="2020-01-01T10:14:24"/>
    <x v="1"/>
  </r>
  <r>
    <n v="258982"/>
    <n v="4183"/>
    <x v="54082"/>
    <x v="106"/>
    <n v="1200"/>
    <d v="2020-06-01T14:19:02"/>
    <x v="1"/>
  </r>
  <r>
    <n v="258986"/>
    <n v="5935"/>
    <x v="54083"/>
    <x v="240"/>
    <n v="1200"/>
    <d v="2020-12-01T08:34:35"/>
    <x v="1"/>
  </r>
  <r>
    <n v="258988"/>
    <n v="8949"/>
    <x v="54084"/>
    <x v="183"/>
    <n v="1200"/>
    <d v="2020-10-01T00:04:27"/>
    <x v="1"/>
  </r>
  <r>
    <n v="258994"/>
    <n v="116"/>
    <x v="54085"/>
    <x v="146"/>
    <n v="1200"/>
    <d v="2020-08-01T08:24:54"/>
    <x v="1"/>
  </r>
  <r>
    <n v="259003"/>
    <n v="12365"/>
    <x v="54086"/>
    <x v="43"/>
    <n v="1200"/>
    <d v="2020-03-01T01:41:28"/>
    <x v="1"/>
  </r>
  <r>
    <n v="259010"/>
    <n v="3270"/>
    <x v="54087"/>
    <x v="187"/>
    <n v="1200"/>
    <d v="2020-10-01T03:26:04"/>
    <x v="1"/>
  </r>
  <r>
    <n v="259015"/>
    <n v="4092"/>
    <x v="54088"/>
    <x v="22"/>
    <n v="1200"/>
    <d v="2020-01-08T11:25:59"/>
    <x v="1"/>
  </r>
  <r>
    <n v="259017"/>
    <n v="2445"/>
    <x v="54089"/>
    <x v="88"/>
    <n v="1200"/>
    <d v="2020-05-01T01:11:11"/>
    <x v="1"/>
  </r>
  <r>
    <n v="259019"/>
    <n v="4847"/>
    <x v="54090"/>
    <x v="118"/>
    <n v="1200"/>
    <d v="2020-07-01T00:33:59"/>
    <x v="1"/>
  </r>
  <r>
    <n v="259020"/>
    <n v="2165"/>
    <x v="54091"/>
    <x v="191"/>
    <n v="1200"/>
    <d v="2020-10-01T10:31:29"/>
    <x v="1"/>
  </r>
  <r>
    <n v="259024"/>
    <n v="545"/>
    <x v="54092"/>
    <x v="220"/>
    <n v="960"/>
    <d v="2020-11-01T16:00:33"/>
    <x v="1"/>
  </r>
  <r>
    <n v="259026"/>
    <n v="8256"/>
    <x v="54093"/>
    <x v="184"/>
    <n v="960"/>
    <d v="2020-10-01T00:16:49"/>
    <x v="1"/>
  </r>
  <r>
    <n v="259031"/>
    <n v="6632"/>
    <x v="54094"/>
    <x v="160"/>
    <n v="1200"/>
    <d v="2020-09-01T02:39:44"/>
    <x v="1"/>
  </r>
  <r>
    <n v="259034"/>
    <n v="374"/>
    <x v="54095"/>
    <x v="104"/>
    <n v="960"/>
    <d v="2020-06-01T12:03:45"/>
    <x v="1"/>
  </r>
  <r>
    <n v="259040"/>
    <n v="591"/>
    <x v="54096"/>
    <x v="60"/>
    <n v="1200"/>
    <d v="2020-04-01T03:55:51"/>
    <x v="1"/>
  </r>
  <r>
    <n v="259046"/>
    <n v="12006"/>
    <x v="54097"/>
    <x v="238"/>
    <n v="1200"/>
    <d v="2020-12-01T08:00:16"/>
    <x v="1"/>
  </r>
  <r>
    <n v="259048"/>
    <n v="8530"/>
    <x v="54098"/>
    <x v="85"/>
    <n v="1200"/>
    <d v="2020-05-01T00:24:15"/>
    <x v="1"/>
  </r>
  <r>
    <n v="259052"/>
    <n v="3054"/>
    <x v="54099"/>
    <x v="42"/>
    <n v="1200"/>
    <d v="2020-03-01T00:37:25"/>
    <x v="1"/>
  </r>
  <r>
    <n v="259059"/>
    <n v="13606"/>
    <x v="54100"/>
    <x v="37"/>
    <n v="1200"/>
    <d v="2020-02-01T20:26:19"/>
    <x v="1"/>
  </r>
  <r>
    <n v="259064"/>
    <n v="5583"/>
    <x v="54101"/>
    <x v="108"/>
    <n v="960"/>
    <d v="2020-06-01T15:35:25"/>
    <x v="1"/>
  </r>
  <r>
    <n v="259070"/>
    <n v="2548"/>
    <x v="54102"/>
    <x v="60"/>
    <n v="1200"/>
    <d v="2020-04-01T03:55:51"/>
    <x v="1"/>
  </r>
  <r>
    <n v="259071"/>
    <n v="10462"/>
    <x v="54103"/>
    <x v="223"/>
    <n v="1200"/>
    <d v="2020-11-01T16:31:27"/>
    <x v="1"/>
  </r>
  <r>
    <n v="259073"/>
    <n v="3323"/>
    <x v="54104"/>
    <x v="243"/>
    <n v="1200"/>
    <d v="2020-12-01T10:42:47"/>
    <x v="1"/>
  </r>
  <r>
    <n v="259076"/>
    <n v="10525"/>
    <x v="54105"/>
    <x v="199"/>
    <n v="1200"/>
    <d v="2020-10-01T15:50:39"/>
    <x v="1"/>
  </r>
  <r>
    <n v="259083"/>
    <n v="2301"/>
    <x v="54106"/>
    <x v="153"/>
    <n v="1200"/>
    <d v="2020-08-02T00:00:08"/>
    <x v="1"/>
  </r>
  <r>
    <n v="259085"/>
    <n v="11422"/>
    <x v="54107"/>
    <x v="137"/>
    <n v="1200"/>
    <d v="2020-08-01T03:03:26"/>
    <x v="1"/>
  </r>
  <r>
    <n v="259087"/>
    <n v="1489"/>
    <x v="54108"/>
    <x v="50"/>
    <n v="1200"/>
    <d v="2020-03-01T05:23:13"/>
    <x v="1"/>
  </r>
  <r>
    <n v="259093"/>
    <n v="3590"/>
    <x v="54109"/>
    <x v="246"/>
    <n v="1200"/>
    <d v="2020-12-01T13:49:08"/>
    <x v="1"/>
  </r>
  <r>
    <n v="259094"/>
    <n v="9737"/>
    <x v="54110"/>
    <x v="250"/>
    <n v="960"/>
    <d v="2020-12-02T09:00:22"/>
    <x v="1"/>
  </r>
  <r>
    <n v="259096"/>
    <n v="6068"/>
    <x v="54111"/>
    <x v="232"/>
    <n v="0"/>
    <d v="2020-12-01T01:40:06"/>
    <x v="1"/>
  </r>
  <r>
    <n v="259100"/>
    <n v="2454"/>
    <x v="54112"/>
    <x v="227"/>
    <n v="1200"/>
    <d v="2020-11-02T07:18:17"/>
    <x v="1"/>
  </r>
  <r>
    <n v="259107"/>
    <n v="980"/>
    <x v="54113"/>
    <x v="251"/>
    <n v="1200"/>
    <d v="2020-12-02T10:36:42"/>
    <x v="1"/>
  </r>
  <r>
    <n v="259114"/>
    <n v="5074"/>
    <x v="54114"/>
    <x v="218"/>
    <n v="1200"/>
    <d v="2020-11-01T14:46:15"/>
    <x v="1"/>
  </r>
  <r>
    <n v="259121"/>
    <n v="2167"/>
    <x v="54115"/>
    <x v="147"/>
    <n v="1200"/>
    <d v="2020-08-01T08:41:43"/>
    <x v="1"/>
  </r>
  <r>
    <n v="259126"/>
    <n v="208"/>
    <x v="54116"/>
    <x v="178"/>
    <n v="1200"/>
    <d v="2020-09-02T07:26:36"/>
    <x v="1"/>
  </r>
  <r>
    <n v="259127"/>
    <n v="12461"/>
    <x v="54117"/>
    <x v="203"/>
    <n v="1200"/>
    <d v="2020-11-01T01:52:27"/>
    <x v="1"/>
  </r>
  <r>
    <n v="259138"/>
    <n v="10297"/>
    <x v="54118"/>
    <x v="76"/>
    <n v="1200"/>
    <d v="2020-04-01T23:15:30"/>
    <x v="1"/>
  </r>
  <r>
    <n v="259139"/>
    <n v="6497"/>
    <x v="54119"/>
    <x v="110"/>
    <n v="1200"/>
    <d v="2020-06-02T09:44:15"/>
    <x v="1"/>
  </r>
  <r>
    <n v="259144"/>
    <n v="12895"/>
    <x v="54120"/>
    <x v="239"/>
    <n v="1200"/>
    <d v="2020-12-01T08:22:38"/>
    <x v="1"/>
  </r>
  <r>
    <n v="259147"/>
    <n v="2069"/>
    <x v="54121"/>
    <x v="212"/>
    <n v="960"/>
    <d v="2020-11-01T06:53:39"/>
    <x v="1"/>
  </r>
  <r>
    <n v="259152"/>
    <n v="6410"/>
    <x v="54122"/>
    <x v="3"/>
    <n v="1200"/>
    <d v="2020-01-01T20:43:56"/>
    <x v="1"/>
  </r>
  <r>
    <n v="259156"/>
    <n v="579"/>
    <x v="54123"/>
    <x v="224"/>
    <n v="1200"/>
    <d v="2020-11-01T21:51:36"/>
    <x v="1"/>
  </r>
  <r>
    <n v="259162"/>
    <n v="11062"/>
    <x v="54124"/>
    <x v="98"/>
    <n v="1200"/>
    <d v="2020-05-02T20:11:47"/>
    <x v="1"/>
  </r>
  <r>
    <n v="259168"/>
    <n v="2724"/>
    <x v="54125"/>
    <x v="18"/>
    <n v="1200"/>
    <d v="2020-01-05T00:28:44"/>
    <x v="1"/>
  </r>
  <r>
    <n v="259174"/>
    <n v="1313"/>
    <x v="54126"/>
    <x v="207"/>
    <n v="1200"/>
    <d v="2020-11-01T03:40:26"/>
    <x v="1"/>
  </r>
  <r>
    <n v="259180"/>
    <n v="13851"/>
    <x v="54127"/>
    <x v="136"/>
    <n v="1200"/>
    <d v="2020-08-01T02:22:13"/>
    <x v="1"/>
  </r>
  <r>
    <n v="259186"/>
    <n v="2026"/>
    <x v="54128"/>
    <x v="155"/>
    <n v="1200"/>
    <d v="2020-08-02T07:57:17"/>
    <x v="1"/>
  </r>
  <r>
    <n v="259192"/>
    <n v="12329"/>
    <x v="54129"/>
    <x v="148"/>
    <n v="1200"/>
    <d v="2020-08-01T08:50:40"/>
    <x v="1"/>
  </r>
  <r>
    <n v="259199"/>
    <n v="634"/>
    <x v="54130"/>
    <x v="164"/>
    <n v="1200"/>
    <d v="2020-09-01T06:19:15"/>
    <x v="1"/>
  </r>
  <r>
    <n v="259202"/>
    <n v="13958"/>
    <x v="54131"/>
    <x v="44"/>
    <n v="1200"/>
    <d v="2020-03-01T02:31:49"/>
    <x v="1"/>
  </r>
  <r>
    <n v="259210"/>
    <n v="10815"/>
    <x v="54132"/>
    <x v="227"/>
    <n v="1200"/>
    <d v="2020-11-02T07:18:17"/>
    <x v="1"/>
  </r>
  <r>
    <n v="259213"/>
    <n v="2228"/>
    <x v="54133"/>
    <x v="88"/>
    <n v="1200"/>
    <d v="2020-05-01T01:11:11"/>
    <x v="1"/>
  </r>
  <r>
    <n v="259217"/>
    <n v="1430"/>
    <x v="54134"/>
    <x v="43"/>
    <n v="1200"/>
    <d v="2020-03-01T01:41:28"/>
    <x v="1"/>
  </r>
  <r>
    <n v="259224"/>
    <n v="6777"/>
    <x v="54135"/>
    <x v="250"/>
    <n v="1200"/>
    <d v="2020-12-02T09:00:22"/>
    <x v="1"/>
  </r>
  <r>
    <n v="259225"/>
    <n v="2815"/>
    <x v="54136"/>
    <x v="43"/>
    <n v="1200"/>
    <d v="2020-03-01T01:41:28"/>
    <x v="1"/>
  </r>
  <r>
    <n v="259226"/>
    <n v="10230"/>
    <x v="54137"/>
    <x v="18"/>
    <n v="1200"/>
    <d v="2020-01-05T00:28:44"/>
    <x v="1"/>
  </r>
  <r>
    <n v="259228"/>
    <n v="10676"/>
    <x v="54138"/>
    <x v="206"/>
    <n v="1200"/>
    <d v="2020-11-01T02:50:36"/>
    <x v="1"/>
  </r>
  <r>
    <n v="259231"/>
    <n v="2709"/>
    <x v="54139"/>
    <x v="215"/>
    <n v="960"/>
    <d v="2020-11-01T11:17:08"/>
    <x v="1"/>
  </r>
  <r>
    <n v="259239"/>
    <n v="11955"/>
    <x v="54140"/>
    <x v="95"/>
    <n v="960"/>
    <d v="2020-05-01T23:27:05"/>
    <x v="1"/>
  </r>
  <r>
    <n v="259240"/>
    <n v="4177"/>
    <x v="54141"/>
    <x v="221"/>
    <n v="1200"/>
    <d v="2020-11-01T16:01:32"/>
    <x v="1"/>
  </r>
  <r>
    <n v="259245"/>
    <n v="2062"/>
    <x v="54142"/>
    <x v="139"/>
    <n v="960"/>
    <d v="2020-08-01T04:32:30"/>
    <x v="1"/>
  </r>
  <r>
    <n v="259246"/>
    <n v="2325"/>
    <x v="54143"/>
    <x v="206"/>
    <n v="1200"/>
    <d v="2020-11-01T02:50:36"/>
    <x v="1"/>
  </r>
  <r>
    <n v="259252"/>
    <n v="10850"/>
    <x v="54144"/>
    <x v="52"/>
    <n v="1200"/>
    <d v="2020-03-01T13:39:30"/>
    <x v="1"/>
  </r>
  <r>
    <n v="259258"/>
    <n v="8937"/>
    <x v="54145"/>
    <x v="110"/>
    <n v="0"/>
    <d v="2020-06-02T09:44:15"/>
    <x v="1"/>
  </r>
  <r>
    <n v="259264"/>
    <n v="11192"/>
    <x v="54146"/>
    <x v="118"/>
    <n v="1200"/>
    <d v="2020-07-01T00:33:59"/>
    <x v="1"/>
  </r>
  <r>
    <n v="259269"/>
    <n v="6699"/>
    <x v="54147"/>
    <x v="86"/>
    <n v="1200"/>
    <d v="2020-05-01T00:42:12"/>
    <x v="1"/>
  </r>
  <r>
    <n v="259275"/>
    <n v="10248"/>
    <x v="54148"/>
    <x v="88"/>
    <n v="1200"/>
    <d v="2020-05-01T01:11:11"/>
    <x v="1"/>
  </r>
  <r>
    <n v="259282"/>
    <n v="734"/>
    <x v="54149"/>
    <x v="174"/>
    <n v="1200"/>
    <d v="2020-09-01T19:28:50"/>
    <x v="1"/>
  </r>
  <r>
    <n v="259286"/>
    <n v="1131"/>
    <x v="54150"/>
    <x v="18"/>
    <n v="0"/>
    <d v="2020-01-05T00:28:44"/>
    <x v="1"/>
  </r>
  <r>
    <n v="259292"/>
    <n v="13708"/>
    <x v="54151"/>
    <x v="187"/>
    <n v="1200"/>
    <d v="2020-10-01T03:26:04"/>
    <x v="1"/>
  </r>
  <r>
    <n v="259295"/>
    <n v="4267"/>
    <x v="54152"/>
    <x v="130"/>
    <n v="0"/>
    <d v="2020-07-02T04:08:30"/>
    <x v="1"/>
  </r>
  <r>
    <n v="259299"/>
    <n v="3404"/>
    <x v="54153"/>
    <x v="73"/>
    <n v="1200"/>
    <d v="2020-04-01T20:07:24"/>
    <x v="1"/>
  </r>
  <r>
    <n v="259300"/>
    <n v="2004"/>
    <x v="54154"/>
    <x v="249"/>
    <n v="1200"/>
    <d v="2020-12-02T02:23:49"/>
    <x v="1"/>
  </r>
  <r>
    <n v="259304"/>
    <n v="4432"/>
    <x v="54155"/>
    <x v="200"/>
    <n v="1200"/>
    <d v="2020-10-02T05:56:35"/>
    <x v="1"/>
  </r>
  <r>
    <n v="259307"/>
    <n v="11365"/>
    <x v="54156"/>
    <x v="90"/>
    <n v="1200"/>
    <d v="2020-05-01T08:01:52"/>
    <x v="1"/>
  </r>
  <r>
    <n v="259308"/>
    <n v="7494"/>
    <x v="54157"/>
    <x v="122"/>
    <n v="1200"/>
    <d v="2020-07-01T06:44:37"/>
    <x v="1"/>
  </r>
  <r>
    <n v="259315"/>
    <n v="3741"/>
    <x v="54158"/>
    <x v="102"/>
    <n v="1200"/>
    <d v="2020-06-01T08:07:56"/>
    <x v="1"/>
  </r>
  <r>
    <n v="259321"/>
    <n v="5947"/>
    <x v="54159"/>
    <x v="136"/>
    <n v="1200"/>
    <d v="2020-08-01T02:22:13"/>
    <x v="1"/>
  </r>
  <r>
    <n v="259323"/>
    <n v="2035"/>
    <x v="54160"/>
    <x v="231"/>
    <n v="1200"/>
    <d v="2020-12-01T00:50:13"/>
    <x v="1"/>
  </r>
  <r>
    <n v="259332"/>
    <n v="10815"/>
    <x v="54161"/>
    <x v="186"/>
    <n v="1200"/>
    <d v="2020-10-01T02:00:42"/>
    <x v="1"/>
  </r>
  <r>
    <n v="259333"/>
    <n v="6531"/>
    <x v="54162"/>
    <x v="164"/>
    <n v="1200"/>
    <d v="2020-09-01T06:19:15"/>
    <x v="1"/>
  </r>
  <r>
    <n v="259336"/>
    <n v="2770"/>
    <x v="54163"/>
    <x v="204"/>
    <n v="1200"/>
    <d v="2020-11-01T02:15:43"/>
    <x v="1"/>
  </r>
  <r>
    <n v="259341"/>
    <n v="11854"/>
    <x v="54164"/>
    <x v="187"/>
    <n v="1200"/>
    <d v="2020-10-01T03:26:04"/>
    <x v="1"/>
  </r>
  <r>
    <n v="259346"/>
    <n v="2206"/>
    <x v="54165"/>
    <x v="230"/>
    <n v="1200"/>
    <d v="2020-11-02T18:05:45"/>
    <x v="1"/>
  </r>
  <r>
    <n v="259352"/>
    <n v="4682"/>
    <x v="54166"/>
    <x v="216"/>
    <n v="960"/>
    <d v="2020-11-01T12:53:41"/>
    <x v="1"/>
  </r>
  <r>
    <n v="259354"/>
    <n v="1584"/>
    <x v="54167"/>
    <x v="176"/>
    <n v="1200"/>
    <d v="2020-09-02T02:59:56"/>
    <x v="1"/>
  </r>
  <r>
    <n v="259356"/>
    <n v="13237"/>
    <x v="54168"/>
    <x v="123"/>
    <n v="1200"/>
    <d v="2020-07-01T06:52:26"/>
    <x v="1"/>
  </r>
  <r>
    <n v="259363"/>
    <n v="13930"/>
    <x v="54169"/>
    <x v="192"/>
    <n v="1200"/>
    <d v="2020-10-01T11:12:06"/>
    <x v="1"/>
  </r>
  <r>
    <n v="259367"/>
    <n v="13612"/>
    <x v="54170"/>
    <x v="151"/>
    <n v="1200"/>
    <d v="2020-08-01T18:19:29"/>
    <x v="1"/>
  </r>
  <r>
    <n v="259371"/>
    <n v="11764"/>
    <x v="54171"/>
    <x v="194"/>
    <n v="1200"/>
    <d v="2020-10-01T12:35:34"/>
    <x v="1"/>
  </r>
  <r>
    <n v="259376"/>
    <n v="4986"/>
    <x v="54172"/>
    <x v="104"/>
    <n v="1200"/>
    <d v="2020-06-01T12:03:45"/>
    <x v="1"/>
  </r>
  <r>
    <n v="259381"/>
    <n v="8255"/>
    <x v="54173"/>
    <x v="134"/>
    <n v="1200"/>
    <d v="2020-08-01T00:42:42"/>
    <x v="1"/>
  </r>
  <r>
    <n v="259382"/>
    <n v="13493"/>
    <x v="54174"/>
    <x v="127"/>
    <n v="1200"/>
    <d v="2020-07-01T17:53:50"/>
    <x v="1"/>
  </r>
  <r>
    <n v="259387"/>
    <n v="3377"/>
    <x v="54175"/>
    <x v="191"/>
    <n v="1200"/>
    <d v="2020-10-01T10:31:29"/>
    <x v="1"/>
  </r>
  <r>
    <n v="259389"/>
    <n v="6879"/>
    <x v="54176"/>
    <x v="33"/>
    <n v="960"/>
    <d v="2020-02-01T15:32:18"/>
    <x v="1"/>
  </r>
  <r>
    <n v="259395"/>
    <n v="374"/>
    <x v="54177"/>
    <x v="157"/>
    <n v="0"/>
    <d v="2020-08-02T19:40:38"/>
    <x v="1"/>
  </r>
  <r>
    <n v="259398"/>
    <n v="8893"/>
    <x v="54178"/>
    <x v="169"/>
    <n v="1200"/>
    <d v="2020-09-01T10:44:36"/>
    <x v="1"/>
  </r>
  <r>
    <n v="259403"/>
    <n v="13529"/>
    <x v="54179"/>
    <x v="221"/>
    <n v="960"/>
    <d v="2020-11-01T16:01:32"/>
    <x v="1"/>
  </r>
  <r>
    <n v="259407"/>
    <n v="12993"/>
    <x v="54180"/>
    <x v="127"/>
    <n v="1200"/>
    <d v="2020-07-01T17:53:50"/>
    <x v="1"/>
  </r>
  <r>
    <n v="259412"/>
    <n v="13774"/>
    <x v="54181"/>
    <x v="136"/>
    <n v="1200"/>
    <d v="2020-08-01T02:22:13"/>
    <x v="1"/>
  </r>
  <r>
    <n v="259419"/>
    <n v="9760"/>
    <x v="54182"/>
    <x v="133"/>
    <n v="960"/>
    <d v="2020-07-03T23:20:54"/>
    <x v="1"/>
  </r>
  <r>
    <n v="259421"/>
    <n v="10809"/>
    <x v="54183"/>
    <x v="224"/>
    <n v="1200"/>
    <d v="2020-11-01T21:51:36"/>
    <x v="1"/>
  </r>
  <r>
    <n v="259426"/>
    <n v="13499"/>
    <x v="54184"/>
    <x v="182"/>
    <n v="1200"/>
    <d v="2020-09-03T19:00:50"/>
    <x v="1"/>
  </r>
  <r>
    <n v="259430"/>
    <n v="3066"/>
    <x v="54185"/>
    <x v="5"/>
    <n v="1200"/>
    <d v="2020-01-02T06:05:06"/>
    <x v="1"/>
  </r>
  <r>
    <n v="259435"/>
    <n v="12138"/>
    <x v="54186"/>
    <x v="116"/>
    <n v="1200"/>
    <d v="2020-06-04T06:09:33"/>
    <x v="1"/>
  </r>
  <r>
    <n v="259437"/>
    <n v="6534"/>
    <x v="54187"/>
    <x v="205"/>
    <n v="960"/>
    <d v="2020-11-01T02:23:48"/>
    <x v="1"/>
  </r>
  <r>
    <n v="259441"/>
    <n v="5935"/>
    <x v="54188"/>
    <x v="211"/>
    <n v="1200"/>
    <d v="2020-11-01T06:39:37"/>
    <x v="1"/>
  </r>
  <r>
    <n v="259448"/>
    <n v="6081"/>
    <x v="54189"/>
    <x v="151"/>
    <n v="960"/>
    <d v="2020-08-01T18:19:29"/>
    <x v="1"/>
  </r>
  <r>
    <n v="259457"/>
    <n v="1337"/>
    <x v="54190"/>
    <x v="215"/>
    <n v="1200"/>
    <d v="2020-11-01T11:17:08"/>
    <x v="1"/>
  </r>
  <r>
    <n v="259463"/>
    <n v="13804"/>
    <x v="54191"/>
    <x v="82"/>
    <n v="1200"/>
    <d v="2020-04-02T11:06:10"/>
    <x v="1"/>
  </r>
  <r>
    <n v="259474"/>
    <n v="764"/>
    <x v="54192"/>
    <x v="35"/>
    <n v="1200"/>
    <d v="2020-02-01T18:08:42"/>
    <x v="1"/>
  </r>
  <r>
    <n v="259480"/>
    <n v="1510"/>
    <x v="54193"/>
    <x v="242"/>
    <n v="0"/>
    <d v="2020-12-01T10:18:28"/>
    <x v="1"/>
  </r>
  <r>
    <n v="259485"/>
    <n v="8529"/>
    <x v="54194"/>
    <x v="213"/>
    <n v="1200"/>
    <d v="2020-11-01T07:02:18"/>
    <x v="1"/>
  </r>
  <r>
    <n v="259497"/>
    <n v="9240"/>
    <x v="54195"/>
    <x v="248"/>
    <n v="1200"/>
    <d v="2020-12-01T23:58:37"/>
    <x v="1"/>
  </r>
  <r>
    <n v="259501"/>
    <n v="1900"/>
    <x v="54196"/>
    <x v="144"/>
    <n v="1200"/>
    <d v="2020-08-01T07:21:20"/>
    <x v="1"/>
  </r>
  <r>
    <n v="259506"/>
    <n v="5461"/>
    <x v="54197"/>
    <x v="224"/>
    <n v="1200"/>
    <d v="2020-11-01T21:51:36"/>
    <x v="1"/>
  </r>
  <r>
    <n v="259507"/>
    <n v="988"/>
    <x v="54198"/>
    <x v="143"/>
    <n v="1200"/>
    <d v="2020-08-01T06:55:44"/>
    <x v="1"/>
  </r>
  <r>
    <n v="259508"/>
    <n v="7486"/>
    <x v="54199"/>
    <x v="71"/>
    <n v="1200"/>
    <d v="2020-04-01T15:04:54"/>
    <x v="1"/>
  </r>
  <r>
    <n v="259512"/>
    <n v="13886"/>
    <x v="54200"/>
    <x v="3"/>
    <n v="1200"/>
    <d v="2020-01-01T20:43:56"/>
    <x v="1"/>
  </r>
  <r>
    <n v="259513"/>
    <n v="988"/>
    <x v="54201"/>
    <x v="186"/>
    <n v="1200"/>
    <d v="2020-10-01T02:00:42"/>
    <x v="1"/>
  </r>
  <r>
    <n v="259519"/>
    <n v="9069"/>
    <x v="54202"/>
    <x v="86"/>
    <n v="1200"/>
    <d v="2020-05-01T00:42:12"/>
    <x v="1"/>
  </r>
  <r>
    <n v="259523"/>
    <n v="6775"/>
    <x v="54203"/>
    <x v="139"/>
    <n v="1200"/>
    <d v="2020-08-01T04:32:30"/>
    <x v="1"/>
  </r>
  <r>
    <n v="259525"/>
    <n v="1347"/>
    <x v="54204"/>
    <x v="62"/>
    <n v="1200"/>
    <d v="2020-04-01T05:07:47"/>
    <x v="1"/>
  </r>
  <r>
    <n v="259526"/>
    <n v="11112"/>
    <x v="54205"/>
    <x v="239"/>
    <n v="1200"/>
    <d v="2020-12-01T08:22:38"/>
    <x v="1"/>
  </r>
  <r>
    <n v="259528"/>
    <n v="13728"/>
    <x v="54206"/>
    <x v="14"/>
    <n v="1200"/>
    <d v="2020-01-03T10:34:56"/>
    <x v="1"/>
  </r>
  <r>
    <n v="259529"/>
    <n v="1430"/>
    <x v="54207"/>
    <x v="199"/>
    <n v="1200"/>
    <d v="2020-10-01T15:50:39"/>
    <x v="1"/>
  </r>
  <r>
    <n v="259531"/>
    <n v="3365"/>
    <x v="54208"/>
    <x v="164"/>
    <n v="960"/>
    <d v="2020-09-01T06:19:15"/>
    <x v="1"/>
  </r>
  <r>
    <n v="259537"/>
    <n v="2687"/>
    <x v="54209"/>
    <x v="54"/>
    <n v="960"/>
    <d v="2020-03-01T22:02:15"/>
    <x v="1"/>
  </r>
  <r>
    <n v="259541"/>
    <n v="11238"/>
    <x v="54210"/>
    <x v="166"/>
    <n v="1200"/>
    <d v="2020-09-01T06:21:33"/>
    <x v="1"/>
  </r>
  <r>
    <n v="259542"/>
    <n v="7086"/>
    <x v="54211"/>
    <x v="60"/>
    <n v="1200"/>
    <d v="2020-04-01T03:55:51"/>
    <x v="1"/>
  </r>
  <r>
    <n v="259548"/>
    <n v="579"/>
    <x v="54212"/>
    <x v="182"/>
    <n v="960"/>
    <d v="2020-09-03T19:00:50"/>
    <x v="1"/>
  </r>
  <r>
    <n v="259554"/>
    <n v="8979"/>
    <x v="54213"/>
    <x v="171"/>
    <n v="1200"/>
    <d v="2020-09-01T11:32:01"/>
    <x v="1"/>
  </r>
  <r>
    <n v="259562"/>
    <n v="198"/>
    <x v="54214"/>
    <x v="180"/>
    <n v="1200"/>
    <d v="2020-09-02T18:30:06"/>
    <x v="1"/>
  </r>
  <r>
    <n v="259569"/>
    <n v="10376"/>
    <x v="54215"/>
    <x v="33"/>
    <n v="1200"/>
    <d v="2020-02-01T15:32:18"/>
    <x v="1"/>
  </r>
  <r>
    <n v="259574"/>
    <n v="10809"/>
    <x v="54216"/>
    <x v="159"/>
    <n v="1200"/>
    <d v="2020-09-01T00:18:08"/>
    <x v="1"/>
  </r>
  <r>
    <n v="259580"/>
    <n v="9654"/>
    <x v="54217"/>
    <x v="157"/>
    <n v="1200"/>
    <d v="2020-08-02T19:40:38"/>
    <x v="1"/>
  </r>
  <r>
    <n v="259585"/>
    <n v="2013"/>
    <x v="54218"/>
    <x v="252"/>
    <n v="1200"/>
    <d v="2020-12-02T14:02:09"/>
    <x v="1"/>
  </r>
  <r>
    <n v="259590"/>
    <n v="9591"/>
    <x v="54219"/>
    <x v="118"/>
    <n v="960"/>
    <d v="2020-07-01T00:33:59"/>
    <x v="1"/>
  </r>
  <r>
    <n v="259593"/>
    <n v="639"/>
    <x v="54220"/>
    <x v="58"/>
    <n v="960"/>
    <d v="2020-04-01T00:30:36"/>
    <x v="1"/>
  </r>
  <r>
    <n v="259597"/>
    <n v="10787"/>
    <x v="54221"/>
    <x v="143"/>
    <n v="1200"/>
    <d v="2020-08-01T06:55:44"/>
    <x v="1"/>
  </r>
  <r>
    <n v="259599"/>
    <n v="13374"/>
    <x v="54222"/>
    <x v="226"/>
    <n v="1200"/>
    <d v="2020-11-02T03:29:53"/>
    <x v="1"/>
  </r>
  <r>
    <n v="259610"/>
    <n v="10819"/>
    <x v="54223"/>
    <x v="212"/>
    <n v="1200"/>
    <d v="2020-11-01T06:53:39"/>
    <x v="1"/>
  </r>
  <r>
    <n v="259617"/>
    <n v="12906"/>
    <x v="54224"/>
    <x v="127"/>
    <n v="1200"/>
    <d v="2020-07-01T17:53:50"/>
    <x v="1"/>
  </r>
  <r>
    <n v="259618"/>
    <n v="8225"/>
    <x v="54225"/>
    <x v="122"/>
    <n v="1200"/>
    <d v="2020-07-01T06:44:37"/>
    <x v="1"/>
  </r>
  <r>
    <n v="259624"/>
    <n v="11960"/>
    <x v="54226"/>
    <x v="233"/>
    <n v="1200"/>
    <d v="2020-12-01T01:57:10"/>
    <x v="1"/>
  </r>
  <r>
    <n v="259625"/>
    <n v="1927"/>
    <x v="54227"/>
    <x v="141"/>
    <n v="1200"/>
    <d v="2020-08-01T06:20:39"/>
    <x v="1"/>
  </r>
  <r>
    <n v="259627"/>
    <n v="9204"/>
    <x v="54228"/>
    <x v="243"/>
    <n v="0"/>
    <d v="2020-12-01T10:42:47"/>
    <x v="1"/>
  </r>
  <r>
    <n v="259629"/>
    <n v="5139"/>
    <x v="54229"/>
    <x v="71"/>
    <n v="1200"/>
    <d v="2020-04-01T15:04:54"/>
    <x v="1"/>
  </r>
  <r>
    <n v="259636"/>
    <n v="11953"/>
    <x v="54230"/>
    <x v="52"/>
    <n v="1200"/>
    <d v="2020-03-01T13:39:30"/>
    <x v="1"/>
  </r>
  <r>
    <n v="259640"/>
    <n v="11156"/>
    <x v="54231"/>
    <x v="132"/>
    <n v="1200"/>
    <d v="2020-07-03T18:05:04"/>
    <x v="1"/>
  </r>
  <r>
    <n v="259645"/>
    <n v="1245"/>
    <x v="54232"/>
    <x v="234"/>
    <n v="1200"/>
    <d v="2020-12-01T04:04:32"/>
    <x v="1"/>
  </r>
  <r>
    <n v="259648"/>
    <n v="10938"/>
    <x v="54233"/>
    <x v="238"/>
    <n v="1200"/>
    <d v="2020-12-01T08:00:16"/>
    <x v="1"/>
  </r>
  <r>
    <n v="259657"/>
    <n v="13909"/>
    <x v="54234"/>
    <x v="19"/>
    <n v="1200"/>
    <d v="2020-01-05T05:18:14"/>
    <x v="1"/>
  </r>
  <r>
    <n v="259668"/>
    <n v="5019"/>
    <x v="54235"/>
    <x v="121"/>
    <n v="0"/>
    <d v="2020-07-01T03:30:20"/>
    <x v="1"/>
  </r>
  <r>
    <n v="259670"/>
    <n v="1900"/>
    <x v="54236"/>
    <x v="146"/>
    <n v="1200"/>
    <d v="2020-08-01T08:24:54"/>
    <x v="1"/>
  </r>
  <r>
    <n v="259677"/>
    <n v="1947"/>
    <x v="54237"/>
    <x v="62"/>
    <n v="1200"/>
    <d v="2020-04-01T05:07:47"/>
    <x v="1"/>
  </r>
  <r>
    <n v="259682"/>
    <n v="10462"/>
    <x v="54238"/>
    <x v="176"/>
    <n v="1200"/>
    <d v="2020-09-02T02:59:56"/>
    <x v="1"/>
  </r>
  <r>
    <n v="259687"/>
    <n v="12919"/>
    <x v="54239"/>
    <x v="42"/>
    <n v="1200"/>
    <d v="2020-03-01T00:37:25"/>
    <x v="1"/>
  </r>
  <r>
    <n v="259693"/>
    <n v="1877"/>
    <x v="54240"/>
    <x v="247"/>
    <n v="1200"/>
    <d v="2020-12-01T15:09:58"/>
    <x v="1"/>
  </r>
  <r>
    <n v="259699"/>
    <n v="9654"/>
    <x v="54241"/>
    <x v="190"/>
    <n v="1200"/>
    <d v="2020-10-01T10:20:28"/>
    <x v="1"/>
  </r>
  <r>
    <n v="259701"/>
    <n v="8287"/>
    <x v="54242"/>
    <x v="123"/>
    <n v="1200"/>
    <d v="2020-07-01T06:52:26"/>
    <x v="1"/>
  </r>
  <r>
    <n v="259703"/>
    <n v="2770"/>
    <x v="54243"/>
    <x v="122"/>
    <n v="1200"/>
    <d v="2020-07-01T06:44:37"/>
    <x v="1"/>
  </r>
  <r>
    <n v="259709"/>
    <n v="4145"/>
    <x v="54244"/>
    <x v="13"/>
    <n v="1200"/>
    <d v="2020-01-03T09:32:30"/>
    <x v="1"/>
  </r>
  <r>
    <n v="259715"/>
    <n v="8048"/>
    <x v="54245"/>
    <x v="202"/>
    <n v="1200"/>
    <d v="2020-11-01T00:04:38"/>
    <x v="1"/>
  </r>
  <r>
    <n v="259719"/>
    <n v="8157"/>
    <x v="54246"/>
    <x v="156"/>
    <n v="1200"/>
    <d v="2020-08-02T14:28:26"/>
    <x v="1"/>
  </r>
  <r>
    <n v="259723"/>
    <n v="10383"/>
    <x v="54247"/>
    <x v="59"/>
    <n v="1200"/>
    <d v="2020-04-01T01:32:09"/>
    <x v="1"/>
  </r>
  <r>
    <n v="259728"/>
    <n v="11487"/>
    <x v="54248"/>
    <x v="228"/>
    <n v="1200"/>
    <d v="2020-11-02T11:51:05"/>
    <x v="1"/>
  </r>
  <r>
    <n v="259731"/>
    <n v="13873"/>
    <x v="54249"/>
    <x v="199"/>
    <n v="1200"/>
    <d v="2020-10-01T15:50:39"/>
    <x v="1"/>
  </r>
  <r>
    <n v="259732"/>
    <n v="7684"/>
    <x v="54250"/>
    <x v="203"/>
    <n v="1200"/>
    <d v="2020-11-01T01:52:27"/>
    <x v="1"/>
  </r>
  <r>
    <n v="259739"/>
    <n v="8480"/>
    <x v="54251"/>
    <x v="216"/>
    <n v="1200"/>
    <d v="2020-11-01T12:53:41"/>
    <x v="1"/>
  </r>
  <r>
    <n v="259743"/>
    <n v="4531"/>
    <x v="54252"/>
    <x v="126"/>
    <n v="1200"/>
    <d v="2020-07-01T16:22:19"/>
    <x v="1"/>
  </r>
  <r>
    <n v="259754"/>
    <n v="11769"/>
    <x v="54253"/>
    <x v="150"/>
    <n v="1200"/>
    <d v="2020-08-01T15:15:03"/>
    <x v="1"/>
  </r>
  <r>
    <n v="259760"/>
    <n v="5821"/>
    <x v="54254"/>
    <x v="246"/>
    <n v="1200"/>
    <d v="2020-12-01T13:49:08"/>
    <x v="1"/>
  </r>
  <r>
    <n v="259767"/>
    <n v="13404"/>
    <x v="54255"/>
    <x v="199"/>
    <n v="1200"/>
    <d v="2020-10-01T15:50:39"/>
    <x v="1"/>
  </r>
  <r>
    <n v="259772"/>
    <n v="11167"/>
    <x v="54256"/>
    <x v="130"/>
    <n v="1200"/>
    <d v="2020-07-02T04:08:30"/>
    <x v="1"/>
  </r>
  <r>
    <n v="259774"/>
    <n v="9562"/>
    <x v="54257"/>
    <x v="57"/>
    <n v="1200"/>
    <d v="2020-04-01T00:25:00"/>
    <x v="1"/>
  </r>
  <r>
    <n v="259778"/>
    <n v="10273"/>
    <x v="54258"/>
    <x v="52"/>
    <n v="1200"/>
    <d v="2020-03-01T13:39:30"/>
    <x v="1"/>
  </r>
  <r>
    <n v="259783"/>
    <n v="7486"/>
    <x v="54259"/>
    <x v="118"/>
    <n v="0"/>
    <d v="2020-07-01T00:33:59"/>
    <x v="1"/>
  </r>
  <r>
    <n v="259784"/>
    <n v="2013"/>
    <x v="54260"/>
    <x v="98"/>
    <n v="1200"/>
    <d v="2020-05-02T20:11:47"/>
    <x v="1"/>
  </r>
  <r>
    <n v="259790"/>
    <n v="8868"/>
    <x v="54261"/>
    <x v="52"/>
    <n v="1200"/>
    <d v="2020-03-01T13:39:30"/>
    <x v="1"/>
  </r>
  <r>
    <n v="259795"/>
    <n v="5200"/>
    <x v="54262"/>
    <x v="9"/>
    <n v="1200"/>
    <d v="2020-01-02T21:01:44"/>
    <x v="1"/>
  </r>
  <r>
    <n v="259798"/>
    <n v="12177"/>
    <x v="54263"/>
    <x v="70"/>
    <n v="1200"/>
    <d v="2020-04-01T14:24:03"/>
    <x v="1"/>
  </r>
  <r>
    <n v="259800"/>
    <n v="13769"/>
    <x v="54264"/>
    <x v="128"/>
    <n v="1200"/>
    <d v="2020-07-01T22:51:52"/>
    <x v="1"/>
  </r>
  <r>
    <n v="259807"/>
    <n v="4306"/>
    <x v="54265"/>
    <x v="18"/>
    <n v="1200"/>
    <d v="2020-01-05T00:28:44"/>
    <x v="1"/>
  </r>
  <r>
    <n v="259809"/>
    <n v="7983"/>
    <x v="54266"/>
    <x v="6"/>
    <n v="1200"/>
    <d v="2020-01-02T09:54:11"/>
    <x v="1"/>
  </r>
  <r>
    <n v="259814"/>
    <n v="7895"/>
    <x v="54267"/>
    <x v="235"/>
    <n v="1200"/>
    <d v="2020-12-01T05:43:16"/>
    <x v="1"/>
  </r>
  <r>
    <n v="259817"/>
    <n v="12457"/>
    <x v="54268"/>
    <x v="9"/>
    <n v="1200"/>
    <d v="2020-01-02T21:01:44"/>
    <x v="1"/>
  </r>
  <r>
    <n v="259819"/>
    <n v="12938"/>
    <x v="54269"/>
    <x v="71"/>
    <n v="1200"/>
    <d v="2020-04-01T15:04:54"/>
    <x v="1"/>
  </r>
  <r>
    <n v="259825"/>
    <n v="6454"/>
    <x v="54270"/>
    <x v="150"/>
    <n v="1200"/>
    <d v="2020-08-01T15:15:03"/>
    <x v="1"/>
  </r>
  <r>
    <n v="259826"/>
    <n v="10297"/>
    <x v="54271"/>
    <x v="88"/>
    <n v="960"/>
    <d v="2020-05-01T01:11:11"/>
    <x v="1"/>
  </r>
  <r>
    <n v="259832"/>
    <n v="3323"/>
    <x v="54272"/>
    <x v="77"/>
    <n v="1200"/>
    <d v="2020-04-02T01:07:47"/>
    <x v="1"/>
  </r>
  <r>
    <n v="259835"/>
    <n v="10303"/>
    <x v="54273"/>
    <x v="122"/>
    <n v="960"/>
    <d v="2020-07-01T06:44:37"/>
    <x v="1"/>
  </r>
  <r>
    <n v="259839"/>
    <n v="1902"/>
    <x v="54274"/>
    <x v="52"/>
    <n v="1200"/>
    <d v="2020-03-01T13:39:30"/>
    <x v="1"/>
  </r>
  <r>
    <n v="259845"/>
    <n v="5793"/>
    <x v="54275"/>
    <x v="15"/>
    <n v="1200"/>
    <d v="2020-01-03T17:47:43"/>
    <x v="1"/>
  </r>
  <r>
    <n v="259850"/>
    <n v="12053"/>
    <x v="54276"/>
    <x v="52"/>
    <n v="1200"/>
    <d v="2020-03-01T13:39:30"/>
    <x v="1"/>
  </r>
  <r>
    <n v="259855"/>
    <n v="2002"/>
    <x v="54277"/>
    <x v="218"/>
    <n v="960"/>
    <d v="2020-11-01T14:46:15"/>
    <x v="1"/>
  </r>
  <r>
    <n v="259861"/>
    <n v="10376"/>
    <x v="54278"/>
    <x v="239"/>
    <n v="960"/>
    <d v="2020-12-01T08:22:38"/>
    <x v="1"/>
  </r>
  <r>
    <n v="259865"/>
    <n v="2827"/>
    <x v="54279"/>
    <x v="161"/>
    <n v="960"/>
    <d v="2020-09-01T02:41:04"/>
    <x v="1"/>
  </r>
  <r>
    <n v="259872"/>
    <n v="960"/>
    <x v="54280"/>
    <x v="173"/>
    <n v="1200"/>
    <d v="2020-09-01T13:08:14"/>
    <x v="1"/>
  </r>
  <r>
    <n v="259878"/>
    <n v="1915"/>
    <x v="54281"/>
    <x v="167"/>
    <n v="0"/>
    <d v="2020-09-01T08:45:45"/>
    <x v="1"/>
  </r>
  <r>
    <n v="259879"/>
    <n v="2073"/>
    <x v="54282"/>
    <x v="61"/>
    <n v="1200"/>
    <d v="2020-04-01T04:40:51"/>
    <x v="1"/>
  </r>
  <r>
    <n v="259881"/>
    <n v="2968"/>
    <x v="54283"/>
    <x v="163"/>
    <n v="960"/>
    <d v="2020-09-01T05:03:57"/>
    <x v="1"/>
  </r>
  <r>
    <n v="259882"/>
    <n v="10669"/>
    <x v="54284"/>
    <x v="181"/>
    <n v="1200"/>
    <d v="2020-09-03T00:46:17"/>
    <x v="1"/>
  </r>
  <r>
    <n v="259888"/>
    <n v="6583"/>
    <x v="54285"/>
    <x v="105"/>
    <n v="1200"/>
    <d v="2020-06-01T14:12:05"/>
    <x v="1"/>
  </r>
  <r>
    <n v="259895"/>
    <n v="13427"/>
    <x v="54286"/>
    <x v="89"/>
    <n v="1200"/>
    <d v="2020-05-01T04:46:57"/>
    <x v="1"/>
  </r>
  <r>
    <n v="259902"/>
    <n v="13606"/>
    <x v="54287"/>
    <x v="48"/>
    <n v="960"/>
    <d v="2020-03-01T03:58:30"/>
    <x v="1"/>
  </r>
  <r>
    <n v="259908"/>
    <n v="6452"/>
    <x v="54288"/>
    <x v="116"/>
    <n v="1200"/>
    <d v="2020-06-04T06:09:33"/>
    <x v="1"/>
  </r>
  <r>
    <n v="259914"/>
    <n v="8611"/>
    <x v="54289"/>
    <x v="163"/>
    <n v="1200"/>
    <d v="2020-09-01T05:03:57"/>
    <x v="1"/>
  </r>
  <r>
    <n v="259922"/>
    <n v="10356"/>
    <x v="54290"/>
    <x v="227"/>
    <n v="1200"/>
    <d v="2020-11-02T07:18:17"/>
    <x v="1"/>
  </r>
  <r>
    <n v="259925"/>
    <n v="6950"/>
    <x v="54291"/>
    <x v="69"/>
    <n v="1200"/>
    <d v="2020-04-01T10:57:24"/>
    <x v="1"/>
  </r>
  <r>
    <n v="259931"/>
    <n v="11431"/>
    <x v="54292"/>
    <x v="6"/>
    <n v="960"/>
    <d v="2020-01-02T09:54:11"/>
    <x v="1"/>
  </r>
  <r>
    <n v="259933"/>
    <n v="9875"/>
    <x v="54293"/>
    <x v="136"/>
    <n v="0"/>
    <d v="2020-08-01T02:22:13"/>
    <x v="1"/>
  </r>
  <r>
    <n v="259940"/>
    <n v="534"/>
    <x v="54294"/>
    <x v="158"/>
    <n v="1200"/>
    <d v="2020-08-02T20:14:23"/>
    <x v="1"/>
  </r>
  <r>
    <n v="259944"/>
    <n v="11192"/>
    <x v="54295"/>
    <x v="173"/>
    <n v="1200"/>
    <d v="2020-09-01T13:08:14"/>
    <x v="1"/>
  </r>
  <r>
    <n v="259949"/>
    <n v="13436"/>
    <x v="54296"/>
    <x v="136"/>
    <n v="960"/>
    <d v="2020-08-01T02:22:13"/>
    <x v="1"/>
  </r>
  <r>
    <n v="259954"/>
    <n v="9354"/>
    <x v="54297"/>
    <x v="223"/>
    <n v="1200"/>
    <d v="2020-11-01T16:31:27"/>
    <x v="1"/>
  </r>
  <r>
    <n v="259955"/>
    <n v="10460"/>
    <x v="54298"/>
    <x v="4"/>
    <n v="0"/>
    <d v="2020-01-02T00:57:53"/>
    <x v="1"/>
  </r>
  <r>
    <n v="259959"/>
    <n v="8378"/>
    <x v="54299"/>
    <x v="224"/>
    <n v="1200"/>
    <d v="2020-11-01T21:51:36"/>
    <x v="1"/>
  </r>
  <r>
    <n v="259964"/>
    <n v="10098"/>
    <x v="54300"/>
    <x v="14"/>
    <n v="1200"/>
    <d v="2020-01-03T10:34:56"/>
    <x v="1"/>
  </r>
  <r>
    <n v="259969"/>
    <n v="1481"/>
    <x v="54301"/>
    <x v="229"/>
    <n v="1200"/>
    <d v="2020-11-02T14:13:10"/>
    <x v="1"/>
  </r>
  <r>
    <n v="259973"/>
    <n v="13675"/>
    <x v="54302"/>
    <x v="192"/>
    <n v="1200"/>
    <d v="2020-10-01T11:12:06"/>
    <x v="1"/>
  </r>
  <r>
    <n v="259979"/>
    <n v="10766"/>
    <x v="54303"/>
    <x v="213"/>
    <n v="1200"/>
    <d v="2020-11-01T07:02:18"/>
    <x v="1"/>
  </r>
  <r>
    <n v="259986"/>
    <n v="11582"/>
    <x v="54304"/>
    <x v="191"/>
    <n v="1200"/>
    <d v="2020-10-01T10:31:29"/>
    <x v="1"/>
  </r>
  <r>
    <n v="259996"/>
    <n v="1756"/>
    <x v="54305"/>
    <x v="126"/>
    <n v="1200"/>
    <d v="2020-07-01T16:22:19"/>
    <x v="1"/>
  </r>
  <r>
    <n v="259999"/>
    <n v="12959"/>
    <x v="54306"/>
    <x v="130"/>
    <n v="1200"/>
    <d v="2020-07-02T04:08:30"/>
    <x v="1"/>
  </r>
  <r>
    <n v="260009"/>
    <n v="10507"/>
    <x v="54307"/>
    <x v="54"/>
    <n v="1200"/>
    <d v="2020-03-01T22:02:15"/>
    <x v="1"/>
  </r>
  <r>
    <n v="260016"/>
    <n v="10773"/>
    <x v="54308"/>
    <x v="108"/>
    <n v="1200"/>
    <d v="2020-06-01T15:35:25"/>
    <x v="1"/>
  </r>
  <r>
    <n v="260018"/>
    <n v="13855"/>
    <x v="54309"/>
    <x v="103"/>
    <n v="1200"/>
    <d v="2020-06-01T10:26:59"/>
    <x v="1"/>
  </r>
  <r>
    <n v="260023"/>
    <n v="6558"/>
    <x v="54310"/>
    <x v="10"/>
    <n v="1200"/>
    <d v="2020-01-03T00:27:51"/>
    <x v="1"/>
  </r>
  <r>
    <n v="260026"/>
    <n v="3270"/>
    <x v="54311"/>
    <x v="246"/>
    <n v="1200"/>
    <d v="2020-12-01T13:49:08"/>
    <x v="1"/>
  </r>
  <r>
    <n v="260029"/>
    <n v="13873"/>
    <x v="54312"/>
    <x v="252"/>
    <n v="1200"/>
    <d v="2020-12-02T14:02:09"/>
    <x v="1"/>
  </r>
  <r>
    <n v="260033"/>
    <n v="12048"/>
    <x v="54313"/>
    <x v="143"/>
    <n v="0"/>
    <d v="2020-08-01T06:55:44"/>
    <x v="1"/>
  </r>
  <r>
    <n v="260041"/>
    <n v="4495"/>
    <x v="54314"/>
    <x v="57"/>
    <n v="960"/>
    <d v="2020-04-01T00:25:00"/>
    <x v="1"/>
  </r>
  <r>
    <n v="260047"/>
    <n v="8943"/>
    <x v="54315"/>
    <x v="131"/>
    <n v="1200"/>
    <d v="2020-07-02T08:46:18"/>
    <x v="1"/>
  </r>
  <r>
    <n v="260054"/>
    <n v="6759"/>
    <x v="54316"/>
    <x v="191"/>
    <n v="960"/>
    <d v="2020-10-01T10:31:29"/>
    <x v="1"/>
  </r>
  <r>
    <n v="260057"/>
    <n v="4824"/>
    <x v="54317"/>
    <x v="202"/>
    <n v="1200"/>
    <d v="2020-11-01T00:04:38"/>
    <x v="1"/>
  </r>
  <r>
    <n v="260062"/>
    <n v="11238"/>
    <x v="54317"/>
    <x v="112"/>
    <n v="1200"/>
    <d v="2020-06-02T18:13:11"/>
    <x v="1"/>
  </r>
  <r>
    <n v="260069"/>
    <n v="2691"/>
    <x v="54318"/>
    <x v="183"/>
    <n v="1200"/>
    <d v="2020-10-01T00:04:27"/>
    <x v="1"/>
  </r>
  <r>
    <n v="260070"/>
    <n v="4869"/>
    <x v="54319"/>
    <x v="77"/>
    <n v="1200"/>
    <d v="2020-04-02T01:07:47"/>
    <x v="1"/>
  </r>
  <r>
    <n v="260071"/>
    <n v="1617"/>
    <x v="54320"/>
    <x v="166"/>
    <n v="1200"/>
    <d v="2020-09-01T06:21:33"/>
    <x v="1"/>
  </r>
  <r>
    <n v="260075"/>
    <n v="9489"/>
    <x v="54321"/>
    <x v="128"/>
    <n v="1200"/>
    <d v="2020-07-01T22:51:52"/>
    <x v="1"/>
  </r>
  <r>
    <n v="260081"/>
    <n v="12457"/>
    <x v="54322"/>
    <x v="190"/>
    <n v="1200"/>
    <d v="2020-10-01T10:20:28"/>
    <x v="1"/>
  </r>
  <r>
    <n v="260086"/>
    <n v="9737"/>
    <x v="54323"/>
    <x v="234"/>
    <n v="1200"/>
    <d v="2020-12-01T04:04:32"/>
    <x v="1"/>
  </r>
  <r>
    <n v="260091"/>
    <n v="10163"/>
    <x v="54324"/>
    <x v="192"/>
    <n v="1200"/>
    <d v="2020-10-01T11:12:06"/>
    <x v="1"/>
  </r>
  <r>
    <n v="260100"/>
    <n v="3169"/>
    <x v="54325"/>
    <x v="14"/>
    <n v="1200"/>
    <d v="2020-01-03T10:34:56"/>
    <x v="1"/>
  </r>
  <r>
    <n v="260104"/>
    <n v="2532"/>
    <x v="54326"/>
    <x v="77"/>
    <n v="1200"/>
    <d v="2020-04-02T01:07:47"/>
    <x v="1"/>
  </r>
  <r>
    <n v="260107"/>
    <n v="10452"/>
    <x v="54327"/>
    <x v="8"/>
    <n v="1200"/>
    <d v="2020-01-02T20:35:56"/>
    <x v="1"/>
  </r>
  <r>
    <n v="260111"/>
    <n v="11219"/>
    <x v="54328"/>
    <x v="68"/>
    <n v="1200"/>
    <d v="2020-04-01T10:18:25"/>
    <x v="1"/>
  </r>
  <r>
    <n v="260114"/>
    <n v="7648"/>
    <x v="54329"/>
    <x v="62"/>
    <n v="960"/>
    <d v="2020-04-01T05:07:47"/>
    <x v="1"/>
  </r>
  <r>
    <n v="260121"/>
    <n v="7816"/>
    <x v="54330"/>
    <x v="214"/>
    <n v="1200"/>
    <d v="2020-11-01T11:02:37"/>
    <x v="1"/>
  </r>
  <r>
    <n v="260125"/>
    <n v="2827"/>
    <x v="54331"/>
    <x v="139"/>
    <n v="1200"/>
    <d v="2020-08-01T04:32:30"/>
    <x v="1"/>
  </r>
  <r>
    <n v="260130"/>
    <n v="11238"/>
    <x v="54332"/>
    <x v="238"/>
    <n v="1200"/>
    <d v="2020-12-01T08:00:16"/>
    <x v="1"/>
  </r>
  <r>
    <n v="260133"/>
    <n v="3469"/>
    <x v="54333"/>
    <x v="35"/>
    <n v="1200"/>
    <d v="2020-02-01T18:08:42"/>
    <x v="1"/>
  </r>
  <r>
    <n v="260139"/>
    <n v="5894"/>
    <x v="54334"/>
    <x v="116"/>
    <n v="1200"/>
    <d v="2020-06-04T06:09:33"/>
    <x v="1"/>
  </r>
  <r>
    <n v="260149"/>
    <n v="8045"/>
    <x v="54335"/>
    <x v="35"/>
    <n v="1200"/>
    <d v="2020-02-01T18:08:42"/>
    <x v="1"/>
  </r>
  <r>
    <n v="260156"/>
    <n v="8624"/>
    <x v="54336"/>
    <x v="14"/>
    <n v="1200"/>
    <d v="2020-01-03T10:34:56"/>
    <x v="1"/>
  </r>
  <r>
    <n v="260158"/>
    <n v="1104"/>
    <x v="54337"/>
    <x v="203"/>
    <n v="1200"/>
    <d v="2020-11-01T01:52:27"/>
    <x v="1"/>
  </r>
  <r>
    <n v="260161"/>
    <n v="13769"/>
    <x v="54338"/>
    <x v="204"/>
    <n v="1200"/>
    <d v="2020-11-01T02:15:43"/>
    <x v="1"/>
  </r>
  <r>
    <n v="260169"/>
    <n v="9893"/>
    <x v="54339"/>
    <x v="174"/>
    <n v="1200"/>
    <d v="2020-09-01T19:28:50"/>
    <x v="1"/>
  </r>
  <r>
    <n v="260176"/>
    <n v="6454"/>
    <x v="54340"/>
    <x v="172"/>
    <n v="1200"/>
    <d v="2020-09-01T12:58:25"/>
    <x v="1"/>
  </r>
  <r>
    <n v="260179"/>
    <n v="463"/>
    <x v="54341"/>
    <x v="69"/>
    <n v="1200"/>
    <d v="2020-04-01T10:57:24"/>
    <x v="1"/>
  </r>
  <r>
    <n v="260182"/>
    <n v="2118"/>
    <x v="54342"/>
    <x v="60"/>
    <n v="1200"/>
    <d v="2020-04-01T03:55:51"/>
    <x v="1"/>
  </r>
  <r>
    <n v="260184"/>
    <n v="5396"/>
    <x v="54343"/>
    <x v="245"/>
    <n v="1200"/>
    <d v="2020-12-01T12:48:51"/>
    <x v="1"/>
  </r>
  <r>
    <n v="260188"/>
    <n v="2691"/>
    <x v="54344"/>
    <x v="170"/>
    <n v="960"/>
    <d v="2020-09-01T11:17:27"/>
    <x v="1"/>
  </r>
  <r>
    <n v="260195"/>
    <n v="10850"/>
    <x v="54345"/>
    <x v="251"/>
    <n v="1200"/>
    <d v="2020-12-02T10:36:42"/>
    <x v="1"/>
  </r>
  <r>
    <n v="260197"/>
    <n v="6452"/>
    <x v="54346"/>
    <x v="163"/>
    <n v="1200"/>
    <d v="2020-09-01T05:03:57"/>
    <x v="1"/>
  </r>
  <r>
    <n v="260202"/>
    <n v="1338"/>
    <x v="54347"/>
    <x v="107"/>
    <n v="1200"/>
    <d v="2020-06-01T15:04:31"/>
    <x v="1"/>
  </r>
  <r>
    <n v="260204"/>
    <n v="8958"/>
    <x v="54348"/>
    <x v="238"/>
    <n v="1200"/>
    <d v="2020-12-01T08:00:16"/>
    <x v="1"/>
  </r>
  <r>
    <n v="260210"/>
    <n v="1342"/>
    <x v="54349"/>
    <x v="194"/>
    <n v="1200"/>
    <d v="2020-10-01T12:35:34"/>
    <x v="1"/>
  </r>
  <r>
    <n v="260217"/>
    <n v="3066"/>
    <x v="54350"/>
    <x v="182"/>
    <n v="1200"/>
    <d v="2020-09-03T19:00:50"/>
    <x v="1"/>
  </r>
  <r>
    <n v="260218"/>
    <n v="10001"/>
    <x v="54351"/>
    <x v="248"/>
    <n v="1200"/>
    <d v="2020-12-01T23:58:37"/>
    <x v="1"/>
  </r>
  <r>
    <n v="260225"/>
    <n v="8620"/>
    <x v="54352"/>
    <x v="113"/>
    <n v="1200"/>
    <d v="2020-06-03T03:01:43"/>
    <x v="1"/>
  </r>
  <r>
    <n v="260230"/>
    <n v="10924"/>
    <x v="54353"/>
    <x v="170"/>
    <n v="1200"/>
    <d v="2020-09-01T11:17:27"/>
    <x v="1"/>
  </r>
  <r>
    <n v="260236"/>
    <n v="11000"/>
    <x v="54354"/>
    <x v="187"/>
    <n v="1200"/>
    <d v="2020-10-01T03:26:04"/>
    <x v="1"/>
  </r>
  <r>
    <n v="260241"/>
    <n v="2035"/>
    <x v="54355"/>
    <x v="126"/>
    <n v="1200"/>
    <d v="2020-07-01T16:22:19"/>
    <x v="1"/>
  </r>
  <r>
    <n v="260244"/>
    <n v="7508"/>
    <x v="54356"/>
    <x v="185"/>
    <n v="1200"/>
    <d v="2020-10-01T01:19:03"/>
    <x v="1"/>
  </r>
  <r>
    <n v="260245"/>
    <n v="10943"/>
    <x v="54357"/>
    <x v="134"/>
    <n v="1200"/>
    <d v="2020-08-01T00:42:42"/>
    <x v="1"/>
  </r>
  <r>
    <n v="260247"/>
    <n v="6236"/>
    <x v="54358"/>
    <x v="166"/>
    <n v="1200"/>
    <d v="2020-09-01T06:21:33"/>
    <x v="1"/>
  </r>
  <r>
    <n v="260253"/>
    <n v="5962"/>
    <x v="54359"/>
    <x v="14"/>
    <n v="960"/>
    <d v="2020-01-03T10:34:56"/>
    <x v="1"/>
  </r>
  <r>
    <n v="260260"/>
    <n v="4995"/>
    <x v="54360"/>
    <x v="216"/>
    <n v="1200"/>
    <d v="2020-11-01T12:53:41"/>
    <x v="1"/>
  </r>
  <r>
    <n v="260266"/>
    <n v="4481"/>
    <x v="54361"/>
    <x v="222"/>
    <n v="1200"/>
    <d v="2020-11-01T16:23:13"/>
    <x v="1"/>
  </r>
  <r>
    <n v="260267"/>
    <n v="3059"/>
    <x v="54362"/>
    <x v="55"/>
    <n v="1200"/>
    <d v="2020-03-02T11:02:51"/>
    <x v="1"/>
  </r>
  <r>
    <n v="260268"/>
    <n v="11359"/>
    <x v="54363"/>
    <x v="114"/>
    <n v="0"/>
    <d v="2020-06-03T11:00:11"/>
    <x v="1"/>
  </r>
  <r>
    <n v="260273"/>
    <n v="4167"/>
    <x v="54364"/>
    <x v="153"/>
    <n v="960"/>
    <d v="2020-08-02T00:00:08"/>
    <x v="1"/>
  </r>
  <r>
    <n v="260279"/>
    <n v="5060"/>
    <x v="54365"/>
    <x v="228"/>
    <n v="960"/>
    <d v="2020-11-02T11:51:05"/>
    <x v="1"/>
  </r>
  <r>
    <n v="260290"/>
    <n v="579"/>
    <x v="54366"/>
    <x v="214"/>
    <n v="1200"/>
    <d v="2020-11-01T11:02:37"/>
    <x v="1"/>
  </r>
  <r>
    <n v="260291"/>
    <n v="5064"/>
    <x v="54367"/>
    <x v="172"/>
    <n v="1200"/>
    <d v="2020-09-01T12:58:25"/>
    <x v="1"/>
  </r>
  <r>
    <n v="260295"/>
    <n v="396"/>
    <x v="54368"/>
    <x v="71"/>
    <n v="1200"/>
    <d v="2020-04-01T15:04:54"/>
    <x v="1"/>
  </r>
  <r>
    <n v="260301"/>
    <n v="2484"/>
    <x v="54369"/>
    <x v="248"/>
    <n v="1200"/>
    <d v="2020-12-01T23:58:37"/>
    <x v="1"/>
  </r>
  <r>
    <n v="260307"/>
    <n v="11344"/>
    <x v="54370"/>
    <x v="165"/>
    <n v="1200"/>
    <d v="2020-09-01T06:20:41"/>
    <x v="1"/>
  </r>
  <r>
    <n v="260316"/>
    <n v="5254"/>
    <x v="54371"/>
    <x v="209"/>
    <n v="1200"/>
    <d v="2020-11-01T04:46:45"/>
    <x v="1"/>
  </r>
  <r>
    <n v="260320"/>
    <n v="12781"/>
    <x v="54372"/>
    <x v="159"/>
    <n v="1200"/>
    <d v="2020-09-01T00:18:08"/>
    <x v="1"/>
  </r>
  <r>
    <n v="260322"/>
    <n v="6590"/>
    <x v="54373"/>
    <x v="195"/>
    <n v="960"/>
    <d v="2020-10-01T12:50:12"/>
    <x v="1"/>
  </r>
  <r>
    <n v="260325"/>
    <n v="5354"/>
    <x v="54374"/>
    <x v="47"/>
    <n v="1200"/>
    <d v="2020-03-01T03:50:25"/>
    <x v="1"/>
  </r>
  <r>
    <n v="260326"/>
    <n v="1915"/>
    <x v="54375"/>
    <x v="1"/>
    <n v="1200"/>
    <d v="2020-01-01T10:14:24"/>
    <x v="1"/>
  </r>
  <r>
    <n v="260334"/>
    <n v="6382"/>
    <x v="54376"/>
    <x v="189"/>
    <n v="1200"/>
    <d v="2020-10-01T03:41:58"/>
    <x v="1"/>
  </r>
  <r>
    <n v="260337"/>
    <n v="13129"/>
    <x v="54377"/>
    <x v="61"/>
    <n v="1200"/>
    <d v="2020-04-01T04:40:51"/>
    <x v="1"/>
  </r>
  <r>
    <n v="260340"/>
    <n v="6813"/>
    <x v="54378"/>
    <x v="130"/>
    <n v="1200"/>
    <d v="2020-07-02T04:08:30"/>
    <x v="1"/>
  </r>
  <r>
    <n v="260345"/>
    <n v="7289"/>
    <x v="54379"/>
    <x v="163"/>
    <n v="0"/>
    <d v="2020-09-01T05:03:57"/>
    <x v="1"/>
  </r>
  <r>
    <n v="260352"/>
    <n v="9984"/>
    <x v="54380"/>
    <x v="104"/>
    <n v="960"/>
    <d v="2020-06-01T12:03:45"/>
    <x v="1"/>
  </r>
  <r>
    <n v="260362"/>
    <n v="9595"/>
    <x v="54381"/>
    <x v="45"/>
    <n v="960"/>
    <d v="2020-03-01T02:42:51"/>
    <x v="1"/>
  </r>
  <r>
    <n v="260363"/>
    <n v="8209"/>
    <x v="54382"/>
    <x v="114"/>
    <n v="1200"/>
    <d v="2020-06-03T11:00:11"/>
    <x v="1"/>
  </r>
  <r>
    <n v="260369"/>
    <n v="565"/>
    <x v="54383"/>
    <x v="84"/>
    <n v="1200"/>
    <d v="2020-05-01T00:22:54"/>
    <x v="1"/>
  </r>
  <r>
    <n v="260375"/>
    <n v="12631"/>
    <x v="54384"/>
    <x v="42"/>
    <n v="1200"/>
    <d v="2020-03-01T00:37:25"/>
    <x v="1"/>
  </r>
  <r>
    <n v="260377"/>
    <n v="1877"/>
    <x v="54385"/>
    <x v="75"/>
    <n v="1200"/>
    <d v="2020-04-01T22:09:26"/>
    <x v="1"/>
  </r>
  <r>
    <n v="260380"/>
    <n v="6930"/>
    <x v="54386"/>
    <x v="234"/>
    <n v="1200"/>
    <d v="2020-12-01T04:04:32"/>
    <x v="1"/>
  </r>
  <r>
    <n v="260381"/>
    <n v="10331"/>
    <x v="54387"/>
    <x v="137"/>
    <n v="1200"/>
    <d v="2020-08-01T03:03:26"/>
    <x v="1"/>
  </r>
  <r>
    <n v="260388"/>
    <n v="13940"/>
    <x v="54388"/>
    <x v="252"/>
    <n v="1200"/>
    <d v="2020-12-02T14:02:09"/>
    <x v="1"/>
  </r>
  <r>
    <n v="260394"/>
    <n v="8524"/>
    <x v="54389"/>
    <x v="205"/>
    <n v="1200"/>
    <d v="2020-11-01T02:23:48"/>
    <x v="1"/>
  </r>
  <r>
    <n v="260408"/>
    <n v="6567"/>
    <x v="54390"/>
    <x v="233"/>
    <n v="1200"/>
    <d v="2020-12-01T01:57:10"/>
    <x v="1"/>
  </r>
  <r>
    <n v="260411"/>
    <n v="6268"/>
    <x v="54391"/>
    <x v="178"/>
    <n v="1200"/>
    <d v="2020-09-02T07:26:36"/>
    <x v="1"/>
  </r>
  <r>
    <n v="260418"/>
    <n v="11062"/>
    <x v="54392"/>
    <x v="105"/>
    <n v="1200"/>
    <d v="2020-06-01T14:12:05"/>
    <x v="1"/>
  </r>
  <r>
    <n v="260419"/>
    <n v="2325"/>
    <x v="54393"/>
    <x v="18"/>
    <n v="1200"/>
    <d v="2020-01-05T00:28:44"/>
    <x v="1"/>
  </r>
  <r>
    <n v="260422"/>
    <n v="12572"/>
    <x v="54394"/>
    <x v="191"/>
    <n v="1200"/>
    <d v="2020-10-01T10:31:29"/>
    <x v="1"/>
  </r>
  <r>
    <n v="260425"/>
    <n v="6128"/>
    <x v="54395"/>
    <x v="127"/>
    <n v="1200"/>
    <d v="2020-07-01T17:53:50"/>
    <x v="1"/>
  </r>
  <r>
    <n v="260432"/>
    <n v="141"/>
    <x v="54396"/>
    <x v="151"/>
    <n v="1200"/>
    <d v="2020-08-01T18:19:29"/>
    <x v="1"/>
  </r>
  <r>
    <n v="260436"/>
    <n v="9547"/>
    <x v="54397"/>
    <x v="84"/>
    <n v="1200"/>
    <d v="2020-05-01T00:22:54"/>
    <x v="1"/>
  </r>
  <r>
    <n v="260439"/>
    <n v="1678"/>
    <x v="54398"/>
    <x v="117"/>
    <n v="1200"/>
    <d v="2020-07-01T00:10:20"/>
    <x v="1"/>
  </r>
  <r>
    <n v="260440"/>
    <n v="12471"/>
    <x v="54399"/>
    <x v="3"/>
    <n v="1200"/>
    <d v="2020-01-01T20:43:56"/>
    <x v="1"/>
  </r>
  <r>
    <n v="260446"/>
    <n v="5370"/>
    <x v="54400"/>
    <x v="103"/>
    <n v="1200"/>
    <d v="2020-06-01T10:26:59"/>
    <x v="1"/>
  </r>
  <r>
    <n v="260451"/>
    <n v="9771"/>
    <x v="54401"/>
    <x v="222"/>
    <n v="1200"/>
    <d v="2020-11-01T16:23:13"/>
    <x v="1"/>
  </r>
  <r>
    <n v="260452"/>
    <n v="12753"/>
    <x v="54402"/>
    <x v="202"/>
    <n v="1200"/>
    <d v="2020-11-01T00:04:38"/>
    <x v="1"/>
  </r>
  <r>
    <n v="260459"/>
    <n v="1131"/>
    <x v="54403"/>
    <x v="186"/>
    <n v="1200"/>
    <d v="2020-10-01T02:00:42"/>
    <x v="1"/>
  </r>
  <r>
    <n v="260461"/>
    <n v="10906"/>
    <x v="54404"/>
    <x v="171"/>
    <n v="1200"/>
    <d v="2020-09-01T11:32:01"/>
    <x v="1"/>
  </r>
  <r>
    <n v="260467"/>
    <n v="8352"/>
    <x v="54405"/>
    <x v="44"/>
    <n v="1200"/>
    <d v="2020-03-01T02:31:49"/>
    <x v="1"/>
  </r>
  <r>
    <n v="260474"/>
    <n v="8529"/>
    <x v="54406"/>
    <x v="108"/>
    <n v="1200"/>
    <d v="2020-06-01T15:35:25"/>
    <x v="1"/>
  </r>
  <r>
    <n v="260477"/>
    <n v="4429"/>
    <x v="54407"/>
    <x v="122"/>
    <n v="1200"/>
    <d v="2020-07-01T06:44:37"/>
    <x v="1"/>
  </r>
  <r>
    <n v="260480"/>
    <n v="2901"/>
    <x v="54408"/>
    <x v="85"/>
    <n v="0"/>
    <d v="2020-05-01T00:24:15"/>
    <x v="1"/>
  </r>
  <r>
    <n v="260481"/>
    <n v="3234"/>
    <x v="54409"/>
    <x v="14"/>
    <n v="1200"/>
    <d v="2020-01-03T10:34:56"/>
    <x v="1"/>
  </r>
  <r>
    <n v="260484"/>
    <n v="8611"/>
    <x v="54410"/>
    <x v="237"/>
    <n v="1200"/>
    <d v="2020-12-01T07:04:45"/>
    <x v="1"/>
  </r>
  <r>
    <n v="260496"/>
    <n v="8287"/>
    <x v="54411"/>
    <x v="195"/>
    <n v="1200"/>
    <d v="2020-10-01T12:50:12"/>
    <x v="1"/>
  </r>
  <r>
    <n v="260500"/>
    <n v="6746"/>
    <x v="54412"/>
    <x v="235"/>
    <n v="1200"/>
    <d v="2020-12-01T05:43:16"/>
    <x v="1"/>
  </r>
  <r>
    <n v="260501"/>
    <n v="4787"/>
    <x v="54413"/>
    <x v="14"/>
    <n v="1200"/>
    <d v="2020-01-03T10:34:56"/>
    <x v="1"/>
  </r>
  <r>
    <n v="260507"/>
    <n v="11394"/>
    <x v="54414"/>
    <x v="81"/>
    <n v="1200"/>
    <d v="2020-04-02T07:27:48"/>
    <x v="1"/>
  </r>
  <r>
    <n v="260514"/>
    <n v="2845"/>
    <x v="54415"/>
    <x v="212"/>
    <n v="1200"/>
    <d v="2020-11-01T06:53:39"/>
    <x v="1"/>
  </r>
  <r>
    <n v="260521"/>
    <n v="1392"/>
    <x v="54416"/>
    <x v="70"/>
    <n v="1200"/>
    <d v="2020-04-01T14:24:03"/>
    <x v="1"/>
  </r>
  <r>
    <n v="260526"/>
    <n v="11108"/>
    <x v="54417"/>
    <x v="182"/>
    <n v="1200"/>
    <d v="2020-09-03T19:00:50"/>
    <x v="1"/>
  </r>
  <r>
    <n v="260531"/>
    <n v="3148"/>
    <x v="54418"/>
    <x v="60"/>
    <n v="0"/>
    <d v="2020-04-01T03:55:51"/>
    <x v="1"/>
  </r>
  <r>
    <n v="260536"/>
    <n v="8570"/>
    <x v="54419"/>
    <x v="44"/>
    <n v="1200"/>
    <d v="2020-03-01T02:31:49"/>
    <x v="1"/>
  </r>
  <r>
    <n v="260540"/>
    <n v="2516"/>
    <x v="54420"/>
    <x v="224"/>
    <n v="1200"/>
    <d v="2020-11-01T21:51:36"/>
    <x v="1"/>
  </r>
  <r>
    <n v="260543"/>
    <n v="12515"/>
    <x v="54421"/>
    <x v="54"/>
    <n v="1200"/>
    <d v="2020-03-01T22:02:15"/>
    <x v="1"/>
  </r>
  <r>
    <n v="260550"/>
    <n v="10376"/>
    <x v="54422"/>
    <x v="202"/>
    <n v="1200"/>
    <d v="2020-11-01T00:04:38"/>
    <x v="1"/>
  </r>
  <r>
    <n v="260555"/>
    <n v="787"/>
    <x v="54423"/>
    <x v="120"/>
    <n v="1200"/>
    <d v="2020-07-01T02:27:57"/>
    <x v="1"/>
  </r>
  <r>
    <n v="260557"/>
    <n v="10500"/>
    <x v="54424"/>
    <x v="230"/>
    <n v="1200"/>
    <d v="2020-11-02T18:05:45"/>
    <x v="1"/>
  </r>
  <r>
    <n v="260558"/>
    <n v="3514"/>
    <x v="54425"/>
    <x v="50"/>
    <n v="960"/>
    <d v="2020-03-01T05:23:13"/>
    <x v="1"/>
  </r>
  <r>
    <n v="260560"/>
    <n v="11775"/>
    <x v="54426"/>
    <x v="250"/>
    <n v="1200"/>
    <d v="2020-12-02T09:00:22"/>
    <x v="1"/>
  </r>
  <r>
    <n v="260563"/>
    <n v="6218"/>
    <x v="54427"/>
    <x v="14"/>
    <n v="1200"/>
    <d v="2020-01-03T10:34:56"/>
    <x v="1"/>
  </r>
  <r>
    <n v="260568"/>
    <n v="12738"/>
    <x v="54428"/>
    <x v="69"/>
    <n v="1200"/>
    <d v="2020-04-01T10:57:24"/>
    <x v="1"/>
  </r>
  <r>
    <n v="260574"/>
    <n v="2639"/>
    <x v="54429"/>
    <x v="153"/>
    <n v="1200"/>
    <d v="2020-08-02T00:00:08"/>
    <x v="1"/>
  </r>
  <r>
    <n v="260577"/>
    <n v="4263"/>
    <x v="54430"/>
    <x v="197"/>
    <n v="1200"/>
    <d v="2020-10-01T15:01:44"/>
    <x v="1"/>
  </r>
  <r>
    <n v="260581"/>
    <n v="4838"/>
    <x v="54431"/>
    <x v="14"/>
    <n v="960"/>
    <d v="2020-01-03T10:34:56"/>
    <x v="1"/>
  </r>
  <r>
    <n v="260583"/>
    <n v="10125"/>
    <x v="54432"/>
    <x v="45"/>
    <n v="1200"/>
    <d v="2020-03-01T02:42:51"/>
    <x v="1"/>
  </r>
  <r>
    <n v="260585"/>
    <n v="2913"/>
    <x v="54433"/>
    <x v="48"/>
    <n v="1200"/>
    <d v="2020-03-01T03:58:30"/>
    <x v="1"/>
  </r>
  <r>
    <n v="260589"/>
    <n v="13728"/>
    <x v="54434"/>
    <x v="82"/>
    <n v="1200"/>
    <d v="2020-04-02T11:06:10"/>
    <x v="1"/>
  </r>
  <r>
    <n v="260596"/>
    <n v="7561"/>
    <x v="54435"/>
    <x v="249"/>
    <n v="1200"/>
    <d v="2020-12-02T02:23:49"/>
    <x v="1"/>
  </r>
  <r>
    <n v="260601"/>
    <n v="4177"/>
    <x v="54436"/>
    <x v="92"/>
    <n v="1200"/>
    <d v="2020-05-01T18:02:35"/>
    <x v="1"/>
  </r>
  <r>
    <n v="260607"/>
    <n v="11238"/>
    <x v="54437"/>
    <x v="41"/>
    <n v="1200"/>
    <d v="2020-02-02T14:27:03"/>
    <x v="1"/>
  </r>
  <r>
    <n v="260609"/>
    <n v="11898"/>
    <x v="54438"/>
    <x v="247"/>
    <n v="1200"/>
    <d v="2020-12-01T15:09:58"/>
    <x v="1"/>
  </r>
  <r>
    <n v="260615"/>
    <n v="12734"/>
    <x v="54439"/>
    <x v="89"/>
    <n v="1200"/>
    <d v="2020-05-01T04:46:57"/>
    <x v="1"/>
  </r>
  <r>
    <n v="260621"/>
    <n v="6523"/>
    <x v="54440"/>
    <x v="232"/>
    <n v="960"/>
    <d v="2020-12-01T01:40:06"/>
    <x v="1"/>
  </r>
  <r>
    <n v="260627"/>
    <n v="1420"/>
    <x v="54441"/>
    <x v="77"/>
    <n v="1200"/>
    <d v="2020-04-02T01:07:47"/>
    <x v="1"/>
  </r>
  <r>
    <n v="260633"/>
    <n v="7670"/>
    <x v="54442"/>
    <x v="250"/>
    <n v="0"/>
    <d v="2020-12-02T09:00:22"/>
    <x v="1"/>
  </r>
  <r>
    <n v="260634"/>
    <n v="10079"/>
    <x v="54443"/>
    <x v="228"/>
    <n v="0"/>
    <d v="2020-11-02T11:51:05"/>
    <x v="1"/>
  </r>
  <r>
    <n v="260635"/>
    <n v="8087"/>
    <x v="54444"/>
    <x v="215"/>
    <n v="1200"/>
    <d v="2020-11-01T11:17:08"/>
    <x v="1"/>
  </r>
  <r>
    <n v="260636"/>
    <n v="7662"/>
    <x v="54445"/>
    <x v="251"/>
    <n v="1200"/>
    <d v="2020-12-02T10:36:42"/>
    <x v="1"/>
  </r>
  <r>
    <n v="260637"/>
    <n v="8132"/>
    <x v="54446"/>
    <x v="106"/>
    <n v="1200"/>
    <d v="2020-06-01T14:19:02"/>
    <x v="1"/>
  </r>
  <r>
    <n v="260640"/>
    <n v="8094"/>
    <x v="54447"/>
    <x v="220"/>
    <n v="1200"/>
    <d v="2020-11-01T16:00:33"/>
    <x v="1"/>
  </r>
  <r>
    <n v="260642"/>
    <n v="10278"/>
    <x v="54448"/>
    <x v="168"/>
    <n v="1200"/>
    <d v="2020-09-01T09:18:08"/>
    <x v="1"/>
  </r>
  <r>
    <n v="260646"/>
    <n v="3064"/>
    <x v="54449"/>
    <x v="131"/>
    <n v="1200"/>
    <d v="2020-07-02T08:46:18"/>
    <x v="1"/>
  </r>
  <r>
    <n v="260654"/>
    <n v="8620"/>
    <x v="54450"/>
    <x v="207"/>
    <n v="1200"/>
    <d v="2020-11-01T03:40:26"/>
    <x v="1"/>
  </r>
  <r>
    <n v="260661"/>
    <n v="7267"/>
    <x v="54451"/>
    <x v="98"/>
    <n v="1200"/>
    <d v="2020-05-02T20:11:47"/>
    <x v="1"/>
  </r>
  <r>
    <n v="260664"/>
    <n v="2532"/>
    <x v="54452"/>
    <x v="202"/>
    <n v="1200"/>
    <d v="2020-11-01T00:04:38"/>
    <x v="1"/>
  </r>
  <r>
    <n v="260669"/>
    <n v="3503"/>
    <x v="54453"/>
    <x v="235"/>
    <n v="0"/>
    <d v="2020-12-01T05:43:16"/>
    <x v="1"/>
  </r>
  <r>
    <n v="260673"/>
    <n v="1688"/>
    <x v="54454"/>
    <x v="224"/>
    <n v="1200"/>
    <d v="2020-11-01T21:51:36"/>
    <x v="1"/>
  </r>
  <r>
    <n v="260678"/>
    <n v="6860"/>
    <x v="54455"/>
    <x v="86"/>
    <n v="1200"/>
    <d v="2020-05-01T00:42:12"/>
    <x v="1"/>
  </r>
  <r>
    <n v="260683"/>
    <n v="5894"/>
    <x v="54456"/>
    <x v="5"/>
    <n v="1200"/>
    <d v="2020-01-02T06:05:06"/>
    <x v="1"/>
  </r>
  <r>
    <n v="260688"/>
    <n v="13089"/>
    <x v="54457"/>
    <x v="194"/>
    <n v="1200"/>
    <d v="2020-10-01T12:35:34"/>
    <x v="1"/>
  </r>
  <r>
    <n v="260691"/>
    <n v="12341"/>
    <x v="54458"/>
    <x v="121"/>
    <n v="960"/>
    <d v="2020-07-01T03:30:20"/>
    <x v="1"/>
  </r>
  <r>
    <n v="260695"/>
    <n v="12173"/>
    <x v="54459"/>
    <x v="87"/>
    <n v="1200"/>
    <d v="2020-05-01T00:47:34"/>
    <x v="1"/>
  </r>
  <r>
    <n v="260696"/>
    <n v="10173"/>
    <x v="54460"/>
    <x v="136"/>
    <n v="1200"/>
    <d v="2020-08-01T02:22:13"/>
    <x v="1"/>
  </r>
  <r>
    <n v="260700"/>
    <n v="10230"/>
    <x v="54461"/>
    <x v="246"/>
    <n v="1200"/>
    <d v="2020-12-01T13:49:08"/>
    <x v="1"/>
  </r>
  <r>
    <n v="260702"/>
    <n v="10146"/>
    <x v="54462"/>
    <x v="169"/>
    <n v="1200"/>
    <d v="2020-09-01T10:44:36"/>
    <x v="1"/>
  </r>
  <r>
    <n v="260709"/>
    <n v="11677"/>
    <x v="54463"/>
    <x v="107"/>
    <n v="960"/>
    <d v="2020-06-01T15:04:31"/>
    <x v="1"/>
  </r>
  <r>
    <n v="260713"/>
    <n v="13559"/>
    <x v="54464"/>
    <x v="234"/>
    <n v="1200"/>
    <d v="2020-12-01T04:04:32"/>
    <x v="1"/>
  </r>
  <r>
    <n v="260717"/>
    <n v="6497"/>
    <x v="54465"/>
    <x v="240"/>
    <n v="1200"/>
    <d v="2020-12-01T08:34:35"/>
    <x v="1"/>
  </r>
  <r>
    <n v="260723"/>
    <n v="8045"/>
    <x v="54466"/>
    <x v="157"/>
    <n v="1200"/>
    <d v="2020-08-02T19:40:38"/>
    <x v="1"/>
  </r>
  <r>
    <n v="260725"/>
    <n v="8463"/>
    <x v="54467"/>
    <x v="211"/>
    <n v="1200"/>
    <d v="2020-11-01T06:39:37"/>
    <x v="1"/>
  </r>
  <r>
    <n v="260728"/>
    <n v="10361"/>
    <x v="54468"/>
    <x v="41"/>
    <n v="1200"/>
    <d v="2020-02-02T14:27:03"/>
    <x v="1"/>
  </r>
  <r>
    <n v="260733"/>
    <n v="9191"/>
    <x v="54469"/>
    <x v="55"/>
    <n v="1200"/>
    <d v="2020-03-02T11:02:51"/>
    <x v="1"/>
  </r>
  <r>
    <n v="260739"/>
    <n v="7292"/>
    <x v="54470"/>
    <x v="200"/>
    <n v="1200"/>
    <d v="2020-10-02T05:56:35"/>
    <x v="1"/>
  </r>
  <r>
    <n v="260741"/>
    <n v="9723"/>
    <x v="54471"/>
    <x v="223"/>
    <n v="1200"/>
    <d v="2020-11-01T16:31:27"/>
    <x v="1"/>
  </r>
  <r>
    <n v="260747"/>
    <n v="9982"/>
    <x v="54472"/>
    <x v="171"/>
    <n v="1200"/>
    <d v="2020-09-01T11:32:01"/>
    <x v="1"/>
  </r>
  <r>
    <n v="260751"/>
    <n v="10908"/>
    <x v="54473"/>
    <x v="197"/>
    <n v="1200"/>
    <d v="2020-10-01T15:01:44"/>
    <x v="1"/>
  </r>
  <r>
    <n v="260758"/>
    <n v="7361"/>
    <x v="54474"/>
    <x v="208"/>
    <n v="0"/>
    <d v="2020-11-01T03:52:46"/>
    <x v="1"/>
  </r>
  <r>
    <n v="260764"/>
    <n v="1049"/>
    <x v="54475"/>
    <x v="94"/>
    <n v="1200"/>
    <d v="2020-05-01T22:03:18"/>
    <x v="1"/>
  </r>
  <r>
    <n v="260766"/>
    <n v="13672"/>
    <x v="54476"/>
    <x v="189"/>
    <n v="0"/>
    <d v="2020-10-01T03:41:58"/>
    <x v="1"/>
  </r>
  <r>
    <n v="260772"/>
    <n v="8955"/>
    <x v="54477"/>
    <x v="132"/>
    <n v="1200"/>
    <d v="2020-07-03T18:05:04"/>
    <x v="1"/>
  </r>
  <r>
    <n v="260773"/>
    <n v="9588"/>
    <x v="54478"/>
    <x v="177"/>
    <n v="1200"/>
    <d v="2020-09-02T04:02:38"/>
    <x v="1"/>
  </r>
  <r>
    <n v="260779"/>
    <n v="3250"/>
    <x v="54479"/>
    <x v="114"/>
    <n v="1200"/>
    <d v="2020-06-03T11:00:11"/>
    <x v="1"/>
  </r>
  <r>
    <n v="260787"/>
    <n v="3064"/>
    <x v="54480"/>
    <x v="178"/>
    <n v="1200"/>
    <d v="2020-09-02T07:26:36"/>
    <x v="1"/>
  </r>
  <r>
    <n v="260789"/>
    <n v="3435"/>
    <x v="54481"/>
    <x v="170"/>
    <n v="1200"/>
    <d v="2020-09-01T11:17:27"/>
    <x v="1"/>
  </r>
  <r>
    <n v="260793"/>
    <n v="13689"/>
    <x v="54482"/>
    <x v="202"/>
    <n v="1200"/>
    <d v="2020-11-01T00:04:38"/>
    <x v="1"/>
  </r>
  <r>
    <n v="260796"/>
    <n v="9439"/>
    <x v="54483"/>
    <x v="55"/>
    <n v="1200"/>
    <d v="2020-03-02T11:02:51"/>
    <x v="1"/>
  </r>
  <r>
    <n v="260800"/>
    <n v="8693"/>
    <x v="54484"/>
    <x v="218"/>
    <n v="1200"/>
    <d v="2020-11-01T14:46:15"/>
    <x v="1"/>
  </r>
  <r>
    <n v="260807"/>
    <n v="2421"/>
    <x v="54485"/>
    <x v="130"/>
    <n v="1200"/>
    <d v="2020-07-02T04:08:30"/>
    <x v="1"/>
  </r>
  <r>
    <n v="260812"/>
    <n v="12435"/>
    <x v="54486"/>
    <x v="170"/>
    <n v="1200"/>
    <d v="2020-09-01T11:17:27"/>
    <x v="1"/>
  </r>
  <r>
    <n v="260816"/>
    <n v="736"/>
    <x v="54487"/>
    <x v="78"/>
    <n v="1200"/>
    <d v="2020-04-02T03:01:14"/>
    <x v="1"/>
  </r>
  <r>
    <n v="260817"/>
    <n v="7679"/>
    <x v="54488"/>
    <x v="228"/>
    <n v="1200"/>
    <d v="2020-11-02T11:51:05"/>
    <x v="1"/>
  </r>
  <r>
    <n v="260821"/>
    <n v="7881"/>
    <x v="54489"/>
    <x v="213"/>
    <n v="0"/>
    <d v="2020-11-01T07:02:18"/>
    <x v="1"/>
  </r>
  <r>
    <n v="260831"/>
    <n v="5212"/>
    <x v="54490"/>
    <x v="13"/>
    <n v="0"/>
    <d v="2020-01-03T09:32:30"/>
    <x v="1"/>
  </r>
  <r>
    <n v="260832"/>
    <n v="2325"/>
    <x v="54491"/>
    <x v="231"/>
    <n v="1200"/>
    <d v="2020-12-01T00:50:13"/>
    <x v="1"/>
  </r>
  <r>
    <n v="260842"/>
    <n v="9988"/>
    <x v="54492"/>
    <x v="48"/>
    <n v="1200"/>
    <d v="2020-03-01T03:58:30"/>
    <x v="1"/>
  </r>
  <r>
    <n v="260847"/>
    <n v="4824"/>
    <x v="54493"/>
    <x v="55"/>
    <n v="1200"/>
    <d v="2020-03-02T11:02:51"/>
    <x v="1"/>
  </r>
  <r>
    <n v="260851"/>
    <n v="8810"/>
    <x v="54494"/>
    <x v="230"/>
    <n v="0"/>
    <d v="2020-11-02T18:05:45"/>
    <x v="1"/>
  </r>
  <r>
    <n v="260858"/>
    <n v="11195"/>
    <x v="54495"/>
    <x v="204"/>
    <n v="1200"/>
    <d v="2020-11-01T02:15:43"/>
    <x v="1"/>
  </r>
  <r>
    <n v="260862"/>
    <n v="9547"/>
    <x v="54496"/>
    <x v="52"/>
    <n v="1200"/>
    <d v="2020-03-01T13:39:30"/>
    <x v="1"/>
  </r>
  <r>
    <n v="260868"/>
    <n v="10079"/>
    <x v="54497"/>
    <x v="120"/>
    <n v="1200"/>
    <d v="2020-07-01T02:27:57"/>
    <x v="1"/>
  </r>
  <r>
    <n v="260874"/>
    <n v="3024"/>
    <x v="54498"/>
    <x v="84"/>
    <n v="1200"/>
    <d v="2020-05-01T00:22:54"/>
    <x v="1"/>
  </r>
  <r>
    <n v="260878"/>
    <n v="13679"/>
    <x v="54499"/>
    <x v="176"/>
    <n v="960"/>
    <d v="2020-09-02T02:59:56"/>
    <x v="1"/>
  </r>
  <r>
    <n v="260885"/>
    <n v="11292"/>
    <x v="54500"/>
    <x v="76"/>
    <n v="1200"/>
    <d v="2020-04-01T23:15:30"/>
    <x v="1"/>
  </r>
  <r>
    <n v="260890"/>
    <n v="7739"/>
    <x v="54501"/>
    <x v="133"/>
    <n v="1200"/>
    <d v="2020-07-03T23:20:54"/>
    <x v="1"/>
  </r>
  <r>
    <n v="260894"/>
    <n v="12097"/>
    <x v="54502"/>
    <x v="227"/>
    <n v="1200"/>
    <d v="2020-11-02T07:18:17"/>
    <x v="1"/>
  </r>
  <r>
    <n v="260895"/>
    <n v="13873"/>
    <x v="54503"/>
    <x v="68"/>
    <n v="1200"/>
    <d v="2020-04-01T10:18:25"/>
    <x v="1"/>
  </r>
  <r>
    <n v="260901"/>
    <n v="787"/>
    <x v="54504"/>
    <x v="132"/>
    <n v="1200"/>
    <d v="2020-07-03T18:05:04"/>
    <x v="1"/>
  </r>
  <r>
    <n v="260906"/>
    <n v="7679"/>
    <x v="54504"/>
    <x v="48"/>
    <n v="960"/>
    <d v="2020-03-01T03:58:30"/>
    <x v="1"/>
  </r>
  <r>
    <n v="260909"/>
    <n v="11238"/>
    <x v="54505"/>
    <x v="235"/>
    <n v="1200"/>
    <d v="2020-12-01T05:43:16"/>
    <x v="1"/>
  </r>
  <r>
    <n v="260916"/>
    <n v="12154"/>
    <x v="54506"/>
    <x v="13"/>
    <n v="0"/>
    <d v="2020-01-03T09:32:30"/>
    <x v="1"/>
  </r>
  <r>
    <n v="260920"/>
    <n v="10432"/>
    <x v="54507"/>
    <x v="68"/>
    <n v="1200"/>
    <d v="2020-04-01T10:18:25"/>
    <x v="1"/>
  </r>
  <r>
    <n v="260927"/>
    <n v="6146"/>
    <x v="54508"/>
    <x v="146"/>
    <n v="1200"/>
    <d v="2020-08-01T08:24:54"/>
    <x v="1"/>
  </r>
  <r>
    <n v="260934"/>
    <n v="7535"/>
    <x v="54509"/>
    <x v="232"/>
    <n v="1200"/>
    <d v="2020-12-01T01:40:06"/>
    <x v="1"/>
  </r>
  <r>
    <n v="260941"/>
    <n v="1609"/>
    <x v="54510"/>
    <x v="241"/>
    <n v="1200"/>
    <d v="2020-12-01T09:38:25"/>
    <x v="1"/>
  </r>
  <r>
    <n v="260946"/>
    <n v="3290"/>
    <x v="54511"/>
    <x v="77"/>
    <n v="1200"/>
    <d v="2020-04-02T01:07:47"/>
    <x v="1"/>
  </r>
  <r>
    <n v="260950"/>
    <n v="7267"/>
    <x v="54512"/>
    <x v="179"/>
    <n v="1200"/>
    <d v="2020-09-02T13:42:32"/>
    <x v="1"/>
  </r>
  <r>
    <n v="260957"/>
    <n v="130"/>
    <x v="54513"/>
    <x v="144"/>
    <n v="1200"/>
    <d v="2020-08-01T07:21:20"/>
    <x v="1"/>
  </r>
  <r>
    <n v="260966"/>
    <n v="10331"/>
    <x v="54514"/>
    <x v="177"/>
    <n v="1200"/>
    <d v="2020-09-02T04:02:38"/>
    <x v="1"/>
  </r>
  <r>
    <n v="260969"/>
    <n v="1392"/>
    <x v="54515"/>
    <x v="237"/>
    <n v="1200"/>
    <d v="2020-12-01T07:04:45"/>
    <x v="1"/>
  </r>
  <r>
    <n v="260974"/>
    <n v="7625"/>
    <x v="54516"/>
    <x v="156"/>
    <n v="1200"/>
    <d v="2020-08-02T14:28:26"/>
    <x v="1"/>
  </r>
  <r>
    <n v="260978"/>
    <n v="8826"/>
    <x v="54517"/>
    <x v="232"/>
    <n v="1200"/>
    <d v="2020-12-01T01:40:06"/>
    <x v="1"/>
  </r>
  <r>
    <n v="260985"/>
    <n v="3503"/>
    <x v="54518"/>
    <x v="100"/>
    <n v="1200"/>
    <d v="2020-06-01T07:41:54"/>
    <x v="1"/>
  </r>
  <r>
    <n v="260990"/>
    <n v="12178"/>
    <x v="54519"/>
    <x v="223"/>
    <n v="1200"/>
    <d v="2020-11-01T16:31:27"/>
    <x v="1"/>
  </r>
  <r>
    <n v="260991"/>
    <n v="12148"/>
    <x v="54520"/>
    <x v="161"/>
    <n v="1200"/>
    <d v="2020-09-01T02:41:04"/>
    <x v="1"/>
  </r>
  <r>
    <n v="260992"/>
    <n v="5594"/>
    <x v="54521"/>
    <x v="155"/>
    <n v="1200"/>
    <d v="2020-08-02T07:57:17"/>
    <x v="1"/>
  </r>
  <r>
    <n v="260999"/>
    <n v="11987"/>
    <x v="54522"/>
    <x v="159"/>
    <n v="1200"/>
    <d v="2020-09-01T00:18:08"/>
    <x v="1"/>
  </r>
  <r>
    <n v="261001"/>
    <n v="4313"/>
    <x v="54523"/>
    <x v="206"/>
    <n v="0"/>
    <d v="2020-11-01T02:50:36"/>
    <x v="1"/>
  </r>
  <r>
    <n v="261005"/>
    <n v="1727"/>
    <x v="54524"/>
    <x v="251"/>
    <n v="1200"/>
    <d v="2020-12-02T10:36:42"/>
    <x v="1"/>
  </r>
  <r>
    <n v="261008"/>
    <n v="12632"/>
    <x v="54525"/>
    <x v="57"/>
    <n v="960"/>
    <d v="2020-04-01T00:25:00"/>
    <x v="1"/>
  </r>
  <r>
    <n v="261013"/>
    <n v="13363"/>
    <x v="54526"/>
    <x v="14"/>
    <n v="1200"/>
    <d v="2020-01-03T10:34:56"/>
    <x v="1"/>
  </r>
  <r>
    <n v="261016"/>
    <n v="6935"/>
    <x v="54527"/>
    <x v="162"/>
    <n v="1200"/>
    <d v="2020-09-01T04:52:47"/>
    <x v="1"/>
  </r>
  <r>
    <n v="261023"/>
    <n v="2291"/>
    <x v="54528"/>
    <x v="211"/>
    <n v="1200"/>
    <d v="2020-11-01T06:39:37"/>
    <x v="1"/>
  </r>
  <r>
    <n v="261024"/>
    <n v="10001"/>
    <x v="54529"/>
    <x v="73"/>
    <n v="1200"/>
    <d v="2020-04-01T20:07:24"/>
    <x v="1"/>
  </r>
  <r>
    <n v="261028"/>
    <n v="13070"/>
    <x v="54530"/>
    <x v="224"/>
    <n v="1200"/>
    <d v="2020-11-01T21:51:36"/>
    <x v="1"/>
  </r>
  <r>
    <n v="261031"/>
    <n v="5639"/>
    <x v="54531"/>
    <x v="147"/>
    <n v="1200"/>
    <d v="2020-08-01T08:41:43"/>
    <x v="1"/>
  </r>
  <r>
    <n v="261033"/>
    <n v="2825"/>
    <x v="54532"/>
    <x v="253"/>
    <n v="1200"/>
    <d v="2020-12-03T19:16:07"/>
    <x v="1"/>
  </r>
  <r>
    <n v="261034"/>
    <n v="5704"/>
    <x v="54533"/>
    <x v="246"/>
    <n v="1200"/>
    <d v="2020-12-01T13:49:08"/>
    <x v="1"/>
  </r>
  <r>
    <n v="261037"/>
    <n v="1877"/>
    <x v="54534"/>
    <x v="223"/>
    <n v="1200"/>
    <d v="2020-11-01T16:31:27"/>
    <x v="1"/>
  </r>
  <r>
    <n v="261044"/>
    <n v="12692"/>
    <x v="54535"/>
    <x v="70"/>
    <n v="1200"/>
    <d v="2020-04-01T14:24:03"/>
    <x v="1"/>
  </r>
  <r>
    <n v="261049"/>
    <n v="11944"/>
    <x v="54536"/>
    <x v="202"/>
    <n v="1200"/>
    <d v="2020-11-01T00:04:38"/>
    <x v="1"/>
  </r>
  <r>
    <n v="261054"/>
    <n v="12390"/>
    <x v="54537"/>
    <x v="50"/>
    <n v="1200"/>
    <d v="2020-03-01T05:23:13"/>
    <x v="1"/>
  </r>
  <r>
    <n v="261060"/>
    <n v="5161"/>
    <x v="54538"/>
    <x v="223"/>
    <n v="1200"/>
    <d v="2020-11-01T16:31:27"/>
    <x v="1"/>
  </r>
  <r>
    <n v="261066"/>
    <n v="7648"/>
    <x v="54539"/>
    <x v="182"/>
    <n v="1200"/>
    <d v="2020-09-03T19:00:50"/>
    <x v="1"/>
  </r>
  <r>
    <n v="261071"/>
    <n v="9591"/>
    <x v="54540"/>
    <x v="239"/>
    <n v="1200"/>
    <d v="2020-12-01T08:22:38"/>
    <x v="1"/>
  </r>
  <r>
    <n v="261073"/>
    <n v="3386"/>
    <x v="54541"/>
    <x v="25"/>
    <n v="1200"/>
    <d v="2020-02-01T00:50:26"/>
    <x v="1"/>
  </r>
  <r>
    <n v="261080"/>
    <n v="5139"/>
    <x v="54542"/>
    <x v="176"/>
    <n v="1200"/>
    <d v="2020-09-02T02:59:56"/>
    <x v="1"/>
  </r>
  <r>
    <n v="261085"/>
    <n v="12355"/>
    <x v="54543"/>
    <x v="95"/>
    <n v="1200"/>
    <d v="2020-05-01T23:27:05"/>
    <x v="1"/>
  </r>
  <r>
    <n v="261092"/>
    <n v="13011"/>
    <x v="54544"/>
    <x v="229"/>
    <n v="1200"/>
    <d v="2020-11-02T14:13:10"/>
    <x v="1"/>
  </r>
  <r>
    <n v="261102"/>
    <n v="5157"/>
    <x v="54545"/>
    <x v="42"/>
    <n v="1200"/>
    <d v="2020-03-01T00:37:25"/>
    <x v="1"/>
  </r>
  <r>
    <n v="261107"/>
    <n v="6909"/>
    <x v="54546"/>
    <x v="36"/>
    <n v="960"/>
    <d v="2020-02-01T20:07:26"/>
    <x v="1"/>
  </r>
  <r>
    <n v="261108"/>
    <n v="3591"/>
    <x v="54547"/>
    <x v="84"/>
    <n v="1200"/>
    <d v="2020-05-01T00:22:54"/>
    <x v="1"/>
  </r>
  <r>
    <n v="261117"/>
    <n v="9204"/>
    <x v="54548"/>
    <x v="210"/>
    <n v="1200"/>
    <d v="2020-11-01T04:55:52"/>
    <x v="1"/>
  </r>
  <r>
    <n v="261125"/>
    <n v="112"/>
    <x v="54549"/>
    <x v="127"/>
    <n v="1200"/>
    <d v="2020-07-01T17:53:50"/>
    <x v="1"/>
  </r>
  <r>
    <n v="261130"/>
    <n v="762"/>
    <x v="54550"/>
    <x v="156"/>
    <n v="1200"/>
    <d v="2020-08-02T14:28:26"/>
    <x v="1"/>
  </r>
  <r>
    <n v="261132"/>
    <n v="10773"/>
    <x v="54551"/>
    <x v="236"/>
    <n v="1200"/>
    <d v="2020-12-01T06:04:14"/>
    <x v="1"/>
  </r>
  <r>
    <n v="261137"/>
    <n v="11292"/>
    <x v="54552"/>
    <x v="184"/>
    <n v="960"/>
    <d v="2020-10-01T00:16:49"/>
    <x v="1"/>
  </r>
  <r>
    <n v="261138"/>
    <n v="10943"/>
    <x v="54553"/>
    <x v="85"/>
    <n v="1200"/>
    <d v="2020-05-01T00:24:15"/>
    <x v="1"/>
  </r>
  <r>
    <n v="261139"/>
    <n v="3510"/>
    <x v="54554"/>
    <x v="90"/>
    <n v="1200"/>
    <d v="2020-05-01T08:01:52"/>
    <x v="1"/>
  </r>
  <r>
    <n v="261145"/>
    <n v="7099"/>
    <x v="54555"/>
    <x v="82"/>
    <n v="1200"/>
    <d v="2020-04-02T11:06:10"/>
    <x v="1"/>
  </r>
  <r>
    <n v="261147"/>
    <n v="3826"/>
    <x v="54556"/>
    <x v="70"/>
    <n v="1200"/>
    <d v="2020-04-01T14:24:03"/>
    <x v="1"/>
  </r>
  <r>
    <n v="261148"/>
    <n v="7616"/>
    <x v="54557"/>
    <x v="171"/>
    <n v="1200"/>
    <d v="2020-09-01T11:32:01"/>
    <x v="1"/>
  </r>
  <r>
    <n v="261155"/>
    <n v="7794"/>
    <x v="54558"/>
    <x v="60"/>
    <n v="1200"/>
    <d v="2020-04-01T03:55:51"/>
    <x v="1"/>
  </r>
  <r>
    <n v="261161"/>
    <n v="13861"/>
    <x v="54559"/>
    <x v="9"/>
    <n v="1200"/>
    <d v="2020-01-02T21:01:44"/>
    <x v="1"/>
  </r>
  <r>
    <n v="261163"/>
    <n v="6035"/>
    <x v="54560"/>
    <x v="133"/>
    <n v="0"/>
    <d v="2020-07-03T23:20:54"/>
    <x v="1"/>
  </r>
  <r>
    <n v="261167"/>
    <n v="4147"/>
    <x v="54561"/>
    <x v="242"/>
    <n v="1200"/>
    <d v="2020-12-01T10:18:28"/>
    <x v="1"/>
  </r>
  <r>
    <n v="261171"/>
    <n v="8838"/>
    <x v="54562"/>
    <x v="169"/>
    <n v="1200"/>
    <d v="2020-09-01T10:44:36"/>
    <x v="1"/>
  </r>
  <r>
    <n v="261177"/>
    <n v="4134"/>
    <x v="54563"/>
    <x v="239"/>
    <n v="960"/>
    <d v="2020-12-01T08:22:38"/>
    <x v="1"/>
  </r>
  <r>
    <n v="261178"/>
    <n v="4727"/>
    <x v="54564"/>
    <x v="114"/>
    <n v="1200"/>
    <d v="2020-06-03T11:00:11"/>
    <x v="1"/>
  </r>
  <r>
    <n v="261185"/>
    <n v="7858"/>
    <x v="54565"/>
    <x v="48"/>
    <n v="1200"/>
    <d v="2020-03-01T03:58:30"/>
    <x v="1"/>
  </r>
  <r>
    <n v="261191"/>
    <n v="1778"/>
    <x v="54566"/>
    <x v="234"/>
    <n v="1200"/>
    <d v="2020-12-01T04:04:32"/>
    <x v="1"/>
  </r>
  <r>
    <n v="261196"/>
    <n v="5584"/>
    <x v="54567"/>
    <x v="219"/>
    <n v="0"/>
    <d v="2020-11-01T14:53:31"/>
    <x v="1"/>
  </r>
  <r>
    <n v="261199"/>
    <n v="13230"/>
    <x v="54568"/>
    <x v="85"/>
    <n v="1200"/>
    <d v="2020-05-01T00:24:15"/>
    <x v="1"/>
  </r>
  <r>
    <n v="261205"/>
    <n v="579"/>
    <x v="54569"/>
    <x v="222"/>
    <n v="0"/>
    <d v="2020-11-01T16:23:13"/>
    <x v="1"/>
  </r>
  <r>
    <n v="261208"/>
    <n v="9654"/>
    <x v="54570"/>
    <x v="243"/>
    <n v="1200"/>
    <d v="2020-12-01T10:42:47"/>
    <x v="1"/>
  </r>
  <r>
    <n v="261212"/>
    <n v="7639"/>
    <x v="54571"/>
    <x v="78"/>
    <n v="1200"/>
    <d v="2020-04-02T03:01:14"/>
    <x v="1"/>
  </r>
  <r>
    <n v="261217"/>
    <n v="10170"/>
    <x v="54572"/>
    <x v="246"/>
    <n v="1200"/>
    <d v="2020-12-01T13:49:08"/>
    <x v="1"/>
  </r>
  <r>
    <n v="261223"/>
    <n v="13295"/>
    <x v="54573"/>
    <x v="138"/>
    <n v="1200"/>
    <d v="2020-08-01T04:05:20"/>
    <x v="1"/>
  </r>
  <r>
    <n v="261229"/>
    <n v="4440"/>
    <x v="54574"/>
    <x v="128"/>
    <n v="1200"/>
    <d v="2020-07-01T22:51:52"/>
    <x v="1"/>
  </r>
  <r>
    <n v="261243"/>
    <n v="13990"/>
    <x v="54575"/>
    <x v="167"/>
    <n v="1200"/>
    <d v="2020-09-01T08:45:45"/>
    <x v="1"/>
  </r>
  <r>
    <n v="261249"/>
    <n v="12738"/>
    <x v="54576"/>
    <x v="181"/>
    <n v="1200"/>
    <d v="2020-09-03T00:46:17"/>
    <x v="1"/>
  </r>
  <r>
    <n v="261252"/>
    <n v="5157"/>
    <x v="54577"/>
    <x v="136"/>
    <n v="1200"/>
    <d v="2020-08-01T02:22:13"/>
    <x v="1"/>
  </r>
  <r>
    <n v="261258"/>
    <n v="168"/>
    <x v="54578"/>
    <x v="10"/>
    <n v="1200"/>
    <d v="2020-01-03T00:27:51"/>
    <x v="1"/>
  </r>
  <r>
    <n v="261260"/>
    <n v="2990"/>
    <x v="54579"/>
    <x v="43"/>
    <n v="1200"/>
    <d v="2020-03-01T01:41:28"/>
    <x v="1"/>
  </r>
  <r>
    <n v="261263"/>
    <n v="3093"/>
    <x v="54580"/>
    <x v="206"/>
    <n v="1200"/>
    <d v="2020-11-01T02:50:36"/>
    <x v="1"/>
  </r>
  <r>
    <n v="261270"/>
    <n v="9320"/>
    <x v="54581"/>
    <x v="54"/>
    <n v="1200"/>
    <d v="2020-03-01T22:02:15"/>
    <x v="1"/>
  </r>
  <r>
    <n v="261272"/>
    <n v="7802"/>
    <x v="54582"/>
    <x v="201"/>
    <n v="1200"/>
    <d v="2020-10-02T06:56:42"/>
    <x v="1"/>
  </r>
  <r>
    <n v="261279"/>
    <n v="2214"/>
    <x v="54583"/>
    <x v="4"/>
    <n v="1200"/>
    <d v="2020-01-02T00:57:53"/>
    <x v="1"/>
  </r>
  <r>
    <n v="261283"/>
    <n v="11318"/>
    <x v="54584"/>
    <x v="13"/>
    <n v="1200"/>
    <d v="2020-01-03T09:32:30"/>
    <x v="1"/>
  </r>
  <r>
    <n v="261285"/>
    <n v="12341"/>
    <x v="54585"/>
    <x v="106"/>
    <n v="1200"/>
    <d v="2020-06-01T14:19:02"/>
    <x v="1"/>
  </r>
  <r>
    <n v="261290"/>
    <n v="677"/>
    <x v="54586"/>
    <x v="230"/>
    <n v="1200"/>
    <d v="2020-11-02T18:05:45"/>
    <x v="1"/>
  </r>
  <r>
    <n v="261292"/>
    <n v="224"/>
    <x v="54587"/>
    <x v="215"/>
    <n v="1200"/>
    <d v="2020-11-01T11:17:08"/>
    <x v="1"/>
  </r>
  <r>
    <n v="261294"/>
    <n v="10978"/>
    <x v="54588"/>
    <x v="220"/>
    <n v="1200"/>
    <d v="2020-11-01T16:00:33"/>
    <x v="1"/>
  </r>
  <r>
    <n v="261295"/>
    <n v="2385"/>
    <x v="54589"/>
    <x v="127"/>
    <n v="1200"/>
    <d v="2020-07-01T17:53:50"/>
    <x v="1"/>
  </r>
  <r>
    <n v="261302"/>
    <n v="5368"/>
    <x v="54590"/>
    <x v="237"/>
    <n v="1200"/>
    <d v="2020-12-01T07:04:45"/>
    <x v="1"/>
  </r>
  <r>
    <n v="261309"/>
    <n v="10032"/>
    <x v="54591"/>
    <x v="110"/>
    <n v="1200"/>
    <d v="2020-06-02T09:44:15"/>
    <x v="1"/>
  </r>
  <r>
    <n v="261311"/>
    <n v="8693"/>
    <x v="54592"/>
    <x v="52"/>
    <n v="1200"/>
    <d v="2020-03-01T13:39:30"/>
    <x v="1"/>
  </r>
  <r>
    <n v="261314"/>
    <n v="7684"/>
    <x v="54593"/>
    <x v="190"/>
    <n v="1200"/>
    <d v="2020-10-01T10:20:28"/>
    <x v="1"/>
  </r>
  <r>
    <n v="261319"/>
    <n v="6236"/>
    <x v="54594"/>
    <x v="90"/>
    <n v="1200"/>
    <d v="2020-05-01T08:01:52"/>
    <x v="1"/>
  </r>
  <r>
    <n v="261325"/>
    <n v="11028"/>
    <x v="54595"/>
    <x v="177"/>
    <n v="0"/>
    <d v="2020-09-02T04:02:38"/>
    <x v="1"/>
  </r>
  <r>
    <n v="261329"/>
    <n v="10029"/>
    <x v="54596"/>
    <x v="54"/>
    <n v="960"/>
    <d v="2020-03-01T22:02:15"/>
    <x v="1"/>
  </r>
  <r>
    <n v="261336"/>
    <n v="9737"/>
    <x v="54597"/>
    <x v="25"/>
    <n v="1200"/>
    <d v="2020-02-01T00:50:26"/>
    <x v="1"/>
  </r>
  <r>
    <n v="261342"/>
    <n v="12005"/>
    <x v="54598"/>
    <x v="172"/>
    <n v="1200"/>
    <d v="2020-09-01T12:58:25"/>
    <x v="1"/>
  </r>
  <r>
    <n v="261345"/>
    <n v="9173"/>
    <x v="54599"/>
    <x v="86"/>
    <n v="1200"/>
    <d v="2020-05-01T00:42:12"/>
    <x v="1"/>
  </r>
  <r>
    <n v="261348"/>
    <n v="8078"/>
    <x v="54600"/>
    <x v="59"/>
    <n v="1200"/>
    <d v="2020-04-01T01:32:09"/>
    <x v="1"/>
  </r>
  <r>
    <n v="261355"/>
    <n v="1055"/>
    <x v="54601"/>
    <x v="102"/>
    <n v="1200"/>
    <d v="2020-06-01T08:07:56"/>
    <x v="1"/>
  </r>
  <r>
    <n v="261358"/>
    <n v="6236"/>
    <x v="54602"/>
    <x v="58"/>
    <n v="1200"/>
    <d v="2020-04-01T00:30:36"/>
    <x v="1"/>
  </r>
  <r>
    <n v="261365"/>
    <n v="4544"/>
    <x v="54603"/>
    <x v="183"/>
    <n v="960"/>
    <d v="2020-10-01T00:04:27"/>
    <x v="1"/>
  </r>
  <r>
    <n v="261370"/>
    <n v="11273"/>
    <x v="54604"/>
    <x v="187"/>
    <n v="1200"/>
    <d v="2020-10-01T03:26:04"/>
    <x v="1"/>
  </r>
  <r>
    <n v="261375"/>
    <n v="431"/>
    <x v="54605"/>
    <x v="104"/>
    <n v="960"/>
    <d v="2020-06-01T12:03:45"/>
    <x v="1"/>
  </r>
  <r>
    <n v="261379"/>
    <n v="10229"/>
    <x v="54606"/>
    <x v="216"/>
    <n v="1200"/>
    <d v="2020-11-01T12:53:41"/>
    <x v="1"/>
  </r>
  <r>
    <n v="261380"/>
    <n v="3435"/>
    <x v="54607"/>
    <x v="36"/>
    <n v="1200"/>
    <d v="2020-02-01T20:07:26"/>
    <x v="1"/>
  </r>
  <r>
    <n v="261387"/>
    <n v="6775"/>
    <x v="54608"/>
    <x v="42"/>
    <n v="1200"/>
    <d v="2020-03-01T00:37:25"/>
    <x v="1"/>
  </r>
  <r>
    <n v="261391"/>
    <n v="13143"/>
    <x v="54609"/>
    <x v="213"/>
    <n v="1200"/>
    <d v="2020-11-01T07:02:18"/>
    <x v="1"/>
  </r>
  <r>
    <n v="261395"/>
    <n v="12097"/>
    <x v="54610"/>
    <x v="120"/>
    <n v="1200"/>
    <d v="2020-07-01T02:27:57"/>
    <x v="1"/>
  </r>
  <r>
    <n v="261398"/>
    <n v="13864"/>
    <x v="54611"/>
    <x v="155"/>
    <n v="1200"/>
    <d v="2020-08-02T07:57:17"/>
    <x v="1"/>
  </r>
  <r>
    <n v="261405"/>
    <n v="3092"/>
    <x v="54612"/>
    <x v="186"/>
    <n v="1200"/>
    <d v="2020-10-01T02:00:42"/>
    <x v="1"/>
  </r>
  <r>
    <n v="261412"/>
    <n v="7778"/>
    <x v="54613"/>
    <x v="18"/>
    <n v="0"/>
    <d v="2020-01-05T00:28:44"/>
    <x v="1"/>
  </r>
  <r>
    <n v="261419"/>
    <n v="2761"/>
    <x v="54614"/>
    <x v="18"/>
    <n v="1200"/>
    <d v="2020-01-05T00:28:44"/>
    <x v="1"/>
  </r>
  <r>
    <n v="261422"/>
    <n v="9771"/>
    <x v="54615"/>
    <x v="194"/>
    <n v="1200"/>
    <d v="2020-10-01T12:35:34"/>
    <x v="1"/>
  </r>
  <r>
    <n v="261423"/>
    <n v="12300"/>
    <x v="54616"/>
    <x v="139"/>
    <n v="1200"/>
    <d v="2020-08-01T04:32:30"/>
    <x v="1"/>
  </r>
  <r>
    <n v="261425"/>
    <n v="4820"/>
    <x v="54617"/>
    <x v="1"/>
    <n v="960"/>
    <d v="2020-01-01T10:14:24"/>
    <x v="1"/>
  </r>
  <r>
    <n v="261428"/>
    <n v="12632"/>
    <x v="54618"/>
    <x v="180"/>
    <n v="1200"/>
    <d v="2020-09-02T18:30:06"/>
    <x v="1"/>
  </r>
  <r>
    <n v="261431"/>
    <n v="12325"/>
    <x v="54619"/>
    <x v="167"/>
    <n v="1200"/>
    <d v="2020-09-01T08:45:45"/>
    <x v="1"/>
  </r>
  <r>
    <n v="261441"/>
    <n v="12471"/>
    <x v="54620"/>
    <x v="90"/>
    <n v="1200"/>
    <d v="2020-05-01T08:01:52"/>
    <x v="1"/>
  </r>
  <r>
    <n v="261444"/>
    <n v="10471"/>
    <x v="54621"/>
    <x v="141"/>
    <n v="1200"/>
    <d v="2020-08-01T06:20:39"/>
    <x v="1"/>
  </r>
  <r>
    <n v="261445"/>
    <n v="5790"/>
    <x v="54622"/>
    <x v="131"/>
    <n v="1200"/>
    <d v="2020-07-02T08:46:18"/>
    <x v="1"/>
  </r>
  <r>
    <n v="261451"/>
    <n v="13128"/>
    <x v="54623"/>
    <x v="73"/>
    <n v="1200"/>
    <d v="2020-04-01T20:07:24"/>
    <x v="1"/>
  </r>
  <r>
    <n v="261458"/>
    <n v="12919"/>
    <x v="54624"/>
    <x v="209"/>
    <n v="1200"/>
    <d v="2020-11-01T04:46:45"/>
    <x v="1"/>
  </r>
  <r>
    <n v="261466"/>
    <n v="8115"/>
    <x v="54625"/>
    <x v="48"/>
    <n v="1200"/>
    <d v="2020-03-01T03:58:30"/>
    <x v="1"/>
  </r>
  <r>
    <n v="261470"/>
    <n v="2719"/>
    <x v="54626"/>
    <x v="127"/>
    <n v="1200"/>
    <d v="2020-07-01T17:53:50"/>
    <x v="1"/>
  </r>
  <r>
    <n v="261477"/>
    <n v="7155"/>
    <x v="54627"/>
    <x v="250"/>
    <n v="1200"/>
    <d v="2020-12-02T09:00:22"/>
    <x v="1"/>
  </r>
  <r>
    <n v="261484"/>
    <n v="1893"/>
    <x v="54628"/>
    <x v="37"/>
    <n v="1200"/>
    <d v="2020-02-01T20:26:19"/>
    <x v="1"/>
  </r>
  <r>
    <n v="261491"/>
    <n v="10871"/>
    <x v="54629"/>
    <x v="187"/>
    <n v="1200"/>
    <d v="2020-10-01T03:26:04"/>
    <x v="1"/>
  </r>
  <r>
    <n v="261496"/>
    <n v="7350"/>
    <x v="54630"/>
    <x v="43"/>
    <n v="1200"/>
    <d v="2020-03-01T01:41:28"/>
    <x v="1"/>
  </r>
  <r>
    <n v="261503"/>
    <n v="7327"/>
    <x v="54631"/>
    <x v="201"/>
    <n v="1200"/>
    <d v="2020-10-02T06:56:42"/>
    <x v="1"/>
  </r>
  <r>
    <n v="261504"/>
    <n v="11542"/>
    <x v="54632"/>
    <x v="160"/>
    <n v="1200"/>
    <d v="2020-09-01T02:39:44"/>
    <x v="1"/>
  </r>
  <r>
    <n v="261507"/>
    <n v="8979"/>
    <x v="54633"/>
    <x v="195"/>
    <n v="1200"/>
    <d v="2020-10-01T12:50:12"/>
    <x v="1"/>
  </r>
  <r>
    <n v="261516"/>
    <n v="8463"/>
    <x v="54634"/>
    <x v="46"/>
    <n v="1200"/>
    <d v="2020-03-01T03:08:48"/>
    <x v="1"/>
  </r>
  <r>
    <n v="261517"/>
    <n v="8400"/>
    <x v="54635"/>
    <x v="126"/>
    <n v="1200"/>
    <d v="2020-07-01T16:22:19"/>
    <x v="1"/>
  </r>
  <r>
    <n v="261522"/>
    <n v="4918"/>
    <x v="54636"/>
    <x v="123"/>
    <n v="1200"/>
    <d v="2020-07-01T06:52:26"/>
    <x v="1"/>
  </r>
  <r>
    <n v="261529"/>
    <n v="4232"/>
    <x v="54637"/>
    <x v="204"/>
    <n v="1200"/>
    <d v="2020-11-01T02:15:43"/>
    <x v="1"/>
  </r>
  <r>
    <n v="261534"/>
    <n v="3404"/>
    <x v="54638"/>
    <x v="214"/>
    <n v="1200"/>
    <d v="2020-11-01T11:02:37"/>
    <x v="1"/>
  </r>
  <r>
    <n v="261536"/>
    <n v="8025"/>
    <x v="54639"/>
    <x v="206"/>
    <n v="1200"/>
    <d v="2020-11-01T02:50:36"/>
    <x v="1"/>
  </r>
  <r>
    <n v="261540"/>
    <n v="11359"/>
    <x v="54640"/>
    <x v="133"/>
    <n v="1200"/>
    <d v="2020-07-03T23:20:54"/>
    <x v="1"/>
  </r>
  <r>
    <n v="261541"/>
    <n v="4428"/>
    <x v="54641"/>
    <x v="238"/>
    <n v="960"/>
    <d v="2020-12-01T08:00:16"/>
    <x v="1"/>
  </r>
  <r>
    <n v="261544"/>
    <n v="734"/>
    <x v="54642"/>
    <x v="164"/>
    <n v="1200"/>
    <d v="2020-09-01T06:19:15"/>
    <x v="1"/>
  </r>
  <r>
    <n v="261550"/>
    <n v="6318"/>
    <x v="54643"/>
    <x v="189"/>
    <n v="1200"/>
    <d v="2020-10-01T03:41:58"/>
    <x v="1"/>
  </r>
  <r>
    <n v="261557"/>
    <n v="10938"/>
    <x v="54644"/>
    <x v="246"/>
    <n v="0"/>
    <d v="2020-12-01T13:49:08"/>
    <x v="1"/>
  </r>
  <r>
    <n v="261560"/>
    <n v="9760"/>
    <x v="54645"/>
    <x v="44"/>
    <n v="1200"/>
    <d v="2020-03-01T02:31:49"/>
    <x v="1"/>
  </r>
  <r>
    <n v="261564"/>
    <n v="8833"/>
    <x v="54646"/>
    <x v="234"/>
    <n v="1200"/>
    <d v="2020-12-01T04:04:32"/>
    <x v="1"/>
  </r>
  <r>
    <n v="261566"/>
    <n v="1678"/>
    <x v="54647"/>
    <x v="166"/>
    <n v="1200"/>
    <d v="2020-09-01T06:21:33"/>
    <x v="1"/>
  </r>
  <r>
    <n v="261567"/>
    <n v="9723"/>
    <x v="54648"/>
    <x v="131"/>
    <n v="0"/>
    <d v="2020-07-02T08:46:18"/>
    <x v="1"/>
  </r>
  <r>
    <n v="261568"/>
    <n v="12300"/>
    <x v="54649"/>
    <x v="54"/>
    <n v="1200"/>
    <d v="2020-03-01T22:02:15"/>
    <x v="1"/>
  </r>
  <r>
    <n v="261572"/>
    <n v="1049"/>
    <x v="54650"/>
    <x v="1"/>
    <n v="960"/>
    <d v="2020-01-01T10:14:24"/>
    <x v="1"/>
  </r>
  <r>
    <n v="261576"/>
    <n v="13129"/>
    <x v="54651"/>
    <x v="176"/>
    <n v="0"/>
    <d v="2020-09-02T02:59:56"/>
    <x v="1"/>
  </r>
  <r>
    <n v="261577"/>
    <n v="5541"/>
    <x v="54652"/>
    <x v="3"/>
    <n v="1200"/>
    <d v="2020-01-01T20:43:56"/>
    <x v="1"/>
  </r>
  <r>
    <n v="261580"/>
    <n v="3751"/>
    <x v="54653"/>
    <x v="161"/>
    <n v="1200"/>
    <d v="2020-09-01T02:41:04"/>
    <x v="1"/>
  </r>
  <r>
    <n v="261586"/>
    <n v="5157"/>
    <x v="54654"/>
    <x v="180"/>
    <n v="1200"/>
    <d v="2020-09-02T18:30:06"/>
    <x v="1"/>
  </r>
  <r>
    <n v="261589"/>
    <n v="13240"/>
    <x v="54655"/>
    <x v="184"/>
    <n v="1200"/>
    <d v="2020-10-01T00:16:49"/>
    <x v="1"/>
  </r>
  <r>
    <n v="261594"/>
    <n v="3435"/>
    <x v="54656"/>
    <x v="60"/>
    <n v="1200"/>
    <d v="2020-04-01T03:55:51"/>
    <x v="1"/>
  </r>
  <r>
    <n v="261598"/>
    <n v="2448"/>
    <x v="54657"/>
    <x v="73"/>
    <n v="1200"/>
    <d v="2020-04-01T20:07:24"/>
    <x v="1"/>
  </r>
  <r>
    <n v="261604"/>
    <n v="9875"/>
    <x v="54658"/>
    <x v="62"/>
    <n v="1200"/>
    <d v="2020-04-01T05:07:47"/>
    <x v="1"/>
  </r>
  <r>
    <n v="261610"/>
    <n v="251"/>
    <x v="54659"/>
    <x v="46"/>
    <n v="1200"/>
    <d v="2020-03-01T03:08:48"/>
    <x v="1"/>
  </r>
  <r>
    <n v="261616"/>
    <n v="10669"/>
    <x v="54660"/>
    <x v="138"/>
    <n v="1200"/>
    <d v="2020-08-01T04:05:20"/>
    <x v="1"/>
  </r>
  <r>
    <n v="261618"/>
    <n v="13804"/>
    <x v="54661"/>
    <x v="65"/>
    <n v="1200"/>
    <d v="2020-04-01T08:02:05"/>
    <x v="1"/>
  </r>
  <r>
    <n v="261621"/>
    <n v="6581"/>
    <x v="54662"/>
    <x v="116"/>
    <n v="1200"/>
    <d v="2020-06-04T06:09:33"/>
    <x v="1"/>
  </r>
  <r>
    <n v="261624"/>
    <n v="4680"/>
    <x v="54663"/>
    <x v="42"/>
    <n v="1200"/>
    <d v="2020-03-01T00:37:25"/>
    <x v="1"/>
  </r>
  <r>
    <n v="261628"/>
    <n v="6428"/>
    <x v="54664"/>
    <x v="116"/>
    <n v="1200"/>
    <d v="2020-06-04T06:09:33"/>
    <x v="1"/>
  </r>
  <r>
    <n v="261630"/>
    <n v="11422"/>
    <x v="54665"/>
    <x v="87"/>
    <n v="1200"/>
    <d v="2020-05-01T00:47:34"/>
    <x v="1"/>
  </r>
  <r>
    <n v="261632"/>
    <n v="8893"/>
    <x v="54666"/>
    <x v="207"/>
    <n v="1200"/>
    <d v="2020-11-01T03:40:26"/>
    <x v="1"/>
  </r>
  <r>
    <n v="261637"/>
    <n v="8791"/>
    <x v="54667"/>
    <x v="216"/>
    <n v="1200"/>
    <d v="2020-11-01T12:53:41"/>
    <x v="1"/>
  </r>
  <r>
    <n v="261641"/>
    <n v="12738"/>
    <x v="54668"/>
    <x v="188"/>
    <n v="1200"/>
    <d v="2020-10-01T03:30:54"/>
    <x v="1"/>
  </r>
  <r>
    <n v="261648"/>
    <n v="13532"/>
    <x v="54669"/>
    <x v="74"/>
    <n v="1200"/>
    <d v="2020-04-01T20:15:29"/>
    <x v="1"/>
  </r>
  <r>
    <n v="261652"/>
    <n v="9760"/>
    <x v="54670"/>
    <x v="194"/>
    <n v="1200"/>
    <d v="2020-10-01T12:35:34"/>
    <x v="1"/>
  </r>
  <r>
    <n v="261658"/>
    <n v="12005"/>
    <x v="54671"/>
    <x v="149"/>
    <n v="1200"/>
    <d v="2020-08-01T10:49:26"/>
    <x v="1"/>
  </r>
  <r>
    <n v="261661"/>
    <n v="12404"/>
    <x v="54672"/>
    <x v="48"/>
    <n v="1200"/>
    <d v="2020-03-01T03:58:30"/>
    <x v="1"/>
  </r>
  <r>
    <n v="261668"/>
    <n v="870"/>
    <x v="54673"/>
    <x v="88"/>
    <n v="1200"/>
    <d v="2020-05-01T01:11:11"/>
    <x v="1"/>
  </r>
  <r>
    <n v="261674"/>
    <n v="8220"/>
    <x v="54674"/>
    <x v="223"/>
    <n v="1200"/>
    <d v="2020-11-01T16:31:27"/>
    <x v="1"/>
  </r>
  <r>
    <n v="261677"/>
    <n v="5012"/>
    <x v="54675"/>
    <x v="3"/>
    <n v="1200"/>
    <d v="2020-01-01T20:43:56"/>
    <x v="1"/>
  </r>
  <r>
    <n v="261678"/>
    <n v="5345"/>
    <x v="54676"/>
    <x v="52"/>
    <n v="1200"/>
    <d v="2020-03-01T13:39:30"/>
    <x v="1"/>
  </r>
  <r>
    <n v="261681"/>
    <n v="5461"/>
    <x v="54677"/>
    <x v="231"/>
    <n v="1200"/>
    <d v="2020-12-01T00:50:13"/>
    <x v="1"/>
  </r>
  <r>
    <n v="261694"/>
    <n v="5723"/>
    <x v="54678"/>
    <x v="173"/>
    <n v="1200"/>
    <d v="2020-09-01T13:08:14"/>
    <x v="1"/>
  </r>
  <r>
    <n v="261701"/>
    <n v="3466"/>
    <x v="54679"/>
    <x v="88"/>
    <n v="1200"/>
    <d v="2020-05-01T01:11:11"/>
    <x v="1"/>
  </r>
  <r>
    <n v="261707"/>
    <n v="1967"/>
    <x v="54680"/>
    <x v="253"/>
    <n v="1200"/>
    <d v="2020-12-03T19:16:07"/>
    <x v="1"/>
  </r>
  <r>
    <n v="261714"/>
    <n v="7593"/>
    <x v="54681"/>
    <x v="89"/>
    <n v="1200"/>
    <d v="2020-05-01T04:46:57"/>
    <x v="1"/>
  </r>
  <r>
    <n v="261718"/>
    <n v="7350"/>
    <x v="54682"/>
    <x v="190"/>
    <n v="1200"/>
    <d v="2020-10-01T10:20:28"/>
    <x v="1"/>
  </r>
  <r>
    <n v="261721"/>
    <n v="8352"/>
    <x v="54683"/>
    <x v="155"/>
    <n v="1200"/>
    <d v="2020-08-02T07:57:17"/>
    <x v="1"/>
  </r>
  <r>
    <n v="261727"/>
    <n v="9760"/>
    <x v="54684"/>
    <x v="200"/>
    <n v="960"/>
    <d v="2020-10-02T05:56:35"/>
    <x v="1"/>
  </r>
  <r>
    <n v="261729"/>
    <n v="12178"/>
    <x v="54685"/>
    <x v="37"/>
    <n v="0"/>
    <d v="2020-02-01T20:26:19"/>
    <x v="1"/>
  </r>
  <r>
    <n v="261731"/>
    <n v="7615"/>
    <x v="54686"/>
    <x v="94"/>
    <n v="1200"/>
    <d v="2020-05-01T22:03:18"/>
    <x v="1"/>
  </r>
  <r>
    <n v="261736"/>
    <n v="3449"/>
    <x v="54687"/>
    <x v="35"/>
    <n v="1200"/>
    <d v="2020-02-01T18:08:42"/>
    <x v="1"/>
  </r>
  <r>
    <n v="261743"/>
    <n v="9766"/>
    <x v="54688"/>
    <x v="46"/>
    <n v="960"/>
    <d v="2020-03-01T03:08:48"/>
    <x v="1"/>
  </r>
  <r>
    <n v="261744"/>
    <n v="296"/>
    <x v="54689"/>
    <x v="232"/>
    <n v="0"/>
    <d v="2020-12-01T01:40:06"/>
    <x v="1"/>
  </r>
  <r>
    <n v="261746"/>
    <n v="2024"/>
    <x v="54690"/>
    <x v="44"/>
    <n v="1200"/>
    <d v="2020-03-01T02:31:49"/>
    <x v="1"/>
  </r>
  <r>
    <n v="261748"/>
    <n v="7620"/>
    <x v="54691"/>
    <x v="155"/>
    <n v="1200"/>
    <d v="2020-08-02T07:57:17"/>
    <x v="1"/>
  </r>
  <r>
    <n v="261753"/>
    <n v="5705"/>
    <x v="54692"/>
    <x v="108"/>
    <n v="1200"/>
    <d v="2020-06-01T15:35:25"/>
    <x v="1"/>
  </r>
  <r>
    <n v="261763"/>
    <n v="1763"/>
    <x v="54693"/>
    <x v="101"/>
    <n v="1200"/>
    <d v="2020-06-01T07:42:47"/>
    <x v="1"/>
  </r>
  <r>
    <n v="261769"/>
    <n v="13128"/>
    <x v="54694"/>
    <x v="68"/>
    <n v="1200"/>
    <d v="2020-04-01T10:18:25"/>
    <x v="1"/>
  </r>
  <r>
    <n v="261775"/>
    <n v="5601"/>
    <x v="54695"/>
    <x v="217"/>
    <n v="1200"/>
    <d v="2020-11-01T14:05:48"/>
    <x v="1"/>
  </r>
  <r>
    <n v="261780"/>
    <n v="5461"/>
    <x v="54696"/>
    <x v="187"/>
    <n v="1200"/>
    <d v="2020-10-01T03:26:04"/>
    <x v="1"/>
  </r>
  <r>
    <n v="261787"/>
    <n v="935"/>
    <x v="54697"/>
    <x v="218"/>
    <n v="1200"/>
    <d v="2020-11-01T14:46:15"/>
    <x v="1"/>
  </r>
  <r>
    <n v="261792"/>
    <n v="4428"/>
    <x v="54698"/>
    <x v="77"/>
    <n v="1200"/>
    <d v="2020-04-02T01:07:47"/>
    <x v="1"/>
  </r>
  <r>
    <n v="261799"/>
    <n v="2485"/>
    <x v="54699"/>
    <x v="98"/>
    <n v="0"/>
    <d v="2020-05-02T20:11:47"/>
    <x v="1"/>
  </r>
  <r>
    <n v="261806"/>
    <n v="2913"/>
    <x v="54700"/>
    <x v="71"/>
    <n v="1200"/>
    <d v="2020-04-01T15:04:54"/>
    <x v="1"/>
  </r>
  <r>
    <n v="261811"/>
    <n v="3093"/>
    <x v="54701"/>
    <x v="166"/>
    <n v="960"/>
    <d v="2020-09-01T06:21:33"/>
    <x v="1"/>
  </r>
  <r>
    <n v="261819"/>
    <n v="4847"/>
    <x v="54702"/>
    <x v="121"/>
    <n v="1200"/>
    <d v="2020-07-01T03:30:20"/>
    <x v="1"/>
  </r>
  <r>
    <n v="261822"/>
    <n v="8828"/>
    <x v="54703"/>
    <x v="152"/>
    <n v="1200"/>
    <d v="2020-08-01T19:42:25"/>
    <x v="1"/>
  </r>
  <r>
    <n v="261828"/>
    <n v="8255"/>
    <x v="54704"/>
    <x v="181"/>
    <n v="1200"/>
    <d v="2020-09-03T00:46:17"/>
    <x v="1"/>
  </r>
  <r>
    <n v="261831"/>
    <n v="11219"/>
    <x v="54705"/>
    <x v="159"/>
    <n v="1200"/>
    <d v="2020-09-01T00:18:08"/>
    <x v="1"/>
  </r>
  <r>
    <n v="261834"/>
    <n v="4254"/>
    <x v="54706"/>
    <x v="174"/>
    <n v="1200"/>
    <d v="2020-09-01T19:28:50"/>
    <x v="1"/>
  </r>
  <r>
    <n v="261837"/>
    <n v="9476"/>
    <x v="54707"/>
    <x v="162"/>
    <n v="1200"/>
    <d v="2020-09-01T04:52:47"/>
    <x v="1"/>
  </r>
  <r>
    <n v="261840"/>
    <n v="9035"/>
    <x v="54708"/>
    <x v="198"/>
    <n v="960"/>
    <d v="2020-10-01T15:20:09"/>
    <x v="1"/>
  </r>
  <r>
    <n v="261842"/>
    <n v="13728"/>
    <x v="54709"/>
    <x v="172"/>
    <n v="1200"/>
    <d v="2020-09-01T12:58:25"/>
    <x v="1"/>
  </r>
  <r>
    <n v="261845"/>
    <n v="1471"/>
    <x v="54710"/>
    <x v="179"/>
    <n v="1200"/>
    <d v="2020-09-02T13:42:32"/>
    <x v="1"/>
  </r>
  <r>
    <n v="261855"/>
    <n v="2146"/>
    <x v="54711"/>
    <x v="183"/>
    <n v="1200"/>
    <d v="2020-10-01T00:04:27"/>
    <x v="1"/>
  </r>
  <r>
    <n v="261859"/>
    <n v="1055"/>
    <x v="54712"/>
    <x v="77"/>
    <n v="1200"/>
    <d v="2020-04-02T01:07:47"/>
    <x v="1"/>
  </r>
  <r>
    <n v="261862"/>
    <n v="8247"/>
    <x v="54713"/>
    <x v="213"/>
    <n v="1200"/>
    <d v="2020-11-01T07:02:18"/>
    <x v="1"/>
  </r>
  <r>
    <n v="261865"/>
    <n v="11619"/>
    <x v="54714"/>
    <x v="228"/>
    <n v="1200"/>
    <d v="2020-11-02T11:51:05"/>
    <x v="1"/>
  </r>
  <r>
    <n v="261867"/>
    <n v="12895"/>
    <x v="54715"/>
    <x v="80"/>
    <n v="1200"/>
    <d v="2020-04-02T03:39:16"/>
    <x v="1"/>
  </r>
  <r>
    <n v="261874"/>
    <n v="11692"/>
    <x v="54716"/>
    <x v="183"/>
    <n v="1200"/>
    <d v="2020-10-01T00:04:27"/>
    <x v="1"/>
  </r>
  <r>
    <n v="261880"/>
    <n v="10692"/>
    <x v="54717"/>
    <x v="163"/>
    <n v="0"/>
    <d v="2020-09-01T05:03:57"/>
    <x v="1"/>
  </r>
  <r>
    <n v="261884"/>
    <n v="8256"/>
    <x v="54718"/>
    <x v="250"/>
    <n v="1200"/>
    <d v="2020-12-02T09:00:22"/>
    <x v="1"/>
  </r>
  <r>
    <n v="261887"/>
    <n v="1684"/>
    <x v="54719"/>
    <x v="188"/>
    <n v="1200"/>
    <d v="2020-10-01T03:30:54"/>
    <x v="1"/>
  </r>
  <r>
    <n v="261889"/>
    <n v="8611"/>
    <x v="54720"/>
    <x v="157"/>
    <n v="1200"/>
    <d v="2020-08-02T19:40:38"/>
    <x v="1"/>
  </r>
  <r>
    <n v="261891"/>
    <n v="4851"/>
    <x v="54721"/>
    <x v="15"/>
    <n v="1200"/>
    <d v="2020-01-03T17:47:43"/>
    <x v="1"/>
  </r>
  <r>
    <n v="261898"/>
    <n v="8273"/>
    <x v="54722"/>
    <x v="71"/>
    <n v="1200"/>
    <d v="2020-04-01T15:04:54"/>
    <x v="1"/>
  </r>
  <r>
    <n v="261902"/>
    <n v="3351"/>
    <x v="54723"/>
    <x v="203"/>
    <n v="1200"/>
    <d v="2020-11-01T01:52:27"/>
    <x v="1"/>
  </r>
  <r>
    <n v="261904"/>
    <n v="5880"/>
    <x v="54724"/>
    <x v="89"/>
    <n v="1200"/>
    <d v="2020-05-01T04:46:57"/>
    <x v="1"/>
  </r>
  <r>
    <n v="261905"/>
    <n v="2238"/>
    <x v="54725"/>
    <x v="101"/>
    <n v="1200"/>
    <d v="2020-06-01T07:42:47"/>
    <x v="1"/>
  </r>
  <r>
    <n v="261908"/>
    <n v="8990"/>
    <x v="54726"/>
    <x v="242"/>
    <n v="1200"/>
    <d v="2020-12-01T10:18:28"/>
    <x v="1"/>
  </r>
  <r>
    <n v="261912"/>
    <n v="9588"/>
    <x v="54727"/>
    <x v="123"/>
    <n v="1200"/>
    <d v="2020-07-01T06:52:26"/>
    <x v="1"/>
  </r>
  <r>
    <n v="261917"/>
    <n v="582"/>
    <x v="54728"/>
    <x v="191"/>
    <n v="1200"/>
    <d v="2020-10-01T10:31:29"/>
    <x v="1"/>
  </r>
  <r>
    <n v="261922"/>
    <n v="9029"/>
    <x v="54729"/>
    <x v="241"/>
    <n v="1200"/>
    <d v="2020-12-01T09:38:25"/>
    <x v="1"/>
  </r>
  <r>
    <n v="261925"/>
    <n v="6382"/>
    <x v="54730"/>
    <x v="85"/>
    <n v="0"/>
    <d v="2020-05-01T00:24:15"/>
    <x v="1"/>
  </r>
  <r>
    <n v="261926"/>
    <n v="361"/>
    <x v="54731"/>
    <x v="5"/>
    <n v="1200"/>
    <d v="2020-01-02T06:05:06"/>
    <x v="1"/>
  </r>
  <r>
    <n v="261931"/>
    <n v="3019"/>
    <x v="54732"/>
    <x v="43"/>
    <n v="960"/>
    <d v="2020-03-01T01:41:28"/>
    <x v="1"/>
  </r>
  <r>
    <n v="261935"/>
    <n v="2003"/>
    <x v="54733"/>
    <x v="221"/>
    <n v="0"/>
    <d v="2020-11-01T16:01:32"/>
    <x v="1"/>
  </r>
  <r>
    <n v="261937"/>
    <n v="677"/>
    <x v="54734"/>
    <x v="126"/>
    <n v="1200"/>
    <d v="2020-07-01T16:22:19"/>
    <x v="1"/>
  </r>
  <r>
    <n v="261942"/>
    <n v="2021"/>
    <x v="54735"/>
    <x v="218"/>
    <n v="1200"/>
    <d v="2020-11-01T14:46:15"/>
    <x v="1"/>
  </r>
  <r>
    <n v="261948"/>
    <n v="11187"/>
    <x v="54736"/>
    <x v="20"/>
    <n v="960"/>
    <d v="2020-01-05T12:38:03"/>
    <x v="1"/>
  </r>
  <r>
    <n v="261954"/>
    <n v="11462"/>
    <x v="54737"/>
    <x v="234"/>
    <n v="1200"/>
    <d v="2020-12-01T04:04:32"/>
    <x v="1"/>
  </r>
  <r>
    <n v="261957"/>
    <n v="3488"/>
    <x v="54738"/>
    <x v="250"/>
    <n v="1200"/>
    <d v="2020-12-02T09:00:22"/>
    <x v="1"/>
  </r>
  <r>
    <n v="261958"/>
    <n v="6958"/>
    <x v="54739"/>
    <x v="116"/>
    <n v="1200"/>
    <d v="2020-06-04T06:09:33"/>
    <x v="1"/>
  </r>
  <r>
    <n v="261964"/>
    <n v="6167"/>
    <x v="54740"/>
    <x v="227"/>
    <n v="1200"/>
    <d v="2020-11-02T07:18:17"/>
    <x v="1"/>
  </r>
  <r>
    <n v="261967"/>
    <n v="6590"/>
    <x v="54741"/>
    <x v="13"/>
    <n v="0"/>
    <d v="2020-01-03T09:32:30"/>
    <x v="1"/>
  </r>
  <r>
    <n v="261974"/>
    <n v="4502"/>
    <x v="54742"/>
    <x v="235"/>
    <n v="0"/>
    <d v="2020-12-01T05:43:16"/>
    <x v="1"/>
  </r>
  <r>
    <n v="261981"/>
    <n v="1675"/>
    <x v="54743"/>
    <x v="104"/>
    <n v="1200"/>
    <d v="2020-06-01T12:03:45"/>
    <x v="1"/>
  </r>
  <r>
    <n v="261986"/>
    <n v="2165"/>
    <x v="54744"/>
    <x v="240"/>
    <n v="1200"/>
    <d v="2020-12-01T08:34:35"/>
    <x v="1"/>
  </r>
  <r>
    <n v="261988"/>
    <n v="8700"/>
    <x v="54745"/>
    <x v="223"/>
    <n v="1200"/>
    <d v="2020-11-01T16:31:27"/>
    <x v="1"/>
  </r>
  <r>
    <n v="261990"/>
    <n v="4267"/>
    <x v="54746"/>
    <x v="101"/>
    <n v="1200"/>
    <d v="2020-06-01T07:42:47"/>
    <x v="1"/>
  </r>
  <r>
    <n v="261991"/>
    <n v="6834"/>
    <x v="54747"/>
    <x v="210"/>
    <n v="960"/>
    <d v="2020-11-01T04:55:52"/>
    <x v="1"/>
  </r>
  <r>
    <n v="261995"/>
    <n v="5200"/>
    <x v="54748"/>
    <x v="192"/>
    <n v="1200"/>
    <d v="2020-10-01T11:12:06"/>
    <x v="1"/>
  </r>
  <r>
    <n v="261997"/>
    <n v="3019"/>
    <x v="54749"/>
    <x v="76"/>
    <n v="960"/>
    <d v="2020-04-01T23:15:30"/>
    <x v="1"/>
  </r>
  <r>
    <n v="262004"/>
    <n v="8352"/>
    <x v="54750"/>
    <x v="227"/>
    <n v="1200"/>
    <d v="2020-11-02T07:18:17"/>
    <x v="1"/>
  </r>
  <r>
    <n v="262005"/>
    <n v="9380"/>
    <x v="54751"/>
    <x v="41"/>
    <n v="1200"/>
    <d v="2020-02-02T14:27:03"/>
    <x v="1"/>
  </r>
  <r>
    <n v="262012"/>
    <n v="5821"/>
    <x v="54752"/>
    <x v="200"/>
    <n v="1200"/>
    <d v="2020-10-02T05:56:35"/>
    <x v="1"/>
  </r>
  <r>
    <n v="262013"/>
    <n v="8256"/>
    <x v="54753"/>
    <x v="60"/>
    <n v="0"/>
    <d v="2020-04-01T03:55:51"/>
    <x v="1"/>
  </r>
  <r>
    <n v="262019"/>
    <n v="2402"/>
    <x v="54754"/>
    <x v="126"/>
    <n v="1200"/>
    <d v="2020-07-01T16:22:19"/>
    <x v="1"/>
  </r>
  <r>
    <n v="262024"/>
    <n v="1923"/>
    <x v="54755"/>
    <x v="237"/>
    <n v="1200"/>
    <d v="2020-12-01T07:04:45"/>
    <x v="1"/>
  </r>
  <r>
    <n v="262031"/>
    <n v="13330"/>
    <x v="54756"/>
    <x v="35"/>
    <n v="1200"/>
    <d v="2020-02-01T18:08:42"/>
    <x v="1"/>
  </r>
  <r>
    <n v="262033"/>
    <n v="168"/>
    <x v="54757"/>
    <x v="171"/>
    <n v="1200"/>
    <d v="2020-09-01T11:32:01"/>
    <x v="1"/>
  </r>
  <r>
    <n v="262040"/>
    <n v="12234"/>
    <x v="54758"/>
    <x v="60"/>
    <n v="1200"/>
    <d v="2020-04-01T03:55:51"/>
    <x v="1"/>
  </r>
  <r>
    <n v="262045"/>
    <n v="10462"/>
    <x v="54759"/>
    <x v="60"/>
    <n v="1200"/>
    <d v="2020-04-01T03:55:51"/>
    <x v="1"/>
  </r>
  <r>
    <n v="262048"/>
    <n v="8412"/>
    <x v="54760"/>
    <x v="62"/>
    <n v="1200"/>
    <d v="2020-04-01T05:07:47"/>
    <x v="1"/>
  </r>
  <r>
    <n v="262053"/>
    <n v="7267"/>
    <x v="54761"/>
    <x v="33"/>
    <n v="0"/>
    <d v="2020-02-01T15:32:18"/>
    <x v="1"/>
  </r>
  <r>
    <n v="262056"/>
    <n v="10032"/>
    <x v="54762"/>
    <x v="201"/>
    <n v="1200"/>
    <d v="2020-10-02T06:56:42"/>
    <x v="1"/>
  </r>
  <r>
    <n v="262057"/>
    <n v="3466"/>
    <x v="54763"/>
    <x v="197"/>
    <n v="1200"/>
    <d v="2020-10-01T15:01:44"/>
    <x v="1"/>
  </r>
  <r>
    <n v="262064"/>
    <n v="6468"/>
    <x v="54764"/>
    <x v="3"/>
    <n v="1200"/>
    <d v="2020-01-01T20:43:56"/>
    <x v="1"/>
  </r>
  <r>
    <n v="262068"/>
    <n v="10462"/>
    <x v="54765"/>
    <x v="68"/>
    <n v="1200"/>
    <d v="2020-04-01T10:18:25"/>
    <x v="1"/>
  </r>
  <r>
    <n v="262071"/>
    <n v="2312"/>
    <x v="54766"/>
    <x v="62"/>
    <n v="1200"/>
    <d v="2020-04-01T05:07:47"/>
    <x v="1"/>
  </r>
  <r>
    <n v="262074"/>
    <n v="290"/>
    <x v="54767"/>
    <x v="24"/>
    <n v="0"/>
    <d v="2020-02-01T00:42:44"/>
    <x v="1"/>
  </r>
  <r>
    <n v="262078"/>
    <n v="682"/>
    <x v="54768"/>
    <x v="169"/>
    <n v="1200"/>
    <d v="2020-09-01T10:44:36"/>
    <x v="1"/>
  </r>
  <r>
    <n v="262080"/>
    <n v="1489"/>
    <x v="54769"/>
    <x v="106"/>
    <n v="1200"/>
    <d v="2020-06-01T14:19:02"/>
    <x v="1"/>
  </r>
  <r>
    <n v="262082"/>
    <n v="3216"/>
    <x v="54770"/>
    <x v="42"/>
    <n v="1200"/>
    <d v="2020-03-01T00:37:25"/>
    <x v="1"/>
  </r>
  <r>
    <n v="262085"/>
    <n v="10776"/>
    <x v="54771"/>
    <x v="46"/>
    <n v="960"/>
    <d v="2020-03-01T03:08:48"/>
    <x v="1"/>
  </r>
  <r>
    <n v="262089"/>
    <n v="10815"/>
    <x v="54772"/>
    <x v="243"/>
    <n v="0"/>
    <d v="2020-12-01T10:42:47"/>
    <x v="1"/>
  </r>
  <r>
    <n v="262095"/>
    <n v="10848"/>
    <x v="54773"/>
    <x v="1"/>
    <n v="1200"/>
    <d v="2020-01-01T10:14:24"/>
    <x v="1"/>
  </r>
  <r>
    <n v="262100"/>
    <n v="1131"/>
    <x v="54774"/>
    <x v="43"/>
    <n v="1200"/>
    <d v="2020-03-01T01:41:28"/>
    <x v="1"/>
  </r>
  <r>
    <n v="262102"/>
    <n v="6834"/>
    <x v="54775"/>
    <x v="146"/>
    <n v="1200"/>
    <d v="2020-08-01T08:24:54"/>
    <x v="1"/>
  </r>
  <r>
    <n v="262108"/>
    <n v="2724"/>
    <x v="54776"/>
    <x v="179"/>
    <n v="1200"/>
    <d v="2020-09-02T13:42:32"/>
    <x v="1"/>
  </r>
  <r>
    <n v="262113"/>
    <n v="13362"/>
    <x v="54777"/>
    <x v="153"/>
    <n v="960"/>
    <d v="2020-08-02T00:00:08"/>
    <x v="1"/>
  </r>
  <r>
    <n v="262119"/>
    <n v="2073"/>
    <x v="54778"/>
    <x v="42"/>
    <n v="1200"/>
    <d v="2020-03-01T00:37:25"/>
    <x v="1"/>
  </r>
  <r>
    <n v="262120"/>
    <n v="10767"/>
    <x v="54779"/>
    <x v="137"/>
    <n v="1200"/>
    <d v="2020-08-01T03:03:26"/>
    <x v="1"/>
  </r>
  <r>
    <n v="262122"/>
    <n v="985"/>
    <x v="54780"/>
    <x v="195"/>
    <n v="1200"/>
    <d v="2020-10-01T12:50:12"/>
    <x v="1"/>
  </r>
  <r>
    <n v="262124"/>
    <n v="2747"/>
    <x v="54781"/>
    <x v="248"/>
    <n v="1200"/>
    <d v="2020-12-01T23:58:37"/>
    <x v="1"/>
  </r>
  <r>
    <n v="262126"/>
    <n v="9596"/>
    <x v="54782"/>
    <x v="8"/>
    <n v="1200"/>
    <d v="2020-01-02T20:35:56"/>
    <x v="1"/>
  </r>
  <r>
    <n v="262127"/>
    <n v="8096"/>
    <x v="54783"/>
    <x v="13"/>
    <n v="1200"/>
    <d v="2020-01-03T09:32:30"/>
    <x v="1"/>
  </r>
  <r>
    <n v="262138"/>
    <n v="7616"/>
    <x v="54784"/>
    <x v="233"/>
    <n v="1200"/>
    <d v="2020-12-01T01:57:10"/>
    <x v="1"/>
  </r>
  <r>
    <n v="262144"/>
    <n v="10260"/>
    <x v="54785"/>
    <x v="62"/>
    <n v="1200"/>
    <d v="2020-04-01T05:07:47"/>
    <x v="1"/>
  </r>
  <r>
    <n v="262151"/>
    <n v="13237"/>
    <x v="54786"/>
    <x v="190"/>
    <n v="1200"/>
    <d v="2020-10-01T10:20:28"/>
    <x v="1"/>
  </r>
  <r>
    <n v="262158"/>
    <n v="558"/>
    <x v="54787"/>
    <x v="153"/>
    <n v="1200"/>
    <d v="2020-08-02T00:00:08"/>
    <x v="1"/>
  </r>
  <r>
    <n v="262163"/>
    <n v="13930"/>
    <x v="54788"/>
    <x v="202"/>
    <n v="1200"/>
    <d v="2020-11-01T00:04:38"/>
    <x v="1"/>
  </r>
  <r>
    <n v="262164"/>
    <n v="8233"/>
    <x v="54789"/>
    <x v="169"/>
    <n v="0"/>
    <d v="2020-09-01T10:44:36"/>
    <x v="1"/>
  </r>
  <r>
    <n v="262167"/>
    <n v="8269"/>
    <x v="54790"/>
    <x v="173"/>
    <n v="1200"/>
    <d v="2020-09-01T13:08:14"/>
    <x v="1"/>
  </r>
  <r>
    <n v="262172"/>
    <n v="12154"/>
    <x v="54791"/>
    <x v="233"/>
    <n v="1200"/>
    <d v="2020-12-01T01:57:10"/>
    <x v="1"/>
  </r>
  <r>
    <n v="262178"/>
    <n v="7831"/>
    <x v="54792"/>
    <x v="9"/>
    <n v="1200"/>
    <d v="2020-01-02T21:01:44"/>
    <x v="1"/>
  </r>
  <r>
    <n v="262185"/>
    <n v="7542"/>
    <x v="54793"/>
    <x v="160"/>
    <n v="1200"/>
    <d v="2020-09-01T02:39:44"/>
    <x v="1"/>
  </r>
  <r>
    <n v="262192"/>
    <n v="7420"/>
    <x v="54794"/>
    <x v="239"/>
    <n v="960"/>
    <d v="2020-12-01T08:22:38"/>
    <x v="1"/>
  </r>
  <r>
    <n v="262198"/>
    <n v="6732"/>
    <x v="54795"/>
    <x v="19"/>
    <n v="1200"/>
    <d v="2020-01-05T05:18:14"/>
    <x v="1"/>
  </r>
  <r>
    <n v="262203"/>
    <n v="1929"/>
    <x v="54796"/>
    <x v="204"/>
    <n v="1200"/>
    <d v="2020-11-01T02:15:43"/>
    <x v="1"/>
  </r>
  <r>
    <n v="262206"/>
    <n v="13875"/>
    <x v="54797"/>
    <x v="85"/>
    <n v="1200"/>
    <d v="2020-05-01T00:24:15"/>
    <x v="1"/>
  </r>
  <r>
    <n v="262209"/>
    <n v="2541"/>
    <x v="54798"/>
    <x v="247"/>
    <n v="1200"/>
    <d v="2020-12-01T15:09:58"/>
    <x v="1"/>
  </r>
  <r>
    <n v="262212"/>
    <n v="13515"/>
    <x v="54799"/>
    <x v="116"/>
    <n v="1200"/>
    <d v="2020-06-04T06:09:33"/>
    <x v="1"/>
  </r>
  <r>
    <n v="262217"/>
    <n v="8225"/>
    <x v="54800"/>
    <x v="122"/>
    <n v="1200"/>
    <d v="2020-07-01T06:44:37"/>
    <x v="1"/>
  </r>
  <r>
    <n v="262221"/>
    <n v="7895"/>
    <x v="54801"/>
    <x v="226"/>
    <n v="1200"/>
    <d v="2020-11-02T03:29:53"/>
    <x v="1"/>
  </r>
  <r>
    <n v="262226"/>
    <n v="5379"/>
    <x v="54802"/>
    <x v="244"/>
    <n v="1200"/>
    <d v="2020-12-01T11:04:25"/>
    <x v="1"/>
  </r>
  <r>
    <n v="262232"/>
    <n v="8287"/>
    <x v="54803"/>
    <x v="98"/>
    <n v="1200"/>
    <d v="2020-05-02T20:11:47"/>
    <x v="1"/>
  </r>
  <r>
    <n v="262239"/>
    <n v="3721"/>
    <x v="54804"/>
    <x v="131"/>
    <n v="1200"/>
    <d v="2020-07-02T08:46:18"/>
    <x v="1"/>
  </r>
  <r>
    <n v="262243"/>
    <n v="2325"/>
    <x v="54805"/>
    <x v="211"/>
    <n v="1200"/>
    <d v="2020-11-01T06:39:37"/>
    <x v="1"/>
  </r>
  <r>
    <n v="262249"/>
    <n v="10156"/>
    <x v="54806"/>
    <x v="232"/>
    <n v="0"/>
    <d v="2020-12-01T01:40:06"/>
    <x v="1"/>
  </r>
  <r>
    <n v="262255"/>
    <n v="7920"/>
    <x v="54807"/>
    <x v="228"/>
    <n v="1200"/>
    <d v="2020-11-02T11:51:05"/>
    <x v="1"/>
  </r>
  <r>
    <n v="262260"/>
    <n v="1582"/>
    <x v="54808"/>
    <x v="68"/>
    <n v="960"/>
    <d v="2020-04-01T10:18:25"/>
    <x v="1"/>
  </r>
  <r>
    <n v="262262"/>
    <n v="11769"/>
    <x v="54809"/>
    <x v="231"/>
    <n v="1200"/>
    <d v="2020-12-01T00:50:13"/>
    <x v="1"/>
  </r>
  <r>
    <n v="262263"/>
    <n v="12348"/>
    <x v="54810"/>
    <x v="150"/>
    <n v="1200"/>
    <d v="2020-08-01T15:15:03"/>
    <x v="1"/>
  </r>
  <r>
    <n v="262267"/>
    <n v="6282"/>
    <x v="54811"/>
    <x v="230"/>
    <n v="1200"/>
    <d v="2020-11-02T18:05:45"/>
    <x v="1"/>
  </r>
  <r>
    <n v="262268"/>
    <n v="3557"/>
    <x v="54812"/>
    <x v="245"/>
    <n v="1200"/>
    <d v="2020-12-01T12:48:51"/>
    <x v="1"/>
  </r>
  <r>
    <n v="262274"/>
    <n v="13032"/>
    <x v="54813"/>
    <x v="244"/>
    <n v="0"/>
    <d v="2020-12-01T11:04:25"/>
    <x v="1"/>
  </r>
  <r>
    <n v="262279"/>
    <n v="12753"/>
    <x v="54814"/>
    <x v="209"/>
    <n v="1200"/>
    <d v="2020-11-01T04:46:45"/>
    <x v="1"/>
  </r>
  <r>
    <n v="262286"/>
    <n v="12095"/>
    <x v="54815"/>
    <x v="131"/>
    <n v="960"/>
    <d v="2020-07-02T08:46:18"/>
    <x v="1"/>
  </r>
  <r>
    <n v="262291"/>
    <n v="3812"/>
    <x v="54816"/>
    <x v="107"/>
    <n v="1200"/>
    <d v="2020-06-01T15:04:31"/>
    <x v="1"/>
  </r>
  <r>
    <n v="262296"/>
    <n v="9594"/>
    <x v="54817"/>
    <x v="247"/>
    <n v="1200"/>
    <d v="2020-12-01T15:09:58"/>
    <x v="1"/>
  </r>
  <r>
    <n v="262297"/>
    <n v="13015"/>
    <x v="54818"/>
    <x v="69"/>
    <n v="1200"/>
    <d v="2020-04-01T10:57:24"/>
    <x v="1"/>
  </r>
  <r>
    <n v="262303"/>
    <n v="8463"/>
    <x v="54819"/>
    <x v="167"/>
    <n v="1200"/>
    <d v="2020-09-01T08:45:45"/>
    <x v="1"/>
  </r>
  <r>
    <n v="262310"/>
    <n v="4531"/>
    <x v="54820"/>
    <x v="82"/>
    <n v="1200"/>
    <d v="2020-04-02T11:06:10"/>
    <x v="1"/>
  </r>
  <r>
    <n v="262316"/>
    <n v="9710"/>
    <x v="54821"/>
    <x v="212"/>
    <n v="1200"/>
    <d v="2020-11-01T06:53:39"/>
    <x v="1"/>
  </r>
  <r>
    <n v="262320"/>
    <n v="10525"/>
    <x v="54822"/>
    <x v="197"/>
    <n v="1200"/>
    <d v="2020-10-01T15:01:44"/>
    <x v="1"/>
  </r>
  <r>
    <n v="262326"/>
    <n v="204"/>
    <x v="54823"/>
    <x v="120"/>
    <n v="1200"/>
    <d v="2020-07-01T02:27:57"/>
    <x v="1"/>
  </r>
  <r>
    <n v="262328"/>
    <n v="2073"/>
    <x v="54824"/>
    <x v="224"/>
    <n v="1200"/>
    <d v="2020-11-01T21:51:36"/>
    <x v="1"/>
  </r>
  <r>
    <n v="262331"/>
    <n v="734"/>
    <x v="54825"/>
    <x v="136"/>
    <n v="1200"/>
    <d v="2020-08-01T02:22:13"/>
    <x v="1"/>
  </r>
  <r>
    <n v="262337"/>
    <n v="11028"/>
    <x v="54826"/>
    <x v="104"/>
    <n v="1200"/>
    <d v="2020-06-01T12:03:45"/>
    <x v="1"/>
  </r>
  <r>
    <n v="262345"/>
    <n v="6102"/>
    <x v="54827"/>
    <x v="180"/>
    <n v="1200"/>
    <d v="2020-09-02T18:30:06"/>
    <x v="1"/>
  </r>
  <r>
    <n v="262350"/>
    <n v="8613"/>
    <x v="54828"/>
    <x v="108"/>
    <n v="1200"/>
    <d v="2020-06-01T15:35:25"/>
    <x v="1"/>
  </r>
  <r>
    <n v="262354"/>
    <n v="1967"/>
    <x v="54829"/>
    <x v="230"/>
    <n v="1200"/>
    <d v="2020-11-02T18:05:45"/>
    <x v="1"/>
  </r>
  <r>
    <n v="262359"/>
    <n v="10098"/>
    <x v="54830"/>
    <x v="55"/>
    <n v="1200"/>
    <d v="2020-03-02T11:02:51"/>
    <x v="1"/>
  </r>
  <r>
    <n v="262366"/>
    <n v="1173"/>
    <x v="54831"/>
    <x v="251"/>
    <n v="1200"/>
    <d v="2020-12-02T10:36:42"/>
    <x v="1"/>
  </r>
  <r>
    <n v="262368"/>
    <n v="12837"/>
    <x v="54832"/>
    <x v="167"/>
    <n v="1200"/>
    <d v="2020-09-01T08:45:45"/>
    <x v="1"/>
  </r>
  <r>
    <n v="262373"/>
    <n v="4574"/>
    <x v="54833"/>
    <x v="249"/>
    <n v="1200"/>
    <d v="2020-12-02T02:23:49"/>
    <x v="1"/>
  </r>
  <r>
    <n v="262377"/>
    <n v="13978"/>
    <x v="54834"/>
    <x v="170"/>
    <n v="1200"/>
    <d v="2020-09-01T11:17:27"/>
    <x v="1"/>
  </r>
  <r>
    <n v="262378"/>
    <n v="7292"/>
    <x v="54835"/>
    <x v="131"/>
    <n v="1200"/>
    <d v="2020-07-02T08:46:18"/>
    <x v="1"/>
  </r>
  <r>
    <n v="262383"/>
    <n v="112"/>
    <x v="54836"/>
    <x v="65"/>
    <n v="1200"/>
    <d v="2020-04-01T08:02:05"/>
    <x v="1"/>
  </r>
  <r>
    <n v="262387"/>
    <n v="5907"/>
    <x v="54837"/>
    <x v="8"/>
    <n v="1200"/>
    <d v="2020-01-02T20:35:56"/>
    <x v="1"/>
  </r>
  <r>
    <n v="262388"/>
    <n v="12677"/>
    <x v="54838"/>
    <x v="220"/>
    <n v="1200"/>
    <d v="2020-11-01T16:00:33"/>
    <x v="1"/>
  </r>
  <r>
    <n v="262392"/>
    <n v="764"/>
    <x v="54839"/>
    <x v="15"/>
    <n v="1200"/>
    <d v="2020-01-03T17:47:43"/>
    <x v="1"/>
  </r>
  <r>
    <n v="262395"/>
    <n v="13864"/>
    <x v="54840"/>
    <x v="180"/>
    <n v="1200"/>
    <d v="2020-09-02T18:30:06"/>
    <x v="1"/>
  </r>
  <r>
    <n v="262402"/>
    <n v="956"/>
    <x v="54841"/>
    <x v="69"/>
    <n v="1200"/>
    <d v="2020-04-01T10:57:24"/>
    <x v="1"/>
  </r>
  <r>
    <n v="262403"/>
    <n v="4092"/>
    <x v="54842"/>
    <x v="164"/>
    <n v="1200"/>
    <d v="2020-09-01T06:19:15"/>
    <x v="1"/>
  </r>
  <r>
    <n v="262407"/>
    <n v="11167"/>
    <x v="54843"/>
    <x v="250"/>
    <n v="1200"/>
    <d v="2020-12-02T09:00:22"/>
    <x v="1"/>
  </r>
  <r>
    <n v="262418"/>
    <n v="2856"/>
    <x v="54844"/>
    <x v="180"/>
    <n v="1200"/>
    <d v="2020-09-02T18:30:06"/>
    <x v="1"/>
  </r>
  <r>
    <n v="262424"/>
    <n v="1294"/>
    <x v="54845"/>
    <x v="55"/>
    <n v="1200"/>
    <d v="2020-03-02T11:02:51"/>
    <x v="1"/>
  </r>
  <r>
    <n v="262426"/>
    <n v="7431"/>
    <x v="54846"/>
    <x v="185"/>
    <n v="1200"/>
    <d v="2020-10-01T01:19:03"/>
    <x v="1"/>
  </r>
  <r>
    <n v="262433"/>
    <n v="9787"/>
    <x v="54847"/>
    <x v="47"/>
    <n v="1200"/>
    <d v="2020-03-01T03:50:25"/>
    <x v="1"/>
  </r>
  <r>
    <n v="262434"/>
    <n v="11000"/>
    <x v="54848"/>
    <x v="82"/>
    <n v="1200"/>
    <d v="2020-04-02T11:06:10"/>
    <x v="1"/>
  </r>
  <r>
    <n v="262438"/>
    <n v="12341"/>
    <x v="54849"/>
    <x v="69"/>
    <n v="1200"/>
    <d v="2020-04-01T10:57:24"/>
    <x v="1"/>
  </r>
  <r>
    <n v="262441"/>
    <n v="6550"/>
    <x v="54850"/>
    <x v="186"/>
    <n v="1200"/>
    <d v="2020-10-01T02:00:42"/>
    <x v="1"/>
  </r>
  <r>
    <n v="262446"/>
    <n v="2516"/>
    <x v="54851"/>
    <x v="6"/>
    <n v="0"/>
    <d v="2020-01-02T09:54:11"/>
    <x v="1"/>
  </r>
  <r>
    <n v="262449"/>
    <n v="4469"/>
    <x v="54852"/>
    <x v="178"/>
    <n v="1200"/>
    <d v="2020-09-02T07:26:36"/>
    <x v="1"/>
  </r>
  <r>
    <n v="262452"/>
    <n v="2845"/>
    <x v="54853"/>
    <x v="71"/>
    <n v="0"/>
    <d v="2020-04-01T15:04:54"/>
    <x v="1"/>
  </r>
  <r>
    <n v="262453"/>
    <n v="10160"/>
    <x v="54854"/>
    <x v="110"/>
    <n v="960"/>
    <d v="2020-06-02T09:44:15"/>
    <x v="1"/>
  </r>
  <r>
    <n v="262455"/>
    <n v="11344"/>
    <x v="54855"/>
    <x v="156"/>
    <n v="1200"/>
    <d v="2020-08-02T14:28:26"/>
    <x v="1"/>
  </r>
  <r>
    <n v="262457"/>
    <n v="3165"/>
    <x v="54856"/>
    <x v="139"/>
    <n v="1200"/>
    <d v="2020-08-01T04:32:30"/>
    <x v="1"/>
  </r>
  <r>
    <n v="262463"/>
    <n v="13104"/>
    <x v="54857"/>
    <x v="199"/>
    <n v="1200"/>
    <d v="2020-10-01T15:50:39"/>
    <x v="1"/>
  </r>
  <r>
    <n v="262467"/>
    <n v="5179"/>
    <x v="54858"/>
    <x v="187"/>
    <n v="1200"/>
    <d v="2020-10-01T03:26:04"/>
    <x v="1"/>
  </r>
  <r>
    <n v="262472"/>
    <n v="11359"/>
    <x v="54859"/>
    <x v="187"/>
    <n v="1200"/>
    <d v="2020-10-01T03:26:04"/>
    <x v="1"/>
  </r>
  <r>
    <n v="262479"/>
    <n v="224"/>
    <x v="54860"/>
    <x v="69"/>
    <n v="1200"/>
    <d v="2020-04-01T10:57:24"/>
    <x v="1"/>
  </r>
  <r>
    <n v="262480"/>
    <n v="12005"/>
    <x v="54861"/>
    <x v="241"/>
    <n v="1200"/>
    <d v="2020-12-01T09:38:25"/>
    <x v="1"/>
  </r>
  <r>
    <n v="262485"/>
    <n v="1152"/>
    <x v="54862"/>
    <x v="18"/>
    <n v="1200"/>
    <d v="2020-01-05T00:28:44"/>
    <x v="1"/>
  </r>
  <r>
    <n v="262491"/>
    <n v="6382"/>
    <x v="54863"/>
    <x v="202"/>
    <n v="1200"/>
    <d v="2020-11-01T00:04:38"/>
    <x v="1"/>
  </r>
  <r>
    <n v="262497"/>
    <n v="1201"/>
    <x v="54864"/>
    <x v="92"/>
    <n v="1200"/>
    <d v="2020-05-01T18:02:35"/>
    <x v="1"/>
  </r>
  <r>
    <n v="262504"/>
    <n v="10079"/>
    <x v="54865"/>
    <x v="131"/>
    <n v="1200"/>
    <d v="2020-07-02T08:46:18"/>
    <x v="1"/>
  </r>
  <r>
    <n v="262509"/>
    <n v="10455"/>
    <x v="54866"/>
    <x v="117"/>
    <n v="1200"/>
    <d v="2020-07-01T00:10:20"/>
    <x v="1"/>
  </r>
  <r>
    <n v="262513"/>
    <n v="13865"/>
    <x v="54867"/>
    <x v="200"/>
    <n v="0"/>
    <d v="2020-10-02T05:56:35"/>
    <x v="1"/>
  </r>
  <r>
    <n v="262518"/>
    <n v="2942"/>
    <x v="54868"/>
    <x v="177"/>
    <n v="0"/>
    <d v="2020-09-02T04:02:38"/>
    <x v="1"/>
  </r>
  <r>
    <n v="262523"/>
    <n v="8758"/>
    <x v="54869"/>
    <x v="44"/>
    <n v="1200"/>
    <d v="2020-03-01T02:31:49"/>
    <x v="1"/>
  </r>
  <r>
    <n v="262530"/>
    <n v="8335"/>
    <x v="54870"/>
    <x v="43"/>
    <n v="1200"/>
    <d v="2020-03-01T01:41:28"/>
    <x v="1"/>
  </r>
  <r>
    <n v="262535"/>
    <n v="10462"/>
    <x v="54871"/>
    <x v="87"/>
    <n v="0"/>
    <d v="2020-05-01T00:47:34"/>
    <x v="1"/>
  </r>
  <r>
    <n v="262540"/>
    <n v="8868"/>
    <x v="54872"/>
    <x v="233"/>
    <n v="1200"/>
    <d v="2020-12-01T01:57:10"/>
    <x v="1"/>
  </r>
  <r>
    <n v="262547"/>
    <n v="3884"/>
    <x v="54873"/>
    <x v="219"/>
    <n v="0"/>
    <d v="2020-11-01T14:53:31"/>
    <x v="1"/>
  </r>
  <r>
    <n v="262552"/>
    <n v="8624"/>
    <x v="54874"/>
    <x v="13"/>
    <n v="1200"/>
    <d v="2020-01-03T09:32:30"/>
    <x v="1"/>
  </r>
  <r>
    <n v="262560"/>
    <n v="8048"/>
    <x v="54875"/>
    <x v="172"/>
    <n v="960"/>
    <d v="2020-09-01T12:58:25"/>
    <x v="1"/>
  </r>
  <r>
    <n v="262562"/>
    <n v="7794"/>
    <x v="54876"/>
    <x v="202"/>
    <n v="1200"/>
    <d v="2020-11-01T00:04:38"/>
    <x v="1"/>
  </r>
  <r>
    <n v="262568"/>
    <n v="2709"/>
    <x v="54877"/>
    <x v="116"/>
    <n v="1200"/>
    <d v="2020-06-04T06:09:33"/>
    <x v="1"/>
  </r>
  <r>
    <n v="262575"/>
    <n v="6751"/>
    <x v="54878"/>
    <x v="246"/>
    <n v="1200"/>
    <d v="2020-12-01T13:49:08"/>
    <x v="1"/>
  </r>
  <r>
    <n v="262582"/>
    <n v="13728"/>
    <x v="54879"/>
    <x v="180"/>
    <n v="1200"/>
    <d v="2020-09-02T18:30:06"/>
    <x v="1"/>
  </r>
  <r>
    <n v="262588"/>
    <n v="9594"/>
    <x v="54880"/>
    <x v="184"/>
    <n v="1200"/>
    <d v="2020-10-01T00:16:49"/>
    <x v="1"/>
  </r>
  <r>
    <n v="262592"/>
    <n v="2586"/>
    <x v="54881"/>
    <x v="167"/>
    <n v="1200"/>
    <d v="2020-09-01T08:45:45"/>
    <x v="1"/>
  </r>
  <r>
    <n v="262593"/>
    <n v="11348"/>
    <x v="54882"/>
    <x v="238"/>
    <n v="0"/>
    <d v="2020-12-01T08:00:16"/>
    <x v="1"/>
  </r>
  <r>
    <n v="262596"/>
    <n v="2004"/>
    <x v="54883"/>
    <x v="88"/>
    <n v="1200"/>
    <d v="2020-05-01T01:11:11"/>
    <x v="1"/>
  </r>
  <r>
    <n v="262603"/>
    <n v="1855"/>
    <x v="54884"/>
    <x v="133"/>
    <n v="1200"/>
    <d v="2020-07-03T23:20:54"/>
    <x v="1"/>
  </r>
  <r>
    <n v="262606"/>
    <n v="5769"/>
    <x v="54885"/>
    <x v="194"/>
    <n v="1200"/>
    <d v="2020-10-01T12:35:34"/>
    <x v="1"/>
  </r>
  <r>
    <n v="262612"/>
    <n v="13865"/>
    <x v="54886"/>
    <x v="110"/>
    <n v="1200"/>
    <d v="2020-06-02T09:44:15"/>
    <x v="1"/>
  </r>
  <r>
    <n v="262618"/>
    <n v="1347"/>
    <x v="54887"/>
    <x v="205"/>
    <n v="1200"/>
    <d v="2020-11-01T02:23:48"/>
    <x v="1"/>
  </r>
  <r>
    <n v="262624"/>
    <n v="2942"/>
    <x v="54888"/>
    <x v="202"/>
    <n v="1200"/>
    <d v="2020-11-01T00:04:38"/>
    <x v="1"/>
  </r>
  <r>
    <n v="262631"/>
    <n v="224"/>
    <x v="54889"/>
    <x v="14"/>
    <n v="1200"/>
    <d v="2020-01-03T10:34:56"/>
    <x v="1"/>
  </r>
  <r>
    <n v="262635"/>
    <n v="2013"/>
    <x v="54890"/>
    <x v="47"/>
    <n v="1200"/>
    <d v="2020-03-01T03:50:25"/>
    <x v="1"/>
  </r>
  <r>
    <n v="262642"/>
    <n v="13873"/>
    <x v="54891"/>
    <x v="164"/>
    <n v="1200"/>
    <d v="2020-09-01T06:19:15"/>
    <x v="1"/>
  </r>
  <r>
    <n v="262646"/>
    <n v="2879"/>
    <x v="54892"/>
    <x v="33"/>
    <n v="1200"/>
    <d v="2020-02-01T15:32:18"/>
    <x v="1"/>
  </r>
  <r>
    <n v="262652"/>
    <n v="9766"/>
    <x v="54893"/>
    <x v="226"/>
    <n v="1200"/>
    <d v="2020-11-02T03:29:53"/>
    <x v="1"/>
  </r>
  <r>
    <n v="262654"/>
    <n v="4232"/>
    <x v="54894"/>
    <x v="94"/>
    <n v="1200"/>
    <d v="2020-05-01T22:03:18"/>
    <x v="1"/>
  </r>
  <r>
    <n v="262661"/>
    <n v="8051"/>
    <x v="54895"/>
    <x v="159"/>
    <n v="1200"/>
    <d v="2020-09-01T00:18:08"/>
    <x v="1"/>
  </r>
  <r>
    <n v="262663"/>
    <n v="13624"/>
    <x v="54896"/>
    <x v="94"/>
    <n v="1200"/>
    <d v="2020-05-01T22:03:18"/>
    <x v="1"/>
  </r>
  <r>
    <n v="262672"/>
    <n v="10825"/>
    <x v="54897"/>
    <x v="110"/>
    <n v="1200"/>
    <d v="2020-06-02T09:44:15"/>
    <x v="1"/>
  </r>
  <r>
    <n v="262675"/>
    <n v="12294"/>
    <x v="54898"/>
    <x v="118"/>
    <n v="1200"/>
    <d v="2020-07-01T00:33:59"/>
    <x v="1"/>
  </r>
  <r>
    <n v="262682"/>
    <n v="9706"/>
    <x v="54899"/>
    <x v="253"/>
    <n v="960"/>
    <d v="2020-12-03T19:16:07"/>
    <x v="1"/>
  </r>
  <r>
    <n v="262684"/>
    <n v="10150"/>
    <x v="54900"/>
    <x v="216"/>
    <n v="1200"/>
    <d v="2020-11-01T12:53:41"/>
    <x v="1"/>
  </r>
  <r>
    <n v="262686"/>
    <n v="2490"/>
    <x v="54901"/>
    <x v="22"/>
    <n v="1200"/>
    <d v="2020-01-08T11:25:59"/>
    <x v="1"/>
  </r>
  <r>
    <n v="262688"/>
    <n v="3884"/>
    <x v="54902"/>
    <x v="73"/>
    <n v="1200"/>
    <d v="2020-04-01T20:07:24"/>
    <x v="1"/>
  </r>
  <r>
    <n v="262690"/>
    <n v="8190"/>
    <x v="54903"/>
    <x v="195"/>
    <n v="1200"/>
    <d v="2020-10-01T12:50:12"/>
    <x v="1"/>
  </r>
  <r>
    <n v="262695"/>
    <n v="4648"/>
    <x v="54904"/>
    <x v="47"/>
    <n v="1200"/>
    <d v="2020-03-01T03:50:25"/>
    <x v="1"/>
  </r>
  <r>
    <n v="262696"/>
    <n v="511"/>
    <x v="54905"/>
    <x v="170"/>
    <n v="1200"/>
    <d v="2020-09-01T11:17:27"/>
    <x v="1"/>
  </r>
  <r>
    <n v="262702"/>
    <n v="5352"/>
    <x v="54906"/>
    <x v="94"/>
    <n v="1200"/>
    <d v="2020-05-01T22:03:18"/>
    <x v="1"/>
  </r>
  <r>
    <n v="262704"/>
    <n v="11673"/>
    <x v="54907"/>
    <x v="134"/>
    <n v="1200"/>
    <d v="2020-08-01T00:42:42"/>
    <x v="1"/>
  </r>
  <r>
    <n v="262710"/>
    <n v="7378"/>
    <x v="54908"/>
    <x v="170"/>
    <n v="1200"/>
    <d v="2020-09-01T11:17:27"/>
    <x v="1"/>
  </r>
  <r>
    <n v="262714"/>
    <n v="12906"/>
    <x v="54909"/>
    <x v="103"/>
    <n v="1200"/>
    <d v="2020-06-01T10:26:59"/>
    <x v="1"/>
  </r>
  <r>
    <n v="262719"/>
    <n v="9980"/>
    <x v="54910"/>
    <x v="106"/>
    <n v="1200"/>
    <d v="2020-06-01T14:19:02"/>
    <x v="1"/>
  </r>
  <r>
    <n v="262730"/>
    <n v="7920"/>
    <x v="54911"/>
    <x v="18"/>
    <n v="1200"/>
    <d v="2020-01-05T00:28:44"/>
    <x v="1"/>
  </r>
  <r>
    <n v="262737"/>
    <n v="8441"/>
    <x v="54912"/>
    <x v="235"/>
    <n v="1200"/>
    <d v="2020-12-01T05:43:16"/>
    <x v="1"/>
  </r>
  <r>
    <n v="262740"/>
    <n v="6428"/>
    <x v="54913"/>
    <x v="128"/>
    <n v="1200"/>
    <d v="2020-07-01T22:51:52"/>
    <x v="1"/>
  </r>
  <r>
    <n v="262747"/>
    <n v="12753"/>
    <x v="54914"/>
    <x v="10"/>
    <n v="1200"/>
    <d v="2020-01-03T00:27:51"/>
    <x v="1"/>
  </r>
  <r>
    <n v="262752"/>
    <n v="13570"/>
    <x v="54915"/>
    <x v="218"/>
    <n v="1200"/>
    <d v="2020-11-01T14:46:15"/>
    <x v="1"/>
  </r>
  <r>
    <n v="262753"/>
    <n v="13864"/>
    <x v="54916"/>
    <x v="58"/>
    <n v="1200"/>
    <d v="2020-04-01T00:30:36"/>
    <x v="1"/>
  </r>
  <r>
    <n v="262757"/>
    <n v="4113"/>
    <x v="54917"/>
    <x v="55"/>
    <n v="1200"/>
    <d v="2020-03-02T11:02:51"/>
    <x v="1"/>
  </r>
  <r>
    <n v="262760"/>
    <n v="13761"/>
    <x v="54918"/>
    <x v="21"/>
    <n v="1200"/>
    <d v="2020-01-06T03:03:37"/>
    <x v="1"/>
  </r>
  <r>
    <n v="262764"/>
    <n v="12539"/>
    <x v="54919"/>
    <x v="98"/>
    <n v="1200"/>
    <d v="2020-05-02T20:11:47"/>
    <x v="1"/>
  </r>
  <r>
    <n v="262765"/>
    <n v="5171"/>
    <x v="54920"/>
    <x v="185"/>
    <n v="1200"/>
    <d v="2020-10-01T01:19:03"/>
    <x v="1"/>
  </r>
  <r>
    <n v="262771"/>
    <n v="13864"/>
    <x v="54921"/>
    <x v="182"/>
    <n v="1200"/>
    <d v="2020-09-03T19:00:50"/>
    <x v="1"/>
  </r>
  <r>
    <n v="262776"/>
    <n v="977"/>
    <x v="54922"/>
    <x v="196"/>
    <n v="1200"/>
    <d v="2020-10-01T14:50:21"/>
    <x v="1"/>
  </r>
  <r>
    <n v="262782"/>
    <n v="7269"/>
    <x v="54923"/>
    <x v="78"/>
    <n v="960"/>
    <d v="2020-04-02T03:01:14"/>
    <x v="1"/>
  </r>
  <r>
    <n v="262785"/>
    <n v="1720"/>
    <x v="54924"/>
    <x v="253"/>
    <n v="960"/>
    <d v="2020-12-03T19:16:07"/>
    <x v="1"/>
  </r>
  <r>
    <n v="262787"/>
    <n v="9856"/>
    <x v="54925"/>
    <x v="207"/>
    <n v="1200"/>
    <d v="2020-11-01T03:40:26"/>
    <x v="1"/>
  </r>
  <r>
    <n v="262794"/>
    <n v="9766"/>
    <x v="54926"/>
    <x v="205"/>
    <n v="1200"/>
    <d v="2020-11-01T02:23:48"/>
    <x v="1"/>
  </r>
  <r>
    <n v="262801"/>
    <n v="10906"/>
    <x v="54927"/>
    <x v="98"/>
    <n v="1200"/>
    <d v="2020-05-02T20:11:47"/>
    <x v="1"/>
  </r>
  <r>
    <n v="262802"/>
    <n v="3721"/>
    <x v="54928"/>
    <x v="101"/>
    <n v="1200"/>
    <d v="2020-06-01T07:42:47"/>
    <x v="1"/>
  </r>
  <r>
    <n v="262805"/>
    <n v="1489"/>
    <x v="54929"/>
    <x v="70"/>
    <n v="1200"/>
    <d v="2020-04-01T14:24:03"/>
    <x v="1"/>
  </r>
  <r>
    <n v="262811"/>
    <n v="10176"/>
    <x v="54930"/>
    <x v="90"/>
    <n v="1200"/>
    <d v="2020-05-01T08:01:52"/>
    <x v="1"/>
  </r>
  <r>
    <n v="262814"/>
    <n v="1337"/>
    <x v="54931"/>
    <x v="226"/>
    <n v="1200"/>
    <d v="2020-11-02T03:29:53"/>
    <x v="1"/>
  </r>
  <r>
    <n v="262819"/>
    <n v="12173"/>
    <x v="54932"/>
    <x v="186"/>
    <n v="1200"/>
    <d v="2020-10-01T02:00:42"/>
    <x v="1"/>
  </r>
  <r>
    <n v="262822"/>
    <n v="430"/>
    <x v="54933"/>
    <x v="164"/>
    <n v="960"/>
    <d v="2020-09-01T06:19:15"/>
    <x v="1"/>
  </r>
  <r>
    <n v="262829"/>
    <n v="10825"/>
    <x v="54934"/>
    <x v="9"/>
    <n v="1200"/>
    <d v="2020-01-02T21:01:44"/>
    <x v="1"/>
  </r>
  <r>
    <n v="262833"/>
    <n v="10871"/>
    <x v="54935"/>
    <x v="130"/>
    <n v="1200"/>
    <d v="2020-07-02T04:08:30"/>
    <x v="1"/>
  </r>
  <r>
    <n v="262835"/>
    <n v="106"/>
    <x v="54936"/>
    <x v="42"/>
    <n v="1200"/>
    <d v="2020-03-01T00:37:25"/>
    <x v="1"/>
  </r>
  <r>
    <n v="262842"/>
    <n v="7326"/>
    <x v="54937"/>
    <x v="232"/>
    <n v="1200"/>
    <d v="2020-12-01T01:40:06"/>
    <x v="1"/>
  </r>
  <r>
    <n v="262855"/>
    <n v="12355"/>
    <x v="54938"/>
    <x v="218"/>
    <n v="1200"/>
    <d v="2020-11-01T14:46:15"/>
    <x v="1"/>
  </r>
  <r>
    <n v="262857"/>
    <n v="8973"/>
    <x v="54939"/>
    <x v="201"/>
    <n v="1200"/>
    <d v="2020-10-02T06:56:42"/>
    <x v="1"/>
  </r>
  <r>
    <n v="262860"/>
    <n v="10278"/>
    <x v="54940"/>
    <x v="89"/>
    <n v="1200"/>
    <d v="2020-05-01T04:46:57"/>
    <x v="1"/>
  </r>
  <r>
    <n v="262865"/>
    <n v="542"/>
    <x v="54941"/>
    <x v="77"/>
    <n v="1200"/>
    <d v="2020-04-02T01:07:47"/>
    <x v="1"/>
  </r>
  <r>
    <n v="262870"/>
    <n v="1092"/>
    <x v="54942"/>
    <x v="244"/>
    <n v="0"/>
    <d v="2020-12-01T11:04:25"/>
    <x v="1"/>
  </r>
  <r>
    <n v="262871"/>
    <n v="10471"/>
    <x v="54943"/>
    <x v="15"/>
    <n v="1200"/>
    <d v="2020-01-03T17:47:43"/>
    <x v="1"/>
  </r>
  <r>
    <n v="262873"/>
    <n v="10735"/>
    <x v="54944"/>
    <x v="54"/>
    <n v="1200"/>
    <d v="2020-03-01T22:02:15"/>
    <x v="1"/>
  </r>
  <r>
    <n v="262883"/>
    <n v="8955"/>
    <x v="54945"/>
    <x v="230"/>
    <n v="960"/>
    <d v="2020-11-02T18:05:45"/>
    <x v="1"/>
  </r>
  <r>
    <n v="262888"/>
    <n v="8379"/>
    <x v="54946"/>
    <x v="60"/>
    <n v="1200"/>
    <d v="2020-04-01T03:55:51"/>
    <x v="1"/>
  </r>
  <r>
    <n v="262891"/>
    <n v="10125"/>
    <x v="54947"/>
    <x v="134"/>
    <n v="1200"/>
    <d v="2020-08-01T00:42:42"/>
    <x v="1"/>
  </r>
  <r>
    <n v="262895"/>
    <n v="3990"/>
    <x v="54948"/>
    <x v="171"/>
    <n v="1200"/>
    <d v="2020-09-01T11:32:01"/>
    <x v="1"/>
  </r>
  <r>
    <n v="262896"/>
    <n v="3840"/>
    <x v="54949"/>
    <x v="238"/>
    <n v="1200"/>
    <d v="2020-12-01T08:00:16"/>
    <x v="1"/>
  </r>
  <r>
    <n v="262900"/>
    <n v="8965"/>
    <x v="54950"/>
    <x v="120"/>
    <n v="1200"/>
    <d v="2020-07-01T02:27:57"/>
    <x v="1"/>
  </r>
  <r>
    <n v="262907"/>
    <n v="2238"/>
    <x v="54951"/>
    <x v="160"/>
    <n v="1200"/>
    <d v="2020-09-01T02:39:44"/>
    <x v="1"/>
  </r>
  <r>
    <n v="262910"/>
    <n v="2527"/>
    <x v="54952"/>
    <x v="230"/>
    <n v="1200"/>
    <d v="2020-11-02T18:05:45"/>
    <x v="1"/>
  </r>
  <r>
    <n v="262917"/>
    <n v="7858"/>
    <x v="54953"/>
    <x v="218"/>
    <n v="1200"/>
    <d v="2020-11-01T14:46:15"/>
    <x v="1"/>
  </r>
  <r>
    <n v="262922"/>
    <n v="7654"/>
    <x v="54954"/>
    <x v="203"/>
    <n v="1200"/>
    <d v="2020-11-01T01:52:27"/>
    <x v="1"/>
  </r>
  <r>
    <n v="262928"/>
    <n v="6537"/>
    <x v="54955"/>
    <x v="177"/>
    <n v="1200"/>
    <d v="2020-09-02T04:02:38"/>
    <x v="1"/>
  </r>
  <r>
    <n v="262933"/>
    <n v="243"/>
    <x v="54956"/>
    <x v="169"/>
    <n v="1200"/>
    <d v="2020-09-01T10:44:36"/>
    <x v="1"/>
  </r>
  <r>
    <n v="262938"/>
    <n v="2968"/>
    <x v="54957"/>
    <x v="43"/>
    <n v="0"/>
    <d v="2020-03-01T01:41:28"/>
    <x v="1"/>
  </r>
  <r>
    <n v="262943"/>
    <n v="3826"/>
    <x v="54957"/>
    <x v="127"/>
    <n v="1200"/>
    <d v="2020-07-01T17:53:50"/>
    <x v="1"/>
  </r>
  <r>
    <n v="262946"/>
    <n v="3019"/>
    <x v="54958"/>
    <x v="180"/>
    <n v="960"/>
    <d v="2020-09-02T18:30:06"/>
    <x v="1"/>
  </r>
  <r>
    <n v="262952"/>
    <n v="7043"/>
    <x v="54959"/>
    <x v="253"/>
    <n v="1200"/>
    <d v="2020-12-03T19:16:07"/>
    <x v="1"/>
  </r>
  <r>
    <n v="262953"/>
    <n v="7401"/>
    <x v="54960"/>
    <x v="153"/>
    <n v="1200"/>
    <d v="2020-08-02T00:00:08"/>
    <x v="1"/>
  </r>
  <r>
    <n v="262960"/>
    <n v="5550"/>
    <x v="54961"/>
    <x v="132"/>
    <n v="1200"/>
    <d v="2020-07-03T18:05:04"/>
    <x v="1"/>
  </r>
  <r>
    <n v="262963"/>
    <n v="10331"/>
    <x v="54962"/>
    <x v="92"/>
    <n v="1200"/>
    <d v="2020-05-01T18:02:35"/>
    <x v="1"/>
  </r>
  <r>
    <n v="262967"/>
    <n v="9591"/>
    <x v="54963"/>
    <x v="186"/>
    <n v="1200"/>
    <d v="2020-10-01T02:00:42"/>
    <x v="1"/>
  </r>
  <r>
    <n v="262970"/>
    <n v="10455"/>
    <x v="54964"/>
    <x v="13"/>
    <n v="1200"/>
    <d v="2020-01-03T09:32:30"/>
    <x v="1"/>
  </r>
  <r>
    <n v="262971"/>
    <n v="9594"/>
    <x v="54965"/>
    <x v="58"/>
    <n v="1200"/>
    <d v="2020-04-01T00:30:36"/>
    <x v="1"/>
  </r>
  <r>
    <n v="262976"/>
    <n v="7129"/>
    <x v="54966"/>
    <x v="126"/>
    <n v="1200"/>
    <d v="2020-07-01T16:22:19"/>
    <x v="1"/>
  </r>
  <r>
    <n v="262980"/>
    <n v="6620"/>
    <x v="54967"/>
    <x v="189"/>
    <n v="1200"/>
    <d v="2020-10-01T03:41:58"/>
    <x v="1"/>
  </r>
  <r>
    <n v="262982"/>
    <n v="13316"/>
    <x v="54968"/>
    <x v="25"/>
    <n v="0"/>
    <d v="2020-02-01T00:50:26"/>
    <x v="1"/>
  </r>
  <r>
    <n v="262988"/>
    <n v="10160"/>
    <x v="54969"/>
    <x v="141"/>
    <n v="0"/>
    <d v="2020-08-01T06:20:39"/>
    <x v="1"/>
  </r>
  <r>
    <n v="262995"/>
    <n v="6146"/>
    <x v="54970"/>
    <x v="148"/>
    <n v="1200"/>
    <d v="2020-08-01T08:50:40"/>
    <x v="1"/>
  </r>
  <r>
    <n v="263001"/>
    <n v="10096"/>
    <x v="54971"/>
    <x v="143"/>
    <n v="1200"/>
    <d v="2020-08-01T06:55:44"/>
    <x v="1"/>
  </r>
  <r>
    <n v="263006"/>
    <n v="218"/>
    <x v="54972"/>
    <x v="74"/>
    <n v="0"/>
    <d v="2020-04-01T20:15:29"/>
    <x v="1"/>
  </r>
  <r>
    <n v="263011"/>
    <n v="8792"/>
    <x v="54973"/>
    <x v="176"/>
    <n v="1200"/>
    <d v="2020-09-02T02:59:56"/>
    <x v="1"/>
  </r>
  <r>
    <n v="263013"/>
    <n v="4481"/>
    <x v="54974"/>
    <x v="176"/>
    <n v="1200"/>
    <d v="2020-09-02T02:59:56"/>
    <x v="1"/>
  </r>
  <r>
    <n v="263016"/>
    <n v="7615"/>
    <x v="54975"/>
    <x v="78"/>
    <n v="1200"/>
    <d v="2020-04-02T03:01:14"/>
    <x v="1"/>
  </r>
  <r>
    <n v="263019"/>
    <n v="5651"/>
    <x v="54976"/>
    <x v="132"/>
    <n v="1200"/>
    <d v="2020-07-03T18:05:04"/>
    <x v="1"/>
  </r>
  <r>
    <n v="263025"/>
    <n v="10636"/>
    <x v="54977"/>
    <x v="147"/>
    <n v="1200"/>
    <d v="2020-08-01T08:41:43"/>
    <x v="1"/>
  </r>
  <r>
    <n v="263027"/>
    <n v="9069"/>
    <x v="54978"/>
    <x v="62"/>
    <n v="1200"/>
    <d v="2020-04-01T05:07:47"/>
    <x v="1"/>
  </r>
  <r>
    <n v="263029"/>
    <n v="2633"/>
    <x v="54979"/>
    <x v="162"/>
    <n v="1200"/>
    <d v="2020-09-01T04:52:47"/>
    <x v="1"/>
  </r>
  <r>
    <n v="263033"/>
    <n v="9588"/>
    <x v="54980"/>
    <x v="41"/>
    <n v="1200"/>
    <d v="2020-02-02T14:27:03"/>
    <x v="1"/>
  </r>
  <r>
    <n v="263034"/>
    <n v="6497"/>
    <x v="54981"/>
    <x v="178"/>
    <n v="1200"/>
    <d v="2020-09-02T07:26:36"/>
    <x v="1"/>
  </r>
  <r>
    <n v="263041"/>
    <n v="2573"/>
    <x v="54982"/>
    <x v="113"/>
    <n v="960"/>
    <d v="2020-06-03T03:01:43"/>
    <x v="1"/>
  </r>
  <r>
    <n v="263046"/>
    <n v="11219"/>
    <x v="54983"/>
    <x v="158"/>
    <n v="1200"/>
    <d v="2020-08-02T20:14:23"/>
    <x v="1"/>
  </r>
  <r>
    <n v="263048"/>
    <n v="8649"/>
    <x v="54984"/>
    <x v="47"/>
    <n v="1200"/>
    <d v="2020-03-01T03:50:25"/>
    <x v="1"/>
  </r>
  <r>
    <n v="263053"/>
    <n v="5042"/>
    <x v="54985"/>
    <x v="212"/>
    <n v="1200"/>
    <d v="2020-11-01T06:53:39"/>
    <x v="1"/>
  </r>
  <r>
    <n v="263057"/>
    <n v="6454"/>
    <x v="54986"/>
    <x v="4"/>
    <n v="1200"/>
    <d v="2020-01-02T00:57:53"/>
    <x v="1"/>
  </r>
  <r>
    <n v="263058"/>
    <n v="6558"/>
    <x v="54987"/>
    <x v="45"/>
    <n v="1200"/>
    <d v="2020-03-01T02:42:51"/>
    <x v="1"/>
  </r>
  <r>
    <n v="263060"/>
    <n v="4648"/>
    <x v="54988"/>
    <x v="165"/>
    <n v="1200"/>
    <d v="2020-09-01T06:20:41"/>
    <x v="1"/>
  </r>
  <r>
    <n v="263065"/>
    <n v="12154"/>
    <x v="54989"/>
    <x v="212"/>
    <n v="1200"/>
    <d v="2020-11-01T06:53:39"/>
    <x v="1"/>
  </r>
  <r>
    <n v="263072"/>
    <n v="10146"/>
    <x v="54990"/>
    <x v="209"/>
    <n v="1200"/>
    <d v="2020-11-01T04:46:45"/>
    <x v="1"/>
  </r>
  <r>
    <n v="263079"/>
    <n v="12116"/>
    <x v="54991"/>
    <x v="94"/>
    <n v="1200"/>
    <d v="2020-05-01T22:03:18"/>
    <x v="1"/>
  </r>
  <r>
    <n v="263083"/>
    <n v="9596"/>
    <x v="54992"/>
    <x v="251"/>
    <n v="1200"/>
    <d v="2020-12-02T10:36:42"/>
    <x v="1"/>
  </r>
  <r>
    <n v="263085"/>
    <n v="13762"/>
    <x v="54993"/>
    <x v="235"/>
    <n v="960"/>
    <d v="2020-12-01T05:43:16"/>
    <x v="1"/>
  </r>
  <r>
    <n v="263090"/>
    <n v="8220"/>
    <x v="54994"/>
    <x v="105"/>
    <n v="1200"/>
    <d v="2020-06-01T14:12:05"/>
    <x v="1"/>
  </r>
  <r>
    <n v="263093"/>
    <n v="11404"/>
    <x v="54995"/>
    <x v="113"/>
    <n v="1200"/>
    <d v="2020-06-03T03:01:43"/>
    <x v="1"/>
  </r>
  <r>
    <n v="263098"/>
    <n v="6919"/>
    <x v="54996"/>
    <x v="107"/>
    <n v="1200"/>
    <d v="2020-06-01T15:04:31"/>
    <x v="1"/>
  </r>
  <r>
    <n v="263100"/>
    <n v="3332"/>
    <x v="54997"/>
    <x v="136"/>
    <n v="1200"/>
    <d v="2020-08-01T02:22:13"/>
    <x v="1"/>
  </r>
  <r>
    <n v="263104"/>
    <n v="13225"/>
    <x v="54998"/>
    <x v="102"/>
    <n v="960"/>
    <d v="2020-06-01T08:07:56"/>
    <x v="1"/>
  </r>
  <r>
    <n v="263107"/>
    <n v="2430"/>
    <x v="54999"/>
    <x v="148"/>
    <n v="1200"/>
    <d v="2020-08-01T08:50:40"/>
    <x v="1"/>
  </r>
  <r>
    <n v="263120"/>
    <n v="8231"/>
    <x v="55000"/>
    <x v="20"/>
    <n v="1200"/>
    <d v="2020-01-05T12:38:03"/>
    <x v="1"/>
  </r>
  <r>
    <n v="263124"/>
    <n v="5060"/>
    <x v="55001"/>
    <x v="19"/>
    <n v="1200"/>
    <d v="2020-01-05T05:18:14"/>
    <x v="1"/>
  </r>
  <r>
    <n v="263125"/>
    <n v="7149"/>
    <x v="55002"/>
    <x v="87"/>
    <n v="1200"/>
    <d v="2020-05-01T00:47:34"/>
    <x v="1"/>
  </r>
  <r>
    <n v="263137"/>
    <n v="5159"/>
    <x v="55003"/>
    <x v="47"/>
    <n v="1200"/>
    <d v="2020-03-01T03:50:25"/>
    <x v="1"/>
  </r>
  <r>
    <n v="263140"/>
    <n v="9982"/>
    <x v="55004"/>
    <x v="242"/>
    <n v="1200"/>
    <d v="2020-12-01T10:18:28"/>
    <x v="1"/>
  </r>
  <r>
    <n v="263147"/>
    <n v="2959"/>
    <x v="55005"/>
    <x v="149"/>
    <n v="1200"/>
    <d v="2020-08-01T10:49:26"/>
    <x v="1"/>
  </r>
  <r>
    <n v="263151"/>
    <n v="116"/>
    <x v="55006"/>
    <x v="10"/>
    <n v="1200"/>
    <d v="2020-01-03T00:27:51"/>
    <x v="1"/>
  </r>
  <r>
    <n v="263152"/>
    <n v="11692"/>
    <x v="55007"/>
    <x v="94"/>
    <n v="1200"/>
    <d v="2020-05-01T22:03:18"/>
    <x v="1"/>
  </r>
  <r>
    <n v="263159"/>
    <n v="12147"/>
    <x v="55008"/>
    <x v="245"/>
    <n v="1200"/>
    <d v="2020-12-01T12:48:51"/>
    <x v="1"/>
  </r>
  <r>
    <n v="263162"/>
    <n v="4232"/>
    <x v="55009"/>
    <x v="87"/>
    <n v="1200"/>
    <d v="2020-05-01T00:47:34"/>
    <x v="1"/>
  </r>
  <r>
    <n v="263165"/>
    <n v="11334"/>
    <x v="55010"/>
    <x v="44"/>
    <n v="960"/>
    <d v="2020-03-01T02:31:49"/>
    <x v="1"/>
  </r>
  <r>
    <n v="263169"/>
    <n v="1893"/>
    <x v="55011"/>
    <x v="251"/>
    <n v="0"/>
    <d v="2020-12-02T10:36:42"/>
    <x v="1"/>
  </r>
  <r>
    <n v="263172"/>
    <n v="7031"/>
    <x v="55012"/>
    <x v="213"/>
    <n v="1200"/>
    <d v="2020-11-01T07:02:18"/>
    <x v="1"/>
  </r>
  <r>
    <n v="263179"/>
    <n v="13499"/>
    <x v="55013"/>
    <x v="41"/>
    <n v="1200"/>
    <d v="2020-02-02T14:27:03"/>
    <x v="1"/>
  </r>
  <r>
    <n v="263183"/>
    <n v="4850"/>
    <x v="55014"/>
    <x v="224"/>
    <n v="1200"/>
    <d v="2020-11-01T21:51:36"/>
    <x v="1"/>
  </r>
  <r>
    <n v="263186"/>
    <n v="12168"/>
    <x v="55015"/>
    <x v="201"/>
    <n v="1200"/>
    <d v="2020-10-02T06:56:42"/>
    <x v="1"/>
  </r>
  <r>
    <n v="263193"/>
    <n v="9988"/>
    <x v="55016"/>
    <x v="236"/>
    <n v="0"/>
    <d v="2020-12-01T06:04:14"/>
    <x v="1"/>
  </r>
  <r>
    <n v="263197"/>
    <n v="1313"/>
    <x v="55017"/>
    <x v="50"/>
    <n v="0"/>
    <d v="2020-03-01T05:23:13"/>
    <x v="1"/>
  </r>
  <r>
    <n v="263204"/>
    <n v="2073"/>
    <x v="55018"/>
    <x v="199"/>
    <n v="1200"/>
    <d v="2020-10-01T15:50:39"/>
    <x v="1"/>
  </r>
  <r>
    <n v="263208"/>
    <n v="12138"/>
    <x v="55019"/>
    <x v="120"/>
    <n v="1200"/>
    <d v="2020-07-01T02:27:57"/>
    <x v="1"/>
  </r>
  <r>
    <n v="263210"/>
    <n v="8335"/>
    <x v="55020"/>
    <x v="78"/>
    <n v="1200"/>
    <d v="2020-04-02T03:01:14"/>
    <x v="1"/>
  </r>
  <r>
    <n v="263216"/>
    <n v="8940"/>
    <x v="55021"/>
    <x v="3"/>
    <n v="1200"/>
    <d v="2020-01-01T20:43:56"/>
    <x v="1"/>
  </r>
  <r>
    <n v="263220"/>
    <n v="6834"/>
    <x v="55022"/>
    <x v="55"/>
    <n v="0"/>
    <d v="2020-03-02T11:02:51"/>
    <x v="1"/>
  </r>
  <r>
    <n v="263224"/>
    <n v="11339"/>
    <x v="55023"/>
    <x v="147"/>
    <n v="1200"/>
    <d v="2020-08-01T08:41:43"/>
    <x v="1"/>
  </r>
  <r>
    <n v="263225"/>
    <n v="13909"/>
    <x v="55024"/>
    <x v="211"/>
    <n v="1200"/>
    <d v="2020-11-01T06:39:37"/>
    <x v="1"/>
  </r>
  <r>
    <n v="263227"/>
    <n v="7486"/>
    <x v="55025"/>
    <x v="151"/>
    <n v="1200"/>
    <d v="2020-08-01T18:19:29"/>
    <x v="1"/>
  </r>
  <r>
    <n v="263234"/>
    <n v="7289"/>
    <x v="55026"/>
    <x v="230"/>
    <n v="960"/>
    <d v="2020-11-02T18:05:45"/>
    <x v="1"/>
  </r>
  <r>
    <n v="263241"/>
    <n v="7688"/>
    <x v="55027"/>
    <x v="191"/>
    <n v="1200"/>
    <d v="2020-10-01T10:31:29"/>
    <x v="1"/>
  </r>
  <r>
    <n v="263245"/>
    <n v="5591"/>
    <x v="55028"/>
    <x v="229"/>
    <n v="1200"/>
    <d v="2020-11-02T14:13:10"/>
    <x v="1"/>
  </r>
  <r>
    <n v="263246"/>
    <n v="4348"/>
    <x v="55029"/>
    <x v="179"/>
    <n v="960"/>
    <d v="2020-09-02T13:42:32"/>
    <x v="1"/>
  </r>
  <r>
    <n v="263247"/>
    <n v="13316"/>
    <x v="55030"/>
    <x v="138"/>
    <n v="1200"/>
    <d v="2020-08-01T04:05:20"/>
    <x v="1"/>
  </r>
  <r>
    <n v="263248"/>
    <n v="2719"/>
    <x v="55031"/>
    <x v="180"/>
    <n v="1200"/>
    <d v="2020-09-02T18:30:06"/>
    <x v="1"/>
  </r>
  <r>
    <n v="263253"/>
    <n v="12447"/>
    <x v="55032"/>
    <x v="80"/>
    <n v="1200"/>
    <d v="2020-04-02T03:39:16"/>
    <x v="1"/>
  </r>
  <r>
    <n v="263256"/>
    <n v="13774"/>
    <x v="55033"/>
    <x v="85"/>
    <n v="0"/>
    <d v="2020-05-01T00:24:15"/>
    <x v="1"/>
  </r>
  <r>
    <n v="263262"/>
    <n v="13223"/>
    <x v="55034"/>
    <x v="122"/>
    <n v="1200"/>
    <d v="2020-07-01T06:44:37"/>
    <x v="1"/>
  </r>
  <r>
    <n v="263267"/>
    <n v="11969"/>
    <x v="55035"/>
    <x v="250"/>
    <n v="1200"/>
    <d v="2020-12-02T09:00:22"/>
    <x v="1"/>
  </r>
  <r>
    <n v="263273"/>
    <n v="2096"/>
    <x v="55036"/>
    <x v="181"/>
    <n v="960"/>
    <d v="2020-09-03T00:46:17"/>
    <x v="1"/>
  </r>
  <r>
    <n v="263277"/>
    <n v="7900"/>
    <x v="55037"/>
    <x v="141"/>
    <n v="1200"/>
    <d v="2020-08-01T06:20:39"/>
    <x v="1"/>
  </r>
  <r>
    <n v="263282"/>
    <n v="4093"/>
    <x v="55038"/>
    <x v="177"/>
    <n v="1200"/>
    <d v="2020-09-02T04:02:38"/>
    <x v="1"/>
  </r>
  <r>
    <n v="263288"/>
    <n v="13762"/>
    <x v="55039"/>
    <x v="19"/>
    <n v="1200"/>
    <d v="2020-01-05T05:18:14"/>
    <x v="1"/>
  </r>
  <r>
    <n v="263291"/>
    <n v="4057"/>
    <x v="55040"/>
    <x v="166"/>
    <n v="1200"/>
    <d v="2020-09-01T06:21:33"/>
    <x v="1"/>
  </r>
  <r>
    <n v="263297"/>
    <n v="6669"/>
    <x v="55041"/>
    <x v="239"/>
    <n v="960"/>
    <d v="2020-12-01T08:22:38"/>
    <x v="1"/>
  </r>
  <r>
    <n v="263304"/>
    <n v="5584"/>
    <x v="55042"/>
    <x v="176"/>
    <n v="1200"/>
    <d v="2020-09-02T02:59:56"/>
    <x v="1"/>
  </r>
  <r>
    <n v="263311"/>
    <n v="2069"/>
    <x v="55043"/>
    <x v="206"/>
    <n v="960"/>
    <d v="2020-11-01T02:50:36"/>
    <x v="1"/>
  </r>
  <r>
    <n v="263316"/>
    <n v="13363"/>
    <x v="55044"/>
    <x v="219"/>
    <n v="1200"/>
    <d v="2020-11-01T14:53:31"/>
    <x v="1"/>
  </r>
  <r>
    <n v="263322"/>
    <n v="13940"/>
    <x v="55045"/>
    <x v="165"/>
    <n v="1200"/>
    <d v="2020-09-01T06:20:41"/>
    <x v="1"/>
  </r>
  <r>
    <n v="263325"/>
    <n v="2156"/>
    <x v="55046"/>
    <x v="103"/>
    <n v="1200"/>
    <d v="2020-06-01T10:26:59"/>
    <x v="1"/>
  </r>
  <r>
    <n v="263327"/>
    <n v="7645"/>
    <x v="55047"/>
    <x v="208"/>
    <n v="1200"/>
    <d v="2020-11-01T03:52:46"/>
    <x v="1"/>
  </r>
  <r>
    <n v="263332"/>
    <n v="11682"/>
    <x v="55048"/>
    <x v="173"/>
    <n v="0"/>
    <d v="2020-09-01T13:08:14"/>
    <x v="1"/>
  </r>
  <r>
    <n v="263337"/>
    <n v="6464"/>
    <x v="55049"/>
    <x v="241"/>
    <n v="1200"/>
    <d v="2020-12-01T09:38:25"/>
    <x v="1"/>
  </r>
  <r>
    <n v="263342"/>
    <n v="5584"/>
    <x v="55050"/>
    <x v="249"/>
    <n v="1200"/>
    <d v="2020-12-02T02:23:49"/>
    <x v="1"/>
  </r>
  <r>
    <n v="263348"/>
    <n v="7235"/>
    <x v="55051"/>
    <x v="187"/>
    <n v="1200"/>
    <d v="2020-10-01T03:26:04"/>
    <x v="1"/>
  </r>
  <r>
    <n v="263363"/>
    <n v="3435"/>
    <x v="55052"/>
    <x v="200"/>
    <n v="1200"/>
    <d v="2020-10-02T05:56:35"/>
    <x v="1"/>
  </r>
  <r>
    <n v="263372"/>
    <n v="3996"/>
    <x v="55053"/>
    <x v="22"/>
    <n v="1200"/>
    <d v="2020-01-08T11:25:59"/>
    <x v="1"/>
  </r>
  <r>
    <n v="263378"/>
    <n v="5600"/>
    <x v="55054"/>
    <x v="237"/>
    <n v="1200"/>
    <d v="2020-12-01T07:04:45"/>
    <x v="1"/>
  </r>
  <r>
    <n v="263380"/>
    <n v="5639"/>
    <x v="55055"/>
    <x v="47"/>
    <n v="1200"/>
    <d v="2020-03-01T03:50:25"/>
    <x v="1"/>
  </r>
  <r>
    <n v="263385"/>
    <n v="255"/>
    <x v="55056"/>
    <x v="186"/>
    <n v="960"/>
    <d v="2020-10-01T02:00:42"/>
    <x v="1"/>
  </r>
  <r>
    <n v="263387"/>
    <n v="10943"/>
    <x v="55057"/>
    <x v="75"/>
    <n v="1200"/>
    <d v="2020-04-01T22:09:26"/>
    <x v="1"/>
  </r>
  <r>
    <n v="263394"/>
    <n v="5894"/>
    <x v="55058"/>
    <x v="186"/>
    <n v="1200"/>
    <d v="2020-10-01T02:00:42"/>
    <x v="1"/>
  </r>
  <r>
    <n v="263399"/>
    <n v="5594"/>
    <x v="55059"/>
    <x v="148"/>
    <n v="960"/>
    <d v="2020-08-01T08:50:40"/>
    <x v="1"/>
  </r>
  <r>
    <n v="263403"/>
    <n v="9893"/>
    <x v="55060"/>
    <x v="98"/>
    <n v="0"/>
    <d v="2020-05-02T20:11:47"/>
    <x v="1"/>
  </r>
  <r>
    <n v="263409"/>
    <n v="12837"/>
    <x v="55061"/>
    <x v="157"/>
    <n v="1200"/>
    <d v="2020-08-02T19:40:38"/>
    <x v="1"/>
  </r>
  <r>
    <n v="263415"/>
    <n v="13529"/>
    <x v="55062"/>
    <x v="138"/>
    <n v="1200"/>
    <d v="2020-08-01T04:05:20"/>
    <x v="1"/>
  </r>
  <r>
    <n v="263420"/>
    <n v="5212"/>
    <x v="55063"/>
    <x v="122"/>
    <n v="1200"/>
    <d v="2020-07-01T06:44:37"/>
    <x v="1"/>
  </r>
  <r>
    <n v="263426"/>
    <n v="7135"/>
    <x v="55064"/>
    <x v="150"/>
    <n v="1200"/>
    <d v="2020-08-01T15:15:03"/>
    <x v="1"/>
  </r>
  <r>
    <n v="263430"/>
    <n v="4901"/>
    <x v="55065"/>
    <x v="68"/>
    <n v="1200"/>
    <d v="2020-04-01T10:18:25"/>
    <x v="1"/>
  </r>
  <r>
    <n v="263435"/>
    <n v="13362"/>
    <x v="55066"/>
    <x v="182"/>
    <n v="1200"/>
    <d v="2020-09-03T19:00:50"/>
    <x v="1"/>
  </r>
  <r>
    <n v="263449"/>
    <n v="1744"/>
    <x v="55067"/>
    <x v="203"/>
    <n v="1200"/>
    <d v="2020-11-01T01:52:27"/>
    <x v="1"/>
  </r>
  <r>
    <n v="263452"/>
    <n v="3301"/>
    <x v="55068"/>
    <x v="103"/>
    <n v="1200"/>
    <d v="2020-06-01T10:26:59"/>
    <x v="1"/>
  </r>
  <r>
    <n v="263458"/>
    <n v="5475"/>
    <x v="55069"/>
    <x v="204"/>
    <n v="1200"/>
    <d v="2020-11-01T02:15:43"/>
    <x v="1"/>
  </r>
  <r>
    <n v="263462"/>
    <n v="8877"/>
    <x v="55070"/>
    <x v="158"/>
    <n v="1200"/>
    <d v="2020-08-02T20:14:23"/>
    <x v="1"/>
  </r>
  <r>
    <n v="263467"/>
    <n v="7751"/>
    <x v="55071"/>
    <x v="208"/>
    <n v="1200"/>
    <d v="2020-11-01T03:52:46"/>
    <x v="1"/>
  </r>
  <r>
    <n v="263470"/>
    <n v="9472"/>
    <x v="55072"/>
    <x v="189"/>
    <n v="1200"/>
    <d v="2020-10-01T03:41:58"/>
    <x v="1"/>
  </r>
  <r>
    <n v="263473"/>
    <n v="13907"/>
    <x v="55073"/>
    <x v="1"/>
    <n v="1200"/>
    <d v="2020-01-01T10:14:24"/>
    <x v="1"/>
  </r>
  <r>
    <n v="263475"/>
    <n v="2709"/>
    <x v="55074"/>
    <x v="82"/>
    <n v="1200"/>
    <d v="2020-04-02T11:06:10"/>
    <x v="1"/>
  </r>
  <r>
    <n v="263481"/>
    <n v="2990"/>
    <x v="55075"/>
    <x v="92"/>
    <n v="1200"/>
    <d v="2020-05-01T18:02:35"/>
    <x v="1"/>
  </r>
  <r>
    <n v="263488"/>
    <n v="10721"/>
    <x v="55076"/>
    <x v="106"/>
    <n v="1200"/>
    <d v="2020-06-01T14:19:02"/>
    <x v="1"/>
  </r>
  <r>
    <n v="263490"/>
    <n v="13070"/>
    <x v="55077"/>
    <x v="205"/>
    <n v="0"/>
    <d v="2020-11-01T02:23:48"/>
    <x v="1"/>
  </r>
  <r>
    <n v="263492"/>
    <n v="2004"/>
    <x v="55078"/>
    <x v="13"/>
    <n v="960"/>
    <d v="2020-01-03T09:32:30"/>
    <x v="1"/>
  </r>
  <r>
    <n v="263498"/>
    <n v="2782"/>
    <x v="55079"/>
    <x v="243"/>
    <n v="1200"/>
    <d v="2020-12-01T10:42:47"/>
    <x v="1"/>
  </r>
  <r>
    <n v="263505"/>
    <n v="8220"/>
    <x v="55080"/>
    <x v="139"/>
    <n v="1200"/>
    <d v="2020-08-01T04:32:30"/>
    <x v="1"/>
  </r>
  <r>
    <n v="263511"/>
    <n v="12058"/>
    <x v="55081"/>
    <x v="43"/>
    <n v="1200"/>
    <d v="2020-03-01T01:41:28"/>
    <x v="1"/>
  </r>
  <r>
    <n v="263513"/>
    <n v="1763"/>
    <x v="55082"/>
    <x v="57"/>
    <n v="1200"/>
    <d v="2020-04-01T00:25:00"/>
    <x v="1"/>
  </r>
  <r>
    <n v="263517"/>
    <n v="12345"/>
    <x v="55083"/>
    <x v="61"/>
    <n v="960"/>
    <d v="2020-04-01T04:40:51"/>
    <x v="1"/>
  </r>
  <r>
    <n v="263521"/>
    <n v="8935"/>
    <x v="55084"/>
    <x v="143"/>
    <n v="1200"/>
    <d v="2020-08-01T06:55:44"/>
    <x v="1"/>
  </r>
  <r>
    <n v="263528"/>
    <n v="8570"/>
    <x v="55085"/>
    <x v="20"/>
    <n v="1200"/>
    <d v="2020-01-05T12:38:03"/>
    <x v="1"/>
  </r>
  <r>
    <n v="263530"/>
    <n v="13352"/>
    <x v="55086"/>
    <x v="164"/>
    <n v="1200"/>
    <d v="2020-09-01T06:19:15"/>
    <x v="1"/>
  </r>
  <r>
    <n v="263534"/>
    <n v="1868"/>
    <x v="55087"/>
    <x v="249"/>
    <n v="1200"/>
    <d v="2020-12-02T02:23:49"/>
    <x v="1"/>
  </r>
  <r>
    <n v="263538"/>
    <n v="13055"/>
    <x v="55088"/>
    <x v="174"/>
    <n v="1200"/>
    <d v="2020-09-01T19:28:50"/>
    <x v="1"/>
  </r>
  <r>
    <n v="263541"/>
    <n v="2194"/>
    <x v="55089"/>
    <x v="240"/>
    <n v="1200"/>
    <d v="2020-12-01T08:34:35"/>
    <x v="1"/>
  </r>
  <r>
    <n v="263543"/>
    <n v="2573"/>
    <x v="55090"/>
    <x v="88"/>
    <n v="1200"/>
    <d v="2020-05-01T01:11:11"/>
    <x v="1"/>
  </r>
  <r>
    <n v="263546"/>
    <n v="6713"/>
    <x v="55091"/>
    <x v="146"/>
    <n v="1200"/>
    <d v="2020-08-01T08:24:54"/>
    <x v="1"/>
  </r>
  <r>
    <n v="263552"/>
    <n v="10676"/>
    <x v="55092"/>
    <x v="4"/>
    <n v="1200"/>
    <d v="2020-01-02T00:57:53"/>
    <x v="1"/>
  </r>
  <r>
    <n v="263559"/>
    <n v="12959"/>
    <x v="55093"/>
    <x v="249"/>
    <n v="1200"/>
    <d v="2020-12-02T02:23:49"/>
    <x v="1"/>
  </r>
  <r>
    <n v="263566"/>
    <n v="4851"/>
    <x v="55094"/>
    <x v="227"/>
    <n v="1200"/>
    <d v="2020-11-02T07:18:17"/>
    <x v="1"/>
  </r>
  <r>
    <n v="263572"/>
    <n v="7826"/>
    <x v="55095"/>
    <x v="42"/>
    <n v="1200"/>
    <d v="2020-03-01T00:37:25"/>
    <x v="1"/>
  </r>
  <r>
    <n v="263573"/>
    <n v="4716"/>
    <x v="55096"/>
    <x v="60"/>
    <n v="1200"/>
    <d v="2020-04-01T03:55:51"/>
    <x v="1"/>
  </r>
  <r>
    <n v="263579"/>
    <n v="11898"/>
    <x v="55097"/>
    <x v="143"/>
    <n v="1200"/>
    <d v="2020-08-01T06:55:44"/>
    <x v="1"/>
  </r>
  <r>
    <n v="263583"/>
    <n v="13559"/>
    <x v="55098"/>
    <x v="73"/>
    <n v="0"/>
    <d v="2020-04-01T20:07:24"/>
    <x v="1"/>
  </r>
  <r>
    <n v="263588"/>
    <n v="9476"/>
    <x v="55099"/>
    <x v="199"/>
    <n v="1200"/>
    <d v="2020-10-01T15:50:39"/>
    <x v="1"/>
  </r>
  <r>
    <n v="263590"/>
    <n v="13240"/>
    <x v="55100"/>
    <x v="5"/>
    <n v="960"/>
    <d v="2020-01-02T06:05:06"/>
    <x v="1"/>
  </r>
  <r>
    <n v="263595"/>
    <n v="10850"/>
    <x v="55101"/>
    <x v="221"/>
    <n v="1200"/>
    <d v="2020-11-01T16:01:32"/>
    <x v="1"/>
  </r>
  <r>
    <n v="263598"/>
    <n v="6236"/>
    <x v="55102"/>
    <x v="105"/>
    <n v="1200"/>
    <d v="2020-06-01T14:12:05"/>
    <x v="1"/>
  </r>
  <r>
    <n v="263603"/>
    <n v="7235"/>
    <x v="55103"/>
    <x v="60"/>
    <n v="1200"/>
    <d v="2020-04-01T03:55:51"/>
    <x v="1"/>
  </r>
  <r>
    <n v="263605"/>
    <n v="2156"/>
    <x v="55104"/>
    <x v="157"/>
    <n v="1200"/>
    <d v="2020-08-02T19:40:38"/>
    <x v="1"/>
  </r>
  <r>
    <n v="263607"/>
    <n v="13743"/>
    <x v="55105"/>
    <x v="195"/>
    <n v="1200"/>
    <d v="2020-10-01T12:50:12"/>
    <x v="1"/>
  </r>
  <r>
    <n v="263614"/>
    <n v="6909"/>
    <x v="55106"/>
    <x v="24"/>
    <n v="1200"/>
    <d v="2020-02-01T00:42:44"/>
    <x v="1"/>
  </r>
  <r>
    <n v="263617"/>
    <n v="13450"/>
    <x v="55107"/>
    <x v="102"/>
    <n v="1200"/>
    <d v="2020-06-01T08:07:56"/>
    <x v="1"/>
  </r>
  <r>
    <n v="263624"/>
    <n v="6558"/>
    <x v="55108"/>
    <x v="221"/>
    <n v="1200"/>
    <d v="2020-11-01T16:01:32"/>
    <x v="1"/>
  </r>
  <r>
    <n v="263628"/>
    <n v="8953"/>
    <x v="55109"/>
    <x v="238"/>
    <n v="1200"/>
    <d v="2020-12-01T08:00:16"/>
    <x v="1"/>
  </r>
  <r>
    <n v="263629"/>
    <n v="7873"/>
    <x v="55110"/>
    <x v="229"/>
    <n v="1200"/>
    <d v="2020-11-02T14:13:10"/>
    <x v="1"/>
  </r>
  <r>
    <n v="263636"/>
    <n v="7535"/>
    <x v="55111"/>
    <x v="75"/>
    <n v="0"/>
    <d v="2020-04-01T22:09:26"/>
    <x v="1"/>
  </r>
  <r>
    <n v="263638"/>
    <n v="8973"/>
    <x v="55112"/>
    <x v="156"/>
    <n v="1200"/>
    <d v="2020-08-02T14:28:26"/>
    <x v="1"/>
  </r>
  <r>
    <n v="263639"/>
    <n v="2709"/>
    <x v="55113"/>
    <x v="243"/>
    <n v="1200"/>
    <d v="2020-12-01T10:42:47"/>
    <x v="1"/>
  </r>
  <r>
    <n v="263643"/>
    <n v="11733"/>
    <x v="55114"/>
    <x v="175"/>
    <n v="960"/>
    <d v="2020-09-02T00:21:36"/>
    <x v="1"/>
  </r>
  <r>
    <n v="263645"/>
    <n v="6790"/>
    <x v="55115"/>
    <x v="207"/>
    <n v="1200"/>
    <d v="2020-11-01T03:40:26"/>
    <x v="1"/>
  </r>
  <r>
    <n v="263647"/>
    <n v="2002"/>
    <x v="55116"/>
    <x v="118"/>
    <n v="1200"/>
    <d v="2020-07-01T00:33:59"/>
    <x v="1"/>
  </r>
  <r>
    <n v="263649"/>
    <n v="2354"/>
    <x v="55117"/>
    <x v="200"/>
    <n v="1200"/>
    <d v="2020-10-02T05:56:35"/>
    <x v="1"/>
  </r>
  <r>
    <n v="263655"/>
    <n v="4057"/>
    <x v="55118"/>
    <x v="240"/>
    <n v="1200"/>
    <d v="2020-12-01T08:34:35"/>
    <x v="1"/>
  </r>
  <r>
    <n v="263666"/>
    <n v="4549"/>
    <x v="55119"/>
    <x v="208"/>
    <n v="1200"/>
    <d v="2020-11-01T03:52:46"/>
    <x v="1"/>
  </r>
  <r>
    <n v="263673"/>
    <n v="7031"/>
    <x v="55120"/>
    <x v="244"/>
    <n v="1200"/>
    <d v="2020-12-01T11:04:25"/>
    <x v="1"/>
  </r>
  <r>
    <n v="263680"/>
    <n v="9450"/>
    <x v="55121"/>
    <x v="108"/>
    <n v="1200"/>
    <d v="2020-06-01T15:35:25"/>
    <x v="1"/>
  </r>
  <r>
    <n v="263684"/>
    <n v="2301"/>
    <x v="55122"/>
    <x v="80"/>
    <n v="1200"/>
    <d v="2020-04-02T03:39:16"/>
    <x v="1"/>
  </r>
  <r>
    <n v="263691"/>
    <n v="5730"/>
    <x v="55123"/>
    <x v="132"/>
    <n v="960"/>
    <d v="2020-07-03T18:05:04"/>
    <x v="1"/>
  </r>
  <r>
    <n v="263695"/>
    <n v="7809"/>
    <x v="55124"/>
    <x v="122"/>
    <n v="0"/>
    <d v="2020-07-01T06:44:37"/>
    <x v="1"/>
  </r>
  <r>
    <n v="263701"/>
    <n v="1947"/>
    <x v="55125"/>
    <x v="163"/>
    <n v="1200"/>
    <d v="2020-09-01T05:03:57"/>
    <x v="1"/>
  </r>
  <r>
    <n v="263702"/>
    <n v="10460"/>
    <x v="55126"/>
    <x v="232"/>
    <n v="960"/>
    <d v="2020-12-01T01:40:06"/>
    <x v="1"/>
  </r>
  <r>
    <n v="263704"/>
    <n v="1158"/>
    <x v="55127"/>
    <x v="43"/>
    <n v="1200"/>
    <d v="2020-03-01T01:41:28"/>
    <x v="1"/>
  </r>
  <r>
    <n v="263708"/>
    <n v="6706"/>
    <x v="55128"/>
    <x v="229"/>
    <n v="1200"/>
    <d v="2020-11-02T14:13:10"/>
    <x v="1"/>
  </r>
  <r>
    <n v="263712"/>
    <n v="8877"/>
    <x v="55129"/>
    <x v="237"/>
    <n v="1200"/>
    <d v="2020-12-01T07:04:45"/>
    <x v="1"/>
  </r>
  <r>
    <n v="263714"/>
    <n v="9346"/>
    <x v="55130"/>
    <x v="186"/>
    <n v="1200"/>
    <d v="2020-10-01T02:00:42"/>
    <x v="1"/>
  </r>
  <r>
    <n v="263720"/>
    <n v="2502"/>
    <x v="55131"/>
    <x v="225"/>
    <n v="1200"/>
    <d v="2020-11-02T00:52:29"/>
    <x v="1"/>
  </r>
  <r>
    <n v="263723"/>
    <n v="10676"/>
    <x v="55132"/>
    <x v="95"/>
    <n v="1200"/>
    <d v="2020-05-01T23:27:05"/>
    <x v="1"/>
  </r>
  <r>
    <n v="263724"/>
    <n v="5254"/>
    <x v="55133"/>
    <x v="213"/>
    <n v="1200"/>
    <d v="2020-11-01T07:02:18"/>
    <x v="1"/>
  </r>
  <r>
    <n v="263729"/>
    <n v="3817"/>
    <x v="55134"/>
    <x v="118"/>
    <n v="1200"/>
    <d v="2020-07-01T00:33:59"/>
    <x v="1"/>
  </r>
  <r>
    <n v="263730"/>
    <n v="5378"/>
    <x v="55135"/>
    <x v="69"/>
    <n v="1200"/>
    <d v="2020-04-01T10:57:24"/>
    <x v="1"/>
  </r>
  <r>
    <n v="263736"/>
    <n v="3059"/>
    <x v="55136"/>
    <x v="244"/>
    <n v="1200"/>
    <d v="2020-12-01T11:04:25"/>
    <x v="1"/>
  </r>
  <r>
    <n v="263742"/>
    <n v="10430"/>
    <x v="55137"/>
    <x v="50"/>
    <n v="1200"/>
    <d v="2020-03-01T05:23:13"/>
    <x v="1"/>
  </r>
  <r>
    <n v="263745"/>
    <n v="5907"/>
    <x v="55138"/>
    <x v="117"/>
    <n v="960"/>
    <d v="2020-07-01T00:10:20"/>
    <x v="1"/>
  </r>
  <r>
    <n v="263752"/>
    <n v="8979"/>
    <x v="55139"/>
    <x v="74"/>
    <n v="1200"/>
    <d v="2020-04-01T20:15:29"/>
    <x v="1"/>
  </r>
  <r>
    <n v="263758"/>
    <n v="11186"/>
    <x v="55140"/>
    <x v="185"/>
    <n v="1200"/>
    <d v="2020-10-01T01:19:03"/>
    <x v="1"/>
  </r>
  <r>
    <n v="263759"/>
    <n v="4580"/>
    <x v="55141"/>
    <x v="211"/>
    <n v="1200"/>
    <d v="2020-11-01T06:39:37"/>
    <x v="1"/>
  </r>
  <r>
    <n v="263766"/>
    <n v="13886"/>
    <x v="55141"/>
    <x v="169"/>
    <n v="1200"/>
    <d v="2020-09-01T10:44:36"/>
    <x v="1"/>
  </r>
  <r>
    <n v="263767"/>
    <n v="6944"/>
    <x v="55142"/>
    <x v="164"/>
    <n v="1200"/>
    <d v="2020-09-01T06:19:15"/>
    <x v="1"/>
  </r>
  <r>
    <n v="263776"/>
    <n v="7787"/>
    <x v="55143"/>
    <x v="242"/>
    <n v="1200"/>
    <d v="2020-12-01T10:18:28"/>
    <x v="1"/>
  </r>
  <r>
    <n v="263780"/>
    <n v="6550"/>
    <x v="55144"/>
    <x v="75"/>
    <n v="0"/>
    <d v="2020-04-01T22:09:26"/>
    <x v="1"/>
  </r>
  <r>
    <n v="263782"/>
    <n v="6958"/>
    <x v="55145"/>
    <x v="246"/>
    <n v="1200"/>
    <d v="2020-12-01T13:49:08"/>
    <x v="1"/>
  </r>
  <r>
    <n v="263783"/>
    <n v="255"/>
    <x v="55146"/>
    <x v="88"/>
    <n v="1200"/>
    <d v="2020-05-01T01:11:11"/>
    <x v="1"/>
  </r>
  <r>
    <n v="263789"/>
    <n v="12290"/>
    <x v="55147"/>
    <x v="143"/>
    <n v="1200"/>
    <d v="2020-08-01T06:55:44"/>
    <x v="1"/>
  </r>
  <r>
    <n v="263795"/>
    <n v="3351"/>
    <x v="55148"/>
    <x v="61"/>
    <n v="1200"/>
    <d v="2020-04-01T04:40:51"/>
    <x v="1"/>
  </r>
  <r>
    <n v="263798"/>
    <n v="6318"/>
    <x v="55149"/>
    <x v="214"/>
    <n v="1200"/>
    <d v="2020-11-01T11:02:37"/>
    <x v="1"/>
  </r>
  <r>
    <n v="263802"/>
    <n v="5790"/>
    <x v="55150"/>
    <x v="77"/>
    <n v="0"/>
    <d v="2020-04-02T01:07:47"/>
    <x v="1"/>
  </r>
  <r>
    <n v="263808"/>
    <n v="3709"/>
    <x v="55151"/>
    <x v="169"/>
    <n v="1200"/>
    <d v="2020-09-01T10:44:36"/>
    <x v="1"/>
  </r>
  <r>
    <n v="263812"/>
    <n v="5396"/>
    <x v="55152"/>
    <x v="191"/>
    <n v="1200"/>
    <d v="2020-10-01T10:31:29"/>
    <x v="1"/>
  </r>
  <r>
    <n v="263818"/>
    <n v="6196"/>
    <x v="55153"/>
    <x v="207"/>
    <n v="1200"/>
    <d v="2020-11-01T03:40:26"/>
    <x v="1"/>
  </r>
  <r>
    <n v="263822"/>
    <n v="2454"/>
    <x v="55154"/>
    <x v="9"/>
    <n v="1200"/>
    <d v="2020-01-02T21:01:44"/>
    <x v="1"/>
  </r>
  <r>
    <n v="263823"/>
    <n v="13465"/>
    <x v="55155"/>
    <x v="131"/>
    <n v="1200"/>
    <d v="2020-07-02T08:46:18"/>
    <x v="1"/>
  </r>
  <r>
    <n v="263830"/>
    <n v="9196"/>
    <x v="55156"/>
    <x v="4"/>
    <n v="1200"/>
    <d v="2020-01-02T00:57:53"/>
    <x v="1"/>
  </r>
  <r>
    <n v="263833"/>
    <n v="194"/>
    <x v="55157"/>
    <x v="78"/>
    <n v="960"/>
    <d v="2020-04-02T03:01:14"/>
    <x v="1"/>
  </r>
  <r>
    <n v="263835"/>
    <n v="7306"/>
    <x v="55158"/>
    <x v="116"/>
    <n v="1200"/>
    <d v="2020-06-04T06:09:33"/>
    <x v="1"/>
  </r>
  <r>
    <n v="263840"/>
    <n v="2301"/>
    <x v="55159"/>
    <x v="177"/>
    <n v="1200"/>
    <d v="2020-09-02T04:02:38"/>
    <x v="1"/>
  </r>
  <r>
    <n v="263841"/>
    <n v="4267"/>
    <x v="55160"/>
    <x v="178"/>
    <n v="0"/>
    <d v="2020-09-02T07:26:36"/>
    <x v="1"/>
  </r>
  <r>
    <n v="263847"/>
    <n v="3510"/>
    <x v="55161"/>
    <x v="52"/>
    <n v="1200"/>
    <d v="2020-03-01T13:39:30"/>
    <x v="1"/>
  </r>
  <r>
    <n v="263851"/>
    <n v="2502"/>
    <x v="55162"/>
    <x v="123"/>
    <n v="1200"/>
    <d v="2020-07-01T06:52:26"/>
    <x v="1"/>
  </r>
  <r>
    <n v="263853"/>
    <n v="3405"/>
    <x v="55163"/>
    <x v="189"/>
    <n v="1200"/>
    <d v="2020-10-01T03:41:58"/>
    <x v="1"/>
  </r>
  <r>
    <n v="263855"/>
    <n v="8255"/>
    <x v="55164"/>
    <x v="52"/>
    <n v="1200"/>
    <d v="2020-03-01T13:39:30"/>
    <x v="1"/>
  </r>
  <r>
    <n v="263858"/>
    <n v="7561"/>
    <x v="55165"/>
    <x v="41"/>
    <n v="1200"/>
    <d v="2020-02-02T14:27:03"/>
    <x v="1"/>
  </r>
  <r>
    <n v="263859"/>
    <n v="3693"/>
    <x v="55166"/>
    <x v="15"/>
    <n v="1200"/>
    <d v="2020-01-03T17:47:43"/>
    <x v="1"/>
  </r>
  <r>
    <n v="263862"/>
    <n v="7751"/>
    <x v="55167"/>
    <x v="181"/>
    <n v="1200"/>
    <d v="2020-09-03T00:46:17"/>
    <x v="1"/>
  </r>
  <r>
    <n v="263864"/>
    <n v="5574"/>
    <x v="55168"/>
    <x v="235"/>
    <n v="1200"/>
    <d v="2020-12-01T05:43:16"/>
    <x v="1"/>
  </r>
  <r>
    <n v="263870"/>
    <n v="10125"/>
    <x v="55169"/>
    <x v="20"/>
    <n v="1200"/>
    <d v="2020-01-05T12:38:03"/>
    <x v="1"/>
  </r>
  <r>
    <n v="263872"/>
    <n v="6681"/>
    <x v="55170"/>
    <x v="248"/>
    <n v="1200"/>
    <d v="2020-12-01T23:58:37"/>
    <x v="1"/>
  </r>
  <r>
    <n v="263873"/>
    <n v="8758"/>
    <x v="55171"/>
    <x v="233"/>
    <n v="1200"/>
    <d v="2020-12-01T01:57:10"/>
    <x v="1"/>
  </r>
  <r>
    <n v="263875"/>
    <n v="1947"/>
    <x v="55172"/>
    <x v="202"/>
    <n v="1200"/>
    <d v="2020-11-01T00:04:38"/>
    <x v="1"/>
  </r>
  <r>
    <n v="263877"/>
    <n v="6574"/>
    <x v="55173"/>
    <x v="189"/>
    <n v="1200"/>
    <d v="2020-10-01T03:41:58"/>
    <x v="1"/>
  </r>
  <r>
    <n v="263883"/>
    <n v="956"/>
    <x v="55174"/>
    <x v="185"/>
    <n v="960"/>
    <d v="2020-10-01T01:19:03"/>
    <x v="1"/>
  </r>
  <r>
    <n v="263886"/>
    <n v="1152"/>
    <x v="55175"/>
    <x v="176"/>
    <n v="1200"/>
    <d v="2020-09-02T02:59:56"/>
    <x v="1"/>
  </r>
  <r>
    <n v="263888"/>
    <n v="9142"/>
    <x v="55176"/>
    <x v="24"/>
    <n v="1200"/>
    <d v="2020-02-01T00:42:44"/>
    <x v="1"/>
  </r>
  <r>
    <n v="263893"/>
    <n v="8525"/>
    <x v="55177"/>
    <x v="217"/>
    <n v="1200"/>
    <d v="2020-11-01T14:05:48"/>
    <x v="1"/>
  </r>
  <r>
    <n v="263900"/>
    <n v="5042"/>
    <x v="55178"/>
    <x v="118"/>
    <n v="1200"/>
    <d v="2020-07-01T00:33:59"/>
    <x v="1"/>
  </r>
  <r>
    <n v="263905"/>
    <n v="4902"/>
    <x v="55179"/>
    <x v="206"/>
    <n v="1200"/>
    <d v="2020-11-01T02:50:36"/>
    <x v="1"/>
  </r>
  <r>
    <n v="263906"/>
    <n v="5894"/>
    <x v="55180"/>
    <x v="84"/>
    <n v="0"/>
    <d v="2020-05-01T00:22:54"/>
    <x v="1"/>
  </r>
  <r>
    <n v="263917"/>
    <n v="12404"/>
    <x v="55181"/>
    <x v="170"/>
    <n v="1200"/>
    <d v="2020-09-01T11:17:27"/>
    <x v="1"/>
  </r>
  <r>
    <n v="263918"/>
    <n v="1584"/>
    <x v="55182"/>
    <x v="184"/>
    <n v="1200"/>
    <d v="2020-10-01T00:16:49"/>
    <x v="1"/>
  </r>
  <r>
    <n v="263925"/>
    <n v="7306"/>
    <x v="55183"/>
    <x v="205"/>
    <n v="1200"/>
    <d v="2020-11-01T02:23:48"/>
    <x v="1"/>
  </r>
  <r>
    <n v="263930"/>
    <n v="11920"/>
    <x v="55184"/>
    <x v="35"/>
    <n v="1200"/>
    <d v="2020-02-01T18:08:42"/>
    <x v="1"/>
  </r>
  <r>
    <n v="263931"/>
    <n v="4164"/>
    <x v="55185"/>
    <x v="153"/>
    <n v="1200"/>
    <d v="2020-08-02T00:00:08"/>
    <x v="1"/>
  </r>
  <r>
    <n v="263932"/>
    <n v="2485"/>
    <x v="55186"/>
    <x v="248"/>
    <n v="1200"/>
    <d v="2020-12-01T23:58:37"/>
    <x v="1"/>
  </r>
  <r>
    <n v="263934"/>
    <n v="7149"/>
    <x v="55187"/>
    <x v="150"/>
    <n v="960"/>
    <d v="2020-08-01T15:15:03"/>
    <x v="1"/>
  </r>
  <r>
    <n v="263935"/>
    <n v="13675"/>
    <x v="55188"/>
    <x v="123"/>
    <n v="1200"/>
    <d v="2020-07-01T06:52:26"/>
    <x v="1"/>
  </r>
  <r>
    <n v="263941"/>
    <n v="9241"/>
    <x v="55189"/>
    <x v="162"/>
    <n v="960"/>
    <d v="2020-09-01T04:52:47"/>
    <x v="1"/>
  </r>
  <r>
    <n v="263942"/>
    <n v="3365"/>
    <x v="55190"/>
    <x v="85"/>
    <n v="1200"/>
    <d v="2020-05-01T00:24:15"/>
    <x v="1"/>
  </r>
  <r>
    <n v="263949"/>
    <n v="7561"/>
    <x v="55191"/>
    <x v="147"/>
    <n v="0"/>
    <d v="2020-08-01T08:41:43"/>
    <x v="1"/>
  </r>
  <r>
    <n v="263950"/>
    <n v="7155"/>
    <x v="55192"/>
    <x v="238"/>
    <n v="1200"/>
    <d v="2020-12-01T08:00:16"/>
    <x v="1"/>
  </r>
  <r>
    <n v="263951"/>
    <n v="5461"/>
    <x v="55193"/>
    <x v="197"/>
    <n v="1200"/>
    <d v="2020-10-01T15:01:44"/>
    <x v="1"/>
  </r>
  <r>
    <n v="263957"/>
    <n v="7361"/>
    <x v="55194"/>
    <x v="188"/>
    <n v="1200"/>
    <d v="2020-10-01T03:30:54"/>
    <x v="1"/>
  </r>
  <r>
    <n v="263958"/>
    <n v="3986"/>
    <x v="55195"/>
    <x v="117"/>
    <n v="1200"/>
    <d v="2020-07-01T00:10:20"/>
    <x v="1"/>
  </r>
  <r>
    <n v="263961"/>
    <n v="6213"/>
    <x v="55196"/>
    <x v="162"/>
    <n v="960"/>
    <d v="2020-09-01T04:52:47"/>
    <x v="1"/>
  </r>
  <r>
    <n v="263966"/>
    <n v="8815"/>
    <x v="55197"/>
    <x v="233"/>
    <n v="0"/>
    <d v="2020-12-01T01:57:10"/>
    <x v="1"/>
  </r>
  <r>
    <n v="263972"/>
    <n v="6775"/>
    <x v="55198"/>
    <x v="133"/>
    <n v="1200"/>
    <d v="2020-07-03T23:20:54"/>
    <x v="1"/>
  </r>
  <r>
    <n v="263975"/>
    <n v="2262"/>
    <x v="55199"/>
    <x v="19"/>
    <n v="1200"/>
    <d v="2020-01-05T05:18:14"/>
    <x v="1"/>
  </r>
  <r>
    <n v="263980"/>
    <n v="9988"/>
    <x v="55200"/>
    <x v="227"/>
    <n v="1200"/>
    <d v="2020-11-02T07:18:17"/>
    <x v="1"/>
  </r>
  <r>
    <n v="263988"/>
    <n v="7768"/>
    <x v="55201"/>
    <x v="148"/>
    <n v="1200"/>
    <d v="2020-08-01T08:50:40"/>
    <x v="1"/>
  </r>
  <r>
    <n v="263989"/>
    <n v="13679"/>
    <x v="55202"/>
    <x v="101"/>
    <n v="960"/>
    <d v="2020-06-01T07:42:47"/>
    <x v="1"/>
  </r>
  <r>
    <n v="263992"/>
    <n v="8833"/>
    <x v="55203"/>
    <x v="232"/>
    <n v="1200"/>
    <d v="2020-12-01T01:40:06"/>
    <x v="1"/>
  </r>
  <r>
    <n v="263994"/>
    <n v="2351"/>
    <x v="55204"/>
    <x v="196"/>
    <n v="1200"/>
    <d v="2020-10-01T14:50:21"/>
    <x v="1"/>
  </r>
  <r>
    <n v="264000"/>
    <n v="11677"/>
    <x v="55205"/>
    <x v="101"/>
    <n v="1200"/>
    <d v="2020-06-01T07:42:47"/>
    <x v="1"/>
  </r>
  <r>
    <n v="264004"/>
    <n v="1684"/>
    <x v="55206"/>
    <x v="186"/>
    <n v="1200"/>
    <d v="2020-10-01T02:00:42"/>
    <x v="1"/>
  </r>
  <r>
    <n v="264007"/>
    <n v="3108"/>
    <x v="55207"/>
    <x v="136"/>
    <n v="1200"/>
    <d v="2020-08-01T02:22:13"/>
    <x v="1"/>
  </r>
  <r>
    <n v="264009"/>
    <n v="2770"/>
    <x v="55208"/>
    <x v="192"/>
    <n v="1200"/>
    <d v="2020-10-01T11:12:06"/>
    <x v="1"/>
  </r>
  <r>
    <n v="264012"/>
    <n v="12048"/>
    <x v="55209"/>
    <x v="59"/>
    <n v="960"/>
    <d v="2020-04-01T01:32:09"/>
    <x v="1"/>
  </r>
  <r>
    <n v="264018"/>
    <n v="2454"/>
    <x v="55210"/>
    <x v="151"/>
    <n v="1200"/>
    <d v="2020-08-01T18:19:29"/>
    <x v="1"/>
  </r>
  <r>
    <n v="264020"/>
    <n v="11462"/>
    <x v="55211"/>
    <x v="236"/>
    <n v="1200"/>
    <d v="2020-12-01T06:04:14"/>
    <x v="1"/>
  </r>
  <r>
    <n v="264025"/>
    <n v="11764"/>
    <x v="55212"/>
    <x v="204"/>
    <n v="1200"/>
    <d v="2020-11-01T02:15:43"/>
    <x v="1"/>
  </r>
  <r>
    <n v="264032"/>
    <n v="4429"/>
    <x v="55213"/>
    <x v="25"/>
    <n v="1200"/>
    <d v="2020-02-01T00:50:26"/>
    <x v="1"/>
  </r>
  <r>
    <n v="264036"/>
    <n v="3290"/>
    <x v="55214"/>
    <x v="245"/>
    <n v="1200"/>
    <d v="2020-12-01T12:48:51"/>
    <x v="1"/>
  </r>
  <r>
    <n v="264043"/>
    <n v="9132"/>
    <x v="55215"/>
    <x v="75"/>
    <n v="960"/>
    <d v="2020-04-01T22:09:26"/>
    <x v="1"/>
  </r>
  <r>
    <n v="264047"/>
    <n v="9195"/>
    <x v="55216"/>
    <x v="113"/>
    <n v="1200"/>
    <d v="2020-06-03T03:01:43"/>
    <x v="1"/>
  </r>
  <r>
    <n v="264048"/>
    <n v="8087"/>
    <x v="55217"/>
    <x v="143"/>
    <n v="1200"/>
    <d v="2020-08-01T06:55:44"/>
    <x v="1"/>
  </r>
  <r>
    <n v="264054"/>
    <n v="1718"/>
    <x v="55218"/>
    <x v="37"/>
    <n v="1200"/>
    <d v="2020-02-01T20:26:19"/>
    <x v="1"/>
  </r>
  <r>
    <n v="264055"/>
    <n v="1313"/>
    <x v="55219"/>
    <x v="137"/>
    <n v="1200"/>
    <d v="2020-08-01T03:03:26"/>
    <x v="1"/>
  </r>
  <r>
    <n v="264060"/>
    <n v="166"/>
    <x v="55220"/>
    <x v="200"/>
    <n v="1200"/>
    <d v="2020-10-02T05:56:35"/>
    <x v="1"/>
  </r>
  <r>
    <n v="264066"/>
    <n v="243"/>
    <x v="55221"/>
    <x v="20"/>
    <n v="960"/>
    <d v="2020-01-05T12:38:03"/>
    <x v="1"/>
  </r>
  <r>
    <n v="264071"/>
    <n v="4440"/>
    <x v="55222"/>
    <x v="249"/>
    <n v="1200"/>
    <d v="2020-12-02T02:23:49"/>
    <x v="1"/>
  </r>
  <r>
    <n v="264083"/>
    <n v="13089"/>
    <x v="55223"/>
    <x v="222"/>
    <n v="1200"/>
    <d v="2020-11-01T16:23:13"/>
    <x v="1"/>
  </r>
  <r>
    <n v="264084"/>
    <n v="6523"/>
    <x v="55224"/>
    <x v="176"/>
    <n v="1200"/>
    <d v="2020-09-02T02:59:56"/>
    <x v="1"/>
  </r>
  <r>
    <n v="264088"/>
    <n v="3996"/>
    <x v="55225"/>
    <x v="156"/>
    <n v="1200"/>
    <d v="2020-08-02T14:28:26"/>
    <x v="1"/>
  </r>
  <r>
    <n v="264091"/>
    <n v="9984"/>
    <x v="55226"/>
    <x v="46"/>
    <n v="1200"/>
    <d v="2020-03-01T03:08:48"/>
    <x v="1"/>
  </r>
  <r>
    <n v="264096"/>
    <n v="2639"/>
    <x v="55227"/>
    <x v="15"/>
    <n v="960"/>
    <d v="2020-01-03T17:47:43"/>
    <x v="1"/>
  </r>
  <r>
    <n v="264102"/>
    <n v="6873"/>
    <x v="55228"/>
    <x v="160"/>
    <n v="1200"/>
    <d v="2020-09-01T02:39:44"/>
    <x v="1"/>
  </r>
  <r>
    <n v="264107"/>
    <n v="4313"/>
    <x v="55229"/>
    <x v="37"/>
    <n v="1200"/>
    <d v="2020-02-01T20:26:19"/>
    <x v="1"/>
  </r>
  <r>
    <n v="264111"/>
    <n v="2291"/>
    <x v="55230"/>
    <x v="73"/>
    <n v="1200"/>
    <d v="2020-04-01T20:07:24"/>
    <x v="1"/>
  </r>
  <r>
    <n v="264113"/>
    <n v="10156"/>
    <x v="55231"/>
    <x v="237"/>
    <n v="1200"/>
    <d v="2020-12-01T07:04:45"/>
    <x v="1"/>
  </r>
  <r>
    <n v="264115"/>
    <n v="13774"/>
    <x v="55232"/>
    <x v="108"/>
    <n v="0"/>
    <d v="2020-06-01T15:35:25"/>
    <x v="1"/>
  </r>
  <r>
    <n v="264128"/>
    <n v="11619"/>
    <x v="55233"/>
    <x v="152"/>
    <n v="1200"/>
    <d v="2020-08-01T19:42:25"/>
    <x v="1"/>
  </r>
  <r>
    <n v="264130"/>
    <n v="243"/>
    <x v="55234"/>
    <x v="85"/>
    <n v="1200"/>
    <d v="2020-05-01T00:24:15"/>
    <x v="1"/>
  </r>
  <r>
    <n v="264131"/>
    <n v="2437"/>
    <x v="55235"/>
    <x v="168"/>
    <n v="1200"/>
    <d v="2020-09-01T09:18:08"/>
    <x v="1"/>
  </r>
  <r>
    <n v="264137"/>
    <n v="7983"/>
    <x v="55236"/>
    <x v="159"/>
    <n v="1200"/>
    <d v="2020-09-01T00:18:08"/>
    <x v="1"/>
  </r>
  <r>
    <n v="264141"/>
    <n v="7129"/>
    <x v="55237"/>
    <x v="181"/>
    <n v="1200"/>
    <d v="2020-09-03T00:46:17"/>
    <x v="1"/>
  </r>
  <r>
    <n v="264144"/>
    <n v="11487"/>
    <x v="55238"/>
    <x v="160"/>
    <n v="1200"/>
    <d v="2020-09-01T02:39:44"/>
    <x v="1"/>
  </r>
  <r>
    <n v="264145"/>
    <n v="1943"/>
    <x v="55239"/>
    <x v="68"/>
    <n v="1200"/>
    <d v="2020-04-01T10:18:25"/>
    <x v="1"/>
  </r>
  <r>
    <n v="264151"/>
    <n v="7596"/>
    <x v="55240"/>
    <x v="192"/>
    <n v="0"/>
    <d v="2020-10-01T11:12:06"/>
    <x v="1"/>
  </r>
  <r>
    <n v="264154"/>
    <n v="11775"/>
    <x v="55241"/>
    <x v="185"/>
    <n v="1200"/>
    <d v="2020-10-01T01:19:03"/>
    <x v="1"/>
  </r>
  <r>
    <n v="264156"/>
    <n v="2228"/>
    <x v="55242"/>
    <x v="253"/>
    <n v="1200"/>
    <d v="2020-12-03T19:16:07"/>
    <x v="1"/>
  </r>
  <r>
    <n v="264161"/>
    <n v="12005"/>
    <x v="55243"/>
    <x v="202"/>
    <n v="1200"/>
    <d v="2020-11-01T00:04:38"/>
    <x v="1"/>
  </r>
  <r>
    <n v="264164"/>
    <n v="5591"/>
    <x v="55244"/>
    <x v="182"/>
    <n v="1200"/>
    <d v="2020-09-03T19:00:50"/>
    <x v="1"/>
  </r>
  <r>
    <n v="264166"/>
    <n v="12677"/>
    <x v="55245"/>
    <x v="216"/>
    <n v="1200"/>
    <d v="2020-11-01T12:53:41"/>
    <x v="1"/>
  </r>
  <r>
    <n v="264169"/>
    <n v="10513"/>
    <x v="55246"/>
    <x v="76"/>
    <n v="1200"/>
    <d v="2020-04-01T23:15:30"/>
    <x v="1"/>
  </r>
  <r>
    <n v="264170"/>
    <n v="8255"/>
    <x v="55247"/>
    <x v="106"/>
    <n v="1200"/>
    <d v="2020-06-01T14:19:02"/>
    <x v="1"/>
  </r>
  <r>
    <n v="264175"/>
    <n v="10150"/>
    <x v="55248"/>
    <x v="158"/>
    <n v="1200"/>
    <d v="2020-08-02T20:14:23"/>
    <x v="1"/>
  </r>
  <r>
    <n v="264176"/>
    <n v="9741"/>
    <x v="55249"/>
    <x v="192"/>
    <n v="1200"/>
    <d v="2020-10-01T11:12:06"/>
    <x v="1"/>
  </r>
  <r>
    <n v="264179"/>
    <n v="574"/>
    <x v="55250"/>
    <x v="139"/>
    <n v="1200"/>
    <d v="2020-08-01T04:32:30"/>
    <x v="1"/>
  </r>
  <r>
    <n v="264185"/>
    <n v="5072"/>
    <x v="55251"/>
    <x v="243"/>
    <n v="1200"/>
    <d v="2020-12-01T10:42:47"/>
    <x v="1"/>
  </r>
  <r>
    <n v="264191"/>
    <n v="9875"/>
    <x v="55252"/>
    <x v="227"/>
    <n v="1200"/>
    <d v="2020-11-02T07:18:17"/>
    <x v="1"/>
  </r>
  <r>
    <n v="264194"/>
    <n v="11492"/>
    <x v="55253"/>
    <x v="177"/>
    <n v="1200"/>
    <d v="2020-09-02T04:02:38"/>
    <x v="1"/>
  </r>
  <r>
    <n v="264195"/>
    <n v="6944"/>
    <x v="55254"/>
    <x v="180"/>
    <n v="1200"/>
    <d v="2020-09-02T18:30:06"/>
    <x v="1"/>
  </r>
  <r>
    <n v="264196"/>
    <n v="12959"/>
    <x v="55255"/>
    <x v="128"/>
    <n v="1200"/>
    <d v="2020-07-01T22:51:52"/>
    <x v="1"/>
  </r>
  <r>
    <n v="264198"/>
    <n v="8335"/>
    <x v="55256"/>
    <x v="172"/>
    <n v="1200"/>
    <d v="2020-09-01T12:58:25"/>
    <x v="1"/>
  </r>
  <r>
    <n v="264201"/>
    <n v="12837"/>
    <x v="55257"/>
    <x v="239"/>
    <n v="1200"/>
    <d v="2020-12-01T08:22:38"/>
    <x v="1"/>
  </r>
  <r>
    <n v="264203"/>
    <n v="11404"/>
    <x v="55258"/>
    <x v="121"/>
    <n v="0"/>
    <d v="2020-07-01T03:30:20"/>
    <x v="1"/>
  </r>
  <r>
    <n v="264208"/>
    <n v="238"/>
    <x v="55259"/>
    <x v="86"/>
    <n v="1200"/>
    <d v="2020-05-01T00:42:12"/>
    <x v="1"/>
  </r>
  <r>
    <n v="264212"/>
    <n v="12966"/>
    <x v="55260"/>
    <x v="21"/>
    <n v="1200"/>
    <d v="2020-01-06T03:03:37"/>
    <x v="1"/>
  </r>
  <r>
    <n v="264214"/>
    <n v="11582"/>
    <x v="55261"/>
    <x v="170"/>
    <n v="0"/>
    <d v="2020-09-01T11:17:27"/>
    <x v="1"/>
  </r>
  <r>
    <n v="264222"/>
    <n v="5332"/>
    <x v="55262"/>
    <x v="25"/>
    <n v="1200"/>
    <d v="2020-02-01T00:50:26"/>
    <x v="1"/>
  </r>
  <r>
    <n v="264227"/>
    <n v="9982"/>
    <x v="55263"/>
    <x v="89"/>
    <n v="1200"/>
    <d v="2020-05-01T04:46:57"/>
    <x v="1"/>
  </r>
  <r>
    <n v="264232"/>
    <n v="7289"/>
    <x v="55264"/>
    <x v="90"/>
    <n v="960"/>
    <d v="2020-05-01T08:01:52"/>
    <x v="1"/>
  </r>
  <r>
    <n v="264233"/>
    <n v="9069"/>
    <x v="55265"/>
    <x v="107"/>
    <n v="960"/>
    <d v="2020-06-01T15:04:31"/>
    <x v="1"/>
  </r>
  <r>
    <n v="264240"/>
    <n v="13764"/>
    <x v="55266"/>
    <x v="218"/>
    <n v="1200"/>
    <d v="2020-11-01T14:46:15"/>
    <x v="1"/>
  </r>
  <r>
    <n v="264241"/>
    <n v="7289"/>
    <x v="55267"/>
    <x v="45"/>
    <n v="1200"/>
    <d v="2020-03-01T02:42:51"/>
    <x v="1"/>
  </r>
  <r>
    <n v="264247"/>
    <n v="13089"/>
    <x v="55268"/>
    <x v="236"/>
    <n v="1200"/>
    <d v="2020-12-01T06:04:14"/>
    <x v="1"/>
  </r>
  <r>
    <n v="264250"/>
    <n v="3826"/>
    <x v="55269"/>
    <x v="168"/>
    <n v="960"/>
    <d v="2020-09-01T09:18:08"/>
    <x v="1"/>
  </r>
  <r>
    <n v="264253"/>
    <n v="11955"/>
    <x v="55270"/>
    <x v="141"/>
    <n v="1200"/>
    <d v="2020-08-01T06:20:39"/>
    <x v="1"/>
  </r>
  <r>
    <n v="264258"/>
    <n v="10766"/>
    <x v="55271"/>
    <x v="240"/>
    <n v="1200"/>
    <d v="2020-12-01T08:34:35"/>
    <x v="1"/>
  </r>
  <r>
    <n v="264263"/>
    <n v="2448"/>
    <x v="55272"/>
    <x v="65"/>
    <n v="1200"/>
    <d v="2020-04-01T08:02:05"/>
    <x v="1"/>
  </r>
  <r>
    <n v="264269"/>
    <n v="2013"/>
    <x v="55273"/>
    <x v="82"/>
    <n v="1200"/>
    <d v="2020-04-02T11:06:10"/>
    <x v="1"/>
  </r>
  <r>
    <n v="264272"/>
    <n v="2527"/>
    <x v="55274"/>
    <x v="210"/>
    <n v="1200"/>
    <d v="2020-11-01T04:55:52"/>
    <x v="1"/>
  </r>
  <r>
    <n v="264273"/>
    <n v="4167"/>
    <x v="55275"/>
    <x v="252"/>
    <n v="960"/>
    <d v="2020-12-02T14:02:09"/>
    <x v="1"/>
  </r>
  <r>
    <n v="264274"/>
    <n v="9516"/>
    <x v="55276"/>
    <x v="75"/>
    <n v="0"/>
    <d v="2020-04-01T22:09:26"/>
    <x v="1"/>
  </r>
  <r>
    <n v="264275"/>
    <n v="12582"/>
    <x v="55277"/>
    <x v="211"/>
    <n v="960"/>
    <d v="2020-11-01T06:39:37"/>
    <x v="1"/>
  </r>
  <r>
    <n v="264281"/>
    <n v="10356"/>
    <x v="55278"/>
    <x v="202"/>
    <n v="1200"/>
    <d v="2020-11-01T00:04:38"/>
    <x v="1"/>
  </r>
  <r>
    <n v="264285"/>
    <n v="13978"/>
    <x v="55279"/>
    <x v="220"/>
    <n v="1200"/>
    <d v="2020-11-01T16:00:33"/>
    <x v="1"/>
  </r>
  <r>
    <n v="264289"/>
    <n v="1392"/>
    <x v="55280"/>
    <x v="213"/>
    <n v="1200"/>
    <d v="2020-11-01T07:02:18"/>
    <x v="1"/>
  </r>
  <r>
    <n v="264292"/>
    <n v="10530"/>
    <x v="55281"/>
    <x v="170"/>
    <n v="0"/>
    <d v="2020-09-01T11:17:27"/>
    <x v="1"/>
  </r>
  <r>
    <n v="264294"/>
    <n v="3499"/>
    <x v="55282"/>
    <x v="189"/>
    <n v="1200"/>
    <d v="2020-10-01T03:41:58"/>
    <x v="1"/>
  </r>
  <r>
    <n v="264297"/>
    <n v="6904"/>
    <x v="55283"/>
    <x v="244"/>
    <n v="1200"/>
    <d v="2020-12-01T11:04:25"/>
    <x v="1"/>
  </r>
  <r>
    <n v="264304"/>
    <n v="12705"/>
    <x v="55284"/>
    <x v="158"/>
    <n v="1200"/>
    <d v="2020-08-02T20:14:23"/>
    <x v="1"/>
  </r>
  <r>
    <n v="264311"/>
    <n v="3377"/>
    <x v="55285"/>
    <x v="151"/>
    <n v="1200"/>
    <d v="2020-08-01T18:19:29"/>
    <x v="1"/>
  </r>
  <r>
    <n v="264315"/>
    <n v="13861"/>
    <x v="55286"/>
    <x v="76"/>
    <n v="1200"/>
    <d v="2020-04-01T23:15:30"/>
    <x v="1"/>
  </r>
  <r>
    <n v="264319"/>
    <n v="3909"/>
    <x v="55287"/>
    <x v="1"/>
    <n v="1200"/>
    <d v="2020-01-01T10:14:24"/>
    <x v="1"/>
  </r>
  <r>
    <n v="264325"/>
    <n v="12082"/>
    <x v="55288"/>
    <x v="65"/>
    <n v="1200"/>
    <d v="2020-04-01T08:02:05"/>
    <x v="1"/>
  </r>
  <r>
    <n v="264331"/>
    <n v="7920"/>
    <x v="55289"/>
    <x v="228"/>
    <n v="1200"/>
    <d v="2020-11-02T11:51:05"/>
    <x v="1"/>
  </r>
  <r>
    <n v="264333"/>
    <n v="13242"/>
    <x v="55290"/>
    <x v="43"/>
    <n v="0"/>
    <d v="2020-03-01T01:41:28"/>
    <x v="1"/>
  </r>
  <r>
    <n v="264334"/>
    <n v="9450"/>
    <x v="55291"/>
    <x v="238"/>
    <n v="1200"/>
    <d v="2020-12-01T08:00:16"/>
    <x v="1"/>
  </r>
  <r>
    <n v="264337"/>
    <n v="2806"/>
    <x v="55292"/>
    <x v="41"/>
    <n v="1200"/>
    <d v="2020-02-02T14:27:03"/>
    <x v="1"/>
  </r>
  <r>
    <n v="264342"/>
    <n v="9333"/>
    <x v="55293"/>
    <x v="8"/>
    <n v="1200"/>
    <d v="2020-01-02T20:35:56"/>
    <x v="1"/>
  </r>
  <r>
    <n v="264346"/>
    <n v="6909"/>
    <x v="55294"/>
    <x v="43"/>
    <n v="0"/>
    <d v="2020-03-01T01:41:28"/>
    <x v="1"/>
  </r>
  <r>
    <n v="264349"/>
    <n v="5379"/>
    <x v="55295"/>
    <x v="161"/>
    <n v="1200"/>
    <d v="2020-09-01T02:41:04"/>
    <x v="1"/>
  </r>
  <r>
    <n v="264351"/>
    <n v="1158"/>
    <x v="55296"/>
    <x v="10"/>
    <n v="1200"/>
    <d v="2020-01-03T00:27:51"/>
    <x v="1"/>
  </r>
  <r>
    <n v="264354"/>
    <n v="2437"/>
    <x v="55297"/>
    <x v="163"/>
    <n v="1200"/>
    <d v="2020-09-01T05:03:57"/>
    <x v="1"/>
  </r>
  <r>
    <n v="264357"/>
    <n v="8664"/>
    <x v="55298"/>
    <x v="120"/>
    <n v="1200"/>
    <d v="2020-07-01T02:27:57"/>
    <x v="1"/>
  </r>
  <r>
    <n v="264363"/>
    <n v="4398"/>
    <x v="55299"/>
    <x v="59"/>
    <n v="1200"/>
    <d v="2020-04-01T01:32:09"/>
    <x v="1"/>
  </r>
  <r>
    <n v="264367"/>
    <n v="8940"/>
    <x v="55300"/>
    <x v="92"/>
    <n v="1200"/>
    <d v="2020-05-01T18:02:35"/>
    <x v="1"/>
  </r>
  <r>
    <n v="264372"/>
    <n v="13774"/>
    <x v="55301"/>
    <x v="204"/>
    <n v="1200"/>
    <d v="2020-11-01T02:15:43"/>
    <x v="1"/>
  </r>
  <r>
    <n v="264377"/>
    <n v="11854"/>
    <x v="55302"/>
    <x v="141"/>
    <n v="1200"/>
    <d v="2020-08-01T06:20:39"/>
    <x v="1"/>
  </r>
  <r>
    <n v="264380"/>
    <n v="10026"/>
    <x v="55303"/>
    <x v="185"/>
    <n v="1200"/>
    <d v="2020-10-01T01:19:03"/>
    <x v="1"/>
  </r>
  <r>
    <n v="264386"/>
    <n v="11192"/>
    <x v="55304"/>
    <x v="183"/>
    <n v="1200"/>
    <d v="2020-10-01T00:04:27"/>
    <x v="1"/>
  </r>
  <r>
    <n v="264397"/>
    <n v="4093"/>
    <x v="55305"/>
    <x v="71"/>
    <n v="1200"/>
    <d v="2020-04-01T15:04:54"/>
    <x v="1"/>
  </r>
  <r>
    <n v="264399"/>
    <n v="2723"/>
    <x v="55306"/>
    <x v="54"/>
    <n v="1200"/>
    <d v="2020-03-01T22:02:15"/>
    <x v="1"/>
  </r>
  <r>
    <n v="264405"/>
    <n v="2687"/>
    <x v="55307"/>
    <x v="75"/>
    <n v="1200"/>
    <d v="2020-04-01T22:09:26"/>
    <x v="1"/>
  </r>
  <r>
    <n v="264411"/>
    <n v="12234"/>
    <x v="55308"/>
    <x v="87"/>
    <n v="1200"/>
    <d v="2020-05-01T00:47:34"/>
    <x v="1"/>
  </r>
  <r>
    <n v="264412"/>
    <n v="5651"/>
    <x v="55309"/>
    <x v="179"/>
    <n v="0"/>
    <d v="2020-09-02T13:42:32"/>
    <x v="1"/>
  </r>
  <r>
    <n v="264415"/>
    <n v="4520"/>
    <x v="55310"/>
    <x v="241"/>
    <n v="1200"/>
    <d v="2020-12-01T09:38:25"/>
    <x v="1"/>
  </r>
  <r>
    <n v="264420"/>
    <n v="9527"/>
    <x v="55311"/>
    <x v="10"/>
    <n v="1200"/>
    <d v="2020-01-03T00:27:51"/>
    <x v="1"/>
  </r>
  <r>
    <n v="264421"/>
    <n v="1727"/>
    <x v="55312"/>
    <x v="65"/>
    <n v="1200"/>
    <d v="2020-04-01T08:02:05"/>
    <x v="1"/>
  </r>
  <r>
    <n v="264428"/>
    <n v="2724"/>
    <x v="55313"/>
    <x v="15"/>
    <n v="1200"/>
    <d v="2020-01-03T17:47:43"/>
    <x v="1"/>
  </r>
  <r>
    <n v="264434"/>
    <n v="10115"/>
    <x v="55314"/>
    <x v="54"/>
    <n v="1200"/>
    <d v="2020-03-01T22:02:15"/>
    <x v="1"/>
  </r>
  <r>
    <n v="264436"/>
    <n v="2490"/>
    <x v="55315"/>
    <x v="164"/>
    <n v="0"/>
    <d v="2020-09-01T06:19:15"/>
    <x v="1"/>
  </r>
  <r>
    <n v="264447"/>
    <n v="3264"/>
    <x v="55316"/>
    <x v="216"/>
    <n v="1200"/>
    <d v="2020-11-01T12:53:41"/>
    <x v="1"/>
  </r>
  <r>
    <n v="264448"/>
    <n v="9069"/>
    <x v="55317"/>
    <x v="41"/>
    <n v="1200"/>
    <d v="2020-02-02T14:27:03"/>
    <x v="1"/>
  </r>
  <r>
    <n v="264450"/>
    <n v="8115"/>
    <x v="55318"/>
    <x v="171"/>
    <n v="1200"/>
    <d v="2020-09-01T11:32:01"/>
    <x v="1"/>
  </r>
  <r>
    <n v="264451"/>
    <n v="4644"/>
    <x v="55319"/>
    <x v="174"/>
    <n v="1200"/>
    <d v="2020-09-01T19:28:50"/>
    <x v="1"/>
  </r>
  <r>
    <n v="264456"/>
    <n v="10747"/>
    <x v="55320"/>
    <x v="241"/>
    <n v="1200"/>
    <d v="2020-12-01T09:38:25"/>
    <x v="1"/>
  </r>
  <r>
    <n v="264463"/>
    <n v="10669"/>
    <x v="55321"/>
    <x v="3"/>
    <n v="1200"/>
    <d v="2020-01-01T20:43:56"/>
    <x v="1"/>
  </r>
  <r>
    <n v="264472"/>
    <n v="1947"/>
    <x v="55322"/>
    <x v="191"/>
    <n v="1200"/>
    <d v="2020-10-01T10:31:29"/>
    <x v="1"/>
  </r>
  <r>
    <n v="264475"/>
    <n v="12419"/>
    <x v="55323"/>
    <x v="166"/>
    <n v="1200"/>
    <d v="2020-09-01T06:21:33"/>
    <x v="1"/>
  </r>
  <r>
    <n v="264481"/>
    <n v="7378"/>
    <x v="55324"/>
    <x v="188"/>
    <n v="1200"/>
    <d v="2020-10-01T03:30:54"/>
    <x v="1"/>
  </r>
  <r>
    <n v="264484"/>
    <n v="2146"/>
    <x v="55325"/>
    <x v="206"/>
    <n v="1200"/>
    <d v="2020-11-01T02:50:36"/>
    <x v="1"/>
  </r>
  <r>
    <n v="264491"/>
    <n v="4804"/>
    <x v="55326"/>
    <x v="232"/>
    <n v="0"/>
    <d v="2020-12-01T01:40:06"/>
    <x v="1"/>
  </r>
  <r>
    <n v="264498"/>
    <n v="10260"/>
    <x v="55327"/>
    <x v="197"/>
    <n v="1200"/>
    <d v="2020-10-01T15:01:44"/>
    <x v="1"/>
  </r>
  <r>
    <n v="264505"/>
    <n v="13532"/>
    <x v="55328"/>
    <x v="198"/>
    <n v="1200"/>
    <d v="2020-10-01T15:20:09"/>
    <x v="1"/>
  </r>
  <r>
    <n v="264510"/>
    <n v="8943"/>
    <x v="55329"/>
    <x v="171"/>
    <n v="1200"/>
    <d v="2020-09-01T11:32:01"/>
    <x v="1"/>
  </r>
  <r>
    <n v="264511"/>
    <n v="4427"/>
    <x v="55330"/>
    <x v="195"/>
    <n v="1200"/>
    <d v="2020-10-01T12:50:12"/>
    <x v="1"/>
  </r>
  <r>
    <n v="264513"/>
    <n v="2942"/>
    <x v="55331"/>
    <x v="252"/>
    <n v="1200"/>
    <d v="2020-12-02T14:02:09"/>
    <x v="1"/>
  </r>
  <r>
    <n v="264519"/>
    <n v="3510"/>
    <x v="55332"/>
    <x v="176"/>
    <n v="1200"/>
    <d v="2020-09-02T02:59:56"/>
    <x v="1"/>
  </r>
  <r>
    <n v="264525"/>
    <n v="10471"/>
    <x v="55333"/>
    <x v="4"/>
    <n v="1200"/>
    <d v="2020-01-02T00:57:53"/>
    <x v="1"/>
  </r>
  <r>
    <n v="264531"/>
    <n v="238"/>
    <x v="55334"/>
    <x v="104"/>
    <n v="0"/>
    <d v="2020-06-01T12:03:45"/>
    <x v="1"/>
  </r>
  <r>
    <n v="264537"/>
    <n v="7293"/>
    <x v="55335"/>
    <x v="148"/>
    <n v="960"/>
    <d v="2020-08-01T08:50:40"/>
    <x v="1"/>
  </r>
  <r>
    <n v="264542"/>
    <n v="6252"/>
    <x v="55336"/>
    <x v="215"/>
    <n v="1200"/>
    <d v="2020-11-01T11:17:08"/>
    <x v="1"/>
  </r>
  <r>
    <n v="264550"/>
    <n v="1617"/>
    <x v="55337"/>
    <x v="114"/>
    <n v="1200"/>
    <d v="2020-06-03T11:00:11"/>
    <x v="1"/>
  </r>
  <r>
    <n v="264553"/>
    <n v="9132"/>
    <x v="55338"/>
    <x v="128"/>
    <n v="1200"/>
    <d v="2020-07-01T22:51:52"/>
    <x v="1"/>
  </r>
  <r>
    <n v="264556"/>
    <n v="3817"/>
    <x v="55339"/>
    <x v="166"/>
    <n v="1200"/>
    <d v="2020-09-01T06:21:33"/>
    <x v="1"/>
  </r>
  <r>
    <n v="264561"/>
    <n v="10155"/>
    <x v="55340"/>
    <x v="36"/>
    <n v="1200"/>
    <d v="2020-02-01T20:07:26"/>
    <x v="1"/>
  </r>
  <r>
    <n v="264564"/>
    <n v="11995"/>
    <x v="55341"/>
    <x v="147"/>
    <n v="1200"/>
    <d v="2020-08-01T08:41:43"/>
    <x v="1"/>
  </r>
  <r>
    <n v="264567"/>
    <n v="10613"/>
    <x v="55342"/>
    <x v="98"/>
    <n v="1200"/>
    <d v="2020-05-02T20:11:47"/>
    <x v="1"/>
  </r>
  <r>
    <n v="264580"/>
    <n v="8679"/>
    <x v="55343"/>
    <x v="110"/>
    <n v="1200"/>
    <d v="2020-06-02T09:44:15"/>
    <x v="1"/>
  </r>
  <r>
    <n v="264584"/>
    <n v="13864"/>
    <x v="55344"/>
    <x v="242"/>
    <n v="1200"/>
    <d v="2020-12-01T10:18:28"/>
    <x v="1"/>
  </r>
  <r>
    <n v="264591"/>
    <n v="13324"/>
    <x v="55345"/>
    <x v="114"/>
    <n v="1200"/>
    <d v="2020-06-03T11:00:11"/>
    <x v="1"/>
  </r>
  <r>
    <n v="264592"/>
    <n v="13164"/>
    <x v="55346"/>
    <x v="80"/>
    <n v="1200"/>
    <d v="2020-04-02T03:39:16"/>
    <x v="1"/>
  </r>
  <r>
    <n v="264596"/>
    <n v="7975"/>
    <x v="55347"/>
    <x v="219"/>
    <n v="1200"/>
    <d v="2020-11-01T14:53:31"/>
    <x v="1"/>
  </r>
  <r>
    <n v="264602"/>
    <n v="10525"/>
    <x v="55348"/>
    <x v="78"/>
    <n v="1200"/>
    <d v="2020-04-02T03:01:14"/>
    <x v="1"/>
  </r>
  <r>
    <n v="264608"/>
    <n v="1491"/>
    <x v="55349"/>
    <x v="218"/>
    <n v="1200"/>
    <d v="2020-11-01T14:46:15"/>
    <x v="1"/>
  </r>
  <r>
    <n v="264613"/>
    <n v="1967"/>
    <x v="55350"/>
    <x v="250"/>
    <n v="1200"/>
    <d v="2020-12-02T09:00:22"/>
    <x v="1"/>
  </r>
  <r>
    <n v="264614"/>
    <n v="11954"/>
    <x v="55351"/>
    <x v="116"/>
    <n v="1200"/>
    <d v="2020-06-04T06:09:33"/>
    <x v="1"/>
  </r>
  <r>
    <n v="264621"/>
    <n v="2516"/>
    <x v="55352"/>
    <x v="250"/>
    <n v="1200"/>
    <d v="2020-12-02T09:00:22"/>
    <x v="1"/>
  </r>
  <r>
    <n v="264623"/>
    <n v="1055"/>
    <x v="55353"/>
    <x v="205"/>
    <n v="1200"/>
    <d v="2020-11-01T02:23:48"/>
    <x v="1"/>
  </r>
  <r>
    <n v="264628"/>
    <n v="10809"/>
    <x v="55353"/>
    <x v="207"/>
    <n v="1200"/>
    <d v="2020-11-01T03:40:26"/>
    <x v="1"/>
  </r>
  <r>
    <n v="264629"/>
    <n v="11960"/>
    <x v="55354"/>
    <x v="242"/>
    <n v="1200"/>
    <d v="2020-12-01T10:18:28"/>
    <x v="1"/>
  </r>
  <r>
    <n v="264636"/>
    <n v="13886"/>
    <x v="55355"/>
    <x v="180"/>
    <n v="1200"/>
    <d v="2020-09-02T18:30:06"/>
    <x v="1"/>
  </r>
  <r>
    <n v="264639"/>
    <n v="3301"/>
    <x v="55356"/>
    <x v="104"/>
    <n v="1200"/>
    <d v="2020-06-01T12:03:45"/>
    <x v="1"/>
  </r>
  <r>
    <n v="264641"/>
    <n v="13909"/>
    <x v="55357"/>
    <x v="243"/>
    <n v="1200"/>
    <d v="2020-12-01T10:42:47"/>
    <x v="1"/>
  </r>
  <r>
    <n v="264648"/>
    <n v="8814"/>
    <x v="55358"/>
    <x v="160"/>
    <n v="1200"/>
    <d v="2020-09-01T02:39:44"/>
    <x v="1"/>
  </r>
  <r>
    <n v="264650"/>
    <n v="8838"/>
    <x v="55359"/>
    <x v="243"/>
    <n v="1200"/>
    <d v="2020-12-01T10:42:47"/>
    <x v="1"/>
  </r>
  <r>
    <n v="264652"/>
    <n v="5852"/>
    <x v="55360"/>
    <x v="225"/>
    <n v="1200"/>
    <d v="2020-11-02T00:52:29"/>
    <x v="1"/>
  </r>
  <r>
    <n v="264658"/>
    <n v="2724"/>
    <x v="55361"/>
    <x v="189"/>
    <n v="1200"/>
    <d v="2020-10-01T03:41:58"/>
    <x v="1"/>
  </r>
  <r>
    <n v="264665"/>
    <n v="8045"/>
    <x v="55362"/>
    <x v="185"/>
    <n v="1200"/>
    <d v="2020-10-01T01:19:03"/>
    <x v="1"/>
  </r>
  <r>
    <n v="264672"/>
    <n v="9988"/>
    <x v="55363"/>
    <x v="233"/>
    <n v="1200"/>
    <d v="2020-12-01T01:57:10"/>
    <x v="1"/>
  </r>
  <r>
    <n v="264679"/>
    <n v="3972"/>
    <x v="55364"/>
    <x v="141"/>
    <n v="0"/>
    <d v="2020-08-01T06:20:39"/>
    <x v="1"/>
  </r>
  <r>
    <n v="264683"/>
    <n v="5550"/>
    <x v="55365"/>
    <x v="183"/>
    <n v="0"/>
    <d v="2020-10-01T00:04:27"/>
    <x v="1"/>
  </r>
  <r>
    <n v="264690"/>
    <n v="3250"/>
    <x v="55366"/>
    <x v="19"/>
    <n v="1200"/>
    <d v="2020-01-05T05:18:14"/>
    <x v="1"/>
  </r>
  <r>
    <n v="264692"/>
    <n v="2026"/>
    <x v="55367"/>
    <x v="200"/>
    <n v="1200"/>
    <d v="2020-10-02T05:56:35"/>
    <x v="1"/>
  </r>
  <r>
    <n v="264697"/>
    <n v="5691"/>
    <x v="55368"/>
    <x v="44"/>
    <n v="960"/>
    <d v="2020-03-01T02:31:49"/>
    <x v="1"/>
  </r>
  <r>
    <n v="264699"/>
    <n v="9132"/>
    <x v="55369"/>
    <x v="198"/>
    <n v="1200"/>
    <d v="2020-10-01T15:20:09"/>
    <x v="1"/>
  </r>
  <r>
    <n v="264704"/>
    <n v="2339"/>
    <x v="55370"/>
    <x v="244"/>
    <n v="1200"/>
    <d v="2020-12-01T11:04:25"/>
    <x v="1"/>
  </r>
  <r>
    <n v="264708"/>
    <n v="9196"/>
    <x v="55371"/>
    <x v="195"/>
    <n v="1200"/>
    <d v="2020-10-01T12:50:12"/>
    <x v="1"/>
  </r>
  <r>
    <n v="264712"/>
    <n v="1707"/>
    <x v="55372"/>
    <x v="249"/>
    <n v="1200"/>
    <d v="2020-12-02T02:23:49"/>
    <x v="1"/>
  </r>
  <r>
    <n v="264717"/>
    <n v="6356"/>
    <x v="55373"/>
    <x v="133"/>
    <n v="1200"/>
    <d v="2020-07-03T23:20:54"/>
    <x v="1"/>
  </r>
  <r>
    <n v="264723"/>
    <n v="11334"/>
    <x v="55374"/>
    <x v="188"/>
    <n v="1200"/>
    <d v="2020-10-01T03:30:54"/>
    <x v="1"/>
  </r>
  <r>
    <n v="264727"/>
    <n v="2502"/>
    <x v="55375"/>
    <x v="242"/>
    <n v="1200"/>
    <d v="2020-12-01T10:18:28"/>
    <x v="1"/>
  </r>
  <r>
    <n v="264730"/>
    <n v="10995"/>
    <x v="55376"/>
    <x v="121"/>
    <n v="1200"/>
    <d v="2020-07-01T03:30:20"/>
    <x v="1"/>
  </r>
  <r>
    <n v="264736"/>
    <n v="6751"/>
    <x v="55377"/>
    <x v="22"/>
    <n v="1200"/>
    <d v="2020-01-08T11:25:59"/>
    <x v="1"/>
  </r>
  <r>
    <n v="264743"/>
    <n v="10735"/>
    <x v="55378"/>
    <x v="24"/>
    <n v="1200"/>
    <d v="2020-02-01T00:42:44"/>
    <x v="1"/>
  </r>
  <r>
    <n v="264748"/>
    <n v="6746"/>
    <x v="55379"/>
    <x v="127"/>
    <n v="1200"/>
    <d v="2020-07-01T17:53:50"/>
    <x v="1"/>
  </r>
  <r>
    <n v="264751"/>
    <n v="11478"/>
    <x v="55380"/>
    <x v="215"/>
    <n v="1200"/>
    <d v="2020-11-01T11:17:08"/>
    <x v="1"/>
  </r>
  <r>
    <n v="264757"/>
    <n v="8269"/>
    <x v="55381"/>
    <x v="25"/>
    <n v="1200"/>
    <d v="2020-02-01T00:50:26"/>
    <x v="1"/>
  </r>
  <r>
    <n v="264758"/>
    <n v="2354"/>
    <x v="55382"/>
    <x v="180"/>
    <n v="1200"/>
    <d v="2020-09-02T18:30:06"/>
    <x v="1"/>
  </r>
  <r>
    <n v="264762"/>
    <n v="11682"/>
    <x v="55383"/>
    <x v="185"/>
    <n v="1200"/>
    <d v="2020-10-01T01:19:03"/>
    <x v="1"/>
  </r>
  <r>
    <n v="264763"/>
    <n v="13307"/>
    <x v="55384"/>
    <x v="139"/>
    <n v="1200"/>
    <d v="2020-08-01T04:32:30"/>
    <x v="1"/>
  </r>
  <r>
    <n v="264766"/>
    <n v="6268"/>
    <x v="55385"/>
    <x v="227"/>
    <n v="1200"/>
    <d v="2020-11-02T07:18:17"/>
    <x v="1"/>
  </r>
  <r>
    <n v="264773"/>
    <n v="6775"/>
    <x v="55386"/>
    <x v="8"/>
    <n v="1200"/>
    <d v="2020-01-02T20:35:56"/>
    <x v="1"/>
  </r>
  <r>
    <n v="264775"/>
    <n v="7099"/>
    <x v="55387"/>
    <x v="249"/>
    <n v="1200"/>
    <d v="2020-12-02T02:23:49"/>
    <x v="1"/>
  </r>
  <r>
    <n v="264780"/>
    <n v="4520"/>
    <x v="55388"/>
    <x v="194"/>
    <n v="1200"/>
    <d v="2020-10-01T12:35:34"/>
    <x v="1"/>
  </r>
  <r>
    <n v="264785"/>
    <n v="897"/>
    <x v="55389"/>
    <x v="186"/>
    <n v="1200"/>
    <d v="2020-10-01T02:00:42"/>
    <x v="1"/>
  </r>
  <r>
    <n v="264790"/>
    <n v="10803"/>
    <x v="55390"/>
    <x v="116"/>
    <n v="1200"/>
    <d v="2020-06-04T06:09:33"/>
    <x v="1"/>
  </r>
  <r>
    <n v="264795"/>
    <n v="10850"/>
    <x v="55391"/>
    <x v="189"/>
    <n v="1200"/>
    <d v="2020-10-01T03:41:58"/>
    <x v="1"/>
  </r>
  <r>
    <n v="264799"/>
    <n v="7026"/>
    <x v="55392"/>
    <x v="196"/>
    <n v="960"/>
    <d v="2020-10-01T14:50:21"/>
    <x v="1"/>
  </r>
  <r>
    <n v="264801"/>
    <n v="9596"/>
    <x v="55393"/>
    <x v="59"/>
    <n v="1200"/>
    <d v="2020-04-01T01:32:09"/>
    <x v="1"/>
  </r>
  <r>
    <n v="264806"/>
    <n v="10229"/>
    <x v="55394"/>
    <x v="172"/>
    <n v="0"/>
    <d v="2020-09-01T12:58:25"/>
    <x v="1"/>
  </r>
  <r>
    <n v="264808"/>
    <n v="8061"/>
    <x v="55395"/>
    <x v="42"/>
    <n v="1200"/>
    <d v="2020-03-01T00:37:25"/>
    <x v="1"/>
  </r>
  <r>
    <n v="264812"/>
    <n v="10432"/>
    <x v="55396"/>
    <x v="224"/>
    <n v="1200"/>
    <d v="2020-11-01T21:51:36"/>
    <x v="1"/>
  </r>
  <r>
    <n v="264814"/>
    <n v="511"/>
    <x v="55397"/>
    <x v="13"/>
    <n v="1200"/>
    <d v="2020-01-03T09:32:30"/>
    <x v="1"/>
  </r>
  <r>
    <n v="264821"/>
    <n v="13374"/>
    <x v="55398"/>
    <x v="104"/>
    <n v="960"/>
    <d v="2020-06-01T12:03:45"/>
    <x v="1"/>
  </r>
  <r>
    <n v="264823"/>
    <n v="3421"/>
    <x v="55399"/>
    <x v="216"/>
    <n v="1200"/>
    <d v="2020-11-01T12:53:41"/>
    <x v="1"/>
  </r>
  <r>
    <n v="264830"/>
    <n v="10430"/>
    <x v="55400"/>
    <x v="105"/>
    <n v="1200"/>
    <d v="2020-06-01T14:12:05"/>
    <x v="1"/>
  </r>
  <r>
    <n v="264837"/>
    <n v="4237"/>
    <x v="55401"/>
    <x v="169"/>
    <n v="1200"/>
    <d v="2020-09-01T10:44:36"/>
    <x v="1"/>
  </r>
  <r>
    <n v="264841"/>
    <n v="8620"/>
    <x v="55402"/>
    <x v="127"/>
    <n v="1200"/>
    <d v="2020-07-01T17:53:50"/>
    <x v="1"/>
  </r>
  <r>
    <n v="264843"/>
    <n v="7043"/>
    <x v="55403"/>
    <x v="3"/>
    <n v="1200"/>
    <d v="2020-01-01T20:43:56"/>
    <x v="1"/>
  </r>
  <r>
    <n v="264852"/>
    <n v="980"/>
    <x v="55404"/>
    <x v="76"/>
    <n v="1200"/>
    <d v="2020-04-01T23:15:30"/>
    <x v="1"/>
  </r>
  <r>
    <n v="264870"/>
    <n v="12919"/>
    <x v="55405"/>
    <x v="22"/>
    <n v="1200"/>
    <d v="2020-01-08T11:25:59"/>
    <x v="1"/>
  </r>
  <r>
    <n v="264871"/>
    <n v="9142"/>
    <x v="55406"/>
    <x v="171"/>
    <n v="1200"/>
    <d v="2020-09-01T11:32:01"/>
    <x v="1"/>
  </r>
  <r>
    <n v="264878"/>
    <n v="4429"/>
    <x v="55407"/>
    <x v="138"/>
    <n v="1200"/>
    <d v="2020-08-01T04:05:20"/>
    <x v="1"/>
  </r>
  <r>
    <n v="264879"/>
    <n v="6919"/>
    <x v="55408"/>
    <x v="223"/>
    <n v="1200"/>
    <d v="2020-11-01T16:31:27"/>
    <x v="1"/>
  </r>
  <r>
    <n v="264883"/>
    <n v="5072"/>
    <x v="55409"/>
    <x v="156"/>
    <n v="1200"/>
    <d v="2020-08-02T14:28:26"/>
    <x v="1"/>
  </r>
  <r>
    <n v="264888"/>
    <n v="12365"/>
    <x v="55410"/>
    <x v="148"/>
    <n v="1200"/>
    <d v="2020-08-01T08:50:40"/>
    <x v="1"/>
  </r>
  <r>
    <n v="264895"/>
    <n v="6813"/>
    <x v="55411"/>
    <x v="103"/>
    <n v="1200"/>
    <d v="2020-06-01T10:26:59"/>
    <x v="1"/>
  </r>
  <r>
    <n v="264902"/>
    <n v="10368"/>
    <x v="55412"/>
    <x v="123"/>
    <n v="1200"/>
    <d v="2020-07-01T06:52:26"/>
    <x v="1"/>
  </r>
  <r>
    <n v="264909"/>
    <n v="13315"/>
    <x v="55413"/>
    <x v="196"/>
    <n v="1200"/>
    <d v="2020-10-01T14:50:21"/>
    <x v="1"/>
  </r>
  <r>
    <n v="264913"/>
    <n v="8620"/>
    <x v="55414"/>
    <x v="33"/>
    <n v="960"/>
    <d v="2020-02-01T15:32:18"/>
    <x v="1"/>
  </r>
  <r>
    <n v="264917"/>
    <n v="11908"/>
    <x v="55415"/>
    <x v="216"/>
    <n v="0"/>
    <d v="2020-11-01T12:53:41"/>
    <x v="1"/>
  </r>
  <r>
    <n v="264923"/>
    <n v="7508"/>
    <x v="55416"/>
    <x v="44"/>
    <n v="960"/>
    <d v="2020-03-01T02:31:49"/>
    <x v="1"/>
  </r>
  <r>
    <n v="264928"/>
    <n v="6537"/>
    <x v="55417"/>
    <x v="21"/>
    <n v="1200"/>
    <d v="2020-01-06T03:03:37"/>
    <x v="1"/>
  </r>
  <r>
    <n v="264931"/>
    <n v="6930"/>
    <x v="55418"/>
    <x v="5"/>
    <n v="960"/>
    <d v="2020-01-02T06:05:06"/>
    <x v="1"/>
  </r>
  <r>
    <n v="264937"/>
    <n v="5459"/>
    <x v="55419"/>
    <x v="180"/>
    <n v="1200"/>
    <d v="2020-09-02T18:30:06"/>
    <x v="1"/>
  </r>
  <r>
    <n v="264944"/>
    <n v="6839"/>
    <x v="55420"/>
    <x v="122"/>
    <n v="1200"/>
    <d v="2020-07-01T06:44:37"/>
    <x v="1"/>
  </r>
  <r>
    <n v="264950"/>
    <n v="7615"/>
    <x v="55421"/>
    <x v="213"/>
    <n v="1200"/>
    <d v="2020-11-01T07:02:18"/>
    <x v="1"/>
  </r>
  <r>
    <n v="264952"/>
    <n v="11478"/>
    <x v="55422"/>
    <x v="229"/>
    <n v="960"/>
    <d v="2020-11-02T14:13:10"/>
    <x v="1"/>
  </r>
  <r>
    <n v="264953"/>
    <n v="3944"/>
    <x v="55423"/>
    <x v="42"/>
    <n v="1200"/>
    <d v="2020-03-01T00:37:25"/>
    <x v="1"/>
  </r>
  <r>
    <n v="264956"/>
    <n v="5116"/>
    <x v="55424"/>
    <x v="187"/>
    <n v="0"/>
    <d v="2020-10-01T03:26:04"/>
    <x v="1"/>
  </r>
  <r>
    <n v="264960"/>
    <n v="8669"/>
    <x v="55425"/>
    <x v="78"/>
    <n v="960"/>
    <d v="2020-04-02T03:01:14"/>
    <x v="1"/>
  </r>
  <r>
    <n v="264966"/>
    <n v="13363"/>
    <x v="55426"/>
    <x v="169"/>
    <n v="1200"/>
    <d v="2020-09-01T10:44:36"/>
    <x v="1"/>
  </r>
  <r>
    <n v="264972"/>
    <n v="13864"/>
    <x v="55427"/>
    <x v="179"/>
    <n v="1200"/>
    <d v="2020-09-02T13:42:32"/>
    <x v="1"/>
  </r>
  <r>
    <n v="264975"/>
    <n v="6537"/>
    <x v="55428"/>
    <x v="94"/>
    <n v="1200"/>
    <d v="2020-05-01T22:03:18"/>
    <x v="1"/>
  </r>
  <r>
    <n v="264980"/>
    <n v="12919"/>
    <x v="55429"/>
    <x v="170"/>
    <n v="1200"/>
    <d v="2020-09-01T11:17:27"/>
    <x v="1"/>
  </r>
  <r>
    <n v="264985"/>
    <n v="204"/>
    <x v="55430"/>
    <x v="176"/>
    <n v="1200"/>
    <d v="2020-09-02T02:59:56"/>
    <x v="1"/>
  </r>
  <r>
    <n v="264989"/>
    <n v="4804"/>
    <x v="55431"/>
    <x v="243"/>
    <n v="1200"/>
    <d v="2020-12-01T10:42:47"/>
    <x v="1"/>
  </r>
  <r>
    <n v="264993"/>
    <n v="6759"/>
    <x v="55432"/>
    <x v="33"/>
    <n v="1200"/>
    <d v="2020-02-01T15:32:18"/>
    <x v="1"/>
  </r>
  <r>
    <n v="264994"/>
    <n v="6268"/>
    <x v="55433"/>
    <x v="244"/>
    <n v="1200"/>
    <d v="2020-12-01T11:04:25"/>
    <x v="1"/>
  </r>
  <r>
    <n v="264996"/>
    <n v="10471"/>
    <x v="55434"/>
    <x v="68"/>
    <n v="1200"/>
    <d v="2020-04-01T10:18:25"/>
    <x v="1"/>
  </r>
  <r>
    <n v="265001"/>
    <n v="13718"/>
    <x v="55435"/>
    <x v="209"/>
    <n v="1200"/>
    <d v="2020-11-01T04:46:45"/>
    <x v="1"/>
  </r>
  <r>
    <n v="265007"/>
    <n v="13404"/>
    <x v="55436"/>
    <x v="62"/>
    <n v="1200"/>
    <d v="2020-04-01T05:07:47"/>
    <x v="1"/>
  </r>
  <r>
    <n v="265012"/>
    <n v="7267"/>
    <x v="55437"/>
    <x v="165"/>
    <n v="1200"/>
    <d v="2020-09-01T06:20:41"/>
    <x v="1"/>
  </r>
  <r>
    <n v="265015"/>
    <n v="13230"/>
    <x v="55438"/>
    <x v="192"/>
    <n v="1200"/>
    <d v="2020-10-01T11:12:06"/>
    <x v="1"/>
  </r>
  <r>
    <n v="265017"/>
    <n v="12738"/>
    <x v="55439"/>
    <x v="100"/>
    <n v="1200"/>
    <d v="2020-06-01T07:41:54"/>
    <x v="1"/>
  </r>
  <r>
    <n v="265023"/>
    <n v="2075"/>
    <x v="55440"/>
    <x v="180"/>
    <n v="1200"/>
    <d v="2020-09-02T18:30:06"/>
    <x v="1"/>
  </r>
  <r>
    <n v="265028"/>
    <n v="13249"/>
    <x v="55441"/>
    <x v="18"/>
    <n v="1200"/>
    <d v="2020-01-05T00:28:44"/>
    <x v="1"/>
  </r>
  <r>
    <n v="265029"/>
    <n v="1868"/>
    <x v="55442"/>
    <x v="65"/>
    <n v="1200"/>
    <d v="2020-04-01T08:02:05"/>
    <x v="1"/>
  </r>
  <r>
    <n v="265033"/>
    <n v="1092"/>
    <x v="55443"/>
    <x v="248"/>
    <n v="1200"/>
    <d v="2020-12-01T23:58:37"/>
    <x v="1"/>
  </r>
  <r>
    <n v="265034"/>
    <n v="12632"/>
    <x v="55444"/>
    <x v="252"/>
    <n v="1200"/>
    <d v="2020-12-02T14:02:09"/>
    <x v="1"/>
  </r>
  <r>
    <n v="265036"/>
    <n v="12056"/>
    <x v="55445"/>
    <x v="19"/>
    <n v="1200"/>
    <d v="2020-01-05T05:18:14"/>
    <x v="1"/>
  </r>
  <r>
    <n v="265039"/>
    <n v="10938"/>
    <x v="55446"/>
    <x v="226"/>
    <n v="1200"/>
    <d v="2020-11-02T03:29:53"/>
    <x v="1"/>
  </r>
  <r>
    <n v="265044"/>
    <n v="10462"/>
    <x v="55447"/>
    <x v="158"/>
    <n v="1200"/>
    <d v="2020-08-02T20:14:23"/>
    <x v="1"/>
  </r>
  <r>
    <n v="265050"/>
    <n v="7458"/>
    <x v="55448"/>
    <x v="225"/>
    <n v="0"/>
    <d v="2020-11-02T00:52:29"/>
    <x v="1"/>
  </r>
  <r>
    <n v="265051"/>
    <n v="11778"/>
    <x v="55449"/>
    <x v="137"/>
    <n v="1200"/>
    <d v="2020-08-01T03:03:26"/>
    <x v="1"/>
  </r>
  <r>
    <n v="265057"/>
    <n v="6428"/>
    <x v="55450"/>
    <x v="225"/>
    <n v="1200"/>
    <d v="2020-11-02T00:52:29"/>
    <x v="1"/>
  </r>
  <r>
    <n v="265063"/>
    <n v="4787"/>
    <x v="55451"/>
    <x v="230"/>
    <n v="1200"/>
    <d v="2020-11-02T18:05:45"/>
    <x v="1"/>
  </r>
  <r>
    <n v="265068"/>
    <n v="10549"/>
    <x v="55452"/>
    <x v="252"/>
    <n v="960"/>
    <d v="2020-12-02T14:02:09"/>
    <x v="1"/>
  </r>
  <r>
    <n v="265075"/>
    <n v="8955"/>
    <x v="55453"/>
    <x v="89"/>
    <n v="1200"/>
    <d v="2020-05-01T04:46:57"/>
    <x v="1"/>
  </r>
  <r>
    <n v="265077"/>
    <n v="8589"/>
    <x v="55454"/>
    <x v="94"/>
    <n v="1200"/>
    <d v="2020-05-01T22:03:18"/>
    <x v="1"/>
  </r>
  <r>
    <n v="265080"/>
    <n v="1251"/>
    <x v="55455"/>
    <x v="177"/>
    <n v="1200"/>
    <d v="2020-09-02T04:02:38"/>
    <x v="1"/>
  </r>
  <r>
    <n v="265087"/>
    <n v="2747"/>
    <x v="55456"/>
    <x v="235"/>
    <n v="1200"/>
    <d v="2020-12-01T05:43:16"/>
    <x v="1"/>
  </r>
  <r>
    <n v="265089"/>
    <n v="9289"/>
    <x v="55457"/>
    <x v="211"/>
    <n v="1200"/>
    <d v="2020-11-01T06:39:37"/>
    <x v="1"/>
  </r>
  <r>
    <n v="265092"/>
    <n v="2156"/>
    <x v="55458"/>
    <x v="171"/>
    <n v="1200"/>
    <d v="2020-09-01T11:32:01"/>
    <x v="1"/>
  </r>
  <r>
    <n v="265102"/>
    <n v="4720"/>
    <x v="55459"/>
    <x v="246"/>
    <n v="1200"/>
    <d v="2020-12-01T13:49:08"/>
    <x v="1"/>
  </r>
  <r>
    <n v="265110"/>
    <n v="4682"/>
    <x v="55460"/>
    <x v="35"/>
    <n v="1200"/>
    <d v="2020-02-01T18:08:42"/>
    <x v="1"/>
  </r>
  <r>
    <n v="265114"/>
    <n v="13494"/>
    <x v="55461"/>
    <x v="247"/>
    <n v="1200"/>
    <d v="2020-12-01T15:09:58"/>
    <x v="1"/>
  </r>
  <r>
    <n v="265133"/>
    <n v="8937"/>
    <x v="55462"/>
    <x v="95"/>
    <n v="1200"/>
    <d v="2020-05-01T23:27:05"/>
    <x v="1"/>
  </r>
  <r>
    <n v="265145"/>
    <n v="10773"/>
    <x v="55463"/>
    <x v="180"/>
    <n v="1200"/>
    <d v="2020-09-02T18:30:06"/>
    <x v="1"/>
  </r>
  <r>
    <n v="265148"/>
    <n v="7615"/>
    <x v="55464"/>
    <x v="70"/>
    <n v="1200"/>
    <d v="2020-04-01T14:24:03"/>
    <x v="1"/>
  </r>
  <r>
    <n v="265158"/>
    <n v="12462"/>
    <x v="55465"/>
    <x v="217"/>
    <n v="1200"/>
    <d v="2020-11-01T14:05:48"/>
    <x v="1"/>
  </r>
  <r>
    <n v="265160"/>
    <n v="13436"/>
    <x v="55466"/>
    <x v="136"/>
    <n v="1200"/>
    <d v="2020-08-01T02:22:13"/>
    <x v="1"/>
  </r>
  <r>
    <n v="265161"/>
    <n v="2251"/>
    <x v="55467"/>
    <x v="167"/>
    <n v="0"/>
    <d v="2020-09-01T08:45:45"/>
    <x v="1"/>
  </r>
  <r>
    <n v="265162"/>
    <n v="9856"/>
    <x v="55468"/>
    <x v="141"/>
    <n v="1200"/>
    <d v="2020-08-01T06:20:39"/>
    <x v="1"/>
  </r>
  <r>
    <n v="265164"/>
    <n v="10525"/>
    <x v="55469"/>
    <x v="4"/>
    <n v="1200"/>
    <d v="2020-01-02T00:57:53"/>
    <x v="1"/>
  </r>
  <r>
    <n v="265166"/>
    <n v="7534"/>
    <x v="55470"/>
    <x v="245"/>
    <n v="960"/>
    <d v="2020-12-01T12:48:51"/>
    <x v="1"/>
  </r>
  <r>
    <n v="265171"/>
    <n v="10278"/>
    <x v="55471"/>
    <x v="192"/>
    <n v="1200"/>
    <d v="2020-10-01T11:12:06"/>
    <x v="1"/>
  </r>
  <r>
    <n v="265176"/>
    <n v="5012"/>
    <x v="55472"/>
    <x v="202"/>
    <n v="1200"/>
    <d v="2020-11-01T00:04:38"/>
    <x v="1"/>
  </r>
  <r>
    <n v="265177"/>
    <n v="3405"/>
    <x v="55473"/>
    <x v="45"/>
    <n v="1200"/>
    <d v="2020-03-01T02:42:51"/>
    <x v="1"/>
  </r>
  <r>
    <n v="265184"/>
    <n v="2260"/>
    <x v="55474"/>
    <x v="82"/>
    <n v="1200"/>
    <d v="2020-04-02T11:06:10"/>
    <x v="1"/>
  </r>
  <r>
    <n v="265191"/>
    <n v="6864"/>
    <x v="55475"/>
    <x v="169"/>
    <n v="1200"/>
    <d v="2020-09-01T10:44:36"/>
    <x v="1"/>
  </r>
  <r>
    <n v="265195"/>
    <n v="5370"/>
    <x v="55476"/>
    <x v="164"/>
    <n v="1200"/>
    <d v="2020-09-01T06:19:15"/>
    <x v="1"/>
  </r>
  <r>
    <n v="265202"/>
    <n v="944"/>
    <x v="55477"/>
    <x v="220"/>
    <n v="0"/>
    <d v="2020-11-01T16:00:33"/>
    <x v="1"/>
  </r>
  <r>
    <n v="265204"/>
    <n v="11643"/>
    <x v="55478"/>
    <x v="54"/>
    <n v="1200"/>
    <d v="2020-03-01T22:02:15"/>
    <x v="1"/>
  </r>
  <r>
    <n v="265207"/>
    <n v="13404"/>
    <x v="55479"/>
    <x v="175"/>
    <n v="1200"/>
    <d v="2020-09-02T00:21:36"/>
    <x v="1"/>
  </r>
  <r>
    <n v="265208"/>
    <n v="4167"/>
    <x v="55480"/>
    <x v="15"/>
    <n v="1200"/>
    <d v="2020-01-03T17:47:43"/>
    <x v="1"/>
  </r>
  <r>
    <n v="265215"/>
    <n v="10134"/>
    <x v="55481"/>
    <x v="101"/>
    <n v="1200"/>
    <d v="2020-06-01T07:42:47"/>
    <x v="1"/>
  </r>
  <r>
    <n v="265216"/>
    <n v="13822"/>
    <x v="55482"/>
    <x v="169"/>
    <n v="1200"/>
    <d v="2020-09-01T10:44:36"/>
    <x v="1"/>
  </r>
  <r>
    <n v="265218"/>
    <n v="11854"/>
    <x v="55483"/>
    <x v="8"/>
    <n v="960"/>
    <d v="2020-01-02T20:35:56"/>
    <x v="1"/>
  </r>
  <r>
    <n v="265222"/>
    <n v="5790"/>
    <x v="55484"/>
    <x v="173"/>
    <n v="1200"/>
    <d v="2020-09-01T13:08:14"/>
    <x v="1"/>
  </r>
  <r>
    <n v="265229"/>
    <n v="10910"/>
    <x v="55485"/>
    <x v="187"/>
    <n v="1200"/>
    <d v="2020-10-01T03:26:04"/>
    <x v="1"/>
  </r>
  <r>
    <n v="265235"/>
    <n v="2806"/>
    <x v="55486"/>
    <x v="171"/>
    <n v="1200"/>
    <d v="2020-09-01T11:32:01"/>
    <x v="1"/>
  </r>
  <r>
    <n v="265239"/>
    <n v="3763"/>
    <x v="55487"/>
    <x v="244"/>
    <n v="1200"/>
    <d v="2020-12-01T11:04:25"/>
    <x v="1"/>
  </r>
  <r>
    <n v="265244"/>
    <n v="208"/>
    <x v="55488"/>
    <x v="42"/>
    <n v="0"/>
    <d v="2020-03-01T00:37:25"/>
    <x v="1"/>
  </r>
  <r>
    <n v="265253"/>
    <n v="8255"/>
    <x v="55489"/>
    <x v="138"/>
    <n v="1200"/>
    <d v="2020-08-01T04:05:20"/>
    <x v="1"/>
  </r>
  <r>
    <n v="265260"/>
    <n v="8480"/>
    <x v="55490"/>
    <x v="195"/>
    <n v="1200"/>
    <d v="2020-10-01T12:50:12"/>
    <x v="1"/>
  </r>
  <r>
    <n v="265265"/>
    <n v="734"/>
    <x v="55491"/>
    <x v="128"/>
    <n v="0"/>
    <d v="2020-07-01T22:51:52"/>
    <x v="1"/>
  </r>
  <r>
    <n v="265270"/>
    <n v="8979"/>
    <x v="55492"/>
    <x v="133"/>
    <n v="1200"/>
    <d v="2020-07-03T23:20:54"/>
    <x v="1"/>
  </r>
  <r>
    <n v="265273"/>
    <n v="565"/>
    <x v="55493"/>
    <x v="197"/>
    <n v="1200"/>
    <d v="2020-10-01T15:01:44"/>
    <x v="1"/>
  </r>
  <r>
    <n v="265276"/>
    <n v="8078"/>
    <x v="55494"/>
    <x v="218"/>
    <n v="1200"/>
    <d v="2020-11-01T14:46:15"/>
    <x v="1"/>
  </r>
  <r>
    <n v="265277"/>
    <n v="10819"/>
    <x v="55495"/>
    <x v="13"/>
    <n v="1200"/>
    <d v="2020-01-03T09:32:30"/>
    <x v="1"/>
  </r>
  <r>
    <n v="265280"/>
    <n v="7802"/>
    <x v="55496"/>
    <x v="120"/>
    <n v="1200"/>
    <d v="2020-07-01T02:27:57"/>
    <x v="1"/>
  </r>
  <r>
    <n v="265285"/>
    <n v="10376"/>
    <x v="55497"/>
    <x v="45"/>
    <n v="1200"/>
    <d v="2020-03-01T02:42:51"/>
    <x v="1"/>
  </r>
  <r>
    <n v="265287"/>
    <n v="10098"/>
    <x v="55498"/>
    <x v="107"/>
    <n v="1200"/>
    <d v="2020-06-01T15:04:31"/>
    <x v="1"/>
  </r>
  <r>
    <n v="265292"/>
    <n v="5663"/>
    <x v="55499"/>
    <x v="204"/>
    <n v="1200"/>
    <d v="2020-11-01T02:15:43"/>
    <x v="1"/>
  </r>
  <r>
    <n v="265305"/>
    <n v="12906"/>
    <x v="55500"/>
    <x v="237"/>
    <n v="1200"/>
    <d v="2020-12-01T07:04:45"/>
    <x v="1"/>
  </r>
  <r>
    <n v="265312"/>
    <n v="11454"/>
    <x v="55501"/>
    <x v="223"/>
    <n v="0"/>
    <d v="2020-11-01T16:31:27"/>
    <x v="1"/>
  </r>
  <r>
    <n v="265319"/>
    <n v="8611"/>
    <x v="55502"/>
    <x v="218"/>
    <n v="0"/>
    <d v="2020-11-01T14:46:15"/>
    <x v="1"/>
  </r>
  <r>
    <n v="265321"/>
    <n v="11987"/>
    <x v="55503"/>
    <x v="36"/>
    <n v="1200"/>
    <d v="2020-02-01T20:07:26"/>
    <x v="1"/>
  </r>
  <r>
    <n v="265322"/>
    <n v="2146"/>
    <x v="55504"/>
    <x v="219"/>
    <n v="1200"/>
    <d v="2020-11-01T14:53:31"/>
    <x v="1"/>
  </r>
  <r>
    <n v="265325"/>
    <n v="6236"/>
    <x v="55505"/>
    <x v="161"/>
    <n v="960"/>
    <d v="2020-09-01T02:41:04"/>
    <x v="1"/>
  </r>
  <r>
    <n v="265326"/>
    <n v="6239"/>
    <x v="55506"/>
    <x v="228"/>
    <n v="1200"/>
    <d v="2020-11-02T11:51:05"/>
    <x v="1"/>
  </r>
  <r>
    <n v="265333"/>
    <n v="1825"/>
    <x v="55507"/>
    <x v="196"/>
    <n v="1200"/>
    <d v="2020-10-01T14:50:21"/>
    <x v="1"/>
  </r>
  <r>
    <n v="265335"/>
    <n v="10430"/>
    <x v="55508"/>
    <x v="198"/>
    <n v="1200"/>
    <d v="2020-10-01T15:20:09"/>
    <x v="1"/>
  </r>
  <r>
    <n v="265338"/>
    <n v="11619"/>
    <x v="55509"/>
    <x v="186"/>
    <n v="1200"/>
    <d v="2020-10-01T02:00:42"/>
    <x v="1"/>
  </r>
  <r>
    <n v="265340"/>
    <n v="3499"/>
    <x v="55510"/>
    <x v="22"/>
    <n v="1200"/>
    <d v="2020-01-08T11:25:59"/>
    <x v="1"/>
  </r>
  <r>
    <n v="265343"/>
    <n v="6239"/>
    <x v="55511"/>
    <x v="60"/>
    <n v="1200"/>
    <d v="2020-04-01T03:55:51"/>
    <x v="1"/>
  </r>
  <r>
    <n v="265348"/>
    <n v="7293"/>
    <x v="55512"/>
    <x v="205"/>
    <n v="1200"/>
    <d v="2020-11-01T02:23:48"/>
    <x v="1"/>
  </r>
  <r>
    <n v="265350"/>
    <n v="10848"/>
    <x v="55513"/>
    <x v="249"/>
    <n v="1200"/>
    <d v="2020-12-02T02:23:49"/>
    <x v="1"/>
  </r>
  <r>
    <n v="265358"/>
    <n v="10766"/>
    <x v="55514"/>
    <x v="78"/>
    <n v="0"/>
    <d v="2020-04-02T03:01:14"/>
    <x v="1"/>
  </r>
  <r>
    <n v="265360"/>
    <n v="4313"/>
    <x v="55515"/>
    <x v="107"/>
    <n v="1200"/>
    <d v="2020-06-01T15:04:31"/>
    <x v="1"/>
  </r>
  <r>
    <n v="265362"/>
    <n v="8693"/>
    <x v="55516"/>
    <x v="69"/>
    <n v="1200"/>
    <d v="2020-04-01T10:57:24"/>
    <x v="1"/>
  </r>
  <r>
    <n v="265368"/>
    <n v="251"/>
    <x v="55517"/>
    <x v="108"/>
    <n v="1200"/>
    <d v="2020-06-01T15:35:25"/>
    <x v="1"/>
  </r>
  <r>
    <n v="265372"/>
    <n v="7086"/>
    <x v="55518"/>
    <x v="240"/>
    <n v="1200"/>
    <d v="2020-12-01T08:34:35"/>
    <x v="1"/>
  </r>
  <r>
    <n v="265376"/>
    <n v="7833"/>
    <x v="55519"/>
    <x v="18"/>
    <n v="1200"/>
    <d v="2020-01-05T00:28:44"/>
    <x v="1"/>
  </r>
  <r>
    <n v="265378"/>
    <n v="13529"/>
    <x v="55520"/>
    <x v="121"/>
    <n v="1200"/>
    <d v="2020-07-01T03:30:20"/>
    <x v="1"/>
  </r>
  <r>
    <n v="265382"/>
    <n v="2879"/>
    <x v="55521"/>
    <x v="84"/>
    <n v="1200"/>
    <d v="2020-05-01T00:22:54"/>
    <x v="1"/>
  </r>
  <r>
    <n v="265384"/>
    <n v="10803"/>
    <x v="55522"/>
    <x v="33"/>
    <n v="1200"/>
    <d v="2020-02-01T15:32:18"/>
    <x v="1"/>
  </r>
  <r>
    <n v="265385"/>
    <n v="944"/>
    <x v="55523"/>
    <x v="108"/>
    <n v="960"/>
    <d v="2020-06-01T15:35:25"/>
    <x v="1"/>
  </r>
  <r>
    <n v="265390"/>
    <n v="13990"/>
    <x v="55524"/>
    <x v="173"/>
    <n v="1200"/>
    <d v="2020-09-01T13:08:14"/>
    <x v="1"/>
  </r>
  <r>
    <n v="265391"/>
    <n v="1413"/>
    <x v="55525"/>
    <x v="86"/>
    <n v="1200"/>
    <d v="2020-05-01T00:42:12"/>
    <x v="1"/>
  </r>
  <r>
    <n v="265395"/>
    <n v="6029"/>
    <x v="55526"/>
    <x v="14"/>
    <n v="960"/>
    <d v="2020-01-03T10:34:56"/>
    <x v="1"/>
  </r>
  <r>
    <n v="265396"/>
    <n v="8834"/>
    <x v="55527"/>
    <x v="126"/>
    <n v="1200"/>
    <d v="2020-07-01T16:22:19"/>
    <x v="1"/>
  </r>
  <r>
    <n v="265402"/>
    <n v="12050"/>
    <x v="55528"/>
    <x v="47"/>
    <n v="1200"/>
    <d v="2020-03-01T03:50:25"/>
    <x v="1"/>
  </r>
  <r>
    <n v="265407"/>
    <n v="3505"/>
    <x v="55529"/>
    <x v="4"/>
    <n v="1200"/>
    <d v="2020-01-02T00:57:53"/>
    <x v="1"/>
  </r>
  <r>
    <n v="265411"/>
    <n v="9591"/>
    <x v="55530"/>
    <x v="231"/>
    <n v="960"/>
    <d v="2020-12-01T00:50:13"/>
    <x v="1"/>
  </r>
  <r>
    <n v="265417"/>
    <n v="9185"/>
    <x v="55531"/>
    <x v="71"/>
    <n v="1200"/>
    <d v="2020-04-01T15:04:54"/>
    <x v="1"/>
  </r>
  <r>
    <n v="265418"/>
    <n v="11960"/>
    <x v="55532"/>
    <x v="70"/>
    <n v="1200"/>
    <d v="2020-04-01T14:24:03"/>
    <x v="1"/>
  </r>
  <r>
    <n v="265420"/>
    <n v="2573"/>
    <x v="55533"/>
    <x v="212"/>
    <n v="1200"/>
    <d v="2020-11-01T06:53:39"/>
    <x v="1"/>
  </r>
  <r>
    <n v="265425"/>
    <n v="2723"/>
    <x v="55534"/>
    <x v="60"/>
    <n v="1200"/>
    <d v="2020-04-01T03:55:51"/>
    <x v="1"/>
  </r>
  <r>
    <n v="265430"/>
    <n v="12078"/>
    <x v="55535"/>
    <x v="146"/>
    <n v="1200"/>
    <d v="2020-08-01T08:24:54"/>
    <x v="1"/>
  </r>
  <r>
    <n v="265431"/>
    <n v="13875"/>
    <x v="55536"/>
    <x v="190"/>
    <n v="1200"/>
    <d v="2020-10-01T10:20:28"/>
    <x v="1"/>
  </r>
  <r>
    <n v="265436"/>
    <n v="11346"/>
    <x v="55537"/>
    <x v="203"/>
    <n v="1200"/>
    <d v="2020-11-01T01:52:27"/>
    <x v="1"/>
  </r>
  <r>
    <n v="265441"/>
    <n v="2312"/>
    <x v="55538"/>
    <x v="167"/>
    <n v="1200"/>
    <d v="2020-09-01T08:45:45"/>
    <x v="1"/>
  </r>
  <r>
    <n v="265442"/>
    <n v="11192"/>
    <x v="55539"/>
    <x v="205"/>
    <n v="0"/>
    <d v="2020-11-01T02:23:48"/>
    <x v="1"/>
  </r>
  <r>
    <n v="265443"/>
    <n v="3893"/>
    <x v="55540"/>
    <x v="162"/>
    <n v="1200"/>
    <d v="2020-09-01T04:52:47"/>
    <x v="1"/>
  </r>
  <r>
    <n v="265448"/>
    <n v="852"/>
    <x v="55541"/>
    <x v="61"/>
    <n v="1200"/>
    <d v="2020-04-01T04:40:51"/>
    <x v="1"/>
  </r>
  <r>
    <n v="265460"/>
    <n v="6567"/>
    <x v="55542"/>
    <x v="207"/>
    <n v="0"/>
    <d v="2020-11-01T03:40:26"/>
    <x v="1"/>
  </r>
  <r>
    <n v="265466"/>
    <n v="10383"/>
    <x v="55543"/>
    <x v="15"/>
    <n v="1200"/>
    <d v="2020-01-03T17:47:43"/>
    <x v="1"/>
  </r>
  <r>
    <n v="265470"/>
    <n v="8921"/>
    <x v="55544"/>
    <x v="194"/>
    <n v="1200"/>
    <d v="2020-10-01T12:35:34"/>
    <x v="1"/>
  </r>
  <r>
    <n v="265474"/>
    <n v="2496"/>
    <x v="55545"/>
    <x v="75"/>
    <n v="1200"/>
    <d v="2020-04-01T22:09:26"/>
    <x v="1"/>
  </r>
  <r>
    <n v="265477"/>
    <n v="12345"/>
    <x v="55546"/>
    <x v="253"/>
    <n v="1200"/>
    <d v="2020-12-03T19:16:07"/>
    <x v="1"/>
  </r>
  <r>
    <n v="265480"/>
    <n v="1338"/>
    <x v="55547"/>
    <x v="196"/>
    <n v="1200"/>
    <d v="2020-10-01T14:50:21"/>
    <x v="1"/>
  </r>
  <r>
    <n v="265483"/>
    <n v="6988"/>
    <x v="55548"/>
    <x v="88"/>
    <n v="1200"/>
    <d v="2020-05-01T01:11:11"/>
    <x v="1"/>
  </r>
  <r>
    <n v="265485"/>
    <n v="13762"/>
    <x v="55549"/>
    <x v="144"/>
    <n v="1200"/>
    <d v="2020-08-01T07:21:20"/>
    <x v="1"/>
  </r>
  <r>
    <n v="265491"/>
    <n v="4201"/>
    <x v="55550"/>
    <x v="4"/>
    <n v="1200"/>
    <d v="2020-01-02T00:57:53"/>
    <x v="1"/>
  </r>
  <r>
    <n v="265497"/>
    <n v="8257"/>
    <x v="55551"/>
    <x v="158"/>
    <n v="1200"/>
    <d v="2020-08-02T20:14:23"/>
    <x v="1"/>
  </r>
  <r>
    <n v="265503"/>
    <n v="4682"/>
    <x v="55552"/>
    <x v="182"/>
    <n v="1200"/>
    <d v="2020-09-03T19:00:50"/>
    <x v="1"/>
  </r>
  <r>
    <n v="265507"/>
    <n v="13682"/>
    <x v="55553"/>
    <x v="71"/>
    <n v="1200"/>
    <d v="2020-04-01T15:04:54"/>
    <x v="1"/>
  </r>
  <r>
    <n v="265508"/>
    <n v="6988"/>
    <x v="55554"/>
    <x v="18"/>
    <n v="1200"/>
    <d v="2020-01-05T00:28:44"/>
    <x v="1"/>
  </r>
  <r>
    <n v="265515"/>
    <n v="7778"/>
    <x v="55555"/>
    <x v="76"/>
    <n v="1200"/>
    <d v="2020-04-01T23:15:30"/>
    <x v="1"/>
  </r>
  <r>
    <n v="265518"/>
    <n v="11359"/>
    <x v="55556"/>
    <x v="161"/>
    <n v="1200"/>
    <d v="2020-09-01T02:41:04"/>
    <x v="1"/>
  </r>
  <r>
    <n v="265522"/>
    <n v="2448"/>
    <x v="55557"/>
    <x v="249"/>
    <n v="1200"/>
    <d v="2020-12-02T02:23:49"/>
    <x v="1"/>
  </r>
  <r>
    <n v="265528"/>
    <n v="9034"/>
    <x v="55558"/>
    <x v="126"/>
    <n v="1200"/>
    <d v="2020-07-01T16:22:19"/>
    <x v="1"/>
  </r>
  <r>
    <n v="265531"/>
    <n v="10173"/>
    <x v="55559"/>
    <x v="215"/>
    <n v="1200"/>
    <d v="2020-11-01T11:17:08"/>
    <x v="1"/>
  </r>
  <r>
    <n v="265534"/>
    <n v="9672"/>
    <x v="55560"/>
    <x v="4"/>
    <n v="1200"/>
    <d v="2020-01-02T00:57:53"/>
    <x v="1"/>
  </r>
  <r>
    <n v="265537"/>
    <n v="2709"/>
    <x v="55561"/>
    <x v="117"/>
    <n v="1200"/>
    <d v="2020-07-01T00:10:20"/>
    <x v="1"/>
  </r>
  <r>
    <n v="265538"/>
    <n v="8569"/>
    <x v="55562"/>
    <x v="170"/>
    <n v="960"/>
    <d v="2020-09-01T11:17:27"/>
    <x v="1"/>
  </r>
  <r>
    <n v="265545"/>
    <n v="6669"/>
    <x v="55563"/>
    <x v="234"/>
    <n v="1200"/>
    <d v="2020-12-01T04:04:32"/>
    <x v="1"/>
  </r>
  <r>
    <n v="265549"/>
    <n v="12447"/>
    <x v="55564"/>
    <x v="156"/>
    <n v="960"/>
    <d v="2020-08-02T14:28:26"/>
    <x v="1"/>
  </r>
  <r>
    <n v="265556"/>
    <n v="3777"/>
    <x v="55565"/>
    <x v="243"/>
    <n v="0"/>
    <d v="2020-12-01T10:42:47"/>
    <x v="1"/>
  </r>
  <r>
    <n v="265561"/>
    <n v="13499"/>
    <x v="55566"/>
    <x v="123"/>
    <n v="1200"/>
    <d v="2020-07-01T06:52:26"/>
    <x v="1"/>
  </r>
  <r>
    <n v="265562"/>
    <n v="4901"/>
    <x v="55567"/>
    <x v="164"/>
    <n v="1200"/>
    <d v="2020-09-01T06:19:15"/>
    <x v="1"/>
  </r>
  <r>
    <n v="265567"/>
    <n v="10406"/>
    <x v="55568"/>
    <x v="217"/>
    <n v="1200"/>
    <d v="2020-11-01T14:05:48"/>
    <x v="1"/>
  </r>
  <r>
    <n v="265576"/>
    <n v="7267"/>
    <x v="55569"/>
    <x v="1"/>
    <n v="1200"/>
    <d v="2020-01-01T10:14:24"/>
    <x v="1"/>
  </r>
  <r>
    <n v="265579"/>
    <n v="2709"/>
    <x v="55570"/>
    <x v="227"/>
    <n v="1200"/>
    <d v="2020-11-02T07:18:17"/>
    <x v="1"/>
  </r>
  <r>
    <n v="265588"/>
    <n v="8225"/>
    <x v="55571"/>
    <x v="183"/>
    <n v="1200"/>
    <d v="2020-10-01T00:04:27"/>
    <x v="1"/>
  </r>
  <r>
    <n v="265591"/>
    <n v="6252"/>
    <x v="55572"/>
    <x v="169"/>
    <n v="1200"/>
    <d v="2020-09-01T10:44:36"/>
    <x v="1"/>
  </r>
  <r>
    <n v="265595"/>
    <n v="11462"/>
    <x v="55573"/>
    <x v="176"/>
    <n v="0"/>
    <d v="2020-09-02T02:59:56"/>
    <x v="1"/>
  </r>
  <r>
    <n v="265599"/>
    <n v="7295"/>
    <x v="55574"/>
    <x v="196"/>
    <n v="1200"/>
    <d v="2020-10-01T14:50:21"/>
    <x v="1"/>
  </r>
  <r>
    <n v="265604"/>
    <n v="10924"/>
    <x v="55575"/>
    <x v="24"/>
    <n v="1200"/>
    <d v="2020-02-01T00:42:44"/>
    <x v="1"/>
  </r>
  <r>
    <n v="265610"/>
    <n v="13680"/>
    <x v="55576"/>
    <x v="181"/>
    <n v="1200"/>
    <d v="2020-09-03T00:46:17"/>
    <x v="1"/>
  </r>
  <r>
    <n v="265621"/>
    <n v="1131"/>
    <x v="55577"/>
    <x v="242"/>
    <n v="1200"/>
    <d v="2020-12-01T10:18:28"/>
    <x v="1"/>
  </r>
  <r>
    <n v="265623"/>
    <n v="4313"/>
    <x v="55578"/>
    <x v="95"/>
    <n v="1200"/>
    <d v="2020-05-01T23:27:05"/>
    <x v="1"/>
  </r>
  <r>
    <n v="265629"/>
    <n v="11359"/>
    <x v="55579"/>
    <x v="6"/>
    <n v="1200"/>
    <d v="2020-01-02T09:54:11"/>
    <x v="1"/>
  </r>
  <r>
    <n v="265632"/>
    <n v="2586"/>
    <x v="55580"/>
    <x v="36"/>
    <n v="1200"/>
    <d v="2020-02-01T20:07:26"/>
    <x v="1"/>
  </r>
  <r>
    <n v="265640"/>
    <n v="11635"/>
    <x v="55581"/>
    <x v="192"/>
    <n v="1200"/>
    <d v="2020-10-01T11:12:06"/>
    <x v="1"/>
  </r>
  <r>
    <n v="265644"/>
    <n v="1049"/>
    <x v="55582"/>
    <x v="131"/>
    <n v="0"/>
    <d v="2020-07-02T08:46:18"/>
    <x v="1"/>
  </r>
  <r>
    <n v="265649"/>
    <n v="8832"/>
    <x v="55583"/>
    <x v="239"/>
    <n v="1200"/>
    <d v="2020-12-01T08:22:38"/>
    <x v="1"/>
  </r>
  <r>
    <n v="265651"/>
    <n v="10176"/>
    <x v="55584"/>
    <x v="195"/>
    <n v="1200"/>
    <d v="2020-10-01T12:50:12"/>
    <x v="1"/>
  </r>
  <r>
    <n v="265655"/>
    <n v="6731"/>
    <x v="55585"/>
    <x v="195"/>
    <n v="960"/>
    <d v="2020-10-01T12:50:12"/>
    <x v="1"/>
  </r>
  <r>
    <n v="265656"/>
    <n v="10636"/>
    <x v="55586"/>
    <x v="130"/>
    <n v="0"/>
    <d v="2020-07-02T04:08:30"/>
    <x v="1"/>
  </r>
  <r>
    <n v="265662"/>
    <n v="2339"/>
    <x v="55587"/>
    <x v="98"/>
    <n v="1200"/>
    <d v="2020-05-02T20:11:47"/>
    <x v="1"/>
  </r>
  <r>
    <n v="265667"/>
    <n v="9069"/>
    <x v="55588"/>
    <x v="226"/>
    <n v="1200"/>
    <d v="2020-11-02T03:29:53"/>
    <x v="1"/>
  </r>
  <r>
    <n v="265668"/>
    <n v="3901"/>
    <x v="55589"/>
    <x v="1"/>
    <n v="1200"/>
    <d v="2020-01-01T10:14:24"/>
    <x v="1"/>
  </r>
  <r>
    <n v="265670"/>
    <n v="6138"/>
    <x v="55590"/>
    <x v="137"/>
    <n v="1200"/>
    <d v="2020-08-01T03:03:26"/>
    <x v="1"/>
  </r>
  <r>
    <n v="265677"/>
    <n v="9191"/>
    <x v="55591"/>
    <x v="202"/>
    <n v="1200"/>
    <d v="2020-11-01T00:04:38"/>
    <x v="1"/>
  </r>
  <r>
    <n v="265679"/>
    <n v="10943"/>
    <x v="55592"/>
    <x v="159"/>
    <n v="1200"/>
    <d v="2020-09-01T00:18:08"/>
    <x v="1"/>
  </r>
  <r>
    <n v="265680"/>
    <n v="1058"/>
    <x v="55593"/>
    <x v="60"/>
    <n v="1200"/>
    <d v="2020-04-01T03:55:51"/>
    <x v="1"/>
  </r>
  <r>
    <n v="265682"/>
    <n v="9980"/>
    <x v="55594"/>
    <x v="8"/>
    <n v="1200"/>
    <d v="2020-01-02T20:35:56"/>
    <x v="1"/>
  </r>
  <r>
    <n v="265689"/>
    <n v="1158"/>
    <x v="55595"/>
    <x v="211"/>
    <n v="960"/>
    <d v="2020-11-01T06:39:37"/>
    <x v="1"/>
  </r>
  <r>
    <n v="265694"/>
    <n v="8940"/>
    <x v="55596"/>
    <x v="201"/>
    <n v="0"/>
    <d v="2020-10-02T06:56:42"/>
    <x v="1"/>
  </r>
  <r>
    <n v="265700"/>
    <n v="639"/>
    <x v="55597"/>
    <x v="244"/>
    <n v="1200"/>
    <d v="2020-12-01T11:04:25"/>
    <x v="1"/>
  </r>
  <r>
    <n v="265707"/>
    <n v="2118"/>
    <x v="55598"/>
    <x v="133"/>
    <n v="1200"/>
    <d v="2020-07-03T23:20:54"/>
    <x v="1"/>
  </r>
  <r>
    <n v="265711"/>
    <n v="4246"/>
    <x v="55599"/>
    <x v="158"/>
    <n v="1200"/>
    <d v="2020-08-02T20:14:23"/>
    <x v="1"/>
  </r>
  <r>
    <n v="265715"/>
    <n v="5493"/>
    <x v="55600"/>
    <x v="170"/>
    <n v="960"/>
    <d v="2020-09-01T11:17:27"/>
    <x v="1"/>
  </r>
  <r>
    <n v="265721"/>
    <n v="574"/>
    <x v="55601"/>
    <x v="22"/>
    <n v="1200"/>
    <d v="2020-01-08T11:25:59"/>
    <x v="1"/>
  </r>
  <r>
    <n v="265726"/>
    <n v="6196"/>
    <x v="55602"/>
    <x v="114"/>
    <n v="1200"/>
    <d v="2020-06-03T11:00:11"/>
    <x v="1"/>
  </r>
  <r>
    <n v="265727"/>
    <n v="2165"/>
    <x v="55603"/>
    <x v="170"/>
    <n v="1200"/>
    <d v="2020-09-01T11:17:27"/>
    <x v="1"/>
  </r>
  <r>
    <n v="265729"/>
    <n v="2719"/>
    <x v="55604"/>
    <x v="136"/>
    <n v="960"/>
    <d v="2020-08-01T02:22:13"/>
    <x v="1"/>
  </r>
  <r>
    <n v="265735"/>
    <n v="736"/>
    <x v="55605"/>
    <x v="156"/>
    <n v="1200"/>
    <d v="2020-08-02T14:28:26"/>
    <x v="1"/>
  </r>
  <r>
    <n v="265742"/>
    <n v="2316"/>
    <x v="55606"/>
    <x v="218"/>
    <n v="1200"/>
    <d v="2020-11-01T14:46:15"/>
    <x v="1"/>
  </r>
  <r>
    <n v="265749"/>
    <n v="10156"/>
    <x v="55607"/>
    <x v="5"/>
    <n v="1200"/>
    <d v="2020-01-02T06:05:06"/>
    <x v="1"/>
  </r>
  <r>
    <n v="265754"/>
    <n v="6909"/>
    <x v="55608"/>
    <x v="68"/>
    <n v="0"/>
    <d v="2020-04-01T10:18:25"/>
    <x v="1"/>
  </r>
  <r>
    <n v="265759"/>
    <n v="12097"/>
    <x v="55609"/>
    <x v="113"/>
    <n v="1200"/>
    <d v="2020-06-03T03:01:43"/>
    <x v="1"/>
  </r>
  <r>
    <n v="265763"/>
    <n v="12582"/>
    <x v="55610"/>
    <x v="46"/>
    <n v="1200"/>
    <d v="2020-03-01T03:08:48"/>
    <x v="1"/>
  </r>
  <r>
    <n v="265770"/>
    <n v="1158"/>
    <x v="55611"/>
    <x v="249"/>
    <n v="1200"/>
    <d v="2020-12-02T02:23:49"/>
    <x v="1"/>
  </r>
  <r>
    <n v="265777"/>
    <n v="8624"/>
    <x v="55612"/>
    <x v="185"/>
    <n v="1200"/>
    <d v="2020-10-01T01:19:03"/>
    <x v="1"/>
  </r>
  <r>
    <n v="265781"/>
    <n v="8758"/>
    <x v="55613"/>
    <x v="123"/>
    <n v="960"/>
    <d v="2020-07-01T06:52:26"/>
    <x v="1"/>
  </r>
  <r>
    <n v="265785"/>
    <n v="11677"/>
    <x v="55614"/>
    <x v="60"/>
    <n v="1200"/>
    <d v="2020-04-01T03:55:51"/>
    <x v="1"/>
  </r>
  <r>
    <n v="265789"/>
    <n v="12390"/>
    <x v="55615"/>
    <x v="192"/>
    <n v="1200"/>
    <d v="2020-10-01T11:12:06"/>
    <x v="1"/>
  </r>
  <r>
    <n v="265795"/>
    <n v="1763"/>
    <x v="55616"/>
    <x v="217"/>
    <n v="1200"/>
    <d v="2020-11-01T14:05:48"/>
    <x v="1"/>
  </r>
  <r>
    <n v="265802"/>
    <n v="6958"/>
    <x v="55617"/>
    <x v="169"/>
    <n v="960"/>
    <d v="2020-09-01T10:44:36"/>
    <x v="1"/>
  </r>
  <r>
    <n v="265804"/>
    <n v="10513"/>
    <x v="55618"/>
    <x v="89"/>
    <n v="1200"/>
    <d v="2020-05-01T04:46:57"/>
    <x v="1"/>
  </r>
  <r>
    <n v="265807"/>
    <n v="1335"/>
    <x v="55619"/>
    <x v="43"/>
    <n v="1200"/>
    <d v="2020-03-01T01:41:28"/>
    <x v="1"/>
  </r>
  <r>
    <n v="265808"/>
    <n v="10098"/>
    <x v="55620"/>
    <x v="100"/>
    <n v="1200"/>
    <d v="2020-06-01T07:41:54"/>
    <x v="1"/>
  </r>
  <r>
    <n v="265809"/>
    <n v="4877"/>
    <x v="55621"/>
    <x v="6"/>
    <n v="1200"/>
    <d v="2020-01-02T09:54:11"/>
    <x v="1"/>
  </r>
  <r>
    <n v="265815"/>
    <n v="4186"/>
    <x v="55622"/>
    <x v="222"/>
    <n v="1200"/>
    <d v="2020-11-01T16:23:13"/>
    <x v="1"/>
  </r>
  <r>
    <n v="265820"/>
    <n v="9428"/>
    <x v="55623"/>
    <x v="169"/>
    <n v="1200"/>
    <d v="2020-09-01T10:44:36"/>
    <x v="1"/>
  </r>
  <r>
    <n v="265829"/>
    <n v="5705"/>
    <x v="55624"/>
    <x v="107"/>
    <n v="960"/>
    <d v="2020-06-01T15:04:31"/>
    <x v="1"/>
  </r>
  <r>
    <n v="265833"/>
    <n v="828"/>
    <x v="55625"/>
    <x v="230"/>
    <n v="960"/>
    <d v="2020-11-02T18:05:45"/>
    <x v="1"/>
  </r>
  <r>
    <n v="265835"/>
    <n v="10819"/>
    <x v="55626"/>
    <x v="149"/>
    <n v="1200"/>
    <d v="2020-08-01T10:49:26"/>
    <x v="1"/>
  </r>
  <r>
    <n v="265838"/>
    <n v="10605"/>
    <x v="55627"/>
    <x v="14"/>
    <n v="1200"/>
    <d v="2020-01-03T10:34:56"/>
    <x v="1"/>
  </r>
  <r>
    <n v="265840"/>
    <n v="8463"/>
    <x v="55628"/>
    <x v="59"/>
    <n v="1200"/>
    <d v="2020-04-01T01:32:09"/>
    <x v="1"/>
  </r>
  <r>
    <n v="265846"/>
    <n v="682"/>
    <x v="55629"/>
    <x v="75"/>
    <n v="1200"/>
    <d v="2020-04-01T22:09:26"/>
    <x v="1"/>
  </r>
  <r>
    <n v="265853"/>
    <n v="8921"/>
    <x v="55630"/>
    <x v="138"/>
    <n v="1200"/>
    <d v="2020-08-01T04:05:20"/>
    <x v="1"/>
  </r>
  <r>
    <n v="265859"/>
    <n v="9406"/>
    <x v="55631"/>
    <x v="35"/>
    <n v="1200"/>
    <d v="2020-02-01T18:08:42"/>
    <x v="1"/>
  </r>
  <r>
    <n v="265862"/>
    <n v="7778"/>
    <x v="55632"/>
    <x v="228"/>
    <n v="1200"/>
    <d v="2020-11-02T11:51:05"/>
    <x v="1"/>
  </r>
  <r>
    <n v="265868"/>
    <n v="5935"/>
    <x v="55633"/>
    <x v="80"/>
    <n v="1200"/>
    <d v="2020-04-02T03:39:16"/>
    <x v="1"/>
  </r>
  <r>
    <n v="265875"/>
    <n v="7486"/>
    <x v="55634"/>
    <x v="143"/>
    <n v="1200"/>
    <d v="2020-08-01T06:55:44"/>
    <x v="1"/>
  </r>
  <r>
    <n v="265880"/>
    <n v="13330"/>
    <x v="55635"/>
    <x v="196"/>
    <n v="0"/>
    <d v="2020-10-01T14:50:21"/>
    <x v="1"/>
  </r>
  <r>
    <n v="265884"/>
    <n v="13118"/>
    <x v="55636"/>
    <x v="123"/>
    <n v="1200"/>
    <d v="2020-07-01T06:52:26"/>
    <x v="1"/>
  </r>
  <r>
    <n v="265888"/>
    <n v="7211"/>
    <x v="55637"/>
    <x v="22"/>
    <n v="1200"/>
    <d v="2020-01-08T11:25:59"/>
    <x v="1"/>
  </r>
  <r>
    <n v="265889"/>
    <n v="2806"/>
    <x v="55638"/>
    <x v="52"/>
    <n v="1200"/>
    <d v="2020-03-01T13:39:30"/>
    <x v="1"/>
  </r>
  <r>
    <n v="265891"/>
    <n v="7155"/>
    <x v="55639"/>
    <x v="153"/>
    <n v="1200"/>
    <d v="2020-08-02T00:00:08"/>
    <x v="1"/>
  </r>
  <r>
    <n v="265897"/>
    <n v="11462"/>
    <x v="55640"/>
    <x v="212"/>
    <n v="960"/>
    <d v="2020-11-01T06:53:39"/>
    <x v="1"/>
  </r>
  <r>
    <n v="265903"/>
    <n v="10115"/>
    <x v="55641"/>
    <x v="159"/>
    <n v="1200"/>
    <d v="2020-09-01T00:18:08"/>
    <x v="1"/>
  </r>
  <r>
    <n v="265916"/>
    <n v="11240"/>
    <x v="55642"/>
    <x v="22"/>
    <n v="1200"/>
    <d v="2020-01-08T11:25:59"/>
    <x v="1"/>
  </r>
  <r>
    <n v="265923"/>
    <n v="10158"/>
    <x v="55643"/>
    <x v="227"/>
    <n v="1200"/>
    <d v="2020-11-02T07:18:17"/>
    <x v="1"/>
  </r>
  <r>
    <n v="265930"/>
    <n v="10605"/>
    <x v="55644"/>
    <x v="37"/>
    <n v="1200"/>
    <d v="2020-02-01T20:26:19"/>
    <x v="1"/>
  </r>
  <r>
    <n v="265934"/>
    <n v="11422"/>
    <x v="55645"/>
    <x v="175"/>
    <n v="1200"/>
    <d v="2020-09-02T00:21:36"/>
    <x v="1"/>
  </r>
  <r>
    <n v="265941"/>
    <n v="1335"/>
    <x v="55646"/>
    <x v="228"/>
    <n v="0"/>
    <d v="2020-11-02T11:51:05"/>
    <x v="1"/>
  </r>
  <r>
    <n v="265943"/>
    <n v="12095"/>
    <x v="55647"/>
    <x v="127"/>
    <n v="1200"/>
    <d v="2020-07-01T17:53:50"/>
    <x v="1"/>
  </r>
  <r>
    <n v="265947"/>
    <n v="4090"/>
    <x v="55648"/>
    <x v="77"/>
    <n v="1200"/>
    <d v="2020-04-02T01:07:47"/>
    <x v="1"/>
  </r>
  <r>
    <n v="265952"/>
    <n v="6751"/>
    <x v="55649"/>
    <x v="158"/>
    <n v="1200"/>
    <d v="2020-08-02T20:14:23"/>
    <x v="1"/>
  </r>
  <r>
    <n v="265958"/>
    <n v="12533"/>
    <x v="55650"/>
    <x v="110"/>
    <n v="1200"/>
    <d v="2020-06-02T09:44:15"/>
    <x v="1"/>
  </r>
  <r>
    <n v="265962"/>
    <n v="5453"/>
    <x v="55651"/>
    <x v="252"/>
    <n v="1200"/>
    <d v="2020-12-02T14:02:09"/>
    <x v="1"/>
  </r>
  <r>
    <n v="265963"/>
    <n v="11273"/>
    <x v="55652"/>
    <x v="15"/>
    <n v="1200"/>
    <d v="2020-01-03T17:47:43"/>
    <x v="1"/>
  </r>
  <r>
    <n v="265967"/>
    <n v="3557"/>
    <x v="55653"/>
    <x v="78"/>
    <n v="1200"/>
    <d v="2020-04-02T03:01:14"/>
    <x v="1"/>
  </r>
  <r>
    <n v="265971"/>
    <n v="13295"/>
    <x v="55654"/>
    <x v="19"/>
    <n v="960"/>
    <d v="2020-01-05T05:18:14"/>
    <x v="1"/>
  </r>
  <r>
    <n v="265975"/>
    <n v="1695"/>
    <x v="55655"/>
    <x v="1"/>
    <n v="0"/>
    <d v="2020-01-01T10:14:24"/>
    <x v="1"/>
  </r>
  <r>
    <n v="265977"/>
    <n v="6682"/>
    <x v="55656"/>
    <x v="13"/>
    <n v="1200"/>
    <d v="2020-01-03T09:32:30"/>
    <x v="1"/>
  </r>
  <r>
    <n v="265984"/>
    <n v="11602"/>
    <x v="55657"/>
    <x v="152"/>
    <n v="1200"/>
    <d v="2020-08-01T19:42:25"/>
    <x v="1"/>
  </r>
  <r>
    <n v="265985"/>
    <n v="980"/>
    <x v="55658"/>
    <x v="167"/>
    <n v="1200"/>
    <d v="2020-09-01T08:45:45"/>
    <x v="1"/>
  </r>
  <r>
    <n v="265990"/>
    <n v="4168"/>
    <x v="55659"/>
    <x v="144"/>
    <n v="0"/>
    <d v="2020-08-01T07:21:20"/>
    <x v="1"/>
  </r>
  <r>
    <n v="265991"/>
    <n v="8842"/>
    <x v="55660"/>
    <x v="8"/>
    <n v="1200"/>
    <d v="2020-01-02T20:35:56"/>
    <x v="1"/>
  </r>
  <r>
    <n v="265994"/>
    <n v="7809"/>
    <x v="55661"/>
    <x v="198"/>
    <n v="0"/>
    <d v="2020-10-01T15:20:09"/>
    <x v="1"/>
  </r>
  <r>
    <n v="266001"/>
    <n v="8273"/>
    <x v="55662"/>
    <x v="237"/>
    <n v="1200"/>
    <d v="2020-12-01T07:04:45"/>
    <x v="1"/>
  </r>
  <r>
    <n v="266007"/>
    <n v="1687"/>
    <x v="55663"/>
    <x v="152"/>
    <n v="1200"/>
    <d v="2020-08-01T19:42:25"/>
    <x v="1"/>
  </r>
  <r>
    <n v="266010"/>
    <n v="2291"/>
    <x v="55664"/>
    <x v="57"/>
    <n v="1200"/>
    <d v="2020-04-01T00:25:00"/>
    <x v="1"/>
  </r>
  <r>
    <n v="266016"/>
    <n v="2162"/>
    <x v="55665"/>
    <x v="127"/>
    <n v="1200"/>
    <d v="2020-07-01T17:53:50"/>
    <x v="1"/>
  </r>
  <r>
    <n v="266021"/>
    <n v="9195"/>
    <x v="55666"/>
    <x v="161"/>
    <n v="1200"/>
    <d v="2020-09-01T02:41:04"/>
    <x v="1"/>
  </r>
  <r>
    <n v="266023"/>
    <n v="7534"/>
    <x v="55667"/>
    <x v="52"/>
    <n v="1200"/>
    <d v="2020-03-01T13:39:30"/>
    <x v="1"/>
  </r>
  <r>
    <n v="266026"/>
    <n v="13048"/>
    <x v="55668"/>
    <x v="47"/>
    <n v="1200"/>
    <d v="2020-03-01T03:50:25"/>
    <x v="1"/>
  </r>
  <r>
    <n v="266032"/>
    <n v="9059"/>
    <x v="55669"/>
    <x v="120"/>
    <n v="0"/>
    <d v="2020-07-01T02:27:57"/>
    <x v="1"/>
  </r>
  <r>
    <n v="266040"/>
    <n v="13978"/>
    <x v="55670"/>
    <x v="215"/>
    <n v="0"/>
    <d v="2020-11-01T11:17:08"/>
    <x v="1"/>
  </r>
  <r>
    <n v="266047"/>
    <n v="3349"/>
    <x v="55671"/>
    <x v="73"/>
    <n v="1200"/>
    <d v="2020-04-01T20:07:24"/>
    <x v="1"/>
  </r>
  <r>
    <n v="266048"/>
    <n v="11454"/>
    <x v="55672"/>
    <x v="85"/>
    <n v="1200"/>
    <d v="2020-05-01T00:24:15"/>
    <x v="1"/>
  </r>
  <r>
    <n v="266055"/>
    <n v="13728"/>
    <x v="55673"/>
    <x v="113"/>
    <n v="1200"/>
    <d v="2020-06-03T03:01:43"/>
    <x v="1"/>
  </r>
  <r>
    <n v="266060"/>
    <n v="6166"/>
    <x v="55674"/>
    <x v="94"/>
    <n v="1200"/>
    <d v="2020-05-01T22:03:18"/>
    <x v="1"/>
  </r>
  <r>
    <n v="266061"/>
    <n v="2206"/>
    <x v="55675"/>
    <x v="207"/>
    <n v="960"/>
    <d v="2020-11-01T03:40:26"/>
    <x v="1"/>
  </r>
  <r>
    <n v="266068"/>
    <n v="13718"/>
    <x v="55676"/>
    <x v="218"/>
    <n v="1200"/>
    <d v="2020-11-01T14:46:15"/>
    <x v="1"/>
  </r>
  <r>
    <n v="266071"/>
    <n v="2761"/>
    <x v="55677"/>
    <x v="198"/>
    <n v="1200"/>
    <d v="2020-10-01T15:20:09"/>
    <x v="1"/>
  </r>
  <r>
    <n v="266074"/>
    <n v="12766"/>
    <x v="55678"/>
    <x v="62"/>
    <n v="1200"/>
    <d v="2020-04-01T05:07:47"/>
    <x v="1"/>
  </r>
  <r>
    <n v="266081"/>
    <n v="1471"/>
    <x v="55679"/>
    <x v="217"/>
    <n v="1200"/>
    <d v="2020-11-01T14:05:48"/>
    <x v="1"/>
  </r>
  <r>
    <n v="266085"/>
    <n v="5880"/>
    <x v="55680"/>
    <x v="220"/>
    <n v="1200"/>
    <d v="2020-11-01T16:00:33"/>
    <x v="1"/>
  </r>
  <r>
    <n v="266091"/>
    <n v="10924"/>
    <x v="55681"/>
    <x v="65"/>
    <n v="1200"/>
    <d v="2020-04-01T08:02:05"/>
    <x v="1"/>
  </r>
  <r>
    <n v="266098"/>
    <n v="2901"/>
    <x v="55682"/>
    <x v="164"/>
    <n v="1200"/>
    <d v="2020-09-01T06:19:15"/>
    <x v="1"/>
  </r>
  <r>
    <n v="266105"/>
    <n v="2884"/>
    <x v="55683"/>
    <x v="194"/>
    <n v="960"/>
    <d v="2020-10-01T12:35:34"/>
    <x v="1"/>
  </r>
  <r>
    <n v="266106"/>
    <n v="6539"/>
    <x v="55684"/>
    <x v="235"/>
    <n v="0"/>
    <d v="2020-12-01T05:43:16"/>
    <x v="1"/>
  </r>
  <r>
    <n v="266113"/>
    <n v="3466"/>
    <x v="55685"/>
    <x v="234"/>
    <n v="1200"/>
    <d v="2020-12-01T04:04:32"/>
    <x v="1"/>
  </r>
  <r>
    <n v="266120"/>
    <n v="3901"/>
    <x v="55686"/>
    <x v="168"/>
    <n v="1200"/>
    <d v="2020-09-01T09:18:08"/>
    <x v="1"/>
  </r>
  <r>
    <n v="266123"/>
    <n v="762"/>
    <x v="55687"/>
    <x v="133"/>
    <n v="0"/>
    <d v="2020-07-03T23:20:54"/>
    <x v="1"/>
  </r>
  <r>
    <n v="266125"/>
    <n v="8580"/>
    <x v="55688"/>
    <x v="133"/>
    <n v="1200"/>
    <d v="2020-07-03T23:20:54"/>
    <x v="1"/>
  </r>
  <r>
    <n v="266132"/>
    <n v="710"/>
    <x v="55689"/>
    <x v="223"/>
    <n v="1200"/>
    <d v="2020-11-01T16:31:27"/>
    <x v="1"/>
  </r>
  <r>
    <n v="266149"/>
    <n v="11954"/>
    <x v="55690"/>
    <x v="78"/>
    <n v="1200"/>
    <d v="2020-04-02T03:01:14"/>
    <x v="1"/>
  </r>
  <r>
    <n v="266152"/>
    <n v="1756"/>
    <x v="55691"/>
    <x v="101"/>
    <n v="1200"/>
    <d v="2020-06-01T07:42:47"/>
    <x v="1"/>
  </r>
  <r>
    <n v="266157"/>
    <n v="1335"/>
    <x v="55692"/>
    <x v="236"/>
    <n v="1200"/>
    <d v="2020-12-01T06:04:14"/>
    <x v="1"/>
  </r>
  <r>
    <n v="266158"/>
    <n v="4429"/>
    <x v="55693"/>
    <x v="149"/>
    <n v="1200"/>
    <d v="2020-08-01T10:49:26"/>
    <x v="1"/>
  </r>
  <r>
    <n v="266160"/>
    <n v="8233"/>
    <x v="55694"/>
    <x v="126"/>
    <n v="1200"/>
    <d v="2020-07-01T16:22:19"/>
    <x v="1"/>
  </r>
  <r>
    <n v="266165"/>
    <n v="3421"/>
    <x v="55695"/>
    <x v="95"/>
    <n v="0"/>
    <d v="2020-05-01T23:27:05"/>
    <x v="1"/>
  </r>
  <r>
    <n v="266166"/>
    <n v="12515"/>
    <x v="55696"/>
    <x v="78"/>
    <n v="1200"/>
    <d v="2020-04-02T03:01:14"/>
    <x v="1"/>
  </r>
  <r>
    <n v="266168"/>
    <n v="9578"/>
    <x v="55697"/>
    <x v="5"/>
    <n v="1200"/>
    <d v="2020-01-02T06:05:06"/>
    <x v="1"/>
  </r>
  <r>
    <n v="266171"/>
    <n v="2251"/>
    <x v="55698"/>
    <x v="117"/>
    <n v="1200"/>
    <d v="2020-07-01T00:10:20"/>
    <x v="1"/>
  </r>
  <r>
    <n v="266177"/>
    <n v="12533"/>
    <x v="55699"/>
    <x v="226"/>
    <n v="1200"/>
    <d v="2020-11-02T03:29:53"/>
    <x v="1"/>
  </r>
  <r>
    <n v="266180"/>
    <n v="8570"/>
    <x v="55700"/>
    <x v="212"/>
    <n v="1200"/>
    <d v="2020-11-01T06:53:39"/>
    <x v="1"/>
  </r>
  <r>
    <n v="266182"/>
    <n v="2484"/>
    <x v="55701"/>
    <x v="238"/>
    <n v="1200"/>
    <d v="2020-12-01T08:00:16"/>
    <x v="1"/>
  </r>
  <r>
    <n v="266188"/>
    <n v="9380"/>
    <x v="55702"/>
    <x v="182"/>
    <n v="1200"/>
    <d v="2020-09-03T19:00:50"/>
    <x v="1"/>
  </r>
  <r>
    <n v="266190"/>
    <n v="4918"/>
    <x v="55703"/>
    <x v="126"/>
    <n v="1200"/>
    <d v="2020-07-01T16:22:19"/>
    <x v="1"/>
  </r>
  <r>
    <n v="266192"/>
    <n v="12435"/>
    <x v="55704"/>
    <x v="168"/>
    <n v="960"/>
    <d v="2020-09-01T09:18:08"/>
    <x v="1"/>
  </r>
  <r>
    <n v="266199"/>
    <n v="12272"/>
    <x v="55705"/>
    <x v="78"/>
    <n v="960"/>
    <d v="2020-04-02T03:01:14"/>
    <x v="1"/>
  </r>
  <r>
    <n v="266200"/>
    <n v="8693"/>
    <x v="55706"/>
    <x v="155"/>
    <n v="1200"/>
    <d v="2020-08-02T07:57:17"/>
    <x v="1"/>
  </r>
  <r>
    <n v="266201"/>
    <n v="13689"/>
    <x v="55707"/>
    <x v="25"/>
    <n v="1200"/>
    <d v="2020-02-01T00:50:26"/>
    <x v="1"/>
  </r>
  <r>
    <n v="266206"/>
    <n v="6102"/>
    <x v="55708"/>
    <x v="98"/>
    <n v="1200"/>
    <d v="2020-05-02T20:11:47"/>
    <x v="1"/>
  </r>
  <r>
    <n v="266207"/>
    <n v="1754"/>
    <x v="55709"/>
    <x v="10"/>
    <n v="1200"/>
    <d v="2020-01-03T00:27:51"/>
    <x v="1"/>
  </r>
  <r>
    <n v="266213"/>
    <n v="1528"/>
    <x v="55710"/>
    <x v="219"/>
    <n v="960"/>
    <d v="2020-11-01T14:53:31"/>
    <x v="1"/>
  </r>
  <r>
    <n v="266214"/>
    <n v="3514"/>
    <x v="55711"/>
    <x v="82"/>
    <n v="1200"/>
    <d v="2020-04-02T11:06:10"/>
    <x v="1"/>
  </r>
  <r>
    <n v="266221"/>
    <n v="1422"/>
    <x v="55712"/>
    <x v="69"/>
    <n v="1200"/>
    <d v="2020-04-01T10:57:24"/>
    <x v="1"/>
  </r>
  <r>
    <n v="266226"/>
    <n v="6777"/>
    <x v="55712"/>
    <x v="214"/>
    <n v="1200"/>
    <d v="2020-11-01T11:02:37"/>
    <x v="1"/>
  </r>
  <r>
    <n v="266229"/>
    <n v="9516"/>
    <x v="55713"/>
    <x v="169"/>
    <n v="1200"/>
    <d v="2020-09-01T10:44:36"/>
    <x v="1"/>
  </r>
  <r>
    <n v="266235"/>
    <n v="13582"/>
    <x v="55714"/>
    <x v="249"/>
    <n v="1200"/>
    <d v="2020-12-02T02:23:49"/>
    <x v="1"/>
  </r>
  <r>
    <n v="266236"/>
    <n v="8614"/>
    <x v="55715"/>
    <x v="94"/>
    <n v="1200"/>
    <d v="2020-05-01T22:03:18"/>
    <x v="1"/>
  </r>
  <r>
    <n v="266243"/>
    <n v="2959"/>
    <x v="55716"/>
    <x v="183"/>
    <n v="1200"/>
    <d v="2020-10-01T00:04:27"/>
    <x v="1"/>
  </r>
  <r>
    <n v="266249"/>
    <n v="8921"/>
    <x v="55717"/>
    <x v="171"/>
    <n v="1200"/>
    <d v="2020-09-01T11:32:01"/>
    <x v="1"/>
  </r>
  <r>
    <n v="266256"/>
    <n v="13143"/>
    <x v="55718"/>
    <x v="234"/>
    <n v="1200"/>
    <d v="2020-12-01T04:04:32"/>
    <x v="1"/>
  </r>
  <r>
    <n v="266263"/>
    <n v="3976"/>
    <x v="55719"/>
    <x v="86"/>
    <n v="1200"/>
    <d v="2020-05-01T00:42:12"/>
    <x v="1"/>
  </r>
  <r>
    <n v="266267"/>
    <n v="4033"/>
    <x v="55720"/>
    <x v="133"/>
    <n v="0"/>
    <d v="2020-07-03T23:20:54"/>
    <x v="1"/>
  </r>
  <r>
    <n v="266269"/>
    <n v="4901"/>
    <x v="55721"/>
    <x v="249"/>
    <n v="1200"/>
    <d v="2020-12-02T02:23:49"/>
    <x v="1"/>
  </r>
  <r>
    <n v="266271"/>
    <n v="5368"/>
    <x v="55722"/>
    <x v="141"/>
    <n v="1200"/>
    <d v="2020-08-01T06:20:39"/>
    <x v="1"/>
  </r>
  <r>
    <n v="266277"/>
    <n v="11240"/>
    <x v="55723"/>
    <x v="191"/>
    <n v="1200"/>
    <d v="2020-10-01T10:31:29"/>
    <x v="1"/>
  </r>
  <r>
    <n v="266280"/>
    <n v="2162"/>
    <x v="55724"/>
    <x v="73"/>
    <n v="1200"/>
    <d v="2020-04-01T20:07:24"/>
    <x v="1"/>
  </r>
  <r>
    <n v="266287"/>
    <n v="10032"/>
    <x v="55725"/>
    <x v="80"/>
    <n v="1200"/>
    <d v="2020-04-02T03:39:16"/>
    <x v="1"/>
  </r>
  <r>
    <n v="266289"/>
    <n v="13612"/>
    <x v="55726"/>
    <x v="10"/>
    <n v="1200"/>
    <d v="2020-01-03T00:27:51"/>
    <x v="1"/>
  </r>
  <r>
    <n v="266295"/>
    <n v="3911"/>
    <x v="55727"/>
    <x v="65"/>
    <n v="1200"/>
    <d v="2020-04-01T08:02:05"/>
    <x v="1"/>
  </r>
  <r>
    <n v="266298"/>
    <n v="1754"/>
    <x v="55728"/>
    <x v="248"/>
    <n v="1200"/>
    <d v="2020-12-01T23:58:37"/>
    <x v="1"/>
  </r>
  <r>
    <n v="266304"/>
    <n v="4092"/>
    <x v="55729"/>
    <x v="133"/>
    <n v="960"/>
    <d v="2020-07-03T23:20:54"/>
    <x v="1"/>
  </r>
  <r>
    <n v="266307"/>
    <n v="8943"/>
    <x v="55730"/>
    <x v="181"/>
    <n v="1200"/>
    <d v="2020-09-03T00:46:17"/>
    <x v="1"/>
  </r>
  <r>
    <n v="266309"/>
    <n v="255"/>
    <x v="55731"/>
    <x v="163"/>
    <n v="1200"/>
    <d v="2020-09-01T05:03:57"/>
    <x v="1"/>
  </r>
  <r>
    <n v="266313"/>
    <n v="8953"/>
    <x v="55732"/>
    <x v="195"/>
    <n v="1200"/>
    <d v="2020-10-01T12:50:12"/>
    <x v="1"/>
  </r>
  <r>
    <n v="266316"/>
    <n v="7535"/>
    <x v="55733"/>
    <x v="169"/>
    <n v="1200"/>
    <d v="2020-09-01T10:44:36"/>
    <x v="1"/>
  </r>
  <r>
    <n v="266318"/>
    <n v="8190"/>
    <x v="55734"/>
    <x v="172"/>
    <n v="960"/>
    <d v="2020-09-01T12:58:25"/>
    <x v="1"/>
  </r>
  <r>
    <n v="266325"/>
    <n v="7593"/>
    <x v="55735"/>
    <x v="185"/>
    <n v="1200"/>
    <d v="2020-10-01T01:19:03"/>
    <x v="1"/>
  </r>
  <r>
    <n v="266331"/>
    <n v="3693"/>
    <x v="55736"/>
    <x v="85"/>
    <n v="0"/>
    <d v="2020-05-01T00:24:15"/>
    <x v="1"/>
  </r>
  <r>
    <n v="266338"/>
    <n v="9749"/>
    <x v="55737"/>
    <x v="101"/>
    <n v="0"/>
    <d v="2020-06-01T07:42:47"/>
    <x v="1"/>
  </r>
  <r>
    <n v="266344"/>
    <n v="12461"/>
    <x v="55738"/>
    <x v="70"/>
    <n v="1200"/>
    <d v="2020-04-01T14:24:03"/>
    <x v="1"/>
  </r>
  <r>
    <n v="266346"/>
    <n v="11447"/>
    <x v="55739"/>
    <x v="138"/>
    <n v="1200"/>
    <d v="2020-08-01T04:05:20"/>
    <x v="1"/>
  </r>
  <r>
    <n v="266350"/>
    <n v="10129"/>
    <x v="55740"/>
    <x v="246"/>
    <n v="1200"/>
    <d v="2020-12-01T13:49:08"/>
    <x v="1"/>
  </r>
  <r>
    <n v="266354"/>
    <n v="10773"/>
    <x v="55741"/>
    <x v="50"/>
    <n v="960"/>
    <d v="2020-03-01T05:23:13"/>
    <x v="1"/>
  </r>
  <r>
    <n v="266358"/>
    <n v="1851"/>
    <x v="55742"/>
    <x v="98"/>
    <n v="1200"/>
    <d v="2020-05-02T20:11:47"/>
    <x v="1"/>
  </r>
  <r>
    <n v="266362"/>
    <n v="4313"/>
    <x v="55743"/>
    <x v="156"/>
    <n v="1200"/>
    <d v="2020-08-02T14:28:26"/>
    <x v="1"/>
  </r>
  <r>
    <n v="266364"/>
    <n v="682"/>
    <x v="55744"/>
    <x v="209"/>
    <n v="1200"/>
    <d v="2020-11-01T04:46:45"/>
    <x v="1"/>
  </r>
  <r>
    <n v="266365"/>
    <n v="8792"/>
    <x v="55745"/>
    <x v="147"/>
    <n v="1200"/>
    <d v="2020-08-01T08:41:43"/>
    <x v="1"/>
  </r>
  <r>
    <n v="266370"/>
    <n v="431"/>
    <x v="55746"/>
    <x v="250"/>
    <n v="1200"/>
    <d v="2020-12-02T09:00:22"/>
    <x v="1"/>
  </r>
  <r>
    <n v="266372"/>
    <n v="10160"/>
    <x v="55747"/>
    <x v="153"/>
    <n v="1200"/>
    <d v="2020-08-02T00:00:08"/>
    <x v="1"/>
  </r>
  <r>
    <n v="266374"/>
    <n v="8613"/>
    <x v="55748"/>
    <x v="188"/>
    <n v="0"/>
    <d v="2020-10-01T03:30:54"/>
    <x v="1"/>
  </r>
  <r>
    <n v="266379"/>
    <n v="3777"/>
    <x v="55749"/>
    <x v="15"/>
    <n v="1200"/>
    <d v="2020-01-03T17:47:43"/>
    <x v="1"/>
  </r>
  <r>
    <n v="266382"/>
    <n v="10318"/>
    <x v="55750"/>
    <x v="104"/>
    <n v="1200"/>
    <d v="2020-06-01T12:03:45"/>
    <x v="1"/>
  </r>
  <r>
    <n v="266383"/>
    <n v="11167"/>
    <x v="55751"/>
    <x v="106"/>
    <n v="1200"/>
    <d v="2020-06-01T14:19:02"/>
    <x v="1"/>
  </r>
  <r>
    <n v="266384"/>
    <n v="2291"/>
    <x v="55752"/>
    <x v="117"/>
    <n v="1200"/>
    <d v="2020-07-01T00:10:20"/>
    <x v="1"/>
  </r>
  <r>
    <n v="266385"/>
    <n v="3130"/>
    <x v="55753"/>
    <x v="114"/>
    <n v="1200"/>
    <d v="2020-06-03T11:00:11"/>
    <x v="1"/>
  </r>
  <r>
    <n v="266387"/>
    <n v="13766"/>
    <x v="55754"/>
    <x v="57"/>
    <n v="1200"/>
    <d v="2020-04-01T00:25:00"/>
    <x v="1"/>
  </r>
  <r>
    <n v="266399"/>
    <n v="4850"/>
    <x v="55755"/>
    <x v="121"/>
    <n v="1200"/>
    <d v="2020-07-01T03:30:20"/>
    <x v="1"/>
  </r>
  <r>
    <n v="266404"/>
    <n v="2720"/>
    <x v="55756"/>
    <x v="104"/>
    <n v="1200"/>
    <d v="2020-06-01T12:03:45"/>
    <x v="1"/>
  </r>
  <r>
    <n v="266406"/>
    <n v="5790"/>
    <x v="55757"/>
    <x v="251"/>
    <n v="1200"/>
    <d v="2020-12-02T10:36:42"/>
    <x v="1"/>
  </r>
  <r>
    <n v="266408"/>
    <n v="639"/>
    <x v="55758"/>
    <x v="181"/>
    <n v="1200"/>
    <d v="2020-09-03T00:46:17"/>
    <x v="1"/>
  </r>
  <r>
    <n v="266411"/>
    <n v="4968"/>
    <x v="55759"/>
    <x v="179"/>
    <n v="1200"/>
    <d v="2020-09-02T13:42:32"/>
    <x v="1"/>
  </r>
  <r>
    <n v="266418"/>
    <n v="6497"/>
    <x v="55760"/>
    <x v="69"/>
    <n v="1200"/>
    <d v="2020-04-01T10:57:24"/>
    <x v="1"/>
  </r>
  <r>
    <n v="266419"/>
    <n v="11673"/>
    <x v="55761"/>
    <x v="46"/>
    <n v="1200"/>
    <d v="2020-03-01T03:08:48"/>
    <x v="1"/>
  </r>
  <r>
    <n v="266421"/>
    <n v="819"/>
    <x v="55762"/>
    <x v="5"/>
    <n v="1200"/>
    <d v="2020-01-02T06:05:06"/>
    <x v="1"/>
  </r>
  <r>
    <n v="266424"/>
    <n v="1895"/>
    <x v="55763"/>
    <x v="116"/>
    <n v="1200"/>
    <d v="2020-06-04T06:09:33"/>
    <x v="1"/>
  </r>
  <r>
    <n v="266427"/>
    <n v="4857"/>
    <x v="55764"/>
    <x v="24"/>
    <n v="1200"/>
    <d v="2020-02-01T00:42:44"/>
    <x v="1"/>
  </r>
  <r>
    <n v="266435"/>
    <n v="4268"/>
    <x v="55765"/>
    <x v="149"/>
    <n v="1200"/>
    <d v="2020-08-01T10:49:26"/>
    <x v="1"/>
  </r>
  <r>
    <n v="266438"/>
    <n v="7751"/>
    <x v="55766"/>
    <x v="81"/>
    <n v="1200"/>
    <d v="2020-04-02T07:27:48"/>
    <x v="1"/>
  </r>
  <r>
    <n v="266440"/>
    <n v="7361"/>
    <x v="55767"/>
    <x v="75"/>
    <n v="1200"/>
    <d v="2020-04-01T22:09:26"/>
    <x v="1"/>
  </r>
  <r>
    <n v="266445"/>
    <n v="11346"/>
    <x v="55768"/>
    <x v="159"/>
    <n v="1200"/>
    <d v="2020-09-01T00:18:08"/>
    <x v="1"/>
  </r>
  <r>
    <n v="266446"/>
    <n v="9476"/>
    <x v="55769"/>
    <x v="110"/>
    <n v="1200"/>
    <d v="2020-06-02T09:44:15"/>
    <x v="1"/>
  </r>
  <r>
    <n v="266451"/>
    <n v="510"/>
    <x v="55770"/>
    <x v="199"/>
    <n v="1200"/>
    <d v="2020-10-01T15:50:39"/>
    <x v="1"/>
  </r>
  <r>
    <n v="266456"/>
    <n v="7900"/>
    <x v="55771"/>
    <x v="222"/>
    <n v="1200"/>
    <d v="2020-11-01T16:23:13"/>
    <x v="1"/>
  </r>
  <r>
    <n v="266462"/>
    <n v="7534"/>
    <x v="55772"/>
    <x v="52"/>
    <n v="1200"/>
    <d v="2020-03-01T13:39:30"/>
    <x v="1"/>
  </r>
  <r>
    <n v="266468"/>
    <n v="3377"/>
    <x v="55773"/>
    <x v="238"/>
    <n v="1200"/>
    <d v="2020-12-01T08:00:16"/>
    <x v="1"/>
  </r>
  <r>
    <n v="266474"/>
    <n v="4410"/>
    <x v="55774"/>
    <x v="252"/>
    <n v="1200"/>
    <d v="2020-12-02T14:02:09"/>
    <x v="1"/>
  </r>
  <r>
    <n v="266477"/>
    <n v="6682"/>
    <x v="55775"/>
    <x v="137"/>
    <n v="1200"/>
    <d v="2020-08-01T03:03:26"/>
    <x v="1"/>
  </r>
  <r>
    <n v="266478"/>
    <n v="9856"/>
    <x v="55776"/>
    <x v="231"/>
    <n v="1200"/>
    <d v="2020-12-01T00:50:13"/>
    <x v="1"/>
  </r>
  <r>
    <n v="266479"/>
    <n v="1131"/>
    <x v="55777"/>
    <x v="117"/>
    <n v="1200"/>
    <d v="2020-07-01T00:10:20"/>
    <x v="1"/>
  </r>
  <r>
    <n v="266480"/>
    <n v="9547"/>
    <x v="55778"/>
    <x v="161"/>
    <n v="0"/>
    <d v="2020-09-01T02:41:04"/>
    <x v="1"/>
  </r>
  <r>
    <n v="266485"/>
    <n v="13032"/>
    <x v="55779"/>
    <x v="222"/>
    <n v="1200"/>
    <d v="2020-11-01T16:23:13"/>
    <x v="1"/>
  </r>
  <r>
    <n v="266487"/>
    <n v="4183"/>
    <x v="55780"/>
    <x v="227"/>
    <n v="960"/>
    <d v="2020-11-02T07:18:17"/>
    <x v="1"/>
  </r>
  <r>
    <n v="266490"/>
    <n v="7442"/>
    <x v="55781"/>
    <x v="122"/>
    <n v="1200"/>
    <d v="2020-07-01T06:44:37"/>
    <x v="1"/>
  </r>
  <r>
    <n v="266495"/>
    <n v="12341"/>
    <x v="55782"/>
    <x v="239"/>
    <n v="960"/>
    <d v="2020-12-01T08:22:38"/>
    <x v="1"/>
  </r>
  <r>
    <n v="266497"/>
    <n v="8287"/>
    <x v="55783"/>
    <x v="78"/>
    <n v="1200"/>
    <d v="2020-04-02T03:01:14"/>
    <x v="1"/>
  </r>
  <r>
    <n v="266504"/>
    <n v="1158"/>
    <x v="55784"/>
    <x v="42"/>
    <n v="1200"/>
    <d v="2020-03-01T00:37:25"/>
    <x v="1"/>
  </r>
  <r>
    <n v="266509"/>
    <n v="8233"/>
    <x v="55785"/>
    <x v="5"/>
    <n v="1200"/>
    <d v="2020-01-02T06:05:06"/>
    <x v="1"/>
  </r>
  <r>
    <n v="266511"/>
    <n v="4263"/>
    <x v="55786"/>
    <x v="120"/>
    <n v="1200"/>
    <d v="2020-07-01T02:27:57"/>
    <x v="1"/>
  </r>
  <r>
    <n v="266512"/>
    <n v="4995"/>
    <x v="55787"/>
    <x v="179"/>
    <n v="1200"/>
    <d v="2020-09-02T13:42:32"/>
    <x v="1"/>
  </r>
  <r>
    <n v="266516"/>
    <n v="3503"/>
    <x v="55788"/>
    <x v="86"/>
    <n v="1200"/>
    <d v="2020-05-01T00:42:12"/>
    <x v="1"/>
  </r>
  <r>
    <n v="266521"/>
    <n v="6622"/>
    <x v="55789"/>
    <x v="73"/>
    <n v="960"/>
    <d v="2020-04-01T20:07:24"/>
    <x v="1"/>
  </r>
  <r>
    <n v="266522"/>
    <n v="3909"/>
    <x v="55790"/>
    <x v="61"/>
    <n v="960"/>
    <d v="2020-04-01T04:40:51"/>
    <x v="1"/>
  </r>
  <r>
    <n v="266528"/>
    <n v="3709"/>
    <x v="55791"/>
    <x v="80"/>
    <n v="1200"/>
    <d v="2020-04-02T03:39:16"/>
    <x v="1"/>
  </r>
  <r>
    <n v="266533"/>
    <n v="10510"/>
    <x v="55792"/>
    <x v="58"/>
    <n v="960"/>
    <d v="2020-04-01T00:30:36"/>
    <x v="1"/>
  </r>
  <r>
    <n v="266537"/>
    <n v="12033"/>
    <x v="55793"/>
    <x v="250"/>
    <n v="1200"/>
    <d v="2020-12-02T09:00:22"/>
    <x v="1"/>
  </r>
  <r>
    <n v="266543"/>
    <n v="9760"/>
    <x v="55794"/>
    <x v="225"/>
    <n v="1200"/>
    <d v="2020-11-02T00:52:29"/>
    <x v="1"/>
  </r>
  <r>
    <n v="266553"/>
    <n v="8628"/>
    <x v="55795"/>
    <x v="58"/>
    <n v="1200"/>
    <d v="2020-04-01T00:30:36"/>
    <x v="1"/>
  </r>
  <r>
    <n v="266555"/>
    <n v="11969"/>
    <x v="55796"/>
    <x v="206"/>
    <n v="1200"/>
    <d v="2020-11-01T02:50:36"/>
    <x v="1"/>
  </r>
  <r>
    <n v="266556"/>
    <n v="8651"/>
    <x v="55797"/>
    <x v="226"/>
    <n v="1200"/>
    <d v="2020-11-02T03:29:53"/>
    <x v="1"/>
  </r>
  <r>
    <n v="266557"/>
    <n v="7146"/>
    <x v="55798"/>
    <x v="87"/>
    <n v="1200"/>
    <d v="2020-05-01T00:47:34"/>
    <x v="1"/>
  </r>
  <r>
    <n v="266560"/>
    <n v="3292"/>
    <x v="55799"/>
    <x v="15"/>
    <n v="1200"/>
    <d v="2020-01-03T17:47:43"/>
    <x v="1"/>
  </r>
  <r>
    <n v="266566"/>
    <n v="2884"/>
    <x v="55800"/>
    <x v="77"/>
    <n v="1200"/>
    <d v="2020-04-02T01:07:47"/>
    <x v="1"/>
  </r>
  <r>
    <n v="266573"/>
    <n v="6732"/>
    <x v="55801"/>
    <x v="133"/>
    <n v="1200"/>
    <d v="2020-07-03T23:20:54"/>
    <x v="1"/>
  </r>
  <r>
    <n v="266579"/>
    <n v="2325"/>
    <x v="55802"/>
    <x v="62"/>
    <n v="1200"/>
    <d v="2020-04-01T05:07:47"/>
    <x v="1"/>
  </r>
  <r>
    <n v="266582"/>
    <n v="7561"/>
    <x v="55803"/>
    <x v="206"/>
    <n v="1200"/>
    <d v="2020-11-01T02:50:36"/>
    <x v="1"/>
  </r>
  <r>
    <n v="266595"/>
    <n v="3066"/>
    <x v="55804"/>
    <x v="117"/>
    <n v="1200"/>
    <d v="2020-07-01T00:10:20"/>
    <x v="1"/>
  </r>
  <r>
    <n v="266602"/>
    <n v="9720"/>
    <x v="55805"/>
    <x v="233"/>
    <n v="0"/>
    <d v="2020-12-01T01:57:10"/>
    <x v="1"/>
  </r>
  <r>
    <n v="266609"/>
    <n v="12097"/>
    <x v="55806"/>
    <x v="146"/>
    <n v="0"/>
    <d v="2020-08-01T08:24:54"/>
    <x v="1"/>
  </r>
  <r>
    <n v="266613"/>
    <n v="10158"/>
    <x v="55807"/>
    <x v="139"/>
    <n v="1200"/>
    <d v="2020-08-01T04:32:30"/>
    <x v="1"/>
  </r>
  <r>
    <n v="266615"/>
    <n v="2942"/>
    <x v="55808"/>
    <x v="21"/>
    <n v="1200"/>
    <d v="2020-01-06T03:03:37"/>
    <x v="1"/>
  </r>
  <r>
    <n v="266621"/>
    <n v="2573"/>
    <x v="55809"/>
    <x v="236"/>
    <n v="1200"/>
    <d v="2020-12-01T06:04:14"/>
    <x v="1"/>
  </r>
  <r>
    <n v="266626"/>
    <n v="10605"/>
    <x v="55810"/>
    <x v="48"/>
    <n v="0"/>
    <d v="2020-03-01T03:58:30"/>
    <x v="1"/>
  </r>
  <r>
    <n v="266628"/>
    <n v="5821"/>
    <x v="55811"/>
    <x v="101"/>
    <n v="0"/>
    <d v="2020-06-01T07:42:47"/>
    <x v="1"/>
  </r>
  <r>
    <n v="266634"/>
    <n v="9280"/>
    <x v="55812"/>
    <x v="232"/>
    <n v="960"/>
    <d v="2020-12-01T01:40:06"/>
    <x v="1"/>
  </r>
  <r>
    <n v="266638"/>
    <n v="2251"/>
    <x v="55813"/>
    <x v="244"/>
    <n v="1200"/>
    <d v="2020-12-01T11:04:25"/>
    <x v="1"/>
  </r>
  <r>
    <n v="266639"/>
    <n v="11769"/>
    <x v="55814"/>
    <x v="103"/>
    <n v="1200"/>
    <d v="2020-06-01T10:26:59"/>
    <x v="1"/>
  </r>
  <r>
    <n v="266643"/>
    <n v="9817"/>
    <x v="55815"/>
    <x v="188"/>
    <n v="0"/>
    <d v="2020-10-01T03:30:54"/>
    <x v="1"/>
  </r>
  <r>
    <n v="266645"/>
    <n v="6268"/>
    <x v="55816"/>
    <x v="182"/>
    <n v="1200"/>
    <d v="2020-09-03T19:00:50"/>
    <x v="1"/>
  </r>
  <r>
    <n v="266648"/>
    <n v="9243"/>
    <x v="55817"/>
    <x v="188"/>
    <n v="1200"/>
    <d v="2020-10-01T03:30:54"/>
    <x v="1"/>
  </r>
  <r>
    <n v="266654"/>
    <n v="7099"/>
    <x v="55818"/>
    <x v="174"/>
    <n v="1200"/>
    <d v="2020-09-01T19:28:50"/>
    <x v="1"/>
  </r>
  <r>
    <n v="266661"/>
    <n v="11920"/>
    <x v="55819"/>
    <x v="94"/>
    <n v="1200"/>
    <d v="2020-05-01T22:03:18"/>
    <x v="1"/>
  </r>
  <r>
    <n v="266663"/>
    <n v="4145"/>
    <x v="55820"/>
    <x v="133"/>
    <n v="960"/>
    <d v="2020-07-03T23:20:54"/>
    <x v="1"/>
  </r>
  <r>
    <n v="266679"/>
    <n v="8834"/>
    <x v="55821"/>
    <x v="126"/>
    <n v="1200"/>
    <d v="2020-07-01T16:22:19"/>
    <x v="1"/>
  </r>
  <r>
    <n v="266683"/>
    <n v="11677"/>
    <x v="55822"/>
    <x v="182"/>
    <n v="1200"/>
    <d v="2020-09-03T19:00:50"/>
    <x v="1"/>
  </r>
  <r>
    <n v="266686"/>
    <n v="5699"/>
    <x v="55823"/>
    <x v="174"/>
    <n v="1200"/>
    <d v="2020-09-01T19:28:50"/>
    <x v="1"/>
  </r>
  <r>
    <n v="266690"/>
    <n v="6944"/>
    <x v="55824"/>
    <x v="42"/>
    <n v="1200"/>
    <d v="2020-03-01T00:37:25"/>
    <x v="1"/>
  </r>
  <r>
    <n v="266694"/>
    <n v="9927"/>
    <x v="55825"/>
    <x v="167"/>
    <n v="1200"/>
    <d v="2020-09-01T08:45:45"/>
    <x v="1"/>
  </r>
  <r>
    <n v="266700"/>
    <n v="8953"/>
    <x v="55826"/>
    <x v="122"/>
    <n v="1200"/>
    <d v="2020-07-01T06:44:37"/>
    <x v="1"/>
  </r>
  <r>
    <n v="266709"/>
    <n v="7275"/>
    <x v="55827"/>
    <x v="92"/>
    <n v="1200"/>
    <d v="2020-05-01T18:02:35"/>
    <x v="1"/>
  </r>
  <r>
    <n v="266712"/>
    <n v="4869"/>
    <x v="55828"/>
    <x v="18"/>
    <n v="0"/>
    <d v="2020-01-05T00:28:44"/>
    <x v="1"/>
  </r>
  <r>
    <n v="266716"/>
    <n v="2942"/>
    <x v="55829"/>
    <x v="157"/>
    <n v="1200"/>
    <d v="2020-08-02T19:40:38"/>
    <x v="1"/>
  </r>
  <r>
    <n v="266723"/>
    <n v="8758"/>
    <x v="55830"/>
    <x v="162"/>
    <n v="1200"/>
    <d v="2020-09-01T04:52:47"/>
    <x v="1"/>
  </r>
  <r>
    <n v="266728"/>
    <n v="9984"/>
    <x v="55831"/>
    <x v="167"/>
    <n v="1200"/>
    <d v="2020-09-01T08:45:45"/>
    <x v="1"/>
  </r>
  <r>
    <n v="266732"/>
    <n v="13680"/>
    <x v="55832"/>
    <x v="198"/>
    <n v="1200"/>
    <d v="2020-10-01T15:20:09"/>
    <x v="1"/>
  </r>
  <r>
    <n v="266737"/>
    <n v="9654"/>
    <x v="55833"/>
    <x v="253"/>
    <n v="1200"/>
    <d v="2020-12-03T19:16:07"/>
    <x v="1"/>
  </r>
  <r>
    <n v="266741"/>
    <n v="2118"/>
    <x v="55834"/>
    <x v="245"/>
    <n v="1200"/>
    <d v="2020-12-01T12:48:51"/>
    <x v="1"/>
  </r>
  <r>
    <n v="266743"/>
    <n v="3148"/>
    <x v="55835"/>
    <x v="243"/>
    <n v="0"/>
    <d v="2020-12-01T10:42:47"/>
    <x v="1"/>
  </r>
  <r>
    <n v="266751"/>
    <n v="7648"/>
    <x v="55836"/>
    <x v="217"/>
    <n v="1200"/>
    <d v="2020-11-01T14:05:48"/>
    <x v="1"/>
  </r>
  <r>
    <n v="266755"/>
    <n v="2548"/>
    <x v="55837"/>
    <x v="162"/>
    <n v="960"/>
    <d v="2020-09-01T04:52:47"/>
    <x v="1"/>
  </r>
  <r>
    <n v="266759"/>
    <n v="6535"/>
    <x v="55838"/>
    <x v="105"/>
    <n v="1200"/>
    <d v="2020-06-01T14:12:05"/>
    <x v="1"/>
  </r>
  <r>
    <n v="266764"/>
    <n v="320"/>
    <x v="55839"/>
    <x v="167"/>
    <n v="1200"/>
    <d v="2020-09-01T08:45:45"/>
    <x v="1"/>
  </r>
  <r>
    <n v="266771"/>
    <n v="9594"/>
    <x v="55840"/>
    <x v="15"/>
    <n v="1200"/>
    <d v="2020-01-03T17:47:43"/>
    <x v="1"/>
  </r>
  <r>
    <n v="266776"/>
    <n v="2806"/>
    <x v="55841"/>
    <x v="101"/>
    <n v="1200"/>
    <d v="2020-06-01T07:42:47"/>
    <x v="1"/>
  </r>
  <r>
    <n v="266783"/>
    <n v="944"/>
    <x v="55842"/>
    <x v="252"/>
    <n v="0"/>
    <d v="2020-12-02T14:02:09"/>
    <x v="1"/>
  </r>
  <r>
    <n v="266784"/>
    <n v="10513"/>
    <x v="55843"/>
    <x v="9"/>
    <n v="1200"/>
    <d v="2020-01-02T21:01:44"/>
    <x v="1"/>
  </r>
  <r>
    <n v="266785"/>
    <n v="2162"/>
    <x v="55844"/>
    <x v="87"/>
    <n v="1200"/>
    <d v="2020-05-01T00:47:34"/>
    <x v="1"/>
  </r>
  <r>
    <n v="266792"/>
    <n v="4268"/>
    <x v="55845"/>
    <x v="169"/>
    <n v="1200"/>
    <d v="2020-09-01T10:44:36"/>
    <x v="1"/>
  </r>
  <r>
    <n v="266799"/>
    <n v="3741"/>
    <x v="55846"/>
    <x v="127"/>
    <n v="1200"/>
    <d v="2020-07-01T17:53:50"/>
    <x v="1"/>
  </r>
  <r>
    <n v="266804"/>
    <n v="10356"/>
    <x v="55847"/>
    <x v="250"/>
    <n v="1200"/>
    <d v="2020-12-02T09:00:22"/>
    <x v="1"/>
  </r>
  <r>
    <n v="266805"/>
    <n v="6919"/>
    <x v="55848"/>
    <x v="161"/>
    <n v="1200"/>
    <d v="2020-09-01T02:41:04"/>
    <x v="1"/>
  </r>
  <r>
    <n v="266810"/>
    <n v="3511"/>
    <x v="55849"/>
    <x v="41"/>
    <n v="1200"/>
    <d v="2020-02-02T14:27:03"/>
    <x v="1"/>
  </r>
  <r>
    <n v="266813"/>
    <n v="8877"/>
    <x v="55850"/>
    <x v="222"/>
    <n v="1200"/>
    <d v="2020-11-01T16:23:13"/>
    <x v="1"/>
  </r>
  <r>
    <n v="266816"/>
    <n v="8480"/>
    <x v="55851"/>
    <x v="181"/>
    <n v="1200"/>
    <d v="2020-09-03T00:46:17"/>
    <x v="1"/>
  </r>
  <r>
    <n v="266820"/>
    <n v="8589"/>
    <x v="55852"/>
    <x v="22"/>
    <n v="1200"/>
    <d v="2020-01-08T11:25:59"/>
    <x v="1"/>
  </r>
  <r>
    <n v="266824"/>
    <n v="2156"/>
    <x v="55853"/>
    <x v="236"/>
    <n v="1200"/>
    <d v="2020-12-01T06:04:14"/>
    <x v="1"/>
  </r>
  <r>
    <n v="266831"/>
    <n v="2724"/>
    <x v="55854"/>
    <x v="206"/>
    <n v="1200"/>
    <d v="2020-11-01T02:50:36"/>
    <x v="1"/>
  </r>
  <r>
    <n v="266833"/>
    <n v="1584"/>
    <x v="55855"/>
    <x v="149"/>
    <n v="960"/>
    <d v="2020-08-01T10:49:26"/>
    <x v="1"/>
  </r>
  <r>
    <n v="266836"/>
    <n v="2484"/>
    <x v="55856"/>
    <x v="60"/>
    <n v="1200"/>
    <d v="2020-04-01T03:55:51"/>
    <x v="1"/>
  </r>
  <r>
    <n v="266841"/>
    <n v="2474"/>
    <x v="55857"/>
    <x v="101"/>
    <n v="1200"/>
    <d v="2020-06-01T07:42:47"/>
    <x v="1"/>
  </r>
  <r>
    <n v="266843"/>
    <n v="9333"/>
    <x v="55858"/>
    <x v="249"/>
    <n v="1200"/>
    <d v="2020-12-02T02:23:49"/>
    <x v="1"/>
  </r>
  <r>
    <n v="266849"/>
    <n v="9984"/>
    <x v="55859"/>
    <x v="167"/>
    <n v="1200"/>
    <d v="2020-09-01T08:45:45"/>
    <x v="1"/>
  </r>
  <r>
    <n v="266854"/>
    <n v="9289"/>
    <x v="55860"/>
    <x v="120"/>
    <n v="1200"/>
    <d v="2020-07-01T02:27:57"/>
    <x v="1"/>
  </r>
  <r>
    <n v="266858"/>
    <n v="7416"/>
    <x v="55861"/>
    <x v="232"/>
    <n v="1200"/>
    <d v="2020-12-01T01:40:06"/>
    <x v="1"/>
  </r>
  <r>
    <n v="266860"/>
    <n v="4850"/>
    <x v="55862"/>
    <x v="141"/>
    <n v="1200"/>
    <d v="2020-08-01T06:20:39"/>
    <x v="1"/>
  </r>
  <r>
    <n v="266865"/>
    <n v="5894"/>
    <x v="55863"/>
    <x v="127"/>
    <n v="1200"/>
    <d v="2020-07-01T17:53:50"/>
    <x v="1"/>
  </r>
  <r>
    <n v="266868"/>
    <n v="12006"/>
    <x v="55864"/>
    <x v="85"/>
    <n v="1200"/>
    <d v="2020-05-01T00:24:15"/>
    <x v="1"/>
  </r>
  <r>
    <n v="266873"/>
    <n v="10273"/>
    <x v="55865"/>
    <x v="133"/>
    <n v="1200"/>
    <d v="2020-07-03T23:20:54"/>
    <x v="1"/>
  </r>
  <r>
    <n v="266884"/>
    <n v="251"/>
    <x v="55866"/>
    <x v="13"/>
    <n v="1200"/>
    <d v="2020-01-03T09:32:30"/>
    <x v="1"/>
  </r>
  <r>
    <n v="266890"/>
    <n v="762"/>
    <x v="55867"/>
    <x v="130"/>
    <n v="0"/>
    <d v="2020-07-02T04:08:30"/>
    <x v="1"/>
  </r>
  <r>
    <n v="266897"/>
    <n v="5175"/>
    <x v="55868"/>
    <x v="206"/>
    <n v="1200"/>
    <d v="2020-11-01T02:50:36"/>
    <x v="1"/>
  </r>
  <r>
    <n v="266904"/>
    <n v="9578"/>
    <x v="55869"/>
    <x v="6"/>
    <n v="1200"/>
    <d v="2020-01-02T09:54:11"/>
    <x v="1"/>
  </r>
  <r>
    <n v="266906"/>
    <n v="13679"/>
    <x v="55870"/>
    <x v="41"/>
    <n v="1200"/>
    <d v="2020-02-02T14:27:03"/>
    <x v="1"/>
  </r>
  <r>
    <n v="266909"/>
    <n v="6909"/>
    <x v="55871"/>
    <x v="146"/>
    <n v="1200"/>
    <d v="2020-08-01T08:24:54"/>
    <x v="1"/>
  </r>
  <r>
    <n v="266913"/>
    <n v="6935"/>
    <x v="55872"/>
    <x v="200"/>
    <n v="1200"/>
    <d v="2020-10-02T05:56:35"/>
    <x v="1"/>
  </r>
  <r>
    <n v="266919"/>
    <n v="8955"/>
    <x v="55873"/>
    <x v="237"/>
    <n v="1200"/>
    <d v="2020-12-01T07:04:45"/>
    <x v="1"/>
  </r>
  <r>
    <n v="266926"/>
    <n v="7662"/>
    <x v="55874"/>
    <x v="205"/>
    <n v="1200"/>
    <d v="2020-11-01T02:23:48"/>
    <x v="1"/>
  </r>
  <r>
    <n v="266928"/>
    <n v="13766"/>
    <x v="55875"/>
    <x v="181"/>
    <n v="1200"/>
    <d v="2020-09-03T00:46:17"/>
    <x v="1"/>
  </r>
  <r>
    <n v="266932"/>
    <n v="9594"/>
    <x v="55876"/>
    <x v="68"/>
    <n v="1200"/>
    <d v="2020-04-01T10:18:25"/>
    <x v="1"/>
  </r>
  <r>
    <n v="266937"/>
    <n v="2214"/>
    <x v="55877"/>
    <x v="231"/>
    <n v="1200"/>
    <d v="2020-12-01T00:50:13"/>
    <x v="1"/>
  </r>
  <r>
    <n v="266940"/>
    <n v="7794"/>
    <x v="55878"/>
    <x v="137"/>
    <n v="1200"/>
    <d v="2020-08-01T03:03:26"/>
    <x v="1"/>
  </r>
  <r>
    <n v="266946"/>
    <n v="5300"/>
    <x v="55879"/>
    <x v="5"/>
    <n v="1200"/>
    <d v="2020-01-02T06:05:06"/>
    <x v="1"/>
  </r>
  <r>
    <n v="266953"/>
    <n v="4486"/>
    <x v="55880"/>
    <x v="14"/>
    <n v="1200"/>
    <d v="2020-01-03T10:34:56"/>
    <x v="1"/>
  </r>
  <r>
    <n v="266956"/>
    <n v="10205"/>
    <x v="55881"/>
    <x v="171"/>
    <n v="1200"/>
    <d v="2020-09-01T11:32:01"/>
    <x v="1"/>
  </r>
  <r>
    <n v="266960"/>
    <n v="2091"/>
    <x v="55882"/>
    <x v="98"/>
    <n v="1200"/>
    <d v="2020-05-02T20:11:47"/>
    <x v="1"/>
  </r>
  <r>
    <n v="266966"/>
    <n v="7211"/>
    <x v="55883"/>
    <x v="242"/>
    <n v="1200"/>
    <d v="2020-12-01T10:18:28"/>
    <x v="1"/>
  </r>
  <r>
    <n v="266970"/>
    <n v="13865"/>
    <x v="55884"/>
    <x v="6"/>
    <n v="1200"/>
    <d v="2020-01-02T09:54:11"/>
    <x v="1"/>
  </r>
  <r>
    <n v="266974"/>
    <n v="2913"/>
    <x v="55885"/>
    <x v="161"/>
    <n v="1200"/>
    <d v="2020-09-01T02:41:04"/>
    <x v="1"/>
  </r>
  <r>
    <n v="266981"/>
    <n v="6904"/>
    <x v="55886"/>
    <x v="226"/>
    <n v="1200"/>
    <d v="2020-11-02T03:29:53"/>
    <x v="1"/>
  </r>
  <r>
    <n v="266994"/>
    <n v="4223"/>
    <x v="55887"/>
    <x v="151"/>
    <n v="1200"/>
    <d v="2020-08-01T18:19:29"/>
    <x v="1"/>
  </r>
  <r>
    <n v="266999"/>
    <n v="12010"/>
    <x v="55888"/>
    <x v="117"/>
    <n v="1200"/>
    <d v="2020-07-01T00:10:20"/>
    <x v="1"/>
  </r>
  <r>
    <n v="267002"/>
    <n v="2127"/>
    <x v="55889"/>
    <x v="191"/>
    <n v="1200"/>
    <d v="2020-10-01T10:31:29"/>
    <x v="1"/>
  </r>
  <r>
    <n v="267009"/>
    <n v="3911"/>
    <x v="55890"/>
    <x v="160"/>
    <n v="1200"/>
    <d v="2020-09-01T02:39:44"/>
    <x v="1"/>
  </r>
  <r>
    <n v="267017"/>
    <n v="6751"/>
    <x v="55891"/>
    <x v="107"/>
    <n v="1200"/>
    <d v="2020-06-01T15:04:31"/>
    <x v="1"/>
  </r>
  <r>
    <n v="267024"/>
    <n v="6935"/>
    <x v="55892"/>
    <x v="102"/>
    <n v="1200"/>
    <d v="2020-06-01T08:07:56"/>
    <x v="1"/>
  </r>
  <r>
    <n v="267030"/>
    <n v="3270"/>
    <x v="55893"/>
    <x v="44"/>
    <n v="1200"/>
    <d v="2020-03-01T02:31:49"/>
    <x v="1"/>
  </r>
  <r>
    <n v="267032"/>
    <n v="5286"/>
    <x v="55894"/>
    <x v="185"/>
    <n v="1200"/>
    <d v="2020-10-01T01:19:03"/>
    <x v="1"/>
  </r>
  <r>
    <n v="267045"/>
    <n v="13240"/>
    <x v="55895"/>
    <x v="159"/>
    <n v="1200"/>
    <d v="2020-09-01T00:18:08"/>
    <x v="1"/>
  </r>
  <r>
    <n v="267052"/>
    <n v="5663"/>
    <x v="55896"/>
    <x v="65"/>
    <n v="1200"/>
    <d v="2020-04-01T08:02:05"/>
    <x v="1"/>
  </r>
  <r>
    <n v="267054"/>
    <n v="2421"/>
    <x v="55897"/>
    <x v="171"/>
    <n v="1200"/>
    <d v="2020-09-01T11:32:01"/>
    <x v="1"/>
  </r>
  <r>
    <n v="267059"/>
    <n v="9195"/>
    <x v="55898"/>
    <x v="237"/>
    <n v="960"/>
    <d v="2020-12-01T07:04:45"/>
    <x v="1"/>
  </r>
  <r>
    <n v="267061"/>
    <n v="12462"/>
    <x v="55899"/>
    <x v="206"/>
    <n v="1200"/>
    <d v="2020-11-01T02:50:36"/>
    <x v="1"/>
  </r>
  <r>
    <n v="267067"/>
    <n v="6356"/>
    <x v="55900"/>
    <x v="95"/>
    <n v="1200"/>
    <d v="2020-05-01T23:27:05"/>
    <x v="1"/>
  </r>
  <r>
    <n v="267073"/>
    <n v="4267"/>
    <x v="55901"/>
    <x v="212"/>
    <n v="1200"/>
    <d v="2020-11-01T06:53:39"/>
    <x v="1"/>
  </r>
  <r>
    <n v="267074"/>
    <n v="10525"/>
    <x v="55902"/>
    <x v="226"/>
    <n v="1200"/>
    <d v="2020-11-02T03:29:53"/>
    <x v="1"/>
  </r>
  <r>
    <n v="267078"/>
    <n v="10906"/>
    <x v="55903"/>
    <x v="245"/>
    <n v="1200"/>
    <d v="2020-12-01T12:48:51"/>
    <x v="1"/>
  </r>
  <r>
    <n v="267083"/>
    <n v="677"/>
    <x v="55904"/>
    <x v="25"/>
    <n v="1200"/>
    <d v="2020-02-01T00:50:26"/>
    <x v="1"/>
  </r>
  <r>
    <n v="267090"/>
    <n v="7026"/>
    <x v="55905"/>
    <x v="239"/>
    <n v="1200"/>
    <d v="2020-12-01T08:22:38"/>
    <x v="1"/>
  </r>
  <r>
    <n v="267092"/>
    <n v="3911"/>
    <x v="55906"/>
    <x v="220"/>
    <n v="1200"/>
    <d v="2020-11-01T16:00:33"/>
    <x v="1"/>
  </r>
  <r>
    <n v="267095"/>
    <n v="13769"/>
    <x v="55907"/>
    <x v="19"/>
    <n v="1200"/>
    <d v="2020-01-05T05:18:14"/>
    <x v="1"/>
  </r>
  <r>
    <n v="267097"/>
    <n v="10146"/>
    <x v="55908"/>
    <x v="160"/>
    <n v="1200"/>
    <d v="2020-09-01T02:39:44"/>
    <x v="1"/>
  </r>
  <r>
    <n v="267099"/>
    <n v="3884"/>
    <x v="55909"/>
    <x v="122"/>
    <n v="1200"/>
    <d v="2020-07-01T06:44:37"/>
    <x v="1"/>
  </r>
  <r>
    <n v="267105"/>
    <n v="7662"/>
    <x v="55910"/>
    <x v="189"/>
    <n v="1200"/>
    <d v="2020-10-01T03:41:58"/>
    <x v="1"/>
  </r>
  <r>
    <n v="267107"/>
    <n v="13766"/>
    <x v="55911"/>
    <x v="126"/>
    <n v="960"/>
    <d v="2020-07-01T16:22:19"/>
    <x v="1"/>
  </r>
  <r>
    <n v="267109"/>
    <n v="10474"/>
    <x v="55912"/>
    <x v="233"/>
    <n v="1200"/>
    <d v="2020-12-01T01:57:10"/>
    <x v="1"/>
  </r>
  <r>
    <n v="267113"/>
    <n v="13450"/>
    <x v="55913"/>
    <x v="74"/>
    <n v="1200"/>
    <d v="2020-04-01T20:15:29"/>
    <x v="1"/>
  </r>
  <r>
    <n v="267115"/>
    <n v="2827"/>
    <x v="55914"/>
    <x v="168"/>
    <n v="1200"/>
    <d v="2020-09-01T09:18:08"/>
    <x v="1"/>
  </r>
  <r>
    <n v="267116"/>
    <n v="4727"/>
    <x v="55915"/>
    <x v="175"/>
    <n v="1200"/>
    <d v="2020-09-02T00:21:36"/>
    <x v="1"/>
  </r>
  <r>
    <n v="267126"/>
    <n v="7787"/>
    <x v="55916"/>
    <x v="77"/>
    <n v="1200"/>
    <d v="2020-04-02T01:07:47"/>
    <x v="1"/>
  </r>
  <r>
    <n v="267132"/>
    <n v="10525"/>
    <x v="55917"/>
    <x v="185"/>
    <n v="1200"/>
    <d v="2020-10-01T01:19:03"/>
    <x v="1"/>
  </r>
  <r>
    <n v="267136"/>
    <n v="5074"/>
    <x v="55918"/>
    <x v="156"/>
    <n v="1200"/>
    <d v="2020-08-02T14:28:26"/>
    <x v="1"/>
  </r>
  <r>
    <n v="267140"/>
    <n v="12447"/>
    <x v="55919"/>
    <x v="45"/>
    <n v="960"/>
    <d v="2020-03-01T02:42:51"/>
    <x v="1"/>
  </r>
  <r>
    <n v="267145"/>
    <n v="3404"/>
    <x v="55920"/>
    <x v="55"/>
    <n v="1200"/>
    <d v="2020-03-02T11:02:51"/>
    <x v="1"/>
  </r>
  <r>
    <n v="267151"/>
    <n v="2990"/>
    <x v="55921"/>
    <x v="58"/>
    <n v="1200"/>
    <d v="2020-04-01T00:30:36"/>
    <x v="1"/>
  </r>
  <r>
    <n v="267155"/>
    <n v="13493"/>
    <x v="55922"/>
    <x v="253"/>
    <n v="960"/>
    <d v="2020-12-03T19:16:07"/>
    <x v="1"/>
  </r>
  <r>
    <n v="267157"/>
    <n v="4372"/>
    <x v="55923"/>
    <x v="148"/>
    <n v="1200"/>
    <d v="2020-08-01T08:50:40"/>
    <x v="1"/>
  </r>
  <r>
    <n v="267159"/>
    <n v="9733"/>
    <x v="55924"/>
    <x v="163"/>
    <n v="1200"/>
    <d v="2020-09-01T05:03:57"/>
    <x v="1"/>
  </r>
  <r>
    <n v="267162"/>
    <n v="5300"/>
    <x v="55925"/>
    <x v="160"/>
    <n v="1200"/>
    <d v="2020-09-01T02:39:44"/>
    <x v="1"/>
  </r>
  <r>
    <n v="267169"/>
    <n v="10155"/>
    <x v="55926"/>
    <x v="65"/>
    <n v="1200"/>
    <d v="2020-04-01T08:02:05"/>
    <x v="1"/>
  </r>
  <r>
    <n v="267170"/>
    <n v="8061"/>
    <x v="55927"/>
    <x v="36"/>
    <n v="1200"/>
    <d v="2020-02-01T20:07:26"/>
    <x v="1"/>
  </r>
  <r>
    <n v="267175"/>
    <n v="166"/>
    <x v="55928"/>
    <x v="217"/>
    <n v="1200"/>
    <d v="2020-11-01T14:05:48"/>
    <x v="1"/>
  </r>
  <r>
    <n v="267178"/>
    <n v="8236"/>
    <x v="55929"/>
    <x v="137"/>
    <n v="1200"/>
    <d v="2020-08-01T03:03:26"/>
    <x v="1"/>
  </r>
  <r>
    <n v="267179"/>
    <n v="5493"/>
    <x v="55930"/>
    <x v="47"/>
    <n v="1200"/>
    <d v="2020-03-01T03:50:25"/>
    <x v="1"/>
  </r>
  <r>
    <n v="267186"/>
    <n v="4223"/>
    <x v="55931"/>
    <x v="217"/>
    <n v="1200"/>
    <d v="2020-11-01T14:05:48"/>
    <x v="1"/>
  </r>
  <r>
    <n v="267193"/>
    <n v="11733"/>
    <x v="55932"/>
    <x v="80"/>
    <n v="1200"/>
    <d v="2020-04-02T03:39:16"/>
    <x v="1"/>
  </r>
  <r>
    <n v="267199"/>
    <n v="11682"/>
    <x v="55933"/>
    <x v="62"/>
    <n v="1200"/>
    <d v="2020-04-01T05:07:47"/>
    <x v="1"/>
  </r>
  <r>
    <n v="267205"/>
    <n v="2724"/>
    <x v="55934"/>
    <x v="224"/>
    <n v="1200"/>
    <d v="2020-11-01T21:51:36"/>
    <x v="1"/>
  </r>
  <r>
    <n v="267217"/>
    <n v="5137"/>
    <x v="55935"/>
    <x v="166"/>
    <n v="1200"/>
    <d v="2020-09-01T06:21:33"/>
    <x v="1"/>
  </r>
  <r>
    <n v="267223"/>
    <n v="4896"/>
    <x v="55936"/>
    <x v="86"/>
    <n v="1200"/>
    <d v="2020-05-01T00:42:12"/>
    <x v="1"/>
  </r>
  <r>
    <n v="267225"/>
    <n v="3511"/>
    <x v="55937"/>
    <x v="209"/>
    <n v="1200"/>
    <d v="2020-11-01T04:46:45"/>
    <x v="1"/>
  </r>
  <r>
    <n v="267228"/>
    <n v="3721"/>
    <x v="55938"/>
    <x v="88"/>
    <n v="1200"/>
    <d v="2020-05-01T01:11:11"/>
    <x v="1"/>
  </r>
  <r>
    <n v="267235"/>
    <n v="4470"/>
    <x v="55939"/>
    <x v="47"/>
    <n v="1200"/>
    <d v="2020-03-01T03:50:25"/>
    <x v="1"/>
  </r>
  <r>
    <n v="267236"/>
    <n v="2430"/>
    <x v="55940"/>
    <x v="250"/>
    <n v="1200"/>
    <d v="2020-12-02T09:00:22"/>
    <x v="1"/>
  </r>
  <r>
    <n v="267242"/>
    <n v="168"/>
    <x v="55941"/>
    <x v="75"/>
    <n v="1200"/>
    <d v="2020-04-01T22:09:26"/>
    <x v="1"/>
  </r>
  <r>
    <n v="267248"/>
    <n v="8979"/>
    <x v="55942"/>
    <x v="237"/>
    <n v="1200"/>
    <d v="2020-12-01T07:04:45"/>
    <x v="1"/>
  </r>
  <r>
    <n v="267250"/>
    <n v="6268"/>
    <x v="55943"/>
    <x v="43"/>
    <n v="1200"/>
    <d v="2020-03-01T01:41:28"/>
    <x v="1"/>
  </r>
  <r>
    <n v="267255"/>
    <n v="13940"/>
    <x v="55944"/>
    <x v="211"/>
    <n v="1200"/>
    <d v="2020-11-01T06:39:37"/>
    <x v="1"/>
  </r>
  <r>
    <n v="267257"/>
    <n v="1080"/>
    <x v="55945"/>
    <x v="163"/>
    <n v="0"/>
    <d v="2020-09-01T05:03:57"/>
    <x v="1"/>
  </r>
  <r>
    <n v="267262"/>
    <n v="2942"/>
    <x v="55946"/>
    <x v="6"/>
    <n v="1200"/>
    <d v="2020-01-02T09:54:11"/>
    <x v="1"/>
  </r>
  <r>
    <n v="267269"/>
    <n v="1718"/>
    <x v="55947"/>
    <x v="58"/>
    <n v="1200"/>
    <d v="2020-04-01T00:30:36"/>
    <x v="1"/>
  </r>
  <r>
    <n v="267275"/>
    <n v="1281"/>
    <x v="55948"/>
    <x v="210"/>
    <n v="1200"/>
    <d v="2020-11-01T04:55:52"/>
    <x v="1"/>
  </r>
  <r>
    <n v="267279"/>
    <n v="4580"/>
    <x v="55949"/>
    <x v="110"/>
    <n v="1200"/>
    <d v="2020-06-02T09:44:15"/>
    <x v="1"/>
  </r>
  <r>
    <n v="267282"/>
    <n v="13562"/>
    <x v="55950"/>
    <x v="104"/>
    <n v="1200"/>
    <d v="2020-06-01T12:03:45"/>
    <x v="1"/>
  </r>
  <r>
    <n v="267284"/>
    <n v="4432"/>
    <x v="55951"/>
    <x v="143"/>
    <n v="1200"/>
    <d v="2020-08-01T06:55:44"/>
    <x v="1"/>
  </r>
  <r>
    <n v="267285"/>
    <n v="9710"/>
    <x v="55952"/>
    <x v="236"/>
    <n v="0"/>
    <d v="2020-12-01T06:04:14"/>
    <x v="1"/>
  </r>
  <r>
    <n v="267289"/>
    <n v="8568"/>
    <x v="55953"/>
    <x v="90"/>
    <n v="1200"/>
    <d v="2020-05-01T08:01:52"/>
    <x v="1"/>
  </r>
  <r>
    <n v="267294"/>
    <n v="2709"/>
    <x v="55954"/>
    <x v="243"/>
    <n v="960"/>
    <d v="2020-12-01T10:42:47"/>
    <x v="1"/>
  </r>
  <r>
    <n v="267295"/>
    <n v="8557"/>
    <x v="55955"/>
    <x v="207"/>
    <n v="1200"/>
    <d v="2020-11-01T03:40:26"/>
    <x v="1"/>
  </r>
  <r>
    <n v="267299"/>
    <n v="8557"/>
    <x v="55955"/>
    <x v="235"/>
    <n v="1200"/>
    <d v="2020-12-01T05:43:16"/>
    <x v="1"/>
  </r>
  <r>
    <n v="267306"/>
    <n v="6732"/>
    <x v="55956"/>
    <x v="146"/>
    <n v="1200"/>
    <d v="2020-08-01T08:24:54"/>
    <x v="1"/>
  </r>
  <r>
    <n v="267308"/>
    <n v="9450"/>
    <x v="55957"/>
    <x v="127"/>
    <n v="1200"/>
    <d v="2020-07-01T17:53:50"/>
    <x v="1"/>
  </r>
  <r>
    <n v="267311"/>
    <n v="9476"/>
    <x v="55958"/>
    <x v="203"/>
    <n v="0"/>
    <d v="2020-11-01T01:52:27"/>
    <x v="1"/>
  </r>
  <r>
    <n v="267314"/>
    <n v="2548"/>
    <x v="55959"/>
    <x v="238"/>
    <n v="1200"/>
    <d v="2020-12-01T08:00:16"/>
    <x v="1"/>
  </r>
  <r>
    <n v="267318"/>
    <n v="2567"/>
    <x v="55960"/>
    <x v="122"/>
    <n v="1200"/>
    <d v="2020-07-01T06:44:37"/>
    <x v="1"/>
  </r>
  <r>
    <n v="267323"/>
    <n v="11892"/>
    <x v="55961"/>
    <x v="187"/>
    <n v="1200"/>
    <d v="2020-10-01T03:26:04"/>
    <x v="1"/>
  </r>
  <r>
    <n v="267325"/>
    <n v="1049"/>
    <x v="55962"/>
    <x v="95"/>
    <n v="1200"/>
    <d v="2020-05-01T23:27:05"/>
    <x v="1"/>
  </r>
  <r>
    <n v="267330"/>
    <n v="8509"/>
    <x v="55963"/>
    <x v="171"/>
    <n v="1200"/>
    <d v="2020-09-01T11:32:01"/>
    <x v="1"/>
  </r>
  <r>
    <n v="267332"/>
    <n v="12515"/>
    <x v="55964"/>
    <x v="192"/>
    <n v="1200"/>
    <d v="2020-10-01T11:12:06"/>
    <x v="1"/>
  </r>
  <r>
    <n v="267336"/>
    <n v="3024"/>
    <x v="55965"/>
    <x v="194"/>
    <n v="0"/>
    <d v="2020-10-01T12:35:34"/>
    <x v="1"/>
  </r>
  <r>
    <n v="267341"/>
    <n v="7720"/>
    <x v="55966"/>
    <x v="13"/>
    <n v="1200"/>
    <d v="2020-01-03T09:32:30"/>
    <x v="1"/>
  </r>
  <r>
    <n v="267346"/>
    <n v="4644"/>
    <x v="55967"/>
    <x v="176"/>
    <n v="1200"/>
    <d v="2020-09-02T02:59:56"/>
    <x v="1"/>
  </r>
  <r>
    <n v="267347"/>
    <n v="10361"/>
    <x v="55968"/>
    <x v="245"/>
    <n v="1200"/>
    <d v="2020-12-01T12:48:51"/>
    <x v="1"/>
  </r>
  <r>
    <n v="267353"/>
    <n v="897"/>
    <x v="55969"/>
    <x v="250"/>
    <n v="1200"/>
    <d v="2020-12-02T09:00:22"/>
    <x v="1"/>
  </r>
  <r>
    <n v="267359"/>
    <n v="8810"/>
    <x v="55970"/>
    <x v="143"/>
    <n v="1200"/>
    <d v="2020-08-01T06:55:44"/>
    <x v="1"/>
  </r>
  <r>
    <n v="267361"/>
    <n v="1337"/>
    <x v="55971"/>
    <x v="137"/>
    <n v="1200"/>
    <d v="2020-08-01T03:03:26"/>
    <x v="1"/>
  </r>
  <r>
    <n v="267363"/>
    <n v="13769"/>
    <x v="55972"/>
    <x v="68"/>
    <n v="1200"/>
    <d v="2020-04-01T10:18:25"/>
    <x v="1"/>
  </r>
  <r>
    <n v="267366"/>
    <n v="112"/>
    <x v="55973"/>
    <x v="148"/>
    <n v="1200"/>
    <d v="2020-08-01T08:50:40"/>
    <x v="1"/>
  </r>
  <r>
    <n v="267370"/>
    <n v="5157"/>
    <x v="55974"/>
    <x v="162"/>
    <n v="0"/>
    <d v="2020-09-01T04:52:47"/>
    <x v="1"/>
  </r>
  <r>
    <n v="267377"/>
    <n v="4964"/>
    <x v="55975"/>
    <x v="133"/>
    <n v="1200"/>
    <d v="2020-07-03T23:20:54"/>
    <x v="1"/>
  </r>
  <r>
    <n v="267382"/>
    <n v="11995"/>
    <x v="55976"/>
    <x v="209"/>
    <n v="1200"/>
    <d v="2020-11-01T04:46:45"/>
    <x v="1"/>
  </r>
  <r>
    <n v="267384"/>
    <n v="9035"/>
    <x v="55977"/>
    <x v="58"/>
    <n v="1200"/>
    <d v="2020-04-01T00:30:36"/>
    <x v="1"/>
  </r>
  <r>
    <n v="267391"/>
    <n v="1521"/>
    <x v="55978"/>
    <x v="78"/>
    <n v="1200"/>
    <d v="2020-04-02T03:01:14"/>
    <x v="1"/>
  </r>
  <r>
    <n v="267398"/>
    <n v="4372"/>
    <x v="55979"/>
    <x v="100"/>
    <n v="1200"/>
    <d v="2020-06-01T07:41:54"/>
    <x v="1"/>
  </r>
  <r>
    <n v="267401"/>
    <n v="2537"/>
    <x v="55980"/>
    <x v="80"/>
    <n v="1200"/>
    <d v="2020-04-02T03:39:16"/>
    <x v="1"/>
  </r>
  <r>
    <n v="267404"/>
    <n v="9547"/>
    <x v="55981"/>
    <x v="245"/>
    <n v="1200"/>
    <d v="2020-12-01T12:48:51"/>
    <x v="1"/>
  </r>
  <r>
    <n v="267406"/>
    <n v="2586"/>
    <x v="55982"/>
    <x v="22"/>
    <n v="1200"/>
    <d v="2020-01-08T11:25:59"/>
    <x v="1"/>
  </r>
  <r>
    <n v="267411"/>
    <n v="4113"/>
    <x v="55983"/>
    <x v="231"/>
    <n v="1200"/>
    <d v="2020-12-01T00:50:13"/>
    <x v="1"/>
  </r>
  <r>
    <n v="267415"/>
    <n v="13855"/>
    <x v="55984"/>
    <x v="243"/>
    <n v="1200"/>
    <d v="2020-12-01T10:42:47"/>
    <x v="1"/>
  </r>
  <r>
    <n v="267420"/>
    <n v="5453"/>
    <x v="55985"/>
    <x v="92"/>
    <n v="1200"/>
    <d v="2020-05-01T18:02:35"/>
    <x v="1"/>
  </r>
  <r>
    <n v="267421"/>
    <n v="3817"/>
    <x v="55986"/>
    <x v="116"/>
    <n v="1200"/>
    <d v="2020-06-04T06:09:33"/>
    <x v="1"/>
  </r>
  <r>
    <n v="267427"/>
    <n v="10899"/>
    <x v="55987"/>
    <x v="240"/>
    <n v="960"/>
    <d v="2020-12-01T08:34:35"/>
    <x v="1"/>
  </r>
  <r>
    <n v="267428"/>
    <n v="2445"/>
    <x v="55988"/>
    <x v="238"/>
    <n v="1200"/>
    <d v="2020-12-01T08:00:16"/>
    <x v="1"/>
  </r>
  <r>
    <n v="267430"/>
    <n v="12168"/>
    <x v="55989"/>
    <x v="55"/>
    <n v="1200"/>
    <d v="2020-03-02T11:02:51"/>
    <x v="1"/>
  </r>
  <r>
    <n v="267434"/>
    <n v="2194"/>
    <x v="55990"/>
    <x v="54"/>
    <n v="0"/>
    <d v="2020-03-01T22:02:15"/>
    <x v="1"/>
  </r>
  <r>
    <n v="267437"/>
    <n v="10471"/>
    <x v="55991"/>
    <x v="222"/>
    <n v="1200"/>
    <d v="2020-11-01T16:23:13"/>
    <x v="1"/>
  </r>
  <r>
    <n v="267440"/>
    <n v="2827"/>
    <x v="55992"/>
    <x v="70"/>
    <n v="960"/>
    <d v="2020-04-01T14:24:03"/>
    <x v="1"/>
  </r>
  <r>
    <n v="267446"/>
    <n v="5600"/>
    <x v="55993"/>
    <x v="137"/>
    <n v="1200"/>
    <d v="2020-08-01T03:03:26"/>
    <x v="1"/>
  </r>
  <r>
    <n v="267450"/>
    <n v="8406"/>
    <x v="55994"/>
    <x v="235"/>
    <n v="960"/>
    <d v="2020-12-01T05:43:16"/>
    <x v="1"/>
  </r>
  <r>
    <n v="267452"/>
    <n v="11944"/>
    <x v="55995"/>
    <x v="213"/>
    <n v="1200"/>
    <d v="2020-11-01T07:02:18"/>
    <x v="1"/>
  </r>
  <r>
    <n v="267453"/>
    <n v="11062"/>
    <x v="55996"/>
    <x v="222"/>
    <n v="1200"/>
    <d v="2020-11-01T16:23:13"/>
    <x v="1"/>
  </r>
  <r>
    <n v="267459"/>
    <n v="8247"/>
    <x v="55997"/>
    <x v="89"/>
    <n v="1200"/>
    <d v="2020-05-01T04:46:57"/>
    <x v="1"/>
  </r>
  <r>
    <n v="267461"/>
    <n v="11769"/>
    <x v="55998"/>
    <x v="133"/>
    <n v="1200"/>
    <d v="2020-07-03T23:20:54"/>
    <x v="1"/>
  </r>
  <r>
    <n v="267467"/>
    <n v="10146"/>
    <x v="55999"/>
    <x v="192"/>
    <n v="960"/>
    <d v="2020-10-01T11:12:06"/>
    <x v="1"/>
  </r>
  <r>
    <n v="267473"/>
    <n v="2801"/>
    <x v="56000"/>
    <x v="24"/>
    <n v="1200"/>
    <d v="2020-02-01T00:42:44"/>
    <x v="1"/>
  </r>
  <r>
    <n v="267477"/>
    <n v="4183"/>
    <x v="56001"/>
    <x v="10"/>
    <n v="1200"/>
    <d v="2020-01-03T00:27:51"/>
    <x v="1"/>
  </r>
  <r>
    <n v="267478"/>
    <n v="8649"/>
    <x v="56002"/>
    <x v="226"/>
    <n v="1200"/>
    <d v="2020-11-02T03:29:53"/>
    <x v="1"/>
  </r>
  <r>
    <n v="267481"/>
    <n v="12990"/>
    <x v="56003"/>
    <x v="152"/>
    <n v="1200"/>
    <d v="2020-08-01T19:42:25"/>
    <x v="1"/>
  </r>
  <r>
    <n v="267484"/>
    <n v="11303"/>
    <x v="56004"/>
    <x v="157"/>
    <n v="1200"/>
    <d v="2020-08-02T19:40:38"/>
    <x v="1"/>
  </r>
  <r>
    <n v="267486"/>
    <n v="13680"/>
    <x v="56005"/>
    <x v="138"/>
    <n v="1200"/>
    <d v="2020-08-01T04:05:20"/>
    <x v="1"/>
  </r>
  <r>
    <n v="267488"/>
    <n v="12053"/>
    <x v="56006"/>
    <x v="223"/>
    <n v="960"/>
    <d v="2020-11-01T16:31:27"/>
    <x v="1"/>
  </r>
  <r>
    <n v="267490"/>
    <n v="12329"/>
    <x v="56007"/>
    <x v="101"/>
    <n v="960"/>
    <d v="2020-06-01T07:42:47"/>
    <x v="1"/>
  </r>
  <r>
    <n v="267495"/>
    <n v="12154"/>
    <x v="56008"/>
    <x v="121"/>
    <n v="1200"/>
    <d v="2020-07-01T03:30:20"/>
    <x v="1"/>
  </r>
  <r>
    <n v="267503"/>
    <n v="13118"/>
    <x v="56009"/>
    <x v="3"/>
    <n v="1200"/>
    <d v="2020-01-01T20:43:56"/>
    <x v="1"/>
  </r>
  <r>
    <n v="267512"/>
    <n v="7486"/>
    <x v="56010"/>
    <x v="178"/>
    <n v="1200"/>
    <d v="2020-09-02T07:26:36"/>
    <x v="1"/>
  </r>
  <r>
    <n v="267518"/>
    <n v="218"/>
    <x v="56011"/>
    <x v="18"/>
    <n v="1200"/>
    <d v="2020-01-05T00:28:44"/>
    <x v="1"/>
  </r>
  <r>
    <n v="267519"/>
    <n v="2437"/>
    <x v="56012"/>
    <x v="6"/>
    <n v="0"/>
    <d v="2020-01-02T09:54:11"/>
    <x v="1"/>
  </r>
  <r>
    <n v="267523"/>
    <n v="6590"/>
    <x v="56013"/>
    <x v="197"/>
    <n v="1200"/>
    <d v="2020-10-01T15:01:44"/>
    <x v="1"/>
  </r>
  <r>
    <n v="267526"/>
    <n v="7534"/>
    <x v="56014"/>
    <x v="107"/>
    <n v="1200"/>
    <d v="2020-06-01T15:04:31"/>
    <x v="1"/>
  </r>
  <r>
    <n v="267531"/>
    <n v="1342"/>
    <x v="56015"/>
    <x v="246"/>
    <n v="1200"/>
    <d v="2020-12-01T13:49:08"/>
    <x v="1"/>
  </r>
  <r>
    <n v="267535"/>
    <n v="1695"/>
    <x v="56016"/>
    <x v="181"/>
    <n v="1200"/>
    <d v="2020-09-03T00:46:17"/>
    <x v="1"/>
  </r>
  <r>
    <n v="267541"/>
    <n v="5010"/>
    <x v="56017"/>
    <x v="218"/>
    <n v="1200"/>
    <d v="2020-11-01T14:46:15"/>
    <x v="1"/>
  </r>
  <r>
    <n v="267542"/>
    <n v="11447"/>
    <x v="56018"/>
    <x v="141"/>
    <n v="960"/>
    <d v="2020-08-01T06:20:39"/>
    <x v="1"/>
  </r>
  <r>
    <n v="267549"/>
    <n v="12419"/>
    <x v="56019"/>
    <x v="54"/>
    <n v="1200"/>
    <d v="2020-03-01T22:02:15"/>
    <x v="1"/>
  </r>
  <r>
    <n v="267554"/>
    <n v="13978"/>
    <x v="56020"/>
    <x v="199"/>
    <n v="1200"/>
    <d v="2020-10-01T15:50:39"/>
    <x v="1"/>
  </r>
  <r>
    <n v="267556"/>
    <n v="3351"/>
    <x v="56021"/>
    <x v="114"/>
    <n v="1200"/>
    <d v="2020-06-03T11:00:11"/>
    <x v="1"/>
  </r>
  <r>
    <n v="267558"/>
    <n v="6699"/>
    <x v="56021"/>
    <x v="238"/>
    <n v="1200"/>
    <d v="2020-12-01T08:00:16"/>
    <x v="1"/>
  </r>
  <r>
    <n v="267560"/>
    <n v="12173"/>
    <x v="56022"/>
    <x v="149"/>
    <n v="1200"/>
    <d v="2020-08-01T10:49:26"/>
    <x v="1"/>
  </r>
  <r>
    <n v="267568"/>
    <n v="9630"/>
    <x v="56023"/>
    <x v="220"/>
    <n v="1200"/>
    <d v="2020-11-01T16:00:33"/>
    <x v="1"/>
  </r>
  <r>
    <n v="267573"/>
    <n v="8979"/>
    <x v="56024"/>
    <x v="173"/>
    <n v="1200"/>
    <d v="2020-09-01T13:08:14"/>
    <x v="1"/>
  </r>
  <r>
    <n v="267576"/>
    <n v="5475"/>
    <x v="56025"/>
    <x v="68"/>
    <n v="1200"/>
    <d v="2020-04-01T10:18:25"/>
    <x v="1"/>
  </r>
  <r>
    <n v="267578"/>
    <n v="446"/>
    <x v="56026"/>
    <x v="70"/>
    <n v="1200"/>
    <d v="2020-04-01T14:24:03"/>
    <x v="1"/>
  </r>
  <r>
    <n v="267579"/>
    <n v="2206"/>
    <x v="56027"/>
    <x v="246"/>
    <n v="1200"/>
    <d v="2020-12-01T13:49:08"/>
    <x v="1"/>
  </r>
  <r>
    <n v="267580"/>
    <n v="3990"/>
    <x v="56028"/>
    <x v="177"/>
    <n v="1200"/>
    <d v="2020-09-02T04:02:38"/>
    <x v="1"/>
  </r>
  <r>
    <n v="267586"/>
    <n v="8220"/>
    <x v="56029"/>
    <x v="158"/>
    <n v="1200"/>
    <d v="2020-08-02T20:14:23"/>
    <x v="1"/>
  </r>
  <r>
    <n v="267587"/>
    <n v="6182"/>
    <x v="56030"/>
    <x v="110"/>
    <n v="1200"/>
    <d v="2020-06-02T09:44:15"/>
    <x v="1"/>
  </r>
  <r>
    <n v="267592"/>
    <n v="12005"/>
    <x v="56031"/>
    <x v="158"/>
    <n v="1200"/>
    <d v="2020-08-02T20:14:23"/>
    <x v="1"/>
  </r>
  <r>
    <n v="267594"/>
    <n v="12177"/>
    <x v="56032"/>
    <x v="240"/>
    <n v="1200"/>
    <d v="2020-12-01T08:34:35"/>
    <x v="1"/>
  </r>
  <r>
    <n v="267596"/>
    <n v="6099"/>
    <x v="56033"/>
    <x v="204"/>
    <n v="1200"/>
    <d v="2020-11-01T02:15:43"/>
    <x v="1"/>
  </r>
  <r>
    <n v="267600"/>
    <n v="6068"/>
    <x v="56034"/>
    <x v="52"/>
    <n v="1200"/>
    <d v="2020-03-01T13:39:30"/>
    <x v="1"/>
  </r>
  <r>
    <n v="267612"/>
    <n v="7211"/>
    <x v="56035"/>
    <x v="160"/>
    <n v="1200"/>
    <d v="2020-09-01T02:39:44"/>
    <x v="1"/>
  </r>
  <r>
    <n v="267617"/>
    <n v="7816"/>
    <x v="56036"/>
    <x v="76"/>
    <n v="1200"/>
    <d v="2020-04-01T23:15:30"/>
    <x v="1"/>
  </r>
  <r>
    <n v="267621"/>
    <n v="3488"/>
    <x v="56037"/>
    <x v="158"/>
    <n v="1200"/>
    <d v="2020-08-02T20:14:23"/>
    <x v="1"/>
  </r>
  <r>
    <n v="267622"/>
    <n v="10549"/>
    <x v="56038"/>
    <x v="105"/>
    <n v="1200"/>
    <d v="2020-06-01T14:12:05"/>
    <x v="1"/>
  </r>
  <r>
    <n v="267629"/>
    <n v="5051"/>
    <x v="56039"/>
    <x v="120"/>
    <n v="1200"/>
    <d v="2020-07-01T02:27:57"/>
    <x v="1"/>
  </r>
  <r>
    <n v="267635"/>
    <n v="4348"/>
    <x v="56040"/>
    <x v="113"/>
    <n v="1200"/>
    <d v="2020-06-03T03:01:43"/>
    <x v="1"/>
  </r>
  <r>
    <n v="267642"/>
    <n v="11359"/>
    <x v="56041"/>
    <x v="61"/>
    <n v="960"/>
    <d v="2020-04-01T04:40:51"/>
    <x v="1"/>
  </r>
  <r>
    <n v="267644"/>
    <n v="5574"/>
    <x v="56042"/>
    <x v="191"/>
    <n v="1200"/>
    <d v="2020-10-01T10:31:29"/>
    <x v="1"/>
  </r>
  <r>
    <n v="267645"/>
    <n v="2527"/>
    <x v="56043"/>
    <x v="88"/>
    <n v="1200"/>
    <d v="2020-05-01T01:11:11"/>
    <x v="1"/>
  </r>
  <r>
    <n v="267647"/>
    <n v="6550"/>
    <x v="56044"/>
    <x v="92"/>
    <n v="1200"/>
    <d v="2020-05-01T18:02:35"/>
    <x v="1"/>
  </r>
  <r>
    <n v="267648"/>
    <n v="10248"/>
    <x v="56045"/>
    <x v="194"/>
    <n v="1200"/>
    <d v="2020-10-01T12:35:34"/>
    <x v="1"/>
  </r>
  <r>
    <n v="267655"/>
    <n v="1369"/>
    <x v="56046"/>
    <x v="151"/>
    <n v="1200"/>
    <d v="2020-08-01T18:19:29"/>
    <x v="1"/>
  </r>
  <r>
    <n v="267664"/>
    <n v="8940"/>
    <x v="56047"/>
    <x v="116"/>
    <n v="1200"/>
    <d v="2020-06-04T06:09:33"/>
    <x v="1"/>
  </r>
  <r>
    <n v="267666"/>
    <n v="12521"/>
    <x v="56048"/>
    <x v="223"/>
    <n v="1200"/>
    <d v="2020-11-01T16:31:27"/>
    <x v="1"/>
  </r>
  <r>
    <n v="267670"/>
    <n v="7442"/>
    <x v="56049"/>
    <x v="241"/>
    <n v="1200"/>
    <d v="2020-12-01T09:38:25"/>
    <x v="1"/>
  </r>
  <r>
    <n v="267673"/>
    <n v="2607"/>
    <x v="56050"/>
    <x v="171"/>
    <n v="1200"/>
    <d v="2020-09-01T11:32:01"/>
    <x v="1"/>
  </r>
  <r>
    <n v="267682"/>
    <n v="243"/>
    <x v="56051"/>
    <x v="209"/>
    <n v="1200"/>
    <d v="2020-11-01T04:46:45"/>
    <x v="1"/>
  </r>
  <r>
    <n v="267685"/>
    <n v="4820"/>
    <x v="56052"/>
    <x v="105"/>
    <n v="1200"/>
    <d v="2020-06-01T14:12:05"/>
    <x v="1"/>
  </r>
  <r>
    <n v="267688"/>
    <n v="4968"/>
    <x v="56053"/>
    <x v="179"/>
    <n v="1200"/>
    <d v="2020-09-02T13:42:32"/>
    <x v="1"/>
  </r>
  <r>
    <n v="267690"/>
    <n v="7326"/>
    <x v="56054"/>
    <x v="178"/>
    <n v="1200"/>
    <d v="2020-09-02T07:26:36"/>
    <x v="1"/>
  </r>
  <r>
    <n v="267696"/>
    <n v="4267"/>
    <x v="56055"/>
    <x v="19"/>
    <n v="1200"/>
    <d v="2020-01-05T05:18:14"/>
    <x v="1"/>
  </r>
  <r>
    <n v="267701"/>
    <n v="13861"/>
    <x v="56056"/>
    <x v="127"/>
    <n v="1200"/>
    <d v="2020-07-01T17:53:50"/>
    <x v="1"/>
  </r>
  <r>
    <n v="267703"/>
    <n v="12858"/>
    <x v="56057"/>
    <x v="134"/>
    <n v="1200"/>
    <d v="2020-08-01T00:42:42"/>
    <x v="1"/>
  </r>
  <r>
    <n v="267708"/>
    <n v="3365"/>
    <x v="56058"/>
    <x v="199"/>
    <n v="1200"/>
    <d v="2020-10-01T15:50:39"/>
    <x v="1"/>
  </r>
  <r>
    <n v="267715"/>
    <n v="6930"/>
    <x v="56059"/>
    <x v="206"/>
    <n v="1200"/>
    <d v="2020-11-01T02:50:36"/>
    <x v="1"/>
  </r>
  <r>
    <n v="267718"/>
    <n v="5691"/>
    <x v="56060"/>
    <x v="252"/>
    <n v="1200"/>
    <d v="2020-12-02T14:02:09"/>
    <x v="1"/>
  </r>
  <r>
    <n v="267723"/>
    <n v="6117"/>
    <x v="56061"/>
    <x v="147"/>
    <n v="1200"/>
    <d v="2020-08-01T08:41:43"/>
    <x v="1"/>
  </r>
  <r>
    <n v="267725"/>
    <n v="8529"/>
    <x v="56062"/>
    <x v="195"/>
    <n v="1200"/>
    <d v="2020-10-01T12:50:12"/>
    <x v="1"/>
  </r>
  <r>
    <n v="267730"/>
    <n v="6236"/>
    <x v="56063"/>
    <x v="186"/>
    <n v="1200"/>
    <d v="2020-10-01T02:00:42"/>
    <x v="1"/>
  </r>
  <r>
    <n v="267733"/>
    <n v="12325"/>
    <x v="56064"/>
    <x v="152"/>
    <n v="1200"/>
    <d v="2020-08-01T19:42:25"/>
    <x v="1"/>
  </r>
  <r>
    <n v="267737"/>
    <n v="511"/>
    <x v="56065"/>
    <x v="226"/>
    <n v="1200"/>
    <d v="2020-11-02T03:29:53"/>
    <x v="1"/>
  </r>
  <r>
    <n v="267739"/>
    <n v="5701"/>
    <x v="56066"/>
    <x v="45"/>
    <n v="1200"/>
    <d v="2020-03-01T02:42:51"/>
    <x v="1"/>
  </r>
  <r>
    <n v="267745"/>
    <n v="8955"/>
    <x v="56067"/>
    <x v="45"/>
    <n v="960"/>
    <d v="2020-03-01T02:42:51"/>
    <x v="1"/>
  </r>
  <r>
    <n v="267748"/>
    <n v="11987"/>
    <x v="56068"/>
    <x v="98"/>
    <n v="1200"/>
    <d v="2020-05-02T20:11:47"/>
    <x v="1"/>
  </r>
  <r>
    <n v="267750"/>
    <n v="13624"/>
    <x v="56069"/>
    <x v="174"/>
    <n v="1200"/>
    <d v="2020-09-01T19:28:50"/>
    <x v="1"/>
  </r>
  <r>
    <n v="267756"/>
    <n v="12410"/>
    <x v="56070"/>
    <x v="236"/>
    <n v="1200"/>
    <d v="2020-12-01T06:04:14"/>
    <x v="1"/>
  </r>
  <r>
    <n v="267759"/>
    <n v="12010"/>
    <x v="56071"/>
    <x v="13"/>
    <n v="1200"/>
    <d v="2020-01-03T09:32:30"/>
    <x v="1"/>
  </r>
  <r>
    <n v="267764"/>
    <n v="3353"/>
    <x v="56072"/>
    <x v="24"/>
    <n v="1200"/>
    <d v="2020-02-01T00:42:44"/>
    <x v="1"/>
  </r>
  <r>
    <n v="267766"/>
    <n v="7389"/>
    <x v="56073"/>
    <x v="59"/>
    <n v="1200"/>
    <d v="2020-04-01T01:32:09"/>
    <x v="1"/>
  </r>
  <r>
    <n v="267767"/>
    <n v="6824"/>
    <x v="56074"/>
    <x v="105"/>
    <n v="1200"/>
    <d v="2020-06-01T14:12:05"/>
    <x v="1"/>
  </r>
  <r>
    <n v="267771"/>
    <n v="6731"/>
    <x v="56075"/>
    <x v="201"/>
    <n v="960"/>
    <d v="2020-10-02T06:56:42"/>
    <x v="1"/>
  </r>
  <r>
    <n v="267778"/>
    <n v="9029"/>
    <x v="56076"/>
    <x v="199"/>
    <n v="1200"/>
    <d v="2020-10-01T15:50:39"/>
    <x v="1"/>
  </r>
  <r>
    <n v="267782"/>
    <n v="2073"/>
    <x v="56077"/>
    <x v="89"/>
    <n v="1200"/>
    <d v="2020-05-01T04:46:57"/>
    <x v="1"/>
  </r>
  <r>
    <n v="267787"/>
    <n v="897"/>
    <x v="56078"/>
    <x v="241"/>
    <n v="1200"/>
    <d v="2020-12-01T09:38:25"/>
    <x v="1"/>
  </r>
  <r>
    <n v="267792"/>
    <n v="12632"/>
    <x v="56079"/>
    <x v="178"/>
    <n v="1200"/>
    <d v="2020-09-02T07:26:36"/>
    <x v="1"/>
  </r>
  <r>
    <n v="267797"/>
    <n v="7442"/>
    <x v="56080"/>
    <x v="68"/>
    <n v="1200"/>
    <d v="2020-04-01T10:18:25"/>
    <x v="1"/>
  </r>
  <r>
    <n v="267800"/>
    <n v="2118"/>
    <x v="56081"/>
    <x v="92"/>
    <n v="1200"/>
    <d v="2020-05-01T18:02:35"/>
    <x v="1"/>
  </r>
  <r>
    <n v="267802"/>
    <n v="8025"/>
    <x v="56082"/>
    <x v="163"/>
    <n v="1200"/>
    <d v="2020-09-01T05:03:57"/>
    <x v="1"/>
  </r>
  <r>
    <n v="267805"/>
    <n v="10155"/>
    <x v="56083"/>
    <x v="215"/>
    <n v="1200"/>
    <d v="2020-11-01T11:17:08"/>
    <x v="1"/>
  </r>
  <r>
    <n v="267809"/>
    <n v="4594"/>
    <x v="56084"/>
    <x v="210"/>
    <n v="960"/>
    <d v="2020-11-01T04:55:52"/>
    <x v="1"/>
  </r>
  <r>
    <n v="267813"/>
    <n v="5352"/>
    <x v="56085"/>
    <x v="232"/>
    <n v="1200"/>
    <d v="2020-12-01T01:40:06"/>
    <x v="1"/>
  </r>
  <r>
    <n v="267819"/>
    <n v="3054"/>
    <x v="56086"/>
    <x v="132"/>
    <n v="1200"/>
    <d v="2020-07-03T18:05:04"/>
    <x v="1"/>
  </r>
  <r>
    <n v="267821"/>
    <n v="7900"/>
    <x v="56087"/>
    <x v="195"/>
    <n v="1200"/>
    <d v="2020-10-01T12:50:12"/>
    <x v="1"/>
  </r>
  <r>
    <n v="267828"/>
    <n v="5010"/>
    <x v="56088"/>
    <x v="196"/>
    <n v="1200"/>
    <d v="2020-10-01T14:50:21"/>
    <x v="1"/>
  </r>
  <r>
    <n v="267837"/>
    <n v="10303"/>
    <x v="56089"/>
    <x v="122"/>
    <n v="1200"/>
    <d v="2020-07-01T06:44:37"/>
    <x v="1"/>
  </r>
  <r>
    <n v="267839"/>
    <n v="296"/>
    <x v="56090"/>
    <x v="95"/>
    <n v="1200"/>
    <d v="2020-05-01T23:27:05"/>
    <x v="1"/>
  </r>
  <r>
    <n v="267840"/>
    <n v="2548"/>
    <x v="56091"/>
    <x v="243"/>
    <n v="1200"/>
    <d v="2020-12-01T10:42:47"/>
    <x v="1"/>
  </r>
  <r>
    <n v="267843"/>
    <n v="4093"/>
    <x v="56092"/>
    <x v="168"/>
    <n v="1200"/>
    <d v="2020-09-01T09:18:08"/>
    <x v="1"/>
  </r>
  <r>
    <n v="267848"/>
    <n v="13864"/>
    <x v="56093"/>
    <x v="159"/>
    <n v="1200"/>
    <d v="2020-09-01T00:18:08"/>
    <x v="1"/>
  </r>
  <r>
    <n v="267854"/>
    <n v="4348"/>
    <x v="56094"/>
    <x v="10"/>
    <n v="1200"/>
    <d v="2020-01-03T00:27:51"/>
    <x v="1"/>
  </r>
  <r>
    <n v="267859"/>
    <n v="1347"/>
    <x v="56095"/>
    <x v="15"/>
    <n v="1200"/>
    <d v="2020-01-03T17:47:43"/>
    <x v="1"/>
  </r>
  <r>
    <n v="267860"/>
    <n v="430"/>
    <x v="56096"/>
    <x v="68"/>
    <n v="1200"/>
    <d v="2020-04-01T10:18:25"/>
    <x v="1"/>
  </r>
  <r>
    <n v="267867"/>
    <n v="5031"/>
    <x v="56097"/>
    <x v="180"/>
    <n v="1200"/>
    <d v="2020-09-02T18:30:06"/>
    <x v="1"/>
  </r>
  <r>
    <n v="267871"/>
    <n v="960"/>
    <x v="56098"/>
    <x v="216"/>
    <n v="1200"/>
    <d v="2020-11-01T12:53:41"/>
    <x v="1"/>
  </r>
  <r>
    <n v="267873"/>
    <n v="13519"/>
    <x v="56099"/>
    <x v="224"/>
    <n v="960"/>
    <d v="2020-11-01T21:51:36"/>
    <x v="1"/>
  </r>
  <r>
    <n v="267874"/>
    <n v="3169"/>
    <x v="56100"/>
    <x v="122"/>
    <n v="1200"/>
    <d v="2020-07-01T06:44:37"/>
    <x v="1"/>
  </r>
  <r>
    <n v="267876"/>
    <n v="10500"/>
    <x v="56101"/>
    <x v="50"/>
    <n v="1200"/>
    <d v="2020-03-01T05:23:13"/>
    <x v="1"/>
  </r>
  <r>
    <n v="267881"/>
    <n v="12738"/>
    <x v="56102"/>
    <x v="217"/>
    <n v="1200"/>
    <d v="2020-11-01T14:05:48"/>
    <x v="1"/>
  </r>
  <r>
    <n v="267882"/>
    <n v="6777"/>
    <x v="56103"/>
    <x v="98"/>
    <n v="1200"/>
    <d v="2020-05-02T20:11:47"/>
    <x v="1"/>
  </r>
  <r>
    <n v="267883"/>
    <n v="374"/>
    <x v="56104"/>
    <x v="160"/>
    <n v="1200"/>
    <d v="2020-09-01T02:39:44"/>
    <x v="1"/>
  </r>
  <r>
    <n v="267885"/>
    <n v="6991"/>
    <x v="56105"/>
    <x v="45"/>
    <n v="1200"/>
    <d v="2020-03-01T02:42:51"/>
    <x v="1"/>
  </r>
  <r>
    <n v="267887"/>
    <n v="2633"/>
    <x v="56106"/>
    <x v="113"/>
    <n v="1200"/>
    <d v="2020-06-03T03:01:43"/>
    <x v="1"/>
  </r>
  <r>
    <n v="267892"/>
    <n v="2004"/>
    <x v="56107"/>
    <x v="199"/>
    <n v="1200"/>
    <d v="2020-10-01T15:50:39"/>
    <x v="1"/>
  </r>
  <r>
    <n v="267897"/>
    <n v="12521"/>
    <x v="56108"/>
    <x v="21"/>
    <n v="960"/>
    <d v="2020-01-06T03:03:37"/>
    <x v="1"/>
  </r>
  <r>
    <n v="267900"/>
    <n v="12521"/>
    <x v="56109"/>
    <x v="88"/>
    <n v="1200"/>
    <d v="2020-05-01T01:11:11"/>
    <x v="1"/>
  </r>
  <r>
    <n v="267903"/>
    <n v="787"/>
    <x v="56110"/>
    <x v="18"/>
    <n v="1200"/>
    <d v="2020-01-05T00:28:44"/>
    <x v="1"/>
  </r>
  <r>
    <n v="267910"/>
    <n v="4520"/>
    <x v="56111"/>
    <x v="236"/>
    <n v="0"/>
    <d v="2020-12-01T06:04:14"/>
    <x v="1"/>
  </r>
  <r>
    <n v="267911"/>
    <n v="494"/>
    <x v="56112"/>
    <x v="107"/>
    <n v="1200"/>
    <d v="2020-06-01T15:04:31"/>
    <x v="1"/>
  </r>
  <r>
    <n v="267916"/>
    <n v="3505"/>
    <x v="56113"/>
    <x v="74"/>
    <n v="1200"/>
    <d v="2020-04-01T20:15:29"/>
    <x v="1"/>
  </r>
  <r>
    <n v="267920"/>
    <n v="9720"/>
    <x v="56114"/>
    <x v="133"/>
    <n v="1200"/>
    <d v="2020-07-03T23:20:54"/>
    <x v="1"/>
  </r>
  <r>
    <n v="267923"/>
    <n v="5894"/>
    <x v="56115"/>
    <x v="167"/>
    <n v="1200"/>
    <d v="2020-09-01T08:45:45"/>
    <x v="1"/>
  </r>
  <r>
    <n v="267926"/>
    <n v="1876"/>
    <x v="56116"/>
    <x v="81"/>
    <n v="1200"/>
    <d v="2020-04-02T07:27:48"/>
    <x v="1"/>
  </r>
  <r>
    <n v="267929"/>
    <n v="11690"/>
    <x v="56117"/>
    <x v="128"/>
    <n v="1200"/>
    <d v="2020-07-01T22:51:52"/>
    <x v="1"/>
  </r>
  <r>
    <n v="267935"/>
    <n v="9636"/>
    <x v="56118"/>
    <x v="231"/>
    <n v="1200"/>
    <d v="2020-12-01T00:50:13"/>
    <x v="1"/>
  </r>
  <r>
    <n v="267936"/>
    <n v="3466"/>
    <x v="56119"/>
    <x v="82"/>
    <n v="1200"/>
    <d v="2020-04-02T11:06:10"/>
    <x v="1"/>
  </r>
  <r>
    <n v="267937"/>
    <n v="6318"/>
    <x v="56120"/>
    <x v="136"/>
    <n v="1200"/>
    <d v="2020-08-01T02:22:13"/>
    <x v="1"/>
  </r>
  <r>
    <n v="267944"/>
    <n v="1281"/>
    <x v="56121"/>
    <x v="84"/>
    <n v="1200"/>
    <d v="2020-05-01T00:22:54"/>
    <x v="1"/>
  </r>
  <r>
    <n v="267948"/>
    <n v="5370"/>
    <x v="56122"/>
    <x v="177"/>
    <n v="0"/>
    <d v="2020-09-02T04:02:38"/>
    <x v="1"/>
  </r>
  <r>
    <n v="267951"/>
    <n v="10636"/>
    <x v="56123"/>
    <x v="237"/>
    <n v="1200"/>
    <d v="2020-12-01T07:04:45"/>
    <x v="1"/>
  </r>
  <r>
    <n v="267952"/>
    <n v="4537"/>
    <x v="56124"/>
    <x v="168"/>
    <n v="1200"/>
    <d v="2020-09-01T09:18:08"/>
    <x v="1"/>
  </r>
  <r>
    <n v="267956"/>
    <n v="3234"/>
    <x v="56125"/>
    <x v="48"/>
    <n v="1200"/>
    <d v="2020-03-01T03:58:30"/>
    <x v="1"/>
  </r>
  <r>
    <n v="267957"/>
    <n v="3884"/>
    <x v="56126"/>
    <x v="87"/>
    <n v="0"/>
    <d v="2020-05-01T00:47:34"/>
    <x v="1"/>
  </r>
  <r>
    <n v="267962"/>
    <n v="13865"/>
    <x v="56127"/>
    <x v="92"/>
    <n v="1200"/>
    <d v="2020-05-01T18:02:35"/>
    <x v="1"/>
  </r>
  <r>
    <n v="267964"/>
    <n v="11723"/>
    <x v="56128"/>
    <x v="134"/>
    <n v="1200"/>
    <d v="2020-08-01T00:42:42"/>
    <x v="1"/>
  </r>
  <r>
    <n v="267970"/>
    <n v="9654"/>
    <x v="56129"/>
    <x v="227"/>
    <n v="1200"/>
    <d v="2020-11-02T07:18:17"/>
    <x v="1"/>
  </r>
  <r>
    <n v="267971"/>
    <n v="1814"/>
    <x v="56130"/>
    <x v="253"/>
    <n v="1200"/>
    <d v="2020-12-03T19:16:07"/>
    <x v="1"/>
  </r>
  <r>
    <n v="267980"/>
    <n v="11205"/>
    <x v="56131"/>
    <x v="159"/>
    <n v="1200"/>
    <d v="2020-09-01T00:18:08"/>
    <x v="1"/>
  </r>
  <r>
    <n v="267985"/>
    <n v="10819"/>
    <x v="56132"/>
    <x v="62"/>
    <n v="1200"/>
    <d v="2020-04-01T05:07:47"/>
    <x v="1"/>
  </r>
  <r>
    <n v="267992"/>
    <n v="11359"/>
    <x v="56133"/>
    <x v="10"/>
    <n v="1200"/>
    <d v="2020-01-03T00:27:51"/>
    <x v="1"/>
  </r>
  <r>
    <n v="267999"/>
    <n v="12995"/>
    <x v="56134"/>
    <x v="59"/>
    <n v="1200"/>
    <d v="2020-04-01T01:32:09"/>
    <x v="1"/>
  </r>
  <r>
    <n v="268002"/>
    <n v="6102"/>
    <x v="56135"/>
    <x v="4"/>
    <n v="1200"/>
    <d v="2020-01-02T00:57:53"/>
    <x v="1"/>
  </r>
  <r>
    <n v="268003"/>
    <n v="6574"/>
    <x v="56136"/>
    <x v="82"/>
    <n v="1200"/>
    <d v="2020-04-02T11:06:10"/>
    <x v="1"/>
  </r>
  <r>
    <n v="268004"/>
    <n v="141"/>
    <x v="56137"/>
    <x v="77"/>
    <n v="1200"/>
    <d v="2020-04-02T01:07:47"/>
    <x v="1"/>
  </r>
  <r>
    <n v="268010"/>
    <n v="4335"/>
    <x v="56138"/>
    <x v="253"/>
    <n v="1200"/>
    <d v="2020-12-03T19:16:07"/>
    <x v="1"/>
  </r>
  <r>
    <n v="268014"/>
    <n v="11318"/>
    <x v="56139"/>
    <x v="210"/>
    <n v="1200"/>
    <d v="2020-11-01T04:55:52"/>
    <x v="1"/>
  </r>
  <r>
    <n v="268015"/>
    <n v="7833"/>
    <x v="56140"/>
    <x v="151"/>
    <n v="1200"/>
    <d v="2020-08-01T18:19:29"/>
    <x v="1"/>
  </r>
  <r>
    <n v="268019"/>
    <n v="8679"/>
    <x v="56141"/>
    <x v="92"/>
    <n v="1200"/>
    <d v="2020-05-01T18:02:35"/>
    <x v="1"/>
  </r>
  <r>
    <n v="268023"/>
    <n v="8078"/>
    <x v="56142"/>
    <x v="146"/>
    <n v="0"/>
    <d v="2020-08-01T08:24:54"/>
    <x v="1"/>
  </r>
  <r>
    <n v="268028"/>
    <n v="4522"/>
    <x v="56143"/>
    <x v="168"/>
    <n v="1200"/>
    <d v="2020-09-01T09:18:08"/>
    <x v="1"/>
  </r>
  <r>
    <n v="268034"/>
    <n v="542"/>
    <x v="56144"/>
    <x v="202"/>
    <n v="960"/>
    <d v="2020-11-01T00:04:38"/>
    <x v="1"/>
  </r>
  <r>
    <n v="268039"/>
    <n v="1294"/>
    <x v="56145"/>
    <x v="20"/>
    <n v="1200"/>
    <d v="2020-01-05T12:38:03"/>
    <x v="1"/>
  </r>
  <r>
    <n v="268042"/>
    <n v="4964"/>
    <x v="56146"/>
    <x v="253"/>
    <n v="1200"/>
    <d v="2020-12-03T19:16:07"/>
    <x v="1"/>
  </r>
  <r>
    <n v="268043"/>
    <n v="13390"/>
    <x v="56147"/>
    <x v="78"/>
    <n v="1200"/>
    <d v="2020-04-02T03:01:14"/>
    <x v="1"/>
  </r>
  <r>
    <n v="268044"/>
    <n v="10860"/>
    <x v="56148"/>
    <x v="201"/>
    <n v="1200"/>
    <d v="2020-10-02T06:56:42"/>
    <x v="1"/>
  </r>
  <r>
    <n v="268049"/>
    <n v="4744"/>
    <x v="56149"/>
    <x v="103"/>
    <n v="1200"/>
    <d v="2020-06-01T10:26:59"/>
    <x v="1"/>
  </r>
  <r>
    <n v="268058"/>
    <n v="8624"/>
    <x v="56150"/>
    <x v="105"/>
    <n v="1200"/>
    <d v="2020-06-01T14:12:05"/>
    <x v="1"/>
  </r>
  <r>
    <n v="268065"/>
    <n v="1582"/>
    <x v="56151"/>
    <x v="162"/>
    <n v="1200"/>
    <d v="2020-09-01T04:52:47"/>
    <x v="1"/>
  </r>
  <r>
    <n v="268071"/>
    <n v="243"/>
    <x v="56152"/>
    <x v="138"/>
    <n v="1200"/>
    <d v="2020-08-01T04:05:20"/>
    <x v="1"/>
  </r>
  <r>
    <n v="268077"/>
    <n v="8833"/>
    <x v="56153"/>
    <x v="191"/>
    <n v="1200"/>
    <d v="2020-10-01T10:31:29"/>
    <x v="1"/>
  </r>
  <r>
    <n v="268081"/>
    <n v="7561"/>
    <x v="56154"/>
    <x v="43"/>
    <n v="1200"/>
    <d v="2020-03-01T01:41:28"/>
    <x v="1"/>
  </r>
  <r>
    <n v="268088"/>
    <n v="9142"/>
    <x v="56155"/>
    <x v="187"/>
    <n v="1200"/>
    <d v="2020-10-01T03:26:04"/>
    <x v="1"/>
  </r>
  <r>
    <n v="268093"/>
    <n v="7720"/>
    <x v="56156"/>
    <x v="221"/>
    <n v="1200"/>
    <d v="2020-11-01T16:01:32"/>
    <x v="1"/>
  </r>
  <r>
    <n v="268100"/>
    <n v="11240"/>
    <x v="56157"/>
    <x v="162"/>
    <n v="1200"/>
    <d v="2020-09-01T04:52:47"/>
    <x v="1"/>
  </r>
  <r>
    <n v="268101"/>
    <n v="116"/>
    <x v="56158"/>
    <x v="54"/>
    <n v="1200"/>
    <d v="2020-03-01T22:02:15"/>
    <x v="1"/>
  </r>
  <r>
    <n v="268105"/>
    <n v="9817"/>
    <x v="56159"/>
    <x v="228"/>
    <n v="1200"/>
    <d v="2020-11-02T11:51:05"/>
    <x v="1"/>
  </r>
  <r>
    <n v="268114"/>
    <n v="12404"/>
    <x v="56160"/>
    <x v="231"/>
    <n v="960"/>
    <d v="2020-12-01T00:50:13"/>
    <x v="1"/>
  </r>
  <r>
    <n v="268121"/>
    <n v="3893"/>
    <x v="56161"/>
    <x v="244"/>
    <n v="1200"/>
    <d v="2020-12-01T11:04:25"/>
    <x v="1"/>
  </r>
  <r>
    <n v="268125"/>
    <n v="4468"/>
    <x v="56162"/>
    <x v="137"/>
    <n v="1200"/>
    <d v="2020-08-01T03:03:26"/>
    <x v="1"/>
  </r>
  <r>
    <n v="268132"/>
    <n v="10273"/>
    <x v="56163"/>
    <x v="202"/>
    <n v="1200"/>
    <d v="2020-11-01T00:04:38"/>
    <x v="1"/>
  </r>
  <r>
    <n v="268139"/>
    <n v="12010"/>
    <x v="56164"/>
    <x v="103"/>
    <n v="960"/>
    <d v="2020-06-01T10:26:59"/>
    <x v="1"/>
  </r>
  <r>
    <n v="268142"/>
    <n v="1720"/>
    <x v="56165"/>
    <x v="141"/>
    <n v="0"/>
    <d v="2020-08-01T06:20:39"/>
    <x v="1"/>
  </r>
  <r>
    <n v="268149"/>
    <n v="3234"/>
    <x v="56166"/>
    <x v="198"/>
    <n v="1200"/>
    <d v="2020-10-01T15:20:09"/>
    <x v="1"/>
  </r>
  <r>
    <n v="268155"/>
    <n v="11969"/>
    <x v="56167"/>
    <x v="58"/>
    <n v="1200"/>
    <d v="2020-04-01T00:30:36"/>
    <x v="1"/>
  </r>
  <r>
    <n v="268159"/>
    <n v="7616"/>
    <x v="56168"/>
    <x v="102"/>
    <n v="960"/>
    <d v="2020-06-01T08:07:56"/>
    <x v="1"/>
  </r>
  <r>
    <n v="268165"/>
    <n v="4428"/>
    <x v="56169"/>
    <x v="19"/>
    <n v="1200"/>
    <d v="2020-01-05T05:18:14"/>
    <x v="1"/>
  </r>
  <r>
    <n v="268171"/>
    <n v="4804"/>
    <x v="56170"/>
    <x v="156"/>
    <n v="1200"/>
    <d v="2020-08-02T14:28:26"/>
    <x v="1"/>
  </r>
  <r>
    <n v="268172"/>
    <n v="6998"/>
    <x v="56171"/>
    <x v="103"/>
    <n v="1200"/>
    <d v="2020-06-01T10:26:59"/>
    <x v="1"/>
  </r>
  <r>
    <n v="268175"/>
    <n v="11602"/>
    <x v="56172"/>
    <x v="163"/>
    <n v="1200"/>
    <d v="2020-09-01T05:03:57"/>
    <x v="1"/>
  </r>
  <r>
    <n v="268182"/>
    <n v="10248"/>
    <x v="56173"/>
    <x v="71"/>
    <n v="1200"/>
    <d v="2020-04-01T15:04:54"/>
    <x v="1"/>
  </r>
  <r>
    <n v="268183"/>
    <n v="2959"/>
    <x v="56174"/>
    <x v="192"/>
    <n v="1200"/>
    <d v="2020-10-01T11:12:06"/>
    <x v="1"/>
  </r>
  <r>
    <n v="268187"/>
    <n v="9741"/>
    <x v="56175"/>
    <x v="199"/>
    <n v="1200"/>
    <d v="2020-10-01T15:50:39"/>
    <x v="1"/>
  </r>
  <r>
    <n v="268189"/>
    <n v="4804"/>
    <x v="56176"/>
    <x v="148"/>
    <n v="1200"/>
    <d v="2020-08-01T08:50:40"/>
    <x v="1"/>
  </r>
  <r>
    <n v="268190"/>
    <n v="2214"/>
    <x v="56177"/>
    <x v="213"/>
    <n v="1200"/>
    <d v="2020-11-01T07:02:18"/>
    <x v="1"/>
  </r>
  <r>
    <n v="268193"/>
    <n v="3474"/>
    <x v="56178"/>
    <x v="146"/>
    <n v="1200"/>
    <d v="2020-08-01T08:24:54"/>
    <x v="1"/>
  </r>
  <r>
    <n v="268198"/>
    <n v="11619"/>
    <x v="56179"/>
    <x v="45"/>
    <n v="1200"/>
    <d v="2020-03-01T02:42:51"/>
    <x v="1"/>
  </r>
  <r>
    <n v="268205"/>
    <n v="7534"/>
    <x v="56180"/>
    <x v="84"/>
    <n v="1200"/>
    <d v="2020-05-01T00:22:54"/>
    <x v="1"/>
  </r>
  <r>
    <n v="268212"/>
    <n v="1687"/>
    <x v="56181"/>
    <x v="199"/>
    <n v="1200"/>
    <d v="2020-10-01T15:50:39"/>
    <x v="1"/>
  </r>
  <r>
    <n v="268216"/>
    <n v="11219"/>
    <x v="56182"/>
    <x v="130"/>
    <n v="1200"/>
    <d v="2020-07-02T04:08:30"/>
    <x v="1"/>
  </r>
  <r>
    <n v="268221"/>
    <n v="6930"/>
    <x v="56183"/>
    <x v="156"/>
    <n v="960"/>
    <d v="2020-08-02T14:28:26"/>
    <x v="1"/>
  </r>
  <r>
    <n v="268222"/>
    <n v="2474"/>
    <x v="56184"/>
    <x v="76"/>
    <n v="1200"/>
    <d v="2020-04-01T23:15:30"/>
    <x v="1"/>
  </r>
  <r>
    <n v="268229"/>
    <n v="8335"/>
    <x v="56185"/>
    <x v="176"/>
    <n v="1200"/>
    <d v="2020-09-02T02:59:56"/>
    <x v="1"/>
  </r>
  <r>
    <n v="268235"/>
    <n v="10848"/>
    <x v="56186"/>
    <x v="46"/>
    <n v="1200"/>
    <d v="2020-03-01T03:08:48"/>
    <x v="1"/>
  </r>
  <r>
    <n v="268238"/>
    <n v="6669"/>
    <x v="56187"/>
    <x v="206"/>
    <n v="1200"/>
    <d v="2020-11-01T02:50:36"/>
    <x v="1"/>
  </r>
  <r>
    <n v="268241"/>
    <n v="4859"/>
    <x v="56188"/>
    <x v="9"/>
    <n v="1200"/>
    <d v="2020-01-02T21:01:44"/>
    <x v="1"/>
  </r>
  <r>
    <n v="268245"/>
    <n v="10032"/>
    <x v="56189"/>
    <x v="81"/>
    <n v="1200"/>
    <d v="2020-04-02T07:27:48"/>
    <x v="1"/>
  </r>
  <r>
    <n v="268248"/>
    <n v="1947"/>
    <x v="56190"/>
    <x v="215"/>
    <n v="1200"/>
    <d v="2020-11-01T11:17:08"/>
    <x v="1"/>
  </r>
  <r>
    <n v="268254"/>
    <n v="956"/>
    <x v="56191"/>
    <x v="247"/>
    <n v="1200"/>
    <d v="2020-12-01T15:09:58"/>
    <x v="1"/>
  </r>
  <r>
    <n v="268259"/>
    <n v="7881"/>
    <x v="56192"/>
    <x v="143"/>
    <n v="1200"/>
    <d v="2020-08-01T06:55:44"/>
    <x v="1"/>
  </r>
  <r>
    <n v="268261"/>
    <n v="3817"/>
    <x v="56193"/>
    <x v="75"/>
    <n v="1200"/>
    <d v="2020-04-01T22:09:26"/>
    <x v="1"/>
  </r>
  <r>
    <n v="268265"/>
    <n v="13237"/>
    <x v="56194"/>
    <x v="184"/>
    <n v="1200"/>
    <d v="2020-10-01T00:16:49"/>
    <x v="1"/>
  </r>
  <r>
    <n v="268272"/>
    <n v="13298"/>
    <x v="56195"/>
    <x v="213"/>
    <n v="960"/>
    <d v="2020-11-01T07:02:18"/>
    <x v="1"/>
  </r>
  <r>
    <n v="268274"/>
    <n v="9766"/>
    <x v="56196"/>
    <x v="112"/>
    <n v="1200"/>
    <d v="2020-06-02T18:13:11"/>
    <x v="1"/>
  </r>
  <r>
    <n v="268279"/>
    <n v="6620"/>
    <x v="56197"/>
    <x v="182"/>
    <n v="1200"/>
    <d v="2020-09-03T19:00:50"/>
    <x v="1"/>
  </r>
  <r>
    <n v="268283"/>
    <n v="478"/>
    <x v="56198"/>
    <x v="198"/>
    <n v="1200"/>
    <d v="2020-10-01T15:20:09"/>
    <x v="1"/>
  </r>
  <r>
    <n v="268288"/>
    <n v="11677"/>
    <x v="56199"/>
    <x v="207"/>
    <n v="1200"/>
    <d v="2020-11-01T03:40:26"/>
    <x v="1"/>
  </r>
  <r>
    <n v="268289"/>
    <n v="3072"/>
    <x v="56200"/>
    <x v="35"/>
    <n v="1200"/>
    <d v="2020-02-01T18:08:42"/>
    <x v="1"/>
  </r>
  <r>
    <n v="268295"/>
    <n v="10376"/>
    <x v="56201"/>
    <x v="243"/>
    <n v="0"/>
    <d v="2020-12-01T10:42:47"/>
    <x v="1"/>
  </r>
  <r>
    <n v="268298"/>
    <n v="13164"/>
    <x v="56202"/>
    <x v="47"/>
    <n v="1200"/>
    <d v="2020-03-01T03:50:25"/>
    <x v="1"/>
  </r>
  <r>
    <n v="268304"/>
    <n v="5212"/>
    <x v="56203"/>
    <x v="50"/>
    <n v="1200"/>
    <d v="2020-03-01T05:23:13"/>
    <x v="1"/>
  </r>
  <r>
    <n v="268306"/>
    <n v="13864"/>
    <x v="56204"/>
    <x v="212"/>
    <n v="1200"/>
    <d v="2020-11-01T06:53:39"/>
    <x v="1"/>
  </r>
  <r>
    <n v="268312"/>
    <n v="6669"/>
    <x v="56205"/>
    <x v="217"/>
    <n v="0"/>
    <d v="2020-11-01T14:05:48"/>
    <x v="1"/>
  </r>
  <r>
    <n v="268319"/>
    <n v="1877"/>
    <x v="56206"/>
    <x v="62"/>
    <n v="1200"/>
    <d v="2020-04-01T05:07:47"/>
    <x v="1"/>
  </r>
  <r>
    <n v="268325"/>
    <n v="8624"/>
    <x v="56207"/>
    <x v="4"/>
    <n v="960"/>
    <d v="2020-01-02T00:57:53"/>
    <x v="1"/>
  </r>
  <r>
    <n v="268326"/>
    <n v="6167"/>
    <x v="56208"/>
    <x v="165"/>
    <n v="1200"/>
    <d v="2020-09-01T06:20:41"/>
    <x v="1"/>
  </r>
  <r>
    <n v="268333"/>
    <n v="5704"/>
    <x v="56209"/>
    <x v="253"/>
    <n v="1200"/>
    <d v="2020-12-03T19:16:07"/>
    <x v="1"/>
  </r>
  <r>
    <n v="268338"/>
    <n v="3019"/>
    <x v="56210"/>
    <x v="163"/>
    <n v="1200"/>
    <d v="2020-09-01T05:03:57"/>
    <x v="1"/>
  </r>
  <r>
    <n v="268341"/>
    <n v="13762"/>
    <x v="56211"/>
    <x v="221"/>
    <n v="1200"/>
    <d v="2020-11-01T16:01:32"/>
    <x v="1"/>
  </r>
  <r>
    <n v="268344"/>
    <n v="11478"/>
    <x v="56212"/>
    <x v="250"/>
    <n v="1200"/>
    <d v="2020-12-02T09:00:22"/>
    <x v="1"/>
  </r>
  <r>
    <n v="268345"/>
    <n v="3990"/>
    <x v="56213"/>
    <x v="202"/>
    <n v="1200"/>
    <d v="2020-11-01T00:04:38"/>
    <x v="1"/>
  </r>
  <r>
    <n v="268348"/>
    <n v="1422"/>
    <x v="56214"/>
    <x v="221"/>
    <n v="1200"/>
    <d v="2020-11-01T16:01:32"/>
    <x v="1"/>
  </r>
  <r>
    <n v="268352"/>
    <n v="9142"/>
    <x v="56215"/>
    <x v="116"/>
    <n v="1200"/>
    <d v="2020-06-04T06:09:33"/>
    <x v="1"/>
  </r>
  <r>
    <n v="268357"/>
    <n v="8087"/>
    <x v="56216"/>
    <x v="130"/>
    <n v="1200"/>
    <d v="2020-07-02T04:08:30"/>
    <x v="1"/>
  </r>
  <r>
    <n v="268361"/>
    <n v="8815"/>
    <x v="56217"/>
    <x v="194"/>
    <n v="1200"/>
    <d v="2020-10-01T12:35:34"/>
    <x v="1"/>
  </r>
  <r>
    <n v="268368"/>
    <n v="12010"/>
    <x v="56218"/>
    <x v="136"/>
    <n v="960"/>
    <d v="2020-08-01T02:22:13"/>
    <x v="1"/>
  </r>
  <r>
    <n v="268372"/>
    <n v="2259"/>
    <x v="56219"/>
    <x v="212"/>
    <n v="1200"/>
    <d v="2020-11-01T06:53:39"/>
    <x v="1"/>
  </r>
  <r>
    <n v="268378"/>
    <n v="2430"/>
    <x v="56220"/>
    <x v="61"/>
    <n v="1200"/>
    <d v="2020-04-01T04:40:51"/>
    <x v="1"/>
  </r>
  <r>
    <n v="268382"/>
    <n v="12048"/>
    <x v="56221"/>
    <x v="76"/>
    <n v="1200"/>
    <d v="2020-04-01T23:15:30"/>
    <x v="1"/>
  </r>
  <r>
    <n v="268384"/>
    <n v="11318"/>
    <x v="56222"/>
    <x v="48"/>
    <n v="1200"/>
    <d v="2020-03-01T03:58:30"/>
    <x v="1"/>
  </r>
  <r>
    <n v="268387"/>
    <n v="5738"/>
    <x v="56223"/>
    <x v="250"/>
    <n v="1200"/>
    <d v="2020-12-02T09:00:22"/>
    <x v="1"/>
  </r>
  <r>
    <n v="268392"/>
    <n v="6834"/>
    <x v="56224"/>
    <x v="156"/>
    <n v="1200"/>
    <d v="2020-08-02T14:28:26"/>
    <x v="1"/>
  </r>
  <r>
    <n v="268396"/>
    <n v="1080"/>
    <x v="56225"/>
    <x v="55"/>
    <n v="1200"/>
    <d v="2020-03-02T11:02:51"/>
    <x v="1"/>
  </r>
  <r>
    <n v="268402"/>
    <n v="1707"/>
    <x v="56226"/>
    <x v="166"/>
    <n v="1200"/>
    <d v="2020-09-01T06:21:33"/>
    <x v="1"/>
  </r>
  <r>
    <n v="268408"/>
    <n v="8834"/>
    <x v="56227"/>
    <x v="240"/>
    <n v="0"/>
    <d v="2020-12-01T08:34:35"/>
    <x v="1"/>
  </r>
  <r>
    <n v="268414"/>
    <n v="4567"/>
    <x v="56228"/>
    <x v="221"/>
    <n v="1200"/>
    <d v="2020-11-01T16:01:32"/>
    <x v="1"/>
  </r>
  <r>
    <n v="268421"/>
    <n v="6468"/>
    <x v="56229"/>
    <x v="131"/>
    <n v="0"/>
    <d v="2020-07-02T08:46:18"/>
    <x v="1"/>
  </r>
  <r>
    <n v="268425"/>
    <n v="6068"/>
    <x v="56230"/>
    <x v="231"/>
    <n v="1200"/>
    <d v="2020-12-01T00:50:13"/>
    <x v="1"/>
  </r>
  <r>
    <n v="268427"/>
    <n v="9054"/>
    <x v="56231"/>
    <x v="43"/>
    <n v="1200"/>
    <d v="2020-03-01T01:41:28"/>
    <x v="1"/>
  </r>
  <r>
    <n v="268434"/>
    <n v="12860"/>
    <x v="56232"/>
    <x v="234"/>
    <n v="1200"/>
    <d v="2020-12-01T04:04:32"/>
    <x v="1"/>
  </r>
  <r>
    <n v="268436"/>
    <n v="11643"/>
    <x v="56233"/>
    <x v="108"/>
    <n v="1200"/>
    <d v="2020-06-01T15:35:25"/>
    <x v="1"/>
  </r>
  <r>
    <n v="268443"/>
    <n v="10248"/>
    <x v="56234"/>
    <x v="5"/>
    <n v="1200"/>
    <d v="2020-01-02T06:05:06"/>
    <x v="1"/>
  </r>
  <r>
    <n v="268445"/>
    <n v="10457"/>
    <x v="56235"/>
    <x v="73"/>
    <n v="1200"/>
    <d v="2020-04-01T20:07:24"/>
    <x v="1"/>
  </r>
  <r>
    <n v="268450"/>
    <n v="9380"/>
    <x v="56236"/>
    <x v="8"/>
    <n v="1200"/>
    <d v="2020-01-02T20:35:56"/>
    <x v="1"/>
  </r>
  <r>
    <n v="268457"/>
    <n v="1778"/>
    <x v="56237"/>
    <x v="86"/>
    <n v="1200"/>
    <d v="2020-05-01T00:42:12"/>
    <x v="1"/>
  </r>
  <r>
    <n v="268458"/>
    <n v="4267"/>
    <x v="56238"/>
    <x v="126"/>
    <n v="1200"/>
    <d v="2020-07-01T16:22:19"/>
    <x v="1"/>
  </r>
  <r>
    <n v="268461"/>
    <n v="6998"/>
    <x v="56239"/>
    <x v="231"/>
    <n v="1200"/>
    <d v="2020-12-01T00:50:13"/>
    <x v="1"/>
  </r>
  <r>
    <n v="268464"/>
    <n v="9766"/>
    <x v="56240"/>
    <x v="179"/>
    <n v="1200"/>
    <d v="2020-09-02T13:42:32"/>
    <x v="1"/>
  </r>
  <r>
    <n v="268466"/>
    <n v="4113"/>
    <x v="56241"/>
    <x v="130"/>
    <n v="1200"/>
    <d v="2020-07-02T04:08:30"/>
    <x v="1"/>
  </r>
  <r>
    <n v="268471"/>
    <n v="12738"/>
    <x v="56242"/>
    <x v="52"/>
    <n v="1200"/>
    <d v="2020-03-01T13:39:30"/>
    <x v="1"/>
  </r>
  <r>
    <n v="268475"/>
    <n v="6824"/>
    <x v="56243"/>
    <x v="74"/>
    <n v="1200"/>
    <d v="2020-04-01T20:15:29"/>
    <x v="1"/>
  </r>
  <r>
    <n v="268481"/>
    <n v="3909"/>
    <x v="56244"/>
    <x v="35"/>
    <n v="1200"/>
    <d v="2020-02-01T18:08:42"/>
    <x v="1"/>
  </r>
  <r>
    <n v="268487"/>
    <n v="7211"/>
    <x v="56245"/>
    <x v="213"/>
    <n v="1200"/>
    <d v="2020-11-01T07:02:18"/>
    <x v="1"/>
  </r>
  <r>
    <n v="268493"/>
    <n v="7235"/>
    <x v="56246"/>
    <x v="122"/>
    <n v="1200"/>
    <d v="2020-07-01T06:44:37"/>
    <x v="1"/>
  </r>
  <r>
    <n v="268500"/>
    <n v="12329"/>
    <x v="56247"/>
    <x v="177"/>
    <n v="1200"/>
    <d v="2020-09-02T04:02:38"/>
    <x v="1"/>
  </r>
  <r>
    <n v="268506"/>
    <n v="7295"/>
    <x v="56248"/>
    <x v="181"/>
    <n v="1200"/>
    <d v="2020-09-03T00:46:17"/>
    <x v="1"/>
  </r>
  <r>
    <n v="268509"/>
    <n v="8651"/>
    <x v="56249"/>
    <x v="189"/>
    <n v="1200"/>
    <d v="2020-10-01T03:41:58"/>
    <x v="1"/>
  </r>
  <r>
    <n v="268513"/>
    <n v="4682"/>
    <x v="56250"/>
    <x v="84"/>
    <n v="1200"/>
    <d v="2020-05-01T00:22:54"/>
    <x v="1"/>
  </r>
  <r>
    <n v="268518"/>
    <n v="6792"/>
    <x v="56251"/>
    <x v="14"/>
    <n v="1200"/>
    <d v="2020-01-03T10:34:56"/>
    <x v="1"/>
  </r>
  <r>
    <n v="268525"/>
    <n v="10096"/>
    <x v="56252"/>
    <x v="174"/>
    <n v="1200"/>
    <d v="2020-09-01T19:28:50"/>
    <x v="1"/>
  </r>
  <r>
    <n v="268529"/>
    <n v="7086"/>
    <x v="56253"/>
    <x v="20"/>
    <n v="1200"/>
    <d v="2020-01-05T12:38:03"/>
    <x v="1"/>
  </r>
  <r>
    <n v="268530"/>
    <n v="13374"/>
    <x v="56254"/>
    <x v="95"/>
    <n v="1200"/>
    <d v="2020-05-01T23:27:05"/>
    <x v="1"/>
  </r>
  <r>
    <n v="268531"/>
    <n v="9439"/>
    <x v="56255"/>
    <x v="233"/>
    <n v="1200"/>
    <d v="2020-12-01T01:57:10"/>
    <x v="1"/>
  </r>
  <r>
    <n v="268533"/>
    <n v="13624"/>
    <x v="56256"/>
    <x v="13"/>
    <n v="1200"/>
    <d v="2020-01-03T09:32:30"/>
    <x v="1"/>
  </r>
  <r>
    <n v="268534"/>
    <n v="7561"/>
    <x v="56257"/>
    <x v="208"/>
    <n v="1200"/>
    <d v="2020-11-01T03:52:46"/>
    <x v="1"/>
  </r>
  <r>
    <n v="268537"/>
    <n v="1365"/>
    <x v="56258"/>
    <x v="37"/>
    <n v="1200"/>
    <d v="2020-02-01T20:26:19"/>
    <x v="1"/>
  </r>
  <r>
    <n v="268540"/>
    <n v="320"/>
    <x v="56259"/>
    <x v="190"/>
    <n v="1200"/>
    <d v="2020-10-01T10:20:28"/>
    <x v="1"/>
  </r>
  <r>
    <n v="268541"/>
    <n v="3909"/>
    <x v="56260"/>
    <x v="171"/>
    <n v="960"/>
    <d v="2020-09-01T11:32:01"/>
    <x v="1"/>
  </r>
  <r>
    <n v="268542"/>
    <n v="2879"/>
    <x v="56261"/>
    <x v="54"/>
    <n v="1200"/>
    <d v="2020-03-01T22:02:15"/>
    <x v="1"/>
  </r>
  <r>
    <n v="268547"/>
    <n v="4428"/>
    <x v="56262"/>
    <x v="122"/>
    <n v="1200"/>
    <d v="2020-07-01T06:44:37"/>
    <x v="1"/>
  </r>
  <r>
    <n v="268552"/>
    <n v="944"/>
    <x v="56263"/>
    <x v="224"/>
    <n v="1200"/>
    <d v="2020-11-01T21:51:36"/>
    <x v="1"/>
  </r>
  <r>
    <n v="268556"/>
    <n v="4567"/>
    <x v="56264"/>
    <x v="139"/>
    <n v="1200"/>
    <d v="2020-08-01T04:32:30"/>
    <x v="1"/>
  </r>
  <r>
    <n v="268559"/>
    <n v="1422"/>
    <x v="56265"/>
    <x v="54"/>
    <n v="1200"/>
    <d v="2020-03-01T22:02:15"/>
    <x v="1"/>
  </r>
  <r>
    <n v="268561"/>
    <n v="10205"/>
    <x v="56266"/>
    <x v="4"/>
    <n v="1200"/>
    <d v="2020-01-02T00:57:53"/>
    <x v="1"/>
  </r>
  <r>
    <n v="268566"/>
    <n v="10096"/>
    <x v="56267"/>
    <x v="87"/>
    <n v="960"/>
    <d v="2020-05-01T00:47:34"/>
    <x v="1"/>
  </r>
  <r>
    <n v="268569"/>
    <n v="3404"/>
    <x v="56268"/>
    <x v="191"/>
    <n v="1200"/>
    <d v="2020-10-01T10:31:29"/>
    <x v="1"/>
  </r>
  <r>
    <n v="268574"/>
    <n v="10669"/>
    <x v="56269"/>
    <x v="128"/>
    <n v="960"/>
    <d v="2020-07-01T22:51:52"/>
    <x v="1"/>
  </r>
  <r>
    <n v="268579"/>
    <n v="1396"/>
    <x v="56270"/>
    <x v="172"/>
    <n v="1200"/>
    <d v="2020-09-01T12:58:25"/>
    <x v="1"/>
  </r>
  <r>
    <n v="268586"/>
    <n v="13873"/>
    <x v="56271"/>
    <x v="133"/>
    <n v="1200"/>
    <d v="2020-07-03T23:20:54"/>
    <x v="1"/>
  </r>
  <r>
    <n v="268593"/>
    <n v="12990"/>
    <x v="56272"/>
    <x v="189"/>
    <n v="1200"/>
    <d v="2020-10-01T03:41:58"/>
    <x v="1"/>
  </r>
  <r>
    <n v="268596"/>
    <n v="13532"/>
    <x v="56273"/>
    <x v="59"/>
    <n v="1200"/>
    <d v="2020-04-01T01:32:09"/>
    <x v="1"/>
  </r>
  <r>
    <n v="268602"/>
    <n v="3435"/>
    <x v="56274"/>
    <x v="248"/>
    <n v="1200"/>
    <d v="2020-12-01T23:58:37"/>
    <x v="1"/>
  </r>
  <r>
    <n v="268609"/>
    <n v="8329"/>
    <x v="56275"/>
    <x v="156"/>
    <n v="960"/>
    <d v="2020-08-02T14:28:26"/>
    <x v="1"/>
  </r>
  <r>
    <n v="268615"/>
    <n v="1915"/>
    <x v="56276"/>
    <x v="1"/>
    <n v="1200"/>
    <d v="2020-01-01T10:14:24"/>
    <x v="1"/>
  </r>
  <r>
    <n v="268620"/>
    <n v="4277"/>
    <x v="56277"/>
    <x v="68"/>
    <n v="1200"/>
    <d v="2020-04-01T10:18:25"/>
    <x v="1"/>
  </r>
  <r>
    <n v="268627"/>
    <n v="4468"/>
    <x v="56278"/>
    <x v="181"/>
    <n v="1200"/>
    <d v="2020-09-03T00:46:17"/>
    <x v="1"/>
  </r>
  <r>
    <n v="268632"/>
    <n v="10906"/>
    <x v="56279"/>
    <x v="52"/>
    <n v="1200"/>
    <d v="2020-03-01T13:39:30"/>
    <x v="1"/>
  </r>
  <r>
    <n v="268635"/>
    <n v="1947"/>
    <x v="56280"/>
    <x v="170"/>
    <n v="1200"/>
    <d v="2020-09-01T11:17:27"/>
    <x v="1"/>
  </r>
  <r>
    <n v="268636"/>
    <n v="8231"/>
    <x v="56281"/>
    <x v="198"/>
    <n v="1200"/>
    <d v="2020-10-01T15:20:09"/>
    <x v="1"/>
  </r>
  <r>
    <n v="268641"/>
    <n v="4428"/>
    <x v="56282"/>
    <x v="50"/>
    <n v="1200"/>
    <d v="2020-03-01T05:23:13"/>
    <x v="1"/>
  </r>
  <r>
    <n v="268646"/>
    <n v="1868"/>
    <x v="56283"/>
    <x v="130"/>
    <n v="960"/>
    <d v="2020-07-02T04:08:30"/>
    <x v="1"/>
  </r>
  <r>
    <n v="268648"/>
    <n v="11727"/>
    <x v="56284"/>
    <x v="185"/>
    <n v="960"/>
    <d v="2020-10-01T01:19:03"/>
    <x v="1"/>
  </r>
  <r>
    <n v="268653"/>
    <n v="1905"/>
    <x v="56285"/>
    <x v="171"/>
    <n v="1200"/>
    <d v="2020-09-01T11:32:01"/>
    <x v="1"/>
  </r>
  <r>
    <n v="268656"/>
    <n v="7458"/>
    <x v="56286"/>
    <x v="4"/>
    <n v="0"/>
    <d v="2020-01-02T00:57:53"/>
    <x v="1"/>
  </r>
  <r>
    <n v="268658"/>
    <n v="2214"/>
    <x v="56287"/>
    <x v="219"/>
    <n v="1200"/>
    <d v="2020-11-01T14:53:31"/>
    <x v="1"/>
  </r>
  <r>
    <n v="268665"/>
    <n v="5449"/>
    <x v="56288"/>
    <x v="206"/>
    <n v="0"/>
    <d v="2020-11-01T02:50:36"/>
    <x v="1"/>
  </r>
  <r>
    <n v="268671"/>
    <n v="3514"/>
    <x v="56289"/>
    <x v="224"/>
    <n v="1200"/>
    <d v="2020-11-01T21:51:36"/>
    <x v="1"/>
  </r>
  <r>
    <n v="268673"/>
    <n v="13531"/>
    <x v="56290"/>
    <x v="58"/>
    <n v="1200"/>
    <d v="2020-04-01T00:30:36"/>
    <x v="1"/>
  </r>
  <r>
    <n v="268680"/>
    <n v="238"/>
    <x v="56291"/>
    <x v="132"/>
    <n v="1200"/>
    <d v="2020-07-03T18:05:04"/>
    <x v="1"/>
  </r>
  <r>
    <n v="268685"/>
    <n v="6328"/>
    <x v="56292"/>
    <x v="146"/>
    <n v="1200"/>
    <d v="2020-08-01T08:24:54"/>
    <x v="1"/>
  </r>
  <r>
    <n v="268692"/>
    <n v="5592"/>
    <x v="56293"/>
    <x v="89"/>
    <n v="1200"/>
    <d v="2020-05-01T04:46:57"/>
    <x v="1"/>
  </r>
  <r>
    <n v="268693"/>
    <n v="2801"/>
    <x v="56294"/>
    <x v="195"/>
    <n v="1200"/>
    <d v="2020-10-01T12:50:12"/>
    <x v="1"/>
  </r>
  <r>
    <n v="268694"/>
    <n v="1967"/>
    <x v="56295"/>
    <x v="242"/>
    <n v="1200"/>
    <d v="2020-12-01T10:18:28"/>
    <x v="1"/>
  </r>
  <r>
    <n v="268696"/>
    <n v="446"/>
    <x v="56296"/>
    <x v="107"/>
    <n v="960"/>
    <d v="2020-06-01T15:04:31"/>
    <x v="1"/>
  </r>
  <r>
    <n v="268703"/>
    <n v="9029"/>
    <x v="56297"/>
    <x v="110"/>
    <n v="1200"/>
    <d v="2020-06-02T09:44:15"/>
    <x v="1"/>
  </r>
  <r>
    <n v="268705"/>
    <n v="11610"/>
    <x v="56298"/>
    <x v="112"/>
    <n v="1200"/>
    <d v="2020-06-02T18:13:11"/>
    <x v="1"/>
  </r>
  <r>
    <n v="268709"/>
    <n v="10766"/>
    <x v="56299"/>
    <x v="36"/>
    <n v="1200"/>
    <d v="2020-02-01T20:07:26"/>
    <x v="1"/>
  </r>
  <r>
    <n v="268711"/>
    <n v="2430"/>
    <x v="56300"/>
    <x v="200"/>
    <n v="0"/>
    <d v="2020-10-02T05:56:35"/>
    <x v="1"/>
  </r>
  <r>
    <n v="268717"/>
    <n v="1895"/>
    <x v="56301"/>
    <x v="98"/>
    <n v="1200"/>
    <d v="2020-05-02T20:11:47"/>
    <x v="1"/>
  </r>
  <r>
    <n v="268723"/>
    <n v="6550"/>
    <x v="56302"/>
    <x v="146"/>
    <n v="1200"/>
    <d v="2020-08-01T08:24:54"/>
    <x v="1"/>
  </r>
  <r>
    <n v="268726"/>
    <n v="7833"/>
    <x v="56303"/>
    <x v="86"/>
    <n v="1200"/>
    <d v="2020-05-01T00:42:12"/>
    <x v="1"/>
  </r>
  <r>
    <n v="268728"/>
    <n v="6356"/>
    <x v="56304"/>
    <x v="157"/>
    <n v="1200"/>
    <d v="2020-08-02T19:40:38"/>
    <x v="1"/>
  </r>
  <r>
    <n v="268731"/>
    <n v="1188"/>
    <x v="56305"/>
    <x v="3"/>
    <n v="1200"/>
    <d v="2020-01-01T20:43:56"/>
    <x v="1"/>
  </r>
  <r>
    <n v="268736"/>
    <n v="8791"/>
    <x v="56306"/>
    <x v="176"/>
    <n v="1200"/>
    <d v="2020-09-02T02:59:56"/>
    <x v="1"/>
  </r>
  <r>
    <n v="268737"/>
    <n v="4223"/>
    <x v="56307"/>
    <x v="175"/>
    <n v="0"/>
    <d v="2020-09-02T00:21:36"/>
    <x v="1"/>
  </r>
  <r>
    <n v="268742"/>
    <n v="11187"/>
    <x v="56308"/>
    <x v="184"/>
    <n v="1200"/>
    <d v="2020-10-01T00:16:49"/>
    <x v="1"/>
  </r>
  <r>
    <n v="268744"/>
    <n v="5574"/>
    <x v="56309"/>
    <x v="234"/>
    <n v="960"/>
    <d v="2020-12-01T04:04:32"/>
    <x v="1"/>
  </r>
  <r>
    <n v="268745"/>
    <n v="5064"/>
    <x v="56310"/>
    <x v="238"/>
    <n v="1200"/>
    <d v="2020-12-01T08:00:16"/>
    <x v="1"/>
  </r>
  <r>
    <n v="268749"/>
    <n v="10721"/>
    <x v="56311"/>
    <x v="179"/>
    <n v="1200"/>
    <d v="2020-09-02T13:42:32"/>
    <x v="1"/>
  </r>
  <r>
    <n v="268751"/>
    <n v="13689"/>
    <x v="56312"/>
    <x v="146"/>
    <n v="1200"/>
    <d v="2020-08-01T08:24:54"/>
    <x v="1"/>
  </r>
  <r>
    <n v="268752"/>
    <n v="3275"/>
    <x v="56313"/>
    <x v="228"/>
    <n v="1200"/>
    <d v="2020-11-02T11:51:05"/>
    <x v="1"/>
  </r>
  <r>
    <n v="268753"/>
    <n v="13875"/>
    <x v="56314"/>
    <x v="110"/>
    <n v="1200"/>
    <d v="2020-06-02T09:44:15"/>
    <x v="1"/>
  </r>
  <r>
    <n v="268758"/>
    <n v="4847"/>
    <x v="56315"/>
    <x v="121"/>
    <n v="1200"/>
    <d v="2020-07-01T03:30:20"/>
    <x v="1"/>
  </r>
  <r>
    <n v="268759"/>
    <n v="9480"/>
    <x v="56316"/>
    <x v="108"/>
    <n v="1200"/>
    <d v="2020-06-01T15:35:25"/>
    <x v="1"/>
  </r>
  <r>
    <n v="268764"/>
    <n v="2527"/>
    <x v="56317"/>
    <x v="165"/>
    <n v="1200"/>
    <d v="2020-09-01T06:20:41"/>
    <x v="1"/>
  </r>
  <r>
    <n v="268767"/>
    <n v="4277"/>
    <x v="56318"/>
    <x v="188"/>
    <n v="0"/>
    <d v="2020-10-01T03:30:54"/>
    <x v="1"/>
  </r>
  <r>
    <n v="268771"/>
    <n v="9173"/>
    <x v="56319"/>
    <x v="225"/>
    <n v="1200"/>
    <d v="2020-11-02T00:52:29"/>
    <x v="1"/>
  </r>
  <r>
    <n v="268776"/>
    <n v="1413"/>
    <x v="56320"/>
    <x v="152"/>
    <n v="1200"/>
    <d v="2020-08-01T19:42:25"/>
    <x v="1"/>
  </r>
  <r>
    <n v="268780"/>
    <n v="9132"/>
    <x v="56321"/>
    <x v="36"/>
    <n v="1200"/>
    <d v="2020-02-01T20:07:26"/>
    <x v="1"/>
  </r>
  <r>
    <n v="268786"/>
    <n v="7275"/>
    <x v="56322"/>
    <x v="90"/>
    <n v="960"/>
    <d v="2020-05-01T08:01:52"/>
    <x v="1"/>
  </r>
  <r>
    <n v="268789"/>
    <n v="12325"/>
    <x v="56323"/>
    <x v="204"/>
    <n v="1200"/>
    <d v="2020-11-01T02:15:43"/>
    <x v="1"/>
  </r>
  <r>
    <n v="268793"/>
    <n v="4727"/>
    <x v="56324"/>
    <x v="166"/>
    <n v="1200"/>
    <d v="2020-09-01T06:21:33"/>
    <x v="1"/>
  </r>
  <r>
    <n v="268799"/>
    <n v="7778"/>
    <x v="56325"/>
    <x v="171"/>
    <n v="0"/>
    <d v="2020-09-01T11:32:01"/>
    <x v="1"/>
  </r>
  <r>
    <n v="268803"/>
    <n v="10845"/>
    <x v="56326"/>
    <x v="89"/>
    <n v="1200"/>
    <d v="2020-05-01T04:46:57"/>
    <x v="1"/>
  </r>
  <r>
    <n v="268808"/>
    <n v="476"/>
    <x v="56327"/>
    <x v="126"/>
    <n v="1200"/>
    <d v="2020-07-01T16:22:19"/>
    <x v="1"/>
  </r>
  <r>
    <n v="268814"/>
    <n v="6777"/>
    <x v="56328"/>
    <x v="174"/>
    <n v="1200"/>
    <d v="2020-09-01T19:28:50"/>
    <x v="1"/>
  </r>
  <r>
    <n v="268817"/>
    <n v="1313"/>
    <x v="56329"/>
    <x v="85"/>
    <n v="1200"/>
    <d v="2020-05-01T00:24:15"/>
    <x v="1"/>
  </r>
  <r>
    <n v="268819"/>
    <n v="2004"/>
    <x v="56330"/>
    <x v="155"/>
    <n v="960"/>
    <d v="2020-08-02T07:57:17"/>
    <x v="1"/>
  </r>
  <r>
    <n v="268826"/>
    <n v="13525"/>
    <x v="56331"/>
    <x v="224"/>
    <n v="960"/>
    <d v="2020-11-01T21:51:36"/>
    <x v="1"/>
  </r>
  <r>
    <n v="268830"/>
    <n v="5159"/>
    <x v="56332"/>
    <x v="237"/>
    <n v="1200"/>
    <d v="2020-12-01T07:04:45"/>
    <x v="1"/>
  </r>
  <r>
    <n v="268837"/>
    <n v="13769"/>
    <x v="56333"/>
    <x v="204"/>
    <n v="1200"/>
    <d v="2020-11-01T02:15:43"/>
    <x v="1"/>
  </r>
  <r>
    <n v="268843"/>
    <n v="8220"/>
    <x v="56334"/>
    <x v="163"/>
    <n v="1200"/>
    <d v="2020-09-01T05:03:57"/>
    <x v="1"/>
  </r>
  <r>
    <n v="268849"/>
    <n v="6935"/>
    <x v="56335"/>
    <x v="219"/>
    <n v="1200"/>
    <d v="2020-11-01T14:53:31"/>
    <x v="1"/>
  </r>
  <r>
    <n v="268853"/>
    <n v="7235"/>
    <x v="56336"/>
    <x v="239"/>
    <n v="1200"/>
    <d v="2020-12-01T08:22:38"/>
    <x v="1"/>
  </r>
  <r>
    <n v="268857"/>
    <n v="10787"/>
    <x v="56337"/>
    <x v="214"/>
    <n v="960"/>
    <d v="2020-11-01T11:02:37"/>
    <x v="1"/>
  </r>
  <r>
    <n v="268861"/>
    <n v="12447"/>
    <x v="56338"/>
    <x v="215"/>
    <n v="1200"/>
    <d v="2020-11-01T11:17:08"/>
    <x v="1"/>
  </r>
  <r>
    <n v="268868"/>
    <n v="960"/>
    <x v="56339"/>
    <x v="86"/>
    <n v="1200"/>
    <d v="2020-05-01T00:42:12"/>
    <x v="1"/>
  </r>
  <r>
    <n v="268874"/>
    <n v="1609"/>
    <x v="56340"/>
    <x v="222"/>
    <n v="0"/>
    <d v="2020-11-01T16:23:13"/>
    <x v="1"/>
  </r>
  <r>
    <n v="268881"/>
    <n v="13013"/>
    <x v="56341"/>
    <x v="235"/>
    <n v="1200"/>
    <d v="2020-12-01T05:43:16"/>
    <x v="1"/>
  </r>
  <r>
    <n v="268885"/>
    <n v="6454"/>
    <x v="56342"/>
    <x v="250"/>
    <n v="960"/>
    <d v="2020-12-02T09:00:22"/>
    <x v="1"/>
  </r>
  <r>
    <n v="268890"/>
    <n v="1162"/>
    <x v="56343"/>
    <x v="223"/>
    <n v="1200"/>
    <d v="2020-11-01T16:31:27"/>
    <x v="1"/>
  </r>
  <r>
    <n v="268891"/>
    <n v="4469"/>
    <x v="56344"/>
    <x v="14"/>
    <n v="1200"/>
    <d v="2020-01-03T10:34:56"/>
    <x v="1"/>
  </r>
  <r>
    <n v="268898"/>
    <n v="7983"/>
    <x v="56345"/>
    <x v="239"/>
    <n v="960"/>
    <d v="2020-12-01T08:22:38"/>
    <x v="1"/>
  </r>
  <r>
    <n v="268900"/>
    <n v="8087"/>
    <x v="56346"/>
    <x v="76"/>
    <n v="1200"/>
    <d v="2020-04-01T23:15:30"/>
    <x v="1"/>
  </r>
  <r>
    <n v="268903"/>
    <n v="3741"/>
    <x v="56347"/>
    <x v="15"/>
    <n v="1200"/>
    <d v="2020-01-03T17:47:43"/>
    <x v="1"/>
  </r>
  <r>
    <n v="268904"/>
    <n v="13559"/>
    <x v="56348"/>
    <x v="248"/>
    <n v="1200"/>
    <d v="2020-12-01T23:58:37"/>
    <x v="1"/>
  </r>
  <r>
    <n v="268908"/>
    <n v="13864"/>
    <x v="56349"/>
    <x v="6"/>
    <n v="1200"/>
    <d v="2020-01-02T09:54:11"/>
    <x v="1"/>
  </r>
  <r>
    <n v="268909"/>
    <n v="12764"/>
    <x v="56350"/>
    <x v="156"/>
    <n v="1200"/>
    <d v="2020-08-02T14:28:26"/>
    <x v="1"/>
  </r>
  <r>
    <n v="268914"/>
    <n v="579"/>
    <x v="56351"/>
    <x v="167"/>
    <n v="1200"/>
    <d v="2020-09-01T08:45:45"/>
    <x v="1"/>
  </r>
  <r>
    <n v="268919"/>
    <n v="5042"/>
    <x v="56352"/>
    <x v="102"/>
    <n v="1200"/>
    <d v="2020-06-01T08:07:56"/>
    <x v="1"/>
  </r>
  <r>
    <n v="268923"/>
    <n v="12858"/>
    <x v="56353"/>
    <x v="186"/>
    <n v="1200"/>
    <d v="2020-10-01T02:00:42"/>
    <x v="1"/>
  </r>
  <r>
    <n v="268930"/>
    <n v="12050"/>
    <x v="56354"/>
    <x v="175"/>
    <n v="1200"/>
    <d v="2020-09-02T00:21:36"/>
    <x v="1"/>
  </r>
  <r>
    <n v="268933"/>
    <n v="6958"/>
    <x v="56355"/>
    <x v="75"/>
    <n v="1200"/>
    <d v="2020-04-01T22:09:26"/>
    <x v="1"/>
  </r>
  <r>
    <n v="268936"/>
    <n v="10457"/>
    <x v="56356"/>
    <x v="173"/>
    <n v="1200"/>
    <d v="2020-09-01T13:08:14"/>
    <x v="1"/>
  </r>
  <r>
    <n v="268942"/>
    <n v="10692"/>
    <x v="56357"/>
    <x v="44"/>
    <n v="1200"/>
    <d v="2020-03-01T02:31:49"/>
    <x v="1"/>
  </r>
  <r>
    <n v="268946"/>
    <n v="396"/>
    <x v="56358"/>
    <x v="164"/>
    <n v="1200"/>
    <d v="2020-09-01T06:19:15"/>
    <x v="1"/>
  </r>
  <r>
    <n v="268949"/>
    <n v="10176"/>
    <x v="56359"/>
    <x v="219"/>
    <n v="1200"/>
    <d v="2020-11-01T14:53:31"/>
    <x v="1"/>
  </r>
  <r>
    <n v="268950"/>
    <n v="9059"/>
    <x v="56360"/>
    <x v="36"/>
    <n v="1200"/>
    <d v="2020-02-01T20:07:26"/>
    <x v="1"/>
  </r>
  <r>
    <n v="268957"/>
    <n v="10176"/>
    <x v="56361"/>
    <x v="188"/>
    <n v="960"/>
    <d v="2020-10-01T03:30:54"/>
    <x v="1"/>
  </r>
  <r>
    <n v="268962"/>
    <n v="8792"/>
    <x v="56362"/>
    <x v="62"/>
    <n v="1200"/>
    <d v="2020-04-01T05:07:47"/>
    <x v="1"/>
  </r>
  <r>
    <n v="268967"/>
    <n v="3148"/>
    <x v="56363"/>
    <x v="36"/>
    <n v="1200"/>
    <d v="2020-02-01T20:07:26"/>
    <x v="1"/>
  </r>
  <r>
    <n v="268972"/>
    <n v="5286"/>
    <x v="56364"/>
    <x v="218"/>
    <n v="1200"/>
    <d v="2020-11-01T14:46:15"/>
    <x v="1"/>
  </r>
  <r>
    <n v="268975"/>
    <n v="4522"/>
    <x v="56365"/>
    <x v="218"/>
    <n v="1200"/>
    <d v="2020-11-01T14:46:15"/>
    <x v="1"/>
  </r>
  <r>
    <n v="268977"/>
    <n v="4033"/>
    <x v="56366"/>
    <x v="166"/>
    <n v="1200"/>
    <d v="2020-09-01T06:21:33"/>
    <x v="1"/>
  </r>
  <r>
    <n v="268983"/>
    <n v="11318"/>
    <x v="56367"/>
    <x v="232"/>
    <n v="1200"/>
    <d v="2020-12-01T01:40:06"/>
    <x v="1"/>
  </r>
  <r>
    <n v="268988"/>
    <n v="1745"/>
    <x v="56368"/>
    <x v="112"/>
    <n v="1200"/>
    <d v="2020-06-02T18:13:11"/>
    <x v="1"/>
  </r>
  <r>
    <n v="268994"/>
    <n v="4975"/>
    <x v="56369"/>
    <x v="87"/>
    <n v="1200"/>
    <d v="2020-05-01T00:47:34"/>
    <x v="1"/>
  </r>
  <r>
    <n v="269000"/>
    <n v="11920"/>
    <x v="56370"/>
    <x v="225"/>
    <n v="1200"/>
    <d v="2020-11-02T00:52:29"/>
    <x v="1"/>
  </r>
  <r>
    <n v="269004"/>
    <n v="13352"/>
    <x v="56371"/>
    <x v="150"/>
    <n v="1200"/>
    <d v="2020-08-01T15:15:03"/>
    <x v="1"/>
  </r>
  <r>
    <n v="269010"/>
    <n v="5459"/>
    <x v="56372"/>
    <x v="201"/>
    <n v="1200"/>
    <d v="2020-10-02T06:56:42"/>
    <x v="1"/>
  </r>
  <r>
    <n v="269016"/>
    <n v="9787"/>
    <x v="56373"/>
    <x v="118"/>
    <n v="1200"/>
    <d v="2020-07-01T00:33:59"/>
    <x v="1"/>
  </r>
  <r>
    <n v="269020"/>
    <n v="9737"/>
    <x v="56374"/>
    <x v="37"/>
    <n v="1200"/>
    <d v="2020-02-01T20:26:19"/>
    <x v="1"/>
  </r>
  <r>
    <n v="269024"/>
    <n v="9015"/>
    <x v="56375"/>
    <x v="88"/>
    <n v="1200"/>
    <d v="2020-05-01T01:11:11"/>
    <x v="1"/>
  </r>
  <r>
    <n v="269032"/>
    <n v="11692"/>
    <x v="56376"/>
    <x v="158"/>
    <n v="1200"/>
    <d v="2020-08-02T20:14:23"/>
    <x v="1"/>
  </r>
  <r>
    <n v="269036"/>
    <n v="3572"/>
    <x v="56377"/>
    <x v="37"/>
    <n v="1200"/>
    <d v="2020-02-01T20:26:19"/>
    <x v="1"/>
  </r>
  <r>
    <n v="269043"/>
    <n v="11769"/>
    <x v="56378"/>
    <x v="128"/>
    <n v="1200"/>
    <d v="2020-07-01T22:51:52"/>
    <x v="1"/>
  </r>
  <r>
    <n v="269049"/>
    <n v="8589"/>
    <x v="56379"/>
    <x v="116"/>
    <n v="960"/>
    <d v="2020-06-04T06:09:33"/>
    <x v="1"/>
  </r>
  <r>
    <n v="269054"/>
    <n v="5137"/>
    <x v="56380"/>
    <x v="239"/>
    <n v="1200"/>
    <d v="2020-12-01T08:22:38"/>
    <x v="1"/>
  </r>
  <r>
    <n v="269060"/>
    <n v="8624"/>
    <x v="56381"/>
    <x v="198"/>
    <n v="1200"/>
    <d v="2020-10-01T15:20:09"/>
    <x v="1"/>
  </r>
  <r>
    <n v="269065"/>
    <n v="8524"/>
    <x v="56382"/>
    <x v="215"/>
    <n v="1200"/>
    <d v="2020-11-01T11:17:08"/>
    <x v="1"/>
  </r>
  <r>
    <n v="269071"/>
    <n v="510"/>
    <x v="56383"/>
    <x v="158"/>
    <n v="1200"/>
    <d v="2020-08-02T20:14:23"/>
    <x v="1"/>
  </r>
  <r>
    <n v="269072"/>
    <n v="7847"/>
    <x v="56384"/>
    <x v="87"/>
    <n v="1200"/>
    <d v="2020-05-01T00:47:34"/>
    <x v="1"/>
  </r>
  <r>
    <n v="269075"/>
    <n v="1335"/>
    <x v="56385"/>
    <x v="173"/>
    <n v="1200"/>
    <d v="2020-09-01T13:08:14"/>
    <x v="1"/>
  </r>
  <r>
    <n v="269082"/>
    <n v="2537"/>
    <x v="56386"/>
    <x v="15"/>
    <n v="0"/>
    <d v="2020-01-03T17:47:43"/>
    <x v="1"/>
  </r>
  <r>
    <n v="269086"/>
    <n v="7420"/>
    <x v="56387"/>
    <x v="80"/>
    <n v="1200"/>
    <d v="2020-04-02T03:39:16"/>
    <x v="1"/>
  </r>
  <r>
    <n v="269088"/>
    <n v="3551"/>
    <x v="56388"/>
    <x v="167"/>
    <n v="1200"/>
    <d v="2020-09-01T08:45:45"/>
    <x v="1"/>
  </r>
  <r>
    <n v="269093"/>
    <n v="12860"/>
    <x v="56389"/>
    <x v="197"/>
    <n v="1200"/>
    <d v="2020-10-01T15:01:44"/>
    <x v="1"/>
  </r>
  <r>
    <n v="269100"/>
    <n v="2055"/>
    <x v="56390"/>
    <x v="102"/>
    <n v="1200"/>
    <d v="2020-06-01T08:07:56"/>
    <x v="1"/>
  </r>
  <r>
    <n v="269102"/>
    <n v="11237"/>
    <x v="56391"/>
    <x v="177"/>
    <n v="960"/>
    <d v="2020-09-02T04:02:38"/>
    <x v="1"/>
  </r>
  <r>
    <n v="269103"/>
    <n v="935"/>
    <x v="56392"/>
    <x v="60"/>
    <n v="1200"/>
    <d v="2020-04-01T03:55:51"/>
    <x v="1"/>
  </r>
  <r>
    <n v="269106"/>
    <n v="12471"/>
    <x v="56393"/>
    <x v="211"/>
    <n v="1200"/>
    <d v="2020-11-01T06:39:37"/>
    <x v="1"/>
  </r>
  <r>
    <n v="269112"/>
    <n v="7670"/>
    <x v="56394"/>
    <x v="92"/>
    <n v="1200"/>
    <d v="2020-05-01T18:02:35"/>
    <x v="1"/>
  </r>
  <r>
    <n v="269115"/>
    <n v="13048"/>
    <x v="56395"/>
    <x v="87"/>
    <n v="1200"/>
    <d v="2020-05-01T00:47:34"/>
    <x v="1"/>
  </r>
  <r>
    <n v="269119"/>
    <n v="2445"/>
    <x v="56396"/>
    <x v="123"/>
    <n v="1200"/>
    <d v="2020-07-01T06:52:26"/>
    <x v="1"/>
  </r>
  <r>
    <n v="269126"/>
    <n v="2156"/>
    <x v="56397"/>
    <x v="81"/>
    <n v="1200"/>
    <d v="2020-04-02T07:27:48"/>
    <x v="1"/>
  </r>
  <r>
    <n v="269130"/>
    <n v="8305"/>
    <x v="56398"/>
    <x v="164"/>
    <n v="1200"/>
    <d v="2020-09-01T06:19:15"/>
    <x v="1"/>
  </r>
  <r>
    <n v="269132"/>
    <n v="1923"/>
    <x v="56399"/>
    <x v="159"/>
    <n v="1200"/>
    <d v="2020-09-01T00:18:08"/>
    <x v="1"/>
  </r>
  <r>
    <n v="269134"/>
    <n v="12533"/>
    <x v="56400"/>
    <x v="215"/>
    <n v="1200"/>
    <d v="2020-11-01T11:17:08"/>
    <x v="1"/>
  </r>
  <r>
    <n v="269141"/>
    <n v="4268"/>
    <x v="56401"/>
    <x v="168"/>
    <n v="0"/>
    <d v="2020-09-01T09:18:08"/>
    <x v="1"/>
  </r>
  <r>
    <n v="269142"/>
    <n v="2260"/>
    <x v="56402"/>
    <x v="155"/>
    <n v="1200"/>
    <d v="2020-08-02T07:57:17"/>
    <x v="1"/>
  </r>
  <r>
    <n v="269144"/>
    <n v="11238"/>
    <x v="56403"/>
    <x v="144"/>
    <n v="1200"/>
    <d v="2020-08-01T07:21:20"/>
    <x v="1"/>
  </r>
  <r>
    <n v="269149"/>
    <n v="6068"/>
    <x v="56404"/>
    <x v="59"/>
    <n v="1200"/>
    <d v="2020-04-01T01:32:09"/>
    <x v="1"/>
  </r>
  <r>
    <n v="269155"/>
    <n v="1342"/>
    <x v="56405"/>
    <x v="33"/>
    <n v="1200"/>
    <d v="2020-02-01T15:32:18"/>
    <x v="1"/>
  </r>
  <r>
    <n v="269157"/>
    <n v="1727"/>
    <x v="56406"/>
    <x v="19"/>
    <n v="1200"/>
    <d v="2020-01-05T05:18:14"/>
    <x v="1"/>
  </r>
  <r>
    <n v="269159"/>
    <n v="8833"/>
    <x v="56407"/>
    <x v="223"/>
    <n v="1200"/>
    <d v="2020-11-01T16:31:27"/>
    <x v="1"/>
  </r>
  <r>
    <n v="269165"/>
    <n v="5543"/>
    <x v="56408"/>
    <x v="188"/>
    <n v="1200"/>
    <d v="2020-10-01T03:30:54"/>
    <x v="1"/>
  </r>
  <r>
    <n v="269169"/>
    <n v="10910"/>
    <x v="56409"/>
    <x v="220"/>
    <n v="960"/>
    <d v="2020-11-01T16:00:33"/>
    <x v="1"/>
  </r>
  <r>
    <n v="269171"/>
    <n v="6988"/>
    <x v="56410"/>
    <x v="71"/>
    <n v="1200"/>
    <d v="2020-04-01T15:04:54"/>
    <x v="1"/>
  </r>
  <r>
    <n v="269173"/>
    <n v="4682"/>
    <x v="56411"/>
    <x v="43"/>
    <n v="1200"/>
    <d v="2020-03-01T01:41:28"/>
    <x v="1"/>
  </r>
  <r>
    <n v="269176"/>
    <n v="10204"/>
    <x v="56412"/>
    <x v="224"/>
    <n v="1200"/>
    <d v="2020-11-01T21:51:36"/>
    <x v="1"/>
  </r>
  <r>
    <n v="269178"/>
    <n v="12457"/>
    <x v="56413"/>
    <x v="195"/>
    <n v="1200"/>
    <d v="2020-10-01T12:50:12"/>
    <x v="1"/>
  </r>
  <r>
    <n v="269189"/>
    <n v="12753"/>
    <x v="56414"/>
    <x v="191"/>
    <n v="1200"/>
    <d v="2020-10-01T10:31:29"/>
    <x v="1"/>
  </r>
  <r>
    <n v="269193"/>
    <n v="9054"/>
    <x v="56415"/>
    <x v="220"/>
    <n v="1200"/>
    <d v="2020-11-01T16:00:33"/>
    <x v="1"/>
  </r>
  <r>
    <n v="269195"/>
    <n v="12457"/>
    <x v="56416"/>
    <x v="158"/>
    <n v="0"/>
    <d v="2020-08-02T20:14:23"/>
    <x v="1"/>
  </r>
  <r>
    <n v="269200"/>
    <n v="10845"/>
    <x v="56417"/>
    <x v="217"/>
    <n v="1200"/>
    <d v="2020-11-01T14:05:48"/>
    <x v="1"/>
  </r>
  <r>
    <n v="269211"/>
    <n v="12938"/>
    <x v="56418"/>
    <x v="251"/>
    <n v="1200"/>
    <d v="2020-12-02T10:36:42"/>
    <x v="1"/>
  </r>
  <r>
    <n v="269212"/>
    <n v="10943"/>
    <x v="56419"/>
    <x v="86"/>
    <n v="0"/>
    <d v="2020-05-01T00:42:12"/>
    <x v="1"/>
  </r>
  <r>
    <n v="269216"/>
    <n v="1396"/>
    <x v="56420"/>
    <x v="158"/>
    <n v="1200"/>
    <d v="2020-08-02T20:14:23"/>
    <x v="1"/>
  </r>
  <r>
    <n v="269219"/>
    <n v="2075"/>
    <x v="56421"/>
    <x v="100"/>
    <n v="1200"/>
    <d v="2020-06-01T07:41:54"/>
    <x v="1"/>
  </r>
  <r>
    <n v="269220"/>
    <n v="3511"/>
    <x v="56422"/>
    <x v="60"/>
    <n v="1200"/>
    <d v="2020-04-01T03:55:51"/>
    <x v="1"/>
  </r>
  <r>
    <n v="269225"/>
    <n v="2815"/>
    <x v="56423"/>
    <x v="247"/>
    <n v="1200"/>
    <d v="2020-12-01T15:09:58"/>
    <x v="1"/>
  </r>
  <r>
    <n v="269234"/>
    <n v="12753"/>
    <x v="56424"/>
    <x v="245"/>
    <n v="1200"/>
    <d v="2020-12-01T12:48:51"/>
    <x v="1"/>
  </r>
  <r>
    <n v="269235"/>
    <n v="2454"/>
    <x v="56425"/>
    <x v="238"/>
    <n v="1200"/>
    <d v="2020-12-01T08:00:16"/>
    <x v="1"/>
  </r>
  <r>
    <n v="269237"/>
    <n v="1080"/>
    <x v="56426"/>
    <x v="25"/>
    <n v="1200"/>
    <d v="2020-02-01T00:50:26"/>
    <x v="1"/>
  </r>
  <r>
    <n v="269241"/>
    <n v="12173"/>
    <x v="56427"/>
    <x v="176"/>
    <n v="1200"/>
    <d v="2020-09-02T02:59:56"/>
    <x v="1"/>
  </r>
  <r>
    <n v="269242"/>
    <n v="10134"/>
    <x v="56428"/>
    <x v="207"/>
    <n v="1200"/>
    <d v="2020-11-01T03:40:26"/>
    <x v="1"/>
  </r>
  <r>
    <n v="269248"/>
    <n v="13525"/>
    <x v="56429"/>
    <x v="246"/>
    <n v="1200"/>
    <d v="2020-12-01T13:49:08"/>
    <x v="1"/>
  </r>
  <r>
    <n v="269255"/>
    <n v="9954"/>
    <x v="56430"/>
    <x v="162"/>
    <n v="0"/>
    <d v="2020-09-01T04:52:47"/>
    <x v="1"/>
  </r>
  <r>
    <n v="269256"/>
    <n v="10154"/>
    <x v="56431"/>
    <x v="184"/>
    <n v="1200"/>
    <d v="2020-10-01T00:16:49"/>
    <x v="1"/>
  </r>
  <r>
    <n v="269263"/>
    <n v="12787"/>
    <x v="56432"/>
    <x v="160"/>
    <n v="0"/>
    <d v="2020-09-01T02:39:44"/>
    <x v="1"/>
  </r>
  <r>
    <n v="269264"/>
    <n v="12193"/>
    <x v="56433"/>
    <x v="248"/>
    <n v="1200"/>
    <d v="2020-12-01T23:58:37"/>
    <x v="1"/>
  </r>
  <r>
    <n v="269265"/>
    <n v="4183"/>
    <x v="56434"/>
    <x v="249"/>
    <n v="0"/>
    <d v="2020-12-02T02:23:49"/>
    <x v="1"/>
  </r>
  <r>
    <n v="269266"/>
    <n v="11908"/>
    <x v="56435"/>
    <x v="160"/>
    <n v="1200"/>
    <d v="2020-09-01T02:39:44"/>
    <x v="1"/>
  </r>
  <r>
    <n v="269267"/>
    <n v="7778"/>
    <x v="56436"/>
    <x v="73"/>
    <n v="1200"/>
    <d v="2020-04-01T20:07:24"/>
    <x v="1"/>
  </r>
  <r>
    <n v="269273"/>
    <n v="4787"/>
    <x v="56437"/>
    <x v="170"/>
    <n v="1200"/>
    <d v="2020-09-01T11:17:27"/>
    <x v="1"/>
  </r>
  <r>
    <n v="269277"/>
    <n v="12294"/>
    <x v="56438"/>
    <x v="237"/>
    <n v="1200"/>
    <d v="2020-12-01T07:04:45"/>
    <x v="1"/>
  </r>
  <r>
    <n v="269280"/>
    <n v="1162"/>
    <x v="56439"/>
    <x v="100"/>
    <n v="1200"/>
    <d v="2020-06-01T07:41:54"/>
    <x v="1"/>
  </r>
  <r>
    <n v="269286"/>
    <n v="10474"/>
    <x v="56440"/>
    <x v="104"/>
    <n v="1200"/>
    <d v="2020-06-01T12:03:45"/>
    <x v="1"/>
  </r>
  <r>
    <n v="269287"/>
    <n v="10361"/>
    <x v="56441"/>
    <x v="103"/>
    <n v="1200"/>
    <d v="2020-06-01T10:26:59"/>
    <x v="1"/>
  </r>
  <r>
    <n v="269291"/>
    <n v="2607"/>
    <x v="56442"/>
    <x v="10"/>
    <n v="1200"/>
    <d v="2020-01-03T00:27:51"/>
    <x v="1"/>
  </r>
  <r>
    <n v="269293"/>
    <n v="11112"/>
    <x v="56443"/>
    <x v="14"/>
    <n v="1200"/>
    <d v="2020-01-03T10:34:56"/>
    <x v="1"/>
  </r>
  <r>
    <n v="269298"/>
    <n v="10776"/>
    <x v="56444"/>
    <x v="199"/>
    <n v="1200"/>
    <d v="2020-10-01T15:50:39"/>
    <x v="1"/>
  </r>
  <r>
    <n v="269304"/>
    <n v="9766"/>
    <x v="56445"/>
    <x v="80"/>
    <n v="1200"/>
    <d v="2020-04-02T03:39:16"/>
    <x v="1"/>
  </r>
  <r>
    <n v="269311"/>
    <n v="4428"/>
    <x v="56446"/>
    <x v="213"/>
    <n v="1200"/>
    <d v="2020-11-01T07:02:18"/>
    <x v="1"/>
  </r>
  <r>
    <n v="269317"/>
    <n v="5730"/>
    <x v="56447"/>
    <x v="121"/>
    <n v="1200"/>
    <d v="2020-07-01T03:30:20"/>
    <x v="1"/>
  </r>
  <r>
    <n v="269323"/>
    <n v="204"/>
    <x v="56448"/>
    <x v="19"/>
    <n v="1200"/>
    <d v="2020-01-05T05:18:14"/>
    <x v="1"/>
  </r>
  <r>
    <n v="269325"/>
    <n v="5051"/>
    <x v="56449"/>
    <x v="249"/>
    <n v="0"/>
    <d v="2020-12-02T02:23:49"/>
    <x v="1"/>
  </r>
  <r>
    <n v="269326"/>
    <n v="12230"/>
    <x v="56450"/>
    <x v="84"/>
    <n v="1200"/>
    <d v="2020-05-01T00:22:54"/>
    <x v="1"/>
  </r>
  <r>
    <n v="269333"/>
    <n v="960"/>
    <x v="56451"/>
    <x v="186"/>
    <n v="1200"/>
    <d v="2020-10-01T02:00:42"/>
    <x v="1"/>
  </r>
  <r>
    <n v="269339"/>
    <n v="3840"/>
    <x v="56452"/>
    <x v="227"/>
    <n v="1200"/>
    <d v="2020-11-02T07:18:17"/>
    <x v="1"/>
  </r>
  <r>
    <n v="269341"/>
    <n v="5175"/>
    <x v="56453"/>
    <x v="178"/>
    <n v="1200"/>
    <d v="2020-09-02T07:26:36"/>
    <x v="1"/>
  </r>
  <r>
    <n v="269343"/>
    <n v="2724"/>
    <x v="56454"/>
    <x v="14"/>
    <n v="960"/>
    <d v="2020-01-03T10:34:56"/>
    <x v="1"/>
  </r>
  <r>
    <n v="269350"/>
    <n v="6681"/>
    <x v="56455"/>
    <x v="126"/>
    <n v="1200"/>
    <d v="2020-07-01T16:22:19"/>
    <x v="1"/>
  </r>
  <r>
    <n v="269352"/>
    <n v="7240"/>
    <x v="56456"/>
    <x v="188"/>
    <n v="1200"/>
    <d v="2020-10-01T03:30:54"/>
    <x v="1"/>
  </r>
  <r>
    <n v="269353"/>
    <n v="1790"/>
    <x v="56457"/>
    <x v="251"/>
    <n v="1200"/>
    <d v="2020-12-02T10:36:42"/>
    <x v="1"/>
  </r>
  <r>
    <n v="269357"/>
    <n v="2156"/>
    <x v="56458"/>
    <x v="36"/>
    <n v="1200"/>
    <d v="2020-02-01T20:07:26"/>
    <x v="1"/>
  </r>
  <r>
    <n v="269358"/>
    <n v="1675"/>
    <x v="56459"/>
    <x v="20"/>
    <n v="1200"/>
    <d v="2020-01-05T12:38:03"/>
    <x v="1"/>
  </r>
  <r>
    <n v="269362"/>
    <n v="10229"/>
    <x v="56460"/>
    <x v="241"/>
    <n v="960"/>
    <d v="2020-12-01T09:38:25"/>
    <x v="1"/>
  </r>
  <r>
    <n v="269368"/>
    <n v="9047"/>
    <x v="56461"/>
    <x v="208"/>
    <n v="1200"/>
    <d v="2020-11-01T03:52:46"/>
    <x v="1"/>
  </r>
  <r>
    <n v="269369"/>
    <n v="5286"/>
    <x v="56462"/>
    <x v="122"/>
    <n v="1200"/>
    <d v="2020-07-01T06:44:37"/>
    <x v="1"/>
  </r>
  <r>
    <n v="269374"/>
    <n v="2912"/>
    <x v="56463"/>
    <x v="238"/>
    <n v="1200"/>
    <d v="2020-12-01T08:00:16"/>
    <x v="1"/>
  </r>
  <r>
    <n v="269380"/>
    <n v="582"/>
    <x v="56464"/>
    <x v="242"/>
    <n v="1200"/>
    <d v="2020-12-01T10:18:28"/>
    <x v="1"/>
  </r>
  <r>
    <n v="269386"/>
    <n v="1814"/>
    <x v="56465"/>
    <x v="235"/>
    <n v="1200"/>
    <d v="2020-12-01T05:43:16"/>
    <x v="1"/>
  </r>
  <r>
    <n v="269393"/>
    <n v="8649"/>
    <x v="56466"/>
    <x v="61"/>
    <n v="1200"/>
    <d v="2020-04-01T04:40:51"/>
    <x v="1"/>
  </r>
  <r>
    <n v="269399"/>
    <n v="8335"/>
    <x v="56467"/>
    <x v="220"/>
    <n v="1200"/>
    <d v="2020-11-01T16:00:33"/>
    <x v="1"/>
  </r>
  <r>
    <n v="269409"/>
    <n v="13990"/>
    <x v="56468"/>
    <x v="114"/>
    <n v="1200"/>
    <d v="2020-06-03T11:00:11"/>
    <x v="1"/>
  </r>
  <r>
    <n v="269412"/>
    <n v="8620"/>
    <x v="56469"/>
    <x v="25"/>
    <n v="1200"/>
    <d v="2020-02-01T00:50:26"/>
    <x v="1"/>
  </r>
  <r>
    <n v="269419"/>
    <n v="10457"/>
    <x v="56470"/>
    <x v="18"/>
    <n v="1200"/>
    <d v="2020-01-05T00:28:44"/>
    <x v="1"/>
  </r>
  <r>
    <n v="269424"/>
    <n v="4787"/>
    <x v="56471"/>
    <x v="244"/>
    <n v="1200"/>
    <d v="2020-12-01T11:04:25"/>
    <x v="1"/>
  </r>
  <r>
    <n v="269428"/>
    <n v="7240"/>
    <x v="56472"/>
    <x v="131"/>
    <n v="1200"/>
    <d v="2020-07-02T08:46:18"/>
    <x v="1"/>
  </r>
  <r>
    <n v="269429"/>
    <n v="1825"/>
    <x v="56473"/>
    <x v="68"/>
    <n v="1200"/>
    <d v="2020-04-01T10:18:25"/>
    <x v="1"/>
  </r>
  <r>
    <n v="269435"/>
    <n v="1489"/>
    <x v="56474"/>
    <x v="158"/>
    <n v="1200"/>
    <d v="2020-08-02T20:14:23"/>
    <x v="1"/>
  </r>
  <r>
    <n v="269437"/>
    <n v="11167"/>
    <x v="56475"/>
    <x v="215"/>
    <n v="1200"/>
    <d v="2020-11-01T11:17:08"/>
    <x v="1"/>
  </r>
  <r>
    <n v="269440"/>
    <n v="12010"/>
    <x v="56476"/>
    <x v="22"/>
    <n v="1200"/>
    <d v="2020-01-08T11:25:59"/>
    <x v="1"/>
  </r>
  <r>
    <n v="269447"/>
    <n v="11969"/>
    <x v="56477"/>
    <x v="171"/>
    <n v="1200"/>
    <d v="2020-09-01T11:32:01"/>
    <x v="1"/>
  </r>
  <r>
    <n v="269450"/>
    <n v="12753"/>
    <x v="56478"/>
    <x v="143"/>
    <n v="960"/>
    <d v="2020-08-01T06:55:44"/>
    <x v="1"/>
  </r>
  <r>
    <n v="269457"/>
    <n v="7716"/>
    <x v="56479"/>
    <x v="209"/>
    <n v="0"/>
    <d v="2020-11-01T04:46:45"/>
    <x v="1"/>
  </r>
  <r>
    <n v="269463"/>
    <n v="5074"/>
    <x v="56480"/>
    <x v="85"/>
    <n v="1200"/>
    <d v="2020-05-01T00:24:15"/>
    <x v="1"/>
  </r>
  <r>
    <n v="269469"/>
    <n v="2086"/>
    <x v="56481"/>
    <x v="169"/>
    <n v="1200"/>
    <d v="2020-09-01T10:44:36"/>
    <x v="1"/>
  </r>
  <r>
    <n v="269477"/>
    <n v="12050"/>
    <x v="56482"/>
    <x v="191"/>
    <n v="1200"/>
    <d v="2020-10-01T10:31:29"/>
    <x v="1"/>
  </r>
  <r>
    <n v="269479"/>
    <n v="6910"/>
    <x v="56483"/>
    <x v="104"/>
    <n v="1200"/>
    <d v="2020-06-01T12:03:45"/>
    <x v="1"/>
  </r>
  <r>
    <n v="269480"/>
    <n v="6622"/>
    <x v="56484"/>
    <x v="168"/>
    <n v="1200"/>
    <d v="2020-09-01T09:18:08"/>
    <x v="1"/>
  </r>
  <r>
    <n v="269484"/>
    <n v="2445"/>
    <x v="56485"/>
    <x v="191"/>
    <n v="1200"/>
    <d v="2020-10-01T10:31:29"/>
    <x v="1"/>
  </r>
  <r>
    <n v="269490"/>
    <n v="116"/>
    <x v="56486"/>
    <x v="20"/>
    <n v="1200"/>
    <d v="2020-01-05T12:38:03"/>
    <x v="1"/>
  </r>
  <r>
    <n v="269497"/>
    <n v="2260"/>
    <x v="56487"/>
    <x v="218"/>
    <n v="1200"/>
    <d v="2020-11-01T14:46:15"/>
    <x v="1"/>
  </r>
  <r>
    <n v="269509"/>
    <n v="10766"/>
    <x v="56488"/>
    <x v="166"/>
    <n v="1200"/>
    <d v="2020-09-01T06:21:33"/>
    <x v="1"/>
  </r>
  <r>
    <n v="269512"/>
    <n v="11727"/>
    <x v="56489"/>
    <x v="201"/>
    <n v="1200"/>
    <d v="2020-10-02T06:56:42"/>
    <x v="1"/>
  </r>
  <r>
    <n v="269513"/>
    <n v="494"/>
    <x v="56490"/>
    <x v="165"/>
    <n v="960"/>
    <d v="2020-09-01T06:20:41"/>
    <x v="1"/>
  </r>
  <r>
    <n v="269516"/>
    <n v="7361"/>
    <x v="56491"/>
    <x v="227"/>
    <n v="1200"/>
    <d v="2020-11-02T07:18:17"/>
    <x v="1"/>
  </r>
  <r>
    <n v="269520"/>
    <n v="7392"/>
    <x v="56492"/>
    <x v="249"/>
    <n v="1200"/>
    <d v="2020-12-02T02:23:49"/>
    <x v="1"/>
  </r>
  <r>
    <n v="269521"/>
    <n v="11845"/>
    <x v="56493"/>
    <x v="21"/>
    <n v="1200"/>
    <d v="2020-01-06T03:03:37"/>
    <x v="1"/>
  </r>
  <r>
    <n v="269523"/>
    <n v="10776"/>
    <x v="56494"/>
    <x v="92"/>
    <n v="1200"/>
    <d v="2020-05-01T18:02:35"/>
    <x v="1"/>
  </r>
  <r>
    <n v="269529"/>
    <n v="6213"/>
    <x v="56495"/>
    <x v="85"/>
    <n v="1200"/>
    <d v="2020-05-01T00:24:15"/>
    <x v="1"/>
  </r>
  <r>
    <n v="269530"/>
    <n v="9455"/>
    <x v="56496"/>
    <x v="204"/>
    <n v="1200"/>
    <d v="2020-11-01T02:15:43"/>
    <x v="1"/>
  </r>
  <r>
    <n v="269533"/>
    <n v="7420"/>
    <x v="56497"/>
    <x v="130"/>
    <n v="1200"/>
    <d v="2020-07-02T04:08:30"/>
    <x v="1"/>
  </r>
  <r>
    <n v="269534"/>
    <n v="5031"/>
    <x v="56498"/>
    <x v="89"/>
    <n v="1200"/>
    <d v="2020-05-01T04:46:57"/>
    <x v="1"/>
  </r>
  <r>
    <n v="269535"/>
    <n v="12533"/>
    <x v="56499"/>
    <x v="189"/>
    <n v="1200"/>
    <d v="2020-10-01T03:41:58"/>
    <x v="1"/>
  </r>
  <r>
    <n v="269542"/>
    <n v="8833"/>
    <x v="56500"/>
    <x v="42"/>
    <n v="1200"/>
    <d v="2020-03-01T00:37:25"/>
    <x v="1"/>
  </r>
  <r>
    <n v="269549"/>
    <n v="6797"/>
    <x v="56501"/>
    <x v="55"/>
    <n v="1200"/>
    <d v="2020-03-02T11:02:51"/>
    <x v="1"/>
  </r>
  <r>
    <n v="269550"/>
    <n v="1675"/>
    <x v="56502"/>
    <x v="62"/>
    <n v="1200"/>
    <d v="2020-04-01T05:07:47"/>
    <x v="1"/>
  </r>
  <r>
    <n v="269551"/>
    <n v="396"/>
    <x v="56503"/>
    <x v="139"/>
    <n v="1200"/>
    <d v="2020-08-01T04:32:30"/>
    <x v="1"/>
  </r>
  <r>
    <n v="269553"/>
    <n v="4251"/>
    <x v="56504"/>
    <x v="218"/>
    <n v="1200"/>
    <d v="2020-11-01T14:46:15"/>
    <x v="1"/>
  </r>
  <r>
    <n v="269557"/>
    <n v="10026"/>
    <x v="56505"/>
    <x v="25"/>
    <n v="1200"/>
    <d v="2020-02-01T00:50:26"/>
    <x v="1"/>
  </r>
  <r>
    <n v="269558"/>
    <n v="9723"/>
    <x v="56506"/>
    <x v="243"/>
    <n v="1200"/>
    <d v="2020-12-01T10:42:47"/>
    <x v="1"/>
  </r>
  <r>
    <n v="269570"/>
    <n v="11723"/>
    <x v="56507"/>
    <x v="58"/>
    <n v="1200"/>
    <d v="2020-04-01T00:30:36"/>
    <x v="1"/>
  </r>
  <r>
    <n v="269575"/>
    <n v="7697"/>
    <x v="56508"/>
    <x v="168"/>
    <n v="1200"/>
    <d v="2020-09-01T09:18:08"/>
    <x v="1"/>
  </r>
  <r>
    <n v="269578"/>
    <n v="10278"/>
    <x v="56509"/>
    <x v="220"/>
    <n v="1200"/>
    <d v="2020-11-01T16:00:33"/>
    <x v="1"/>
  </r>
  <r>
    <n v="269581"/>
    <n v="2607"/>
    <x v="56510"/>
    <x v="198"/>
    <n v="1200"/>
    <d v="2020-10-01T15:20:09"/>
    <x v="1"/>
  </r>
  <r>
    <n v="269585"/>
    <n v="3812"/>
    <x v="56511"/>
    <x v="65"/>
    <n v="1200"/>
    <d v="2020-04-01T08:02:05"/>
    <x v="1"/>
  </r>
  <r>
    <n v="269587"/>
    <n v="8906"/>
    <x v="56512"/>
    <x v="211"/>
    <n v="1200"/>
    <d v="2020-11-01T06:39:37"/>
    <x v="1"/>
  </r>
  <r>
    <n v="269599"/>
    <n v="4819"/>
    <x v="56513"/>
    <x v="71"/>
    <n v="1200"/>
    <d v="2020-04-01T15:04:54"/>
    <x v="1"/>
  </r>
  <r>
    <n v="269601"/>
    <n v="12272"/>
    <x v="56514"/>
    <x v="143"/>
    <n v="1200"/>
    <d v="2020-08-01T06:55:44"/>
    <x v="1"/>
  </r>
  <r>
    <n v="269602"/>
    <n v="606"/>
    <x v="56515"/>
    <x v="13"/>
    <n v="1200"/>
    <d v="2020-01-03T09:32:30"/>
    <x v="1"/>
  </r>
  <r>
    <n v="269605"/>
    <n v="10766"/>
    <x v="56516"/>
    <x v="225"/>
    <n v="0"/>
    <d v="2020-11-02T00:52:29"/>
    <x v="1"/>
  </r>
  <r>
    <n v="269608"/>
    <n v="12521"/>
    <x v="56516"/>
    <x v="184"/>
    <n v="1200"/>
    <d v="2020-10-01T00:16:49"/>
    <x v="1"/>
  </r>
  <r>
    <n v="269609"/>
    <n v="10735"/>
    <x v="56517"/>
    <x v="156"/>
    <n v="1200"/>
    <d v="2020-08-02T14:28:26"/>
    <x v="1"/>
  </r>
  <r>
    <n v="269615"/>
    <n v="10156"/>
    <x v="56518"/>
    <x v="43"/>
    <n v="1200"/>
    <d v="2020-03-01T01:41:28"/>
    <x v="1"/>
  </r>
  <r>
    <n v="269620"/>
    <n v="2747"/>
    <x v="56519"/>
    <x v="88"/>
    <n v="1200"/>
    <d v="2020-05-01T01:11:11"/>
    <x v="1"/>
  </r>
  <r>
    <n v="269625"/>
    <n v="10297"/>
    <x v="56520"/>
    <x v="90"/>
    <n v="1200"/>
    <d v="2020-05-01T08:01:52"/>
    <x v="1"/>
  </r>
  <r>
    <n v="269628"/>
    <n v="6669"/>
    <x v="56521"/>
    <x v="20"/>
    <n v="1200"/>
    <d v="2020-01-05T12:38:03"/>
    <x v="1"/>
  </r>
  <r>
    <n v="269633"/>
    <n v="5672"/>
    <x v="56522"/>
    <x v="156"/>
    <n v="1200"/>
    <d v="2020-08-02T14:28:26"/>
    <x v="1"/>
  </r>
  <r>
    <n v="269636"/>
    <n v="2262"/>
    <x v="56523"/>
    <x v="231"/>
    <n v="1200"/>
    <d v="2020-12-01T00:50:13"/>
    <x v="1"/>
  </r>
  <r>
    <n v="269643"/>
    <n v="3715"/>
    <x v="56524"/>
    <x v="62"/>
    <n v="1200"/>
    <d v="2020-04-01T05:07:47"/>
    <x v="1"/>
  </r>
  <r>
    <n v="269649"/>
    <n v="11659"/>
    <x v="56525"/>
    <x v="172"/>
    <n v="1200"/>
    <d v="2020-09-01T12:58:25"/>
    <x v="1"/>
  </r>
  <r>
    <n v="269652"/>
    <n v="1162"/>
    <x v="56526"/>
    <x v="37"/>
    <n v="1200"/>
    <d v="2020-02-01T20:26:19"/>
    <x v="1"/>
  </r>
  <r>
    <n v="269654"/>
    <n v="1188"/>
    <x v="56527"/>
    <x v="177"/>
    <n v="1200"/>
    <d v="2020-09-02T04:02:38"/>
    <x v="1"/>
  </r>
  <r>
    <n v="269659"/>
    <n v="545"/>
    <x v="56528"/>
    <x v="182"/>
    <n v="1200"/>
    <d v="2020-09-03T19:00:50"/>
    <x v="1"/>
  </r>
  <r>
    <n v="269664"/>
    <n v="2761"/>
    <x v="56529"/>
    <x v="203"/>
    <n v="1200"/>
    <d v="2020-11-01T01:52:27"/>
    <x v="1"/>
  </r>
  <r>
    <n v="269668"/>
    <n v="12272"/>
    <x v="56530"/>
    <x v="215"/>
    <n v="1200"/>
    <d v="2020-11-01T11:17:08"/>
    <x v="1"/>
  </r>
  <r>
    <n v="269669"/>
    <n v="7716"/>
    <x v="56531"/>
    <x v="35"/>
    <n v="1200"/>
    <d v="2020-02-01T18:08:42"/>
    <x v="1"/>
  </r>
  <r>
    <n v="269675"/>
    <n v="13626"/>
    <x v="56532"/>
    <x v="235"/>
    <n v="960"/>
    <d v="2020-12-01T05:43:16"/>
    <x v="1"/>
  </r>
  <r>
    <n v="269682"/>
    <n v="361"/>
    <x v="56533"/>
    <x v="52"/>
    <n v="1200"/>
    <d v="2020-03-01T13:39:30"/>
    <x v="1"/>
  </r>
  <r>
    <n v="269683"/>
    <n v="10471"/>
    <x v="56534"/>
    <x v="162"/>
    <n v="1200"/>
    <d v="2020-09-01T04:52:47"/>
    <x v="1"/>
  </r>
  <r>
    <n v="269685"/>
    <n v="12990"/>
    <x v="56535"/>
    <x v="60"/>
    <n v="1200"/>
    <d v="2020-04-01T03:55:51"/>
    <x v="1"/>
  </r>
  <r>
    <n v="269688"/>
    <n v="4495"/>
    <x v="56536"/>
    <x v="24"/>
    <n v="1200"/>
    <d v="2020-02-01T00:42:44"/>
    <x v="1"/>
  </r>
  <r>
    <n v="269694"/>
    <n v="10692"/>
    <x v="56537"/>
    <x v="112"/>
    <n v="1200"/>
    <d v="2020-06-02T18:13:11"/>
    <x v="1"/>
  </r>
  <r>
    <n v="269700"/>
    <n v="12787"/>
    <x v="56538"/>
    <x v="173"/>
    <n v="1200"/>
    <d v="2020-09-01T13:08:14"/>
    <x v="1"/>
  </r>
  <r>
    <n v="269703"/>
    <n v="13240"/>
    <x v="56539"/>
    <x v="87"/>
    <n v="1200"/>
    <d v="2020-05-01T00:47:34"/>
    <x v="1"/>
  </r>
  <r>
    <n v="269704"/>
    <n v="5821"/>
    <x v="56540"/>
    <x v="68"/>
    <n v="1200"/>
    <d v="2020-04-01T10:18:25"/>
    <x v="1"/>
  </r>
  <r>
    <n v="269710"/>
    <n v="1191"/>
    <x v="56541"/>
    <x v="164"/>
    <n v="1200"/>
    <d v="2020-09-01T06:19:15"/>
    <x v="1"/>
  </r>
  <r>
    <n v="269714"/>
    <n v="634"/>
    <x v="56542"/>
    <x v="175"/>
    <n v="1200"/>
    <d v="2020-09-02T00:21:36"/>
    <x v="1"/>
  </r>
  <r>
    <n v="269716"/>
    <n v="2214"/>
    <x v="56543"/>
    <x v="225"/>
    <n v="1200"/>
    <d v="2020-11-02T00:52:29"/>
    <x v="1"/>
  </r>
  <r>
    <n v="269722"/>
    <n v="13923"/>
    <x v="56544"/>
    <x v="68"/>
    <n v="1200"/>
    <d v="2020-04-01T10:18:25"/>
    <x v="1"/>
  </r>
  <r>
    <n v="269723"/>
    <n v="106"/>
    <x v="56545"/>
    <x v="175"/>
    <n v="1200"/>
    <d v="2020-09-02T00:21:36"/>
    <x v="1"/>
  </r>
  <r>
    <n v="269728"/>
    <n v="7895"/>
    <x v="56546"/>
    <x v="143"/>
    <n v="1200"/>
    <d v="2020-08-01T06:55:44"/>
    <x v="1"/>
  </r>
  <r>
    <n v="269732"/>
    <n v="13606"/>
    <x v="56547"/>
    <x v="106"/>
    <n v="960"/>
    <d v="2020-06-01T14:19:02"/>
    <x v="1"/>
  </r>
  <r>
    <n v="269733"/>
    <n v="5639"/>
    <x v="56548"/>
    <x v="158"/>
    <n v="960"/>
    <d v="2020-08-02T20:14:23"/>
    <x v="1"/>
  </r>
  <r>
    <n v="269737"/>
    <n v="13851"/>
    <x v="56549"/>
    <x v="61"/>
    <n v="1200"/>
    <d v="2020-04-01T04:40:51"/>
    <x v="1"/>
  </r>
  <r>
    <n v="269743"/>
    <n v="11640"/>
    <x v="56550"/>
    <x v="245"/>
    <n v="1200"/>
    <d v="2020-12-01T12:48:51"/>
    <x v="1"/>
  </r>
  <r>
    <n v="269750"/>
    <n v="9196"/>
    <x v="56551"/>
    <x v="189"/>
    <n v="1200"/>
    <d v="2020-10-01T03:41:58"/>
    <x v="1"/>
  </r>
  <r>
    <n v="269757"/>
    <n v="11334"/>
    <x v="56552"/>
    <x v="131"/>
    <n v="1200"/>
    <d v="2020-07-02T08:46:18"/>
    <x v="1"/>
  </r>
  <r>
    <n v="269760"/>
    <n v="828"/>
    <x v="56553"/>
    <x v="126"/>
    <n v="1200"/>
    <d v="2020-07-01T16:22:19"/>
    <x v="1"/>
  </r>
  <r>
    <n v="269766"/>
    <n v="5894"/>
    <x v="56554"/>
    <x v="57"/>
    <n v="1200"/>
    <d v="2020-04-01T00:25:00"/>
    <x v="1"/>
  </r>
  <r>
    <n v="269771"/>
    <n v="13494"/>
    <x v="56555"/>
    <x v="102"/>
    <n v="1200"/>
    <d v="2020-06-01T08:07:56"/>
    <x v="1"/>
  </r>
  <r>
    <n v="269782"/>
    <n v="7086"/>
    <x v="56556"/>
    <x v="219"/>
    <n v="1200"/>
    <d v="2020-11-01T14:53:31"/>
    <x v="1"/>
  </r>
  <r>
    <n v="269785"/>
    <n v="198"/>
    <x v="56557"/>
    <x v="113"/>
    <n v="1200"/>
    <d v="2020-06-03T03:01:43"/>
    <x v="1"/>
  </r>
  <r>
    <n v="269791"/>
    <n v="141"/>
    <x v="56558"/>
    <x v="4"/>
    <n v="960"/>
    <d v="2020-01-02T00:57:53"/>
    <x v="1"/>
  </r>
  <r>
    <n v="269796"/>
    <n v="2846"/>
    <x v="56559"/>
    <x v="220"/>
    <n v="1200"/>
    <d v="2020-11-01T16:00:33"/>
    <x v="1"/>
  </r>
  <r>
    <n v="269799"/>
    <n v="5821"/>
    <x v="56560"/>
    <x v="221"/>
    <n v="1200"/>
    <d v="2020-11-01T16:01:32"/>
    <x v="1"/>
  </r>
  <r>
    <n v="269800"/>
    <n v="8600"/>
    <x v="56561"/>
    <x v="166"/>
    <n v="1200"/>
    <d v="2020-09-01T06:21:33"/>
    <x v="1"/>
  </r>
  <r>
    <n v="269807"/>
    <n v="13324"/>
    <x v="56562"/>
    <x v="228"/>
    <n v="1200"/>
    <d v="2020-11-02T11:51:05"/>
    <x v="1"/>
  </r>
  <r>
    <n v="269809"/>
    <n v="11969"/>
    <x v="56563"/>
    <x v="77"/>
    <n v="960"/>
    <d v="2020-04-02T01:07:47"/>
    <x v="1"/>
  </r>
  <r>
    <n v="269816"/>
    <n v="12539"/>
    <x v="56564"/>
    <x v="126"/>
    <n v="1200"/>
    <d v="2020-07-01T16:22:19"/>
    <x v="1"/>
  </r>
  <r>
    <n v="269817"/>
    <n v="4251"/>
    <x v="56565"/>
    <x v="107"/>
    <n v="1200"/>
    <d v="2020-06-01T15:04:31"/>
    <x v="1"/>
  </r>
  <r>
    <n v="269820"/>
    <n v="2385"/>
    <x v="56566"/>
    <x v="21"/>
    <n v="1200"/>
    <d v="2020-01-06T03:03:37"/>
    <x v="1"/>
  </r>
  <r>
    <n v="269821"/>
    <n v="9733"/>
    <x v="56567"/>
    <x v="43"/>
    <n v="1200"/>
    <d v="2020-03-01T01:41:28"/>
    <x v="1"/>
  </r>
  <r>
    <n v="269824"/>
    <n v="7847"/>
    <x v="56568"/>
    <x v="225"/>
    <n v="1200"/>
    <d v="2020-11-02T00:52:29"/>
    <x v="1"/>
  </r>
  <r>
    <n v="269831"/>
    <n v="8530"/>
    <x v="56569"/>
    <x v="114"/>
    <n v="1200"/>
    <d v="2020-06-03T11:00:11"/>
    <x v="1"/>
  </r>
  <r>
    <n v="269833"/>
    <n v="1521"/>
    <x v="56570"/>
    <x v="24"/>
    <n v="1200"/>
    <d v="2020-02-01T00:42:44"/>
    <x v="1"/>
  </r>
  <r>
    <n v="269837"/>
    <n v="9428"/>
    <x v="56571"/>
    <x v="184"/>
    <n v="1200"/>
    <d v="2020-10-01T00:16:49"/>
    <x v="1"/>
  </r>
  <r>
    <n v="269841"/>
    <n v="582"/>
    <x v="56572"/>
    <x v="174"/>
    <n v="1200"/>
    <d v="2020-09-01T19:28:50"/>
    <x v="1"/>
  </r>
  <r>
    <n v="269844"/>
    <n v="2409"/>
    <x v="56573"/>
    <x v="147"/>
    <n v="1200"/>
    <d v="2020-08-01T08:41:43"/>
    <x v="1"/>
  </r>
  <r>
    <n v="269845"/>
    <n v="2764"/>
    <x v="56574"/>
    <x v="161"/>
    <n v="0"/>
    <d v="2020-09-01T02:41:04"/>
    <x v="1"/>
  </r>
  <r>
    <n v="269847"/>
    <n v="2537"/>
    <x v="56575"/>
    <x v="133"/>
    <n v="1200"/>
    <d v="2020-07-03T23:20:54"/>
    <x v="1"/>
  </r>
  <r>
    <n v="269851"/>
    <n v="7275"/>
    <x v="56576"/>
    <x v="85"/>
    <n v="1200"/>
    <d v="2020-05-01T00:24:15"/>
    <x v="1"/>
  </r>
  <r>
    <n v="269854"/>
    <n v="819"/>
    <x v="56577"/>
    <x v="236"/>
    <n v="1200"/>
    <d v="2020-12-01T06:04:14"/>
    <x v="1"/>
  </r>
  <r>
    <n v="269858"/>
    <n v="2607"/>
    <x v="56578"/>
    <x v="120"/>
    <n v="1200"/>
    <d v="2020-07-01T02:27:57"/>
    <x v="1"/>
  </r>
  <r>
    <n v="269864"/>
    <n v="9562"/>
    <x v="56579"/>
    <x v="41"/>
    <n v="1200"/>
    <d v="2020-02-02T14:27:03"/>
    <x v="1"/>
  </r>
  <r>
    <n v="269867"/>
    <n v="9240"/>
    <x v="56580"/>
    <x v="144"/>
    <n v="1200"/>
    <d v="2020-08-01T07:21:20"/>
    <x v="1"/>
  </r>
  <r>
    <n v="269874"/>
    <n v="10248"/>
    <x v="56581"/>
    <x v="77"/>
    <n v="1200"/>
    <d v="2020-04-02T01:07:47"/>
    <x v="1"/>
  </r>
  <r>
    <n v="269879"/>
    <n v="10376"/>
    <x v="56582"/>
    <x v="103"/>
    <n v="1200"/>
    <d v="2020-06-01T10:26:59"/>
    <x v="1"/>
  </r>
  <r>
    <n v="269886"/>
    <n v="1413"/>
    <x v="56583"/>
    <x v="87"/>
    <n v="1200"/>
    <d v="2020-05-01T00:47:34"/>
    <x v="1"/>
  </r>
  <r>
    <n v="269890"/>
    <n v="9280"/>
    <x v="56584"/>
    <x v="107"/>
    <n v="1200"/>
    <d v="2020-06-01T15:04:31"/>
    <x v="1"/>
  </r>
  <r>
    <n v="269895"/>
    <n v="3511"/>
    <x v="56585"/>
    <x v="137"/>
    <n v="0"/>
    <d v="2020-08-01T03:03:26"/>
    <x v="1"/>
  </r>
  <r>
    <n v="269902"/>
    <n v="4090"/>
    <x v="56586"/>
    <x v="220"/>
    <n v="1200"/>
    <d v="2020-11-01T16:00:33"/>
    <x v="1"/>
  </r>
  <r>
    <n v="269903"/>
    <n v="12345"/>
    <x v="56587"/>
    <x v="228"/>
    <n v="1200"/>
    <d v="2020-11-02T11:51:05"/>
    <x v="1"/>
  </r>
  <r>
    <n v="269906"/>
    <n v="11447"/>
    <x v="56588"/>
    <x v="108"/>
    <n v="1200"/>
    <d v="2020-06-01T15:35:25"/>
    <x v="1"/>
  </r>
  <r>
    <n v="269910"/>
    <n v="6935"/>
    <x v="56589"/>
    <x v="247"/>
    <n v="1200"/>
    <d v="2020-12-01T15:09:58"/>
    <x v="1"/>
  </r>
  <r>
    <n v="269915"/>
    <n v="2325"/>
    <x v="56590"/>
    <x v="167"/>
    <n v="1200"/>
    <d v="2020-09-01T08:45:45"/>
    <x v="1"/>
  </r>
  <r>
    <n v="269916"/>
    <n v="8096"/>
    <x v="56591"/>
    <x v="36"/>
    <n v="960"/>
    <d v="2020-02-01T20:07:26"/>
    <x v="1"/>
  </r>
  <r>
    <n v="269921"/>
    <n v="6081"/>
    <x v="56592"/>
    <x v="108"/>
    <n v="1200"/>
    <d v="2020-06-01T15:35:25"/>
    <x v="1"/>
  </r>
  <r>
    <n v="269924"/>
    <n v="7816"/>
    <x v="56593"/>
    <x v="33"/>
    <n v="1200"/>
    <d v="2020-02-01T15:32:18"/>
    <x v="1"/>
  </r>
  <r>
    <n v="269928"/>
    <n v="7135"/>
    <x v="56594"/>
    <x v="151"/>
    <n v="1200"/>
    <d v="2020-08-01T18:19:29"/>
    <x v="1"/>
  </r>
  <r>
    <n v="269930"/>
    <n v="6777"/>
    <x v="56595"/>
    <x v="210"/>
    <n v="1200"/>
    <d v="2020-11-01T04:55:52"/>
    <x v="1"/>
  </r>
  <r>
    <n v="269937"/>
    <n v="4270"/>
    <x v="56596"/>
    <x v="46"/>
    <n v="0"/>
    <d v="2020-03-01T03:08:48"/>
    <x v="1"/>
  </r>
  <r>
    <n v="269943"/>
    <n v="10026"/>
    <x v="56597"/>
    <x v="205"/>
    <n v="1200"/>
    <d v="2020-11-01T02:23:48"/>
    <x v="1"/>
  </r>
  <r>
    <n v="269950"/>
    <n v="12154"/>
    <x v="56598"/>
    <x v="199"/>
    <n v="1200"/>
    <d v="2020-10-01T15:50:39"/>
    <x v="1"/>
  </r>
  <r>
    <n v="269951"/>
    <n v="12781"/>
    <x v="56599"/>
    <x v="57"/>
    <n v="1200"/>
    <d v="2020-04-01T00:25:00"/>
    <x v="1"/>
  </r>
  <r>
    <n v="269956"/>
    <n v="7420"/>
    <x v="56600"/>
    <x v="52"/>
    <n v="1200"/>
    <d v="2020-03-01T13:39:30"/>
    <x v="1"/>
  </r>
  <r>
    <n v="269961"/>
    <n v="12462"/>
    <x v="56601"/>
    <x v="9"/>
    <n v="1200"/>
    <d v="2020-01-02T21:01:44"/>
    <x v="1"/>
  </r>
  <r>
    <n v="269967"/>
    <n v="1940"/>
    <x v="56602"/>
    <x v="216"/>
    <n v="1200"/>
    <d v="2020-11-01T12:53:41"/>
    <x v="1"/>
  </r>
  <r>
    <n v="269968"/>
    <n v="3365"/>
    <x v="56603"/>
    <x v="157"/>
    <n v="1200"/>
    <d v="2020-08-02T19:40:38"/>
    <x v="1"/>
  </r>
  <r>
    <n v="269970"/>
    <n v="5170"/>
    <x v="56604"/>
    <x v="107"/>
    <n v="1200"/>
    <d v="2020-06-01T15:04:31"/>
    <x v="1"/>
  </r>
  <r>
    <n v="269973"/>
    <n v="5852"/>
    <x v="56605"/>
    <x v="168"/>
    <n v="1200"/>
    <d v="2020-09-01T09:18:08"/>
    <x v="1"/>
  </r>
  <r>
    <n v="269974"/>
    <n v="12051"/>
    <x v="56606"/>
    <x v="98"/>
    <n v="1200"/>
    <d v="2020-05-02T20:11:47"/>
    <x v="1"/>
  </r>
  <r>
    <n v="269975"/>
    <n v="6213"/>
    <x v="56607"/>
    <x v="223"/>
    <n v="960"/>
    <d v="2020-11-01T16:31:27"/>
    <x v="1"/>
  </r>
  <r>
    <n v="269976"/>
    <n v="6321"/>
    <x v="56608"/>
    <x v="42"/>
    <n v="0"/>
    <d v="2020-03-01T00:37:25"/>
    <x v="1"/>
  </r>
  <r>
    <n v="269983"/>
    <n v="12764"/>
    <x v="56609"/>
    <x v="15"/>
    <n v="1200"/>
    <d v="2020-01-03T17:47:43"/>
    <x v="1"/>
  </r>
  <r>
    <n v="269986"/>
    <n v="4232"/>
    <x v="56610"/>
    <x v="6"/>
    <n v="1200"/>
    <d v="2020-01-02T09:54:11"/>
    <x v="1"/>
  </r>
  <r>
    <n v="269993"/>
    <n v="11487"/>
    <x v="56611"/>
    <x v="209"/>
    <n v="1200"/>
    <d v="2020-11-01T04:46:45"/>
    <x v="1"/>
  </r>
  <r>
    <n v="269997"/>
    <n v="13679"/>
    <x v="56612"/>
    <x v="152"/>
    <n v="1200"/>
    <d v="2020-08-01T19:42:25"/>
    <x v="1"/>
  </r>
  <r>
    <n v="269998"/>
    <n v="1878"/>
    <x v="56613"/>
    <x v="89"/>
    <n v="1200"/>
    <d v="2020-05-01T04:46:57"/>
    <x v="1"/>
  </r>
  <r>
    <n v="270004"/>
    <n v="2548"/>
    <x v="56614"/>
    <x v="156"/>
    <n v="1200"/>
    <d v="2020-08-02T14:28:26"/>
    <x v="1"/>
  </r>
  <r>
    <n v="270006"/>
    <n v="13764"/>
    <x v="56615"/>
    <x v="94"/>
    <n v="960"/>
    <d v="2020-05-01T22:03:18"/>
    <x v="1"/>
  </r>
  <r>
    <n v="270010"/>
    <n v="764"/>
    <x v="56616"/>
    <x v="191"/>
    <n v="1200"/>
    <d v="2020-10-01T10:31:29"/>
    <x v="1"/>
  </r>
  <r>
    <n v="270013"/>
    <n v="1763"/>
    <x v="56617"/>
    <x v="144"/>
    <n v="960"/>
    <d v="2020-08-01T07:21:20"/>
    <x v="1"/>
  </r>
  <r>
    <n v="270019"/>
    <n v="6836"/>
    <x v="56618"/>
    <x v="169"/>
    <n v="1200"/>
    <d v="2020-09-01T10:44:36"/>
    <x v="1"/>
  </r>
  <r>
    <n v="270020"/>
    <n v="1365"/>
    <x v="56619"/>
    <x v="163"/>
    <n v="1200"/>
    <d v="2020-09-01T05:03:57"/>
    <x v="1"/>
  </r>
  <r>
    <n v="270027"/>
    <n v="5340"/>
    <x v="56620"/>
    <x v="241"/>
    <n v="1200"/>
    <d v="2020-12-01T09:38:25"/>
    <x v="1"/>
  </r>
  <r>
    <n v="270032"/>
    <n v="9243"/>
    <x v="56621"/>
    <x v="248"/>
    <n v="1200"/>
    <d v="2020-12-01T23:58:37"/>
    <x v="1"/>
  </r>
  <r>
    <n v="270034"/>
    <n v="13728"/>
    <x v="56622"/>
    <x v="71"/>
    <n v="0"/>
    <d v="2020-04-01T15:04:54"/>
    <x v="1"/>
  </r>
  <r>
    <n v="270040"/>
    <n v="6709"/>
    <x v="56623"/>
    <x v="236"/>
    <n v="1200"/>
    <d v="2020-12-01T06:04:14"/>
    <x v="1"/>
  </r>
  <r>
    <n v="270047"/>
    <n v="7431"/>
    <x v="56624"/>
    <x v="126"/>
    <n v="1200"/>
    <d v="2020-07-01T16:22:19"/>
    <x v="1"/>
  </r>
  <r>
    <n v="270049"/>
    <n v="4680"/>
    <x v="56625"/>
    <x v="186"/>
    <n v="1200"/>
    <d v="2020-10-01T02:00:42"/>
    <x v="1"/>
  </r>
  <r>
    <n v="270054"/>
    <n v="9191"/>
    <x v="56626"/>
    <x v="176"/>
    <n v="1200"/>
    <d v="2020-09-02T02:59:56"/>
    <x v="1"/>
  </r>
  <r>
    <n v="270060"/>
    <n v="6452"/>
    <x v="56627"/>
    <x v="104"/>
    <n v="1200"/>
    <d v="2020-06-01T12:03:45"/>
    <x v="1"/>
  </r>
  <r>
    <n v="270061"/>
    <n v="1707"/>
    <x v="56628"/>
    <x v="218"/>
    <n v="1200"/>
    <d v="2020-11-01T14:46:15"/>
    <x v="1"/>
  </r>
  <r>
    <n v="270063"/>
    <n v="5600"/>
    <x v="56629"/>
    <x v="224"/>
    <n v="1200"/>
    <d v="2020-11-01T21:51:36"/>
    <x v="1"/>
  </r>
  <r>
    <n v="270064"/>
    <n v="198"/>
    <x v="56630"/>
    <x v="104"/>
    <n v="1200"/>
    <d v="2020-06-01T12:03:45"/>
    <x v="1"/>
  </r>
  <r>
    <n v="270068"/>
    <n v="116"/>
    <x v="56631"/>
    <x v="75"/>
    <n v="1200"/>
    <d v="2020-04-01T22:09:26"/>
    <x v="1"/>
  </r>
  <r>
    <n v="270072"/>
    <n v="8791"/>
    <x v="56632"/>
    <x v="218"/>
    <n v="1200"/>
    <d v="2020-11-01T14:46:15"/>
    <x v="1"/>
  </r>
  <r>
    <n v="270076"/>
    <n v="7561"/>
    <x v="56633"/>
    <x v="35"/>
    <n v="1200"/>
    <d v="2020-02-01T18:08:42"/>
    <x v="1"/>
  </r>
  <r>
    <n v="270082"/>
    <n v="2806"/>
    <x v="56634"/>
    <x v="104"/>
    <n v="1200"/>
    <d v="2020-06-01T12:03:45"/>
    <x v="1"/>
  </r>
  <r>
    <n v="270086"/>
    <n v="8953"/>
    <x v="56635"/>
    <x v="86"/>
    <n v="1200"/>
    <d v="2020-05-01T00:42:12"/>
    <x v="1"/>
  </r>
  <r>
    <n v="270090"/>
    <n v="11254"/>
    <x v="56636"/>
    <x v="171"/>
    <n v="960"/>
    <d v="2020-09-01T11:32:01"/>
    <x v="1"/>
  </r>
  <r>
    <n v="270093"/>
    <n v="5705"/>
    <x v="56637"/>
    <x v="55"/>
    <n v="1200"/>
    <d v="2020-03-02T11:02:51"/>
    <x v="1"/>
  </r>
  <r>
    <n v="270097"/>
    <n v="6196"/>
    <x v="56638"/>
    <x v="185"/>
    <n v="1200"/>
    <d v="2020-10-01T01:19:03"/>
    <x v="1"/>
  </r>
  <r>
    <n v="270102"/>
    <n v="6436"/>
    <x v="56639"/>
    <x v="194"/>
    <n v="0"/>
    <d v="2020-10-01T12:35:34"/>
    <x v="1"/>
  </r>
  <r>
    <n v="270114"/>
    <n v="1814"/>
    <x v="56640"/>
    <x v="6"/>
    <n v="1200"/>
    <d v="2020-01-02T09:54:11"/>
    <x v="1"/>
  </r>
  <r>
    <n v="270117"/>
    <n v="243"/>
    <x v="56641"/>
    <x v="14"/>
    <n v="1200"/>
    <d v="2020-01-03T10:34:56"/>
    <x v="1"/>
  </r>
  <r>
    <n v="270121"/>
    <n v="11960"/>
    <x v="56642"/>
    <x v="251"/>
    <n v="1200"/>
    <d v="2020-12-02T10:36:42"/>
    <x v="1"/>
  </r>
  <r>
    <n v="270126"/>
    <n v="4744"/>
    <x v="56643"/>
    <x v="148"/>
    <n v="1200"/>
    <d v="2020-08-01T08:50:40"/>
    <x v="1"/>
  </r>
  <r>
    <n v="270127"/>
    <n v="2013"/>
    <x v="56644"/>
    <x v="152"/>
    <n v="1200"/>
    <d v="2020-08-01T19:42:25"/>
    <x v="1"/>
  </r>
  <r>
    <n v="270136"/>
    <n v="13531"/>
    <x v="56645"/>
    <x v="227"/>
    <n v="1200"/>
    <d v="2020-11-02T07:18:17"/>
    <x v="1"/>
  </r>
  <r>
    <n v="270138"/>
    <n v="1491"/>
    <x v="56646"/>
    <x v="173"/>
    <n v="1200"/>
    <d v="2020-09-01T13:08:14"/>
    <x v="1"/>
  </r>
  <r>
    <n v="270141"/>
    <n v="13237"/>
    <x v="56647"/>
    <x v="107"/>
    <n v="1200"/>
    <d v="2020-06-01T15:04:31"/>
    <x v="1"/>
  </r>
  <r>
    <n v="270143"/>
    <n v="1814"/>
    <x v="56648"/>
    <x v="212"/>
    <n v="1200"/>
    <d v="2020-11-01T06:53:39"/>
    <x v="1"/>
  </r>
  <r>
    <n v="270150"/>
    <n v="13930"/>
    <x v="56649"/>
    <x v="183"/>
    <n v="1200"/>
    <d v="2020-10-01T00:04:27"/>
    <x v="1"/>
  </r>
  <r>
    <n v="270153"/>
    <n v="1851"/>
    <x v="56650"/>
    <x v="203"/>
    <n v="0"/>
    <d v="2020-11-01T01:52:27"/>
    <x v="1"/>
  </r>
  <r>
    <n v="270158"/>
    <n v="12010"/>
    <x v="56651"/>
    <x v="107"/>
    <n v="1200"/>
    <d v="2020-06-01T15:04:31"/>
    <x v="1"/>
  </r>
  <r>
    <n v="270165"/>
    <n v="6213"/>
    <x v="56652"/>
    <x v="183"/>
    <n v="1200"/>
    <d v="2020-10-01T00:04:27"/>
    <x v="1"/>
  </r>
  <r>
    <n v="270171"/>
    <n v="3435"/>
    <x v="56653"/>
    <x v="6"/>
    <n v="1200"/>
    <d v="2020-01-02T09:54:11"/>
    <x v="1"/>
  </r>
  <r>
    <n v="270172"/>
    <n v="9741"/>
    <x v="56654"/>
    <x v="144"/>
    <n v="1200"/>
    <d v="2020-08-01T07:21:20"/>
    <x v="1"/>
  </r>
  <r>
    <n v="270175"/>
    <n v="7535"/>
    <x v="56655"/>
    <x v="128"/>
    <n v="1200"/>
    <d v="2020-07-01T22:51:52"/>
    <x v="1"/>
  </r>
  <r>
    <n v="270186"/>
    <n v="3721"/>
    <x v="56656"/>
    <x v="161"/>
    <n v="1200"/>
    <d v="2020-09-01T02:41:04"/>
    <x v="1"/>
  </r>
  <r>
    <n v="270192"/>
    <n v="2430"/>
    <x v="56657"/>
    <x v="54"/>
    <n v="1200"/>
    <d v="2020-03-01T22:02:15"/>
    <x v="1"/>
  </r>
  <r>
    <n v="270195"/>
    <n v="8048"/>
    <x v="56658"/>
    <x v="184"/>
    <n v="1200"/>
    <d v="2020-10-01T00:16:49"/>
    <x v="1"/>
  </r>
  <r>
    <n v="270201"/>
    <n v="7149"/>
    <x v="56659"/>
    <x v="84"/>
    <n v="0"/>
    <d v="2020-05-01T00:22:54"/>
    <x v="1"/>
  </r>
  <r>
    <n v="270206"/>
    <n v="8078"/>
    <x v="56660"/>
    <x v="181"/>
    <n v="1200"/>
    <d v="2020-09-03T00:46:17"/>
    <x v="1"/>
  </r>
  <r>
    <n v="270208"/>
    <n v="6904"/>
    <x v="56661"/>
    <x v="78"/>
    <n v="1200"/>
    <d v="2020-04-02T03:01:14"/>
    <x v="1"/>
  </r>
  <r>
    <n v="270214"/>
    <n v="10460"/>
    <x v="56662"/>
    <x v="19"/>
    <n v="1200"/>
    <d v="2020-01-05T05:18:14"/>
    <x v="1"/>
  </r>
  <r>
    <n v="270219"/>
    <n v="12341"/>
    <x v="56663"/>
    <x v="78"/>
    <n v="1200"/>
    <d v="2020-04-02T03:01:14"/>
    <x v="1"/>
  </r>
  <r>
    <n v="270226"/>
    <n v="13450"/>
    <x v="56664"/>
    <x v="203"/>
    <n v="0"/>
    <d v="2020-11-01T01:52:27"/>
    <x v="1"/>
  </r>
  <r>
    <n v="270231"/>
    <n v="11186"/>
    <x v="56665"/>
    <x v="191"/>
    <n v="1200"/>
    <d v="2020-10-01T10:31:29"/>
    <x v="1"/>
  </r>
  <r>
    <n v="270232"/>
    <n v="7416"/>
    <x v="56666"/>
    <x v="210"/>
    <n v="1200"/>
    <d v="2020-11-01T04:55:52"/>
    <x v="1"/>
  </r>
  <r>
    <n v="270237"/>
    <n v="12341"/>
    <x v="56667"/>
    <x v="213"/>
    <n v="1200"/>
    <d v="2020-11-01T07:02:18"/>
    <x v="1"/>
  </r>
  <r>
    <n v="270242"/>
    <n v="13978"/>
    <x v="56668"/>
    <x v="181"/>
    <n v="0"/>
    <d v="2020-09-03T00:46:17"/>
    <x v="1"/>
  </r>
  <r>
    <n v="270244"/>
    <n v="8814"/>
    <x v="56669"/>
    <x v="183"/>
    <n v="1200"/>
    <d v="2020-10-01T00:04:27"/>
    <x v="1"/>
  </r>
  <r>
    <n v="270247"/>
    <n v="8051"/>
    <x v="56670"/>
    <x v="213"/>
    <n v="1200"/>
    <d v="2020-11-01T07:02:18"/>
    <x v="1"/>
  </r>
  <r>
    <n v="270250"/>
    <n v="13606"/>
    <x v="56671"/>
    <x v="20"/>
    <n v="1200"/>
    <d v="2020-01-05T12:38:03"/>
    <x v="1"/>
  </r>
  <r>
    <n v="270256"/>
    <n v="7183"/>
    <x v="56672"/>
    <x v="245"/>
    <n v="1200"/>
    <d v="2020-12-01T12:48:51"/>
    <x v="1"/>
  </r>
  <r>
    <n v="270263"/>
    <n v="7542"/>
    <x v="56673"/>
    <x v="45"/>
    <n v="1200"/>
    <d v="2020-03-01T02:42:51"/>
    <x v="1"/>
  </r>
  <r>
    <n v="270270"/>
    <n v="1763"/>
    <x v="56674"/>
    <x v="162"/>
    <n v="1200"/>
    <d v="2020-09-01T04:52:47"/>
    <x v="1"/>
  </r>
  <r>
    <n v="270277"/>
    <n v="3024"/>
    <x v="56675"/>
    <x v="207"/>
    <n v="1200"/>
    <d v="2020-11-01T03:40:26"/>
    <x v="1"/>
  </r>
  <r>
    <n v="270281"/>
    <n v="4470"/>
    <x v="56676"/>
    <x v="218"/>
    <n v="1200"/>
    <d v="2020-11-01T14:46:15"/>
    <x v="1"/>
  </r>
  <r>
    <n v="270288"/>
    <n v="10462"/>
    <x v="56677"/>
    <x v="22"/>
    <n v="1200"/>
    <d v="2020-01-08T11:25:59"/>
    <x v="1"/>
  </r>
  <r>
    <n v="270289"/>
    <n v="5170"/>
    <x v="56678"/>
    <x v="240"/>
    <n v="1200"/>
    <d v="2020-12-01T08:34:35"/>
    <x v="1"/>
  </r>
  <r>
    <n v="270292"/>
    <n v="5395"/>
    <x v="56678"/>
    <x v="112"/>
    <n v="1200"/>
    <d v="2020-06-02T18:13:11"/>
    <x v="1"/>
  </r>
  <r>
    <n v="270297"/>
    <n v="11156"/>
    <x v="56679"/>
    <x v="182"/>
    <n v="1200"/>
    <d v="2020-09-03T19:00:50"/>
    <x v="1"/>
  </r>
  <r>
    <n v="270301"/>
    <n v="8535"/>
    <x v="56680"/>
    <x v="195"/>
    <n v="1200"/>
    <d v="2020-10-01T12:50:12"/>
    <x v="1"/>
  </r>
  <r>
    <n v="270302"/>
    <n v="8651"/>
    <x v="56681"/>
    <x v="157"/>
    <n v="1200"/>
    <d v="2020-08-02T19:40:38"/>
    <x v="1"/>
  </r>
  <r>
    <n v="270309"/>
    <n v="4033"/>
    <x v="56682"/>
    <x v="87"/>
    <n v="0"/>
    <d v="2020-05-01T00:47:34"/>
    <x v="1"/>
  </r>
  <r>
    <n v="270315"/>
    <n v="3503"/>
    <x v="56683"/>
    <x v="182"/>
    <n v="1200"/>
    <d v="2020-09-03T19:00:50"/>
    <x v="1"/>
  </r>
  <r>
    <n v="270319"/>
    <n v="6377"/>
    <x v="56684"/>
    <x v="20"/>
    <n v="1200"/>
    <d v="2020-01-05T12:38:03"/>
    <x v="1"/>
  </r>
  <r>
    <n v="270320"/>
    <n v="762"/>
    <x v="56685"/>
    <x v="37"/>
    <n v="1200"/>
    <d v="2020-02-01T20:26:19"/>
    <x v="1"/>
  </r>
  <r>
    <n v="270327"/>
    <n v="3130"/>
    <x v="56686"/>
    <x v="35"/>
    <n v="0"/>
    <d v="2020-02-01T18:08:42"/>
    <x v="1"/>
  </r>
  <r>
    <n v="270332"/>
    <n v="6731"/>
    <x v="56687"/>
    <x v="121"/>
    <n v="1200"/>
    <d v="2020-07-01T03:30:20"/>
    <x v="1"/>
  </r>
  <r>
    <n v="270339"/>
    <n v="7983"/>
    <x v="56688"/>
    <x v="194"/>
    <n v="1200"/>
    <d v="2020-10-01T12:35:34"/>
    <x v="1"/>
  </r>
  <r>
    <n v="270340"/>
    <n v="6669"/>
    <x v="56689"/>
    <x v="229"/>
    <n v="1200"/>
    <d v="2020-11-02T14:13:10"/>
    <x v="1"/>
  </r>
  <r>
    <n v="270345"/>
    <n v="9034"/>
    <x v="56690"/>
    <x v="158"/>
    <n v="1200"/>
    <d v="2020-08-02T20:14:23"/>
    <x v="1"/>
  </r>
  <r>
    <n v="270350"/>
    <n v="12895"/>
    <x v="56691"/>
    <x v="33"/>
    <n v="1200"/>
    <d v="2020-02-01T15:32:18"/>
    <x v="1"/>
  </r>
  <r>
    <n v="270352"/>
    <n v="10581"/>
    <x v="56692"/>
    <x v="95"/>
    <n v="1200"/>
    <d v="2020-05-01T23:27:05"/>
    <x v="1"/>
  </r>
  <r>
    <n v="270358"/>
    <n v="6904"/>
    <x v="56693"/>
    <x v="234"/>
    <n v="1200"/>
    <d v="2020-12-01T04:04:32"/>
    <x v="1"/>
  </r>
  <r>
    <n v="270366"/>
    <n v="7275"/>
    <x v="56694"/>
    <x v="81"/>
    <n v="1200"/>
    <d v="2020-04-02T07:27:48"/>
    <x v="1"/>
  </r>
  <r>
    <n v="270371"/>
    <n v="2379"/>
    <x v="56695"/>
    <x v="226"/>
    <n v="1200"/>
    <d v="2020-11-02T03:29:53"/>
    <x v="1"/>
  </r>
  <r>
    <n v="270377"/>
    <n v="9591"/>
    <x v="56696"/>
    <x v="46"/>
    <n v="960"/>
    <d v="2020-03-01T03:08:48"/>
    <x v="1"/>
  </r>
  <r>
    <n v="270381"/>
    <n v="2354"/>
    <x v="56697"/>
    <x v="18"/>
    <n v="1200"/>
    <d v="2020-01-05T00:28:44"/>
    <x v="1"/>
  </r>
  <r>
    <n v="270382"/>
    <n v="10500"/>
    <x v="56698"/>
    <x v="9"/>
    <n v="1200"/>
    <d v="2020-01-02T21:01:44"/>
    <x v="1"/>
  </r>
  <r>
    <n v="270383"/>
    <n v="3591"/>
    <x v="56699"/>
    <x v="102"/>
    <n v="1200"/>
    <d v="2020-06-01T08:07:56"/>
    <x v="1"/>
  </r>
  <r>
    <n v="270385"/>
    <n v="3884"/>
    <x v="56700"/>
    <x v="128"/>
    <n v="1200"/>
    <d v="2020-07-01T22:51:52"/>
    <x v="1"/>
  </r>
  <r>
    <n v="270386"/>
    <n v="2002"/>
    <x v="56701"/>
    <x v="214"/>
    <n v="1200"/>
    <d v="2020-11-01T11:02:37"/>
    <x v="1"/>
  </r>
  <r>
    <n v="270388"/>
    <n v="10212"/>
    <x v="56702"/>
    <x v="112"/>
    <n v="1200"/>
    <d v="2020-06-02T18:13:11"/>
    <x v="1"/>
  </r>
  <r>
    <n v="270393"/>
    <n v="10513"/>
    <x v="56703"/>
    <x v="215"/>
    <n v="0"/>
    <d v="2020-11-01T11:17:08"/>
    <x v="1"/>
  </r>
  <r>
    <n v="270407"/>
    <n v="2162"/>
    <x v="56704"/>
    <x v="173"/>
    <n v="1200"/>
    <d v="2020-09-01T13:08:14"/>
    <x v="1"/>
  </r>
  <r>
    <n v="270408"/>
    <n v="481"/>
    <x v="56705"/>
    <x v="182"/>
    <n v="1200"/>
    <d v="2020-09-03T19:00:50"/>
    <x v="1"/>
  </r>
  <r>
    <n v="270410"/>
    <n v="10115"/>
    <x v="56706"/>
    <x v="242"/>
    <n v="1200"/>
    <d v="2020-12-01T10:18:28"/>
    <x v="1"/>
  </r>
  <r>
    <n v="270411"/>
    <n v="2002"/>
    <x v="56707"/>
    <x v="35"/>
    <n v="1200"/>
    <d v="2020-02-01T18:08:42"/>
    <x v="1"/>
  </r>
  <r>
    <n v="270415"/>
    <n v="2639"/>
    <x v="56708"/>
    <x v="184"/>
    <n v="1200"/>
    <d v="2020-10-01T00:16:49"/>
    <x v="1"/>
  </r>
  <r>
    <n v="270419"/>
    <n v="6620"/>
    <x v="56709"/>
    <x v="15"/>
    <n v="1200"/>
    <d v="2020-01-03T17:47:43"/>
    <x v="1"/>
  </r>
  <r>
    <n v="270425"/>
    <n v="6860"/>
    <x v="56710"/>
    <x v="243"/>
    <n v="960"/>
    <d v="2020-12-01T10:42:47"/>
    <x v="1"/>
  </r>
  <r>
    <n v="270429"/>
    <n v="3741"/>
    <x v="56711"/>
    <x v="156"/>
    <n v="1200"/>
    <d v="2020-08-02T14:28:26"/>
    <x v="1"/>
  </r>
  <r>
    <n v="270433"/>
    <n v="13307"/>
    <x v="56712"/>
    <x v="169"/>
    <n v="1200"/>
    <d v="2020-09-01T10:44:36"/>
    <x v="1"/>
  </r>
  <r>
    <n v="270440"/>
    <n v="9927"/>
    <x v="56713"/>
    <x v="234"/>
    <n v="1200"/>
    <d v="2020-12-01T04:04:32"/>
    <x v="1"/>
  </r>
  <r>
    <n v="270442"/>
    <n v="7975"/>
    <x v="56714"/>
    <x v="198"/>
    <n v="1200"/>
    <d v="2020-10-01T15:20:09"/>
    <x v="1"/>
  </r>
  <r>
    <n v="270449"/>
    <n v="8611"/>
    <x v="56715"/>
    <x v="180"/>
    <n v="1200"/>
    <d v="2020-09-02T18:30:06"/>
    <x v="1"/>
  </r>
  <r>
    <n v="270455"/>
    <n v="10510"/>
    <x v="56716"/>
    <x v="250"/>
    <n v="1200"/>
    <d v="2020-12-02T09:00:22"/>
    <x v="1"/>
  </r>
  <r>
    <n v="270460"/>
    <n v="13562"/>
    <x v="56717"/>
    <x v="134"/>
    <n v="1200"/>
    <d v="2020-08-01T00:42:42"/>
    <x v="1"/>
  </r>
  <r>
    <n v="270461"/>
    <n v="6464"/>
    <x v="56718"/>
    <x v="54"/>
    <n v="1200"/>
    <d v="2020-03-01T22:02:15"/>
    <x v="1"/>
  </r>
  <r>
    <n v="270465"/>
    <n v="10134"/>
    <x v="56719"/>
    <x v="231"/>
    <n v="1200"/>
    <d v="2020-12-01T00:50:13"/>
    <x v="1"/>
  </r>
  <r>
    <n v="270469"/>
    <n v="6081"/>
    <x v="56720"/>
    <x v="95"/>
    <n v="1200"/>
    <d v="2020-05-01T23:27:05"/>
    <x v="1"/>
  </r>
  <r>
    <n v="270473"/>
    <n v="4168"/>
    <x v="56721"/>
    <x v="217"/>
    <n v="1200"/>
    <d v="2020-11-01T14:05:48"/>
    <x v="1"/>
  </r>
  <r>
    <n v="270475"/>
    <n v="5663"/>
    <x v="56722"/>
    <x v="107"/>
    <n v="960"/>
    <d v="2020-06-01T15:04:31"/>
    <x v="1"/>
  </r>
  <r>
    <n v="270479"/>
    <n v="972"/>
    <x v="56723"/>
    <x v="226"/>
    <n v="960"/>
    <d v="2020-11-02T03:29:53"/>
    <x v="1"/>
  </r>
  <r>
    <n v="270481"/>
    <n v="8535"/>
    <x v="56724"/>
    <x v="108"/>
    <n v="0"/>
    <d v="2020-06-01T15:35:25"/>
    <x v="1"/>
  </r>
  <r>
    <n v="270482"/>
    <n v="5493"/>
    <x v="56725"/>
    <x v="164"/>
    <n v="1200"/>
    <d v="2020-09-01T06:19:15"/>
    <x v="1"/>
  </r>
  <r>
    <n v="270485"/>
    <n v="11769"/>
    <x v="56726"/>
    <x v="3"/>
    <n v="1200"/>
    <d v="2020-01-01T20:43:56"/>
    <x v="1"/>
  </r>
  <r>
    <n v="270492"/>
    <n v="7654"/>
    <x v="56727"/>
    <x v="165"/>
    <n v="1200"/>
    <d v="2020-09-01T06:20:41"/>
    <x v="1"/>
  </r>
  <r>
    <n v="270496"/>
    <n v="1745"/>
    <x v="56728"/>
    <x v="203"/>
    <n v="1200"/>
    <d v="2020-11-01T01:52:27"/>
    <x v="1"/>
  </r>
  <r>
    <n v="270497"/>
    <n v="7654"/>
    <x v="56729"/>
    <x v="133"/>
    <n v="1200"/>
    <d v="2020-07-03T23:20:54"/>
    <x v="1"/>
  </r>
  <r>
    <n v="270502"/>
    <n v="1338"/>
    <x v="56730"/>
    <x v="234"/>
    <n v="1200"/>
    <d v="2020-12-01T04:04:32"/>
    <x v="1"/>
  </r>
  <r>
    <n v="270503"/>
    <n v="1915"/>
    <x v="56731"/>
    <x v="141"/>
    <n v="1200"/>
    <d v="2020-08-01T06:20:39"/>
    <x v="1"/>
  </r>
  <r>
    <n v="270507"/>
    <n v="7561"/>
    <x v="56732"/>
    <x v="234"/>
    <n v="1200"/>
    <d v="2020-12-01T04:04:32"/>
    <x v="1"/>
  </r>
  <r>
    <n v="270512"/>
    <n v="8826"/>
    <x v="56733"/>
    <x v="94"/>
    <n v="1200"/>
    <d v="2020-05-01T22:03:18"/>
    <x v="1"/>
  </r>
  <r>
    <n v="270516"/>
    <n v="2409"/>
    <x v="56734"/>
    <x v="171"/>
    <n v="0"/>
    <d v="2020-09-01T11:32:01"/>
    <x v="1"/>
  </r>
  <r>
    <n v="270521"/>
    <n v="7593"/>
    <x v="56735"/>
    <x v="182"/>
    <n v="1200"/>
    <d v="2020-09-03T19:00:50"/>
    <x v="1"/>
  </r>
  <r>
    <n v="270527"/>
    <n v="4486"/>
    <x v="56736"/>
    <x v="164"/>
    <n v="960"/>
    <d v="2020-09-01T06:19:15"/>
    <x v="1"/>
  </r>
  <r>
    <n v="270533"/>
    <n v="4765"/>
    <x v="56737"/>
    <x v="14"/>
    <n v="1200"/>
    <d v="2020-01-03T10:34:56"/>
    <x v="1"/>
  </r>
  <r>
    <n v="270534"/>
    <n v="10776"/>
    <x v="56738"/>
    <x v="206"/>
    <n v="1200"/>
    <d v="2020-11-01T02:50:36"/>
    <x v="1"/>
  </r>
  <r>
    <n v="270535"/>
    <n v="10871"/>
    <x v="56739"/>
    <x v="249"/>
    <n v="1200"/>
    <d v="2020-12-02T02:23:49"/>
    <x v="1"/>
  </r>
  <r>
    <n v="270542"/>
    <n v="11953"/>
    <x v="56740"/>
    <x v="104"/>
    <n v="1200"/>
    <d v="2020-06-01T12:03:45"/>
    <x v="1"/>
  </r>
  <r>
    <n v="270549"/>
    <n v="5368"/>
    <x v="56741"/>
    <x v="20"/>
    <n v="1200"/>
    <d v="2020-01-05T12:38:03"/>
    <x v="1"/>
  </r>
  <r>
    <n v="270554"/>
    <n v="12050"/>
    <x v="56742"/>
    <x v="113"/>
    <n v="1200"/>
    <d v="2020-06-03T03:01:43"/>
    <x v="1"/>
  </r>
  <r>
    <n v="270556"/>
    <n v="8810"/>
    <x v="56743"/>
    <x v="65"/>
    <n v="1200"/>
    <d v="2020-04-01T08:02:05"/>
    <x v="1"/>
  </r>
  <r>
    <n v="270560"/>
    <n v="9766"/>
    <x v="56744"/>
    <x v="160"/>
    <n v="1200"/>
    <d v="2020-09-01T02:39:44"/>
    <x v="1"/>
  </r>
  <r>
    <n v="270562"/>
    <n v="764"/>
    <x v="56745"/>
    <x v="234"/>
    <n v="1200"/>
    <d v="2020-12-01T04:04:32"/>
    <x v="1"/>
  </r>
  <r>
    <n v="270564"/>
    <n v="7596"/>
    <x v="56746"/>
    <x v="58"/>
    <n v="1200"/>
    <d v="2020-04-01T00:30:36"/>
    <x v="1"/>
  </r>
  <r>
    <n v="270570"/>
    <n v="510"/>
    <x v="56747"/>
    <x v="36"/>
    <n v="1200"/>
    <d v="2020-02-01T20:07:26"/>
    <x v="1"/>
  </r>
  <r>
    <n v="270575"/>
    <n v="6699"/>
    <x v="56748"/>
    <x v="139"/>
    <n v="1200"/>
    <d v="2020-08-01T04:32:30"/>
    <x v="1"/>
  </r>
  <r>
    <n v="270581"/>
    <n v="9706"/>
    <x v="56749"/>
    <x v="199"/>
    <n v="1200"/>
    <d v="2020-10-01T15:50:39"/>
    <x v="1"/>
  </r>
  <r>
    <n v="270584"/>
    <n v="6813"/>
    <x v="56750"/>
    <x v="101"/>
    <n v="1200"/>
    <d v="2020-06-01T07:42:47"/>
    <x v="1"/>
  </r>
  <r>
    <n v="270589"/>
    <n v="11334"/>
    <x v="56751"/>
    <x v="179"/>
    <n v="1200"/>
    <d v="2020-09-02T13:42:32"/>
    <x v="1"/>
  </r>
  <r>
    <n v="270596"/>
    <n v="4877"/>
    <x v="56752"/>
    <x v="179"/>
    <n v="1200"/>
    <d v="2020-09-02T13:42:32"/>
    <x v="1"/>
  </r>
  <r>
    <n v="270601"/>
    <n v="4567"/>
    <x v="56753"/>
    <x v="58"/>
    <n v="1200"/>
    <d v="2020-04-01T00:30:36"/>
    <x v="1"/>
  </r>
  <r>
    <n v="270603"/>
    <n v="4995"/>
    <x v="56754"/>
    <x v="212"/>
    <n v="0"/>
    <d v="2020-11-01T06:53:39"/>
    <x v="1"/>
  </r>
  <r>
    <n v="270607"/>
    <n v="5701"/>
    <x v="56755"/>
    <x v="47"/>
    <n v="1200"/>
    <d v="2020-03-01T03:50:25"/>
    <x v="1"/>
  </r>
  <r>
    <n v="270612"/>
    <n v="6581"/>
    <x v="56756"/>
    <x v="243"/>
    <n v="1200"/>
    <d v="2020-12-01T10:42:47"/>
    <x v="1"/>
  </r>
  <r>
    <n v="270619"/>
    <n v="13851"/>
    <x v="56757"/>
    <x v="208"/>
    <n v="1200"/>
    <d v="2020-11-01T03:52:46"/>
    <x v="1"/>
  </r>
  <r>
    <n v="270625"/>
    <n v="534"/>
    <x v="56758"/>
    <x v="163"/>
    <n v="960"/>
    <d v="2020-09-01T05:03:57"/>
    <x v="1"/>
  </r>
  <r>
    <n v="270629"/>
    <n v="3893"/>
    <x v="56759"/>
    <x v="148"/>
    <n v="1200"/>
    <d v="2020-08-01T08:50:40"/>
    <x v="1"/>
  </r>
  <r>
    <n v="270634"/>
    <n v="11492"/>
    <x v="56760"/>
    <x v="233"/>
    <n v="1200"/>
    <d v="2020-12-01T01:57:10"/>
    <x v="1"/>
  </r>
  <r>
    <n v="270638"/>
    <n v="5738"/>
    <x v="56761"/>
    <x v="151"/>
    <n v="1200"/>
    <d v="2020-08-01T18:19:29"/>
    <x v="1"/>
  </r>
  <r>
    <n v="270645"/>
    <n v="2035"/>
    <x v="56762"/>
    <x v="176"/>
    <n v="1200"/>
    <d v="2020-09-02T02:59:56"/>
    <x v="1"/>
  </r>
  <r>
    <n v="270652"/>
    <n v="1851"/>
    <x v="56763"/>
    <x v="5"/>
    <n v="960"/>
    <d v="2020-01-02T06:05:06"/>
    <x v="1"/>
  </r>
  <r>
    <n v="270657"/>
    <n v="7833"/>
    <x v="56764"/>
    <x v="62"/>
    <n v="1200"/>
    <d v="2020-04-01T05:07:47"/>
    <x v="1"/>
  </r>
  <r>
    <n v="270660"/>
    <n v="243"/>
    <x v="56765"/>
    <x v="213"/>
    <n v="1200"/>
    <d v="2020-11-01T07:02:18"/>
    <x v="1"/>
  </r>
  <r>
    <n v="270667"/>
    <n v="5421"/>
    <x v="56766"/>
    <x v="181"/>
    <n v="1200"/>
    <d v="2020-09-03T00:46:17"/>
    <x v="1"/>
  </r>
  <r>
    <n v="270674"/>
    <n v="13242"/>
    <x v="56767"/>
    <x v="190"/>
    <n v="1200"/>
    <d v="2020-10-01T10:20:28"/>
    <x v="1"/>
  </r>
  <r>
    <n v="270678"/>
    <n v="11692"/>
    <x v="56768"/>
    <x v="221"/>
    <n v="0"/>
    <d v="2020-11-01T16:01:32"/>
    <x v="1"/>
  </r>
  <r>
    <n v="270681"/>
    <n v="7031"/>
    <x v="56769"/>
    <x v="48"/>
    <n v="1200"/>
    <d v="2020-03-01T03:58:30"/>
    <x v="1"/>
  </r>
  <r>
    <n v="270686"/>
    <n v="481"/>
    <x v="56770"/>
    <x v="152"/>
    <n v="1200"/>
    <d v="2020-08-01T19:42:25"/>
    <x v="1"/>
  </r>
  <r>
    <n v="270692"/>
    <n v="8877"/>
    <x v="56771"/>
    <x v="226"/>
    <n v="1200"/>
    <d v="2020-11-02T03:29:53"/>
    <x v="1"/>
  </r>
  <r>
    <n v="270694"/>
    <n v="1900"/>
    <x v="56772"/>
    <x v="81"/>
    <n v="1200"/>
    <d v="2020-04-02T07:27:48"/>
    <x v="1"/>
  </r>
  <r>
    <n v="270698"/>
    <n v="6991"/>
    <x v="56773"/>
    <x v="58"/>
    <n v="1200"/>
    <d v="2020-04-01T00:30:36"/>
    <x v="1"/>
  </r>
  <r>
    <n v="270705"/>
    <n v="12515"/>
    <x v="56774"/>
    <x v="150"/>
    <n v="1200"/>
    <d v="2020-08-01T15:15:03"/>
    <x v="1"/>
  </r>
  <r>
    <n v="270711"/>
    <n v="10500"/>
    <x v="56775"/>
    <x v="212"/>
    <n v="1200"/>
    <d v="2020-11-01T06:53:39"/>
    <x v="1"/>
  </r>
  <r>
    <n v="270712"/>
    <n v="13762"/>
    <x v="56776"/>
    <x v="143"/>
    <n v="1200"/>
    <d v="2020-08-01T06:55:44"/>
    <x v="1"/>
  </r>
  <r>
    <n v="270714"/>
    <n v="13525"/>
    <x v="56777"/>
    <x v="188"/>
    <n v="1200"/>
    <d v="2020-10-01T03:30:54"/>
    <x v="1"/>
  </r>
  <r>
    <n v="270719"/>
    <n v="12184"/>
    <x v="56778"/>
    <x v="213"/>
    <n v="1200"/>
    <d v="2020-11-01T07:02:18"/>
    <x v="1"/>
  </r>
  <r>
    <n v="270726"/>
    <n v="5379"/>
    <x v="56779"/>
    <x v="156"/>
    <n v="1200"/>
    <d v="2020-08-02T14:28:26"/>
    <x v="1"/>
  </r>
  <r>
    <n v="270730"/>
    <n v="4033"/>
    <x v="56780"/>
    <x v="55"/>
    <n v="1200"/>
    <d v="2020-03-02T11:02:51"/>
    <x v="1"/>
  </r>
  <r>
    <n v="270731"/>
    <n v="9527"/>
    <x v="56781"/>
    <x v="143"/>
    <n v="1200"/>
    <d v="2020-08-01T06:55:44"/>
    <x v="1"/>
  </r>
  <r>
    <n v="270737"/>
    <n v="9737"/>
    <x v="56782"/>
    <x v="141"/>
    <n v="1200"/>
    <d v="2020-08-01T06:20:39"/>
    <x v="1"/>
  </r>
  <r>
    <n v="270744"/>
    <n v="5072"/>
    <x v="56783"/>
    <x v="122"/>
    <n v="1200"/>
    <d v="2020-07-01T06:44:37"/>
    <x v="1"/>
  </r>
  <r>
    <n v="270746"/>
    <n v="9596"/>
    <x v="56784"/>
    <x v="46"/>
    <n v="1200"/>
    <d v="2020-03-01T03:08:48"/>
    <x v="1"/>
  </r>
  <r>
    <n v="270752"/>
    <n v="4537"/>
    <x v="56785"/>
    <x v="100"/>
    <n v="0"/>
    <d v="2020-06-01T07:41:54"/>
    <x v="1"/>
  </r>
  <r>
    <n v="270756"/>
    <n v="532"/>
    <x v="56786"/>
    <x v="103"/>
    <n v="1200"/>
    <d v="2020-06-01T10:26:59"/>
    <x v="1"/>
  </r>
  <r>
    <n v="270760"/>
    <n v="6864"/>
    <x v="56787"/>
    <x v="21"/>
    <n v="1200"/>
    <d v="2020-01-06T03:03:37"/>
    <x v="1"/>
  </r>
  <r>
    <n v="270764"/>
    <n v="1487"/>
    <x v="56788"/>
    <x v="112"/>
    <n v="1200"/>
    <d v="2020-06-02T18:13:11"/>
    <x v="1"/>
  </r>
  <r>
    <n v="270765"/>
    <n v="7508"/>
    <x v="56789"/>
    <x v="8"/>
    <n v="1200"/>
    <d v="2020-01-02T20:35:56"/>
    <x v="1"/>
  </r>
  <r>
    <n v="270767"/>
    <n v="10943"/>
    <x v="56790"/>
    <x v="14"/>
    <n v="0"/>
    <d v="2020-01-03T10:34:56"/>
    <x v="1"/>
  </r>
  <r>
    <n v="270772"/>
    <n v="3901"/>
    <x v="56791"/>
    <x v="174"/>
    <n v="1200"/>
    <d v="2020-09-01T19:28:50"/>
    <x v="1"/>
  </r>
  <r>
    <n v="270775"/>
    <n v="10368"/>
    <x v="56792"/>
    <x v="6"/>
    <n v="1200"/>
    <d v="2020-01-02T09:54:11"/>
    <x v="1"/>
  </r>
  <r>
    <n v="270782"/>
    <n v="6196"/>
    <x v="56793"/>
    <x v="173"/>
    <n v="1200"/>
    <d v="2020-09-01T13:08:14"/>
    <x v="1"/>
  </r>
  <r>
    <n v="270789"/>
    <n v="13873"/>
    <x v="56794"/>
    <x v="69"/>
    <n v="1200"/>
    <d v="2020-04-01T10:57:24"/>
    <x v="1"/>
  </r>
  <r>
    <n v="270795"/>
    <n v="12435"/>
    <x v="56795"/>
    <x v="201"/>
    <n v="1200"/>
    <d v="2020-10-02T06:56:42"/>
    <x v="1"/>
  </r>
  <r>
    <n v="270801"/>
    <n v="13982"/>
    <x v="56796"/>
    <x v="203"/>
    <n v="0"/>
    <d v="2020-11-01T01:52:27"/>
    <x v="1"/>
  </r>
  <r>
    <n v="270806"/>
    <n v="5420"/>
    <x v="56797"/>
    <x v="15"/>
    <n v="1200"/>
    <d v="2020-01-03T17:47:43"/>
    <x v="1"/>
  </r>
  <r>
    <n v="270810"/>
    <n v="12461"/>
    <x v="56798"/>
    <x v="46"/>
    <n v="1200"/>
    <d v="2020-03-01T03:08:48"/>
    <x v="1"/>
  </r>
  <r>
    <n v="270817"/>
    <n v="7684"/>
    <x v="56799"/>
    <x v="220"/>
    <n v="1200"/>
    <d v="2020-11-01T16:00:33"/>
    <x v="1"/>
  </r>
  <r>
    <n v="270822"/>
    <n v="13237"/>
    <x v="56800"/>
    <x v="37"/>
    <n v="1200"/>
    <d v="2020-02-01T20:26:19"/>
    <x v="1"/>
  </r>
  <r>
    <n v="270826"/>
    <n v="2146"/>
    <x v="56801"/>
    <x v="230"/>
    <n v="1200"/>
    <d v="2020-11-02T18:05:45"/>
    <x v="1"/>
  </r>
  <r>
    <n v="270828"/>
    <n v="10791"/>
    <x v="56802"/>
    <x v="13"/>
    <n v="1200"/>
    <d v="2020-01-03T09:32:30"/>
    <x v="1"/>
  </r>
  <r>
    <n v="270834"/>
    <n v="11167"/>
    <x v="56803"/>
    <x v="165"/>
    <n v="960"/>
    <d v="2020-09-01T06:20:41"/>
    <x v="1"/>
  </r>
  <r>
    <n v="270836"/>
    <n v="12234"/>
    <x v="56804"/>
    <x v="228"/>
    <n v="1200"/>
    <d v="2020-11-02T11:51:05"/>
    <x v="1"/>
  </r>
  <r>
    <n v="270840"/>
    <n v="13909"/>
    <x v="56805"/>
    <x v="205"/>
    <n v="1200"/>
    <d v="2020-11-01T02:23:48"/>
    <x v="1"/>
  </r>
  <r>
    <n v="270847"/>
    <n v="12154"/>
    <x v="56806"/>
    <x v="191"/>
    <n v="1200"/>
    <d v="2020-10-01T10:31:29"/>
    <x v="1"/>
  </r>
  <r>
    <n v="270850"/>
    <n v="4648"/>
    <x v="56807"/>
    <x v="101"/>
    <n v="1200"/>
    <d v="2020-06-01T07:42:47"/>
    <x v="1"/>
  </r>
  <r>
    <n v="270857"/>
    <n v="5672"/>
    <x v="56808"/>
    <x v="9"/>
    <n v="1200"/>
    <d v="2020-01-02T21:01:44"/>
    <x v="1"/>
  </r>
  <r>
    <n v="270863"/>
    <n v="1877"/>
    <x v="56809"/>
    <x v="195"/>
    <n v="1200"/>
    <d v="2020-10-01T12:50:12"/>
    <x v="1"/>
  </r>
  <r>
    <n v="270869"/>
    <n v="1158"/>
    <x v="56810"/>
    <x v="112"/>
    <n v="1200"/>
    <d v="2020-06-02T18:13:11"/>
    <x v="1"/>
  </r>
  <r>
    <n v="270876"/>
    <n v="13870"/>
    <x v="56811"/>
    <x v="118"/>
    <n v="1200"/>
    <d v="2020-07-01T00:33:59"/>
    <x v="1"/>
  </r>
  <r>
    <n v="270880"/>
    <n v="3996"/>
    <x v="56812"/>
    <x v="147"/>
    <n v="0"/>
    <d v="2020-08-01T08:41:43"/>
    <x v="1"/>
  </r>
  <r>
    <n v="270882"/>
    <n v="5493"/>
    <x v="56813"/>
    <x v="87"/>
    <n v="1200"/>
    <d v="2020-05-01T00:47:34"/>
    <x v="1"/>
  </r>
  <r>
    <n v="270889"/>
    <n v="1718"/>
    <x v="56814"/>
    <x v="228"/>
    <n v="1200"/>
    <d v="2020-11-02T11:51:05"/>
    <x v="1"/>
  </r>
  <r>
    <n v="270894"/>
    <n v="11582"/>
    <x v="56815"/>
    <x v="92"/>
    <n v="1200"/>
    <d v="2020-05-01T18:02:35"/>
    <x v="1"/>
  </r>
  <r>
    <n v="270898"/>
    <n v="2091"/>
    <x v="56816"/>
    <x v="57"/>
    <n v="1200"/>
    <d v="2020-04-01T00:25:00"/>
    <x v="1"/>
  </r>
  <r>
    <n v="270899"/>
    <n v="8758"/>
    <x v="56817"/>
    <x v="21"/>
    <n v="1200"/>
    <d v="2020-01-06T03:03:37"/>
    <x v="1"/>
  </r>
  <r>
    <n v="270905"/>
    <n v="12300"/>
    <x v="56818"/>
    <x v="149"/>
    <n v="1200"/>
    <d v="2020-08-01T10:49:26"/>
    <x v="1"/>
  </r>
  <r>
    <n v="270908"/>
    <n v="5663"/>
    <x v="56819"/>
    <x v="105"/>
    <n v="1200"/>
    <d v="2020-06-01T14:12:05"/>
    <x v="1"/>
  </r>
  <r>
    <n v="270914"/>
    <n v="12272"/>
    <x v="56820"/>
    <x v="69"/>
    <n v="1200"/>
    <d v="2020-04-01T10:57:24"/>
    <x v="1"/>
  </r>
  <r>
    <n v="270918"/>
    <n v="1422"/>
    <x v="56821"/>
    <x v="208"/>
    <n v="1200"/>
    <d v="2020-11-01T03:52:46"/>
    <x v="1"/>
  </r>
  <r>
    <n v="270921"/>
    <n v="3148"/>
    <x v="56822"/>
    <x v="239"/>
    <n v="1200"/>
    <d v="2020-12-01T08:22:38"/>
    <x v="1"/>
  </r>
  <r>
    <n v="270924"/>
    <n v="4819"/>
    <x v="56823"/>
    <x v="215"/>
    <n v="1200"/>
    <d v="2020-11-01T11:17:08"/>
    <x v="1"/>
  </r>
  <r>
    <n v="270928"/>
    <n v="3334"/>
    <x v="56824"/>
    <x v="252"/>
    <n v="1200"/>
    <d v="2020-12-02T14:02:09"/>
    <x v="1"/>
  </r>
  <r>
    <n v="270933"/>
    <n v="3323"/>
    <x v="56825"/>
    <x v="82"/>
    <n v="960"/>
    <d v="2020-04-02T11:06:10"/>
    <x v="1"/>
  </r>
  <r>
    <n v="270937"/>
    <n v="1058"/>
    <x v="56826"/>
    <x v="61"/>
    <n v="1200"/>
    <d v="2020-04-01T04:40:51"/>
    <x v="1"/>
  </r>
  <r>
    <n v="270942"/>
    <n v="9733"/>
    <x v="56827"/>
    <x v="211"/>
    <n v="1200"/>
    <d v="2020-11-01T06:39:37"/>
    <x v="1"/>
  </r>
  <r>
    <n v="270943"/>
    <n v="4267"/>
    <x v="56828"/>
    <x v="214"/>
    <n v="1200"/>
    <d v="2020-11-01T11:02:37"/>
    <x v="1"/>
  </r>
  <r>
    <n v="270948"/>
    <n v="3986"/>
    <x v="56829"/>
    <x v="208"/>
    <n v="1200"/>
    <d v="2020-11-01T03:52:46"/>
    <x v="1"/>
  </r>
  <r>
    <n v="270952"/>
    <n v="6102"/>
    <x v="56830"/>
    <x v="187"/>
    <n v="1200"/>
    <d v="2020-10-01T03:26:04"/>
    <x v="1"/>
  </r>
  <r>
    <n v="270954"/>
    <n v="5769"/>
    <x v="56831"/>
    <x v="139"/>
    <n v="1200"/>
    <d v="2020-08-01T04:32:30"/>
    <x v="1"/>
  </r>
  <r>
    <n v="270958"/>
    <n v="12006"/>
    <x v="56832"/>
    <x v="144"/>
    <n v="1200"/>
    <d v="2020-08-01T07:21:20"/>
    <x v="1"/>
  </r>
  <r>
    <n v="270961"/>
    <n v="10692"/>
    <x v="56833"/>
    <x v="118"/>
    <n v="1200"/>
    <d v="2020-07-01T00:33:59"/>
    <x v="1"/>
  </r>
  <r>
    <n v="270962"/>
    <n v="5333"/>
    <x v="56834"/>
    <x v="227"/>
    <n v="0"/>
    <d v="2020-11-02T07:18:17"/>
    <x v="1"/>
  </r>
  <r>
    <n v="270968"/>
    <n v="9215"/>
    <x v="56835"/>
    <x v="219"/>
    <n v="1200"/>
    <d v="2020-11-01T14:53:31"/>
    <x v="1"/>
  </r>
  <r>
    <n v="270973"/>
    <n v="2024"/>
    <x v="56836"/>
    <x v="68"/>
    <n v="1200"/>
    <d v="2020-04-01T10:18:25"/>
    <x v="1"/>
  </r>
  <r>
    <n v="270974"/>
    <n v="6382"/>
    <x v="56837"/>
    <x v="114"/>
    <n v="1200"/>
    <d v="2020-06-03T11:00:11"/>
    <x v="1"/>
  </r>
  <r>
    <n v="270975"/>
    <n v="9527"/>
    <x v="56838"/>
    <x v="180"/>
    <n v="1200"/>
    <d v="2020-09-02T18:30:06"/>
    <x v="1"/>
  </r>
  <r>
    <n v="270987"/>
    <n v="11944"/>
    <x v="56839"/>
    <x v="159"/>
    <n v="1200"/>
    <d v="2020-09-01T00:18:08"/>
    <x v="1"/>
  </r>
  <r>
    <n v="270993"/>
    <n v="3351"/>
    <x v="56840"/>
    <x v="105"/>
    <n v="1200"/>
    <d v="2020-06-01T14:12:05"/>
    <x v="1"/>
  </r>
  <r>
    <n v="270997"/>
    <n v="5352"/>
    <x v="56841"/>
    <x v="227"/>
    <n v="1200"/>
    <d v="2020-11-02T07:18:17"/>
    <x v="1"/>
  </r>
  <r>
    <n v="271000"/>
    <n v="1294"/>
    <x v="56842"/>
    <x v="35"/>
    <n v="1200"/>
    <d v="2020-02-01T18:08:42"/>
    <x v="1"/>
  </r>
  <r>
    <n v="271001"/>
    <n v="12990"/>
    <x v="56843"/>
    <x v="152"/>
    <n v="960"/>
    <d v="2020-08-01T19:42:25"/>
    <x v="1"/>
  </r>
  <r>
    <n v="271007"/>
    <n v="2496"/>
    <x v="56844"/>
    <x v="181"/>
    <n v="0"/>
    <d v="2020-09-03T00:46:17"/>
    <x v="1"/>
  </r>
  <r>
    <n v="271008"/>
    <n v="9547"/>
    <x v="56845"/>
    <x v="112"/>
    <n v="1200"/>
    <d v="2020-06-02T18:13:11"/>
    <x v="1"/>
  </r>
  <r>
    <n v="271015"/>
    <n v="1915"/>
    <x v="56846"/>
    <x v="116"/>
    <n v="960"/>
    <d v="2020-06-04T06:09:33"/>
    <x v="1"/>
  </r>
  <r>
    <n v="271019"/>
    <n v="8379"/>
    <x v="56847"/>
    <x v="171"/>
    <n v="1200"/>
    <d v="2020-09-01T11:32:01"/>
    <x v="1"/>
  </r>
  <r>
    <n v="271025"/>
    <n v="7183"/>
    <x v="56848"/>
    <x v="101"/>
    <n v="1200"/>
    <d v="2020-06-01T07:42:47"/>
    <x v="1"/>
  </r>
  <r>
    <n v="271028"/>
    <n v="3488"/>
    <x v="56849"/>
    <x v="149"/>
    <n v="1200"/>
    <d v="2020-08-01T10:49:26"/>
    <x v="1"/>
  </r>
  <r>
    <n v="271035"/>
    <n v="1487"/>
    <x v="56850"/>
    <x v="47"/>
    <n v="1200"/>
    <d v="2020-03-01T03:50:25"/>
    <x v="1"/>
  </r>
  <r>
    <n v="271037"/>
    <n v="2901"/>
    <x v="56851"/>
    <x v="1"/>
    <n v="1200"/>
    <d v="2020-01-01T10:14:24"/>
    <x v="1"/>
  </r>
  <r>
    <n v="271039"/>
    <n v="13761"/>
    <x v="56852"/>
    <x v="215"/>
    <n v="1200"/>
    <d v="2020-11-01T11:17:08"/>
    <x v="1"/>
  </r>
  <r>
    <n v="271046"/>
    <n v="10747"/>
    <x v="56853"/>
    <x v="132"/>
    <n v="0"/>
    <d v="2020-07-03T18:05:04"/>
    <x v="1"/>
  </r>
  <r>
    <n v="271047"/>
    <n v="4486"/>
    <x v="56854"/>
    <x v="141"/>
    <n v="1200"/>
    <d v="2020-08-01T06:20:39"/>
    <x v="1"/>
  </r>
  <r>
    <n v="271053"/>
    <n v="9654"/>
    <x v="56855"/>
    <x v="88"/>
    <n v="1200"/>
    <d v="2020-05-01T01:11:11"/>
    <x v="1"/>
  </r>
  <r>
    <n v="271054"/>
    <n v="12078"/>
    <x v="56856"/>
    <x v="107"/>
    <n v="0"/>
    <d v="2020-06-01T15:04:31"/>
    <x v="1"/>
  </r>
  <r>
    <n v="271057"/>
    <n v="12206"/>
    <x v="56857"/>
    <x v="220"/>
    <n v="1200"/>
    <d v="2020-11-01T16:00:33"/>
    <x v="1"/>
  </r>
  <r>
    <n v="271058"/>
    <n v="1201"/>
    <x v="56858"/>
    <x v="107"/>
    <n v="960"/>
    <d v="2020-06-01T15:04:31"/>
    <x v="1"/>
  </r>
  <r>
    <n v="271060"/>
    <n v="2228"/>
    <x v="56859"/>
    <x v="228"/>
    <n v="1200"/>
    <d v="2020-11-02T11:51:05"/>
    <x v="1"/>
  </r>
  <r>
    <n v="271064"/>
    <n v="2959"/>
    <x v="56860"/>
    <x v="114"/>
    <n v="1200"/>
    <d v="2020-06-03T11:00:11"/>
    <x v="1"/>
  </r>
  <r>
    <n v="271069"/>
    <n v="10156"/>
    <x v="56861"/>
    <x v="249"/>
    <n v="1200"/>
    <d v="2020-12-02T02:23:49"/>
    <x v="1"/>
  </r>
  <r>
    <n v="271074"/>
    <n v="5962"/>
    <x v="56862"/>
    <x v="236"/>
    <n v="960"/>
    <d v="2020-12-01T06:04:14"/>
    <x v="1"/>
  </r>
  <r>
    <n v="271080"/>
    <n v="13404"/>
    <x v="56863"/>
    <x v="189"/>
    <n v="1200"/>
    <d v="2020-10-01T03:41:58"/>
    <x v="1"/>
  </r>
  <r>
    <n v="271082"/>
    <n v="2548"/>
    <x v="56864"/>
    <x v="73"/>
    <n v="1200"/>
    <d v="2020-04-01T20:07:24"/>
    <x v="1"/>
  </r>
  <r>
    <n v="271088"/>
    <n v="2069"/>
    <x v="56865"/>
    <x v="204"/>
    <n v="1200"/>
    <d v="2020-11-01T02:15:43"/>
    <x v="1"/>
  </r>
  <r>
    <n v="271094"/>
    <n v="5449"/>
    <x v="56866"/>
    <x v="240"/>
    <n v="1200"/>
    <d v="2020-12-01T08:34:35"/>
    <x v="1"/>
  </r>
  <r>
    <n v="271096"/>
    <n v="8061"/>
    <x v="56867"/>
    <x v="178"/>
    <n v="1200"/>
    <d v="2020-09-02T07:26:36"/>
    <x v="1"/>
  </r>
  <r>
    <n v="271102"/>
    <n v="5254"/>
    <x v="56868"/>
    <x v="110"/>
    <n v="1200"/>
    <d v="2020-06-02T09:44:15"/>
    <x v="1"/>
  </r>
  <r>
    <n v="271107"/>
    <n v="10170"/>
    <x v="56869"/>
    <x v="82"/>
    <n v="1200"/>
    <d v="2020-04-02T11:06:10"/>
    <x v="1"/>
  </r>
  <r>
    <n v="271114"/>
    <n v="762"/>
    <x v="56870"/>
    <x v="118"/>
    <n v="1200"/>
    <d v="2020-07-01T00:33:59"/>
    <x v="1"/>
  </r>
  <r>
    <n v="271120"/>
    <n v="7458"/>
    <x v="56871"/>
    <x v="153"/>
    <n v="960"/>
    <d v="2020-08-02T00:00:08"/>
    <x v="1"/>
  </r>
  <r>
    <n v="271126"/>
    <n v="6167"/>
    <x v="56872"/>
    <x v="237"/>
    <n v="0"/>
    <d v="2020-12-01T07:04:45"/>
    <x v="1"/>
  </r>
  <r>
    <n v="271128"/>
    <n v="13930"/>
    <x v="56873"/>
    <x v="116"/>
    <n v="1200"/>
    <d v="2020-06-04T06:09:33"/>
    <x v="1"/>
  </r>
  <r>
    <n v="271130"/>
    <n v="6436"/>
    <x v="56874"/>
    <x v="85"/>
    <n v="1200"/>
    <d v="2020-05-01T00:24:15"/>
    <x v="1"/>
  </r>
  <r>
    <n v="271137"/>
    <n v="5254"/>
    <x v="56875"/>
    <x v="6"/>
    <n v="1200"/>
    <d v="2020-01-02T09:54:11"/>
    <x v="1"/>
  </r>
  <r>
    <n v="271139"/>
    <n v="10910"/>
    <x v="56876"/>
    <x v="120"/>
    <n v="1200"/>
    <d v="2020-07-01T02:27:57"/>
    <x v="1"/>
  </r>
  <r>
    <n v="271143"/>
    <n v="4041"/>
    <x v="56877"/>
    <x v="153"/>
    <n v="1200"/>
    <d v="2020-08-02T00:00:08"/>
    <x v="1"/>
  </r>
  <r>
    <n v="271144"/>
    <n v="12555"/>
    <x v="56878"/>
    <x v="100"/>
    <n v="1200"/>
    <d v="2020-06-01T07:41:54"/>
    <x v="1"/>
  </r>
  <r>
    <n v="271148"/>
    <n v="13330"/>
    <x v="56879"/>
    <x v="245"/>
    <n v="1200"/>
    <d v="2020-12-01T12:48:51"/>
    <x v="1"/>
  </r>
  <r>
    <n v="271151"/>
    <n v="1744"/>
    <x v="56880"/>
    <x v="78"/>
    <n v="1200"/>
    <d v="2020-04-02T03:01:14"/>
    <x v="1"/>
  </r>
  <r>
    <n v="271158"/>
    <n v="8231"/>
    <x v="56881"/>
    <x v="151"/>
    <n v="1200"/>
    <d v="2020-08-01T18:19:29"/>
    <x v="1"/>
  </r>
  <r>
    <n v="271162"/>
    <n v="8985"/>
    <x v="56882"/>
    <x v="102"/>
    <n v="1200"/>
    <d v="2020-06-01T08:07:56"/>
    <x v="1"/>
  </r>
  <r>
    <n v="271163"/>
    <n v="2990"/>
    <x v="56883"/>
    <x v="150"/>
    <n v="1200"/>
    <d v="2020-08-01T15:15:03"/>
    <x v="1"/>
  </r>
  <r>
    <n v="271164"/>
    <n v="2339"/>
    <x v="56884"/>
    <x v="213"/>
    <n v="1200"/>
    <d v="2020-11-01T07:02:18"/>
    <x v="1"/>
  </r>
  <r>
    <n v="271171"/>
    <n v="6756"/>
    <x v="56885"/>
    <x v="189"/>
    <n v="1200"/>
    <d v="2020-10-01T03:41:58"/>
    <x v="1"/>
  </r>
  <r>
    <n v="271172"/>
    <n v="4429"/>
    <x v="56886"/>
    <x v="167"/>
    <n v="1200"/>
    <d v="2020-09-01T08:45:45"/>
    <x v="1"/>
  </r>
  <r>
    <n v="271173"/>
    <n v="7486"/>
    <x v="56887"/>
    <x v="187"/>
    <n v="1200"/>
    <d v="2020-10-01T03:26:04"/>
    <x v="1"/>
  </r>
  <r>
    <n v="271180"/>
    <n v="10819"/>
    <x v="56888"/>
    <x v="19"/>
    <n v="1200"/>
    <d v="2020-01-05T05:18:14"/>
    <x v="1"/>
  </r>
  <r>
    <n v="271185"/>
    <n v="4449"/>
    <x v="56889"/>
    <x v="176"/>
    <n v="0"/>
    <d v="2020-09-02T02:59:56"/>
    <x v="1"/>
  </r>
  <r>
    <n v="271188"/>
    <n v="12419"/>
    <x v="56890"/>
    <x v="246"/>
    <n v="1200"/>
    <d v="2020-12-01T13:49:08"/>
    <x v="1"/>
  </r>
  <r>
    <n v="271194"/>
    <n v="463"/>
    <x v="56891"/>
    <x v="25"/>
    <n v="1200"/>
    <d v="2020-02-01T00:50:26"/>
    <x v="1"/>
  </r>
  <r>
    <n v="271201"/>
    <n v="11447"/>
    <x v="56892"/>
    <x v="174"/>
    <n v="1200"/>
    <d v="2020-09-01T19:28:50"/>
    <x v="1"/>
  </r>
  <r>
    <n v="271208"/>
    <n v="8051"/>
    <x v="56893"/>
    <x v="166"/>
    <n v="1200"/>
    <d v="2020-09-01T06:21:33"/>
    <x v="1"/>
  </r>
  <r>
    <n v="271209"/>
    <n v="3557"/>
    <x v="56894"/>
    <x v="1"/>
    <n v="0"/>
    <d v="2020-01-01T10:14:24"/>
    <x v="1"/>
  </r>
  <r>
    <n v="271211"/>
    <n v="12147"/>
    <x v="56895"/>
    <x v="206"/>
    <n v="1200"/>
    <d v="2020-11-01T02:50:36"/>
    <x v="1"/>
  </r>
  <r>
    <n v="271215"/>
    <n v="2352"/>
    <x v="56896"/>
    <x v="214"/>
    <n v="1200"/>
    <d v="2020-11-01T11:02:37"/>
    <x v="1"/>
  </r>
  <r>
    <n v="271217"/>
    <n v="9196"/>
    <x v="56897"/>
    <x v="151"/>
    <n v="1200"/>
    <d v="2020-08-01T18:19:29"/>
    <x v="1"/>
  </r>
  <r>
    <n v="271222"/>
    <n v="4237"/>
    <x v="56898"/>
    <x v="196"/>
    <n v="1200"/>
    <d v="2020-10-01T14:50:21"/>
    <x v="1"/>
  </r>
  <r>
    <n v="271223"/>
    <n v="6682"/>
    <x v="56899"/>
    <x v="73"/>
    <n v="960"/>
    <d v="2020-04-01T20:07:24"/>
    <x v="1"/>
  </r>
  <r>
    <n v="271225"/>
    <n v="4335"/>
    <x v="56900"/>
    <x v="243"/>
    <n v="1200"/>
    <d v="2020-12-01T10:42:47"/>
    <x v="1"/>
  </r>
  <r>
    <n v="271229"/>
    <n v="10825"/>
    <x v="56901"/>
    <x v="205"/>
    <n v="1200"/>
    <d v="2020-11-01T02:23:48"/>
    <x v="1"/>
  </r>
  <r>
    <n v="271231"/>
    <n v="510"/>
    <x v="56902"/>
    <x v="197"/>
    <n v="1200"/>
    <d v="2020-10-01T15:01:44"/>
    <x v="1"/>
  </r>
  <r>
    <n v="271232"/>
    <n v="8406"/>
    <x v="56903"/>
    <x v="59"/>
    <n v="1200"/>
    <d v="2020-04-01T01:32:09"/>
    <x v="1"/>
  </r>
  <r>
    <n v="271235"/>
    <n v="2167"/>
    <x v="56904"/>
    <x v="88"/>
    <n v="1200"/>
    <d v="2020-05-01T01:11:11"/>
    <x v="1"/>
  </r>
  <r>
    <n v="271242"/>
    <n v="12555"/>
    <x v="56905"/>
    <x v="159"/>
    <n v="1200"/>
    <d v="2020-09-01T00:18:08"/>
    <x v="1"/>
  </r>
  <r>
    <n v="271247"/>
    <n v="7099"/>
    <x v="56906"/>
    <x v="104"/>
    <n v="1200"/>
    <d v="2020-06-01T12:03:45"/>
    <x v="1"/>
  </r>
  <r>
    <n v="271253"/>
    <n v="6356"/>
    <x v="56907"/>
    <x v="120"/>
    <n v="0"/>
    <d v="2020-07-01T02:27:57"/>
    <x v="1"/>
  </r>
  <r>
    <n v="271257"/>
    <n v="5074"/>
    <x v="56908"/>
    <x v="33"/>
    <n v="1200"/>
    <d v="2020-02-01T15:32:18"/>
    <x v="1"/>
  </r>
  <r>
    <n v="271262"/>
    <n v="11431"/>
    <x v="56909"/>
    <x v="20"/>
    <n v="1200"/>
    <d v="2020-01-05T12:38:03"/>
    <x v="1"/>
  </r>
  <r>
    <n v="271268"/>
    <n v="5880"/>
    <x v="56910"/>
    <x v="95"/>
    <n v="0"/>
    <d v="2020-05-01T23:27:05"/>
    <x v="1"/>
  </r>
  <r>
    <n v="271272"/>
    <n v="4268"/>
    <x v="56911"/>
    <x v="203"/>
    <n v="0"/>
    <d v="2020-11-01T01:52:27"/>
    <x v="1"/>
  </r>
  <r>
    <n v="271279"/>
    <n v="5461"/>
    <x v="56912"/>
    <x v="244"/>
    <n v="1200"/>
    <d v="2020-12-01T11:04:25"/>
    <x v="1"/>
  </r>
  <r>
    <n v="271284"/>
    <n v="8649"/>
    <x v="56913"/>
    <x v="181"/>
    <n v="1200"/>
    <d v="2020-09-03T00:46:17"/>
    <x v="1"/>
  </r>
  <r>
    <n v="271289"/>
    <n v="4251"/>
    <x v="56914"/>
    <x v="219"/>
    <n v="960"/>
    <d v="2020-11-01T14:53:31"/>
    <x v="1"/>
  </r>
  <r>
    <n v="271294"/>
    <n v="1423"/>
    <x v="56915"/>
    <x v="242"/>
    <n v="1200"/>
    <d v="2020-12-01T10:18:28"/>
    <x v="1"/>
  </r>
  <r>
    <n v="271297"/>
    <n v="6570"/>
    <x v="56916"/>
    <x v="152"/>
    <n v="1200"/>
    <d v="2020-08-01T19:42:25"/>
    <x v="1"/>
  </r>
  <r>
    <n v="271304"/>
    <n v="12410"/>
    <x v="56917"/>
    <x v="100"/>
    <n v="1200"/>
    <d v="2020-06-01T07:41:54"/>
    <x v="1"/>
  </r>
  <r>
    <n v="271311"/>
    <n v="9406"/>
    <x v="56918"/>
    <x v="116"/>
    <n v="1200"/>
    <d v="2020-06-04T06:09:33"/>
    <x v="1"/>
  </r>
  <r>
    <n v="271313"/>
    <n v="6813"/>
    <x v="56919"/>
    <x v="173"/>
    <n v="1200"/>
    <d v="2020-09-01T13:08:14"/>
    <x v="1"/>
  </r>
  <r>
    <n v="271316"/>
    <n v="3795"/>
    <x v="56920"/>
    <x v="220"/>
    <n v="1200"/>
    <d v="2020-11-01T16:00:33"/>
    <x v="1"/>
  </r>
  <r>
    <n v="271321"/>
    <n v="10134"/>
    <x v="56921"/>
    <x v="141"/>
    <n v="1200"/>
    <d v="2020-08-01T06:20:39"/>
    <x v="1"/>
  </r>
  <r>
    <n v="271324"/>
    <n v="5730"/>
    <x v="56922"/>
    <x v="3"/>
    <n v="1200"/>
    <d v="2020-01-01T20:43:56"/>
    <x v="1"/>
  </r>
  <r>
    <n v="271327"/>
    <n v="1675"/>
    <x v="56923"/>
    <x v="54"/>
    <n v="1200"/>
    <d v="2020-03-01T22:02:15"/>
    <x v="1"/>
  </r>
  <r>
    <n v="271334"/>
    <n v="5332"/>
    <x v="56924"/>
    <x v="160"/>
    <n v="1200"/>
    <d v="2020-09-01T02:39:44"/>
    <x v="1"/>
  </r>
  <r>
    <n v="271341"/>
    <n v="8305"/>
    <x v="56925"/>
    <x v="219"/>
    <n v="1200"/>
    <d v="2020-11-01T14:53:31"/>
    <x v="1"/>
  </r>
  <r>
    <n v="271342"/>
    <n v="2861"/>
    <x v="56926"/>
    <x v="158"/>
    <n v="1200"/>
    <d v="2020-08-02T20:14:23"/>
    <x v="1"/>
  </r>
  <r>
    <n v="271346"/>
    <n v="4964"/>
    <x v="56927"/>
    <x v="88"/>
    <n v="1200"/>
    <d v="2020-05-01T01:11:11"/>
    <x v="1"/>
  </r>
  <r>
    <n v="271351"/>
    <n v="8480"/>
    <x v="56928"/>
    <x v="234"/>
    <n v="1200"/>
    <d v="2020-12-01T04:04:32"/>
    <x v="1"/>
  </r>
  <r>
    <n v="271358"/>
    <n v="12734"/>
    <x v="56929"/>
    <x v="130"/>
    <n v="1200"/>
    <d v="2020-07-02T04:08:30"/>
    <x v="1"/>
  </r>
  <r>
    <n v="271365"/>
    <n v="11431"/>
    <x v="56930"/>
    <x v="249"/>
    <n v="0"/>
    <d v="2020-12-02T02:23:49"/>
    <x v="1"/>
  </r>
  <r>
    <n v="271370"/>
    <n v="4306"/>
    <x v="56931"/>
    <x v="248"/>
    <n v="0"/>
    <d v="2020-12-01T23:58:37"/>
    <x v="1"/>
  </r>
  <r>
    <n v="271376"/>
    <n v="4353"/>
    <x v="56932"/>
    <x v="127"/>
    <n v="1200"/>
    <d v="2020-07-01T17:53:50"/>
    <x v="1"/>
  </r>
  <r>
    <n v="271381"/>
    <n v="3474"/>
    <x v="56933"/>
    <x v="20"/>
    <n v="1200"/>
    <d v="2020-01-05T12:38:03"/>
    <x v="1"/>
  </r>
  <r>
    <n v="271384"/>
    <n v="1338"/>
    <x v="56934"/>
    <x v="88"/>
    <n v="1200"/>
    <d v="2020-05-01T01:11:11"/>
    <x v="1"/>
  </r>
  <r>
    <n v="271389"/>
    <n v="13907"/>
    <x v="56935"/>
    <x v="252"/>
    <n v="1200"/>
    <d v="2020-12-02T14:02:09"/>
    <x v="1"/>
  </r>
  <r>
    <n v="271394"/>
    <n v="13436"/>
    <x v="56936"/>
    <x v="48"/>
    <n v="1200"/>
    <d v="2020-03-01T03:58:30"/>
    <x v="1"/>
  </r>
  <r>
    <n v="271395"/>
    <n v="11764"/>
    <x v="56937"/>
    <x v="203"/>
    <n v="1200"/>
    <d v="2020-11-01T01:52:27"/>
    <x v="1"/>
  </r>
  <r>
    <n v="271399"/>
    <n v="12051"/>
    <x v="56938"/>
    <x v="169"/>
    <n v="1200"/>
    <d v="2020-09-01T10:44:36"/>
    <x v="1"/>
  </r>
  <r>
    <n v="271406"/>
    <n v="13689"/>
    <x v="56939"/>
    <x v="143"/>
    <n v="1200"/>
    <d v="2020-08-01T06:55:44"/>
    <x v="1"/>
  </r>
  <r>
    <n v="271411"/>
    <n v="5852"/>
    <x v="56940"/>
    <x v="151"/>
    <n v="1200"/>
    <d v="2020-08-01T18:19:29"/>
    <x v="1"/>
  </r>
  <r>
    <n v="271413"/>
    <n v="13427"/>
    <x v="56941"/>
    <x v="192"/>
    <n v="1200"/>
    <d v="2020-10-01T11:12:06"/>
    <x v="1"/>
  </r>
  <r>
    <n v="271414"/>
    <n v="2096"/>
    <x v="56942"/>
    <x v="152"/>
    <n v="1200"/>
    <d v="2020-08-01T19:42:25"/>
    <x v="1"/>
  </r>
  <r>
    <n v="271417"/>
    <n v="12935"/>
    <x v="56943"/>
    <x v="219"/>
    <n v="960"/>
    <d v="2020-11-01T14:53:31"/>
    <x v="1"/>
  </r>
  <r>
    <n v="271419"/>
    <n v="6550"/>
    <x v="56944"/>
    <x v="217"/>
    <n v="1200"/>
    <d v="2020-11-01T14:05:48"/>
    <x v="1"/>
  </r>
  <r>
    <n v="271430"/>
    <n v="2012"/>
    <x v="56945"/>
    <x v="227"/>
    <n v="1200"/>
    <d v="2020-11-02T07:18:17"/>
    <x v="1"/>
  </r>
  <r>
    <n v="271434"/>
    <n v="2259"/>
    <x v="56946"/>
    <x v="150"/>
    <n v="1200"/>
    <d v="2020-08-01T15:15:03"/>
    <x v="1"/>
  </r>
  <r>
    <n v="271440"/>
    <n v="5012"/>
    <x v="56947"/>
    <x v="156"/>
    <n v="1200"/>
    <d v="2020-08-02T14:28:26"/>
    <x v="1"/>
  </r>
  <r>
    <n v="271446"/>
    <n v="12462"/>
    <x v="56948"/>
    <x v="21"/>
    <n v="1200"/>
    <d v="2020-01-06T03:03:37"/>
    <x v="1"/>
  </r>
  <r>
    <n v="271452"/>
    <n v="10850"/>
    <x v="56949"/>
    <x v="75"/>
    <n v="960"/>
    <d v="2020-04-01T22:09:26"/>
    <x v="1"/>
  </r>
  <r>
    <n v="271455"/>
    <n v="5748"/>
    <x v="56950"/>
    <x v="138"/>
    <n v="1200"/>
    <d v="2020-08-01T04:05:20"/>
    <x v="1"/>
  </r>
  <r>
    <n v="271462"/>
    <n v="12173"/>
    <x v="56951"/>
    <x v="19"/>
    <n v="960"/>
    <d v="2020-01-05T05:18:14"/>
    <x v="1"/>
  </r>
  <r>
    <n v="271465"/>
    <n v="6581"/>
    <x v="56952"/>
    <x v="114"/>
    <n v="1200"/>
    <d v="2020-06-03T11:00:11"/>
    <x v="1"/>
  </r>
  <r>
    <n v="271467"/>
    <n v="2382"/>
    <x v="56953"/>
    <x v="130"/>
    <n v="1200"/>
    <d v="2020-07-02T04:08:30"/>
    <x v="1"/>
  </r>
  <r>
    <n v="271469"/>
    <n v="10361"/>
    <x v="56954"/>
    <x v="20"/>
    <n v="1200"/>
    <d v="2020-01-05T12:38:03"/>
    <x v="1"/>
  </r>
  <r>
    <n v="271476"/>
    <n v="6239"/>
    <x v="56955"/>
    <x v="84"/>
    <n v="1200"/>
    <d v="2020-05-01T00:22:54"/>
    <x v="1"/>
  </r>
  <r>
    <n v="271478"/>
    <n v="6574"/>
    <x v="56956"/>
    <x v="191"/>
    <n v="1200"/>
    <d v="2020-10-01T10:31:29"/>
    <x v="1"/>
  </r>
  <r>
    <n v="271480"/>
    <n v="8257"/>
    <x v="56957"/>
    <x v="110"/>
    <n v="1200"/>
    <d v="2020-06-02T09:44:15"/>
    <x v="1"/>
  </r>
  <r>
    <n v="271487"/>
    <n v="4969"/>
    <x v="56958"/>
    <x v="57"/>
    <n v="1200"/>
    <d v="2020-04-01T00:25:00"/>
    <x v="1"/>
  </r>
  <r>
    <n v="271493"/>
    <n v="11845"/>
    <x v="56959"/>
    <x v="219"/>
    <n v="960"/>
    <d v="2020-11-01T14:53:31"/>
    <x v="1"/>
  </r>
  <r>
    <n v="271498"/>
    <n v="7881"/>
    <x v="56960"/>
    <x v="195"/>
    <n v="1200"/>
    <d v="2020-10-01T12:50:12"/>
    <x v="1"/>
  </r>
  <r>
    <n v="271502"/>
    <n v="8087"/>
    <x v="56961"/>
    <x v="65"/>
    <n v="0"/>
    <d v="2020-04-01T08:02:05"/>
    <x v="1"/>
  </r>
  <r>
    <n v="271509"/>
    <n v="11187"/>
    <x v="56962"/>
    <x v="104"/>
    <n v="0"/>
    <d v="2020-06-01T12:03:45"/>
    <x v="1"/>
  </r>
  <r>
    <n v="271513"/>
    <n v="6620"/>
    <x v="56963"/>
    <x v="218"/>
    <n v="1200"/>
    <d v="2020-11-01T14:46:15"/>
    <x v="1"/>
  </r>
  <r>
    <n v="271520"/>
    <n v="11478"/>
    <x v="56964"/>
    <x v="195"/>
    <n v="0"/>
    <d v="2020-10-01T12:50:12"/>
    <x v="1"/>
  </r>
  <r>
    <n v="271526"/>
    <n v="11112"/>
    <x v="56965"/>
    <x v="141"/>
    <n v="1200"/>
    <d v="2020-08-01T06:20:39"/>
    <x v="1"/>
  </r>
  <r>
    <n v="271533"/>
    <n v="1481"/>
    <x v="56966"/>
    <x v="48"/>
    <n v="1200"/>
    <d v="2020-03-01T03:58:30"/>
    <x v="1"/>
  </r>
  <r>
    <n v="271538"/>
    <n v="10455"/>
    <x v="56967"/>
    <x v="218"/>
    <n v="1200"/>
    <d v="2020-11-01T14:46:15"/>
    <x v="1"/>
  </r>
  <r>
    <n v="271540"/>
    <n v="9204"/>
    <x v="56968"/>
    <x v="191"/>
    <n v="1200"/>
    <d v="2020-10-01T10:31:29"/>
    <x v="1"/>
  </r>
  <r>
    <n v="271543"/>
    <n v="2537"/>
    <x v="56969"/>
    <x v="78"/>
    <n v="1200"/>
    <d v="2020-04-02T03:01:14"/>
    <x v="1"/>
  </r>
  <r>
    <n v="271547"/>
    <n v="10825"/>
    <x v="56970"/>
    <x v="65"/>
    <n v="1200"/>
    <d v="2020-04-01T08:02:05"/>
    <x v="1"/>
  </r>
  <r>
    <n v="271553"/>
    <n v="6680"/>
    <x v="56971"/>
    <x v="112"/>
    <n v="1200"/>
    <d v="2020-06-02T18:13:11"/>
    <x v="1"/>
  </r>
  <r>
    <n v="271557"/>
    <n v="465"/>
    <x v="56972"/>
    <x v="181"/>
    <n v="0"/>
    <d v="2020-09-03T00:46:17"/>
    <x v="1"/>
  </r>
  <r>
    <n v="271559"/>
    <n v="6873"/>
    <x v="56973"/>
    <x v="182"/>
    <n v="1200"/>
    <d v="2020-09-03T19:00:50"/>
    <x v="1"/>
  </r>
  <r>
    <n v="271562"/>
    <n v="8889"/>
    <x v="56974"/>
    <x v="25"/>
    <n v="960"/>
    <d v="2020-02-01T00:50:26"/>
    <x v="1"/>
  </r>
  <r>
    <n v="271563"/>
    <n v="3072"/>
    <x v="56975"/>
    <x v="57"/>
    <n v="1200"/>
    <d v="2020-04-01T00:25:00"/>
    <x v="1"/>
  </r>
  <r>
    <n v="271564"/>
    <n v="12365"/>
    <x v="56976"/>
    <x v="43"/>
    <n v="1200"/>
    <d v="2020-03-01T01:41:28"/>
    <x v="1"/>
  </r>
  <r>
    <n v="271575"/>
    <n v="12959"/>
    <x v="56977"/>
    <x v="161"/>
    <n v="1200"/>
    <d v="2020-09-01T02:41:04"/>
    <x v="1"/>
  </r>
  <r>
    <n v="271577"/>
    <n v="2485"/>
    <x v="56978"/>
    <x v="236"/>
    <n v="1200"/>
    <d v="2020-12-01T06:04:14"/>
    <x v="1"/>
  </r>
  <r>
    <n v="271579"/>
    <n v="9856"/>
    <x v="56979"/>
    <x v="220"/>
    <n v="1200"/>
    <d v="2020-11-01T16:00:33"/>
    <x v="1"/>
  </r>
  <r>
    <n v="271586"/>
    <n v="6523"/>
    <x v="56980"/>
    <x v="207"/>
    <n v="1200"/>
    <d v="2020-11-01T03:40:26"/>
    <x v="1"/>
  </r>
  <r>
    <n v="271591"/>
    <n v="10910"/>
    <x v="56981"/>
    <x v="230"/>
    <n v="1200"/>
    <d v="2020-11-02T18:05:45"/>
    <x v="1"/>
  </r>
  <r>
    <n v="271597"/>
    <n v="5159"/>
    <x v="56982"/>
    <x v="113"/>
    <n v="960"/>
    <d v="2020-06-03T03:01:43"/>
    <x v="1"/>
  </r>
  <r>
    <n v="271599"/>
    <n v="2260"/>
    <x v="56983"/>
    <x v="224"/>
    <n v="1200"/>
    <d v="2020-11-01T21:51:36"/>
    <x v="1"/>
  </r>
  <r>
    <n v="271603"/>
    <n v="2262"/>
    <x v="56984"/>
    <x v="117"/>
    <n v="1200"/>
    <d v="2020-07-01T00:10:20"/>
    <x v="1"/>
  </r>
  <r>
    <n v="271604"/>
    <n v="7900"/>
    <x v="56985"/>
    <x v="226"/>
    <n v="1200"/>
    <d v="2020-11-02T03:29:53"/>
    <x v="1"/>
  </r>
  <r>
    <n v="271608"/>
    <n v="10173"/>
    <x v="56986"/>
    <x v="191"/>
    <n v="1200"/>
    <d v="2020-10-01T10:31:29"/>
    <x v="1"/>
  </r>
  <r>
    <n v="271614"/>
    <n v="8287"/>
    <x v="56987"/>
    <x v="146"/>
    <n v="1200"/>
    <d v="2020-08-01T08:24:54"/>
    <x v="1"/>
  </r>
  <r>
    <n v="271615"/>
    <n v="6839"/>
    <x v="56988"/>
    <x v="158"/>
    <n v="0"/>
    <d v="2020-08-02T20:14:23"/>
    <x v="1"/>
  </r>
  <r>
    <n v="271617"/>
    <n v="5639"/>
    <x v="56989"/>
    <x v="46"/>
    <n v="1200"/>
    <d v="2020-03-01T03:08:48"/>
    <x v="1"/>
  </r>
  <r>
    <n v="271622"/>
    <n v="13958"/>
    <x v="56990"/>
    <x v="235"/>
    <n v="960"/>
    <d v="2020-12-01T05:43:16"/>
    <x v="1"/>
  </r>
  <r>
    <n v="271625"/>
    <n v="7833"/>
    <x v="56991"/>
    <x v="253"/>
    <n v="0"/>
    <d v="2020-12-03T19:16:07"/>
    <x v="1"/>
  </r>
  <r>
    <n v="271628"/>
    <n v="5254"/>
    <x v="56992"/>
    <x v="22"/>
    <n v="1200"/>
    <d v="2020-01-08T11:25:59"/>
    <x v="1"/>
  </r>
  <r>
    <n v="271630"/>
    <n v="5159"/>
    <x v="56993"/>
    <x v="85"/>
    <n v="1200"/>
    <d v="2020-05-01T00:24:15"/>
    <x v="1"/>
  </r>
  <r>
    <n v="271636"/>
    <n v="2146"/>
    <x v="56994"/>
    <x v="252"/>
    <n v="1200"/>
    <d v="2020-12-02T14:02:09"/>
    <x v="1"/>
  </r>
  <r>
    <n v="271640"/>
    <n v="8826"/>
    <x v="56995"/>
    <x v="54"/>
    <n v="1200"/>
    <d v="2020-03-01T22:02:15"/>
    <x v="1"/>
  </r>
  <r>
    <n v="271647"/>
    <n v="10605"/>
    <x v="56996"/>
    <x v="239"/>
    <n v="1200"/>
    <d v="2020-12-01T08:22:38"/>
    <x v="1"/>
  </r>
  <r>
    <n v="271649"/>
    <n v="12935"/>
    <x v="56997"/>
    <x v="160"/>
    <n v="1200"/>
    <d v="2020-09-01T02:39:44"/>
    <x v="1"/>
  </r>
  <r>
    <n v="271656"/>
    <n v="8480"/>
    <x v="56998"/>
    <x v="141"/>
    <n v="1200"/>
    <d v="2020-08-01T06:20:39"/>
    <x v="1"/>
  </r>
  <r>
    <n v="271657"/>
    <n v="5704"/>
    <x v="56999"/>
    <x v="82"/>
    <n v="1200"/>
    <d v="2020-04-02T11:06:10"/>
    <x v="1"/>
  </r>
  <r>
    <n v="271664"/>
    <n v="7816"/>
    <x v="57000"/>
    <x v="182"/>
    <n v="1200"/>
    <d v="2020-09-03T19:00:50"/>
    <x v="1"/>
  </r>
  <r>
    <n v="271668"/>
    <n v="9527"/>
    <x v="57001"/>
    <x v="24"/>
    <n v="1200"/>
    <d v="2020-02-01T00:42:44"/>
    <x v="1"/>
  </r>
  <r>
    <n v="271674"/>
    <n v="9354"/>
    <x v="57002"/>
    <x v="108"/>
    <n v="1200"/>
    <d v="2020-06-01T15:35:25"/>
    <x v="1"/>
  </r>
  <r>
    <n v="271676"/>
    <n v="11635"/>
    <x v="57003"/>
    <x v="3"/>
    <n v="1200"/>
    <d v="2020-01-01T20:43:56"/>
    <x v="1"/>
  </r>
  <r>
    <n v="271683"/>
    <n v="12938"/>
    <x v="57004"/>
    <x v="121"/>
    <n v="960"/>
    <d v="2020-07-01T03:30:20"/>
    <x v="1"/>
  </r>
  <r>
    <n v="271685"/>
    <n v="208"/>
    <x v="57005"/>
    <x v="249"/>
    <n v="1200"/>
    <d v="2020-12-02T02:23:49"/>
    <x v="1"/>
  </r>
  <r>
    <n v="271687"/>
    <n v="7847"/>
    <x v="57006"/>
    <x v="95"/>
    <n v="1200"/>
    <d v="2020-05-01T23:27:05"/>
    <x v="1"/>
  </r>
  <r>
    <n v="271690"/>
    <n v="3435"/>
    <x v="57007"/>
    <x v="121"/>
    <n v="1200"/>
    <d v="2020-07-01T03:30:20"/>
    <x v="1"/>
  </r>
  <r>
    <n v="271697"/>
    <n v="4277"/>
    <x v="57008"/>
    <x v="223"/>
    <n v="0"/>
    <d v="2020-11-01T16:31:27"/>
    <x v="1"/>
  </r>
  <r>
    <n v="271703"/>
    <n v="4186"/>
    <x v="57009"/>
    <x v="61"/>
    <n v="1200"/>
    <d v="2020-04-01T04:40:51"/>
    <x v="1"/>
  </r>
  <r>
    <n v="271704"/>
    <n v="639"/>
    <x v="57010"/>
    <x v="238"/>
    <n v="1200"/>
    <d v="2020-12-01T08:00:16"/>
    <x v="1"/>
  </r>
  <r>
    <n v="271711"/>
    <n v="13150"/>
    <x v="57011"/>
    <x v="127"/>
    <n v="1200"/>
    <d v="2020-07-01T17:53:50"/>
    <x v="1"/>
  </r>
  <r>
    <n v="271716"/>
    <n v="5672"/>
    <x v="57012"/>
    <x v="155"/>
    <n v="1200"/>
    <d v="2020-08-02T07:57:17"/>
    <x v="1"/>
  </r>
  <r>
    <n v="271717"/>
    <n v="7389"/>
    <x v="57013"/>
    <x v="103"/>
    <n v="1200"/>
    <d v="2020-06-01T10:26:59"/>
    <x v="1"/>
  </r>
  <r>
    <n v="271724"/>
    <n v="12276"/>
    <x v="57014"/>
    <x v="241"/>
    <n v="1200"/>
    <d v="2020-12-01T09:38:25"/>
    <x v="1"/>
  </r>
  <r>
    <n v="271726"/>
    <n v="12082"/>
    <x v="57015"/>
    <x v="77"/>
    <n v="1200"/>
    <d v="2020-04-02T01:07:47"/>
    <x v="1"/>
  </r>
  <r>
    <n v="271730"/>
    <n v="5543"/>
    <x v="57016"/>
    <x v="246"/>
    <n v="1200"/>
    <d v="2020-12-01T13:49:08"/>
    <x v="1"/>
  </r>
  <r>
    <n v="271737"/>
    <n v="12435"/>
    <x v="57017"/>
    <x v="137"/>
    <n v="1200"/>
    <d v="2020-08-01T03:03:26"/>
    <x v="1"/>
  </r>
  <r>
    <n v="271740"/>
    <n v="4594"/>
    <x v="57018"/>
    <x v="126"/>
    <n v="1200"/>
    <d v="2020-07-01T16:22:19"/>
    <x v="1"/>
  </r>
  <r>
    <n v="271741"/>
    <n v="1455"/>
    <x v="57019"/>
    <x v="41"/>
    <n v="1200"/>
    <d v="2020-02-02T14:27:03"/>
    <x v="1"/>
  </r>
  <r>
    <n v="271743"/>
    <n v="6323"/>
    <x v="57020"/>
    <x v="148"/>
    <n v="1200"/>
    <d v="2020-08-01T08:50:40"/>
    <x v="1"/>
  </r>
  <r>
    <n v="271746"/>
    <n v="8611"/>
    <x v="57021"/>
    <x v="138"/>
    <n v="1200"/>
    <d v="2020-08-01T04:05:20"/>
    <x v="1"/>
  </r>
  <r>
    <n v="271753"/>
    <n v="8045"/>
    <x v="57022"/>
    <x v="232"/>
    <n v="1200"/>
    <d v="2020-12-01T01:40:06"/>
    <x v="1"/>
  </r>
  <r>
    <n v="271760"/>
    <n v="3349"/>
    <x v="57023"/>
    <x v="13"/>
    <n v="960"/>
    <d v="2020-01-03T09:32:30"/>
    <x v="1"/>
  </r>
  <r>
    <n v="271767"/>
    <n v="828"/>
    <x v="57024"/>
    <x v="121"/>
    <n v="1200"/>
    <d v="2020-07-01T03:30:20"/>
    <x v="1"/>
  </r>
  <r>
    <n v="271774"/>
    <n v="12500"/>
    <x v="57025"/>
    <x v="87"/>
    <n v="960"/>
    <d v="2020-05-01T00:47:34"/>
    <x v="1"/>
  </r>
  <r>
    <n v="271777"/>
    <n v="3510"/>
    <x v="57026"/>
    <x v="206"/>
    <n v="0"/>
    <d v="2020-11-01T02:50:36"/>
    <x v="1"/>
  </r>
  <r>
    <n v="271780"/>
    <n v="2806"/>
    <x v="57027"/>
    <x v="165"/>
    <n v="1200"/>
    <d v="2020-09-01T06:20:41"/>
    <x v="1"/>
  </r>
  <r>
    <n v="271785"/>
    <n v="2004"/>
    <x v="57028"/>
    <x v="226"/>
    <n v="1200"/>
    <d v="2020-11-02T03:29:53"/>
    <x v="1"/>
  </r>
  <r>
    <n v="271792"/>
    <n v="6759"/>
    <x v="57029"/>
    <x v="87"/>
    <n v="1200"/>
    <d v="2020-05-01T00:47:34"/>
    <x v="1"/>
  </r>
  <r>
    <n v="271794"/>
    <n v="4567"/>
    <x v="57030"/>
    <x v="4"/>
    <n v="1200"/>
    <d v="2020-01-02T00:57:53"/>
    <x v="1"/>
  </r>
  <r>
    <n v="271798"/>
    <n v="7389"/>
    <x v="57031"/>
    <x v="94"/>
    <n v="1200"/>
    <d v="2020-05-01T22:03:18"/>
    <x v="1"/>
  </r>
  <r>
    <n v="271805"/>
    <n v="7135"/>
    <x v="57032"/>
    <x v="9"/>
    <n v="1200"/>
    <d v="2020-01-02T21:01:44"/>
    <x v="1"/>
  </r>
  <r>
    <n v="271809"/>
    <n v="463"/>
    <x v="57033"/>
    <x v="69"/>
    <n v="1200"/>
    <d v="2020-04-01T10:57:24"/>
    <x v="1"/>
  </r>
  <r>
    <n v="271816"/>
    <n v="12539"/>
    <x v="57034"/>
    <x v="172"/>
    <n v="1200"/>
    <d v="2020-09-01T12:58:25"/>
    <x v="1"/>
  </r>
  <r>
    <n v="271820"/>
    <n v="7596"/>
    <x v="57035"/>
    <x v="143"/>
    <n v="1200"/>
    <d v="2020-08-01T06:55:44"/>
    <x v="1"/>
  </r>
  <r>
    <n v="271823"/>
    <n v="12005"/>
    <x v="57036"/>
    <x v="54"/>
    <n v="960"/>
    <d v="2020-03-01T22:02:15"/>
    <x v="1"/>
  </r>
  <r>
    <n v="271827"/>
    <n v="13525"/>
    <x v="57037"/>
    <x v="225"/>
    <n v="0"/>
    <d v="2020-11-02T00:52:29"/>
    <x v="1"/>
  </r>
  <r>
    <n v="271831"/>
    <n v="2639"/>
    <x v="57038"/>
    <x v="9"/>
    <n v="1200"/>
    <d v="2020-01-02T21:01:44"/>
    <x v="1"/>
  </r>
  <r>
    <n v="271838"/>
    <n v="6497"/>
    <x v="57039"/>
    <x v="98"/>
    <n v="1200"/>
    <d v="2020-05-02T20:11:47"/>
    <x v="1"/>
  </r>
  <r>
    <n v="271845"/>
    <n v="7794"/>
    <x v="57040"/>
    <x v="52"/>
    <n v="1200"/>
    <d v="2020-03-01T13:39:30"/>
    <x v="1"/>
  </r>
  <r>
    <n v="271850"/>
    <n v="4270"/>
    <x v="57041"/>
    <x v="197"/>
    <n v="1200"/>
    <d v="2020-10-01T15:01:44"/>
    <x v="1"/>
  </r>
  <r>
    <n v="271852"/>
    <n v="10397"/>
    <x v="57042"/>
    <x v="177"/>
    <n v="1200"/>
    <d v="2020-09-02T04:02:38"/>
    <x v="1"/>
  </r>
  <r>
    <n v="271858"/>
    <n v="4186"/>
    <x v="57043"/>
    <x v="116"/>
    <n v="1200"/>
    <d v="2020-06-04T06:09:33"/>
    <x v="1"/>
  </r>
  <r>
    <n v="271865"/>
    <n v="2687"/>
    <x v="57044"/>
    <x v="122"/>
    <n v="1200"/>
    <d v="2020-07-01T06:44:37"/>
    <x v="1"/>
  </r>
  <r>
    <n v="271871"/>
    <n v="4720"/>
    <x v="57045"/>
    <x v="116"/>
    <n v="1200"/>
    <d v="2020-06-04T06:09:33"/>
    <x v="1"/>
  </r>
  <r>
    <n v="271874"/>
    <n v="2035"/>
    <x v="57046"/>
    <x v="80"/>
    <n v="1200"/>
    <d v="2020-04-02T03:39:16"/>
    <x v="1"/>
  </r>
  <r>
    <n v="271880"/>
    <n v="3054"/>
    <x v="57047"/>
    <x v="90"/>
    <n v="1200"/>
    <d v="2020-05-01T08:01:52"/>
    <x v="1"/>
  </r>
  <r>
    <n v="271883"/>
    <n v="4201"/>
    <x v="57048"/>
    <x v="174"/>
    <n v="1200"/>
    <d v="2020-09-01T19:28:50"/>
    <x v="1"/>
  </r>
  <r>
    <n v="271890"/>
    <n v="10474"/>
    <x v="57049"/>
    <x v="48"/>
    <n v="1200"/>
    <d v="2020-03-01T03:58:30"/>
    <x v="1"/>
  </r>
  <r>
    <n v="271894"/>
    <n v="3510"/>
    <x v="57050"/>
    <x v="127"/>
    <n v="1200"/>
    <d v="2020-07-01T17:53:50"/>
    <x v="1"/>
  </r>
  <r>
    <n v="271898"/>
    <n v="8132"/>
    <x v="57051"/>
    <x v="88"/>
    <n v="1200"/>
    <d v="2020-05-01T01:11:11"/>
    <x v="1"/>
  </r>
  <r>
    <n v="271900"/>
    <n v="13032"/>
    <x v="57052"/>
    <x v="33"/>
    <n v="1200"/>
    <d v="2020-02-01T15:32:18"/>
    <x v="1"/>
  </r>
  <r>
    <n v="271902"/>
    <n v="4353"/>
    <x v="57053"/>
    <x v="44"/>
    <n v="1200"/>
    <d v="2020-03-01T02:31:49"/>
    <x v="1"/>
  </r>
  <r>
    <n v="271906"/>
    <n v="852"/>
    <x v="57054"/>
    <x v="76"/>
    <n v="1200"/>
    <d v="2020-04-01T23:15:30"/>
    <x v="1"/>
  </r>
  <r>
    <n v="271909"/>
    <n v="12895"/>
    <x v="57055"/>
    <x v="13"/>
    <n v="1200"/>
    <d v="2020-01-03T09:32:30"/>
    <x v="1"/>
  </r>
  <r>
    <n v="271910"/>
    <n v="8569"/>
    <x v="57056"/>
    <x v="146"/>
    <n v="1200"/>
    <d v="2020-08-01T08:24:54"/>
    <x v="1"/>
  </r>
  <r>
    <n v="271914"/>
    <n v="11273"/>
    <x v="57057"/>
    <x v="92"/>
    <n v="0"/>
    <d v="2020-05-01T18:02:35"/>
    <x v="1"/>
  </r>
  <r>
    <n v="271915"/>
    <n v="13761"/>
    <x v="57058"/>
    <x v="165"/>
    <n v="1200"/>
    <d v="2020-09-01T06:20:41"/>
    <x v="1"/>
  </r>
  <r>
    <n v="271916"/>
    <n v="2912"/>
    <x v="57059"/>
    <x v="1"/>
    <n v="0"/>
    <d v="2020-01-01T10:14:24"/>
    <x v="1"/>
  </r>
  <r>
    <n v="271920"/>
    <n v="2485"/>
    <x v="57060"/>
    <x v="19"/>
    <n v="1200"/>
    <d v="2020-01-05T05:18:14"/>
    <x v="1"/>
  </r>
  <r>
    <n v="271922"/>
    <n v="10809"/>
    <x v="57061"/>
    <x v="117"/>
    <n v="1200"/>
    <d v="2020-07-01T00:10:20"/>
    <x v="1"/>
  </r>
  <r>
    <n v="271924"/>
    <n v="5254"/>
    <x v="57062"/>
    <x v="148"/>
    <n v="1200"/>
    <d v="2020-08-01T08:50:40"/>
    <x v="1"/>
  </r>
  <r>
    <n v="271927"/>
    <n v="565"/>
    <x v="57063"/>
    <x v="138"/>
    <n v="1200"/>
    <d v="2020-08-01T04:05:20"/>
    <x v="1"/>
  </r>
  <r>
    <n v="271930"/>
    <n v="13427"/>
    <x v="57064"/>
    <x v="35"/>
    <n v="1200"/>
    <d v="2020-02-01T18:08:42"/>
    <x v="1"/>
  </r>
  <r>
    <n v="271934"/>
    <n v="7267"/>
    <x v="57065"/>
    <x v="213"/>
    <n v="1200"/>
    <d v="2020-11-01T07:02:18"/>
    <x v="1"/>
  </r>
  <r>
    <n v="271940"/>
    <n v="8412"/>
    <x v="57066"/>
    <x v="126"/>
    <n v="1200"/>
    <d v="2020-07-01T16:22:19"/>
    <x v="1"/>
  </r>
  <r>
    <n v="271941"/>
    <n v="5212"/>
    <x v="57067"/>
    <x v="178"/>
    <n v="1200"/>
    <d v="2020-09-02T07:26:36"/>
    <x v="1"/>
  </r>
  <r>
    <n v="271947"/>
    <n v="9817"/>
    <x v="57068"/>
    <x v="98"/>
    <n v="1200"/>
    <d v="2020-05-02T20:11:47"/>
    <x v="1"/>
  </r>
  <r>
    <n v="271950"/>
    <n v="12990"/>
    <x v="57069"/>
    <x v="225"/>
    <n v="1200"/>
    <d v="2020-11-02T00:52:29"/>
    <x v="1"/>
  </r>
  <r>
    <n v="271957"/>
    <n v="2815"/>
    <x v="57070"/>
    <x v="162"/>
    <n v="1200"/>
    <d v="2020-09-01T04:52:47"/>
    <x v="1"/>
  </r>
  <r>
    <n v="271963"/>
    <n v="1294"/>
    <x v="57071"/>
    <x v="168"/>
    <n v="1200"/>
    <d v="2020-09-01T09:18:08"/>
    <x v="1"/>
  </r>
  <r>
    <n v="271969"/>
    <n v="5493"/>
    <x v="57072"/>
    <x v="68"/>
    <n v="1200"/>
    <d v="2020-04-01T10:18:25"/>
    <x v="1"/>
  </r>
  <r>
    <n v="271972"/>
    <n v="6382"/>
    <x v="57073"/>
    <x v="80"/>
    <n v="0"/>
    <d v="2020-04-02T03:39:16"/>
    <x v="1"/>
  </r>
  <r>
    <n v="271979"/>
    <n v="5764"/>
    <x v="57074"/>
    <x v="35"/>
    <n v="960"/>
    <d v="2020-02-01T18:08:42"/>
    <x v="1"/>
  </r>
  <r>
    <n v="271983"/>
    <n v="2118"/>
    <x v="57075"/>
    <x v="172"/>
    <n v="1200"/>
    <d v="2020-09-01T12:58:25"/>
    <x v="1"/>
  </r>
  <r>
    <n v="271992"/>
    <n v="12056"/>
    <x v="57076"/>
    <x v="220"/>
    <n v="1200"/>
    <d v="2020-11-01T16:00:33"/>
    <x v="1"/>
  </r>
  <r>
    <n v="271999"/>
    <n v="4537"/>
    <x v="57077"/>
    <x v="48"/>
    <n v="1200"/>
    <d v="2020-03-01T03:58:30"/>
    <x v="1"/>
  </r>
  <r>
    <n v="272002"/>
    <n v="9871"/>
    <x v="57078"/>
    <x v="231"/>
    <n v="1200"/>
    <d v="2020-12-01T00:50:13"/>
    <x v="1"/>
  </r>
  <r>
    <n v="272008"/>
    <n v="11892"/>
    <x v="57079"/>
    <x v="20"/>
    <n v="1200"/>
    <d v="2020-01-05T12:38:03"/>
    <x v="1"/>
  </r>
  <r>
    <n v="272010"/>
    <n v="1455"/>
    <x v="57080"/>
    <x v="195"/>
    <n v="1200"/>
    <d v="2020-10-01T12:50:12"/>
    <x v="1"/>
  </r>
  <r>
    <n v="272015"/>
    <n v="6879"/>
    <x v="57081"/>
    <x v="144"/>
    <n v="1200"/>
    <d v="2020-08-01T07:21:20"/>
    <x v="1"/>
  </r>
  <r>
    <n v="272018"/>
    <n v="12605"/>
    <x v="57082"/>
    <x v="13"/>
    <n v="1200"/>
    <d v="2020-01-03T09:32:30"/>
    <x v="1"/>
  </r>
  <r>
    <n v="272024"/>
    <n v="8525"/>
    <x v="57083"/>
    <x v="217"/>
    <n v="1200"/>
    <d v="2020-11-01T14:05:48"/>
    <x v="1"/>
  </r>
  <r>
    <n v="272029"/>
    <n v="6318"/>
    <x v="57084"/>
    <x v="189"/>
    <n v="1200"/>
    <d v="2020-10-01T03:41:58"/>
    <x v="1"/>
  </r>
  <r>
    <n v="272032"/>
    <n v="10776"/>
    <x v="57085"/>
    <x v="214"/>
    <n v="1200"/>
    <d v="2020-11-01T11:02:37"/>
    <x v="1"/>
  </r>
  <r>
    <n v="272039"/>
    <n v="1338"/>
    <x v="57086"/>
    <x v="127"/>
    <n v="1200"/>
    <d v="2020-07-01T17:53:50"/>
    <x v="1"/>
  </r>
  <r>
    <n v="272044"/>
    <n v="2548"/>
    <x v="57087"/>
    <x v="245"/>
    <n v="1200"/>
    <d v="2020-12-01T12:48:51"/>
    <x v="1"/>
  </r>
  <r>
    <n v="272049"/>
    <n v="2537"/>
    <x v="57088"/>
    <x v="222"/>
    <n v="1200"/>
    <d v="2020-11-01T16:23:13"/>
    <x v="1"/>
  </r>
  <r>
    <n v="272052"/>
    <n v="13465"/>
    <x v="57089"/>
    <x v="117"/>
    <n v="1200"/>
    <d v="2020-07-01T00:10:20"/>
    <x v="1"/>
  </r>
  <r>
    <n v="272056"/>
    <n v="8906"/>
    <x v="57090"/>
    <x v="21"/>
    <n v="1200"/>
    <d v="2020-01-06T03:03:37"/>
    <x v="1"/>
  </r>
  <r>
    <n v="272061"/>
    <n v="11487"/>
    <x v="57091"/>
    <x v="136"/>
    <n v="1200"/>
    <d v="2020-08-01T02:22:13"/>
    <x v="1"/>
  </r>
  <r>
    <n v="272066"/>
    <n v="7229"/>
    <x v="57092"/>
    <x v="183"/>
    <n v="1200"/>
    <d v="2020-10-01T00:04:27"/>
    <x v="1"/>
  </r>
  <r>
    <n v="272067"/>
    <n v="116"/>
    <x v="57093"/>
    <x v="54"/>
    <n v="1200"/>
    <d v="2020-03-01T22:02:15"/>
    <x v="1"/>
  </r>
  <r>
    <n v="272070"/>
    <n v="1310"/>
    <x v="57094"/>
    <x v="176"/>
    <n v="1200"/>
    <d v="2020-09-02T02:59:56"/>
    <x v="1"/>
  </r>
  <r>
    <n v="272072"/>
    <n v="11500"/>
    <x v="57095"/>
    <x v="84"/>
    <n v="1200"/>
    <d v="2020-05-01T00:22:54"/>
    <x v="1"/>
  </r>
  <r>
    <n v="272073"/>
    <n v="6213"/>
    <x v="57096"/>
    <x v="161"/>
    <n v="1200"/>
    <d v="2020-09-01T02:41:04"/>
    <x v="1"/>
  </r>
  <r>
    <n v="272075"/>
    <n v="6558"/>
    <x v="57097"/>
    <x v="88"/>
    <n v="1200"/>
    <d v="2020-05-01T01:11:11"/>
    <x v="1"/>
  </r>
  <r>
    <n v="272082"/>
    <n v="985"/>
    <x v="57098"/>
    <x v="22"/>
    <n v="1200"/>
    <d v="2020-01-08T11:25:59"/>
    <x v="1"/>
  </r>
  <r>
    <n v="272086"/>
    <n v="5773"/>
    <x v="57099"/>
    <x v="170"/>
    <n v="960"/>
    <d v="2020-09-01T11:17:27"/>
    <x v="1"/>
  </r>
  <r>
    <n v="272087"/>
    <n v="4747"/>
    <x v="57100"/>
    <x v="252"/>
    <n v="960"/>
    <d v="2020-12-02T14:02:09"/>
    <x v="1"/>
  </r>
  <r>
    <n v="272089"/>
    <n v="8826"/>
    <x v="57101"/>
    <x v="33"/>
    <n v="1200"/>
    <d v="2020-02-01T15:32:18"/>
    <x v="1"/>
  </r>
  <r>
    <n v="272093"/>
    <n v="5591"/>
    <x v="57102"/>
    <x v="41"/>
    <n v="960"/>
    <d v="2020-02-02T14:27:03"/>
    <x v="1"/>
  </r>
  <r>
    <n v="272097"/>
    <n v="5592"/>
    <x v="57103"/>
    <x v="252"/>
    <n v="960"/>
    <d v="2020-12-02T14:02:09"/>
    <x v="1"/>
  </r>
  <r>
    <n v="272103"/>
    <n v="11500"/>
    <x v="57104"/>
    <x v="153"/>
    <n v="1200"/>
    <d v="2020-08-02T00:00:08"/>
    <x v="1"/>
  </r>
  <r>
    <n v="272105"/>
    <n v="2656"/>
    <x v="57105"/>
    <x v="250"/>
    <n v="1200"/>
    <d v="2020-12-02T09:00:22"/>
    <x v="1"/>
  </r>
  <r>
    <n v="272106"/>
    <n v="9766"/>
    <x v="57106"/>
    <x v="184"/>
    <n v="1200"/>
    <d v="2020-10-01T00:16:49"/>
    <x v="1"/>
  </r>
  <r>
    <n v="272111"/>
    <n v="7768"/>
    <x v="57107"/>
    <x v="246"/>
    <n v="1200"/>
    <d v="2020-12-01T13:49:08"/>
    <x v="1"/>
  </r>
  <r>
    <n v="272114"/>
    <n v="511"/>
    <x v="57108"/>
    <x v="139"/>
    <n v="1200"/>
    <d v="2020-08-01T04:32:30"/>
    <x v="1"/>
  </r>
  <r>
    <n v="272116"/>
    <n v="130"/>
    <x v="57109"/>
    <x v="226"/>
    <n v="1200"/>
    <d v="2020-11-02T03:29:53"/>
    <x v="1"/>
  </r>
  <r>
    <n v="272121"/>
    <n v="4377"/>
    <x v="57110"/>
    <x v="57"/>
    <n v="1200"/>
    <d v="2020-04-01T00:25:00"/>
    <x v="1"/>
  </r>
  <r>
    <n v="272123"/>
    <n v="10457"/>
    <x v="57111"/>
    <x v="156"/>
    <n v="1200"/>
    <d v="2020-08-02T14:28:26"/>
    <x v="1"/>
  </r>
  <r>
    <n v="272130"/>
    <n v="6632"/>
    <x v="57112"/>
    <x v="10"/>
    <n v="0"/>
    <d v="2020-01-03T00:27:51"/>
    <x v="1"/>
  </r>
  <r>
    <n v="272131"/>
    <n v="2990"/>
    <x v="57113"/>
    <x v="114"/>
    <n v="1200"/>
    <d v="2020-06-03T11:00:11"/>
    <x v="1"/>
  </r>
  <r>
    <n v="272136"/>
    <n v="13532"/>
    <x v="57114"/>
    <x v="199"/>
    <n v="1200"/>
    <d v="2020-10-01T15:50:39"/>
    <x v="1"/>
  </r>
  <r>
    <n v="272142"/>
    <n v="6236"/>
    <x v="57115"/>
    <x v="170"/>
    <n v="1200"/>
    <d v="2020-09-01T11:17:27"/>
    <x v="1"/>
  </r>
  <r>
    <n v="272147"/>
    <n v="7026"/>
    <x v="57116"/>
    <x v="229"/>
    <n v="1200"/>
    <d v="2020-11-02T14:13:10"/>
    <x v="1"/>
  </r>
  <r>
    <n v="272150"/>
    <n v="11454"/>
    <x v="57117"/>
    <x v="244"/>
    <n v="1200"/>
    <d v="2020-12-01T11:04:25"/>
    <x v="1"/>
  </r>
  <r>
    <n v="272151"/>
    <n v="11643"/>
    <x v="57118"/>
    <x v="165"/>
    <n v="1200"/>
    <d v="2020-09-01T06:20:41"/>
    <x v="1"/>
  </r>
  <r>
    <n v="272156"/>
    <n v="12837"/>
    <x v="57119"/>
    <x v="123"/>
    <n v="960"/>
    <d v="2020-07-01T06:52:26"/>
    <x v="1"/>
  </r>
  <r>
    <n v="272162"/>
    <n v="13249"/>
    <x v="57120"/>
    <x v="9"/>
    <n v="1200"/>
    <d v="2020-01-02T21:01:44"/>
    <x v="1"/>
  </r>
  <r>
    <n v="272164"/>
    <n v="10129"/>
    <x v="57121"/>
    <x v="76"/>
    <n v="1200"/>
    <d v="2020-04-01T23:15:30"/>
    <x v="1"/>
  </r>
  <r>
    <n v="272166"/>
    <n v="3349"/>
    <x v="57122"/>
    <x v="224"/>
    <n v="1200"/>
    <d v="2020-11-01T21:51:36"/>
    <x v="1"/>
  </r>
  <r>
    <n v="272167"/>
    <n v="8090"/>
    <x v="57123"/>
    <x v="162"/>
    <n v="1200"/>
    <d v="2020-09-01T04:52:47"/>
    <x v="1"/>
  </r>
  <r>
    <n v="272173"/>
    <n v="13307"/>
    <x v="57124"/>
    <x v="75"/>
    <n v="1200"/>
    <d v="2020-04-01T22:09:26"/>
    <x v="1"/>
  </r>
  <r>
    <n v="272176"/>
    <n v="13164"/>
    <x v="57125"/>
    <x v="80"/>
    <n v="1200"/>
    <d v="2020-04-02T03:39:16"/>
    <x v="1"/>
  </r>
  <r>
    <n v="272183"/>
    <n v="6464"/>
    <x v="57126"/>
    <x v="148"/>
    <n v="1200"/>
    <d v="2020-08-01T08:50:40"/>
    <x v="1"/>
  </r>
  <r>
    <n v="272185"/>
    <n v="5175"/>
    <x v="57127"/>
    <x v="36"/>
    <n v="1200"/>
    <d v="2020-02-01T20:07:26"/>
    <x v="1"/>
  </r>
  <r>
    <n v="272188"/>
    <n v="11733"/>
    <x v="57128"/>
    <x v="244"/>
    <n v="1200"/>
    <d v="2020-12-01T11:04:25"/>
    <x v="1"/>
  </r>
  <r>
    <n v="272193"/>
    <n v="1347"/>
    <x v="57129"/>
    <x v="71"/>
    <n v="1200"/>
    <d v="2020-04-01T15:04:54"/>
    <x v="1"/>
  </r>
  <r>
    <n v="272198"/>
    <n v="4964"/>
    <x v="57130"/>
    <x v="242"/>
    <n v="1200"/>
    <d v="2020-12-01T10:18:28"/>
    <x v="1"/>
  </r>
  <r>
    <n v="272202"/>
    <n v="5157"/>
    <x v="57131"/>
    <x v="150"/>
    <n v="1200"/>
    <d v="2020-08-01T15:15:03"/>
    <x v="1"/>
  </r>
  <r>
    <n v="272209"/>
    <n v="3405"/>
    <x v="57132"/>
    <x v="19"/>
    <n v="1200"/>
    <d v="2020-01-05T05:18:14"/>
    <x v="1"/>
  </r>
  <r>
    <n v="272214"/>
    <n v="7561"/>
    <x v="57133"/>
    <x v="175"/>
    <n v="1200"/>
    <d v="2020-09-02T00:21:36"/>
    <x v="1"/>
  </r>
  <r>
    <n v="272216"/>
    <n v="3466"/>
    <x v="57134"/>
    <x v="238"/>
    <n v="1200"/>
    <d v="2020-12-01T08:00:16"/>
    <x v="1"/>
  </r>
  <r>
    <n v="272217"/>
    <n v="9380"/>
    <x v="57135"/>
    <x v="92"/>
    <n v="1200"/>
    <d v="2020-05-01T18:02:35"/>
    <x v="1"/>
  </r>
  <r>
    <n v="272224"/>
    <n v="4263"/>
    <x v="57136"/>
    <x v="183"/>
    <n v="1200"/>
    <d v="2020-10-01T00:04:27"/>
    <x v="1"/>
  </r>
  <r>
    <n v="272234"/>
    <n v="10496"/>
    <x v="57137"/>
    <x v="227"/>
    <n v="1200"/>
    <d v="2020-11-02T07:18:17"/>
    <x v="1"/>
  </r>
  <r>
    <n v="272237"/>
    <n v="8269"/>
    <x v="57138"/>
    <x v="121"/>
    <n v="1200"/>
    <d v="2020-07-01T03:30:20"/>
    <x v="1"/>
  </r>
  <r>
    <n v="272244"/>
    <n v="5449"/>
    <x v="57139"/>
    <x v="104"/>
    <n v="1200"/>
    <d v="2020-06-01T12:03:45"/>
    <x v="1"/>
  </r>
  <r>
    <n v="272250"/>
    <n v="7211"/>
    <x v="57140"/>
    <x v="107"/>
    <n v="1200"/>
    <d v="2020-06-01T15:04:31"/>
    <x v="1"/>
  </r>
  <r>
    <n v="272257"/>
    <n v="6523"/>
    <x v="57141"/>
    <x v="197"/>
    <n v="1200"/>
    <d v="2020-10-01T15:01:44"/>
    <x v="1"/>
  </r>
  <r>
    <n v="272259"/>
    <n v="7461"/>
    <x v="57142"/>
    <x v="22"/>
    <n v="1200"/>
    <d v="2020-01-08T11:25:59"/>
    <x v="1"/>
  </r>
  <r>
    <n v="272265"/>
    <n v="7895"/>
    <x v="57143"/>
    <x v="190"/>
    <n v="960"/>
    <d v="2020-10-01T10:20:28"/>
    <x v="1"/>
  </r>
  <r>
    <n v="272267"/>
    <n v="8048"/>
    <x v="57144"/>
    <x v="240"/>
    <n v="1200"/>
    <d v="2020-12-01T08:34:35"/>
    <x v="1"/>
  </r>
  <r>
    <n v="272272"/>
    <n v="8893"/>
    <x v="57145"/>
    <x v="190"/>
    <n v="1200"/>
    <d v="2020-10-01T10:20:28"/>
    <x v="1"/>
  </r>
  <r>
    <n v="272277"/>
    <n v="7235"/>
    <x v="57146"/>
    <x v="251"/>
    <n v="960"/>
    <d v="2020-12-02T10:36:42"/>
    <x v="1"/>
  </r>
  <r>
    <n v="272283"/>
    <n v="8611"/>
    <x v="57147"/>
    <x v="168"/>
    <n v="960"/>
    <d v="2020-09-01T09:18:08"/>
    <x v="1"/>
  </r>
  <r>
    <n v="272287"/>
    <n v="2861"/>
    <x v="57148"/>
    <x v="188"/>
    <n v="1200"/>
    <d v="2020-10-01T03:30:54"/>
    <x v="1"/>
  </r>
  <r>
    <n v="272292"/>
    <n v="1245"/>
    <x v="57149"/>
    <x v="203"/>
    <n v="960"/>
    <d v="2020-11-01T01:52:27"/>
    <x v="1"/>
  </r>
  <r>
    <n v="272296"/>
    <n v="545"/>
    <x v="57150"/>
    <x v="37"/>
    <n v="1200"/>
    <d v="2020-02-01T20:26:19"/>
    <x v="1"/>
  </r>
  <r>
    <n v="272299"/>
    <n v="13525"/>
    <x v="57151"/>
    <x v="61"/>
    <n v="1200"/>
    <d v="2020-04-01T04:40:51"/>
    <x v="1"/>
  </r>
  <r>
    <n v="272302"/>
    <n v="3675"/>
    <x v="57152"/>
    <x v="219"/>
    <n v="1200"/>
    <d v="2020-11-01T14:53:31"/>
    <x v="1"/>
  </r>
  <r>
    <n v="272308"/>
    <n v="11953"/>
    <x v="57153"/>
    <x v="209"/>
    <n v="1200"/>
    <d v="2020-11-01T04:46:45"/>
    <x v="1"/>
  </r>
  <r>
    <n v="272309"/>
    <n v="7688"/>
    <x v="57154"/>
    <x v="103"/>
    <n v="1200"/>
    <d v="2020-06-01T10:26:59"/>
    <x v="1"/>
  </r>
  <r>
    <n v="272315"/>
    <n v="5421"/>
    <x v="57155"/>
    <x v="199"/>
    <n v="1200"/>
    <d v="2020-10-01T15:50:39"/>
    <x v="1"/>
  </r>
  <r>
    <n v="272316"/>
    <n v="10204"/>
    <x v="57156"/>
    <x v="33"/>
    <n v="1200"/>
    <d v="2020-02-01T15:32:18"/>
    <x v="1"/>
  </r>
  <r>
    <n v="272321"/>
    <n v="6081"/>
    <x v="57157"/>
    <x v="195"/>
    <n v="1200"/>
    <d v="2020-10-01T12:50:12"/>
    <x v="1"/>
  </r>
  <r>
    <n v="272326"/>
    <n v="10747"/>
    <x v="57158"/>
    <x v="85"/>
    <n v="1200"/>
    <d v="2020-05-01T00:24:15"/>
    <x v="1"/>
  </r>
  <r>
    <n v="272333"/>
    <n v="5354"/>
    <x v="57159"/>
    <x v="231"/>
    <n v="1200"/>
    <d v="2020-12-01T00:50:13"/>
    <x v="1"/>
  </r>
  <r>
    <n v="272336"/>
    <n v="12906"/>
    <x v="57160"/>
    <x v="108"/>
    <n v="960"/>
    <d v="2020-06-01T15:35:25"/>
    <x v="1"/>
  </r>
  <r>
    <n v="272343"/>
    <n v="6318"/>
    <x v="57161"/>
    <x v="81"/>
    <n v="1200"/>
    <d v="2020-04-02T07:27:48"/>
    <x v="1"/>
  </r>
  <r>
    <n v="272344"/>
    <n v="13626"/>
    <x v="57162"/>
    <x v="209"/>
    <n v="1200"/>
    <d v="2020-11-01T04:46:45"/>
    <x v="1"/>
  </r>
  <r>
    <n v="272347"/>
    <n v="6117"/>
    <x v="57163"/>
    <x v="226"/>
    <n v="1200"/>
    <d v="2020-11-02T03:29:53"/>
    <x v="1"/>
  </r>
  <r>
    <n v="272348"/>
    <n v="677"/>
    <x v="57164"/>
    <x v="190"/>
    <n v="1200"/>
    <d v="2020-10-01T10:20:28"/>
    <x v="1"/>
  </r>
  <r>
    <n v="272355"/>
    <n v="10176"/>
    <x v="57165"/>
    <x v="146"/>
    <n v="1200"/>
    <d v="2020-08-01T08:24:54"/>
    <x v="1"/>
  </r>
  <r>
    <n v="272359"/>
    <n v="2724"/>
    <x v="57166"/>
    <x v="230"/>
    <n v="1200"/>
    <d v="2020-11-02T18:05:45"/>
    <x v="1"/>
  </r>
  <r>
    <n v="272365"/>
    <n v="5550"/>
    <x v="57167"/>
    <x v="155"/>
    <n v="1200"/>
    <d v="2020-08-02T07:57:17"/>
    <x v="1"/>
  </r>
  <r>
    <n v="272369"/>
    <n v="3551"/>
    <x v="57168"/>
    <x v="84"/>
    <n v="1200"/>
    <d v="2020-05-01T00:22:54"/>
    <x v="1"/>
  </r>
  <r>
    <n v="272375"/>
    <n v="5175"/>
    <x v="57169"/>
    <x v="202"/>
    <n v="1200"/>
    <d v="2020-11-01T00:04:38"/>
    <x v="1"/>
  </r>
  <r>
    <n v="272382"/>
    <n v="1521"/>
    <x v="57170"/>
    <x v="159"/>
    <n v="1200"/>
    <d v="2020-09-01T00:18:08"/>
    <x v="1"/>
  </r>
  <r>
    <n v="272389"/>
    <n v="8949"/>
    <x v="57171"/>
    <x v="37"/>
    <n v="1200"/>
    <d v="2020-02-01T20:26:19"/>
    <x v="1"/>
  </r>
  <r>
    <n v="272393"/>
    <n v="5010"/>
    <x v="57172"/>
    <x v="177"/>
    <n v="1200"/>
    <d v="2020-09-02T04:02:38"/>
    <x v="1"/>
  </r>
  <r>
    <n v="272397"/>
    <n v="8949"/>
    <x v="57173"/>
    <x v="148"/>
    <n v="1200"/>
    <d v="2020-08-01T08:50:40"/>
    <x v="1"/>
  </r>
  <r>
    <n v="272398"/>
    <n v="13225"/>
    <x v="57174"/>
    <x v="68"/>
    <n v="1200"/>
    <d v="2020-04-01T10:18:25"/>
    <x v="1"/>
  </r>
  <r>
    <n v="272401"/>
    <n v="9766"/>
    <x v="57175"/>
    <x v="69"/>
    <n v="1200"/>
    <d v="2020-04-01T10:57:24"/>
    <x v="1"/>
  </r>
  <r>
    <n v="272404"/>
    <n v="224"/>
    <x v="57176"/>
    <x v="203"/>
    <n v="1200"/>
    <d v="2020-11-01T01:52:27"/>
    <x v="1"/>
  </r>
  <r>
    <n v="272407"/>
    <n v="7609"/>
    <x v="57177"/>
    <x v="37"/>
    <n v="1200"/>
    <d v="2020-02-01T20:26:19"/>
    <x v="1"/>
  </r>
  <r>
    <n v="272409"/>
    <n v="4469"/>
    <x v="57178"/>
    <x v="35"/>
    <n v="1200"/>
    <d v="2020-02-01T18:08:42"/>
    <x v="1"/>
  </r>
  <r>
    <n v="272411"/>
    <n v="6410"/>
    <x v="57179"/>
    <x v="121"/>
    <n v="1200"/>
    <d v="2020-07-01T03:30:20"/>
    <x v="1"/>
  </r>
  <r>
    <n v="272413"/>
    <n v="6535"/>
    <x v="57180"/>
    <x v="181"/>
    <n v="1200"/>
    <d v="2020-09-03T00:46:17"/>
    <x v="1"/>
  </r>
  <r>
    <n v="272420"/>
    <n v="5704"/>
    <x v="57181"/>
    <x v="224"/>
    <n v="1200"/>
    <d v="2020-11-01T21:51:36"/>
    <x v="1"/>
  </r>
  <r>
    <n v="272422"/>
    <n v="13209"/>
    <x v="57182"/>
    <x v="217"/>
    <n v="960"/>
    <d v="2020-11-01T14:05:48"/>
    <x v="1"/>
  </r>
  <r>
    <n v="272427"/>
    <n v="695"/>
    <x v="57183"/>
    <x v="235"/>
    <n v="1200"/>
    <d v="2020-12-01T05:43:16"/>
    <x v="1"/>
  </r>
  <r>
    <n v="272428"/>
    <n v="2385"/>
    <x v="57184"/>
    <x v="75"/>
    <n v="1200"/>
    <d v="2020-04-01T22:09:26"/>
    <x v="1"/>
  </r>
  <r>
    <n v="272435"/>
    <n v="12272"/>
    <x v="57185"/>
    <x v="127"/>
    <n v="1200"/>
    <d v="2020-07-01T17:53:50"/>
    <x v="1"/>
  </r>
  <r>
    <n v="272438"/>
    <n v="7609"/>
    <x v="57186"/>
    <x v="10"/>
    <n v="1200"/>
    <d v="2020-01-03T00:27:51"/>
    <x v="1"/>
  </r>
  <r>
    <n v="272441"/>
    <n v="2056"/>
    <x v="57187"/>
    <x v="47"/>
    <n v="1200"/>
    <d v="2020-03-01T03:50:25"/>
    <x v="1"/>
  </r>
  <r>
    <n v="272444"/>
    <n v="3511"/>
    <x v="57188"/>
    <x v="211"/>
    <n v="1200"/>
    <d v="2020-11-01T06:39:37"/>
    <x v="1"/>
  </r>
  <r>
    <n v="272449"/>
    <n v="12082"/>
    <x v="57189"/>
    <x v="144"/>
    <n v="1200"/>
    <d v="2020-08-01T07:21:20"/>
    <x v="1"/>
  </r>
  <r>
    <n v="272456"/>
    <n v="3165"/>
    <x v="57190"/>
    <x v="81"/>
    <n v="1200"/>
    <d v="2020-04-02T07:27:48"/>
    <x v="1"/>
  </r>
  <r>
    <n v="272461"/>
    <n v="3351"/>
    <x v="57190"/>
    <x v="251"/>
    <n v="1200"/>
    <d v="2020-12-02T10:36:42"/>
    <x v="1"/>
  </r>
  <r>
    <n v="272463"/>
    <n v="12300"/>
    <x v="57190"/>
    <x v="235"/>
    <n v="1200"/>
    <d v="2020-12-01T05:43:16"/>
    <x v="1"/>
  </r>
  <r>
    <n v="272466"/>
    <n v="11108"/>
    <x v="57191"/>
    <x v="211"/>
    <n v="1200"/>
    <d v="2020-11-01T06:39:37"/>
    <x v="1"/>
  </r>
  <r>
    <n v="272470"/>
    <n v="10471"/>
    <x v="57192"/>
    <x v="178"/>
    <n v="1200"/>
    <d v="2020-09-02T07:26:36"/>
    <x v="1"/>
  </r>
  <r>
    <n v="272471"/>
    <n v="13048"/>
    <x v="57193"/>
    <x v="95"/>
    <n v="1200"/>
    <d v="2020-05-01T23:27:05"/>
    <x v="1"/>
  </r>
  <r>
    <n v="272477"/>
    <n v="13295"/>
    <x v="57194"/>
    <x v="82"/>
    <n v="1200"/>
    <d v="2020-04-02T11:06:10"/>
    <x v="1"/>
  </r>
  <r>
    <n v="272479"/>
    <n v="7326"/>
    <x v="57195"/>
    <x v="112"/>
    <n v="1200"/>
    <d v="2020-06-02T18:13:11"/>
    <x v="1"/>
  </r>
  <r>
    <n v="272485"/>
    <n v="2165"/>
    <x v="57196"/>
    <x v="141"/>
    <n v="1200"/>
    <d v="2020-08-01T06:20:39"/>
    <x v="1"/>
  </r>
  <r>
    <n v="272489"/>
    <n v="12555"/>
    <x v="57197"/>
    <x v="147"/>
    <n v="1200"/>
    <d v="2020-08-01T08:41:43"/>
    <x v="1"/>
  </r>
  <r>
    <n v="272492"/>
    <n v="6081"/>
    <x v="57198"/>
    <x v="45"/>
    <n v="1200"/>
    <d v="2020-03-01T02:42:51"/>
    <x v="1"/>
  </r>
  <r>
    <n v="272494"/>
    <n v="1584"/>
    <x v="57199"/>
    <x v="81"/>
    <n v="1200"/>
    <d v="2020-04-02T07:27:48"/>
    <x v="1"/>
  </r>
  <r>
    <n v="272496"/>
    <n v="8529"/>
    <x v="57200"/>
    <x v="185"/>
    <n v="1200"/>
    <d v="2020-10-01T01:19:03"/>
    <x v="1"/>
  </r>
  <r>
    <n v="272502"/>
    <n v="6321"/>
    <x v="57201"/>
    <x v="226"/>
    <n v="1200"/>
    <d v="2020-11-02T03:29:53"/>
    <x v="1"/>
  </r>
  <r>
    <n v="272504"/>
    <n v="13743"/>
    <x v="57202"/>
    <x v="41"/>
    <n v="1200"/>
    <d v="2020-02-02T14:27:03"/>
    <x v="1"/>
  </r>
  <r>
    <n v="272510"/>
    <n v="2301"/>
    <x v="57203"/>
    <x v="74"/>
    <n v="1200"/>
    <d v="2020-04-01T20:15:29"/>
    <x v="1"/>
  </r>
  <r>
    <n v="272517"/>
    <n v="1745"/>
    <x v="57204"/>
    <x v="108"/>
    <n v="1200"/>
    <d v="2020-06-01T15:35:25"/>
    <x v="1"/>
  </r>
  <r>
    <n v="272521"/>
    <n v="8090"/>
    <x v="57205"/>
    <x v="120"/>
    <n v="1200"/>
    <d v="2020-07-01T02:27:57"/>
    <x v="1"/>
  </r>
  <r>
    <n v="272528"/>
    <n v="8693"/>
    <x v="57206"/>
    <x v="89"/>
    <n v="1200"/>
    <d v="2020-05-01T04:46:57"/>
    <x v="1"/>
  </r>
  <r>
    <n v="272533"/>
    <n v="5730"/>
    <x v="57207"/>
    <x v="15"/>
    <n v="1200"/>
    <d v="2020-01-03T17:47:43"/>
    <x v="1"/>
  </r>
  <r>
    <n v="272538"/>
    <n v="4377"/>
    <x v="57208"/>
    <x v="150"/>
    <n v="1200"/>
    <d v="2020-08-01T15:15:03"/>
    <x v="1"/>
  </r>
  <r>
    <n v="272543"/>
    <n v="6252"/>
    <x v="57209"/>
    <x v="159"/>
    <n v="1200"/>
    <d v="2020-09-01T00:18:08"/>
    <x v="1"/>
  </r>
  <r>
    <n v="272546"/>
    <n v="8649"/>
    <x v="57210"/>
    <x v="136"/>
    <n v="1200"/>
    <d v="2020-08-01T02:22:13"/>
    <x v="1"/>
  </r>
  <r>
    <n v="272553"/>
    <n v="10899"/>
    <x v="57211"/>
    <x v="152"/>
    <n v="1200"/>
    <d v="2020-08-01T19:42:25"/>
    <x v="1"/>
  </r>
  <r>
    <n v="272560"/>
    <n v="13529"/>
    <x v="57212"/>
    <x v="170"/>
    <n v="1200"/>
    <d v="2020-09-01T11:17:27"/>
    <x v="1"/>
  </r>
  <r>
    <n v="272563"/>
    <n v="3334"/>
    <x v="57213"/>
    <x v="48"/>
    <n v="1200"/>
    <d v="2020-03-01T03:58:30"/>
    <x v="1"/>
  </r>
  <r>
    <n v="272570"/>
    <n v="446"/>
    <x v="57214"/>
    <x v="141"/>
    <n v="1200"/>
    <d v="2020-08-01T06:20:39"/>
    <x v="1"/>
  </r>
  <r>
    <n v="272573"/>
    <n v="8051"/>
    <x v="57215"/>
    <x v="136"/>
    <n v="1200"/>
    <d v="2020-08-01T02:22:13"/>
    <x v="1"/>
  </r>
  <r>
    <n v="272580"/>
    <n v="8955"/>
    <x v="57216"/>
    <x v="174"/>
    <n v="1200"/>
    <d v="2020-09-01T19:28:50"/>
    <x v="1"/>
  </r>
  <r>
    <n v="272585"/>
    <n v="11640"/>
    <x v="57217"/>
    <x v="37"/>
    <n v="1200"/>
    <d v="2020-02-01T20:26:19"/>
    <x v="1"/>
  </r>
  <r>
    <n v="272586"/>
    <n v="8255"/>
    <x v="57218"/>
    <x v="227"/>
    <n v="1200"/>
    <d v="2020-11-02T07:18:17"/>
    <x v="1"/>
  </r>
  <r>
    <n v="272590"/>
    <n v="10924"/>
    <x v="57219"/>
    <x v="186"/>
    <n v="1200"/>
    <d v="2020-10-01T02:00:42"/>
    <x v="1"/>
  </r>
  <r>
    <n v="272594"/>
    <n v="6099"/>
    <x v="57220"/>
    <x v="5"/>
    <n v="1200"/>
    <d v="2020-01-02T06:05:06"/>
    <x v="1"/>
  </r>
  <r>
    <n v="272599"/>
    <n v="12520"/>
    <x v="57221"/>
    <x v="134"/>
    <n v="1200"/>
    <d v="2020-08-01T00:42:42"/>
    <x v="1"/>
  </r>
  <r>
    <n v="272602"/>
    <n v="10156"/>
    <x v="57222"/>
    <x v="183"/>
    <n v="1200"/>
    <d v="2020-10-01T00:04:27"/>
    <x v="1"/>
  </r>
  <r>
    <n v="272606"/>
    <n v="9320"/>
    <x v="57223"/>
    <x v="123"/>
    <n v="1200"/>
    <d v="2020-07-01T06:52:26"/>
    <x v="1"/>
  </r>
  <r>
    <n v="272607"/>
    <n v="10032"/>
    <x v="57224"/>
    <x v="155"/>
    <n v="1200"/>
    <d v="2020-08-02T07:57:17"/>
    <x v="1"/>
  </r>
  <r>
    <n v="272612"/>
    <n v="1877"/>
    <x v="57225"/>
    <x v="58"/>
    <n v="1200"/>
    <d v="2020-04-01T00:30:36"/>
    <x v="1"/>
  </r>
  <r>
    <n v="272618"/>
    <n v="7833"/>
    <x v="57226"/>
    <x v="242"/>
    <n v="1200"/>
    <d v="2020-12-01T10:18:28"/>
    <x v="1"/>
  </r>
  <r>
    <n v="272623"/>
    <n v="3800"/>
    <x v="57227"/>
    <x v="62"/>
    <n v="1200"/>
    <d v="2020-04-01T05:07:47"/>
    <x v="1"/>
  </r>
  <r>
    <n v="272624"/>
    <n v="9521"/>
    <x v="57228"/>
    <x v="114"/>
    <n v="1200"/>
    <d v="2020-06-03T11:00:11"/>
    <x v="1"/>
  </r>
  <r>
    <n v="272629"/>
    <n v="3777"/>
    <x v="57229"/>
    <x v="233"/>
    <n v="1200"/>
    <d v="2020-12-01T01:57:10"/>
    <x v="1"/>
  </r>
  <r>
    <n v="272634"/>
    <n v="10581"/>
    <x v="57230"/>
    <x v="59"/>
    <n v="1200"/>
    <d v="2020-04-01T01:32:09"/>
    <x v="1"/>
  </r>
  <r>
    <n v="272639"/>
    <n v="7442"/>
    <x v="57231"/>
    <x v="132"/>
    <n v="1200"/>
    <d v="2020-07-03T18:05:04"/>
    <x v="1"/>
  </r>
  <r>
    <n v="272643"/>
    <n v="7048"/>
    <x v="57232"/>
    <x v="190"/>
    <n v="0"/>
    <d v="2020-10-01T10:20:28"/>
    <x v="1"/>
  </r>
  <r>
    <n v="272648"/>
    <n v="13223"/>
    <x v="57233"/>
    <x v="147"/>
    <n v="1200"/>
    <d v="2020-08-01T08:41:43"/>
    <x v="1"/>
  </r>
  <r>
    <n v="272650"/>
    <n v="2573"/>
    <x v="57234"/>
    <x v="55"/>
    <n v="1200"/>
    <d v="2020-03-02T11:02:51"/>
    <x v="1"/>
  </r>
  <r>
    <n v="272654"/>
    <n v="9439"/>
    <x v="57235"/>
    <x v="198"/>
    <n v="1200"/>
    <d v="2020-10-01T15:20:09"/>
    <x v="1"/>
  </r>
  <r>
    <n v="272658"/>
    <n v="5421"/>
    <x v="57236"/>
    <x v="42"/>
    <n v="1200"/>
    <d v="2020-03-01T00:37:25"/>
    <x v="1"/>
  </r>
  <r>
    <n v="272661"/>
    <n v="12348"/>
    <x v="57237"/>
    <x v="176"/>
    <n v="1200"/>
    <d v="2020-09-02T02:59:56"/>
    <x v="1"/>
  </r>
  <r>
    <n v="272668"/>
    <n v="1422"/>
    <x v="57238"/>
    <x v="43"/>
    <n v="0"/>
    <d v="2020-03-01T01:41:28"/>
    <x v="1"/>
  </r>
  <r>
    <n v="272673"/>
    <n v="3236"/>
    <x v="57239"/>
    <x v="130"/>
    <n v="1200"/>
    <d v="2020-07-02T04:08:30"/>
    <x v="1"/>
  </r>
  <r>
    <n v="272674"/>
    <n v="10669"/>
    <x v="57240"/>
    <x v="123"/>
    <n v="1200"/>
    <d v="2020-07-01T06:52:26"/>
    <x v="1"/>
  </r>
  <r>
    <n v="272679"/>
    <n v="11635"/>
    <x v="57241"/>
    <x v="249"/>
    <n v="1200"/>
    <d v="2020-12-02T02:23:49"/>
    <x v="1"/>
  </r>
  <r>
    <n v="272681"/>
    <n v="739"/>
    <x v="57242"/>
    <x v="210"/>
    <n v="960"/>
    <d v="2020-11-01T04:55:52"/>
    <x v="1"/>
  </r>
  <r>
    <n v="272687"/>
    <n v="3709"/>
    <x v="57243"/>
    <x v="65"/>
    <n v="1200"/>
    <d v="2020-04-01T08:02:05"/>
    <x v="1"/>
  </r>
  <r>
    <n v="272694"/>
    <n v="2073"/>
    <x v="57244"/>
    <x v="6"/>
    <n v="960"/>
    <d v="2020-01-02T09:54:11"/>
    <x v="1"/>
  </r>
  <r>
    <n v="272701"/>
    <n v="13804"/>
    <x v="57245"/>
    <x v="187"/>
    <n v="1200"/>
    <d v="2020-10-01T03:26:04"/>
    <x v="1"/>
  </r>
  <r>
    <n v="272707"/>
    <n v="7461"/>
    <x v="57246"/>
    <x v="164"/>
    <n v="960"/>
    <d v="2020-09-01T06:19:15"/>
    <x v="1"/>
  </r>
  <r>
    <n v="272712"/>
    <n v="5144"/>
    <x v="57247"/>
    <x v="44"/>
    <n v="1200"/>
    <d v="2020-03-01T02:31:49"/>
    <x v="1"/>
  </r>
  <r>
    <n v="272715"/>
    <n v="7461"/>
    <x v="57248"/>
    <x v="21"/>
    <n v="960"/>
    <d v="2020-01-06T03:03:37"/>
    <x v="1"/>
  </r>
  <r>
    <n v="272717"/>
    <n v="5894"/>
    <x v="57249"/>
    <x v="253"/>
    <n v="1200"/>
    <d v="2020-12-03T19:16:07"/>
    <x v="1"/>
  </r>
  <r>
    <n v="272721"/>
    <n v="8225"/>
    <x v="57250"/>
    <x v="169"/>
    <n v="1200"/>
    <d v="2020-09-01T10:44:36"/>
    <x v="1"/>
  </r>
  <r>
    <n v="272722"/>
    <n v="9741"/>
    <x v="57251"/>
    <x v="118"/>
    <n v="0"/>
    <d v="2020-07-01T00:33:59"/>
    <x v="1"/>
  </r>
  <r>
    <n v="272723"/>
    <n v="10906"/>
    <x v="57252"/>
    <x v="223"/>
    <n v="1200"/>
    <d v="2020-11-01T16:31:27"/>
    <x v="1"/>
  </r>
  <r>
    <n v="272724"/>
    <n v="5601"/>
    <x v="57253"/>
    <x v="228"/>
    <n v="1200"/>
    <d v="2020-11-02T11:51:05"/>
    <x v="1"/>
  </r>
  <r>
    <n v="272728"/>
    <n v="3148"/>
    <x v="57254"/>
    <x v="181"/>
    <n v="960"/>
    <d v="2020-09-03T00:46:17"/>
    <x v="1"/>
  </r>
  <r>
    <n v="272729"/>
    <n v="2356"/>
    <x v="57255"/>
    <x v="166"/>
    <n v="1200"/>
    <d v="2020-09-01T06:21:33"/>
    <x v="1"/>
  </r>
  <r>
    <n v="272737"/>
    <n v="1695"/>
    <x v="57256"/>
    <x v="95"/>
    <n v="1200"/>
    <d v="2020-05-01T23:27:05"/>
    <x v="1"/>
  </r>
  <r>
    <n v="272739"/>
    <n v="5159"/>
    <x v="57257"/>
    <x v="230"/>
    <n v="1200"/>
    <d v="2020-11-02T18:05:45"/>
    <x v="1"/>
  </r>
  <r>
    <n v="272741"/>
    <n v="8087"/>
    <x v="57258"/>
    <x v="155"/>
    <n v="1200"/>
    <d v="2020-08-02T07:57:17"/>
    <x v="1"/>
  </r>
  <r>
    <n v="272743"/>
    <n v="2656"/>
    <x v="57259"/>
    <x v="200"/>
    <n v="1200"/>
    <d v="2020-10-02T05:56:35"/>
    <x v="1"/>
  </r>
  <r>
    <n v="272747"/>
    <n v="2316"/>
    <x v="57260"/>
    <x v="153"/>
    <n v="1200"/>
    <d v="2020-08-02T00:00:08"/>
    <x v="1"/>
  </r>
  <r>
    <n v="272754"/>
    <n v="2003"/>
    <x v="57261"/>
    <x v="114"/>
    <n v="0"/>
    <d v="2020-06-03T11:00:11"/>
    <x v="1"/>
  </r>
  <r>
    <n v="272757"/>
    <n v="6878"/>
    <x v="57262"/>
    <x v="229"/>
    <n v="1200"/>
    <d v="2020-11-02T14:13:10"/>
    <x v="1"/>
  </r>
  <r>
    <n v="272759"/>
    <n v="4995"/>
    <x v="57263"/>
    <x v="75"/>
    <n v="1200"/>
    <d v="2020-04-01T22:09:26"/>
    <x v="1"/>
  </r>
  <r>
    <n v="272760"/>
    <n v="9195"/>
    <x v="57264"/>
    <x v="121"/>
    <n v="960"/>
    <d v="2020-07-01T03:30:20"/>
    <x v="1"/>
  </r>
  <r>
    <n v="272764"/>
    <n v="695"/>
    <x v="57265"/>
    <x v="166"/>
    <n v="0"/>
    <d v="2020-09-01T06:21:33"/>
    <x v="1"/>
  </r>
  <r>
    <n v="272768"/>
    <n v="2485"/>
    <x v="57266"/>
    <x v="212"/>
    <n v="1200"/>
    <d v="2020-11-01T06:53:39"/>
    <x v="1"/>
  </r>
  <r>
    <n v="272774"/>
    <n v="2118"/>
    <x v="57267"/>
    <x v="239"/>
    <n v="1200"/>
    <d v="2020-12-01T08:22:38"/>
    <x v="1"/>
  </r>
  <r>
    <n v="272781"/>
    <n v="8828"/>
    <x v="57268"/>
    <x v="100"/>
    <n v="1200"/>
    <d v="2020-06-01T07:41:54"/>
    <x v="1"/>
  </r>
  <r>
    <n v="272787"/>
    <n v="6680"/>
    <x v="57269"/>
    <x v="48"/>
    <n v="0"/>
    <d v="2020-03-01T03:58:30"/>
    <x v="1"/>
  </r>
  <r>
    <n v="272790"/>
    <n v="1893"/>
    <x v="57270"/>
    <x v="219"/>
    <n v="1200"/>
    <d v="2020-11-01T14:53:31"/>
    <x v="1"/>
  </r>
  <r>
    <n v="272795"/>
    <n v="5601"/>
    <x v="57271"/>
    <x v="60"/>
    <n v="1200"/>
    <d v="2020-04-01T03:55:51"/>
    <x v="1"/>
  </r>
  <r>
    <n v="272800"/>
    <n v="465"/>
    <x v="57272"/>
    <x v="15"/>
    <n v="1200"/>
    <d v="2020-01-03T17:47:43"/>
    <x v="1"/>
  </r>
  <r>
    <n v="272802"/>
    <n v="9720"/>
    <x v="57273"/>
    <x v="150"/>
    <n v="1200"/>
    <d v="2020-08-01T15:15:03"/>
    <x v="1"/>
  </r>
  <r>
    <n v="272803"/>
    <n v="7306"/>
    <x v="57274"/>
    <x v="214"/>
    <n v="1200"/>
    <d v="2020-11-01T11:02:37"/>
    <x v="1"/>
  </r>
  <r>
    <n v="272806"/>
    <n v="9196"/>
    <x v="57275"/>
    <x v="81"/>
    <n v="1200"/>
    <d v="2020-04-02T07:27:48"/>
    <x v="1"/>
  </r>
  <r>
    <n v="272812"/>
    <n v="3332"/>
    <x v="57276"/>
    <x v="163"/>
    <n v="1200"/>
    <d v="2020-09-01T05:03:57"/>
    <x v="1"/>
  </r>
  <r>
    <n v="272815"/>
    <n v="739"/>
    <x v="57277"/>
    <x v="201"/>
    <n v="1200"/>
    <d v="2020-10-02T06:56:42"/>
    <x v="1"/>
  </r>
  <r>
    <n v="272819"/>
    <n v="12272"/>
    <x v="57278"/>
    <x v="238"/>
    <n v="1200"/>
    <d v="2020-12-01T08:00:16"/>
    <x v="1"/>
  </r>
  <r>
    <n v="272823"/>
    <n v="1878"/>
    <x v="57279"/>
    <x v="195"/>
    <n v="1200"/>
    <d v="2020-10-01T12:50:12"/>
    <x v="1"/>
  </r>
  <r>
    <n v="272824"/>
    <n v="12276"/>
    <x v="57280"/>
    <x v="163"/>
    <n v="1200"/>
    <d v="2020-09-01T05:03:57"/>
    <x v="1"/>
  </r>
  <r>
    <n v="272827"/>
    <n v="13930"/>
    <x v="57281"/>
    <x v="210"/>
    <n v="1200"/>
    <d v="2020-11-01T04:55:52"/>
    <x v="1"/>
  </r>
  <r>
    <n v="272832"/>
    <n v="5017"/>
    <x v="57282"/>
    <x v="151"/>
    <n v="1200"/>
    <d v="2020-08-01T18:19:29"/>
    <x v="1"/>
  </r>
  <r>
    <n v="272839"/>
    <n v="736"/>
    <x v="57283"/>
    <x v="24"/>
    <n v="1200"/>
    <d v="2020-02-01T00:42:44"/>
    <x v="1"/>
  </r>
  <r>
    <n v="272840"/>
    <n v="1718"/>
    <x v="57284"/>
    <x v="249"/>
    <n v="1200"/>
    <d v="2020-12-02T02:23:49"/>
    <x v="1"/>
  </r>
  <r>
    <n v="272843"/>
    <n v="2724"/>
    <x v="57285"/>
    <x v="158"/>
    <n v="0"/>
    <d v="2020-08-02T20:14:23"/>
    <x v="1"/>
  </r>
  <r>
    <n v="272850"/>
    <n v="4486"/>
    <x v="57286"/>
    <x v="117"/>
    <n v="1200"/>
    <d v="2020-07-01T00:10:20"/>
    <x v="1"/>
  </r>
  <r>
    <n v="272855"/>
    <n v="5790"/>
    <x v="57287"/>
    <x v="8"/>
    <n v="1200"/>
    <d v="2020-01-02T20:35:56"/>
    <x v="1"/>
  </r>
  <r>
    <n v="272857"/>
    <n v="12521"/>
    <x v="57288"/>
    <x v="196"/>
    <n v="1200"/>
    <d v="2020-10-01T14:50:21"/>
    <x v="1"/>
  </r>
  <r>
    <n v="272858"/>
    <n v="12206"/>
    <x v="57289"/>
    <x v="133"/>
    <n v="1200"/>
    <d v="2020-07-03T23:20:54"/>
    <x v="1"/>
  </r>
  <r>
    <n v="272863"/>
    <n v="1171"/>
    <x v="57290"/>
    <x v="160"/>
    <n v="1200"/>
    <d v="2020-09-01T02:39:44"/>
    <x v="1"/>
  </r>
  <r>
    <n v="272868"/>
    <n v="2843"/>
    <x v="57291"/>
    <x v="5"/>
    <n v="1200"/>
    <d v="2020-01-02T06:05:06"/>
    <x v="1"/>
  </r>
  <r>
    <n v="272875"/>
    <n v="8225"/>
    <x v="57292"/>
    <x v="239"/>
    <n v="1200"/>
    <d v="2020-12-01T08:22:38"/>
    <x v="1"/>
  </r>
  <r>
    <n v="272876"/>
    <n v="9196"/>
    <x v="57293"/>
    <x v="181"/>
    <n v="1200"/>
    <d v="2020-09-03T00:46:17"/>
    <x v="1"/>
  </r>
  <r>
    <n v="272879"/>
    <n v="10131"/>
    <x v="57294"/>
    <x v="253"/>
    <n v="1200"/>
    <d v="2020-12-03T19:16:07"/>
    <x v="1"/>
  </r>
  <r>
    <n v="272882"/>
    <n v="1347"/>
    <x v="57295"/>
    <x v="94"/>
    <n v="960"/>
    <d v="2020-05-01T22:03:18"/>
    <x v="1"/>
  </r>
  <r>
    <n v="272887"/>
    <n v="7697"/>
    <x v="57296"/>
    <x v="54"/>
    <n v="1200"/>
    <d v="2020-03-01T22:02:15"/>
    <x v="1"/>
  </r>
  <r>
    <n v="272894"/>
    <n v="7326"/>
    <x v="57297"/>
    <x v="186"/>
    <n v="1200"/>
    <d v="2020-10-01T02:00:42"/>
    <x v="1"/>
  </r>
  <r>
    <n v="272895"/>
    <n v="4995"/>
    <x v="57298"/>
    <x v="112"/>
    <n v="960"/>
    <d v="2020-06-02T18:13:11"/>
    <x v="1"/>
  </r>
  <r>
    <n v="272899"/>
    <n v="3469"/>
    <x v="57299"/>
    <x v="176"/>
    <n v="1200"/>
    <d v="2020-09-02T02:59:56"/>
    <x v="1"/>
  </r>
  <r>
    <n v="272900"/>
    <n v="7881"/>
    <x v="57300"/>
    <x v="77"/>
    <n v="1200"/>
    <d v="2020-04-02T01:07:47"/>
    <x v="1"/>
  </r>
  <r>
    <n v="272902"/>
    <n v="12138"/>
    <x v="57301"/>
    <x v="106"/>
    <n v="0"/>
    <d v="2020-06-01T14:19:02"/>
    <x v="1"/>
  </r>
  <r>
    <n v="272909"/>
    <n v="6950"/>
    <x v="57302"/>
    <x v="165"/>
    <n v="1200"/>
    <d v="2020-09-01T06:20:41"/>
    <x v="1"/>
  </r>
  <r>
    <n v="272910"/>
    <n v="8838"/>
    <x v="57303"/>
    <x v="4"/>
    <n v="1200"/>
    <d v="2020-01-02T00:57:53"/>
    <x v="1"/>
  </r>
  <r>
    <n v="272914"/>
    <n v="2352"/>
    <x v="57304"/>
    <x v="182"/>
    <n v="1200"/>
    <d v="2020-09-03T19:00:50"/>
    <x v="1"/>
  </r>
  <r>
    <n v="272919"/>
    <n v="12038"/>
    <x v="57305"/>
    <x v="253"/>
    <n v="1200"/>
    <d v="2020-12-03T19:16:07"/>
    <x v="1"/>
  </r>
  <r>
    <n v="272922"/>
    <n v="9980"/>
    <x v="57306"/>
    <x v="197"/>
    <n v="1200"/>
    <d v="2020-10-01T15:01:44"/>
    <x v="1"/>
  </r>
  <r>
    <n v="272927"/>
    <n v="4353"/>
    <x v="57307"/>
    <x v="19"/>
    <n v="1200"/>
    <d v="2020-01-05T05:18:14"/>
    <x v="1"/>
  </r>
  <r>
    <n v="272932"/>
    <n v="3474"/>
    <x v="57308"/>
    <x v="69"/>
    <n v="1200"/>
    <d v="2020-04-01T10:57:24"/>
    <x v="1"/>
  </r>
  <r>
    <n v="272934"/>
    <n v="5601"/>
    <x v="57309"/>
    <x v="211"/>
    <n v="1200"/>
    <d v="2020-11-01T06:39:37"/>
    <x v="1"/>
  </r>
  <r>
    <n v="272935"/>
    <n v="1044"/>
    <x v="57310"/>
    <x v="48"/>
    <n v="1200"/>
    <d v="2020-03-01T03:58:30"/>
    <x v="1"/>
  </r>
  <r>
    <n v="272941"/>
    <n v="591"/>
    <x v="57311"/>
    <x v="187"/>
    <n v="1200"/>
    <d v="2020-10-01T03:26:04"/>
    <x v="1"/>
  </r>
  <r>
    <n v="272948"/>
    <n v="13089"/>
    <x v="57312"/>
    <x v="120"/>
    <n v="1200"/>
    <d v="2020-07-01T02:27:57"/>
    <x v="1"/>
  </r>
  <r>
    <n v="272950"/>
    <n v="4503"/>
    <x v="57313"/>
    <x v="208"/>
    <n v="1200"/>
    <d v="2020-11-01T03:52:46"/>
    <x v="1"/>
  </r>
  <r>
    <n v="272955"/>
    <n v="166"/>
    <x v="57314"/>
    <x v="230"/>
    <n v="1200"/>
    <d v="2020-11-02T18:05:45"/>
    <x v="1"/>
  </r>
  <r>
    <n v="272961"/>
    <n v="1763"/>
    <x v="57315"/>
    <x v="50"/>
    <n v="1200"/>
    <d v="2020-03-01T05:23:13"/>
    <x v="1"/>
  </r>
  <r>
    <n v="272964"/>
    <n v="5031"/>
    <x v="57316"/>
    <x v="3"/>
    <n v="1200"/>
    <d v="2020-01-01T20:43:56"/>
    <x v="1"/>
  </r>
  <r>
    <n v="272967"/>
    <n v="8087"/>
    <x v="57317"/>
    <x v="216"/>
    <n v="1200"/>
    <d v="2020-11-01T12:53:41"/>
    <x v="1"/>
  </r>
  <r>
    <n v="272969"/>
    <n v="9988"/>
    <x v="57318"/>
    <x v="232"/>
    <n v="1200"/>
    <d v="2020-12-01T01:40:06"/>
    <x v="1"/>
  </r>
  <r>
    <n v="272980"/>
    <n v="11339"/>
    <x v="57319"/>
    <x v="251"/>
    <n v="960"/>
    <d v="2020-12-02T10:36:42"/>
    <x v="1"/>
  </r>
  <r>
    <n v="272981"/>
    <n v="3165"/>
    <x v="57320"/>
    <x v="152"/>
    <n v="1200"/>
    <d v="2020-08-01T19:42:25"/>
    <x v="1"/>
  </r>
  <r>
    <n v="272986"/>
    <n v="2325"/>
    <x v="57321"/>
    <x v="88"/>
    <n v="1200"/>
    <d v="2020-05-01T01:11:11"/>
    <x v="1"/>
  </r>
  <r>
    <n v="272993"/>
    <n v="11237"/>
    <x v="57322"/>
    <x v="165"/>
    <n v="1200"/>
    <d v="2020-09-01T06:20:41"/>
    <x v="1"/>
  </r>
  <r>
    <n v="272994"/>
    <n v="2024"/>
    <x v="57323"/>
    <x v="165"/>
    <n v="1200"/>
    <d v="2020-09-01T06:20:41"/>
    <x v="1"/>
  </r>
  <r>
    <n v="273000"/>
    <n v="13013"/>
    <x v="57324"/>
    <x v="82"/>
    <n v="1200"/>
    <d v="2020-04-02T11:06:10"/>
    <x v="1"/>
  </r>
  <r>
    <n v="273007"/>
    <n v="1152"/>
    <x v="57325"/>
    <x v="100"/>
    <n v="1200"/>
    <d v="2020-06-01T07:41:54"/>
    <x v="1"/>
  </r>
  <r>
    <n v="273013"/>
    <n v="11960"/>
    <x v="57326"/>
    <x v="90"/>
    <n v="1200"/>
    <d v="2020-05-01T08:01:52"/>
    <x v="1"/>
  </r>
  <r>
    <n v="273016"/>
    <n v="6581"/>
    <x v="57327"/>
    <x v="233"/>
    <n v="1200"/>
    <d v="2020-12-01T01:57:10"/>
    <x v="1"/>
  </r>
  <r>
    <n v="273018"/>
    <n v="4254"/>
    <x v="57328"/>
    <x v="175"/>
    <n v="960"/>
    <d v="2020-09-02T00:21:36"/>
    <x v="1"/>
  </r>
  <r>
    <n v="273019"/>
    <n v="6497"/>
    <x v="57329"/>
    <x v="82"/>
    <n v="1200"/>
    <d v="2020-04-02T11:06:10"/>
    <x v="1"/>
  </r>
  <r>
    <n v="273030"/>
    <n v="8833"/>
    <x v="57330"/>
    <x v="186"/>
    <n v="1200"/>
    <d v="2020-10-01T02:00:42"/>
    <x v="1"/>
  </r>
  <r>
    <n v="273035"/>
    <n v="13164"/>
    <x v="57331"/>
    <x v="221"/>
    <n v="1200"/>
    <d v="2020-11-01T16:01:32"/>
    <x v="1"/>
  </r>
  <r>
    <n v="273039"/>
    <n v="7847"/>
    <x v="57332"/>
    <x v="87"/>
    <n v="1200"/>
    <d v="2020-05-01T00:47:34"/>
    <x v="1"/>
  </r>
  <r>
    <n v="273043"/>
    <n v="7535"/>
    <x v="57333"/>
    <x v="20"/>
    <n v="1200"/>
    <d v="2020-01-05T12:38:03"/>
    <x v="1"/>
  </r>
  <r>
    <n v="273050"/>
    <n v="12787"/>
    <x v="57334"/>
    <x v="104"/>
    <n v="1200"/>
    <d v="2020-06-01T12:03:45"/>
    <x v="1"/>
  </r>
  <r>
    <n v="273055"/>
    <n v="12692"/>
    <x v="57335"/>
    <x v="206"/>
    <n v="1200"/>
    <d v="2020-11-01T02:50:36"/>
    <x v="1"/>
  </r>
  <r>
    <n v="273061"/>
    <n v="10029"/>
    <x v="57336"/>
    <x v="69"/>
    <n v="1200"/>
    <d v="2020-04-01T10:57:24"/>
    <x v="1"/>
  </r>
  <r>
    <n v="273065"/>
    <n v="6731"/>
    <x v="57337"/>
    <x v="225"/>
    <n v="1200"/>
    <d v="2020-11-02T00:52:29"/>
    <x v="1"/>
  </r>
  <r>
    <n v="273069"/>
    <n v="956"/>
    <x v="57338"/>
    <x v="42"/>
    <n v="1200"/>
    <d v="2020-03-01T00:37:25"/>
    <x v="1"/>
  </r>
  <r>
    <n v="273074"/>
    <n v="3558"/>
    <x v="57339"/>
    <x v="48"/>
    <n v="1200"/>
    <d v="2020-03-01T03:58:30"/>
    <x v="1"/>
  </r>
  <r>
    <n v="273079"/>
    <n v="4918"/>
    <x v="57340"/>
    <x v="153"/>
    <n v="1200"/>
    <d v="2020-08-02T00:00:08"/>
    <x v="1"/>
  </r>
  <r>
    <n v="273080"/>
    <n v="4251"/>
    <x v="57341"/>
    <x v="9"/>
    <n v="1200"/>
    <d v="2020-01-02T21:01:44"/>
    <x v="1"/>
  </r>
  <r>
    <n v="273081"/>
    <n v="5651"/>
    <x v="57342"/>
    <x v="179"/>
    <n v="1200"/>
    <d v="2020-09-02T13:42:32"/>
    <x v="1"/>
  </r>
  <r>
    <n v="273086"/>
    <n v="12290"/>
    <x v="57343"/>
    <x v="231"/>
    <n v="1200"/>
    <d v="2020-12-01T00:50:13"/>
    <x v="1"/>
  </r>
  <r>
    <n v="273093"/>
    <n v="10510"/>
    <x v="57344"/>
    <x v="114"/>
    <n v="960"/>
    <d v="2020-06-03T11:00:11"/>
    <x v="1"/>
  </r>
  <r>
    <n v="273098"/>
    <n v="5723"/>
    <x v="57345"/>
    <x v="89"/>
    <n v="1200"/>
    <d v="2020-05-01T04:46:57"/>
    <x v="1"/>
  </r>
  <r>
    <n v="273099"/>
    <n v="4968"/>
    <x v="57346"/>
    <x v="98"/>
    <n v="1200"/>
    <d v="2020-05-02T20:11:47"/>
    <x v="1"/>
  </r>
  <r>
    <n v="273102"/>
    <n v="10721"/>
    <x v="57347"/>
    <x v="250"/>
    <n v="1200"/>
    <d v="2020-12-02T09:00:22"/>
    <x v="1"/>
  </r>
  <r>
    <n v="273104"/>
    <n v="5019"/>
    <x v="57348"/>
    <x v="101"/>
    <n v="1200"/>
    <d v="2020-06-01T07:42:47"/>
    <x v="1"/>
  </r>
  <r>
    <n v="273105"/>
    <n v="3675"/>
    <x v="57349"/>
    <x v="223"/>
    <n v="1200"/>
    <d v="2020-11-01T16:31:27"/>
    <x v="1"/>
  </r>
  <r>
    <n v="273112"/>
    <n v="6117"/>
    <x v="57350"/>
    <x v="178"/>
    <n v="1200"/>
    <d v="2020-09-02T07:26:36"/>
    <x v="1"/>
  </r>
  <r>
    <n v="273113"/>
    <n v="10899"/>
    <x v="57351"/>
    <x v="225"/>
    <n v="1200"/>
    <d v="2020-11-02T00:52:29"/>
    <x v="1"/>
  </r>
  <r>
    <n v="273116"/>
    <n v="10160"/>
    <x v="57352"/>
    <x v="235"/>
    <n v="1200"/>
    <d v="2020-12-01T05:43:16"/>
    <x v="1"/>
  </r>
  <r>
    <n v="273119"/>
    <n v="10721"/>
    <x v="57353"/>
    <x v="235"/>
    <n v="1200"/>
    <d v="2020-12-01T05:43:16"/>
    <x v="1"/>
  </r>
  <r>
    <n v="273122"/>
    <n v="3532"/>
    <x v="57354"/>
    <x v="195"/>
    <n v="1200"/>
    <d v="2020-10-01T12:50:12"/>
    <x v="1"/>
  </r>
  <r>
    <n v="273129"/>
    <n v="6910"/>
    <x v="57355"/>
    <x v="89"/>
    <n v="1200"/>
    <d v="2020-05-01T04:46:57"/>
    <x v="1"/>
  </r>
  <r>
    <n v="273132"/>
    <n v="12766"/>
    <x v="57356"/>
    <x v="141"/>
    <n v="1200"/>
    <d v="2020-08-01T06:20:39"/>
    <x v="1"/>
  </r>
  <r>
    <n v="273138"/>
    <n v="9591"/>
    <x v="57357"/>
    <x v="89"/>
    <n v="960"/>
    <d v="2020-05-01T04:46:57"/>
    <x v="1"/>
  </r>
  <r>
    <n v="273141"/>
    <n v="4113"/>
    <x v="57358"/>
    <x v="25"/>
    <n v="1200"/>
    <d v="2020-02-01T00:50:26"/>
    <x v="1"/>
  </r>
  <r>
    <n v="273144"/>
    <n v="8247"/>
    <x v="57359"/>
    <x v="130"/>
    <n v="1200"/>
    <d v="2020-07-02T04:08:30"/>
    <x v="1"/>
  </r>
  <r>
    <n v="273151"/>
    <n v="2537"/>
    <x v="57360"/>
    <x v="148"/>
    <n v="1200"/>
    <d v="2020-08-01T08:50:40"/>
    <x v="1"/>
  </r>
  <r>
    <n v="273152"/>
    <n v="4820"/>
    <x v="57361"/>
    <x v="112"/>
    <n v="1200"/>
    <d v="2020-06-02T18:13:11"/>
    <x v="1"/>
  </r>
  <r>
    <n v="273156"/>
    <n v="1342"/>
    <x v="57362"/>
    <x v="113"/>
    <n v="1200"/>
    <d v="2020-06-03T03:01:43"/>
    <x v="1"/>
  </r>
  <r>
    <n v="273157"/>
    <n v="1422"/>
    <x v="57363"/>
    <x v="220"/>
    <n v="1200"/>
    <d v="2020-11-01T16:00:33"/>
    <x v="1"/>
  </r>
  <r>
    <n v="273159"/>
    <n v="2021"/>
    <x v="57364"/>
    <x v="224"/>
    <n v="0"/>
    <d v="2020-11-01T21:51:36"/>
    <x v="1"/>
  </r>
  <r>
    <n v="273162"/>
    <n v="7751"/>
    <x v="57365"/>
    <x v="123"/>
    <n v="960"/>
    <d v="2020-07-01T06:52:26"/>
    <x v="1"/>
  </r>
  <r>
    <n v="273168"/>
    <n v="9215"/>
    <x v="57366"/>
    <x v="78"/>
    <n v="960"/>
    <d v="2020-04-02T03:01:14"/>
    <x v="1"/>
  </r>
  <r>
    <n v="273171"/>
    <n v="8589"/>
    <x v="57367"/>
    <x v="208"/>
    <n v="1200"/>
    <d v="2020-11-01T03:52:46"/>
    <x v="1"/>
  </r>
  <r>
    <n v="273176"/>
    <n v="9906"/>
    <x v="57368"/>
    <x v="219"/>
    <n v="1200"/>
    <d v="2020-11-01T14:53:31"/>
    <x v="1"/>
  </r>
  <r>
    <n v="273183"/>
    <n v="10154"/>
    <x v="57369"/>
    <x v="54"/>
    <n v="1200"/>
    <d v="2020-03-01T22:02:15"/>
    <x v="1"/>
  </r>
  <r>
    <n v="273189"/>
    <n v="4147"/>
    <x v="57370"/>
    <x v="127"/>
    <n v="1200"/>
    <d v="2020-07-01T17:53:50"/>
    <x v="1"/>
  </r>
  <r>
    <n v="273191"/>
    <n v="8048"/>
    <x v="57371"/>
    <x v="121"/>
    <n v="1200"/>
    <d v="2020-07-01T03:30:20"/>
    <x v="1"/>
  </r>
  <r>
    <n v="273198"/>
    <n v="10260"/>
    <x v="57372"/>
    <x v="148"/>
    <n v="1200"/>
    <d v="2020-08-01T08:50:40"/>
    <x v="1"/>
  </r>
  <r>
    <n v="273203"/>
    <n v="1188"/>
    <x v="57373"/>
    <x v="158"/>
    <n v="1200"/>
    <d v="2020-08-02T20:14:23"/>
    <x v="1"/>
  </r>
  <r>
    <n v="273204"/>
    <n v="8834"/>
    <x v="57374"/>
    <x v="123"/>
    <n v="1200"/>
    <d v="2020-07-01T06:52:26"/>
    <x v="1"/>
  </r>
  <r>
    <n v="273211"/>
    <n v="5600"/>
    <x v="57375"/>
    <x v="181"/>
    <n v="1200"/>
    <d v="2020-09-03T00:46:17"/>
    <x v="1"/>
  </r>
  <r>
    <n v="273214"/>
    <n v="11778"/>
    <x v="57376"/>
    <x v="240"/>
    <n v="1200"/>
    <d v="2020-12-01T08:34:35"/>
    <x v="1"/>
  </r>
  <r>
    <n v="273218"/>
    <n v="9561"/>
    <x v="57377"/>
    <x v="70"/>
    <n v="1200"/>
    <d v="2020-04-01T14:24:03"/>
    <x v="1"/>
  </r>
  <r>
    <n v="273224"/>
    <n v="12787"/>
    <x v="57378"/>
    <x v="175"/>
    <n v="1200"/>
    <d v="2020-09-02T00:21:36"/>
    <x v="1"/>
  </r>
  <r>
    <n v="273228"/>
    <n v="11404"/>
    <x v="57379"/>
    <x v="150"/>
    <n v="1200"/>
    <d v="2020-08-01T15:15:03"/>
    <x v="1"/>
  </r>
  <r>
    <n v="273233"/>
    <n v="1582"/>
    <x v="57380"/>
    <x v="117"/>
    <n v="0"/>
    <d v="2020-07-01T00:10:20"/>
    <x v="1"/>
  </r>
  <r>
    <n v="273239"/>
    <n v="7293"/>
    <x v="57381"/>
    <x v="192"/>
    <n v="1200"/>
    <d v="2020-10-01T11:12:06"/>
    <x v="1"/>
  </r>
  <r>
    <n v="273243"/>
    <n v="10318"/>
    <x v="57382"/>
    <x v="37"/>
    <n v="1200"/>
    <d v="2020-02-01T20:26:19"/>
    <x v="1"/>
  </r>
  <r>
    <n v="273244"/>
    <n v="5705"/>
    <x v="57383"/>
    <x v="206"/>
    <n v="1200"/>
    <d v="2020-11-01T02:50:36"/>
    <x v="1"/>
  </r>
  <r>
    <n v="273249"/>
    <n v="11462"/>
    <x v="57384"/>
    <x v="197"/>
    <n v="1200"/>
    <d v="2020-10-01T15:01:44"/>
    <x v="1"/>
  </r>
  <r>
    <n v="273254"/>
    <n v="5019"/>
    <x v="57385"/>
    <x v="122"/>
    <n v="960"/>
    <d v="2020-07-01T06:44:37"/>
    <x v="1"/>
  </r>
  <r>
    <n v="273260"/>
    <n v="7679"/>
    <x v="57386"/>
    <x v="182"/>
    <n v="1200"/>
    <d v="2020-09-03T19:00:50"/>
    <x v="1"/>
  </r>
  <r>
    <n v="273262"/>
    <n v="5340"/>
    <x v="57387"/>
    <x v="118"/>
    <n v="1200"/>
    <d v="2020-07-01T00:33:59"/>
    <x v="1"/>
  </r>
  <r>
    <n v="273265"/>
    <n v="1191"/>
    <x v="57388"/>
    <x v="164"/>
    <n v="1200"/>
    <d v="2020-09-01T06:19:15"/>
    <x v="1"/>
  </r>
  <r>
    <n v="273267"/>
    <n v="11151"/>
    <x v="57389"/>
    <x v="75"/>
    <n v="1200"/>
    <d v="2020-04-01T22:09:26"/>
    <x v="1"/>
  </r>
  <r>
    <n v="273269"/>
    <n v="7211"/>
    <x v="57390"/>
    <x v="134"/>
    <n v="0"/>
    <d v="2020-08-01T00:42:42"/>
    <x v="1"/>
  </r>
  <r>
    <n v="273276"/>
    <n v="4522"/>
    <x v="57391"/>
    <x v="59"/>
    <n v="1200"/>
    <d v="2020-04-01T01:32:09"/>
    <x v="1"/>
  </r>
  <r>
    <n v="273278"/>
    <n v="1752"/>
    <x v="57392"/>
    <x v="215"/>
    <n v="1200"/>
    <d v="2020-11-01T11:17:08"/>
    <x v="1"/>
  </r>
  <r>
    <n v="273284"/>
    <n v="2683"/>
    <x v="57393"/>
    <x v="166"/>
    <n v="1200"/>
    <d v="2020-09-01T06:21:33"/>
    <x v="1"/>
  </r>
  <r>
    <n v="273288"/>
    <n v="2118"/>
    <x v="57394"/>
    <x v="211"/>
    <n v="1200"/>
    <d v="2020-11-01T06:39:37"/>
    <x v="1"/>
  </r>
  <r>
    <n v="273291"/>
    <n v="8679"/>
    <x v="57395"/>
    <x v="136"/>
    <n v="960"/>
    <d v="2020-08-01T02:22:13"/>
    <x v="1"/>
  </r>
  <r>
    <n v="273293"/>
    <n v="4164"/>
    <x v="57396"/>
    <x v="201"/>
    <n v="960"/>
    <d v="2020-10-02T06:56:42"/>
    <x v="1"/>
  </r>
  <r>
    <n v="273299"/>
    <n v="5177"/>
    <x v="57397"/>
    <x v="150"/>
    <n v="1200"/>
    <d v="2020-08-01T15:15:03"/>
    <x v="1"/>
  </r>
  <r>
    <n v="273301"/>
    <n v="11759"/>
    <x v="57398"/>
    <x v="108"/>
    <n v="960"/>
    <d v="2020-06-01T15:35:25"/>
    <x v="1"/>
  </r>
  <r>
    <n v="273303"/>
    <n v="10496"/>
    <x v="57399"/>
    <x v="120"/>
    <n v="1200"/>
    <d v="2020-07-01T02:27:57"/>
    <x v="1"/>
  </r>
  <r>
    <n v="273306"/>
    <n v="3349"/>
    <x v="57400"/>
    <x v="148"/>
    <n v="1200"/>
    <d v="2020-08-01T08:50:40"/>
    <x v="1"/>
  </r>
  <r>
    <n v="273311"/>
    <n v="12272"/>
    <x v="57401"/>
    <x v="164"/>
    <n v="1200"/>
    <d v="2020-09-01T06:19:15"/>
    <x v="1"/>
  </r>
  <r>
    <n v="273314"/>
    <n v="4666"/>
    <x v="57402"/>
    <x v="20"/>
    <n v="1200"/>
    <d v="2020-01-05T12:38:03"/>
    <x v="1"/>
  </r>
  <r>
    <n v="273318"/>
    <n v="8700"/>
    <x v="57403"/>
    <x v="6"/>
    <n v="960"/>
    <d v="2020-01-02T09:54:11"/>
    <x v="1"/>
  </r>
  <r>
    <n v="273320"/>
    <n v="10605"/>
    <x v="57404"/>
    <x v="102"/>
    <n v="1200"/>
    <d v="2020-06-01T08:07:56"/>
    <x v="1"/>
  </r>
  <r>
    <n v="273323"/>
    <n v="6682"/>
    <x v="57405"/>
    <x v="106"/>
    <n v="1200"/>
    <d v="2020-06-01T14:19:02"/>
    <x v="1"/>
  </r>
  <r>
    <n v="273328"/>
    <n v="1814"/>
    <x v="57406"/>
    <x v="236"/>
    <n v="1200"/>
    <d v="2020-12-01T06:04:14"/>
    <x v="1"/>
  </r>
  <r>
    <n v="273334"/>
    <n v="13582"/>
    <x v="57407"/>
    <x v="227"/>
    <n v="1200"/>
    <d v="2020-11-02T07:18:17"/>
    <x v="1"/>
  </r>
  <r>
    <n v="273346"/>
    <n v="935"/>
    <x v="57408"/>
    <x v="71"/>
    <n v="1200"/>
    <d v="2020-04-01T15:04:54"/>
    <x v="1"/>
  </r>
  <r>
    <n v="273352"/>
    <n v="10331"/>
    <x v="57409"/>
    <x v="81"/>
    <n v="1200"/>
    <d v="2020-04-02T07:27:48"/>
    <x v="1"/>
  </r>
  <r>
    <n v="273353"/>
    <n v="1310"/>
    <x v="57410"/>
    <x v="219"/>
    <n v="1200"/>
    <d v="2020-11-01T14:53:31"/>
    <x v="1"/>
  </r>
  <r>
    <n v="273357"/>
    <n v="5379"/>
    <x v="57411"/>
    <x v="221"/>
    <n v="960"/>
    <d v="2020-11-01T16:01:32"/>
    <x v="1"/>
  </r>
  <r>
    <n v="273362"/>
    <n v="8589"/>
    <x v="57412"/>
    <x v="235"/>
    <n v="1200"/>
    <d v="2020-12-01T05:43:16"/>
    <x v="1"/>
  </r>
  <r>
    <n v="273366"/>
    <n v="532"/>
    <x v="57413"/>
    <x v="81"/>
    <n v="1200"/>
    <d v="2020-04-02T07:27:48"/>
    <x v="1"/>
  </r>
  <r>
    <n v="273367"/>
    <n v="3812"/>
    <x v="57414"/>
    <x v="8"/>
    <n v="1200"/>
    <d v="2020-01-02T20:35:56"/>
    <x v="1"/>
  </r>
  <r>
    <n v="273369"/>
    <n v="9333"/>
    <x v="57415"/>
    <x v="184"/>
    <n v="1200"/>
    <d v="2020-10-01T00:16:49"/>
    <x v="1"/>
  </r>
  <r>
    <n v="273380"/>
    <n v="7670"/>
    <x v="57416"/>
    <x v="159"/>
    <n v="1200"/>
    <d v="2020-09-01T00:18:08"/>
    <x v="1"/>
  </r>
  <r>
    <n v="273384"/>
    <n v="2639"/>
    <x v="57417"/>
    <x v="213"/>
    <n v="1200"/>
    <d v="2020-11-01T07:02:18"/>
    <x v="1"/>
  </r>
  <r>
    <n v="273385"/>
    <n v="12058"/>
    <x v="57418"/>
    <x v="235"/>
    <n v="1200"/>
    <d v="2020-12-01T05:43:16"/>
    <x v="1"/>
  </r>
  <r>
    <n v="273388"/>
    <n v="2607"/>
    <x v="57419"/>
    <x v="161"/>
    <n v="1200"/>
    <d v="2020-09-01T02:41:04"/>
    <x v="1"/>
  </r>
  <r>
    <n v="273392"/>
    <n v="7183"/>
    <x v="57420"/>
    <x v="235"/>
    <n v="1200"/>
    <d v="2020-12-01T05:43:16"/>
    <x v="1"/>
  </r>
  <r>
    <n v="273399"/>
    <n v="2024"/>
    <x v="57421"/>
    <x v="252"/>
    <n v="1200"/>
    <d v="2020-12-02T14:02:09"/>
    <x v="1"/>
  </r>
  <r>
    <n v="273404"/>
    <n v="8814"/>
    <x v="57422"/>
    <x v="19"/>
    <n v="1200"/>
    <d v="2020-01-05T05:18:14"/>
    <x v="1"/>
  </r>
  <r>
    <n v="273406"/>
    <n v="8078"/>
    <x v="57423"/>
    <x v="82"/>
    <n v="1200"/>
    <d v="2020-04-02T11:06:10"/>
    <x v="1"/>
  </r>
  <r>
    <n v="273407"/>
    <n v="1092"/>
    <x v="57424"/>
    <x v="75"/>
    <n v="1200"/>
    <d v="2020-04-01T22:09:26"/>
    <x v="1"/>
  </r>
  <r>
    <n v="273410"/>
    <n v="4503"/>
    <x v="57424"/>
    <x v="170"/>
    <n v="1200"/>
    <d v="2020-09-01T11:17:27"/>
    <x v="1"/>
  </r>
  <r>
    <n v="273411"/>
    <n v="3351"/>
    <x v="57425"/>
    <x v="114"/>
    <n v="1200"/>
    <d v="2020-06-03T11:00:11"/>
    <x v="1"/>
  </r>
  <r>
    <n v="273418"/>
    <n v="2884"/>
    <x v="57426"/>
    <x v="245"/>
    <n v="1200"/>
    <d v="2020-12-01T12:48:51"/>
    <x v="1"/>
  </r>
  <r>
    <n v="273420"/>
    <n v="11920"/>
    <x v="57427"/>
    <x v="196"/>
    <n v="1200"/>
    <d v="2020-10-01T14:50:21"/>
    <x v="1"/>
  </r>
  <r>
    <n v="273421"/>
    <n v="7090"/>
    <x v="57428"/>
    <x v="207"/>
    <n v="1200"/>
    <d v="2020-11-01T03:40:26"/>
    <x v="1"/>
  </r>
  <r>
    <n v="273424"/>
    <n v="6583"/>
    <x v="57429"/>
    <x v="92"/>
    <n v="1200"/>
    <d v="2020-05-01T18:02:35"/>
    <x v="1"/>
  </r>
  <r>
    <n v="273425"/>
    <n v="9527"/>
    <x v="57430"/>
    <x v="70"/>
    <n v="960"/>
    <d v="2020-04-01T14:24:03"/>
    <x v="1"/>
  </r>
  <r>
    <n v="273428"/>
    <n v="9817"/>
    <x v="57431"/>
    <x v="159"/>
    <n v="1200"/>
    <d v="2020-09-01T00:18:08"/>
    <x v="1"/>
  </r>
  <r>
    <n v="273433"/>
    <n v="6699"/>
    <x v="57432"/>
    <x v="127"/>
    <n v="1200"/>
    <d v="2020-07-01T17:53:50"/>
    <x v="1"/>
  </r>
  <r>
    <n v="273434"/>
    <n v="5672"/>
    <x v="57433"/>
    <x v="1"/>
    <n v="1200"/>
    <d v="2020-01-01T10:14:24"/>
    <x v="1"/>
  </r>
  <r>
    <n v="273440"/>
    <n v="13352"/>
    <x v="57434"/>
    <x v="153"/>
    <n v="1200"/>
    <d v="2020-08-02T00:00:08"/>
    <x v="1"/>
  </r>
  <r>
    <n v="273442"/>
    <n v="6731"/>
    <x v="57435"/>
    <x v="218"/>
    <n v="0"/>
    <d v="2020-11-01T14:46:15"/>
    <x v="1"/>
  </r>
  <r>
    <n v="273444"/>
    <n v="12435"/>
    <x v="57436"/>
    <x v="62"/>
    <n v="1200"/>
    <d v="2020-04-01T05:07:47"/>
    <x v="1"/>
  </r>
  <r>
    <n v="273446"/>
    <n v="2137"/>
    <x v="57437"/>
    <x v="240"/>
    <n v="0"/>
    <d v="2020-12-01T08:34:35"/>
    <x v="1"/>
  </r>
  <r>
    <n v="273451"/>
    <n v="1162"/>
    <x v="57438"/>
    <x v="177"/>
    <n v="1200"/>
    <d v="2020-09-02T04:02:38"/>
    <x v="1"/>
  </r>
  <r>
    <n v="273456"/>
    <n v="9280"/>
    <x v="57439"/>
    <x v="155"/>
    <n v="0"/>
    <d v="2020-08-02T07:57:17"/>
    <x v="1"/>
  </r>
  <r>
    <n v="273458"/>
    <n v="787"/>
    <x v="57440"/>
    <x v="102"/>
    <n v="1200"/>
    <d v="2020-06-01T08:07:56"/>
    <x v="1"/>
  </r>
  <r>
    <n v="273460"/>
    <n v="8889"/>
    <x v="57441"/>
    <x v="191"/>
    <n v="1200"/>
    <d v="2020-10-01T10:31:29"/>
    <x v="1"/>
  </r>
  <r>
    <n v="273464"/>
    <n v="12050"/>
    <x v="57442"/>
    <x v="107"/>
    <n v="1200"/>
    <d v="2020-06-01T15:04:31"/>
    <x v="1"/>
  </r>
  <r>
    <n v="273471"/>
    <n v="4787"/>
    <x v="57443"/>
    <x v="170"/>
    <n v="1200"/>
    <d v="2020-09-01T11:17:27"/>
    <x v="1"/>
  </r>
  <r>
    <n v="273473"/>
    <n v="1790"/>
    <x v="57444"/>
    <x v="33"/>
    <n v="1200"/>
    <d v="2020-02-01T15:32:18"/>
    <x v="1"/>
  </r>
  <r>
    <n v="273478"/>
    <n v="7090"/>
    <x v="57445"/>
    <x v="144"/>
    <n v="960"/>
    <d v="2020-08-01T07:21:20"/>
    <x v="1"/>
  </r>
  <r>
    <n v="273485"/>
    <n v="8132"/>
    <x v="57446"/>
    <x v="167"/>
    <n v="1200"/>
    <d v="2020-09-01T08:45:45"/>
    <x v="1"/>
  </r>
  <r>
    <n v="273492"/>
    <n v="5723"/>
    <x v="57447"/>
    <x v="253"/>
    <n v="960"/>
    <d v="2020-12-03T19:16:07"/>
    <x v="1"/>
  </r>
  <r>
    <n v="273497"/>
    <n v="8842"/>
    <x v="57448"/>
    <x v="246"/>
    <n v="1200"/>
    <d v="2020-12-01T13:49:08"/>
    <x v="1"/>
  </r>
  <r>
    <n v="273502"/>
    <n v="243"/>
    <x v="57449"/>
    <x v="181"/>
    <n v="1200"/>
    <d v="2020-09-03T00:46:17"/>
    <x v="1"/>
  </r>
  <r>
    <n v="273509"/>
    <n v="9320"/>
    <x v="57450"/>
    <x v="234"/>
    <n v="1200"/>
    <d v="2020-12-01T04:04:32"/>
    <x v="1"/>
  </r>
  <r>
    <n v="273516"/>
    <n v="5254"/>
    <x v="57451"/>
    <x v="215"/>
    <n v="1200"/>
    <d v="2020-11-01T11:17:08"/>
    <x v="1"/>
  </r>
  <r>
    <n v="273517"/>
    <n v="6878"/>
    <x v="57452"/>
    <x v="18"/>
    <n v="1200"/>
    <d v="2020-01-05T00:28:44"/>
    <x v="1"/>
  </r>
  <r>
    <n v="273524"/>
    <n v="6878"/>
    <x v="57453"/>
    <x v="50"/>
    <n v="1200"/>
    <d v="2020-03-01T05:23:13"/>
    <x v="1"/>
  </r>
  <r>
    <n v="273533"/>
    <n v="606"/>
    <x v="57454"/>
    <x v="88"/>
    <n v="1200"/>
    <d v="2020-05-01T01:11:11"/>
    <x v="1"/>
  </r>
  <r>
    <n v="273536"/>
    <n v="4432"/>
    <x v="57455"/>
    <x v="252"/>
    <n v="1200"/>
    <d v="2020-12-02T14:02:09"/>
    <x v="1"/>
  </r>
  <r>
    <n v="273540"/>
    <n v="2374"/>
    <x v="57456"/>
    <x v="65"/>
    <n v="1200"/>
    <d v="2020-04-01T08:02:05"/>
    <x v="1"/>
  </r>
  <r>
    <n v="273547"/>
    <n v="11112"/>
    <x v="57457"/>
    <x v="199"/>
    <n v="1200"/>
    <d v="2020-10-01T15:50:39"/>
    <x v="1"/>
  </r>
  <r>
    <n v="273549"/>
    <n v="8568"/>
    <x v="57458"/>
    <x v="189"/>
    <n v="1200"/>
    <d v="2020-10-01T03:41:58"/>
    <x v="1"/>
  </r>
  <r>
    <n v="273551"/>
    <n v="12993"/>
    <x v="57459"/>
    <x v="160"/>
    <n v="0"/>
    <d v="2020-09-01T02:39:44"/>
    <x v="1"/>
  </r>
  <r>
    <n v="273553"/>
    <n v="5177"/>
    <x v="57460"/>
    <x v="47"/>
    <n v="1200"/>
    <d v="2020-03-01T03:50:25"/>
    <x v="1"/>
  </r>
  <r>
    <n v="273557"/>
    <n v="6879"/>
    <x v="57461"/>
    <x v="195"/>
    <n v="1200"/>
    <d v="2020-10-01T12:50:12"/>
    <x v="1"/>
  </r>
  <r>
    <n v="273562"/>
    <n v="6751"/>
    <x v="57462"/>
    <x v="84"/>
    <n v="1200"/>
    <d v="2020-05-01T00:22:54"/>
    <x v="1"/>
  </r>
  <r>
    <n v="273563"/>
    <n v="5098"/>
    <x v="57463"/>
    <x v="245"/>
    <n v="1200"/>
    <d v="2020-12-01T12:48:51"/>
    <x v="1"/>
  </r>
  <r>
    <n v="273569"/>
    <n v="13298"/>
    <x v="57464"/>
    <x v="160"/>
    <n v="1200"/>
    <d v="2020-09-01T02:39:44"/>
    <x v="1"/>
  </r>
  <r>
    <n v="273571"/>
    <n v="224"/>
    <x v="57465"/>
    <x v="220"/>
    <n v="1200"/>
    <d v="2020-11-01T16:00:33"/>
    <x v="1"/>
  </r>
  <r>
    <n v="273577"/>
    <n v="1876"/>
    <x v="57466"/>
    <x v="121"/>
    <n v="1200"/>
    <d v="2020-07-01T03:30:20"/>
    <x v="1"/>
  </r>
  <r>
    <n v="273582"/>
    <n v="4995"/>
    <x v="57467"/>
    <x v="22"/>
    <n v="1200"/>
    <d v="2020-01-08T11:25:59"/>
    <x v="1"/>
  </r>
  <r>
    <n v="273591"/>
    <n v="5493"/>
    <x v="57468"/>
    <x v="126"/>
    <n v="1200"/>
    <d v="2020-07-01T16:22:19"/>
    <x v="1"/>
  </r>
  <r>
    <n v="273597"/>
    <n v="6539"/>
    <x v="57469"/>
    <x v="123"/>
    <n v="1200"/>
    <d v="2020-07-01T06:52:26"/>
    <x v="1"/>
  </r>
  <r>
    <n v="273602"/>
    <n v="4470"/>
    <x v="57470"/>
    <x v="173"/>
    <n v="960"/>
    <d v="2020-09-01T13:08:14"/>
    <x v="1"/>
  </r>
  <r>
    <n v="273604"/>
    <n v="11960"/>
    <x v="57471"/>
    <x v="164"/>
    <n v="1200"/>
    <d v="2020-09-01T06:19:15"/>
    <x v="1"/>
  </r>
  <r>
    <n v="273607"/>
    <n v="9527"/>
    <x v="57472"/>
    <x v="248"/>
    <n v="1200"/>
    <d v="2020-12-01T23:58:37"/>
    <x v="1"/>
  </r>
  <r>
    <n v="273610"/>
    <n v="634"/>
    <x v="57473"/>
    <x v="182"/>
    <n v="1200"/>
    <d v="2020-09-03T19:00:50"/>
    <x v="1"/>
  </r>
  <r>
    <n v="273611"/>
    <n v="1294"/>
    <x v="57474"/>
    <x v="20"/>
    <n v="1200"/>
    <d v="2020-01-05T12:38:03"/>
    <x v="1"/>
  </r>
  <r>
    <n v="273613"/>
    <n v="13689"/>
    <x v="57475"/>
    <x v="122"/>
    <n v="1200"/>
    <d v="2020-07-01T06:44:37"/>
    <x v="1"/>
  </r>
  <r>
    <n v="273620"/>
    <n v="4270"/>
    <x v="57476"/>
    <x v="197"/>
    <n v="1200"/>
    <d v="2020-10-01T15:01:44"/>
    <x v="1"/>
  </r>
  <r>
    <n v="273621"/>
    <n v="2607"/>
    <x v="57477"/>
    <x v="181"/>
    <n v="1200"/>
    <d v="2020-09-03T00:46:17"/>
    <x v="1"/>
  </r>
  <r>
    <n v="273626"/>
    <n v="4147"/>
    <x v="57478"/>
    <x v="92"/>
    <n v="1200"/>
    <d v="2020-05-01T18:02:35"/>
    <x v="1"/>
  </r>
  <r>
    <n v="273628"/>
    <n v="1940"/>
    <x v="57479"/>
    <x v="195"/>
    <n v="1200"/>
    <d v="2020-10-01T12:50:12"/>
    <x v="1"/>
  </r>
  <r>
    <n v="273630"/>
    <n v="897"/>
    <x v="57480"/>
    <x v="168"/>
    <n v="1200"/>
    <d v="2020-09-01T09:18:08"/>
    <x v="1"/>
  </r>
  <r>
    <n v="273637"/>
    <n v="9884"/>
    <x v="57481"/>
    <x v="245"/>
    <n v="1200"/>
    <d v="2020-12-01T12:48:51"/>
    <x v="1"/>
  </r>
  <r>
    <n v="273642"/>
    <n v="6795"/>
    <x v="57482"/>
    <x v="166"/>
    <n v="1200"/>
    <d v="2020-09-01T06:21:33"/>
    <x v="1"/>
  </r>
  <r>
    <n v="273646"/>
    <n v="3795"/>
    <x v="57483"/>
    <x v="90"/>
    <n v="1200"/>
    <d v="2020-05-01T08:01:52"/>
    <x v="1"/>
  </r>
  <r>
    <n v="273652"/>
    <n v="4237"/>
    <x v="57484"/>
    <x v="192"/>
    <n v="1200"/>
    <d v="2020-10-01T11:12:06"/>
    <x v="1"/>
  </r>
  <r>
    <n v="273655"/>
    <n v="6632"/>
    <x v="57485"/>
    <x v="113"/>
    <n v="1200"/>
    <d v="2020-06-03T03:01:43"/>
    <x v="1"/>
  </r>
  <r>
    <n v="273656"/>
    <n v="1044"/>
    <x v="57486"/>
    <x v="22"/>
    <n v="1200"/>
    <d v="2020-01-08T11:25:59"/>
    <x v="1"/>
  </r>
  <r>
    <n v="273662"/>
    <n v="5705"/>
    <x v="57487"/>
    <x v="71"/>
    <n v="1200"/>
    <d v="2020-04-01T15:04:54"/>
    <x v="1"/>
  </r>
  <r>
    <n v="273669"/>
    <n v="1002"/>
    <x v="57488"/>
    <x v="218"/>
    <n v="1200"/>
    <d v="2020-11-01T14:46:15"/>
    <x v="1"/>
  </r>
  <r>
    <n v="273670"/>
    <n v="7609"/>
    <x v="57489"/>
    <x v="165"/>
    <n v="1200"/>
    <d v="2020-09-01T06:20:41"/>
    <x v="1"/>
  </r>
  <r>
    <n v="273674"/>
    <n v="3064"/>
    <x v="57490"/>
    <x v="22"/>
    <n v="1200"/>
    <d v="2020-01-08T11:25:59"/>
    <x v="1"/>
  </r>
  <r>
    <n v="273675"/>
    <n v="6792"/>
    <x v="57491"/>
    <x v="240"/>
    <n v="1200"/>
    <d v="2020-12-01T08:34:35"/>
    <x v="1"/>
  </r>
  <r>
    <n v="273676"/>
    <n v="3275"/>
    <x v="57492"/>
    <x v="236"/>
    <n v="1200"/>
    <d v="2020-12-01T06:04:14"/>
    <x v="1"/>
  </r>
  <r>
    <n v="273678"/>
    <n v="3108"/>
    <x v="57493"/>
    <x v="250"/>
    <n v="1200"/>
    <d v="2020-12-02T09:00:22"/>
    <x v="1"/>
  </r>
  <r>
    <n v="273685"/>
    <n v="12365"/>
    <x v="57494"/>
    <x v="227"/>
    <n v="960"/>
    <d v="2020-11-02T07:18:17"/>
    <x v="1"/>
  </r>
  <r>
    <n v="273692"/>
    <n v="13559"/>
    <x v="57495"/>
    <x v="231"/>
    <n v="1200"/>
    <d v="2020-12-01T00:50:13"/>
    <x v="1"/>
  </r>
  <r>
    <n v="273693"/>
    <n v="11692"/>
    <x v="57496"/>
    <x v="167"/>
    <n v="1200"/>
    <d v="2020-09-01T08:45:45"/>
    <x v="1"/>
  </r>
  <r>
    <n v="273694"/>
    <n v="3301"/>
    <x v="57497"/>
    <x v="243"/>
    <n v="1200"/>
    <d v="2020-12-01T10:42:47"/>
    <x v="1"/>
  </r>
  <r>
    <n v="273695"/>
    <n v="13804"/>
    <x v="57498"/>
    <x v="233"/>
    <n v="1200"/>
    <d v="2020-12-01T01:57:10"/>
    <x v="1"/>
  </r>
  <r>
    <n v="273702"/>
    <n v="9132"/>
    <x v="57499"/>
    <x v="118"/>
    <n v="1200"/>
    <d v="2020-07-01T00:33:59"/>
    <x v="1"/>
  </r>
  <r>
    <n v="273706"/>
    <n v="207"/>
    <x v="57500"/>
    <x v="167"/>
    <n v="1200"/>
    <d v="2020-09-01T08:45:45"/>
    <x v="1"/>
  </r>
  <r>
    <n v="273713"/>
    <n v="12457"/>
    <x v="57501"/>
    <x v="197"/>
    <n v="1200"/>
    <d v="2020-10-01T15:01:44"/>
    <x v="1"/>
  </r>
  <r>
    <n v="273723"/>
    <n v="6824"/>
    <x v="57502"/>
    <x v="176"/>
    <n v="1200"/>
    <d v="2020-09-02T02:59:56"/>
    <x v="1"/>
  </r>
  <r>
    <n v="273730"/>
    <n v="6535"/>
    <x v="57503"/>
    <x v="57"/>
    <n v="1200"/>
    <d v="2020-04-01T00:25:00"/>
    <x v="1"/>
  </r>
  <r>
    <n v="273731"/>
    <n v="4993"/>
    <x v="57504"/>
    <x v="21"/>
    <n v="1200"/>
    <d v="2020-01-06T03:03:37"/>
    <x v="1"/>
  </r>
  <r>
    <n v="273732"/>
    <n v="1337"/>
    <x v="57505"/>
    <x v="13"/>
    <n v="1200"/>
    <d v="2020-01-03T09:32:30"/>
    <x v="1"/>
  </r>
  <r>
    <n v="273739"/>
    <n v="12053"/>
    <x v="57506"/>
    <x v="15"/>
    <n v="1200"/>
    <d v="2020-01-03T17:47:43"/>
    <x v="1"/>
  </r>
  <r>
    <n v="273743"/>
    <n v="828"/>
    <x v="57507"/>
    <x v="207"/>
    <n v="1200"/>
    <d v="2020-11-01T03:40:26"/>
    <x v="1"/>
  </r>
  <r>
    <n v="273748"/>
    <n v="2354"/>
    <x v="57508"/>
    <x v="82"/>
    <n v="1200"/>
    <d v="2020-04-02T11:06:10"/>
    <x v="1"/>
  </r>
  <r>
    <n v="273750"/>
    <n v="8664"/>
    <x v="57509"/>
    <x v="165"/>
    <n v="1200"/>
    <d v="2020-09-01T06:20:41"/>
    <x v="1"/>
  </r>
  <r>
    <n v="273756"/>
    <n v="11348"/>
    <x v="57510"/>
    <x v="168"/>
    <n v="1200"/>
    <d v="2020-09-01T09:18:08"/>
    <x v="1"/>
  </r>
  <r>
    <n v="273763"/>
    <n v="5161"/>
    <x v="57511"/>
    <x v="158"/>
    <n v="1200"/>
    <d v="2020-08-02T20:14:23"/>
    <x v="1"/>
  </r>
  <r>
    <n v="273770"/>
    <n v="3292"/>
    <x v="57512"/>
    <x v="161"/>
    <n v="1200"/>
    <d v="2020-09-01T02:41:04"/>
    <x v="1"/>
  </r>
  <r>
    <n v="273775"/>
    <n v="1868"/>
    <x v="57513"/>
    <x v="85"/>
    <n v="1200"/>
    <d v="2020-05-01T00:24:15"/>
    <x v="1"/>
  </r>
  <r>
    <n v="273778"/>
    <n v="11462"/>
    <x v="57514"/>
    <x v="166"/>
    <n v="1200"/>
    <d v="2020-09-01T06:21:33"/>
    <x v="1"/>
  </r>
  <r>
    <n v="273784"/>
    <n v="3591"/>
    <x v="57515"/>
    <x v="210"/>
    <n v="1200"/>
    <d v="2020-11-01T04:55:52"/>
    <x v="1"/>
  </r>
  <r>
    <n v="273791"/>
    <n v="2448"/>
    <x v="57516"/>
    <x v="101"/>
    <n v="1200"/>
    <d v="2020-06-01T07:42:47"/>
    <x v="1"/>
  </r>
  <r>
    <n v="273795"/>
    <n v="4744"/>
    <x v="57517"/>
    <x v="200"/>
    <n v="1200"/>
    <d v="2020-10-02T05:56:35"/>
    <x v="1"/>
  </r>
  <r>
    <n v="273801"/>
    <n v="2035"/>
    <x v="57518"/>
    <x v="229"/>
    <n v="1200"/>
    <d v="2020-11-02T14:13:10"/>
    <x v="1"/>
  </r>
  <r>
    <n v="273803"/>
    <n v="11635"/>
    <x v="57519"/>
    <x v="179"/>
    <n v="0"/>
    <d v="2020-09-02T13:42:32"/>
    <x v="1"/>
  </r>
  <r>
    <n v="273810"/>
    <n v="4449"/>
    <x v="57520"/>
    <x v="208"/>
    <n v="1200"/>
    <d v="2020-11-01T03:52:46"/>
    <x v="1"/>
  </r>
  <r>
    <n v="273813"/>
    <n v="1431"/>
    <x v="57521"/>
    <x v="118"/>
    <n v="1200"/>
    <d v="2020-07-01T00:33:59"/>
    <x v="1"/>
  </r>
  <r>
    <n v="273817"/>
    <n v="3884"/>
    <x v="57522"/>
    <x v="126"/>
    <n v="1200"/>
    <d v="2020-07-01T16:22:19"/>
    <x v="1"/>
  </r>
  <r>
    <n v="273820"/>
    <n v="11219"/>
    <x v="57523"/>
    <x v="153"/>
    <n v="1200"/>
    <d v="2020-08-02T00:00:08"/>
    <x v="1"/>
  </r>
  <r>
    <n v="273829"/>
    <n v="7183"/>
    <x v="57524"/>
    <x v="164"/>
    <n v="0"/>
    <d v="2020-09-01T06:19:15"/>
    <x v="1"/>
  </r>
  <r>
    <n v="273835"/>
    <n v="8965"/>
    <x v="57525"/>
    <x v="94"/>
    <n v="1200"/>
    <d v="2020-05-01T22:03:18"/>
    <x v="1"/>
  </r>
  <r>
    <n v="273840"/>
    <n v="4727"/>
    <x v="57526"/>
    <x v="246"/>
    <n v="960"/>
    <d v="2020-12-01T13:49:08"/>
    <x v="1"/>
  </r>
  <r>
    <n v="273851"/>
    <n v="3351"/>
    <x v="57527"/>
    <x v="252"/>
    <n v="1200"/>
    <d v="2020-12-02T14:02:09"/>
    <x v="1"/>
  </r>
  <r>
    <n v="273856"/>
    <n v="7847"/>
    <x v="57528"/>
    <x v="24"/>
    <n v="1200"/>
    <d v="2020-02-01T00:42:44"/>
    <x v="1"/>
  </r>
  <r>
    <n v="273863"/>
    <n v="5475"/>
    <x v="57529"/>
    <x v="94"/>
    <n v="1200"/>
    <d v="2020-05-01T22:03:18"/>
    <x v="1"/>
  </r>
  <r>
    <n v="273865"/>
    <n v="7645"/>
    <x v="57530"/>
    <x v="159"/>
    <n v="1200"/>
    <d v="2020-09-01T00:18:08"/>
    <x v="1"/>
  </r>
  <r>
    <n v="273868"/>
    <n v="5098"/>
    <x v="57531"/>
    <x v="3"/>
    <n v="1200"/>
    <d v="2020-01-01T20:43:56"/>
    <x v="1"/>
  </r>
  <r>
    <n v="273873"/>
    <n v="2474"/>
    <x v="57532"/>
    <x v="44"/>
    <n v="1200"/>
    <d v="2020-03-01T02:31:49"/>
    <x v="1"/>
  </r>
  <r>
    <n v="273876"/>
    <n v="4201"/>
    <x v="57533"/>
    <x v="138"/>
    <n v="1200"/>
    <d v="2020-08-01T04:05:20"/>
    <x v="1"/>
  </r>
  <r>
    <n v="273877"/>
    <n v="4695"/>
    <x v="57534"/>
    <x v="137"/>
    <n v="960"/>
    <d v="2020-08-01T03:03:26"/>
    <x v="1"/>
  </r>
  <r>
    <n v="273881"/>
    <n v="13743"/>
    <x v="57535"/>
    <x v="148"/>
    <n v="1200"/>
    <d v="2020-08-01T08:50:40"/>
    <x v="1"/>
  </r>
  <r>
    <n v="273882"/>
    <n v="13761"/>
    <x v="57536"/>
    <x v="122"/>
    <n v="1200"/>
    <d v="2020-07-01T06:44:37"/>
    <x v="1"/>
  </r>
  <r>
    <n v="273889"/>
    <n v="2856"/>
    <x v="57537"/>
    <x v="46"/>
    <n v="1200"/>
    <d v="2020-03-01T03:08:48"/>
    <x v="1"/>
  </r>
  <r>
    <n v="273890"/>
    <n v="10819"/>
    <x v="57538"/>
    <x v="45"/>
    <n v="0"/>
    <d v="2020-03-01T02:42:51"/>
    <x v="1"/>
  </r>
  <r>
    <n v="273893"/>
    <n v="2815"/>
    <x v="57539"/>
    <x v="14"/>
    <n v="1200"/>
    <d v="2020-01-03T10:34:56"/>
    <x v="1"/>
  </r>
  <r>
    <n v="273900"/>
    <n v="2724"/>
    <x v="57540"/>
    <x v="192"/>
    <n v="1200"/>
    <d v="2020-10-01T11:12:06"/>
    <x v="1"/>
  </r>
  <r>
    <n v="273901"/>
    <n v="739"/>
    <x v="57541"/>
    <x v="176"/>
    <n v="1200"/>
    <d v="2020-09-02T02:59:56"/>
    <x v="1"/>
  </r>
  <r>
    <n v="273903"/>
    <n v="3693"/>
    <x v="57542"/>
    <x v="197"/>
    <n v="1200"/>
    <d v="2020-10-01T15:01:44"/>
    <x v="1"/>
  </r>
  <r>
    <n v="273909"/>
    <n v="12582"/>
    <x v="57543"/>
    <x v="223"/>
    <n v="1200"/>
    <d v="2020-11-01T16:31:27"/>
    <x v="1"/>
  </r>
  <r>
    <n v="273913"/>
    <n v="13855"/>
    <x v="57544"/>
    <x v="187"/>
    <n v="1200"/>
    <d v="2020-10-01T03:26:04"/>
    <x v="1"/>
  </r>
  <r>
    <n v="273920"/>
    <n v="10303"/>
    <x v="57545"/>
    <x v="152"/>
    <n v="960"/>
    <d v="2020-08-01T19:42:25"/>
    <x v="1"/>
  </r>
  <r>
    <n v="273924"/>
    <n v="4317"/>
    <x v="57546"/>
    <x v="151"/>
    <n v="1200"/>
    <d v="2020-08-01T18:19:29"/>
    <x v="1"/>
  </r>
  <r>
    <n v="273929"/>
    <n v="739"/>
    <x v="57547"/>
    <x v="117"/>
    <n v="0"/>
    <d v="2020-07-01T00:10:20"/>
    <x v="1"/>
  </r>
  <r>
    <n v="273930"/>
    <n v="7697"/>
    <x v="57548"/>
    <x v="46"/>
    <n v="1200"/>
    <d v="2020-03-01T03:08:48"/>
    <x v="1"/>
  </r>
  <r>
    <n v="273934"/>
    <n v="1878"/>
    <x v="57549"/>
    <x v="243"/>
    <n v="1200"/>
    <d v="2020-12-01T10:42:47"/>
    <x v="1"/>
  </r>
  <r>
    <n v="273939"/>
    <n v="4147"/>
    <x v="57550"/>
    <x v="153"/>
    <n v="1200"/>
    <d v="2020-08-02T00:00:08"/>
    <x v="1"/>
  </r>
  <r>
    <n v="273945"/>
    <n v="12290"/>
    <x v="57551"/>
    <x v="52"/>
    <n v="1200"/>
    <d v="2020-03-01T13:39:30"/>
    <x v="1"/>
  </r>
  <r>
    <n v="273948"/>
    <n v="7670"/>
    <x v="57552"/>
    <x v="126"/>
    <n v="1200"/>
    <d v="2020-07-01T16:22:19"/>
    <x v="1"/>
  </r>
  <r>
    <n v="273953"/>
    <n v="11954"/>
    <x v="57553"/>
    <x v="137"/>
    <n v="1200"/>
    <d v="2020-08-01T03:03:26"/>
    <x v="1"/>
  </r>
  <r>
    <n v="273956"/>
    <n v="4428"/>
    <x v="57554"/>
    <x v="250"/>
    <n v="0"/>
    <d v="2020-12-02T09:00:22"/>
    <x v="1"/>
  </r>
  <r>
    <n v="273957"/>
    <n v="11478"/>
    <x v="57555"/>
    <x v="197"/>
    <n v="1200"/>
    <d v="2020-10-01T15:01:44"/>
    <x v="1"/>
  </r>
  <r>
    <n v="273964"/>
    <n v="1554"/>
    <x v="57556"/>
    <x v="70"/>
    <n v="1200"/>
    <d v="2020-04-01T14:24:03"/>
    <x v="1"/>
  </r>
  <r>
    <n v="273970"/>
    <n v="6382"/>
    <x v="57557"/>
    <x v="52"/>
    <n v="1200"/>
    <d v="2020-03-01T13:39:30"/>
    <x v="1"/>
  </r>
  <r>
    <n v="273971"/>
    <n v="1471"/>
    <x v="57558"/>
    <x v="167"/>
    <n v="1200"/>
    <d v="2020-09-01T08:45:45"/>
    <x v="1"/>
  </r>
  <r>
    <n v="273975"/>
    <n v="10173"/>
    <x v="57559"/>
    <x v="181"/>
    <n v="1200"/>
    <d v="2020-09-03T00:46:17"/>
    <x v="1"/>
  </r>
  <r>
    <n v="273980"/>
    <n v="4765"/>
    <x v="57560"/>
    <x v="153"/>
    <n v="1200"/>
    <d v="2020-08-02T00:00:08"/>
    <x v="1"/>
  </r>
  <r>
    <n v="273981"/>
    <n v="7787"/>
    <x v="57561"/>
    <x v="203"/>
    <n v="1200"/>
    <d v="2020-11-01T01:52:27"/>
    <x v="1"/>
  </r>
  <r>
    <n v="273982"/>
    <n v="4968"/>
    <x v="57562"/>
    <x v="14"/>
    <n v="1200"/>
    <d v="2020-01-03T10:34:56"/>
    <x v="1"/>
  </r>
  <r>
    <n v="273985"/>
    <n v="7983"/>
    <x v="57563"/>
    <x v="210"/>
    <n v="1200"/>
    <d v="2020-11-01T04:55:52"/>
    <x v="1"/>
  </r>
  <r>
    <n v="273992"/>
    <n v="11659"/>
    <x v="57564"/>
    <x v="219"/>
    <n v="1200"/>
    <d v="2020-11-01T14:53:31"/>
    <x v="1"/>
  </r>
  <r>
    <n v="273995"/>
    <n v="8233"/>
    <x v="57565"/>
    <x v="101"/>
    <n v="1200"/>
    <d v="2020-06-01T07:42:47"/>
    <x v="1"/>
  </r>
  <r>
    <n v="273998"/>
    <n v="1171"/>
    <x v="57566"/>
    <x v="37"/>
    <n v="1200"/>
    <d v="2020-02-01T20:26:19"/>
    <x v="1"/>
  </r>
  <r>
    <n v="274003"/>
    <n v="2845"/>
    <x v="57567"/>
    <x v="241"/>
    <n v="960"/>
    <d v="2020-12-01T09:38:25"/>
    <x v="1"/>
  </r>
  <r>
    <n v="274005"/>
    <n v="12010"/>
    <x v="57568"/>
    <x v="114"/>
    <n v="1200"/>
    <d v="2020-06-03T11:00:11"/>
    <x v="1"/>
  </r>
  <r>
    <n v="274012"/>
    <n v="8889"/>
    <x v="57569"/>
    <x v="88"/>
    <n v="1200"/>
    <d v="2020-05-01T01:11:11"/>
    <x v="1"/>
  </r>
  <r>
    <n v="274018"/>
    <n v="12178"/>
    <x v="57570"/>
    <x v="216"/>
    <n v="1200"/>
    <d v="2020-11-01T12:53:41"/>
    <x v="1"/>
  </r>
  <r>
    <n v="274020"/>
    <n v="1422"/>
    <x v="57571"/>
    <x v="153"/>
    <n v="1200"/>
    <d v="2020-08-02T00:00:08"/>
    <x v="1"/>
  </r>
  <r>
    <n v="274023"/>
    <n v="1173"/>
    <x v="57572"/>
    <x v="127"/>
    <n v="1200"/>
    <d v="2020-07-01T17:53:50"/>
    <x v="1"/>
  </r>
  <r>
    <n v="274028"/>
    <n v="8352"/>
    <x v="57573"/>
    <x v="174"/>
    <n v="1200"/>
    <d v="2020-09-01T19:28:50"/>
    <x v="1"/>
  </r>
  <r>
    <n v="274031"/>
    <n v="9787"/>
    <x v="57574"/>
    <x v="202"/>
    <n v="1200"/>
    <d v="2020-11-01T00:04:38"/>
    <x v="1"/>
  </r>
  <r>
    <n v="274038"/>
    <n v="8329"/>
    <x v="57575"/>
    <x v="61"/>
    <n v="1200"/>
    <d v="2020-04-01T04:40:51"/>
    <x v="1"/>
  </r>
  <r>
    <n v="274039"/>
    <n v="3800"/>
    <x v="57576"/>
    <x v="214"/>
    <n v="1200"/>
    <d v="2020-11-01T11:02:37"/>
    <x v="1"/>
  </r>
  <r>
    <n v="274041"/>
    <n v="12734"/>
    <x v="57577"/>
    <x v="82"/>
    <n v="0"/>
    <d v="2020-04-02T11:06:10"/>
    <x v="1"/>
  </r>
  <r>
    <n v="274048"/>
    <n v="739"/>
    <x v="57578"/>
    <x v="187"/>
    <n v="1200"/>
    <d v="2020-10-01T03:26:04"/>
    <x v="1"/>
  </r>
  <r>
    <n v="274052"/>
    <n v="8069"/>
    <x v="57579"/>
    <x v="62"/>
    <n v="1200"/>
    <d v="2020-04-01T05:07:47"/>
    <x v="1"/>
  </r>
  <r>
    <n v="274053"/>
    <n v="3505"/>
    <x v="57580"/>
    <x v="240"/>
    <n v="1200"/>
    <d v="2020-12-01T08:34:35"/>
    <x v="1"/>
  </r>
  <r>
    <n v="274057"/>
    <n v="6468"/>
    <x v="57581"/>
    <x v="189"/>
    <n v="1200"/>
    <d v="2020-10-01T03:41:58"/>
    <x v="1"/>
  </r>
  <r>
    <n v="274059"/>
    <n v="1049"/>
    <x v="57582"/>
    <x v="163"/>
    <n v="1200"/>
    <d v="2020-09-01T05:03:57"/>
    <x v="1"/>
  </r>
  <r>
    <n v="274065"/>
    <n v="12995"/>
    <x v="57583"/>
    <x v="185"/>
    <n v="1200"/>
    <d v="2020-10-01T01:19:03"/>
    <x v="1"/>
  </r>
  <r>
    <n v="274067"/>
    <n v="10260"/>
    <x v="57584"/>
    <x v="71"/>
    <n v="1200"/>
    <d v="2020-04-01T15:04:54"/>
    <x v="1"/>
  </r>
  <r>
    <n v="274074"/>
    <n v="2228"/>
    <x v="57585"/>
    <x v="207"/>
    <n v="1200"/>
    <d v="2020-11-01T03:40:26"/>
    <x v="1"/>
  </r>
  <r>
    <n v="274076"/>
    <n v="10767"/>
    <x v="57586"/>
    <x v="212"/>
    <n v="1200"/>
    <d v="2020-11-01T06:53:39"/>
    <x v="1"/>
  </r>
  <r>
    <n v="274082"/>
    <n v="3721"/>
    <x v="57587"/>
    <x v="42"/>
    <n v="1200"/>
    <d v="2020-03-01T00:37:25"/>
    <x v="1"/>
  </r>
  <r>
    <n v="274087"/>
    <n v="494"/>
    <x v="57588"/>
    <x v="107"/>
    <n v="1200"/>
    <d v="2020-06-01T15:04:31"/>
    <x v="1"/>
  </r>
  <r>
    <n v="274088"/>
    <n v="2843"/>
    <x v="57589"/>
    <x v="87"/>
    <n v="1200"/>
    <d v="2020-05-01T00:47:34"/>
    <x v="1"/>
  </r>
  <r>
    <n v="274095"/>
    <n v="7696"/>
    <x v="57590"/>
    <x v="225"/>
    <n v="1200"/>
    <d v="2020-11-02T00:52:29"/>
    <x v="1"/>
  </r>
  <r>
    <n v="274099"/>
    <n v="7716"/>
    <x v="57591"/>
    <x v="1"/>
    <n v="1200"/>
    <d v="2020-01-01T10:14:24"/>
    <x v="1"/>
  </r>
  <r>
    <n v="274104"/>
    <n v="7881"/>
    <x v="57592"/>
    <x v="238"/>
    <n v="1200"/>
    <d v="2020-12-01T08:00:16"/>
    <x v="1"/>
  </r>
  <r>
    <n v="274118"/>
    <n v="6792"/>
    <x v="57593"/>
    <x v="141"/>
    <n v="1200"/>
    <d v="2020-08-01T06:20:39"/>
    <x v="1"/>
  </r>
  <r>
    <n v="274125"/>
    <n v="1242"/>
    <x v="57594"/>
    <x v="118"/>
    <n v="1200"/>
    <d v="2020-07-01T00:33:59"/>
    <x v="1"/>
  </r>
  <r>
    <n v="274130"/>
    <n v="8893"/>
    <x v="57595"/>
    <x v="168"/>
    <n v="960"/>
    <d v="2020-09-01T09:18:08"/>
    <x v="1"/>
  </r>
  <r>
    <n v="274132"/>
    <n v="5591"/>
    <x v="57596"/>
    <x v="43"/>
    <n v="1200"/>
    <d v="2020-03-01T01:41:28"/>
    <x v="1"/>
  </r>
  <r>
    <n v="274134"/>
    <n v="5699"/>
    <x v="57597"/>
    <x v="191"/>
    <n v="0"/>
    <d v="2020-10-01T10:31:29"/>
    <x v="1"/>
  </r>
  <r>
    <n v="274136"/>
    <n v="10278"/>
    <x v="57598"/>
    <x v="92"/>
    <n v="1200"/>
    <d v="2020-05-01T18:02:35"/>
    <x v="1"/>
  </r>
  <r>
    <n v="274140"/>
    <n v="6839"/>
    <x v="57599"/>
    <x v="60"/>
    <n v="1200"/>
    <d v="2020-04-01T03:55:51"/>
    <x v="1"/>
  </r>
  <r>
    <n v="274142"/>
    <n v="12781"/>
    <x v="57600"/>
    <x v="89"/>
    <n v="960"/>
    <d v="2020-05-01T04:46:57"/>
    <x v="1"/>
  </r>
  <r>
    <n v="274146"/>
    <n v="13762"/>
    <x v="57601"/>
    <x v="48"/>
    <n v="1200"/>
    <d v="2020-03-01T03:58:30"/>
    <x v="1"/>
  </r>
  <r>
    <n v="274149"/>
    <n v="11840"/>
    <x v="57602"/>
    <x v="128"/>
    <n v="1200"/>
    <d v="2020-07-01T22:51:52"/>
    <x v="1"/>
  </r>
  <r>
    <n v="274150"/>
    <n v="11410"/>
    <x v="57603"/>
    <x v="224"/>
    <n v="0"/>
    <d v="2020-11-01T21:51:36"/>
    <x v="1"/>
  </r>
  <r>
    <n v="274152"/>
    <n v="565"/>
    <x v="57604"/>
    <x v="206"/>
    <n v="1200"/>
    <d v="2020-11-01T02:50:36"/>
    <x v="1"/>
  </r>
  <r>
    <n v="274159"/>
    <n v="10170"/>
    <x v="57605"/>
    <x v="214"/>
    <n v="1200"/>
    <d v="2020-11-01T11:02:37"/>
    <x v="1"/>
  </r>
  <r>
    <n v="274164"/>
    <n v="10096"/>
    <x v="57606"/>
    <x v="227"/>
    <n v="1200"/>
    <d v="2020-11-02T07:18:17"/>
    <x v="1"/>
  </r>
  <r>
    <n v="274169"/>
    <n v="10787"/>
    <x v="57607"/>
    <x v="35"/>
    <n v="1200"/>
    <d v="2020-02-01T18:08:42"/>
    <x v="1"/>
  </r>
  <r>
    <n v="274172"/>
    <n v="12993"/>
    <x v="57608"/>
    <x v="214"/>
    <n v="1200"/>
    <d v="2020-11-01T11:02:37"/>
    <x v="1"/>
  </r>
  <r>
    <n v="274175"/>
    <n v="10205"/>
    <x v="57609"/>
    <x v="248"/>
    <n v="1200"/>
    <d v="2020-12-01T23:58:37"/>
    <x v="1"/>
  </r>
  <r>
    <n v="274178"/>
    <n v="255"/>
    <x v="57610"/>
    <x v="82"/>
    <n v="1200"/>
    <d v="2020-04-02T11:06:10"/>
    <x v="1"/>
  </r>
  <r>
    <n v="274182"/>
    <n v="7146"/>
    <x v="57611"/>
    <x v="92"/>
    <n v="1200"/>
    <d v="2020-05-01T18:02:35"/>
    <x v="1"/>
  </r>
  <r>
    <n v="274191"/>
    <n v="5139"/>
    <x v="57612"/>
    <x v="113"/>
    <n v="1200"/>
    <d v="2020-06-03T03:01:43"/>
    <x v="1"/>
  </r>
  <r>
    <n v="274195"/>
    <n v="4502"/>
    <x v="57613"/>
    <x v="24"/>
    <n v="1200"/>
    <d v="2020-02-01T00:42:44"/>
    <x v="1"/>
  </r>
  <r>
    <n v="274197"/>
    <n v="7306"/>
    <x v="57614"/>
    <x v="233"/>
    <n v="1200"/>
    <d v="2020-12-01T01:57:10"/>
    <x v="1"/>
  </r>
  <r>
    <n v="274203"/>
    <n v="4520"/>
    <x v="57615"/>
    <x v="20"/>
    <n v="1200"/>
    <d v="2020-01-05T12:38:03"/>
    <x v="1"/>
  </r>
  <r>
    <n v="274211"/>
    <n v="3505"/>
    <x v="57616"/>
    <x v="104"/>
    <n v="1200"/>
    <d v="2020-06-01T12:03:45"/>
    <x v="1"/>
  </r>
  <r>
    <n v="274215"/>
    <n v="3092"/>
    <x v="57617"/>
    <x v="225"/>
    <n v="1200"/>
    <d v="2020-11-02T00:52:29"/>
    <x v="1"/>
  </r>
  <r>
    <n v="274218"/>
    <n v="8157"/>
    <x v="57618"/>
    <x v="221"/>
    <n v="1200"/>
    <d v="2020-11-01T16:01:32"/>
    <x v="1"/>
  </r>
  <r>
    <n v="274225"/>
    <n v="10129"/>
    <x v="57619"/>
    <x v="224"/>
    <n v="960"/>
    <d v="2020-11-01T21:51:36"/>
    <x v="1"/>
  </r>
  <r>
    <n v="274229"/>
    <n v="9054"/>
    <x v="57620"/>
    <x v="209"/>
    <n v="1200"/>
    <d v="2020-11-01T04:46:45"/>
    <x v="1"/>
  </r>
  <r>
    <n v="274232"/>
    <n v="639"/>
    <x v="57621"/>
    <x v="1"/>
    <n v="1200"/>
    <d v="2020-01-01T10:14:24"/>
    <x v="1"/>
  </r>
  <r>
    <n v="274235"/>
    <n v="12837"/>
    <x v="57622"/>
    <x v="45"/>
    <n v="1200"/>
    <d v="2020-03-01T02:42:51"/>
    <x v="1"/>
  </r>
  <r>
    <n v="274239"/>
    <n v="6382"/>
    <x v="57623"/>
    <x v="73"/>
    <n v="1200"/>
    <d v="2020-04-01T20:07:24"/>
    <x v="1"/>
  </r>
  <r>
    <n v="274245"/>
    <n v="10229"/>
    <x v="57624"/>
    <x v="4"/>
    <n v="0"/>
    <d v="2020-01-02T00:57:53"/>
    <x v="1"/>
  </r>
  <r>
    <n v="274256"/>
    <n v="7625"/>
    <x v="57625"/>
    <x v="128"/>
    <n v="1200"/>
    <d v="2020-07-01T22:51:52"/>
    <x v="1"/>
  </r>
  <r>
    <n v="274258"/>
    <n v="8937"/>
    <x v="57626"/>
    <x v="15"/>
    <n v="1200"/>
    <d v="2020-01-03T17:47:43"/>
    <x v="1"/>
  </r>
  <r>
    <n v="274259"/>
    <n v="5550"/>
    <x v="57627"/>
    <x v="231"/>
    <n v="0"/>
    <d v="2020-12-01T00:50:13"/>
    <x v="1"/>
  </r>
  <r>
    <n v="274266"/>
    <n v="4995"/>
    <x v="57628"/>
    <x v="127"/>
    <n v="1200"/>
    <d v="2020-07-01T17:53:50"/>
    <x v="1"/>
  </r>
  <r>
    <n v="274269"/>
    <n v="12078"/>
    <x v="57629"/>
    <x v="130"/>
    <n v="1200"/>
    <d v="2020-07-02T04:08:30"/>
    <x v="1"/>
  </r>
  <r>
    <n v="274272"/>
    <n v="8406"/>
    <x v="57630"/>
    <x v="35"/>
    <n v="1200"/>
    <d v="2020-02-01T18:08:42"/>
    <x v="1"/>
  </r>
  <r>
    <n v="274277"/>
    <n v="2846"/>
    <x v="57631"/>
    <x v="87"/>
    <n v="1200"/>
    <d v="2020-05-01T00:47:34"/>
    <x v="1"/>
  </r>
  <r>
    <n v="274283"/>
    <n v="4975"/>
    <x v="57632"/>
    <x v="87"/>
    <n v="960"/>
    <d v="2020-05-01T00:47:34"/>
    <x v="1"/>
  </r>
  <r>
    <n v="274289"/>
    <n v="8955"/>
    <x v="57633"/>
    <x v="245"/>
    <n v="1200"/>
    <d v="2020-12-01T12:48:51"/>
    <x v="1"/>
  </r>
  <r>
    <n v="274296"/>
    <n v="5748"/>
    <x v="57634"/>
    <x v="78"/>
    <n v="1200"/>
    <d v="2020-04-02T03:01:14"/>
    <x v="1"/>
  </r>
  <r>
    <n v="274303"/>
    <n v="13404"/>
    <x v="57635"/>
    <x v="155"/>
    <n v="1200"/>
    <d v="2020-08-02T07:57:17"/>
    <x v="1"/>
  </r>
  <r>
    <n v="274308"/>
    <n v="10170"/>
    <x v="57636"/>
    <x v="43"/>
    <n v="1200"/>
    <d v="2020-03-01T01:41:28"/>
    <x v="1"/>
  </r>
  <r>
    <n v="274315"/>
    <n v="1695"/>
    <x v="57637"/>
    <x v="70"/>
    <n v="1200"/>
    <d v="2020-04-01T14:24:03"/>
    <x v="1"/>
  </r>
  <r>
    <n v="274319"/>
    <n v="3826"/>
    <x v="57638"/>
    <x v="227"/>
    <n v="1200"/>
    <d v="2020-11-02T07:18:17"/>
    <x v="1"/>
  </r>
  <r>
    <n v="274323"/>
    <n v="13128"/>
    <x v="57639"/>
    <x v="152"/>
    <n v="1200"/>
    <d v="2020-08-01T19:42:25"/>
    <x v="1"/>
  </r>
  <r>
    <n v="274325"/>
    <n v="3514"/>
    <x v="57640"/>
    <x v="10"/>
    <n v="1200"/>
    <d v="2020-01-03T00:27:51"/>
    <x v="1"/>
  </r>
  <r>
    <n v="274328"/>
    <n v="7679"/>
    <x v="57641"/>
    <x v="15"/>
    <n v="1200"/>
    <d v="2020-01-03T17:47:43"/>
    <x v="1"/>
  </r>
  <r>
    <n v="274333"/>
    <n v="13363"/>
    <x v="57642"/>
    <x v="153"/>
    <n v="1200"/>
    <d v="2020-08-02T00:00:08"/>
    <x v="1"/>
  </r>
  <r>
    <n v="274337"/>
    <n v="5769"/>
    <x v="57643"/>
    <x v="241"/>
    <n v="1200"/>
    <d v="2020-12-01T09:38:25"/>
    <x v="1"/>
  </r>
  <r>
    <n v="274344"/>
    <n v="1727"/>
    <x v="57644"/>
    <x v="216"/>
    <n v="0"/>
    <d v="2020-11-01T12:53:41"/>
    <x v="1"/>
  </r>
  <r>
    <n v="274351"/>
    <n v="8209"/>
    <x v="57645"/>
    <x v="80"/>
    <n v="1200"/>
    <d v="2020-04-02T03:39:16"/>
    <x v="1"/>
  </r>
  <r>
    <n v="274353"/>
    <n v="10513"/>
    <x v="57646"/>
    <x v="126"/>
    <n v="1200"/>
    <d v="2020-07-01T16:22:19"/>
    <x v="1"/>
  </r>
  <r>
    <n v="274358"/>
    <n v="12605"/>
    <x v="57647"/>
    <x v="74"/>
    <n v="1200"/>
    <d v="2020-04-01T20:15:29"/>
    <x v="1"/>
  </r>
  <r>
    <n v="274361"/>
    <n v="13990"/>
    <x v="57648"/>
    <x v="141"/>
    <n v="1200"/>
    <d v="2020-08-01T06:20:39"/>
    <x v="1"/>
  </r>
  <r>
    <n v="274367"/>
    <n v="4682"/>
    <x v="57649"/>
    <x v="224"/>
    <n v="1200"/>
    <d v="2020-11-01T21:51:36"/>
    <x v="1"/>
  </r>
  <r>
    <n v="274371"/>
    <n v="6282"/>
    <x v="57650"/>
    <x v="222"/>
    <n v="1200"/>
    <d v="2020-11-01T16:23:13"/>
    <x v="1"/>
  </r>
  <r>
    <n v="274376"/>
    <n v="13374"/>
    <x v="57651"/>
    <x v="44"/>
    <n v="1200"/>
    <d v="2020-03-01T02:31:49"/>
    <x v="1"/>
  </r>
  <r>
    <n v="274377"/>
    <n v="9333"/>
    <x v="57652"/>
    <x v="65"/>
    <n v="1200"/>
    <d v="2020-04-01T08:02:05"/>
    <x v="1"/>
  </r>
  <r>
    <n v="274384"/>
    <n v="13118"/>
    <x v="57653"/>
    <x v="75"/>
    <n v="1200"/>
    <d v="2020-04-01T22:09:26"/>
    <x v="1"/>
  </r>
  <r>
    <n v="274388"/>
    <n v="12006"/>
    <x v="57654"/>
    <x v="80"/>
    <n v="1200"/>
    <d v="2020-04-02T03:39:16"/>
    <x v="1"/>
  </r>
  <r>
    <n v="274395"/>
    <n v="6068"/>
    <x v="57655"/>
    <x v="112"/>
    <n v="1200"/>
    <d v="2020-06-02T18:13:11"/>
    <x v="1"/>
  </r>
  <r>
    <n v="274399"/>
    <n v="10146"/>
    <x v="57656"/>
    <x v="215"/>
    <n v="1200"/>
    <d v="2020-11-01T11:17:08"/>
    <x v="1"/>
  </r>
  <r>
    <n v="274400"/>
    <n v="4167"/>
    <x v="57657"/>
    <x v="87"/>
    <n v="1200"/>
    <d v="2020-05-01T00:47:34"/>
    <x v="1"/>
  </r>
  <r>
    <n v="274404"/>
    <n v="6959"/>
    <x v="57658"/>
    <x v="89"/>
    <n v="960"/>
    <d v="2020-05-01T04:46:57"/>
    <x v="1"/>
  </r>
  <r>
    <n v="274407"/>
    <n v="5170"/>
    <x v="57659"/>
    <x v="100"/>
    <n v="1200"/>
    <d v="2020-06-01T07:41:54"/>
    <x v="1"/>
  </r>
  <r>
    <n v="274412"/>
    <n v="10457"/>
    <x v="57660"/>
    <x v="187"/>
    <n v="0"/>
    <d v="2020-10-01T03:26:04"/>
    <x v="1"/>
  </r>
  <r>
    <n v="274416"/>
    <n v="11759"/>
    <x v="57661"/>
    <x v="169"/>
    <n v="1200"/>
    <d v="2020-09-01T10:44:36"/>
    <x v="1"/>
  </r>
  <r>
    <n v="274422"/>
    <n v="7275"/>
    <x v="57662"/>
    <x v="245"/>
    <n v="1200"/>
    <d v="2020-12-01T12:48:51"/>
    <x v="1"/>
  </r>
  <r>
    <n v="274429"/>
    <n v="1588"/>
    <x v="57663"/>
    <x v="100"/>
    <n v="1200"/>
    <d v="2020-06-01T07:41:54"/>
    <x v="1"/>
  </r>
  <r>
    <n v="274434"/>
    <n v="5475"/>
    <x v="57664"/>
    <x v="235"/>
    <n v="1200"/>
    <d v="2020-12-01T05:43:16"/>
    <x v="1"/>
  </r>
  <r>
    <n v="274436"/>
    <n v="11619"/>
    <x v="57665"/>
    <x v="15"/>
    <n v="1200"/>
    <d v="2020-01-03T17:47:43"/>
    <x v="1"/>
  </r>
  <r>
    <n v="274437"/>
    <n v="10001"/>
    <x v="57666"/>
    <x v="170"/>
    <n v="1200"/>
    <d v="2020-09-01T11:17:27"/>
    <x v="1"/>
  </r>
  <r>
    <n v="274440"/>
    <n v="5530"/>
    <x v="57667"/>
    <x v="159"/>
    <n v="960"/>
    <d v="2020-09-01T00:18:08"/>
    <x v="1"/>
  </r>
  <r>
    <n v="274447"/>
    <n v="9547"/>
    <x v="57668"/>
    <x v="117"/>
    <n v="1200"/>
    <d v="2020-07-01T00:10:20"/>
    <x v="1"/>
  </r>
  <r>
    <n v="274450"/>
    <n v="1756"/>
    <x v="57669"/>
    <x v="147"/>
    <n v="1200"/>
    <d v="2020-08-01T08:41:43"/>
    <x v="1"/>
  </r>
  <r>
    <n v="274452"/>
    <n v="3499"/>
    <x v="57670"/>
    <x v="200"/>
    <n v="1200"/>
    <d v="2020-10-02T05:56:35"/>
    <x v="1"/>
  </r>
  <r>
    <n v="274458"/>
    <n v="10766"/>
    <x v="57671"/>
    <x v="175"/>
    <n v="1200"/>
    <d v="2020-09-02T00:21:36"/>
    <x v="1"/>
  </r>
  <r>
    <n v="274461"/>
    <n v="2437"/>
    <x v="57672"/>
    <x v="153"/>
    <n v="1200"/>
    <d v="2020-08-02T00:00:08"/>
    <x v="1"/>
  </r>
  <r>
    <n v="274466"/>
    <n v="12050"/>
    <x v="57673"/>
    <x v="78"/>
    <n v="1200"/>
    <d v="2020-04-02T03:01:14"/>
    <x v="1"/>
  </r>
  <r>
    <n v="274473"/>
    <n v="6323"/>
    <x v="57674"/>
    <x v="68"/>
    <n v="1200"/>
    <d v="2020-04-01T10:18:25"/>
    <x v="1"/>
  </r>
  <r>
    <n v="274479"/>
    <n v="6410"/>
    <x v="57675"/>
    <x v="161"/>
    <n v="1200"/>
    <d v="2020-09-01T02:41:04"/>
    <x v="1"/>
  </r>
  <r>
    <n v="274484"/>
    <n v="7361"/>
    <x v="57676"/>
    <x v="13"/>
    <n v="1200"/>
    <d v="2020-01-03T09:32:30"/>
    <x v="1"/>
  </r>
  <r>
    <n v="274488"/>
    <n v="12138"/>
    <x v="57677"/>
    <x v="183"/>
    <n v="1200"/>
    <d v="2020-10-01T00:04:27"/>
    <x v="1"/>
  </r>
  <r>
    <n v="274489"/>
    <n v="8872"/>
    <x v="57678"/>
    <x v="137"/>
    <n v="1200"/>
    <d v="2020-08-01T03:03:26"/>
    <x v="1"/>
  </r>
  <r>
    <n v="274491"/>
    <n v="5821"/>
    <x v="57679"/>
    <x v="130"/>
    <n v="1200"/>
    <d v="2020-07-02T04:08:30"/>
    <x v="1"/>
  </r>
  <r>
    <n v="274498"/>
    <n v="3406"/>
    <x v="57680"/>
    <x v="229"/>
    <n v="960"/>
    <d v="2020-11-02T14:13:10"/>
    <x v="1"/>
  </r>
  <r>
    <n v="274501"/>
    <n v="8758"/>
    <x v="57681"/>
    <x v="139"/>
    <n v="1200"/>
    <d v="2020-08-01T04:32:30"/>
    <x v="1"/>
  </r>
  <r>
    <n v="274503"/>
    <n v="12050"/>
    <x v="57682"/>
    <x v="232"/>
    <n v="1200"/>
    <d v="2020-12-01T01:40:06"/>
    <x v="1"/>
  </r>
  <r>
    <n v="274509"/>
    <n v="2942"/>
    <x v="57683"/>
    <x v="22"/>
    <n v="1200"/>
    <d v="2020-01-08T11:25:59"/>
    <x v="1"/>
  </r>
  <r>
    <n v="274512"/>
    <n v="6102"/>
    <x v="57684"/>
    <x v="131"/>
    <n v="1200"/>
    <d v="2020-07-02T08:46:18"/>
    <x v="1"/>
  </r>
  <r>
    <n v="274514"/>
    <n v="1678"/>
    <x v="57685"/>
    <x v="218"/>
    <n v="0"/>
    <d v="2020-11-01T14:46:15"/>
    <x v="1"/>
  </r>
  <r>
    <n v="274516"/>
    <n v="852"/>
    <x v="57686"/>
    <x v="14"/>
    <n v="1200"/>
    <d v="2020-01-03T10:34:56"/>
    <x v="1"/>
  </r>
  <r>
    <n v="274518"/>
    <n v="634"/>
    <x v="57687"/>
    <x v="60"/>
    <n v="1200"/>
    <d v="2020-04-01T03:55:51"/>
    <x v="1"/>
  </r>
  <r>
    <n v="274521"/>
    <n v="10158"/>
    <x v="57688"/>
    <x v="108"/>
    <n v="1200"/>
    <d v="2020-06-01T15:35:25"/>
    <x v="1"/>
  </r>
  <r>
    <n v="274526"/>
    <n v="12325"/>
    <x v="57689"/>
    <x v="42"/>
    <n v="1200"/>
    <d v="2020-03-01T00:37:25"/>
    <x v="1"/>
  </r>
  <r>
    <n v="274533"/>
    <n v="10530"/>
    <x v="57690"/>
    <x v="13"/>
    <n v="1200"/>
    <d v="2020-01-03T09:32:30"/>
    <x v="1"/>
  </r>
  <r>
    <n v="274537"/>
    <n v="13100"/>
    <x v="57691"/>
    <x v="139"/>
    <n v="960"/>
    <d v="2020-08-01T04:32:30"/>
    <x v="1"/>
  </r>
  <r>
    <n v="274540"/>
    <n v="6741"/>
    <x v="57692"/>
    <x v="15"/>
    <n v="1200"/>
    <d v="2020-01-03T17:47:43"/>
    <x v="1"/>
  </r>
  <r>
    <n v="274543"/>
    <n v="1313"/>
    <x v="57693"/>
    <x v="160"/>
    <n v="1200"/>
    <d v="2020-09-01T02:39:44"/>
    <x v="1"/>
  </r>
  <r>
    <n v="274544"/>
    <n v="141"/>
    <x v="57694"/>
    <x v="43"/>
    <n v="1200"/>
    <d v="2020-03-01T01:41:28"/>
    <x v="1"/>
  </r>
  <r>
    <n v="274547"/>
    <n v="4993"/>
    <x v="57695"/>
    <x v="242"/>
    <n v="1200"/>
    <d v="2020-12-01T10:18:28"/>
    <x v="1"/>
  </r>
  <r>
    <n v="274551"/>
    <n v="5543"/>
    <x v="57696"/>
    <x v="54"/>
    <n v="1200"/>
    <d v="2020-03-01T22:02:15"/>
    <x v="1"/>
  </r>
  <r>
    <n v="274552"/>
    <n v="4057"/>
    <x v="57697"/>
    <x v="33"/>
    <n v="1200"/>
    <d v="2020-02-01T15:32:18"/>
    <x v="1"/>
  </r>
  <r>
    <n v="274555"/>
    <n v="4537"/>
    <x v="57698"/>
    <x v="187"/>
    <n v="1200"/>
    <d v="2020-10-01T03:26:04"/>
    <x v="1"/>
  </r>
  <r>
    <n v="274558"/>
    <n v="2228"/>
    <x v="57699"/>
    <x v="205"/>
    <n v="1200"/>
    <d v="2020-11-01T02:23:48"/>
    <x v="1"/>
  </r>
  <r>
    <n v="274564"/>
    <n v="8815"/>
    <x v="57700"/>
    <x v="194"/>
    <n v="1200"/>
    <d v="2020-10-01T12:35:34"/>
    <x v="1"/>
  </r>
  <r>
    <n v="274567"/>
    <n v="11692"/>
    <x v="57701"/>
    <x v="86"/>
    <n v="1200"/>
    <d v="2020-05-01T00:42:12"/>
    <x v="1"/>
  </r>
  <r>
    <n v="274574"/>
    <n v="3405"/>
    <x v="57702"/>
    <x v="114"/>
    <n v="1200"/>
    <d v="2020-06-03T11:00:11"/>
    <x v="1"/>
  </r>
  <r>
    <n v="274581"/>
    <n v="8061"/>
    <x v="57703"/>
    <x v="74"/>
    <n v="1200"/>
    <d v="2020-04-01T20:15:29"/>
    <x v="1"/>
  </r>
  <r>
    <n v="274588"/>
    <n v="5907"/>
    <x v="57704"/>
    <x v="65"/>
    <n v="1200"/>
    <d v="2020-04-01T08:02:05"/>
    <x v="1"/>
  </r>
  <r>
    <n v="274590"/>
    <n v="9954"/>
    <x v="57705"/>
    <x v="177"/>
    <n v="1200"/>
    <d v="2020-09-02T04:02:38"/>
    <x v="1"/>
  </r>
  <r>
    <n v="274592"/>
    <n v="3148"/>
    <x v="57706"/>
    <x v="14"/>
    <n v="1200"/>
    <d v="2020-01-03T10:34:56"/>
    <x v="1"/>
  </r>
  <r>
    <n v="274596"/>
    <n v="3976"/>
    <x v="57707"/>
    <x v="3"/>
    <n v="1200"/>
    <d v="2020-01-01T20:43:56"/>
    <x v="1"/>
  </r>
  <r>
    <n v="274604"/>
    <n v="3944"/>
    <x v="57708"/>
    <x v="100"/>
    <n v="1200"/>
    <d v="2020-06-01T07:41:54"/>
    <x v="1"/>
  </r>
  <r>
    <n v="274611"/>
    <n v="224"/>
    <x v="57709"/>
    <x v="160"/>
    <n v="1200"/>
    <d v="2020-09-01T02:39:44"/>
    <x v="1"/>
  </r>
  <r>
    <n v="274624"/>
    <n v="3270"/>
    <x v="57710"/>
    <x v="136"/>
    <n v="1200"/>
    <d v="2020-08-01T02:22:13"/>
    <x v="1"/>
  </r>
  <r>
    <n v="274631"/>
    <n v="12234"/>
    <x v="57711"/>
    <x v="139"/>
    <n v="1200"/>
    <d v="2020-08-01T04:32:30"/>
    <x v="1"/>
  </r>
  <r>
    <n v="274633"/>
    <n v="12766"/>
    <x v="57712"/>
    <x v="33"/>
    <n v="1200"/>
    <d v="2020-02-01T15:32:18"/>
    <x v="1"/>
  </r>
  <r>
    <n v="274636"/>
    <n v="3996"/>
    <x v="57713"/>
    <x v="240"/>
    <n v="1200"/>
    <d v="2020-12-01T08:34:35"/>
    <x v="1"/>
  </r>
  <r>
    <n v="274637"/>
    <n v="11431"/>
    <x v="57714"/>
    <x v="162"/>
    <n v="1200"/>
    <d v="2020-09-01T04:52:47"/>
    <x v="1"/>
  </r>
  <r>
    <n v="274640"/>
    <n v="2845"/>
    <x v="57715"/>
    <x v="166"/>
    <n v="1200"/>
    <d v="2020-09-01T06:21:33"/>
    <x v="1"/>
  </r>
  <r>
    <n v="274645"/>
    <n v="6436"/>
    <x v="57716"/>
    <x v="13"/>
    <n v="1200"/>
    <d v="2020-01-03T09:32:30"/>
    <x v="1"/>
  </r>
  <r>
    <n v="274651"/>
    <n v="5639"/>
    <x v="57717"/>
    <x v="58"/>
    <n v="1200"/>
    <d v="2020-04-01T00:30:36"/>
    <x v="1"/>
  </r>
  <r>
    <n v="274654"/>
    <n v="8525"/>
    <x v="57718"/>
    <x v="41"/>
    <n v="1200"/>
    <d v="2020-02-02T14:27:03"/>
    <x v="1"/>
  </r>
  <r>
    <n v="274661"/>
    <n v="6239"/>
    <x v="57719"/>
    <x v="19"/>
    <n v="960"/>
    <d v="2020-01-05T05:18:14"/>
    <x v="1"/>
  </r>
  <r>
    <n v="274666"/>
    <n v="2056"/>
    <x v="57720"/>
    <x v="87"/>
    <n v="1200"/>
    <d v="2020-05-01T00:47:34"/>
    <x v="1"/>
  </r>
  <r>
    <n v="274669"/>
    <n v="3884"/>
    <x v="57721"/>
    <x v="241"/>
    <n v="0"/>
    <d v="2020-12-01T09:38:25"/>
    <x v="1"/>
  </r>
  <r>
    <n v="274673"/>
    <n v="5332"/>
    <x v="57722"/>
    <x v="131"/>
    <n v="1200"/>
    <d v="2020-07-02T08:46:18"/>
    <x v="1"/>
  </r>
  <r>
    <n v="274685"/>
    <n v="1588"/>
    <x v="57723"/>
    <x v="244"/>
    <n v="1200"/>
    <d v="2020-12-01T11:04:25"/>
    <x v="1"/>
  </r>
  <r>
    <n v="274697"/>
    <n v="7183"/>
    <x v="57724"/>
    <x v="101"/>
    <n v="1200"/>
    <d v="2020-06-01T07:42:47"/>
    <x v="1"/>
  </r>
  <r>
    <n v="274702"/>
    <n v="6377"/>
    <x v="57725"/>
    <x v="136"/>
    <n v="1200"/>
    <d v="2020-08-01T02:22:13"/>
    <x v="1"/>
  </r>
  <r>
    <n v="274708"/>
    <n v="11962"/>
    <x v="57726"/>
    <x v="167"/>
    <n v="1200"/>
    <d v="2020-09-01T08:45:45"/>
    <x v="1"/>
  </r>
  <r>
    <n v="274710"/>
    <n v="11692"/>
    <x v="57727"/>
    <x v="248"/>
    <n v="1200"/>
    <d v="2020-12-01T23:58:37"/>
    <x v="1"/>
  </r>
  <r>
    <n v="274712"/>
    <n v="13225"/>
    <x v="57728"/>
    <x v="132"/>
    <n v="1200"/>
    <d v="2020-07-03T18:05:04"/>
    <x v="1"/>
  </r>
  <r>
    <n v="274713"/>
    <n v="11186"/>
    <x v="57729"/>
    <x v="249"/>
    <n v="1200"/>
    <d v="2020-12-02T02:23:49"/>
    <x v="1"/>
  </r>
  <r>
    <n v="274715"/>
    <n v="7535"/>
    <x v="57730"/>
    <x v="240"/>
    <n v="1200"/>
    <d v="2020-12-01T08:34:35"/>
    <x v="1"/>
  </r>
  <r>
    <n v="274722"/>
    <n v="13249"/>
    <x v="57731"/>
    <x v="60"/>
    <n v="1200"/>
    <d v="2020-04-01T03:55:51"/>
    <x v="1"/>
  </r>
  <r>
    <n v="274725"/>
    <n v="695"/>
    <x v="57732"/>
    <x v="9"/>
    <n v="1200"/>
    <d v="2020-01-02T21:01:44"/>
    <x v="1"/>
  </r>
  <r>
    <n v="274726"/>
    <n v="11954"/>
    <x v="57733"/>
    <x v="173"/>
    <n v="1200"/>
    <d v="2020-09-01T13:08:14"/>
    <x v="1"/>
  </r>
  <r>
    <n v="274732"/>
    <n v="6321"/>
    <x v="57734"/>
    <x v="235"/>
    <n v="1200"/>
    <d v="2020-12-01T05:43:16"/>
    <x v="1"/>
  </r>
  <r>
    <n v="274737"/>
    <n v="6583"/>
    <x v="57735"/>
    <x v="132"/>
    <n v="1200"/>
    <d v="2020-07-03T18:05:04"/>
    <x v="1"/>
  </r>
  <r>
    <n v="274743"/>
    <n v="13529"/>
    <x v="57736"/>
    <x v="200"/>
    <n v="1200"/>
    <d v="2020-10-02T05:56:35"/>
    <x v="1"/>
  </r>
  <r>
    <n v="274745"/>
    <n v="6669"/>
    <x v="57737"/>
    <x v="89"/>
    <n v="1200"/>
    <d v="2020-05-01T04:46:57"/>
    <x v="1"/>
  </r>
  <r>
    <n v="274746"/>
    <n v="9333"/>
    <x v="57738"/>
    <x v="80"/>
    <n v="1200"/>
    <d v="2020-04-02T03:39:16"/>
    <x v="1"/>
  </r>
  <r>
    <n v="274747"/>
    <n v="13450"/>
    <x v="57739"/>
    <x v="5"/>
    <n v="1200"/>
    <d v="2020-01-02T06:05:06"/>
    <x v="1"/>
  </r>
  <r>
    <n v="274753"/>
    <n v="5947"/>
    <x v="57740"/>
    <x v="150"/>
    <n v="1200"/>
    <d v="2020-08-01T15:15:03"/>
    <x v="1"/>
  </r>
  <r>
    <n v="274758"/>
    <n v="5672"/>
    <x v="57741"/>
    <x v="117"/>
    <n v="1200"/>
    <d v="2020-07-01T00:10:20"/>
    <x v="1"/>
  </r>
  <r>
    <n v="274760"/>
    <n v="12173"/>
    <x v="57742"/>
    <x v="153"/>
    <n v="960"/>
    <d v="2020-08-02T00:00:08"/>
    <x v="1"/>
  </r>
  <r>
    <n v="274763"/>
    <n v="634"/>
    <x v="57743"/>
    <x v="200"/>
    <n v="960"/>
    <d v="2020-10-02T05:56:35"/>
    <x v="1"/>
  </r>
  <r>
    <n v="274766"/>
    <n v="7802"/>
    <x v="57744"/>
    <x v="251"/>
    <n v="1200"/>
    <d v="2020-12-02T10:36:42"/>
    <x v="1"/>
  </r>
  <r>
    <n v="274772"/>
    <n v="10669"/>
    <x v="57745"/>
    <x v="46"/>
    <n v="1200"/>
    <d v="2020-03-01T03:08:48"/>
    <x v="1"/>
  </r>
  <r>
    <n v="274774"/>
    <n v="13766"/>
    <x v="57746"/>
    <x v="1"/>
    <n v="1200"/>
    <d v="2020-01-01T10:14:24"/>
    <x v="1"/>
  </r>
  <r>
    <n v="274781"/>
    <n v="12230"/>
    <x v="57747"/>
    <x v="136"/>
    <n v="1200"/>
    <d v="2020-08-01T02:22:13"/>
    <x v="1"/>
  </r>
  <r>
    <n v="274784"/>
    <n v="11854"/>
    <x v="57748"/>
    <x v="108"/>
    <n v="1200"/>
    <d v="2020-06-01T15:35:25"/>
    <x v="1"/>
  </r>
  <r>
    <n v="274789"/>
    <n v="238"/>
    <x v="57749"/>
    <x v="153"/>
    <n v="1200"/>
    <d v="2020-08-02T00:00:08"/>
    <x v="1"/>
  </r>
  <r>
    <n v="274791"/>
    <n v="11820"/>
    <x v="57750"/>
    <x v="251"/>
    <n v="960"/>
    <d v="2020-12-02T10:36:42"/>
    <x v="1"/>
  </r>
  <r>
    <n v="274796"/>
    <n v="2548"/>
    <x v="57751"/>
    <x v="57"/>
    <n v="1200"/>
    <d v="2020-04-01T00:25:00"/>
    <x v="1"/>
  </r>
  <r>
    <n v="274797"/>
    <n v="4680"/>
    <x v="57752"/>
    <x v="149"/>
    <n v="1200"/>
    <d v="2020-08-01T10:49:26"/>
    <x v="1"/>
  </r>
  <r>
    <n v="274800"/>
    <n v="11602"/>
    <x v="57753"/>
    <x v="139"/>
    <n v="1200"/>
    <d v="2020-08-01T04:32:30"/>
    <x v="1"/>
  </r>
  <r>
    <n v="274802"/>
    <n v="7395"/>
    <x v="57754"/>
    <x v="126"/>
    <n v="1200"/>
    <d v="2020-07-01T16:22:19"/>
    <x v="1"/>
  </r>
  <r>
    <n v="274803"/>
    <n v="3234"/>
    <x v="57755"/>
    <x v="215"/>
    <n v="1200"/>
    <d v="2020-11-01T11:17:08"/>
    <x v="1"/>
  </r>
  <r>
    <n v="274807"/>
    <n v="12753"/>
    <x v="57756"/>
    <x v="103"/>
    <n v="1200"/>
    <d v="2020-06-01T10:26:59"/>
    <x v="1"/>
  </r>
  <r>
    <n v="274812"/>
    <n v="5345"/>
    <x v="57757"/>
    <x v="182"/>
    <n v="1200"/>
    <d v="2020-09-03T19:00:50"/>
    <x v="1"/>
  </r>
  <r>
    <n v="274816"/>
    <n v="11954"/>
    <x v="57758"/>
    <x v="249"/>
    <n v="1200"/>
    <d v="2020-12-02T02:23:49"/>
    <x v="1"/>
  </r>
  <r>
    <n v="274823"/>
    <n v="10899"/>
    <x v="57759"/>
    <x v="248"/>
    <n v="1200"/>
    <d v="2020-12-01T23:58:37"/>
    <x v="1"/>
  </r>
  <r>
    <n v="274829"/>
    <n v="8826"/>
    <x v="57760"/>
    <x v="165"/>
    <n v="960"/>
    <d v="2020-09-01T06:20:41"/>
    <x v="1"/>
  </r>
  <r>
    <n v="274836"/>
    <n v="2586"/>
    <x v="57761"/>
    <x v="186"/>
    <n v="0"/>
    <d v="2020-10-01T02:00:42"/>
    <x v="1"/>
  </r>
  <r>
    <n v="274837"/>
    <n v="13873"/>
    <x v="57762"/>
    <x v="189"/>
    <n v="1200"/>
    <d v="2020-10-01T03:41:58"/>
    <x v="1"/>
  </r>
  <r>
    <n v="274840"/>
    <n v="710"/>
    <x v="57763"/>
    <x v="243"/>
    <n v="1200"/>
    <d v="2020-12-01T10:42:47"/>
    <x v="1"/>
  </r>
  <r>
    <n v="274848"/>
    <n v="6239"/>
    <x v="57764"/>
    <x v="253"/>
    <n v="1200"/>
    <d v="2020-12-03T19:16:07"/>
    <x v="1"/>
  </r>
  <r>
    <n v="274854"/>
    <n v="8069"/>
    <x v="57765"/>
    <x v="224"/>
    <n v="1200"/>
    <d v="2020-11-01T21:51:36"/>
    <x v="1"/>
  </r>
  <r>
    <n v="274856"/>
    <n v="12500"/>
    <x v="57766"/>
    <x v="246"/>
    <n v="1200"/>
    <d v="2020-12-01T13:49:08"/>
    <x v="1"/>
  </r>
  <r>
    <n v="274863"/>
    <n v="10845"/>
    <x v="57767"/>
    <x v="75"/>
    <n v="1200"/>
    <d v="2020-04-01T22:09:26"/>
    <x v="1"/>
  </r>
  <r>
    <n v="274867"/>
    <n v="11447"/>
    <x v="57768"/>
    <x v="172"/>
    <n v="1200"/>
    <d v="2020-09-01T12:58:25"/>
    <x v="1"/>
  </r>
  <r>
    <n v="274868"/>
    <n v="5880"/>
    <x v="57769"/>
    <x v="236"/>
    <n v="1200"/>
    <d v="2020-12-01T06:04:14"/>
    <x v="1"/>
  </r>
  <r>
    <n v="274870"/>
    <n v="7787"/>
    <x v="57770"/>
    <x v="122"/>
    <n v="1200"/>
    <d v="2020-07-01T06:44:37"/>
    <x v="1"/>
  </r>
  <r>
    <n v="274877"/>
    <n v="1623"/>
    <x v="57771"/>
    <x v="214"/>
    <n v="1200"/>
    <d v="2020-11-01T11:02:37"/>
    <x v="1"/>
  </r>
  <r>
    <n v="274881"/>
    <n v="1188"/>
    <x v="57772"/>
    <x v="203"/>
    <n v="1200"/>
    <d v="2020-11-01T01:52:27"/>
    <x v="1"/>
  </r>
  <r>
    <n v="274883"/>
    <n v="6759"/>
    <x v="57773"/>
    <x v="37"/>
    <n v="1200"/>
    <d v="2020-02-01T20:26:19"/>
    <x v="1"/>
  </r>
  <r>
    <n v="274886"/>
    <n v="1188"/>
    <x v="57774"/>
    <x v="33"/>
    <n v="1200"/>
    <d v="2020-02-01T15:32:18"/>
    <x v="1"/>
  </r>
  <r>
    <n v="274888"/>
    <n v="12959"/>
    <x v="57775"/>
    <x v="95"/>
    <n v="1200"/>
    <d v="2020-05-01T23:27:05"/>
    <x v="1"/>
  </r>
  <r>
    <n v="274889"/>
    <n v="10848"/>
    <x v="57776"/>
    <x v="137"/>
    <n v="1200"/>
    <d v="2020-08-01T03:03:26"/>
    <x v="1"/>
  </r>
  <r>
    <n v="274896"/>
    <n v="494"/>
    <x v="57777"/>
    <x v="224"/>
    <n v="1200"/>
    <d v="2020-11-01T21:51:36"/>
    <x v="1"/>
  </r>
  <r>
    <n v="274897"/>
    <n v="2325"/>
    <x v="57778"/>
    <x v="250"/>
    <n v="1200"/>
    <d v="2020-12-02T09:00:22"/>
    <x v="1"/>
  </r>
  <r>
    <n v="274902"/>
    <n v="2573"/>
    <x v="57779"/>
    <x v="20"/>
    <n v="1200"/>
    <d v="2020-01-05T12:38:03"/>
    <x v="1"/>
  </r>
  <r>
    <n v="274909"/>
    <n v="243"/>
    <x v="57780"/>
    <x v="217"/>
    <n v="1200"/>
    <d v="2020-11-01T14:05:48"/>
    <x v="1"/>
  </r>
  <r>
    <n v="274914"/>
    <n v="1491"/>
    <x v="57781"/>
    <x v="252"/>
    <n v="1200"/>
    <d v="2020-12-02T14:02:09"/>
    <x v="1"/>
  </r>
  <r>
    <n v="274919"/>
    <n v="9706"/>
    <x v="57782"/>
    <x v="24"/>
    <n v="1200"/>
    <d v="2020-02-01T00:42:44"/>
    <x v="1"/>
  </r>
  <r>
    <n v="274920"/>
    <n v="8943"/>
    <x v="57783"/>
    <x v="176"/>
    <n v="1200"/>
    <d v="2020-09-02T02:59:56"/>
    <x v="1"/>
  </r>
  <r>
    <n v="274924"/>
    <n v="4267"/>
    <x v="57784"/>
    <x v="37"/>
    <n v="1200"/>
    <d v="2020-02-01T20:26:19"/>
    <x v="1"/>
  </r>
  <r>
    <n v="274929"/>
    <n v="6523"/>
    <x v="57785"/>
    <x v="216"/>
    <n v="1200"/>
    <d v="2020-11-01T12:53:41"/>
    <x v="1"/>
  </r>
  <r>
    <n v="274934"/>
    <n v="695"/>
    <x v="57786"/>
    <x v="220"/>
    <n v="1200"/>
    <d v="2020-11-01T16:00:33"/>
    <x v="1"/>
  </r>
  <r>
    <n v="274937"/>
    <n v="8269"/>
    <x v="57787"/>
    <x v="120"/>
    <n v="1200"/>
    <d v="2020-07-01T02:27:57"/>
    <x v="1"/>
  </r>
  <r>
    <n v="274941"/>
    <n v="361"/>
    <x v="57788"/>
    <x v="59"/>
    <n v="1200"/>
    <d v="2020-04-01T01:32:09"/>
    <x v="1"/>
  </r>
  <r>
    <n v="274946"/>
    <n v="7361"/>
    <x v="57789"/>
    <x v="101"/>
    <n v="1200"/>
    <d v="2020-06-01T07:42:47"/>
    <x v="1"/>
  </r>
  <r>
    <n v="274948"/>
    <n v="2968"/>
    <x v="57790"/>
    <x v="203"/>
    <n v="1200"/>
    <d v="2020-11-01T01:52:27"/>
    <x v="1"/>
  </r>
  <r>
    <n v="274954"/>
    <n v="4819"/>
    <x v="57791"/>
    <x v="5"/>
    <n v="1200"/>
    <d v="2020-01-02T06:05:06"/>
    <x v="1"/>
  </r>
  <r>
    <n v="274958"/>
    <n v="2846"/>
    <x v="57792"/>
    <x v="242"/>
    <n v="1200"/>
    <d v="2020-12-01T10:18:28"/>
    <x v="1"/>
  </r>
  <r>
    <n v="274961"/>
    <n v="2291"/>
    <x v="57793"/>
    <x v="138"/>
    <n v="1200"/>
    <d v="2020-08-01T04:05:20"/>
    <x v="1"/>
  </r>
  <r>
    <n v="274963"/>
    <n v="10613"/>
    <x v="57794"/>
    <x v="222"/>
    <n v="1200"/>
    <d v="2020-11-01T16:23:13"/>
    <x v="1"/>
  </r>
  <r>
    <n v="274964"/>
    <n v="13240"/>
    <x v="57795"/>
    <x v="65"/>
    <n v="1200"/>
    <d v="2020-04-01T08:02:05"/>
    <x v="1"/>
  </r>
  <r>
    <n v="274965"/>
    <n v="374"/>
    <x v="57796"/>
    <x v="203"/>
    <n v="1200"/>
    <d v="2020-11-01T01:52:27"/>
    <x v="1"/>
  </r>
  <r>
    <n v="274975"/>
    <n v="13330"/>
    <x v="57797"/>
    <x v="173"/>
    <n v="1200"/>
    <d v="2020-09-01T13:08:14"/>
    <x v="1"/>
  </r>
  <r>
    <n v="274982"/>
    <n v="11542"/>
    <x v="57798"/>
    <x v="238"/>
    <n v="1200"/>
    <d v="2020-12-01T08:00:16"/>
    <x v="1"/>
  </r>
  <r>
    <n v="274989"/>
    <n v="10908"/>
    <x v="57799"/>
    <x v="160"/>
    <n v="1200"/>
    <d v="2020-09-01T02:39:44"/>
    <x v="1"/>
  </r>
  <r>
    <n v="274993"/>
    <n v="6196"/>
    <x v="57800"/>
    <x v="48"/>
    <n v="1200"/>
    <d v="2020-03-01T03:58:30"/>
    <x v="1"/>
  </r>
  <r>
    <n v="274994"/>
    <n v="1741"/>
    <x v="57801"/>
    <x v="234"/>
    <n v="1200"/>
    <d v="2020-12-01T04:04:32"/>
    <x v="1"/>
  </r>
  <r>
    <n v="274999"/>
    <n v="10229"/>
    <x v="57802"/>
    <x v="235"/>
    <n v="1200"/>
    <d v="2020-12-01T05:43:16"/>
    <x v="1"/>
  </r>
  <r>
    <n v="275003"/>
    <n v="1877"/>
    <x v="57803"/>
    <x v="194"/>
    <n v="1200"/>
    <d v="2020-10-01T12:35:34"/>
    <x v="1"/>
  </r>
  <r>
    <n v="275004"/>
    <n v="5592"/>
    <x v="57804"/>
    <x v="46"/>
    <n v="1200"/>
    <d v="2020-03-01T03:08:48"/>
    <x v="1"/>
  </r>
  <r>
    <n v="275008"/>
    <n v="1173"/>
    <x v="57805"/>
    <x v="22"/>
    <n v="1200"/>
    <d v="2020-01-08T11:25:59"/>
    <x v="1"/>
  </r>
  <r>
    <n v="275012"/>
    <n v="3474"/>
    <x v="57806"/>
    <x v="151"/>
    <n v="1200"/>
    <d v="2020-08-01T18:19:29"/>
    <x v="1"/>
  </r>
  <r>
    <n v="275014"/>
    <n v="3488"/>
    <x v="57807"/>
    <x v="48"/>
    <n v="0"/>
    <d v="2020-03-01T03:58:30"/>
    <x v="1"/>
  </r>
  <r>
    <n v="275021"/>
    <n v="2573"/>
    <x v="57808"/>
    <x v="162"/>
    <n v="0"/>
    <d v="2020-09-01T04:52:47"/>
    <x v="1"/>
  </r>
  <r>
    <n v="275026"/>
    <n v="5601"/>
    <x v="57809"/>
    <x v="252"/>
    <n v="1200"/>
    <d v="2020-12-02T14:02:09"/>
    <x v="1"/>
  </r>
  <r>
    <n v="275033"/>
    <n v="3275"/>
    <x v="57810"/>
    <x v="132"/>
    <n v="1200"/>
    <d v="2020-07-03T18:05:04"/>
    <x v="1"/>
  </r>
  <r>
    <n v="275037"/>
    <n v="4873"/>
    <x v="57811"/>
    <x v="213"/>
    <n v="1200"/>
    <d v="2020-11-01T07:02:18"/>
    <x v="1"/>
  </r>
  <r>
    <n v="275042"/>
    <n v="11764"/>
    <x v="57812"/>
    <x v="228"/>
    <n v="1200"/>
    <d v="2020-11-02T11:51:05"/>
    <x v="1"/>
  </r>
  <r>
    <n v="275045"/>
    <n v="6824"/>
    <x v="57813"/>
    <x v="87"/>
    <n v="1200"/>
    <d v="2020-05-01T00:47:34"/>
    <x v="1"/>
  </r>
  <r>
    <n v="275048"/>
    <n v="4263"/>
    <x v="57814"/>
    <x v="240"/>
    <n v="1200"/>
    <d v="2020-12-01T08:34:35"/>
    <x v="1"/>
  </r>
  <r>
    <n v="275051"/>
    <n v="1152"/>
    <x v="57815"/>
    <x v="162"/>
    <n v="1200"/>
    <d v="2020-09-01T04:52:47"/>
    <x v="1"/>
  </r>
  <r>
    <n v="275054"/>
    <n v="9706"/>
    <x v="57816"/>
    <x v="164"/>
    <n v="1200"/>
    <d v="2020-09-01T06:19:15"/>
    <x v="1"/>
  </r>
  <r>
    <n v="275056"/>
    <n v="430"/>
    <x v="57817"/>
    <x v="88"/>
    <n v="1200"/>
    <d v="2020-05-01T01:11:11"/>
    <x v="1"/>
  </r>
  <r>
    <n v="275061"/>
    <n v="2709"/>
    <x v="57818"/>
    <x v="86"/>
    <n v="1200"/>
    <d v="2020-05-01T00:42:12"/>
    <x v="1"/>
  </r>
  <r>
    <n v="275063"/>
    <n v="13861"/>
    <x v="57819"/>
    <x v="162"/>
    <n v="1200"/>
    <d v="2020-09-01T04:52:47"/>
    <x v="1"/>
  </r>
  <r>
    <n v="275070"/>
    <n v="10134"/>
    <x v="57820"/>
    <x v="74"/>
    <n v="1200"/>
    <d v="2020-04-01T20:15:29"/>
    <x v="1"/>
  </r>
  <r>
    <n v="275072"/>
    <n v="2437"/>
    <x v="57821"/>
    <x v="162"/>
    <n v="1200"/>
    <d v="2020-09-01T04:52:47"/>
    <x v="1"/>
  </r>
  <r>
    <n v="275078"/>
    <n v="639"/>
    <x v="57822"/>
    <x v="178"/>
    <n v="1200"/>
    <d v="2020-09-02T07:26:36"/>
    <x v="1"/>
  </r>
  <r>
    <n v="275079"/>
    <n v="5584"/>
    <x v="57823"/>
    <x v="185"/>
    <n v="960"/>
    <d v="2020-10-01T01:19:03"/>
    <x v="1"/>
  </r>
  <r>
    <n v="275080"/>
    <n v="5378"/>
    <x v="57824"/>
    <x v="14"/>
    <n v="1200"/>
    <d v="2020-01-03T10:34:56"/>
    <x v="1"/>
  </r>
  <r>
    <n v="275085"/>
    <n v="9817"/>
    <x v="57825"/>
    <x v="244"/>
    <n v="1200"/>
    <d v="2020-12-01T11:04:25"/>
    <x v="1"/>
  </r>
  <r>
    <n v="275087"/>
    <n v="7240"/>
    <x v="57826"/>
    <x v="210"/>
    <n v="1200"/>
    <d v="2020-11-01T04:55:52"/>
    <x v="1"/>
  </r>
  <r>
    <n v="275093"/>
    <n v="13128"/>
    <x v="57827"/>
    <x v="205"/>
    <n v="1200"/>
    <d v="2020-11-01T02:23:48"/>
    <x v="1"/>
  </r>
  <r>
    <n v="275098"/>
    <n v="1191"/>
    <x v="57828"/>
    <x v="208"/>
    <n v="1200"/>
    <d v="2020-11-01T03:52:46"/>
    <x v="1"/>
  </r>
  <r>
    <n v="275101"/>
    <n v="7542"/>
    <x v="57829"/>
    <x v="59"/>
    <n v="1200"/>
    <d v="2020-04-01T01:32:09"/>
    <x v="1"/>
  </r>
  <r>
    <n v="275102"/>
    <n v="10156"/>
    <x v="57830"/>
    <x v="71"/>
    <n v="1200"/>
    <d v="2020-04-01T15:04:54"/>
    <x v="1"/>
  </r>
  <r>
    <n v="275104"/>
    <n v="956"/>
    <x v="57831"/>
    <x v="159"/>
    <n v="1200"/>
    <d v="2020-09-01T00:18:08"/>
    <x v="1"/>
  </r>
  <r>
    <n v="275111"/>
    <n v="4207"/>
    <x v="57832"/>
    <x v="137"/>
    <n v="1200"/>
    <d v="2020-08-01T03:03:26"/>
    <x v="1"/>
  </r>
  <r>
    <n v="275118"/>
    <n v="2861"/>
    <x v="57833"/>
    <x v="113"/>
    <n v="1200"/>
    <d v="2020-06-03T03:01:43"/>
    <x v="1"/>
  </r>
  <r>
    <n v="275121"/>
    <n v="1754"/>
    <x v="57834"/>
    <x v="104"/>
    <n v="1200"/>
    <d v="2020-06-01T12:03:45"/>
    <x v="1"/>
  </r>
  <r>
    <n v="275128"/>
    <n v="2879"/>
    <x v="57835"/>
    <x v="164"/>
    <n v="1200"/>
    <d v="2020-09-01T06:19:15"/>
    <x v="1"/>
  </r>
  <r>
    <n v="275131"/>
    <n v="11733"/>
    <x v="57836"/>
    <x v="172"/>
    <n v="1200"/>
    <d v="2020-09-01T12:58:25"/>
    <x v="1"/>
  </r>
  <r>
    <n v="275135"/>
    <n v="4873"/>
    <x v="57837"/>
    <x v="240"/>
    <n v="1200"/>
    <d v="2020-12-01T08:34:35"/>
    <x v="1"/>
  </r>
  <r>
    <n v="275142"/>
    <n v="1754"/>
    <x v="57838"/>
    <x v="122"/>
    <n v="1200"/>
    <d v="2020-07-01T06:44:37"/>
    <x v="1"/>
  </r>
  <r>
    <n v="275143"/>
    <n v="1369"/>
    <x v="57839"/>
    <x v="128"/>
    <n v="1200"/>
    <d v="2020-07-01T22:51:52"/>
    <x v="1"/>
  </r>
  <r>
    <n v="275147"/>
    <n v="12348"/>
    <x v="57840"/>
    <x v="241"/>
    <n v="1200"/>
    <d v="2020-12-01T09:38:25"/>
    <x v="1"/>
  </r>
  <r>
    <n v="275155"/>
    <n v="4134"/>
    <x v="57841"/>
    <x v="14"/>
    <n v="1200"/>
    <d v="2020-01-03T10:34:56"/>
    <x v="1"/>
  </r>
  <r>
    <n v="275162"/>
    <n v="2770"/>
    <x v="57842"/>
    <x v="153"/>
    <n v="1200"/>
    <d v="2020-08-02T00:00:08"/>
    <x v="1"/>
  </r>
  <r>
    <n v="275169"/>
    <n v="7146"/>
    <x v="57843"/>
    <x v="14"/>
    <n v="960"/>
    <d v="2020-01-03T10:34:56"/>
    <x v="1"/>
  </r>
  <r>
    <n v="275172"/>
    <n v="2884"/>
    <x v="57844"/>
    <x v="70"/>
    <n v="960"/>
    <d v="2020-04-01T14:24:03"/>
    <x v="1"/>
  </r>
  <r>
    <n v="275175"/>
    <n v="11318"/>
    <x v="57845"/>
    <x v="160"/>
    <n v="1200"/>
    <d v="2020-09-01T02:39:44"/>
    <x v="1"/>
  </r>
  <r>
    <n v="275178"/>
    <n v="5042"/>
    <x v="57846"/>
    <x v="69"/>
    <n v="1200"/>
    <d v="2020-04-01T10:57:24"/>
    <x v="1"/>
  </r>
  <r>
    <n v="275179"/>
    <n v="3884"/>
    <x v="57847"/>
    <x v="58"/>
    <n v="1200"/>
    <d v="2020-04-01T00:30:36"/>
    <x v="1"/>
  </r>
  <r>
    <n v="275180"/>
    <n v="7378"/>
    <x v="57848"/>
    <x v="89"/>
    <n v="1200"/>
    <d v="2020-05-01T04:46:57"/>
    <x v="1"/>
  </r>
  <r>
    <n v="275187"/>
    <n v="2091"/>
    <x v="57849"/>
    <x v="52"/>
    <n v="1200"/>
    <d v="2020-03-01T13:39:30"/>
    <x v="1"/>
  </r>
  <r>
    <n v="275191"/>
    <n v="11635"/>
    <x v="57850"/>
    <x v="36"/>
    <n v="1200"/>
    <d v="2020-02-01T20:07:26"/>
    <x v="1"/>
  </r>
  <r>
    <n v="275198"/>
    <n v="5300"/>
    <x v="57851"/>
    <x v="216"/>
    <n v="1200"/>
    <d v="2020-11-01T12:53:41"/>
    <x v="1"/>
  </r>
  <r>
    <n v="275204"/>
    <n v="10356"/>
    <x v="57852"/>
    <x v="206"/>
    <n v="1200"/>
    <d v="2020-11-01T02:50:36"/>
    <x v="1"/>
  </r>
  <r>
    <n v="275209"/>
    <n v="10278"/>
    <x v="57853"/>
    <x v="107"/>
    <n v="1200"/>
    <d v="2020-06-01T15:04:31"/>
    <x v="1"/>
  </r>
  <r>
    <n v="275212"/>
    <n v="5340"/>
    <x v="57854"/>
    <x v="5"/>
    <n v="1200"/>
    <d v="2020-01-02T06:05:06"/>
    <x v="1"/>
  </r>
  <r>
    <n v="275216"/>
    <n v="5042"/>
    <x v="57855"/>
    <x v="223"/>
    <n v="1200"/>
    <d v="2020-11-01T16:31:27"/>
    <x v="1"/>
  </r>
  <r>
    <n v="275217"/>
    <n v="5907"/>
    <x v="57856"/>
    <x v="47"/>
    <n v="1200"/>
    <d v="2020-03-01T03:50:25"/>
    <x v="1"/>
  </r>
  <r>
    <n v="275218"/>
    <n v="5453"/>
    <x v="57857"/>
    <x v="45"/>
    <n v="1200"/>
    <d v="2020-03-01T02:42:51"/>
    <x v="1"/>
  </r>
  <r>
    <n v="275222"/>
    <n v="6792"/>
    <x v="57858"/>
    <x v="126"/>
    <n v="1200"/>
    <d v="2020-07-01T16:22:19"/>
    <x v="1"/>
  </r>
  <r>
    <n v="275224"/>
    <n v="2591"/>
    <x v="57859"/>
    <x v="22"/>
    <n v="1200"/>
    <d v="2020-01-08T11:25:59"/>
    <x v="1"/>
  </r>
  <r>
    <n v="275228"/>
    <n v="5161"/>
    <x v="57860"/>
    <x v="88"/>
    <n v="1200"/>
    <d v="2020-05-01T01:11:11"/>
    <x v="1"/>
  </r>
  <r>
    <n v="275233"/>
    <n v="5340"/>
    <x v="57861"/>
    <x v="226"/>
    <n v="1200"/>
    <d v="2020-11-02T03:29:53"/>
    <x v="1"/>
  </r>
  <r>
    <n v="275238"/>
    <n v="11258"/>
    <x v="57862"/>
    <x v="130"/>
    <n v="1200"/>
    <d v="2020-07-02T04:08:30"/>
    <x v="1"/>
  </r>
  <r>
    <n v="275242"/>
    <n v="12038"/>
    <x v="57863"/>
    <x v="73"/>
    <n v="1200"/>
    <d v="2020-04-01T20:07:24"/>
    <x v="1"/>
  </r>
  <r>
    <n v="275244"/>
    <n v="4819"/>
    <x v="57864"/>
    <x v="228"/>
    <n v="1200"/>
    <d v="2020-11-02T11:51:05"/>
    <x v="1"/>
  </r>
  <r>
    <n v="275246"/>
    <n v="9875"/>
    <x v="57865"/>
    <x v="241"/>
    <n v="1200"/>
    <d v="2020-12-01T09:38:25"/>
    <x v="1"/>
  </r>
  <r>
    <n v="275251"/>
    <n v="3059"/>
    <x v="57866"/>
    <x v="127"/>
    <n v="1200"/>
    <d v="2020-07-01T17:53:50"/>
    <x v="1"/>
  </r>
  <r>
    <n v="275253"/>
    <n v="8256"/>
    <x v="57867"/>
    <x v="81"/>
    <n v="1200"/>
    <d v="2020-04-02T07:27:48"/>
    <x v="1"/>
  </r>
  <r>
    <n v="275257"/>
    <n v="478"/>
    <x v="57868"/>
    <x v="161"/>
    <n v="1200"/>
    <d v="2020-09-01T02:41:04"/>
    <x v="1"/>
  </r>
  <r>
    <n v="275258"/>
    <n v="130"/>
    <x v="57869"/>
    <x v="13"/>
    <n v="0"/>
    <d v="2020-01-03T09:32:30"/>
    <x v="1"/>
  </r>
  <r>
    <n v="275262"/>
    <n v="8535"/>
    <x v="57870"/>
    <x v="13"/>
    <n v="1200"/>
    <d v="2020-01-03T09:32:30"/>
    <x v="1"/>
  </r>
  <r>
    <n v="275263"/>
    <n v="6213"/>
    <x v="57871"/>
    <x v="18"/>
    <n v="1200"/>
    <d v="2020-01-05T00:28:44"/>
    <x v="1"/>
  </r>
  <r>
    <n v="275269"/>
    <n v="8814"/>
    <x v="57872"/>
    <x v="219"/>
    <n v="1200"/>
    <d v="2020-11-01T14:53:31"/>
    <x v="1"/>
  </r>
  <r>
    <n v="275270"/>
    <n v="130"/>
    <x v="57873"/>
    <x v="157"/>
    <n v="1200"/>
    <d v="2020-08-02T19:40:38"/>
    <x v="1"/>
  </r>
  <r>
    <n v="275275"/>
    <n v="1245"/>
    <x v="57874"/>
    <x v="94"/>
    <n v="1200"/>
    <d v="2020-05-01T22:03:18"/>
    <x v="1"/>
  </r>
  <r>
    <n v="275280"/>
    <n v="1851"/>
    <x v="57875"/>
    <x v="221"/>
    <n v="1200"/>
    <d v="2020-11-01T16:01:32"/>
    <x v="1"/>
  </r>
  <r>
    <n v="275285"/>
    <n v="8441"/>
    <x v="57876"/>
    <x v="165"/>
    <n v="1200"/>
    <d v="2020-09-01T06:20:41"/>
    <x v="1"/>
  </r>
  <r>
    <n v="275286"/>
    <n v="12050"/>
    <x v="57877"/>
    <x v="163"/>
    <n v="1200"/>
    <d v="2020-09-01T05:03:57"/>
    <x v="1"/>
  </r>
  <r>
    <n v="275291"/>
    <n v="2351"/>
    <x v="57878"/>
    <x v="44"/>
    <n v="1200"/>
    <d v="2020-03-01T02:31:49"/>
    <x v="1"/>
  </r>
  <r>
    <n v="275296"/>
    <n v="11733"/>
    <x v="57879"/>
    <x v="42"/>
    <n v="1200"/>
    <d v="2020-03-01T00:37:25"/>
    <x v="1"/>
  </r>
  <r>
    <n v="275299"/>
    <n v="13582"/>
    <x v="57880"/>
    <x v="47"/>
    <n v="1200"/>
    <d v="2020-03-01T03:50:25"/>
    <x v="1"/>
  </r>
  <r>
    <n v="275303"/>
    <n v="10466"/>
    <x v="57881"/>
    <x v="127"/>
    <n v="1200"/>
    <d v="2020-07-01T17:53:50"/>
    <x v="1"/>
  </r>
  <r>
    <n v="275304"/>
    <n v="4306"/>
    <x v="57882"/>
    <x v="144"/>
    <n v="1200"/>
    <d v="2020-08-01T07:21:20"/>
    <x v="1"/>
  </r>
  <r>
    <n v="275311"/>
    <n v="12766"/>
    <x v="57883"/>
    <x v="33"/>
    <n v="1200"/>
    <d v="2020-02-01T15:32:18"/>
    <x v="1"/>
  </r>
  <r>
    <n v="275312"/>
    <n v="204"/>
    <x v="57884"/>
    <x v="80"/>
    <n v="1200"/>
    <d v="2020-04-02T03:39:16"/>
    <x v="1"/>
  </r>
  <r>
    <n v="275314"/>
    <n v="4270"/>
    <x v="57885"/>
    <x v="44"/>
    <n v="1200"/>
    <d v="2020-03-01T02:31:49"/>
    <x v="1"/>
  </r>
  <r>
    <n v="275318"/>
    <n v="238"/>
    <x v="57886"/>
    <x v="105"/>
    <n v="1200"/>
    <d v="2020-06-01T14:12:05"/>
    <x v="1"/>
  </r>
  <r>
    <n v="275319"/>
    <n v="8225"/>
    <x v="57887"/>
    <x v="222"/>
    <n v="1200"/>
    <d v="2020-11-01T16:23:13"/>
    <x v="1"/>
  </r>
  <r>
    <n v="275321"/>
    <n v="5161"/>
    <x v="57888"/>
    <x v="110"/>
    <n v="960"/>
    <d v="2020-06-02T09:44:15"/>
    <x v="1"/>
  </r>
  <r>
    <n v="275326"/>
    <n v="4164"/>
    <x v="57889"/>
    <x v="220"/>
    <n v="1200"/>
    <d v="2020-11-01T16:00:33"/>
    <x v="1"/>
  </r>
  <r>
    <n v="275329"/>
    <n v="12860"/>
    <x v="57890"/>
    <x v="195"/>
    <n v="1200"/>
    <d v="2020-10-01T12:50:12"/>
    <x v="1"/>
  </r>
  <r>
    <n v="275333"/>
    <n v="2260"/>
    <x v="57891"/>
    <x v="132"/>
    <n v="1200"/>
    <d v="2020-07-03T18:05:04"/>
    <x v="1"/>
  </r>
  <r>
    <n v="275339"/>
    <n v="2214"/>
    <x v="57892"/>
    <x v="44"/>
    <n v="960"/>
    <d v="2020-03-01T02:31:49"/>
    <x v="1"/>
  </r>
  <r>
    <n v="275340"/>
    <n v="10766"/>
    <x v="57893"/>
    <x v="247"/>
    <n v="1200"/>
    <d v="2020-12-01T15:09:58"/>
    <x v="1"/>
  </r>
  <r>
    <n v="275344"/>
    <n v="207"/>
    <x v="57894"/>
    <x v="226"/>
    <n v="1200"/>
    <d v="2020-11-02T03:29:53"/>
    <x v="1"/>
  </r>
  <r>
    <n v="275349"/>
    <n v="8649"/>
    <x v="57895"/>
    <x v="110"/>
    <n v="1200"/>
    <d v="2020-06-02T09:44:15"/>
    <x v="1"/>
  </r>
  <r>
    <n v="275351"/>
    <n v="12348"/>
    <x v="57896"/>
    <x v="9"/>
    <n v="1200"/>
    <d v="2020-01-02T21:01:44"/>
    <x v="1"/>
  </r>
  <r>
    <n v="275358"/>
    <n v="4975"/>
    <x v="57897"/>
    <x v="45"/>
    <n v="1200"/>
    <d v="2020-03-01T02:42:51"/>
    <x v="1"/>
  </r>
  <r>
    <n v="275362"/>
    <n v="10098"/>
    <x v="57898"/>
    <x v="89"/>
    <n v="1200"/>
    <d v="2020-05-01T04:46:57"/>
    <x v="1"/>
  </r>
  <r>
    <n v="275368"/>
    <n v="2490"/>
    <x v="57899"/>
    <x v="168"/>
    <n v="1200"/>
    <d v="2020-09-01T09:18:08"/>
    <x v="1"/>
  </r>
  <r>
    <n v="275370"/>
    <n v="7293"/>
    <x v="57900"/>
    <x v="101"/>
    <n v="1200"/>
    <d v="2020-06-01T07:42:47"/>
    <x v="1"/>
  </r>
  <r>
    <n v="275372"/>
    <n v="3390"/>
    <x v="57901"/>
    <x v="82"/>
    <n v="1200"/>
    <d v="2020-04-02T11:06:10"/>
    <x v="1"/>
  </r>
  <r>
    <n v="275373"/>
    <n v="1131"/>
    <x v="57902"/>
    <x v="132"/>
    <n v="1200"/>
    <d v="2020-07-03T18:05:04"/>
    <x v="1"/>
  </r>
  <r>
    <n v="275378"/>
    <n v="11619"/>
    <x v="57903"/>
    <x v="235"/>
    <n v="1200"/>
    <d v="2020-12-01T05:43:16"/>
    <x v="1"/>
  </r>
  <r>
    <n v="275385"/>
    <n v="4847"/>
    <x v="57904"/>
    <x v="189"/>
    <n v="1200"/>
    <d v="2020-10-01T03:41:58"/>
    <x v="1"/>
  </r>
  <r>
    <n v="275391"/>
    <n v="218"/>
    <x v="57905"/>
    <x v="57"/>
    <n v="1200"/>
    <d v="2020-04-01T00:25:00"/>
    <x v="1"/>
  </r>
  <r>
    <n v="275395"/>
    <n v="10096"/>
    <x v="57906"/>
    <x v="168"/>
    <n v="1200"/>
    <d v="2020-09-01T09:18:08"/>
    <x v="1"/>
  </r>
  <r>
    <n v="275401"/>
    <n v="5790"/>
    <x v="57907"/>
    <x v="211"/>
    <n v="1200"/>
    <d v="2020-11-01T06:39:37"/>
    <x v="1"/>
  </r>
  <r>
    <n v="275408"/>
    <n v="8115"/>
    <x v="57908"/>
    <x v="192"/>
    <n v="1200"/>
    <d v="2020-10-01T11:12:06"/>
    <x v="1"/>
  </r>
  <r>
    <n v="275413"/>
    <n v="12178"/>
    <x v="57909"/>
    <x v="120"/>
    <n v="960"/>
    <d v="2020-07-01T02:27:57"/>
    <x v="1"/>
  </r>
  <r>
    <n v="275419"/>
    <n v="10471"/>
    <x v="57910"/>
    <x v="47"/>
    <n v="1200"/>
    <d v="2020-03-01T03:50:25"/>
    <x v="1"/>
  </r>
  <r>
    <n v="275426"/>
    <n v="7431"/>
    <x v="57911"/>
    <x v="150"/>
    <n v="1200"/>
    <d v="2020-08-01T15:15:03"/>
    <x v="1"/>
  </r>
  <r>
    <n v="275428"/>
    <n v="3693"/>
    <x v="57912"/>
    <x v="164"/>
    <n v="1200"/>
    <d v="2020-09-01T06:19:15"/>
    <x v="1"/>
  </r>
  <r>
    <n v="275435"/>
    <n v="3709"/>
    <x v="57913"/>
    <x v="133"/>
    <n v="1200"/>
    <d v="2020-07-03T23:20:54"/>
    <x v="1"/>
  </r>
  <r>
    <n v="275437"/>
    <n v="1943"/>
    <x v="57914"/>
    <x v="175"/>
    <n v="1200"/>
    <d v="2020-09-02T00:21:36"/>
    <x v="1"/>
  </r>
  <r>
    <n v="275439"/>
    <n v="2096"/>
    <x v="57915"/>
    <x v="179"/>
    <n v="1200"/>
    <d v="2020-09-02T13:42:32"/>
    <x v="1"/>
  </r>
  <r>
    <n v="275441"/>
    <n v="10815"/>
    <x v="57916"/>
    <x v="206"/>
    <n v="1200"/>
    <d v="2020-11-01T02:50:36"/>
    <x v="1"/>
  </r>
  <r>
    <n v="275442"/>
    <n v="6138"/>
    <x v="57917"/>
    <x v="104"/>
    <n v="1200"/>
    <d v="2020-06-01T12:03:45"/>
    <x v="1"/>
  </r>
  <r>
    <n v="275443"/>
    <n v="6125"/>
    <x v="57918"/>
    <x v="235"/>
    <n v="0"/>
    <d v="2020-12-01T05:43:16"/>
    <x v="1"/>
  </r>
  <r>
    <n v="275450"/>
    <n v="4164"/>
    <x v="57919"/>
    <x v="123"/>
    <n v="1200"/>
    <d v="2020-07-01T06:52:26"/>
    <x v="1"/>
  </r>
  <r>
    <n v="275453"/>
    <n v="762"/>
    <x v="57920"/>
    <x v="6"/>
    <n v="1200"/>
    <d v="2020-01-02T09:54:11"/>
    <x v="1"/>
  </r>
  <r>
    <n v="275454"/>
    <n v="1131"/>
    <x v="57921"/>
    <x v="14"/>
    <n v="1200"/>
    <d v="2020-01-03T10:34:56"/>
    <x v="1"/>
  </r>
  <r>
    <n v="275455"/>
    <n v="8257"/>
    <x v="57922"/>
    <x v="250"/>
    <n v="0"/>
    <d v="2020-12-02T09:00:22"/>
    <x v="1"/>
  </r>
  <r>
    <n v="275457"/>
    <n v="13680"/>
    <x v="57923"/>
    <x v="215"/>
    <n v="1200"/>
    <d v="2020-11-01T11:17:08"/>
    <x v="1"/>
  </r>
  <r>
    <n v="275464"/>
    <n v="4520"/>
    <x v="57924"/>
    <x v="167"/>
    <n v="1200"/>
    <d v="2020-09-01T08:45:45"/>
    <x v="1"/>
  </r>
  <r>
    <n v="275466"/>
    <n v="13529"/>
    <x v="57925"/>
    <x v="95"/>
    <n v="1200"/>
    <d v="2020-05-01T23:27:05"/>
    <x v="1"/>
  </r>
  <r>
    <n v="275469"/>
    <n v="4838"/>
    <x v="57926"/>
    <x v="41"/>
    <n v="0"/>
    <d v="2020-02-02T14:27:03"/>
    <x v="1"/>
  </r>
  <r>
    <n v="275476"/>
    <n v="11080"/>
    <x v="57927"/>
    <x v="171"/>
    <n v="1200"/>
    <d v="2020-09-01T11:32:01"/>
    <x v="1"/>
  </r>
  <r>
    <n v="275481"/>
    <n v="5012"/>
    <x v="57928"/>
    <x v="90"/>
    <n v="960"/>
    <d v="2020-05-01T08:01:52"/>
    <x v="1"/>
  </r>
  <r>
    <n v="275486"/>
    <n v="5748"/>
    <x v="57929"/>
    <x v="227"/>
    <n v="1200"/>
    <d v="2020-11-02T07:18:17"/>
    <x v="1"/>
  </r>
  <r>
    <n v="275487"/>
    <n v="5592"/>
    <x v="57930"/>
    <x v="171"/>
    <n v="1200"/>
    <d v="2020-09-01T11:32:01"/>
    <x v="1"/>
  </r>
  <r>
    <n v="275490"/>
    <n v="1471"/>
    <x v="57931"/>
    <x v="6"/>
    <n v="1200"/>
    <d v="2020-01-02T09:54:11"/>
    <x v="1"/>
  </r>
  <r>
    <n v="275495"/>
    <n v="10079"/>
    <x v="57932"/>
    <x v="118"/>
    <n v="1200"/>
    <d v="2020-07-01T00:33:59"/>
    <x v="1"/>
  </r>
  <r>
    <n v="275502"/>
    <n v="5651"/>
    <x v="57933"/>
    <x v="126"/>
    <n v="1200"/>
    <d v="2020-07-01T16:22:19"/>
    <x v="1"/>
  </r>
  <r>
    <n v="275509"/>
    <n v="3072"/>
    <x v="57934"/>
    <x v="182"/>
    <n v="1200"/>
    <d v="2020-09-03T19:00:50"/>
    <x v="1"/>
  </r>
  <r>
    <n v="275511"/>
    <n v="1554"/>
    <x v="57935"/>
    <x v="179"/>
    <n v="1200"/>
    <d v="2020-09-02T13:42:32"/>
    <x v="1"/>
  </r>
  <r>
    <n v="275512"/>
    <n v="8305"/>
    <x v="57936"/>
    <x v="168"/>
    <n v="1200"/>
    <d v="2020-09-01T09:18:08"/>
    <x v="1"/>
  </r>
  <r>
    <n v="275518"/>
    <n v="3264"/>
    <x v="57937"/>
    <x v="37"/>
    <n v="1200"/>
    <d v="2020-02-01T20:26:19"/>
    <x v="1"/>
  </r>
  <r>
    <n v="275525"/>
    <n v="12500"/>
    <x v="57938"/>
    <x v="197"/>
    <n v="1200"/>
    <d v="2020-10-01T15:01:44"/>
    <x v="1"/>
  </r>
  <r>
    <n v="275527"/>
    <n v="12006"/>
    <x v="57939"/>
    <x v="138"/>
    <n v="1200"/>
    <d v="2020-08-01T04:05:20"/>
    <x v="1"/>
  </r>
  <r>
    <n v="275534"/>
    <n v="7183"/>
    <x v="57940"/>
    <x v="55"/>
    <n v="960"/>
    <d v="2020-03-02T11:02:51"/>
    <x v="1"/>
  </r>
  <r>
    <n v="275538"/>
    <n v="6384"/>
    <x v="57941"/>
    <x v="237"/>
    <n v="1200"/>
    <d v="2020-12-01T07:04:45"/>
    <x v="1"/>
  </r>
  <r>
    <n v="275542"/>
    <n v="6813"/>
    <x v="57942"/>
    <x v="196"/>
    <n v="1200"/>
    <d v="2020-10-01T14:50:21"/>
    <x v="1"/>
  </r>
  <r>
    <n v="275546"/>
    <n v="2137"/>
    <x v="57943"/>
    <x v="68"/>
    <n v="1200"/>
    <d v="2020-04-01T10:18:25"/>
    <x v="1"/>
  </r>
  <r>
    <n v="275552"/>
    <n v="9723"/>
    <x v="57944"/>
    <x v="3"/>
    <n v="0"/>
    <d v="2020-01-01T20:43:56"/>
    <x v="1"/>
  </r>
  <r>
    <n v="275559"/>
    <n v="2502"/>
    <x v="57945"/>
    <x v="160"/>
    <n v="1200"/>
    <d v="2020-09-01T02:39:44"/>
    <x v="1"/>
  </r>
  <r>
    <n v="275562"/>
    <n v="3351"/>
    <x v="57946"/>
    <x v="230"/>
    <n v="960"/>
    <d v="2020-11-02T18:05:45"/>
    <x v="1"/>
  </r>
  <r>
    <n v="275569"/>
    <n v="935"/>
    <x v="57947"/>
    <x v="48"/>
    <n v="1200"/>
    <d v="2020-03-01T03:58:30"/>
    <x v="1"/>
  </r>
  <r>
    <n v="275570"/>
    <n v="13330"/>
    <x v="57948"/>
    <x v="60"/>
    <n v="960"/>
    <d v="2020-04-01T03:55:51"/>
    <x v="1"/>
  </r>
  <r>
    <n v="275576"/>
    <n v="13743"/>
    <x v="57949"/>
    <x v="164"/>
    <n v="1200"/>
    <d v="2020-09-01T06:19:15"/>
    <x v="1"/>
  </r>
  <r>
    <n v="275577"/>
    <n v="2162"/>
    <x v="57950"/>
    <x v="146"/>
    <n v="1200"/>
    <d v="2020-08-01T08:24:54"/>
    <x v="1"/>
  </r>
  <r>
    <n v="275584"/>
    <n v="6836"/>
    <x v="57951"/>
    <x v="61"/>
    <n v="960"/>
    <d v="2020-04-01T04:40:51"/>
    <x v="1"/>
  </r>
  <r>
    <n v="275591"/>
    <n v="9159"/>
    <x v="57952"/>
    <x v="87"/>
    <n v="1200"/>
    <d v="2020-05-01T00:47:34"/>
    <x v="1"/>
  </r>
  <r>
    <n v="275602"/>
    <n v="5639"/>
    <x v="57953"/>
    <x v="60"/>
    <n v="1200"/>
    <d v="2020-04-01T03:55:51"/>
    <x v="1"/>
  </r>
  <r>
    <n v="275606"/>
    <n v="8236"/>
    <x v="57954"/>
    <x v="238"/>
    <n v="1200"/>
    <d v="2020-12-01T08:00:16"/>
    <x v="1"/>
  </r>
  <r>
    <n v="275609"/>
    <n v="4469"/>
    <x v="57955"/>
    <x v="8"/>
    <n v="1200"/>
    <d v="2020-01-02T20:35:56"/>
    <x v="1"/>
  </r>
  <r>
    <n v="275613"/>
    <n v="13465"/>
    <x v="57956"/>
    <x v="122"/>
    <n v="1200"/>
    <d v="2020-07-01T06:44:37"/>
    <x v="1"/>
  </r>
  <r>
    <n v="275616"/>
    <n v="8940"/>
    <x v="57957"/>
    <x v="166"/>
    <n v="1200"/>
    <d v="2020-09-01T06:21:33"/>
    <x v="1"/>
  </r>
  <r>
    <n v="275623"/>
    <n v="12764"/>
    <x v="57958"/>
    <x v="245"/>
    <n v="1200"/>
    <d v="2020-12-01T12:48:51"/>
    <x v="1"/>
  </r>
  <r>
    <n v="275629"/>
    <n v="4522"/>
    <x v="57959"/>
    <x v="208"/>
    <n v="1200"/>
    <d v="2020-11-01T03:52:46"/>
    <x v="1"/>
  </r>
  <r>
    <n v="275633"/>
    <n v="1752"/>
    <x v="57960"/>
    <x v="127"/>
    <n v="0"/>
    <d v="2020-07-01T17:53:50"/>
    <x v="1"/>
  </r>
  <r>
    <n v="275640"/>
    <n v="9588"/>
    <x v="57961"/>
    <x v="174"/>
    <n v="1200"/>
    <d v="2020-09-01T19:28:50"/>
    <x v="1"/>
  </r>
  <r>
    <n v="275643"/>
    <n v="13143"/>
    <x v="57962"/>
    <x v="74"/>
    <n v="0"/>
    <d v="2020-04-01T20:15:29"/>
    <x v="1"/>
  </r>
  <r>
    <n v="275645"/>
    <n v="4744"/>
    <x v="57963"/>
    <x v="58"/>
    <n v="1200"/>
    <d v="2020-04-01T00:30:36"/>
    <x v="1"/>
  </r>
  <r>
    <n v="275651"/>
    <n v="9527"/>
    <x v="57964"/>
    <x v="19"/>
    <n v="0"/>
    <d v="2020-01-05T05:18:14"/>
    <x v="1"/>
  </r>
  <r>
    <n v="275658"/>
    <n v="7494"/>
    <x v="57965"/>
    <x v="19"/>
    <n v="1200"/>
    <d v="2020-01-05T05:18:14"/>
    <x v="1"/>
  </r>
  <r>
    <n v="275665"/>
    <n v="7392"/>
    <x v="57966"/>
    <x v="44"/>
    <n v="1200"/>
    <d v="2020-03-01T02:31:49"/>
    <x v="1"/>
  </r>
  <r>
    <n v="275672"/>
    <n v="4968"/>
    <x v="57967"/>
    <x v="77"/>
    <n v="1200"/>
    <d v="2020-04-02T01:07:47"/>
    <x v="1"/>
  </r>
  <r>
    <n v="275673"/>
    <n v="7461"/>
    <x v="57968"/>
    <x v="73"/>
    <n v="1200"/>
    <d v="2020-04-01T20:07:24"/>
    <x v="1"/>
  </r>
  <r>
    <n v="275675"/>
    <n v="11840"/>
    <x v="57969"/>
    <x v="104"/>
    <n v="0"/>
    <d v="2020-06-01T12:03:45"/>
    <x v="1"/>
  </r>
  <r>
    <n v="275680"/>
    <n v="9562"/>
    <x v="57970"/>
    <x v="90"/>
    <n v="1200"/>
    <d v="2020-05-01T08:01:52"/>
    <x v="1"/>
  </r>
  <r>
    <n v="275687"/>
    <n v="2709"/>
    <x v="57971"/>
    <x v="143"/>
    <n v="1200"/>
    <d v="2020-08-01T06:55:44"/>
    <x v="1"/>
  </r>
  <r>
    <n v="275688"/>
    <n v="3763"/>
    <x v="57972"/>
    <x v="166"/>
    <n v="1200"/>
    <d v="2020-09-01T06:21:33"/>
    <x v="1"/>
  </r>
  <r>
    <n v="275692"/>
    <n v="4682"/>
    <x v="57973"/>
    <x v="152"/>
    <n v="1200"/>
    <d v="2020-08-01T19:42:25"/>
    <x v="1"/>
  </r>
  <r>
    <n v="275695"/>
    <n v="4468"/>
    <x v="57974"/>
    <x v="14"/>
    <n v="1200"/>
    <d v="2020-01-03T10:34:56"/>
    <x v="1"/>
  </r>
  <r>
    <n v="275702"/>
    <n v="2227"/>
    <x v="57975"/>
    <x v="123"/>
    <n v="1200"/>
    <d v="2020-07-01T06:52:26"/>
    <x v="1"/>
  </r>
  <r>
    <n v="275703"/>
    <n v="9654"/>
    <x v="57976"/>
    <x v="215"/>
    <n v="960"/>
    <d v="2020-11-01T11:17:08"/>
    <x v="1"/>
  </r>
  <r>
    <n v="275709"/>
    <n v="10466"/>
    <x v="57977"/>
    <x v="133"/>
    <n v="1200"/>
    <d v="2020-07-03T23:20:54"/>
    <x v="1"/>
  </r>
  <r>
    <n v="275714"/>
    <n v="243"/>
    <x v="57978"/>
    <x v="180"/>
    <n v="1200"/>
    <d v="2020-09-02T18:30:06"/>
    <x v="1"/>
  </r>
  <r>
    <n v="275719"/>
    <n v="8940"/>
    <x v="57979"/>
    <x v="177"/>
    <n v="1200"/>
    <d v="2020-09-02T04:02:38"/>
    <x v="1"/>
  </r>
  <r>
    <n v="275720"/>
    <n v="1053"/>
    <x v="57980"/>
    <x v="37"/>
    <n v="1200"/>
    <d v="2020-02-01T20:26:19"/>
    <x v="1"/>
  </r>
  <r>
    <n v="275728"/>
    <n v="5773"/>
    <x v="57981"/>
    <x v="86"/>
    <n v="1200"/>
    <d v="2020-05-01T00:42:12"/>
    <x v="1"/>
  </r>
  <r>
    <n v="275730"/>
    <n v="8305"/>
    <x v="57982"/>
    <x v="144"/>
    <n v="1200"/>
    <d v="2020-08-01T07:21:20"/>
    <x v="1"/>
  </r>
  <r>
    <n v="275735"/>
    <n v="6813"/>
    <x v="57983"/>
    <x v="19"/>
    <n v="1200"/>
    <d v="2020-01-05T05:18:14"/>
    <x v="1"/>
  </r>
  <r>
    <n v="275741"/>
    <n v="12539"/>
    <x v="57984"/>
    <x v="10"/>
    <n v="0"/>
    <d v="2020-01-03T00:27:51"/>
    <x v="1"/>
  </r>
  <r>
    <n v="275744"/>
    <n v="5377"/>
    <x v="57985"/>
    <x v="130"/>
    <n v="0"/>
    <d v="2020-07-02T04:08:30"/>
    <x v="1"/>
  </r>
  <r>
    <n v="275745"/>
    <n v="606"/>
    <x v="57986"/>
    <x v="162"/>
    <n v="1200"/>
    <d v="2020-09-01T04:52:47"/>
    <x v="1"/>
  </r>
  <r>
    <n v="275748"/>
    <n v="11610"/>
    <x v="57987"/>
    <x v="160"/>
    <n v="1200"/>
    <d v="2020-09-01T02:39:44"/>
    <x v="1"/>
  </r>
  <r>
    <n v="275754"/>
    <n v="5345"/>
    <x v="57988"/>
    <x v="151"/>
    <n v="1200"/>
    <d v="2020-08-01T18:19:29"/>
    <x v="1"/>
  </r>
  <r>
    <n v="275757"/>
    <n v="10204"/>
    <x v="57989"/>
    <x v="9"/>
    <n v="1200"/>
    <d v="2020-01-02T21:01:44"/>
    <x v="1"/>
  </r>
  <r>
    <n v="275761"/>
    <n v="7873"/>
    <x v="57990"/>
    <x v="139"/>
    <n v="1200"/>
    <d v="2020-08-01T04:32:30"/>
    <x v="1"/>
  </r>
  <r>
    <n v="275768"/>
    <n v="13612"/>
    <x v="57991"/>
    <x v="152"/>
    <n v="1200"/>
    <d v="2020-08-01T19:42:25"/>
    <x v="1"/>
  </r>
  <r>
    <n v="275775"/>
    <n v="972"/>
    <x v="57992"/>
    <x v="195"/>
    <n v="1200"/>
    <d v="2020-10-01T12:50:12"/>
    <x v="1"/>
  </r>
  <r>
    <n v="275780"/>
    <n v="9681"/>
    <x v="57993"/>
    <x v="122"/>
    <n v="1200"/>
    <d v="2020-07-01T06:44:37"/>
    <x v="1"/>
  </r>
  <r>
    <n v="275783"/>
    <n v="9185"/>
    <x v="57994"/>
    <x v="58"/>
    <n v="1200"/>
    <d v="2020-04-01T00:30:36"/>
    <x v="1"/>
  </r>
  <r>
    <n v="275790"/>
    <n v="11960"/>
    <x v="57995"/>
    <x v="139"/>
    <n v="1200"/>
    <d v="2020-08-01T04:32:30"/>
    <x v="1"/>
  </r>
  <r>
    <n v="275794"/>
    <n v="10850"/>
    <x v="57996"/>
    <x v="196"/>
    <n v="1200"/>
    <d v="2020-10-01T14:50:21"/>
    <x v="1"/>
  </r>
  <r>
    <n v="275795"/>
    <n v="12325"/>
    <x v="57997"/>
    <x v="123"/>
    <n v="1200"/>
    <d v="2020-07-01T06:52:26"/>
    <x v="1"/>
  </r>
  <r>
    <n v="275796"/>
    <n v="7535"/>
    <x v="57998"/>
    <x v="80"/>
    <n v="1200"/>
    <d v="2020-04-02T03:39:16"/>
    <x v="1"/>
  </r>
  <r>
    <n v="275802"/>
    <n v="11500"/>
    <x v="57999"/>
    <x v="192"/>
    <n v="1200"/>
    <d v="2020-10-01T11:12:06"/>
    <x v="1"/>
  </r>
  <r>
    <n v="275809"/>
    <n v="13089"/>
    <x v="58000"/>
    <x v="25"/>
    <n v="1200"/>
    <d v="2020-02-01T00:50:26"/>
    <x v="1"/>
  </r>
  <r>
    <n v="275813"/>
    <n v="4648"/>
    <x v="58001"/>
    <x v="136"/>
    <n v="1200"/>
    <d v="2020-08-01T02:22:13"/>
    <x v="1"/>
  </r>
  <r>
    <n v="275819"/>
    <n v="3484"/>
    <x v="58002"/>
    <x v="244"/>
    <n v="1200"/>
    <d v="2020-12-01T11:04:25"/>
    <x v="1"/>
  </r>
  <r>
    <n v="275823"/>
    <n v="10248"/>
    <x v="58003"/>
    <x v="84"/>
    <n v="1200"/>
    <d v="2020-05-01T00:22:54"/>
    <x v="1"/>
  </r>
  <r>
    <n v="275833"/>
    <n v="13223"/>
    <x v="58004"/>
    <x v="105"/>
    <n v="1200"/>
    <d v="2020-06-01T14:12:05"/>
    <x v="1"/>
  </r>
  <r>
    <n v="275837"/>
    <n v="6531"/>
    <x v="58005"/>
    <x v="48"/>
    <n v="1200"/>
    <d v="2020-03-01T03:58:30"/>
    <x v="1"/>
  </r>
  <r>
    <n v="275842"/>
    <n v="3353"/>
    <x v="58006"/>
    <x v="175"/>
    <n v="1200"/>
    <d v="2020-09-02T00:21:36"/>
    <x v="1"/>
  </r>
  <r>
    <n v="275848"/>
    <n v="4850"/>
    <x v="58007"/>
    <x v="197"/>
    <n v="1200"/>
    <d v="2020-10-01T15:01:44"/>
    <x v="1"/>
  </r>
  <r>
    <n v="275850"/>
    <n v="4549"/>
    <x v="58008"/>
    <x v="87"/>
    <n v="1200"/>
    <d v="2020-05-01T00:47:34"/>
    <x v="1"/>
  </r>
  <r>
    <n v="275854"/>
    <n v="5139"/>
    <x v="58009"/>
    <x v="86"/>
    <n v="1200"/>
    <d v="2020-05-01T00:42:12"/>
    <x v="1"/>
  </r>
  <r>
    <n v="275859"/>
    <n v="6428"/>
    <x v="58010"/>
    <x v="180"/>
    <n v="1200"/>
    <d v="2020-09-02T18:30:06"/>
    <x v="1"/>
  </r>
  <r>
    <n v="275866"/>
    <n v="12147"/>
    <x v="58011"/>
    <x v="88"/>
    <n v="960"/>
    <d v="2020-05-01T01:11:11"/>
    <x v="1"/>
  </r>
  <r>
    <n v="275870"/>
    <n v="6102"/>
    <x v="58012"/>
    <x v="44"/>
    <n v="1200"/>
    <d v="2020-03-01T02:31:49"/>
    <x v="1"/>
  </r>
  <r>
    <n v="275876"/>
    <n v="11394"/>
    <x v="58013"/>
    <x v="33"/>
    <n v="1200"/>
    <d v="2020-02-01T15:32:18"/>
    <x v="1"/>
  </r>
  <r>
    <n v="275880"/>
    <n v="9069"/>
    <x v="58014"/>
    <x v="74"/>
    <n v="1200"/>
    <d v="2020-04-01T20:15:29"/>
    <x v="1"/>
  </r>
  <r>
    <n v="275883"/>
    <n v="4819"/>
    <x v="58015"/>
    <x v="182"/>
    <n v="1200"/>
    <d v="2020-09-03T19:00:50"/>
    <x v="1"/>
  </r>
  <r>
    <n v="275884"/>
    <n v="478"/>
    <x v="58016"/>
    <x v="251"/>
    <n v="1200"/>
    <d v="2020-12-02T10:36:42"/>
    <x v="1"/>
  </r>
  <r>
    <n v="275887"/>
    <n v="9578"/>
    <x v="58017"/>
    <x v="113"/>
    <n v="1200"/>
    <d v="2020-06-03T03:01:43"/>
    <x v="1"/>
  </r>
  <r>
    <n v="275890"/>
    <n v="6356"/>
    <x v="58018"/>
    <x v="106"/>
    <n v="1200"/>
    <d v="2020-06-01T14:19:02"/>
    <x v="1"/>
  </r>
  <r>
    <n v="275894"/>
    <n v="8025"/>
    <x v="58019"/>
    <x v="36"/>
    <n v="1200"/>
    <d v="2020-02-01T20:07:26"/>
    <x v="1"/>
  </r>
  <r>
    <n v="275897"/>
    <n v="8529"/>
    <x v="58020"/>
    <x v="242"/>
    <n v="1200"/>
    <d v="2020-12-01T10:18:28"/>
    <x v="1"/>
  </r>
  <r>
    <n v="275904"/>
    <n v="4277"/>
    <x v="58021"/>
    <x v="240"/>
    <n v="0"/>
    <d v="2020-12-01T08:34:35"/>
    <x v="1"/>
  </r>
  <r>
    <n v="275910"/>
    <n v="5591"/>
    <x v="58022"/>
    <x v="47"/>
    <n v="1200"/>
    <d v="2020-03-01T03:50:25"/>
    <x v="1"/>
  </r>
  <r>
    <n v="275917"/>
    <n v="6035"/>
    <x v="58023"/>
    <x v="70"/>
    <n v="1200"/>
    <d v="2020-04-01T14:24:03"/>
    <x v="1"/>
  </r>
  <r>
    <n v="275920"/>
    <n v="1943"/>
    <x v="58024"/>
    <x v="195"/>
    <n v="1200"/>
    <d v="2020-10-01T12:50:12"/>
    <x v="1"/>
  </r>
  <r>
    <n v="275924"/>
    <n v="9988"/>
    <x v="58025"/>
    <x v="3"/>
    <n v="1200"/>
    <d v="2020-01-01T20:43:56"/>
    <x v="1"/>
  </r>
  <r>
    <n v="275928"/>
    <n v="9893"/>
    <x v="58026"/>
    <x v="219"/>
    <n v="1200"/>
    <d v="2020-11-01T14:53:31"/>
    <x v="1"/>
  </r>
  <r>
    <n v="275930"/>
    <n v="11969"/>
    <x v="58027"/>
    <x v="112"/>
    <n v="0"/>
    <d v="2020-06-02T18:13:11"/>
    <x v="1"/>
  </r>
  <r>
    <n v="275936"/>
    <n v="7431"/>
    <x v="58028"/>
    <x v="147"/>
    <n v="960"/>
    <d v="2020-08-01T08:41:43"/>
    <x v="1"/>
  </r>
  <r>
    <n v="275941"/>
    <n v="1294"/>
    <x v="58029"/>
    <x v="164"/>
    <n v="960"/>
    <d v="2020-09-01T06:19:15"/>
    <x v="1"/>
  </r>
  <r>
    <n v="275944"/>
    <n v="6570"/>
    <x v="58030"/>
    <x v="37"/>
    <n v="1200"/>
    <d v="2020-02-01T20:26:19"/>
    <x v="1"/>
  </r>
  <r>
    <n v="275949"/>
    <n v="10466"/>
    <x v="58031"/>
    <x v="59"/>
    <n v="1200"/>
    <d v="2020-04-01T01:32:09"/>
    <x v="1"/>
  </r>
  <r>
    <n v="275952"/>
    <n v="2228"/>
    <x v="58032"/>
    <x v="186"/>
    <n v="1200"/>
    <d v="2020-10-01T02:00:42"/>
    <x v="1"/>
  </r>
  <r>
    <n v="275954"/>
    <n v="13532"/>
    <x v="58033"/>
    <x v="237"/>
    <n v="0"/>
    <d v="2020-12-01T07:04:45"/>
    <x v="1"/>
  </r>
  <r>
    <n v="275955"/>
    <n v="13316"/>
    <x v="58034"/>
    <x v="86"/>
    <n v="1200"/>
    <d v="2020-05-01T00:42:12"/>
    <x v="1"/>
  </r>
  <r>
    <n v="275957"/>
    <n v="9354"/>
    <x v="58035"/>
    <x v="81"/>
    <n v="1200"/>
    <d v="2020-04-02T07:27:48"/>
    <x v="1"/>
  </r>
  <r>
    <n v="275958"/>
    <n v="12184"/>
    <x v="58036"/>
    <x v="238"/>
    <n v="1200"/>
    <d v="2020-12-01T08:00:16"/>
    <x v="1"/>
  </r>
  <r>
    <n v="275960"/>
    <n v="13861"/>
    <x v="58037"/>
    <x v="117"/>
    <n v="1200"/>
    <d v="2020-07-01T00:10:20"/>
    <x v="1"/>
  </r>
  <r>
    <n v="275968"/>
    <n v="198"/>
    <x v="58038"/>
    <x v="82"/>
    <n v="1200"/>
    <d v="2020-04-02T11:06:10"/>
    <x v="1"/>
  </r>
  <r>
    <n v="275974"/>
    <n v="9289"/>
    <x v="58039"/>
    <x v="171"/>
    <n v="1200"/>
    <d v="2020-09-01T11:32:01"/>
    <x v="1"/>
  </r>
  <r>
    <n v="275980"/>
    <n v="166"/>
    <x v="58040"/>
    <x v="224"/>
    <n v="1200"/>
    <d v="2020-11-01T21:51:36"/>
    <x v="1"/>
  </r>
  <r>
    <n v="275987"/>
    <n v="5704"/>
    <x v="58041"/>
    <x v="15"/>
    <n v="1200"/>
    <d v="2020-01-03T17:47:43"/>
    <x v="1"/>
  </r>
  <r>
    <n v="275997"/>
    <n v="13164"/>
    <x v="58042"/>
    <x v="44"/>
    <n v="1200"/>
    <d v="2020-03-01T02:31:49"/>
    <x v="1"/>
  </r>
  <r>
    <n v="276004"/>
    <n v="9893"/>
    <x v="58043"/>
    <x v="221"/>
    <n v="0"/>
    <d v="2020-11-01T16:01:32"/>
    <x v="1"/>
  </r>
  <r>
    <n v="276006"/>
    <n v="9215"/>
    <x v="58044"/>
    <x v="165"/>
    <n v="1200"/>
    <d v="2020-09-01T06:20:41"/>
    <x v="1"/>
  </r>
  <r>
    <n v="276011"/>
    <n v="8379"/>
    <x v="58045"/>
    <x v="177"/>
    <n v="1200"/>
    <d v="2020-09-02T04:02:38"/>
    <x v="1"/>
  </r>
  <r>
    <n v="276017"/>
    <n v="5094"/>
    <x v="58046"/>
    <x v="242"/>
    <n v="1200"/>
    <d v="2020-12-01T10:18:28"/>
    <x v="1"/>
  </r>
  <r>
    <n v="276018"/>
    <n v="2003"/>
    <x v="58047"/>
    <x v="155"/>
    <n v="0"/>
    <d v="2020-08-02T07:57:17"/>
    <x v="1"/>
  </r>
  <r>
    <n v="276025"/>
    <n v="3064"/>
    <x v="58048"/>
    <x v="25"/>
    <n v="1200"/>
    <d v="2020-02-01T00:50:26"/>
    <x v="1"/>
  </r>
  <r>
    <n v="276031"/>
    <n v="5574"/>
    <x v="58049"/>
    <x v="201"/>
    <n v="1200"/>
    <d v="2020-10-02T06:56:42"/>
    <x v="1"/>
  </r>
  <r>
    <n v="276035"/>
    <n v="4201"/>
    <x v="58050"/>
    <x v="166"/>
    <n v="960"/>
    <d v="2020-09-01T06:21:33"/>
    <x v="1"/>
  </r>
  <r>
    <n v="276039"/>
    <n v="7847"/>
    <x v="58051"/>
    <x v="168"/>
    <n v="1200"/>
    <d v="2020-09-01T09:18:08"/>
    <x v="1"/>
  </r>
  <r>
    <n v="276045"/>
    <n v="3976"/>
    <x v="58052"/>
    <x v="235"/>
    <n v="1200"/>
    <d v="2020-12-01T05:43:16"/>
    <x v="1"/>
  </r>
  <r>
    <n v="276047"/>
    <n v="11542"/>
    <x v="58053"/>
    <x v="57"/>
    <n v="0"/>
    <d v="2020-04-01T00:25:00"/>
    <x v="1"/>
  </r>
  <r>
    <n v="276050"/>
    <n v="4335"/>
    <x v="58054"/>
    <x v="225"/>
    <n v="1200"/>
    <d v="2020-11-02T00:52:29"/>
    <x v="1"/>
  </r>
  <r>
    <n v="276055"/>
    <n v="972"/>
    <x v="58055"/>
    <x v="231"/>
    <n v="1200"/>
    <d v="2020-12-01T00:50:13"/>
    <x v="1"/>
  </r>
  <r>
    <n v="276060"/>
    <n v="5019"/>
    <x v="58056"/>
    <x v="238"/>
    <n v="1200"/>
    <d v="2020-12-01T08:00:16"/>
    <x v="1"/>
  </r>
  <r>
    <n v="276065"/>
    <n v="4237"/>
    <x v="58057"/>
    <x v="134"/>
    <n v="1200"/>
    <d v="2020-08-01T00:42:42"/>
    <x v="1"/>
  </r>
  <r>
    <n v="276071"/>
    <n v="6102"/>
    <x v="58058"/>
    <x v="89"/>
    <n v="1200"/>
    <d v="2020-05-01T04:46:57"/>
    <x v="1"/>
  </r>
  <r>
    <n v="276072"/>
    <n v="10361"/>
    <x v="58059"/>
    <x v="60"/>
    <n v="1200"/>
    <d v="2020-04-01T03:55:51"/>
    <x v="1"/>
  </r>
  <r>
    <n v="276073"/>
    <n v="11205"/>
    <x v="58060"/>
    <x v="131"/>
    <n v="1200"/>
    <d v="2020-07-02T08:46:18"/>
    <x v="1"/>
  </r>
  <r>
    <n v="276075"/>
    <n v="7609"/>
    <x v="58061"/>
    <x v="104"/>
    <n v="1200"/>
    <d v="2020-06-01T12:03:45"/>
    <x v="1"/>
  </r>
  <r>
    <n v="276077"/>
    <n v="2879"/>
    <x v="58062"/>
    <x v="22"/>
    <n v="1200"/>
    <d v="2020-01-08T11:25:59"/>
    <x v="1"/>
  </r>
  <r>
    <n v="276079"/>
    <n v="1582"/>
    <x v="58063"/>
    <x v="35"/>
    <n v="1200"/>
    <d v="2020-02-01T18:08:42"/>
    <x v="1"/>
  </r>
  <r>
    <n v="276081"/>
    <n v="10468"/>
    <x v="58064"/>
    <x v="136"/>
    <n v="1200"/>
    <d v="2020-08-01T02:22:13"/>
    <x v="1"/>
  </r>
  <r>
    <n v="276083"/>
    <n v="10212"/>
    <x v="58065"/>
    <x v="187"/>
    <n v="1200"/>
    <d v="2020-10-01T03:26:04"/>
    <x v="1"/>
  </r>
  <r>
    <n v="276088"/>
    <n v="5042"/>
    <x v="58066"/>
    <x v="183"/>
    <n v="1200"/>
    <d v="2020-10-01T00:04:27"/>
    <x v="1"/>
  </r>
  <r>
    <n v="276091"/>
    <n v="679"/>
    <x v="58067"/>
    <x v="165"/>
    <n v="1200"/>
    <d v="2020-09-01T06:20:41"/>
    <x v="1"/>
  </r>
  <r>
    <n v="276096"/>
    <n v="4918"/>
    <x v="58068"/>
    <x v="199"/>
    <n v="1200"/>
    <d v="2020-10-01T15:50:39"/>
    <x v="1"/>
  </r>
  <r>
    <n v="276099"/>
    <n v="13089"/>
    <x v="58069"/>
    <x v="84"/>
    <n v="1200"/>
    <d v="2020-05-01T00:22:54"/>
    <x v="1"/>
  </r>
  <r>
    <n v="276112"/>
    <n v="13743"/>
    <x v="58070"/>
    <x v="95"/>
    <n v="1200"/>
    <d v="2020-05-01T23:27:05"/>
    <x v="1"/>
  </r>
  <r>
    <n v="276113"/>
    <n v="361"/>
    <x v="58071"/>
    <x v="71"/>
    <n v="1200"/>
    <d v="2020-04-01T15:04:54"/>
    <x v="1"/>
  </r>
  <r>
    <n v="276118"/>
    <n v="7401"/>
    <x v="58072"/>
    <x v="117"/>
    <n v="1200"/>
    <d v="2020-07-01T00:10:20"/>
    <x v="1"/>
  </r>
  <r>
    <n v="276119"/>
    <n v="3234"/>
    <x v="58073"/>
    <x v="59"/>
    <n v="1200"/>
    <d v="2020-04-01T01:32:09"/>
    <x v="1"/>
  </r>
  <r>
    <n v="276126"/>
    <n v="6188"/>
    <x v="58074"/>
    <x v="207"/>
    <n v="1200"/>
    <d v="2020-11-01T03:40:26"/>
    <x v="1"/>
  </r>
  <r>
    <n v="276133"/>
    <n v="3334"/>
    <x v="58075"/>
    <x v="215"/>
    <n v="1200"/>
    <d v="2020-11-01T11:17:08"/>
    <x v="1"/>
  </r>
  <r>
    <n v="276135"/>
    <n v="956"/>
    <x v="58076"/>
    <x v="156"/>
    <n v="0"/>
    <d v="2020-08-02T14:28:26"/>
    <x v="1"/>
  </r>
  <r>
    <n v="276141"/>
    <n v="13070"/>
    <x v="58077"/>
    <x v="196"/>
    <n v="1200"/>
    <d v="2020-10-01T14:50:21"/>
    <x v="1"/>
  </r>
  <r>
    <n v="276146"/>
    <n v="591"/>
    <x v="58078"/>
    <x v="106"/>
    <n v="1200"/>
    <d v="2020-06-01T14:19:02"/>
    <x v="1"/>
  </r>
  <r>
    <n v="276150"/>
    <n v="9681"/>
    <x v="58079"/>
    <x v="181"/>
    <n v="1200"/>
    <d v="2020-09-03T00:46:17"/>
    <x v="1"/>
  </r>
  <r>
    <n v="276155"/>
    <n v="6468"/>
    <x v="58080"/>
    <x v="126"/>
    <n v="1200"/>
    <d v="2020-07-01T16:22:19"/>
    <x v="1"/>
  </r>
  <r>
    <n v="276161"/>
    <n v="13249"/>
    <x v="58081"/>
    <x v="75"/>
    <n v="1200"/>
    <d v="2020-04-01T22:09:26"/>
    <x v="1"/>
  </r>
  <r>
    <n v="276166"/>
    <n v="13494"/>
    <x v="58082"/>
    <x v="112"/>
    <n v="1200"/>
    <d v="2020-06-02T18:13:11"/>
    <x v="1"/>
  </r>
  <r>
    <n v="276167"/>
    <n v="2355"/>
    <x v="58083"/>
    <x v="163"/>
    <n v="1200"/>
    <d v="2020-09-01T05:03:57"/>
    <x v="1"/>
  </r>
  <r>
    <n v="276169"/>
    <n v="7625"/>
    <x v="58084"/>
    <x v="54"/>
    <n v="1200"/>
    <d v="2020-03-01T22:02:15"/>
    <x v="1"/>
  </r>
  <r>
    <n v="276171"/>
    <n v="1420"/>
    <x v="58085"/>
    <x v="158"/>
    <n v="1200"/>
    <d v="2020-08-02T20:14:23"/>
    <x v="1"/>
  </r>
  <r>
    <n v="276178"/>
    <n v="8940"/>
    <x v="58086"/>
    <x v="206"/>
    <n v="1200"/>
    <d v="2020-11-01T02:50:36"/>
    <x v="1"/>
  </r>
  <r>
    <n v="276185"/>
    <n v="10525"/>
    <x v="58087"/>
    <x v="208"/>
    <n v="1200"/>
    <d v="2020-11-01T03:52:46"/>
    <x v="1"/>
  </r>
  <r>
    <n v="276189"/>
    <n v="9185"/>
    <x v="58088"/>
    <x v="204"/>
    <n v="1200"/>
    <d v="2020-11-01T02:15:43"/>
    <x v="1"/>
  </r>
  <r>
    <n v="276190"/>
    <n v="13015"/>
    <x v="58089"/>
    <x v="179"/>
    <n v="0"/>
    <d v="2020-09-02T13:42:32"/>
    <x v="1"/>
  </r>
  <r>
    <n v="276192"/>
    <n v="5748"/>
    <x v="58090"/>
    <x v="177"/>
    <n v="1200"/>
    <d v="2020-09-02T04:02:38"/>
    <x v="1"/>
  </r>
  <r>
    <n v="276196"/>
    <n v="5852"/>
    <x v="58091"/>
    <x v="197"/>
    <n v="1200"/>
    <d v="2020-10-01T15:01:44"/>
    <x v="1"/>
  </r>
  <r>
    <n v="276197"/>
    <n v="7778"/>
    <x v="58092"/>
    <x v="164"/>
    <n v="1200"/>
    <d v="2020-09-01T06:19:15"/>
    <x v="1"/>
  </r>
  <r>
    <n v="276204"/>
    <n v="12168"/>
    <x v="58093"/>
    <x v="48"/>
    <n v="1200"/>
    <d v="2020-03-01T03:58:30"/>
    <x v="1"/>
  </r>
  <r>
    <n v="276208"/>
    <n v="3092"/>
    <x v="58094"/>
    <x v="110"/>
    <n v="1200"/>
    <d v="2020-06-02T09:44:15"/>
    <x v="1"/>
  </r>
  <r>
    <n v="276211"/>
    <n v="3301"/>
    <x v="58095"/>
    <x v="3"/>
    <n v="1200"/>
    <d v="2020-01-01T20:43:56"/>
    <x v="1"/>
  </r>
  <r>
    <n v="276214"/>
    <n v="2156"/>
    <x v="58096"/>
    <x v="33"/>
    <n v="1200"/>
    <d v="2020-02-01T15:32:18"/>
    <x v="1"/>
  </r>
  <r>
    <n v="276219"/>
    <n v="10747"/>
    <x v="58097"/>
    <x v="55"/>
    <n v="1200"/>
    <d v="2020-03-02T11:02:51"/>
    <x v="1"/>
  </r>
  <r>
    <n v="276226"/>
    <n v="7395"/>
    <x v="58098"/>
    <x v="103"/>
    <n v="1200"/>
    <d v="2020-06-01T10:26:59"/>
    <x v="1"/>
  </r>
  <r>
    <n v="276234"/>
    <n v="4857"/>
    <x v="58099"/>
    <x v="8"/>
    <n v="1200"/>
    <d v="2020-01-02T20:35:56"/>
    <x v="1"/>
  </r>
  <r>
    <n v="276236"/>
    <n v="243"/>
    <x v="58100"/>
    <x v="227"/>
    <n v="1200"/>
    <d v="2020-11-02T07:18:17"/>
    <x v="1"/>
  </r>
  <r>
    <n v="276241"/>
    <n v="1489"/>
    <x v="58101"/>
    <x v="201"/>
    <n v="1200"/>
    <d v="2020-10-02T06:56:42"/>
    <x v="1"/>
  </r>
  <r>
    <n v="276244"/>
    <n v="10809"/>
    <x v="58102"/>
    <x v="194"/>
    <n v="1200"/>
    <d v="2020-10-01T12:35:34"/>
    <x v="1"/>
  </r>
  <r>
    <n v="276246"/>
    <n v="1588"/>
    <x v="58103"/>
    <x v="45"/>
    <n v="0"/>
    <d v="2020-03-01T02:42:51"/>
    <x v="1"/>
  </r>
  <r>
    <n v="276249"/>
    <n v="12410"/>
    <x v="58104"/>
    <x v="153"/>
    <n v="1200"/>
    <d v="2020-08-02T00:00:08"/>
    <x v="1"/>
  </r>
  <r>
    <n v="276250"/>
    <n v="6356"/>
    <x v="58105"/>
    <x v="92"/>
    <n v="1200"/>
    <d v="2020-05-01T18:02:35"/>
    <x v="1"/>
  </r>
  <r>
    <n v="276254"/>
    <n v="9450"/>
    <x v="58106"/>
    <x v="101"/>
    <n v="1200"/>
    <d v="2020-06-01T07:42:47"/>
    <x v="1"/>
  </r>
  <r>
    <n v="276260"/>
    <n v="6437"/>
    <x v="58107"/>
    <x v="18"/>
    <n v="1200"/>
    <d v="2020-01-05T00:28:44"/>
    <x v="1"/>
  </r>
  <r>
    <n v="276261"/>
    <n v="112"/>
    <x v="58108"/>
    <x v="191"/>
    <n v="1200"/>
    <d v="2020-10-01T10:31:29"/>
    <x v="1"/>
  </r>
  <r>
    <n v="276262"/>
    <n v="2291"/>
    <x v="58109"/>
    <x v="133"/>
    <n v="1200"/>
    <d v="2020-07-03T23:20:54"/>
    <x v="1"/>
  </r>
  <r>
    <n v="276266"/>
    <n v="1584"/>
    <x v="58110"/>
    <x v="205"/>
    <n v="960"/>
    <d v="2020-11-01T02:23:48"/>
    <x v="1"/>
  </r>
  <r>
    <n v="276273"/>
    <n v="6746"/>
    <x v="58111"/>
    <x v="238"/>
    <n v="960"/>
    <d v="2020-12-01T08:00:16"/>
    <x v="1"/>
  </r>
  <r>
    <n v="276279"/>
    <n v="8624"/>
    <x v="58112"/>
    <x v="253"/>
    <n v="1200"/>
    <d v="2020-12-03T19:16:07"/>
    <x v="1"/>
  </r>
  <r>
    <n v="276283"/>
    <n v="11920"/>
    <x v="58113"/>
    <x v="197"/>
    <n v="1200"/>
    <d v="2020-10-01T15:01:44"/>
    <x v="1"/>
  </r>
  <r>
    <n v="276288"/>
    <n v="2537"/>
    <x v="58114"/>
    <x v="75"/>
    <n v="0"/>
    <d v="2020-04-01T22:09:26"/>
    <x v="1"/>
  </r>
  <r>
    <n v="276293"/>
    <n v="9354"/>
    <x v="58115"/>
    <x v="224"/>
    <n v="1200"/>
    <d v="2020-11-01T21:51:36"/>
    <x v="1"/>
  </r>
  <r>
    <n v="276294"/>
    <n v="12355"/>
    <x v="58116"/>
    <x v="179"/>
    <n v="1200"/>
    <d v="2020-09-02T13:42:32"/>
    <x v="1"/>
  </r>
  <r>
    <n v="276300"/>
    <n v="2709"/>
    <x v="58117"/>
    <x v="164"/>
    <n v="0"/>
    <d v="2020-09-01T06:19:15"/>
    <x v="1"/>
  </r>
  <r>
    <n v="276304"/>
    <n v="5179"/>
    <x v="58118"/>
    <x v="233"/>
    <n v="1200"/>
    <d v="2020-12-01T01:57:10"/>
    <x v="1"/>
  </r>
  <r>
    <n v="276309"/>
    <n v="130"/>
    <x v="58119"/>
    <x v="104"/>
    <n v="1200"/>
    <d v="2020-06-01T12:03:45"/>
    <x v="1"/>
  </r>
  <r>
    <n v="276310"/>
    <n v="8273"/>
    <x v="58120"/>
    <x v="87"/>
    <n v="1200"/>
    <d v="2020-05-01T00:47:34"/>
    <x v="1"/>
  </r>
  <r>
    <n v="276314"/>
    <n v="13675"/>
    <x v="58121"/>
    <x v="215"/>
    <n v="1200"/>
    <d v="2020-11-01T11:17:08"/>
    <x v="1"/>
  </r>
  <r>
    <n v="276320"/>
    <n v="8921"/>
    <x v="58122"/>
    <x v="33"/>
    <n v="1200"/>
    <d v="2020-02-01T15:32:18"/>
    <x v="1"/>
  </r>
  <r>
    <n v="276327"/>
    <n v="4317"/>
    <x v="58123"/>
    <x v="195"/>
    <n v="1200"/>
    <d v="2020-10-01T12:50:12"/>
    <x v="1"/>
  </r>
  <r>
    <n v="276338"/>
    <n v="2843"/>
    <x v="58124"/>
    <x v="209"/>
    <n v="1200"/>
    <d v="2020-11-01T04:46:45"/>
    <x v="1"/>
  </r>
  <r>
    <n v="276340"/>
    <n v="8287"/>
    <x v="58125"/>
    <x v="106"/>
    <n v="1200"/>
    <d v="2020-06-01T14:19:02"/>
    <x v="1"/>
  </r>
  <r>
    <n v="276348"/>
    <n v="10767"/>
    <x v="58126"/>
    <x v="8"/>
    <n v="1200"/>
    <d v="2020-01-02T20:35:56"/>
    <x v="1"/>
  </r>
  <r>
    <n v="276353"/>
    <n v="11920"/>
    <x v="58127"/>
    <x v="230"/>
    <n v="1200"/>
    <d v="2020-11-02T18:05:45"/>
    <x v="1"/>
  </r>
  <r>
    <n v="276354"/>
    <n v="9771"/>
    <x v="58128"/>
    <x v="78"/>
    <n v="1200"/>
    <d v="2020-04-02T03:01:14"/>
    <x v="1"/>
  </r>
  <r>
    <n v="276358"/>
    <n v="6883"/>
    <x v="58129"/>
    <x v="156"/>
    <n v="1200"/>
    <d v="2020-08-02T14:28:26"/>
    <x v="1"/>
  </r>
  <r>
    <n v="276364"/>
    <n v="5352"/>
    <x v="58130"/>
    <x v="76"/>
    <n v="0"/>
    <d v="2020-04-01T23:15:30"/>
    <x v="1"/>
  </r>
  <r>
    <n v="276366"/>
    <n v="2262"/>
    <x v="58131"/>
    <x v="217"/>
    <n v="1200"/>
    <d v="2020-11-01T14:05:48"/>
    <x v="1"/>
  </r>
  <r>
    <n v="276372"/>
    <n v="12895"/>
    <x v="58132"/>
    <x v="222"/>
    <n v="1200"/>
    <d v="2020-11-01T16:23:13"/>
    <x v="1"/>
  </r>
  <r>
    <n v="276374"/>
    <n v="9710"/>
    <x v="58133"/>
    <x v="230"/>
    <n v="1200"/>
    <d v="2020-11-02T18:05:45"/>
    <x v="1"/>
  </r>
  <r>
    <n v="276379"/>
    <n v="2879"/>
    <x v="58134"/>
    <x v="174"/>
    <n v="1200"/>
    <d v="2020-09-01T19:28:50"/>
    <x v="1"/>
  </r>
  <r>
    <n v="276383"/>
    <n v="6436"/>
    <x v="58135"/>
    <x v="186"/>
    <n v="1200"/>
    <d v="2020-10-01T02:00:42"/>
    <x v="1"/>
  </r>
  <r>
    <n v="276384"/>
    <n v="11643"/>
    <x v="58136"/>
    <x v="4"/>
    <n v="1200"/>
    <d v="2020-01-02T00:57:53"/>
    <x v="1"/>
  </r>
  <r>
    <n v="276389"/>
    <n v="4232"/>
    <x v="58137"/>
    <x v="230"/>
    <n v="960"/>
    <d v="2020-11-02T18:05:45"/>
    <x v="1"/>
  </r>
  <r>
    <n v="276391"/>
    <n v="11462"/>
    <x v="58138"/>
    <x v="138"/>
    <n v="1200"/>
    <d v="2020-08-01T04:05:20"/>
    <x v="1"/>
  </r>
  <r>
    <n v="276393"/>
    <n v="1251"/>
    <x v="58139"/>
    <x v="146"/>
    <n v="1200"/>
    <d v="2020-08-01T08:24:54"/>
    <x v="1"/>
  </r>
  <r>
    <n v="276398"/>
    <n v="5880"/>
    <x v="58140"/>
    <x v="37"/>
    <n v="1200"/>
    <d v="2020-02-01T20:26:19"/>
    <x v="1"/>
  </r>
  <r>
    <n v="276400"/>
    <n v="7190"/>
    <x v="58141"/>
    <x v="19"/>
    <n v="1200"/>
    <d v="2020-01-05T05:18:14"/>
    <x v="1"/>
  </r>
  <r>
    <n v="276407"/>
    <n v="5137"/>
    <x v="58142"/>
    <x v="147"/>
    <n v="1200"/>
    <d v="2020-08-01T08:41:43"/>
    <x v="1"/>
  </r>
  <r>
    <n v="276411"/>
    <n v="11240"/>
    <x v="58143"/>
    <x v="192"/>
    <n v="1200"/>
    <d v="2020-10-01T11:12:06"/>
    <x v="1"/>
  </r>
  <r>
    <n v="276414"/>
    <n v="8973"/>
    <x v="58144"/>
    <x v="214"/>
    <n v="0"/>
    <d v="2020-11-01T11:02:37"/>
    <x v="1"/>
  </r>
  <r>
    <n v="276415"/>
    <n v="6909"/>
    <x v="58145"/>
    <x v="195"/>
    <n v="1200"/>
    <d v="2020-10-01T12:50:12"/>
    <x v="1"/>
  </r>
  <r>
    <n v="276426"/>
    <n v="11962"/>
    <x v="58146"/>
    <x v="144"/>
    <n v="1200"/>
    <d v="2020-08-01T07:21:20"/>
    <x v="1"/>
  </r>
  <r>
    <n v="276433"/>
    <n v="9521"/>
    <x v="58147"/>
    <x v="144"/>
    <n v="1200"/>
    <d v="2020-08-01T07:21:20"/>
    <x v="1"/>
  </r>
  <r>
    <n v="276440"/>
    <n v="12048"/>
    <x v="58148"/>
    <x v="122"/>
    <n v="1200"/>
    <d v="2020-07-01T06:44:37"/>
    <x v="1"/>
  </r>
  <r>
    <n v="276444"/>
    <n v="6125"/>
    <x v="58149"/>
    <x v="108"/>
    <n v="1200"/>
    <d v="2020-06-01T15:35:25"/>
    <x v="1"/>
  </r>
  <r>
    <n v="276447"/>
    <n v="9195"/>
    <x v="58150"/>
    <x v="94"/>
    <n v="1200"/>
    <d v="2020-05-01T22:03:18"/>
    <x v="1"/>
  </r>
  <r>
    <n v="276454"/>
    <n v="13015"/>
    <x v="58151"/>
    <x v="161"/>
    <n v="1200"/>
    <d v="2020-09-01T02:41:04"/>
    <x v="1"/>
  </r>
  <r>
    <n v="276460"/>
    <n v="3108"/>
    <x v="58152"/>
    <x v="47"/>
    <n v="1200"/>
    <d v="2020-03-01T03:50:25"/>
    <x v="1"/>
  </r>
  <r>
    <n v="276466"/>
    <n v="3675"/>
    <x v="58153"/>
    <x v="217"/>
    <n v="1200"/>
    <d v="2020-11-01T14:05:48"/>
    <x v="1"/>
  </r>
  <r>
    <n v="276479"/>
    <n v="3250"/>
    <x v="58154"/>
    <x v="202"/>
    <n v="1200"/>
    <d v="2020-11-01T00:04:38"/>
    <x v="1"/>
  </r>
  <r>
    <n v="276482"/>
    <n v="13864"/>
    <x v="58155"/>
    <x v="153"/>
    <n v="1200"/>
    <d v="2020-08-02T00:00:08"/>
    <x v="1"/>
  </r>
  <r>
    <n v="276486"/>
    <n v="8090"/>
    <x v="58156"/>
    <x v="252"/>
    <n v="1200"/>
    <d v="2020-12-02T14:02:09"/>
    <x v="1"/>
  </r>
  <r>
    <n v="276491"/>
    <n v="12048"/>
    <x v="58157"/>
    <x v="25"/>
    <n v="1200"/>
    <d v="2020-02-01T00:50:26"/>
    <x v="1"/>
  </r>
  <r>
    <n v="276498"/>
    <n v="7639"/>
    <x v="58158"/>
    <x v="61"/>
    <n v="1200"/>
    <d v="2020-04-01T04:40:51"/>
    <x v="1"/>
  </r>
  <r>
    <n v="276502"/>
    <n v="3251"/>
    <x v="58159"/>
    <x v="35"/>
    <n v="1200"/>
    <d v="2020-02-01T18:08:42"/>
    <x v="1"/>
  </r>
  <r>
    <n v="276509"/>
    <n v="13728"/>
    <x v="58160"/>
    <x v="87"/>
    <n v="1200"/>
    <d v="2020-05-01T00:47:34"/>
    <x v="1"/>
  </r>
  <r>
    <n v="276512"/>
    <n v="4744"/>
    <x v="58161"/>
    <x v="204"/>
    <n v="1200"/>
    <d v="2020-11-01T02:15:43"/>
    <x v="1"/>
  </r>
  <r>
    <n v="276514"/>
    <n v="5894"/>
    <x v="58162"/>
    <x v="155"/>
    <n v="1200"/>
    <d v="2020-08-02T07:57:17"/>
    <x v="1"/>
  </r>
  <r>
    <n v="276516"/>
    <n v="4147"/>
    <x v="58163"/>
    <x v="194"/>
    <n v="1200"/>
    <d v="2020-10-01T12:35:34"/>
    <x v="1"/>
  </r>
  <r>
    <n v="276519"/>
    <n v="11156"/>
    <x v="58164"/>
    <x v="128"/>
    <n v="1200"/>
    <d v="2020-07-01T22:51:52"/>
    <x v="1"/>
  </r>
  <r>
    <n v="276526"/>
    <n v="12300"/>
    <x v="58165"/>
    <x v="8"/>
    <n v="1200"/>
    <d v="2020-01-02T20:35:56"/>
    <x v="1"/>
  </r>
  <r>
    <n v="276532"/>
    <n v="3878"/>
    <x v="58166"/>
    <x v="209"/>
    <n v="1200"/>
    <d v="2020-11-01T04:46:45"/>
    <x v="1"/>
  </r>
  <r>
    <n v="276536"/>
    <n v="10361"/>
    <x v="58167"/>
    <x v="227"/>
    <n v="1200"/>
    <d v="2020-11-02T07:18:17"/>
    <x v="1"/>
  </r>
  <r>
    <n v="276540"/>
    <n v="3532"/>
    <x v="58168"/>
    <x v="197"/>
    <n v="1200"/>
    <d v="2020-10-01T15:01:44"/>
    <x v="1"/>
  </r>
  <r>
    <n v="276546"/>
    <n v="10032"/>
    <x v="58169"/>
    <x v="153"/>
    <n v="1200"/>
    <d v="2020-08-02T00:00:08"/>
    <x v="1"/>
  </r>
  <r>
    <n v="276550"/>
    <n v="3911"/>
    <x v="58170"/>
    <x v="43"/>
    <n v="1200"/>
    <d v="2020-03-01T01:41:28"/>
    <x v="1"/>
  </r>
  <r>
    <n v="276553"/>
    <n v="13531"/>
    <x v="58171"/>
    <x v="112"/>
    <n v="0"/>
    <d v="2020-06-02T18:13:11"/>
    <x v="1"/>
  </r>
  <r>
    <n v="276557"/>
    <n v="9733"/>
    <x v="58172"/>
    <x v="9"/>
    <n v="1200"/>
    <d v="2020-01-02T21:01:44"/>
    <x v="1"/>
  </r>
  <r>
    <n v="276559"/>
    <n v="12125"/>
    <x v="58173"/>
    <x v="57"/>
    <n v="1200"/>
    <d v="2020-04-01T00:25:00"/>
    <x v="1"/>
  </r>
  <r>
    <n v="276566"/>
    <n v="3972"/>
    <x v="58174"/>
    <x v="136"/>
    <n v="1200"/>
    <d v="2020-08-01T02:22:13"/>
    <x v="1"/>
  </r>
  <r>
    <n v="276573"/>
    <n v="10170"/>
    <x v="58175"/>
    <x v="168"/>
    <n v="1200"/>
    <d v="2020-09-01T09:18:08"/>
    <x v="1"/>
  </r>
  <r>
    <n v="276579"/>
    <n v="2012"/>
    <x v="58176"/>
    <x v="242"/>
    <n v="1200"/>
    <d v="2020-12-01T10:18:28"/>
    <x v="1"/>
  </r>
  <r>
    <n v="276580"/>
    <n v="12935"/>
    <x v="58177"/>
    <x v="112"/>
    <n v="1200"/>
    <d v="2020-06-02T18:13:11"/>
    <x v="1"/>
  </r>
  <r>
    <n v="276581"/>
    <n v="13864"/>
    <x v="58178"/>
    <x v="89"/>
    <n v="1200"/>
    <d v="2020-05-01T04:46:57"/>
    <x v="1"/>
  </r>
  <r>
    <n v="276584"/>
    <n v="2913"/>
    <x v="58179"/>
    <x v="199"/>
    <n v="1200"/>
    <d v="2020-10-01T15:50:39"/>
    <x v="1"/>
  </r>
  <r>
    <n v="276590"/>
    <n v="6099"/>
    <x v="58179"/>
    <x v="200"/>
    <n v="1200"/>
    <d v="2020-10-02T05:56:35"/>
    <x v="1"/>
  </r>
  <r>
    <n v="276592"/>
    <n v="5098"/>
    <x v="58180"/>
    <x v="4"/>
    <n v="1200"/>
    <d v="2020-01-02T00:57:53"/>
    <x v="1"/>
  </r>
  <r>
    <n v="276597"/>
    <n v="5584"/>
    <x v="58181"/>
    <x v="253"/>
    <n v="1200"/>
    <d v="2020-12-03T19:16:07"/>
    <x v="1"/>
  </r>
  <r>
    <n v="276603"/>
    <n v="11478"/>
    <x v="58182"/>
    <x v="197"/>
    <n v="960"/>
    <d v="2020-10-01T15:01:44"/>
    <x v="1"/>
  </r>
  <r>
    <n v="276609"/>
    <n v="986"/>
    <x v="58183"/>
    <x v="127"/>
    <n v="1200"/>
    <d v="2020-07-01T17:53:50"/>
    <x v="1"/>
  </r>
  <r>
    <n v="276614"/>
    <n v="11334"/>
    <x v="58184"/>
    <x v="182"/>
    <n v="1200"/>
    <d v="2020-09-03T19:00:50"/>
    <x v="1"/>
  </r>
  <r>
    <n v="276621"/>
    <n v="10507"/>
    <x v="58185"/>
    <x v="60"/>
    <n v="1200"/>
    <d v="2020-04-01T03:55:51"/>
    <x v="1"/>
  </r>
  <r>
    <n v="276622"/>
    <n v="6068"/>
    <x v="58186"/>
    <x v="243"/>
    <n v="1200"/>
    <d v="2020-12-01T10:42:47"/>
    <x v="1"/>
  </r>
  <r>
    <n v="276625"/>
    <n v="130"/>
    <x v="58187"/>
    <x v="208"/>
    <n v="1200"/>
    <d v="2020-11-01T03:52:46"/>
    <x v="1"/>
  </r>
  <r>
    <n v="276630"/>
    <n v="8877"/>
    <x v="58188"/>
    <x v="118"/>
    <n v="1200"/>
    <d v="2020-07-01T00:33:59"/>
    <x v="1"/>
  </r>
  <r>
    <n v="276637"/>
    <n v="6328"/>
    <x v="58189"/>
    <x v="136"/>
    <n v="1200"/>
    <d v="2020-08-01T02:22:13"/>
    <x v="1"/>
  </r>
  <r>
    <n v="276644"/>
    <n v="5157"/>
    <x v="58190"/>
    <x v="238"/>
    <n v="1200"/>
    <d v="2020-12-01T08:00:16"/>
    <x v="1"/>
  </r>
  <r>
    <n v="276648"/>
    <n v="5032"/>
    <x v="58191"/>
    <x v="238"/>
    <n v="1200"/>
    <d v="2020-12-01T08:00:16"/>
    <x v="1"/>
  </r>
  <r>
    <n v="276652"/>
    <n v="3800"/>
    <x v="58192"/>
    <x v="1"/>
    <n v="1200"/>
    <d v="2020-01-01T10:14:24"/>
    <x v="1"/>
  </r>
  <r>
    <n v="276658"/>
    <n v="2884"/>
    <x v="58193"/>
    <x v="136"/>
    <n v="1200"/>
    <d v="2020-08-01T02:22:13"/>
    <x v="1"/>
  </r>
  <r>
    <n v="276661"/>
    <n v="3972"/>
    <x v="58194"/>
    <x v="209"/>
    <n v="1200"/>
    <d v="2020-11-01T04:46:45"/>
    <x v="1"/>
  </r>
  <r>
    <n v="276664"/>
    <n v="4429"/>
    <x v="58195"/>
    <x v="151"/>
    <n v="1200"/>
    <d v="2020-08-01T18:19:29"/>
    <x v="1"/>
  </r>
  <r>
    <n v="276665"/>
    <n v="4574"/>
    <x v="58196"/>
    <x v="229"/>
    <n v="1200"/>
    <d v="2020-11-02T14:13:10"/>
    <x v="1"/>
  </r>
  <r>
    <n v="276671"/>
    <n v="1943"/>
    <x v="58197"/>
    <x v="128"/>
    <n v="1200"/>
    <d v="2020-07-01T22:51:52"/>
    <x v="1"/>
  </r>
  <r>
    <n v="276678"/>
    <n v="7816"/>
    <x v="58198"/>
    <x v="169"/>
    <n v="1200"/>
    <d v="2020-09-01T10:44:36"/>
    <x v="1"/>
  </r>
  <r>
    <n v="276684"/>
    <n v="864"/>
    <x v="58199"/>
    <x v="215"/>
    <n v="1200"/>
    <d v="2020-11-01T11:17:08"/>
    <x v="1"/>
  </r>
  <r>
    <n v="276689"/>
    <n v="224"/>
    <x v="58200"/>
    <x v="81"/>
    <n v="1200"/>
    <d v="2020-04-02T07:27:48"/>
    <x v="1"/>
  </r>
  <r>
    <n v="276696"/>
    <n v="8379"/>
    <x v="58201"/>
    <x v="82"/>
    <n v="1200"/>
    <d v="2020-04-02T11:06:10"/>
    <x v="1"/>
  </r>
  <r>
    <n v="276697"/>
    <n v="7486"/>
    <x v="58202"/>
    <x v="209"/>
    <n v="1200"/>
    <d v="2020-11-01T04:46:45"/>
    <x v="1"/>
  </r>
  <r>
    <n v="276700"/>
    <n v="8693"/>
    <x v="58203"/>
    <x v="240"/>
    <n v="960"/>
    <d v="2020-12-01T08:34:35"/>
    <x v="1"/>
  </r>
  <r>
    <n v="276706"/>
    <n v="870"/>
    <x v="58204"/>
    <x v="9"/>
    <n v="1200"/>
    <d v="2020-01-02T21:01:44"/>
    <x v="1"/>
  </r>
  <r>
    <n v="276710"/>
    <n v="819"/>
    <x v="58205"/>
    <x v="212"/>
    <n v="1200"/>
    <d v="2020-11-01T06:53:39"/>
    <x v="1"/>
  </r>
  <r>
    <n v="276714"/>
    <n v="13718"/>
    <x v="58206"/>
    <x v="14"/>
    <n v="1200"/>
    <d v="2020-01-03T10:34:56"/>
    <x v="1"/>
  </r>
  <r>
    <n v="276717"/>
    <n v="13766"/>
    <x v="58207"/>
    <x v="106"/>
    <n v="1200"/>
    <d v="2020-06-01T14:19:02"/>
    <x v="1"/>
  </r>
  <r>
    <n v="276723"/>
    <n v="320"/>
    <x v="58208"/>
    <x v="243"/>
    <n v="1200"/>
    <d v="2020-12-01T10:42:47"/>
    <x v="1"/>
  </r>
  <r>
    <n v="276730"/>
    <n v="8487"/>
    <x v="58209"/>
    <x v="133"/>
    <n v="1200"/>
    <d v="2020-07-03T23:20:54"/>
    <x v="1"/>
  </r>
  <r>
    <n v="276732"/>
    <n v="9472"/>
    <x v="58210"/>
    <x v="196"/>
    <n v="1200"/>
    <d v="2020-10-01T14:50:21"/>
    <x v="1"/>
  </r>
  <r>
    <n v="276737"/>
    <n v="6883"/>
    <x v="58211"/>
    <x v="139"/>
    <n v="1200"/>
    <d v="2020-08-01T04:32:30"/>
    <x v="1"/>
  </r>
  <r>
    <n v="276743"/>
    <n v="3510"/>
    <x v="58212"/>
    <x v="230"/>
    <n v="1200"/>
    <d v="2020-11-02T18:05:45"/>
    <x v="1"/>
  </r>
  <r>
    <n v="276750"/>
    <n v="12138"/>
    <x v="58213"/>
    <x v="146"/>
    <n v="1200"/>
    <d v="2020-08-01T08:24:54"/>
    <x v="1"/>
  </r>
  <r>
    <n v="276757"/>
    <n v="4372"/>
    <x v="58214"/>
    <x v="216"/>
    <n v="1200"/>
    <d v="2020-11-01T12:53:41"/>
    <x v="1"/>
  </r>
  <r>
    <n v="276758"/>
    <n v="10845"/>
    <x v="58215"/>
    <x v="101"/>
    <n v="1200"/>
    <d v="2020-06-01T07:42:47"/>
    <x v="1"/>
  </r>
  <r>
    <n v="276765"/>
    <n v="2490"/>
    <x v="58216"/>
    <x v="134"/>
    <n v="1200"/>
    <d v="2020-08-01T00:42:42"/>
    <x v="1"/>
  </r>
  <r>
    <n v="276769"/>
    <n v="2901"/>
    <x v="58217"/>
    <x v="210"/>
    <n v="1200"/>
    <d v="2020-11-01T04:55:52"/>
    <x v="1"/>
  </r>
  <r>
    <n v="276772"/>
    <n v="8257"/>
    <x v="58218"/>
    <x v="199"/>
    <n v="1200"/>
    <d v="2020-10-01T15:50:39"/>
    <x v="1"/>
  </r>
  <r>
    <n v="276775"/>
    <n v="6239"/>
    <x v="58219"/>
    <x v="55"/>
    <n v="1200"/>
    <d v="2020-03-02T11:02:51"/>
    <x v="1"/>
  </r>
  <r>
    <n v="276778"/>
    <n v="13342"/>
    <x v="58220"/>
    <x v="233"/>
    <n v="1200"/>
    <d v="2020-12-01T01:57:10"/>
    <x v="1"/>
  </r>
  <r>
    <n v="276780"/>
    <n v="11659"/>
    <x v="58221"/>
    <x v="116"/>
    <n v="1200"/>
    <d v="2020-06-04T06:09:33"/>
    <x v="1"/>
  </r>
  <r>
    <n v="276785"/>
    <n v="4429"/>
    <x v="58222"/>
    <x v="211"/>
    <n v="1200"/>
    <d v="2020-11-01T06:39:37"/>
    <x v="1"/>
  </r>
  <r>
    <n v="276792"/>
    <n v="7099"/>
    <x v="58223"/>
    <x v="47"/>
    <n v="0"/>
    <d v="2020-03-01T03:50:25"/>
    <x v="1"/>
  </r>
  <r>
    <n v="276796"/>
    <n v="1687"/>
    <x v="58224"/>
    <x v="44"/>
    <n v="1200"/>
    <d v="2020-03-01T02:31:49"/>
    <x v="1"/>
  </r>
  <r>
    <n v="276803"/>
    <n v="4057"/>
    <x v="58225"/>
    <x v="1"/>
    <n v="960"/>
    <d v="2020-01-01T10:14:24"/>
    <x v="1"/>
  </r>
  <r>
    <n v="276805"/>
    <n v="7616"/>
    <x v="58226"/>
    <x v="221"/>
    <n v="0"/>
    <d v="2020-11-01T16:01:32"/>
    <x v="1"/>
  </r>
  <r>
    <n v="276809"/>
    <n v="12990"/>
    <x v="58227"/>
    <x v="251"/>
    <n v="1200"/>
    <d v="2020-12-02T10:36:42"/>
    <x v="1"/>
  </r>
  <r>
    <n v="276812"/>
    <n v="3812"/>
    <x v="58228"/>
    <x v="112"/>
    <n v="1200"/>
    <d v="2020-06-02T18:13:11"/>
    <x v="1"/>
  </r>
  <r>
    <n v="276813"/>
    <n v="7662"/>
    <x v="58229"/>
    <x v="201"/>
    <n v="0"/>
    <d v="2020-10-02T06:56:42"/>
    <x v="1"/>
  </r>
  <r>
    <n v="276814"/>
    <n v="7211"/>
    <x v="58230"/>
    <x v="90"/>
    <n v="1200"/>
    <d v="2020-05-01T08:01:52"/>
    <x v="1"/>
  </r>
  <r>
    <n v="276818"/>
    <n v="7833"/>
    <x v="58231"/>
    <x v="75"/>
    <n v="1200"/>
    <d v="2020-04-01T22:09:26"/>
    <x v="1"/>
  </r>
  <r>
    <n v="276820"/>
    <n v="9243"/>
    <x v="58232"/>
    <x v="75"/>
    <n v="1200"/>
    <d v="2020-04-01T22:09:26"/>
    <x v="1"/>
  </r>
  <r>
    <n v="276824"/>
    <n v="12178"/>
    <x v="58233"/>
    <x v="223"/>
    <n v="1200"/>
    <d v="2020-11-01T16:31:27"/>
    <x v="1"/>
  </r>
  <r>
    <n v="276831"/>
    <n v="4432"/>
    <x v="58234"/>
    <x v="139"/>
    <n v="1200"/>
    <d v="2020-08-01T04:32:30"/>
    <x v="1"/>
  </r>
  <r>
    <n v="276837"/>
    <n v="4549"/>
    <x v="58235"/>
    <x v="134"/>
    <n v="1200"/>
    <d v="2020-08-01T00:42:42"/>
    <x v="1"/>
  </r>
  <r>
    <n v="276840"/>
    <n v="2567"/>
    <x v="58236"/>
    <x v="122"/>
    <n v="1200"/>
    <d v="2020-07-01T06:44:37"/>
    <x v="1"/>
  </r>
  <r>
    <n v="276843"/>
    <n v="13864"/>
    <x v="58237"/>
    <x v="8"/>
    <n v="1200"/>
    <d v="2020-01-02T20:35:56"/>
    <x v="1"/>
  </r>
  <r>
    <n v="276850"/>
    <n v="1512"/>
    <x v="58238"/>
    <x v="80"/>
    <n v="1200"/>
    <d v="2020-04-02T03:39:16"/>
    <x v="1"/>
  </r>
  <r>
    <n v="276852"/>
    <n v="374"/>
    <x v="58239"/>
    <x v="92"/>
    <n v="1200"/>
    <d v="2020-05-01T18:02:35"/>
    <x v="1"/>
  </r>
  <r>
    <n v="276854"/>
    <n v="8463"/>
    <x v="58240"/>
    <x v="1"/>
    <n v="1200"/>
    <d v="2020-01-01T10:14:24"/>
    <x v="1"/>
  </r>
  <r>
    <n v="276864"/>
    <n v="7696"/>
    <x v="58241"/>
    <x v="249"/>
    <n v="960"/>
    <d v="2020-12-02T02:23:49"/>
    <x v="1"/>
  </r>
  <r>
    <n v="276869"/>
    <n v="198"/>
    <x v="58242"/>
    <x v="94"/>
    <n v="0"/>
    <d v="2020-05-01T22:03:18"/>
    <x v="1"/>
  </r>
  <r>
    <n v="276872"/>
    <n v="9749"/>
    <x v="58243"/>
    <x v="251"/>
    <n v="1200"/>
    <d v="2020-12-02T10:36:42"/>
    <x v="1"/>
  </r>
  <r>
    <n v="276875"/>
    <n v="12919"/>
    <x v="58244"/>
    <x v="112"/>
    <n v="1200"/>
    <d v="2020-06-02T18:13:11"/>
    <x v="1"/>
  </r>
  <r>
    <n v="276880"/>
    <n v="4335"/>
    <x v="58245"/>
    <x v="175"/>
    <n v="1200"/>
    <d v="2020-09-02T00:21:36"/>
    <x v="1"/>
  </r>
  <r>
    <n v="276881"/>
    <n v="5182"/>
    <x v="58246"/>
    <x v="180"/>
    <n v="960"/>
    <d v="2020-09-02T18:30:06"/>
    <x v="1"/>
  </r>
  <r>
    <n v="276888"/>
    <n v="6320"/>
    <x v="58247"/>
    <x v="222"/>
    <n v="1200"/>
    <d v="2020-11-01T16:23:13"/>
    <x v="1"/>
  </r>
  <r>
    <n v="276893"/>
    <n v="4348"/>
    <x v="58248"/>
    <x v="181"/>
    <n v="1200"/>
    <d v="2020-09-03T00:46:17"/>
    <x v="1"/>
  </r>
  <r>
    <n v="276900"/>
    <n v="3817"/>
    <x v="58249"/>
    <x v="15"/>
    <n v="1200"/>
    <d v="2020-01-03T17:47:43"/>
    <x v="1"/>
  </r>
  <r>
    <n v="276905"/>
    <n v="3251"/>
    <x v="58250"/>
    <x v="138"/>
    <n v="1200"/>
    <d v="2020-08-01T04:05:20"/>
    <x v="1"/>
  </r>
  <r>
    <n v="276912"/>
    <n v="7670"/>
    <x v="58251"/>
    <x v="5"/>
    <n v="1200"/>
    <d v="2020-01-02T06:05:06"/>
    <x v="1"/>
  </r>
  <r>
    <n v="276915"/>
    <n v="6282"/>
    <x v="58252"/>
    <x v="155"/>
    <n v="1200"/>
    <d v="2020-08-02T07:57:17"/>
    <x v="1"/>
  </r>
  <r>
    <n v="276916"/>
    <n v="7975"/>
    <x v="58253"/>
    <x v="120"/>
    <n v="1200"/>
    <d v="2020-07-01T02:27:57"/>
    <x v="1"/>
  </r>
  <r>
    <n v="276923"/>
    <n v="11365"/>
    <x v="58254"/>
    <x v="177"/>
    <n v="1200"/>
    <d v="2020-09-02T04:02:38"/>
    <x v="1"/>
  </r>
  <r>
    <n v="276930"/>
    <n v="8613"/>
    <x v="58255"/>
    <x v="42"/>
    <n v="1200"/>
    <d v="2020-03-01T00:37:25"/>
    <x v="1"/>
  </r>
  <r>
    <n v="276934"/>
    <n v="2316"/>
    <x v="58256"/>
    <x v="35"/>
    <n v="1200"/>
    <d v="2020-02-01T18:08:42"/>
    <x v="1"/>
  </r>
  <r>
    <n v="276939"/>
    <n v="3751"/>
    <x v="58257"/>
    <x v="106"/>
    <n v="1200"/>
    <d v="2020-06-01T14:19:02"/>
    <x v="1"/>
  </r>
  <r>
    <n v="276946"/>
    <n v="6713"/>
    <x v="58258"/>
    <x v="137"/>
    <n v="1200"/>
    <d v="2020-08-01T03:03:26"/>
    <x v="1"/>
  </r>
  <r>
    <n v="276951"/>
    <n v="6935"/>
    <x v="58259"/>
    <x v="184"/>
    <n v="1200"/>
    <d v="2020-10-01T00:16:49"/>
    <x v="1"/>
  </r>
  <r>
    <n v="276958"/>
    <n v="8877"/>
    <x v="58260"/>
    <x v="113"/>
    <n v="0"/>
    <d v="2020-06-03T03:01:43"/>
    <x v="1"/>
  </r>
  <r>
    <n v="276961"/>
    <n v="4682"/>
    <x v="58261"/>
    <x v="74"/>
    <n v="1200"/>
    <d v="2020-04-01T20:15:29"/>
    <x v="1"/>
  </r>
  <r>
    <n v="276962"/>
    <n v="6539"/>
    <x v="58262"/>
    <x v="248"/>
    <n v="960"/>
    <d v="2020-12-01T23:58:37"/>
    <x v="1"/>
  </r>
  <r>
    <n v="276963"/>
    <n v="6842"/>
    <x v="58263"/>
    <x v="54"/>
    <n v="1200"/>
    <d v="2020-03-01T22:02:15"/>
    <x v="1"/>
  </r>
  <r>
    <n v="276969"/>
    <n v="3721"/>
    <x v="58264"/>
    <x v="153"/>
    <n v="1200"/>
    <d v="2020-08-02T00:00:08"/>
    <x v="1"/>
  </r>
  <r>
    <n v="276972"/>
    <n v="2354"/>
    <x v="58265"/>
    <x v="223"/>
    <n v="1200"/>
    <d v="2020-11-01T16:31:27"/>
    <x v="1"/>
  </r>
  <r>
    <n v="276974"/>
    <n v="11334"/>
    <x v="58266"/>
    <x v="123"/>
    <n v="1200"/>
    <d v="2020-07-01T06:52:26"/>
    <x v="1"/>
  </r>
  <r>
    <n v="276976"/>
    <n v="828"/>
    <x v="58267"/>
    <x v="6"/>
    <n v="1200"/>
    <d v="2020-01-02T09:54:11"/>
    <x v="1"/>
  </r>
  <r>
    <n v="276980"/>
    <n v="7720"/>
    <x v="58268"/>
    <x v="224"/>
    <n v="1200"/>
    <d v="2020-11-01T21:51:36"/>
    <x v="1"/>
  </r>
  <r>
    <n v="276986"/>
    <n v="5475"/>
    <x v="58269"/>
    <x v="198"/>
    <n v="1200"/>
    <d v="2020-10-01T15:20:09"/>
    <x v="1"/>
  </r>
  <r>
    <n v="276989"/>
    <n v="9299"/>
    <x v="58270"/>
    <x v="57"/>
    <n v="1200"/>
    <d v="2020-04-01T00:25:00"/>
    <x v="1"/>
  </r>
  <r>
    <n v="276990"/>
    <n v="6328"/>
    <x v="58271"/>
    <x v="130"/>
    <n v="1200"/>
    <d v="2020-07-02T04:08:30"/>
    <x v="1"/>
  </r>
  <r>
    <n v="276993"/>
    <n v="6583"/>
    <x v="58272"/>
    <x v="220"/>
    <n v="1200"/>
    <d v="2020-11-01T16:00:33"/>
    <x v="1"/>
  </r>
  <r>
    <n v="276995"/>
    <n v="11763"/>
    <x v="58273"/>
    <x v="202"/>
    <n v="1200"/>
    <d v="2020-11-01T00:04:38"/>
    <x v="1"/>
  </r>
  <r>
    <n v="276999"/>
    <n v="8061"/>
    <x v="58274"/>
    <x v="238"/>
    <n v="1200"/>
    <d v="2020-12-01T08:00:16"/>
    <x v="1"/>
  </r>
  <r>
    <n v="277005"/>
    <n v="11944"/>
    <x v="58275"/>
    <x v="134"/>
    <n v="1200"/>
    <d v="2020-08-01T00:42:42"/>
    <x v="1"/>
  </r>
  <r>
    <n v="277009"/>
    <n v="13804"/>
    <x v="58276"/>
    <x v="61"/>
    <n v="1200"/>
    <d v="2020-04-01T04:40:51"/>
    <x v="1"/>
  </r>
  <r>
    <n v="277016"/>
    <n v="579"/>
    <x v="58277"/>
    <x v="108"/>
    <n v="1200"/>
    <d v="2020-06-01T15:35:25"/>
    <x v="1"/>
  </r>
  <r>
    <n v="277021"/>
    <n v="13679"/>
    <x v="58278"/>
    <x v="141"/>
    <n v="1200"/>
    <d v="2020-08-01T06:20:39"/>
    <x v="1"/>
  </r>
  <r>
    <n v="277028"/>
    <n v="1471"/>
    <x v="58279"/>
    <x v="123"/>
    <n v="1200"/>
    <d v="2020-07-01T06:52:26"/>
    <x v="1"/>
  </r>
  <r>
    <n v="277030"/>
    <n v="11769"/>
    <x v="58280"/>
    <x v="169"/>
    <n v="960"/>
    <d v="2020-09-01T10:44:36"/>
    <x v="1"/>
  </r>
  <r>
    <n v="277033"/>
    <n v="6146"/>
    <x v="58281"/>
    <x v="21"/>
    <n v="1200"/>
    <d v="2020-01-06T03:03:37"/>
    <x v="1"/>
  </r>
  <r>
    <n v="277036"/>
    <n v="1727"/>
    <x v="58282"/>
    <x v="86"/>
    <n v="1200"/>
    <d v="2020-05-01T00:42:12"/>
    <x v="1"/>
  </r>
  <r>
    <n v="277041"/>
    <n v="10148"/>
    <x v="58283"/>
    <x v="219"/>
    <n v="1200"/>
    <d v="2020-11-01T14:53:31"/>
    <x v="1"/>
  </r>
  <r>
    <n v="277047"/>
    <n v="3558"/>
    <x v="58284"/>
    <x v="228"/>
    <n v="1200"/>
    <d v="2020-11-02T11:51:05"/>
    <x v="1"/>
  </r>
  <r>
    <n v="277051"/>
    <n v="1055"/>
    <x v="58285"/>
    <x v="167"/>
    <n v="1200"/>
    <d v="2020-09-01T08:45:45"/>
    <x v="1"/>
  </r>
  <r>
    <n v="277057"/>
    <n v="430"/>
    <x v="58286"/>
    <x v="185"/>
    <n v="1200"/>
    <d v="2020-10-01T01:19:03"/>
    <x v="1"/>
  </r>
  <r>
    <n v="277066"/>
    <n v="3909"/>
    <x v="58287"/>
    <x v="243"/>
    <n v="1200"/>
    <d v="2020-12-01T10:42:47"/>
    <x v="1"/>
  </r>
  <r>
    <n v="277072"/>
    <n v="985"/>
    <x v="58288"/>
    <x v="212"/>
    <n v="1200"/>
    <d v="2020-11-01T06:53:39"/>
    <x v="1"/>
  </r>
  <r>
    <n v="277077"/>
    <n v="2339"/>
    <x v="58289"/>
    <x v="73"/>
    <n v="1200"/>
    <d v="2020-04-01T20:07:24"/>
    <x v="1"/>
  </r>
  <r>
    <n v="277081"/>
    <n v="12533"/>
    <x v="58290"/>
    <x v="236"/>
    <n v="1200"/>
    <d v="2020-12-01T06:04:14"/>
    <x v="1"/>
  </r>
  <r>
    <n v="277083"/>
    <n v="5395"/>
    <x v="58291"/>
    <x v="95"/>
    <n v="1200"/>
    <d v="2020-05-01T23:27:05"/>
    <x v="1"/>
  </r>
  <r>
    <n v="277089"/>
    <n v="10260"/>
    <x v="58292"/>
    <x v="105"/>
    <n v="1200"/>
    <d v="2020-06-01T14:12:05"/>
    <x v="1"/>
  </r>
  <r>
    <n v="277094"/>
    <n v="1430"/>
    <x v="58293"/>
    <x v="153"/>
    <n v="1200"/>
    <d v="2020-08-02T00:00:08"/>
    <x v="1"/>
  </r>
  <r>
    <n v="277097"/>
    <n v="2301"/>
    <x v="58294"/>
    <x v="98"/>
    <n v="1200"/>
    <d v="2020-05-02T20:11:47"/>
    <x v="1"/>
  </r>
  <r>
    <n v="277102"/>
    <n v="12078"/>
    <x v="58295"/>
    <x v="61"/>
    <n v="1200"/>
    <d v="2020-04-01T04:40:51"/>
    <x v="1"/>
  </r>
  <r>
    <n v="277109"/>
    <n v="6570"/>
    <x v="58296"/>
    <x v="47"/>
    <n v="960"/>
    <d v="2020-03-01T03:50:25"/>
    <x v="1"/>
  </r>
  <r>
    <n v="277111"/>
    <n v="5212"/>
    <x v="58297"/>
    <x v="41"/>
    <n v="1200"/>
    <d v="2020-02-02T14:27:03"/>
    <x v="1"/>
  </r>
  <r>
    <n v="277115"/>
    <n v="2355"/>
    <x v="58298"/>
    <x v="163"/>
    <n v="1200"/>
    <d v="2020-09-01T05:03:57"/>
    <x v="1"/>
  </r>
  <r>
    <n v="277117"/>
    <n v="2656"/>
    <x v="58299"/>
    <x v="78"/>
    <n v="1200"/>
    <d v="2020-04-02T03:01:14"/>
    <x v="1"/>
  </r>
  <r>
    <n v="277124"/>
    <n v="6731"/>
    <x v="58300"/>
    <x v="176"/>
    <n v="1200"/>
    <d v="2020-09-02T02:59:56"/>
    <x v="1"/>
  </r>
  <r>
    <n v="277130"/>
    <n v="9495"/>
    <x v="58301"/>
    <x v="245"/>
    <n v="1200"/>
    <d v="2020-12-01T12:48:51"/>
    <x v="1"/>
  </r>
  <r>
    <n v="277131"/>
    <n v="465"/>
    <x v="58302"/>
    <x v="117"/>
    <n v="1200"/>
    <d v="2020-07-01T00:10:20"/>
    <x v="1"/>
  </r>
  <r>
    <n v="277132"/>
    <n v="1688"/>
    <x v="58303"/>
    <x v="3"/>
    <n v="1200"/>
    <d v="2020-01-01T20:43:56"/>
    <x v="1"/>
  </r>
  <r>
    <n v="277137"/>
    <n v="2162"/>
    <x v="58304"/>
    <x v="195"/>
    <n v="1200"/>
    <d v="2020-10-01T12:50:12"/>
    <x v="1"/>
  </r>
  <r>
    <n v="277143"/>
    <n v="13689"/>
    <x v="58305"/>
    <x v="235"/>
    <n v="1200"/>
    <d v="2020-12-01T05:43:16"/>
    <x v="1"/>
  </r>
  <r>
    <n v="277144"/>
    <n v="6709"/>
    <x v="58306"/>
    <x v="45"/>
    <n v="960"/>
    <d v="2020-03-01T02:42:51"/>
    <x v="1"/>
  </r>
  <r>
    <n v="277147"/>
    <n v="9588"/>
    <x v="58307"/>
    <x v="174"/>
    <n v="1200"/>
    <d v="2020-09-01T19:28:50"/>
    <x v="1"/>
  </r>
  <r>
    <n v="277154"/>
    <n v="11954"/>
    <x v="58308"/>
    <x v="218"/>
    <n v="1200"/>
    <d v="2020-11-01T14:46:15"/>
    <x v="1"/>
  </r>
  <r>
    <n v="277159"/>
    <n v="7031"/>
    <x v="58309"/>
    <x v="108"/>
    <n v="1200"/>
    <d v="2020-06-01T15:35:25"/>
    <x v="1"/>
  </r>
  <r>
    <n v="277163"/>
    <n v="10910"/>
    <x v="58310"/>
    <x v="127"/>
    <n v="1200"/>
    <d v="2020-07-01T17:53:50"/>
    <x v="1"/>
  </r>
  <r>
    <n v="277168"/>
    <n v="13923"/>
    <x v="58311"/>
    <x v="132"/>
    <n v="1200"/>
    <d v="2020-07-03T18:05:04"/>
    <x v="1"/>
  </r>
  <r>
    <n v="277175"/>
    <n v="9241"/>
    <x v="58312"/>
    <x v="1"/>
    <n v="1200"/>
    <d v="2020-01-01T10:14:24"/>
    <x v="1"/>
  </r>
  <r>
    <n v="277178"/>
    <n v="11635"/>
    <x v="58313"/>
    <x v="221"/>
    <n v="1200"/>
    <d v="2020-11-01T16:01:32"/>
    <x v="1"/>
  </r>
  <r>
    <n v="277185"/>
    <n v="960"/>
    <x v="58314"/>
    <x v="243"/>
    <n v="1200"/>
    <d v="2020-12-01T10:42:47"/>
    <x v="1"/>
  </r>
  <r>
    <n v="277188"/>
    <n v="10949"/>
    <x v="58315"/>
    <x v="54"/>
    <n v="1200"/>
    <d v="2020-03-01T22:02:15"/>
    <x v="1"/>
  </r>
  <r>
    <n v="277191"/>
    <n v="736"/>
    <x v="58316"/>
    <x v="197"/>
    <n v="1200"/>
    <d v="2020-10-01T15:01:44"/>
    <x v="1"/>
  </r>
  <r>
    <n v="277196"/>
    <n v="6320"/>
    <x v="58317"/>
    <x v="149"/>
    <n v="1200"/>
    <d v="2020-08-01T10:49:26"/>
    <x v="1"/>
  </r>
  <r>
    <n v="277199"/>
    <n v="12051"/>
    <x v="58318"/>
    <x v="6"/>
    <n v="1200"/>
    <d v="2020-01-02T09:54:11"/>
    <x v="1"/>
  </r>
  <r>
    <n v="277200"/>
    <n v="10055"/>
    <x v="58319"/>
    <x v="173"/>
    <n v="1200"/>
    <d v="2020-09-01T13:08:14"/>
    <x v="1"/>
  </r>
  <r>
    <n v="277207"/>
    <n v="4790"/>
    <x v="58320"/>
    <x v="195"/>
    <n v="1200"/>
    <d v="2020-10-01T12:50:12"/>
    <x v="1"/>
  </r>
  <r>
    <n v="277210"/>
    <n v="5453"/>
    <x v="58321"/>
    <x v="221"/>
    <n v="1200"/>
    <d v="2020-11-01T16:01:32"/>
    <x v="1"/>
  </r>
  <r>
    <n v="277212"/>
    <n v="11908"/>
    <x v="58322"/>
    <x v="227"/>
    <n v="960"/>
    <d v="2020-11-02T07:18:17"/>
    <x v="1"/>
  </r>
  <r>
    <n v="277214"/>
    <n v="5031"/>
    <x v="58323"/>
    <x v="186"/>
    <n v="1200"/>
    <d v="2020-10-01T02:00:42"/>
    <x v="1"/>
  </r>
  <r>
    <n v="277221"/>
    <n v="296"/>
    <x v="58324"/>
    <x v="239"/>
    <n v="960"/>
    <d v="2020-12-01T08:22:38"/>
    <x v="1"/>
  </r>
  <r>
    <n v="277226"/>
    <n v="1684"/>
    <x v="58325"/>
    <x v="169"/>
    <n v="1200"/>
    <d v="2020-09-01T10:44:36"/>
    <x v="1"/>
  </r>
  <r>
    <n v="277233"/>
    <n v="12447"/>
    <x v="58326"/>
    <x v="92"/>
    <n v="1200"/>
    <d v="2020-05-01T18:02:35"/>
    <x v="1"/>
  </r>
  <r>
    <n v="277236"/>
    <n v="12500"/>
    <x v="58327"/>
    <x v="212"/>
    <n v="1200"/>
    <d v="2020-11-01T06:53:39"/>
    <x v="1"/>
  </r>
  <r>
    <n v="277249"/>
    <n v="4790"/>
    <x v="58328"/>
    <x v="132"/>
    <n v="1200"/>
    <d v="2020-07-03T18:05:04"/>
    <x v="1"/>
  </r>
  <r>
    <n v="277256"/>
    <n v="8613"/>
    <x v="58329"/>
    <x v="231"/>
    <n v="1200"/>
    <d v="2020-12-01T00:50:13"/>
    <x v="1"/>
  </r>
  <r>
    <n v="277263"/>
    <n v="1422"/>
    <x v="58330"/>
    <x v="70"/>
    <n v="1200"/>
    <d v="2020-04-01T14:24:03"/>
    <x v="1"/>
  </r>
  <r>
    <n v="277269"/>
    <n v="3059"/>
    <x v="58331"/>
    <x v="245"/>
    <n v="1200"/>
    <d v="2020-12-01T12:48:51"/>
    <x v="1"/>
  </r>
  <r>
    <n v="277275"/>
    <n v="2118"/>
    <x v="58332"/>
    <x v="247"/>
    <n v="960"/>
    <d v="2020-12-01T15:09:58"/>
    <x v="1"/>
  </r>
  <r>
    <n v="277283"/>
    <n v="8094"/>
    <x v="58333"/>
    <x v="104"/>
    <n v="1200"/>
    <d v="2020-06-01T12:03:45"/>
    <x v="1"/>
  </r>
  <r>
    <n v="277286"/>
    <n v="4033"/>
    <x v="58334"/>
    <x v="44"/>
    <n v="1200"/>
    <d v="2020-03-01T02:31:49"/>
    <x v="1"/>
  </r>
  <r>
    <n v="277292"/>
    <n v="2075"/>
    <x v="58335"/>
    <x v="77"/>
    <n v="1200"/>
    <d v="2020-04-02T01:07:47"/>
    <x v="1"/>
  </r>
  <r>
    <n v="277297"/>
    <n v="6574"/>
    <x v="58336"/>
    <x v="95"/>
    <n v="1200"/>
    <d v="2020-05-01T23:27:05"/>
    <x v="1"/>
  </r>
  <r>
    <n v="277300"/>
    <n v="4850"/>
    <x v="58337"/>
    <x v="221"/>
    <n v="1200"/>
    <d v="2020-11-01T16:01:32"/>
    <x v="1"/>
  </r>
  <r>
    <n v="277306"/>
    <n v="12692"/>
    <x v="58338"/>
    <x v="143"/>
    <n v="1200"/>
    <d v="2020-08-01T06:55:44"/>
    <x v="1"/>
  </r>
  <r>
    <n v="277311"/>
    <n v="4804"/>
    <x v="58339"/>
    <x v="160"/>
    <n v="1200"/>
    <d v="2020-09-01T02:39:44"/>
    <x v="1"/>
  </r>
  <r>
    <n v="277316"/>
    <n v="10809"/>
    <x v="58340"/>
    <x v="164"/>
    <n v="1200"/>
    <d v="2020-09-01T06:19:15"/>
    <x v="1"/>
  </r>
  <r>
    <n v="277322"/>
    <n v="7684"/>
    <x v="58341"/>
    <x v="219"/>
    <n v="960"/>
    <d v="2020-11-01T14:53:31"/>
    <x v="1"/>
  </r>
  <r>
    <n v="277328"/>
    <n v="1528"/>
    <x v="58342"/>
    <x v="174"/>
    <n v="1200"/>
    <d v="2020-09-01T19:28:50"/>
    <x v="1"/>
  </r>
  <r>
    <n v="277334"/>
    <n v="4682"/>
    <x v="58343"/>
    <x v="107"/>
    <n v="1200"/>
    <d v="2020-06-01T15:04:31"/>
    <x v="1"/>
  </r>
  <r>
    <n v="277335"/>
    <n v="13519"/>
    <x v="58344"/>
    <x v="61"/>
    <n v="1200"/>
    <d v="2020-04-01T04:40:51"/>
    <x v="1"/>
  </r>
  <r>
    <n v="277342"/>
    <n v="11987"/>
    <x v="58345"/>
    <x v="172"/>
    <n v="1200"/>
    <d v="2020-09-01T12:58:25"/>
    <x v="1"/>
  </r>
  <r>
    <n v="277344"/>
    <n v="12500"/>
    <x v="58346"/>
    <x v="55"/>
    <n v="1200"/>
    <d v="2020-03-02T11:02:51"/>
    <x v="1"/>
  </r>
  <r>
    <n v="277350"/>
    <n v="10406"/>
    <x v="58347"/>
    <x v="213"/>
    <n v="1200"/>
    <d v="2020-11-01T07:02:18"/>
    <x v="1"/>
  </r>
  <r>
    <n v="277357"/>
    <n v="6590"/>
    <x v="58348"/>
    <x v="127"/>
    <n v="1200"/>
    <d v="2020-07-01T17:53:50"/>
    <x v="1"/>
  </r>
  <r>
    <n v="277358"/>
    <n v="1201"/>
    <x v="58349"/>
    <x v="54"/>
    <n v="1200"/>
    <d v="2020-03-01T22:02:15"/>
    <x v="1"/>
  </r>
  <r>
    <n v="277360"/>
    <n v="2541"/>
    <x v="58350"/>
    <x v="57"/>
    <n v="1200"/>
    <d v="2020-04-01T00:25:00"/>
    <x v="1"/>
  </r>
  <r>
    <n v="277368"/>
    <n v="5852"/>
    <x v="58351"/>
    <x v="197"/>
    <n v="1200"/>
    <d v="2020-10-01T15:01:44"/>
    <x v="1"/>
  </r>
  <r>
    <n v="277372"/>
    <n v="2214"/>
    <x v="58352"/>
    <x v="173"/>
    <n v="0"/>
    <d v="2020-09-01T13:08:14"/>
    <x v="1"/>
  </r>
  <r>
    <n v="277377"/>
    <n v="8953"/>
    <x v="58353"/>
    <x v="103"/>
    <n v="1200"/>
    <d v="2020-06-01T10:26:59"/>
    <x v="1"/>
  </r>
  <r>
    <n v="277378"/>
    <n v="10995"/>
    <x v="58354"/>
    <x v="199"/>
    <n v="1200"/>
    <d v="2020-10-01T15:50:39"/>
    <x v="1"/>
  </r>
  <r>
    <n v="277382"/>
    <n v="7645"/>
    <x v="58355"/>
    <x v="164"/>
    <n v="1200"/>
    <d v="2020-09-01T06:19:15"/>
    <x v="1"/>
  </r>
  <r>
    <n v="277388"/>
    <n v="2262"/>
    <x v="58356"/>
    <x v="210"/>
    <n v="1200"/>
    <d v="2020-11-01T04:55:52"/>
    <x v="1"/>
  </r>
  <r>
    <n v="277392"/>
    <n v="8935"/>
    <x v="58357"/>
    <x v="195"/>
    <n v="1200"/>
    <d v="2020-10-01T12:50:12"/>
    <x v="1"/>
  </r>
  <r>
    <n v="277397"/>
    <n v="6464"/>
    <x v="58358"/>
    <x v="214"/>
    <n v="1200"/>
    <d v="2020-11-01T11:02:37"/>
    <x v="1"/>
  </r>
  <r>
    <n v="277399"/>
    <n v="13209"/>
    <x v="58359"/>
    <x v="105"/>
    <n v="1200"/>
    <d v="2020-06-01T14:12:05"/>
    <x v="1"/>
  </r>
  <r>
    <n v="277400"/>
    <n v="9578"/>
    <x v="58360"/>
    <x v="247"/>
    <n v="1200"/>
    <d v="2020-12-01T15:09:58"/>
    <x v="1"/>
  </r>
  <r>
    <n v="277413"/>
    <n v="8061"/>
    <x v="58361"/>
    <x v="150"/>
    <n v="1200"/>
    <d v="2020-08-01T15:15:03"/>
    <x v="1"/>
  </r>
  <r>
    <n v="277416"/>
    <n v="1191"/>
    <x v="58362"/>
    <x v="4"/>
    <n v="1200"/>
    <d v="2020-01-02T00:57:53"/>
    <x v="1"/>
  </r>
  <r>
    <n v="277423"/>
    <n v="12589"/>
    <x v="58363"/>
    <x v="247"/>
    <n v="1200"/>
    <d v="2020-12-01T15:09:58"/>
    <x v="1"/>
  </r>
  <r>
    <n v="277427"/>
    <n v="10949"/>
    <x v="58364"/>
    <x v="176"/>
    <n v="1200"/>
    <d v="2020-09-02T02:59:56"/>
    <x v="1"/>
  </r>
  <r>
    <n v="277432"/>
    <n v="12048"/>
    <x v="58365"/>
    <x v="130"/>
    <n v="1200"/>
    <d v="2020-07-02T04:08:30"/>
    <x v="1"/>
  </r>
  <r>
    <n v="277437"/>
    <n v="1744"/>
    <x v="58366"/>
    <x v="55"/>
    <n v="1200"/>
    <d v="2020-03-02T11:02:51"/>
    <x v="1"/>
  </r>
  <r>
    <n v="277441"/>
    <n v="5094"/>
    <x v="58367"/>
    <x v="110"/>
    <n v="1200"/>
    <d v="2020-06-02T09:44:15"/>
    <x v="1"/>
  </r>
  <r>
    <n v="277445"/>
    <n v="3751"/>
    <x v="58368"/>
    <x v="196"/>
    <n v="1200"/>
    <d v="2020-10-01T14:50:21"/>
    <x v="1"/>
  </r>
  <r>
    <n v="277447"/>
    <n v="1790"/>
    <x v="58369"/>
    <x v="128"/>
    <n v="1200"/>
    <d v="2020-07-01T22:51:52"/>
    <x v="1"/>
  </r>
  <r>
    <n v="277448"/>
    <n v="12345"/>
    <x v="58370"/>
    <x v="18"/>
    <n v="1200"/>
    <d v="2020-01-05T00:28:44"/>
    <x v="1"/>
  </r>
  <r>
    <n v="277453"/>
    <n v="13249"/>
    <x v="58371"/>
    <x v="165"/>
    <n v="1200"/>
    <d v="2020-09-01T06:20:41"/>
    <x v="1"/>
  </r>
  <r>
    <n v="277459"/>
    <n v="10510"/>
    <x v="58372"/>
    <x v="41"/>
    <n v="1200"/>
    <d v="2020-02-02T14:27:03"/>
    <x v="1"/>
  </r>
  <r>
    <n v="277463"/>
    <n v="9733"/>
    <x v="58373"/>
    <x v="130"/>
    <n v="1200"/>
    <d v="2020-07-02T04:08:30"/>
    <x v="1"/>
  </r>
  <r>
    <n v="277467"/>
    <n v="574"/>
    <x v="58374"/>
    <x v="217"/>
    <n v="1200"/>
    <d v="2020-11-01T14:05:48"/>
    <x v="1"/>
  </r>
  <r>
    <n v="277475"/>
    <n v="5601"/>
    <x v="58375"/>
    <x v="243"/>
    <n v="1200"/>
    <d v="2020-12-01T10:42:47"/>
    <x v="1"/>
  </r>
  <r>
    <n v="277479"/>
    <n v="9733"/>
    <x v="58376"/>
    <x v="201"/>
    <n v="1200"/>
    <d v="2020-10-02T06:56:42"/>
    <x v="1"/>
  </r>
  <r>
    <n v="277486"/>
    <n v="7350"/>
    <x v="58377"/>
    <x v="77"/>
    <n v="1200"/>
    <d v="2020-04-02T01:07:47"/>
    <x v="1"/>
  </r>
  <r>
    <n v="277493"/>
    <n v="2843"/>
    <x v="58378"/>
    <x v="238"/>
    <n v="1200"/>
    <d v="2020-12-01T08:00:16"/>
    <x v="1"/>
  </r>
  <r>
    <n v="277497"/>
    <n v="11359"/>
    <x v="58379"/>
    <x v="215"/>
    <n v="1200"/>
    <d v="2020-11-01T11:17:08"/>
    <x v="1"/>
  </r>
  <r>
    <n v="277502"/>
    <n v="5072"/>
    <x v="58380"/>
    <x v="35"/>
    <n v="1200"/>
    <d v="2020-02-01T18:08:42"/>
    <x v="1"/>
  </r>
  <r>
    <n v="277504"/>
    <n v="13475"/>
    <x v="58381"/>
    <x v="147"/>
    <n v="1200"/>
    <d v="2020-08-01T08:41:43"/>
    <x v="1"/>
  </r>
  <r>
    <n v="277511"/>
    <n v="224"/>
    <x v="58382"/>
    <x v="219"/>
    <n v="1200"/>
    <d v="2020-11-01T14:53:31"/>
    <x v="1"/>
  </r>
  <r>
    <n v="277517"/>
    <n v="8273"/>
    <x v="58383"/>
    <x v="117"/>
    <n v="1200"/>
    <d v="2020-07-01T00:10:20"/>
    <x v="1"/>
  </r>
  <r>
    <n v="277522"/>
    <n v="923"/>
    <x v="58384"/>
    <x v="108"/>
    <n v="1200"/>
    <d v="2020-06-01T15:35:25"/>
    <x v="1"/>
  </r>
  <r>
    <n v="277524"/>
    <n v="2448"/>
    <x v="58385"/>
    <x v="252"/>
    <n v="1200"/>
    <d v="2020-12-02T14:02:09"/>
    <x v="1"/>
  </r>
  <r>
    <n v="277527"/>
    <n v="12138"/>
    <x v="58386"/>
    <x v="208"/>
    <n v="1200"/>
    <d v="2020-11-01T03:52:46"/>
    <x v="1"/>
  </r>
  <r>
    <n v="277532"/>
    <n v="1281"/>
    <x v="58387"/>
    <x v="35"/>
    <n v="1200"/>
    <d v="2020-02-01T18:08:42"/>
    <x v="1"/>
  </r>
  <r>
    <n v="277539"/>
    <n v="1084"/>
    <x v="58388"/>
    <x v="104"/>
    <n v="1200"/>
    <d v="2020-06-01T12:03:45"/>
    <x v="1"/>
  </r>
  <r>
    <n v="277542"/>
    <n v="8953"/>
    <x v="58389"/>
    <x v="184"/>
    <n v="1200"/>
    <d v="2020-10-01T00:16:49"/>
    <x v="1"/>
  </r>
  <r>
    <n v="277544"/>
    <n v="1489"/>
    <x v="58390"/>
    <x v="214"/>
    <n v="1200"/>
    <d v="2020-11-01T11:02:37"/>
    <x v="1"/>
  </r>
  <r>
    <n v="277546"/>
    <n v="13390"/>
    <x v="58391"/>
    <x v="160"/>
    <n v="0"/>
    <d v="2020-09-01T02:39:44"/>
    <x v="1"/>
  </r>
  <r>
    <n v="277548"/>
    <n v="13225"/>
    <x v="58392"/>
    <x v="165"/>
    <n v="1200"/>
    <d v="2020-09-01T06:20:41"/>
    <x v="1"/>
  </r>
  <r>
    <n v="277550"/>
    <n v="8868"/>
    <x v="58393"/>
    <x v="43"/>
    <n v="1200"/>
    <d v="2020-03-01T01:41:28"/>
    <x v="1"/>
  </r>
  <r>
    <n v="277554"/>
    <n v="12521"/>
    <x v="58394"/>
    <x v="166"/>
    <n v="0"/>
    <d v="2020-09-01T06:21:33"/>
    <x v="1"/>
  </r>
  <r>
    <n v="277557"/>
    <n v="11953"/>
    <x v="58395"/>
    <x v="178"/>
    <n v="1200"/>
    <d v="2020-09-02T07:26:36"/>
    <x v="1"/>
  </r>
  <r>
    <n v="277559"/>
    <n v="5017"/>
    <x v="58396"/>
    <x v="174"/>
    <n v="1200"/>
    <d v="2020-09-01T19:28:50"/>
    <x v="1"/>
  </r>
  <r>
    <n v="277563"/>
    <n v="10260"/>
    <x v="58397"/>
    <x v="207"/>
    <n v="1200"/>
    <d v="2020-11-01T03:40:26"/>
    <x v="1"/>
  </r>
  <r>
    <n v="277570"/>
    <n v="4851"/>
    <x v="58398"/>
    <x v="232"/>
    <n v="1200"/>
    <d v="2020-12-01T01:40:06"/>
    <x v="1"/>
  </r>
  <r>
    <n v="277576"/>
    <n v="11205"/>
    <x v="58399"/>
    <x v="85"/>
    <n v="1200"/>
    <d v="2020-05-01T00:24:15"/>
    <x v="1"/>
  </r>
  <r>
    <n v="277582"/>
    <n v="6824"/>
    <x v="58400"/>
    <x v="192"/>
    <n v="1200"/>
    <d v="2020-10-01T11:12:06"/>
    <x v="1"/>
  </r>
  <r>
    <n v="277587"/>
    <n v="1790"/>
    <x v="58401"/>
    <x v="18"/>
    <n v="0"/>
    <d v="2020-01-05T00:28:44"/>
    <x v="1"/>
  </r>
  <r>
    <n v="277592"/>
    <n v="7293"/>
    <x v="58402"/>
    <x v="3"/>
    <n v="960"/>
    <d v="2020-01-01T20:43:56"/>
    <x v="1"/>
  </r>
  <r>
    <n v="277598"/>
    <n v="9856"/>
    <x v="58403"/>
    <x v="228"/>
    <n v="1200"/>
    <d v="2020-11-02T11:51:05"/>
    <x v="1"/>
  </r>
  <r>
    <n v="277603"/>
    <n v="11230"/>
    <x v="58404"/>
    <x v="121"/>
    <n v="1200"/>
    <d v="2020-07-01T03:30:20"/>
    <x v="1"/>
  </r>
  <r>
    <n v="277605"/>
    <n v="3572"/>
    <x v="58405"/>
    <x v="94"/>
    <n v="1200"/>
    <d v="2020-05-01T22:03:18"/>
    <x v="1"/>
  </r>
  <r>
    <n v="277612"/>
    <n v="9596"/>
    <x v="58406"/>
    <x v="202"/>
    <n v="0"/>
    <d v="2020-11-01T00:04:38"/>
    <x v="1"/>
  </r>
  <r>
    <n v="277618"/>
    <n v="4470"/>
    <x v="58407"/>
    <x v="188"/>
    <n v="1200"/>
    <d v="2020-10-01T03:30:54"/>
    <x v="1"/>
  </r>
  <r>
    <n v="277620"/>
    <n v="9240"/>
    <x v="58408"/>
    <x v="37"/>
    <n v="1200"/>
    <d v="2020-02-01T20:26:19"/>
    <x v="1"/>
  </r>
  <r>
    <n v="277628"/>
    <n v="11226"/>
    <x v="58409"/>
    <x v="161"/>
    <n v="1200"/>
    <d v="2020-09-01T02:41:04"/>
    <x v="1"/>
  </r>
  <r>
    <n v="277632"/>
    <n v="9588"/>
    <x v="58410"/>
    <x v="62"/>
    <n v="1200"/>
    <d v="2020-04-01T05:07:47"/>
    <x v="1"/>
  </r>
  <r>
    <n v="277639"/>
    <n v="481"/>
    <x v="58411"/>
    <x v="217"/>
    <n v="1200"/>
    <d v="2020-11-01T14:05:48"/>
    <x v="1"/>
  </r>
  <r>
    <n v="277642"/>
    <n v="10150"/>
    <x v="58412"/>
    <x v="245"/>
    <n v="1200"/>
    <d v="2020-12-01T12:48:51"/>
    <x v="1"/>
  </r>
  <r>
    <n v="277644"/>
    <n v="6166"/>
    <x v="58413"/>
    <x v="134"/>
    <n v="1200"/>
    <d v="2020-08-01T00:42:42"/>
    <x v="1"/>
  </r>
  <r>
    <n v="277645"/>
    <n v="3976"/>
    <x v="58414"/>
    <x v="113"/>
    <n v="1200"/>
    <d v="2020-06-03T03:01:43"/>
    <x v="1"/>
  </r>
  <r>
    <n v="277650"/>
    <n v="6138"/>
    <x v="58415"/>
    <x v="68"/>
    <n v="1200"/>
    <d v="2020-04-01T10:18:25"/>
    <x v="1"/>
  </r>
  <r>
    <n v="277652"/>
    <n v="10496"/>
    <x v="58416"/>
    <x v="179"/>
    <n v="1200"/>
    <d v="2020-09-02T13:42:32"/>
    <x v="1"/>
  </r>
  <r>
    <n v="277655"/>
    <n v="3878"/>
    <x v="58417"/>
    <x v="136"/>
    <n v="1200"/>
    <d v="2020-08-01T02:22:13"/>
    <x v="1"/>
  </r>
  <r>
    <n v="277662"/>
    <n v="4093"/>
    <x v="58418"/>
    <x v="75"/>
    <n v="1200"/>
    <d v="2020-04-01T22:09:26"/>
    <x v="1"/>
  </r>
  <r>
    <n v="277667"/>
    <n v="6699"/>
    <x v="58419"/>
    <x v="182"/>
    <n v="1200"/>
    <d v="2020-09-03T19:00:50"/>
    <x v="1"/>
  </r>
  <r>
    <n v="277674"/>
    <n v="4398"/>
    <x v="58420"/>
    <x v="116"/>
    <n v="1200"/>
    <d v="2020-06-04T06:09:33"/>
    <x v="1"/>
  </r>
  <r>
    <n v="277676"/>
    <n v="4851"/>
    <x v="58421"/>
    <x v="14"/>
    <n v="1200"/>
    <d v="2020-01-03T10:34:56"/>
    <x v="1"/>
  </r>
  <r>
    <n v="277679"/>
    <n v="3072"/>
    <x v="58422"/>
    <x v="194"/>
    <n v="960"/>
    <d v="2020-10-01T12:35:34"/>
    <x v="1"/>
  </r>
  <r>
    <n v="277682"/>
    <n v="243"/>
    <x v="58423"/>
    <x v="231"/>
    <n v="1200"/>
    <d v="2020-12-01T00:50:13"/>
    <x v="1"/>
  </r>
  <r>
    <n v="277686"/>
    <n v="10581"/>
    <x v="58424"/>
    <x v="222"/>
    <n v="960"/>
    <d v="2020-11-01T16:23:13"/>
    <x v="1"/>
  </r>
  <r>
    <n v="277693"/>
    <n v="5723"/>
    <x v="58425"/>
    <x v="158"/>
    <n v="0"/>
    <d v="2020-08-02T20:14:23"/>
    <x v="1"/>
  </r>
  <r>
    <n v="277697"/>
    <n v="1943"/>
    <x v="58426"/>
    <x v="245"/>
    <n v="1200"/>
    <d v="2020-12-01T12:48:51"/>
    <x v="1"/>
  </r>
  <r>
    <n v="277704"/>
    <n v="8302"/>
    <x v="58427"/>
    <x v="61"/>
    <n v="1200"/>
    <d v="2020-04-01T04:40:51"/>
    <x v="1"/>
  </r>
  <r>
    <n v="277706"/>
    <n v="13525"/>
    <x v="58428"/>
    <x v="253"/>
    <n v="1200"/>
    <d v="2020-12-03T19:16:07"/>
    <x v="1"/>
  </r>
  <r>
    <n v="277709"/>
    <n v="11723"/>
    <x v="58429"/>
    <x v="164"/>
    <n v="1200"/>
    <d v="2020-09-01T06:19:15"/>
    <x v="1"/>
  </r>
  <r>
    <n v="277712"/>
    <n v="1084"/>
    <x v="58430"/>
    <x v="55"/>
    <n v="960"/>
    <d v="2020-03-02T11:02:51"/>
    <x v="1"/>
  </r>
  <r>
    <n v="277718"/>
    <n v="10943"/>
    <x v="58431"/>
    <x v="92"/>
    <n v="960"/>
    <d v="2020-05-01T18:02:35"/>
    <x v="1"/>
  </r>
  <r>
    <n v="277723"/>
    <n v="9069"/>
    <x v="58432"/>
    <x v="103"/>
    <n v="1200"/>
    <d v="2020-06-01T10:26:59"/>
    <x v="1"/>
  </r>
  <r>
    <n v="277726"/>
    <n v="9289"/>
    <x v="58433"/>
    <x v="208"/>
    <n v="1200"/>
    <d v="2020-11-01T03:52:46"/>
    <x v="1"/>
  </r>
  <r>
    <n v="277732"/>
    <n v="12272"/>
    <x v="58434"/>
    <x v="89"/>
    <n v="1200"/>
    <d v="2020-05-01T04:46:57"/>
    <x v="1"/>
  </r>
  <r>
    <n v="277738"/>
    <n v="5597"/>
    <x v="58435"/>
    <x v="153"/>
    <n v="1200"/>
    <d v="2020-08-02T00:00:08"/>
    <x v="1"/>
  </r>
  <r>
    <n v="277745"/>
    <n v="13864"/>
    <x v="58436"/>
    <x v="121"/>
    <n v="1200"/>
    <d v="2020-07-01T03:30:20"/>
    <x v="1"/>
  </r>
  <r>
    <n v="277746"/>
    <n v="10154"/>
    <x v="58437"/>
    <x v="197"/>
    <n v="1200"/>
    <d v="2020-10-01T15:01:44"/>
    <x v="1"/>
  </r>
  <r>
    <n v="277747"/>
    <n v="11394"/>
    <x v="58438"/>
    <x v="60"/>
    <n v="1200"/>
    <d v="2020-04-01T03:55:51"/>
    <x v="1"/>
  </r>
  <r>
    <n v="277753"/>
    <n v="11226"/>
    <x v="58439"/>
    <x v="144"/>
    <n v="1200"/>
    <d v="2020-08-01T07:21:20"/>
    <x v="1"/>
  </r>
  <r>
    <n v="277756"/>
    <n v="1422"/>
    <x v="58440"/>
    <x v="218"/>
    <n v="1200"/>
    <d v="2020-11-01T14:46:15"/>
    <x v="1"/>
  </r>
  <r>
    <n v="277758"/>
    <n v="7983"/>
    <x v="58441"/>
    <x v="172"/>
    <n v="0"/>
    <d v="2020-09-01T12:58:25"/>
    <x v="1"/>
  </r>
  <r>
    <n v="277764"/>
    <n v="12048"/>
    <x v="58442"/>
    <x v="95"/>
    <n v="1200"/>
    <d v="2020-05-01T23:27:05"/>
    <x v="1"/>
  </r>
  <r>
    <n v="277768"/>
    <n v="1342"/>
    <x v="58443"/>
    <x v="88"/>
    <n v="1200"/>
    <d v="2020-05-01T01:11:11"/>
    <x v="1"/>
  </r>
  <r>
    <n v="277771"/>
    <n v="10507"/>
    <x v="58444"/>
    <x v="92"/>
    <n v="960"/>
    <d v="2020-05-01T18:02:35"/>
    <x v="1"/>
  </r>
  <r>
    <n v="277778"/>
    <n v="6878"/>
    <x v="58445"/>
    <x v="77"/>
    <n v="1200"/>
    <d v="2020-04-02T01:07:47"/>
    <x v="1"/>
  </r>
  <r>
    <n v="277779"/>
    <n v="8990"/>
    <x v="58446"/>
    <x v="172"/>
    <n v="1200"/>
    <d v="2020-09-01T12:58:25"/>
    <x v="1"/>
  </r>
  <r>
    <n v="277785"/>
    <n v="7486"/>
    <x v="58447"/>
    <x v="205"/>
    <n v="1200"/>
    <d v="2020-11-01T02:23:48"/>
    <x v="1"/>
  </r>
  <r>
    <n v="277792"/>
    <n v="6834"/>
    <x v="58448"/>
    <x v="207"/>
    <n v="1200"/>
    <d v="2020-11-01T03:40:26"/>
    <x v="1"/>
  </r>
  <r>
    <n v="277795"/>
    <n v="7858"/>
    <x v="58449"/>
    <x v="213"/>
    <n v="1200"/>
    <d v="2020-11-01T07:02:18"/>
    <x v="1"/>
  </r>
  <r>
    <n v="277802"/>
    <n v="2843"/>
    <x v="58450"/>
    <x v="192"/>
    <n v="1200"/>
    <d v="2020-10-01T11:12:06"/>
    <x v="1"/>
  </r>
  <r>
    <n v="277807"/>
    <n v="13374"/>
    <x v="58451"/>
    <x v="36"/>
    <n v="1200"/>
    <d v="2020-02-01T20:07:26"/>
    <x v="1"/>
  </r>
  <r>
    <n v="277814"/>
    <n v="2527"/>
    <x v="58452"/>
    <x v="71"/>
    <n v="1200"/>
    <d v="2020-04-01T15:04:54"/>
    <x v="1"/>
  </r>
  <r>
    <n v="277817"/>
    <n v="2502"/>
    <x v="58453"/>
    <x v="175"/>
    <n v="1200"/>
    <d v="2020-09-02T00:21:36"/>
    <x v="1"/>
  </r>
  <r>
    <n v="277818"/>
    <n v="11955"/>
    <x v="58454"/>
    <x v="177"/>
    <n v="1200"/>
    <d v="2020-09-02T04:02:38"/>
    <x v="1"/>
  </r>
  <r>
    <n v="277822"/>
    <n v="10924"/>
    <x v="58455"/>
    <x v="132"/>
    <n v="960"/>
    <d v="2020-07-03T18:05:04"/>
    <x v="1"/>
  </r>
  <r>
    <n v="277828"/>
    <n v="10605"/>
    <x v="58456"/>
    <x v="196"/>
    <n v="1200"/>
    <d v="2020-10-01T14:50:21"/>
    <x v="1"/>
  </r>
  <r>
    <n v="277830"/>
    <n v="11898"/>
    <x v="58457"/>
    <x v="175"/>
    <n v="1200"/>
    <d v="2020-09-02T00:21:36"/>
    <x v="1"/>
  </r>
  <r>
    <n v="277831"/>
    <n v="4469"/>
    <x v="58458"/>
    <x v="5"/>
    <n v="1200"/>
    <d v="2020-01-02T06:05:06"/>
    <x v="1"/>
  </r>
  <r>
    <n v="277838"/>
    <n v="10848"/>
    <x v="58459"/>
    <x v="190"/>
    <n v="1200"/>
    <d v="2020-10-01T10:20:28"/>
    <x v="1"/>
  </r>
  <r>
    <n v="277840"/>
    <n v="1481"/>
    <x v="58460"/>
    <x v="9"/>
    <n v="1200"/>
    <d v="2020-01-02T21:01:44"/>
    <x v="1"/>
  </r>
  <r>
    <n v="277847"/>
    <n v="5459"/>
    <x v="58461"/>
    <x v="52"/>
    <n v="1200"/>
    <d v="2020-03-01T13:39:30"/>
    <x v="1"/>
  </r>
  <r>
    <n v="277853"/>
    <n v="7881"/>
    <x v="58462"/>
    <x v="237"/>
    <n v="1200"/>
    <d v="2020-12-01T07:04:45"/>
    <x v="1"/>
  </r>
  <r>
    <n v="277860"/>
    <n v="2165"/>
    <x v="58463"/>
    <x v="92"/>
    <n v="1200"/>
    <d v="2020-05-01T18:02:35"/>
    <x v="1"/>
  </r>
  <r>
    <n v="277863"/>
    <n v="6252"/>
    <x v="58464"/>
    <x v="105"/>
    <n v="1200"/>
    <d v="2020-06-01T14:12:05"/>
    <x v="1"/>
  </r>
  <r>
    <n v="277870"/>
    <n v="11659"/>
    <x v="58465"/>
    <x v="54"/>
    <n v="960"/>
    <d v="2020-03-01T22:02:15"/>
    <x v="1"/>
  </r>
  <r>
    <n v="277871"/>
    <n v="7048"/>
    <x v="58466"/>
    <x v="43"/>
    <n v="1200"/>
    <d v="2020-03-01T01:41:28"/>
    <x v="1"/>
  </r>
  <r>
    <n v="277875"/>
    <n v="7326"/>
    <x v="58467"/>
    <x v="214"/>
    <n v="960"/>
    <d v="2020-11-01T11:02:37"/>
    <x v="1"/>
  </r>
  <r>
    <n v="277876"/>
    <n v="8819"/>
    <x v="58468"/>
    <x v="242"/>
    <n v="1200"/>
    <d v="2020-12-01T10:18:28"/>
    <x v="1"/>
  </r>
  <r>
    <n v="277883"/>
    <n v="8464"/>
    <x v="58469"/>
    <x v="81"/>
    <n v="1200"/>
    <d v="2020-04-02T07:27:48"/>
    <x v="1"/>
  </r>
  <r>
    <n v="277889"/>
    <n v="13070"/>
    <x v="58470"/>
    <x v="238"/>
    <n v="0"/>
    <d v="2020-12-01T08:00:16"/>
    <x v="1"/>
  </r>
  <r>
    <n v="277893"/>
    <n v="9672"/>
    <x v="58471"/>
    <x v="107"/>
    <n v="1200"/>
    <d v="2020-06-01T15:04:31"/>
    <x v="1"/>
  </r>
  <r>
    <n v="277895"/>
    <n v="10471"/>
    <x v="58472"/>
    <x v="105"/>
    <n v="1200"/>
    <d v="2020-06-01T14:12:05"/>
    <x v="1"/>
  </r>
  <r>
    <n v="277898"/>
    <n v="12419"/>
    <x v="58473"/>
    <x v="137"/>
    <n v="1200"/>
    <d v="2020-08-01T03:03:26"/>
    <x v="1"/>
  </r>
  <r>
    <n v="277904"/>
    <n v="1347"/>
    <x v="58474"/>
    <x v="6"/>
    <n v="0"/>
    <d v="2020-01-02T09:54:11"/>
    <x v="1"/>
  </r>
  <r>
    <n v="277907"/>
    <n v="1521"/>
    <x v="58475"/>
    <x v="6"/>
    <n v="1200"/>
    <d v="2020-01-02T09:54:11"/>
    <x v="1"/>
  </r>
  <r>
    <n v="277910"/>
    <n v="9195"/>
    <x v="58476"/>
    <x v="18"/>
    <n v="1200"/>
    <d v="2020-01-05T00:28:44"/>
    <x v="1"/>
  </r>
  <r>
    <n v="277912"/>
    <n v="3334"/>
    <x v="58477"/>
    <x v="126"/>
    <n v="1200"/>
    <d v="2020-07-01T16:22:19"/>
    <x v="1"/>
  </r>
  <r>
    <n v="277913"/>
    <n v="1695"/>
    <x v="58478"/>
    <x v="141"/>
    <n v="1200"/>
    <d v="2020-08-01T06:20:39"/>
    <x v="1"/>
  </r>
  <r>
    <n v="277916"/>
    <n v="4902"/>
    <x v="58479"/>
    <x v="80"/>
    <n v="1200"/>
    <d v="2020-04-02T03:39:16"/>
    <x v="1"/>
  </r>
  <r>
    <n v="277923"/>
    <n v="8495"/>
    <x v="58480"/>
    <x v="162"/>
    <n v="1200"/>
    <d v="2020-09-01T04:52:47"/>
    <x v="1"/>
  </r>
  <r>
    <n v="277929"/>
    <n v="13242"/>
    <x v="58481"/>
    <x v="75"/>
    <n v="1200"/>
    <d v="2020-04-01T22:09:26"/>
    <x v="1"/>
  </r>
  <r>
    <n v="277934"/>
    <n v="4263"/>
    <x v="58482"/>
    <x v="252"/>
    <n v="1200"/>
    <d v="2020-12-02T14:02:09"/>
    <x v="1"/>
  </r>
  <r>
    <n v="277938"/>
    <n v="10229"/>
    <x v="58483"/>
    <x v="106"/>
    <n v="1200"/>
    <d v="2020-06-01T14:19:02"/>
    <x v="1"/>
  </r>
  <r>
    <n v="277941"/>
    <n v="1895"/>
    <x v="58484"/>
    <x v="74"/>
    <n v="1200"/>
    <d v="2020-04-01T20:15:29"/>
    <x v="1"/>
  </r>
  <r>
    <n v="277942"/>
    <n v="2356"/>
    <x v="58485"/>
    <x v="10"/>
    <n v="0"/>
    <d v="2020-01-03T00:27:51"/>
    <x v="1"/>
  </r>
  <r>
    <n v="277945"/>
    <n v="7442"/>
    <x v="58486"/>
    <x v="121"/>
    <n v="1200"/>
    <d v="2020-07-01T03:30:20"/>
    <x v="1"/>
  </r>
  <r>
    <n v="277949"/>
    <n v="8495"/>
    <x v="58487"/>
    <x v="216"/>
    <n v="1200"/>
    <d v="2020-11-01T12:53:41"/>
    <x v="1"/>
  </r>
  <r>
    <n v="277951"/>
    <n v="7211"/>
    <x v="58488"/>
    <x v="214"/>
    <n v="1200"/>
    <d v="2020-11-01T11:02:37"/>
    <x v="1"/>
  </r>
  <r>
    <n v="277957"/>
    <n v="2474"/>
    <x v="58489"/>
    <x v="117"/>
    <n v="1200"/>
    <d v="2020-07-01T00:10:20"/>
    <x v="1"/>
  </r>
  <r>
    <n v="277964"/>
    <n v="9034"/>
    <x v="58490"/>
    <x v="209"/>
    <n v="960"/>
    <d v="2020-11-01T04:46:45"/>
    <x v="1"/>
  </r>
  <r>
    <n v="277965"/>
    <n v="10397"/>
    <x v="58491"/>
    <x v="101"/>
    <n v="1200"/>
    <d v="2020-06-01T07:42:47"/>
    <x v="1"/>
  </r>
  <r>
    <n v="277966"/>
    <n v="2879"/>
    <x v="58492"/>
    <x v="13"/>
    <n v="1200"/>
    <d v="2020-01-03T09:32:30"/>
    <x v="1"/>
  </r>
  <r>
    <n v="277968"/>
    <n v="10581"/>
    <x v="58493"/>
    <x v="117"/>
    <n v="1200"/>
    <d v="2020-07-01T00:10:20"/>
    <x v="1"/>
  </r>
  <r>
    <n v="277972"/>
    <n v="4427"/>
    <x v="58494"/>
    <x v="90"/>
    <n v="960"/>
    <d v="2020-05-01T08:01:52"/>
    <x v="1"/>
  </r>
  <r>
    <n v="277975"/>
    <n v="3386"/>
    <x v="58495"/>
    <x v="3"/>
    <n v="1200"/>
    <d v="2020-01-01T20:43:56"/>
    <x v="1"/>
  </r>
  <r>
    <n v="277982"/>
    <n v="2445"/>
    <x v="58496"/>
    <x v="158"/>
    <n v="1200"/>
    <d v="2020-08-02T20:14:23"/>
    <x v="1"/>
  </r>
  <r>
    <n v="277989"/>
    <n v="238"/>
    <x v="58497"/>
    <x v="112"/>
    <n v="1200"/>
    <d v="2020-06-02T18:13:11"/>
    <x v="1"/>
  </r>
  <r>
    <n v="277992"/>
    <n v="5475"/>
    <x v="58498"/>
    <x v="130"/>
    <n v="1200"/>
    <d v="2020-07-02T04:08:30"/>
    <x v="1"/>
  </r>
  <r>
    <n v="277995"/>
    <n v="465"/>
    <x v="58499"/>
    <x v="150"/>
    <n v="1200"/>
    <d v="2020-08-01T15:15:03"/>
    <x v="1"/>
  </r>
  <r>
    <n v="277999"/>
    <n v="12053"/>
    <x v="58500"/>
    <x v="250"/>
    <n v="0"/>
    <d v="2020-12-02T09:00:22"/>
    <x v="1"/>
  </r>
  <r>
    <n v="278004"/>
    <n v="12177"/>
    <x v="58501"/>
    <x v="166"/>
    <n v="1200"/>
    <d v="2020-09-01T06:21:33"/>
    <x v="1"/>
  </r>
  <r>
    <n v="278008"/>
    <n v="2720"/>
    <x v="58502"/>
    <x v="106"/>
    <n v="1200"/>
    <d v="2020-06-01T14:19:02"/>
    <x v="1"/>
  </r>
  <r>
    <n v="278014"/>
    <n v="9733"/>
    <x v="58503"/>
    <x v="237"/>
    <n v="1200"/>
    <d v="2020-12-01T07:04:45"/>
    <x v="1"/>
  </r>
  <r>
    <n v="278020"/>
    <n v="6751"/>
    <x v="58504"/>
    <x v="88"/>
    <n v="1200"/>
    <d v="2020-05-01T01:11:11"/>
    <x v="1"/>
  </r>
  <r>
    <n v="278026"/>
    <n v="11898"/>
    <x v="58505"/>
    <x v="195"/>
    <n v="1200"/>
    <d v="2020-10-01T12:50:12"/>
    <x v="1"/>
  </r>
  <r>
    <n v="278032"/>
    <n v="3591"/>
    <x v="58506"/>
    <x v="173"/>
    <n v="1200"/>
    <d v="2020-09-01T13:08:14"/>
    <x v="1"/>
  </r>
  <r>
    <n v="278038"/>
    <n v="8078"/>
    <x v="58507"/>
    <x v="1"/>
    <n v="1200"/>
    <d v="2020-01-01T10:14:24"/>
    <x v="1"/>
  </r>
  <r>
    <n v="278044"/>
    <n v="5420"/>
    <x v="58508"/>
    <x v="244"/>
    <n v="1200"/>
    <d v="2020-12-01T11:04:25"/>
    <x v="1"/>
  </r>
  <r>
    <n v="278046"/>
    <n v="4486"/>
    <x v="58509"/>
    <x v="148"/>
    <n v="1200"/>
    <d v="2020-08-01T08:50:40"/>
    <x v="1"/>
  </r>
  <r>
    <n v="278057"/>
    <n v="1763"/>
    <x v="58510"/>
    <x v="15"/>
    <n v="1200"/>
    <d v="2020-01-03T17:47:43"/>
    <x v="1"/>
  </r>
  <r>
    <n v="278060"/>
    <n v="4353"/>
    <x v="58511"/>
    <x v="233"/>
    <n v="1200"/>
    <d v="2020-12-01T01:57:10"/>
    <x v="1"/>
  </r>
  <r>
    <n v="278067"/>
    <n v="3732"/>
    <x v="58512"/>
    <x v="8"/>
    <n v="1200"/>
    <d v="2020-01-02T20:35:56"/>
    <x v="1"/>
  </r>
  <r>
    <n v="278069"/>
    <n v="2591"/>
    <x v="58513"/>
    <x v="77"/>
    <n v="1200"/>
    <d v="2020-04-02T01:07:47"/>
    <x v="1"/>
  </r>
  <r>
    <n v="278070"/>
    <n v="7378"/>
    <x v="58514"/>
    <x v="174"/>
    <n v="1200"/>
    <d v="2020-09-01T19:28:50"/>
    <x v="1"/>
  </r>
  <r>
    <n v="278072"/>
    <n v="12919"/>
    <x v="58515"/>
    <x v="249"/>
    <n v="1200"/>
    <d v="2020-12-02T02:23:49"/>
    <x v="1"/>
  </r>
  <r>
    <n v="278082"/>
    <n v="11727"/>
    <x v="58516"/>
    <x v="192"/>
    <n v="1200"/>
    <d v="2020-10-01T11:12:06"/>
    <x v="1"/>
  </r>
  <r>
    <n v="278084"/>
    <n v="13013"/>
    <x v="58517"/>
    <x v="130"/>
    <n v="1200"/>
    <d v="2020-07-02T04:08:30"/>
    <x v="1"/>
  </r>
  <r>
    <n v="278085"/>
    <n v="8758"/>
    <x v="58518"/>
    <x v="117"/>
    <n v="1200"/>
    <d v="2020-07-01T00:10:20"/>
    <x v="1"/>
  </r>
  <r>
    <n v="278087"/>
    <n v="4263"/>
    <x v="58519"/>
    <x v="117"/>
    <n v="1200"/>
    <d v="2020-07-01T00:10:20"/>
    <x v="1"/>
  </r>
  <r>
    <n v="278089"/>
    <n v="2913"/>
    <x v="58520"/>
    <x v="208"/>
    <n v="1200"/>
    <d v="2020-11-01T03:52:46"/>
    <x v="1"/>
  </r>
  <r>
    <n v="278096"/>
    <n v="2532"/>
    <x v="58521"/>
    <x v="195"/>
    <n v="1200"/>
    <d v="2020-10-01T12:50:12"/>
    <x v="1"/>
  </r>
  <r>
    <n v="278103"/>
    <n v="1905"/>
    <x v="58522"/>
    <x v="118"/>
    <n v="1200"/>
    <d v="2020-07-01T00:33:59"/>
    <x v="1"/>
  </r>
  <r>
    <n v="278109"/>
    <n v="8236"/>
    <x v="58523"/>
    <x v="226"/>
    <n v="960"/>
    <d v="2020-11-02T03:29:53"/>
    <x v="1"/>
  </r>
  <r>
    <n v="278112"/>
    <n v="10273"/>
    <x v="58524"/>
    <x v="232"/>
    <n v="1200"/>
    <d v="2020-12-01T01:40:06"/>
    <x v="1"/>
  </r>
  <r>
    <n v="278114"/>
    <n v="12276"/>
    <x v="58525"/>
    <x v="213"/>
    <n v="1200"/>
    <d v="2020-11-01T07:02:18"/>
    <x v="1"/>
  </r>
  <r>
    <n v="278123"/>
    <n v="13225"/>
    <x v="58526"/>
    <x v="178"/>
    <n v="960"/>
    <d v="2020-09-02T07:26:36"/>
    <x v="1"/>
  </r>
  <r>
    <n v="278124"/>
    <n v="12345"/>
    <x v="58527"/>
    <x v="219"/>
    <n v="1200"/>
    <d v="2020-11-01T14:53:31"/>
    <x v="1"/>
  </r>
  <r>
    <n v="278131"/>
    <n v="4481"/>
    <x v="58528"/>
    <x v="45"/>
    <n v="1200"/>
    <d v="2020-03-01T02:42:51"/>
    <x v="1"/>
  </r>
  <r>
    <n v="278135"/>
    <n v="1878"/>
    <x v="58529"/>
    <x v="202"/>
    <n v="1200"/>
    <d v="2020-11-01T00:04:38"/>
    <x v="1"/>
  </r>
  <r>
    <n v="278138"/>
    <n v="2325"/>
    <x v="58530"/>
    <x v="242"/>
    <n v="1200"/>
    <d v="2020-12-01T10:18:28"/>
    <x v="1"/>
  </r>
  <r>
    <n v="278143"/>
    <n v="9015"/>
    <x v="58531"/>
    <x v="245"/>
    <n v="1200"/>
    <d v="2020-12-01T12:48:51"/>
    <x v="1"/>
  </r>
  <r>
    <n v="278145"/>
    <n v="5286"/>
    <x v="58532"/>
    <x v="60"/>
    <n v="1200"/>
    <d v="2020-04-01T03:55:51"/>
    <x v="1"/>
  </r>
  <r>
    <n v="278149"/>
    <n v="13104"/>
    <x v="58533"/>
    <x v="20"/>
    <n v="1200"/>
    <d v="2020-01-05T12:38:03"/>
    <x v="1"/>
  </r>
  <r>
    <n v="278153"/>
    <n v="10150"/>
    <x v="58534"/>
    <x v="44"/>
    <n v="1200"/>
    <d v="2020-03-01T02:31:49"/>
    <x v="1"/>
  </r>
  <r>
    <n v="278160"/>
    <n v="9106"/>
    <x v="58535"/>
    <x v="196"/>
    <n v="0"/>
    <d v="2020-10-01T14:50:21"/>
    <x v="1"/>
  </r>
  <r>
    <n v="278163"/>
    <n v="8464"/>
    <x v="58536"/>
    <x v="157"/>
    <n v="1200"/>
    <d v="2020-08-02T19:40:38"/>
    <x v="1"/>
  </r>
  <r>
    <n v="278168"/>
    <n v="7900"/>
    <x v="58537"/>
    <x v="152"/>
    <n v="1200"/>
    <d v="2020-08-01T19:42:25"/>
    <x v="1"/>
  </r>
  <r>
    <n v="278175"/>
    <n v="255"/>
    <x v="58538"/>
    <x v="62"/>
    <n v="1200"/>
    <d v="2020-04-01T05:07:47"/>
    <x v="1"/>
  </r>
  <r>
    <n v="278176"/>
    <n v="4263"/>
    <x v="58539"/>
    <x v="110"/>
    <n v="1200"/>
    <d v="2020-06-02T09:44:15"/>
    <x v="1"/>
  </r>
  <r>
    <n v="278183"/>
    <n v="11462"/>
    <x v="58540"/>
    <x v="42"/>
    <n v="1200"/>
    <d v="2020-03-01T00:37:25"/>
    <x v="1"/>
  </r>
  <r>
    <n v="278187"/>
    <n v="1392"/>
    <x v="58541"/>
    <x v="10"/>
    <n v="1200"/>
    <d v="2020-01-03T00:27:51"/>
    <x v="1"/>
  </r>
  <r>
    <n v="278191"/>
    <n v="2801"/>
    <x v="58542"/>
    <x v="143"/>
    <n v="1200"/>
    <d v="2020-08-01T06:55:44"/>
    <x v="1"/>
  </r>
  <r>
    <n v="278197"/>
    <n v="12048"/>
    <x v="58543"/>
    <x v="78"/>
    <n v="1200"/>
    <d v="2020-04-02T03:01:14"/>
    <x v="1"/>
  </r>
  <r>
    <n v="278198"/>
    <n v="11920"/>
    <x v="58544"/>
    <x v="191"/>
    <n v="1200"/>
    <d v="2020-10-01T10:31:29"/>
    <x v="1"/>
  </r>
  <r>
    <n v="278205"/>
    <n v="8225"/>
    <x v="58545"/>
    <x v="159"/>
    <n v="1200"/>
    <d v="2020-09-01T00:18:08"/>
    <x v="1"/>
  </r>
  <r>
    <n v="278209"/>
    <n v="6535"/>
    <x v="58546"/>
    <x v="167"/>
    <n v="1200"/>
    <d v="2020-09-01T08:45:45"/>
    <x v="1"/>
  </r>
  <r>
    <n v="278214"/>
    <n v="12461"/>
    <x v="58547"/>
    <x v="122"/>
    <n v="1200"/>
    <d v="2020-07-01T06:44:37"/>
    <x v="1"/>
  </r>
  <r>
    <n v="278219"/>
    <n v="2127"/>
    <x v="58548"/>
    <x v="205"/>
    <n v="1200"/>
    <d v="2020-11-01T02:23:48"/>
    <x v="1"/>
  </r>
  <r>
    <n v="278221"/>
    <n v="5764"/>
    <x v="58549"/>
    <x v="13"/>
    <n v="960"/>
    <d v="2020-01-03T09:32:30"/>
    <x v="1"/>
  </r>
  <r>
    <n v="278224"/>
    <n v="7596"/>
    <x v="58550"/>
    <x v="148"/>
    <n v="1200"/>
    <d v="2020-08-01T08:50:40"/>
    <x v="1"/>
  </r>
  <r>
    <n v="278227"/>
    <n v="2474"/>
    <x v="58551"/>
    <x v="70"/>
    <n v="1200"/>
    <d v="2020-04-01T14:24:03"/>
    <x v="1"/>
  </r>
  <r>
    <n v="278232"/>
    <n v="11727"/>
    <x v="58552"/>
    <x v="153"/>
    <n v="1200"/>
    <d v="2020-08-02T00:00:08"/>
    <x v="1"/>
  </r>
  <r>
    <n v="278239"/>
    <n v="10455"/>
    <x v="58553"/>
    <x v="101"/>
    <n v="1200"/>
    <d v="2020-06-01T07:42:47"/>
    <x v="1"/>
  </r>
  <r>
    <n v="278241"/>
    <n v="10158"/>
    <x v="58554"/>
    <x v="164"/>
    <n v="0"/>
    <d v="2020-09-01T06:19:15"/>
    <x v="1"/>
  </r>
  <r>
    <n v="278245"/>
    <n v="6706"/>
    <x v="58555"/>
    <x v="52"/>
    <n v="1200"/>
    <d v="2020-03-01T13:39:30"/>
    <x v="1"/>
  </r>
  <r>
    <n v="278248"/>
    <n v="7625"/>
    <x v="58556"/>
    <x v="104"/>
    <n v="1200"/>
    <d v="2020-06-01T12:03:45"/>
    <x v="1"/>
  </r>
  <r>
    <n v="278253"/>
    <n v="3066"/>
    <x v="58557"/>
    <x v="95"/>
    <n v="960"/>
    <d v="2020-05-01T23:27:05"/>
    <x v="1"/>
  </r>
  <r>
    <n v="278257"/>
    <n v="4968"/>
    <x v="58558"/>
    <x v="251"/>
    <n v="1200"/>
    <d v="2020-12-02T10:36:42"/>
    <x v="1"/>
  </r>
  <r>
    <n v="278262"/>
    <n v="6567"/>
    <x v="58559"/>
    <x v="146"/>
    <n v="1200"/>
    <d v="2020-08-01T08:24:54"/>
    <x v="1"/>
  </r>
  <r>
    <n v="278267"/>
    <n v="1825"/>
    <x v="58560"/>
    <x v="249"/>
    <n v="1200"/>
    <d v="2020-12-02T02:23:49"/>
    <x v="1"/>
  </r>
  <r>
    <n v="278273"/>
    <n v="558"/>
    <x v="58561"/>
    <x v="75"/>
    <n v="1200"/>
    <d v="2020-04-01T22:09:26"/>
    <x v="1"/>
  </r>
  <r>
    <n v="278278"/>
    <n v="2956"/>
    <x v="58562"/>
    <x v="205"/>
    <n v="1200"/>
    <d v="2020-11-01T02:23:48"/>
    <x v="1"/>
  </r>
  <r>
    <n v="278283"/>
    <n v="243"/>
    <x v="58563"/>
    <x v="245"/>
    <n v="960"/>
    <d v="2020-12-01T12:48:51"/>
    <x v="1"/>
  </r>
  <r>
    <n v="278286"/>
    <n v="4695"/>
    <x v="58564"/>
    <x v="183"/>
    <n v="1200"/>
    <d v="2020-10-01T00:04:27"/>
    <x v="1"/>
  </r>
  <r>
    <n v="278290"/>
    <n v="8868"/>
    <x v="58565"/>
    <x v="58"/>
    <n v="1200"/>
    <d v="2020-04-01T00:30:36"/>
    <x v="1"/>
  </r>
  <r>
    <n v="278291"/>
    <n v="9428"/>
    <x v="58566"/>
    <x v="131"/>
    <n v="0"/>
    <d v="2020-07-02T08:46:18"/>
    <x v="1"/>
  </r>
  <r>
    <n v="278298"/>
    <n v="11995"/>
    <x v="58567"/>
    <x v="227"/>
    <n v="1200"/>
    <d v="2020-11-02T07:18:17"/>
    <x v="1"/>
  </r>
  <r>
    <n v="278301"/>
    <n v="2445"/>
    <x v="58568"/>
    <x v="73"/>
    <n v="1200"/>
    <d v="2020-04-01T20:07:24"/>
    <x v="1"/>
  </r>
  <r>
    <n v="278308"/>
    <n v="2004"/>
    <x v="58569"/>
    <x v="248"/>
    <n v="1200"/>
    <d v="2020-12-01T23:58:37"/>
    <x v="1"/>
  </r>
  <r>
    <n v="278317"/>
    <n v="13249"/>
    <x v="58570"/>
    <x v="238"/>
    <n v="1200"/>
    <d v="2020-12-01T08:00:16"/>
    <x v="1"/>
  </r>
  <r>
    <n v="278318"/>
    <n v="7900"/>
    <x v="58571"/>
    <x v="65"/>
    <n v="1200"/>
    <d v="2020-04-01T08:02:05"/>
    <x v="1"/>
  </r>
  <r>
    <n v="278319"/>
    <n v="7833"/>
    <x v="58572"/>
    <x v="238"/>
    <n v="1200"/>
    <d v="2020-12-01T08:00:16"/>
    <x v="1"/>
  </r>
  <r>
    <n v="278325"/>
    <n v="4429"/>
    <x v="58573"/>
    <x v="77"/>
    <n v="1200"/>
    <d v="2020-04-02T01:07:47"/>
    <x v="1"/>
  </r>
  <r>
    <n v="278332"/>
    <n v="3250"/>
    <x v="58574"/>
    <x v="89"/>
    <n v="1200"/>
    <d v="2020-05-01T04:46:57"/>
    <x v="1"/>
  </r>
  <r>
    <n v="278338"/>
    <n v="2942"/>
    <x v="58575"/>
    <x v="246"/>
    <n v="0"/>
    <d v="2020-12-01T13:49:08"/>
    <x v="1"/>
  </r>
  <r>
    <n v="278343"/>
    <n v="1532"/>
    <x v="58576"/>
    <x v="69"/>
    <n v="0"/>
    <d v="2020-04-01T10:57:24"/>
    <x v="1"/>
  </r>
  <r>
    <n v="278350"/>
    <n v="3741"/>
    <x v="58577"/>
    <x v="202"/>
    <n v="1200"/>
    <d v="2020-11-01T00:04:38"/>
    <x v="1"/>
  </r>
  <r>
    <n v="278356"/>
    <n v="4164"/>
    <x v="58578"/>
    <x v="181"/>
    <n v="1200"/>
    <d v="2020-09-03T00:46:17"/>
    <x v="1"/>
  </r>
  <r>
    <n v="278363"/>
    <n v="13242"/>
    <x v="58579"/>
    <x v="177"/>
    <n v="0"/>
    <d v="2020-09-02T04:02:38"/>
    <x v="1"/>
  </r>
  <r>
    <n v="278369"/>
    <n v="3812"/>
    <x v="58580"/>
    <x v="233"/>
    <n v="1200"/>
    <d v="2020-12-01T01:57:10"/>
    <x v="1"/>
  </r>
  <r>
    <n v="278375"/>
    <n v="8094"/>
    <x v="58581"/>
    <x v="1"/>
    <n v="1200"/>
    <d v="2020-01-01T10:14:24"/>
    <x v="1"/>
  </r>
  <r>
    <n v="278379"/>
    <n v="11763"/>
    <x v="58582"/>
    <x v="107"/>
    <n v="1200"/>
    <d v="2020-06-01T15:04:31"/>
    <x v="1"/>
  </r>
  <r>
    <n v="278380"/>
    <n v="8955"/>
    <x v="58583"/>
    <x v="234"/>
    <n v="1200"/>
    <d v="2020-12-01T04:04:32"/>
    <x v="1"/>
  </r>
  <r>
    <n v="278387"/>
    <n v="8096"/>
    <x v="58584"/>
    <x v="68"/>
    <n v="1200"/>
    <d v="2020-04-01T10:18:25"/>
    <x v="1"/>
  </r>
  <r>
    <n v="278393"/>
    <n v="3130"/>
    <x v="58585"/>
    <x v="228"/>
    <n v="1200"/>
    <d v="2020-11-02T11:51:05"/>
    <x v="1"/>
  </r>
  <r>
    <n v="278399"/>
    <n v="13307"/>
    <x v="58586"/>
    <x v="33"/>
    <n v="1200"/>
    <d v="2020-02-01T15:32:18"/>
    <x v="1"/>
  </r>
  <r>
    <n v="278404"/>
    <n v="4850"/>
    <x v="58587"/>
    <x v="231"/>
    <n v="1200"/>
    <d v="2020-12-01T00:50:13"/>
    <x v="1"/>
  </r>
  <r>
    <n v="278409"/>
    <n v="4580"/>
    <x v="58588"/>
    <x v="77"/>
    <n v="1200"/>
    <d v="2020-04-02T01:07:47"/>
    <x v="1"/>
  </r>
  <r>
    <n v="278412"/>
    <n v="10975"/>
    <x v="58589"/>
    <x v="75"/>
    <n v="1200"/>
    <d v="2020-04-01T22:09:26"/>
    <x v="1"/>
  </r>
  <r>
    <n v="278417"/>
    <n v="11195"/>
    <x v="58590"/>
    <x v="25"/>
    <n v="1200"/>
    <d v="2020-02-01T00:50:26"/>
    <x v="1"/>
  </r>
  <r>
    <n v="278418"/>
    <n v="10255"/>
    <x v="58591"/>
    <x v="44"/>
    <n v="1200"/>
    <d v="2020-03-01T02:31:49"/>
    <x v="1"/>
  </r>
  <r>
    <n v="278424"/>
    <n v="11582"/>
    <x v="58592"/>
    <x v="187"/>
    <n v="1200"/>
    <d v="2020-10-01T03:26:04"/>
    <x v="1"/>
  </r>
  <r>
    <n v="278431"/>
    <n v="3878"/>
    <x v="58593"/>
    <x v="54"/>
    <n v="1200"/>
    <d v="2020-03-01T22:02:15"/>
    <x v="1"/>
  </r>
  <r>
    <n v="278432"/>
    <n v="11230"/>
    <x v="58594"/>
    <x v="164"/>
    <n v="1200"/>
    <d v="2020-09-01T06:19:15"/>
    <x v="1"/>
  </r>
  <r>
    <n v="278436"/>
    <n v="3148"/>
    <x v="58595"/>
    <x v="146"/>
    <n v="1200"/>
    <d v="2020-08-01T08:24:54"/>
    <x v="1"/>
  </r>
  <r>
    <n v="278440"/>
    <n v="12182"/>
    <x v="58596"/>
    <x v="249"/>
    <n v="1200"/>
    <d v="2020-12-02T02:23:49"/>
    <x v="1"/>
  </r>
  <r>
    <n v="278446"/>
    <n v="695"/>
    <x v="58597"/>
    <x v="65"/>
    <n v="1200"/>
    <d v="2020-04-01T08:02:05"/>
    <x v="1"/>
  </r>
  <r>
    <n v="278451"/>
    <n v="11292"/>
    <x v="58598"/>
    <x v="200"/>
    <n v="1200"/>
    <d v="2020-10-02T05:56:35"/>
    <x v="1"/>
  </r>
  <r>
    <n v="278456"/>
    <n v="9946"/>
    <x v="58599"/>
    <x v="75"/>
    <n v="1200"/>
    <d v="2020-04-01T22:09:26"/>
    <x v="1"/>
  </r>
  <r>
    <n v="278461"/>
    <n v="13237"/>
    <x v="58600"/>
    <x v="5"/>
    <n v="0"/>
    <d v="2020-01-02T06:05:06"/>
    <x v="1"/>
  </r>
  <r>
    <n v="278462"/>
    <n v="13055"/>
    <x v="58601"/>
    <x v="46"/>
    <n v="1200"/>
    <d v="2020-03-01T03:08:48"/>
    <x v="1"/>
  </r>
  <r>
    <n v="278468"/>
    <n v="4857"/>
    <x v="58602"/>
    <x v="196"/>
    <n v="1200"/>
    <d v="2020-10-01T14:50:21"/>
    <x v="1"/>
  </r>
  <r>
    <n v="278473"/>
    <n v="8828"/>
    <x v="58603"/>
    <x v="70"/>
    <n v="960"/>
    <d v="2020-04-01T14:24:03"/>
    <x v="1"/>
  </r>
  <r>
    <n v="278480"/>
    <n v="13465"/>
    <x v="58604"/>
    <x v="70"/>
    <n v="1200"/>
    <d v="2020-04-01T14:24:03"/>
    <x v="1"/>
  </r>
  <r>
    <n v="278482"/>
    <n v="923"/>
    <x v="58605"/>
    <x v="47"/>
    <n v="1200"/>
    <d v="2020-03-01T03:50:25"/>
    <x v="1"/>
  </r>
  <r>
    <n v="278486"/>
    <n v="1947"/>
    <x v="58606"/>
    <x v="216"/>
    <n v="960"/>
    <d v="2020-11-01T12:53:41"/>
    <x v="1"/>
  </r>
  <r>
    <n v="278491"/>
    <n v="6919"/>
    <x v="58607"/>
    <x v="226"/>
    <n v="1200"/>
    <d v="2020-11-02T03:29:53"/>
    <x v="1"/>
  </r>
  <r>
    <n v="278501"/>
    <n v="3709"/>
    <x v="58608"/>
    <x v="9"/>
    <n v="1200"/>
    <d v="2020-01-02T21:01:44"/>
    <x v="1"/>
  </r>
  <r>
    <n v="278502"/>
    <n v="1171"/>
    <x v="58609"/>
    <x v="41"/>
    <n v="1200"/>
    <d v="2020-02-02T14:27:03"/>
    <x v="1"/>
  </r>
  <r>
    <n v="278505"/>
    <n v="12812"/>
    <x v="58610"/>
    <x v="21"/>
    <n v="1200"/>
    <d v="2020-01-06T03:03:37"/>
    <x v="1"/>
  </r>
  <r>
    <n v="278513"/>
    <n v="5790"/>
    <x v="58611"/>
    <x v="187"/>
    <n v="1200"/>
    <d v="2020-10-01T03:26:04"/>
    <x v="1"/>
  </r>
  <r>
    <n v="278516"/>
    <n v="7948"/>
    <x v="58612"/>
    <x v="84"/>
    <n v="1200"/>
    <d v="2020-05-01T00:22:54"/>
    <x v="1"/>
  </r>
  <r>
    <n v="278521"/>
    <n v="4995"/>
    <x v="58613"/>
    <x v="60"/>
    <n v="1200"/>
    <d v="2020-04-01T03:55:51"/>
    <x v="1"/>
  </r>
  <r>
    <n v="278526"/>
    <n v="3558"/>
    <x v="58614"/>
    <x v="21"/>
    <n v="1200"/>
    <d v="2020-01-06T03:03:37"/>
    <x v="1"/>
  </r>
  <r>
    <n v="278527"/>
    <n v="8935"/>
    <x v="58615"/>
    <x v="55"/>
    <n v="1200"/>
    <d v="2020-03-02T11:02:51"/>
    <x v="1"/>
  </r>
  <r>
    <n v="278529"/>
    <n v="6081"/>
    <x v="58616"/>
    <x v="148"/>
    <n v="1200"/>
    <d v="2020-08-01T08:50:40"/>
    <x v="1"/>
  </r>
  <r>
    <n v="278531"/>
    <n v="4975"/>
    <x v="58617"/>
    <x v="231"/>
    <n v="1200"/>
    <d v="2020-12-01T00:50:13"/>
    <x v="1"/>
  </r>
  <r>
    <n v="278535"/>
    <n v="13225"/>
    <x v="58618"/>
    <x v="58"/>
    <n v="1200"/>
    <d v="2020-04-01T00:30:36"/>
    <x v="1"/>
  </r>
  <r>
    <n v="278538"/>
    <n v="11778"/>
    <x v="58619"/>
    <x v="121"/>
    <n v="1200"/>
    <d v="2020-07-01T03:30:20"/>
    <x v="1"/>
  </r>
  <r>
    <n v="278541"/>
    <n v="12781"/>
    <x v="58620"/>
    <x v="112"/>
    <n v="1200"/>
    <d v="2020-06-02T18:13:11"/>
    <x v="1"/>
  </r>
  <r>
    <n v="278542"/>
    <n v="3510"/>
    <x v="58621"/>
    <x v="9"/>
    <n v="1200"/>
    <d v="2020-01-02T21:01:44"/>
    <x v="1"/>
  </r>
  <r>
    <n v="278549"/>
    <n v="11677"/>
    <x v="58622"/>
    <x v="6"/>
    <n v="1200"/>
    <d v="2020-01-02T09:54:11"/>
    <x v="1"/>
  </r>
  <r>
    <n v="278556"/>
    <n v="986"/>
    <x v="58623"/>
    <x v="114"/>
    <n v="1200"/>
    <d v="2020-06-03T11:00:11"/>
    <x v="1"/>
  </r>
  <r>
    <n v="278560"/>
    <n v="12038"/>
    <x v="58624"/>
    <x v="98"/>
    <n v="1200"/>
    <d v="2020-05-02T20:11:47"/>
    <x v="1"/>
  </r>
  <r>
    <n v="278562"/>
    <n v="1104"/>
    <x v="58625"/>
    <x v="155"/>
    <n v="1200"/>
    <d v="2020-08-02T07:57:17"/>
    <x v="1"/>
  </r>
  <r>
    <n v="278569"/>
    <n v="1902"/>
    <x v="58626"/>
    <x v="108"/>
    <n v="960"/>
    <d v="2020-06-01T15:35:25"/>
    <x v="1"/>
  </r>
  <r>
    <n v="278570"/>
    <n v="7392"/>
    <x v="58627"/>
    <x v="189"/>
    <n v="960"/>
    <d v="2020-10-01T03:41:58"/>
    <x v="1"/>
  </r>
  <r>
    <n v="278571"/>
    <n v="3709"/>
    <x v="58628"/>
    <x v="185"/>
    <n v="960"/>
    <d v="2020-10-01T01:19:03"/>
    <x v="1"/>
  </r>
  <r>
    <n v="278575"/>
    <n v="8529"/>
    <x v="58629"/>
    <x v="222"/>
    <n v="1200"/>
    <d v="2020-11-01T16:23:13"/>
    <x v="1"/>
  </r>
  <r>
    <n v="278577"/>
    <n v="10848"/>
    <x v="58630"/>
    <x v="126"/>
    <n v="0"/>
    <d v="2020-07-01T16:22:19"/>
    <x v="1"/>
  </r>
  <r>
    <n v="278579"/>
    <n v="9984"/>
    <x v="58631"/>
    <x v="162"/>
    <n v="1200"/>
    <d v="2020-09-01T04:52:47"/>
    <x v="1"/>
  </r>
  <r>
    <n v="278582"/>
    <n v="1338"/>
    <x v="58632"/>
    <x v="224"/>
    <n v="0"/>
    <d v="2020-11-01T21:51:36"/>
    <x v="1"/>
  </r>
  <r>
    <n v="278583"/>
    <n v="5420"/>
    <x v="58633"/>
    <x v="44"/>
    <n v="1200"/>
    <d v="2020-03-01T02:31:49"/>
    <x v="1"/>
  </r>
  <r>
    <n v="278585"/>
    <n v="10229"/>
    <x v="58634"/>
    <x v="117"/>
    <n v="1200"/>
    <d v="2020-07-01T00:10:20"/>
    <x v="1"/>
  </r>
  <r>
    <n v="278587"/>
    <n v="679"/>
    <x v="58635"/>
    <x v="137"/>
    <n v="0"/>
    <d v="2020-08-01T03:03:26"/>
    <x v="1"/>
  </r>
  <r>
    <n v="278589"/>
    <n v="7048"/>
    <x v="58636"/>
    <x v="190"/>
    <n v="0"/>
    <d v="2020-10-01T10:20:28"/>
    <x v="1"/>
  </r>
  <r>
    <n v="278596"/>
    <n v="5584"/>
    <x v="58637"/>
    <x v="94"/>
    <n v="1200"/>
    <d v="2020-05-01T22:03:18"/>
    <x v="1"/>
  </r>
  <r>
    <n v="278603"/>
    <n v="1152"/>
    <x v="58638"/>
    <x v="224"/>
    <n v="1200"/>
    <d v="2020-11-01T21:51:36"/>
    <x v="1"/>
  </r>
  <r>
    <n v="278608"/>
    <n v="5116"/>
    <x v="58639"/>
    <x v="5"/>
    <n v="1200"/>
    <d v="2020-01-02T06:05:06"/>
    <x v="1"/>
  </r>
  <r>
    <n v="278610"/>
    <n v="6959"/>
    <x v="58640"/>
    <x v="243"/>
    <n v="1200"/>
    <d v="2020-12-01T10:42:47"/>
    <x v="1"/>
  </r>
  <r>
    <n v="278611"/>
    <n v="8620"/>
    <x v="58641"/>
    <x v="240"/>
    <n v="1200"/>
    <d v="2020-12-01T08:34:35"/>
    <x v="1"/>
  </r>
  <r>
    <n v="278621"/>
    <n v="1430"/>
    <x v="58642"/>
    <x v="21"/>
    <n v="1200"/>
    <d v="2020-01-06T03:03:37"/>
    <x v="1"/>
  </r>
  <r>
    <n v="278628"/>
    <n v="6904"/>
    <x v="58643"/>
    <x v="179"/>
    <n v="1200"/>
    <d v="2020-09-02T13:42:32"/>
    <x v="1"/>
  </r>
  <r>
    <n v="278629"/>
    <n v="10278"/>
    <x v="58644"/>
    <x v="94"/>
    <n v="1200"/>
    <d v="2020-05-01T22:03:18"/>
    <x v="1"/>
  </r>
  <r>
    <n v="278634"/>
    <n v="11492"/>
    <x v="58645"/>
    <x v="54"/>
    <n v="1200"/>
    <d v="2020-03-01T22:02:15"/>
    <x v="1"/>
  </r>
  <r>
    <n v="278639"/>
    <n v="11820"/>
    <x v="58646"/>
    <x v="76"/>
    <n v="1200"/>
    <d v="2020-04-01T23:15:30"/>
    <x v="1"/>
  </r>
  <r>
    <n v="278643"/>
    <n v="5550"/>
    <x v="58647"/>
    <x v="33"/>
    <n v="1200"/>
    <d v="2020-02-01T15:32:18"/>
    <x v="1"/>
  </r>
  <r>
    <n v="278646"/>
    <n v="3800"/>
    <x v="58648"/>
    <x v="165"/>
    <n v="1200"/>
    <d v="2020-09-01T06:20:41"/>
    <x v="1"/>
  </r>
  <r>
    <n v="278649"/>
    <n v="980"/>
    <x v="58649"/>
    <x v="224"/>
    <n v="1200"/>
    <d v="2020-11-01T21:51:36"/>
    <x v="1"/>
  </r>
  <r>
    <n v="278652"/>
    <n v="7327"/>
    <x v="58650"/>
    <x v="1"/>
    <n v="1200"/>
    <d v="2020-01-01T10:14:24"/>
    <x v="1"/>
  </r>
  <r>
    <n v="278658"/>
    <n v="2379"/>
    <x v="58651"/>
    <x v="146"/>
    <n v="1200"/>
    <d v="2020-08-01T08:24:54"/>
    <x v="1"/>
  </r>
  <r>
    <n v="278662"/>
    <n v="8529"/>
    <x v="58652"/>
    <x v="139"/>
    <n v="1200"/>
    <d v="2020-08-01T04:32:30"/>
    <x v="1"/>
  </r>
  <r>
    <n v="278665"/>
    <n v="10368"/>
    <x v="58653"/>
    <x v="41"/>
    <n v="1200"/>
    <d v="2020-02-02T14:27:03"/>
    <x v="1"/>
  </r>
  <r>
    <n v="278666"/>
    <n v="4486"/>
    <x v="58654"/>
    <x v="101"/>
    <n v="1200"/>
    <d v="2020-06-01T07:42:47"/>
    <x v="1"/>
  </r>
  <r>
    <n v="278672"/>
    <n v="9672"/>
    <x v="58655"/>
    <x v="35"/>
    <n v="1200"/>
    <d v="2020-02-01T18:08:42"/>
    <x v="1"/>
  </r>
  <r>
    <n v="278682"/>
    <n v="10787"/>
    <x v="58656"/>
    <x v="47"/>
    <n v="1200"/>
    <d v="2020-03-01T03:50:25"/>
    <x v="1"/>
  </r>
  <r>
    <n v="278686"/>
    <n v="10860"/>
    <x v="58657"/>
    <x v="9"/>
    <n v="1200"/>
    <d v="2020-01-02T21:01:44"/>
    <x v="1"/>
  </r>
  <r>
    <n v="278691"/>
    <n v="5212"/>
    <x v="58658"/>
    <x v="152"/>
    <n v="0"/>
    <d v="2020-08-01T19:42:25"/>
    <x v="1"/>
  </r>
  <r>
    <n v="278697"/>
    <n v="13761"/>
    <x v="58659"/>
    <x v="213"/>
    <n v="1200"/>
    <d v="2020-11-01T07:02:18"/>
    <x v="1"/>
  </r>
  <r>
    <n v="278701"/>
    <n v="7183"/>
    <x v="58660"/>
    <x v="159"/>
    <n v="1200"/>
    <d v="2020-09-01T00:18:08"/>
    <x v="1"/>
  </r>
  <r>
    <n v="278704"/>
    <n v="12038"/>
    <x v="58661"/>
    <x v="104"/>
    <n v="1200"/>
    <d v="2020-06-01T12:03:45"/>
    <x v="1"/>
  </r>
  <r>
    <n v="278709"/>
    <n v="10376"/>
    <x v="58662"/>
    <x v="24"/>
    <n v="1200"/>
    <d v="2020-02-01T00:42:44"/>
    <x v="1"/>
  </r>
  <r>
    <n v="278710"/>
    <n v="6756"/>
    <x v="58663"/>
    <x v="4"/>
    <n v="1200"/>
    <d v="2020-01-02T00:57:53"/>
    <x v="1"/>
  </r>
  <r>
    <n v="278717"/>
    <n v="2656"/>
    <x v="58664"/>
    <x v="203"/>
    <n v="1200"/>
    <d v="2020-11-01T01:52:27"/>
    <x v="1"/>
  </r>
  <r>
    <n v="278721"/>
    <n v="2024"/>
    <x v="58665"/>
    <x v="218"/>
    <n v="1200"/>
    <d v="2020-11-01T14:46:15"/>
    <x v="1"/>
  </r>
  <r>
    <n v="278728"/>
    <n v="9320"/>
    <x v="58666"/>
    <x v="198"/>
    <n v="1200"/>
    <d v="2020-10-01T15:20:09"/>
    <x v="1"/>
  </r>
  <r>
    <n v="278734"/>
    <n v="4902"/>
    <x v="58667"/>
    <x v="36"/>
    <n v="1200"/>
    <d v="2020-02-01T20:07:26"/>
    <x v="1"/>
  </r>
  <r>
    <n v="278738"/>
    <n v="2118"/>
    <x v="58668"/>
    <x v="243"/>
    <n v="1200"/>
    <d v="2020-12-01T10:42:47"/>
    <x v="1"/>
  </r>
  <r>
    <n v="278740"/>
    <n v="1342"/>
    <x v="58669"/>
    <x v="236"/>
    <n v="960"/>
    <d v="2020-12-01T06:04:14"/>
    <x v="1"/>
  </r>
  <r>
    <n v="278747"/>
    <n v="852"/>
    <x v="58670"/>
    <x v="65"/>
    <n v="1200"/>
    <d v="2020-04-01T08:02:05"/>
    <x v="1"/>
  </r>
  <r>
    <n v="278752"/>
    <n v="11226"/>
    <x v="58671"/>
    <x v="159"/>
    <n v="1200"/>
    <d v="2020-09-01T00:18:08"/>
    <x v="1"/>
  </r>
  <r>
    <n v="278758"/>
    <n v="4267"/>
    <x v="58672"/>
    <x v="136"/>
    <n v="1200"/>
    <d v="2020-08-01T02:22:13"/>
    <x v="1"/>
  </r>
  <r>
    <n v="278764"/>
    <n v="1877"/>
    <x v="58673"/>
    <x v="42"/>
    <n v="1200"/>
    <d v="2020-03-01T00:37:25"/>
    <x v="1"/>
  </r>
  <r>
    <n v="278768"/>
    <n v="7858"/>
    <x v="58674"/>
    <x v="158"/>
    <n v="1200"/>
    <d v="2020-08-02T20:14:23"/>
    <x v="1"/>
  </r>
  <r>
    <n v="278773"/>
    <n v="6167"/>
    <x v="58675"/>
    <x v="88"/>
    <n v="0"/>
    <d v="2020-05-01T01:11:11"/>
    <x v="1"/>
  </r>
  <r>
    <n v="278776"/>
    <n v="1392"/>
    <x v="58676"/>
    <x v="82"/>
    <n v="1200"/>
    <d v="2020-04-02T11:06:10"/>
    <x v="1"/>
  </r>
  <r>
    <n v="278777"/>
    <n v="10676"/>
    <x v="58677"/>
    <x v="248"/>
    <n v="1200"/>
    <d v="2020-12-01T23:58:37"/>
    <x v="1"/>
  </r>
  <r>
    <n v="278780"/>
    <n v="2532"/>
    <x v="58678"/>
    <x v="158"/>
    <n v="1200"/>
    <d v="2020-08-02T20:14:23"/>
    <x v="1"/>
  </r>
  <r>
    <n v="278784"/>
    <n v="8247"/>
    <x v="58679"/>
    <x v="59"/>
    <n v="1200"/>
    <d v="2020-04-01T01:32:09"/>
    <x v="1"/>
  </r>
  <r>
    <n v="278790"/>
    <n v="9215"/>
    <x v="58680"/>
    <x v="106"/>
    <n v="1200"/>
    <d v="2020-06-01T14:19:02"/>
    <x v="1"/>
  </r>
  <r>
    <n v="278794"/>
    <n v="13048"/>
    <x v="58681"/>
    <x v="167"/>
    <n v="1200"/>
    <d v="2020-09-01T08:45:45"/>
    <x v="1"/>
  </r>
  <r>
    <n v="278800"/>
    <n v="2683"/>
    <x v="58682"/>
    <x v="55"/>
    <n v="1200"/>
    <d v="2020-03-02T11:02:51"/>
    <x v="1"/>
  </r>
  <r>
    <n v="278807"/>
    <n v="13892"/>
    <x v="58683"/>
    <x v="176"/>
    <n v="1200"/>
    <d v="2020-09-02T02:59:56"/>
    <x v="1"/>
  </r>
  <r>
    <n v="278812"/>
    <n v="2073"/>
    <x v="58684"/>
    <x v="194"/>
    <n v="1200"/>
    <d v="2020-10-01T12:35:34"/>
    <x v="1"/>
  </r>
  <r>
    <n v="278815"/>
    <n v="10455"/>
    <x v="58685"/>
    <x v="139"/>
    <n v="1200"/>
    <d v="2020-08-01T04:32:30"/>
    <x v="1"/>
  </r>
  <r>
    <n v="278820"/>
    <n v="6125"/>
    <x v="58686"/>
    <x v="133"/>
    <n v="1200"/>
    <d v="2020-07-03T23:20:54"/>
    <x v="1"/>
  </r>
  <r>
    <n v="278821"/>
    <n v="13374"/>
    <x v="58687"/>
    <x v="157"/>
    <n v="1200"/>
    <d v="2020-08-02T19:40:38"/>
    <x v="1"/>
  </r>
  <r>
    <n v="278828"/>
    <n v="12138"/>
    <x v="58688"/>
    <x v="151"/>
    <n v="1200"/>
    <d v="2020-08-01T18:19:29"/>
    <x v="1"/>
  </r>
  <r>
    <n v="278831"/>
    <n v="11953"/>
    <x v="58689"/>
    <x v="237"/>
    <n v="1200"/>
    <d v="2020-12-01T07:04:45"/>
    <x v="1"/>
  </r>
  <r>
    <n v="278834"/>
    <n v="168"/>
    <x v="58690"/>
    <x v="107"/>
    <n v="0"/>
    <d v="2020-06-01T15:04:31"/>
    <x v="1"/>
  </r>
  <r>
    <n v="278841"/>
    <n v="6836"/>
    <x v="58691"/>
    <x v="219"/>
    <n v="1200"/>
    <d v="2020-11-01T14:53:31"/>
    <x v="1"/>
  </r>
  <r>
    <n v="278846"/>
    <n v="11692"/>
    <x v="58692"/>
    <x v="173"/>
    <n v="1200"/>
    <d v="2020-09-01T13:08:14"/>
    <x v="1"/>
  </r>
  <r>
    <n v="278847"/>
    <n v="13450"/>
    <x v="58693"/>
    <x v="183"/>
    <n v="1200"/>
    <d v="2020-10-01T00:04:27"/>
    <x v="1"/>
  </r>
  <r>
    <n v="278849"/>
    <n v="5379"/>
    <x v="58694"/>
    <x v="22"/>
    <n v="0"/>
    <d v="2020-01-08T11:25:59"/>
    <x v="1"/>
  </r>
  <r>
    <n v="278850"/>
    <n v="9562"/>
    <x v="58695"/>
    <x v="78"/>
    <n v="1200"/>
    <d v="2020-04-02T03:01:14"/>
    <x v="1"/>
  </r>
  <r>
    <n v="278853"/>
    <n v="4531"/>
    <x v="58696"/>
    <x v="239"/>
    <n v="1200"/>
    <d v="2020-12-01T08:22:38"/>
    <x v="1"/>
  </r>
  <r>
    <n v="278860"/>
    <n v="13804"/>
    <x v="58697"/>
    <x v="116"/>
    <n v="1200"/>
    <d v="2020-06-04T06:09:33"/>
    <x v="1"/>
  </r>
  <r>
    <n v="278862"/>
    <n v="10462"/>
    <x v="58698"/>
    <x v="221"/>
    <n v="1200"/>
    <d v="2020-11-01T16:01:32"/>
    <x v="1"/>
  </r>
  <r>
    <n v="278867"/>
    <n v="4873"/>
    <x v="58699"/>
    <x v="226"/>
    <n v="1200"/>
    <d v="2020-11-02T03:29:53"/>
    <x v="1"/>
  </r>
  <r>
    <n v="278870"/>
    <n v="4857"/>
    <x v="58700"/>
    <x v="92"/>
    <n v="1200"/>
    <d v="2020-05-01T18:02:35"/>
    <x v="1"/>
  </r>
  <r>
    <n v="278877"/>
    <n v="5550"/>
    <x v="58701"/>
    <x v="206"/>
    <n v="960"/>
    <d v="2020-11-01T02:50:36"/>
    <x v="1"/>
  </r>
  <r>
    <n v="278882"/>
    <n v="8843"/>
    <x v="58702"/>
    <x v="68"/>
    <n v="1200"/>
    <d v="2020-04-01T10:18:25"/>
    <x v="1"/>
  </r>
  <r>
    <n v="278888"/>
    <n v="6558"/>
    <x v="58703"/>
    <x v="196"/>
    <n v="960"/>
    <d v="2020-10-01T14:50:21"/>
    <x v="1"/>
  </r>
  <r>
    <n v="278895"/>
    <n v="10452"/>
    <x v="58704"/>
    <x v="3"/>
    <n v="1200"/>
    <d v="2020-01-01T20:43:56"/>
    <x v="1"/>
  </r>
  <r>
    <n v="278897"/>
    <n v="12326"/>
    <x v="58705"/>
    <x v="13"/>
    <n v="1200"/>
    <d v="2020-01-03T09:32:30"/>
    <x v="1"/>
  </r>
  <r>
    <n v="278904"/>
    <n v="4502"/>
    <x v="58706"/>
    <x v="1"/>
    <n v="960"/>
    <d v="2020-01-01T10:14:24"/>
    <x v="1"/>
  </r>
  <r>
    <n v="278907"/>
    <n v="2913"/>
    <x v="58707"/>
    <x v="126"/>
    <n v="1200"/>
    <d v="2020-07-01T16:22:19"/>
    <x v="1"/>
  </r>
  <r>
    <n v="278914"/>
    <n v="4147"/>
    <x v="58708"/>
    <x v="25"/>
    <n v="1200"/>
    <d v="2020-02-01T00:50:26"/>
    <x v="1"/>
  </r>
  <r>
    <n v="278915"/>
    <n v="2990"/>
    <x v="58709"/>
    <x v="105"/>
    <n v="1200"/>
    <d v="2020-06-01T14:12:05"/>
    <x v="1"/>
  </r>
  <r>
    <n v="278916"/>
    <n v="4995"/>
    <x v="58710"/>
    <x v="35"/>
    <n v="1200"/>
    <d v="2020-02-01T18:08:42"/>
    <x v="1"/>
  </r>
  <r>
    <n v="278921"/>
    <n v="463"/>
    <x v="58711"/>
    <x v="194"/>
    <n v="1200"/>
    <d v="2020-10-01T12:35:34"/>
    <x v="1"/>
  </r>
  <r>
    <n v="278926"/>
    <n v="12177"/>
    <x v="58712"/>
    <x v="190"/>
    <n v="1200"/>
    <d v="2020-10-01T10:20:28"/>
    <x v="1"/>
  </r>
  <r>
    <n v="278931"/>
    <n v="7395"/>
    <x v="58713"/>
    <x v="117"/>
    <n v="1200"/>
    <d v="2020-07-01T00:10:20"/>
    <x v="1"/>
  </r>
  <r>
    <n v="278938"/>
    <n v="2502"/>
    <x v="58714"/>
    <x v="48"/>
    <n v="1200"/>
    <d v="2020-03-01T03:58:30"/>
    <x v="1"/>
  </r>
  <r>
    <n v="278945"/>
    <n v="5821"/>
    <x v="58715"/>
    <x v="89"/>
    <n v="1200"/>
    <d v="2020-05-01T04:46:57"/>
    <x v="1"/>
  </r>
  <r>
    <n v="278946"/>
    <n v="12995"/>
    <x v="58716"/>
    <x v="92"/>
    <n v="1200"/>
    <d v="2020-05-01T18:02:35"/>
    <x v="1"/>
  </r>
  <r>
    <n v="278949"/>
    <n v="5010"/>
    <x v="58717"/>
    <x v="87"/>
    <n v="1200"/>
    <d v="2020-05-01T00:47:34"/>
    <x v="1"/>
  </r>
  <r>
    <n v="278952"/>
    <n v="2409"/>
    <x v="58718"/>
    <x v="105"/>
    <n v="1200"/>
    <d v="2020-06-01T14:12:05"/>
    <x v="1"/>
  </r>
  <r>
    <n v="278959"/>
    <n v="12147"/>
    <x v="58719"/>
    <x v="46"/>
    <n v="960"/>
    <d v="2020-03-01T03:08:48"/>
    <x v="1"/>
  </r>
  <r>
    <n v="278961"/>
    <n v="545"/>
    <x v="58720"/>
    <x v="203"/>
    <n v="0"/>
    <d v="2020-11-01T01:52:27"/>
    <x v="1"/>
  </r>
  <r>
    <n v="278968"/>
    <n v="13493"/>
    <x v="58721"/>
    <x v="163"/>
    <n v="1200"/>
    <d v="2020-09-01T05:03:57"/>
    <x v="1"/>
  </r>
  <r>
    <n v="278970"/>
    <n v="11892"/>
    <x v="58722"/>
    <x v="47"/>
    <n v="1200"/>
    <d v="2020-03-01T03:50:25"/>
    <x v="1"/>
  </r>
  <r>
    <n v="278976"/>
    <n v="10549"/>
    <x v="58723"/>
    <x v="89"/>
    <n v="1200"/>
    <d v="2020-05-01T04:46:57"/>
    <x v="1"/>
  </r>
  <r>
    <n v="278977"/>
    <n v="141"/>
    <x v="58724"/>
    <x v="239"/>
    <n v="1200"/>
    <d v="2020-12-01T08:22:38"/>
    <x v="1"/>
  </r>
  <r>
    <n v="278985"/>
    <n v="7411"/>
    <x v="58725"/>
    <x v="217"/>
    <n v="1200"/>
    <d v="2020-11-01T14:05:48"/>
    <x v="1"/>
  </r>
  <r>
    <n v="278991"/>
    <n v="6682"/>
    <x v="58726"/>
    <x v="229"/>
    <n v="1200"/>
    <d v="2020-11-02T14:13:10"/>
    <x v="1"/>
  </r>
  <r>
    <n v="278993"/>
    <n v="5254"/>
    <x v="58727"/>
    <x v="237"/>
    <n v="1200"/>
    <d v="2020-12-01T07:04:45"/>
    <x v="1"/>
  </r>
  <r>
    <n v="278994"/>
    <n v="13363"/>
    <x v="58728"/>
    <x v="33"/>
    <n v="1200"/>
    <d v="2020-02-01T15:32:18"/>
    <x v="1"/>
  </r>
  <r>
    <n v="278999"/>
    <n v="7392"/>
    <x v="58729"/>
    <x v="213"/>
    <n v="1200"/>
    <d v="2020-11-01T07:02:18"/>
    <x v="1"/>
  </r>
  <r>
    <n v="279003"/>
    <n v="13307"/>
    <x v="58730"/>
    <x v="90"/>
    <n v="1200"/>
    <d v="2020-05-01T08:01:52"/>
    <x v="1"/>
  </r>
  <r>
    <n v="279010"/>
    <n v="6497"/>
    <x v="58731"/>
    <x v="120"/>
    <n v="1200"/>
    <d v="2020-07-01T02:27:57"/>
    <x v="1"/>
  </r>
  <r>
    <n v="279014"/>
    <n v="5171"/>
    <x v="58732"/>
    <x v="146"/>
    <n v="960"/>
    <d v="2020-08-01T08:24:54"/>
    <x v="1"/>
  </r>
  <r>
    <n v="279021"/>
    <n v="819"/>
    <x v="58733"/>
    <x v="225"/>
    <n v="1200"/>
    <d v="2020-11-02T00:52:29"/>
    <x v="1"/>
  </r>
  <r>
    <n v="279026"/>
    <n v="6132"/>
    <x v="58734"/>
    <x v="139"/>
    <n v="1200"/>
    <d v="2020-08-01T04:32:30"/>
    <x v="1"/>
  </r>
  <r>
    <n v="279028"/>
    <n v="10850"/>
    <x v="58735"/>
    <x v="179"/>
    <n v="1200"/>
    <d v="2020-09-02T13:42:32"/>
    <x v="1"/>
  </r>
  <r>
    <n v="279034"/>
    <n v="7420"/>
    <x v="58736"/>
    <x v="223"/>
    <n v="1200"/>
    <d v="2020-11-01T16:31:27"/>
    <x v="1"/>
  </r>
  <r>
    <n v="279036"/>
    <n v="4531"/>
    <x v="58737"/>
    <x v="206"/>
    <n v="960"/>
    <d v="2020-11-01T02:50:36"/>
    <x v="1"/>
  </r>
  <r>
    <n v="279040"/>
    <n v="10722"/>
    <x v="58738"/>
    <x v="177"/>
    <n v="1200"/>
    <d v="2020-09-02T04:02:38"/>
    <x v="1"/>
  </r>
  <r>
    <n v="279043"/>
    <n v="11690"/>
    <x v="58739"/>
    <x v="131"/>
    <n v="1200"/>
    <d v="2020-07-02T08:46:18"/>
    <x v="1"/>
  </r>
  <r>
    <n v="279046"/>
    <n v="1188"/>
    <x v="58740"/>
    <x v="160"/>
    <n v="1200"/>
    <d v="2020-09-01T02:39:44"/>
    <x v="1"/>
  </r>
  <r>
    <n v="279050"/>
    <n v="7090"/>
    <x v="58741"/>
    <x v="45"/>
    <n v="1200"/>
    <d v="2020-03-01T02:42:51"/>
    <x v="1"/>
  </r>
  <r>
    <n v="279052"/>
    <n v="10297"/>
    <x v="58742"/>
    <x v="197"/>
    <n v="1200"/>
    <d v="2020-10-01T15:01:44"/>
    <x v="1"/>
  </r>
  <r>
    <n v="279058"/>
    <n v="12582"/>
    <x v="58743"/>
    <x v="156"/>
    <n v="1200"/>
    <d v="2020-08-02T14:28:26"/>
    <x v="1"/>
  </r>
  <r>
    <n v="279059"/>
    <n v="7289"/>
    <x v="58744"/>
    <x v="15"/>
    <n v="1200"/>
    <d v="2020-01-03T17:47:43"/>
    <x v="1"/>
  </r>
  <r>
    <n v="279063"/>
    <n v="3484"/>
    <x v="58745"/>
    <x v="76"/>
    <n v="1200"/>
    <d v="2020-04-01T23:15:30"/>
    <x v="1"/>
  </r>
  <r>
    <n v="279070"/>
    <n v="10938"/>
    <x v="58746"/>
    <x v="211"/>
    <n v="1200"/>
    <d v="2020-11-01T06:39:37"/>
    <x v="1"/>
  </r>
  <r>
    <n v="279071"/>
    <n v="9630"/>
    <x v="58747"/>
    <x v="194"/>
    <n v="1200"/>
    <d v="2020-10-01T12:35:34"/>
    <x v="1"/>
  </r>
  <r>
    <n v="279072"/>
    <n v="10943"/>
    <x v="58748"/>
    <x v="108"/>
    <n v="1200"/>
    <d v="2020-06-01T15:35:25"/>
    <x v="1"/>
  </r>
  <r>
    <n v="279073"/>
    <n v="2586"/>
    <x v="58749"/>
    <x v="46"/>
    <n v="1200"/>
    <d v="2020-03-01T03:08:48"/>
    <x v="1"/>
  </r>
  <r>
    <n v="279079"/>
    <n v="2146"/>
    <x v="58750"/>
    <x v="192"/>
    <n v="1200"/>
    <d v="2020-10-01T11:12:06"/>
    <x v="1"/>
  </r>
  <r>
    <n v="279080"/>
    <n v="10605"/>
    <x v="58751"/>
    <x v="208"/>
    <n v="1200"/>
    <d v="2020-11-01T03:52:46"/>
    <x v="1"/>
  </r>
  <r>
    <n v="279082"/>
    <n v="5116"/>
    <x v="58752"/>
    <x v="252"/>
    <n v="1200"/>
    <d v="2020-12-02T14:02:09"/>
    <x v="1"/>
  </r>
  <r>
    <n v="279083"/>
    <n v="6356"/>
    <x v="58753"/>
    <x v="133"/>
    <n v="1200"/>
    <d v="2020-07-03T23:20:54"/>
    <x v="1"/>
  </r>
  <r>
    <n v="279088"/>
    <n v="7983"/>
    <x v="58754"/>
    <x v="106"/>
    <n v="1200"/>
    <d v="2020-06-01T14:19:02"/>
    <x v="1"/>
  </r>
  <r>
    <n v="279089"/>
    <n v="13315"/>
    <x v="58755"/>
    <x v="114"/>
    <n v="1200"/>
    <d v="2020-06-03T11:00:11"/>
    <x v="1"/>
  </r>
  <r>
    <n v="279092"/>
    <n v="4820"/>
    <x v="58756"/>
    <x v="223"/>
    <n v="1200"/>
    <d v="2020-11-01T16:31:27"/>
    <x v="1"/>
  </r>
  <r>
    <n v="279098"/>
    <n v="7716"/>
    <x v="58757"/>
    <x v="120"/>
    <n v="1200"/>
    <d v="2020-07-01T02:27:57"/>
    <x v="1"/>
  </r>
  <r>
    <n v="279102"/>
    <n v="6680"/>
    <x v="58758"/>
    <x v="86"/>
    <n v="960"/>
    <d v="2020-05-01T00:42:12"/>
    <x v="1"/>
  </r>
  <r>
    <n v="279107"/>
    <n v="7230"/>
    <x v="58759"/>
    <x v="185"/>
    <n v="1200"/>
    <d v="2020-10-01T01:19:03"/>
    <x v="1"/>
  </r>
  <r>
    <n v="279118"/>
    <n v="5019"/>
    <x v="58760"/>
    <x v="59"/>
    <n v="1200"/>
    <d v="2020-04-01T01:32:09"/>
    <x v="1"/>
  </r>
  <r>
    <n v="279123"/>
    <n v="3165"/>
    <x v="58761"/>
    <x v="73"/>
    <n v="1200"/>
    <d v="2020-04-01T20:07:24"/>
    <x v="1"/>
  </r>
  <r>
    <n v="279127"/>
    <n v="3216"/>
    <x v="58762"/>
    <x v="136"/>
    <n v="1200"/>
    <d v="2020-08-01T02:22:13"/>
    <x v="1"/>
  </r>
  <r>
    <n v="279128"/>
    <n v="8976"/>
    <x v="58763"/>
    <x v="44"/>
    <n v="1200"/>
    <d v="2020-03-01T02:31:49"/>
    <x v="1"/>
  </r>
  <r>
    <n v="279132"/>
    <n v="7327"/>
    <x v="58764"/>
    <x v="139"/>
    <n v="1200"/>
    <d v="2020-08-01T04:32:30"/>
    <x v="1"/>
  </r>
  <r>
    <n v="279136"/>
    <n v="7873"/>
    <x v="58765"/>
    <x v="45"/>
    <n v="1200"/>
    <d v="2020-03-01T02:42:51"/>
    <x v="1"/>
  </r>
  <r>
    <n v="279146"/>
    <n v="13708"/>
    <x v="58766"/>
    <x v="250"/>
    <n v="1200"/>
    <d v="2020-12-02T09:00:22"/>
    <x v="1"/>
  </r>
  <r>
    <n v="279148"/>
    <n v="10871"/>
    <x v="58767"/>
    <x v="47"/>
    <n v="1200"/>
    <d v="2020-03-01T03:50:25"/>
    <x v="1"/>
  </r>
  <r>
    <n v="279151"/>
    <n v="1420"/>
    <x v="58768"/>
    <x v="42"/>
    <n v="0"/>
    <d v="2020-03-01T00:37:25"/>
    <x v="1"/>
  </r>
  <r>
    <n v="279153"/>
    <n v="4267"/>
    <x v="58769"/>
    <x v="131"/>
    <n v="1200"/>
    <d v="2020-07-02T08:46:18"/>
    <x v="1"/>
  </r>
  <r>
    <n v="279159"/>
    <n v="11659"/>
    <x v="58770"/>
    <x v="190"/>
    <n v="1200"/>
    <d v="2020-10-01T10:20:28"/>
    <x v="1"/>
  </r>
  <r>
    <n v="279163"/>
    <n v="2474"/>
    <x v="58771"/>
    <x v="130"/>
    <n v="0"/>
    <d v="2020-07-02T04:08:30"/>
    <x v="1"/>
  </r>
  <r>
    <n v="279165"/>
    <n v="10850"/>
    <x v="58772"/>
    <x v="250"/>
    <n v="1200"/>
    <d v="2020-12-02T09:00:22"/>
    <x v="1"/>
  </r>
  <r>
    <n v="279167"/>
    <n v="10255"/>
    <x v="58773"/>
    <x v="144"/>
    <n v="1200"/>
    <d v="2020-08-01T07:21:20"/>
    <x v="1"/>
  </r>
  <r>
    <n v="279172"/>
    <n v="11602"/>
    <x v="58774"/>
    <x v="195"/>
    <n v="1200"/>
    <d v="2020-10-01T12:50:12"/>
    <x v="1"/>
  </r>
  <r>
    <n v="279178"/>
    <n v="4470"/>
    <x v="58775"/>
    <x v="122"/>
    <n v="1200"/>
    <d v="2020-07-01T06:44:37"/>
    <x v="1"/>
  </r>
  <r>
    <n v="279184"/>
    <n v="2069"/>
    <x v="58776"/>
    <x v="211"/>
    <n v="1200"/>
    <d v="2020-11-01T06:39:37"/>
    <x v="1"/>
  </r>
  <r>
    <n v="279187"/>
    <n v="3817"/>
    <x v="58777"/>
    <x v="45"/>
    <n v="1200"/>
    <d v="2020-03-01T02:42:51"/>
    <x v="1"/>
  </r>
  <r>
    <n v="279191"/>
    <n v="10376"/>
    <x v="58778"/>
    <x v="80"/>
    <n v="1200"/>
    <d v="2020-04-02T03:39:16"/>
    <x v="1"/>
  </r>
  <r>
    <n v="279192"/>
    <n v="4968"/>
    <x v="58779"/>
    <x v="134"/>
    <n v="1200"/>
    <d v="2020-08-01T00:42:42"/>
    <x v="1"/>
  </r>
  <r>
    <n v="279197"/>
    <n v="2724"/>
    <x v="58780"/>
    <x v="76"/>
    <n v="1200"/>
    <d v="2020-04-01T23:15:30"/>
    <x v="1"/>
  </r>
  <r>
    <n v="279198"/>
    <n v="7442"/>
    <x v="58781"/>
    <x v="81"/>
    <n v="1200"/>
    <d v="2020-04-02T07:27:48"/>
    <x v="1"/>
  </r>
  <r>
    <n v="279204"/>
    <n v="8832"/>
    <x v="58782"/>
    <x v="156"/>
    <n v="1200"/>
    <d v="2020-08-02T14:28:26"/>
    <x v="1"/>
  </r>
  <r>
    <n v="279209"/>
    <n v="13515"/>
    <x v="58783"/>
    <x v="227"/>
    <n v="1200"/>
    <d v="2020-11-02T07:18:17"/>
    <x v="1"/>
  </r>
  <r>
    <n v="279214"/>
    <n v="11727"/>
    <x v="58784"/>
    <x v="205"/>
    <n v="0"/>
    <d v="2020-11-01T02:23:48"/>
    <x v="1"/>
  </r>
  <r>
    <n v="279217"/>
    <n v="13892"/>
    <x v="58785"/>
    <x v="220"/>
    <n v="1200"/>
    <d v="2020-11-01T16:00:33"/>
    <x v="1"/>
  </r>
  <r>
    <n v="279218"/>
    <n v="13493"/>
    <x v="58786"/>
    <x v="206"/>
    <n v="1200"/>
    <d v="2020-11-01T02:50:36"/>
    <x v="1"/>
  </r>
  <r>
    <n v="279223"/>
    <n v="1396"/>
    <x v="58787"/>
    <x v="13"/>
    <n v="1200"/>
    <d v="2020-01-03T09:32:30"/>
    <x v="1"/>
  </r>
  <r>
    <n v="279225"/>
    <n v="9980"/>
    <x v="58788"/>
    <x v="69"/>
    <n v="1200"/>
    <d v="2020-04-01T10:57:24"/>
    <x v="1"/>
  </r>
  <r>
    <n v="279226"/>
    <n v="1718"/>
    <x v="58789"/>
    <x v="226"/>
    <n v="960"/>
    <d v="2020-11-02T03:29:53"/>
    <x v="1"/>
  </r>
  <r>
    <n v="279231"/>
    <n v="116"/>
    <x v="58790"/>
    <x v="175"/>
    <n v="1200"/>
    <d v="2020-09-02T00:21:36"/>
    <x v="1"/>
  </r>
  <r>
    <n v="279236"/>
    <n v="10809"/>
    <x v="58791"/>
    <x v="90"/>
    <n v="1200"/>
    <d v="2020-05-01T08:01:52"/>
    <x v="1"/>
  </r>
  <r>
    <n v="279238"/>
    <n v="10721"/>
    <x v="58792"/>
    <x v="222"/>
    <n v="1200"/>
    <d v="2020-11-01T16:23:13"/>
    <x v="1"/>
  </r>
  <r>
    <n v="279245"/>
    <n v="7654"/>
    <x v="58793"/>
    <x v="167"/>
    <n v="1200"/>
    <d v="2020-09-01T08:45:45"/>
    <x v="1"/>
  </r>
  <r>
    <n v="279248"/>
    <n v="532"/>
    <x v="58794"/>
    <x v="18"/>
    <n v="1200"/>
    <d v="2020-01-05T00:28:44"/>
    <x v="1"/>
  </r>
  <r>
    <n v="279250"/>
    <n v="11240"/>
    <x v="58795"/>
    <x v="81"/>
    <n v="1200"/>
    <d v="2020-04-02T07:27:48"/>
    <x v="1"/>
  </r>
  <r>
    <n v="279253"/>
    <n v="4495"/>
    <x v="58796"/>
    <x v="42"/>
    <n v="1200"/>
    <d v="2020-03-01T00:37:25"/>
    <x v="1"/>
  </r>
  <r>
    <n v="279259"/>
    <n v="2448"/>
    <x v="58797"/>
    <x v="155"/>
    <n v="960"/>
    <d v="2020-08-02T07:57:17"/>
    <x v="1"/>
  </r>
  <r>
    <n v="279260"/>
    <n v="7535"/>
    <x v="58798"/>
    <x v="103"/>
    <n v="1200"/>
    <d v="2020-06-01T10:26:59"/>
    <x v="1"/>
  </r>
  <r>
    <n v="279262"/>
    <n v="5597"/>
    <x v="58799"/>
    <x v="225"/>
    <n v="0"/>
    <d v="2020-11-02T00:52:29"/>
    <x v="1"/>
  </r>
  <r>
    <n v="279265"/>
    <n v="10154"/>
    <x v="58800"/>
    <x v="107"/>
    <n v="1200"/>
    <d v="2020-06-01T15:04:31"/>
    <x v="1"/>
  </r>
  <r>
    <n v="279272"/>
    <n v="2633"/>
    <x v="58801"/>
    <x v="251"/>
    <n v="1200"/>
    <d v="2020-12-02T10:36:42"/>
    <x v="1"/>
  </r>
  <r>
    <n v="279279"/>
    <n v="8872"/>
    <x v="58802"/>
    <x v="110"/>
    <n v="960"/>
    <d v="2020-06-02T09:44:15"/>
    <x v="1"/>
  </r>
  <r>
    <n v="279282"/>
    <n v="2024"/>
    <x v="58803"/>
    <x v="247"/>
    <n v="1200"/>
    <d v="2020-12-01T15:09:58"/>
    <x v="1"/>
  </r>
  <r>
    <n v="279288"/>
    <n v="2573"/>
    <x v="58804"/>
    <x v="54"/>
    <n v="1200"/>
    <d v="2020-03-01T22:02:15"/>
    <x v="1"/>
  </r>
  <r>
    <n v="279293"/>
    <n v="3390"/>
    <x v="58805"/>
    <x v="223"/>
    <n v="1200"/>
    <d v="2020-11-01T16:31:27"/>
    <x v="1"/>
  </r>
  <r>
    <n v="279294"/>
    <n v="6959"/>
    <x v="58806"/>
    <x v="57"/>
    <n v="1200"/>
    <d v="2020-04-01T00:25:00"/>
    <x v="1"/>
  </r>
  <r>
    <n v="279301"/>
    <n v="8376"/>
    <x v="58807"/>
    <x v="148"/>
    <n v="1200"/>
    <d v="2020-08-01T08:50:40"/>
    <x v="1"/>
  </r>
  <r>
    <n v="279302"/>
    <n v="3503"/>
    <x v="58808"/>
    <x v="232"/>
    <n v="0"/>
    <d v="2020-12-01T01:40:06"/>
    <x v="1"/>
  </r>
  <r>
    <n v="279307"/>
    <n v="5591"/>
    <x v="58809"/>
    <x v="155"/>
    <n v="1200"/>
    <d v="2020-08-02T07:57:17"/>
    <x v="1"/>
  </r>
  <r>
    <n v="279313"/>
    <n v="11238"/>
    <x v="58810"/>
    <x v="210"/>
    <n v="1200"/>
    <d v="2020-11-01T04:55:52"/>
    <x v="1"/>
  </r>
  <r>
    <n v="279319"/>
    <n v="13728"/>
    <x v="58811"/>
    <x v="192"/>
    <n v="1200"/>
    <d v="2020-10-01T11:12:06"/>
    <x v="1"/>
  </r>
  <r>
    <n v="279326"/>
    <n v="9710"/>
    <x v="58812"/>
    <x v="188"/>
    <n v="960"/>
    <d v="2020-10-01T03:30:54"/>
    <x v="1"/>
  </r>
  <r>
    <n v="279332"/>
    <n v="2026"/>
    <x v="58813"/>
    <x v="102"/>
    <n v="1200"/>
    <d v="2020-06-01T08:07:56"/>
    <x v="1"/>
  </r>
  <r>
    <n v="279336"/>
    <n v="11954"/>
    <x v="58814"/>
    <x v="247"/>
    <n v="1200"/>
    <d v="2020-12-01T15:09:58"/>
    <x v="1"/>
  </r>
  <r>
    <n v="279340"/>
    <n v="1055"/>
    <x v="58815"/>
    <x v="20"/>
    <n v="1200"/>
    <d v="2020-01-05T12:38:03"/>
    <x v="1"/>
  </r>
  <r>
    <n v="279343"/>
    <n v="9106"/>
    <x v="58816"/>
    <x v="238"/>
    <n v="1200"/>
    <d v="2020-12-01T08:00:16"/>
    <x v="1"/>
  </r>
  <r>
    <n v="279349"/>
    <n v="3406"/>
    <x v="58817"/>
    <x v="239"/>
    <n v="1200"/>
    <d v="2020-12-01T08:22:38"/>
    <x v="1"/>
  </r>
  <r>
    <n v="279356"/>
    <n v="12325"/>
    <x v="58818"/>
    <x v="240"/>
    <n v="1200"/>
    <d v="2020-12-01T08:34:35"/>
    <x v="1"/>
  </r>
  <r>
    <n v="279360"/>
    <n v="2301"/>
    <x v="58819"/>
    <x v="211"/>
    <n v="1200"/>
    <d v="2020-11-01T06:39:37"/>
    <x v="1"/>
  </r>
  <r>
    <n v="279361"/>
    <n v="6128"/>
    <x v="58820"/>
    <x v="8"/>
    <n v="1200"/>
    <d v="2020-01-02T20:35:56"/>
    <x v="1"/>
  </r>
  <r>
    <n v="279365"/>
    <n v="5144"/>
    <x v="58821"/>
    <x v="216"/>
    <n v="1200"/>
    <d v="2020-11-01T12:53:41"/>
    <x v="1"/>
  </r>
  <r>
    <n v="279367"/>
    <n v="4993"/>
    <x v="58822"/>
    <x v="107"/>
    <n v="1200"/>
    <d v="2020-06-01T15:04:31"/>
    <x v="1"/>
  </r>
  <r>
    <n v="279371"/>
    <n v="6873"/>
    <x v="58823"/>
    <x v="199"/>
    <n v="1200"/>
    <d v="2020-10-01T15:50:39"/>
    <x v="1"/>
  </r>
  <r>
    <n v="279378"/>
    <n v="12935"/>
    <x v="58824"/>
    <x v="24"/>
    <n v="1200"/>
    <d v="2020-02-01T00:42:44"/>
    <x v="1"/>
  </r>
  <r>
    <n v="279383"/>
    <n v="4398"/>
    <x v="58825"/>
    <x v="86"/>
    <n v="1200"/>
    <d v="2020-05-01T00:42:12"/>
    <x v="1"/>
  </r>
  <r>
    <n v="279386"/>
    <n v="12038"/>
    <x v="58826"/>
    <x v="152"/>
    <n v="1200"/>
    <d v="2020-08-01T19:42:25"/>
    <x v="1"/>
  </r>
  <r>
    <n v="279389"/>
    <n v="13342"/>
    <x v="58827"/>
    <x v="71"/>
    <n v="1200"/>
    <d v="2020-04-01T15:04:54"/>
    <x v="1"/>
  </r>
  <r>
    <n v="279396"/>
    <n v="430"/>
    <x v="58828"/>
    <x v="187"/>
    <n v="1200"/>
    <d v="2020-10-01T03:26:04"/>
    <x v="1"/>
  </r>
  <r>
    <n v="279403"/>
    <n v="9069"/>
    <x v="58829"/>
    <x v="155"/>
    <n v="1200"/>
    <d v="2020-08-02T07:57:17"/>
    <x v="1"/>
  </r>
  <r>
    <n v="279404"/>
    <n v="8949"/>
    <x v="58830"/>
    <x v="232"/>
    <n v="1200"/>
    <d v="2020-12-01T01:40:06"/>
    <x v="1"/>
  </r>
  <r>
    <n v="279411"/>
    <n v="9817"/>
    <x v="58831"/>
    <x v="37"/>
    <n v="1200"/>
    <d v="2020-02-01T20:26:19"/>
    <x v="1"/>
  </r>
  <r>
    <n v="279413"/>
    <n v="11542"/>
    <x v="58832"/>
    <x v="117"/>
    <n v="1200"/>
    <d v="2020-07-01T00:10:20"/>
    <x v="1"/>
  </r>
  <r>
    <n v="279415"/>
    <n v="4377"/>
    <x v="58833"/>
    <x v="201"/>
    <n v="1200"/>
    <d v="2020-10-02T06:56:42"/>
    <x v="1"/>
  </r>
  <r>
    <n v="279422"/>
    <n v="710"/>
    <x v="58834"/>
    <x v="37"/>
    <n v="1200"/>
    <d v="2020-02-01T20:26:19"/>
    <x v="1"/>
  </r>
  <r>
    <n v="279424"/>
    <n v="8664"/>
    <x v="58835"/>
    <x v="240"/>
    <n v="1200"/>
    <d v="2020-12-01T08:34:35"/>
    <x v="1"/>
  </r>
  <r>
    <n v="279425"/>
    <n v="574"/>
    <x v="58836"/>
    <x v="33"/>
    <n v="1200"/>
    <d v="2020-02-01T15:32:18"/>
    <x v="1"/>
  </r>
  <r>
    <n v="279430"/>
    <n v="13672"/>
    <x v="58837"/>
    <x v="110"/>
    <n v="960"/>
    <d v="2020-06-02T09:44:15"/>
    <x v="1"/>
  </r>
  <r>
    <n v="279434"/>
    <n v="2354"/>
    <x v="58838"/>
    <x v="70"/>
    <n v="1200"/>
    <d v="2020-04-01T14:24:03"/>
    <x v="1"/>
  </r>
  <r>
    <n v="279438"/>
    <n v="8255"/>
    <x v="58839"/>
    <x v="181"/>
    <n v="1200"/>
    <d v="2020-09-03T00:46:17"/>
    <x v="1"/>
  </r>
  <r>
    <n v="279441"/>
    <n v="2845"/>
    <x v="58840"/>
    <x v="94"/>
    <n v="960"/>
    <d v="2020-05-01T22:03:18"/>
    <x v="1"/>
  </r>
  <r>
    <n v="279448"/>
    <n v="1347"/>
    <x v="58841"/>
    <x v="116"/>
    <n v="1200"/>
    <d v="2020-06-04T06:09:33"/>
    <x v="1"/>
  </r>
  <r>
    <n v="279454"/>
    <n v="3421"/>
    <x v="58842"/>
    <x v="167"/>
    <n v="1200"/>
    <d v="2020-09-01T08:45:45"/>
    <x v="1"/>
  </r>
  <r>
    <n v="279456"/>
    <n v="2056"/>
    <x v="58843"/>
    <x v="236"/>
    <n v="1200"/>
    <d v="2020-12-01T06:04:14"/>
    <x v="1"/>
  </r>
  <r>
    <n v="279461"/>
    <n v="4251"/>
    <x v="58844"/>
    <x v="134"/>
    <n v="1200"/>
    <d v="2020-08-01T00:42:42"/>
    <x v="1"/>
  </r>
  <r>
    <n v="279468"/>
    <n v="3763"/>
    <x v="58845"/>
    <x v="240"/>
    <n v="1200"/>
    <d v="2020-12-01T08:34:35"/>
    <x v="1"/>
  </r>
  <r>
    <n v="279474"/>
    <n v="9185"/>
    <x v="58846"/>
    <x v="178"/>
    <n v="1200"/>
    <d v="2020-09-02T07:26:36"/>
    <x v="1"/>
  </r>
  <r>
    <n v="279476"/>
    <n v="3893"/>
    <x v="58847"/>
    <x v="207"/>
    <n v="1200"/>
    <d v="2020-11-01T03:40:26"/>
    <x v="1"/>
  </r>
  <r>
    <n v="279478"/>
    <n v="9241"/>
    <x v="58848"/>
    <x v="185"/>
    <n v="1200"/>
    <d v="2020-10-01T01:19:03"/>
    <x v="1"/>
  </r>
  <r>
    <n v="279483"/>
    <n v="13532"/>
    <x v="58849"/>
    <x v="249"/>
    <n v="1200"/>
    <d v="2020-12-02T02:23:49"/>
    <x v="1"/>
  </r>
  <r>
    <n v="279485"/>
    <n v="12038"/>
    <x v="58850"/>
    <x v="222"/>
    <n v="1200"/>
    <d v="2020-11-01T16:23:13"/>
    <x v="1"/>
  </r>
  <r>
    <n v="279486"/>
    <n v="10278"/>
    <x v="58851"/>
    <x v="19"/>
    <n v="1200"/>
    <d v="2020-01-05T05:18:14"/>
    <x v="1"/>
  </r>
  <r>
    <n v="279493"/>
    <n v="3334"/>
    <x v="58852"/>
    <x v="210"/>
    <n v="1200"/>
    <d v="2020-11-01T04:55:52"/>
    <x v="1"/>
  </r>
  <r>
    <n v="279494"/>
    <n v="2024"/>
    <x v="58853"/>
    <x v="58"/>
    <n v="1200"/>
    <d v="2020-04-01T00:30:36"/>
    <x v="1"/>
  </r>
  <r>
    <n v="279495"/>
    <n v="11205"/>
    <x v="58854"/>
    <x v="21"/>
    <n v="1200"/>
    <d v="2020-01-06T03:03:37"/>
    <x v="1"/>
  </r>
  <r>
    <n v="279502"/>
    <n v="8679"/>
    <x v="58855"/>
    <x v="95"/>
    <n v="1200"/>
    <d v="2020-05-01T23:27:05"/>
    <x v="1"/>
  </r>
  <r>
    <n v="279508"/>
    <n v="2747"/>
    <x v="58856"/>
    <x v="35"/>
    <n v="1200"/>
    <d v="2020-02-01T18:08:42"/>
    <x v="1"/>
  </r>
  <r>
    <n v="279509"/>
    <n v="13689"/>
    <x v="58857"/>
    <x v="248"/>
    <n v="1200"/>
    <d v="2020-12-01T23:58:37"/>
    <x v="1"/>
  </r>
  <r>
    <n v="279515"/>
    <n v="11775"/>
    <x v="58858"/>
    <x v="69"/>
    <n v="1200"/>
    <d v="2020-04-01T10:57:24"/>
    <x v="1"/>
  </r>
  <r>
    <n v="279520"/>
    <n v="12906"/>
    <x v="58859"/>
    <x v="222"/>
    <n v="1200"/>
    <d v="2020-11-01T16:23:13"/>
    <x v="1"/>
  </r>
  <r>
    <n v="279521"/>
    <n v="6873"/>
    <x v="58860"/>
    <x v="82"/>
    <n v="1200"/>
    <d v="2020-04-02T11:06:10"/>
    <x v="1"/>
  </r>
  <r>
    <n v="279525"/>
    <n v="7697"/>
    <x v="58861"/>
    <x v="206"/>
    <n v="1200"/>
    <d v="2020-11-01T02:50:36"/>
    <x v="1"/>
  </r>
  <r>
    <n v="279530"/>
    <n v="7275"/>
    <x v="58862"/>
    <x v="196"/>
    <n v="1200"/>
    <d v="2020-10-01T14:50:21"/>
    <x v="1"/>
  </r>
  <r>
    <n v="279533"/>
    <n v="5094"/>
    <x v="58863"/>
    <x v="238"/>
    <n v="1200"/>
    <d v="2020-12-01T08:00:16"/>
    <x v="1"/>
  </r>
  <r>
    <n v="279534"/>
    <n v="8958"/>
    <x v="58864"/>
    <x v="167"/>
    <n v="1200"/>
    <d v="2020-09-01T08:45:45"/>
    <x v="1"/>
  </r>
  <r>
    <n v="279540"/>
    <n v="1058"/>
    <x v="58865"/>
    <x v="137"/>
    <n v="1200"/>
    <d v="2020-08-01T03:03:26"/>
    <x v="1"/>
  </r>
  <r>
    <n v="279547"/>
    <n v="11446"/>
    <x v="58866"/>
    <x v="6"/>
    <n v="960"/>
    <d v="2020-01-02T09:54:11"/>
    <x v="1"/>
  </r>
  <r>
    <n v="279550"/>
    <n v="6099"/>
    <x v="58867"/>
    <x v="199"/>
    <n v="1200"/>
    <d v="2020-10-01T15:50:39"/>
    <x v="1"/>
  </r>
  <r>
    <n v="279552"/>
    <n v="10462"/>
    <x v="58868"/>
    <x v="250"/>
    <n v="1200"/>
    <d v="2020-12-02T09:00:22"/>
    <x v="1"/>
  </r>
  <r>
    <n v="279563"/>
    <n v="8872"/>
    <x v="58869"/>
    <x v="180"/>
    <n v="1200"/>
    <d v="2020-09-02T18:30:06"/>
    <x v="1"/>
  </r>
  <r>
    <n v="279568"/>
    <n v="12050"/>
    <x v="58870"/>
    <x v="191"/>
    <n v="1200"/>
    <d v="2020-10-01T10:31:29"/>
    <x v="1"/>
  </r>
  <r>
    <n v="279569"/>
    <n v="11960"/>
    <x v="58871"/>
    <x v="18"/>
    <n v="1200"/>
    <d v="2020-01-05T00:28:44"/>
    <x v="1"/>
  </r>
  <r>
    <n v="279570"/>
    <n v="7458"/>
    <x v="58872"/>
    <x v="48"/>
    <n v="1200"/>
    <d v="2020-03-01T03:58:30"/>
    <x v="1"/>
  </r>
  <r>
    <n v="279574"/>
    <n v="4090"/>
    <x v="58873"/>
    <x v="89"/>
    <n v="1200"/>
    <d v="2020-05-01T04:46:57"/>
    <x v="1"/>
  </r>
  <r>
    <n v="279578"/>
    <n v="13223"/>
    <x v="58874"/>
    <x v="118"/>
    <n v="1200"/>
    <d v="2020-07-01T00:33:59"/>
    <x v="1"/>
  </r>
  <r>
    <n v="279582"/>
    <n v="10406"/>
    <x v="58875"/>
    <x v="220"/>
    <n v="1200"/>
    <d v="2020-11-01T16:00:33"/>
    <x v="1"/>
  </r>
  <r>
    <n v="279588"/>
    <n v="12053"/>
    <x v="58876"/>
    <x v="201"/>
    <n v="1200"/>
    <d v="2020-10-02T06:56:42"/>
    <x v="1"/>
  </r>
  <r>
    <n v="279591"/>
    <n v="4847"/>
    <x v="58877"/>
    <x v="105"/>
    <n v="1200"/>
    <d v="2020-06-01T14:12:05"/>
    <x v="1"/>
  </r>
  <r>
    <n v="279595"/>
    <n v="4537"/>
    <x v="58878"/>
    <x v="105"/>
    <n v="0"/>
    <d v="2020-06-01T14:12:05"/>
    <x v="1"/>
  </r>
  <r>
    <n v="279598"/>
    <n v="5200"/>
    <x v="58879"/>
    <x v="163"/>
    <n v="960"/>
    <d v="2020-09-01T05:03:57"/>
    <x v="1"/>
  </r>
  <r>
    <n v="279599"/>
    <n v="8412"/>
    <x v="58880"/>
    <x v="1"/>
    <n v="1200"/>
    <d v="2020-01-01T10:14:24"/>
    <x v="1"/>
  </r>
  <r>
    <n v="279603"/>
    <n v="7609"/>
    <x v="58881"/>
    <x v="179"/>
    <n v="0"/>
    <d v="2020-09-02T13:42:32"/>
    <x v="1"/>
  </r>
  <r>
    <n v="279610"/>
    <n v="4804"/>
    <x v="58882"/>
    <x v="47"/>
    <n v="1200"/>
    <d v="2020-03-01T03:50:25"/>
    <x v="1"/>
  </r>
  <r>
    <n v="279616"/>
    <n v="13532"/>
    <x v="58883"/>
    <x v="210"/>
    <n v="1200"/>
    <d v="2020-11-01T04:55:52"/>
    <x v="1"/>
  </r>
  <r>
    <n v="279617"/>
    <n v="1131"/>
    <x v="58884"/>
    <x v="155"/>
    <n v="1200"/>
    <d v="2020-08-02T07:57:17"/>
    <x v="1"/>
  </r>
  <r>
    <n v="279622"/>
    <n v="13363"/>
    <x v="58885"/>
    <x v="216"/>
    <n v="1200"/>
    <d v="2020-11-01T12:53:41"/>
    <x v="1"/>
  </r>
  <r>
    <n v="279628"/>
    <n v="10146"/>
    <x v="58886"/>
    <x v="246"/>
    <n v="0"/>
    <d v="2020-12-01T13:49:08"/>
    <x v="1"/>
  </r>
  <r>
    <n v="279632"/>
    <n v="112"/>
    <x v="58887"/>
    <x v="112"/>
    <n v="0"/>
    <d v="2020-06-02T18:13:11"/>
    <x v="1"/>
  </r>
  <r>
    <n v="279637"/>
    <n v="7289"/>
    <x v="58888"/>
    <x v="45"/>
    <n v="960"/>
    <d v="2020-03-01T02:42:51"/>
    <x v="1"/>
  </r>
  <r>
    <n v="279640"/>
    <n v="12182"/>
    <x v="58889"/>
    <x v="220"/>
    <n v="1200"/>
    <d v="2020-11-01T16:00:33"/>
    <x v="1"/>
  </r>
  <r>
    <n v="279644"/>
    <n v="2259"/>
    <x v="58890"/>
    <x v="110"/>
    <n v="1200"/>
    <d v="2020-06-02T09:44:15"/>
    <x v="1"/>
  </r>
  <r>
    <n v="279646"/>
    <n v="2312"/>
    <x v="58891"/>
    <x v="195"/>
    <n v="1200"/>
    <d v="2020-10-01T12:50:12"/>
    <x v="1"/>
  </r>
  <r>
    <n v="279648"/>
    <n v="3499"/>
    <x v="58892"/>
    <x v="171"/>
    <n v="1200"/>
    <d v="2020-09-01T11:32:01"/>
    <x v="1"/>
  </r>
  <r>
    <n v="279651"/>
    <n v="10949"/>
    <x v="58893"/>
    <x v="153"/>
    <n v="1200"/>
    <d v="2020-08-02T00:00:08"/>
    <x v="1"/>
  </r>
  <r>
    <n v="279652"/>
    <n v="9240"/>
    <x v="58894"/>
    <x v="120"/>
    <n v="1200"/>
    <d v="2020-07-01T02:27:57"/>
    <x v="1"/>
  </r>
  <r>
    <n v="279657"/>
    <n v="6864"/>
    <x v="58895"/>
    <x v="229"/>
    <n v="1200"/>
    <d v="2020-11-02T14:13:10"/>
    <x v="1"/>
  </r>
  <r>
    <n v="279663"/>
    <n v="9578"/>
    <x v="58896"/>
    <x v="106"/>
    <n v="1200"/>
    <d v="2020-06-01T14:19:02"/>
    <x v="1"/>
  </r>
  <r>
    <n v="279669"/>
    <n v="5769"/>
    <x v="58897"/>
    <x v="181"/>
    <n v="1200"/>
    <d v="2020-09-03T00:46:17"/>
    <x v="1"/>
  </r>
  <r>
    <n v="279676"/>
    <n v="12006"/>
    <x v="58898"/>
    <x v="213"/>
    <n v="1200"/>
    <d v="2020-11-01T07:02:18"/>
    <x v="1"/>
  </r>
  <r>
    <n v="279680"/>
    <n v="13404"/>
    <x v="58899"/>
    <x v="231"/>
    <n v="960"/>
    <d v="2020-12-01T00:50:13"/>
    <x v="1"/>
  </r>
  <r>
    <n v="279681"/>
    <n v="10773"/>
    <x v="58900"/>
    <x v="156"/>
    <n v="1200"/>
    <d v="2020-08-02T14:28:26"/>
    <x v="1"/>
  </r>
  <r>
    <n v="279686"/>
    <n v="1294"/>
    <x v="58901"/>
    <x v="218"/>
    <n v="1200"/>
    <d v="2020-11-01T14:46:15"/>
    <x v="1"/>
  </r>
  <r>
    <n v="279690"/>
    <n v="7535"/>
    <x v="58902"/>
    <x v="226"/>
    <n v="1200"/>
    <d v="2020-11-02T03:29:53"/>
    <x v="1"/>
  </r>
  <r>
    <n v="279692"/>
    <n v="4986"/>
    <x v="58903"/>
    <x v="121"/>
    <n v="1200"/>
    <d v="2020-07-01T03:30:20"/>
    <x v="1"/>
  </r>
  <r>
    <n v="279694"/>
    <n v="10975"/>
    <x v="58904"/>
    <x v="161"/>
    <n v="1200"/>
    <d v="2020-09-01T02:41:04"/>
    <x v="1"/>
  </r>
  <r>
    <n v="279699"/>
    <n v="5354"/>
    <x v="58905"/>
    <x v="76"/>
    <n v="1200"/>
    <d v="2020-04-01T23:15:30"/>
    <x v="1"/>
  </r>
  <r>
    <n v="279705"/>
    <n v="10899"/>
    <x v="58906"/>
    <x v="178"/>
    <n v="1200"/>
    <d v="2020-09-02T07:26:36"/>
    <x v="1"/>
  </r>
  <r>
    <n v="279706"/>
    <n v="10204"/>
    <x v="58907"/>
    <x v="210"/>
    <n v="1200"/>
    <d v="2020-11-01T04:55:52"/>
    <x v="1"/>
  </r>
  <r>
    <n v="279713"/>
    <n v="4902"/>
    <x v="58908"/>
    <x v="80"/>
    <n v="1200"/>
    <d v="2020-04-02T03:39:16"/>
    <x v="1"/>
  </r>
  <r>
    <n v="279718"/>
    <n v="12095"/>
    <x v="58909"/>
    <x v="33"/>
    <n v="1200"/>
    <d v="2020-02-01T15:32:18"/>
    <x v="1"/>
  </r>
  <r>
    <n v="279723"/>
    <n v="8613"/>
    <x v="58910"/>
    <x v="85"/>
    <n v="1200"/>
    <d v="2020-05-01T00:24:15"/>
    <x v="1"/>
  </r>
  <r>
    <n v="279724"/>
    <n v="5790"/>
    <x v="58911"/>
    <x v="250"/>
    <n v="1200"/>
    <d v="2020-12-02T09:00:22"/>
    <x v="1"/>
  </r>
  <r>
    <n v="279730"/>
    <n v="1058"/>
    <x v="58912"/>
    <x v="176"/>
    <n v="1200"/>
    <d v="2020-09-02T02:59:56"/>
    <x v="1"/>
  </r>
  <r>
    <n v="279736"/>
    <n v="4427"/>
    <x v="58913"/>
    <x v="246"/>
    <n v="1200"/>
    <d v="2020-12-01T13:49:08"/>
    <x v="1"/>
  </r>
  <r>
    <n v="279742"/>
    <n v="8833"/>
    <x v="58914"/>
    <x v="41"/>
    <n v="1200"/>
    <d v="2020-02-02T14:27:03"/>
    <x v="1"/>
  </r>
  <r>
    <n v="279746"/>
    <n v="6081"/>
    <x v="58915"/>
    <x v="213"/>
    <n v="1200"/>
    <d v="2020-11-01T07:02:18"/>
    <x v="1"/>
  </r>
  <r>
    <n v="279753"/>
    <n v="739"/>
    <x v="58916"/>
    <x v="127"/>
    <n v="1200"/>
    <d v="2020-07-01T17:53:50"/>
    <x v="1"/>
  </r>
  <r>
    <n v="279760"/>
    <n v="3709"/>
    <x v="58917"/>
    <x v="235"/>
    <n v="1200"/>
    <d v="2020-12-01T05:43:16"/>
    <x v="1"/>
  </r>
  <r>
    <n v="279762"/>
    <n v="1241"/>
    <x v="58918"/>
    <x v="180"/>
    <n v="1200"/>
    <d v="2020-09-02T18:30:06"/>
    <x v="1"/>
  </r>
  <r>
    <n v="279763"/>
    <n v="6117"/>
    <x v="58919"/>
    <x v="61"/>
    <n v="1200"/>
    <d v="2020-04-01T04:40:51"/>
    <x v="1"/>
  </r>
  <r>
    <n v="279765"/>
    <n v="4995"/>
    <x v="58920"/>
    <x v="128"/>
    <n v="1200"/>
    <d v="2020-07-01T22:51:52"/>
    <x v="1"/>
  </r>
  <r>
    <n v="279769"/>
    <n v="1241"/>
    <x v="58921"/>
    <x v="110"/>
    <n v="0"/>
    <d v="2020-06-02T09:44:15"/>
    <x v="1"/>
  </r>
  <r>
    <n v="279775"/>
    <n v="6436"/>
    <x v="58922"/>
    <x v="84"/>
    <n v="960"/>
    <d v="2020-05-01T00:22:54"/>
    <x v="1"/>
  </r>
  <r>
    <n v="279780"/>
    <n v="9710"/>
    <x v="58923"/>
    <x v="8"/>
    <n v="1200"/>
    <d v="2020-01-02T20:35:56"/>
    <x v="1"/>
  </r>
  <r>
    <n v="279787"/>
    <n v="4313"/>
    <x v="58924"/>
    <x v="159"/>
    <n v="1200"/>
    <d v="2020-09-01T00:18:08"/>
    <x v="1"/>
  </r>
  <r>
    <n v="279789"/>
    <n v="3944"/>
    <x v="58925"/>
    <x v="168"/>
    <n v="1200"/>
    <d v="2020-09-01T09:18:08"/>
    <x v="1"/>
  </r>
  <r>
    <n v="279795"/>
    <n v="13529"/>
    <x v="58926"/>
    <x v="3"/>
    <n v="1200"/>
    <d v="2020-01-01T20:43:56"/>
    <x v="1"/>
  </r>
  <r>
    <n v="279800"/>
    <n v="7739"/>
    <x v="58927"/>
    <x v="85"/>
    <n v="1200"/>
    <d v="2020-05-01T00:24:15"/>
    <x v="1"/>
  </r>
  <r>
    <n v="279805"/>
    <n v="11953"/>
    <x v="58928"/>
    <x v="1"/>
    <n v="1200"/>
    <d v="2020-01-01T10:14:24"/>
    <x v="1"/>
  </r>
  <r>
    <n v="279807"/>
    <n v="13242"/>
    <x v="58929"/>
    <x v="6"/>
    <n v="1200"/>
    <d v="2020-01-02T09:54:11"/>
    <x v="1"/>
  </r>
  <r>
    <n v="279814"/>
    <n v="4093"/>
    <x v="58930"/>
    <x v="194"/>
    <n v="1200"/>
    <d v="2020-10-01T12:35:34"/>
    <x v="1"/>
  </r>
  <r>
    <n v="279818"/>
    <n v="11404"/>
    <x v="58931"/>
    <x v="46"/>
    <n v="1200"/>
    <d v="2020-03-01T03:08:48"/>
    <x v="1"/>
  </r>
  <r>
    <n v="279825"/>
    <n v="682"/>
    <x v="58932"/>
    <x v="213"/>
    <n v="1200"/>
    <d v="2020-11-01T07:02:18"/>
    <x v="1"/>
  </r>
  <r>
    <n v="279829"/>
    <n v="11108"/>
    <x v="58933"/>
    <x v="227"/>
    <n v="1200"/>
    <d v="2020-11-02T07:18:17"/>
    <x v="1"/>
  </r>
  <r>
    <n v="279830"/>
    <n v="3901"/>
    <x v="58934"/>
    <x v="232"/>
    <n v="1200"/>
    <d v="2020-12-01T01:40:06"/>
    <x v="1"/>
  </r>
  <r>
    <n v="279831"/>
    <n v="4358"/>
    <x v="58935"/>
    <x v="146"/>
    <n v="1200"/>
    <d v="2020-08-01T08:24:54"/>
    <x v="1"/>
  </r>
  <r>
    <n v="279833"/>
    <n v="9594"/>
    <x v="58936"/>
    <x v="8"/>
    <n v="960"/>
    <d v="2020-01-02T20:35:56"/>
    <x v="1"/>
  </r>
  <r>
    <n v="279834"/>
    <n v="10471"/>
    <x v="58937"/>
    <x v="46"/>
    <n v="1200"/>
    <d v="2020-03-01T03:08:48"/>
    <x v="1"/>
  </r>
  <r>
    <n v="279841"/>
    <n v="3200"/>
    <x v="58938"/>
    <x v="21"/>
    <n v="1200"/>
    <d v="2020-01-06T03:03:37"/>
    <x v="1"/>
  </r>
  <r>
    <n v="279847"/>
    <n v="8893"/>
    <x v="58939"/>
    <x v="153"/>
    <n v="1200"/>
    <d v="2020-08-02T00:00:08"/>
    <x v="1"/>
  </r>
  <r>
    <n v="279850"/>
    <n v="9495"/>
    <x v="58940"/>
    <x v="235"/>
    <n v="1200"/>
    <d v="2020-12-01T05:43:16"/>
    <x v="1"/>
  </r>
  <r>
    <n v="279857"/>
    <n v="374"/>
    <x v="58941"/>
    <x v="89"/>
    <n v="1200"/>
    <d v="2020-05-01T04:46:57"/>
    <x v="1"/>
  </r>
  <r>
    <n v="279859"/>
    <n v="8025"/>
    <x v="58942"/>
    <x v="232"/>
    <n v="1200"/>
    <d v="2020-12-01T01:40:06"/>
    <x v="1"/>
  </r>
  <r>
    <n v="279866"/>
    <n v="6746"/>
    <x v="58943"/>
    <x v="252"/>
    <n v="1200"/>
    <d v="2020-12-02T14:02:09"/>
    <x v="1"/>
  </r>
  <r>
    <n v="279871"/>
    <n v="3663"/>
    <x v="58944"/>
    <x v="143"/>
    <n v="1200"/>
    <d v="2020-08-01T06:55:44"/>
    <x v="1"/>
  </r>
  <r>
    <n v="279875"/>
    <n v="10924"/>
    <x v="58945"/>
    <x v="158"/>
    <n v="960"/>
    <d v="2020-08-02T20:14:23"/>
    <x v="1"/>
  </r>
  <r>
    <n v="279881"/>
    <n v="1569"/>
    <x v="58946"/>
    <x v="156"/>
    <n v="1200"/>
    <d v="2020-08-02T14:28:26"/>
    <x v="1"/>
  </r>
  <r>
    <n v="279889"/>
    <n v="296"/>
    <x v="58947"/>
    <x v="171"/>
    <n v="1200"/>
    <d v="2020-09-01T11:32:01"/>
    <x v="1"/>
  </r>
  <r>
    <n v="279894"/>
    <n v="13764"/>
    <x v="58948"/>
    <x v="157"/>
    <n v="1200"/>
    <d v="2020-08-02T19:40:38"/>
    <x v="1"/>
  </r>
  <r>
    <n v="279898"/>
    <n v="1790"/>
    <x v="58949"/>
    <x v="171"/>
    <n v="1200"/>
    <d v="2020-09-01T11:32:01"/>
    <x v="1"/>
  </r>
  <r>
    <n v="279905"/>
    <n v="511"/>
    <x v="58950"/>
    <x v="70"/>
    <n v="1200"/>
    <d v="2020-04-01T14:24:03"/>
    <x v="1"/>
  </r>
  <r>
    <n v="279910"/>
    <n v="6622"/>
    <x v="58951"/>
    <x v="117"/>
    <n v="1200"/>
    <d v="2020-07-01T00:10:20"/>
    <x v="1"/>
  </r>
  <r>
    <n v="279916"/>
    <n v="13249"/>
    <x v="58952"/>
    <x v="82"/>
    <n v="1200"/>
    <d v="2020-04-02T11:06:10"/>
    <x v="1"/>
  </r>
  <r>
    <n v="279919"/>
    <n v="1798"/>
    <x v="58953"/>
    <x v="243"/>
    <n v="1200"/>
    <d v="2020-12-01T10:42:47"/>
    <x v="1"/>
  </r>
  <r>
    <n v="279926"/>
    <n v="13559"/>
    <x v="58954"/>
    <x v="222"/>
    <n v="1200"/>
    <d v="2020-11-01T16:23:13"/>
    <x v="1"/>
  </r>
  <r>
    <n v="279932"/>
    <n v="2815"/>
    <x v="58955"/>
    <x v="88"/>
    <n v="1200"/>
    <d v="2020-05-01T01:11:11"/>
    <x v="1"/>
  </r>
  <r>
    <n v="279935"/>
    <n v="11492"/>
    <x v="58956"/>
    <x v="5"/>
    <n v="1200"/>
    <d v="2020-01-02T06:05:06"/>
    <x v="1"/>
  </r>
  <r>
    <n v="279939"/>
    <n v="7486"/>
    <x v="58957"/>
    <x v="80"/>
    <n v="1200"/>
    <d v="2020-04-02T03:39:16"/>
    <x v="1"/>
  </r>
  <r>
    <n v="279940"/>
    <n v="734"/>
    <x v="58958"/>
    <x v="236"/>
    <n v="1200"/>
    <d v="2020-12-01T06:04:14"/>
    <x v="1"/>
  </r>
  <r>
    <n v="279941"/>
    <n v="106"/>
    <x v="58959"/>
    <x v="108"/>
    <n v="1200"/>
    <d v="2020-06-01T15:35:25"/>
    <x v="1"/>
  </r>
  <r>
    <n v="279947"/>
    <n v="4838"/>
    <x v="58960"/>
    <x v="185"/>
    <n v="1200"/>
    <d v="2020-10-01T01:19:03"/>
    <x v="1"/>
  </r>
  <r>
    <n v="279953"/>
    <n v="11854"/>
    <x v="58961"/>
    <x v="175"/>
    <n v="1200"/>
    <d v="2020-09-02T00:21:36"/>
    <x v="1"/>
  </r>
  <r>
    <n v="279955"/>
    <n v="9015"/>
    <x v="58962"/>
    <x v="232"/>
    <n v="1200"/>
    <d v="2020-12-01T01:40:06"/>
    <x v="1"/>
  </r>
  <r>
    <n v="279961"/>
    <n v="8693"/>
    <x v="58963"/>
    <x v="75"/>
    <n v="960"/>
    <d v="2020-04-01T22:09:26"/>
    <x v="1"/>
  </r>
  <r>
    <n v="279962"/>
    <n v="6182"/>
    <x v="58964"/>
    <x v="105"/>
    <n v="1200"/>
    <d v="2020-06-01T14:12:05"/>
    <x v="1"/>
  </r>
  <r>
    <n v="279971"/>
    <n v="5200"/>
    <x v="58965"/>
    <x v="85"/>
    <n v="1200"/>
    <d v="2020-05-01T00:24:15"/>
    <x v="1"/>
  </r>
  <r>
    <n v="279972"/>
    <n v="10212"/>
    <x v="58966"/>
    <x v="110"/>
    <n v="1200"/>
    <d v="2020-06-02T09:44:15"/>
    <x v="1"/>
  </r>
  <r>
    <n v="279974"/>
    <n v="8792"/>
    <x v="58967"/>
    <x v="206"/>
    <n v="1200"/>
    <d v="2020-11-01T02:50:36"/>
    <x v="1"/>
  </r>
  <r>
    <n v="279975"/>
    <n v="3675"/>
    <x v="58968"/>
    <x v="61"/>
    <n v="1200"/>
    <d v="2020-04-01T04:40:51"/>
    <x v="1"/>
  </r>
  <r>
    <n v="279982"/>
    <n v="9346"/>
    <x v="58969"/>
    <x v="167"/>
    <n v="1200"/>
    <d v="2020-09-01T08:45:45"/>
    <x v="1"/>
  </r>
  <r>
    <n v="279986"/>
    <n v="1923"/>
    <x v="58970"/>
    <x v="191"/>
    <n v="1200"/>
    <d v="2020-10-01T10:31:29"/>
    <x v="1"/>
  </r>
  <r>
    <n v="279992"/>
    <n v="12858"/>
    <x v="58971"/>
    <x v="231"/>
    <n v="960"/>
    <d v="2020-12-01T00:50:13"/>
    <x v="1"/>
  </r>
  <r>
    <n v="279994"/>
    <n v="582"/>
    <x v="58972"/>
    <x v="239"/>
    <n v="960"/>
    <d v="2020-12-01T08:22:38"/>
    <x v="1"/>
  </r>
  <r>
    <n v="279999"/>
    <n v="4964"/>
    <x v="58973"/>
    <x v="102"/>
    <n v="960"/>
    <d v="2020-06-01T08:07:56"/>
    <x v="1"/>
  </r>
  <r>
    <n v="280007"/>
    <n v="6146"/>
    <x v="58974"/>
    <x v="47"/>
    <n v="1200"/>
    <d v="2020-03-01T03:50:25"/>
    <x v="1"/>
  </r>
  <r>
    <n v="280011"/>
    <n v="1703"/>
    <x v="58975"/>
    <x v="197"/>
    <n v="1200"/>
    <d v="2020-10-01T15:01:44"/>
    <x v="1"/>
  </r>
  <r>
    <n v="280014"/>
    <n v="6531"/>
    <x v="58976"/>
    <x v="185"/>
    <n v="1200"/>
    <d v="2020-10-01T01:19:03"/>
    <x v="1"/>
  </r>
  <r>
    <n v="280021"/>
    <n v="2055"/>
    <x v="58977"/>
    <x v="202"/>
    <n v="960"/>
    <d v="2020-11-01T00:04:38"/>
    <x v="1"/>
  </r>
  <r>
    <n v="280022"/>
    <n v="1471"/>
    <x v="58978"/>
    <x v="229"/>
    <n v="1200"/>
    <d v="2020-11-02T14:13:10"/>
    <x v="1"/>
  </r>
  <r>
    <n v="280025"/>
    <n v="2291"/>
    <x v="58979"/>
    <x v="117"/>
    <n v="1200"/>
    <d v="2020-07-01T00:10:20"/>
    <x v="1"/>
  </r>
  <r>
    <n v="280028"/>
    <n v="1171"/>
    <x v="58980"/>
    <x v="126"/>
    <n v="1200"/>
    <d v="2020-07-01T16:22:19"/>
    <x v="1"/>
  </r>
  <r>
    <n v="280031"/>
    <n v="4520"/>
    <x v="58981"/>
    <x v="181"/>
    <n v="1200"/>
    <d v="2020-09-03T00:46:17"/>
    <x v="1"/>
  </r>
  <r>
    <n v="280033"/>
    <n v="13362"/>
    <x v="58982"/>
    <x v="65"/>
    <n v="1200"/>
    <d v="2020-04-01T08:02:05"/>
    <x v="1"/>
  </r>
  <r>
    <n v="280037"/>
    <n v="8838"/>
    <x v="58983"/>
    <x v="43"/>
    <n v="1200"/>
    <d v="2020-03-01T01:41:28"/>
    <x v="1"/>
  </r>
  <r>
    <n v="280044"/>
    <n v="3817"/>
    <x v="58984"/>
    <x v="177"/>
    <n v="1200"/>
    <d v="2020-09-02T04:02:38"/>
    <x v="1"/>
  </r>
  <r>
    <n v="280048"/>
    <n v="11240"/>
    <x v="58985"/>
    <x v="44"/>
    <n v="1200"/>
    <d v="2020-03-01T02:31:49"/>
    <x v="1"/>
  </r>
  <r>
    <n v="280055"/>
    <n v="166"/>
    <x v="58986"/>
    <x v="156"/>
    <n v="960"/>
    <d v="2020-08-02T14:28:26"/>
    <x v="1"/>
  </r>
  <r>
    <n v="280062"/>
    <n v="6842"/>
    <x v="58987"/>
    <x v="160"/>
    <n v="0"/>
    <d v="2020-09-01T02:39:44"/>
    <x v="1"/>
  </r>
  <r>
    <n v="280068"/>
    <n v="5010"/>
    <x v="58988"/>
    <x v="37"/>
    <n v="1200"/>
    <d v="2020-02-01T20:26:19"/>
    <x v="1"/>
  </r>
  <r>
    <n v="280074"/>
    <n v="935"/>
    <x v="58989"/>
    <x v="126"/>
    <n v="1200"/>
    <d v="2020-07-01T16:22:19"/>
    <x v="1"/>
  </r>
  <r>
    <n v="280076"/>
    <n v="6166"/>
    <x v="58990"/>
    <x v="98"/>
    <n v="1200"/>
    <d v="2020-05-02T20:11:47"/>
    <x v="1"/>
  </r>
  <r>
    <n v="280081"/>
    <n v="8530"/>
    <x v="58991"/>
    <x v="20"/>
    <n v="1200"/>
    <d v="2020-01-05T12:38:03"/>
    <x v="1"/>
  </r>
  <r>
    <n v="280087"/>
    <n v="4790"/>
    <x v="58992"/>
    <x v="43"/>
    <n v="1200"/>
    <d v="2020-03-01T01:41:28"/>
    <x v="1"/>
  </r>
  <r>
    <n v="280091"/>
    <n v="7983"/>
    <x v="58993"/>
    <x v="132"/>
    <n v="1200"/>
    <d v="2020-07-03T18:05:04"/>
    <x v="1"/>
  </r>
  <r>
    <n v="280098"/>
    <n v="11410"/>
    <x v="58994"/>
    <x v="172"/>
    <n v="1200"/>
    <d v="2020-09-01T12:58:25"/>
    <x v="1"/>
  </r>
  <r>
    <n v="280100"/>
    <n v="11908"/>
    <x v="58995"/>
    <x v="35"/>
    <n v="1200"/>
    <d v="2020-02-01T18:08:42"/>
    <x v="1"/>
  </r>
  <r>
    <n v="280108"/>
    <n v="3867"/>
    <x v="58996"/>
    <x v="194"/>
    <n v="1200"/>
    <d v="2020-10-01T12:35:34"/>
    <x v="1"/>
  </r>
  <r>
    <n v="280112"/>
    <n v="4246"/>
    <x v="58997"/>
    <x v="250"/>
    <n v="0"/>
    <d v="2020-12-02T09:00:22"/>
    <x v="1"/>
  </r>
  <r>
    <n v="280116"/>
    <n v="5592"/>
    <x v="58998"/>
    <x v="22"/>
    <n v="1200"/>
    <d v="2020-01-08T11:25:59"/>
    <x v="1"/>
  </r>
  <r>
    <n v="280121"/>
    <n v="9455"/>
    <x v="58999"/>
    <x v="187"/>
    <n v="1200"/>
    <d v="2020-10-01T03:26:04"/>
    <x v="1"/>
  </r>
  <r>
    <n v="280128"/>
    <n v="2356"/>
    <x v="59000"/>
    <x v="90"/>
    <n v="1200"/>
    <d v="2020-05-01T08:01:52"/>
    <x v="1"/>
  </r>
  <r>
    <n v="280131"/>
    <n v="10692"/>
    <x v="59001"/>
    <x v="186"/>
    <n v="1200"/>
    <d v="2020-10-01T02:00:42"/>
    <x v="1"/>
  </r>
  <r>
    <n v="280132"/>
    <n v="5157"/>
    <x v="59002"/>
    <x v="152"/>
    <n v="960"/>
    <d v="2020-08-01T19:42:25"/>
    <x v="1"/>
  </r>
  <r>
    <n v="280137"/>
    <n v="5179"/>
    <x v="59003"/>
    <x v="112"/>
    <n v="1200"/>
    <d v="2020-06-02T18:13:11"/>
    <x v="1"/>
  </r>
  <r>
    <n v="280138"/>
    <n v="8209"/>
    <x v="59004"/>
    <x v="128"/>
    <n v="1200"/>
    <d v="2020-07-01T22:51:52"/>
    <x v="1"/>
  </r>
  <r>
    <n v="280139"/>
    <n v="986"/>
    <x v="59005"/>
    <x v="36"/>
    <n v="1200"/>
    <d v="2020-02-01T20:07:26"/>
    <x v="1"/>
  </r>
  <r>
    <n v="280146"/>
    <n v="8094"/>
    <x v="59006"/>
    <x v="149"/>
    <n v="1200"/>
    <d v="2020-08-01T10:49:26"/>
    <x v="1"/>
  </r>
  <r>
    <n v="280152"/>
    <n v="11454"/>
    <x v="59007"/>
    <x v="43"/>
    <n v="1200"/>
    <d v="2020-03-01T01:41:28"/>
    <x v="1"/>
  </r>
  <r>
    <n v="280158"/>
    <n v="8838"/>
    <x v="59008"/>
    <x v="166"/>
    <n v="1200"/>
    <d v="2020-09-01T06:21:33"/>
    <x v="1"/>
  </r>
  <r>
    <n v="280162"/>
    <n v="6904"/>
    <x v="59009"/>
    <x v="116"/>
    <n v="1200"/>
    <d v="2020-06-04T06:09:33"/>
    <x v="1"/>
  </r>
  <r>
    <n v="280169"/>
    <n v="8589"/>
    <x v="59010"/>
    <x v="148"/>
    <n v="1200"/>
    <d v="2020-08-01T08:50:40"/>
    <x v="1"/>
  </r>
  <r>
    <n v="280176"/>
    <n v="9672"/>
    <x v="59011"/>
    <x v="241"/>
    <n v="1200"/>
    <d v="2020-12-01T09:38:25"/>
    <x v="1"/>
  </r>
  <r>
    <n v="280179"/>
    <n v="5340"/>
    <x v="59012"/>
    <x v="182"/>
    <n v="1200"/>
    <d v="2020-09-03T19:00:50"/>
    <x v="1"/>
  </r>
  <r>
    <n v="280185"/>
    <n v="2879"/>
    <x v="59013"/>
    <x v="78"/>
    <n v="1200"/>
    <d v="2020-04-02T03:01:14"/>
    <x v="1"/>
  </r>
  <r>
    <n v="280191"/>
    <n v="238"/>
    <x v="59014"/>
    <x v="21"/>
    <n v="1200"/>
    <d v="2020-01-06T03:03:37"/>
    <x v="1"/>
  </r>
  <r>
    <n v="280198"/>
    <n v="1878"/>
    <x v="59015"/>
    <x v="18"/>
    <n v="1200"/>
    <d v="2020-01-05T00:28:44"/>
    <x v="1"/>
  </r>
  <r>
    <n v="280201"/>
    <n v="12147"/>
    <x v="59016"/>
    <x v="182"/>
    <n v="1200"/>
    <d v="2020-09-03T19:00:50"/>
    <x v="1"/>
  </r>
  <r>
    <n v="280202"/>
    <n v="6537"/>
    <x v="59017"/>
    <x v="128"/>
    <n v="1200"/>
    <d v="2020-07-01T22:51:52"/>
    <x v="1"/>
  </r>
  <r>
    <n v="280208"/>
    <n v="4090"/>
    <x v="59018"/>
    <x v="61"/>
    <n v="1200"/>
    <d v="2020-04-01T04:40:51"/>
    <x v="1"/>
  </r>
  <r>
    <n v="280212"/>
    <n v="5051"/>
    <x v="59019"/>
    <x v="121"/>
    <n v="1200"/>
    <d v="2020-07-01T03:30:20"/>
    <x v="1"/>
  </r>
  <r>
    <n v="280214"/>
    <n v="634"/>
    <x v="59020"/>
    <x v="238"/>
    <n v="1200"/>
    <d v="2020-12-01T08:00:16"/>
    <x v="1"/>
  </r>
  <r>
    <n v="280215"/>
    <n v="11240"/>
    <x v="59021"/>
    <x v="226"/>
    <n v="1200"/>
    <d v="2020-11-02T03:29:53"/>
    <x v="1"/>
  </r>
  <r>
    <n v="280222"/>
    <n v="12533"/>
    <x v="59022"/>
    <x v="171"/>
    <n v="1200"/>
    <d v="2020-09-01T11:32:01"/>
    <x v="1"/>
  </r>
  <r>
    <n v="280223"/>
    <n v="11987"/>
    <x v="59023"/>
    <x v="92"/>
    <n v="1200"/>
    <d v="2020-05-01T18:02:35"/>
    <x v="1"/>
  </r>
  <r>
    <n v="280224"/>
    <n v="11955"/>
    <x v="59024"/>
    <x v="47"/>
    <n v="1200"/>
    <d v="2020-03-01T03:50:25"/>
    <x v="1"/>
  </r>
  <r>
    <n v="280226"/>
    <n v="6991"/>
    <x v="59025"/>
    <x v="52"/>
    <n v="1200"/>
    <d v="2020-03-01T13:39:30"/>
    <x v="1"/>
  </r>
  <r>
    <n v="280230"/>
    <n v="1703"/>
    <x v="59026"/>
    <x v="112"/>
    <n v="1200"/>
    <d v="2020-06-02T18:13:11"/>
    <x v="1"/>
  </r>
  <r>
    <n v="280235"/>
    <n v="7684"/>
    <x v="59027"/>
    <x v="183"/>
    <n v="1200"/>
    <d v="2020-10-01T00:04:27"/>
    <x v="1"/>
  </r>
  <r>
    <n v="280240"/>
    <n v="3148"/>
    <x v="59028"/>
    <x v="61"/>
    <n v="1200"/>
    <d v="2020-04-01T04:40:51"/>
    <x v="1"/>
  </r>
  <r>
    <n v="280242"/>
    <n v="2901"/>
    <x v="59029"/>
    <x v="152"/>
    <n v="1200"/>
    <d v="2020-08-01T19:42:25"/>
    <x v="1"/>
  </r>
  <r>
    <n v="280243"/>
    <n v="13225"/>
    <x v="59030"/>
    <x v="68"/>
    <n v="1200"/>
    <d v="2020-04-01T10:18:25"/>
    <x v="1"/>
  </r>
  <r>
    <n v="280245"/>
    <n v="11237"/>
    <x v="59031"/>
    <x v="174"/>
    <n v="1200"/>
    <d v="2020-09-01T19:28:50"/>
    <x v="1"/>
  </r>
  <r>
    <n v="280250"/>
    <n v="1851"/>
    <x v="59032"/>
    <x v="241"/>
    <n v="1200"/>
    <d v="2020-12-01T09:38:25"/>
    <x v="1"/>
  </r>
  <r>
    <n v="280257"/>
    <n v="9954"/>
    <x v="59033"/>
    <x v="214"/>
    <n v="1200"/>
    <d v="2020-11-01T11:02:37"/>
    <x v="1"/>
  </r>
  <r>
    <n v="280259"/>
    <n v="10455"/>
    <x v="59034"/>
    <x v="92"/>
    <n v="1200"/>
    <d v="2020-05-01T18:02:35"/>
    <x v="1"/>
  </r>
  <r>
    <n v="280261"/>
    <n v="12048"/>
    <x v="59035"/>
    <x v="213"/>
    <n v="1200"/>
    <d v="2020-11-01T07:02:18"/>
    <x v="1"/>
  </r>
  <r>
    <n v="280266"/>
    <n v="3795"/>
    <x v="59036"/>
    <x v="44"/>
    <n v="1200"/>
    <d v="2020-03-01T02:31:49"/>
    <x v="1"/>
  </r>
  <r>
    <n v="280272"/>
    <n v="7778"/>
    <x v="59037"/>
    <x v="238"/>
    <n v="0"/>
    <d v="2020-12-01T08:00:16"/>
    <x v="1"/>
  </r>
  <r>
    <n v="280279"/>
    <n v="12812"/>
    <x v="59038"/>
    <x v="141"/>
    <n v="1200"/>
    <d v="2020-08-01T06:20:39"/>
    <x v="1"/>
  </r>
  <r>
    <n v="280284"/>
    <n v="5012"/>
    <x v="59039"/>
    <x v="248"/>
    <n v="1200"/>
    <d v="2020-12-01T23:58:37"/>
    <x v="1"/>
  </r>
  <r>
    <n v="280290"/>
    <n v="10871"/>
    <x v="59040"/>
    <x v="131"/>
    <n v="1200"/>
    <d v="2020-07-02T08:46:18"/>
    <x v="1"/>
  </r>
  <r>
    <n v="280292"/>
    <n v="6680"/>
    <x v="59041"/>
    <x v="127"/>
    <n v="1200"/>
    <d v="2020-07-01T17:53:50"/>
    <x v="1"/>
  </r>
  <r>
    <n v="280295"/>
    <n v="8973"/>
    <x v="59042"/>
    <x v="199"/>
    <n v="1200"/>
    <d v="2020-10-01T15:50:39"/>
    <x v="1"/>
  </r>
  <r>
    <n v="280296"/>
    <n v="13298"/>
    <x v="59043"/>
    <x v="94"/>
    <n v="1200"/>
    <d v="2020-05-01T22:03:18"/>
    <x v="1"/>
  </r>
  <r>
    <n v="280300"/>
    <n v="6377"/>
    <x v="59044"/>
    <x v="69"/>
    <n v="1200"/>
    <d v="2020-04-01T10:57:24"/>
    <x v="1"/>
  </r>
  <r>
    <n v="280303"/>
    <n v="11484"/>
    <x v="59045"/>
    <x v="198"/>
    <n v="1200"/>
    <d v="2020-10-01T15:20:09"/>
    <x v="1"/>
  </r>
  <r>
    <n v="280307"/>
    <n v="1825"/>
    <x v="59046"/>
    <x v="246"/>
    <n v="1200"/>
    <d v="2020-12-01T13:49:08"/>
    <x v="1"/>
  </r>
  <r>
    <n v="280308"/>
    <n v="12734"/>
    <x v="59047"/>
    <x v="252"/>
    <n v="1200"/>
    <d v="2020-12-02T14:02:09"/>
    <x v="1"/>
  </r>
  <r>
    <n v="280313"/>
    <n v="8335"/>
    <x v="59048"/>
    <x v="189"/>
    <n v="1200"/>
    <d v="2020-10-01T03:41:58"/>
    <x v="1"/>
  </r>
  <r>
    <n v="280320"/>
    <n v="11062"/>
    <x v="59049"/>
    <x v="185"/>
    <n v="1200"/>
    <d v="2020-10-01T01:19:03"/>
    <x v="1"/>
  </r>
  <r>
    <n v="280327"/>
    <n v="579"/>
    <x v="59050"/>
    <x v="22"/>
    <n v="1200"/>
    <d v="2020-01-08T11:25:59"/>
    <x v="1"/>
  </r>
  <r>
    <n v="280331"/>
    <n v="8480"/>
    <x v="59051"/>
    <x v="168"/>
    <n v="1200"/>
    <d v="2020-09-01T09:18:08"/>
    <x v="1"/>
  </r>
  <r>
    <n v="280336"/>
    <n v="11462"/>
    <x v="59052"/>
    <x v="136"/>
    <n v="1200"/>
    <d v="2020-08-01T02:22:13"/>
    <x v="1"/>
  </r>
  <r>
    <n v="280338"/>
    <n v="3514"/>
    <x v="59053"/>
    <x v="210"/>
    <n v="1200"/>
    <d v="2020-11-01T04:55:52"/>
    <x v="1"/>
  </r>
  <r>
    <n v="280342"/>
    <n v="6454"/>
    <x v="59054"/>
    <x v="214"/>
    <n v="1200"/>
    <d v="2020-11-01T11:02:37"/>
    <x v="1"/>
  </r>
  <r>
    <n v="280348"/>
    <n v="12410"/>
    <x v="59055"/>
    <x v="164"/>
    <n v="0"/>
    <d v="2020-09-01T06:19:15"/>
    <x v="1"/>
  </r>
  <r>
    <n v="280350"/>
    <n v="8406"/>
    <x v="59056"/>
    <x v="130"/>
    <n v="960"/>
    <d v="2020-07-02T04:08:30"/>
    <x v="1"/>
  </r>
  <r>
    <n v="280355"/>
    <n v="10471"/>
    <x v="59057"/>
    <x v="192"/>
    <n v="1200"/>
    <d v="2020-10-01T11:12:06"/>
    <x v="1"/>
  </r>
  <r>
    <n v="280361"/>
    <n v="1058"/>
    <x v="59058"/>
    <x v="76"/>
    <n v="1200"/>
    <d v="2020-04-01T23:15:30"/>
    <x v="1"/>
  </r>
  <r>
    <n v="280363"/>
    <n v="5584"/>
    <x v="59059"/>
    <x v="36"/>
    <n v="1200"/>
    <d v="2020-02-01T20:07:26"/>
    <x v="1"/>
  </r>
  <r>
    <n v="280369"/>
    <n v="12766"/>
    <x v="59060"/>
    <x v="55"/>
    <n v="1200"/>
    <d v="2020-03-02T11:02:51"/>
    <x v="1"/>
  </r>
  <r>
    <n v="280372"/>
    <n v="5597"/>
    <x v="59061"/>
    <x v="46"/>
    <n v="1200"/>
    <d v="2020-03-01T03:08:48"/>
    <x v="1"/>
  </r>
  <r>
    <n v="280379"/>
    <n v="9893"/>
    <x v="59062"/>
    <x v="127"/>
    <n v="1200"/>
    <d v="2020-07-01T17:53:50"/>
    <x v="1"/>
  </r>
  <r>
    <n v="280383"/>
    <n v="1538"/>
    <x v="59063"/>
    <x v="228"/>
    <n v="1200"/>
    <d v="2020-11-02T11:51:05"/>
    <x v="1"/>
  </r>
  <r>
    <n v="280384"/>
    <n v="9946"/>
    <x v="59064"/>
    <x v="238"/>
    <n v="1200"/>
    <d v="2020-12-01T08:00:16"/>
    <x v="1"/>
  </r>
  <r>
    <n v="280385"/>
    <n v="8376"/>
    <x v="59065"/>
    <x v="73"/>
    <n v="1200"/>
    <d v="2020-04-01T20:07:24"/>
    <x v="1"/>
  </r>
  <r>
    <n v="280390"/>
    <n v="9804"/>
    <x v="59066"/>
    <x v="59"/>
    <n v="1200"/>
    <d v="2020-04-01T01:32:09"/>
    <x v="1"/>
  </r>
  <r>
    <n v="280391"/>
    <n v="13680"/>
    <x v="59067"/>
    <x v="134"/>
    <n v="1200"/>
    <d v="2020-08-01T00:42:42"/>
    <x v="1"/>
  </r>
  <r>
    <n v="280398"/>
    <n v="10229"/>
    <x v="59068"/>
    <x v="230"/>
    <n v="1200"/>
    <d v="2020-11-02T18:05:45"/>
    <x v="1"/>
  </r>
  <r>
    <n v="280403"/>
    <n v="5170"/>
    <x v="59069"/>
    <x v="62"/>
    <n v="1200"/>
    <d v="2020-04-01T05:07:47"/>
    <x v="1"/>
  </r>
  <r>
    <n v="280408"/>
    <n v="5137"/>
    <x v="59070"/>
    <x v="35"/>
    <n v="1200"/>
    <d v="2020-02-01T18:08:42"/>
    <x v="1"/>
  </r>
  <r>
    <n v="280413"/>
    <n v="6919"/>
    <x v="59071"/>
    <x v="24"/>
    <n v="0"/>
    <d v="2020-02-01T00:42:44"/>
    <x v="1"/>
  </r>
  <r>
    <n v="280417"/>
    <n v="12290"/>
    <x v="59072"/>
    <x v="200"/>
    <n v="960"/>
    <d v="2020-10-02T05:56:35"/>
    <x v="1"/>
  </r>
  <r>
    <n v="280422"/>
    <n v="10468"/>
    <x v="59073"/>
    <x v="68"/>
    <n v="960"/>
    <d v="2020-04-01T10:18:25"/>
    <x v="1"/>
  </r>
  <r>
    <n v="280426"/>
    <n v="7269"/>
    <x v="59074"/>
    <x v="100"/>
    <n v="1200"/>
    <d v="2020-06-01T07:41:54"/>
    <x v="1"/>
  </r>
  <r>
    <n v="280430"/>
    <n v="6883"/>
    <x v="59075"/>
    <x v="196"/>
    <n v="1200"/>
    <d v="2020-10-01T14:50:21"/>
    <x v="1"/>
  </r>
  <r>
    <n v="280434"/>
    <n v="12935"/>
    <x v="59076"/>
    <x v="176"/>
    <n v="1200"/>
    <d v="2020-09-02T02:59:56"/>
    <x v="1"/>
  </r>
  <r>
    <n v="280439"/>
    <n v="5594"/>
    <x v="59077"/>
    <x v="238"/>
    <n v="1200"/>
    <d v="2020-12-01T08:00:16"/>
    <x v="1"/>
  </r>
  <r>
    <n v="280443"/>
    <n v="4201"/>
    <x v="59078"/>
    <x v="20"/>
    <n v="1200"/>
    <d v="2020-01-05T12:38:03"/>
    <x v="1"/>
  </r>
  <r>
    <n v="280446"/>
    <n v="7240"/>
    <x v="59079"/>
    <x v="253"/>
    <n v="1200"/>
    <d v="2020-12-03T19:16:07"/>
    <x v="1"/>
  </r>
  <r>
    <n v="280453"/>
    <n v="12033"/>
    <x v="59080"/>
    <x v="210"/>
    <n v="1200"/>
    <d v="2020-11-01T04:55:52"/>
    <x v="1"/>
  </r>
  <r>
    <n v="280455"/>
    <n v="6117"/>
    <x v="59081"/>
    <x v="136"/>
    <n v="1200"/>
    <d v="2020-08-01T02:22:13"/>
    <x v="1"/>
  </r>
  <r>
    <n v="280458"/>
    <n v="3334"/>
    <x v="59082"/>
    <x v="113"/>
    <n v="1200"/>
    <d v="2020-06-03T03:01:43"/>
    <x v="1"/>
  </r>
  <r>
    <n v="280459"/>
    <n v="7117"/>
    <x v="59083"/>
    <x v="150"/>
    <n v="1200"/>
    <d v="2020-08-01T15:15:03"/>
    <x v="1"/>
  </r>
  <r>
    <n v="280461"/>
    <n v="3911"/>
    <x v="59084"/>
    <x v="120"/>
    <n v="1200"/>
    <d v="2020-07-01T02:27:57"/>
    <x v="1"/>
  </r>
  <r>
    <n v="280467"/>
    <n v="4838"/>
    <x v="59085"/>
    <x v="151"/>
    <n v="1200"/>
    <d v="2020-08-01T18:19:29"/>
    <x v="1"/>
  </r>
  <r>
    <n v="280471"/>
    <n v="13450"/>
    <x v="59086"/>
    <x v="162"/>
    <n v="1200"/>
    <d v="2020-09-01T04:52:47"/>
    <x v="1"/>
  </r>
  <r>
    <n v="280475"/>
    <n v="8651"/>
    <x v="59087"/>
    <x v="94"/>
    <n v="1200"/>
    <d v="2020-05-01T22:03:18"/>
    <x v="1"/>
  </r>
  <r>
    <n v="280478"/>
    <n v="5182"/>
    <x v="59088"/>
    <x v="237"/>
    <n v="1200"/>
    <d v="2020-12-01T07:04:45"/>
    <x v="1"/>
  </r>
  <r>
    <n v="280485"/>
    <n v="13404"/>
    <x v="59089"/>
    <x v="168"/>
    <n v="1200"/>
    <d v="2020-09-01T09:18:08"/>
    <x v="1"/>
  </r>
  <r>
    <n v="280490"/>
    <n v="4594"/>
    <x v="59090"/>
    <x v="80"/>
    <n v="960"/>
    <d v="2020-04-02T03:39:16"/>
    <x v="1"/>
  </r>
  <r>
    <n v="280491"/>
    <n v="2806"/>
    <x v="59091"/>
    <x v="1"/>
    <n v="1200"/>
    <d v="2020-01-01T10:14:24"/>
    <x v="1"/>
  </r>
  <r>
    <n v="280494"/>
    <n v="3390"/>
    <x v="59092"/>
    <x v="170"/>
    <n v="1200"/>
    <d v="2020-09-01T11:17:27"/>
    <x v="1"/>
  </r>
  <r>
    <n v="280498"/>
    <n v="985"/>
    <x v="59093"/>
    <x v="88"/>
    <n v="960"/>
    <d v="2020-05-01T01:11:11"/>
    <x v="1"/>
  </r>
  <r>
    <n v="280505"/>
    <n v="7831"/>
    <x v="59094"/>
    <x v="70"/>
    <n v="0"/>
    <d v="2020-04-01T14:24:03"/>
    <x v="1"/>
  </r>
  <r>
    <n v="280511"/>
    <n v="2167"/>
    <x v="59095"/>
    <x v="196"/>
    <n v="1200"/>
    <d v="2020-10-01T14:50:21"/>
    <x v="1"/>
  </r>
  <r>
    <n v="280513"/>
    <n v="8651"/>
    <x v="59096"/>
    <x v="173"/>
    <n v="1200"/>
    <d v="2020-09-01T13:08:14"/>
    <x v="1"/>
  </r>
  <r>
    <n v="280515"/>
    <n v="8814"/>
    <x v="59097"/>
    <x v="153"/>
    <n v="1200"/>
    <d v="2020-08-02T00:00:08"/>
    <x v="1"/>
  </r>
  <r>
    <n v="280522"/>
    <n v="11643"/>
    <x v="59098"/>
    <x v="116"/>
    <n v="1200"/>
    <d v="2020-06-04T06:09:33"/>
    <x v="1"/>
  </r>
  <r>
    <n v="280525"/>
    <n v="13436"/>
    <x v="59099"/>
    <x v="41"/>
    <n v="1200"/>
    <d v="2020-02-02T14:27:03"/>
    <x v="1"/>
  </r>
  <r>
    <n v="280532"/>
    <n v="8305"/>
    <x v="59100"/>
    <x v="152"/>
    <n v="1200"/>
    <d v="2020-08-01T19:42:25"/>
    <x v="1"/>
  </r>
  <r>
    <n v="280537"/>
    <n v="13307"/>
    <x v="59101"/>
    <x v="25"/>
    <n v="1200"/>
    <d v="2020-02-01T00:50:26"/>
    <x v="1"/>
  </r>
  <r>
    <n v="280538"/>
    <n v="3558"/>
    <x v="59102"/>
    <x v="80"/>
    <n v="1200"/>
    <d v="2020-04-02T03:39:16"/>
    <x v="1"/>
  </r>
  <r>
    <n v="280544"/>
    <n v="4041"/>
    <x v="59103"/>
    <x v="163"/>
    <n v="1200"/>
    <d v="2020-09-01T05:03:57"/>
    <x v="1"/>
  </r>
  <r>
    <n v="280550"/>
    <n v="4644"/>
    <x v="59104"/>
    <x v="195"/>
    <n v="1200"/>
    <d v="2020-10-01T12:50:12"/>
    <x v="1"/>
  </r>
  <r>
    <n v="280554"/>
    <n v="13225"/>
    <x v="59105"/>
    <x v="191"/>
    <n v="1200"/>
    <d v="2020-10-01T10:31:29"/>
    <x v="1"/>
  </r>
  <r>
    <n v="280556"/>
    <n v="8842"/>
    <x v="59106"/>
    <x v="62"/>
    <n v="1200"/>
    <d v="2020-04-01T05:07:47"/>
    <x v="1"/>
  </r>
  <r>
    <n v="280557"/>
    <n v="2069"/>
    <x v="59107"/>
    <x v="220"/>
    <n v="1200"/>
    <d v="2020-11-01T16:00:33"/>
    <x v="1"/>
  </r>
  <r>
    <n v="280560"/>
    <n v="4440"/>
    <x v="59108"/>
    <x v="108"/>
    <n v="1200"/>
    <d v="2020-06-01T15:35:25"/>
    <x v="1"/>
  </r>
  <r>
    <n v="280563"/>
    <n v="13013"/>
    <x v="59109"/>
    <x v="182"/>
    <n v="1200"/>
    <d v="2020-09-03T19:00:50"/>
    <x v="1"/>
  </r>
  <r>
    <n v="280567"/>
    <n v="12272"/>
    <x v="59110"/>
    <x v="162"/>
    <n v="1200"/>
    <d v="2020-09-01T04:52:47"/>
    <x v="1"/>
  </r>
  <r>
    <n v="280568"/>
    <n v="9406"/>
    <x v="59111"/>
    <x v="207"/>
    <n v="1200"/>
    <d v="2020-11-01T03:40:26"/>
    <x v="1"/>
  </r>
  <r>
    <n v="280570"/>
    <n v="13048"/>
    <x v="59112"/>
    <x v="180"/>
    <n v="960"/>
    <d v="2020-09-02T18:30:06"/>
    <x v="1"/>
  </r>
  <r>
    <n v="280577"/>
    <n v="12154"/>
    <x v="59113"/>
    <x v="121"/>
    <n v="1200"/>
    <d v="2020-07-01T03:30:20"/>
    <x v="1"/>
  </r>
  <r>
    <n v="280581"/>
    <n v="1754"/>
    <x v="59114"/>
    <x v="70"/>
    <n v="1200"/>
    <d v="2020-04-01T14:24:03"/>
    <x v="1"/>
  </r>
  <r>
    <n v="280584"/>
    <n v="7306"/>
    <x v="59115"/>
    <x v="236"/>
    <n v="1200"/>
    <d v="2020-12-01T06:04:14"/>
    <x v="1"/>
  </r>
  <r>
    <n v="280591"/>
    <n v="7406"/>
    <x v="59116"/>
    <x v="69"/>
    <n v="1200"/>
    <d v="2020-04-01T10:57:24"/>
    <x v="1"/>
  </r>
  <r>
    <n v="280596"/>
    <n v="1044"/>
    <x v="59117"/>
    <x v="248"/>
    <n v="0"/>
    <d v="2020-12-01T23:58:37"/>
    <x v="1"/>
  </r>
  <r>
    <n v="280597"/>
    <n v="6507"/>
    <x v="59118"/>
    <x v="117"/>
    <n v="1200"/>
    <d v="2020-07-01T00:10:20"/>
    <x v="1"/>
  </r>
  <r>
    <n v="280603"/>
    <n v="12154"/>
    <x v="59119"/>
    <x v="9"/>
    <n v="1200"/>
    <d v="2020-01-02T21:01:44"/>
    <x v="1"/>
  </r>
  <r>
    <n v="280605"/>
    <n v="12182"/>
    <x v="59120"/>
    <x v="80"/>
    <n v="960"/>
    <d v="2020-04-02T03:39:16"/>
    <x v="1"/>
  </r>
  <r>
    <n v="280610"/>
    <n v="7149"/>
    <x v="59121"/>
    <x v="173"/>
    <n v="1200"/>
    <d v="2020-09-01T13:08:14"/>
    <x v="1"/>
  </r>
  <r>
    <n v="280613"/>
    <n v="11920"/>
    <x v="59122"/>
    <x v="5"/>
    <n v="1200"/>
    <d v="2020-01-02T06:05:06"/>
    <x v="1"/>
  </r>
  <r>
    <n v="280617"/>
    <n v="2075"/>
    <x v="59123"/>
    <x v="249"/>
    <n v="1200"/>
    <d v="2020-12-02T02:23:49"/>
    <x v="1"/>
  </r>
  <r>
    <n v="280624"/>
    <n v="1347"/>
    <x v="59124"/>
    <x v="148"/>
    <n v="1200"/>
    <d v="2020-08-01T08:50:40"/>
    <x v="1"/>
  </r>
  <r>
    <n v="280631"/>
    <n v="224"/>
    <x v="59125"/>
    <x v="10"/>
    <n v="1200"/>
    <d v="2020-01-03T00:27:51"/>
    <x v="1"/>
  </r>
  <r>
    <n v="280638"/>
    <n v="12116"/>
    <x v="59126"/>
    <x v="253"/>
    <n v="1200"/>
    <d v="2020-12-03T19:16:07"/>
    <x v="1"/>
  </r>
  <r>
    <n v="280645"/>
    <n v="11582"/>
    <x v="59127"/>
    <x v="46"/>
    <n v="1200"/>
    <d v="2020-03-01T03:08:48"/>
    <x v="1"/>
  </r>
  <r>
    <n v="280649"/>
    <n v="11219"/>
    <x v="59128"/>
    <x v="139"/>
    <n v="1200"/>
    <d v="2020-08-01T04:32:30"/>
    <x v="1"/>
  </r>
  <r>
    <n v="280651"/>
    <n v="9035"/>
    <x v="59129"/>
    <x v="15"/>
    <n v="960"/>
    <d v="2020-01-03T17:47:43"/>
    <x v="1"/>
  </r>
  <r>
    <n v="280652"/>
    <n v="6573"/>
    <x v="59130"/>
    <x v="146"/>
    <n v="1200"/>
    <d v="2020-08-01T08:24:54"/>
    <x v="1"/>
  </r>
  <r>
    <n v="280658"/>
    <n v="828"/>
    <x v="59131"/>
    <x v="223"/>
    <n v="1200"/>
    <d v="2020-11-01T16:31:27"/>
    <x v="1"/>
  </r>
  <r>
    <n v="280668"/>
    <n v="8624"/>
    <x v="59132"/>
    <x v="127"/>
    <n v="1200"/>
    <d v="2020-07-01T17:53:50"/>
    <x v="1"/>
  </r>
  <r>
    <n v="280671"/>
    <n v="6539"/>
    <x v="59133"/>
    <x v="134"/>
    <n v="1200"/>
    <d v="2020-08-01T00:42:42"/>
    <x v="1"/>
  </r>
  <r>
    <n v="280676"/>
    <n v="739"/>
    <x v="59134"/>
    <x v="246"/>
    <n v="1200"/>
    <d v="2020-12-01T13:49:08"/>
    <x v="1"/>
  </r>
  <r>
    <n v="280682"/>
    <n v="4549"/>
    <x v="59135"/>
    <x v="44"/>
    <n v="1200"/>
    <d v="2020-03-01T02:31:49"/>
    <x v="1"/>
  </r>
  <r>
    <n v="280684"/>
    <n v="4747"/>
    <x v="59136"/>
    <x v="188"/>
    <n v="1200"/>
    <d v="2020-10-01T03:30:54"/>
    <x v="1"/>
  </r>
  <r>
    <n v="280687"/>
    <n v="10531"/>
    <x v="59137"/>
    <x v="8"/>
    <n v="960"/>
    <d v="2020-01-02T20:35:56"/>
    <x v="1"/>
  </r>
  <r>
    <n v="280692"/>
    <n v="3177"/>
    <x v="59138"/>
    <x v="201"/>
    <n v="1200"/>
    <d v="2020-10-02T06:56:42"/>
    <x v="1"/>
  </r>
  <r>
    <n v="280694"/>
    <n v="494"/>
    <x v="59139"/>
    <x v="153"/>
    <n v="1200"/>
    <d v="2020-08-02T00:00:08"/>
    <x v="1"/>
  </r>
  <r>
    <n v="280697"/>
    <n v="2062"/>
    <x v="59140"/>
    <x v="146"/>
    <n v="1200"/>
    <d v="2020-08-01T08:24:54"/>
    <x v="1"/>
  </r>
  <r>
    <n v="280700"/>
    <n v="8524"/>
    <x v="59141"/>
    <x v="65"/>
    <n v="1200"/>
    <d v="2020-04-01T08:02:05"/>
    <x v="1"/>
  </r>
  <r>
    <n v="280706"/>
    <n v="11955"/>
    <x v="59142"/>
    <x v="175"/>
    <n v="1200"/>
    <d v="2020-09-02T00:21:36"/>
    <x v="1"/>
  </r>
  <r>
    <n v="280712"/>
    <n v="8940"/>
    <x v="59143"/>
    <x v="94"/>
    <n v="1200"/>
    <d v="2020-05-01T22:03:18"/>
    <x v="1"/>
  </r>
  <r>
    <n v="280713"/>
    <n v="10474"/>
    <x v="59144"/>
    <x v="201"/>
    <n v="1200"/>
    <d v="2020-10-02T06:56:42"/>
    <x v="1"/>
  </r>
  <r>
    <n v="280723"/>
    <n v="10773"/>
    <x v="59145"/>
    <x v="94"/>
    <n v="1200"/>
    <d v="2020-05-01T22:03:18"/>
    <x v="1"/>
  </r>
  <r>
    <n v="280730"/>
    <n v="8535"/>
    <x v="59146"/>
    <x v="158"/>
    <n v="960"/>
    <d v="2020-08-02T20:14:23"/>
    <x v="1"/>
  </r>
  <r>
    <n v="280737"/>
    <n v="9320"/>
    <x v="59147"/>
    <x v="137"/>
    <n v="1200"/>
    <d v="2020-08-01T03:03:26"/>
    <x v="1"/>
  </r>
  <r>
    <n v="280743"/>
    <n v="10452"/>
    <x v="59148"/>
    <x v="126"/>
    <n v="1200"/>
    <d v="2020-07-01T16:22:19"/>
    <x v="1"/>
  </r>
  <r>
    <n v="280748"/>
    <n v="13774"/>
    <x v="59149"/>
    <x v="81"/>
    <n v="1200"/>
    <d v="2020-04-02T07:27:48"/>
    <x v="1"/>
  </r>
  <r>
    <n v="280751"/>
    <n v="12125"/>
    <x v="59150"/>
    <x v="15"/>
    <n v="1200"/>
    <d v="2020-01-03T17:47:43"/>
    <x v="1"/>
  </r>
  <r>
    <n v="280757"/>
    <n v="9856"/>
    <x v="59151"/>
    <x v="212"/>
    <n v="960"/>
    <d v="2020-11-01T06:53:39"/>
    <x v="1"/>
  </r>
  <r>
    <n v="280760"/>
    <n v="2724"/>
    <x v="59152"/>
    <x v="163"/>
    <n v="1200"/>
    <d v="2020-09-01T05:03:57"/>
    <x v="1"/>
  </r>
  <r>
    <n v="280763"/>
    <n v="8132"/>
    <x v="59153"/>
    <x v="132"/>
    <n v="1200"/>
    <d v="2020-07-03T18:05:04"/>
    <x v="1"/>
  </r>
  <r>
    <n v="280767"/>
    <n v="9804"/>
    <x v="59154"/>
    <x v="59"/>
    <n v="1200"/>
    <d v="2020-04-01T01:32:09"/>
    <x v="1"/>
  </r>
  <r>
    <n v="280772"/>
    <n v="9817"/>
    <x v="59155"/>
    <x v="25"/>
    <n v="1200"/>
    <d v="2020-02-01T00:50:26"/>
    <x v="1"/>
  </r>
  <r>
    <n v="280780"/>
    <n v="7593"/>
    <x v="59156"/>
    <x v="107"/>
    <n v="1200"/>
    <d v="2020-06-01T15:04:31"/>
    <x v="1"/>
  </r>
  <r>
    <n v="280785"/>
    <n v="13404"/>
    <x v="59157"/>
    <x v="230"/>
    <n v="1200"/>
    <d v="2020-11-02T18:05:45"/>
    <x v="1"/>
  </r>
  <r>
    <n v="280792"/>
    <n v="3334"/>
    <x v="59158"/>
    <x v="42"/>
    <n v="1200"/>
    <d v="2020-03-01T00:37:25"/>
    <x v="1"/>
  </r>
  <r>
    <n v="280798"/>
    <n v="10055"/>
    <x v="59159"/>
    <x v="112"/>
    <n v="1200"/>
    <d v="2020-06-02T18:13:11"/>
    <x v="1"/>
  </r>
  <r>
    <n v="280802"/>
    <n v="6125"/>
    <x v="59160"/>
    <x v="202"/>
    <n v="1200"/>
    <d v="2020-11-01T00:04:38"/>
    <x v="1"/>
  </r>
  <r>
    <n v="280809"/>
    <n v="9346"/>
    <x v="59161"/>
    <x v="107"/>
    <n v="1200"/>
    <d v="2020-06-01T15:04:31"/>
    <x v="1"/>
  </r>
  <r>
    <n v="280815"/>
    <n v="13374"/>
    <x v="59162"/>
    <x v="203"/>
    <n v="1200"/>
    <d v="2020-11-01T01:52:27"/>
    <x v="1"/>
  </r>
  <r>
    <n v="280816"/>
    <n v="494"/>
    <x v="59163"/>
    <x v="121"/>
    <n v="1200"/>
    <d v="2020-07-01T03:30:20"/>
    <x v="1"/>
  </r>
  <r>
    <n v="280821"/>
    <n v="9191"/>
    <x v="59164"/>
    <x v="88"/>
    <n v="0"/>
    <d v="2020-05-01T01:11:11"/>
    <x v="1"/>
  </r>
  <r>
    <n v="280826"/>
    <n v="6410"/>
    <x v="59165"/>
    <x v="3"/>
    <n v="1200"/>
    <d v="2020-01-01T20:43:56"/>
    <x v="1"/>
  </r>
  <r>
    <n v="280831"/>
    <n v="2861"/>
    <x v="59166"/>
    <x v="200"/>
    <n v="1200"/>
    <d v="2020-10-02T05:56:35"/>
    <x v="1"/>
  </r>
  <r>
    <n v="280844"/>
    <n v="1684"/>
    <x v="59167"/>
    <x v="133"/>
    <n v="1200"/>
    <d v="2020-07-03T23:20:54"/>
    <x v="1"/>
  </r>
  <r>
    <n v="280848"/>
    <n v="8352"/>
    <x v="59168"/>
    <x v="174"/>
    <n v="1200"/>
    <d v="2020-09-01T19:28:50"/>
    <x v="1"/>
  </r>
  <r>
    <n v="280852"/>
    <n v="1191"/>
    <x v="59169"/>
    <x v="98"/>
    <n v="1200"/>
    <d v="2020-05-02T20:11:47"/>
    <x v="1"/>
  </r>
  <r>
    <n v="280855"/>
    <n v="7900"/>
    <x v="59170"/>
    <x v="123"/>
    <n v="1200"/>
    <d v="2020-07-01T06:52:26"/>
    <x v="1"/>
  </r>
  <r>
    <n v="280860"/>
    <n v="764"/>
    <x v="59171"/>
    <x v="240"/>
    <n v="1200"/>
    <d v="2020-12-01T08:34:35"/>
    <x v="1"/>
  </r>
  <r>
    <n v="280866"/>
    <n v="11764"/>
    <x v="59172"/>
    <x v="103"/>
    <n v="1200"/>
    <d v="2020-06-01T10:26:59"/>
    <x v="1"/>
  </r>
  <r>
    <n v="280868"/>
    <n v="6321"/>
    <x v="59173"/>
    <x v="163"/>
    <n v="1200"/>
    <d v="2020-09-01T05:03:57"/>
    <x v="1"/>
  </r>
  <r>
    <n v="280870"/>
    <n v="11820"/>
    <x v="59174"/>
    <x v="146"/>
    <n v="1200"/>
    <d v="2020-08-01T08:24:54"/>
    <x v="1"/>
  </r>
  <r>
    <n v="280872"/>
    <n v="8921"/>
    <x v="59175"/>
    <x v="98"/>
    <n v="1200"/>
    <d v="2020-05-02T20:11:47"/>
    <x v="1"/>
  </r>
  <r>
    <n v="280875"/>
    <n v="5072"/>
    <x v="59176"/>
    <x v="164"/>
    <n v="1200"/>
    <d v="2020-09-01T06:19:15"/>
    <x v="1"/>
  </r>
  <r>
    <n v="280881"/>
    <n v="12539"/>
    <x v="59177"/>
    <x v="138"/>
    <n v="1200"/>
    <d v="2020-08-01T04:05:20"/>
    <x v="1"/>
  </r>
  <r>
    <n v="280884"/>
    <n v="4201"/>
    <x v="59178"/>
    <x v="242"/>
    <n v="1200"/>
    <d v="2020-12-01T10:18:28"/>
    <x v="1"/>
  </r>
  <r>
    <n v="280886"/>
    <n v="4251"/>
    <x v="59179"/>
    <x v="80"/>
    <n v="1200"/>
    <d v="2020-04-02T03:39:16"/>
    <x v="1"/>
  </r>
  <r>
    <n v="280893"/>
    <n v="3409"/>
    <x v="59180"/>
    <x v="207"/>
    <n v="1200"/>
    <d v="2020-11-01T03:40:26"/>
    <x v="1"/>
  </r>
  <r>
    <n v="280897"/>
    <n v="4449"/>
    <x v="59181"/>
    <x v="195"/>
    <n v="1200"/>
    <d v="2020-10-01T12:50:12"/>
    <x v="1"/>
  </r>
  <r>
    <n v="280898"/>
    <n v="10692"/>
    <x v="59182"/>
    <x v="161"/>
    <n v="1200"/>
    <d v="2020-09-01T02:41:04"/>
    <x v="1"/>
  </r>
  <r>
    <n v="280904"/>
    <n v="11365"/>
    <x v="59183"/>
    <x v="36"/>
    <n v="1200"/>
    <d v="2020-02-01T20:07:26"/>
    <x v="1"/>
  </r>
  <r>
    <n v="280911"/>
    <n v="5773"/>
    <x v="59184"/>
    <x v="35"/>
    <n v="1200"/>
    <d v="2020-02-01T18:08:42"/>
    <x v="1"/>
  </r>
  <r>
    <n v="280913"/>
    <n v="6573"/>
    <x v="59185"/>
    <x v="197"/>
    <n v="1200"/>
    <d v="2020-10-01T15:01:44"/>
    <x v="1"/>
  </r>
  <r>
    <n v="280918"/>
    <n v="116"/>
    <x v="59186"/>
    <x v="133"/>
    <n v="1200"/>
    <d v="2020-07-03T23:20:54"/>
    <x v="1"/>
  </r>
  <r>
    <n v="280920"/>
    <n v="1554"/>
    <x v="59187"/>
    <x v="164"/>
    <n v="1200"/>
    <d v="2020-09-01T06:19:15"/>
    <x v="1"/>
  </r>
  <r>
    <n v="280922"/>
    <n v="8305"/>
    <x v="59187"/>
    <x v="60"/>
    <n v="960"/>
    <d v="2020-04-01T03:55:51"/>
    <x v="1"/>
  </r>
  <r>
    <n v="280926"/>
    <n v="11995"/>
    <x v="59188"/>
    <x v="133"/>
    <n v="1200"/>
    <d v="2020-07-03T23:20:54"/>
    <x v="1"/>
  </r>
  <r>
    <n v="280933"/>
    <n v="6437"/>
    <x v="59189"/>
    <x v="164"/>
    <n v="1200"/>
    <d v="2020-09-01T06:19:15"/>
    <x v="1"/>
  </r>
  <r>
    <n v="280938"/>
    <n v="10452"/>
    <x v="59190"/>
    <x v="48"/>
    <n v="1200"/>
    <d v="2020-03-01T03:58:30"/>
    <x v="1"/>
  </r>
  <r>
    <n v="280943"/>
    <n v="7948"/>
    <x v="59191"/>
    <x v="95"/>
    <n v="1200"/>
    <d v="2020-05-01T23:27:05"/>
    <x v="1"/>
  </r>
  <r>
    <n v="280950"/>
    <n v="5764"/>
    <x v="59192"/>
    <x v="87"/>
    <n v="1200"/>
    <d v="2020-05-01T00:47:34"/>
    <x v="1"/>
  </r>
  <r>
    <n v="280954"/>
    <n v="10361"/>
    <x v="59193"/>
    <x v="144"/>
    <n v="1200"/>
    <d v="2020-08-01T07:21:20"/>
    <x v="1"/>
  </r>
  <r>
    <n v="280955"/>
    <n v="9723"/>
    <x v="59194"/>
    <x v="90"/>
    <n v="1200"/>
    <d v="2020-05-01T08:01:52"/>
    <x v="1"/>
  </r>
  <r>
    <n v="280958"/>
    <n v="5543"/>
    <x v="59195"/>
    <x v="110"/>
    <n v="1200"/>
    <d v="2020-06-02T09:44:15"/>
    <x v="1"/>
  </r>
  <r>
    <n v="280960"/>
    <n v="2448"/>
    <x v="59196"/>
    <x v="183"/>
    <n v="0"/>
    <d v="2020-10-01T00:04:27"/>
    <x v="1"/>
  </r>
  <r>
    <n v="280963"/>
    <n v="7542"/>
    <x v="59197"/>
    <x v="147"/>
    <n v="1200"/>
    <d v="2020-08-01T08:41:43"/>
    <x v="1"/>
  </r>
  <r>
    <n v="280969"/>
    <n v="8693"/>
    <x v="59198"/>
    <x v="200"/>
    <n v="0"/>
    <d v="2020-10-02T05:56:35"/>
    <x v="1"/>
  </r>
  <r>
    <n v="280973"/>
    <n v="2541"/>
    <x v="59199"/>
    <x v="71"/>
    <n v="1200"/>
    <d v="2020-04-01T15:04:54"/>
    <x v="1"/>
  </r>
  <r>
    <n v="280975"/>
    <n v="7760"/>
    <x v="59200"/>
    <x v="76"/>
    <n v="1200"/>
    <d v="2020-04-01T23:15:30"/>
    <x v="1"/>
  </r>
  <r>
    <n v="280979"/>
    <n v="8628"/>
    <x v="59201"/>
    <x v="78"/>
    <n v="1200"/>
    <d v="2020-04-02T03:01:14"/>
    <x v="1"/>
  </r>
  <r>
    <n v="280993"/>
    <n v="1162"/>
    <x v="59202"/>
    <x v="222"/>
    <n v="1200"/>
    <d v="2020-11-01T16:23:13"/>
    <x v="1"/>
  </r>
  <r>
    <n v="280995"/>
    <n v="11898"/>
    <x v="59203"/>
    <x v="180"/>
    <n v="1200"/>
    <d v="2020-09-02T18:30:06"/>
    <x v="1"/>
  </r>
  <r>
    <n v="281001"/>
    <n v="828"/>
    <x v="59204"/>
    <x v="237"/>
    <n v="1200"/>
    <d v="2020-12-01T07:04:45"/>
    <x v="1"/>
  </r>
  <r>
    <n v="281007"/>
    <n v="13606"/>
    <x v="59205"/>
    <x v="196"/>
    <n v="1200"/>
    <d v="2020-10-01T14:50:21"/>
    <x v="1"/>
  </r>
  <r>
    <n v="281009"/>
    <n v="10176"/>
    <x v="59206"/>
    <x v="204"/>
    <n v="1200"/>
    <d v="2020-11-01T02:15:43"/>
    <x v="1"/>
  </r>
  <r>
    <n v="281014"/>
    <n v="3449"/>
    <x v="59207"/>
    <x v="4"/>
    <n v="960"/>
    <d v="2020-01-02T00:57:53"/>
    <x v="1"/>
  </r>
  <r>
    <n v="281020"/>
    <n v="4432"/>
    <x v="59208"/>
    <x v="47"/>
    <n v="1200"/>
    <d v="2020-03-01T03:50:25"/>
    <x v="1"/>
  </r>
  <r>
    <n v="281023"/>
    <n v="13374"/>
    <x v="59209"/>
    <x v="216"/>
    <n v="0"/>
    <d v="2020-11-01T12:53:41"/>
    <x v="1"/>
  </r>
  <r>
    <n v="281030"/>
    <n v="639"/>
    <x v="59210"/>
    <x v="166"/>
    <n v="1200"/>
    <d v="2020-09-01T06:21:33"/>
    <x v="1"/>
  </r>
  <r>
    <n v="281031"/>
    <n v="11365"/>
    <x v="59211"/>
    <x v="112"/>
    <n v="1200"/>
    <d v="2020-06-02T18:13:11"/>
    <x v="1"/>
  </r>
  <r>
    <n v="281036"/>
    <n v="11422"/>
    <x v="59212"/>
    <x v="110"/>
    <n v="1200"/>
    <d v="2020-06-02T09:44:15"/>
    <x v="1"/>
  </r>
  <r>
    <n v="281040"/>
    <n v="6323"/>
    <x v="59213"/>
    <x v="1"/>
    <n v="1200"/>
    <d v="2020-01-01T10:14:24"/>
    <x v="1"/>
  </r>
  <r>
    <n v="281041"/>
    <n v="10845"/>
    <x v="59214"/>
    <x v="185"/>
    <n v="1200"/>
    <d v="2020-10-01T01:19:03"/>
    <x v="1"/>
  </r>
  <r>
    <n v="281045"/>
    <n v="3466"/>
    <x v="59215"/>
    <x v="52"/>
    <n v="1200"/>
    <d v="2020-03-01T13:39:30"/>
    <x v="1"/>
  </r>
  <r>
    <n v="281047"/>
    <n v="10943"/>
    <x v="59216"/>
    <x v="70"/>
    <n v="1200"/>
    <d v="2020-04-01T14:24:03"/>
    <x v="1"/>
  </r>
  <r>
    <n v="281051"/>
    <n v="4986"/>
    <x v="59217"/>
    <x v="202"/>
    <n v="1200"/>
    <d v="2020-11-01T00:04:38"/>
    <x v="1"/>
  </r>
  <r>
    <n v="281054"/>
    <n v="9450"/>
    <x v="59218"/>
    <x v="127"/>
    <n v="1200"/>
    <d v="2020-07-01T17:53:50"/>
    <x v="1"/>
  </r>
  <r>
    <n v="281061"/>
    <n v="2968"/>
    <x v="59219"/>
    <x v="71"/>
    <n v="1200"/>
    <d v="2020-04-01T15:04:54"/>
    <x v="1"/>
  </r>
  <r>
    <n v="281065"/>
    <n v="4819"/>
    <x v="59220"/>
    <x v="155"/>
    <n v="1200"/>
    <d v="2020-08-02T07:57:17"/>
    <x v="1"/>
  </r>
  <r>
    <n v="281070"/>
    <n v="11954"/>
    <x v="59221"/>
    <x v="242"/>
    <n v="1200"/>
    <d v="2020-12-01T10:18:28"/>
    <x v="1"/>
  </r>
  <r>
    <n v="281072"/>
    <n v="3532"/>
    <x v="59222"/>
    <x v="216"/>
    <n v="1200"/>
    <d v="2020-11-01T12:53:41"/>
    <x v="1"/>
  </r>
  <r>
    <n v="281076"/>
    <n v="923"/>
    <x v="59223"/>
    <x v="173"/>
    <n v="1200"/>
    <d v="2020-09-01T13:08:14"/>
    <x v="1"/>
  </r>
  <r>
    <n v="281078"/>
    <n v="13143"/>
    <x v="59224"/>
    <x v="239"/>
    <n v="1200"/>
    <d v="2020-12-01T08:22:38"/>
    <x v="1"/>
  </r>
  <r>
    <n v="281083"/>
    <n v="1623"/>
    <x v="59225"/>
    <x v="150"/>
    <n v="1200"/>
    <d v="2020-08-01T15:15:03"/>
    <x v="1"/>
  </r>
  <r>
    <n v="281084"/>
    <n v="8378"/>
    <x v="59226"/>
    <x v="230"/>
    <n v="1200"/>
    <d v="2020-11-02T18:05:45"/>
    <x v="1"/>
  </r>
  <r>
    <n v="281091"/>
    <n v="11582"/>
    <x v="59227"/>
    <x v="108"/>
    <n v="1200"/>
    <d v="2020-06-01T15:35:25"/>
    <x v="1"/>
  </r>
  <r>
    <n v="281094"/>
    <n v="1338"/>
    <x v="59228"/>
    <x v="74"/>
    <n v="1200"/>
    <d v="2020-04-01T20:15:29"/>
    <x v="1"/>
  </r>
  <r>
    <n v="281100"/>
    <n v="9594"/>
    <x v="59229"/>
    <x v="54"/>
    <n v="960"/>
    <d v="2020-03-01T22:02:15"/>
    <x v="1"/>
  </r>
  <r>
    <n v="281107"/>
    <n v="12193"/>
    <x v="59230"/>
    <x v="174"/>
    <n v="1200"/>
    <d v="2020-09-01T19:28:50"/>
    <x v="1"/>
  </r>
  <r>
    <n v="281108"/>
    <n v="8045"/>
    <x v="59231"/>
    <x v="223"/>
    <n v="1200"/>
    <d v="2020-11-01T16:31:27"/>
    <x v="1"/>
  </r>
  <r>
    <n v="281111"/>
    <n v="12168"/>
    <x v="59232"/>
    <x v="207"/>
    <n v="1200"/>
    <d v="2020-11-01T03:40:26"/>
    <x v="1"/>
  </r>
  <r>
    <n v="281113"/>
    <n v="12734"/>
    <x v="59233"/>
    <x v="182"/>
    <n v="1200"/>
    <d v="2020-09-03T19:00:50"/>
    <x v="1"/>
  </r>
  <r>
    <n v="281117"/>
    <n v="1703"/>
    <x v="59234"/>
    <x v="104"/>
    <n v="1200"/>
    <d v="2020-06-01T12:03:45"/>
    <x v="1"/>
  </r>
  <r>
    <n v="281118"/>
    <n v="5212"/>
    <x v="59235"/>
    <x v="70"/>
    <n v="1200"/>
    <d v="2020-04-01T14:24:03"/>
    <x v="1"/>
  </r>
  <r>
    <n v="281121"/>
    <n v="10079"/>
    <x v="59236"/>
    <x v="113"/>
    <n v="1200"/>
    <d v="2020-06-03T03:01:43"/>
    <x v="1"/>
  </r>
  <r>
    <n v="281126"/>
    <n v="1878"/>
    <x v="59237"/>
    <x v="212"/>
    <n v="1200"/>
    <d v="2020-11-01T06:53:39"/>
    <x v="1"/>
  </r>
  <r>
    <n v="281133"/>
    <n v="4177"/>
    <x v="59238"/>
    <x v="246"/>
    <n v="1200"/>
    <d v="2020-12-01T13:49:08"/>
    <x v="1"/>
  </r>
  <r>
    <n v="281136"/>
    <n v="10471"/>
    <x v="59239"/>
    <x v="218"/>
    <n v="1200"/>
    <d v="2020-11-01T14:46:15"/>
    <x v="1"/>
  </r>
  <r>
    <n v="281140"/>
    <n v="11908"/>
    <x v="59240"/>
    <x v="223"/>
    <n v="1200"/>
    <d v="2020-11-01T16:31:27"/>
    <x v="1"/>
  </r>
  <r>
    <n v="281147"/>
    <n v="558"/>
    <x v="59241"/>
    <x v="92"/>
    <n v="1200"/>
    <d v="2020-05-01T18:02:35"/>
    <x v="1"/>
  </r>
  <r>
    <n v="281153"/>
    <n v="4857"/>
    <x v="59242"/>
    <x v="20"/>
    <n v="1200"/>
    <d v="2020-01-05T12:38:03"/>
    <x v="1"/>
  </r>
  <r>
    <n v="281160"/>
    <n v="5584"/>
    <x v="59243"/>
    <x v="102"/>
    <n v="1200"/>
    <d v="2020-06-01T08:07:56"/>
    <x v="1"/>
  </r>
  <r>
    <n v="281162"/>
    <n v="5705"/>
    <x v="59244"/>
    <x v="238"/>
    <n v="1200"/>
    <d v="2020-12-01T08:00:16"/>
    <x v="1"/>
  </r>
  <r>
    <n v="281163"/>
    <n v="4207"/>
    <x v="59245"/>
    <x v="164"/>
    <n v="1200"/>
    <d v="2020-09-01T06:19:15"/>
    <x v="1"/>
  </r>
  <r>
    <n v="281166"/>
    <n v="787"/>
    <x v="59246"/>
    <x v="94"/>
    <n v="1200"/>
    <d v="2020-05-01T22:03:18"/>
    <x v="1"/>
  </r>
  <r>
    <n v="281168"/>
    <n v="8379"/>
    <x v="59247"/>
    <x v="143"/>
    <n v="0"/>
    <d v="2020-08-01T06:55:44"/>
    <x v="1"/>
  </r>
  <r>
    <n v="281173"/>
    <n v="12053"/>
    <x v="59248"/>
    <x v="234"/>
    <n v="0"/>
    <d v="2020-12-01T04:04:32"/>
    <x v="1"/>
  </r>
  <r>
    <n v="281182"/>
    <n v="8868"/>
    <x v="59249"/>
    <x v="6"/>
    <n v="1200"/>
    <d v="2020-01-02T09:54:11"/>
    <x v="1"/>
  </r>
  <r>
    <n v="281189"/>
    <n v="1684"/>
    <x v="59250"/>
    <x v="8"/>
    <n v="1200"/>
    <d v="2020-01-02T20:35:56"/>
    <x v="1"/>
  </r>
  <r>
    <n v="281193"/>
    <n v="4167"/>
    <x v="59251"/>
    <x v="161"/>
    <n v="960"/>
    <d v="2020-09-01T02:41:04"/>
    <x v="1"/>
  </r>
  <r>
    <n v="281197"/>
    <n v="1528"/>
    <x v="59252"/>
    <x v="94"/>
    <n v="1200"/>
    <d v="2020-05-01T22:03:18"/>
    <x v="1"/>
  </r>
  <r>
    <n v="281201"/>
    <n v="9380"/>
    <x v="59253"/>
    <x v="144"/>
    <n v="1200"/>
    <d v="2020-08-01T07:21:20"/>
    <x v="1"/>
  </r>
  <r>
    <n v="281202"/>
    <n v="9595"/>
    <x v="59254"/>
    <x v="163"/>
    <n v="1200"/>
    <d v="2020-09-01T05:03:57"/>
    <x v="1"/>
  </r>
  <r>
    <n v="281205"/>
    <n v="4377"/>
    <x v="59255"/>
    <x v="44"/>
    <n v="1200"/>
    <d v="2020-03-01T02:31:49"/>
    <x v="1"/>
  </r>
  <r>
    <n v="281211"/>
    <n v="3406"/>
    <x v="59256"/>
    <x v="42"/>
    <n v="1200"/>
    <d v="2020-03-01T00:37:25"/>
    <x v="1"/>
  </r>
  <r>
    <n v="281215"/>
    <n v="2761"/>
    <x v="59257"/>
    <x v="220"/>
    <n v="1200"/>
    <d v="2020-11-01T16:00:33"/>
    <x v="1"/>
  </r>
  <r>
    <n v="281217"/>
    <n v="1790"/>
    <x v="59258"/>
    <x v="19"/>
    <n v="1200"/>
    <d v="2020-01-05T05:18:14"/>
    <x v="1"/>
  </r>
  <r>
    <n v="281223"/>
    <n v="2879"/>
    <x v="59259"/>
    <x v="226"/>
    <n v="1200"/>
    <d v="2020-11-02T03:29:53"/>
    <x v="1"/>
  </r>
  <r>
    <n v="281230"/>
    <n v="4787"/>
    <x v="59260"/>
    <x v="46"/>
    <n v="1200"/>
    <d v="2020-03-01T03:08:48"/>
    <x v="1"/>
  </r>
  <r>
    <n v="281234"/>
    <n v="2262"/>
    <x v="59261"/>
    <x v="141"/>
    <n v="1200"/>
    <d v="2020-08-01T06:20:39"/>
    <x v="1"/>
  </r>
  <r>
    <n v="281239"/>
    <n v="3334"/>
    <x v="59262"/>
    <x v="42"/>
    <n v="1200"/>
    <d v="2020-03-01T00:37:25"/>
    <x v="1"/>
  </r>
  <r>
    <n v="281242"/>
    <n v="2846"/>
    <x v="59263"/>
    <x v="1"/>
    <n v="1200"/>
    <d v="2020-01-01T10:14:24"/>
    <x v="1"/>
  </r>
  <r>
    <n v="281246"/>
    <n v="12837"/>
    <x v="59264"/>
    <x v="247"/>
    <n v="1200"/>
    <d v="2020-12-01T15:09:58"/>
    <x v="1"/>
  </r>
  <r>
    <n v="281253"/>
    <n v="2012"/>
    <x v="59265"/>
    <x v="174"/>
    <n v="1200"/>
    <d v="2020-09-01T19:28:50"/>
    <x v="1"/>
  </r>
  <r>
    <n v="281255"/>
    <n v="2013"/>
    <x v="59266"/>
    <x v="166"/>
    <n v="1200"/>
    <d v="2020-09-01T06:21:33"/>
    <x v="1"/>
  </r>
  <r>
    <n v="281260"/>
    <n v="9737"/>
    <x v="59267"/>
    <x v="242"/>
    <n v="1200"/>
    <d v="2020-12-01T10:18:28"/>
    <x v="1"/>
  </r>
  <r>
    <n v="281262"/>
    <n v="6759"/>
    <x v="59268"/>
    <x v="114"/>
    <n v="1200"/>
    <d v="2020-06-03T11:00:11"/>
    <x v="1"/>
  </r>
  <r>
    <n v="281265"/>
    <n v="9871"/>
    <x v="59269"/>
    <x v="244"/>
    <n v="0"/>
    <d v="2020-12-01T11:04:25"/>
    <x v="1"/>
  </r>
  <r>
    <n v="281267"/>
    <n v="7361"/>
    <x v="59270"/>
    <x v="100"/>
    <n v="1200"/>
    <d v="2020-06-01T07:41:54"/>
    <x v="1"/>
  </r>
  <r>
    <n v="281271"/>
    <n v="2227"/>
    <x v="59271"/>
    <x v="176"/>
    <n v="1200"/>
    <d v="2020-09-02T02:59:56"/>
    <x v="1"/>
  </r>
  <r>
    <n v="281276"/>
    <n v="12966"/>
    <x v="59272"/>
    <x v="162"/>
    <n v="1200"/>
    <d v="2020-09-01T04:52:47"/>
    <x v="1"/>
  </r>
  <r>
    <n v="281278"/>
    <n v="7293"/>
    <x v="59273"/>
    <x v="178"/>
    <n v="960"/>
    <d v="2020-09-02T07:26:36"/>
    <x v="1"/>
  </r>
  <r>
    <n v="281285"/>
    <n v="4348"/>
    <x v="59274"/>
    <x v="5"/>
    <n v="1200"/>
    <d v="2020-01-02T06:05:06"/>
    <x v="1"/>
  </r>
  <r>
    <n v="281289"/>
    <n v="2448"/>
    <x v="59275"/>
    <x v="220"/>
    <n v="960"/>
    <d v="2020-11-01T16:00:33"/>
    <x v="1"/>
  </r>
  <r>
    <n v="281294"/>
    <n v="11920"/>
    <x v="59276"/>
    <x v="116"/>
    <n v="1200"/>
    <d v="2020-06-04T06:09:33"/>
    <x v="1"/>
  </r>
  <r>
    <n v="281296"/>
    <n v="12404"/>
    <x v="59277"/>
    <x v="251"/>
    <n v="1200"/>
    <d v="2020-12-02T10:36:42"/>
    <x v="1"/>
  </r>
  <r>
    <n v="281301"/>
    <n v="3351"/>
    <x v="59278"/>
    <x v="157"/>
    <n v="1200"/>
    <d v="2020-08-02T19:40:38"/>
    <x v="1"/>
  </r>
  <r>
    <n v="281302"/>
    <n v="2167"/>
    <x v="59279"/>
    <x v="1"/>
    <n v="1200"/>
    <d v="2020-01-01T10:14:24"/>
    <x v="1"/>
  </r>
  <r>
    <n v="281308"/>
    <n v="3826"/>
    <x v="59280"/>
    <x v="197"/>
    <n v="1200"/>
    <d v="2020-10-01T15:01:44"/>
    <x v="1"/>
  </r>
  <r>
    <n v="281312"/>
    <n v="12148"/>
    <x v="59281"/>
    <x v="243"/>
    <n v="1200"/>
    <d v="2020-12-01T10:42:47"/>
    <x v="1"/>
  </r>
  <r>
    <n v="281317"/>
    <n v="8273"/>
    <x v="59282"/>
    <x v="128"/>
    <n v="960"/>
    <d v="2020-07-01T22:51:52"/>
    <x v="1"/>
  </r>
  <r>
    <n v="281320"/>
    <n v="13675"/>
    <x v="59283"/>
    <x v="24"/>
    <n v="1200"/>
    <d v="2020-02-01T00:42:44"/>
    <x v="1"/>
  </r>
  <r>
    <n v="281327"/>
    <n v="9191"/>
    <x v="59284"/>
    <x v="136"/>
    <n v="1200"/>
    <d v="2020-08-01T02:22:13"/>
    <x v="1"/>
  </r>
  <r>
    <n v="281334"/>
    <n v="5333"/>
    <x v="59285"/>
    <x v="94"/>
    <n v="1200"/>
    <d v="2020-05-01T22:03:18"/>
    <x v="1"/>
  </r>
  <r>
    <n v="281337"/>
    <n v="5396"/>
    <x v="59286"/>
    <x v="160"/>
    <n v="1200"/>
    <d v="2020-09-01T02:39:44"/>
    <x v="1"/>
  </r>
  <r>
    <n v="281339"/>
    <n v="9159"/>
    <x v="59287"/>
    <x v="221"/>
    <n v="1200"/>
    <d v="2020-11-01T16:01:32"/>
    <x v="1"/>
  </r>
  <r>
    <n v="281344"/>
    <n v="12345"/>
    <x v="59288"/>
    <x v="50"/>
    <n v="1200"/>
    <d v="2020-03-01T05:23:13"/>
    <x v="1"/>
  </r>
  <r>
    <n v="281347"/>
    <n v="3275"/>
    <x v="59289"/>
    <x v="239"/>
    <n v="1200"/>
    <d v="2020-12-01T08:22:38"/>
    <x v="1"/>
  </r>
  <r>
    <n v="281354"/>
    <n v="2639"/>
    <x v="59290"/>
    <x v="4"/>
    <n v="1200"/>
    <d v="2020-01-02T00:57:53"/>
    <x v="1"/>
  </r>
  <r>
    <n v="281360"/>
    <n v="7920"/>
    <x v="59291"/>
    <x v="77"/>
    <n v="1200"/>
    <d v="2020-04-02T01:07:47"/>
    <x v="1"/>
  </r>
  <r>
    <n v="281366"/>
    <n v="11000"/>
    <x v="59292"/>
    <x v="189"/>
    <n v="1200"/>
    <d v="2020-10-01T03:41:58"/>
    <x v="1"/>
  </r>
  <r>
    <n v="281367"/>
    <n v="431"/>
    <x v="59293"/>
    <x v="180"/>
    <n v="1200"/>
    <d v="2020-09-02T18:30:06"/>
    <x v="1"/>
  </r>
  <r>
    <n v="281373"/>
    <n v="9804"/>
    <x v="59294"/>
    <x v="243"/>
    <n v="0"/>
    <d v="2020-12-01T10:42:47"/>
    <x v="1"/>
  </r>
  <r>
    <n v="281378"/>
    <n v="10767"/>
    <x v="59295"/>
    <x v="138"/>
    <n v="1200"/>
    <d v="2020-08-01T04:05:20"/>
    <x v="1"/>
  </r>
  <r>
    <n v="281383"/>
    <n v="2259"/>
    <x v="59296"/>
    <x v="106"/>
    <n v="1200"/>
    <d v="2020-06-01T14:19:02"/>
    <x v="1"/>
  </r>
  <r>
    <n v="281388"/>
    <n v="4057"/>
    <x v="59297"/>
    <x v="98"/>
    <n v="1200"/>
    <d v="2020-05-02T20:11:47"/>
    <x v="1"/>
  </r>
  <r>
    <n v="281391"/>
    <n v="5453"/>
    <x v="59298"/>
    <x v="176"/>
    <n v="1200"/>
    <d v="2020-09-02T02:59:56"/>
    <x v="1"/>
  </r>
  <r>
    <n v="281398"/>
    <n v="8976"/>
    <x v="59299"/>
    <x v="108"/>
    <n v="1200"/>
    <d v="2020-06-01T15:35:25"/>
    <x v="1"/>
  </r>
  <r>
    <n v="281404"/>
    <n v="13909"/>
    <x v="59300"/>
    <x v="170"/>
    <n v="1200"/>
    <d v="2020-09-01T11:17:27"/>
    <x v="1"/>
  </r>
  <r>
    <n v="281406"/>
    <n v="1430"/>
    <x v="59301"/>
    <x v="86"/>
    <n v="1200"/>
    <d v="2020-05-01T00:42:12"/>
    <x v="1"/>
  </r>
  <r>
    <n v="281413"/>
    <n v="6919"/>
    <x v="59302"/>
    <x v="139"/>
    <n v="1200"/>
    <d v="2020-08-01T04:32:30"/>
    <x v="1"/>
  </r>
  <r>
    <n v="281415"/>
    <n v="10943"/>
    <x v="59303"/>
    <x v="9"/>
    <n v="1200"/>
    <d v="2020-01-02T21:01:44"/>
    <x v="1"/>
  </r>
  <r>
    <n v="281417"/>
    <n v="2026"/>
    <x v="59304"/>
    <x v="1"/>
    <n v="960"/>
    <d v="2020-01-01T10:14:24"/>
    <x v="1"/>
  </r>
  <r>
    <n v="281421"/>
    <n v="7026"/>
    <x v="59305"/>
    <x v="9"/>
    <n v="1200"/>
    <d v="2020-01-02T21:01:44"/>
    <x v="1"/>
  </r>
  <r>
    <n v="281428"/>
    <n v="10791"/>
    <x v="59306"/>
    <x v="103"/>
    <n v="1200"/>
    <d v="2020-06-01T10:26:59"/>
    <x v="1"/>
  </r>
  <r>
    <n v="281434"/>
    <n v="10944"/>
    <x v="59307"/>
    <x v="191"/>
    <n v="1200"/>
    <d v="2020-10-01T10:31:29"/>
    <x v="1"/>
  </r>
  <r>
    <n v="281437"/>
    <n v="11908"/>
    <x v="59308"/>
    <x v="161"/>
    <n v="0"/>
    <d v="2020-09-01T02:41:04"/>
    <x v="1"/>
  </r>
  <r>
    <n v="281443"/>
    <n v="6081"/>
    <x v="59309"/>
    <x v="162"/>
    <n v="1200"/>
    <d v="2020-09-01T04:52:47"/>
    <x v="1"/>
  </r>
  <r>
    <n v="281445"/>
    <n v="3484"/>
    <x v="59310"/>
    <x v="179"/>
    <n v="1200"/>
    <d v="2020-09-02T13:42:32"/>
    <x v="1"/>
  </r>
  <r>
    <n v="281448"/>
    <n v="6239"/>
    <x v="59311"/>
    <x v="188"/>
    <n v="1200"/>
    <d v="2020-10-01T03:30:54"/>
    <x v="1"/>
  </r>
  <r>
    <n v="281452"/>
    <n v="5333"/>
    <x v="59312"/>
    <x v="190"/>
    <n v="1200"/>
    <d v="2020-10-01T10:20:28"/>
    <x v="1"/>
  </r>
  <r>
    <n v="281459"/>
    <n v="7561"/>
    <x v="59313"/>
    <x v="110"/>
    <n v="1200"/>
    <d v="2020-06-02T09:44:15"/>
    <x v="1"/>
  </r>
  <r>
    <n v="281460"/>
    <n v="7029"/>
    <x v="59314"/>
    <x v="58"/>
    <n v="1200"/>
    <d v="2020-04-01T00:30:36"/>
    <x v="1"/>
  </r>
  <r>
    <n v="281463"/>
    <n v="416"/>
    <x v="59315"/>
    <x v="195"/>
    <n v="0"/>
    <d v="2020-10-01T12:50:12"/>
    <x v="1"/>
  </r>
  <r>
    <n v="281467"/>
    <n v="4237"/>
    <x v="59316"/>
    <x v="50"/>
    <n v="1200"/>
    <d v="2020-03-01T05:23:13"/>
    <x v="1"/>
  </r>
  <r>
    <n v="281474"/>
    <n v="10510"/>
    <x v="59317"/>
    <x v="61"/>
    <n v="1200"/>
    <d v="2020-04-01T04:40:51"/>
    <x v="1"/>
  </r>
  <r>
    <n v="281476"/>
    <n v="5031"/>
    <x v="59318"/>
    <x v="50"/>
    <n v="1200"/>
    <d v="2020-03-01T05:23:13"/>
    <x v="1"/>
  </r>
  <r>
    <n v="281480"/>
    <n v="9856"/>
    <x v="59319"/>
    <x v="8"/>
    <n v="1200"/>
    <d v="2020-01-02T20:35:56"/>
    <x v="1"/>
  </r>
  <r>
    <n v="281487"/>
    <n v="4869"/>
    <x v="59320"/>
    <x v="126"/>
    <n v="960"/>
    <d v="2020-07-01T16:22:19"/>
    <x v="1"/>
  </r>
  <r>
    <n v="281489"/>
    <n v="6950"/>
    <x v="59321"/>
    <x v="180"/>
    <n v="1200"/>
    <d v="2020-09-02T18:30:06"/>
    <x v="1"/>
  </r>
  <r>
    <n v="281490"/>
    <n v="9289"/>
    <x v="59322"/>
    <x v="20"/>
    <n v="1200"/>
    <d v="2020-01-05T12:38:03"/>
    <x v="1"/>
  </r>
  <r>
    <n v="281496"/>
    <n v="6864"/>
    <x v="59323"/>
    <x v="197"/>
    <n v="1200"/>
    <d v="2020-10-01T15:01:44"/>
    <x v="1"/>
  </r>
  <r>
    <n v="281498"/>
    <n v="3474"/>
    <x v="59324"/>
    <x v="179"/>
    <n v="1200"/>
    <d v="2020-09-02T13:42:32"/>
    <x v="1"/>
  </r>
  <r>
    <n v="281502"/>
    <n v="4382"/>
    <x v="59325"/>
    <x v="208"/>
    <n v="1200"/>
    <d v="2020-11-01T03:52:46"/>
    <x v="1"/>
  </r>
  <r>
    <n v="281506"/>
    <n v="7983"/>
    <x v="59326"/>
    <x v="108"/>
    <n v="1200"/>
    <d v="2020-06-01T15:35:25"/>
    <x v="1"/>
  </r>
  <r>
    <n v="281511"/>
    <n v="2485"/>
    <x v="59327"/>
    <x v="10"/>
    <n v="1200"/>
    <d v="2020-01-03T00:27:51"/>
    <x v="1"/>
  </r>
  <r>
    <n v="281513"/>
    <n v="10466"/>
    <x v="59328"/>
    <x v="169"/>
    <n v="1200"/>
    <d v="2020-09-01T10:44:36"/>
    <x v="1"/>
  </r>
  <r>
    <n v="281516"/>
    <n v="4145"/>
    <x v="59329"/>
    <x v="153"/>
    <n v="1200"/>
    <d v="2020-08-02T00:00:08"/>
    <x v="1"/>
  </r>
  <r>
    <n v="281521"/>
    <n v="13930"/>
    <x v="59330"/>
    <x v="244"/>
    <n v="1200"/>
    <d v="2020-12-01T11:04:25"/>
    <x v="1"/>
  </r>
  <r>
    <n v="281525"/>
    <n v="4847"/>
    <x v="59331"/>
    <x v="245"/>
    <n v="1200"/>
    <d v="2020-12-01T12:48:51"/>
    <x v="1"/>
  </r>
  <r>
    <n v="281528"/>
    <n v="7716"/>
    <x v="59332"/>
    <x v="90"/>
    <n v="1200"/>
    <d v="2020-05-01T08:01:52"/>
    <x v="1"/>
  </r>
  <r>
    <n v="281533"/>
    <n v="7031"/>
    <x v="59333"/>
    <x v="203"/>
    <n v="1200"/>
    <d v="2020-11-01T01:52:27"/>
    <x v="1"/>
  </r>
  <r>
    <n v="281535"/>
    <n v="6128"/>
    <x v="59334"/>
    <x v="107"/>
    <n v="1200"/>
    <d v="2020-06-01T15:04:31"/>
    <x v="1"/>
  </r>
  <r>
    <n v="281539"/>
    <n v="13855"/>
    <x v="59335"/>
    <x v="182"/>
    <n v="1200"/>
    <d v="2020-09-03T19:00:50"/>
    <x v="1"/>
  </r>
  <r>
    <n v="281543"/>
    <n v="6706"/>
    <x v="59336"/>
    <x v="176"/>
    <n v="1200"/>
    <d v="2020-09-02T02:59:56"/>
    <x v="1"/>
  </r>
  <r>
    <n v="281550"/>
    <n v="8352"/>
    <x v="59337"/>
    <x v="3"/>
    <n v="1200"/>
    <d v="2020-01-01T20:43:56"/>
    <x v="1"/>
  </r>
  <r>
    <n v="281555"/>
    <n v="320"/>
    <x v="59338"/>
    <x v="10"/>
    <n v="1200"/>
    <d v="2020-01-03T00:27:51"/>
    <x v="1"/>
  </r>
  <r>
    <n v="281561"/>
    <n v="3054"/>
    <x v="59339"/>
    <x v="227"/>
    <n v="1200"/>
    <d v="2020-11-02T07:18:17"/>
    <x v="1"/>
  </r>
  <r>
    <n v="281563"/>
    <n v="2091"/>
    <x v="59340"/>
    <x v="14"/>
    <n v="1200"/>
    <d v="2020-01-03T10:34:56"/>
    <x v="1"/>
  </r>
  <r>
    <n v="281568"/>
    <n v="11659"/>
    <x v="59341"/>
    <x v="211"/>
    <n v="960"/>
    <d v="2020-11-01T06:39:37"/>
    <x v="1"/>
  </r>
  <r>
    <n v="281574"/>
    <n v="12173"/>
    <x v="59342"/>
    <x v="213"/>
    <n v="1200"/>
    <d v="2020-11-01T07:02:18"/>
    <x v="1"/>
  </r>
  <r>
    <n v="281577"/>
    <n v="1242"/>
    <x v="59343"/>
    <x v="136"/>
    <n v="1200"/>
    <d v="2020-08-01T02:22:13"/>
    <x v="1"/>
  </r>
  <r>
    <n v="281581"/>
    <n v="10230"/>
    <x v="59344"/>
    <x v="74"/>
    <n v="1200"/>
    <d v="2020-04-01T20:15:29"/>
    <x v="1"/>
  </r>
  <r>
    <n v="281586"/>
    <n v="1313"/>
    <x v="59345"/>
    <x v="37"/>
    <n v="1200"/>
    <d v="2020-02-01T20:26:19"/>
    <x v="1"/>
  </r>
  <r>
    <n v="281588"/>
    <n v="9480"/>
    <x v="59346"/>
    <x v="197"/>
    <n v="1200"/>
    <d v="2020-10-01T15:01:44"/>
    <x v="1"/>
  </r>
  <r>
    <n v="281591"/>
    <n v="10819"/>
    <x v="59347"/>
    <x v="182"/>
    <n v="1200"/>
    <d v="2020-09-03T19:00:50"/>
    <x v="1"/>
  </r>
  <r>
    <n v="281592"/>
    <n v="1365"/>
    <x v="59348"/>
    <x v="57"/>
    <n v="960"/>
    <d v="2020-04-01T00:25:00"/>
    <x v="1"/>
  </r>
  <r>
    <n v="281593"/>
    <n v="6706"/>
    <x v="59349"/>
    <x v="181"/>
    <n v="1200"/>
    <d v="2020-09-03T00:46:17"/>
    <x v="1"/>
  </r>
  <r>
    <n v="281599"/>
    <n v="2165"/>
    <x v="59350"/>
    <x v="52"/>
    <n v="1200"/>
    <d v="2020-03-01T13:39:30"/>
    <x v="1"/>
  </r>
  <r>
    <n v="281600"/>
    <n v="5738"/>
    <x v="59351"/>
    <x v="199"/>
    <n v="960"/>
    <d v="2020-10-01T15:50:39"/>
    <x v="1"/>
  </r>
  <r>
    <n v="281605"/>
    <n v="10432"/>
    <x v="59352"/>
    <x v="250"/>
    <n v="1200"/>
    <d v="2020-12-02T09:00:22"/>
    <x v="1"/>
  </r>
  <r>
    <n v="281607"/>
    <n v="13766"/>
    <x v="59353"/>
    <x v="202"/>
    <n v="1200"/>
    <d v="2020-11-01T00:04:38"/>
    <x v="1"/>
  </r>
  <r>
    <n v="281608"/>
    <n v="7026"/>
    <x v="59354"/>
    <x v="120"/>
    <n v="0"/>
    <d v="2020-07-01T02:27:57"/>
    <x v="1"/>
  </r>
  <r>
    <n v="281611"/>
    <n v="5583"/>
    <x v="59355"/>
    <x v="167"/>
    <n v="1200"/>
    <d v="2020-09-01T08:45:45"/>
    <x v="1"/>
  </r>
  <r>
    <n v="281613"/>
    <n v="1489"/>
    <x v="59356"/>
    <x v="178"/>
    <n v="960"/>
    <d v="2020-09-02T07:26:36"/>
    <x v="1"/>
  </r>
  <r>
    <n v="281617"/>
    <n v="3234"/>
    <x v="59357"/>
    <x v="234"/>
    <n v="1200"/>
    <d v="2020-12-01T04:04:32"/>
    <x v="1"/>
  </r>
  <r>
    <n v="281618"/>
    <n v="5064"/>
    <x v="59358"/>
    <x v="231"/>
    <n v="1200"/>
    <d v="2020-12-01T00:50:13"/>
    <x v="1"/>
  </r>
  <r>
    <n v="281619"/>
    <n v="11722"/>
    <x v="59359"/>
    <x v="24"/>
    <n v="1200"/>
    <d v="2020-02-01T00:42:44"/>
    <x v="1"/>
  </r>
  <r>
    <n v="281624"/>
    <n v="6998"/>
    <x v="59360"/>
    <x v="55"/>
    <n v="1200"/>
    <d v="2020-03-02T11:02:51"/>
    <x v="1"/>
  </r>
  <r>
    <n v="281629"/>
    <n v="1455"/>
    <x v="59361"/>
    <x v="94"/>
    <n v="1200"/>
    <d v="2020-05-01T22:03:18"/>
    <x v="1"/>
  </r>
  <r>
    <n v="281631"/>
    <n v="11033"/>
    <x v="59362"/>
    <x v="62"/>
    <n v="1200"/>
    <d v="2020-04-01T05:07:47"/>
    <x v="1"/>
  </r>
  <r>
    <n v="281637"/>
    <n v="4270"/>
    <x v="59363"/>
    <x v="229"/>
    <n v="1200"/>
    <d v="2020-11-02T14:13:10"/>
    <x v="1"/>
  </r>
  <r>
    <n v="281641"/>
    <n v="5031"/>
    <x v="59364"/>
    <x v="9"/>
    <n v="1200"/>
    <d v="2020-01-02T21:01:44"/>
    <x v="1"/>
  </r>
  <r>
    <n v="281648"/>
    <n v="9760"/>
    <x v="59365"/>
    <x v="177"/>
    <n v="1200"/>
    <d v="2020-09-02T04:02:38"/>
    <x v="1"/>
  </r>
  <r>
    <n v="281650"/>
    <n v="10001"/>
    <x v="59366"/>
    <x v="116"/>
    <n v="1200"/>
    <d v="2020-06-04T06:09:33"/>
    <x v="1"/>
  </r>
  <r>
    <n v="281652"/>
    <n v="10163"/>
    <x v="59367"/>
    <x v="87"/>
    <n v="0"/>
    <d v="2020-05-01T00:47:34"/>
    <x v="1"/>
  </r>
  <r>
    <n v="281658"/>
    <n v="10735"/>
    <x v="59368"/>
    <x v="215"/>
    <n v="1200"/>
    <d v="2020-11-01T11:17:08"/>
    <x v="1"/>
  </r>
  <r>
    <n v="281664"/>
    <n v="9749"/>
    <x v="59369"/>
    <x v="234"/>
    <n v="1200"/>
    <d v="2020-12-01T04:04:32"/>
    <x v="1"/>
  </r>
  <r>
    <n v="281666"/>
    <n v="11733"/>
    <x v="59370"/>
    <x v="106"/>
    <n v="1200"/>
    <d v="2020-06-01T14:19:02"/>
    <x v="1"/>
  </r>
  <r>
    <n v="281673"/>
    <n v="1778"/>
    <x v="59371"/>
    <x v="172"/>
    <n v="1200"/>
    <d v="2020-09-01T12:58:25"/>
    <x v="1"/>
  </r>
  <r>
    <n v="281678"/>
    <n v="10513"/>
    <x v="59372"/>
    <x v="196"/>
    <n v="1200"/>
    <d v="2020-10-01T14:50:21"/>
    <x v="1"/>
  </r>
  <r>
    <n v="281680"/>
    <n v="1510"/>
    <x v="59373"/>
    <x v="217"/>
    <n v="1200"/>
    <d v="2020-11-01T14:05:48"/>
    <x v="1"/>
  </r>
  <r>
    <n v="281682"/>
    <n v="2758"/>
    <x v="59374"/>
    <x v="179"/>
    <n v="960"/>
    <d v="2020-09-02T13:42:32"/>
    <x v="1"/>
  </r>
  <r>
    <n v="281686"/>
    <n v="6437"/>
    <x v="59375"/>
    <x v="77"/>
    <n v="1200"/>
    <d v="2020-04-02T01:07:47"/>
    <x v="1"/>
  </r>
  <r>
    <n v="281691"/>
    <n v="12995"/>
    <x v="59376"/>
    <x v="220"/>
    <n v="1200"/>
    <d v="2020-11-01T16:00:33"/>
    <x v="1"/>
  </r>
  <r>
    <n v="281697"/>
    <n v="3092"/>
    <x v="59377"/>
    <x v="120"/>
    <n v="1200"/>
    <d v="2020-07-01T02:27:57"/>
    <x v="1"/>
  </r>
  <r>
    <n v="281698"/>
    <n v="7881"/>
    <x v="59378"/>
    <x v="191"/>
    <n v="1200"/>
    <d v="2020-10-01T10:31:29"/>
    <x v="1"/>
  </r>
  <r>
    <n v="281700"/>
    <n v="10848"/>
    <x v="59379"/>
    <x v="106"/>
    <n v="960"/>
    <d v="2020-06-01T14:19:02"/>
    <x v="1"/>
  </r>
  <r>
    <n v="281704"/>
    <n v="10791"/>
    <x v="59380"/>
    <x v="194"/>
    <n v="1200"/>
    <d v="2020-10-01T12:35:34"/>
    <x v="1"/>
  </r>
  <r>
    <n v="281709"/>
    <n v="3511"/>
    <x v="59381"/>
    <x v="74"/>
    <n v="0"/>
    <d v="2020-04-01T20:15:29"/>
    <x v="1"/>
  </r>
  <r>
    <n v="281713"/>
    <n v="7983"/>
    <x v="59382"/>
    <x v="172"/>
    <n v="1200"/>
    <d v="2020-09-01T12:58:25"/>
    <x v="1"/>
  </r>
  <r>
    <n v="281718"/>
    <n v="13230"/>
    <x v="59383"/>
    <x v="191"/>
    <n v="0"/>
    <d v="2020-10-01T10:31:29"/>
    <x v="1"/>
  </r>
  <r>
    <n v="281724"/>
    <n v="7292"/>
    <x v="59384"/>
    <x v="76"/>
    <n v="1200"/>
    <d v="2020-04-01T23:15:30"/>
    <x v="1"/>
  </r>
  <r>
    <n v="281730"/>
    <n v="1131"/>
    <x v="59385"/>
    <x v="35"/>
    <n v="1200"/>
    <d v="2020-02-01T18:08:42"/>
    <x v="1"/>
  </r>
  <r>
    <n v="281732"/>
    <n v="12178"/>
    <x v="59386"/>
    <x v="228"/>
    <n v="1200"/>
    <d v="2020-11-02T11:51:05"/>
    <x v="1"/>
  </r>
  <r>
    <n v="281736"/>
    <n v="3901"/>
    <x v="59387"/>
    <x v="205"/>
    <n v="1200"/>
    <d v="2020-11-01T02:23:48"/>
    <x v="1"/>
  </r>
  <r>
    <n v="281738"/>
    <n v="1877"/>
    <x v="59388"/>
    <x v="163"/>
    <n v="1200"/>
    <d v="2020-09-01T05:03:57"/>
    <x v="1"/>
  </r>
  <r>
    <n v="281741"/>
    <n v="12895"/>
    <x v="59389"/>
    <x v="211"/>
    <n v="1200"/>
    <d v="2020-11-01T06:39:37"/>
    <x v="1"/>
  </r>
  <r>
    <n v="281743"/>
    <n v="4134"/>
    <x v="59390"/>
    <x v="103"/>
    <n v="1200"/>
    <d v="2020-06-01T10:26:59"/>
    <x v="1"/>
  </r>
  <r>
    <n v="281746"/>
    <n v="1241"/>
    <x v="59391"/>
    <x v="146"/>
    <n v="1200"/>
    <d v="2020-08-01T08:24:54"/>
    <x v="1"/>
  </r>
  <r>
    <n v="281748"/>
    <n v="1251"/>
    <x v="59392"/>
    <x v="233"/>
    <n v="0"/>
    <d v="2020-12-01T01:57:10"/>
    <x v="1"/>
  </r>
  <r>
    <n v="281755"/>
    <n v="4207"/>
    <x v="59393"/>
    <x v="224"/>
    <n v="1200"/>
    <d v="2020-11-01T21:51:36"/>
    <x v="1"/>
  </r>
  <r>
    <n v="281762"/>
    <n v="3715"/>
    <x v="59394"/>
    <x v="76"/>
    <n v="1200"/>
    <d v="2020-04-01T23:15:30"/>
    <x v="1"/>
  </r>
  <r>
    <n v="281768"/>
    <n v="11334"/>
    <x v="59395"/>
    <x v="156"/>
    <n v="1200"/>
    <d v="2020-08-02T14:28:26"/>
    <x v="1"/>
  </r>
  <r>
    <n v="281772"/>
    <n v="10158"/>
    <x v="59396"/>
    <x v="237"/>
    <n v="1200"/>
    <d v="2020-12-01T07:04:45"/>
    <x v="1"/>
  </r>
  <r>
    <n v="281777"/>
    <n v="11920"/>
    <x v="59397"/>
    <x v="239"/>
    <n v="1200"/>
    <d v="2020-12-01T08:22:38"/>
    <x v="1"/>
  </r>
  <r>
    <n v="281778"/>
    <n v="3591"/>
    <x v="59398"/>
    <x v="126"/>
    <n v="1200"/>
    <d v="2020-07-01T16:22:19"/>
    <x v="1"/>
  </r>
  <r>
    <n v="281787"/>
    <n v="1337"/>
    <x v="59399"/>
    <x v="227"/>
    <n v="960"/>
    <d v="2020-11-02T07:18:17"/>
    <x v="1"/>
  </r>
  <r>
    <n v="281788"/>
    <n v="8255"/>
    <x v="59400"/>
    <x v="252"/>
    <n v="1200"/>
    <d v="2020-12-02T14:02:09"/>
    <x v="1"/>
  </r>
  <r>
    <n v="281794"/>
    <n v="2720"/>
    <x v="59401"/>
    <x v="164"/>
    <n v="1200"/>
    <d v="2020-09-01T06:19:15"/>
    <x v="1"/>
  </r>
  <r>
    <n v="281800"/>
    <n v="8557"/>
    <x v="59402"/>
    <x v="174"/>
    <n v="1200"/>
    <d v="2020-09-01T19:28:50"/>
    <x v="1"/>
  </r>
  <r>
    <n v="281804"/>
    <n v="6282"/>
    <x v="59403"/>
    <x v="229"/>
    <n v="1200"/>
    <d v="2020-11-02T14:13:10"/>
    <x v="1"/>
  </r>
  <r>
    <n v="281807"/>
    <n v="13164"/>
    <x v="59404"/>
    <x v="228"/>
    <n v="1200"/>
    <d v="2020-11-02T11:51:05"/>
    <x v="1"/>
  </r>
  <r>
    <n v="281814"/>
    <n v="2856"/>
    <x v="59405"/>
    <x v="189"/>
    <n v="1200"/>
    <d v="2020-10-01T03:41:58"/>
    <x v="1"/>
  </r>
  <r>
    <n v="281820"/>
    <n v="8868"/>
    <x v="59406"/>
    <x v="245"/>
    <n v="1200"/>
    <d v="2020-12-01T12:48:51"/>
    <x v="1"/>
  </r>
  <r>
    <n v="281824"/>
    <n v="6919"/>
    <x v="59407"/>
    <x v="217"/>
    <n v="1200"/>
    <d v="2020-11-01T14:05:48"/>
    <x v="1"/>
  </r>
  <r>
    <n v="281831"/>
    <n v="5730"/>
    <x v="59408"/>
    <x v="164"/>
    <n v="1200"/>
    <d v="2020-09-01T06:19:15"/>
    <x v="1"/>
  </r>
  <r>
    <n v="281835"/>
    <n v="12178"/>
    <x v="59409"/>
    <x v="19"/>
    <n v="1200"/>
    <d v="2020-01-05T05:18:14"/>
    <x v="1"/>
  </r>
  <r>
    <n v="281842"/>
    <n v="4177"/>
    <x v="59410"/>
    <x v="50"/>
    <n v="1200"/>
    <d v="2020-03-01T05:23:13"/>
    <x v="1"/>
  </r>
  <r>
    <n v="281844"/>
    <n v="2942"/>
    <x v="59411"/>
    <x v="107"/>
    <n v="1200"/>
    <d v="2020-06-01T15:04:31"/>
    <x v="1"/>
  </r>
  <r>
    <n v="281848"/>
    <n v="12051"/>
    <x v="59412"/>
    <x v="59"/>
    <n v="1200"/>
    <d v="2020-04-01T01:32:09"/>
    <x v="1"/>
  </r>
  <r>
    <n v="281851"/>
    <n v="11404"/>
    <x v="59413"/>
    <x v="65"/>
    <n v="1200"/>
    <d v="2020-04-01T08:02:05"/>
    <x v="1"/>
  </r>
  <r>
    <n v="281857"/>
    <n v="3884"/>
    <x v="59414"/>
    <x v="126"/>
    <n v="960"/>
    <d v="2020-07-01T16:22:19"/>
    <x v="1"/>
  </r>
  <r>
    <n v="281861"/>
    <n v="13728"/>
    <x v="59415"/>
    <x v="9"/>
    <n v="1200"/>
    <d v="2020-01-02T21:01:44"/>
    <x v="1"/>
  </r>
  <r>
    <n v="281865"/>
    <n v="1532"/>
    <x v="59416"/>
    <x v="134"/>
    <n v="0"/>
    <d v="2020-08-01T00:42:42"/>
    <x v="1"/>
  </r>
  <r>
    <n v="281869"/>
    <n v="1512"/>
    <x v="59417"/>
    <x v="196"/>
    <n v="1200"/>
    <d v="2020-10-01T14:50:21"/>
    <x v="1"/>
  </r>
  <r>
    <n v="281876"/>
    <n v="10212"/>
    <x v="59418"/>
    <x v="178"/>
    <n v="1200"/>
    <d v="2020-09-02T07:26:36"/>
    <x v="1"/>
  </r>
  <r>
    <n v="281879"/>
    <n v="6132"/>
    <x v="59419"/>
    <x v="157"/>
    <n v="1200"/>
    <d v="2020-08-02T19:40:38"/>
    <x v="1"/>
  </r>
  <r>
    <n v="281886"/>
    <n v="9654"/>
    <x v="59420"/>
    <x v="239"/>
    <n v="1200"/>
    <d v="2020-12-01T08:22:38"/>
    <x v="1"/>
  </r>
  <r>
    <n v="281892"/>
    <n v="10134"/>
    <x v="59421"/>
    <x v="104"/>
    <n v="1200"/>
    <d v="2020-06-01T12:03:45"/>
    <x v="1"/>
  </r>
  <r>
    <n v="281899"/>
    <n v="13013"/>
    <x v="59422"/>
    <x v="3"/>
    <n v="1200"/>
    <d v="2020-01-01T20:43:56"/>
    <x v="1"/>
  </r>
  <r>
    <n v="281904"/>
    <n v="5051"/>
    <x v="59423"/>
    <x v="19"/>
    <n v="1200"/>
    <d v="2020-01-05T05:18:14"/>
    <x v="1"/>
  </r>
  <r>
    <n v="281909"/>
    <n v="8828"/>
    <x v="59424"/>
    <x v="191"/>
    <n v="1200"/>
    <d v="2020-10-01T10:31:29"/>
    <x v="1"/>
  </r>
  <r>
    <n v="281914"/>
    <n v="10975"/>
    <x v="59425"/>
    <x v="200"/>
    <n v="1200"/>
    <d v="2020-10-02T05:56:35"/>
    <x v="1"/>
  </r>
  <r>
    <n v="281916"/>
    <n v="2356"/>
    <x v="59426"/>
    <x v="164"/>
    <n v="1200"/>
    <d v="2020-09-01T06:19:15"/>
    <x v="1"/>
  </r>
  <r>
    <n v="281919"/>
    <n v="9204"/>
    <x v="59427"/>
    <x v="19"/>
    <n v="1200"/>
    <d v="2020-01-05T05:18:14"/>
    <x v="1"/>
  </r>
  <r>
    <n v="281924"/>
    <n v="8958"/>
    <x v="59428"/>
    <x v="85"/>
    <n v="1200"/>
    <d v="2020-05-01T00:24:15"/>
    <x v="1"/>
  </r>
  <r>
    <n v="281926"/>
    <n v="7031"/>
    <x v="59429"/>
    <x v="176"/>
    <n v="0"/>
    <d v="2020-09-02T02:59:56"/>
    <x v="1"/>
  </r>
  <r>
    <n v="281930"/>
    <n v="2026"/>
    <x v="59430"/>
    <x v="58"/>
    <n v="1200"/>
    <d v="2020-04-01T00:30:36"/>
    <x v="1"/>
  </r>
  <r>
    <n v="281937"/>
    <n v="1582"/>
    <x v="59431"/>
    <x v="148"/>
    <n v="1200"/>
    <d v="2020-08-01T08:50:40"/>
    <x v="1"/>
  </r>
  <r>
    <n v="281939"/>
    <n v="6682"/>
    <x v="59432"/>
    <x v="240"/>
    <n v="960"/>
    <d v="2020-12-01T08:34:35"/>
    <x v="1"/>
  </r>
  <r>
    <n v="281946"/>
    <n v="2437"/>
    <x v="59433"/>
    <x v="170"/>
    <n v="1200"/>
    <d v="2020-09-01T11:17:27"/>
    <x v="1"/>
  </r>
  <r>
    <n v="281947"/>
    <n v="2289"/>
    <x v="59434"/>
    <x v="183"/>
    <n v="1200"/>
    <d v="2020-10-01T00:04:27"/>
    <x v="1"/>
  </r>
  <r>
    <n v="281948"/>
    <n v="3187"/>
    <x v="59435"/>
    <x v="210"/>
    <n v="0"/>
    <d v="2020-11-01T04:55:52"/>
    <x v="1"/>
  </r>
  <r>
    <n v="281954"/>
    <n v="10397"/>
    <x v="59436"/>
    <x v="42"/>
    <n v="1200"/>
    <d v="2020-03-01T00:37:25"/>
    <x v="1"/>
  </r>
  <r>
    <n v="281961"/>
    <n v="8231"/>
    <x v="59437"/>
    <x v="18"/>
    <n v="1200"/>
    <d v="2020-01-05T00:28:44"/>
    <x v="1"/>
  </r>
  <r>
    <n v="281962"/>
    <n v="1423"/>
    <x v="59438"/>
    <x v="190"/>
    <n v="1200"/>
    <d v="2020-10-01T10:20:28"/>
    <x v="1"/>
  </r>
  <r>
    <n v="281969"/>
    <n v="6883"/>
    <x v="59439"/>
    <x v="61"/>
    <n v="1200"/>
    <d v="2020-04-01T04:40:51"/>
    <x v="1"/>
  </r>
  <r>
    <n v="281972"/>
    <n v="168"/>
    <x v="59440"/>
    <x v="45"/>
    <n v="1200"/>
    <d v="2020-03-01T02:42:51"/>
    <x v="1"/>
  </r>
  <r>
    <n v="281979"/>
    <n v="10507"/>
    <x v="59441"/>
    <x v="155"/>
    <n v="1200"/>
    <d v="2020-08-02T07:57:17"/>
    <x v="1"/>
  </r>
  <r>
    <n v="281985"/>
    <n v="13307"/>
    <x v="59442"/>
    <x v="230"/>
    <n v="1200"/>
    <d v="2020-11-02T18:05:45"/>
    <x v="1"/>
  </r>
  <r>
    <n v="281988"/>
    <n v="10636"/>
    <x v="59443"/>
    <x v="10"/>
    <n v="1200"/>
    <d v="2020-01-03T00:27:51"/>
    <x v="1"/>
  </r>
  <r>
    <n v="281995"/>
    <n v="985"/>
    <x v="59444"/>
    <x v="174"/>
    <n v="1200"/>
    <d v="2020-09-01T19:28:50"/>
    <x v="1"/>
  </r>
  <r>
    <n v="282000"/>
    <n v="6699"/>
    <x v="59445"/>
    <x v="57"/>
    <n v="1200"/>
    <d v="2020-04-01T00:25:00"/>
    <x v="1"/>
  </r>
  <r>
    <n v="282004"/>
    <n v="11487"/>
    <x v="59446"/>
    <x v="87"/>
    <n v="1200"/>
    <d v="2020-05-01T00:47:34"/>
    <x v="1"/>
  </r>
  <r>
    <n v="282007"/>
    <n v="6919"/>
    <x v="59447"/>
    <x v="186"/>
    <n v="1200"/>
    <d v="2020-10-01T02:00:42"/>
    <x v="1"/>
  </r>
  <r>
    <n v="282010"/>
    <n v="10910"/>
    <x v="59448"/>
    <x v="8"/>
    <n v="1200"/>
    <d v="2020-01-02T20:35:56"/>
    <x v="1"/>
  </r>
  <r>
    <n v="282015"/>
    <n v="10125"/>
    <x v="59449"/>
    <x v="165"/>
    <n v="1200"/>
    <d v="2020-09-01T06:20:41"/>
    <x v="1"/>
  </r>
  <r>
    <n v="282017"/>
    <n v="5550"/>
    <x v="59450"/>
    <x v="251"/>
    <n v="1200"/>
    <d v="2020-12-02T10:36:42"/>
    <x v="1"/>
  </r>
  <r>
    <n v="282022"/>
    <n v="8048"/>
    <x v="59451"/>
    <x v="247"/>
    <n v="1200"/>
    <d v="2020-12-01T15:09:58"/>
    <x v="1"/>
  </r>
  <r>
    <n v="282028"/>
    <n v="12632"/>
    <x v="59452"/>
    <x v="149"/>
    <n v="1200"/>
    <d v="2020-08-01T10:49:26"/>
    <x v="1"/>
  </r>
  <r>
    <n v="282032"/>
    <n v="13352"/>
    <x v="59453"/>
    <x v="18"/>
    <n v="1200"/>
    <d v="2020-01-05T00:28:44"/>
    <x v="1"/>
  </r>
  <r>
    <n v="282036"/>
    <n v="9999"/>
    <x v="59454"/>
    <x v="184"/>
    <n v="1200"/>
    <d v="2020-10-01T00:16:49"/>
    <x v="1"/>
  </r>
  <r>
    <n v="282041"/>
    <n v="3474"/>
    <x v="59455"/>
    <x v="170"/>
    <n v="1200"/>
    <d v="2020-09-01T11:17:27"/>
    <x v="1"/>
  </r>
  <r>
    <n v="282047"/>
    <n v="13475"/>
    <x v="59456"/>
    <x v="191"/>
    <n v="1200"/>
    <d v="2020-10-01T10:31:29"/>
    <x v="1"/>
  </r>
  <r>
    <n v="282053"/>
    <n v="677"/>
    <x v="59457"/>
    <x v="200"/>
    <n v="1200"/>
    <d v="2020-10-02T05:56:35"/>
    <x v="1"/>
  </r>
  <r>
    <n v="282060"/>
    <n v="1675"/>
    <x v="59458"/>
    <x v="131"/>
    <n v="1200"/>
    <d v="2020-07-02T08:46:18"/>
    <x v="1"/>
  </r>
  <r>
    <n v="282061"/>
    <n v="6883"/>
    <x v="59459"/>
    <x v="251"/>
    <n v="960"/>
    <d v="2020-12-02T10:36:42"/>
    <x v="1"/>
  </r>
  <r>
    <n v="282064"/>
    <n v="13978"/>
    <x v="59460"/>
    <x v="243"/>
    <n v="1200"/>
    <d v="2020-12-01T10:42:47"/>
    <x v="1"/>
  </r>
  <r>
    <n v="282068"/>
    <n v="2656"/>
    <x v="59461"/>
    <x v="71"/>
    <n v="1200"/>
    <d v="2020-04-01T15:04:54"/>
    <x v="1"/>
  </r>
  <r>
    <n v="282073"/>
    <n v="10376"/>
    <x v="59462"/>
    <x v="167"/>
    <n v="1200"/>
    <d v="2020-09-01T08:45:45"/>
    <x v="1"/>
  </r>
  <r>
    <n v="282079"/>
    <n v="960"/>
    <x v="59463"/>
    <x v="169"/>
    <n v="1200"/>
    <d v="2020-09-01T10:44:36"/>
    <x v="1"/>
  </r>
  <r>
    <n v="282085"/>
    <n v="7873"/>
    <x v="59464"/>
    <x v="68"/>
    <n v="1200"/>
    <d v="2020-04-01T10:18:25"/>
    <x v="1"/>
  </r>
  <r>
    <n v="282088"/>
    <n v="1392"/>
    <x v="59465"/>
    <x v="183"/>
    <n v="1200"/>
    <d v="2020-10-01T00:04:27"/>
    <x v="1"/>
  </r>
  <r>
    <n v="282090"/>
    <n v="2607"/>
    <x v="59466"/>
    <x v="196"/>
    <n v="1200"/>
    <d v="2020-10-01T14:50:21"/>
    <x v="1"/>
  </r>
  <r>
    <n v="282096"/>
    <n v="8257"/>
    <x v="59467"/>
    <x v="139"/>
    <n v="1200"/>
    <d v="2020-08-01T04:32:30"/>
    <x v="1"/>
  </r>
  <r>
    <n v="282102"/>
    <n v="1893"/>
    <x v="59468"/>
    <x v="5"/>
    <n v="1200"/>
    <d v="2020-01-02T06:05:06"/>
    <x v="1"/>
  </r>
  <r>
    <n v="282106"/>
    <n v="4410"/>
    <x v="59469"/>
    <x v="42"/>
    <n v="1200"/>
    <d v="2020-03-01T00:37:25"/>
    <x v="1"/>
  </r>
  <r>
    <n v="282108"/>
    <n v="8335"/>
    <x v="59470"/>
    <x v="210"/>
    <n v="1200"/>
    <d v="2020-11-01T04:55:52"/>
    <x v="1"/>
  </r>
  <r>
    <n v="282113"/>
    <n v="5449"/>
    <x v="59471"/>
    <x v="192"/>
    <n v="1200"/>
    <d v="2020-10-01T11:12:06"/>
    <x v="1"/>
  </r>
  <r>
    <n v="282115"/>
    <n v="6914"/>
    <x v="59472"/>
    <x v="98"/>
    <n v="0"/>
    <d v="2020-05-02T20:11:47"/>
    <x v="1"/>
  </r>
  <r>
    <n v="282119"/>
    <n v="1778"/>
    <x v="59473"/>
    <x v="210"/>
    <n v="1200"/>
    <d v="2020-11-01T04:55:52"/>
    <x v="1"/>
  </r>
  <r>
    <n v="282125"/>
    <n v="13679"/>
    <x v="59474"/>
    <x v="150"/>
    <n v="1200"/>
    <d v="2020-08-01T15:15:03"/>
    <x v="1"/>
  </r>
  <r>
    <n v="282131"/>
    <n v="8525"/>
    <x v="59475"/>
    <x v="183"/>
    <n v="1200"/>
    <d v="2020-10-01T00:04:27"/>
    <x v="1"/>
  </r>
  <r>
    <n v="282136"/>
    <n v="6792"/>
    <x v="59476"/>
    <x v="82"/>
    <n v="1200"/>
    <d v="2020-04-02T11:06:10"/>
    <x v="1"/>
  </r>
  <r>
    <n v="282142"/>
    <n v="3404"/>
    <x v="59477"/>
    <x v="229"/>
    <n v="1200"/>
    <d v="2020-11-02T14:13:10"/>
    <x v="1"/>
  </r>
  <r>
    <n v="282146"/>
    <n v="12764"/>
    <x v="59478"/>
    <x v="197"/>
    <n v="1200"/>
    <d v="2020-10-01T15:01:44"/>
    <x v="1"/>
  </r>
  <r>
    <n v="282152"/>
    <n v="9029"/>
    <x v="59479"/>
    <x v="252"/>
    <n v="1200"/>
    <d v="2020-12-02T14:02:09"/>
    <x v="1"/>
  </r>
  <r>
    <n v="282154"/>
    <n v="13923"/>
    <x v="59480"/>
    <x v="15"/>
    <n v="1200"/>
    <d v="2020-01-03T17:47:43"/>
    <x v="1"/>
  </r>
  <r>
    <n v="282161"/>
    <n v="10803"/>
    <x v="59481"/>
    <x v="216"/>
    <n v="1200"/>
    <d v="2020-11-01T12:53:41"/>
    <x v="1"/>
  </r>
  <r>
    <n v="282167"/>
    <n v="12738"/>
    <x v="59482"/>
    <x v="52"/>
    <n v="1200"/>
    <d v="2020-03-01T13:39:30"/>
    <x v="1"/>
  </r>
  <r>
    <n v="282171"/>
    <n v="9034"/>
    <x v="59483"/>
    <x v="55"/>
    <n v="1200"/>
    <d v="2020-03-02T11:02:51"/>
    <x v="1"/>
  </r>
  <r>
    <n v="282176"/>
    <n v="10462"/>
    <x v="59484"/>
    <x v="168"/>
    <n v="1200"/>
    <d v="2020-09-01T09:18:08"/>
    <x v="1"/>
  </r>
  <r>
    <n v="282179"/>
    <n v="6188"/>
    <x v="59485"/>
    <x v="132"/>
    <n v="1200"/>
    <d v="2020-07-03T18:05:04"/>
    <x v="1"/>
  </r>
  <r>
    <n v="282182"/>
    <n v="6632"/>
    <x v="59486"/>
    <x v="55"/>
    <n v="1200"/>
    <d v="2020-03-02T11:02:51"/>
    <x v="1"/>
  </r>
  <r>
    <n v="282187"/>
    <n v="2194"/>
    <x v="59487"/>
    <x v="251"/>
    <n v="1200"/>
    <d v="2020-12-02T10:36:42"/>
    <x v="1"/>
  </r>
  <r>
    <n v="282188"/>
    <n v="12006"/>
    <x v="59488"/>
    <x v="239"/>
    <n v="1200"/>
    <d v="2020-12-01T08:22:38"/>
    <x v="1"/>
  </r>
  <r>
    <n v="282194"/>
    <n v="10669"/>
    <x v="59489"/>
    <x v="166"/>
    <n v="1200"/>
    <d v="2020-09-01T06:21:33"/>
    <x v="1"/>
  </r>
  <r>
    <n v="282201"/>
    <n v="13861"/>
    <x v="59490"/>
    <x v="21"/>
    <n v="1200"/>
    <d v="2020-01-06T03:03:37"/>
    <x v="1"/>
  </r>
  <r>
    <n v="282202"/>
    <n v="3275"/>
    <x v="59491"/>
    <x v="229"/>
    <n v="1200"/>
    <d v="2020-11-02T14:13:10"/>
    <x v="1"/>
  </r>
  <r>
    <n v="282204"/>
    <n v="12521"/>
    <x v="59492"/>
    <x v="114"/>
    <n v="1200"/>
    <d v="2020-06-03T11:00:11"/>
    <x v="1"/>
  </r>
  <r>
    <n v="282210"/>
    <n v="7662"/>
    <x v="59493"/>
    <x v="134"/>
    <n v="1200"/>
    <d v="2020-08-01T00:42:42"/>
    <x v="1"/>
  </r>
  <r>
    <n v="282216"/>
    <n v="10525"/>
    <x v="59494"/>
    <x v="90"/>
    <n v="1200"/>
    <d v="2020-05-01T08:01:52"/>
    <x v="1"/>
  </r>
  <r>
    <n v="282220"/>
    <n v="6864"/>
    <x v="59495"/>
    <x v="235"/>
    <n v="1200"/>
    <d v="2020-12-01T05:43:16"/>
    <x v="1"/>
  </r>
  <r>
    <n v="282226"/>
    <n v="8620"/>
    <x v="59496"/>
    <x v="116"/>
    <n v="1200"/>
    <d v="2020-06-04T06:09:33"/>
    <x v="1"/>
  </r>
  <r>
    <n v="282231"/>
    <n v="6188"/>
    <x v="59497"/>
    <x v="222"/>
    <n v="1200"/>
    <d v="2020-11-01T16:23:13"/>
    <x v="1"/>
  </r>
  <r>
    <n v="282236"/>
    <n v="10079"/>
    <x v="59498"/>
    <x v="58"/>
    <n v="1200"/>
    <d v="2020-04-01T00:30:36"/>
    <x v="1"/>
  </r>
  <r>
    <n v="282242"/>
    <n v="3108"/>
    <x v="59499"/>
    <x v="134"/>
    <n v="1200"/>
    <d v="2020-08-01T00:42:42"/>
    <x v="1"/>
  </r>
  <r>
    <n v="282245"/>
    <n v="3405"/>
    <x v="59500"/>
    <x v="36"/>
    <n v="1200"/>
    <d v="2020-02-01T20:07:26"/>
    <x v="1"/>
  </r>
  <r>
    <n v="282251"/>
    <n v="2586"/>
    <x v="59501"/>
    <x v="139"/>
    <n v="1200"/>
    <d v="2020-08-01T04:32:30"/>
    <x v="1"/>
  </r>
  <r>
    <n v="282254"/>
    <n v="1538"/>
    <x v="59502"/>
    <x v="243"/>
    <n v="1200"/>
    <d v="2020-12-01T10:42:47"/>
    <x v="1"/>
  </r>
  <r>
    <n v="282257"/>
    <n v="9159"/>
    <x v="59503"/>
    <x v="114"/>
    <n v="1200"/>
    <d v="2020-06-03T11:00:11"/>
    <x v="1"/>
  </r>
  <r>
    <n v="282258"/>
    <n v="4727"/>
    <x v="59504"/>
    <x v="144"/>
    <n v="1200"/>
    <d v="2020-08-01T07:21:20"/>
    <x v="1"/>
  </r>
  <r>
    <n v="282263"/>
    <n v="10406"/>
    <x v="59505"/>
    <x v="203"/>
    <n v="1200"/>
    <d v="2020-11-01T01:52:27"/>
    <x v="1"/>
  </r>
  <r>
    <n v="282269"/>
    <n v="2687"/>
    <x v="59506"/>
    <x v="82"/>
    <n v="1200"/>
    <d v="2020-04-02T11:06:10"/>
    <x v="1"/>
  </r>
  <r>
    <n v="282272"/>
    <n v="7486"/>
    <x v="59507"/>
    <x v="76"/>
    <n v="1200"/>
    <d v="2020-04-01T23:15:30"/>
    <x v="1"/>
  </r>
  <r>
    <n v="282274"/>
    <n v="4427"/>
    <x v="59508"/>
    <x v="10"/>
    <n v="1200"/>
    <d v="2020-01-03T00:27:51"/>
    <x v="1"/>
  </r>
  <r>
    <n v="282277"/>
    <n v="7768"/>
    <x v="59508"/>
    <x v="211"/>
    <n v="1200"/>
    <d v="2020-11-01T06:39:37"/>
    <x v="1"/>
  </r>
  <r>
    <n v="282284"/>
    <n v="6904"/>
    <x v="59509"/>
    <x v="94"/>
    <n v="1200"/>
    <d v="2020-05-01T22:03:18"/>
    <x v="1"/>
  </r>
  <r>
    <n v="282288"/>
    <n v="13494"/>
    <x v="59510"/>
    <x v="10"/>
    <n v="1200"/>
    <d v="2020-01-03T00:27:51"/>
    <x v="1"/>
  </r>
  <r>
    <n v="282294"/>
    <n v="11643"/>
    <x v="59511"/>
    <x v="36"/>
    <n v="1200"/>
    <d v="2020-02-01T20:07:26"/>
    <x v="1"/>
  </r>
  <r>
    <n v="282296"/>
    <n v="1310"/>
    <x v="59512"/>
    <x v="73"/>
    <n v="1200"/>
    <d v="2020-04-01T20:07:24"/>
    <x v="1"/>
  </r>
  <r>
    <n v="282297"/>
    <n v="8132"/>
    <x v="59513"/>
    <x v="19"/>
    <n v="960"/>
    <d v="2020-01-05T05:18:14"/>
    <x v="1"/>
  </r>
  <r>
    <n v="282304"/>
    <n v="2206"/>
    <x v="59514"/>
    <x v="164"/>
    <n v="1200"/>
    <d v="2020-09-01T06:19:15"/>
    <x v="1"/>
  </r>
  <r>
    <n v="282310"/>
    <n v="10134"/>
    <x v="59515"/>
    <x v="122"/>
    <n v="1200"/>
    <d v="2020-07-01T06:44:37"/>
    <x v="1"/>
  </r>
  <r>
    <n v="282316"/>
    <n v="2720"/>
    <x v="59516"/>
    <x v="202"/>
    <n v="1200"/>
    <d v="2020-11-01T00:04:38"/>
    <x v="1"/>
  </r>
  <r>
    <n v="282321"/>
    <n v="11759"/>
    <x v="59517"/>
    <x v="130"/>
    <n v="1200"/>
    <d v="2020-07-02T04:08:30"/>
    <x v="1"/>
  </r>
  <r>
    <n v="282328"/>
    <n v="4201"/>
    <x v="59518"/>
    <x v="250"/>
    <n v="1200"/>
    <d v="2020-12-02T09:00:22"/>
    <x v="1"/>
  </r>
  <r>
    <n v="282333"/>
    <n v="8976"/>
    <x v="59519"/>
    <x v="43"/>
    <n v="1200"/>
    <d v="2020-03-01T01:41:28"/>
    <x v="1"/>
  </r>
  <r>
    <n v="282337"/>
    <n v="8976"/>
    <x v="59520"/>
    <x v="138"/>
    <n v="960"/>
    <d v="2020-08-01T04:05:20"/>
    <x v="1"/>
  </r>
  <r>
    <n v="282340"/>
    <n v="10938"/>
    <x v="59521"/>
    <x v="249"/>
    <n v="960"/>
    <d v="2020-12-02T02:23:49"/>
    <x v="1"/>
  </r>
  <r>
    <n v="282344"/>
    <n v="3484"/>
    <x v="59522"/>
    <x v="201"/>
    <n v="1200"/>
    <d v="2020-10-02T06:56:42"/>
    <x v="1"/>
  </r>
  <r>
    <n v="282345"/>
    <n v="1703"/>
    <x v="59523"/>
    <x v="218"/>
    <n v="1200"/>
    <d v="2020-11-01T14:46:15"/>
    <x v="1"/>
  </r>
  <r>
    <n v="282346"/>
    <n v="4901"/>
    <x v="59524"/>
    <x v="173"/>
    <n v="1200"/>
    <d v="2020-09-01T13:08:14"/>
    <x v="1"/>
  </r>
  <r>
    <n v="282352"/>
    <n v="12993"/>
    <x v="59525"/>
    <x v="202"/>
    <n v="1200"/>
    <d v="2020-11-01T00:04:38"/>
    <x v="1"/>
  </r>
  <r>
    <n v="282355"/>
    <n v="10229"/>
    <x v="59526"/>
    <x v="152"/>
    <n v="1200"/>
    <d v="2020-08-01T19:42:25"/>
    <x v="1"/>
  </r>
  <r>
    <n v="282362"/>
    <n v="10530"/>
    <x v="59527"/>
    <x v="200"/>
    <n v="1200"/>
    <d v="2020-10-02T05:56:35"/>
    <x v="1"/>
  </r>
  <r>
    <n v="282368"/>
    <n v="2607"/>
    <x v="59528"/>
    <x v="127"/>
    <n v="1200"/>
    <d v="2020-07-01T17:53:50"/>
    <x v="1"/>
  </r>
  <r>
    <n v="282370"/>
    <n v="7494"/>
    <x v="59529"/>
    <x v="242"/>
    <n v="1200"/>
    <d v="2020-12-01T10:18:28"/>
    <x v="1"/>
  </r>
  <r>
    <n v="282373"/>
    <n v="9320"/>
    <x v="59530"/>
    <x v="213"/>
    <n v="1200"/>
    <d v="2020-11-01T07:02:18"/>
    <x v="1"/>
  </r>
  <r>
    <n v="282379"/>
    <n v="3386"/>
    <x v="59531"/>
    <x v="248"/>
    <n v="1200"/>
    <d v="2020-12-01T23:58:37"/>
    <x v="1"/>
  </r>
  <r>
    <n v="282381"/>
    <n v="3093"/>
    <x v="59532"/>
    <x v="138"/>
    <n v="1200"/>
    <d v="2020-08-01T04:05:20"/>
    <x v="1"/>
  </r>
  <r>
    <n v="282387"/>
    <n v="13612"/>
    <x v="59533"/>
    <x v="160"/>
    <n v="1200"/>
    <d v="2020-09-01T02:39:44"/>
    <x v="1"/>
  </r>
  <r>
    <n v="282394"/>
    <n v="8973"/>
    <x v="59534"/>
    <x v="5"/>
    <n v="1200"/>
    <d v="2020-01-02T06:05:06"/>
    <x v="1"/>
  </r>
  <r>
    <n v="282395"/>
    <n v="1947"/>
    <x v="59535"/>
    <x v="198"/>
    <n v="1200"/>
    <d v="2020-10-01T15:20:09"/>
    <x v="1"/>
  </r>
  <r>
    <n v="282398"/>
    <n v="1396"/>
    <x v="59536"/>
    <x v="1"/>
    <n v="1200"/>
    <d v="2020-01-01T10:14:24"/>
    <x v="1"/>
  </r>
  <r>
    <n v="282405"/>
    <n v="4549"/>
    <x v="59537"/>
    <x v="18"/>
    <n v="1200"/>
    <d v="2020-01-05T00:28:44"/>
    <x v="1"/>
  </r>
  <r>
    <n v="282407"/>
    <n v="8973"/>
    <x v="59538"/>
    <x v="156"/>
    <n v="1200"/>
    <d v="2020-08-02T14:28:26"/>
    <x v="1"/>
  </r>
  <r>
    <n v="282412"/>
    <n v="6860"/>
    <x v="59539"/>
    <x v="8"/>
    <n v="1200"/>
    <d v="2020-01-02T20:35:56"/>
    <x v="1"/>
  </r>
  <r>
    <n v="282419"/>
    <n v="2942"/>
    <x v="59540"/>
    <x v="86"/>
    <n v="960"/>
    <d v="2020-05-01T00:42:12"/>
    <x v="1"/>
  </r>
  <r>
    <n v="282421"/>
    <n v="8990"/>
    <x v="59541"/>
    <x v="163"/>
    <n v="1200"/>
    <d v="2020-09-01T05:03:57"/>
    <x v="1"/>
  </r>
  <r>
    <n v="282423"/>
    <n v="12734"/>
    <x v="59542"/>
    <x v="247"/>
    <n v="1200"/>
    <d v="2020-12-01T15:09:58"/>
    <x v="1"/>
  </r>
  <r>
    <n v="282425"/>
    <n v="9439"/>
    <x v="59543"/>
    <x v="178"/>
    <n v="960"/>
    <d v="2020-09-02T07:26:36"/>
    <x v="1"/>
  </r>
  <r>
    <n v="282430"/>
    <n v="13494"/>
    <x v="59544"/>
    <x v="58"/>
    <n v="1200"/>
    <d v="2020-04-01T00:30:36"/>
    <x v="1"/>
  </r>
  <r>
    <n v="282434"/>
    <n v="13129"/>
    <x v="59545"/>
    <x v="146"/>
    <n v="1200"/>
    <d v="2020-08-01T08:24:54"/>
    <x v="1"/>
  </r>
  <r>
    <n v="282441"/>
    <n v="5962"/>
    <x v="59546"/>
    <x v="146"/>
    <n v="1200"/>
    <d v="2020-08-01T08:24:54"/>
    <x v="1"/>
  </r>
  <r>
    <n v="282448"/>
    <n v="4237"/>
    <x v="59547"/>
    <x v="110"/>
    <n v="1200"/>
    <d v="2020-06-02T09:44:15"/>
    <x v="1"/>
  </r>
  <r>
    <n v="282453"/>
    <n v="9595"/>
    <x v="59548"/>
    <x v="176"/>
    <n v="0"/>
    <d v="2020-09-02T02:59:56"/>
    <x v="1"/>
  </r>
  <r>
    <n v="282456"/>
    <n v="7645"/>
    <x v="59549"/>
    <x v="231"/>
    <n v="1200"/>
    <d v="2020-12-01T00:50:13"/>
    <x v="1"/>
  </r>
  <r>
    <n v="282458"/>
    <n v="2374"/>
    <x v="59550"/>
    <x v="86"/>
    <n v="960"/>
    <d v="2020-05-01T00:42:12"/>
    <x v="1"/>
  </r>
  <r>
    <n v="282465"/>
    <n v="6914"/>
    <x v="59551"/>
    <x v="9"/>
    <n v="0"/>
    <d v="2020-01-02T21:01:44"/>
    <x v="1"/>
  </r>
  <r>
    <n v="282477"/>
    <n v="511"/>
    <x v="59552"/>
    <x v="127"/>
    <n v="1200"/>
    <d v="2020-07-01T17:53:50"/>
    <x v="1"/>
  </r>
  <r>
    <n v="282483"/>
    <n v="12326"/>
    <x v="59553"/>
    <x v="201"/>
    <n v="1200"/>
    <d v="2020-10-02T06:56:42"/>
    <x v="1"/>
  </r>
  <r>
    <n v="282484"/>
    <n v="7146"/>
    <x v="59554"/>
    <x v="62"/>
    <n v="1200"/>
    <d v="2020-04-01T05:07:47"/>
    <x v="1"/>
  </r>
  <r>
    <n v="282486"/>
    <n v="13499"/>
    <x v="59555"/>
    <x v="190"/>
    <n v="1200"/>
    <d v="2020-10-01T10:20:28"/>
    <x v="1"/>
  </r>
  <r>
    <n v="282487"/>
    <n v="9450"/>
    <x v="59556"/>
    <x v="153"/>
    <n v="1200"/>
    <d v="2020-08-02T00:00:08"/>
    <x v="1"/>
  </r>
  <r>
    <n v="282492"/>
    <n v="4145"/>
    <x v="59557"/>
    <x v="232"/>
    <n v="1200"/>
    <d v="2020-12-01T01:40:06"/>
    <x v="1"/>
  </r>
  <r>
    <n v="282496"/>
    <n v="1851"/>
    <x v="59558"/>
    <x v="88"/>
    <n v="960"/>
    <d v="2020-05-01T01:11:11"/>
    <x v="1"/>
  </r>
  <r>
    <n v="282503"/>
    <n v="3067"/>
    <x v="59559"/>
    <x v="24"/>
    <n v="1200"/>
    <d v="2020-02-01T00:42:44"/>
    <x v="1"/>
  </r>
  <r>
    <n v="282505"/>
    <n v="6834"/>
    <x v="59560"/>
    <x v="100"/>
    <n v="960"/>
    <d v="2020-06-01T07:41:54"/>
    <x v="1"/>
  </r>
  <r>
    <n v="282506"/>
    <n v="3499"/>
    <x v="59561"/>
    <x v="149"/>
    <n v="1200"/>
    <d v="2020-08-01T10:49:26"/>
    <x v="1"/>
  </r>
  <r>
    <n v="282513"/>
    <n v="8406"/>
    <x v="59562"/>
    <x v="222"/>
    <n v="1200"/>
    <d v="2020-11-01T16:23:13"/>
    <x v="1"/>
  </r>
  <r>
    <n v="282517"/>
    <n v="12178"/>
    <x v="59563"/>
    <x v="241"/>
    <n v="1200"/>
    <d v="2020-12-01T09:38:25"/>
    <x v="1"/>
  </r>
  <r>
    <n v="282522"/>
    <n v="10776"/>
    <x v="59564"/>
    <x v="86"/>
    <n v="1200"/>
    <d v="2020-05-01T00:42:12"/>
    <x v="1"/>
  </r>
  <r>
    <n v="282523"/>
    <n v="870"/>
    <x v="59565"/>
    <x v="175"/>
    <n v="1200"/>
    <d v="2020-09-02T00:21:36"/>
    <x v="1"/>
  </r>
  <r>
    <n v="282527"/>
    <n v="112"/>
    <x v="59566"/>
    <x v="176"/>
    <n v="1200"/>
    <d v="2020-09-02T02:59:56"/>
    <x v="1"/>
  </r>
  <r>
    <n v="282529"/>
    <n v="5583"/>
    <x v="59567"/>
    <x v="133"/>
    <n v="1200"/>
    <d v="2020-07-03T23:20:54"/>
    <x v="1"/>
  </r>
  <r>
    <n v="282530"/>
    <n v="3510"/>
    <x v="59568"/>
    <x v="133"/>
    <n v="1200"/>
    <d v="2020-07-03T23:20:54"/>
    <x v="1"/>
  </r>
  <r>
    <n v="282537"/>
    <n v="12858"/>
    <x v="59569"/>
    <x v="90"/>
    <n v="1200"/>
    <d v="2020-05-01T08:01:52"/>
    <x v="1"/>
  </r>
  <r>
    <n v="282540"/>
    <n v="6464"/>
    <x v="59570"/>
    <x v="229"/>
    <n v="1200"/>
    <d v="2020-11-02T14:13:10"/>
    <x v="1"/>
  </r>
  <r>
    <n v="282541"/>
    <n v="11542"/>
    <x v="59571"/>
    <x v="58"/>
    <n v="1200"/>
    <d v="2020-04-01T00:30:36"/>
    <x v="1"/>
  </r>
  <r>
    <n v="282544"/>
    <n v="3751"/>
    <x v="59572"/>
    <x v="231"/>
    <n v="1200"/>
    <d v="2020-12-01T00:50:13"/>
    <x v="1"/>
  </r>
  <r>
    <n v="282549"/>
    <n v="13203"/>
    <x v="59573"/>
    <x v="205"/>
    <n v="1200"/>
    <d v="2020-11-01T02:23:48"/>
    <x v="1"/>
  </r>
  <r>
    <n v="282554"/>
    <n v="12462"/>
    <x v="59574"/>
    <x v="238"/>
    <n v="1200"/>
    <d v="2020-12-01T08:00:16"/>
    <x v="1"/>
  </r>
  <r>
    <n v="282561"/>
    <n v="10255"/>
    <x v="59575"/>
    <x v="134"/>
    <n v="1200"/>
    <d v="2020-08-01T00:42:42"/>
    <x v="1"/>
  </r>
  <r>
    <n v="282568"/>
    <n v="9495"/>
    <x v="59576"/>
    <x v="81"/>
    <n v="1200"/>
    <d v="2020-04-02T07:27:48"/>
    <x v="1"/>
  </r>
  <r>
    <n v="282575"/>
    <n v="6535"/>
    <x v="59577"/>
    <x v="161"/>
    <n v="1200"/>
    <d v="2020-09-01T02:41:04"/>
    <x v="1"/>
  </r>
  <r>
    <n v="282581"/>
    <n v="7778"/>
    <x v="59578"/>
    <x v="239"/>
    <n v="0"/>
    <d v="2020-12-01T08:22:38"/>
    <x v="1"/>
  </r>
  <r>
    <n v="282582"/>
    <n v="2091"/>
    <x v="59579"/>
    <x v="60"/>
    <n v="1200"/>
    <d v="2020-04-01T03:55:51"/>
    <x v="1"/>
  </r>
  <r>
    <n v="282583"/>
    <n v="11238"/>
    <x v="59580"/>
    <x v="203"/>
    <n v="1200"/>
    <d v="2020-11-01T01:52:27"/>
    <x v="1"/>
  </r>
  <r>
    <n v="282587"/>
    <n v="695"/>
    <x v="59581"/>
    <x v="155"/>
    <n v="1200"/>
    <d v="2020-08-02T07:57:17"/>
    <x v="1"/>
  </r>
  <r>
    <n v="282588"/>
    <n v="11995"/>
    <x v="59582"/>
    <x v="149"/>
    <n v="1200"/>
    <d v="2020-08-01T10:49:26"/>
    <x v="1"/>
  </r>
  <r>
    <n v="282591"/>
    <n v="9927"/>
    <x v="59583"/>
    <x v="86"/>
    <n v="960"/>
    <d v="2020-05-01T00:42:12"/>
    <x v="1"/>
  </r>
  <r>
    <n v="282593"/>
    <n v="8464"/>
    <x v="59584"/>
    <x v="110"/>
    <n v="1200"/>
    <d v="2020-06-02T09:44:15"/>
    <x v="1"/>
  </r>
  <r>
    <n v="282597"/>
    <n v="11953"/>
    <x v="59585"/>
    <x v="165"/>
    <n v="1200"/>
    <d v="2020-09-01T06:20:41"/>
    <x v="1"/>
  </r>
  <r>
    <n v="282600"/>
    <n v="12410"/>
    <x v="59586"/>
    <x v="217"/>
    <n v="1200"/>
    <d v="2020-11-01T14:05:48"/>
    <x v="1"/>
  </r>
  <r>
    <n v="282603"/>
    <n v="6813"/>
    <x v="59587"/>
    <x v="195"/>
    <n v="1200"/>
    <d v="2020-10-01T12:50:12"/>
    <x v="1"/>
  </r>
  <r>
    <n v="282604"/>
    <n v="10160"/>
    <x v="59588"/>
    <x v="158"/>
    <n v="1200"/>
    <d v="2020-08-02T20:14:23"/>
    <x v="1"/>
  </r>
  <r>
    <n v="282608"/>
    <n v="6620"/>
    <x v="59589"/>
    <x v="20"/>
    <n v="1200"/>
    <d v="2020-01-05T12:38:03"/>
    <x v="1"/>
  </r>
  <r>
    <n v="282613"/>
    <n v="12178"/>
    <x v="59590"/>
    <x v="196"/>
    <n v="1200"/>
    <d v="2020-10-01T14:50:21"/>
    <x v="1"/>
  </r>
  <r>
    <n v="282616"/>
    <n v="8613"/>
    <x v="59591"/>
    <x v="102"/>
    <n v="1200"/>
    <d v="2020-06-01T08:07:56"/>
    <x v="1"/>
  </r>
  <r>
    <n v="282620"/>
    <n v="11764"/>
    <x v="59592"/>
    <x v="234"/>
    <n v="1200"/>
    <d v="2020-12-01T04:04:32"/>
    <x v="1"/>
  </r>
  <r>
    <n v="282626"/>
    <n v="7826"/>
    <x v="59593"/>
    <x v="240"/>
    <n v="1200"/>
    <d v="2020-12-01T08:34:35"/>
    <x v="1"/>
  </r>
  <r>
    <n v="282628"/>
    <n v="2096"/>
    <x v="59594"/>
    <x v="157"/>
    <n v="1200"/>
    <d v="2020-08-02T19:40:38"/>
    <x v="1"/>
  </r>
  <r>
    <n v="282633"/>
    <n v="13570"/>
    <x v="59595"/>
    <x v="198"/>
    <n v="1200"/>
    <d v="2020-10-01T15:20:09"/>
    <x v="1"/>
  </r>
  <r>
    <n v="282638"/>
    <n v="6239"/>
    <x v="59596"/>
    <x v="238"/>
    <n v="0"/>
    <d v="2020-12-01T08:00:16"/>
    <x v="1"/>
  </r>
  <r>
    <n v="282641"/>
    <n v="7149"/>
    <x v="59597"/>
    <x v="205"/>
    <n v="1200"/>
    <d v="2020-11-01T02:23:48"/>
    <x v="1"/>
  </r>
  <r>
    <n v="282642"/>
    <n v="2573"/>
    <x v="59598"/>
    <x v="65"/>
    <n v="1200"/>
    <d v="2020-04-01T08:02:05"/>
    <x v="1"/>
  </r>
  <r>
    <n v="282646"/>
    <n v="8791"/>
    <x v="59599"/>
    <x v="69"/>
    <n v="960"/>
    <d v="2020-04-01T10:57:24"/>
    <x v="1"/>
  </r>
  <r>
    <n v="282651"/>
    <n v="11962"/>
    <x v="59600"/>
    <x v="172"/>
    <n v="960"/>
    <d v="2020-09-01T12:58:25"/>
    <x v="1"/>
  </r>
  <r>
    <n v="282653"/>
    <n v="710"/>
    <x v="59601"/>
    <x v="9"/>
    <n v="1200"/>
    <d v="2020-01-02T21:01:44"/>
    <x v="1"/>
  </r>
  <r>
    <n v="282659"/>
    <n v="8061"/>
    <x v="59602"/>
    <x v="188"/>
    <n v="1200"/>
    <d v="2020-10-01T03:30:54"/>
    <x v="1"/>
  </r>
  <r>
    <n v="282663"/>
    <n v="1851"/>
    <x v="59603"/>
    <x v="20"/>
    <n v="1200"/>
    <d v="2020-01-05T12:38:03"/>
    <x v="1"/>
  </r>
  <r>
    <n v="282665"/>
    <n v="10735"/>
    <x v="59604"/>
    <x v="13"/>
    <n v="1200"/>
    <d v="2020-01-03T09:32:30"/>
    <x v="1"/>
  </r>
  <r>
    <n v="282669"/>
    <n v="3469"/>
    <x v="59605"/>
    <x v="127"/>
    <n v="1200"/>
    <d v="2020-07-01T17:53:50"/>
    <x v="1"/>
  </r>
  <r>
    <n v="282672"/>
    <n v="10248"/>
    <x v="59606"/>
    <x v="247"/>
    <n v="0"/>
    <d v="2020-12-01T15:09:58"/>
    <x v="1"/>
  </r>
  <r>
    <n v="282680"/>
    <n v="7146"/>
    <x v="59607"/>
    <x v="151"/>
    <n v="1200"/>
    <d v="2020-08-01T18:19:29"/>
    <x v="1"/>
  </r>
  <r>
    <n v="282686"/>
    <n v="9354"/>
    <x v="59608"/>
    <x v="58"/>
    <n v="1200"/>
    <d v="2020-04-01T00:30:36"/>
    <x v="1"/>
  </r>
  <r>
    <n v="282692"/>
    <n v="10148"/>
    <x v="59609"/>
    <x v="199"/>
    <n v="1200"/>
    <d v="2020-10-01T15:50:39"/>
    <x v="1"/>
  </r>
  <r>
    <n v="282696"/>
    <n v="12858"/>
    <x v="59610"/>
    <x v="112"/>
    <n v="1200"/>
    <d v="2020-06-02T18:13:11"/>
    <x v="1"/>
  </r>
  <r>
    <n v="282701"/>
    <n v="4580"/>
    <x v="59611"/>
    <x v="159"/>
    <n v="1200"/>
    <d v="2020-09-01T00:18:08"/>
    <x v="1"/>
  </r>
  <r>
    <n v="282702"/>
    <n v="431"/>
    <x v="59612"/>
    <x v="160"/>
    <n v="1200"/>
    <d v="2020-09-01T02:39:44"/>
    <x v="1"/>
  </r>
  <r>
    <n v="282703"/>
    <n v="12058"/>
    <x v="59613"/>
    <x v="203"/>
    <n v="1200"/>
    <d v="2020-11-01T01:52:27"/>
    <x v="1"/>
  </r>
  <r>
    <n v="282705"/>
    <n v="12182"/>
    <x v="59614"/>
    <x v="118"/>
    <n v="1200"/>
    <d v="2020-07-01T00:33:59"/>
    <x v="1"/>
  </r>
  <r>
    <n v="282708"/>
    <n v="8842"/>
    <x v="59615"/>
    <x v="75"/>
    <n v="1200"/>
    <d v="2020-04-01T22:09:26"/>
    <x v="1"/>
  </r>
  <r>
    <n v="282715"/>
    <n v="11872"/>
    <x v="59616"/>
    <x v="98"/>
    <n v="1200"/>
    <d v="2020-05-02T20:11:47"/>
    <x v="1"/>
  </r>
  <r>
    <n v="282722"/>
    <n v="4410"/>
    <x v="59617"/>
    <x v="211"/>
    <n v="1200"/>
    <d v="2020-11-01T06:39:37"/>
    <x v="1"/>
  </r>
  <r>
    <n v="282726"/>
    <n v="10747"/>
    <x v="59618"/>
    <x v="158"/>
    <n v="1200"/>
    <d v="2020-08-02T20:14:23"/>
    <x v="1"/>
  </r>
  <r>
    <n v="282730"/>
    <n v="12766"/>
    <x v="59619"/>
    <x v="152"/>
    <n v="1200"/>
    <d v="2020-08-01T19:42:25"/>
    <x v="1"/>
  </r>
  <r>
    <n v="282732"/>
    <n v="5017"/>
    <x v="59620"/>
    <x v="120"/>
    <n v="1200"/>
    <d v="2020-07-01T02:27:57"/>
    <x v="1"/>
  </r>
  <r>
    <n v="282739"/>
    <n v="10278"/>
    <x v="59621"/>
    <x v="58"/>
    <n v="960"/>
    <d v="2020-04-01T00:30:36"/>
    <x v="1"/>
  </r>
  <r>
    <n v="282744"/>
    <n v="8441"/>
    <x v="59622"/>
    <x v="187"/>
    <n v="1200"/>
    <d v="2020-10-01T03:26:04"/>
    <x v="1"/>
  </r>
  <r>
    <n v="282748"/>
    <n v="2474"/>
    <x v="59623"/>
    <x v="19"/>
    <n v="960"/>
    <d v="2020-01-05T05:18:14"/>
    <x v="1"/>
  </r>
  <r>
    <n v="282753"/>
    <n v="2352"/>
    <x v="59624"/>
    <x v="131"/>
    <n v="0"/>
    <d v="2020-07-02T08:46:18"/>
    <x v="1"/>
  </r>
  <r>
    <n v="282756"/>
    <n v="11112"/>
    <x v="59625"/>
    <x v="60"/>
    <n v="1200"/>
    <d v="2020-04-01T03:55:51"/>
    <x v="1"/>
  </r>
  <r>
    <n v="282759"/>
    <n v="9346"/>
    <x v="59626"/>
    <x v="165"/>
    <n v="1200"/>
    <d v="2020-09-01T06:20:41"/>
    <x v="1"/>
  </r>
  <r>
    <n v="282760"/>
    <n v="6029"/>
    <x v="59627"/>
    <x v="213"/>
    <n v="1200"/>
    <d v="2020-11-01T07:02:18"/>
    <x v="1"/>
  </r>
  <r>
    <n v="282766"/>
    <n v="8487"/>
    <x v="59628"/>
    <x v="18"/>
    <n v="1200"/>
    <d v="2020-01-05T00:28:44"/>
    <x v="1"/>
  </r>
  <r>
    <n v="282770"/>
    <n v="3390"/>
    <x v="59629"/>
    <x v="55"/>
    <n v="1200"/>
    <d v="2020-03-02T11:02:51"/>
    <x v="1"/>
  </r>
  <r>
    <n v="282775"/>
    <n v="1055"/>
    <x v="59630"/>
    <x v="55"/>
    <n v="1200"/>
    <d v="2020-03-02T11:02:51"/>
    <x v="1"/>
  </r>
  <r>
    <n v="282777"/>
    <n v="9595"/>
    <x v="59631"/>
    <x v="191"/>
    <n v="960"/>
    <d v="2020-10-01T10:31:29"/>
    <x v="1"/>
  </r>
  <r>
    <n v="282778"/>
    <n v="3751"/>
    <x v="59632"/>
    <x v="191"/>
    <n v="960"/>
    <d v="2020-10-01T10:31:29"/>
    <x v="1"/>
  </r>
  <r>
    <n v="282784"/>
    <n v="10574"/>
    <x v="59633"/>
    <x v="123"/>
    <n v="1200"/>
    <d v="2020-07-01T06:52:26"/>
    <x v="1"/>
  </r>
  <r>
    <n v="282790"/>
    <n v="7542"/>
    <x v="59634"/>
    <x v="151"/>
    <n v="1200"/>
    <d v="2020-08-01T18:19:29"/>
    <x v="1"/>
  </r>
  <r>
    <n v="282793"/>
    <n v="8220"/>
    <x v="59635"/>
    <x v="138"/>
    <n v="1200"/>
    <d v="2020-08-01T04:05:20"/>
    <x v="1"/>
  </r>
  <r>
    <n v="282799"/>
    <n v="12178"/>
    <x v="59636"/>
    <x v="164"/>
    <n v="1200"/>
    <d v="2020-09-01T06:19:15"/>
    <x v="1"/>
  </r>
  <r>
    <n v="282806"/>
    <n v="6860"/>
    <x v="59637"/>
    <x v="61"/>
    <n v="960"/>
    <d v="2020-04-01T04:40:51"/>
    <x v="1"/>
  </r>
  <r>
    <n v="282808"/>
    <n v="2884"/>
    <x v="59638"/>
    <x v="217"/>
    <n v="1200"/>
    <d v="2020-11-01T14:05:48"/>
    <x v="1"/>
  </r>
  <r>
    <n v="282809"/>
    <n v="13515"/>
    <x v="59639"/>
    <x v="138"/>
    <n v="1200"/>
    <d v="2020-08-01T04:05:20"/>
    <x v="1"/>
  </r>
  <r>
    <n v="282815"/>
    <n v="3301"/>
    <x v="59640"/>
    <x v="194"/>
    <n v="1200"/>
    <d v="2020-10-01T12:35:34"/>
    <x v="1"/>
  </r>
  <r>
    <n v="282817"/>
    <n v="3591"/>
    <x v="59641"/>
    <x v="62"/>
    <n v="1200"/>
    <d v="2020-04-01T05:07:47"/>
    <x v="1"/>
  </r>
  <r>
    <n v="282824"/>
    <n v="11727"/>
    <x v="59642"/>
    <x v="120"/>
    <n v="1200"/>
    <d v="2020-07-01T02:27:57"/>
    <x v="1"/>
  </r>
  <r>
    <n v="282825"/>
    <n v="2448"/>
    <x v="59643"/>
    <x v="222"/>
    <n v="1200"/>
    <d v="2020-11-01T16:23:13"/>
    <x v="1"/>
  </r>
  <r>
    <n v="282828"/>
    <n v="9771"/>
    <x v="59644"/>
    <x v="41"/>
    <n v="1200"/>
    <d v="2020-02-02T14:27:03"/>
    <x v="1"/>
  </r>
  <r>
    <n v="282829"/>
    <n v="10692"/>
    <x v="59645"/>
    <x v="84"/>
    <n v="1200"/>
    <d v="2020-05-01T00:22:54"/>
    <x v="1"/>
  </r>
  <r>
    <n v="282831"/>
    <n v="13525"/>
    <x v="59646"/>
    <x v="227"/>
    <n v="1200"/>
    <d v="2020-11-02T07:18:17"/>
    <x v="1"/>
  </r>
  <r>
    <n v="282834"/>
    <n v="10125"/>
    <x v="59647"/>
    <x v="219"/>
    <n v="1200"/>
    <d v="2020-11-01T14:53:31"/>
    <x v="1"/>
  </r>
  <r>
    <n v="282835"/>
    <n v="3292"/>
    <x v="59648"/>
    <x v="118"/>
    <n v="1200"/>
    <d v="2020-07-01T00:33:59"/>
    <x v="1"/>
  </r>
  <r>
    <n v="282838"/>
    <n v="9875"/>
    <x v="59649"/>
    <x v="100"/>
    <n v="1200"/>
    <d v="2020-06-01T07:41:54"/>
    <x v="1"/>
  </r>
  <r>
    <n v="282844"/>
    <n v="6234"/>
    <x v="59650"/>
    <x v="130"/>
    <n v="960"/>
    <d v="2020-07-02T04:08:30"/>
    <x v="1"/>
  </r>
  <r>
    <n v="282848"/>
    <n v="1188"/>
    <x v="59651"/>
    <x v="213"/>
    <n v="1200"/>
    <d v="2020-11-01T07:02:18"/>
    <x v="1"/>
  </r>
  <r>
    <n v="282849"/>
    <n v="4682"/>
    <x v="59652"/>
    <x v="89"/>
    <n v="1200"/>
    <d v="2020-05-01T04:46:57"/>
    <x v="1"/>
  </r>
  <r>
    <n v="282856"/>
    <n v="2656"/>
    <x v="59653"/>
    <x v="76"/>
    <n v="1200"/>
    <d v="2020-04-01T23:15:30"/>
    <x v="1"/>
  </r>
  <r>
    <n v="282862"/>
    <n v="224"/>
    <x v="59654"/>
    <x v="176"/>
    <n v="960"/>
    <d v="2020-09-02T02:59:56"/>
    <x v="1"/>
  </r>
  <r>
    <n v="282866"/>
    <n v="4804"/>
    <x v="59655"/>
    <x v="15"/>
    <n v="1200"/>
    <d v="2020-01-03T17:47:43"/>
    <x v="1"/>
  </r>
  <r>
    <n v="282873"/>
    <n v="13150"/>
    <x v="59656"/>
    <x v="132"/>
    <n v="1200"/>
    <d v="2020-07-03T18:05:04"/>
    <x v="1"/>
  </r>
  <r>
    <n v="282877"/>
    <n v="8669"/>
    <x v="59657"/>
    <x v="156"/>
    <n v="1200"/>
    <d v="2020-08-02T14:28:26"/>
    <x v="1"/>
  </r>
  <r>
    <n v="282880"/>
    <n v="4237"/>
    <x v="59658"/>
    <x v="196"/>
    <n v="1200"/>
    <d v="2020-10-01T14:50:21"/>
    <x v="1"/>
  </r>
  <r>
    <n v="282882"/>
    <n v="1251"/>
    <x v="59659"/>
    <x v="205"/>
    <n v="1200"/>
    <d v="2020-11-01T02:23:48"/>
    <x v="1"/>
  </r>
  <r>
    <n v="282883"/>
    <n v="1718"/>
    <x v="59660"/>
    <x v="166"/>
    <n v="1200"/>
    <d v="2020-09-01T06:21:33"/>
    <x v="1"/>
  </r>
  <r>
    <n v="282885"/>
    <n v="4902"/>
    <x v="59661"/>
    <x v="128"/>
    <n v="1200"/>
    <d v="2020-07-01T22:51:52"/>
    <x v="1"/>
  </r>
  <r>
    <n v="282887"/>
    <n v="11635"/>
    <x v="59662"/>
    <x v="229"/>
    <n v="1200"/>
    <d v="2020-11-02T14:13:10"/>
    <x v="1"/>
  </r>
  <r>
    <n v="282892"/>
    <n v="11237"/>
    <x v="59663"/>
    <x v="232"/>
    <n v="1200"/>
    <d v="2020-12-01T01:40:06"/>
    <x v="1"/>
  </r>
  <r>
    <n v="282897"/>
    <n v="13295"/>
    <x v="59664"/>
    <x v="113"/>
    <n v="1200"/>
    <d v="2020-06-03T03:01:43"/>
    <x v="1"/>
  </r>
  <r>
    <n v="282904"/>
    <n v="3409"/>
    <x v="59665"/>
    <x v="15"/>
    <n v="1200"/>
    <d v="2020-01-03T17:47:43"/>
    <x v="1"/>
  </r>
  <r>
    <n v="282909"/>
    <n v="9480"/>
    <x v="59666"/>
    <x v="161"/>
    <n v="0"/>
    <d v="2020-09-01T02:41:04"/>
    <x v="1"/>
  </r>
  <r>
    <n v="282911"/>
    <n v="1745"/>
    <x v="59667"/>
    <x v="203"/>
    <n v="1200"/>
    <d v="2020-11-01T01:52:27"/>
    <x v="1"/>
  </r>
  <r>
    <n v="282914"/>
    <n v="2227"/>
    <x v="59668"/>
    <x v="133"/>
    <n v="1200"/>
    <d v="2020-07-03T23:20:54"/>
    <x v="1"/>
  </r>
  <r>
    <n v="282918"/>
    <n v="9980"/>
    <x v="59669"/>
    <x v="194"/>
    <n v="1200"/>
    <d v="2020-10-01T12:35:34"/>
    <x v="1"/>
  </r>
  <r>
    <n v="282922"/>
    <n v="2490"/>
    <x v="59670"/>
    <x v="249"/>
    <n v="1200"/>
    <d v="2020-12-02T02:23:49"/>
    <x v="1"/>
  </r>
  <r>
    <n v="282927"/>
    <n v="5748"/>
    <x v="59671"/>
    <x v="108"/>
    <n v="1200"/>
    <d v="2020-06-01T15:35:25"/>
    <x v="1"/>
  </r>
  <r>
    <n v="282931"/>
    <n v="5764"/>
    <x v="59672"/>
    <x v="223"/>
    <n v="1200"/>
    <d v="2020-11-01T16:31:27"/>
    <x v="1"/>
  </r>
  <r>
    <n v="282936"/>
    <n v="7090"/>
    <x v="59673"/>
    <x v="77"/>
    <n v="960"/>
    <d v="2020-04-02T01:07:47"/>
    <x v="1"/>
  </r>
  <r>
    <n v="282942"/>
    <n v="9630"/>
    <x v="59674"/>
    <x v="233"/>
    <n v="1200"/>
    <d v="2020-12-01T01:57:10"/>
    <x v="1"/>
  </r>
  <r>
    <n v="282943"/>
    <n v="7048"/>
    <x v="59675"/>
    <x v="128"/>
    <n v="1200"/>
    <d v="2020-07-01T22:51:52"/>
    <x v="1"/>
  </r>
  <r>
    <n v="282944"/>
    <n v="112"/>
    <x v="59676"/>
    <x v="103"/>
    <n v="960"/>
    <d v="2020-06-01T10:26:59"/>
    <x v="1"/>
  </r>
  <r>
    <n v="282949"/>
    <n v="12272"/>
    <x v="59677"/>
    <x v="105"/>
    <n v="960"/>
    <d v="2020-06-01T14:12:05"/>
    <x v="1"/>
  </r>
  <r>
    <n v="282953"/>
    <n v="10531"/>
    <x v="59678"/>
    <x v="225"/>
    <n v="0"/>
    <d v="2020-11-02T00:52:29"/>
    <x v="1"/>
  </r>
  <r>
    <n v="282957"/>
    <n v="10574"/>
    <x v="59679"/>
    <x v="209"/>
    <n v="1200"/>
    <d v="2020-11-01T04:46:45"/>
    <x v="1"/>
  </r>
  <r>
    <n v="282959"/>
    <n v="1245"/>
    <x v="59680"/>
    <x v="42"/>
    <n v="1200"/>
    <d v="2020-03-01T00:37:25"/>
    <x v="1"/>
  </r>
  <r>
    <n v="282960"/>
    <n v="255"/>
    <x v="59681"/>
    <x v="223"/>
    <n v="1200"/>
    <d v="2020-11-01T16:31:27"/>
    <x v="1"/>
  </r>
  <r>
    <n v="282965"/>
    <n v="10531"/>
    <x v="59682"/>
    <x v="163"/>
    <n v="1200"/>
    <d v="2020-09-01T05:03:57"/>
    <x v="1"/>
  </r>
  <r>
    <n v="282966"/>
    <n v="9578"/>
    <x v="59683"/>
    <x v="149"/>
    <n v="1200"/>
    <d v="2020-08-01T10:49:26"/>
    <x v="1"/>
  </r>
  <r>
    <n v="282972"/>
    <n v="8990"/>
    <x v="59684"/>
    <x v="90"/>
    <n v="1200"/>
    <d v="2020-05-01T08:01:52"/>
    <x v="1"/>
  </r>
  <r>
    <n v="282977"/>
    <n v="12632"/>
    <x v="59685"/>
    <x v="122"/>
    <n v="1200"/>
    <d v="2020-07-01T06:44:37"/>
    <x v="1"/>
  </r>
  <r>
    <n v="282983"/>
    <n v="8814"/>
    <x v="59686"/>
    <x v="179"/>
    <n v="1200"/>
    <d v="2020-09-02T13:42:32"/>
    <x v="1"/>
  </r>
  <r>
    <n v="282984"/>
    <n v="11254"/>
    <x v="59687"/>
    <x v="104"/>
    <n v="1200"/>
    <d v="2020-06-01T12:03:45"/>
    <x v="1"/>
  </r>
  <r>
    <n v="282990"/>
    <n v="4177"/>
    <x v="59688"/>
    <x v="33"/>
    <n v="960"/>
    <d v="2020-02-01T15:32:18"/>
    <x v="1"/>
  </r>
  <r>
    <n v="282994"/>
    <n v="1798"/>
    <x v="59689"/>
    <x v="47"/>
    <n v="1200"/>
    <d v="2020-03-01T03:50:25"/>
    <x v="1"/>
  </r>
  <r>
    <n v="283000"/>
    <n v="10131"/>
    <x v="59690"/>
    <x v="223"/>
    <n v="1200"/>
    <d v="2020-11-01T16:31:27"/>
    <x v="1"/>
  </r>
  <r>
    <n v="283007"/>
    <n v="1972"/>
    <x v="59691"/>
    <x v="161"/>
    <n v="960"/>
    <d v="2020-09-01T02:41:04"/>
    <x v="1"/>
  </r>
  <r>
    <n v="283013"/>
    <n v="7327"/>
    <x v="59692"/>
    <x v="192"/>
    <n v="1200"/>
    <d v="2020-10-01T11:12:06"/>
    <x v="1"/>
  </r>
  <r>
    <n v="283014"/>
    <n v="12329"/>
    <x v="59693"/>
    <x v="103"/>
    <n v="1200"/>
    <d v="2020-06-01T10:26:59"/>
    <x v="1"/>
  </r>
  <r>
    <n v="283015"/>
    <n v="4986"/>
    <x v="59694"/>
    <x v="222"/>
    <n v="960"/>
    <d v="2020-11-01T16:23:13"/>
    <x v="1"/>
  </r>
  <r>
    <n v="283021"/>
    <n v="2167"/>
    <x v="59695"/>
    <x v="113"/>
    <n v="1200"/>
    <d v="2020-06-03T03:01:43"/>
    <x v="1"/>
  </r>
  <r>
    <n v="283028"/>
    <n v="986"/>
    <x v="59696"/>
    <x v="9"/>
    <n v="1200"/>
    <d v="2020-01-02T21:01:44"/>
    <x v="1"/>
  </r>
  <r>
    <n v="283036"/>
    <n v="8570"/>
    <x v="59697"/>
    <x v="199"/>
    <n v="1200"/>
    <d v="2020-10-01T15:50:39"/>
    <x v="1"/>
  </r>
  <r>
    <n v="283038"/>
    <n v="7697"/>
    <x v="59698"/>
    <x v="44"/>
    <n v="1200"/>
    <d v="2020-03-01T02:31:49"/>
    <x v="1"/>
  </r>
  <r>
    <n v="283045"/>
    <n v="2541"/>
    <x v="59699"/>
    <x v="207"/>
    <n v="1200"/>
    <d v="2020-11-01T03:40:26"/>
    <x v="1"/>
  </r>
  <r>
    <n v="283046"/>
    <n v="5773"/>
    <x v="59700"/>
    <x v="103"/>
    <n v="1200"/>
    <d v="2020-06-01T10:26:59"/>
    <x v="1"/>
  </r>
  <r>
    <n v="283053"/>
    <n v="3878"/>
    <x v="59701"/>
    <x v="200"/>
    <n v="1200"/>
    <d v="2020-10-02T05:56:35"/>
    <x v="1"/>
  </r>
  <r>
    <n v="283056"/>
    <n v="11602"/>
    <x v="59702"/>
    <x v="231"/>
    <n v="1200"/>
    <d v="2020-12-01T00:50:13"/>
    <x v="1"/>
  </r>
  <r>
    <n v="283057"/>
    <n v="3976"/>
    <x v="59703"/>
    <x v="121"/>
    <n v="1200"/>
    <d v="2020-07-01T03:30:20"/>
    <x v="1"/>
  </r>
  <r>
    <n v="283061"/>
    <n v="10676"/>
    <x v="59704"/>
    <x v="182"/>
    <n v="1200"/>
    <d v="2020-09-03T19:00:50"/>
    <x v="1"/>
  </r>
  <r>
    <n v="283065"/>
    <n v="11454"/>
    <x v="59705"/>
    <x v="174"/>
    <n v="1200"/>
    <d v="2020-09-01T19:28:50"/>
    <x v="1"/>
  </r>
  <r>
    <n v="283066"/>
    <n v="11230"/>
    <x v="59706"/>
    <x v="73"/>
    <n v="1200"/>
    <d v="2020-04-01T20:07:24"/>
    <x v="1"/>
  </r>
  <r>
    <n v="283068"/>
    <n v="6239"/>
    <x v="59707"/>
    <x v="48"/>
    <n v="960"/>
    <d v="2020-03-01T03:58:30"/>
    <x v="1"/>
  </r>
  <r>
    <n v="283073"/>
    <n v="13930"/>
    <x v="59708"/>
    <x v="55"/>
    <n v="0"/>
    <d v="2020-03-02T11:02:51"/>
    <x v="1"/>
  </r>
  <r>
    <n v="283079"/>
    <n v="12533"/>
    <x v="59709"/>
    <x v="188"/>
    <n v="1200"/>
    <d v="2020-10-01T03:30:54"/>
    <x v="1"/>
  </r>
  <r>
    <n v="283089"/>
    <n v="6550"/>
    <x v="59710"/>
    <x v="61"/>
    <n v="1200"/>
    <d v="2020-04-01T04:40:51"/>
    <x v="1"/>
  </r>
  <r>
    <n v="283094"/>
    <n v="7760"/>
    <x v="59711"/>
    <x v="220"/>
    <n v="0"/>
    <d v="2020-11-01T16:00:33"/>
    <x v="1"/>
  </r>
  <r>
    <n v="283099"/>
    <n v="1876"/>
    <x v="59712"/>
    <x v="114"/>
    <n v="1200"/>
    <d v="2020-06-03T11:00:11"/>
    <x v="1"/>
  </r>
  <r>
    <n v="283102"/>
    <n v="10949"/>
    <x v="59713"/>
    <x v="6"/>
    <n v="1200"/>
    <d v="2020-01-02T09:54:11"/>
    <x v="1"/>
  </r>
  <r>
    <n v="283107"/>
    <n v="12858"/>
    <x v="59714"/>
    <x v="230"/>
    <n v="1200"/>
    <d v="2020-11-02T18:05:45"/>
    <x v="1"/>
  </r>
  <r>
    <n v="283108"/>
    <n v="10949"/>
    <x v="59715"/>
    <x v="148"/>
    <n v="1200"/>
    <d v="2020-08-01T08:50:40"/>
    <x v="1"/>
  </r>
  <r>
    <n v="283110"/>
    <n v="13978"/>
    <x v="59716"/>
    <x v="210"/>
    <n v="1200"/>
    <d v="2020-11-01T04:55:52"/>
    <x v="1"/>
  </r>
  <r>
    <n v="283116"/>
    <n v="13982"/>
    <x v="59717"/>
    <x v="118"/>
    <n v="1200"/>
    <d v="2020-07-01T00:33:59"/>
    <x v="1"/>
  </r>
  <r>
    <n v="283118"/>
    <n v="9720"/>
    <x v="59718"/>
    <x v="73"/>
    <n v="1200"/>
    <d v="2020-04-01T20:07:24"/>
    <x v="1"/>
  </r>
  <r>
    <n v="283121"/>
    <n v="8973"/>
    <x v="59719"/>
    <x v="238"/>
    <n v="1200"/>
    <d v="2020-12-01T08:00:16"/>
    <x v="1"/>
  </r>
  <r>
    <n v="283124"/>
    <n v="7416"/>
    <x v="59720"/>
    <x v="136"/>
    <n v="1200"/>
    <d v="2020-08-01T02:22:13"/>
    <x v="1"/>
  </r>
  <r>
    <n v="283125"/>
    <n v="870"/>
    <x v="59721"/>
    <x v="219"/>
    <n v="1200"/>
    <d v="2020-11-01T14:53:31"/>
    <x v="1"/>
  </r>
  <r>
    <n v="283129"/>
    <n v="13851"/>
    <x v="59722"/>
    <x v="123"/>
    <n v="1200"/>
    <d v="2020-07-01T06:52:26"/>
    <x v="1"/>
  </r>
  <r>
    <n v="283131"/>
    <n v="13315"/>
    <x v="59723"/>
    <x v="235"/>
    <n v="1200"/>
    <d v="2020-12-01T05:43:16"/>
    <x v="1"/>
  </r>
  <r>
    <n v="283132"/>
    <n v="8406"/>
    <x v="59724"/>
    <x v="229"/>
    <n v="1200"/>
    <d v="2020-11-02T14:13:10"/>
    <x v="1"/>
  </r>
  <r>
    <n v="283136"/>
    <n v="9591"/>
    <x v="59725"/>
    <x v="168"/>
    <n v="1200"/>
    <d v="2020-09-01T09:18:08"/>
    <x v="1"/>
  </r>
  <r>
    <n v="283140"/>
    <n v="3715"/>
    <x v="59726"/>
    <x v="179"/>
    <n v="1200"/>
    <d v="2020-09-02T13:42:32"/>
    <x v="1"/>
  </r>
  <r>
    <n v="283147"/>
    <n v="9289"/>
    <x v="59727"/>
    <x v="250"/>
    <n v="1200"/>
    <d v="2020-12-02T09:00:22"/>
    <x v="1"/>
  </r>
  <r>
    <n v="283152"/>
    <n v="9527"/>
    <x v="59728"/>
    <x v="6"/>
    <n v="1200"/>
    <d v="2020-01-02T09:54:11"/>
    <x v="1"/>
  </r>
  <r>
    <n v="283157"/>
    <n v="5449"/>
    <x v="59729"/>
    <x v="243"/>
    <n v="1200"/>
    <d v="2020-12-01T10:42:47"/>
    <x v="1"/>
  </r>
  <r>
    <n v="283162"/>
    <n v="13242"/>
    <x v="59730"/>
    <x v="122"/>
    <n v="1200"/>
    <d v="2020-07-01T06:44:37"/>
    <x v="1"/>
  </r>
  <r>
    <n v="283163"/>
    <n v="1900"/>
    <x v="59731"/>
    <x v="233"/>
    <n v="1200"/>
    <d v="2020-12-01T01:57:10"/>
    <x v="1"/>
  </r>
  <r>
    <n v="283169"/>
    <n v="1718"/>
    <x v="59732"/>
    <x v="46"/>
    <n v="1200"/>
    <d v="2020-03-01T03:08:48"/>
    <x v="1"/>
  </r>
  <r>
    <n v="283170"/>
    <n v="2091"/>
    <x v="59733"/>
    <x v="200"/>
    <n v="0"/>
    <d v="2020-10-02T05:56:35"/>
    <x v="1"/>
  </r>
  <r>
    <n v="283176"/>
    <n v="3909"/>
    <x v="59734"/>
    <x v="77"/>
    <n v="1200"/>
    <d v="2020-04-02T01:07:47"/>
    <x v="1"/>
  </r>
  <r>
    <n v="283182"/>
    <n v="2968"/>
    <x v="59735"/>
    <x v="242"/>
    <n v="1200"/>
    <d v="2020-12-01T10:18:28"/>
    <x v="1"/>
  </r>
  <r>
    <n v="283185"/>
    <n v="11542"/>
    <x v="59736"/>
    <x v="155"/>
    <n v="960"/>
    <d v="2020-08-02T07:57:17"/>
    <x v="1"/>
  </r>
  <r>
    <n v="283192"/>
    <n v="3990"/>
    <x v="59737"/>
    <x v="220"/>
    <n v="1200"/>
    <d v="2020-11-01T16:00:33"/>
    <x v="1"/>
  </r>
  <r>
    <n v="283197"/>
    <n v="7679"/>
    <x v="59738"/>
    <x v="100"/>
    <n v="1200"/>
    <d v="2020-06-01T07:41:54"/>
    <x v="1"/>
  </r>
  <r>
    <n v="283198"/>
    <n v="8595"/>
    <x v="59739"/>
    <x v="62"/>
    <n v="1200"/>
    <d v="2020-04-01T05:07:47"/>
    <x v="1"/>
  </r>
  <r>
    <n v="283207"/>
    <n v="4358"/>
    <x v="59740"/>
    <x v="163"/>
    <n v="1200"/>
    <d v="2020-09-01T05:03:57"/>
    <x v="1"/>
  </r>
  <r>
    <n v="283214"/>
    <n v="9035"/>
    <x v="59741"/>
    <x v="161"/>
    <n v="0"/>
    <d v="2020-09-01T02:41:04"/>
    <x v="1"/>
  </r>
  <r>
    <n v="283215"/>
    <n v="224"/>
    <x v="59742"/>
    <x v="76"/>
    <n v="1200"/>
    <d v="2020-04-01T23:15:30"/>
    <x v="1"/>
  </r>
  <r>
    <n v="283216"/>
    <n v="8570"/>
    <x v="59743"/>
    <x v="122"/>
    <n v="1200"/>
    <d v="2020-07-01T06:44:37"/>
    <x v="1"/>
  </r>
  <r>
    <n v="283222"/>
    <n v="10510"/>
    <x v="59744"/>
    <x v="123"/>
    <n v="1200"/>
    <d v="2020-07-01T06:52:26"/>
    <x v="1"/>
  </r>
  <r>
    <n v="283223"/>
    <n v="4335"/>
    <x v="59745"/>
    <x v="80"/>
    <n v="1200"/>
    <d v="2020-04-02T03:39:16"/>
    <x v="1"/>
  </r>
  <r>
    <n v="283226"/>
    <n v="8953"/>
    <x v="59746"/>
    <x v="160"/>
    <n v="1200"/>
    <d v="2020-09-01T02:39:44"/>
    <x v="1"/>
  </r>
  <r>
    <n v="283232"/>
    <n v="8692"/>
    <x v="59747"/>
    <x v="105"/>
    <n v="0"/>
    <d v="2020-06-01T14:12:05"/>
    <x v="1"/>
  </r>
  <r>
    <n v="283234"/>
    <n v="4695"/>
    <x v="59748"/>
    <x v="162"/>
    <n v="1200"/>
    <d v="2020-09-01T04:52:47"/>
    <x v="1"/>
  </r>
  <r>
    <n v="283240"/>
    <n v="2091"/>
    <x v="59749"/>
    <x v="213"/>
    <n v="1200"/>
    <d v="2020-11-01T07:02:18"/>
    <x v="1"/>
  </r>
  <r>
    <n v="283244"/>
    <n v="7275"/>
    <x v="59750"/>
    <x v="55"/>
    <n v="1200"/>
    <d v="2020-03-02T11:02:51"/>
    <x v="1"/>
  </r>
  <r>
    <n v="283245"/>
    <n v="9450"/>
    <x v="59751"/>
    <x v="176"/>
    <n v="1200"/>
    <d v="2020-09-02T02:59:56"/>
    <x v="1"/>
  </r>
  <r>
    <n v="283247"/>
    <n v="12365"/>
    <x v="59752"/>
    <x v="198"/>
    <n v="1200"/>
    <d v="2020-10-01T15:20:09"/>
    <x v="1"/>
  </r>
  <r>
    <n v="283252"/>
    <n v="3812"/>
    <x v="59753"/>
    <x v="235"/>
    <n v="1200"/>
    <d v="2020-12-01T05:43:16"/>
    <x v="1"/>
  </r>
  <r>
    <n v="283256"/>
    <n v="5137"/>
    <x v="59754"/>
    <x v="150"/>
    <n v="1200"/>
    <d v="2020-08-01T15:15:03"/>
    <x v="1"/>
  </r>
  <r>
    <n v="283263"/>
    <n v="13240"/>
    <x v="59755"/>
    <x v="54"/>
    <n v="1200"/>
    <d v="2020-03-01T22:02:15"/>
    <x v="1"/>
  </r>
  <r>
    <n v="283266"/>
    <n v="4716"/>
    <x v="59756"/>
    <x v="80"/>
    <n v="1200"/>
    <d v="2020-04-02T03:39:16"/>
    <x v="1"/>
  </r>
  <r>
    <n v="283273"/>
    <n v="13804"/>
    <x v="59757"/>
    <x v="127"/>
    <n v="1200"/>
    <d v="2020-07-01T17:53:50"/>
    <x v="1"/>
  </r>
  <r>
    <n v="283280"/>
    <n v="1582"/>
    <x v="59758"/>
    <x v="143"/>
    <n v="1200"/>
    <d v="2020-08-01T06:55:44"/>
    <x v="1"/>
  </r>
  <r>
    <n v="283285"/>
    <n v="4268"/>
    <x v="59759"/>
    <x v="37"/>
    <n v="1200"/>
    <d v="2020-02-01T20:26:19"/>
    <x v="1"/>
  </r>
  <r>
    <n v="283290"/>
    <n v="10525"/>
    <x v="59760"/>
    <x v="81"/>
    <n v="1200"/>
    <d v="2020-04-02T07:27:48"/>
    <x v="1"/>
  </r>
  <r>
    <n v="283293"/>
    <n v="7744"/>
    <x v="59761"/>
    <x v="234"/>
    <n v="1200"/>
    <d v="2020-12-01T04:04:32"/>
    <x v="1"/>
  </r>
  <r>
    <n v="283294"/>
    <n v="8132"/>
    <x v="59762"/>
    <x v="172"/>
    <n v="1200"/>
    <d v="2020-09-01T12:58:25"/>
    <x v="1"/>
  </r>
  <r>
    <n v="283300"/>
    <n v="3019"/>
    <x v="59763"/>
    <x v="10"/>
    <n v="1200"/>
    <d v="2020-01-03T00:27:51"/>
    <x v="1"/>
  </r>
  <r>
    <n v="283304"/>
    <n v="1423"/>
    <x v="59764"/>
    <x v="178"/>
    <n v="1200"/>
    <d v="2020-09-02T07:26:36"/>
    <x v="1"/>
  </r>
  <r>
    <n v="283305"/>
    <n v="7535"/>
    <x v="59765"/>
    <x v="227"/>
    <n v="1200"/>
    <d v="2020-11-02T07:18:17"/>
    <x v="1"/>
  </r>
  <r>
    <n v="283312"/>
    <n v="6535"/>
    <x v="59766"/>
    <x v="176"/>
    <n v="1200"/>
    <d v="2020-09-02T02:59:56"/>
    <x v="1"/>
  </r>
  <r>
    <n v="283318"/>
    <n v="11602"/>
    <x v="59767"/>
    <x v="185"/>
    <n v="960"/>
    <d v="2020-10-01T01:19:03"/>
    <x v="1"/>
  </r>
  <r>
    <n v="283321"/>
    <n v="2541"/>
    <x v="59768"/>
    <x v="230"/>
    <n v="1200"/>
    <d v="2020-11-02T18:05:45"/>
    <x v="1"/>
  </r>
  <r>
    <n v="283326"/>
    <n v="6950"/>
    <x v="59769"/>
    <x v="128"/>
    <n v="1200"/>
    <d v="2020-07-01T22:51:52"/>
    <x v="1"/>
  </r>
  <r>
    <n v="283331"/>
    <n v="2846"/>
    <x v="59770"/>
    <x v="152"/>
    <n v="1200"/>
    <d v="2020-08-01T19:42:25"/>
    <x v="1"/>
  </r>
  <r>
    <n v="283334"/>
    <n v="11659"/>
    <x v="59771"/>
    <x v="144"/>
    <n v="1200"/>
    <d v="2020-08-01T07:21:20"/>
    <x v="1"/>
  </r>
  <r>
    <n v="283336"/>
    <n v="8792"/>
    <x v="59772"/>
    <x v="89"/>
    <n v="1200"/>
    <d v="2020-05-01T04:46:57"/>
    <x v="1"/>
  </r>
  <r>
    <n v="283343"/>
    <n v="3567"/>
    <x v="59773"/>
    <x v="200"/>
    <n v="1200"/>
    <d v="2020-10-02T05:56:35"/>
    <x v="1"/>
  </r>
  <r>
    <n v="283347"/>
    <n v="542"/>
    <x v="59774"/>
    <x v="174"/>
    <n v="1200"/>
    <d v="2020-09-01T19:28:50"/>
    <x v="1"/>
  </r>
  <r>
    <n v="283353"/>
    <n v="4317"/>
    <x v="59775"/>
    <x v="164"/>
    <n v="1200"/>
    <d v="2020-09-01T06:19:15"/>
    <x v="1"/>
  </r>
  <r>
    <n v="283357"/>
    <n v="7392"/>
    <x v="59776"/>
    <x v="52"/>
    <n v="1200"/>
    <d v="2020-03-01T13:39:30"/>
    <x v="1"/>
  </r>
  <r>
    <n v="283358"/>
    <n v="9760"/>
    <x v="59777"/>
    <x v="211"/>
    <n v="1200"/>
    <d v="2020-11-01T06:39:37"/>
    <x v="1"/>
  </r>
  <r>
    <n v="283360"/>
    <n v="3386"/>
    <x v="59778"/>
    <x v="222"/>
    <n v="1200"/>
    <d v="2020-11-01T16:23:13"/>
    <x v="1"/>
  </r>
  <r>
    <n v="283364"/>
    <n v="6384"/>
    <x v="59779"/>
    <x v="224"/>
    <n v="1200"/>
    <d v="2020-11-01T21:51:36"/>
    <x v="1"/>
  </r>
  <r>
    <n v="283366"/>
    <n v="10803"/>
    <x v="59780"/>
    <x v="101"/>
    <n v="1200"/>
    <d v="2020-06-01T07:42:47"/>
    <x v="1"/>
  </r>
  <r>
    <n v="283368"/>
    <n v="10507"/>
    <x v="59781"/>
    <x v="212"/>
    <n v="1200"/>
    <d v="2020-11-01T06:53:39"/>
    <x v="1"/>
  </r>
  <r>
    <n v="283374"/>
    <n v="8463"/>
    <x v="59782"/>
    <x v="222"/>
    <n v="1200"/>
    <d v="2020-11-01T16:23:13"/>
    <x v="1"/>
  </r>
  <r>
    <n v="283377"/>
    <n v="2607"/>
    <x v="59783"/>
    <x v="156"/>
    <n v="1200"/>
    <d v="2020-08-02T14:28:26"/>
    <x v="1"/>
  </r>
  <r>
    <n v="283382"/>
    <n v="4358"/>
    <x v="59784"/>
    <x v="230"/>
    <n v="1200"/>
    <d v="2020-11-02T18:05:45"/>
    <x v="1"/>
  </r>
  <r>
    <n v="283384"/>
    <n v="9595"/>
    <x v="59785"/>
    <x v="42"/>
    <n v="1200"/>
    <d v="2020-03-01T00:37:25"/>
    <x v="1"/>
  </r>
  <r>
    <n v="283391"/>
    <n v="6132"/>
    <x v="59786"/>
    <x v="251"/>
    <n v="1200"/>
    <d v="2020-12-02T10:36:42"/>
    <x v="1"/>
  </r>
  <r>
    <n v="283394"/>
    <n v="12206"/>
    <x v="59787"/>
    <x v="89"/>
    <n v="1200"/>
    <d v="2020-05-01T04:46:57"/>
    <x v="1"/>
  </r>
  <r>
    <n v="283398"/>
    <n v="4183"/>
    <x v="59788"/>
    <x v="210"/>
    <n v="1200"/>
    <d v="2020-11-01T04:55:52"/>
    <x v="1"/>
  </r>
  <r>
    <n v="283400"/>
    <n v="2289"/>
    <x v="59789"/>
    <x v="172"/>
    <n v="1200"/>
    <d v="2020-09-01T12:58:25"/>
    <x v="1"/>
  </r>
  <r>
    <n v="283407"/>
    <n v="9035"/>
    <x v="59790"/>
    <x v="42"/>
    <n v="1200"/>
    <d v="2020-03-01T00:37:25"/>
    <x v="1"/>
  </r>
  <r>
    <n v="283411"/>
    <n v="11404"/>
    <x v="59791"/>
    <x v="242"/>
    <n v="1200"/>
    <d v="2020-12-01T10:18:28"/>
    <x v="1"/>
  </r>
  <r>
    <n v="283417"/>
    <n v="7306"/>
    <x v="59792"/>
    <x v="152"/>
    <n v="1200"/>
    <d v="2020-08-01T19:42:25"/>
    <x v="1"/>
  </r>
  <r>
    <n v="283423"/>
    <n v="13774"/>
    <x v="59793"/>
    <x v="218"/>
    <n v="1200"/>
    <d v="2020-11-01T14:46:15"/>
    <x v="1"/>
  </r>
  <r>
    <n v="283426"/>
    <n v="12457"/>
    <x v="59794"/>
    <x v="220"/>
    <n v="1200"/>
    <d v="2020-11-01T16:00:33"/>
    <x v="1"/>
  </r>
  <r>
    <n v="283432"/>
    <n v="13624"/>
    <x v="59794"/>
    <x v="241"/>
    <n v="0"/>
    <d v="2020-12-01T09:38:25"/>
    <x v="1"/>
  </r>
  <r>
    <n v="283436"/>
    <n v="8943"/>
    <x v="59795"/>
    <x v="182"/>
    <n v="1200"/>
    <d v="2020-09-03T19:00:50"/>
    <x v="1"/>
  </r>
  <r>
    <n v="283439"/>
    <n v="9059"/>
    <x v="59796"/>
    <x v="69"/>
    <n v="1200"/>
    <d v="2020-04-01T10:57:24"/>
    <x v="1"/>
  </r>
  <r>
    <n v="283445"/>
    <n v="6382"/>
    <x v="59797"/>
    <x v="164"/>
    <n v="1200"/>
    <d v="2020-09-01T06:19:15"/>
    <x v="1"/>
  </r>
  <r>
    <n v="283447"/>
    <n v="9106"/>
    <x v="59798"/>
    <x v="217"/>
    <n v="1200"/>
    <d v="2020-11-01T14:05:48"/>
    <x v="1"/>
  </r>
  <r>
    <n v="283451"/>
    <n v="13011"/>
    <x v="59799"/>
    <x v="128"/>
    <n v="1200"/>
    <d v="2020-07-01T22:51:52"/>
    <x v="1"/>
  </r>
  <r>
    <n v="283455"/>
    <n v="13851"/>
    <x v="59800"/>
    <x v="105"/>
    <n v="1200"/>
    <d v="2020-06-01T14:12:05"/>
    <x v="1"/>
  </r>
  <r>
    <n v="283457"/>
    <n v="6035"/>
    <x v="59801"/>
    <x v="188"/>
    <n v="1200"/>
    <d v="2020-10-01T03:30:54"/>
    <x v="1"/>
  </r>
  <r>
    <n v="283461"/>
    <n v="6567"/>
    <x v="59802"/>
    <x v="130"/>
    <n v="0"/>
    <d v="2020-07-02T04:08:30"/>
    <x v="1"/>
  </r>
  <r>
    <n v="283466"/>
    <n v="787"/>
    <x v="59803"/>
    <x v="62"/>
    <n v="1200"/>
    <d v="2020-04-01T05:07:47"/>
    <x v="1"/>
  </r>
  <r>
    <n v="283469"/>
    <n v="9204"/>
    <x v="59804"/>
    <x v="198"/>
    <n v="1200"/>
    <d v="2020-10-01T15:20:09"/>
    <x v="1"/>
  </r>
  <r>
    <n v="283474"/>
    <n v="764"/>
    <x v="59805"/>
    <x v="178"/>
    <n v="1200"/>
    <d v="2020-09-02T07:26:36"/>
    <x v="1"/>
  </r>
  <r>
    <n v="283479"/>
    <n v="10581"/>
    <x v="59806"/>
    <x v="147"/>
    <n v="1200"/>
    <d v="2020-08-01T08:41:43"/>
    <x v="1"/>
  </r>
  <r>
    <n v="283484"/>
    <n v="7542"/>
    <x v="59807"/>
    <x v="237"/>
    <n v="1200"/>
    <d v="2020-12-01T07:04:45"/>
    <x v="1"/>
  </r>
  <r>
    <n v="283486"/>
    <n v="10204"/>
    <x v="59808"/>
    <x v="243"/>
    <n v="1200"/>
    <d v="2020-12-01T10:42:47"/>
    <x v="1"/>
  </r>
  <r>
    <n v="283492"/>
    <n v="3405"/>
    <x v="59809"/>
    <x v="247"/>
    <n v="1200"/>
    <d v="2020-12-01T15:09:58"/>
    <x v="1"/>
  </r>
  <r>
    <n v="283498"/>
    <n v="9980"/>
    <x v="59810"/>
    <x v="165"/>
    <n v="1200"/>
    <d v="2020-09-01T06:20:41"/>
    <x v="1"/>
  </r>
  <r>
    <n v="283500"/>
    <n v="12705"/>
    <x v="59811"/>
    <x v="60"/>
    <n v="1200"/>
    <d v="2020-04-01T03:55:51"/>
    <x v="1"/>
  </r>
  <r>
    <n v="283507"/>
    <n v="7293"/>
    <x v="59812"/>
    <x v="183"/>
    <n v="1200"/>
    <d v="2020-10-01T00:04:27"/>
    <x v="1"/>
  </r>
  <r>
    <n v="283510"/>
    <n v="9159"/>
    <x v="59813"/>
    <x v="112"/>
    <n v="1200"/>
    <d v="2020-06-02T18:13:11"/>
    <x v="1"/>
  </r>
  <r>
    <n v="283517"/>
    <n v="6878"/>
    <x v="59814"/>
    <x v="176"/>
    <n v="1200"/>
    <d v="2020-09-02T02:59:56"/>
    <x v="1"/>
  </r>
  <r>
    <n v="283520"/>
    <n v="7392"/>
    <x v="59815"/>
    <x v="104"/>
    <n v="1200"/>
    <d v="2020-06-01T12:03:45"/>
    <x v="1"/>
  </r>
  <r>
    <n v="283521"/>
    <n v="13249"/>
    <x v="59816"/>
    <x v="216"/>
    <n v="1200"/>
    <d v="2020-11-01T12:53:41"/>
    <x v="1"/>
  </r>
  <r>
    <n v="283525"/>
    <n v="1528"/>
    <x v="59817"/>
    <x v="112"/>
    <n v="1200"/>
    <d v="2020-06-02T18:13:11"/>
    <x v="1"/>
  </r>
  <r>
    <n v="283527"/>
    <n v="3323"/>
    <x v="59818"/>
    <x v="121"/>
    <n v="1200"/>
    <d v="2020-07-01T03:30:20"/>
    <x v="1"/>
  </r>
  <r>
    <n v="283529"/>
    <n v="6950"/>
    <x v="59819"/>
    <x v="1"/>
    <n v="1200"/>
    <d v="2020-01-01T10:14:24"/>
    <x v="1"/>
  </r>
  <r>
    <n v="283535"/>
    <n v="1131"/>
    <x v="59820"/>
    <x v="87"/>
    <n v="1200"/>
    <d v="2020-05-01T00:47:34"/>
    <x v="1"/>
  </r>
  <r>
    <n v="283539"/>
    <n v="5170"/>
    <x v="59820"/>
    <x v="87"/>
    <n v="1200"/>
    <d v="2020-05-01T00:47:34"/>
    <x v="1"/>
  </r>
  <r>
    <n v="283545"/>
    <n v="13342"/>
    <x v="59821"/>
    <x v="222"/>
    <n v="1200"/>
    <d v="2020-11-01T16:23:13"/>
    <x v="1"/>
  </r>
  <r>
    <n v="283546"/>
    <n v="4268"/>
    <x v="59822"/>
    <x v="127"/>
    <n v="1200"/>
    <d v="2020-07-01T17:53:50"/>
    <x v="1"/>
  </r>
  <r>
    <n v="283551"/>
    <n v="1929"/>
    <x v="59823"/>
    <x v="220"/>
    <n v="0"/>
    <d v="2020-11-01T16:00:33"/>
    <x v="1"/>
  </r>
  <r>
    <n v="283560"/>
    <n v="10549"/>
    <x v="59824"/>
    <x v="162"/>
    <n v="1200"/>
    <d v="2020-09-01T04:52:47"/>
    <x v="1"/>
  </r>
  <r>
    <n v="283563"/>
    <n v="7826"/>
    <x v="59825"/>
    <x v="68"/>
    <n v="1200"/>
    <d v="2020-04-01T10:18:25"/>
    <x v="1"/>
  </r>
  <r>
    <n v="283568"/>
    <n v="7416"/>
    <x v="59826"/>
    <x v="217"/>
    <n v="1200"/>
    <d v="2020-11-01T14:05:48"/>
    <x v="1"/>
  </r>
  <r>
    <n v="283574"/>
    <n v="8589"/>
    <x v="59827"/>
    <x v="194"/>
    <n v="1200"/>
    <d v="2020-10-01T12:35:34"/>
    <x v="1"/>
  </r>
  <r>
    <n v="283577"/>
    <n v="10803"/>
    <x v="59828"/>
    <x v="189"/>
    <n v="1200"/>
    <d v="2020-10-01T03:41:58"/>
    <x v="1"/>
  </r>
  <r>
    <n v="283584"/>
    <n v="13494"/>
    <x v="59829"/>
    <x v="105"/>
    <n v="1200"/>
    <d v="2020-06-01T14:12:05"/>
    <x v="1"/>
  </r>
  <r>
    <n v="283590"/>
    <n v="9320"/>
    <x v="59830"/>
    <x v="159"/>
    <n v="1200"/>
    <d v="2020-09-01T00:18:08"/>
    <x v="1"/>
  </r>
  <r>
    <n v="283594"/>
    <n v="3200"/>
    <x v="59831"/>
    <x v="185"/>
    <n v="1200"/>
    <d v="2020-10-01T01:19:03"/>
    <x v="1"/>
  </r>
  <r>
    <n v="283596"/>
    <n v="6320"/>
    <x v="59832"/>
    <x v="171"/>
    <n v="1200"/>
    <d v="2020-09-01T11:32:01"/>
    <x v="1"/>
  </r>
  <r>
    <n v="283601"/>
    <n v="897"/>
    <x v="59833"/>
    <x v="1"/>
    <n v="1200"/>
    <d v="2020-01-01T10:14:24"/>
    <x v="1"/>
  </r>
  <r>
    <n v="283605"/>
    <n v="960"/>
    <x v="59834"/>
    <x v="168"/>
    <n v="1200"/>
    <d v="2020-09-01T09:18:08"/>
    <x v="1"/>
  </r>
  <r>
    <n v="283610"/>
    <n v="7542"/>
    <x v="59835"/>
    <x v="5"/>
    <n v="1200"/>
    <d v="2020-01-02T06:05:06"/>
    <x v="1"/>
  </r>
  <r>
    <n v="283614"/>
    <n v="5300"/>
    <x v="59836"/>
    <x v="20"/>
    <n v="1200"/>
    <d v="2020-01-05T12:38:03"/>
    <x v="1"/>
  </r>
  <r>
    <n v="283618"/>
    <n v="4824"/>
    <x v="59837"/>
    <x v="222"/>
    <n v="1200"/>
    <d v="2020-11-01T16:23:13"/>
    <x v="1"/>
  </r>
  <r>
    <n v="283622"/>
    <n v="5622"/>
    <x v="59838"/>
    <x v="229"/>
    <n v="1200"/>
    <d v="2020-11-02T14:13:10"/>
    <x v="1"/>
  </r>
  <r>
    <n v="283629"/>
    <n v="8893"/>
    <x v="59839"/>
    <x v="52"/>
    <n v="1200"/>
    <d v="2020-03-01T13:39:30"/>
    <x v="1"/>
  </r>
  <r>
    <n v="283636"/>
    <n v="11775"/>
    <x v="59840"/>
    <x v="74"/>
    <n v="1200"/>
    <d v="2020-04-01T20:15:29"/>
    <x v="1"/>
  </r>
  <r>
    <n v="283643"/>
    <n v="7739"/>
    <x v="59841"/>
    <x v="110"/>
    <n v="1200"/>
    <d v="2020-06-02T09:44:15"/>
    <x v="1"/>
  </r>
  <r>
    <n v="283648"/>
    <n v="2291"/>
    <x v="59842"/>
    <x v="178"/>
    <n v="1200"/>
    <d v="2020-09-02T07:26:36"/>
    <x v="1"/>
  </r>
  <r>
    <n v="283652"/>
    <n v="11303"/>
    <x v="59843"/>
    <x v="76"/>
    <n v="1200"/>
    <d v="2020-04-01T23:15:30"/>
    <x v="1"/>
  </r>
  <r>
    <n v="283658"/>
    <n v="8287"/>
    <x v="59844"/>
    <x v="138"/>
    <n v="1200"/>
    <d v="2020-08-01T04:05:20"/>
    <x v="1"/>
  </r>
  <r>
    <n v="283664"/>
    <n v="8569"/>
    <x v="59845"/>
    <x v="10"/>
    <n v="1200"/>
    <d v="2020-01-03T00:27:51"/>
    <x v="1"/>
  </r>
  <r>
    <n v="283666"/>
    <n v="2496"/>
    <x v="59846"/>
    <x v="244"/>
    <n v="1200"/>
    <d v="2020-12-01T11:04:25"/>
    <x v="1"/>
  </r>
  <r>
    <n v="283669"/>
    <n v="9204"/>
    <x v="59847"/>
    <x v="59"/>
    <n v="1200"/>
    <d v="2020-04-01T01:32:09"/>
    <x v="1"/>
  </r>
  <r>
    <n v="283672"/>
    <n v="4251"/>
    <x v="59848"/>
    <x v="182"/>
    <n v="1200"/>
    <d v="2020-09-03T19:00:50"/>
    <x v="1"/>
  </r>
  <r>
    <n v="283673"/>
    <n v="6138"/>
    <x v="59849"/>
    <x v="192"/>
    <n v="1200"/>
    <d v="2020-10-01T11:12:06"/>
    <x v="1"/>
  </r>
  <r>
    <n v="283674"/>
    <n v="2990"/>
    <x v="59850"/>
    <x v="106"/>
    <n v="1200"/>
    <d v="2020-06-01T14:19:02"/>
    <x v="1"/>
  </r>
  <r>
    <n v="283676"/>
    <n v="923"/>
    <x v="59851"/>
    <x v="148"/>
    <n v="1200"/>
    <d v="2020-08-01T08:50:40"/>
    <x v="1"/>
  </r>
  <r>
    <n v="283682"/>
    <n v="9720"/>
    <x v="59852"/>
    <x v="87"/>
    <n v="1200"/>
    <d v="2020-05-01T00:47:34"/>
    <x v="1"/>
  </r>
  <r>
    <n v="283685"/>
    <n v="6836"/>
    <x v="59853"/>
    <x v="240"/>
    <n v="1200"/>
    <d v="2020-12-01T08:34:35"/>
    <x v="1"/>
  </r>
  <r>
    <n v="283689"/>
    <n v="2761"/>
    <x v="59854"/>
    <x v="173"/>
    <n v="1200"/>
    <d v="2020-09-01T13:08:14"/>
    <x v="1"/>
  </r>
  <r>
    <n v="283694"/>
    <n v="8255"/>
    <x v="59855"/>
    <x v="186"/>
    <n v="1200"/>
    <d v="2020-10-01T02:00:42"/>
    <x v="1"/>
  </r>
  <r>
    <n v="283700"/>
    <n v="6777"/>
    <x v="59856"/>
    <x v="253"/>
    <n v="1200"/>
    <d v="2020-12-03T19:16:07"/>
    <x v="1"/>
  </r>
  <r>
    <n v="283707"/>
    <n v="4092"/>
    <x v="59857"/>
    <x v="37"/>
    <n v="1200"/>
    <d v="2020-02-01T20:26:19"/>
    <x v="1"/>
  </r>
  <r>
    <n v="283710"/>
    <n v="7389"/>
    <x v="59858"/>
    <x v="10"/>
    <n v="1200"/>
    <d v="2020-01-03T00:27:51"/>
    <x v="1"/>
  </r>
  <r>
    <n v="283715"/>
    <n v="5395"/>
    <x v="59859"/>
    <x v="216"/>
    <n v="1200"/>
    <d v="2020-11-01T12:53:41"/>
    <x v="1"/>
  </r>
  <r>
    <n v="283716"/>
    <n v="4686"/>
    <x v="59860"/>
    <x v="242"/>
    <n v="1200"/>
    <d v="2020-12-01T10:18:28"/>
    <x v="1"/>
  </r>
  <r>
    <n v="283723"/>
    <n v="13465"/>
    <x v="59861"/>
    <x v="225"/>
    <n v="1200"/>
    <d v="2020-11-02T00:52:29"/>
    <x v="1"/>
  </r>
  <r>
    <n v="283726"/>
    <n v="3532"/>
    <x v="59862"/>
    <x v="122"/>
    <n v="1200"/>
    <d v="2020-07-01T06:44:37"/>
    <x v="1"/>
  </r>
  <r>
    <n v="283733"/>
    <n v="3911"/>
    <x v="59863"/>
    <x v="131"/>
    <n v="1200"/>
    <d v="2020-07-02T08:46:18"/>
    <x v="1"/>
  </r>
  <r>
    <n v="283735"/>
    <n v="1703"/>
    <x v="59864"/>
    <x v="148"/>
    <n v="0"/>
    <d v="2020-08-01T08:50:40"/>
    <x v="1"/>
  </r>
  <r>
    <n v="283739"/>
    <n v="1756"/>
    <x v="59865"/>
    <x v="219"/>
    <n v="1200"/>
    <d v="2020-11-01T14:53:31"/>
    <x v="1"/>
  </r>
  <r>
    <n v="283744"/>
    <n v="4313"/>
    <x v="59866"/>
    <x v="15"/>
    <n v="1200"/>
    <d v="2020-01-03T17:47:43"/>
    <x v="1"/>
  </r>
  <r>
    <n v="283747"/>
    <n v="6468"/>
    <x v="59867"/>
    <x v="6"/>
    <n v="1200"/>
    <d v="2020-01-02T09:54:11"/>
    <x v="1"/>
  </r>
  <r>
    <n v="283751"/>
    <n v="12705"/>
    <x v="59868"/>
    <x v="250"/>
    <n v="1200"/>
    <d v="2020-12-02T09:00:22"/>
    <x v="1"/>
  </r>
  <r>
    <n v="283752"/>
    <n v="7494"/>
    <x v="59869"/>
    <x v="204"/>
    <n v="1200"/>
    <d v="2020-11-01T02:15:43"/>
    <x v="1"/>
  </r>
  <r>
    <n v="283758"/>
    <n v="3449"/>
    <x v="59870"/>
    <x v="169"/>
    <n v="1200"/>
    <d v="2020-09-01T10:44:36"/>
    <x v="1"/>
  </r>
  <r>
    <n v="283760"/>
    <n v="3405"/>
    <x v="59871"/>
    <x v="211"/>
    <n v="960"/>
    <d v="2020-11-01T06:39:37"/>
    <x v="1"/>
  </r>
  <r>
    <n v="283763"/>
    <n v="4092"/>
    <x v="59872"/>
    <x v="139"/>
    <n v="1200"/>
    <d v="2020-08-01T04:32:30"/>
    <x v="1"/>
  </r>
  <r>
    <n v="283765"/>
    <n v="3255"/>
    <x v="59873"/>
    <x v="229"/>
    <n v="1200"/>
    <d v="2020-11-02T14:13:10"/>
    <x v="1"/>
  </r>
  <r>
    <n v="283768"/>
    <n v="9047"/>
    <x v="59874"/>
    <x v="81"/>
    <n v="1200"/>
    <d v="2020-04-02T07:27:48"/>
    <x v="1"/>
  </r>
  <r>
    <n v="283774"/>
    <n v="2990"/>
    <x v="59875"/>
    <x v="133"/>
    <n v="960"/>
    <d v="2020-07-03T23:20:54"/>
    <x v="1"/>
  </r>
  <r>
    <n v="283778"/>
    <n v="7411"/>
    <x v="59876"/>
    <x v="227"/>
    <n v="1200"/>
    <d v="2020-11-02T07:18:17"/>
    <x v="1"/>
  </r>
  <r>
    <n v="283785"/>
    <n v="1878"/>
    <x v="59877"/>
    <x v="73"/>
    <n v="0"/>
    <d v="2020-04-01T20:07:24"/>
    <x v="1"/>
  </r>
  <r>
    <n v="283786"/>
    <n v="9760"/>
    <x v="59878"/>
    <x v="3"/>
    <n v="1200"/>
    <d v="2020-01-01T20:43:56"/>
    <x v="1"/>
  </r>
  <r>
    <n v="283792"/>
    <n v="8940"/>
    <x v="59879"/>
    <x v="3"/>
    <n v="1200"/>
    <d v="2020-01-01T20:43:56"/>
    <x v="1"/>
  </r>
  <r>
    <n v="283797"/>
    <n v="8225"/>
    <x v="59880"/>
    <x v="234"/>
    <n v="1200"/>
    <d v="2020-12-01T04:04:32"/>
    <x v="1"/>
  </r>
  <r>
    <n v="283798"/>
    <n v="1002"/>
    <x v="59881"/>
    <x v="196"/>
    <n v="0"/>
    <d v="2020-10-01T14:50:21"/>
    <x v="1"/>
  </r>
  <r>
    <n v="283802"/>
    <n v="12025"/>
    <x v="59882"/>
    <x v="153"/>
    <n v="1200"/>
    <d v="2020-08-02T00:00:08"/>
    <x v="1"/>
  </r>
  <r>
    <n v="283804"/>
    <n v="4520"/>
    <x v="59883"/>
    <x v="138"/>
    <n v="1200"/>
    <d v="2020-08-01T04:05:20"/>
    <x v="1"/>
  </r>
  <r>
    <n v="283808"/>
    <n v="10819"/>
    <x v="59884"/>
    <x v="126"/>
    <n v="1200"/>
    <d v="2020-07-01T16:22:19"/>
    <x v="1"/>
  </r>
  <r>
    <n v="283811"/>
    <n v="8557"/>
    <x v="59885"/>
    <x v="9"/>
    <n v="1200"/>
    <d v="2020-01-02T21:01:44"/>
    <x v="1"/>
  </r>
  <r>
    <n v="283812"/>
    <n v="10636"/>
    <x v="59886"/>
    <x v="47"/>
    <n v="1200"/>
    <d v="2020-03-01T03:50:25"/>
    <x v="1"/>
  </r>
  <r>
    <n v="283813"/>
    <n v="13436"/>
    <x v="59887"/>
    <x v="158"/>
    <n v="1200"/>
    <d v="2020-08-02T20:14:23"/>
    <x v="1"/>
  </r>
  <r>
    <n v="283819"/>
    <n v="1893"/>
    <x v="59888"/>
    <x v="103"/>
    <n v="960"/>
    <d v="2020-06-01T10:26:59"/>
    <x v="1"/>
  </r>
  <r>
    <n v="283823"/>
    <n v="12095"/>
    <x v="59889"/>
    <x v="76"/>
    <n v="1200"/>
    <d v="2020-04-01T23:15:30"/>
    <x v="1"/>
  </r>
  <r>
    <n v="283827"/>
    <n v="1584"/>
    <x v="59890"/>
    <x v="162"/>
    <n v="960"/>
    <d v="2020-09-01T04:52:47"/>
    <x v="1"/>
  </r>
  <r>
    <n v="283834"/>
    <n v="5051"/>
    <x v="59891"/>
    <x v="78"/>
    <n v="1200"/>
    <d v="2020-04-02T03:01:14"/>
    <x v="1"/>
  </r>
  <r>
    <n v="283835"/>
    <n v="11673"/>
    <x v="59892"/>
    <x v="45"/>
    <n v="1200"/>
    <d v="2020-03-01T02:42:51"/>
    <x v="1"/>
  </r>
  <r>
    <n v="283841"/>
    <n v="11344"/>
    <x v="59893"/>
    <x v="58"/>
    <n v="1200"/>
    <d v="2020-04-01T00:30:36"/>
    <x v="1"/>
  </r>
  <r>
    <n v="283844"/>
    <n v="13070"/>
    <x v="59894"/>
    <x v="35"/>
    <n v="0"/>
    <d v="2020-02-01T18:08:42"/>
    <x v="1"/>
  </r>
  <r>
    <n v="283850"/>
    <n v="7378"/>
    <x v="59895"/>
    <x v="225"/>
    <n v="1200"/>
    <d v="2020-11-02T00:52:29"/>
    <x v="1"/>
  </r>
  <r>
    <n v="283851"/>
    <n v="4428"/>
    <x v="59896"/>
    <x v="166"/>
    <n v="1200"/>
    <d v="2020-09-01T06:21:33"/>
    <x v="1"/>
  </r>
  <r>
    <n v="283853"/>
    <n v="13643"/>
    <x v="59897"/>
    <x v="123"/>
    <n v="1200"/>
    <d v="2020-07-01T06:52:26"/>
    <x v="1"/>
  </r>
  <r>
    <n v="283856"/>
    <n v="764"/>
    <x v="59898"/>
    <x v="242"/>
    <n v="1200"/>
    <d v="2020-12-01T10:18:28"/>
    <x v="1"/>
  </r>
  <r>
    <n v="283859"/>
    <n v="13633"/>
    <x v="59899"/>
    <x v="21"/>
    <n v="1200"/>
    <d v="2020-01-06T03:03:37"/>
    <x v="1"/>
  </r>
  <r>
    <n v="283862"/>
    <n v="4968"/>
    <x v="59900"/>
    <x v="156"/>
    <n v="1200"/>
    <d v="2020-08-02T14:28:26"/>
    <x v="1"/>
  </r>
  <r>
    <n v="283868"/>
    <n v="8872"/>
    <x v="59901"/>
    <x v="233"/>
    <n v="1200"/>
    <d v="2020-12-01T01:57:10"/>
    <x v="1"/>
  </r>
  <r>
    <n v="283872"/>
    <n v="3817"/>
    <x v="59902"/>
    <x v="106"/>
    <n v="1200"/>
    <d v="2020-06-01T14:19:02"/>
    <x v="1"/>
  </r>
  <r>
    <n v="283876"/>
    <n v="1512"/>
    <x v="59903"/>
    <x v="184"/>
    <n v="1200"/>
    <d v="2020-10-01T00:16:49"/>
    <x v="1"/>
  </r>
  <r>
    <n v="283880"/>
    <n v="7306"/>
    <x v="59904"/>
    <x v="202"/>
    <n v="1200"/>
    <d v="2020-11-01T00:04:38"/>
    <x v="1"/>
  </r>
  <r>
    <n v="283885"/>
    <n v="11659"/>
    <x v="59905"/>
    <x v="248"/>
    <n v="1200"/>
    <d v="2020-12-01T23:58:37"/>
    <x v="1"/>
  </r>
  <r>
    <n v="283887"/>
    <n v="2912"/>
    <x v="59906"/>
    <x v="152"/>
    <n v="1200"/>
    <d v="2020-08-01T19:42:25"/>
    <x v="1"/>
  </r>
  <r>
    <n v="283894"/>
    <n v="7534"/>
    <x v="59907"/>
    <x v="108"/>
    <n v="1200"/>
    <d v="2020-06-01T15:35:25"/>
    <x v="1"/>
  </r>
  <r>
    <n v="283901"/>
    <n v="3675"/>
    <x v="59908"/>
    <x v="137"/>
    <n v="1200"/>
    <d v="2020-08-01T03:03:26"/>
    <x v="1"/>
  </r>
  <r>
    <n v="283912"/>
    <n v="3817"/>
    <x v="59909"/>
    <x v="221"/>
    <n v="1200"/>
    <d v="2020-11-01T16:01:32"/>
    <x v="1"/>
  </r>
  <r>
    <n v="283917"/>
    <n v="2567"/>
    <x v="59910"/>
    <x v="44"/>
    <n v="1200"/>
    <d v="2020-03-01T02:31:49"/>
    <x v="1"/>
  </r>
  <r>
    <n v="283923"/>
    <n v="1940"/>
    <x v="59911"/>
    <x v="103"/>
    <n v="1200"/>
    <d v="2020-06-01T10:26:59"/>
    <x v="1"/>
  </r>
  <r>
    <n v="283924"/>
    <n v="12787"/>
    <x v="59912"/>
    <x v="167"/>
    <n v="1200"/>
    <d v="2020-09-01T08:45:45"/>
    <x v="1"/>
  </r>
  <r>
    <n v="283926"/>
    <n v="2073"/>
    <x v="59913"/>
    <x v="170"/>
    <n v="1200"/>
    <d v="2020-09-01T11:17:27"/>
    <x v="1"/>
  </r>
  <r>
    <n v="283929"/>
    <n v="8045"/>
    <x v="59914"/>
    <x v="143"/>
    <n v="1200"/>
    <d v="2020-08-01T06:55:44"/>
    <x v="1"/>
  </r>
  <r>
    <n v="283934"/>
    <n v="8025"/>
    <x v="59915"/>
    <x v="95"/>
    <n v="1200"/>
    <d v="2020-05-01T23:27:05"/>
    <x v="1"/>
  </r>
  <r>
    <n v="283937"/>
    <n v="207"/>
    <x v="59916"/>
    <x v="61"/>
    <n v="1200"/>
    <d v="2020-04-01T04:40:51"/>
    <x v="1"/>
  </r>
  <r>
    <n v="283942"/>
    <n v="12555"/>
    <x v="59917"/>
    <x v="197"/>
    <n v="960"/>
    <d v="2020-10-01T15:01:44"/>
    <x v="1"/>
  </r>
  <r>
    <n v="283944"/>
    <n v="7099"/>
    <x v="59918"/>
    <x v="45"/>
    <n v="960"/>
    <d v="2020-03-01T02:42:51"/>
    <x v="1"/>
  </r>
  <r>
    <n v="283945"/>
    <n v="12935"/>
    <x v="59919"/>
    <x v="95"/>
    <n v="1200"/>
    <d v="2020-05-01T23:27:05"/>
    <x v="1"/>
  </r>
  <r>
    <n v="283950"/>
    <n v="12520"/>
    <x v="59920"/>
    <x v="173"/>
    <n v="1200"/>
    <d v="2020-09-01T13:08:14"/>
    <x v="1"/>
  </r>
  <r>
    <n v="283953"/>
    <n v="7535"/>
    <x v="59921"/>
    <x v="47"/>
    <n v="1200"/>
    <d v="2020-03-01T03:50:25"/>
    <x v="1"/>
  </r>
  <r>
    <n v="283959"/>
    <n v="6558"/>
    <x v="59922"/>
    <x v="171"/>
    <n v="1200"/>
    <d v="2020-09-01T11:32:01"/>
    <x v="1"/>
  </r>
  <r>
    <n v="283961"/>
    <n v="12787"/>
    <x v="59923"/>
    <x v="211"/>
    <n v="1200"/>
    <d v="2020-11-01T06:39:37"/>
    <x v="1"/>
  </r>
  <r>
    <n v="283965"/>
    <n v="11892"/>
    <x v="59924"/>
    <x v="21"/>
    <n v="1200"/>
    <d v="2020-01-06T03:03:37"/>
    <x v="1"/>
  </r>
  <r>
    <n v="283968"/>
    <n v="1422"/>
    <x v="59925"/>
    <x v="147"/>
    <n v="1200"/>
    <d v="2020-08-01T08:41:43"/>
    <x v="1"/>
  </r>
  <r>
    <n v="283975"/>
    <n v="10767"/>
    <x v="59926"/>
    <x v="87"/>
    <n v="0"/>
    <d v="2020-05-01T00:47:34"/>
    <x v="1"/>
  </r>
  <r>
    <n v="283980"/>
    <n v="3332"/>
    <x v="59927"/>
    <x v="235"/>
    <n v="0"/>
    <d v="2020-12-01T05:43:16"/>
    <x v="1"/>
  </r>
  <r>
    <n v="283987"/>
    <n v="2567"/>
    <x v="59928"/>
    <x v="176"/>
    <n v="1200"/>
    <d v="2020-09-02T02:59:56"/>
    <x v="1"/>
  </r>
  <r>
    <n v="283994"/>
    <n v="1584"/>
    <x v="59929"/>
    <x v="147"/>
    <n v="1200"/>
    <d v="2020-08-01T08:41:43"/>
    <x v="1"/>
  </r>
  <r>
    <n v="283999"/>
    <n v="13013"/>
    <x v="59930"/>
    <x v="5"/>
    <n v="1200"/>
    <d v="2020-01-02T06:05:06"/>
    <x v="1"/>
  </r>
  <r>
    <n v="284005"/>
    <n v="8525"/>
    <x v="59931"/>
    <x v="131"/>
    <n v="1200"/>
    <d v="2020-07-02T08:46:18"/>
    <x v="1"/>
  </r>
  <r>
    <n v="284007"/>
    <n v="463"/>
    <x v="59932"/>
    <x v="207"/>
    <n v="960"/>
    <d v="2020-11-01T03:40:26"/>
    <x v="1"/>
  </r>
  <r>
    <n v="284011"/>
    <n v="10229"/>
    <x v="59933"/>
    <x v="134"/>
    <n v="1200"/>
    <d v="2020-08-01T00:42:42"/>
    <x v="1"/>
  </r>
  <r>
    <n v="284015"/>
    <n v="3663"/>
    <x v="59934"/>
    <x v="177"/>
    <n v="1200"/>
    <d v="2020-09-02T04:02:38"/>
    <x v="1"/>
  </r>
  <r>
    <n v="284017"/>
    <n v="1623"/>
    <x v="59935"/>
    <x v="127"/>
    <n v="1200"/>
    <d v="2020-07-01T17:53:50"/>
    <x v="1"/>
  </r>
  <r>
    <n v="284020"/>
    <n v="6437"/>
    <x v="59936"/>
    <x v="188"/>
    <n v="1200"/>
    <d v="2020-10-01T03:30:54"/>
    <x v="1"/>
  </r>
  <r>
    <n v="284024"/>
    <n v="6563"/>
    <x v="59937"/>
    <x v="171"/>
    <n v="1200"/>
    <d v="2020-09-01T11:32:01"/>
    <x v="1"/>
  </r>
  <r>
    <n v="284031"/>
    <n v="6914"/>
    <x v="59938"/>
    <x v="194"/>
    <n v="1200"/>
    <d v="2020-10-01T12:35:34"/>
    <x v="1"/>
  </r>
  <r>
    <n v="284036"/>
    <n v="13390"/>
    <x v="59939"/>
    <x v="8"/>
    <n v="1200"/>
    <d v="2020-01-02T20:35:56"/>
    <x v="1"/>
  </r>
  <r>
    <n v="284039"/>
    <n v="2021"/>
    <x v="59940"/>
    <x v="179"/>
    <n v="1200"/>
    <d v="2020-09-02T13:42:32"/>
    <x v="1"/>
  </r>
  <r>
    <n v="284042"/>
    <n v="2537"/>
    <x v="59941"/>
    <x v="68"/>
    <n v="1200"/>
    <d v="2020-04-01T10:18:25"/>
    <x v="1"/>
  </r>
  <r>
    <n v="284046"/>
    <n v="11258"/>
    <x v="59942"/>
    <x v="211"/>
    <n v="1200"/>
    <d v="2020-11-01T06:39:37"/>
    <x v="1"/>
  </r>
  <r>
    <n v="284053"/>
    <n v="3165"/>
    <x v="59943"/>
    <x v="80"/>
    <n v="1200"/>
    <d v="2020-04-02T03:39:16"/>
    <x v="1"/>
  </r>
  <r>
    <n v="284060"/>
    <n v="1521"/>
    <x v="59944"/>
    <x v="70"/>
    <n v="0"/>
    <d v="2020-04-01T14:24:03"/>
    <x v="1"/>
  </r>
  <r>
    <n v="284062"/>
    <n v="12858"/>
    <x v="59945"/>
    <x v="223"/>
    <n v="0"/>
    <d v="2020-11-01T16:31:27"/>
    <x v="1"/>
  </r>
  <r>
    <n v="284068"/>
    <n v="6632"/>
    <x v="59946"/>
    <x v="239"/>
    <n v="1200"/>
    <d v="2020-12-01T08:22:38"/>
    <x v="1"/>
  </r>
  <r>
    <n v="284072"/>
    <n v="4428"/>
    <x v="59947"/>
    <x v="209"/>
    <n v="1200"/>
    <d v="2020-11-01T04:46:45"/>
    <x v="1"/>
  </r>
  <r>
    <n v="284076"/>
    <n v="11913"/>
    <x v="59948"/>
    <x v="117"/>
    <n v="1200"/>
    <d v="2020-07-01T00:10:20"/>
    <x v="1"/>
  </r>
  <r>
    <n v="284081"/>
    <n v="251"/>
    <x v="59949"/>
    <x v="247"/>
    <n v="1200"/>
    <d v="2020-12-01T15:09:58"/>
    <x v="1"/>
  </r>
  <r>
    <n v="284083"/>
    <n v="1972"/>
    <x v="59950"/>
    <x v="50"/>
    <n v="1200"/>
    <d v="2020-03-01T05:23:13"/>
    <x v="1"/>
  </r>
  <r>
    <n v="284086"/>
    <n v="7431"/>
    <x v="59951"/>
    <x v="14"/>
    <n v="1200"/>
    <d v="2020-01-03T10:34:56"/>
    <x v="1"/>
  </r>
  <r>
    <n v="284087"/>
    <n v="11346"/>
    <x v="59952"/>
    <x v="92"/>
    <n v="1200"/>
    <d v="2020-05-01T18:02:35"/>
    <x v="1"/>
  </r>
  <r>
    <n v="284094"/>
    <n v="11690"/>
    <x v="59953"/>
    <x v="134"/>
    <n v="1200"/>
    <d v="2020-08-01T00:42:42"/>
    <x v="1"/>
  </r>
  <r>
    <n v="284101"/>
    <n v="12787"/>
    <x v="59954"/>
    <x v="211"/>
    <n v="1200"/>
    <d v="2020-11-01T06:39:37"/>
    <x v="1"/>
  </r>
  <r>
    <n v="284106"/>
    <n v="12895"/>
    <x v="59955"/>
    <x v="118"/>
    <n v="960"/>
    <d v="2020-07-01T00:33:59"/>
    <x v="1"/>
  </r>
  <r>
    <n v="284109"/>
    <n v="4644"/>
    <x v="59956"/>
    <x v="127"/>
    <n v="960"/>
    <d v="2020-07-01T17:53:50"/>
    <x v="1"/>
  </r>
  <r>
    <n v="284113"/>
    <n v="9591"/>
    <x v="59957"/>
    <x v="189"/>
    <n v="1200"/>
    <d v="2020-10-01T03:41:58"/>
    <x v="1"/>
  </r>
  <r>
    <n v="284119"/>
    <n v="9856"/>
    <x v="59958"/>
    <x v="204"/>
    <n v="1200"/>
    <d v="2020-11-01T02:15:43"/>
    <x v="1"/>
  </r>
  <r>
    <n v="284123"/>
    <n v="677"/>
    <x v="59959"/>
    <x v="237"/>
    <n v="960"/>
    <d v="2020-12-01T07:04:45"/>
    <x v="1"/>
  </r>
  <r>
    <n v="284124"/>
    <n v="13774"/>
    <x v="59960"/>
    <x v="4"/>
    <n v="0"/>
    <d v="2020-01-02T00:57:53"/>
    <x v="1"/>
  </r>
  <r>
    <n v="284125"/>
    <n v="11080"/>
    <x v="59961"/>
    <x v="108"/>
    <n v="1200"/>
    <d v="2020-06-01T15:35:25"/>
    <x v="1"/>
  </r>
  <r>
    <n v="284126"/>
    <n v="7751"/>
    <x v="59962"/>
    <x v="13"/>
    <n v="1200"/>
    <d v="2020-01-03T09:32:30"/>
    <x v="1"/>
  </r>
  <r>
    <n v="284133"/>
    <n v="8613"/>
    <x v="59963"/>
    <x v="188"/>
    <n v="1200"/>
    <d v="2020-10-01T03:30:54"/>
    <x v="1"/>
  </r>
  <r>
    <n v="284139"/>
    <n v="13493"/>
    <x v="59964"/>
    <x v="114"/>
    <n v="1200"/>
    <d v="2020-06-03T11:00:11"/>
    <x v="1"/>
  </r>
  <r>
    <n v="284141"/>
    <n v="2843"/>
    <x v="59965"/>
    <x v="147"/>
    <n v="1200"/>
    <d v="2020-08-01T08:41:43"/>
    <x v="1"/>
  </r>
  <r>
    <n v="284147"/>
    <n v="8613"/>
    <x v="59966"/>
    <x v="9"/>
    <n v="1200"/>
    <d v="2020-01-02T21:01:44"/>
    <x v="1"/>
  </r>
  <r>
    <n v="284151"/>
    <n v="494"/>
    <x v="59967"/>
    <x v="185"/>
    <n v="1200"/>
    <d v="2020-10-01T01:19:03"/>
    <x v="1"/>
  </r>
  <r>
    <n v="284156"/>
    <n v="5159"/>
    <x v="59968"/>
    <x v="191"/>
    <n v="1200"/>
    <d v="2020-10-01T10:31:29"/>
    <x v="1"/>
  </r>
  <r>
    <n v="284162"/>
    <n v="12938"/>
    <x v="59968"/>
    <x v="203"/>
    <n v="1200"/>
    <d v="2020-11-01T01:52:27"/>
    <x v="1"/>
  </r>
  <r>
    <n v="284167"/>
    <n v="12048"/>
    <x v="59969"/>
    <x v="192"/>
    <n v="1200"/>
    <d v="2020-10-01T11:12:06"/>
    <x v="1"/>
  </r>
  <r>
    <n v="284169"/>
    <n v="2024"/>
    <x v="59970"/>
    <x v="47"/>
    <n v="1200"/>
    <d v="2020-03-01T03:50:25"/>
    <x v="1"/>
  </r>
  <r>
    <n v="284173"/>
    <n v="2137"/>
    <x v="59971"/>
    <x v="218"/>
    <n v="1200"/>
    <d v="2020-11-01T14:46:15"/>
    <x v="1"/>
  </r>
  <r>
    <n v="284179"/>
    <n v="1338"/>
    <x v="59972"/>
    <x v="238"/>
    <n v="1200"/>
    <d v="2020-12-01T08:00:16"/>
    <x v="1"/>
  </r>
  <r>
    <n v="284180"/>
    <n v="3884"/>
    <x v="59973"/>
    <x v="159"/>
    <n v="960"/>
    <d v="2020-09-01T00:18:08"/>
    <x v="1"/>
  </r>
  <r>
    <n v="284182"/>
    <n v="2474"/>
    <x v="59974"/>
    <x v="24"/>
    <n v="1200"/>
    <d v="2020-02-01T00:42:44"/>
    <x v="1"/>
  </r>
  <r>
    <n v="284186"/>
    <n v="2827"/>
    <x v="59975"/>
    <x v="243"/>
    <n v="1200"/>
    <d v="2020-12-01T10:42:47"/>
    <x v="1"/>
  </r>
  <r>
    <n v="284188"/>
    <n v="582"/>
    <x v="59976"/>
    <x v="4"/>
    <n v="1200"/>
    <d v="2020-01-02T00:57:53"/>
    <x v="1"/>
  </r>
  <r>
    <n v="284194"/>
    <n v="9760"/>
    <x v="59977"/>
    <x v="181"/>
    <n v="1200"/>
    <d v="2020-09-03T00:46:17"/>
    <x v="1"/>
  </r>
  <r>
    <n v="284198"/>
    <n v="7416"/>
    <x v="59978"/>
    <x v="55"/>
    <n v="1200"/>
    <d v="2020-03-02T11:02:51"/>
    <x v="1"/>
  </r>
  <r>
    <n v="284201"/>
    <n v="6213"/>
    <x v="59979"/>
    <x v="250"/>
    <n v="1200"/>
    <d v="2020-12-02T09:00:22"/>
    <x v="1"/>
  </r>
  <r>
    <n v="284203"/>
    <n v="208"/>
    <x v="59980"/>
    <x v="144"/>
    <n v="1200"/>
    <d v="2020-08-01T07:21:20"/>
    <x v="1"/>
  </r>
  <r>
    <n v="284210"/>
    <n v="4147"/>
    <x v="59981"/>
    <x v="61"/>
    <n v="1200"/>
    <d v="2020-04-01T04:40:51"/>
    <x v="1"/>
  </r>
  <r>
    <n v="284216"/>
    <n v="8378"/>
    <x v="59982"/>
    <x v="168"/>
    <n v="1200"/>
    <d v="2020-09-01T09:18:08"/>
    <x v="1"/>
  </r>
  <r>
    <n v="284217"/>
    <n v="2002"/>
    <x v="59983"/>
    <x v="25"/>
    <n v="1200"/>
    <d v="2020-02-01T00:50:26"/>
    <x v="1"/>
  </r>
  <r>
    <n v="284220"/>
    <n v="208"/>
    <x v="59984"/>
    <x v="5"/>
    <n v="1200"/>
    <d v="2020-01-02T06:05:06"/>
    <x v="1"/>
  </r>
  <r>
    <n v="284221"/>
    <n v="4427"/>
    <x v="59985"/>
    <x v="141"/>
    <n v="1200"/>
    <d v="2020-08-01T06:20:39"/>
    <x v="1"/>
  </r>
  <r>
    <n v="284222"/>
    <n v="13990"/>
    <x v="59986"/>
    <x v="169"/>
    <n v="1200"/>
    <d v="2020-09-01T10:44:36"/>
    <x v="1"/>
  </r>
  <r>
    <n v="284227"/>
    <n v="13970"/>
    <x v="59987"/>
    <x v="136"/>
    <n v="1200"/>
    <d v="2020-08-01T02:22:13"/>
    <x v="1"/>
  </r>
  <r>
    <n v="284234"/>
    <n v="8649"/>
    <x v="59988"/>
    <x v="164"/>
    <n v="1200"/>
    <d v="2020-09-01T06:19:15"/>
    <x v="1"/>
  </r>
  <r>
    <n v="284241"/>
    <n v="11643"/>
    <x v="59989"/>
    <x v="242"/>
    <n v="1200"/>
    <d v="2020-12-01T10:18:28"/>
    <x v="1"/>
  </r>
  <r>
    <n v="284248"/>
    <n v="5543"/>
    <x v="59990"/>
    <x v="227"/>
    <n v="1200"/>
    <d v="2020-11-02T07:18:17"/>
    <x v="1"/>
  </r>
  <r>
    <n v="284252"/>
    <n v="13958"/>
    <x v="59991"/>
    <x v="21"/>
    <n v="1200"/>
    <d v="2020-01-06T03:03:37"/>
    <x v="1"/>
  </r>
  <r>
    <n v="284256"/>
    <n v="734"/>
    <x v="59992"/>
    <x v="163"/>
    <n v="1200"/>
    <d v="2020-09-01T05:03:57"/>
    <x v="1"/>
  </r>
  <r>
    <n v="284258"/>
    <n v="2502"/>
    <x v="59993"/>
    <x v="43"/>
    <n v="1200"/>
    <d v="2020-03-01T01:41:28"/>
    <x v="1"/>
  </r>
  <r>
    <n v="284261"/>
    <n v="10721"/>
    <x v="59994"/>
    <x v="214"/>
    <n v="1200"/>
    <d v="2020-11-01T11:02:37"/>
    <x v="1"/>
  </r>
  <r>
    <n v="284262"/>
    <n v="3072"/>
    <x v="59995"/>
    <x v="101"/>
    <n v="1200"/>
    <d v="2020-06-01T07:42:47"/>
    <x v="1"/>
  </r>
  <r>
    <n v="284268"/>
    <n v="12154"/>
    <x v="59996"/>
    <x v="156"/>
    <n v="1200"/>
    <d v="2020-08-02T14:28:26"/>
    <x v="1"/>
  </r>
  <r>
    <n v="284273"/>
    <n v="3944"/>
    <x v="59997"/>
    <x v="176"/>
    <n v="1200"/>
    <d v="2020-09-02T02:59:56"/>
    <x v="1"/>
  </r>
  <r>
    <n v="284276"/>
    <n v="2354"/>
    <x v="59998"/>
    <x v="87"/>
    <n v="1200"/>
    <d v="2020-05-01T00:47:34"/>
    <x v="1"/>
  </r>
  <r>
    <n v="284281"/>
    <n v="8255"/>
    <x v="59999"/>
    <x v="184"/>
    <n v="1200"/>
    <d v="2020-10-01T00:16:49"/>
    <x v="1"/>
  </r>
  <r>
    <n v="284286"/>
    <n v="3200"/>
    <x v="60000"/>
    <x v="90"/>
    <n v="1200"/>
    <d v="2020-05-01T08:01:52"/>
    <x v="1"/>
  </r>
  <r>
    <n v="284289"/>
    <n v="6282"/>
    <x v="60001"/>
    <x v="209"/>
    <n v="1200"/>
    <d v="2020-11-01T04:46:45"/>
    <x v="1"/>
  </r>
  <r>
    <n v="284296"/>
    <n v="12148"/>
    <x v="60002"/>
    <x v="225"/>
    <n v="1200"/>
    <d v="2020-11-02T00:52:29"/>
    <x v="1"/>
  </r>
  <r>
    <n v="284302"/>
    <n v="7881"/>
    <x v="60003"/>
    <x v="98"/>
    <n v="1200"/>
    <d v="2020-05-02T20:11:47"/>
    <x v="1"/>
  </r>
  <r>
    <n v="284306"/>
    <n v="2724"/>
    <x v="60004"/>
    <x v="170"/>
    <n v="1200"/>
    <d v="2020-09-01T11:17:27"/>
    <x v="1"/>
  </r>
  <r>
    <n v="284311"/>
    <n v="1569"/>
    <x v="60005"/>
    <x v="22"/>
    <n v="1200"/>
    <d v="2020-01-08T11:25:59"/>
    <x v="1"/>
  </r>
  <r>
    <n v="284315"/>
    <n v="4317"/>
    <x v="60006"/>
    <x v="199"/>
    <n v="1200"/>
    <d v="2020-10-01T15:50:39"/>
    <x v="1"/>
  </r>
  <r>
    <n v="284318"/>
    <n v="2801"/>
    <x v="60007"/>
    <x v="89"/>
    <n v="0"/>
    <d v="2020-05-01T04:46:57"/>
    <x v="1"/>
  </r>
  <r>
    <n v="284325"/>
    <n v="3777"/>
    <x v="60008"/>
    <x v="75"/>
    <n v="1200"/>
    <d v="2020-04-01T22:09:26"/>
    <x v="1"/>
  </r>
  <r>
    <n v="284329"/>
    <n v="12705"/>
    <x v="60009"/>
    <x v="197"/>
    <n v="1200"/>
    <d v="2020-10-01T15:01:44"/>
    <x v="1"/>
  </r>
  <r>
    <n v="284330"/>
    <n v="1923"/>
    <x v="60010"/>
    <x v="239"/>
    <n v="1200"/>
    <d v="2020-12-01T08:22:38"/>
    <x v="1"/>
  </r>
  <r>
    <n v="284333"/>
    <n v="3255"/>
    <x v="60011"/>
    <x v="128"/>
    <n v="1200"/>
    <d v="2020-07-01T22:51:52"/>
    <x v="1"/>
  </r>
  <r>
    <n v="284336"/>
    <n v="11995"/>
    <x v="60012"/>
    <x v="43"/>
    <n v="1200"/>
    <d v="2020-03-01T01:41:28"/>
    <x v="1"/>
  </r>
  <r>
    <n v="284342"/>
    <n v="2806"/>
    <x v="60013"/>
    <x v="76"/>
    <n v="1200"/>
    <d v="2020-04-01T23:15:30"/>
    <x v="1"/>
  </r>
  <r>
    <n v="284346"/>
    <n v="13436"/>
    <x v="60014"/>
    <x v="70"/>
    <n v="1200"/>
    <d v="2020-04-01T14:24:03"/>
    <x v="1"/>
  </r>
  <r>
    <n v="284353"/>
    <n v="12860"/>
    <x v="60015"/>
    <x v="225"/>
    <n v="0"/>
    <d v="2020-11-02T00:52:29"/>
    <x v="1"/>
  </r>
  <r>
    <n v="284355"/>
    <n v="3503"/>
    <x v="60016"/>
    <x v="118"/>
    <n v="1200"/>
    <d v="2020-07-01T00:33:59"/>
    <x v="1"/>
  </r>
  <r>
    <n v="284361"/>
    <n v="11944"/>
    <x v="60017"/>
    <x v="184"/>
    <n v="1200"/>
    <d v="2020-10-01T00:16:49"/>
    <x v="1"/>
  </r>
  <r>
    <n v="284368"/>
    <n v="2214"/>
    <x v="60018"/>
    <x v="58"/>
    <n v="1200"/>
    <d v="2020-04-01T00:30:36"/>
    <x v="1"/>
  </r>
  <r>
    <n v="284374"/>
    <n v="6873"/>
    <x v="60019"/>
    <x v="170"/>
    <n v="1200"/>
    <d v="2020-09-01T11:17:27"/>
    <x v="1"/>
  </r>
  <r>
    <n v="284380"/>
    <n v="5475"/>
    <x v="60020"/>
    <x v="68"/>
    <n v="1200"/>
    <d v="2020-04-01T10:18:25"/>
    <x v="1"/>
  </r>
  <r>
    <n v="284385"/>
    <n v="9733"/>
    <x v="60021"/>
    <x v="240"/>
    <n v="1200"/>
    <d v="2020-12-01T08:34:35"/>
    <x v="1"/>
  </r>
  <r>
    <n v="284392"/>
    <n v="9906"/>
    <x v="60022"/>
    <x v="240"/>
    <n v="1200"/>
    <d v="2020-12-01T08:34:35"/>
    <x v="1"/>
  </r>
  <r>
    <n v="284393"/>
    <n v="1002"/>
    <x v="60023"/>
    <x v="212"/>
    <n v="1200"/>
    <d v="2020-11-01T06:53:39"/>
    <x v="1"/>
  </r>
  <r>
    <n v="284396"/>
    <n v="5821"/>
    <x v="60024"/>
    <x v="197"/>
    <n v="1200"/>
    <d v="2020-10-01T15:01:44"/>
    <x v="1"/>
  </r>
  <r>
    <n v="284400"/>
    <n v="1049"/>
    <x v="60025"/>
    <x v="246"/>
    <n v="1200"/>
    <d v="2020-12-01T13:49:08"/>
    <x v="1"/>
  </r>
  <r>
    <n v="284407"/>
    <n v="2901"/>
    <x v="60026"/>
    <x v="169"/>
    <n v="1200"/>
    <d v="2020-09-01T10:44:36"/>
    <x v="1"/>
  </r>
  <r>
    <n v="284412"/>
    <n v="9804"/>
    <x v="60027"/>
    <x v="92"/>
    <n v="1200"/>
    <d v="2020-05-01T18:02:35"/>
    <x v="1"/>
  </r>
  <r>
    <n v="284419"/>
    <n v="5453"/>
    <x v="60028"/>
    <x v="186"/>
    <n v="1200"/>
    <d v="2020-10-01T02:00:42"/>
    <x v="1"/>
  </r>
  <r>
    <n v="284426"/>
    <n v="1929"/>
    <x v="60029"/>
    <x v="143"/>
    <n v="1200"/>
    <d v="2020-08-01T06:55:44"/>
    <x v="1"/>
  </r>
  <r>
    <n v="284427"/>
    <n v="6998"/>
    <x v="60030"/>
    <x v="88"/>
    <n v="1200"/>
    <d v="2020-05-01T01:11:11"/>
    <x v="1"/>
  </r>
  <r>
    <n v="284434"/>
    <n v="9428"/>
    <x v="60031"/>
    <x v="213"/>
    <n v="1200"/>
    <d v="2020-11-01T07:02:18"/>
    <x v="1"/>
  </r>
  <r>
    <n v="284438"/>
    <n v="11845"/>
    <x v="60032"/>
    <x v="86"/>
    <n v="1200"/>
    <d v="2020-05-01T00:42:12"/>
    <x v="1"/>
  </r>
  <r>
    <n v="284444"/>
    <n v="10513"/>
    <x v="60033"/>
    <x v="232"/>
    <n v="1200"/>
    <d v="2020-12-01T01:40:06"/>
    <x v="1"/>
  </r>
  <r>
    <n v="284448"/>
    <n v="2448"/>
    <x v="60034"/>
    <x v="175"/>
    <n v="1200"/>
    <d v="2020-09-02T00:21:36"/>
    <x v="1"/>
  </r>
  <r>
    <n v="284454"/>
    <n v="1049"/>
    <x v="60035"/>
    <x v="228"/>
    <n v="1200"/>
    <d v="2020-11-02T11:51:05"/>
    <x v="1"/>
  </r>
  <r>
    <n v="284456"/>
    <n v="4237"/>
    <x v="60036"/>
    <x v="122"/>
    <n v="1200"/>
    <d v="2020-07-01T06:44:37"/>
    <x v="1"/>
  </r>
  <r>
    <n v="284457"/>
    <n v="11960"/>
    <x v="60037"/>
    <x v="74"/>
    <n v="1200"/>
    <d v="2020-04-01T20:15:29"/>
    <x v="1"/>
  </r>
  <r>
    <n v="284458"/>
    <n v="10791"/>
    <x v="60038"/>
    <x v="150"/>
    <n v="1200"/>
    <d v="2020-08-01T15:15:03"/>
    <x v="1"/>
  </r>
  <r>
    <n v="284465"/>
    <n v="9346"/>
    <x v="60039"/>
    <x v="25"/>
    <n v="1200"/>
    <d v="2020-02-01T00:50:26"/>
    <x v="1"/>
  </r>
  <r>
    <n v="284470"/>
    <n v="3064"/>
    <x v="60040"/>
    <x v="98"/>
    <n v="960"/>
    <d v="2020-05-02T20:11:47"/>
    <x v="1"/>
  </r>
  <r>
    <n v="284472"/>
    <n v="13374"/>
    <x v="60041"/>
    <x v="46"/>
    <n v="1200"/>
    <d v="2020-03-01T03:08:48"/>
    <x v="1"/>
  </r>
  <r>
    <n v="284473"/>
    <n v="6318"/>
    <x v="60042"/>
    <x v="185"/>
    <n v="1200"/>
    <d v="2020-10-01T01:19:03"/>
    <x v="1"/>
  </r>
  <r>
    <n v="284477"/>
    <n v="12276"/>
    <x v="60043"/>
    <x v="54"/>
    <n v="1200"/>
    <d v="2020-03-01T22:02:15"/>
    <x v="1"/>
  </r>
  <r>
    <n v="284480"/>
    <n v="6777"/>
    <x v="60044"/>
    <x v="15"/>
    <n v="1200"/>
    <d v="2020-01-03T17:47:43"/>
    <x v="1"/>
  </r>
  <r>
    <n v="284486"/>
    <n v="980"/>
    <x v="60045"/>
    <x v="191"/>
    <n v="1200"/>
    <d v="2020-10-01T10:31:29"/>
    <x v="1"/>
  </r>
  <r>
    <n v="284491"/>
    <n v="3948"/>
    <x v="60046"/>
    <x v="57"/>
    <n v="1200"/>
    <d v="2020-04-01T00:25:00"/>
    <x v="1"/>
  </r>
  <r>
    <n v="284492"/>
    <n v="2959"/>
    <x v="60047"/>
    <x v="252"/>
    <n v="1200"/>
    <d v="2020-12-02T14:02:09"/>
    <x v="1"/>
  </r>
  <r>
    <n v="284494"/>
    <n v="9999"/>
    <x v="60048"/>
    <x v="153"/>
    <n v="1200"/>
    <d v="2020-08-02T00:00:08"/>
    <x v="1"/>
  </r>
  <r>
    <n v="284497"/>
    <n v="12365"/>
    <x v="60049"/>
    <x v="141"/>
    <n v="1200"/>
    <d v="2020-08-01T06:20:39"/>
    <x v="1"/>
  </r>
  <r>
    <n v="284499"/>
    <n v="8051"/>
    <x v="60050"/>
    <x v="60"/>
    <n v="1200"/>
    <d v="2020-04-01T03:55:51"/>
    <x v="1"/>
  </r>
  <r>
    <n v="284504"/>
    <n v="1310"/>
    <x v="60051"/>
    <x v="217"/>
    <n v="1200"/>
    <d v="2020-11-01T14:05:48"/>
    <x v="1"/>
  </r>
  <r>
    <n v="284505"/>
    <n v="396"/>
    <x v="60052"/>
    <x v="136"/>
    <n v="0"/>
    <d v="2020-08-01T02:22:13"/>
    <x v="1"/>
  </r>
  <r>
    <n v="284507"/>
    <n v="5145"/>
    <x v="60053"/>
    <x v="148"/>
    <n v="1200"/>
    <d v="2020-08-01T08:50:40"/>
    <x v="1"/>
  </r>
  <r>
    <n v="284514"/>
    <n v="13531"/>
    <x v="60054"/>
    <x v="108"/>
    <n v="1200"/>
    <d v="2020-06-01T15:35:25"/>
    <x v="1"/>
  </r>
  <r>
    <n v="284515"/>
    <n v="5094"/>
    <x v="60055"/>
    <x v="122"/>
    <n v="1200"/>
    <d v="2020-07-01T06:44:37"/>
    <x v="1"/>
  </r>
  <r>
    <n v="284518"/>
    <n v="5139"/>
    <x v="60056"/>
    <x v="107"/>
    <n v="1200"/>
    <d v="2020-06-01T15:04:31"/>
    <x v="1"/>
  </r>
  <r>
    <n v="284525"/>
    <n v="10871"/>
    <x v="60057"/>
    <x v="44"/>
    <n v="0"/>
    <d v="2020-03-01T02:31:49"/>
    <x v="1"/>
  </r>
  <r>
    <n v="284526"/>
    <n v="11394"/>
    <x v="60058"/>
    <x v="77"/>
    <n v="1200"/>
    <d v="2020-04-02T01:07:47"/>
    <x v="1"/>
  </r>
  <r>
    <n v="284533"/>
    <n v="10170"/>
    <x v="60059"/>
    <x v="243"/>
    <n v="1200"/>
    <d v="2020-12-01T10:42:47"/>
    <x v="1"/>
  </r>
  <r>
    <n v="284539"/>
    <n v="6713"/>
    <x v="60060"/>
    <x v="6"/>
    <n v="1200"/>
    <d v="2020-01-02T09:54:11"/>
    <x v="1"/>
  </r>
  <r>
    <n v="284544"/>
    <n v="8826"/>
    <x v="60061"/>
    <x v="57"/>
    <n v="1200"/>
    <d v="2020-04-01T00:25:00"/>
    <x v="1"/>
  </r>
  <r>
    <n v="284551"/>
    <n v="3741"/>
    <x v="60062"/>
    <x v="159"/>
    <n v="1200"/>
    <d v="2020-09-01T00:18:08"/>
    <x v="1"/>
  </r>
  <r>
    <n v="284553"/>
    <n v="4372"/>
    <x v="60063"/>
    <x v="172"/>
    <n v="1200"/>
    <d v="2020-09-01T12:58:25"/>
    <x v="1"/>
  </r>
  <r>
    <n v="284557"/>
    <n v="11723"/>
    <x v="60064"/>
    <x v="164"/>
    <n v="1200"/>
    <d v="2020-09-01T06:19:15"/>
    <x v="1"/>
  </r>
  <r>
    <n v="284558"/>
    <n v="5159"/>
    <x v="60065"/>
    <x v="161"/>
    <n v="1200"/>
    <d v="2020-09-01T02:41:04"/>
    <x v="1"/>
  </r>
  <r>
    <n v="284564"/>
    <n v="12058"/>
    <x v="60066"/>
    <x v="60"/>
    <n v="1200"/>
    <d v="2020-04-01T03:55:51"/>
    <x v="1"/>
  </r>
  <r>
    <n v="284569"/>
    <n v="13865"/>
    <x v="60067"/>
    <x v="206"/>
    <n v="1200"/>
    <d v="2020-11-01T02:50:36"/>
    <x v="1"/>
  </r>
  <r>
    <n v="284570"/>
    <n v="13493"/>
    <x v="60068"/>
    <x v="122"/>
    <n v="1200"/>
    <d v="2020-07-01T06:44:37"/>
    <x v="1"/>
  </r>
  <r>
    <n v="284574"/>
    <n v="2301"/>
    <x v="60069"/>
    <x v="175"/>
    <n v="1200"/>
    <d v="2020-09-02T00:21:36"/>
    <x v="1"/>
  </r>
  <r>
    <n v="284576"/>
    <n v="2687"/>
    <x v="60070"/>
    <x v="120"/>
    <n v="1200"/>
    <d v="2020-07-01T02:27:57"/>
    <x v="1"/>
  </r>
  <r>
    <n v="284580"/>
    <n v="2639"/>
    <x v="60071"/>
    <x v="123"/>
    <n v="960"/>
    <d v="2020-07-01T06:52:26"/>
    <x v="1"/>
  </r>
  <r>
    <n v="284584"/>
    <n v="9946"/>
    <x v="60072"/>
    <x v="81"/>
    <n v="1200"/>
    <d v="2020-04-02T07:27:48"/>
    <x v="1"/>
  </r>
  <r>
    <n v="284591"/>
    <n v="1158"/>
    <x v="60073"/>
    <x v="223"/>
    <n v="1200"/>
    <d v="2020-11-01T16:31:27"/>
    <x v="1"/>
  </r>
  <r>
    <n v="284593"/>
    <n v="677"/>
    <x v="60074"/>
    <x v="163"/>
    <n v="1200"/>
    <d v="2020-09-01T05:03:57"/>
    <x v="1"/>
  </r>
  <r>
    <n v="284598"/>
    <n v="1191"/>
    <x v="60075"/>
    <x v="178"/>
    <n v="1200"/>
    <d v="2020-09-02T07:26:36"/>
    <x v="1"/>
  </r>
  <r>
    <n v="284601"/>
    <n v="6218"/>
    <x v="60076"/>
    <x v="95"/>
    <n v="1200"/>
    <d v="2020-05-01T23:27:05"/>
    <x v="1"/>
  </r>
  <r>
    <n v="284605"/>
    <n v="5175"/>
    <x v="60077"/>
    <x v="190"/>
    <n v="1200"/>
    <d v="2020-10-01T10:20:28"/>
    <x v="1"/>
  </r>
  <r>
    <n v="284612"/>
    <n v="1695"/>
    <x v="60078"/>
    <x v="240"/>
    <n v="960"/>
    <d v="2020-12-01T08:34:35"/>
    <x v="1"/>
  </r>
  <r>
    <n v="284615"/>
    <n v="988"/>
    <x v="60079"/>
    <x v="65"/>
    <n v="1200"/>
    <d v="2020-04-01T08:02:05"/>
    <x v="1"/>
  </r>
  <r>
    <n v="284618"/>
    <n v="6883"/>
    <x v="60080"/>
    <x v="172"/>
    <n v="1200"/>
    <d v="2020-09-01T12:58:25"/>
    <x v="1"/>
  </r>
  <r>
    <n v="284622"/>
    <n v="11346"/>
    <x v="60081"/>
    <x v="211"/>
    <n v="1200"/>
    <d v="2020-11-01T06:39:37"/>
    <x v="1"/>
  </r>
  <r>
    <n v="284624"/>
    <n v="9029"/>
    <x v="60082"/>
    <x v="202"/>
    <n v="1200"/>
    <d v="2020-11-01T00:04:38"/>
    <x v="1"/>
  </r>
  <r>
    <n v="284629"/>
    <n v="4804"/>
    <x v="60083"/>
    <x v="157"/>
    <n v="1200"/>
    <d v="2020-08-02T19:40:38"/>
    <x v="1"/>
  </r>
  <r>
    <n v="284636"/>
    <n v="1191"/>
    <x v="60084"/>
    <x v="236"/>
    <n v="960"/>
    <d v="2020-12-01T06:04:14"/>
    <x v="1"/>
  </r>
  <r>
    <n v="284641"/>
    <n v="12355"/>
    <x v="60085"/>
    <x v="245"/>
    <n v="1200"/>
    <d v="2020-12-01T12:48:51"/>
    <x v="1"/>
  </r>
  <r>
    <n v="284645"/>
    <n v="6959"/>
    <x v="60086"/>
    <x v="24"/>
    <n v="1200"/>
    <d v="2020-02-01T00:42:44"/>
    <x v="1"/>
  </r>
  <r>
    <n v="284651"/>
    <n v="8580"/>
    <x v="60087"/>
    <x v="130"/>
    <n v="1200"/>
    <d v="2020-07-02T04:08:30"/>
    <x v="1"/>
  </r>
  <r>
    <n v="284657"/>
    <n v="430"/>
    <x v="60088"/>
    <x v="172"/>
    <n v="1200"/>
    <d v="2020-09-01T12:58:25"/>
    <x v="1"/>
  </r>
  <r>
    <n v="284663"/>
    <n v="1688"/>
    <x v="60089"/>
    <x v="100"/>
    <n v="1200"/>
    <d v="2020-06-01T07:41:54"/>
    <x v="1"/>
  </r>
  <r>
    <n v="284666"/>
    <n v="8464"/>
    <x v="60090"/>
    <x v="101"/>
    <n v="1200"/>
    <d v="2020-06-01T07:42:47"/>
    <x v="1"/>
  </r>
  <r>
    <n v="284668"/>
    <n v="7720"/>
    <x v="60091"/>
    <x v="25"/>
    <n v="1200"/>
    <d v="2020-02-01T00:50:26"/>
    <x v="1"/>
  </r>
  <r>
    <n v="284669"/>
    <n v="4353"/>
    <x v="60092"/>
    <x v="192"/>
    <n v="1200"/>
    <d v="2020-10-01T11:12:06"/>
    <x v="1"/>
  </r>
  <r>
    <n v="284676"/>
    <n v="4549"/>
    <x v="60093"/>
    <x v="153"/>
    <n v="1200"/>
    <d v="2020-08-02T00:00:08"/>
    <x v="1"/>
  </r>
  <r>
    <n v="284679"/>
    <n v="11764"/>
    <x v="60094"/>
    <x v="182"/>
    <n v="0"/>
    <d v="2020-09-03T19:00:50"/>
    <x v="1"/>
  </r>
  <r>
    <n v="284684"/>
    <n v="6213"/>
    <x v="60095"/>
    <x v="122"/>
    <n v="1200"/>
    <d v="2020-07-01T06:44:37"/>
    <x v="1"/>
  </r>
  <r>
    <n v="284691"/>
    <n v="9760"/>
    <x v="60096"/>
    <x v="106"/>
    <n v="960"/>
    <d v="2020-06-01T14:19:02"/>
    <x v="1"/>
  </r>
  <r>
    <n v="284692"/>
    <n v="11854"/>
    <x v="60097"/>
    <x v="59"/>
    <n v="1200"/>
    <d v="2020-04-01T01:32:09"/>
    <x v="1"/>
  </r>
  <r>
    <n v="284695"/>
    <n v="5019"/>
    <x v="60098"/>
    <x v="185"/>
    <n v="1200"/>
    <d v="2020-10-01T01:19:03"/>
    <x v="1"/>
  </r>
  <r>
    <n v="284696"/>
    <n v="12764"/>
    <x v="60099"/>
    <x v="229"/>
    <n v="1200"/>
    <d v="2020-11-02T14:13:10"/>
    <x v="1"/>
  </r>
  <r>
    <n v="284703"/>
    <n v="6132"/>
    <x v="60100"/>
    <x v="50"/>
    <n v="0"/>
    <d v="2020-03-01T05:23:13"/>
    <x v="1"/>
  </r>
  <r>
    <n v="284705"/>
    <n v="7833"/>
    <x v="60101"/>
    <x v="169"/>
    <n v="960"/>
    <d v="2020-09-01T10:44:36"/>
    <x v="1"/>
  </r>
  <r>
    <n v="284712"/>
    <n v="3067"/>
    <x v="60102"/>
    <x v="149"/>
    <n v="960"/>
    <d v="2020-08-01T10:49:26"/>
    <x v="1"/>
  </r>
  <r>
    <n v="284714"/>
    <n v="5032"/>
    <x v="60103"/>
    <x v="5"/>
    <n v="1200"/>
    <d v="2020-01-02T06:05:06"/>
    <x v="1"/>
  </r>
  <r>
    <n v="284720"/>
    <n v="12582"/>
    <x v="60104"/>
    <x v="59"/>
    <n v="960"/>
    <d v="2020-04-01T01:32:09"/>
    <x v="1"/>
  </r>
  <r>
    <n v="284725"/>
    <n v="2339"/>
    <x v="60105"/>
    <x v="244"/>
    <n v="1200"/>
    <d v="2020-12-01T11:04:25"/>
    <x v="1"/>
  </r>
  <r>
    <n v="284731"/>
    <n v="11854"/>
    <x v="60106"/>
    <x v="209"/>
    <n v="1200"/>
    <d v="2020-11-01T04:46:45"/>
    <x v="1"/>
  </r>
  <r>
    <n v="284734"/>
    <n v="1582"/>
    <x v="60107"/>
    <x v="133"/>
    <n v="1200"/>
    <d v="2020-07-03T23:20:54"/>
    <x v="1"/>
  </r>
  <r>
    <n v="284738"/>
    <n v="8302"/>
    <x v="60108"/>
    <x v="118"/>
    <n v="1200"/>
    <d v="2020-07-01T00:33:59"/>
    <x v="1"/>
  </r>
  <r>
    <n v="284740"/>
    <n v="4520"/>
    <x v="60109"/>
    <x v="57"/>
    <n v="1200"/>
    <d v="2020-04-01T00:25:00"/>
    <x v="1"/>
  </r>
  <r>
    <n v="284742"/>
    <n v="11318"/>
    <x v="60110"/>
    <x v="242"/>
    <n v="1200"/>
    <d v="2020-12-01T10:18:28"/>
    <x v="1"/>
  </r>
  <r>
    <n v="284744"/>
    <n v="582"/>
    <x v="60111"/>
    <x v="210"/>
    <n v="1200"/>
    <d v="2020-11-01T04:55:52"/>
    <x v="1"/>
  </r>
  <r>
    <n v="284748"/>
    <n v="10131"/>
    <x v="60112"/>
    <x v="242"/>
    <n v="1200"/>
    <d v="2020-12-01T10:18:28"/>
    <x v="1"/>
  </r>
  <r>
    <n v="284751"/>
    <n v="10791"/>
    <x v="60113"/>
    <x v="207"/>
    <n v="1200"/>
    <d v="2020-11-01T03:40:26"/>
    <x v="1"/>
  </r>
  <r>
    <n v="284753"/>
    <n v="4263"/>
    <x v="60114"/>
    <x v="175"/>
    <n v="1200"/>
    <d v="2020-09-02T00:21:36"/>
    <x v="1"/>
  </r>
  <r>
    <n v="284756"/>
    <n v="4847"/>
    <x v="60115"/>
    <x v="191"/>
    <n v="960"/>
    <d v="2020-10-01T10:31:29"/>
    <x v="1"/>
  </r>
  <r>
    <n v="284761"/>
    <n v="5377"/>
    <x v="60116"/>
    <x v="123"/>
    <n v="1200"/>
    <d v="2020-07-01T06:52:26"/>
    <x v="1"/>
  </r>
  <r>
    <n v="284765"/>
    <n v="11478"/>
    <x v="60117"/>
    <x v="245"/>
    <n v="0"/>
    <d v="2020-12-01T12:48:51"/>
    <x v="1"/>
  </r>
  <r>
    <n v="284769"/>
    <n v="2214"/>
    <x v="60118"/>
    <x v="159"/>
    <n v="960"/>
    <d v="2020-09-01T00:18:08"/>
    <x v="1"/>
  </r>
  <r>
    <n v="284776"/>
    <n v="3591"/>
    <x v="60119"/>
    <x v="164"/>
    <n v="1200"/>
    <d v="2020-09-01T06:19:15"/>
    <x v="1"/>
  </r>
  <r>
    <n v="284780"/>
    <n v="2884"/>
    <x v="60120"/>
    <x v="226"/>
    <n v="1200"/>
    <d v="2020-11-02T03:29:53"/>
    <x v="1"/>
  </r>
  <r>
    <n v="284785"/>
    <n v="9980"/>
    <x v="60121"/>
    <x v="204"/>
    <n v="960"/>
    <d v="2020-11-01T02:15:43"/>
    <x v="1"/>
  </r>
  <r>
    <n v="284787"/>
    <n v="10282"/>
    <x v="60122"/>
    <x v="239"/>
    <n v="1200"/>
    <d v="2020-12-01T08:22:38"/>
    <x v="1"/>
  </r>
  <r>
    <n v="284794"/>
    <n v="8955"/>
    <x v="60123"/>
    <x v="152"/>
    <n v="960"/>
    <d v="2020-08-01T19:42:25"/>
    <x v="1"/>
  </r>
  <r>
    <n v="284797"/>
    <n v="9723"/>
    <x v="60124"/>
    <x v="160"/>
    <n v="1200"/>
    <d v="2020-09-01T02:39:44"/>
    <x v="1"/>
  </r>
  <r>
    <n v="284801"/>
    <n v="6746"/>
    <x v="60125"/>
    <x v="65"/>
    <n v="1200"/>
    <d v="2020-04-01T08:02:05"/>
    <x v="1"/>
  </r>
  <r>
    <n v="284808"/>
    <n v="10809"/>
    <x v="60126"/>
    <x v="197"/>
    <n v="1200"/>
    <d v="2020-10-01T15:01:44"/>
    <x v="1"/>
  </r>
  <r>
    <n v="284813"/>
    <n v="787"/>
    <x v="60127"/>
    <x v="70"/>
    <n v="1200"/>
    <d v="2020-04-01T14:24:03"/>
    <x v="1"/>
  </r>
  <r>
    <n v="284820"/>
    <n v="10513"/>
    <x v="60128"/>
    <x v="150"/>
    <n v="1200"/>
    <d v="2020-08-01T15:15:03"/>
    <x v="1"/>
  </r>
  <r>
    <n v="284822"/>
    <n v="7739"/>
    <x v="60129"/>
    <x v="164"/>
    <n v="1200"/>
    <d v="2020-09-01T06:19:15"/>
    <x v="1"/>
  </r>
  <r>
    <n v="284823"/>
    <n v="8843"/>
    <x v="60130"/>
    <x v="100"/>
    <n v="1200"/>
    <d v="2020-06-01T07:41:54"/>
    <x v="1"/>
  </r>
  <r>
    <n v="284830"/>
    <n v="5352"/>
    <x v="60131"/>
    <x v="139"/>
    <n v="960"/>
    <d v="2020-08-01T04:32:30"/>
    <x v="1"/>
  </r>
  <r>
    <n v="284837"/>
    <n v="9547"/>
    <x v="60132"/>
    <x v="59"/>
    <n v="1200"/>
    <d v="2020-04-01T01:32:09"/>
    <x v="1"/>
  </r>
  <r>
    <n v="284843"/>
    <n v="1790"/>
    <x v="60133"/>
    <x v="232"/>
    <n v="1200"/>
    <d v="2020-12-01T01:40:06"/>
    <x v="1"/>
  </r>
  <r>
    <n v="284848"/>
    <n v="6452"/>
    <x v="60134"/>
    <x v="148"/>
    <n v="1200"/>
    <d v="2020-08-01T08:50:40"/>
    <x v="1"/>
  </r>
  <r>
    <n v="284855"/>
    <n v="8889"/>
    <x v="60135"/>
    <x v="47"/>
    <n v="0"/>
    <d v="2020-03-01T03:50:25"/>
    <x v="1"/>
  </r>
  <r>
    <n v="284862"/>
    <n v="7392"/>
    <x v="60136"/>
    <x v="165"/>
    <n v="1200"/>
    <d v="2020-09-01T06:20:41"/>
    <x v="1"/>
  </r>
  <r>
    <n v="284864"/>
    <n v="2454"/>
    <x v="60137"/>
    <x v="183"/>
    <n v="1200"/>
    <d v="2020-10-01T00:04:27"/>
    <x v="1"/>
  </r>
  <r>
    <n v="284865"/>
    <n v="13675"/>
    <x v="60138"/>
    <x v="209"/>
    <n v="1200"/>
    <d v="2020-11-01T04:46:45"/>
    <x v="1"/>
  </r>
  <r>
    <n v="284866"/>
    <n v="12147"/>
    <x v="60139"/>
    <x v="238"/>
    <n v="1200"/>
    <d v="2020-12-01T08:00:16"/>
    <x v="1"/>
  </r>
  <r>
    <n v="284869"/>
    <n v="2709"/>
    <x v="60140"/>
    <x v="177"/>
    <n v="1200"/>
    <d v="2020-09-02T04:02:38"/>
    <x v="1"/>
  </r>
  <r>
    <n v="284870"/>
    <n v="13892"/>
    <x v="60141"/>
    <x v="36"/>
    <n v="1200"/>
    <d v="2020-02-01T20:07:26"/>
    <x v="1"/>
  </r>
  <r>
    <n v="284874"/>
    <n v="8815"/>
    <x v="60142"/>
    <x v="73"/>
    <n v="1200"/>
    <d v="2020-04-01T20:07:24"/>
    <x v="1"/>
  </r>
  <r>
    <n v="284881"/>
    <n v="13374"/>
    <x v="60143"/>
    <x v="232"/>
    <n v="1200"/>
    <d v="2020-12-01T01:40:06"/>
    <x v="1"/>
  </r>
  <r>
    <n v="284888"/>
    <n v="7086"/>
    <x v="60144"/>
    <x v="192"/>
    <n v="1200"/>
    <d v="2020-10-01T11:12:06"/>
    <x v="1"/>
  </r>
  <r>
    <n v="284891"/>
    <n v="194"/>
    <x v="60145"/>
    <x v="199"/>
    <n v="1200"/>
    <d v="2020-10-01T15:50:39"/>
    <x v="1"/>
  </r>
  <r>
    <n v="284898"/>
    <n v="2968"/>
    <x v="60146"/>
    <x v="85"/>
    <n v="1200"/>
    <d v="2020-05-01T00:24:15"/>
    <x v="1"/>
  </r>
  <r>
    <n v="284905"/>
    <n v="1688"/>
    <x v="60147"/>
    <x v="42"/>
    <n v="1200"/>
    <d v="2020-03-01T00:37:25"/>
    <x v="1"/>
  </r>
  <r>
    <n v="284906"/>
    <n v="2351"/>
    <x v="60148"/>
    <x v="10"/>
    <n v="1200"/>
    <d v="2020-01-03T00:27:51"/>
    <x v="1"/>
  </r>
  <r>
    <n v="284912"/>
    <n v="4186"/>
    <x v="60149"/>
    <x v="225"/>
    <n v="1200"/>
    <d v="2020-11-02T00:52:29"/>
    <x v="1"/>
  </r>
  <r>
    <n v="284915"/>
    <n v="5748"/>
    <x v="60150"/>
    <x v="219"/>
    <n v="1200"/>
    <d v="2020-11-01T14:53:31"/>
    <x v="1"/>
  </r>
  <r>
    <n v="284924"/>
    <n v="4765"/>
    <x v="60151"/>
    <x v="101"/>
    <n v="1200"/>
    <d v="2020-06-01T07:42:47"/>
    <x v="1"/>
  </r>
  <r>
    <n v="284926"/>
    <n v="3499"/>
    <x v="60152"/>
    <x v="116"/>
    <n v="1200"/>
    <d v="2020-06-04T06:09:33"/>
    <x v="1"/>
  </r>
  <r>
    <n v="284931"/>
    <n v="4147"/>
    <x v="60153"/>
    <x v="176"/>
    <n v="1200"/>
    <d v="2020-09-02T02:59:56"/>
    <x v="1"/>
  </r>
  <r>
    <n v="284935"/>
    <n v="2012"/>
    <x v="60154"/>
    <x v="246"/>
    <n v="1200"/>
    <d v="2020-12-01T13:49:08"/>
    <x v="1"/>
  </r>
  <r>
    <n v="284936"/>
    <n v="6356"/>
    <x v="60155"/>
    <x v="110"/>
    <n v="1200"/>
    <d v="2020-06-02T09:44:15"/>
    <x v="1"/>
  </r>
  <r>
    <n v="284937"/>
    <n v="3996"/>
    <x v="60156"/>
    <x v="177"/>
    <n v="1200"/>
    <d v="2020-09-02T04:02:38"/>
    <x v="1"/>
  </r>
  <r>
    <n v="284938"/>
    <n v="3054"/>
    <x v="60157"/>
    <x v="151"/>
    <n v="1200"/>
    <d v="2020-08-01T18:19:29"/>
    <x v="1"/>
  </r>
  <r>
    <n v="284942"/>
    <n v="5396"/>
    <x v="60158"/>
    <x v="181"/>
    <n v="1200"/>
    <d v="2020-09-03T00:46:17"/>
    <x v="1"/>
  </r>
  <r>
    <n v="284944"/>
    <n v="5175"/>
    <x v="60159"/>
    <x v="200"/>
    <n v="1200"/>
    <d v="2020-10-02T05:56:35"/>
    <x v="1"/>
  </r>
  <r>
    <n v="284948"/>
    <n v="1770"/>
    <x v="60160"/>
    <x v="37"/>
    <n v="1200"/>
    <d v="2020-02-01T20:26:19"/>
    <x v="1"/>
  </r>
  <r>
    <n v="284950"/>
    <n v="7183"/>
    <x v="60161"/>
    <x v="22"/>
    <n v="1200"/>
    <d v="2020-01-08T11:25:59"/>
    <x v="1"/>
  </r>
  <r>
    <n v="284954"/>
    <n v="935"/>
    <x v="60162"/>
    <x v="102"/>
    <n v="1200"/>
    <d v="2020-06-01T08:07:56"/>
    <x v="1"/>
  </r>
  <r>
    <n v="284958"/>
    <n v="13295"/>
    <x v="60163"/>
    <x v="213"/>
    <n v="1200"/>
    <d v="2020-11-01T07:02:18"/>
    <x v="1"/>
  </r>
  <r>
    <n v="284962"/>
    <n v="11872"/>
    <x v="60164"/>
    <x v="190"/>
    <n v="1200"/>
    <d v="2020-10-01T10:20:28"/>
    <x v="1"/>
  </r>
  <r>
    <n v="284965"/>
    <n v="8379"/>
    <x v="60165"/>
    <x v="127"/>
    <n v="1200"/>
    <d v="2020-07-01T17:53:50"/>
    <x v="1"/>
  </r>
  <r>
    <n v="284972"/>
    <n v="12462"/>
    <x v="60166"/>
    <x v="229"/>
    <n v="960"/>
    <d v="2020-11-02T14:13:10"/>
    <x v="1"/>
  </r>
  <r>
    <n v="284978"/>
    <n v="11677"/>
    <x v="60167"/>
    <x v="156"/>
    <n v="1200"/>
    <d v="2020-08-02T14:28:26"/>
    <x v="1"/>
  </r>
  <r>
    <n v="284982"/>
    <n v="8990"/>
    <x v="60168"/>
    <x v="168"/>
    <n v="1200"/>
    <d v="2020-09-01T09:18:08"/>
    <x v="1"/>
  </r>
  <r>
    <n v="284989"/>
    <n v="11954"/>
    <x v="60169"/>
    <x v="245"/>
    <n v="0"/>
    <d v="2020-12-01T12:48:51"/>
    <x v="1"/>
  </r>
  <r>
    <n v="284992"/>
    <n v="12138"/>
    <x v="60169"/>
    <x v="5"/>
    <n v="1200"/>
    <d v="2020-01-02T06:05:06"/>
    <x v="1"/>
  </r>
  <r>
    <n v="284998"/>
    <n v="7420"/>
    <x v="60170"/>
    <x v="21"/>
    <n v="1200"/>
    <d v="2020-01-06T03:03:37"/>
    <x v="1"/>
  </r>
  <r>
    <n v="285003"/>
    <n v="6797"/>
    <x v="60171"/>
    <x v="231"/>
    <n v="1200"/>
    <d v="2020-12-01T00:50:13"/>
    <x v="1"/>
  </r>
  <r>
    <n v="285007"/>
    <n v="7688"/>
    <x v="60172"/>
    <x v="46"/>
    <n v="1200"/>
    <d v="2020-03-01T03:08:48"/>
    <x v="1"/>
  </r>
  <r>
    <n v="285010"/>
    <n v="3732"/>
    <x v="60173"/>
    <x v="130"/>
    <n v="1200"/>
    <d v="2020-07-02T04:08:30"/>
    <x v="1"/>
  </r>
  <r>
    <n v="285013"/>
    <n v="6507"/>
    <x v="60174"/>
    <x v="21"/>
    <n v="1200"/>
    <d v="2020-01-06T03:03:37"/>
    <x v="1"/>
  </r>
  <r>
    <n v="285020"/>
    <n v="2884"/>
    <x v="60175"/>
    <x v="250"/>
    <n v="1200"/>
    <d v="2020-12-02T09:00:22"/>
    <x v="1"/>
  </r>
  <r>
    <n v="285023"/>
    <n v="5019"/>
    <x v="60176"/>
    <x v="74"/>
    <n v="1200"/>
    <d v="2020-04-01T20:15:29"/>
    <x v="1"/>
  </r>
  <r>
    <n v="285025"/>
    <n v="1582"/>
    <x v="60177"/>
    <x v="248"/>
    <n v="1200"/>
    <d v="2020-12-01T23:58:37"/>
    <x v="1"/>
  </r>
  <r>
    <n v="285027"/>
    <n v="10468"/>
    <x v="60178"/>
    <x v="95"/>
    <n v="960"/>
    <d v="2020-05-01T23:27:05"/>
    <x v="1"/>
  </r>
  <r>
    <n v="285028"/>
    <n v="10282"/>
    <x v="60179"/>
    <x v="223"/>
    <n v="1200"/>
    <d v="2020-11-01T16:31:27"/>
    <x v="1"/>
  </r>
  <r>
    <n v="285033"/>
    <n v="6699"/>
    <x v="60180"/>
    <x v="35"/>
    <n v="1200"/>
    <d v="2020-02-01T18:08:42"/>
    <x v="1"/>
  </r>
  <r>
    <n v="285034"/>
    <n v="3732"/>
    <x v="60181"/>
    <x v="87"/>
    <n v="1200"/>
    <d v="2020-05-01T00:47:34"/>
    <x v="1"/>
  </r>
  <r>
    <n v="285040"/>
    <n v="2289"/>
    <x v="60182"/>
    <x v="222"/>
    <n v="0"/>
    <d v="2020-11-01T16:23:13"/>
    <x v="1"/>
  </r>
  <r>
    <n v="285046"/>
    <n v="4695"/>
    <x v="60183"/>
    <x v="82"/>
    <n v="1200"/>
    <d v="2020-04-02T11:06:10"/>
    <x v="1"/>
  </r>
  <r>
    <n v="285047"/>
    <n v="13612"/>
    <x v="60184"/>
    <x v="222"/>
    <n v="1200"/>
    <d v="2020-11-01T16:23:13"/>
    <x v="1"/>
  </r>
  <r>
    <n v="285049"/>
    <n v="5793"/>
    <x v="60185"/>
    <x v="9"/>
    <n v="1200"/>
    <d v="2020-01-02T21:01:44"/>
    <x v="1"/>
  </r>
  <r>
    <n v="285054"/>
    <n v="12631"/>
    <x v="60186"/>
    <x v="204"/>
    <n v="1200"/>
    <d v="2020-11-01T02:15:43"/>
    <x v="1"/>
  </r>
  <r>
    <n v="285059"/>
    <n v="3693"/>
    <x v="60187"/>
    <x v="13"/>
    <n v="1200"/>
    <d v="2020-01-03T09:32:30"/>
    <x v="1"/>
  </r>
  <r>
    <n v="285063"/>
    <n v="7688"/>
    <x v="60188"/>
    <x v="173"/>
    <n v="1200"/>
    <d v="2020-09-01T13:08:14"/>
    <x v="1"/>
  </r>
  <r>
    <n v="285069"/>
    <n v="13128"/>
    <x v="60189"/>
    <x v="188"/>
    <n v="1200"/>
    <d v="2020-10-01T03:30:54"/>
    <x v="1"/>
  </r>
  <r>
    <n v="285075"/>
    <n v="6991"/>
    <x v="60190"/>
    <x v="84"/>
    <n v="1200"/>
    <d v="2020-05-01T00:22:54"/>
    <x v="1"/>
  </r>
  <r>
    <n v="285077"/>
    <n v="1420"/>
    <x v="60191"/>
    <x v="183"/>
    <n v="1200"/>
    <d v="2020-10-01T00:04:27"/>
    <x v="1"/>
  </r>
  <r>
    <n v="285084"/>
    <n v="4594"/>
    <x v="60192"/>
    <x v="70"/>
    <n v="1200"/>
    <d v="2020-04-01T14:24:03"/>
    <x v="1"/>
  </r>
  <r>
    <n v="285086"/>
    <n v="11112"/>
    <x v="60193"/>
    <x v="204"/>
    <n v="1200"/>
    <d v="2020-11-01T02:15:43"/>
    <x v="1"/>
  </r>
  <r>
    <n v="285087"/>
    <n v="10825"/>
    <x v="60194"/>
    <x v="3"/>
    <n v="1200"/>
    <d v="2020-01-01T20:43:56"/>
    <x v="1"/>
  </r>
  <r>
    <n v="285092"/>
    <n v="6732"/>
    <x v="60195"/>
    <x v="195"/>
    <n v="1200"/>
    <d v="2020-10-01T12:50:12"/>
    <x v="1"/>
  </r>
  <r>
    <n v="285095"/>
    <n v="112"/>
    <x v="60196"/>
    <x v="126"/>
    <n v="1200"/>
    <d v="2020-07-01T16:22:19"/>
    <x v="1"/>
  </r>
  <r>
    <n v="285097"/>
    <n v="5550"/>
    <x v="60197"/>
    <x v="179"/>
    <n v="0"/>
    <d v="2020-09-02T13:42:32"/>
    <x v="1"/>
  </r>
  <r>
    <n v="285101"/>
    <n v="1342"/>
    <x v="60198"/>
    <x v="200"/>
    <n v="1200"/>
    <d v="2020-10-02T05:56:35"/>
    <x v="1"/>
  </r>
  <r>
    <n v="285106"/>
    <n v="11962"/>
    <x v="60199"/>
    <x v="120"/>
    <n v="1200"/>
    <d v="2020-07-01T02:27:57"/>
    <x v="1"/>
  </r>
  <r>
    <n v="285107"/>
    <n v="8400"/>
    <x v="60200"/>
    <x v="239"/>
    <n v="0"/>
    <d v="2020-12-01T08:22:38"/>
    <x v="1"/>
  </r>
  <r>
    <n v="285111"/>
    <n v="10722"/>
    <x v="60201"/>
    <x v="165"/>
    <n v="1200"/>
    <d v="2020-09-01T06:20:41"/>
    <x v="1"/>
  </r>
  <r>
    <n v="285118"/>
    <n v="10471"/>
    <x v="60202"/>
    <x v="110"/>
    <n v="1200"/>
    <d v="2020-06-02T09:44:15"/>
    <x v="1"/>
  </r>
  <r>
    <n v="285123"/>
    <n v="10860"/>
    <x v="60203"/>
    <x v="127"/>
    <n v="1200"/>
    <d v="2020-07-01T17:53:50"/>
    <x v="1"/>
  </r>
  <r>
    <n v="285130"/>
    <n v="4747"/>
    <x v="60204"/>
    <x v="131"/>
    <n v="1200"/>
    <d v="2020-07-02T08:46:18"/>
    <x v="1"/>
  </r>
  <r>
    <n v="285134"/>
    <n v="10943"/>
    <x v="60205"/>
    <x v="25"/>
    <n v="1200"/>
    <d v="2020-02-01T00:50:26"/>
    <x v="1"/>
  </r>
  <r>
    <n v="285140"/>
    <n v="11186"/>
    <x v="60206"/>
    <x v="214"/>
    <n v="1200"/>
    <d v="2020-11-01T11:02:37"/>
    <x v="1"/>
  </r>
  <r>
    <n v="285142"/>
    <n v="6930"/>
    <x v="60207"/>
    <x v="87"/>
    <n v="1200"/>
    <d v="2020-05-01T00:47:34"/>
    <x v="1"/>
  </r>
  <r>
    <n v="285147"/>
    <n v="8582"/>
    <x v="60208"/>
    <x v="224"/>
    <n v="1200"/>
    <d v="2020-11-01T21:51:36"/>
    <x v="1"/>
  </r>
  <r>
    <n v="285153"/>
    <n v="13570"/>
    <x v="60209"/>
    <x v="175"/>
    <n v="1200"/>
    <d v="2020-09-02T00:21:36"/>
    <x v="1"/>
  </r>
  <r>
    <n v="285154"/>
    <n v="2474"/>
    <x v="60210"/>
    <x v="172"/>
    <n v="1200"/>
    <d v="2020-09-01T12:58:25"/>
    <x v="1"/>
  </r>
  <r>
    <n v="285161"/>
    <n v="6537"/>
    <x v="60211"/>
    <x v="160"/>
    <n v="1200"/>
    <d v="2020-09-01T02:39:44"/>
    <x v="1"/>
  </r>
  <r>
    <n v="285167"/>
    <n v="9346"/>
    <x v="60212"/>
    <x v="86"/>
    <n v="1200"/>
    <d v="2020-05-01T00:42:12"/>
    <x v="1"/>
  </r>
  <r>
    <n v="285171"/>
    <n v="7048"/>
    <x v="60213"/>
    <x v="204"/>
    <n v="1200"/>
    <d v="2020-11-01T02:15:43"/>
    <x v="1"/>
  </r>
  <r>
    <n v="285175"/>
    <n v="5704"/>
    <x v="60214"/>
    <x v="37"/>
    <n v="1200"/>
    <d v="2020-02-01T20:26:19"/>
    <x v="1"/>
  </r>
  <r>
    <n v="285180"/>
    <n v="534"/>
    <x v="60215"/>
    <x v="19"/>
    <n v="1200"/>
    <d v="2020-01-05T05:18:14"/>
    <x v="1"/>
  </r>
  <r>
    <n v="285184"/>
    <n v="956"/>
    <x v="60216"/>
    <x v="239"/>
    <n v="1200"/>
    <d v="2020-12-01T08:22:38"/>
    <x v="1"/>
  </r>
  <r>
    <n v="285192"/>
    <n v="4251"/>
    <x v="60217"/>
    <x v="190"/>
    <n v="1200"/>
    <d v="2020-10-01T10:20:28"/>
    <x v="1"/>
  </r>
  <r>
    <n v="285195"/>
    <n v="7679"/>
    <x v="60218"/>
    <x v="60"/>
    <n v="1200"/>
    <d v="2020-04-01T03:55:51"/>
    <x v="1"/>
  </r>
  <r>
    <n v="285196"/>
    <n v="13679"/>
    <x v="60219"/>
    <x v="126"/>
    <n v="1200"/>
    <d v="2020-07-01T16:22:19"/>
    <x v="1"/>
  </r>
  <r>
    <n v="285200"/>
    <n v="3532"/>
    <x v="60220"/>
    <x v="89"/>
    <n v="1200"/>
    <d v="2020-05-01T04:46:57"/>
    <x v="1"/>
  </r>
  <r>
    <n v="285205"/>
    <n v="12837"/>
    <x v="60221"/>
    <x v="244"/>
    <n v="1200"/>
    <d v="2020-12-01T11:04:25"/>
    <x v="1"/>
  </r>
  <r>
    <n v="285210"/>
    <n v="431"/>
    <x v="60222"/>
    <x v="123"/>
    <n v="1200"/>
    <d v="2020-07-01T06:52:26"/>
    <x v="1"/>
  </r>
  <r>
    <n v="285216"/>
    <n v="3332"/>
    <x v="60223"/>
    <x v="82"/>
    <n v="1200"/>
    <d v="2020-04-02T11:06:10"/>
    <x v="1"/>
  </r>
  <r>
    <n v="285219"/>
    <n v="9672"/>
    <x v="60224"/>
    <x v="36"/>
    <n v="1200"/>
    <d v="2020-02-01T20:07:26"/>
    <x v="1"/>
  </r>
  <r>
    <n v="285226"/>
    <n v="13643"/>
    <x v="60225"/>
    <x v="167"/>
    <n v="1200"/>
    <d v="2020-09-01T08:45:45"/>
    <x v="1"/>
  </r>
  <r>
    <n v="285230"/>
    <n v="7654"/>
    <x v="60226"/>
    <x v="201"/>
    <n v="1200"/>
    <d v="2020-10-02T06:56:42"/>
    <x v="1"/>
  </r>
  <r>
    <n v="285233"/>
    <n v="5672"/>
    <x v="60227"/>
    <x v="221"/>
    <n v="1200"/>
    <d v="2020-11-01T16:01:32"/>
    <x v="1"/>
  </r>
  <r>
    <n v="285234"/>
    <n v="12325"/>
    <x v="60228"/>
    <x v="205"/>
    <n v="1200"/>
    <d v="2020-11-01T02:23:48"/>
    <x v="1"/>
  </r>
  <r>
    <n v="285238"/>
    <n v="2879"/>
    <x v="60229"/>
    <x v="134"/>
    <n v="0"/>
    <d v="2020-08-01T00:42:42"/>
    <x v="1"/>
  </r>
  <r>
    <n v="285241"/>
    <n v="8692"/>
    <x v="60230"/>
    <x v="190"/>
    <n v="1200"/>
    <d v="2020-10-01T10:20:28"/>
    <x v="1"/>
  </r>
  <r>
    <n v="285246"/>
    <n v="6682"/>
    <x v="60231"/>
    <x v="206"/>
    <n v="960"/>
    <d v="2020-11-01T02:50:36"/>
    <x v="1"/>
  </r>
  <r>
    <n v="285247"/>
    <n v="9047"/>
    <x v="60232"/>
    <x v="122"/>
    <n v="1200"/>
    <d v="2020-07-01T06:44:37"/>
    <x v="1"/>
  </r>
  <r>
    <n v="285250"/>
    <n v="8257"/>
    <x v="60233"/>
    <x v="172"/>
    <n v="1200"/>
    <d v="2020-09-01T12:58:25"/>
    <x v="1"/>
  </r>
  <r>
    <n v="285252"/>
    <n v="3484"/>
    <x v="60234"/>
    <x v="18"/>
    <n v="1200"/>
    <d v="2020-01-05T00:28:44"/>
    <x v="1"/>
  </r>
  <r>
    <n v="285256"/>
    <n v="12276"/>
    <x v="60235"/>
    <x v="62"/>
    <n v="1200"/>
    <d v="2020-04-01T05:07:47"/>
    <x v="1"/>
  </r>
  <r>
    <n v="285261"/>
    <n v="11484"/>
    <x v="60236"/>
    <x v="90"/>
    <n v="1200"/>
    <d v="2020-05-01T08:01:52"/>
    <x v="1"/>
  </r>
  <r>
    <n v="285265"/>
    <n v="8048"/>
    <x v="60237"/>
    <x v="102"/>
    <n v="1200"/>
    <d v="2020-06-01T08:07:56"/>
    <x v="1"/>
  </r>
  <r>
    <n v="285271"/>
    <n v="2912"/>
    <x v="60238"/>
    <x v="253"/>
    <n v="1200"/>
    <d v="2020-12-03T19:16:07"/>
    <x v="1"/>
  </r>
  <r>
    <n v="285276"/>
    <n v="13143"/>
    <x v="60239"/>
    <x v="50"/>
    <n v="1200"/>
    <d v="2020-03-01T05:23:13"/>
    <x v="1"/>
  </r>
  <r>
    <n v="285283"/>
    <n v="8335"/>
    <x v="60240"/>
    <x v="4"/>
    <n v="1200"/>
    <d v="2020-01-02T00:57:53"/>
    <x v="1"/>
  </r>
  <r>
    <n v="285284"/>
    <n v="12329"/>
    <x v="60241"/>
    <x v="228"/>
    <n v="1200"/>
    <d v="2020-11-02T11:51:05"/>
    <x v="1"/>
  </r>
  <r>
    <n v="285288"/>
    <n v="11722"/>
    <x v="60242"/>
    <x v="217"/>
    <n v="1200"/>
    <d v="2020-11-01T14:05:48"/>
    <x v="1"/>
  </r>
  <r>
    <n v="285291"/>
    <n v="10995"/>
    <x v="60243"/>
    <x v="75"/>
    <n v="1200"/>
    <d v="2020-04-01T22:09:26"/>
    <x v="1"/>
  </r>
  <r>
    <n v="285293"/>
    <n v="8838"/>
    <x v="60244"/>
    <x v="221"/>
    <n v="1200"/>
    <d v="2020-11-01T16:01:32"/>
    <x v="1"/>
  </r>
  <r>
    <n v="285299"/>
    <n v="6879"/>
    <x v="60245"/>
    <x v="200"/>
    <n v="1200"/>
    <d v="2020-10-02T05:56:35"/>
    <x v="1"/>
  </r>
  <r>
    <n v="285302"/>
    <n v="10001"/>
    <x v="60246"/>
    <x v="35"/>
    <n v="1200"/>
    <d v="2020-02-01T18:08:42"/>
    <x v="1"/>
  </r>
  <r>
    <n v="285308"/>
    <n v="9521"/>
    <x v="60247"/>
    <x v="208"/>
    <n v="0"/>
    <d v="2020-11-01T03:52:46"/>
    <x v="1"/>
  </r>
  <r>
    <n v="285313"/>
    <n v="13055"/>
    <x v="60248"/>
    <x v="101"/>
    <n v="1200"/>
    <d v="2020-06-01T07:42:47"/>
    <x v="1"/>
  </r>
  <r>
    <n v="285317"/>
    <n v="13531"/>
    <x v="60249"/>
    <x v="208"/>
    <n v="1200"/>
    <d v="2020-11-01T03:52:46"/>
    <x v="1"/>
  </r>
  <r>
    <n v="285319"/>
    <n v="10496"/>
    <x v="60250"/>
    <x v="239"/>
    <n v="0"/>
    <d v="2020-12-01T08:22:38"/>
    <x v="1"/>
  </r>
  <r>
    <n v="285325"/>
    <n v="7670"/>
    <x v="60251"/>
    <x v="250"/>
    <n v="960"/>
    <d v="2020-12-02T09:00:22"/>
    <x v="1"/>
  </r>
  <r>
    <n v="285328"/>
    <n v="13374"/>
    <x v="60252"/>
    <x v="208"/>
    <n v="1200"/>
    <d v="2020-11-01T03:52:46"/>
    <x v="1"/>
  </r>
  <r>
    <n v="285330"/>
    <n v="12345"/>
    <x v="60253"/>
    <x v="182"/>
    <n v="1200"/>
    <d v="2020-09-03T19:00:50"/>
    <x v="1"/>
  </r>
  <r>
    <n v="285334"/>
    <n v="3421"/>
    <x v="60254"/>
    <x v="45"/>
    <n v="1200"/>
    <d v="2020-03-01T02:42:51"/>
    <x v="1"/>
  </r>
  <r>
    <n v="285338"/>
    <n v="12632"/>
    <x v="60255"/>
    <x v="207"/>
    <n v="1200"/>
    <d v="2020-11-01T03:40:26"/>
    <x v="1"/>
  </r>
  <r>
    <n v="285341"/>
    <n v="10455"/>
    <x v="60256"/>
    <x v="68"/>
    <n v="1200"/>
    <d v="2020-04-01T10:18:25"/>
    <x v="1"/>
  </r>
  <r>
    <n v="285348"/>
    <n v="5773"/>
    <x v="60257"/>
    <x v="246"/>
    <n v="1200"/>
    <d v="2020-12-01T13:49:08"/>
    <x v="1"/>
  </r>
  <r>
    <n v="285355"/>
    <n v="6673"/>
    <x v="60258"/>
    <x v="189"/>
    <n v="1200"/>
    <d v="2020-10-01T03:41:58"/>
    <x v="1"/>
  </r>
  <r>
    <n v="285362"/>
    <n v="11359"/>
    <x v="60259"/>
    <x v="236"/>
    <n v="1200"/>
    <d v="2020-12-01T06:04:14"/>
    <x v="1"/>
  </r>
  <r>
    <n v="285366"/>
    <n v="3911"/>
    <x v="60260"/>
    <x v="179"/>
    <n v="1200"/>
    <d v="2020-09-02T13:42:32"/>
    <x v="1"/>
  </r>
  <r>
    <n v="285373"/>
    <n v="7802"/>
    <x v="60261"/>
    <x v="149"/>
    <n v="1200"/>
    <d v="2020-08-01T10:49:26"/>
    <x v="1"/>
  </r>
  <r>
    <n v="285379"/>
    <n v="3165"/>
    <x v="60262"/>
    <x v="185"/>
    <n v="1200"/>
    <d v="2020-10-01T01:19:03"/>
    <x v="1"/>
  </r>
  <r>
    <n v="285382"/>
    <n v="4201"/>
    <x v="60263"/>
    <x v="9"/>
    <n v="1200"/>
    <d v="2020-01-02T21:01:44"/>
    <x v="1"/>
  </r>
  <r>
    <n v="285386"/>
    <n v="10155"/>
    <x v="60264"/>
    <x v="205"/>
    <n v="1200"/>
    <d v="2020-11-01T02:23:48"/>
    <x v="1"/>
  </r>
  <r>
    <n v="285390"/>
    <n v="13559"/>
    <x v="60265"/>
    <x v="161"/>
    <n v="1200"/>
    <d v="2020-09-01T02:41:04"/>
    <x v="1"/>
  </r>
  <r>
    <n v="285397"/>
    <n v="481"/>
    <x v="60266"/>
    <x v="85"/>
    <n v="0"/>
    <d v="2020-05-01T00:24:15"/>
    <x v="1"/>
  </r>
  <r>
    <n v="285402"/>
    <n v="1413"/>
    <x v="60267"/>
    <x v="162"/>
    <n v="1200"/>
    <d v="2020-09-01T04:52:47"/>
    <x v="1"/>
  </r>
  <r>
    <n v="285407"/>
    <n v="2374"/>
    <x v="60268"/>
    <x v="186"/>
    <n v="1200"/>
    <d v="2020-10-01T02:00:42"/>
    <x v="1"/>
  </r>
  <r>
    <n v="285410"/>
    <n v="8376"/>
    <x v="60269"/>
    <x v="138"/>
    <n v="1200"/>
    <d v="2020-08-01T04:05:20"/>
    <x v="1"/>
  </r>
  <r>
    <n v="285412"/>
    <n v="9596"/>
    <x v="60270"/>
    <x v="150"/>
    <n v="1200"/>
    <d v="2020-08-01T15:15:03"/>
    <x v="1"/>
  </r>
  <r>
    <n v="285413"/>
    <n v="13230"/>
    <x v="60271"/>
    <x v="46"/>
    <n v="1200"/>
    <d v="2020-03-01T03:08:48"/>
    <x v="1"/>
  </r>
  <r>
    <n v="285420"/>
    <n v="2073"/>
    <x v="60272"/>
    <x v="123"/>
    <n v="960"/>
    <d v="2020-07-01T06:52:26"/>
    <x v="1"/>
  </r>
  <r>
    <n v="285421"/>
    <n v="9035"/>
    <x v="60273"/>
    <x v="15"/>
    <n v="1200"/>
    <d v="2020-01-03T17:47:43"/>
    <x v="1"/>
  </r>
  <r>
    <n v="285426"/>
    <n v="6909"/>
    <x v="60274"/>
    <x v="33"/>
    <n v="960"/>
    <d v="2020-02-01T15:32:18"/>
    <x v="1"/>
  </r>
  <r>
    <n v="285432"/>
    <n v="10383"/>
    <x v="60275"/>
    <x v="139"/>
    <n v="1200"/>
    <d v="2020-08-01T04:32:30"/>
    <x v="1"/>
  </r>
  <r>
    <n v="285434"/>
    <n v="9737"/>
    <x v="60276"/>
    <x v="226"/>
    <n v="960"/>
    <d v="2020-11-02T03:29:53"/>
    <x v="1"/>
  </r>
  <r>
    <n v="285437"/>
    <n v="5051"/>
    <x v="60277"/>
    <x v="243"/>
    <n v="1200"/>
    <d v="2020-12-01T10:42:47"/>
    <x v="1"/>
  </r>
  <r>
    <n v="285442"/>
    <n v="8810"/>
    <x v="60278"/>
    <x v="177"/>
    <n v="0"/>
    <d v="2020-09-02T04:02:38"/>
    <x v="1"/>
  </r>
  <r>
    <n v="285445"/>
    <n v="2355"/>
    <x v="60279"/>
    <x v="76"/>
    <n v="1200"/>
    <d v="2020-04-01T23:15:30"/>
    <x v="1"/>
  </r>
  <r>
    <n v="285451"/>
    <n v="7716"/>
    <x v="60280"/>
    <x v="200"/>
    <n v="1200"/>
    <d v="2020-10-02T05:56:35"/>
    <x v="1"/>
  </r>
  <r>
    <n v="285463"/>
    <n v="3751"/>
    <x v="60281"/>
    <x v="162"/>
    <n v="1200"/>
    <d v="2020-09-01T04:52:47"/>
    <x v="1"/>
  </r>
  <r>
    <n v="285470"/>
    <n v="5852"/>
    <x v="60282"/>
    <x v="186"/>
    <n v="1200"/>
    <d v="2020-10-01T02:00:42"/>
    <x v="1"/>
  </r>
  <r>
    <n v="285474"/>
    <n v="7129"/>
    <x v="60283"/>
    <x v="121"/>
    <n v="1200"/>
    <d v="2020-07-01T03:30:20"/>
    <x v="1"/>
  </r>
  <r>
    <n v="285479"/>
    <n v="5541"/>
    <x v="60284"/>
    <x v="205"/>
    <n v="1200"/>
    <d v="2020-11-01T02:23:48"/>
    <x v="1"/>
  </r>
  <r>
    <n v="285485"/>
    <n v="2326"/>
    <x v="60285"/>
    <x v="240"/>
    <n v="1200"/>
    <d v="2020-12-01T08:34:35"/>
    <x v="1"/>
  </r>
  <r>
    <n v="285492"/>
    <n v="10636"/>
    <x v="60286"/>
    <x v="156"/>
    <n v="0"/>
    <d v="2020-08-02T14:28:26"/>
    <x v="1"/>
  </r>
  <r>
    <n v="285499"/>
    <n v="13708"/>
    <x v="60287"/>
    <x v="62"/>
    <n v="1200"/>
    <d v="2020-04-01T05:07:47"/>
    <x v="1"/>
  </r>
  <r>
    <n v="285503"/>
    <n v="1905"/>
    <x v="60288"/>
    <x v="86"/>
    <n v="1200"/>
    <d v="2020-05-01T00:42:12"/>
    <x v="1"/>
  </r>
  <r>
    <n v="285506"/>
    <n v="6550"/>
    <x v="60289"/>
    <x v="176"/>
    <n v="1200"/>
    <d v="2020-09-02T02:59:56"/>
    <x v="1"/>
  </r>
  <r>
    <n v="285513"/>
    <n v="5622"/>
    <x v="60290"/>
    <x v="202"/>
    <n v="960"/>
    <d v="2020-11-01T00:04:38"/>
    <x v="1"/>
  </r>
  <r>
    <n v="285514"/>
    <n v="1902"/>
    <x v="60291"/>
    <x v="52"/>
    <n v="1200"/>
    <d v="2020-03-01T13:39:30"/>
    <x v="1"/>
  </r>
  <r>
    <n v="285516"/>
    <n v="2845"/>
    <x v="60292"/>
    <x v="58"/>
    <n v="960"/>
    <d v="2020-04-01T00:30:36"/>
    <x v="1"/>
  </r>
  <r>
    <n v="285517"/>
    <n v="8302"/>
    <x v="60293"/>
    <x v="158"/>
    <n v="1200"/>
    <d v="2020-08-02T20:14:23"/>
    <x v="1"/>
  </r>
  <r>
    <n v="285522"/>
    <n v="8973"/>
    <x v="60294"/>
    <x v="160"/>
    <n v="1200"/>
    <d v="2020-09-01T02:39:44"/>
    <x v="1"/>
  </r>
  <r>
    <n v="285528"/>
    <n v="3840"/>
    <x v="60295"/>
    <x v="101"/>
    <n v="1200"/>
    <d v="2020-06-01T07:42:47"/>
    <x v="1"/>
  </r>
  <r>
    <n v="285533"/>
    <n v="8257"/>
    <x v="60296"/>
    <x v="169"/>
    <n v="1200"/>
    <d v="2020-09-01T10:44:36"/>
    <x v="1"/>
  </r>
  <r>
    <n v="285535"/>
    <n v="3177"/>
    <x v="60297"/>
    <x v="80"/>
    <n v="0"/>
    <d v="2020-04-02T03:39:16"/>
    <x v="1"/>
  </r>
  <r>
    <n v="285538"/>
    <n v="11186"/>
    <x v="60298"/>
    <x v="202"/>
    <n v="1200"/>
    <d v="2020-11-01T00:04:38"/>
    <x v="1"/>
  </r>
  <r>
    <n v="285540"/>
    <n v="5354"/>
    <x v="60299"/>
    <x v="107"/>
    <n v="960"/>
    <d v="2020-06-01T15:04:31"/>
    <x v="1"/>
  </r>
  <r>
    <n v="285545"/>
    <n v="2069"/>
    <x v="60300"/>
    <x v="81"/>
    <n v="1200"/>
    <d v="2020-04-02T07:27:48"/>
    <x v="1"/>
  </r>
  <r>
    <n v="285551"/>
    <n v="2454"/>
    <x v="60301"/>
    <x v="24"/>
    <n v="1200"/>
    <d v="2020-02-01T00:42:44"/>
    <x v="1"/>
  </r>
  <r>
    <n v="285552"/>
    <n v="13525"/>
    <x v="60302"/>
    <x v="185"/>
    <n v="1200"/>
    <d v="2020-10-01T01:19:03"/>
    <x v="1"/>
  </r>
  <r>
    <n v="285555"/>
    <n v="12572"/>
    <x v="60303"/>
    <x v="70"/>
    <n v="1200"/>
    <d v="2020-04-01T14:24:03"/>
    <x v="1"/>
  </r>
  <r>
    <n v="285558"/>
    <n v="9450"/>
    <x v="60304"/>
    <x v="181"/>
    <n v="0"/>
    <d v="2020-09-03T00:46:17"/>
    <x v="1"/>
  </r>
  <r>
    <n v="285563"/>
    <n v="9741"/>
    <x v="60305"/>
    <x v="165"/>
    <n v="1200"/>
    <d v="2020-09-01T06:20:41"/>
    <x v="1"/>
  </r>
  <r>
    <n v="285570"/>
    <n v="5379"/>
    <x v="60306"/>
    <x v="88"/>
    <n v="1200"/>
    <d v="2020-05-01T01:11:11"/>
    <x v="1"/>
  </r>
  <r>
    <n v="285572"/>
    <n v="13225"/>
    <x v="60307"/>
    <x v="137"/>
    <n v="1200"/>
    <d v="2020-08-01T03:03:26"/>
    <x v="1"/>
  </r>
  <r>
    <n v="285583"/>
    <n v="1508"/>
    <x v="60308"/>
    <x v="245"/>
    <n v="1200"/>
    <d v="2020-12-01T12:48:51"/>
    <x v="1"/>
  </r>
  <r>
    <n v="285589"/>
    <n v="8935"/>
    <x v="60309"/>
    <x v="207"/>
    <n v="1200"/>
    <d v="2020-11-01T03:40:26"/>
    <x v="1"/>
  </r>
  <r>
    <n v="285595"/>
    <n v="3066"/>
    <x v="60310"/>
    <x v="13"/>
    <n v="1200"/>
    <d v="2020-01-03T09:32:30"/>
    <x v="1"/>
  </r>
  <r>
    <n v="285600"/>
    <n v="13743"/>
    <x v="60311"/>
    <x v="244"/>
    <n v="1200"/>
    <d v="2020-12-01T11:04:25"/>
    <x v="1"/>
  </r>
  <r>
    <n v="285604"/>
    <n v="6428"/>
    <x v="60312"/>
    <x v="78"/>
    <n v="1200"/>
    <d v="2020-04-02T03:01:14"/>
    <x v="1"/>
  </r>
  <r>
    <n v="285607"/>
    <n v="9737"/>
    <x v="60313"/>
    <x v="87"/>
    <n v="1200"/>
    <d v="2020-05-01T00:47:34"/>
    <x v="1"/>
  </r>
  <r>
    <n v="285614"/>
    <n v="8833"/>
    <x v="60314"/>
    <x v="87"/>
    <n v="960"/>
    <d v="2020-05-01T00:47:34"/>
    <x v="1"/>
  </r>
  <r>
    <n v="285617"/>
    <n v="5701"/>
    <x v="60315"/>
    <x v="58"/>
    <n v="1200"/>
    <d v="2020-04-01T00:30:36"/>
    <x v="1"/>
  </r>
  <r>
    <n v="285619"/>
    <n v="2355"/>
    <x v="60316"/>
    <x v="5"/>
    <n v="1200"/>
    <d v="2020-01-02T06:05:06"/>
    <x v="1"/>
  </r>
  <r>
    <n v="285625"/>
    <n v="10825"/>
    <x v="60317"/>
    <x v="105"/>
    <n v="1200"/>
    <d v="2020-06-01T14:12:05"/>
    <x v="1"/>
  </r>
  <r>
    <n v="285632"/>
    <n v="12048"/>
    <x v="60318"/>
    <x v="146"/>
    <n v="1200"/>
    <d v="2020-08-01T08:24:54"/>
    <x v="1"/>
  </r>
  <r>
    <n v="285638"/>
    <n v="5821"/>
    <x v="60319"/>
    <x v="214"/>
    <n v="1200"/>
    <d v="2020-11-01T11:02:37"/>
    <x v="1"/>
  </r>
  <r>
    <n v="285644"/>
    <n v="7688"/>
    <x v="60320"/>
    <x v="104"/>
    <n v="0"/>
    <d v="2020-06-01T12:03:45"/>
    <x v="1"/>
  </r>
  <r>
    <n v="285649"/>
    <n v="141"/>
    <x v="60321"/>
    <x v="100"/>
    <n v="1200"/>
    <d v="2020-06-01T07:41:54"/>
    <x v="1"/>
  </r>
  <r>
    <n v="285655"/>
    <n v="7778"/>
    <x v="60322"/>
    <x v="189"/>
    <n v="1200"/>
    <d v="2020-10-01T03:41:58"/>
    <x v="1"/>
  </r>
  <r>
    <n v="285660"/>
    <n v="13870"/>
    <x v="60323"/>
    <x v="227"/>
    <n v="1200"/>
    <d v="2020-11-02T07:18:17"/>
    <x v="1"/>
  </r>
  <r>
    <n v="285665"/>
    <n v="5042"/>
    <x v="60324"/>
    <x v="244"/>
    <n v="960"/>
    <d v="2020-12-01T11:04:25"/>
    <x v="1"/>
  </r>
  <r>
    <n v="285672"/>
    <n v="12365"/>
    <x v="60325"/>
    <x v="89"/>
    <n v="1200"/>
    <d v="2020-05-01T04:46:57"/>
    <x v="1"/>
  </r>
  <r>
    <n v="285675"/>
    <n v="7983"/>
    <x v="60326"/>
    <x v="157"/>
    <n v="1200"/>
    <d v="2020-08-02T19:40:38"/>
    <x v="1"/>
  </r>
  <r>
    <n v="285677"/>
    <n v="1337"/>
    <x v="60327"/>
    <x v="233"/>
    <n v="1200"/>
    <d v="2020-12-01T01:57:10"/>
    <x v="1"/>
  </r>
  <r>
    <n v="285678"/>
    <n v="8940"/>
    <x v="60328"/>
    <x v="47"/>
    <n v="1200"/>
    <d v="2020-03-01T03:50:25"/>
    <x v="1"/>
  </r>
  <r>
    <n v="285679"/>
    <n v="13851"/>
    <x v="60329"/>
    <x v="162"/>
    <n v="1200"/>
    <d v="2020-09-01T04:52:47"/>
    <x v="1"/>
  </r>
  <r>
    <n v="285684"/>
    <n v="5175"/>
    <x v="60330"/>
    <x v="52"/>
    <n v="1200"/>
    <d v="2020-03-01T13:39:30"/>
    <x v="1"/>
  </r>
  <r>
    <n v="285688"/>
    <n v="6834"/>
    <x v="60331"/>
    <x v="165"/>
    <n v="1200"/>
    <d v="2020-09-01T06:20:41"/>
    <x v="1"/>
  </r>
  <r>
    <n v="285694"/>
    <n v="13606"/>
    <x v="60332"/>
    <x v="188"/>
    <n v="1200"/>
    <d v="2020-10-01T03:30:54"/>
    <x v="1"/>
  </r>
  <r>
    <n v="285700"/>
    <n v="8495"/>
    <x v="60333"/>
    <x v="166"/>
    <n v="1200"/>
    <d v="2020-09-01T06:21:33"/>
    <x v="1"/>
  </r>
  <r>
    <n v="285704"/>
    <n v="2861"/>
    <x v="60334"/>
    <x v="240"/>
    <n v="1200"/>
    <d v="2020-12-01T08:34:35"/>
    <x v="1"/>
  </r>
  <r>
    <n v="285711"/>
    <n v="4254"/>
    <x v="60335"/>
    <x v="251"/>
    <n v="1200"/>
    <d v="2020-12-02T10:36:42"/>
    <x v="1"/>
  </r>
  <r>
    <n v="285712"/>
    <n v="9059"/>
    <x v="60336"/>
    <x v="155"/>
    <n v="1200"/>
    <d v="2020-08-02T07:57:17"/>
    <x v="1"/>
  </r>
  <r>
    <n v="285715"/>
    <n v="7442"/>
    <x v="60337"/>
    <x v="82"/>
    <n v="1200"/>
    <d v="2020-04-02T11:06:10"/>
    <x v="1"/>
  </r>
  <r>
    <n v="285717"/>
    <n v="6167"/>
    <x v="60338"/>
    <x v="1"/>
    <n v="1200"/>
    <d v="2020-01-01T10:14:24"/>
    <x v="1"/>
  </r>
  <r>
    <n v="285720"/>
    <n v="5541"/>
    <x v="60339"/>
    <x v="220"/>
    <n v="1200"/>
    <d v="2020-11-01T16:00:33"/>
    <x v="1"/>
  </r>
  <r>
    <n v="285726"/>
    <n v="9946"/>
    <x v="60340"/>
    <x v="191"/>
    <n v="1200"/>
    <d v="2020-10-01T10:31:29"/>
    <x v="1"/>
  </r>
  <r>
    <n v="285731"/>
    <n v="2496"/>
    <x v="60341"/>
    <x v="207"/>
    <n v="1200"/>
    <d v="2020-11-01T03:40:26"/>
    <x v="1"/>
  </r>
  <r>
    <n v="285738"/>
    <n v="13559"/>
    <x v="60342"/>
    <x v="198"/>
    <n v="960"/>
    <d v="2020-10-01T15:20:09"/>
    <x v="1"/>
  </r>
  <r>
    <n v="285743"/>
    <n v="6622"/>
    <x v="60343"/>
    <x v="139"/>
    <n v="1200"/>
    <d v="2020-08-01T04:32:30"/>
    <x v="1"/>
  </r>
  <r>
    <n v="285748"/>
    <n v="11723"/>
    <x v="60344"/>
    <x v="149"/>
    <n v="1200"/>
    <d v="2020-08-01T10:49:26"/>
    <x v="1"/>
  </r>
  <r>
    <n v="285751"/>
    <n v="6824"/>
    <x v="60345"/>
    <x v="45"/>
    <n v="1200"/>
    <d v="2020-03-01T02:42:51"/>
    <x v="1"/>
  </r>
  <r>
    <n v="285758"/>
    <n v="8953"/>
    <x v="60346"/>
    <x v="179"/>
    <n v="0"/>
    <d v="2020-09-02T13:42:32"/>
    <x v="1"/>
  </r>
  <r>
    <n v="285761"/>
    <n v="12461"/>
    <x v="60347"/>
    <x v="239"/>
    <n v="1200"/>
    <d v="2020-12-01T08:22:38"/>
    <x v="1"/>
  </r>
  <r>
    <n v="285762"/>
    <n v="5821"/>
    <x v="60348"/>
    <x v="178"/>
    <n v="1200"/>
    <d v="2020-09-02T07:26:36"/>
    <x v="1"/>
  </r>
  <r>
    <n v="285769"/>
    <n v="3066"/>
    <x v="60349"/>
    <x v="162"/>
    <n v="1200"/>
    <d v="2020-09-01T04:52:47"/>
    <x v="1"/>
  </r>
  <r>
    <n v="285773"/>
    <n v="11898"/>
    <x v="60350"/>
    <x v="70"/>
    <n v="1200"/>
    <d v="2020-04-01T14:24:03"/>
    <x v="1"/>
  </r>
  <r>
    <n v="285774"/>
    <n v="5171"/>
    <x v="60351"/>
    <x v="20"/>
    <n v="960"/>
    <d v="2020-01-05T12:38:03"/>
    <x v="1"/>
  </r>
  <r>
    <n v="285775"/>
    <n v="9320"/>
    <x v="60352"/>
    <x v="60"/>
    <n v="1200"/>
    <d v="2020-04-01T03:55:51"/>
    <x v="1"/>
  </r>
  <r>
    <n v="285782"/>
    <n v="8600"/>
    <x v="60353"/>
    <x v="14"/>
    <n v="960"/>
    <d v="2020-01-03T10:34:56"/>
    <x v="1"/>
  </r>
  <r>
    <n v="285783"/>
    <n v="4449"/>
    <x v="60354"/>
    <x v="88"/>
    <n v="1200"/>
    <d v="2020-05-01T01:11:11"/>
    <x v="1"/>
  </r>
  <r>
    <n v="285786"/>
    <n v="9749"/>
    <x v="60355"/>
    <x v="148"/>
    <n v="1200"/>
    <d v="2020-08-01T08:50:40"/>
    <x v="1"/>
  </r>
  <r>
    <n v="285790"/>
    <n v="3108"/>
    <x v="60356"/>
    <x v="138"/>
    <n v="1200"/>
    <d v="2020-08-01T04:05:20"/>
    <x v="1"/>
  </r>
  <r>
    <n v="285791"/>
    <n v="12147"/>
    <x v="60357"/>
    <x v="137"/>
    <n v="960"/>
    <d v="2020-08-01T03:03:26"/>
    <x v="1"/>
  </r>
  <r>
    <n v="285794"/>
    <n v="10871"/>
    <x v="60358"/>
    <x v="132"/>
    <n v="1200"/>
    <d v="2020-07-03T18:05:04"/>
    <x v="1"/>
  </r>
  <r>
    <n v="285796"/>
    <n v="12048"/>
    <x v="60359"/>
    <x v="69"/>
    <n v="1200"/>
    <d v="2020-04-01T10:57:24"/>
    <x v="1"/>
  </r>
  <r>
    <n v="285798"/>
    <n v="2942"/>
    <x v="60360"/>
    <x v="14"/>
    <n v="1200"/>
    <d v="2020-01-03T10:34:56"/>
    <x v="1"/>
  </r>
  <r>
    <n v="285802"/>
    <n v="12290"/>
    <x v="60361"/>
    <x v="203"/>
    <n v="1200"/>
    <d v="2020-11-01T01:52:27"/>
    <x v="1"/>
  </r>
  <r>
    <n v="285805"/>
    <n v="4223"/>
    <x v="60362"/>
    <x v="80"/>
    <n v="1200"/>
    <d v="2020-04-02T03:39:16"/>
    <x v="1"/>
  </r>
  <r>
    <n v="285807"/>
    <n v="2683"/>
    <x v="60363"/>
    <x v="22"/>
    <n v="1200"/>
    <d v="2020-01-08T11:25:59"/>
    <x v="1"/>
  </r>
  <r>
    <n v="285813"/>
    <n v="12154"/>
    <x v="60364"/>
    <x v="42"/>
    <n v="1200"/>
    <d v="2020-03-01T00:37:25"/>
    <x v="1"/>
  </r>
  <r>
    <n v="285819"/>
    <n v="9706"/>
    <x v="60365"/>
    <x v="133"/>
    <n v="1200"/>
    <d v="2020-07-03T23:20:54"/>
    <x v="1"/>
  </r>
  <r>
    <n v="285821"/>
    <n v="1752"/>
    <x v="60366"/>
    <x v="204"/>
    <n v="960"/>
    <d v="2020-11-01T02:15:43"/>
    <x v="1"/>
  </r>
  <r>
    <n v="285828"/>
    <n v="9428"/>
    <x v="60367"/>
    <x v="54"/>
    <n v="1200"/>
    <d v="2020-03-01T22:02:15"/>
    <x v="1"/>
  </r>
  <r>
    <n v="285833"/>
    <n v="251"/>
    <x v="60368"/>
    <x v="100"/>
    <n v="1200"/>
    <d v="2020-06-01T07:41:54"/>
    <x v="1"/>
  </r>
  <r>
    <n v="285836"/>
    <n v="8495"/>
    <x v="60369"/>
    <x v="58"/>
    <n v="1200"/>
    <d v="2020-04-01T00:30:36"/>
    <x v="1"/>
  </r>
  <r>
    <n v="285842"/>
    <n v="1423"/>
    <x v="60370"/>
    <x v="43"/>
    <n v="1200"/>
    <d v="2020-03-01T01:41:28"/>
    <x v="1"/>
  </r>
  <r>
    <n v="285846"/>
    <n v="7269"/>
    <x v="60371"/>
    <x v="239"/>
    <n v="1200"/>
    <d v="2020-12-01T08:22:38"/>
    <x v="1"/>
  </r>
  <r>
    <n v="285849"/>
    <n v="12051"/>
    <x v="60372"/>
    <x v="166"/>
    <n v="1200"/>
    <d v="2020-09-01T06:21:33"/>
    <x v="1"/>
  </r>
  <r>
    <n v="285855"/>
    <n v="13352"/>
    <x v="60373"/>
    <x v="202"/>
    <n v="1200"/>
    <d v="2020-11-01T00:04:38"/>
    <x v="1"/>
  </r>
  <r>
    <n v="285865"/>
    <n v="8495"/>
    <x v="60374"/>
    <x v="153"/>
    <n v="1200"/>
    <d v="2020-08-02T00:00:08"/>
    <x v="1"/>
  </r>
  <r>
    <n v="285866"/>
    <n v="1337"/>
    <x v="60375"/>
    <x v="106"/>
    <n v="1200"/>
    <d v="2020-06-01T14:19:02"/>
    <x v="1"/>
  </r>
  <r>
    <n v="285867"/>
    <n v="6539"/>
    <x v="60376"/>
    <x v="181"/>
    <n v="1200"/>
    <d v="2020-09-03T00:46:17"/>
    <x v="1"/>
  </r>
  <r>
    <n v="285872"/>
    <n v="13851"/>
    <x v="60377"/>
    <x v="221"/>
    <n v="1200"/>
    <d v="2020-11-01T16:01:32"/>
    <x v="1"/>
  </r>
  <r>
    <n v="285879"/>
    <n v="944"/>
    <x v="60378"/>
    <x v="249"/>
    <n v="1200"/>
    <d v="2020-12-02T02:23:49"/>
    <x v="1"/>
  </r>
  <r>
    <n v="285885"/>
    <n v="7654"/>
    <x v="60379"/>
    <x v="74"/>
    <n v="1200"/>
    <d v="2020-04-01T20:15:29"/>
    <x v="1"/>
  </r>
  <r>
    <n v="285886"/>
    <n v="431"/>
    <x v="60380"/>
    <x v="253"/>
    <n v="0"/>
    <d v="2020-12-03T19:16:07"/>
    <x v="1"/>
  </r>
  <r>
    <n v="285892"/>
    <n v="2238"/>
    <x v="60381"/>
    <x v="77"/>
    <n v="1200"/>
    <d v="2020-04-02T01:07:47"/>
    <x v="1"/>
  </r>
  <r>
    <n v="285896"/>
    <n v="6125"/>
    <x v="60382"/>
    <x v="22"/>
    <n v="1200"/>
    <d v="2020-01-08T11:25:59"/>
    <x v="1"/>
  </r>
  <r>
    <n v="285897"/>
    <n v="8620"/>
    <x v="60383"/>
    <x v="247"/>
    <n v="1200"/>
    <d v="2020-12-01T15:09:58"/>
    <x v="1"/>
  </r>
  <r>
    <n v="285904"/>
    <n v="7561"/>
    <x v="60384"/>
    <x v="233"/>
    <n v="1200"/>
    <d v="2020-12-01T01:57:10"/>
    <x v="1"/>
  </r>
  <r>
    <n v="285905"/>
    <n v="8614"/>
    <x v="60385"/>
    <x v="186"/>
    <n v="1200"/>
    <d v="2020-10-01T02:00:42"/>
    <x v="1"/>
  </r>
  <r>
    <n v="285911"/>
    <n v="8935"/>
    <x v="60386"/>
    <x v="44"/>
    <n v="1200"/>
    <d v="2020-03-01T02:31:49"/>
    <x v="1"/>
  </r>
  <r>
    <n v="285913"/>
    <n v="6384"/>
    <x v="60387"/>
    <x v="180"/>
    <n v="1200"/>
    <d v="2020-09-02T18:30:06"/>
    <x v="1"/>
  </r>
  <r>
    <n v="285914"/>
    <n v="8379"/>
    <x v="60388"/>
    <x v="116"/>
    <n v="1200"/>
    <d v="2020-06-04T06:09:33"/>
    <x v="1"/>
  </r>
  <r>
    <n v="285919"/>
    <n v="13689"/>
    <x v="60389"/>
    <x v="85"/>
    <n v="1200"/>
    <d v="2020-05-01T00:24:15"/>
    <x v="1"/>
  </r>
  <r>
    <n v="285923"/>
    <n v="10510"/>
    <x v="60390"/>
    <x v="61"/>
    <n v="0"/>
    <d v="2020-04-01T04:40:51"/>
    <x v="1"/>
  </r>
  <r>
    <n v="285927"/>
    <n v="4377"/>
    <x v="60391"/>
    <x v="226"/>
    <n v="1200"/>
    <d v="2020-11-02T03:29:53"/>
    <x v="1"/>
  </r>
  <r>
    <n v="285932"/>
    <n v="6377"/>
    <x v="60392"/>
    <x v="8"/>
    <n v="1200"/>
    <d v="2020-01-02T20:35:56"/>
    <x v="1"/>
  </r>
  <r>
    <n v="285939"/>
    <n v="7716"/>
    <x v="60393"/>
    <x v="20"/>
    <n v="1200"/>
    <d v="2020-01-05T12:38:03"/>
    <x v="1"/>
  </r>
  <r>
    <n v="285944"/>
    <n v="6573"/>
    <x v="60394"/>
    <x v="50"/>
    <n v="960"/>
    <d v="2020-03-01T05:23:13"/>
    <x v="1"/>
  </r>
  <r>
    <n v="285948"/>
    <n v="2137"/>
    <x v="60395"/>
    <x v="61"/>
    <n v="1200"/>
    <d v="2020-04-01T04:40:51"/>
    <x v="1"/>
  </r>
  <r>
    <n v="285954"/>
    <n v="1900"/>
    <x v="60396"/>
    <x v="87"/>
    <n v="0"/>
    <d v="2020-05-01T00:47:34"/>
    <x v="1"/>
  </r>
  <r>
    <n v="285961"/>
    <n v="4765"/>
    <x v="60397"/>
    <x v="95"/>
    <n v="1200"/>
    <d v="2020-05-01T23:27:05"/>
    <x v="1"/>
  </r>
  <r>
    <n v="285966"/>
    <n v="6834"/>
    <x v="60398"/>
    <x v="173"/>
    <n v="960"/>
    <d v="2020-09-01T13:08:14"/>
    <x v="1"/>
  </r>
  <r>
    <n v="285969"/>
    <n v="2825"/>
    <x v="60399"/>
    <x v="84"/>
    <n v="960"/>
    <d v="2020-05-01T00:22:54"/>
    <x v="1"/>
  </r>
  <r>
    <n v="285976"/>
    <n v="9884"/>
    <x v="60400"/>
    <x v="165"/>
    <n v="1200"/>
    <d v="2020-09-01T06:20:41"/>
    <x v="1"/>
  </r>
  <r>
    <n v="285978"/>
    <n v="12006"/>
    <x v="60401"/>
    <x v="230"/>
    <n v="1200"/>
    <d v="2020-11-02T18:05:45"/>
    <x v="1"/>
  </r>
  <r>
    <n v="285982"/>
    <n v="532"/>
    <x v="60402"/>
    <x v="163"/>
    <n v="1200"/>
    <d v="2020-09-01T05:03:57"/>
    <x v="1"/>
  </r>
  <r>
    <n v="285987"/>
    <n v="1104"/>
    <x v="60403"/>
    <x v="1"/>
    <n v="1200"/>
    <d v="2020-01-01T10:14:24"/>
    <x v="1"/>
  </r>
  <r>
    <n v="285994"/>
    <n v="2683"/>
    <x v="60404"/>
    <x v="43"/>
    <n v="1200"/>
    <d v="2020-03-01T01:41:28"/>
    <x v="1"/>
  </r>
  <r>
    <n v="285999"/>
    <n v="8600"/>
    <x v="60405"/>
    <x v="153"/>
    <n v="1200"/>
    <d v="2020-08-02T00:00:08"/>
    <x v="1"/>
  </r>
  <r>
    <n v="286001"/>
    <n v="7895"/>
    <x v="60406"/>
    <x v="101"/>
    <n v="1200"/>
    <d v="2020-06-01T07:42:47"/>
    <x v="1"/>
  </r>
  <r>
    <n v="286005"/>
    <n v="1430"/>
    <x v="60407"/>
    <x v="208"/>
    <n v="0"/>
    <d v="2020-11-01T03:52:46"/>
    <x v="1"/>
  </r>
  <r>
    <n v="286010"/>
    <n v="1413"/>
    <x v="60408"/>
    <x v="169"/>
    <n v="1200"/>
    <d v="2020-09-01T10:44:36"/>
    <x v="1"/>
  </r>
  <r>
    <n v="286014"/>
    <n v="4680"/>
    <x v="60409"/>
    <x v="139"/>
    <n v="1200"/>
    <d v="2020-08-01T04:32:30"/>
    <x v="1"/>
  </r>
  <r>
    <n v="286018"/>
    <n v="1242"/>
    <x v="60410"/>
    <x v="232"/>
    <n v="1200"/>
    <d v="2020-12-01T01:40:06"/>
    <x v="1"/>
  </r>
  <r>
    <n v="286023"/>
    <n v="2764"/>
    <x v="60411"/>
    <x v="211"/>
    <n v="1200"/>
    <d v="2020-11-01T06:39:37"/>
    <x v="1"/>
  </r>
  <r>
    <n v="286026"/>
    <n v="12290"/>
    <x v="60412"/>
    <x v="102"/>
    <n v="960"/>
    <d v="2020-06-01T08:07:56"/>
    <x v="1"/>
  </r>
  <r>
    <n v="286027"/>
    <n v="13259"/>
    <x v="60413"/>
    <x v="185"/>
    <n v="1200"/>
    <d v="2020-10-01T01:19:03"/>
    <x v="1"/>
  </r>
  <r>
    <n v="286028"/>
    <n v="923"/>
    <x v="60414"/>
    <x v="241"/>
    <n v="1200"/>
    <d v="2020-12-01T09:38:25"/>
    <x v="1"/>
  </r>
  <r>
    <n v="286035"/>
    <n v="2879"/>
    <x v="60415"/>
    <x v="136"/>
    <n v="1200"/>
    <d v="2020-08-01T02:22:13"/>
    <x v="1"/>
  </r>
  <r>
    <n v="286041"/>
    <n v="4254"/>
    <x v="60416"/>
    <x v="237"/>
    <n v="1200"/>
    <d v="2020-12-01T07:04:45"/>
    <x v="1"/>
  </r>
  <r>
    <n v="286048"/>
    <n v="13324"/>
    <x v="60417"/>
    <x v="214"/>
    <n v="1200"/>
    <d v="2020-11-01T11:02:37"/>
    <x v="1"/>
  </r>
  <r>
    <n v="286055"/>
    <n v="4427"/>
    <x v="60418"/>
    <x v="205"/>
    <n v="1200"/>
    <d v="2020-11-01T02:23:48"/>
    <x v="1"/>
  </r>
  <r>
    <n v="286058"/>
    <n v="6991"/>
    <x v="60419"/>
    <x v="106"/>
    <n v="1200"/>
    <d v="2020-06-01T14:19:02"/>
    <x v="1"/>
  </r>
  <r>
    <n v="286065"/>
    <n v="10466"/>
    <x v="60420"/>
    <x v="208"/>
    <n v="1200"/>
    <d v="2020-11-01T03:52:46"/>
    <x v="1"/>
  </r>
  <r>
    <n v="286068"/>
    <n v="1241"/>
    <x v="60421"/>
    <x v="86"/>
    <n v="1200"/>
    <d v="2020-05-01T00:42:12"/>
    <x v="1"/>
  </r>
  <r>
    <n v="286073"/>
    <n v="8045"/>
    <x v="60422"/>
    <x v="21"/>
    <n v="1200"/>
    <d v="2020-01-06T03:03:37"/>
    <x v="1"/>
  </r>
  <r>
    <n v="286075"/>
    <n v="11112"/>
    <x v="60423"/>
    <x v="196"/>
    <n v="1200"/>
    <d v="2020-10-01T14:50:21"/>
    <x v="1"/>
  </r>
  <r>
    <n v="286080"/>
    <n v="12995"/>
    <x v="60424"/>
    <x v="105"/>
    <n v="960"/>
    <d v="2020-06-01T14:12:05"/>
    <x v="1"/>
  </r>
  <r>
    <n v="286085"/>
    <n v="2385"/>
    <x v="60425"/>
    <x v="60"/>
    <n v="1200"/>
    <d v="2020-04-01T03:55:51"/>
    <x v="1"/>
  </r>
  <r>
    <n v="286090"/>
    <n v="935"/>
    <x v="60426"/>
    <x v="241"/>
    <n v="1200"/>
    <d v="2020-12-01T09:38:25"/>
    <x v="1"/>
  </r>
  <r>
    <n v="286092"/>
    <n v="8209"/>
    <x v="60427"/>
    <x v="172"/>
    <n v="1200"/>
    <d v="2020-09-01T12:58:25"/>
    <x v="1"/>
  </r>
  <r>
    <n v="286098"/>
    <n v="396"/>
    <x v="60428"/>
    <x v="183"/>
    <n v="1200"/>
    <d v="2020-10-01T00:04:27"/>
    <x v="1"/>
  </r>
  <r>
    <n v="286099"/>
    <n v="11240"/>
    <x v="60429"/>
    <x v="239"/>
    <n v="1200"/>
    <d v="2020-12-01T08:22:38"/>
    <x v="1"/>
  </r>
  <r>
    <n v="286103"/>
    <n v="8487"/>
    <x v="60430"/>
    <x v="166"/>
    <n v="1200"/>
    <d v="2020-09-01T06:21:33"/>
    <x v="1"/>
  </r>
  <r>
    <n v="286114"/>
    <n v="13295"/>
    <x v="60431"/>
    <x v="35"/>
    <n v="1200"/>
    <d v="2020-02-01T18:08:42"/>
    <x v="1"/>
  </r>
  <r>
    <n v="286118"/>
    <n v="10825"/>
    <x v="60432"/>
    <x v="197"/>
    <n v="1200"/>
    <d v="2020-10-01T15:01:44"/>
    <x v="1"/>
  </r>
  <r>
    <n v="286124"/>
    <n v="10026"/>
    <x v="60433"/>
    <x v="202"/>
    <n v="960"/>
    <d v="2020-11-01T00:04:38"/>
    <x v="1"/>
  </r>
  <r>
    <n v="286129"/>
    <n v="5170"/>
    <x v="60434"/>
    <x v="76"/>
    <n v="960"/>
    <d v="2020-04-01T23:15:30"/>
    <x v="1"/>
  </r>
  <r>
    <n v="286133"/>
    <n v="4270"/>
    <x v="60435"/>
    <x v="44"/>
    <n v="1200"/>
    <d v="2020-03-01T02:31:49"/>
    <x v="1"/>
  </r>
  <r>
    <n v="286135"/>
    <n v="5010"/>
    <x v="60436"/>
    <x v="133"/>
    <n v="1200"/>
    <d v="2020-07-03T23:20:54"/>
    <x v="1"/>
  </r>
  <r>
    <n v="286140"/>
    <n v="10115"/>
    <x v="60437"/>
    <x v="110"/>
    <n v="1200"/>
    <d v="2020-06-02T09:44:15"/>
    <x v="1"/>
  </r>
  <r>
    <n v="286142"/>
    <n v="12006"/>
    <x v="60438"/>
    <x v="84"/>
    <n v="1200"/>
    <d v="2020-05-01T00:22:54"/>
    <x v="1"/>
  </r>
  <r>
    <n v="286143"/>
    <n v="13525"/>
    <x v="60439"/>
    <x v="239"/>
    <n v="1200"/>
    <d v="2020-12-01T08:22:38"/>
    <x v="1"/>
  </r>
  <r>
    <n v="286147"/>
    <n v="6574"/>
    <x v="60440"/>
    <x v="104"/>
    <n v="1200"/>
    <d v="2020-06-01T12:03:45"/>
    <x v="1"/>
  </r>
  <r>
    <n v="286152"/>
    <n v="2013"/>
    <x v="60441"/>
    <x v="208"/>
    <n v="960"/>
    <d v="2020-11-01T03:52:46"/>
    <x v="1"/>
  </r>
  <r>
    <n v="286153"/>
    <n v="4432"/>
    <x v="60442"/>
    <x v="144"/>
    <n v="1200"/>
    <d v="2020-08-01T07:21:20"/>
    <x v="1"/>
  </r>
  <r>
    <n v="286155"/>
    <n v="12290"/>
    <x v="60443"/>
    <x v="245"/>
    <n v="1200"/>
    <d v="2020-12-01T12:48:51"/>
    <x v="1"/>
  </r>
  <r>
    <n v="286161"/>
    <n v="4495"/>
    <x v="60444"/>
    <x v="197"/>
    <n v="1200"/>
    <d v="2020-10-01T15:01:44"/>
    <x v="1"/>
  </r>
  <r>
    <n v="286166"/>
    <n v="3406"/>
    <x v="60445"/>
    <x v="164"/>
    <n v="1200"/>
    <d v="2020-09-01T06:19:15"/>
    <x v="1"/>
  </r>
  <r>
    <n v="286168"/>
    <n v="10676"/>
    <x v="60446"/>
    <x v="231"/>
    <n v="1200"/>
    <d v="2020-12-01T00:50:13"/>
    <x v="1"/>
  </r>
  <r>
    <n v="286174"/>
    <n v="10525"/>
    <x v="60447"/>
    <x v="150"/>
    <n v="1200"/>
    <d v="2020-08-01T15:15:03"/>
    <x v="1"/>
  </r>
  <r>
    <n v="286178"/>
    <n v="2485"/>
    <x v="60448"/>
    <x v="86"/>
    <n v="960"/>
    <d v="2020-05-01T00:42:12"/>
    <x v="1"/>
  </r>
  <r>
    <n v="286180"/>
    <n v="7948"/>
    <x v="60449"/>
    <x v="126"/>
    <n v="1200"/>
    <d v="2020-07-01T16:22:19"/>
    <x v="1"/>
  </r>
  <r>
    <n v="286187"/>
    <n v="3200"/>
    <x v="60450"/>
    <x v="110"/>
    <n v="1200"/>
    <d v="2020-06-02T09:44:15"/>
    <x v="1"/>
  </r>
  <r>
    <n v="286188"/>
    <n v="2167"/>
    <x v="60451"/>
    <x v="247"/>
    <n v="1200"/>
    <d v="2020-12-01T15:09:58"/>
    <x v="1"/>
  </r>
  <r>
    <n v="286194"/>
    <n v="9215"/>
    <x v="60452"/>
    <x v="202"/>
    <n v="1200"/>
    <d v="2020-11-01T00:04:38"/>
    <x v="1"/>
  </r>
  <r>
    <n v="286198"/>
    <n v="7787"/>
    <x v="60453"/>
    <x v="175"/>
    <n v="960"/>
    <d v="2020-09-02T00:21:36"/>
    <x v="1"/>
  </r>
  <r>
    <n v="286205"/>
    <n v="11487"/>
    <x v="60454"/>
    <x v="213"/>
    <n v="1200"/>
    <d v="2020-11-01T07:02:18"/>
    <x v="1"/>
  </r>
  <r>
    <n v="286207"/>
    <n v="8582"/>
    <x v="60455"/>
    <x v="204"/>
    <n v="0"/>
    <d v="2020-11-01T02:15:43"/>
    <x v="1"/>
  </r>
  <r>
    <n v="286209"/>
    <n v="8568"/>
    <x v="60456"/>
    <x v="1"/>
    <n v="960"/>
    <d v="2020-01-01T10:14:24"/>
    <x v="1"/>
  </r>
  <r>
    <n v="286216"/>
    <n v="11410"/>
    <x v="60457"/>
    <x v="190"/>
    <n v="1200"/>
    <d v="2020-10-01T10:20:28"/>
    <x v="1"/>
  </r>
  <r>
    <n v="286223"/>
    <n v="10803"/>
    <x v="60458"/>
    <x v="37"/>
    <n v="960"/>
    <d v="2020-02-01T20:26:19"/>
    <x v="1"/>
  </r>
  <r>
    <n v="286228"/>
    <n v="13864"/>
    <x v="60459"/>
    <x v="190"/>
    <n v="1200"/>
    <d v="2020-10-01T10:20:28"/>
    <x v="1"/>
  </r>
  <r>
    <n v="286232"/>
    <n v="11230"/>
    <x v="60460"/>
    <x v="150"/>
    <n v="1200"/>
    <d v="2020-08-01T15:15:03"/>
    <x v="1"/>
  </r>
  <r>
    <n v="286238"/>
    <n v="1158"/>
    <x v="60461"/>
    <x v="131"/>
    <n v="1200"/>
    <d v="2020-07-02T08:46:18"/>
    <x v="1"/>
  </r>
  <r>
    <n v="286245"/>
    <n v="7794"/>
    <x v="60462"/>
    <x v="175"/>
    <n v="1200"/>
    <d v="2020-09-02T00:21:36"/>
    <x v="1"/>
  </r>
  <r>
    <n v="286250"/>
    <n v="6581"/>
    <x v="60463"/>
    <x v="239"/>
    <n v="1200"/>
    <d v="2020-12-01T08:22:38"/>
    <x v="1"/>
  </r>
  <r>
    <n v="286257"/>
    <n v="13864"/>
    <x v="60464"/>
    <x v="198"/>
    <n v="1200"/>
    <d v="2020-10-01T15:20:09"/>
    <x v="1"/>
  </r>
  <r>
    <n v="286258"/>
    <n v="7442"/>
    <x v="60465"/>
    <x v="166"/>
    <n v="960"/>
    <d v="2020-09-01T06:21:33"/>
    <x v="1"/>
  </r>
  <r>
    <n v="286264"/>
    <n v="897"/>
    <x v="60466"/>
    <x v="172"/>
    <n v="1200"/>
    <d v="2020-09-01T12:58:25"/>
    <x v="1"/>
  </r>
  <r>
    <n v="286268"/>
    <n v="3092"/>
    <x v="60467"/>
    <x v="106"/>
    <n v="1200"/>
    <d v="2020-06-01T14:19:02"/>
    <x v="1"/>
  </r>
  <r>
    <n v="286269"/>
    <n v="2004"/>
    <x v="60468"/>
    <x v="221"/>
    <n v="1200"/>
    <d v="2020-11-01T16:01:32"/>
    <x v="1"/>
  </r>
  <r>
    <n v="286271"/>
    <n v="10173"/>
    <x v="60469"/>
    <x v="191"/>
    <n v="1200"/>
    <d v="2020-10-01T10:31:29"/>
    <x v="1"/>
  </r>
  <r>
    <n v="286273"/>
    <n v="12292"/>
    <x v="60470"/>
    <x v="214"/>
    <n v="1200"/>
    <d v="2020-11-01T11:02:37"/>
    <x v="1"/>
  </r>
  <r>
    <n v="286276"/>
    <n v="11962"/>
    <x v="60471"/>
    <x v="160"/>
    <n v="1200"/>
    <d v="2020-09-01T02:39:44"/>
    <x v="1"/>
  </r>
  <r>
    <n v="286278"/>
    <n v="2382"/>
    <x v="60472"/>
    <x v="170"/>
    <n v="1200"/>
    <d v="2020-09-01T11:17:27"/>
    <x v="1"/>
  </r>
  <r>
    <n v="286279"/>
    <n v="13362"/>
    <x v="60473"/>
    <x v="239"/>
    <n v="1200"/>
    <d v="2020-12-01T08:22:38"/>
    <x v="1"/>
  </r>
  <r>
    <n v="286286"/>
    <n v="11640"/>
    <x v="60474"/>
    <x v="127"/>
    <n v="1200"/>
    <d v="2020-07-01T17:53:50"/>
    <x v="1"/>
  </r>
  <r>
    <n v="286291"/>
    <n v="2454"/>
    <x v="60475"/>
    <x v="46"/>
    <n v="1200"/>
    <d v="2020-03-01T03:08:48"/>
    <x v="1"/>
  </r>
  <r>
    <n v="286297"/>
    <n v="13070"/>
    <x v="60476"/>
    <x v="85"/>
    <n v="960"/>
    <d v="2020-05-01T00:24:15"/>
    <x v="1"/>
  </r>
  <r>
    <n v="286298"/>
    <n v="4975"/>
    <x v="60477"/>
    <x v="9"/>
    <n v="1200"/>
    <d v="2020-01-02T21:01:44"/>
    <x v="1"/>
  </r>
  <r>
    <n v="286299"/>
    <n v="12138"/>
    <x v="60478"/>
    <x v="168"/>
    <n v="1200"/>
    <d v="2020-09-01T09:18:08"/>
    <x v="1"/>
  </r>
  <r>
    <n v="286303"/>
    <n v="12993"/>
    <x v="60479"/>
    <x v="103"/>
    <n v="1200"/>
    <d v="2020-06-01T10:26:59"/>
    <x v="1"/>
  </r>
  <r>
    <n v="286309"/>
    <n v="8487"/>
    <x v="60480"/>
    <x v="189"/>
    <n v="1200"/>
    <d v="2020-10-01T03:41:58"/>
    <x v="1"/>
  </r>
  <r>
    <n v="286313"/>
    <n v="11582"/>
    <x v="60481"/>
    <x v="121"/>
    <n v="0"/>
    <d v="2020-07-01T03:30:20"/>
    <x v="1"/>
  </r>
  <r>
    <n v="286317"/>
    <n v="8832"/>
    <x v="60482"/>
    <x v="73"/>
    <n v="1200"/>
    <d v="2020-04-01T20:07:24"/>
    <x v="1"/>
  </r>
  <r>
    <n v="286318"/>
    <n v="7684"/>
    <x v="60483"/>
    <x v="155"/>
    <n v="1200"/>
    <d v="2020-08-02T07:57:17"/>
    <x v="1"/>
  </r>
  <r>
    <n v="286320"/>
    <n v="11195"/>
    <x v="60484"/>
    <x v="221"/>
    <n v="1200"/>
    <d v="2020-11-01T16:01:32"/>
    <x v="1"/>
  </r>
  <r>
    <n v="286327"/>
    <n v="11677"/>
    <x v="60485"/>
    <x v="14"/>
    <n v="1200"/>
    <d v="2020-01-03T10:34:56"/>
    <x v="1"/>
  </r>
  <r>
    <n v="286332"/>
    <n v="13970"/>
    <x v="60486"/>
    <x v="247"/>
    <n v="1200"/>
    <d v="2020-12-01T15:09:58"/>
    <x v="1"/>
  </r>
  <r>
    <n v="286338"/>
    <n v="7326"/>
    <x v="60487"/>
    <x v="208"/>
    <n v="1200"/>
    <d v="2020-11-01T03:52:46"/>
    <x v="1"/>
  </r>
  <r>
    <n v="286340"/>
    <n v="4682"/>
    <x v="60488"/>
    <x v="211"/>
    <n v="1200"/>
    <d v="2020-11-01T06:39:37"/>
    <x v="1"/>
  </r>
  <r>
    <n v="286346"/>
    <n v="11254"/>
    <x v="60489"/>
    <x v="226"/>
    <n v="1200"/>
    <d v="2020-11-02T03:29:53"/>
    <x v="1"/>
  </r>
  <r>
    <n v="286353"/>
    <n v="3675"/>
    <x v="60490"/>
    <x v="180"/>
    <n v="1200"/>
    <d v="2020-09-02T18:30:06"/>
    <x v="1"/>
  </r>
  <r>
    <n v="286360"/>
    <n v="4594"/>
    <x v="60491"/>
    <x v="212"/>
    <n v="1200"/>
    <d v="2020-11-01T06:53:39"/>
    <x v="1"/>
  </r>
  <r>
    <n v="286362"/>
    <n v="8568"/>
    <x v="60492"/>
    <x v="169"/>
    <n v="1200"/>
    <d v="2020-09-01T10:44:36"/>
    <x v="1"/>
  </r>
  <r>
    <n v="286369"/>
    <n v="12038"/>
    <x v="60493"/>
    <x v="207"/>
    <n v="1200"/>
    <d v="2020-11-01T03:40:26"/>
    <x v="1"/>
  </r>
  <r>
    <n v="286373"/>
    <n v="6128"/>
    <x v="60494"/>
    <x v="133"/>
    <n v="1200"/>
    <d v="2020-07-03T23:20:54"/>
    <x v="1"/>
  </r>
  <r>
    <n v="286377"/>
    <n v="6099"/>
    <x v="60495"/>
    <x v="123"/>
    <n v="1200"/>
    <d v="2020-07-01T06:52:26"/>
    <x v="1"/>
  </r>
  <r>
    <n v="286381"/>
    <n v="9946"/>
    <x v="60496"/>
    <x v="105"/>
    <n v="960"/>
    <d v="2020-06-01T14:12:05"/>
    <x v="1"/>
  </r>
  <r>
    <n v="286382"/>
    <n v="296"/>
    <x v="60497"/>
    <x v="21"/>
    <n v="0"/>
    <d v="2020-01-06T03:03:37"/>
    <x v="1"/>
  </r>
  <r>
    <n v="286386"/>
    <n v="7542"/>
    <x v="60498"/>
    <x v="209"/>
    <n v="1200"/>
    <d v="2020-11-01T04:46:45"/>
    <x v="1"/>
  </r>
  <r>
    <n v="286392"/>
    <n v="579"/>
    <x v="60499"/>
    <x v="78"/>
    <n v="1200"/>
    <d v="2020-04-02T03:01:14"/>
    <x v="1"/>
  </r>
  <r>
    <n v="286395"/>
    <n v="4183"/>
    <x v="60500"/>
    <x v="45"/>
    <n v="0"/>
    <d v="2020-03-01T02:42:51"/>
    <x v="1"/>
  </r>
  <r>
    <n v="286399"/>
    <n v="8157"/>
    <x v="60501"/>
    <x v="166"/>
    <n v="0"/>
    <d v="2020-09-01T06:21:33"/>
    <x v="1"/>
  </r>
  <r>
    <n v="286406"/>
    <n v="6988"/>
    <x v="60502"/>
    <x v="103"/>
    <n v="1200"/>
    <d v="2020-06-01T10:26:59"/>
    <x v="1"/>
  </r>
  <r>
    <n v="286412"/>
    <n v="8940"/>
    <x v="60503"/>
    <x v="252"/>
    <n v="1200"/>
    <d v="2020-12-02T14:02:09"/>
    <x v="1"/>
  </r>
  <r>
    <n v="286413"/>
    <n v="10906"/>
    <x v="60504"/>
    <x v="35"/>
    <n v="1200"/>
    <d v="2020-02-01T18:08:42"/>
    <x v="1"/>
  </r>
  <r>
    <n v="286415"/>
    <n v="935"/>
    <x v="60505"/>
    <x v="25"/>
    <n v="1200"/>
    <d v="2020-02-01T00:50:26"/>
    <x v="1"/>
  </r>
  <r>
    <n v="286422"/>
    <n v="13352"/>
    <x v="60506"/>
    <x v="162"/>
    <n v="1200"/>
    <d v="2020-09-01T04:52:47"/>
    <x v="1"/>
  </r>
  <r>
    <n v="286423"/>
    <n v="4502"/>
    <x v="60507"/>
    <x v="229"/>
    <n v="1200"/>
    <d v="2020-11-02T14:13:10"/>
    <x v="1"/>
  </r>
  <r>
    <n v="286429"/>
    <n v="7831"/>
    <x v="60508"/>
    <x v="147"/>
    <n v="1200"/>
    <d v="2020-08-01T08:41:43"/>
    <x v="1"/>
  </r>
  <r>
    <n v="286434"/>
    <n v="2537"/>
    <x v="60509"/>
    <x v="171"/>
    <n v="1200"/>
    <d v="2020-09-01T11:32:01"/>
    <x v="1"/>
  </r>
  <r>
    <n v="286436"/>
    <n v="1392"/>
    <x v="60510"/>
    <x v="188"/>
    <n v="1200"/>
    <d v="2020-10-01T03:30:54"/>
    <x v="1"/>
  </r>
  <r>
    <n v="286443"/>
    <n v="12572"/>
    <x v="60511"/>
    <x v="127"/>
    <n v="1200"/>
    <d v="2020-07-01T17:53:50"/>
    <x v="1"/>
  </r>
  <r>
    <n v="286444"/>
    <n v="4145"/>
    <x v="60512"/>
    <x v="168"/>
    <n v="1200"/>
    <d v="2020-09-01T09:18:08"/>
    <x v="1"/>
  </r>
  <r>
    <n v="286445"/>
    <n v="9320"/>
    <x v="60513"/>
    <x v="187"/>
    <n v="960"/>
    <d v="2020-10-01T03:26:04"/>
    <x v="1"/>
  </r>
  <r>
    <n v="286447"/>
    <n v="9320"/>
    <x v="60514"/>
    <x v="165"/>
    <n v="1200"/>
    <d v="2020-09-01T06:20:41"/>
    <x v="1"/>
  </r>
  <r>
    <n v="286454"/>
    <n v="7609"/>
    <x v="60515"/>
    <x v="110"/>
    <n v="1200"/>
    <d v="2020-06-02T09:44:15"/>
    <x v="1"/>
  </r>
  <r>
    <n v="286461"/>
    <n v="11820"/>
    <x v="60516"/>
    <x v="253"/>
    <n v="0"/>
    <d v="2020-12-03T19:16:07"/>
    <x v="1"/>
  </r>
  <r>
    <n v="286464"/>
    <n v="6914"/>
    <x v="60517"/>
    <x v="190"/>
    <n v="1200"/>
    <d v="2020-10-01T10:20:28"/>
    <x v="1"/>
  </r>
  <r>
    <n v="286471"/>
    <n v="11640"/>
    <x v="60518"/>
    <x v="247"/>
    <n v="1200"/>
    <d v="2020-12-01T15:09:58"/>
    <x v="1"/>
  </r>
  <r>
    <n v="286476"/>
    <n v="2633"/>
    <x v="60519"/>
    <x v="36"/>
    <n v="960"/>
    <d v="2020-02-01T20:07:26"/>
    <x v="1"/>
  </r>
  <r>
    <n v="286482"/>
    <n v="7230"/>
    <x v="60520"/>
    <x v="226"/>
    <n v="960"/>
    <d v="2020-11-02T03:29:53"/>
    <x v="1"/>
  </r>
  <r>
    <n v="286487"/>
    <n v="2879"/>
    <x v="60521"/>
    <x v="136"/>
    <n v="1200"/>
    <d v="2020-08-01T02:22:13"/>
    <x v="1"/>
  </r>
  <r>
    <n v="286490"/>
    <n v="7816"/>
    <x v="60522"/>
    <x v="35"/>
    <n v="1200"/>
    <d v="2020-02-01T18:08:42"/>
    <x v="1"/>
  </r>
  <r>
    <n v="286495"/>
    <n v="4901"/>
    <x v="60523"/>
    <x v="130"/>
    <n v="1200"/>
    <d v="2020-07-02T04:08:30"/>
    <x v="1"/>
  </r>
  <r>
    <n v="286501"/>
    <n v="12147"/>
    <x v="60524"/>
    <x v="62"/>
    <n v="1200"/>
    <d v="2020-04-01T05:07:47"/>
    <x v="1"/>
  </r>
  <r>
    <n v="286507"/>
    <n v="6879"/>
    <x v="60525"/>
    <x v="139"/>
    <n v="1200"/>
    <d v="2020-08-01T04:32:30"/>
    <x v="1"/>
  </r>
  <r>
    <n v="286508"/>
    <n v="13230"/>
    <x v="60526"/>
    <x v="191"/>
    <n v="1200"/>
    <d v="2020-10-01T10:31:29"/>
    <x v="1"/>
  </r>
  <r>
    <n v="286512"/>
    <n v="3795"/>
    <x v="60527"/>
    <x v="87"/>
    <n v="1200"/>
    <d v="2020-05-01T00:47:34"/>
    <x v="1"/>
  </r>
  <r>
    <n v="286517"/>
    <n v="5894"/>
    <x v="60527"/>
    <x v="4"/>
    <n v="1200"/>
    <d v="2020-01-02T00:57:53"/>
    <x v="1"/>
  </r>
  <r>
    <n v="286523"/>
    <n v="1131"/>
    <x v="60528"/>
    <x v="42"/>
    <n v="1200"/>
    <d v="2020-03-01T00:37:25"/>
    <x v="1"/>
  </r>
  <r>
    <n v="286526"/>
    <n v="1868"/>
    <x v="60529"/>
    <x v="1"/>
    <n v="1200"/>
    <d v="2020-01-01T10:14:24"/>
    <x v="1"/>
  </r>
  <r>
    <n v="286529"/>
    <n v="13070"/>
    <x v="60530"/>
    <x v="238"/>
    <n v="1200"/>
    <d v="2020-12-01T08:00:16"/>
    <x v="1"/>
  </r>
  <r>
    <n v="286531"/>
    <n v="8535"/>
    <x v="60531"/>
    <x v="78"/>
    <n v="1200"/>
    <d v="2020-04-02T03:01:14"/>
    <x v="1"/>
  </r>
  <r>
    <n v="286537"/>
    <n v="9118"/>
    <x v="60532"/>
    <x v="5"/>
    <n v="1200"/>
    <d v="2020-01-02T06:05:06"/>
    <x v="1"/>
  </r>
  <r>
    <n v="286539"/>
    <n v="6029"/>
    <x v="60533"/>
    <x v="143"/>
    <n v="1200"/>
    <d v="2020-08-01T06:55:44"/>
    <x v="1"/>
  </r>
  <r>
    <n v="286544"/>
    <n v="8061"/>
    <x v="60534"/>
    <x v="192"/>
    <n v="1200"/>
    <d v="2020-10-01T11:12:06"/>
    <x v="1"/>
  </r>
  <r>
    <n v="286547"/>
    <n v="13582"/>
    <x v="60535"/>
    <x v="132"/>
    <n v="1200"/>
    <d v="2020-07-03T18:05:04"/>
    <x v="1"/>
  </r>
  <r>
    <n v="286553"/>
    <n v="12419"/>
    <x v="60536"/>
    <x v="169"/>
    <n v="1200"/>
    <d v="2020-09-01T10:44:36"/>
    <x v="1"/>
  </r>
  <r>
    <n v="286557"/>
    <n v="3290"/>
    <x v="60537"/>
    <x v="175"/>
    <n v="960"/>
    <d v="2020-09-02T00:21:36"/>
    <x v="1"/>
  </r>
  <r>
    <n v="286562"/>
    <n v="198"/>
    <x v="60538"/>
    <x v="233"/>
    <n v="1200"/>
    <d v="2020-12-01T01:57:10"/>
    <x v="1"/>
  </r>
  <r>
    <n v="286564"/>
    <n v="8600"/>
    <x v="60539"/>
    <x v="62"/>
    <n v="1200"/>
    <d v="2020-04-01T05:07:47"/>
    <x v="1"/>
  </r>
  <r>
    <n v="286567"/>
    <n v="10318"/>
    <x v="60540"/>
    <x v="82"/>
    <n v="1200"/>
    <d v="2020-04-02T11:06:10"/>
    <x v="1"/>
  </r>
  <r>
    <n v="286570"/>
    <n v="11775"/>
    <x v="60541"/>
    <x v="197"/>
    <n v="1200"/>
    <d v="2020-10-01T15:01:44"/>
    <x v="1"/>
  </r>
  <r>
    <n v="286577"/>
    <n v="11682"/>
    <x v="60542"/>
    <x v="226"/>
    <n v="1200"/>
    <d v="2020-11-02T03:29:53"/>
    <x v="1"/>
  </r>
  <r>
    <n v="286581"/>
    <n v="12705"/>
    <x v="60543"/>
    <x v="68"/>
    <n v="1200"/>
    <d v="2020-04-01T10:18:25"/>
    <x v="1"/>
  </r>
  <r>
    <n v="286587"/>
    <n v="7155"/>
    <x v="60544"/>
    <x v="101"/>
    <n v="1200"/>
    <d v="2020-06-01T07:42:47"/>
    <x v="1"/>
  </r>
  <r>
    <n v="286591"/>
    <n v="13240"/>
    <x v="60545"/>
    <x v="169"/>
    <n v="1200"/>
    <d v="2020-09-01T10:44:36"/>
    <x v="1"/>
  </r>
  <r>
    <n v="286596"/>
    <n v="9588"/>
    <x v="60546"/>
    <x v="252"/>
    <n v="1200"/>
    <d v="2020-12-02T14:02:09"/>
    <x v="1"/>
  </r>
  <r>
    <n v="286601"/>
    <n v="4440"/>
    <x v="60547"/>
    <x v="167"/>
    <n v="960"/>
    <d v="2020-09-01T08:45:45"/>
    <x v="1"/>
  </r>
  <r>
    <n v="286602"/>
    <n v="2430"/>
    <x v="60548"/>
    <x v="19"/>
    <n v="1200"/>
    <d v="2020-01-05T05:18:14"/>
    <x v="1"/>
  </r>
  <r>
    <n v="286605"/>
    <n v="9706"/>
    <x v="60549"/>
    <x v="174"/>
    <n v="0"/>
    <d v="2020-09-01T19:28:50"/>
    <x v="1"/>
  </r>
  <r>
    <n v="286609"/>
    <n v="11820"/>
    <x v="60550"/>
    <x v="116"/>
    <n v="1200"/>
    <d v="2020-06-04T06:09:33"/>
    <x v="1"/>
  </r>
  <r>
    <n v="286615"/>
    <n v="13533"/>
    <x v="60551"/>
    <x v="95"/>
    <n v="1200"/>
    <d v="2020-05-01T23:27:05"/>
    <x v="1"/>
  </r>
  <r>
    <n v="286619"/>
    <n v="3777"/>
    <x v="60552"/>
    <x v="244"/>
    <n v="1200"/>
    <d v="2020-12-01T11:04:25"/>
    <x v="1"/>
  </r>
  <r>
    <n v="286622"/>
    <n v="10721"/>
    <x v="60553"/>
    <x v="95"/>
    <n v="1200"/>
    <d v="2020-05-01T23:27:05"/>
    <x v="1"/>
  </r>
  <r>
    <n v="286629"/>
    <n v="3054"/>
    <x v="60554"/>
    <x v="183"/>
    <n v="1200"/>
    <d v="2020-10-01T00:04:27"/>
    <x v="1"/>
  </r>
  <r>
    <n v="286631"/>
    <n v="1510"/>
    <x v="60555"/>
    <x v="92"/>
    <n v="960"/>
    <d v="2020-05-01T18:02:35"/>
    <x v="1"/>
  </r>
  <r>
    <n v="286633"/>
    <n v="10460"/>
    <x v="60556"/>
    <x v="116"/>
    <n v="1200"/>
    <d v="2020-06-04T06:09:33"/>
    <x v="1"/>
  </r>
  <r>
    <n v="286635"/>
    <n v="5377"/>
    <x v="60557"/>
    <x v="80"/>
    <n v="1200"/>
    <d v="2020-04-02T03:39:16"/>
    <x v="1"/>
  </r>
  <r>
    <n v="286641"/>
    <n v="6128"/>
    <x v="60558"/>
    <x v="14"/>
    <n v="1200"/>
    <d v="2020-01-03T10:34:56"/>
    <x v="1"/>
  </r>
  <r>
    <n v="286642"/>
    <n v="6531"/>
    <x v="60559"/>
    <x v="36"/>
    <n v="1200"/>
    <d v="2020-02-01T20:07:26"/>
    <x v="1"/>
  </r>
  <r>
    <n v="286648"/>
    <n v="3406"/>
    <x v="60560"/>
    <x v="244"/>
    <n v="1200"/>
    <d v="2020-12-01T11:04:25"/>
    <x v="1"/>
  </r>
  <r>
    <n v="286649"/>
    <n v="710"/>
    <x v="60561"/>
    <x v="141"/>
    <n v="1200"/>
    <d v="2020-08-01T06:20:39"/>
    <x v="1"/>
  </r>
  <r>
    <n v="286656"/>
    <n v="2607"/>
    <x v="60562"/>
    <x v="205"/>
    <n v="1200"/>
    <d v="2020-11-01T02:23:48"/>
    <x v="1"/>
  </r>
  <r>
    <n v="286658"/>
    <n v="1684"/>
    <x v="60563"/>
    <x v="139"/>
    <n v="0"/>
    <d v="2020-08-01T04:32:30"/>
    <x v="1"/>
  </r>
  <r>
    <n v="286665"/>
    <n v="2096"/>
    <x v="60564"/>
    <x v="200"/>
    <n v="1200"/>
    <d v="2020-10-02T05:56:35"/>
    <x v="1"/>
  </r>
  <r>
    <n v="286671"/>
    <n v="2289"/>
    <x v="60565"/>
    <x v="247"/>
    <n v="1200"/>
    <d v="2020-12-01T15:09:58"/>
    <x v="1"/>
  </r>
  <r>
    <n v="286677"/>
    <n v="5378"/>
    <x v="60566"/>
    <x v="213"/>
    <n v="1200"/>
    <d v="2020-11-01T07:02:18"/>
    <x v="1"/>
  </r>
  <r>
    <n v="286681"/>
    <n v="1923"/>
    <x v="60567"/>
    <x v="113"/>
    <n v="0"/>
    <d v="2020-06-03T03:01:43"/>
    <x v="1"/>
  </r>
  <r>
    <n v="286685"/>
    <n v="2845"/>
    <x v="60568"/>
    <x v="15"/>
    <n v="1200"/>
    <d v="2020-01-03T17:47:43"/>
    <x v="1"/>
  </r>
  <r>
    <n v="286692"/>
    <n v="13342"/>
    <x v="60569"/>
    <x v="238"/>
    <n v="1200"/>
    <d v="2020-12-01T08:00:16"/>
    <x v="1"/>
  </r>
  <r>
    <n v="286695"/>
    <n v="2502"/>
    <x v="60570"/>
    <x v="216"/>
    <n v="1200"/>
    <d v="2020-11-01T12:53:41"/>
    <x v="1"/>
  </r>
  <r>
    <n v="286702"/>
    <n v="3292"/>
    <x v="60571"/>
    <x v="98"/>
    <n v="1200"/>
    <d v="2020-05-02T20:11:47"/>
    <x v="1"/>
  </r>
  <r>
    <n v="286708"/>
    <n v="10230"/>
    <x v="60572"/>
    <x v="88"/>
    <n v="1200"/>
    <d v="2020-05-01T01:11:11"/>
    <x v="1"/>
  </r>
  <r>
    <n v="286709"/>
    <n v="7616"/>
    <x v="60573"/>
    <x v="85"/>
    <n v="0"/>
    <d v="2020-05-01T00:24:15"/>
    <x v="1"/>
  </r>
  <r>
    <n v="286714"/>
    <n v="2901"/>
    <x v="60574"/>
    <x v="210"/>
    <n v="1200"/>
    <d v="2020-11-01T04:55:52"/>
    <x v="1"/>
  </r>
  <r>
    <n v="286717"/>
    <n v="9240"/>
    <x v="60575"/>
    <x v="108"/>
    <n v="1200"/>
    <d v="2020-06-01T15:35:25"/>
    <x v="1"/>
  </r>
  <r>
    <n v="286722"/>
    <n v="4851"/>
    <x v="60576"/>
    <x v="82"/>
    <n v="1200"/>
    <d v="2020-04-02T11:06:10"/>
    <x v="1"/>
  </r>
  <r>
    <n v="286724"/>
    <n v="9243"/>
    <x v="60577"/>
    <x v="68"/>
    <n v="1200"/>
    <d v="2020-04-01T10:18:25"/>
    <x v="1"/>
  </r>
  <r>
    <n v="286726"/>
    <n v="11954"/>
    <x v="60578"/>
    <x v="46"/>
    <n v="1200"/>
    <d v="2020-03-01T03:08:48"/>
    <x v="1"/>
  </r>
  <r>
    <n v="286729"/>
    <n v="3169"/>
    <x v="60579"/>
    <x v="88"/>
    <n v="1200"/>
    <d v="2020-05-01T01:11:11"/>
    <x v="1"/>
  </r>
  <r>
    <n v="286734"/>
    <n v="582"/>
    <x v="60580"/>
    <x v="227"/>
    <n v="1200"/>
    <d v="2020-11-02T07:18:17"/>
    <x v="1"/>
  </r>
  <r>
    <n v="286737"/>
    <n v="6839"/>
    <x v="60581"/>
    <x v="138"/>
    <n v="1200"/>
    <d v="2020-08-01T04:05:20"/>
    <x v="1"/>
  </r>
  <r>
    <n v="286743"/>
    <n v="11273"/>
    <x v="60582"/>
    <x v="223"/>
    <n v="1200"/>
    <d v="2020-11-01T16:31:27"/>
    <x v="1"/>
  </r>
  <r>
    <n v="286747"/>
    <n v="3351"/>
    <x v="60583"/>
    <x v="118"/>
    <n v="1200"/>
    <d v="2020-07-01T00:33:59"/>
    <x v="1"/>
  </r>
  <r>
    <n v="286753"/>
    <n v="13295"/>
    <x v="60584"/>
    <x v="122"/>
    <n v="1200"/>
    <d v="2020-07-01T06:44:37"/>
    <x v="1"/>
  </r>
  <r>
    <n v="286760"/>
    <n v="1084"/>
    <x v="60585"/>
    <x v="191"/>
    <n v="1200"/>
    <d v="2020-10-01T10:31:29"/>
    <x v="1"/>
  </r>
  <r>
    <n v="286761"/>
    <n v="12025"/>
    <x v="60586"/>
    <x v="200"/>
    <n v="1200"/>
    <d v="2020-10-02T05:56:35"/>
    <x v="1"/>
  </r>
  <r>
    <n v="286764"/>
    <n v="13150"/>
    <x v="60587"/>
    <x v="85"/>
    <n v="1200"/>
    <d v="2020-05-01T00:24:15"/>
    <x v="1"/>
  </r>
  <r>
    <n v="286770"/>
    <n v="7983"/>
    <x v="60588"/>
    <x v="211"/>
    <n v="1200"/>
    <d v="2020-11-01T06:39:37"/>
    <x v="1"/>
  </r>
  <r>
    <n v="286781"/>
    <n v="10471"/>
    <x v="60589"/>
    <x v="141"/>
    <n v="960"/>
    <d v="2020-08-01T06:20:39"/>
    <x v="1"/>
  </r>
  <r>
    <n v="286784"/>
    <n v="7395"/>
    <x v="60590"/>
    <x v="100"/>
    <n v="1200"/>
    <d v="2020-06-01T07:41:54"/>
    <x v="1"/>
  </r>
  <r>
    <n v="286786"/>
    <n v="9591"/>
    <x v="60591"/>
    <x v="156"/>
    <n v="1200"/>
    <d v="2020-08-02T14:28:26"/>
    <x v="1"/>
  </r>
  <r>
    <n v="286788"/>
    <n v="2355"/>
    <x v="60592"/>
    <x v="113"/>
    <n v="1200"/>
    <d v="2020-06-03T03:01:43"/>
    <x v="1"/>
  </r>
  <r>
    <n v="286795"/>
    <n v="8692"/>
    <x v="60593"/>
    <x v="70"/>
    <n v="1200"/>
    <d v="2020-04-01T14:24:03"/>
    <x v="1"/>
  </r>
  <r>
    <n v="286796"/>
    <n v="10474"/>
    <x v="60594"/>
    <x v="232"/>
    <n v="1200"/>
    <d v="2020-12-01T01:40:06"/>
    <x v="1"/>
  </r>
  <r>
    <n v="286801"/>
    <n v="7461"/>
    <x v="60595"/>
    <x v="42"/>
    <n v="1200"/>
    <d v="2020-03-01T00:37:25"/>
    <x v="1"/>
  </r>
  <r>
    <n v="286806"/>
    <n v="1162"/>
    <x v="60596"/>
    <x v="5"/>
    <n v="1200"/>
    <d v="2020-01-02T06:05:06"/>
    <x v="1"/>
  </r>
  <r>
    <n v="286811"/>
    <n v="4744"/>
    <x v="60597"/>
    <x v="252"/>
    <n v="960"/>
    <d v="2020-12-02T14:02:09"/>
    <x v="1"/>
  </r>
  <r>
    <n v="286818"/>
    <n v="7486"/>
    <x v="60598"/>
    <x v="130"/>
    <n v="960"/>
    <d v="2020-07-02T04:08:30"/>
    <x v="1"/>
  </r>
  <r>
    <n v="286825"/>
    <n v="10530"/>
    <x v="60599"/>
    <x v="48"/>
    <n v="0"/>
    <d v="2020-03-01T03:58:30"/>
    <x v="1"/>
  </r>
  <r>
    <n v="286832"/>
    <n v="7293"/>
    <x v="60600"/>
    <x v="5"/>
    <n v="1200"/>
    <d v="2020-01-02T06:05:06"/>
    <x v="1"/>
  </r>
  <r>
    <n v="286834"/>
    <n v="8893"/>
    <x v="60601"/>
    <x v="80"/>
    <n v="1200"/>
    <d v="2020-04-02T03:39:16"/>
    <x v="1"/>
  </r>
  <r>
    <n v="286836"/>
    <n v="5600"/>
    <x v="60602"/>
    <x v="6"/>
    <n v="1200"/>
    <d v="2020-01-02T09:54:11"/>
    <x v="1"/>
  </r>
  <r>
    <n v="286841"/>
    <n v="8256"/>
    <x v="60603"/>
    <x v="211"/>
    <n v="1200"/>
    <d v="2020-11-01T06:39:37"/>
    <x v="1"/>
  </r>
  <r>
    <n v="286847"/>
    <n v="4869"/>
    <x v="60604"/>
    <x v="44"/>
    <n v="1200"/>
    <d v="2020-03-01T02:31:49"/>
    <x v="1"/>
  </r>
  <r>
    <n v="286854"/>
    <n v="3972"/>
    <x v="60605"/>
    <x v="150"/>
    <n v="1200"/>
    <d v="2020-08-01T15:15:03"/>
    <x v="1"/>
  </r>
  <r>
    <n v="286856"/>
    <n v="12935"/>
    <x v="60606"/>
    <x v="138"/>
    <n v="1200"/>
    <d v="2020-08-01T04:05:20"/>
    <x v="1"/>
  </r>
  <r>
    <n v="286857"/>
    <n v="11258"/>
    <x v="60607"/>
    <x v="92"/>
    <n v="1200"/>
    <d v="2020-05-01T18:02:35"/>
    <x v="1"/>
  </r>
  <r>
    <n v="286864"/>
    <n v="4481"/>
    <x v="60608"/>
    <x v="126"/>
    <n v="1200"/>
    <d v="2020-07-01T16:22:19"/>
    <x v="1"/>
  </r>
  <r>
    <n v="286867"/>
    <n v="4251"/>
    <x v="60609"/>
    <x v="118"/>
    <n v="1200"/>
    <d v="2020-07-01T00:33:59"/>
    <x v="1"/>
  </r>
  <r>
    <n v="286872"/>
    <n v="11226"/>
    <x v="60610"/>
    <x v="6"/>
    <n v="1200"/>
    <d v="2020-01-02T09:54:11"/>
    <x v="1"/>
  </r>
  <r>
    <n v="286879"/>
    <n v="1245"/>
    <x v="60611"/>
    <x v="247"/>
    <n v="1200"/>
    <d v="2020-12-01T15:09:58"/>
    <x v="1"/>
  </r>
  <r>
    <n v="286883"/>
    <n v="3108"/>
    <x v="60612"/>
    <x v="156"/>
    <n v="1200"/>
    <d v="2020-08-02T14:28:26"/>
    <x v="1"/>
  </r>
  <r>
    <n v="286886"/>
    <n v="9988"/>
    <x v="60613"/>
    <x v="69"/>
    <n v="1200"/>
    <d v="2020-04-01T10:57:24"/>
    <x v="1"/>
  </r>
  <r>
    <n v="286889"/>
    <n v="10636"/>
    <x v="60614"/>
    <x v="132"/>
    <n v="1200"/>
    <d v="2020-07-03T18:05:04"/>
    <x v="1"/>
  </r>
  <r>
    <n v="286891"/>
    <n v="6873"/>
    <x v="60615"/>
    <x v="247"/>
    <n v="1200"/>
    <d v="2020-12-01T15:09:58"/>
    <x v="1"/>
  </r>
  <r>
    <n v="286898"/>
    <n v="11394"/>
    <x v="60616"/>
    <x v="198"/>
    <n v="1200"/>
    <d v="2020-10-01T15:20:09"/>
    <x v="1"/>
  </r>
  <r>
    <n v="286904"/>
    <n v="4522"/>
    <x v="60617"/>
    <x v="108"/>
    <n v="1200"/>
    <d v="2020-06-01T15:35:25"/>
    <x v="1"/>
  </r>
  <r>
    <n v="286909"/>
    <n v="7684"/>
    <x v="60618"/>
    <x v="82"/>
    <n v="1200"/>
    <d v="2020-04-02T11:06:10"/>
    <x v="1"/>
  </r>
  <r>
    <n v="286913"/>
    <n v="1164"/>
    <x v="60619"/>
    <x v="107"/>
    <n v="1200"/>
    <d v="2020-06-01T15:04:31"/>
    <x v="1"/>
  </r>
  <r>
    <n v="286919"/>
    <n v="5880"/>
    <x v="60620"/>
    <x v="197"/>
    <n v="1200"/>
    <d v="2020-10-01T15:01:44"/>
    <x v="1"/>
  </r>
  <r>
    <n v="286921"/>
    <n v="5639"/>
    <x v="60621"/>
    <x v="108"/>
    <n v="1200"/>
    <d v="2020-06-01T15:35:25"/>
    <x v="1"/>
  </r>
  <r>
    <n v="286923"/>
    <n v="10943"/>
    <x v="60622"/>
    <x v="75"/>
    <n v="0"/>
    <d v="2020-04-01T22:09:26"/>
    <x v="1"/>
  </r>
  <r>
    <n v="286930"/>
    <n v="13465"/>
    <x v="60623"/>
    <x v="248"/>
    <n v="1200"/>
    <d v="2020-12-01T23:58:37"/>
    <x v="1"/>
  </r>
  <r>
    <n v="286936"/>
    <n v="12005"/>
    <x v="60624"/>
    <x v="191"/>
    <n v="0"/>
    <d v="2020-10-01T10:31:29"/>
    <x v="1"/>
  </r>
  <r>
    <n v="286941"/>
    <n v="2537"/>
    <x v="60625"/>
    <x v="136"/>
    <n v="1200"/>
    <d v="2020-08-01T02:22:13"/>
    <x v="1"/>
  </r>
  <r>
    <n v="286948"/>
    <n v="12207"/>
    <x v="60626"/>
    <x v="71"/>
    <n v="1200"/>
    <d v="2020-04-01T15:04:54"/>
    <x v="1"/>
  </r>
  <r>
    <n v="286950"/>
    <n v="7211"/>
    <x v="60627"/>
    <x v="25"/>
    <n v="1200"/>
    <d v="2020-02-01T00:50:26"/>
    <x v="1"/>
  </r>
  <r>
    <n v="286953"/>
    <n v="10163"/>
    <x v="60628"/>
    <x v="146"/>
    <n v="1200"/>
    <d v="2020-08-01T08:24:54"/>
    <x v="1"/>
  </r>
  <r>
    <n v="286958"/>
    <n v="11365"/>
    <x v="60629"/>
    <x v="44"/>
    <n v="960"/>
    <d v="2020-03-01T02:31:49"/>
    <x v="1"/>
  </r>
  <r>
    <n v="286960"/>
    <n v="4429"/>
    <x v="60630"/>
    <x v="224"/>
    <n v="960"/>
    <d v="2020-11-01T21:51:36"/>
    <x v="1"/>
  </r>
  <r>
    <n v="286963"/>
    <n v="10510"/>
    <x v="60631"/>
    <x v="220"/>
    <n v="1200"/>
    <d v="2020-11-01T16:00:33"/>
    <x v="1"/>
  </r>
  <r>
    <n v="286967"/>
    <n v="4033"/>
    <x v="60632"/>
    <x v="76"/>
    <n v="1200"/>
    <d v="2020-04-01T23:15:30"/>
    <x v="1"/>
  </r>
  <r>
    <n v="286971"/>
    <n v="11969"/>
    <x v="60633"/>
    <x v="218"/>
    <n v="1200"/>
    <d v="2020-11-01T14:46:15"/>
    <x v="1"/>
  </r>
  <r>
    <n v="286973"/>
    <n v="11955"/>
    <x v="60634"/>
    <x v="155"/>
    <n v="1200"/>
    <d v="2020-08-02T07:57:17"/>
    <x v="1"/>
  </r>
  <r>
    <n v="286976"/>
    <n v="11205"/>
    <x v="60635"/>
    <x v="169"/>
    <n v="0"/>
    <d v="2020-09-01T10:44:36"/>
    <x v="1"/>
  </r>
  <r>
    <n v="286980"/>
    <n v="6468"/>
    <x v="60636"/>
    <x v="112"/>
    <n v="1200"/>
    <d v="2020-06-02T18:13:11"/>
    <x v="1"/>
  </r>
  <r>
    <n v="286986"/>
    <n v="5395"/>
    <x v="60637"/>
    <x v="194"/>
    <n v="1200"/>
    <d v="2020-10-01T12:35:34"/>
    <x v="1"/>
  </r>
  <r>
    <n v="286993"/>
    <n v="4847"/>
    <x v="60638"/>
    <x v="213"/>
    <n v="1200"/>
    <d v="2020-11-01T07:02:18"/>
    <x v="1"/>
  </r>
  <r>
    <n v="287000"/>
    <n v="2884"/>
    <x v="60639"/>
    <x v="166"/>
    <n v="0"/>
    <d v="2020-09-01T06:21:33"/>
    <x v="1"/>
  </r>
  <r>
    <n v="287003"/>
    <n v="4183"/>
    <x v="60640"/>
    <x v="4"/>
    <n v="1200"/>
    <d v="2020-01-02T00:57:53"/>
    <x v="1"/>
  </r>
  <r>
    <n v="287007"/>
    <n v="4164"/>
    <x v="60641"/>
    <x v="113"/>
    <n v="960"/>
    <d v="2020-06-03T03:01:43"/>
    <x v="1"/>
  </r>
  <r>
    <n v="287012"/>
    <n v="5583"/>
    <x v="60642"/>
    <x v="224"/>
    <n v="960"/>
    <d v="2020-11-01T21:51:36"/>
    <x v="1"/>
  </r>
  <r>
    <n v="287019"/>
    <n v="2782"/>
    <x v="60643"/>
    <x v="218"/>
    <n v="1200"/>
    <d v="2020-11-01T14:46:15"/>
    <x v="1"/>
  </r>
  <r>
    <n v="287025"/>
    <n v="7593"/>
    <x v="60644"/>
    <x v="206"/>
    <n v="0"/>
    <d v="2020-11-01T02:50:36"/>
    <x v="1"/>
  </r>
  <r>
    <n v="287028"/>
    <n v="4267"/>
    <x v="60645"/>
    <x v="25"/>
    <n v="1200"/>
    <d v="2020-02-01T00:50:26"/>
    <x v="1"/>
  </r>
  <r>
    <n v="287035"/>
    <n v="1313"/>
    <x v="60646"/>
    <x v="90"/>
    <n v="1200"/>
    <d v="2020-05-01T08:01:52"/>
    <x v="1"/>
  </r>
  <r>
    <n v="287038"/>
    <n v="2815"/>
    <x v="60647"/>
    <x v="162"/>
    <n v="1200"/>
    <d v="2020-09-01T04:52:47"/>
    <x v="1"/>
  </r>
  <r>
    <n v="287041"/>
    <n v="4428"/>
    <x v="60648"/>
    <x v="159"/>
    <n v="1200"/>
    <d v="2020-09-01T00:18:08"/>
    <x v="1"/>
  </r>
  <r>
    <n v="287043"/>
    <n v="8664"/>
    <x v="60649"/>
    <x v="189"/>
    <n v="1200"/>
    <d v="2020-10-01T03:41:58"/>
    <x v="1"/>
  </r>
  <r>
    <n v="287046"/>
    <n v="4847"/>
    <x v="60650"/>
    <x v="147"/>
    <n v="1200"/>
    <d v="2020-08-01T08:41:43"/>
    <x v="1"/>
  </r>
  <r>
    <n v="287050"/>
    <n v="864"/>
    <x v="60651"/>
    <x v="169"/>
    <n v="1200"/>
    <d v="2020-09-01T10:44:36"/>
    <x v="1"/>
  </r>
  <r>
    <n v="287056"/>
    <n v="1058"/>
    <x v="60652"/>
    <x v="250"/>
    <n v="1200"/>
    <d v="2020-12-02T09:00:22"/>
    <x v="1"/>
  </r>
  <r>
    <n v="287063"/>
    <n v="4502"/>
    <x v="60653"/>
    <x v="94"/>
    <n v="1200"/>
    <d v="2020-05-01T22:03:18"/>
    <x v="1"/>
  </r>
  <r>
    <n v="287070"/>
    <n v="10163"/>
    <x v="60654"/>
    <x v="108"/>
    <n v="1200"/>
    <d v="2020-06-01T15:35:25"/>
    <x v="1"/>
  </r>
  <r>
    <n v="287077"/>
    <n v="4251"/>
    <x v="60655"/>
    <x v="21"/>
    <n v="1200"/>
    <d v="2020-01-06T03:03:37"/>
    <x v="1"/>
  </r>
  <r>
    <n v="287083"/>
    <n v="2137"/>
    <x v="60656"/>
    <x v="247"/>
    <n v="1200"/>
    <d v="2020-12-01T15:09:58"/>
    <x v="1"/>
  </r>
  <r>
    <n v="287087"/>
    <n v="12692"/>
    <x v="60657"/>
    <x v="102"/>
    <n v="1200"/>
    <d v="2020-06-01T08:07:56"/>
    <x v="1"/>
  </r>
  <r>
    <n v="287090"/>
    <n v="6732"/>
    <x v="60658"/>
    <x v="253"/>
    <n v="1200"/>
    <d v="2020-12-03T19:16:07"/>
    <x v="1"/>
  </r>
  <r>
    <n v="287091"/>
    <n v="1342"/>
    <x v="60659"/>
    <x v="252"/>
    <n v="1200"/>
    <d v="2020-12-02T14:02:09"/>
    <x v="1"/>
  </r>
  <r>
    <n v="287092"/>
    <n v="10692"/>
    <x v="60660"/>
    <x v="185"/>
    <n v="0"/>
    <d v="2020-10-01T01:19:03"/>
    <x v="1"/>
  </r>
  <r>
    <n v="287093"/>
    <n v="944"/>
    <x v="60661"/>
    <x v="6"/>
    <n v="1200"/>
    <d v="2020-01-02T09:54:11"/>
    <x v="1"/>
  </r>
  <r>
    <n v="287098"/>
    <n v="4820"/>
    <x v="60662"/>
    <x v="219"/>
    <n v="960"/>
    <d v="2020-11-01T14:53:31"/>
    <x v="1"/>
  </r>
  <r>
    <n v="287099"/>
    <n v="13390"/>
    <x v="60663"/>
    <x v="189"/>
    <n v="1200"/>
    <d v="2020-10-01T03:41:58"/>
    <x v="1"/>
  </r>
  <r>
    <n v="287106"/>
    <n v="6622"/>
    <x v="60664"/>
    <x v="121"/>
    <n v="1200"/>
    <d v="2020-07-01T03:30:20"/>
    <x v="1"/>
  </r>
  <r>
    <n v="287109"/>
    <n v="1055"/>
    <x v="60665"/>
    <x v="47"/>
    <n v="1200"/>
    <d v="2020-03-01T03:50:25"/>
    <x v="1"/>
  </r>
  <r>
    <n v="287115"/>
    <n v="2289"/>
    <x v="60666"/>
    <x v="251"/>
    <n v="1200"/>
    <d v="2020-12-02T10:36:42"/>
    <x v="1"/>
  </r>
  <r>
    <n v="287119"/>
    <n v="10397"/>
    <x v="60667"/>
    <x v="3"/>
    <n v="1200"/>
    <d v="2020-01-01T20:43:56"/>
    <x v="1"/>
  </r>
  <r>
    <n v="287122"/>
    <n v="8651"/>
    <x v="60668"/>
    <x v="1"/>
    <n v="1200"/>
    <d v="2020-01-01T10:14:24"/>
    <x v="1"/>
  </r>
  <r>
    <n v="287125"/>
    <n v="9191"/>
    <x v="60669"/>
    <x v="182"/>
    <n v="0"/>
    <d v="2020-09-03T19:00:50"/>
    <x v="1"/>
  </r>
  <r>
    <n v="287129"/>
    <n v="6081"/>
    <x v="60670"/>
    <x v="118"/>
    <n v="1200"/>
    <d v="2020-07-01T00:33:59"/>
    <x v="1"/>
  </r>
  <r>
    <n v="287130"/>
    <n v="10368"/>
    <x v="60671"/>
    <x v="200"/>
    <n v="1200"/>
    <d v="2020-10-02T05:56:35"/>
    <x v="1"/>
  </r>
  <r>
    <n v="287132"/>
    <n v="2825"/>
    <x v="60672"/>
    <x v="138"/>
    <n v="1200"/>
    <d v="2020-08-01T04:05:20"/>
    <x v="1"/>
  </r>
  <r>
    <n v="287133"/>
    <n v="6842"/>
    <x v="60673"/>
    <x v="118"/>
    <n v="1200"/>
    <d v="2020-07-01T00:33:59"/>
    <x v="1"/>
  </r>
  <r>
    <n v="287135"/>
    <n v="12053"/>
    <x v="60674"/>
    <x v="186"/>
    <n v="1200"/>
    <d v="2020-10-01T02:00:42"/>
    <x v="1"/>
  </r>
  <r>
    <n v="287139"/>
    <n v="13626"/>
    <x v="60675"/>
    <x v="45"/>
    <n v="1200"/>
    <d v="2020-03-01T02:42:51"/>
    <x v="1"/>
  </r>
  <r>
    <n v="287144"/>
    <n v="224"/>
    <x v="60676"/>
    <x v="225"/>
    <n v="1200"/>
    <d v="2020-11-02T00:52:29"/>
    <x v="1"/>
  </r>
  <r>
    <n v="287149"/>
    <n v="1943"/>
    <x v="60677"/>
    <x v="88"/>
    <n v="1200"/>
    <d v="2020-05-01T01:11:11"/>
    <x v="1"/>
  </r>
  <r>
    <n v="287152"/>
    <n v="11727"/>
    <x v="60678"/>
    <x v="168"/>
    <n v="1200"/>
    <d v="2020-09-01T09:18:08"/>
    <x v="1"/>
  </r>
  <r>
    <n v="287153"/>
    <n v="4313"/>
    <x v="60679"/>
    <x v="232"/>
    <n v="1200"/>
    <d v="2020-12-01T01:40:06"/>
    <x v="1"/>
  </r>
  <r>
    <n v="287154"/>
    <n v="6682"/>
    <x v="60680"/>
    <x v="204"/>
    <n v="1200"/>
    <d v="2020-11-01T02:15:43"/>
    <x v="1"/>
  </r>
  <r>
    <n v="287157"/>
    <n v="13249"/>
    <x v="60681"/>
    <x v="70"/>
    <n v="1200"/>
    <d v="2020-04-01T14:24:03"/>
    <x v="1"/>
  </r>
  <r>
    <n v="287164"/>
    <n v="5852"/>
    <x v="60682"/>
    <x v="159"/>
    <n v="1200"/>
    <d v="2020-09-01T00:18:08"/>
    <x v="1"/>
  </r>
  <r>
    <n v="287165"/>
    <n v="11727"/>
    <x v="60683"/>
    <x v="146"/>
    <n v="1200"/>
    <d v="2020-08-01T08:24:54"/>
    <x v="1"/>
  </r>
  <r>
    <n v="287166"/>
    <n v="7293"/>
    <x v="60684"/>
    <x v="144"/>
    <n v="1200"/>
    <d v="2020-08-01T07:21:20"/>
    <x v="1"/>
  </r>
  <r>
    <n v="287171"/>
    <n v="13390"/>
    <x v="60685"/>
    <x v="112"/>
    <n v="1200"/>
    <d v="2020-06-02T18:13:11"/>
    <x v="1"/>
  </r>
  <r>
    <n v="287172"/>
    <n v="8048"/>
    <x v="60686"/>
    <x v="69"/>
    <n v="1200"/>
    <d v="2020-04-01T10:57:24"/>
    <x v="1"/>
  </r>
  <r>
    <n v="287175"/>
    <n v="7983"/>
    <x v="60687"/>
    <x v="233"/>
    <n v="1200"/>
    <d v="2020-12-01T01:57:10"/>
    <x v="1"/>
  </r>
  <r>
    <n v="287181"/>
    <n v="6570"/>
    <x v="60688"/>
    <x v="95"/>
    <n v="1200"/>
    <d v="2020-05-01T23:27:05"/>
    <x v="1"/>
  </r>
  <r>
    <n v="287188"/>
    <n v="9988"/>
    <x v="60689"/>
    <x v="183"/>
    <n v="1200"/>
    <d v="2020-10-01T00:04:27"/>
    <x v="1"/>
  </r>
  <r>
    <n v="287191"/>
    <n v="12753"/>
    <x v="60690"/>
    <x v="222"/>
    <n v="0"/>
    <d v="2020-11-01T16:23:13"/>
    <x v="1"/>
  </r>
  <r>
    <n v="287195"/>
    <n v="2990"/>
    <x v="60691"/>
    <x v="15"/>
    <n v="1200"/>
    <d v="2020-01-03T17:47:43"/>
    <x v="1"/>
  </r>
  <r>
    <n v="287199"/>
    <n v="3572"/>
    <x v="60692"/>
    <x v="198"/>
    <n v="1200"/>
    <d v="2020-10-01T15:20:09"/>
    <x v="1"/>
  </r>
  <r>
    <n v="287203"/>
    <n v="677"/>
    <x v="60693"/>
    <x v="75"/>
    <n v="1200"/>
    <d v="2020-04-01T22:09:26"/>
    <x v="1"/>
  </r>
  <r>
    <n v="287209"/>
    <n v="12355"/>
    <x v="60694"/>
    <x v="108"/>
    <n v="1200"/>
    <d v="2020-06-01T15:35:25"/>
    <x v="1"/>
  </r>
  <r>
    <n v="287210"/>
    <n v="11394"/>
    <x v="60695"/>
    <x v="159"/>
    <n v="1200"/>
    <d v="2020-09-01T00:18:08"/>
    <x v="1"/>
  </r>
  <r>
    <n v="287216"/>
    <n v="12125"/>
    <x v="60696"/>
    <x v="159"/>
    <n v="1200"/>
    <d v="2020-09-01T00:18:08"/>
    <x v="1"/>
  </r>
  <r>
    <n v="287217"/>
    <n v="2723"/>
    <x v="60697"/>
    <x v="57"/>
    <n v="1200"/>
    <d v="2020-04-01T00:25:00"/>
    <x v="1"/>
  </r>
  <r>
    <n v="287221"/>
    <n v="5962"/>
    <x v="60698"/>
    <x v="127"/>
    <n v="1200"/>
    <d v="2020-07-01T17:53:50"/>
    <x v="1"/>
  </r>
  <r>
    <n v="287224"/>
    <n v="11394"/>
    <x v="60699"/>
    <x v="181"/>
    <n v="1200"/>
    <d v="2020-09-03T00:46:17"/>
    <x v="1"/>
  </r>
  <r>
    <n v="287227"/>
    <n v="5769"/>
    <x v="60700"/>
    <x v="158"/>
    <n v="1200"/>
    <d v="2020-08-02T20:14:23"/>
    <x v="1"/>
  </r>
  <r>
    <n v="287233"/>
    <n v="2062"/>
    <x v="60701"/>
    <x v="130"/>
    <n v="1200"/>
    <d v="2020-07-02T04:08:30"/>
    <x v="1"/>
  </r>
  <r>
    <n v="287235"/>
    <n v="5583"/>
    <x v="60702"/>
    <x v="189"/>
    <n v="1200"/>
    <d v="2020-10-01T03:41:58"/>
    <x v="1"/>
  </r>
  <r>
    <n v="287241"/>
    <n v="9480"/>
    <x v="60703"/>
    <x v="215"/>
    <n v="1200"/>
    <d v="2020-11-01T11:17:08"/>
    <x v="1"/>
  </r>
  <r>
    <n v="287245"/>
    <n v="11969"/>
    <x v="60704"/>
    <x v="162"/>
    <n v="1200"/>
    <d v="2020-09-01T04:52:47"/>
    <x v="1"/>
  </r>
  <r>
    <n v="287247"/>
    <n v="1684"/>
    <x v="60705"/>
    <x v="138"/>
    <n v="1200"/>
    <d v="2020-08-01T04:05:20"/>
    <x v="1"/>
  </r>
  <r>
    <n v="287253"/>
    <n v="5370"/>
    <x v="60706"/>
    <x v="137"/>
    <n v="1200"/>
    <d v="2020-08-01T03:03:26"/>
    <x v="1"/>
  </r>
  <r>
    <n v="287255"/>
    <n v="7654"/>
    <x v="60707"/>
    <x v="57"/>
    <n v="1200"/>
    <d v="2020-04-01T00:25:00"/>
    <x v="1"/>
  </r>
  <r>
    <n v="287258"/>
    <n v="13342"/>
    <x v="60708"/>
    <x v="195"/>
    <n v="1200"/>
    <d v="2020-10-01T12:50:12"/>
    <x v="1"/>
  </r>
  <r>
    <n v="287262"/>
    <n v="11769"/>
    <x v="60709"/>
    <x v="22"/>
    <n v="1200"/>
    <d v="2020-01-08T11:25:59"/>
    <x v="1"/>
  </r>
  <r>
    <n v="287263"/>
    <n v="4057"/>
    <x v="60710"/>
    <x v="199"/>
    <n v="1200"/>
    <d v="2020-10-01T15:50:39"/>
    <x v="1"/>
  </r>
  <r>
    <n v="287269"/>
    <n v="10949"/>
    <x v="60711"/>
    <x v="222"/>
    <n v="960"/>
    <d v="2020-11-01T16:23:13"/>
    <x v="1"/>
  </r>
  <r>
    <n v="287270"/>
    <n v="3405"/>
    <x v="60712"/>
    <x v="58"/>
    <n v="1200"/>
    <d v="2020-04-01T00:30:36"/>
    <x v="1"/>
  </r>
  <r>
    <n v="287276"/>
    <n v="13531"/>
    <x v="60713"/>
    <x v="103"/>
    <n v="0"/>
    <d v="2020-06-01T10:26:59"/>
    <x v="1"/>
  </r>
  <r>
    <n v="287280"/>
    <n v="10803"/>
    <x v="60714"/>
    <x v="199"/>
    <n v="1200"/>
    <d v="2020-10-01T15:50:39"/>
    <x v="1"/>
  </r>
  <r>
    <n v="287285"/>
    <n v="4969"/>
    <x v="60715"/>
    <x v="247"/>
    <n v="1200"/>
    <d v="2020-12-01T15:09:58"/>
    <x v="1"/>
  </r>
  <r>
    <n v="287286"/>
    <n v="3972"/>
    <x v="60716"/>
    <x v="18"/>
    <n v="1200"/>
    <d v="2020-01-05T00:28:44"/>
    <x v="1"/>
  </r>
  <r>
    <n v="287293"/>
    <n v="1745"/>
    <x v="60717"/>
    <x v="107"/>
    <n v="960"/>
    <d v="2020-06-01T15:04:31"/>
    <x v="1"/>
  </r>
  <r>
    <n v="287295"/>
    <n v="7306"/>
    <x v="60718"/>
    <x v="163"/>
    <n v="1200"/>
    <d v="2020-09-01T05:03:57"/>
    <x v="1"/>
  </r>
  <r>
    <n v="287300"/>
    <n v="3349"/>
    <x v="60719"/>
    <x v="177"/>
    <n v="1200"/>
    <d v="2020-09-02T04:02:38"/>
    <x v="1"/>
  </r>
  <r>
    <n v="287306"/>
    <n v="4901"/>
    <x v="60720"/>
    <x v="208"/>
    <n v="1200"/>
    <d v="2020-11-01T03:52:46"/>
    <x v="1"/>
  </r>
  <r>
    <n v="287307"/>
    <n v="7235"/>
    <x v="60721"/>
    <x v="128"/>
    <n v="1200"/>
    <d v="2020-07-01T22:51:52"/>
    <x v="1"/>
  </r>
  <r>
    <n v="287308"/>
    <n v="12234"/>
    <x v="60722"/>
    <x v="3"/>
    <n v="1200"/>
    <d v="2020-01-01T20:43:56"/>
    <x v="1"/>
  </r>
  <r>
    <n v="287310"/>
    <n v="5354"/>
    <x v="60723"/>
    <x v="123"/>
    <n v="1200"/>
    <d v="2020-07-01T06:52:26"/>
    <x v="1"/>
  </r>
  <r>
    <n v="287313"/>
    <n v="10115"/>
    <x v="60724"/>
    <x v="190"/>
    <n v="1200"/>
    <d v="2020-10-01T10:20:28"/>
    <x v="1"/>
  </r>
  <r>
    <n v="287315"/>
    <n v="8791"/>
    <x v="60725"/>
    <x v="137"/>
    <n v="1200"/>
    <d v="2020-08-01T03:03:26"/>
    <x v="1"/>
  </r>
  <r>
    <n v="287322"/>
    <n v="2687"/>
    <x v="60726"/>
    <x v="151"/>
    <n v="1200"/>
    <d v="2020-08-01T18:19:29"/>
    <x v="1"/>
  </r>
  <r>
    <n v="287325"/>
    <n v="4147"/>
    <x v="60727"/>
    <x v="185"/>
    <n v="960"/>
    <d v="2020-10-01T01:19:03"/>
    <x v="1"/>
  </r>
  <r>
    <n v="287327"/>
    <n v="8943"/>
    <x v="60728"/>
    <x v="176"/>
    <n v="960"/>
    <d v="2020-09-02T02:59:56"/>
    <x v="1"/>
  </r>
  <r>
    <n v="287328"/>
    <n v="7787"/>
    <x v="60729"/>
    <x v="113"/>
    <n v="1200"/>
    <d v="2020-06-03T03:01:43"/>
    <x v="1"/>
  </r>
  <r>
    <n v="287332"/>
    <n v="532"/>
    <x v="60730"/>
    <x v="237"/>
    <n v="1200"/>
    <d v="2020-12-01T07:04:45"/>
    <x v="1"/>
  </r>
  <r>
    <n v="287335"/>
    <n v="4720"/>
    <x v="60731"/>
    <x v="165"/>
    <n v="1200"/>
    <d v="2020-09-01T06:20:41"/>
    <x v="1"/>
  </r>
  <r>
    <n v="287341"/>
    <n v="8302"/>
    <x v="60732"/>
    <x v="122"/>
    <n v="1200"/>
    <d v="2020-07-01T06:44:37"/>
    <x v="1"/>
  </r>
  <r>
    <n v="287343"/>
    <n v="12858"/>
    <x v="60733"/>
    <x v="249"/>
    <n v="1200"/>
    <d v="2020-12-02T02:23:49"/>
    <x v="1"/>
  </r>
  <r>
    <n v="287349"/>
    <n v="582"/>
    <x v="60734"/>
    <x v="4"/>
    <n v="1200"/>
    <d v="2020-01-02T00:57:53"/>
    <x v="1"/>
  </r>
  <r>
    <n v="287350"/>
    <n v="9595"/>
    <x v="60735"/>
    <x v="223"/>
    <n v="1200"/>
    <d v="2020-11-01T16:31:27"/>
    <x v="1"/>
  </r>
  <r>
    <n v="287355"/>
    <n v="7350"/>
    <x v="60736"/>
    <x v="132"/>
    <n v="960"/>
    <d v="2020-07-03T18:05:04"/>
    <x v="1"/>
  </r>
  <r>
    <n v="287360"/>
    <n v="828"/>
    <x v="60737"/>
    <x v="80"/>
    <n v="1200"/>
    <d v="2020-04-02T03:39:16"/>
    <x v="1"/>
  </r>
  <r>
    <n v="287366"/>
    <n v="8209"/>
    <x v="60738"/>
    <x v="230"/>
    <n v="1200"/>
    <d v="2020-11-02T18:05:45"/>
    <x v="1"/>
  </r>
  <r>
    <n v="287373"/>
    <n v="9241"/>
    <x v="60739"/>
    <x v="149"/>
    <n v="1200"/>
    <d v="2020-08-01T10:49:26"/>
    <x v="1"/>
  </r>
  <r>
    <n v="287374"/>
    <n v="4838"/>
    <x v="60740"/>
    <x v="80"/>
    <n v="1200"/>
    <d v="2020-04-02T03:39:16"/>
    <x v="1"/>
  </r>
  <r>
    <n v="287380"/>
    <n v="2206"/>
    <x v="60741"/>
    <x v="199"/>
    <n v="0"/>
    <d v="2020-10-01T15:50:39"/>
    <x v="1"/>
  </r>
  <r>
    <n v="287381"/>
    <n v="3270"/>
    <x v="60742"/>
    <x v="5"/>
    <n v="1200"/>
    <d v="2020-01-02T06:05:06"/>
    <x v="1"/>
  </r>
  <r>
    <n v="287387"/>
    <n v="2656"/>
    <x v="60743"/>
    <x v="201"/>
    <n v="1200"/>
    <d v="2020-10-02T06:56:42"/>
    <x v="1"/>
  </r>
  <r>
    <n v="287392"/>
    <n v="2289"/>
    <x v="60744"/>
    <x v="75"/>
    <n v="1200"/>
    <d v="2020-04-01T22:09:26"/>
    <x v="1"/>
  </r>
  <r>
    <n v="287399"/>
    <n v="11062"/>
    <x v="60745"/>
    <x v="127"/>
    <n v="1200"/>
    <d v="2020-07-01T17:53:50"/>
    <x v="1"/>
  </r>
  <r>
    <n v="287405"/>
    <n v="12738"/>
    <x v="60746"/>
    <x v="131"/>
    <n v="1200"/>
    <d v="2020-07-02T08:46:18"/>
    <x v="1"/>
  </r>
  <r>
    <n v="287411"/>
    <n v="10134"/>
    <x v="60747"/>
    <x v="95"/>
    <n v="1200"/>
    <d v="2020-05-01T23:27:05"/>
    <x v="1"/>
  </r>
  <r>
    <n v="287412"/>
    <n v="4449"/>
    <x v="60748"/>
    <x v="123"/>
    <n v="1200"/>
    <d v="2020-07-01T06:52:26"/>
    <x v="1"/>
  </r>
  <r>
    <n v="287418"/>
    <n v="864"/>
    <x v="60749"/>
    <x v="191"/>
    <n v="1200"/>
    <d v="2020-10-01T10:31:29"/>
    <x v="1"/>
  </r>
  <r>
    <n v="287421"/>
    <n v="7983"/>
    <x v="60750"/>
    <x v="81"/>
    <n v="1200"/>
    <d v="2020-04-02T07:27:48"/>
    <x v="1"/>
  </r>
  <r>
    <n v="287422"/>
    <n v="7389"/>
    <x v="60751"/>
    <x v="46"/>
    <n v="1200"/>
    <d v="2020-03-01T03:08:48"/>
    <x v="1"/>
  </r>
  <r>
    <n v="287423"/>
    <n v="9720"/>
    <x v="60752"/>
    <x v="196"/>
    <n v="1200"/>
    <d v="2020-10-01T14:50:21"/>
    <x v="1"/>
  </r>
  <r>
    <n v="287428"/>
    <n v="9999"/>
    <x v="60753"/>
    <x v="179"/>
    <n v="1200"/>
    <d v="2020-09-02T13:42:32"/>
    <x v="1"/>
  </r>
  <r>
    <n v="287434"/>
    <n v="5720"/>
    <x v="60754"/>
    <x v="152"/>
    <n v="1200"/>
    <d v="2020-08-01T19:42:25"/>
    <x v="1"/>
  </r>
  <r>
    <n v="287438"/>
    <n v="9766"/>
    <x v="60755"/>
    <x v="190"/>
    <n v="1200"/>
    <d v="2020-10-01T10:20:28"/>
    <x v="1"/>
  </r>
  <r>
    <n v="287442"/>
    <n v="1744"/>
    <x v="60756"/>
    <x v="161"/>
    <n v="1200"/>
    <d v="2020-09-01T02:41:04"/>
    <x v="1"/>
  </r>
  <r>
    <n v="287443"/>
    <n v="5421"/>
    <x v="60757"/>
    <x v="233"/>
    <n v="1200"/>
    <d v="2020-12-01T01:57:10"/>
    <x v="1"/>
  </r>
  <r>
    <n v="287447"/>
    <n v="13324"/>
    <x v="60758"/>
    <x v="13"/>
    <n v="1200"/>
    <d v="2020-01-03T09:32:30"/>
    <x v="1"/>
  </r>
  <r>
    <n v="287450"/>
    <n v="10906"/>
    <x v="60759"/>
    <x v="150"/>
    <n v="1200"/>
    <d v="2020-08-01T15:15:03"/>
    <x v="1"/>
  </r>
  <r>
    <n v="287455"/>
    <n v="8087"/>
    <x v="60760"/>
    <x v="178"/>
    <n v="1200"/>
    <d v="2020-09-02T07:26:36"/>
    <x v="1"/>
  </r>
  <r>
    <n v="287458"/>
    <n v="6437"/>
    <x v="60761"/>
    <x v="18"/>
    <n v="1200"/>
    <d v="2020-01-05T00:28:44"/>
    <x v="1"/>
  </r>
  <r>
    <n v="287459"/>
    <n v="3878"/>
    <x v="60762"/>
    <x v="242"/>
    <n v="1200"/>
    <d v="2020-12-01T10:18:28"/>
    <x v="1"/>
  </r>
  <r>
    <n v="287464"/>
    <n v="3911"/>
    <x v="60763"/>
    <x v="188"/>
    <n v="1200"/>
    <d v="2020-10-01T03:30:54"/>
    <x v="1"/>
  </r>
  <r>
    <n v="287467"/>
    <n v="8115"/>
    <x v="60764"/>
    <x v="185"/>
    <n v="1200"/>
    <d v="2020-10-01T01:19:03"/>
    <x v="1"/>
  </r>
  <r>
    <n v="287473"/>
    <n v="4537"/>
    <x v="60765"/>
    <x v="175"/>
    <n v="1200"/>
    <d v="2020-09-02T00:21:36"/>
    <x v="1"/>
  </r>
  <r>
    <n v="287480"/>
    <n v="1718"/>
    <x v="60766"/>
    <x v="48"/>
    <n v="1200"/>
    <d v="2020-03-01T03:58:30"/>
    <x v="1"/>
  </r>
  <r>
    <n v="287484"/>
    <n v="4398"/>
    <x v="60767"/>
    <x v="43"/>
    <n v="1200"/>
    <d v="2020-03-01T01:41:28"/>
    <x v="1"/>
  </r>
  <r>
    <n v="287490"/>
    <n v="12555"/>
    <x v="60768"/>
    <x v="152"/>
    <n v="1200"/>
    <d v="2020-08-01T19:42:25"/>
    <x v="1"/>
  </r>
  <r>
    <n v="287494"/>
    <n v="6282"/>
    <x v="60769"/>
    <x v="76"/>
    <n v="1200"/>
    <d v="2020-04-01T23:15:30"/>
    <x v="1"/>
  </r>
  <r>
    <n v="287498"/>
    <n v="8624"/>
    <x v="60770"/>
    <x v="131"/>
    <n v="1200"/>
    <d v="2020-07-02T08:46:18"/>
    <x v="1"/>
  </r>
  <r>
    <n v="287500"/>
    <n v="12355"/>
    <x v="60771"/>
    <x v="131"/>
    <n v="1200"/>
    <d v="2020-07-02T08:46:18"/>
    <x v="1"/>
  </r>
  <r>
    <n v="287504"/>
    <n v="3404"/>
    <x v="60772"/>
    <x v="178"/>
    <n v="1200"/>
    <d v="2020-09-02T07:26:36"/>
    <x v="1"/>
  </r>
  <r>
    <n v="287509"/>
    <n v="977"/>
    <x v="60773"/>
    <x v="179"/>
    <n v="1200"/>
    <d v="2020-09-02T13:42:32"/>
    <x v="1"/>
  </r>
  <r>
    <n v="287516"/>
    <n v="2056"/>
    <x v="60774"/>
    <x v="24"/>
    <n v="1200"/>
    <d v="2020-02-01T00:42:44"/>
    <x v="1"/>
  </r>
  <r>
    <n v="287519"/>
    <n v="9654"/>
    <x v="60775"/>
    <x v="133"/>
    <n v="1200"/>
    <d v="2020-07-03T23:20:54"/>
    <x v="1"/>
  </r>
  <r>
    <n v="287523"/>
    <n v="828"/>
    <x v="60776"/>
    <x v="247"/>
    <n v="1200"/>
    <d v="2020-12-01T15:09:58"/>
    <x v="1"/>
  </r>
  <r>
    <n v="287525"/>
    <n v="7401"/>
    <x v="60777"/>
    <x v="183"/>
    <n v="1200"/>
    <d v="2020-10-01T00:04:27"/>
    <x v="1"/>
  </r>
  <r>
    <n v="287527"/>
    <n v="6751"/>
    <x v="60778"/>
    <x v="132"/>
    <n v="1200"/>
    <d v="2020-07-03T18:05:04"/>
    <x v="1"/>
  </r>
  <r>
    <n v="287529"/>
    <n v="7542"/>
    <x v="60779"/>
    <x v="59"/>
    <n v="0"/>
    <d v="2020-04-01T01:32:09"/>
    <x v="1"/>
  </r>
  <r>
    <n v="287534"/>
    <n v="6239"/>
    <x v="60780"/>
    <x v="192"/>
    <n v="1200"/>
    <d v="2020-10-01T11:12:06"/>
    <x v="1"/>
  </r>
  <r>
    <n v="287538"/>
    <n v="1940"/>
    <x v="60781"/>
    <x v="237"/>
    <n v="1200"/>
    <d v="2020-12-01T07:04:45"/>
    <x v="1"/>
  </r>
  <r>
    <n v="287545"/>
    <n v="7406"/>
    <x v="60782"/>
    <x v="120"/>
    <n v="1200"/>
    <d v="2020-07-01T02:27:57"/>
    <x v="1"/>
  </r>
  <r>
    <n v="287549"/>
    <n v="11764"/>
    <x v="60783"/>
    <x v="200"/>
    <n v="1200"/>
    <d v="2020-10-02T05:56:35"/>
    <x v="1"/>
  </r>
  <r>
    <n v="287550"/>
    <n v="13909"/>
    <x v="60784"/>
    <x v="191"/>
    <n v="1200"/>
    <d v="2020-10-01T10:31:29"/>
    <x v="1"/>
  </r>
  <r>
    <n v="287556"/>
    <n v="6813"/>
    <x v="60785"/>
    <x v="85"/>
    <n v="1200"/>
    <d v="2020-05-01T00:24:15"/>
    <x v="1"/>
  </r>
  <r>
    <n v="287563"/>
    <n v="3255"/>
    <x v="60786"/>
    <x v="58"/>
    <n v="1200"/>
    <d v="2020-04-01T00:30:36"/>
    <x v="1"/>
  </r>
  <r>
    <n v="287569"/>
    <n v="11845"/>
    <x v="60787"/>
    <x v="14"/>
    <n v="1200"/>
    <d v="2020-01-03T10:34:56"/>
    <x v="1"/>
  </r>
  <r>
    <n v="287571"/>
    <n v="5543"/>
    <x v="60788"/>
    <x v="1"/>
    <n v="1200"/>
    <d v="2020-01-01T10:14:24"/>
    <x v="1"/>
  </r>
  <r>
    <n v="287575"/>
    <n v="3901"/>
    <x v="60789"/>
    <x v="150"/>
    <n v="1200"/>
    <d v="2020-08-01T15:15:03"/>
    <x v="1"/>
  </r>
  <r>
    <n v="287579"/>
    <n v="7306"/>
    <x v="60790"/>
    <x v="133"/>
    <n v="1200"/>
    <d v="2020-07-03T23:20:54"/>
    <x v="1"/>
  </r>
  <r>
    <n v="287580"/>
    <n v="9720"/>
    <x v="60791"/>
    <x v="139"/>
    <n v="1200"/>
    <d v="2020-08-01T04:32:30"/>
    <x v="1"/>
  </r>
  <r>
    <n v="287581"/>
    <n v="8305"/>
    <x v="60792"/>
    <x v="20"/>
    <n v="1200"/>
    <d v="2020-01-05T12:38:03"/>
    <x v="1"/>
  </r>
  <r>
    <n v="287584"/>
    <n v="12272"/>
    <x v="60793"/>
    <x v="187"/>
    <n v="1200"/>
    <d v="2020-10-01T03:26:04"/>
    <x v="1"/>
  </r>
  <r>
    <n v="287589"/>
    <n v="7235"/>
    <x v="60794"/>
    <x v="57"/>
    <n v="0"/>
    <d v="2020-04-01T00:25:00"/>
    <x v="1"/>
  </r>
  <r>
    <n v="287591"/>
    <n v="682"/>
    <x v="60795"/>
    <x v="152"/>
    <n v="1200"/>
    <d v="2020-08-01T19:42:25"/>
    <x v="1"/>
  </r>
  <r>
    <n v="287596"/>
    <n v="10361"/>
    <x v="60796"/>
    <x v="244"/>
    <n v="1200"/>
    <d v="2020-12-01T11:04:25"/>
    <x v="1"/>
  </r>
  <r>
    <n v="287603"/>
    <n v="7873"/>
    <x v="60797"/>
    <x v="161"/>
    <n v="1200"/>
    <d v="2020-09-01T02:41:04"/>
    <x v="1"/>
  </r>
  <r>
    <n v="287609"/>
    <n v="2021"/>
    <x v="60798"/>
    <x v="77"/>
    <n v="1200"/>
    <d v="2020-04-02T01:07:47"/>
    <x v="1"/>
  </r>
  <r>
    <n v="287613"/>
    <n v="13851"/>
    <x v="60799"/>
    <x v="200"/>
    <n v="1200"/>
    <d v="2020-10-02T05:56:35"/>
    <x v="1"/>
  </r>
  <r>
    <n v="287620"/>
    <n v="4594"/>
    <x v="60800"/>
    <x v="42"/>
    <n v="960"/>
    <d v="2020-03-01T00:37:25"/>
    <x v="1"/>
  </r>
  <r>
    <n v="287621"/>
    <n v="255"/>
    <x v="60801"/>
    <x v="155"/>
    <n v="960"/>
    <d v="2020-08-02T07:57:17"/>
    <x v="1"/>
  </r>
  <r>
    <n v="287622"/>
    <n v="6563"/>
    <x v="60802"/>
    <x v="247"/>
    <n v="960"/>
    <d v="2020-12-01T15:09:58"/>
    <x v="1"/>
  </r>
  <r>
    <n v="287634"/>
    <n v="7183"/>
    <x v="60803"/>
    <x v="121"/>
    <n v="1200"/>
    <d v="2020-07-01T03:30:20"/>
    <x v="1"/>
  </r>
  <r>
    <n v="287641"/>
    <n v="7535"/>
    <x v="60803"/>
    <x v="37"/>
    <n v="1200"/>
    <d v="2020-02-01T20:26:19"/>
    <x v="1"/>
  </r>
  <r>
    <n v="287647"/>
    <n v="972"/>
    <x v="60804"/>
    <x v="113"/>
    <n v="1200"/>
    <d v="2020-06-03T03:01:43"/>
    <x v="1"/>
  </r>
  <r>
    <n v="287654"/>
    <n v="8078"/>
    <x v="60805"/>
    <x v="87"/>
    <n v="1200"/>
    <d v="2020-05-01T00:47:34"/>
    <x v="1"/>
  </r>
  <r>
    <n v="287659"/>
    <n v="9636"/>
    <x v="60806"/>
    <x v="85"/>
    <n v="1200"/>
    <d v="2020-05-01T00:24:15"/>
    <x v="1"/>
  </r>
  <r>
    <n v="287666"/>
    <n v="13259"/>
    <x v="60807"/>
    <x v="233"/>
    <n v="1200"/>
    <d v="2020-12-01T01:57:10"/>
    <x v="1"/>
  </r>
  <r>
    <n v="287671"/>
    <n v="13404"/>
    <x v="60808"/>
    <x v="68"/>
    <n v="1200"/>
    <d v="2020-04-01T10:18:25"/>
    <x v="1"/>
  </r>
  <r>
    <n v="287678"/>
    <n v="12753"/>
    <x v="60809"/>
    <x v="20"/>
    <n v="1200"/>
    <d v="2020-01-05T12:38:03"/>
    <x v="1"/>
  </r>
  <r>
    <n v="287679"/>
    <n v="9884"/>
    <x v="60810"/>
    <x v="22"/>
    <n v="1200"/>
    <d v="2020-01-08T11:25:59"/>
    <x v="1"/>
  </r>
  <r>
    <n v="287682"/>
    <n v="3817"/>
    <x v="60811"/>
    <x v="103"/>
    <n v="1200"/>
    <d v="2020-06-01T10:26:59"/>
    <x v="1"/>
  </r>
  <r>
    <n v="287687"/>
    <n v="8269"/>
    <x v="60812"/>
    <x v="218"/>
    <n v="1200"/>
    <d v="2020-11-01T14:46:15"/>
    <x v="1"/>
  </r>
  <r>
    <n v="287689"/>
    <n v="6842"/>
    <x v="60813"/>
    <x v="207"/>
    <n v="1200"/>
    <d v="2020-11-01T03:40:26"/>
    <x v="1"/>
  </r>
  <r>
    <n v="287697"/>
    <n v="6320"/>
    <x v="60814"/>
    <x v="88"/>
    <n v="1200"/>
    <d v="2020-05-01T01:11:11"/>
    <x v="1"/>
  </r>
  <r>
    <n v="287701"/>
    <n v="11908"/>
    <x v="60815"/>
    <x v="177"/>
    <n v="1200"/>
    <d v="2020-09-02T04:02:38"/>
    <x v="1"/>
  </r>
  <r>
    <n v="287702"/>
    <n v="6356"/>
    <x v="60816"/>
    <x v="153"/>
    <n v="1200"/>
    <d v="2020-08-02T00:00:08"/>
    <x v="1"/>
  </r>
  <r>
    <n v="287704"/>
    <n v="9804"/>
    <x v="60817"/>
    <x v="126"/>
    <n v="1200"/>
    <d v="2020-07-01T16:22:19"/>
    <x v="1"/>
  </r>
  <r>
    <n v="287708"/>
    <n v="6318"/>
    <x v="60818"/>
    <x v="121"/>
    <n v="1200"/>
    <d v="2020-07-01T03:30:20"/>
    <x v="1"/>
  </r>
  <r>
    <n v="287714"/>
    <n v="4469"/>
    <x v="60819"/>
    <x v="177"/>
    <n v="1200"/>
    <d v="2020-09-02T04:02:38"/>
    <x v="1"/>
  </r>
  <r>
    <n v="287716"/>
    <n v="8352"/>
    <x v="60820"/>
    <x v="176"/>
    <n v="1200"/>
    <d v="2020-09-02T02:59:56"/>
    <x v="1"/>
  </r>
  <r>
    <n v="287719"/>
    <n v="8819"/>
    <x v="60821"/>
    <x v="170"/>
    <n v="1200"/>
    <d v="2020-09-01T11:17:27"/>
    <x v="1"/>
  </r>
  <r>
    <n v="287721"/>
    <n v="1532"/>
    <x v="60822"/>
    <x v="114"/>
    <n v="1200"/>
    <d v="2020-06-03T11:00:11"/>
    <x v="1"/>
  </r>
  <r>
    <n v="287728"/>
    <n v="8955"/>
    <x v="60823"/>
    <x v="221"/>
    <n v="1200"/>
    <d v="2020-11-01T16:01:32"/>
    <x v="1"/>
  </r>
  <r>
    <n v="287734"/>
    <n v="5017"/>
    <x v="60824"/>
    <x v="208"/>
    <n v="1200"/>
    <d v="2020-11-01T03:52:46"/>
    <x v="1"/>
  </r>
  <r>
    <n v="287740"/>
    <n v="12520"/>
    <x v="60825"/>
    <x v="243"/>
    <n v="0"/>
    <d v="2020-12-01T10:42:47"/>
    <x v="1"/>
  </r>
  <r>
    <n v="287742"/>
    <n v="4113"/>
    <x v="60826"/>
    <x v="101"/>
    <n v="960"/>
    <d v="2020-06-01T07:42:47"/>
    <x v="1"/>
  </r>
  <r>
    <n v="287744"/>
    <n v="13764"/>
    <x v="60827"/>
    <x v="239"/>
    <n v="1200"/>
    <d v="2020-12-01T08:22:38"/>
    <x v="1"/>
  </r>
  <r>
    <n v="287747"/>
    <n v="106"/>
    <x v="60828"/>
    <x v="219"/>
    <n v="1200"/>
    <d v="2020-11-01T14:53:31"/>
    <x v="1"/>
  </r>
  <r>
    <n v="287753"/>
    <n v="5345"/>
    <x v="60829"/>
    <x v="180"/>
    <n v="1200"/>
    <d v="2020-09-02T18:30:06"/>
    <x v="1"/>
  </r>
  <r>
    <n v="287754"/>
    <n v="12766"/>
    <x v="60830"/>
    <x v="247"/>
    <n v="1200"/>
    <d v="2020-12-01T15:09:58"/>
    <x v="1"/>
  </r>
  <r>
    <n v="287760"/>
    <n v="7494"/>
    <x v="60831"/>
    <x v="248"/>
    <n v="1200"/>
    <d v="2020-12-01T23:58:37"/>
    <x v="1"/>
  </r>
  <r>
    <n v="287766"/>
    <n v="251"/>
    <x v="60832"/>
    <x v="176"/>
    <n v="960"/>
    <d v="2020-09-02T02:59:56"/>
    <x v="1"/>
  </r>
  <r>
    <n v="287767"/>
    <n v="6099"/>
    <x v="60833"/>
    <x v="73"/>
    <n v="1200"/>
    <d v="2020-04-01T20:07:24"/>
    <x v="1"/>
  </r>
  <r>
    <n v="287772"/>
    <n v="5139"/>
    <x v="60834"/>
    <x v="182"/>
    <n v="1200"/>
    <d v="2020-09-03T19:00:50"/>
    <x v="1"/>
  </r>
  <r>
    <n v="287778"/>
    <n v="10255"/>
    <x v="60835"/>
    <x v="77"/>
    <n v="1200"/>
    <d v="2020-04-02T01:07:47"/>
    <x v="1"/>
  </r>
  <r>
    <n v="287782"/>
    <n v="7378"/>
    <x v="60836"/>
    <x v="92"/>
    <n v="1200"/>
    <d v="2020-05-01T18:02:35"/>
    <x v="1"/>
  </r>
  <r>
    <n v="287785"/>
    <n v="12938"/>
    <x v="60837"/>
    <x v="102"/>
    <n v="1200"/>
    <d v="2020-06-01T08:07:56"/>
    <x v="1"/>
  </r>
  <r>
    <n v="287792"/>
    <n v="2301"/>
    <x v="60838"/>
    <x v="15"/>
    <n v="0"/>
    <d v="2020-01-03T17:47:43"/>
    <x v="1"/>
  </r>
  <r>
    <n v="287794"/>
    <n v="5723"/>
    <x v="60839"/>
    <x v="155"/>
    <n v="1200"/>
    <d v="2020-08-02T07:57:17"/>
    <x v="1"/>
  </r>
  <r>
    <n v="287799"/>
    <n v="4873"/>
    <x v="60840"/>
    <x v="174"/>
    <n v="1200"/>
    <d v="2020-09-01T19:28:50"/>
    <x v="1"/>
  </r>
  <r>
    <n v="287802"/>
    <n v="374"/>
    <x v="60841"/>
    <x v="42"/>
    <n v="1200"/>
    <d v="2020-03-01T00:37:25"/>
    <x v="1"/>
  </r>
  <r>
    <n v="287806"/>
    <n v="1241"/>
    <x v="60842"/>
    <x v="146"/>
    <n v="1200"/>
    <d v="2020-08-01T08:24:54"/>
    <x v="1"/>
  </r>
  <r>
    <n v="287810"/>
    <n v="4033"/>
    <x v="60843"/>
    <x v="187"/>
    <n v="1200"/>
    <d v="2020-10-01T03:26:04"/>
    <x v="1"/>
  </r>
  <r>
    <n v="287817"/>
    <n v="2490"/>
    <x v="60844"/>
    <x v="21"/>
    <n v="1200"/>
    <d v="2020-01-06T03:03:37"/>
    <x v="1"/>
  </r>
  <r>
    <n v="287823"/>
    <n v="8814"/>
    <x v="60845"/>
    <x v="251"/>
    <n v="0"/>
    <d v="2020-12-02T10:36:42"/>
    <x v="1"/>
  </r>
  <r>
    <n v="287830"/>
    <n v="2942"/>
    <x v="60846"/>
    <x v="41"/>
    <n v="1200"/>
    <d v="2020-02-02T14:27:03"/>
    <x v="1"/>
  </r>
  <r>
    <n v="287831"/>
    <n v="9455"/>
    <x v="60847"/>
    <x v="230"/>
    <n v="1200"/>
    <d v="2020-11-02T18:05:45"/>
    <x v="1"/>
  </r>
  <r>
    <n v="287832"/>
    <n v="9980"/>
    <x v="60848"/>
    <x v="234"/>
    <n v="1200"/>
    <d v="2020-12-01T04:04:32"/>
    <x v="1"/>
  </r>
  <r>
    <n v="287834"/>
    <n v="7679"/>
    <x v="60849"/>
    <x v="168"/>
    <n v="1200"/>
    <d v="2020-09-01T09:18:08"/>
    <x v="1"/>
  </r>
  <r>
    <n v="287840"/>
    <n v="13525"/>
    <x v="60850"/>
    <x v="104"/>
    <n v="1200"/>
    <d v="2020-06-01T12:03:45"/>
    <x v="1"/>
  </r>
  <r>
    <n v="287841"/>
    <n v="7149"/>
    <x v="60851"/>
    <x v="76"/>
    <n v="1200"/>
    <d v="2020-04-01T23:15:30"/>
    <x v="1"/>
  </r>
  <r>
    <n v="287842"/>
    <n v="112"/>
    <x v="60852"/>
    <x v="136"/>
    <n v="1200"/>
    <d v="2020-08-01T02:22:13"/>
    <x v="1"/>
  </r>
  <r>
    <n v="287843"/>
    <n v="9547"/>
    <x v="60853"/>
    <x v="131"/>
    <n v="1200"/>
    <d v="2020-07-02T08:46:18"/>
    <x v="1"/>
  </r>
  <r>
    <n v="287846"/>
    <n v="8090"/>
    <x v="60854"/>
    <x v="59"/>
    <n v="0"/>
    <d v="2020-04-01T01:32:09"/>
    <x v="1"/>
  </r>
  <r>
    <n v="287847"/>
    <n v="478"/>
    <x v="60855"/>
    <x v="136"/>
    <n v="1200"/>
    <d v="2020-08-01T02:22:13"/>
    <x v="1"/>
  </r>
  <r>
    <n v="287851"/>
    <n v="4358"/>
    <x v="60856"/>
    <x v="209"/>
    <n v="1200"/>
    <d v="2020-11-01T04:46:45"/>
    <x v="1"/>
  </r>
  <r>
    <n v="287858"/>
    <n v="2720"/>
    <x v="60857"/>
    <x v="107"/>
    <n v="1200"/>
    <d v="2020-06-01T15:04:31"/>
    <x v="1"/>
  </r>
  <r>
    <n v="287864"/>
    <n v="2228"/>
    <x v="60858"/>
    <x v="78"/>
    <n v="1200"/>
    <d v="2020-04-02T03:01:14"/>
    <x v="1"/>
  </r>
  <r>
    <n v="287869"/>
    <n v="13533"/>
    <x v="60859"/>
    <x v="36"/>
    <n v="1200"/>
    <d v="2020-02-01T20:07:26"/>
    <x v="1"/>
  </r>
  <r>
    <n v="287874"/>
    <n v="4716"/>
    <x v="60860"/>
    <x v="184"/>
    <n v="1200"/>
    <d v="2020-10-01T00:16:49"/>
    <x v="1"/>
  </r>
  <r>
    <n v="287877"/>
    <n v="11854"/>
    <x v="60861"/>
    <x v="179"/>
    <n v="960"/>
    <d v="2020-09-02T13:42:32"/>
    <x v="1"/>
  </r>
  <r>
    <n v="287878"/>
    <n v="11845"/>
    <x v="60862"/>
    <x v="102"/>
    <n v="1200"/>
    <d v="2020-06-01T08:07:56"/>
    <x v="1"/>
  </r>
  <r>
    <n v="287885"/>
    <n v="937"/>
    <x v="60863"/>
    <x v="8"/>
    <n v="1200"/>
    <d v="2020-01-02T20:35:56"/>
    <x v="1"/>
  </r>
  <r>
    <n v="287891"/>
    <n v="12906"/>
    <x v="60864"/>
    <x v="101"/>
    <n v="1200"/>
    <d v="2020-06-01T07:42:47"/>
    <x v="1"/>
  </r>
  <r>
    <n v="287898"/>
    <n v="534"/>
    <x v="60865"/>
    <x v="252"/>
    <n v="1200"/>
    <d v="2020-12-02T14:02:09"/>
    <x v="1"/>
  </r>
  <r>
    <n v="287899"/>
    <n v="10943"/>
    <x v="60866"/>
    <x v="182"/>
    <n v="1200"/>
    <d v="2020-09-03T19:00:50"/>
    <x v="1"/>
  </r>
  <r>
    <n v="287903"/>
    <n v="7289"/>
    <x v="60867"/>
    <x v="171"/>
    <n v="1200"/>
    <d v="2020-09-01T11:32:01"/>
    <x v="1"/>
  </r>
  <r>
    <n v="287906"/>
    <n v="13150"/>
    <x v="60868"/>
    <x v="57"/>
    <n v="1200"/>
    <d v="2020-04-01T00:25:00"/>
    <x v="1"/>
  </r>
  <r>
    <n v="287909"/>
    <n v="3709"/>
    <x v="60869"/>
    <x v="70"/>
    <n v="1200"/>
    <d v="2020-04-01T14:24:03"/>
    <x v="1"/>
  </r>
  <r>
    <n v="287916"/>
    <n v="6583"/>
    <x v="60870"/>
    <x v="78"/>
    <n v="1200"/>
    <d v="2020-04-02T03:01:14"/>
    <x v="1"/>
  </r>
  <r>
    <n v="287919"/>
    <n v="1584"/>
    <x v="60871"/>
    <x v="214"/>
    <n v="1200"/>
    <d v="2020-11-01T11:02:37"/>
    <x v="1"/>
  </r>
  <r>
    <n v="287921"/>
    <n v="13259"/>
    <x v="60872"/>
    <x v="61"/>
    <n v="1200"/>
    <d v="2020-04-01T04:40:51"/>
    <x v="1"/>
  </r>
  <r>
    <n v="287927"/>
    <n v="4975"/>
    <x v="60873"/>
    <x v="187"/>
    <n v="1200"/>
    <d v="2020-10-01T03:26:04"/>
    <x v="1"/>
  </r>
  <r>
    <n v="287933"/>
    <n v="7155"/>
    <x v="60874"/>
    <x v="177"/>
    <n v="1200"/>
    <d v="2020-09-02T04:02:38"/>
    <x v="1"/>
  </r>
  <r>
    <n v="287937"/>
    <n v="2720"/>
    <x v="60875"/>
    <x v="177"/>
    <n v="1200"/>
    <d v="2020-09-02T04:02:38"/>
    <x v="1"/>
  </r>
  <r>
    <n v="287941"/>
    <n v="5663"/>
    <x v="60876"/>
    <x v="36"/>
    <n v="1200"/>
    <d v="2020-02-01T20:07:26"/>
    <x v="1"/>
  </r>
  <r>
    <n v="287947"/>
    <n v="12125"/>
    <x v="60877"/>
    <x v="141"/>
    <n v="1200"/>
    <d v="2020-08-01T06:20:39"/>
    <x v="1"/>
  </r>
  <r>
    <n v="287949"/>
    <n v="2312"/>
    <x v="60878"/>
    <x v="136"/>
    <n v="0"/>
    <d v="2020-08-01T02:22:13"/>
    <x v="1"/>
  </r>
  <r>
    <n v="287950"/>
    <n v="11028"/>
    <x v="60879"/>
    <x v="128"/>
    <n v="960"/>
    <d v="2020-07-01T22:51:52"/>
    <x v="1"/>
  </r>
  <r>
    <n v="287952"/>
    <n v="695"/>
    <x v="60880"/>
    <x v="164"/>
    <n v="1200"/>
    <d v="2020-09-01T06:19:15"/>
    <x v="1"/>
  </r>
  <r>
    <n v="287957"/>
    <n v="6468"/>
    <x v="60881"/>
    <x v="151"/>
    <n v="1200"/>
    <d v="2020-08-01T18:19:29"/>
    <x v="1"/>
  </r>
  <r>
    <n v="287964"/>
    <n v="11733"/>
    <x v="60882"/>
    <x v="81"/>
    <n v="1200"/>
    <d v="2020-04-02T07:27:48"/>
    <x v="1"/>
  </r>
  <r>
    <n v="287971"/>
    <n v="13743"/>
    <x v="60883"/>
    <x v="43"/>
    <n v="1200"/>
    <d v="2020-03-01T01:41:28"/>
    <x v="1"/>
  </r>
  <r>
    <n v="287973"/>
    <n v="10721"/>
    <x v="60884"/>
    <x v="65"/>
    <n v="1200"/>
    <d v="2020-04-01T08:02:05"/>
    <x v="1"/>
  </r>
  <r>
    <n v="287974"/>
    <n v="2764"/>
    <x v="60885"/>
    <x v="233"/>
    <n v="960"/>
    <d v="2020-12-01T01:57:10"/>
    <x v="1"/>
  </r>
  <r>
    <n v="287976"/>
    <n v="9034"/>
    <x v="60886"/>
    <x v="192"/>
    <n v="1200"/>
    <d v="2020-10-01T11:12:06"/>
    <x v="1"/>
  </r>
  <r>
    <n v="287980"/>
    <n v="1413"/>
    <x v="60887"/>
    <x v="173"/>
    <n v="1200"/>
    <d v="2020-09-01T13:08:14"/>
    <x v="1"/>
  </r>
  <r>
    <n v="287985"/>
    <n v="218"/>
    <x v="60888"/>
    <x v="241"/>
    <n v="1200"/>
    <d v="2020-12-01T09:38:25"/>
    <x v="1"/>
  </r>
  <r>
    <n v="287989"/>
    <n v="2430"/>
    <x v="60889"/>
    <x v="239"/>
    <n v="1200"/>
    <d v="2020-12-01T08:22:38"/>
    <x v="1"/>
  </r>
  <r>
    <n v="287995"/>
    <n v="6904"/>
    <x v="60890"/>
    <x v="60"/>
    <n v="1200"/>
    <d v="2020-04-01T03:55:51"/>
    <x v="1"/>
  </r>
  <r>
    <n v="287998"/>
    <n v="5212"/>
    <x v="60891"/>
    <x v="120"/>
    <n v="1200"/>
    <d v="2020-07-01T02:27:57"/>
    <x v="1"/>
  </r>
  <r>
    <n v="288001"/>
    <n v="11237"/>
    <x v="60892"/>
    <x v="249"/>
    <n v="1200"/>
    <d v="2020-12-02T02:23:49"/>
    <x v="1"/>
  </r>
  <r>
    <n v="288003"/>
    <n v="7639"/>
    <x v="60893"/>
    <x v="242"/>
    <n v="1200"/>
    <d v="2020-12-01T10:18:28"/>
    <x v="1"/>
  </r>
  <r>
    <n v="288004"/>
    <n v="511"/>
    <x v="60894"/>
    <x v="137"/>
    <n v="1200"/>
    <d v="2020-08-01T03:03:26"/>
    <x v="1"/>
  </r>
  <r>
    <n v="288008"/>
    <n v="7802"/>
    <x v="60895"/>
    <x v="153"/>
    <n v="1200"/>
    <d v="2020-08-02T00:00:08"/>
    <x v="1"/>
  </r>
  <r>
    <n v="288010"/>
    <n v="7043"/>
    <x v="60896"/>
    <x v="137"/>
    <n v="1200"/>
    <d v="2020-08-01T03:03:26"/>
    <x v="1"/>
  </r>
  <r>
    <n v="288013"/>
    <n v="10432"/>
    <x v="60897"/>
    <x v="92"/>
    <n v="0"/>
    <d v="2020-05-01T18:02:35"/>
    <x v="1"/>
  </r>
  <r>
    <n v="288017"/>
    <n v="11334"/>
    <x v="60898"/>
    <x v="149"/>
    <n v="1200"/>
    <d v="2020-08-01T10:49:26"/>
    <x v="1"/>
  </r>
  <r>
    <n v="288018"/>
    <n v="2162"/>
    <x v="60899"/>
    <x v="158"/>
    <n v="1200"/>
    <d v="2020-08-02T20:14:23"/>
    <x v="1"/>
  </r>
  <r>
    <n v="288024"/>
    <n v="5574"/>
    <x v="60900"/>
    <x v="194"/>
    <n v="1200"/>
    <d v="2020-10-01T12:35:34"/>
    <x v="1"/>
  </r>
  <r>
    <n v="288031"/>
    <n v="5601"/>
    <x v="60901"/>
    <x v="168"/>
    <n v="1200"/>
    <d v="2020-09-01T09:18:08"/>
    <x v="1"/>
  </r>
  <r>
    <n v="288036"/>
    <n v="6138"/>
    <x v="60902"/>
    <x v="165"/>
    <n v="960"/>
    <d v="2020-09-01T06:20:41"/>
    <x v="1"/>
  </r>
  <r>
    <n v="288038"/>
    <n v="7229"/>
    <x v="60903"/>
    <x v="241"/>
    <n v="1200"/>
    <d v="2020-12-01T09:38:25"/>
    <x v="1"/>
  </r>
  <r>
    <n v="288040"/>
    <n v="7155"/>
    <x v="60904"/>
    <x v="167"/>
    <n v="960"/>
    <d v="2020-09-01T08:45:45"/>
    <x v="1"/>
  </r>
  <r>
    <n v="288042"/>
    <n v="6138"/>
    <x v="60905"/>
    <x v="217"/>
    <n v="1200"/>
    <d v="2020-11-01T14:05:48"/>
    <x v="1"/>
  </r>
  <r>
    <n v="288048"/>
    <n v="11960"/>
    <x v="60906"/>
    <x v="101"/>
    <n v="1200"/>
    <d v="2020-06-01T07:42:47"/>
    <x v="1"/>
  </r>
  <r>
    <n v="288052"/>
    <n v="4918"/>
    <x v="60907"/>
    <x v="194"/>
    <n v="960"/>
    <d v="2020-10-01T12:35:34"/>
    <x v="1"/>
  </r>
  <r>
    <n v="288054"/>
    <n v="7416"/>
    <x v="60908"/>
    <x v="73"/>
    <n v="1200"/>
    <d v="2020-04-01T20:07:24"/>
    <x v="1"/>
  </r>
  <r>
    <n v="288057"/>
    <n v="5421"/>
    <x v="60909"/>
    <x v="200"/>
    <n v="1200"/>
    <d v="2020-10-02T05:56:35"/>
    <x v="1"/>
  </r>
  <r>
    <n v="288060"/>
    <n v="6537"/>
    <x v="60910"/>
    <x v="71"/>
    <n v="1200"/>
    <d v="2020-04-01T15:04:54"/>
    <x v="1"/>
  </r>
  <r>
    <n v="288064"/>
    <n v="10176"/>
    <x v="60911"/>
    <x v="73"/>
    <n v="1200"/>
    <d v="2020-04-01T20:07:24"/>
    <x v="1"/>
  </r>
  <r>
    <n v="288071"/>
    <n v="9196"/>
    <x v="60912"/>
    <x v="200"/>
    <n v="0"/>
    <d v="2020-10-02T05:56:35"/>
    <x v="1"/>
  </r>
  <r>
    <n v="288078"/>
    <n v="1413"/>
    <x v="60913"/>
    <x v="110"/>
    <n v="1200"/>
    <d v="2020-06-02T09:44:15"/>
    <x v="1"/>
  </r>
  <r>
    <n v="288080"/>
    <n v="9354"/>
    <x v="60914"/>
    <x v="5"/>
    <n v="0"/>
    <d v="2020-01-02T06:05:06"/>
    <x v="1"/>
  </r>
  <r>
    <n v="288083"/>
    <n v="5691"/>
    <x v="60915"/>
    <x v="234"/>
    <n v="0"/>
    <d v="2020-12-01T04:04:32"/>
    <x v="1"/>
  </r>
  <r>
    <n v="288085"/>
    <n v="1369"/>
    <x v="60916"/>
    <x v="3"/>
    <n v="1200"/>
    <d v="2020-01-01T20:43:56"/>
    <x v="1"/>
  </r>
  <r>
    <n v="288086"/>
    <n v="11778"/>
    <x v="60917"/>
    <x v="177"/>
    <n v="960"/>
    <d v="2020-09-02T04:02:38"/>
    <x v="1"/>
  </r>
  <r>
    <n v="288091"/>
    <n v="819"/>
    <x v="60918"/>
    <x v="169"/>
    <n v="1200"/>
    <d v="2020-09-01T10:44:36"/>
    <x v="1"/>
  </r>
  <r>
    <n v="288098"/>
    <n v="7739"/>
    <x v="60919"/>
    <x v="94"/>
    <n v="1200"/>
    <d v="2020-05-01T22:03:18"/>
    <x v="1"/>
  </r>
  <r>
    <n v="288100"/>
    <n v="6706"/>
    <x v="60920"/>
    <x v="155"/>
    <n v="1200"/>
    <d v="2020-08-02T07:57:17"/>
    <x v="1"/>
  </r>
  <r>
    <n v="288107"/>
    <n v="10026"/>
    <x v="60921"/>
    <x v="184"/>
    <n v="1200"/>
    <d v="2020-10-01T00:16:49"/>
    <x v="1"/>
  </r>
  <r>
    <n v="288114"/>
    <n v="985"/>
    <x v="60922"/>
    <x v="151"/>
    <n v="1200"/>
    <d v="2020-08-01T18:19:29"/>
    <x v="1"/>
  </r>
  <r>
    <n v="288116"/>
    <n v="8464"/>
    <x v="60923"/>
    <x v="95"/>
    <n v="1200"/>
    <d v="2020-05-01T23:27:05"/>
    <x v="1"/>
  </r>
  <r>
    <n v="288117"/>
    <n v="10507"/>
    <x v="60924"/>
    <x v="114"/>
    <n v="1200"/>
    <d v="2020-06-03T11:00:11"/>
    <x v="1"/>
  </r>
  <r>
    <n v="288121"/>
    <n v="13766"/>
    <x v="60925"/>
    <x v="128"/>
    <n v="1200"/>
    <d v="2020-07-01T22:51:52"/>
    <x v="1"/>
  </r>
  <r>
    <n v="288128"/>
    <n v="9954"/>
    <x v="60926"/>
    <x v="84"/>
    <n v="1200"/>
    <d v="2020-05-01T00:22:54"/>
    <x v="1"/>
  </r>
  <r>
    <n v="288132"/>
    <n v="510"/>
    <x v="60927"/>
    <x v="50"/>
    <n v="0"/>
    <d v="2020-03-01T05:23:13"/>
    <x v="1"/>
  </r>
  <r>
    <n v="288136"/>
    <n v="4686"/>
    <x v="60928"/>
    <x v="120"/>
    <n v="1200"/>
    <d v="2020-07-01T02:27:57"/>
    <x v="1"/>
  </r>
  <r>
    <n v="288142"/>
    <n v="7739"/>
    <x v="60929"/>
    <x v="70"/>
    <n v="0"/>
    <d v="2020-04-01T14:24:03"/>
    <x v="1"/>
  </r>
  <r>
    <n v="288149"/>
    <n v="4410"/>
    <x v="60930"/>
    <x v="224"/>
    <n v="960"/>
    <d v="2020-11-01T21:51:36"/>
    <x v="1"/>
  </r>
  <r>
    <n v="288156"/>
    <n v="2490"/>
    <x v="60931"/>
    <x v="175"/>
    <n v="1200"/>
    <d v="2020-09-02T00:21:36"/>
    <x v="1"/>
  </r>
  <r>
    <n v="288159"/>
    <n v="2806"/>
    <x v="60932"/>
    <x v="4"/>
    <n v="1200"/>
    <d v="2020-01-02T00:57:53"/>
    <x v="1"/>
  </r>
  <r>
    <n v="288162"/>
    <n v="8529"/>
    <x v="60933"/>
    <x v="6"/>
    <n v="1200"/>
    <d v="2020-01-02T09:54:11"/>
    <x v="1"/>
  </r>
  <r>
    <n v="288166"/>
    <n v="6567"/>
    <x v="60934"/>
    <x v="149"/>
    <n v="1200"/>
    <d v="2020-08-01T10:49:26"/>
    <x v="1"/>
  </r>
  <r>
    <n v="288170"/>
    <n v="10747"/>
    <x v="60935"/>
    <x v="116"/>
    <n v="1200"/>
    <d v="2020-06-04T06:09:33"/>
    <x v="1"/>
  </r>
  <r>
    <n v="288176"/>
    <n v="1940"/>
    <x v="60936"/>
    <x v="139"/>
    <n v="1200"/>
    <d v="2020-08-01T04:32:30"/>
    <x v="1"/>
  </r>
  <r>
    <n v="288181"/>
    <n v="1084"/>
    <x v="60937"/>
    <x v="90"/>
    <n v="1200"/>
    <d v="2020-05-01T08:01:52"/>
    <x v="1"/>
  </r>
  <r>
    <n v="288188"/>
    <n v="11769"/>
    <x v="60938"/>
    <x v="122"/>
    <n v="1200"/>
    <d v="2020-07-01T06:44:37"/>
    <x v="1"/>
  </r>
  <r>
    <n v="288191"/>
    <n v="1727"/>
    <x v="60939"/>
    <x v="133"/>
    <n v="1200"/>
    <d v="2020-07-03T23:20:54"/>
    <x v="1"/>
  </r>
  <r>
    <n v="288193"/>
    <n v="9591"/>
    <x v="60940"/>
    <x v="24"/>
    <n v="1200"/>
    <d v="2020-02-01T00:42:44"/>
    <x v="1"/>
  </r>
  <r>
    <n v="288195"/>
    <n v="1582"/>
    <x v="60941"/>
    <x v="211"/>
    <n v="1200"/>
    <d v="2020-11-01T06:39:37"/>
    <x v="1"/>
  </r>
  <r>
    <n v="288200"/>
    <n v="3108"/>
    <x v="60942"/>
    <x v="86"/>
    <n v="1200"/>
    <d v="2020-05-01T00:42:12"/>
    <x v="1"/>
  </r>
  <r>
    <n v="288204"/>
    <n v="8877"/>
    <x v="60943"/>
    <x v="13"/>
    <n v="1200"/>
    <d v="2020-01-03T09:32:30"/>
    <x v="1"/>
  </r>
  <r>
    <n v="288211"/>
    <n v="2485"/>
    <x v="60944"/>
    <x v="65"/>
    <n v="1200"/>
    <d v="2020-04-01T08:02:05"/>
    <x v="1"/>
  </r>
  <r>
    <n v="288216"/>
    <n v="7392"/>
    <x v="60945"/>
    <x v="196"/>
    <n v="1200"/>
    <d v="2020-10-01T14:50:21"/>
    <x v="1"/>
  </r>
  <r>
    <n v="288221"/>
    <n v="8376"/>
    <x v="60946"/>
    <x v="173"/>
    <n v="1200"/>
    <d v="2020-09-01T13:08:14"/>
    <x v="1"/>
  </r>
  <r>
    <n v="288227"/>
    <n v="12471"/>
    <x v="60947"/>
    <x v="158"/>
    <n v="1200"/>
    <d v="2020-08-02T20:14:23"/>
    <x v="1"/>
  </r>
  <r>
    <n v="288232"/>
    <n v="13531"/>
    <x v="60948"/>
    <x v="218"/>
    <n v="1200"/>
    <d v="2020-11-01T14:46:15"/>
    <x v="1"/>
  </r>
  <r>
    <n v="288233"/>
    <n v="10860"/>
    <x v="60949"/>
    <x v="95"/>
    <n v="1200"/>
    <d v="2020-05-01T23:27:05"/>
    <x v="1"/>
  </r>
  <r>
    <n v="288236"/>
    <n v="10747"/>
    <x v="60950"/>
    <x v="174"/>
    <n v="1200"/>
    <d v="2020-09-01T19:28:50"/>
    <x v="1"/>
  </r>
  <r>
    <n v="288243"/>
    <n v="3567"/>
    <x v="60951"/>
    <x v="213"/>
    <n v="1200"/>
    <d v="2020-11-01T07:02:18"/>
    <x v="1"/>
  </r>
  <r>
    <n v="288244"/>
    <n v="6099"/>
    <x v="60952"/>
    <x v="138"/>
    <n v="1200"/>
    <d v="2020-08-01T04:05:20"/>
    <x v="1"/>
  </r>
  <r>
    <n v="288246"/>
    <n v="2382"/>
    <x v="60953"/>
    <x v="166"/>
    <n v="1200"/>
    <d v="2020-09-01T06:21:33"/>
    <x v="1"/>
  </r>
  <r>
    <n v="288247"/>
    <n v="4237"/>
    <x v="60954"/>
    <x v="22"/>
    <n v="1200"/>
    <d v="2020-01-08T11:25:59"/>
    <x v="1"/>
  </r>
  <r>
    <n v="288252"/>
    <n v="11854"/>
    <x v="60955"/>
    <x v="250"/>
    <n v="1200"/>
    <d v="2020-12-02T09:00:22"/>
    <x v="1"/>
  </r>
  <r>
    <n v="288256"/>
    <n v="11920"/>
    <x v="60956"/>
    <x v="167"/>
    <n v="1200"/>
    <d v="2020-09-01T08:45:45"/>
    <x v="1"/>
  </r>
  <r>
    <n v="288263"/>
    <n v="13940"/>
    <x v="60957"/>
    <x v="186"/>
    <n v="1200"/>
    <d v="2020-10-01T02:00:42"/>
    <x v="1"/>
  </r>
  <r>
    <n v="288266"/>
    <n v="8412"/>
    <x v="60958"/>
    <x v="203"/>
    <n v="960"/>
    <d v="2020-11-01T01:52:27"/>
    <x v="1"/>
  </r>
  <r>
    <n v="288273"/>
    <n v="3859"/>
    <x v="60959"/>
    <x v="46"/>
    <n v="1200"/>
    <d v="2020-03-01T03:08:48"/>
    <x v="1"/>
  </r>
  <r>
    <n v="288280"/>
    <n v="5550"/>
    <x v="60960"/>
    <x v="214"/>
    <n v="1200"/>
    <d v="2020-11-01T11:02:37"/>
    <x v="1"/>
  </r>
  <r>
    <n v="288282"/>
    <n v="5175"/>
    <x v="60961"/>
    <x v="216"/>
    <n v="1200"/>
    <d v="2020-11-01T12:53:41"/>
    <x v="1"/>
  </r>
  <r>
    <n v="288285"/>
    <n v="3496"/>
    <x v="60962"/>
    <x v="44"/>
    <n v="1200"/>
    <d v="2020-03-01T02:31:49"/>
    <x v="1"/>
  </r>
  <r>
    <n v="288290"/>
    <n v="1270"/>
    <x v="60963"/>
    <x v="102"/>
    <n v="1200"/>
    <d v="2020-06-01T08:07:56"/>
    <x v="1"/>
  </r>
  <r>
    <n v="288294"/>
    <n v="3840"/>
    <x v="60964"/>
    <x v="251"/>
    <n v="1200"/>
    <d v="2020-12-02T10:36:42"/>
    <x v="1"/>
  </r>
  <r>
    <n v="288299"/>
    <n v="7697"/>
    <x v="60965"/>
    <x v="137"/>
    <n v="1200"/>
    <d v="2020-08-01T03:03:26"/>
    <x v="1"/>
  </r>
  <r>
    <n v="288306"/>
    <n v="6437"/>
    <x v="60966"/>
    <x v="54"/>
    <n v="960"/>
    <d v="2020-03-01T22:02:15"/>
    <x v="1"/>
  </r>
  <r>
    <n v="288313"/>
    <n v="11898"/>
    <x v="60967"/>
    <x v="25"/>
    <n v="1200"/>
    <d v="2020-02-01T00:50:26"/>
    <x v="1"/>
  </r>
  <r>
    <n v="288320"/>
    <n v="8814"/>
    <x v="60968"/>
    <x v="14"/>
    <n v="1200"/>
    <d v="2020-01-03T10:34:56"/>
    <x v="1"/>
  </r>
  <r>
    <n v="288326"/>
    <n v="4682"/>
    <x v="60969"/>
    <x v="20"/>
    <n v="1200"/>
    <d v="2020-01-05T12:38:03"/>
    <x v="1"/>
  </r>
  <r>
    <n v="288328"/>
    <n v="4193"/>
    <x v="60970"/>
    <x v="54"/>
    <n v="960"/>
    <d v="2020-03-01T22:02:15"/>
    <x v="1"/>
  </r>
  <r>
    <n v="288333"/>
    <n v="13865"/>
    <x v="60971"/>
    <x v="187"/>
    <n v="1200"/>
    <d v="2020-10-01T03:26:04"/>
    <x v="1"/>
  </r>
  <r>
    <n v="288338"/>
    <n v="4468"/>
    <x v="60972"/>
    <x v="68"/>
    <n v="0"/>
    <d v="2020-04-01T10:18:25"/>
    <x v="1"/>
  </r>
  <r>
    <n v="288345"/>
    <n v="3532"/>
    <x v="60973"/>
    <x v="58"/>
    <n v="1200"/>
    <d v="2020-04-01T00:30:36"/>
    <x v="1"/>
  </r>
  <r>
    <n v="288346"/>
    <n v="13633"/>
    <x v="60974"/>
    <x v="62"/>
    <n v="1200"/>
    <d v="2020-04-01T05:07:47"/>
    <x v="1"/>
  </r>
  <r>
    <n v="288351"/>
    <n v="3148"/>
    <x v="60975"/>
    <x v="180"/>
    <n v="1200"/>
    <d v="2020-09-02T18:30:06"/>
    <x v="1"/>
  </r>
  <r>
    <n v="288355"/>
    <n v="3505"/>
    <x v="60976"/>
    <x v="176"/>
    <n v="1200"/>
    <d v="2020-09-02T02:59:56"/>
    <x v="1"/>
  </r>
  <r>
    <n v="288359"/>
    <n v="6914"/>
    <x v="60977"/>
    <x v="4"/>
    <n v="1200"/>
    <d v="2020-01-02T00:57:53"/>
    <x v="1"/>
  </r>
  <r>
    <n v="288364"/>
    <n v="2801"/>
    <x v="60978"/>
    <x v="206"/>
    <n v="1200"/>
    <d v="2020-11-01T02:50:36"/>
    <x v="1"/>
  </r>
  <r>
    <n v="288365"/>
    <n v="3236"/>
    <x v="60979"/>
    <x v="15"/>
    <n v="1200"/>
    <d v="2020-01-03T17:47:43"/>
    <x v="1"/>
  </r>
  <r>
    <n v="288366"/>
    <n v="10460"/>
    <x v="60980"/>
    <x v="59"/>
    <n v="960"/>
    <d v="2020-04-01T01:32:09"/>
    <x v="1"/>
  </r>
  <r>
    <n v="288367"/>
    <n v="8530"/>
    <x v="60981"/>
    <x v="170"/>
    <n v="1200"/>
    <d v="2020-09-01T11:17:27"/>
    <x v="1"/>
  </r>
  <r>
    <n v="288373"/>
    <n v="11778"/>
    <x v="60982"/>
    <x v="141"/>
    <n v="1200"/>
    <d v="2020-08-01T06:20:39"/>
    <x v="1"/>
  </r>
  <r>
    <n v="288376"/>
    <n v="5017"/>
    <x v="60983"/>
    <x v="172"/>
    <n v="1200"/>
    <d v="2020-09-01T12:58:25"/>
    <x v="1"/>
  </r>
  <r>
    <n v="288381"/>
    <n v="4869"/>
    <x v="60984"/>
    <x v="43"/>
    <n v="1200"/>
    <d v="2020-03-01T01:41:28"/>
    <x v="1"/>
  </r>
  <r>
    <n v="288388"/>
    <n v="11640"/>
    <x v="60985"/>
    <x v="186"/>
    <n v="1200"/>
    <d v="2020-10-01T02:00:42"/>
    <x v="1"/>
  </r>
  <r>
    <n v="288392"/>
    <n v="2758"/>
    <x v="60986"/>
    <x v="180"/>
    <n v="1200"/>
    <d v="2020-09-02T18:30:06"/>
    <x v="1"/>
  </r>
  <r>
    <n v="288393"/>
    <n v="1055"/>
    <x v="60987"/>
    <x v="227"/>
    <n v="1200"/>
    <d v="2020-11-02T07:18:17"/>
    <x v="1"/>
  </r>
  <r>
    <n v="288400"/>
    <n v="361"/>
    <x v="60988"/>
    <x v="201"/>
    <n v="1200"/>
    <d v="2020-10-02T06:56:42"/>
    <x v="1"/>
  </r>
  <r>
    <n v="288401"/>
    <n v="224"/>
    <x v="60989"/>
    <x v="247"/>
    <n v="1200"/>
    <d v="2020-12-01T15:09:58"/>
    <x v="1"/>
  </r>
  <r>
    <n v="288407"/>
    <n v="10376"/>
    <x v="60990"/>
    <x v="87"/>
    <n v="1200"/>
    <d v="2020-05-01T00:47:34"/>
    <x v="1"/>
  </r>
  <r>
    <n v="288414"/>
    <n v="5420"/>
    <x v="60991"/>
    <x v="149"/>
    <n v="1200"/>
    <d v="2020-08-01T10:49:26"/>
    <x v="1"/>
  </r>
  <r>
    <n v="288420"/>
    <n v="2374"/>
    <x v="60992"/>
    <x v="88"/>
    <n v="1200"/>
    <d v="2020-05-01T01:11:11"/>
    <x v="1"/>
  </r>
  <r>
    <n v="288422"/>
    <n v="5161"/>
    <x v="60993"/>
    <x v="156"/>
    <n v="1200"/>
    <d v="2020-08-02T14:28:26"/>
    <x v="1"/>
  </r>
  <r>
    <n v="288428"/>
    <n v="3976"/>
    <x v="60994"/>
    <x v="184"/>
    <n v="1200"/>
    <d v="2020-10-01T00:16:49"/>
    <x v="1"/>
  </r>
  <r>
    <n v="288430"/>
    <n v="9596"/>
    <x v="60995"/>
    <x v="155"/>
    <n v="1200"/>
    <d v="2020-08-02T07:57:17"/>
    <x v="1"/>
  </r>
  <r>
    <n v="288432"/>
    <n v="11230"/>
    <x v="60996"/>
    <x v="133"/>
    <n v="1200"/>
    <d v="2020-07-03T23:20:54"/>
    <x v="1"/>
  </r>
  <r>
    <n v="288436"/>
    <n v="591"/>
    <x v="60997"/>
    <x v="77"/>
    <n v="1200"/>
    <d v="2020-04-02T01:07:47"/>
    <x v="1"/>
  </r>
  <r>
    <n v="288439"/>
    <n v="2096"/>
    <x v="60998"/>
    <x v="71"/>
    <n v="1200"/>
    <d v="2020-04-01T15:04:54"/>
    <x v="1"/>
  </r>
  <r>
    <n v="288446"/>
    <n v="11640"/>
    <x v="60999"/>
    <x v="235"/>
    <n v="0"/>
    <d v="2020-12-01T05:43:16"/>
    <x v="1"/>
  </r>
  <r>
    <n v="288453"/>
    <n v="7406"/>
    <x v="61000"/>
    <x v="122"/>
    <n v="1200"/>
    <d v="2020-07-01T06:44:37"/>
    <x v="1"/>
  </r>
  <r>
    <n v="288460"/>
    <n v="7149"/>
    <x v="61001"/>
    <x v="71"/>
    <n v="1200"/>
    <d v="2020-04-01T15:04:54"/>
    <x v="1"/>
  </r>
  <r>
    <n v="288463"/>
    <n v="8624"/>
    <x v="61002"/>
    <x v="165"/>
    <n v="1200"/>
    <d v="2020-09-01T06:20:41"/>
    <x v="1"/>
  </r>
  <r>
    <n v="288467"/>
    <n v="4470"/>
    <x v="61003"/>
    <x v="60"/>
    <n v="0"/>
    <d v="2020-04-01T03:55:51"/>
    <x v="1"/>
  </r>
  <r>
    <n v="288468"/>
    <n v="9034"/>
    <x v="61004"/>
    <x v="170"/>
    <n v="1200"/>
    <d v="2020-09-01T11:17:27"/>
    <x v="1"/>
  </r>
  <r>
    <n v="288474"/>
    <n v="3800"/>
    <x v="61005"/>
    <x v="37"/>
    <n v="960"/>
    <d v="2020-02-01T20:26:19"/>
    <x v="1"/>
  </r>
  <r>
    <n v="288478"/>
    <n v="12292"/>
    <x v="61006"/>
    <x v="43"/>
    <n v="1200"/>
    <d v="2020-03-01T01:41:28"/>
    <x v="1"/>
  </r>
  <r>
    <n v="288483"/>
    <n v="677"/>
    <x v="61007"/>
    <x v="77"/>
    <n v="1200"/>
    <d v="2020-04-02T01:07:47"/>
    <x v="1"/>
  </r>
  <r>
    <n v="288490"/>
    <n v="5723"/>
    <x v="61008"/>
    <x v="103"/>
    <n v="1200"/>
    <d v="2020-06-01T10:26:59"/>
    <x v="1"/>
  </r>
  <r>
    <n v="288494"/>
    <n v="238"/>
    <x v="61009"/>
    <x v="90"/>
    <n v="1200"/>
    <d v="2020-05-01T08:01:52"/>
    <x v="1"/>
  </r>
  <r>
    <n v="288497"/>
    <n v="9972"/>
    <x v="61010"/>
    <x v="35"/>
    <n v="1200"/>
    <d v="2020-02-01T18:08:42"/>
    <x v="1"/>
  </r>
  <r>
    <n v="288500"/>
    <n v="12447"/>
    <x v="61011"/>
    <x v="253"/>
    <n v="1200"/>
    <d v="2020-12-03T19:16:07"/>
    <x v="1"/>
  </r>
  <r>
    <n v="288507"/>
    <n v="7948"/>
    <x v="61012"/>
    <x v="76"/>
    <n v="1200"/>
    <d v="2020-04-01T23:15:30"/>
    <x v="1"/>
  </r>
  <r>
    <n v="288513"/>
    <n v="3996"/>
    <x v="61013"/>
    <x v="4"/>
    <n v="1200"/>
    <d v="2020-01-02T00:57:53"/>
    <x v="1"/>
  </r>
  <r>
    <n v="288518"/>
    <n v="10549"/>
    <x v="61014"/>
    <x v="211"/>
    <n v="1200"/>
    <d v="2020-11-01T06:39:37"/>
    <x v="1"/>
  </r>
  <r>
    <n v="288521"/>
    <n v="7920"/>
    <x v="61015"/>
    <x v="92"/>
    <n v="1200"/>
    <d v="2020-05-01T18:02:35"/>
    <x v="1"/>
  </r>
  <r>
    <n v="288527"/>
    <n v="5395"/>
    <x v="61016"/>
    <x v="19"/>
    <n v="1200"/>
    <d v="2020-01-05T05:18:14"/>
    <x v="1"/>
  </r>
  <r>
    <n v="288531"/>
    <n v="13011"/>
    <x v="61017"/>
    <x v="78"/>
    <n v="1200"/>
    <d v="2020-04-02T03:01:14"/>
    <x v="1"/>
  </r>
  <r>
    <n v="288535"/>
    <n v="3499"/>
    <x v="61018"/>
    <x v="237"/>
    <n v="1200"/>
    <d v="2020-12-01T07:04:45"/>
    <x v="1"/>
  </r>
  <r>
    <n v="288536"/>
    <n v="13643"/>
    <x v="61019"/>
    <x v="10"/>
    <n v="1200"/>
    <d v="2020-01-03T00:27:51"/>
    <x v="1"/>
  </r>
  <r>
    <n v="288541"/>
    <n v="10297"/>
    <x v="61020"/>
    <x v="186"/>
    <n v="1200"/>
    <d v="2020-10-01T02:00:42"/>
    <x v="1"/>
  </r>
  <r>
    <n v="288548"/>
    <n v="8087"/>
    <x v="61021"/>
    <x v="152"/>
    <n v="1200"/>
    <d v="2020-08-01T19:42:25"/>
    <x v="1"/>
  </r>
  <r>
    <n v="288555"/>
    <n v="9547"/>
    <x v="61022"/>
    <x v="123"/>
    <n v="1200"/>
    <d v="2020-07-01T06:52:26"/>
    <x v="1"/>
  </r>
  <r>
    <n v="288562"/>
    <n v="10155"/>
    <x v="61023"/>
    <x v="227"/>
    <n v="1200"/>
    <d v="2020-11-02T07:18:17"/>
    <x v="1"/>
  </r>
  <r>
    <n v="288567"/>
    <n v="13886"/>
    <x v="61024"/>
    <x v="196"/>
    <n v="1200"/>
    <d v="2020-10-01T14:50:21"/>
    <x v="1"/>
  </r>
  <r>
    <n v="288570"/>
    <n v="2959"/>
    <x v="61025"/>
    <x v="220"/>
    <n v="1200"/>
    <d v="2020-11-01T16:00:33"/>
    <x v="1"/>
  </r>
  <r>
    <n v="288575"/>
    <n v="3989"/>
    <x v="61026"/>
    <x v="153"/>
    <n v="1200"/>
    <d v="2020-08-02T00:00:08"/>
    <x v="1"/>
  </r>
  <r>
    <n v="288582"/>
    <n v="6680"/>
    <x v="61027"/>
    <x v="206"/>
    <n v="1200"/>
    <d v="2020-11-01T02:50:36"/>
    <x v="1"/>
  </r>
  <r>
    <n v="288584"/>
    <n v="11778"/>
    <x v="61028"/>
    <x v="223"/>
    <n v="1200"/>
    <d v="2020-11-01T16:31:27"/>
    <x v="1"/>
  </r>
  <r>
    <n v="288591"/>
    <n v="9984"/>
    <x v="61029"/>
    <x v="6"/>
    <n v="1200"/>
    <d v="2020-01-02T09:54:11"/>
    <x v="1"/>
  </r>
  <r>
    <n v="288598"/>
    <n v="7216"/>
    <x v="61030"/>
    <x v="6"/>
    <n v="1200"/>
    <d v="2020-01-02T09:54:11"/>
    <x v="1"/>
  </r>
  <r>
    <n v="288605"/>
    <n v="10455"/>
    <x v="61031"/>
    <x v="68"/>
    <n v="1200"/>
    <d v="2020-04-01T10:18:25"/>
    <x v="1"/>
  </r>
  <r>
    <n v="288610"/>
    <n v="11258"/>
    <x v="61032"/>
    <x v="191"/>
    <n v="1200"/>
    <d v="2020-10-01T10:31:29"/>
    <x v="1"/>
  </r>
  <r>
    <n v="288614"/>
    <n v="8132"/>
    <x v="61033"/>
    <x v="253"/>
    <n v="1200"/>
    <d v="2020-12-03T19:16:07"/>
    <x v="1"/>
  </r>
  <r>
    <n v="288620"/>
    <n v="5962"/>
    <x v="61034"/>
    <x v="73"/>
    <n v="960"/>
    <d v="2020-04-01T20:07:24"/>
    <x v="1"/>
  </r>
  <r>
    <n v="288625"/>
    <n v="9595"/>
    <x v="61035"/>
    <x v="188"/>
    <n v="1200"/>
    <d v="2020-10-01T03:30:54"/>
    <x v="1"/>
  </r>
  <r>
    <n v="288626"/>
    <n v="12345"/>
    <x v="61036"/>
    <x v="15"/>
    <n v="1200"/>
    <d v="2020-01-03T17:47:43"/>
    <x v="1"/>
  </r>
  <r>
    <n v="288627"/>
    <n v="13990"/>
    <x v="61037"/>
    <x v="216"/>
    <n v="1200"/>
    <d v="2020-11-01T12:53:41"/>
    <x v="1"/>
  </r>
  <r>
    <n v="288632"/>
    <n v="3948"/>
    <x v="61038"/>
    <x v="240"/>
    <n v="1200"/>
    <d v="2020-12-01T08:34:35"/>
    <x v="1"/>
  </r>
  <r>
    <n v="288638"/>
    <n v="1684"/>
    <x v="61039"/>
    <x v="215"/>
    <n v="1200"/>
    <d v="2020-11-01T11:17:08"/>
    <x v="1"/>
  </r>
  <r>
    <n v="288645"/>
    <n v="5543"/>
    <x v="61040"/>
    <x v="204"/>
    <n v="1200"/>
    <d v="2020-11-01T02:15:43"/>
    <x v="1"/>
  </r>
  <r>
    <n v="288649"/>
    <n v="3334"/>
    <x v="61041"/>
    <x v="248"/>
    <n v="1200"/>
    <d v="2020-12-01T23:58:37"/>
    <x v="1"/>
  </r>
  <r>
    <n v="288654"/>
    <n v="10944"/>
    <x v="61042"/>
    <x v="59"/>
    <n v="1200"/>
    <d v="2020-04-01T01:32:09"/>
    <x v="1"/>
  </r>
  <r>
    <n v="288655"/>
    <n v="7654"/>
    <x v="61043"/>
    <x v="204"/>
    <n v="1200"/>
    <d v="2020-11-01T02:15:43"/>
    <x v="1"/>
  </r>
  <r>
    <n v="288656"/>
    <n v="6959"/>
    <x v="61044"/>
    <x v="46"/>
    <n v="1200"/>
    <d v="2020-03-01T03:08:48"/>
    <x v="1"/>
  </r>
  <r>
    <n v="288659"/>
    <n v="11348"/>
    <x v="61045"/>
    <x v="33"/>
    <n v="1200"/>
    <d v="2020-02-01T15:32:18"/>
    <x v="1"/>
  </r>
  <r>
    <n v="288666"/>
    <n v="7361"/>
    <x v="61046"/>
    <x v="166"/>
    <n v="1200"/>
    <d v="2020-09-01T06:21:33"/>
    <x v="1"/>
  </r>
  <r>
    <n v="288667"/>
    <n v="12068"/>
    <x v="61047"/>
    <x v="137"/>
    <n v="1200"/>
    <d v="2020-08-01T03:03:26"/>
    <x v="1"/>
  </r>
  <r>
    <n v="288672"/>
    <n v="13374"/>
    <x v="61048"/>
    <x v="187"/>
    <n v="1200"/>
    <d v="2020-10-01T03:26:04"/>
    <x v="1"/>
  </r>
  <r>
    <n v="288675"/>
    <n v="3909"/>
    <x v="61049"/>
    <x v="138"/>
    <n v="1200"/>
    <d v="2020-08-01T04:05:20"/>
    <x v="1"/>
  </r>
  <r>
    <n v="288680"/>
    <n v="12207"/>
    <x v="61050"/>
    <x v="13"/>
    <n v="1200"/>
    <d v="2020-01-03T09:32:30"/>
    <x v="1"/>
  </r>
  <r>
    <n v="288685"/>
    <n v="2806"/>
    <x v="61051"/>
    <x v="195"/>
    <n v="960"/>
    <d v="2020-10-01T12:50:12"/>
    <x v="1"/>
  </r>
  <r>
    <n v="288686"/>
    <n v="5145"/>
    <x v="61052"/>
    <x v="104"/>
    <n v="0"/>
    <d v="2020-06-01T12:03:45"/>
    <x v="1"/>
  </r>
  <r>
    <n v="288693"/>
    <n v="6958"/>
    <x v="61053"/>
    <x v="58"/>
    <n v="1200"/>
    <d v="2020-04-01T00:30:36"/>
    <x v="1"/>
  </r>
  <r>
    <n v="288697"/>
    <n v="2260"/>
    <x v="61054"/>
    <x v="50"/>
    <n v="1200"/>
    <d v="2020-03-01T05:23:13"/>
    <x v="1"/>
  </r>
  <r>
    <n v="288700"/>
    <n v="4727"/>
    <x v="61055"/>
    <x v="47"/>
    <n v="1200"/>
    <d v="2020-03-01T03:50:25"/>
    <x v="1"/>
  </r>
  <r>
    <n v="288707"/>
    <n v="1744"/>
    <x v="61056"/>
    <x v="80"/>
    <n v="1200"/>
    <d v="2020-04-02T03:39:16"/>
    <x v="1"/>
  </r>
  <r>
    <n v="288710"/>
    <n v="6741"/>
    <x v="61057"/>
    <x v="240"/>
    <n v="1200"/>
    <d v="2020-12-01T08:34:35"/>
    <x v="1"/>
  </r>
  <r>
    <n v="288714"/>
    <n v="1080"/>
    <x v="61058"/>
    <x v="120"/>
    <n v="1200"/>
    <d v="2020-07-01T02:27:57"/>
    <x v="1"/>
  </r>
  <r>
    <n v="288717"/>
    <n v="361"/>
    <x v="61059"/>
    <x v="146"/>
    <n v="1200"/>
    <d v="2020-08-01T08:24:54"/>
    <x v="1"/>
  </r>
  <r>
    <n v="288721"/>
    <n v="1521"/>
    <x v="61060"/>
    <x v="186"/>
    <n v="1200"/>
    <d v="2020-10-01T02:00:42"/>
    <x v="1"/>
  </r>
  <r>
    <n v="288727"/>
    <n v="3558"/>
    <x v="61061"/>
    <x v="101"/>
    <n v="1200"/>
    <d v="2020-06-01T07:42:47"/>
    <x v="1"/>
  </r>
  <r>
    <n v="288734"/>
    <n v="10460"/>
    <x v="61062"/>
    <x v="219"/>
    <n v="1200"/>
    <d v="2020-11-01T14:53:31"/>
    <x v="1"/>
  </r>
  <r>
    <n v="288740"/>
    <n v="3989"/>
    <x v="61063"/>
    <x v="106"/>
    <n v="1200"/>
    <d v="2020-06-01T14:19:02"/>
    <x v="1"/>
  </r>
  <r>
    <n v="288747"/>
    <n v="8614"/>
    <x v="61064"/>
    <x v="133"/>
    <n v="1200"/>
    <d v="2020-07-03T23:20:54"/>
    <x v="1"/>
  </r>
  <r>
    <n v="288750"/>
    <n v="4486"/>
    <x v="61065"/>
    <x v="240"/>
    <n v="1200"/>
    <d v="2020-12-01T08:34:35"/>
    <x v="1"/>
  </r>
  <r>
    <n v="288755"/>
    <n v="2758"/>
    <x v="61066"/>
    <x v="219"/>
    <n v="1200"/>
    <d v="2020-11-01T14:53:31"/>
    <x v="1"/>
  </r>
  <r>
    <n v="288758"/>
    <n v="11955"/>
    <x v="61067"/>
    <x v="150"/>
    <n v="960"/>
    <d v="2020-08-01T15:15:03"/>
    <x v="1"/>
  </r>
  <r>
    <n v="288760"/>
    <n v="3072"/>
    <x v="61068"/>
    <x v="224"/>
    <n v="1200"/>
    <d v="2020-11-01T21:51:36"/>
    <x v="1"/>
  </r>
  <r>
    <n v="288765"/>
    <n v="13225"/>
    <x v="61069"/>
    <x v="114"/>
    <n v="1200"/>
    <d v="2020-06-03T11:00:11"/>
    <x v="1"/>
  </r>
  <r>
    <n v="288766"/>
    <n v="5159"/>
    <x v="61070"/>
    <x v="100"/>
    <n v="1200"/>
    <d v="2020-06-01T07:41:54"/>
    <x v="1"/>
  </r>
  <r>
    <n v="288772"/>
    <n v="2567"/>
    <x v="61071"/>
    <x v="118"/>
    <n v="960"/>
    <d v="2020-07-01T00:33:59"/>
    <x v="1"/>
  </r>
  <r>
    <n v="288778"/>
    <n v="7146"/>
    <x v="61072"/>
    <x v="248"/>
    <n v="1200"/>
    <d v="2020-12-01T23:58:37"/>
    <x v="1"/>
  </r>
  <r>
    <n v="288779"/>
    <n v="8400"/>
    <x v="61073"/>
    <x v="211"/>
    <n v="1200"/>
    <d v="2020-11-01T06:39:37"/>
    <x v="1"/>
  </r>
  <r>
    <n v="288781"/>
    <n v="13766"/>
    <x v="61074"/>
    <x v="243"/>
    <n v="1200"/>
    <d v="2020-12-01T10:42:47"/>
    <x v="1"/>
  </r>
  <r>
    <n v="288785"/>
    <n v="1927"/>
    <x v="61075"/>
    <x v="113"/>
    <n v="1200"/>
    <d v="2020-06-03T03:01:43"/>
    <x v="1"/>
  </r>
  <r>
    <n v="288789"/>
    <n v="3449"/>
    <x v="61076"/>
    <x v="188"/>
    <n v="1200"/>
    <d v="2020-10-01T03:30:54"/>
    <x v="1"/>
  </r>
  <r>
    <n v="288795"/>
    <n v="9766"/>
    <x v="61077"/>
    <x v="212"/>
    <n v="1200"/>
    <d v="2020-11-01T06:53:39"/>
    <x v="1"/>
  </r>
  <r>
    <n v="288797"/>
    <n v="3421"/>
    <x v="61078"/>
    <x v="195"/>
    <n v="1200"/>
    <d v="2020-10-01T12:50:12"/>
    <x v="1"/>
  </r>
  <r>
    <n v="288798"/>
    <n v="12582"/>
    <x v="61079"/>
    <x v="41"/>
    <n v="1200"/>
    <d v="2020-02-02T14:27:03"/>
    <x v="1"/>
  </r>
  <r>
    <n v="288803"/>
    <n v="12051"/>
    <x v="61080"/>
    <x v="50"/>
    <n v="1200"/>
    <d v="2020-03-01T05:23:13"/>
    <x v="1"/>
  </r>
  <r>
    <n v="288810"/>
    <n v="12555"/>
    <x v="61081"/>
    <x v="189"/>
    <n v="960"/>
    <d v="2020-10-01T03:41:58"/>
    <x v="1"/>
  </r>
  <r>
    <n v="288815"/>
    <n v="13104"/>
    <x v="61082"/>
    <x v="220"/>
    <n v="1200"/>
    <d v="2020-11-01T16:00:33"/>
    <x v="1"/>
  </r>
  <r>
    <n v="288817"/>
    <n v="12539"/>
    <x v="61083"/>
    <x v="132"/>
    <n v="1200"/>
    <d v="2020-07-03T18:05:04"/>
    <x v="1"/>
  </r>
  <r>
    <n v="288824"/>
    <n v="3093"/>
    <x v="61084"/>
    <x v="108"/>
    <n v="1200"/>
    <d v="2020-06-01T15:35:25"/>
    <x v="1"/>
  </r>
  <r>
    <n v="288829"/>
    <n v="9299"/>
    <x v="61085"/>
    <x v="188"/>
    <n v="0"/>
    <d v="2020-10-01T03:30:54"/>
    <x v="1"/>
  </r>
  <r>
    <n v="288830"/>
    <n v="7697"/>
    <x v="61086"/>
    <x v="215"/>
    <n v="1200"/>
    <d v="2020-11-01T11:17:08"/>
    <x v="1"/>
  </r>
  <r>
    <n v="288833"/>
    <n v="1521"/>
    <x v="61087"/>
    <x v="197"/>
    <n v="1200"/>
    <d v="2020-10-01T15:01:44"/>
    <x v="1"/>
  </r>
  <r>
    <n v="288837"/>
    <n v="3067"/>
    <x v="61088"/>
    <x v="44"/>
    <n v="1200"/>
    <d v="2020-03-01T02:31:49"/>
    <x v="1"/>
  </r>
  <r>
    <n v="288841"/>
    <n v="10096"/>
    <x v="61089"/>
    <x v="178"/>
    <n v="1200"/>
    <d v="2020-09-02T07:26:36"/>
    <x v="1"/>
  </r>
  <r>
    <n v="288847"/>
    <n v="11944"/>
    <x v="61090"/>
    <x v="1"/>
    <n v="1200"/>
    <d v="2020-01-01T10:14:24"/>
    <x v="1"/>
  </r>
  <r>
    <n v="288848"/>
    <n v="5601"/>
    <x v="61091"/>
    <x v="250"/>
    <n v="1200"/>
    <d v="2020-12-02T09:00:22"/>
    <x v="1"/>
  </r>
  <r>
    <n v="288855"/>
    <n v="8302"/>
    <x v="61092"/>
    <x v="214"/>
    <n v="1200"/>
    <d v="2020-11-01T11:02:37"/>
    <x v="1"/>
  </r>
  <r>
    <n v="288856"/>
    <n v="7881"/>
    <x v="61093"/>
    <x v="250"/>
    <n v="1200"/>
    <d v="2020-12-02T09:00:22"/>
    <x v="1"/>
  </r>
  <r>
    <n v="288863"/>
    <n v="13762"/>
    <x v="61094"/>
    <x v="189"/>
    <n v="1200"/>
    <d v="2020-10-01T03:41:58"/>
    <x v="1"/>
  </r>
  <r>
    <n v="288867"/>
    <n v="8509"/>
    <x v="61095"/>
    <x v="78"/>
    <n v="1200"/>
    <d v="2020-04-02T03:01:14"/>
    <x v="1"/>
  </r>
  <r>
    <n v="288868"/>
    <n v="2021"/>
    <x v="61096"/>
    <x v="200"/>
    <n v="1200"/>
    <d v="2020-10-02T05:56:35"/>
    <x v="1"/>
  </r>
  <r>
    <n v="288875"/>
    <n v="6680"/>
    <x v="61097"/>
    <x v="234"/>
    <n v="1200"/>
    <d v="2020-12-01T04:04:32"/>
    <x v="1"/>
  </r>
  <r>
    <n v="288878"/>
    <n v="2165"/>
    <x v="61098"/>
    <x v="215"/>
    <n v="1200"/>
    <d v="2020-11-01T11:17:08"/>
    <x v="1"/>
  </r>
  <r>
    <n v="288884"/>
    <n v="10513"/>
    <x v="61099"/>
    <x v="250"/>
    <n v="1200"/>
    <d v="2020-12-02T09:00:22"/>
    <x v="1"/>
  </r>
  <r>
    <n v="288890"/>
    <n v="11359"/>
    <x v="61100"/>
    <x v="196"/>
    <n v="1200"/>
    <d v="2020-10-01T14:50:21"/>
    <x v="1"/>
  </r>
  <r>
    <n v="288891"/>
    <n v="7416"/>
    <x v="61101"/>
    <x v="247"/>
    <n v="1200"/>
    <d v="2020-12-01T15:09:58"/>
    <x v="1"/>
  </r>
  <r>
    <n v="288896"/>
    <n v="4177"/>
    <x v="61102"/>
    <x v="80"/>
    <n v="1200"/>
    <d v="2020-04-02T03:39:16"/>
    <x v="1"/>
  </r>
  <r>
    <n v="288897"/>
    <n v="4267"/>
    <x v="61103"/>
    <x v="85"/>
    <n v="960"/>
    <d v="2020-05-01T00:24:15"/>
    <x v="1"/>
  </r>
  <r>
    <n v="288900"/>
    <n v="1131"/>
    <x v="61104"/>
    <x v="223"/>
    <n v="960"/>
    <d v="2020-11-01T16:31:27"/>
    <x v="1"/>
  </r>
  <r>
    <n v="288906"/>
    <n v="6196"/>
    <x v="61105"/>
    <x v="172"/>
    <n v="1200"/>
    <d v="2020-09-01T12:58:25"/>
    <x v="1"/>
  </r>
  <r>
    <n v="288912"/>
    <n v="5051"/>
    <x v="61106"/>
    <x v="181"/>
    <n v="1200"/>
    <d v="2020-09-03T00:46:17"/>
    <x v="1"/>
  </r>
  <r>
    <n v="288914"/>
    <n v="4744"/>
    <x v="61107"/>
    <x v="112"/>
    <n v="1200"/>
    <d v="2020-06-02T18:13:11"/>
    <x v="1"/>
  </r>
  <r>
    <n v="288920"/>
    <n v="13718"/>
    <x v="61108"/>
    <x v="114"/>
    <n v="1200"/>
    <d v="2020-06-03T11:00:11"/>
    <x v="1"/>
  </r>
  <r>
    <n v="288927"/>
    <n v="10205"/>
    <x v="61109"/>
    <x v="35"/>
    <n v="1200"/>
    <d v="2020-02-01T18:08:42"/>
    <x v="1"/>
  </r>
  <r>
    <n v="288931"/>
    <n v="4449"/>
    <x v="61110"/>
    <x v="225"/>
    <n v="1200"/>
    <d v="2020-11-02T00:52:29"/>
    <x v="1"/>
  </r>
  <r>
    <n v="288938"/>
    <n v="2374"/>
    <x v="61111"/>
    <x v="136"/>
    <n v="1200"/>
    <d v="2020-08-01T02:22:13"/>
    <x v="1"/>
  </r>
  <r>
    <n v="288943"/>
    <n v="8949"/>
    <x v="61112"/>
    <x v="218"/>
    <n v="1200"/>
    <d v="2020-11-01T14:46:15"/>
    <x v="1"/>
  </r>
  <r>
    <n v="288944"/>
    <n v="8937"/>
    <x v="61113"/>
    <x v="57"/>
    <n v="1200"/>
    <d v="2020-04-01T00:25:00"/>
    <x v="1"/>
  </r>
  <r>
    <n v="288950"/>
    <n v="9406"/>
    <x v="61114"/>
    <x v="76"/>
    <n v="1200"/>
    <d v="2020-04-01T23:15:30"/>
    <x v="1"/>
  </r>
  <r>
    <n v="288957"/>
    <n v="3301"/>
    <x v="61115"/>
    <x v="77"/>
    <n v="1200"/>
    <d v="2020-04-02T01:07:47"/>
    <x v="1"/>
  </r>
  <r>
    <n v="288960"/>
    <n v="1158"/>
    <x v="61116"/>
    <x v="215"/>
    <n v="1200"/>
    <d v="2020-11-01T11:17:08"/>
    <x v="1"/>
  </r>
  <r>
    <n v="288963"/>
    <n v="6944"/>
    <x v="61117"/>
    <x v="221"/>
    <n v="1200"/>
    <d v="2020-11-01T16:01:32"/>
    <x v="1"/>
  </r>
  <r>
    <n v="288965"/>
    <n v="8273"/>
    <x v="61118"/>
    <x v="120"/>
    <n v="1200"/>
    <d v="2020-07-01T02:27:57"/>
    <x v="1"/>
  </r>
  <r>
    <n v="288972"/>
    <n v="3990"/>
    <x v="61119"/>
    <x v="80"/>
    <n v="1200"/>
    <d v="2020-04-02T03:39:16"/>
    <x v="1"/>
  </r>
  <r>
    <n v="288976"/>
    <n v="13519"/>
    <x v="61120"/>
    <x v="237"/>
    <n v="0"/>
    <d v="2020-12-01T07:04:45"/>
    <x v="1"/>
  </r>
  <r>
    <n v="288982"/>
    <n v="5370"/>
    <x v="61121"/>
    <x v="22"/>
    <n v="1200"/>
    <d v="2020-01-08T11:25:59"/>
    <x v="1"/>
  </r>
  <r>
    <n v="288985"/>
    <n v="13907"/>
    <x v="61122"/>
    <x v="150"/>
    <n v="0"/>
    <d v="2020-08-01T15:15:03"/>
    <x v="1"/>
  </r>
  <r>
    <n v="288989"/>
    <n v="9428"/>
    <x v="61123"/>
    <x v="123"/>
    <n v="1200"/>
    <d v="2020-07-01T06:52:26"/>
    <x v="1"/>
  </r>
  <r>
    <n v="288990"/>
    <n v="3795"/>
    <x v="61124"/>
    <x v="128"/>
    <n v="1200"/>
    <d v="2020-07-01T22:51:52"/>
    <x v="1"/>
  </r>
  <r>
    <n v="288992"/>
    <n v="1369"/>
    <x v="61125"/>
    <x v="174"/>
    <n v="1200"/>
    <d v="2020-09-01T19:28:50"/>
    <x v="1"/>
  </r>
  <r>
    <n v="288993"/>
    <n v="7350"/>
    <x v="61126"/>
    <x v="203"/>
    <n v="1200"/>
    <d v="2020-11-01T01:52:27"/>
    <x v="1"/>
  </r>
  <r>
    <n v="288998"/>
    <n v="639"/>
    <x v="61127"/>
    <x v="199"/>
    <n v="1200"/>
    <d v="2020-10-01T15:50:39"/>
    <x v="1"/>
  </r>
  <r>
    <n v="289005"/>
    <n v="13493"/>
    <x v="61128"/>
    <x v="73"/>
    <n v="0"/>
    <d v="2020-04-01T20:07:24"/>
    <x v="1"/>
  </r>
  <r>
    <n v="289008"/>
    <n v="944"/>
    <x v="61129"/>
    <x v="101"/>
    <n v="1200"/>
    <d v="2020-06-01T07:42:47"/>
    <x v="1"/>
  </r>
  <r>
    <n v="289011"/>
    <n v="1929"/>
    <x v="61130"/>
    <x v="228"/>
    <n v="1200"/>
    <d v="2020-11-02T11:51:05"/>
    <x v="1"/>
  </r>
  <r>
    <n v="289016"/>
    <n v="3715"/>
    <x v="61131"/>
    <x v="150"/>
    <n v="1200"/>
    <d v="2020-08-01T15:15:03"/>
    <x v="1"/>
  </r>
  <r>
    <n v="289020"/>
    <n v="11447"/>
    <x v="61132"/>
    <x v="147"/>
    <n v="960"/>
    <d v="2020-08-01T08:41:43"/>
    <x v="1"/>
  </r>
  <r>
    <n v="289026"/>
    <n v="13940"/>
    <x v="61133"/>
    <x v="224"/>
    <n v="1200"/>
    <d v="2020-11-01T21:51:36"/>
    <x v="1"/>
  </r>
  <r>
    <n v="289031"/>
    <n v="207"/>
    <x v="61134"/>
    <x v="184"/>
    <n v="1200"/>
    <d v="2020-10-01T00:16:49"/>
    <x v="1"/>
  </r>
  <r>
    <n v="289034"/>
    <n v="2301"/>
    <x v="61135"/>
    <x v="226"/>
    <n v="1200"/>
    <d v="2020-11-02T03:29:53"/>
    <x v="1"/>
  </r>
  <r>
    <n v="289040"/>
    <n v="11913"/>
    <x v="61136"/>
    <x v="21"/>
    <n v="1200"/>
    <d v="2020-01-06T03:03:37"/>
    <x v="1"/>
  </r>
  <r>
    <n v="289041"/>
    <n v="2002"/>
    <x v="61137"/>
    <x v="217"/>
    <n v="1200"/>
    <d v="2020-11-01T14:05:48"/>
    <x v="1"/>
  </r>
  <r>
    <n v="289044"/>
    <n v="8589"/>
    <x v="61138"/>
    <x v="117"/>
    <n v="1200"/>
    <d v="2020-07-01T00:10:20"/>
    <x v="1"/>
  </r>
  <r>
    <n v="289046"/>
    <n v="2354"/>
    <x v="61139"/>
    <x v="216"/>
    <n v="0"/>
    <d v="2020-11-01T12:53:41"/>
    <x v="1"/>
  </r>
  <r>
    <n v="289052"/>
    <n v="13342"/>
    <x v="61140"/>
    <x v="132"/>
    <n v="1200"/>
    <d v="2020-07-03T18:05:04"/>
    <x v="1"/>
  </r>
  <r>
    <n v="289054"/>
    <n v="4877"/>
    <x v="61141"/>
    <x v="177"/>
    <n v="1200"/>
    <d v="2020-09-02T04:02:38"/>
    <x v="1"/>
  </r>
  <r>
    <n v="289059"/>
    <n v="9439"/>
    <x v="61142"/>
    <x v="183"/>
    <n v="1200"/>
    <d v="2020-10-01T00:04:27"/>
    <x v="1"/>
  </r>
  <r>
    <n v="289065"/>
    <n v="5395"/>
    <x v="61143"/>
    <x v="45"/>
    <n v="1200"/>
    <d v="2020-03-01T02:42:51"/>
    <x v="1"/>
  </r>
  <r>
    <n v="289067"/>
    <n v="4317"/>
    <x v="61144"/>
    <x v="43"/>
    <n v="1200"/>
    <d v="2020-03-01T01:41:28"/>
    <x v="1"/>
  </r>
  <r>
    <n v="289074"/>
    <n v="3901"/>
    <x v="61145"/>
    <x v="5"/>
    <n v="1200"/>
    <d v="2020-01-02T06:05:06"/>
    <x v="1"/>
  </r>
  <r>
    <n v="289077"/>
    <n v="2770"/>
    <x v="61146"/>
    <x v="44"/>
    <n v="1200"/>
    <d v="2020-03-01T02:31:49"/>
    <x v="1"/>
  </r>
  <r>
    <n v="289084"/>
    <n v="8087"/>
    <x v="61147"/>
    <x v="195"/>
    <n v="1200"/>
    <d v="2020-10-01T12:50:12"/>
    <x v="1"/>
  </r>
  <r>
    <n v="289085"/>
    <n v="4747"/>
    <x v="61148"/>
    <x v="166"/>
    <n v="1200"/>
    <d v="2020-09-01T06:21:33"/>
    <x v="1"/>
  </r>
  <r>
    <n v="289091"/>
    <n v="2260"/>
    <x v="61149"/>
    <x v="110"/>
    <n v="0"/>
    <d v="2020-06-02T09:44:15"/>
    <x v="1"/>
  </r>
  <r>
    <n v="289095"/>
    <n v="3496"/>
    <x v="61150"/>
    <x v="151"/>
    <n v="0"/>
    <d v="2020-08-01T18:19:29"/>
    <x v="1"/>
  </r>
  <r>
    <n v="289102"/>
    <n v="6574"/>
    <x v="61151"/>
    <x v="143"/>
    <n v="1200"/>
    <d v="2020-08-01T06:55:44"/>
    <x v="1"/>
  </r>
  <r>
    <n v="289106"/>
    <n v="10001"/>
    <x v="61152"/>
    <x v="45"/>
    <n v="1200"/>
    <d v="2020-03-01T02:42:51"/>
    <x v="1"/>
  </r>
  <r>
    <n v="289112"/>
    <n v="2724"/>
    <x v="61153"/>
    <x v="175"/>
    <n v="1200"/>
    <d v="2020-09-02T00:21:36"/>
    <x v="1"/>
  </r>
  <r>
    <n v="289114"/>
    <n v="7230"/>
    <x v="61154"/>
    <x v="46"/>
    <n v="1200"/>
    <d v="2020-03-01T03:08:48"/>
    <x v="1"/>
  </r>
  <r>
    <n v="289120"/>
    <n v="3693"/>
    <x v="61155"/>
    <x v="160"/>
    <n v="1200"/>
    <d v="2020-09-01T02:39:44"/>
    <x v="1"/>
  </r>
  <r>
    <n v="289122"/>
    <n v="13892"/>
    <x v="61156"/>
    <x v="71"/>
    <n v="960"/>
    <d v="2020-04-01T15:04:54"/>
    <x v="1"/>
  </r>
  <r>
    <n v="289128"/>
    <n v="9185"/>
    <x v="61157"/>
    <x v="57"/>
    <n v="1200"/>
    <d v="2020-04-01T00:25:00"/>
    <x v="1"/>
  </r>
  <r>
    <n v="289131"/>
    <n v="12097"/>
    <x v="61158"/>
    <x v="22"/>
    <n v="1200"/>
    <d v="2020-01-08T11:25:59"/>
    <x v="1"/>
  </r>
  <r>
    <n v="289137"/>
    <n v="6673"/>
    <x v="61159"/>
    <x v="54"/>
    <n v="1200"/>
    <d v="2020-03-01T22:02:15"/>
    <x v="1"/>
  </r>
  <r>
    <n v="289143"/>
    <n v="6775"/>
    <x v="61160"/>
    <x v="204"/>
    <n v="1200"/>
    <d v="2020-11-01T02:15:43"/>
    <x v="1"/>
  </r>
  <r>
    <n v="289147"/>
    <n v="9106"/>
    <x v="61161"/>
    <x v="8"/>
    <n v="1200"/>
    <d v="2020-01-02T20:35:56"/>
    <x v="1"/>
  </r>
  <r>
    <n v="289148"/>
    <n v="5368"/>
    <x v="61162"/>
    <x v="195"/>
    <n v="1200"/>
    <d v="2020-10-01T12:50:12"/>
    <x v="1"/>
  </r>
  <r>
    <n v="289155"/>
    <n v="8943"/>
    <x v="61163"/>
    <x v="126"/>
    <n v="1200"/>
    <d v="2020-07-01T16:22:19"/>
    <x v="1"/>
  </r>
  <r>
    <n v="289161"/>
    <n v="1554"/>
    <x v="61164"/>
    <x v="15"/>
    <n v="1200"/>
    <d v="2020-01-03T17:47:43"/>
    <x v="1"/>
  </r>
  <r>
    <n v="289163"/>
    <n v="5395"/>
    <x v="61165"/>
    <x v="199"/>
    <n v="1200"/>
    <d v="2020-10-01T15:50:39"/>
    <x v="1"/>
  </r>
  <r>
    <n v="289170"/>
    <n v="1609"/>
    <x v="61166"/>
    <x v="52"/>
    <n v="1200"/>
    <d v="2020-03-01T13:39:30"/>
    <x v="1"/>
  </r>
  <r>
    <n v="289171"/>
    <n v="11000"/>
    <x v="61167"/>
    <x v="224"/>
    <n v="1200"/>
    <d v="2020-11-01T21:51:36"/>
    <x v="1"/>
  </r>
  <r>
    <n v="289175"/>
    <n v="1164"/>
    <x v="61168"/>
    <x v="44"/>
    <n v="1200"/>
    <d v="2020-03-01T02:31:49"/>
    <x v="1"/>
  </r>
  <r>
    <n v="289176"/>
    <n v="6234"/>
    <x v="61169"/>
    <x v="148"/>
    <n v="1200"/>
    <d v="2020-08-01T08:50:40"/>
    <x v="1"/>
  </r>
  <r>
    <n v="289178"/>
    <n v="985"/>
    <x v="61170"/>
    <x v="177"/>
    <n v="1200"/>
    <d v="2020-09-02T04:02:38"/>
    <x v="1"/>
  </r>
  <r>
    <n v="289182"/>
    <n v="11062"/>
    <x v="61171"/>
    <x v="3"/>
    <n v="1200"/>
    <d v="2020-01-01T20:43:56"/>
    <x v="1"/>
  </r>
  <r>
    <n v="289184"/>
    <n v="3511"/>
    <x v="61172"/>
    <x v="118"/>
    <n v="0"/>
    <d v="2020-07-01T00:33:59"/>
    <x v="1"/>
  </r>
  <r>
    <n v="289185"/>
    <n v="13465"/>
    <x v="61173"/>
    <x v="62"/>
    <n v="1200"/>
    <d v="2020-04-01T05:07:47"/>
    <x v="1"/>
  </r>
  <r>
    <n v="289191"/>
    <n v="8525"/>
    <x v="61174"/>
    <x v="160"/>
    <n v="960"/>
    <d v="2020-09-01T02:39:44"/>
    <x v="1"/>
  </r>
  <r>
    <n v="289198"/>
    <n v="6213"/>
    <x v="61175"/>
    <x v="186"/>
    <n v="1200"/>
    <d v="2020-10-01T02:00:42"/>
    <x v="1"/>
  </r>
  <r>
    <n v="289201"/>
    <n v="4838"/>
    <x v="61176"/>
    <x v="150"/>
    <n v="1200"/>
    <d v="2020-08-01T15:15:03"/>
    <x v="1"/>
  </r>
  <r>
    <n v="289202"/>
    <n v="7751"/>
    <x v="61177"/>
    <x v="216"/>
    <n v="1200"/>
    <d v="2020-11-01T12:53:41"/>
    <x v="1"/>
  </r>
  <r>
    <n v="289205"/>
    <n v="8580"/>
    <x v="61178"/>
    <x v="219"/>
    <n v="1200"/>
    <d v="2020-11-01T14:53:31"/>
    <x v="1"/>
  </r>
  <r>
    <n v="289210"/>
    <n v="3353"/>
    <x v="61179"/>
    <x v="156"/>
    <n v="1200"/>
    <d v="2020-08-02T14:28:26"/>
    <x v="1"/>
  </r>
  <r>
    <n v="289216"/>
    <n v="10230"/>
    <x v="61180"/>
    <x v="50"/>
    <n v="1200"/>
    <d v="2020-03-01T05:23:13"/>
    <x v="1"/>
  </r>
  <r>
    <n v="289222"/>
    <n v="7267"/>
    <x v="61181"/>
    <x v="177"/>
    <n v="960"/>
    <d v="2020-09-02T04:02:38"/>
    <x v="1"/>
  </r>
  <r>
    <n v="289227"/>
    <n v="12334"/>
    <x v="61182"/>
    <x v="41"/>
    <n v="1200"/>
    <d v="2020-02-02T14:27:03"/>
    <x v="1"/>
  </r>
  <r>
    <n v="289234"/>
    <n v="7833"/>
    <x v="61183"/>
    <x v="231"/>
    <n v="1200"/>
    <d v="2020-12-01T00:50:13"/>
    <x v="1"/>
  </r>
  <r>
    <n v="289238"/>
    <n v="6879"/>
    <x v="61184"/>
    <x v="128"/>
    <n v="0"/>
    <d v="2020-07-01T22:51:52"/>
    <x v="1"/>
  </r>
  <r>
    <n v="289239"/>
    <n v="736"/>
    <x v="61185"/>
    <x v="74"/>
    <n v="1200"/>
    <d v="2020-04-01T20:15:29"/>
    <x v="1"/>
  </r>
  <r>
    <n v="289240"/>
    <n v="8463"/>
    <x v="61186"/>
    <x v="114"/>
    <n v="1200"/>
    <d v="2020-06-03T11:00:11"/>
    <x v="1"/>
  </r>
  <r>
    <n v="289246"/>
    <n v="13015"/>
    <x v="61187"/>
    <x v="235"/>
    <n v="1200"/>
    <d v="2020-12-01T05:43:16"/>
    <x v="1"/>
  </r>
  <r>
    <n v="289247"/>
    <n v="1270"/>
    <x v="61188"/>
    <x v="183"/>
    <n v="1200"/>
    <d v="2020-10-01T00:04:27"/>
    <x v="1"/>
  </r>
  <r>
    <n v="289250"/>
    <n v="3270"/>
    <x v="61189"/>
    <x v="208"/>
    <n v="1200"/>
    <d v="2020-11-01T03:52:46"/>
    <x v="1"/>
  </r>
  <r>
    <n v="289253"/>
    <n v="10331"/>
    <x v="61190"/>
    <x v="195"/>
    <n v="960"/>
    <d v="2020-10-01T12:50:12"/>
    <x v="1"/>
  </r>
  <r>
    <n v="289260"/>
    <n v="2228"/>
    <x v="61191"/>
    <x v="228"/>
    <n v="0"/>
    <d v="2020-11-02T11:51:05"/>
    <x v="1"/>
  </r>
  <r>
    <n v="289265"/>
    <n v="10513"/>
    <x v="61192"/>
    <x v="207"/>
    <n v="1200"/>
    <d v="2020-11-01T03:40:26"/>
    <x v="1"/>
  </r>
  <r>
    <n v="289267"/>
    <n v="6410"/>
    <x v="61193"/>
    <x v="194"/>
    <n v="1200"/>
    <d v="2020-10-01T12:35:34"/>
    <x v="1"/>
  </r>
  <r>
    <n v="289272"/>
    <n v="3817"/>
    <x v="61194"/>
    <x v="105"/>
    <n v="1200"/>
    <d v="2020-06-01T14:12:05"/>
    <x v="1"/>
  </r>
  <r>
    <n v="289274"/>
    <n v="5701"/>
    <x v="61195"/>
    <x v="50"/>
    <n v="960"/>
    <d v="2020-03-01T05:23:13"/>
    <x v="1"/>
  </r>
  <r>
    <n v="289279"/>
    <n v="4765"/>
    <x v="61196"/>
    <x v="101"/>
    <n v="1200"/>
    <d v="2020-06-01T07:42:47"/>
    <x v="1"/>
  </r>
  <r>
    <n v="289284"/>
    <n v="2567"/>
    <x v="61197"/>
    <x v="3"/>
    <n v="1200"/>
    <d v="2020-01-01T20:43:56"/>
    <x v="1"/>
  </r>
  <r>
    <n v="289286"/>
    <n v="12734"/>
    <x v="61198"/>
    <x v="52"/>
    <n v="1200"/>
    <d v="2020-03-01T13:39:30"/>
    <x v="1"/>
  </r>
  <r>
    <n v="289293"/>
    <n v="1851"/>
    <x v="61199"/>
    <x v="226"/>
    <n v="1200"/>
    <d v="2020-11-02T03:29:53"/>
    <x v="1"/>
  </r>
  <r>
    <n v="289295"/>
    <n v="8679"/>
    <x v="61200"/>
    <x v="77"/>
    <n v="1200"/>
    <d v="2020-04-02T01:07:47"/>
    <x v="1"/>
  </r>
  <r>
    <n v="289302"/>
    <n v="13499"/>
    <x v="61201"/>
    <x v="229"/>
    <n v="1200"/>
    <d v="2020-11-02T14:13:10"/>
    <x v="1"/>
  </r>
  <r>
    <n v="289307"/>
    <n v="4270"/>
    <x v="61202"/>
    <x v="233"/>
    <n v="1200"/>
    <d v="2020-12-01T01:57:10"/>
    <x v="1"/>
  </r>
  <r>
    <n v="289314"/>
    <n v="5461"/>
    <x v="61203"/>
    <x v="68"/>
    <n v="1200"/>
    <d v="2020-04-01T10:18:25"/>
    <x v="1"/>
  </r>
  <r>
    <n v="289319"/>
    <n v="10125"/>
    <x v="61204"/>
    <x v="190"/>
    <n v="1200"/>
    <d v="2020-10-01T10:20:28"/>
    <x v="1"/>
  </r>
  <r>
    <n v="289324"/>
    <n v="6454"/>
    <x v="61205"/>
    <x v="117"/>
    <n v="1200"/>
    <d v="2020-07-01T00:10:20"/>
    <x v="1"/>
  </r>
  <r>
    <n v="289330"/>
    <n v="10995"/>
    <x v="61206"/>
    <x v="9"/>
    <n v="1200"/>
    <d v="2020-01-02T21:01:44"/>
    <x v="1"/>
  </r>
  <r>
    <n v="289335"/>
    <n v="3093"/>
    <x v="61207"/>
    <x v="158"/>
    <n v="1200"/>
    <d v="2020-08-02T20:14:23"/>
    <x v="1"/>
  </r>
  <r>
    <n v="289340"/>
    <n v="3557"/>
    <x v="61208"/>
    <x v="76"/>
    <n v="1200"/>
    <d v="2020-04-01T23:15:30"/>
    <x v="1"/>
  </r>
  <r>
    <n v="289342"/>
    <n v="9636"/>
    <x v="61209"/>
    <x v="240"/>
    <n v="1200"/>
    <d v="2020-12-01T08:34:35"/>
    <x v="1"/>
  </r>
  <r>
    <n v="289348"/>
    <n v="6930"/>
    <x v="61210"/>
    <x v="132"/>
    <n v="1200"/>
    <d v="2020-07-03T18:05:04"/>
    <x v="1"/>
  </r>
  <r>
    <n v="289354"/>
    <n v="12184"/>
    <x v="61211"/>
    <x v="78"/>
    <n v="0"/>
    <d v="2020-04-02T03:01:14"/>
    <x v="1"/>
  </r>
  <r>
    <n v="289357"/>
    <n v="6795"/>
    <x v="61212"/>
    <x v="195"/>
    <n v="1200"/>
    <d v="2020-10-01T12:50:12"/>
    <x v="1"/>
  </r>
  <r>
    <n v="289364"/>
    <n v="1431"/>
    <x v="61213"/>
    <x v="107"/>
    <n v="1200"/>
    <d v="2020-06-01T15:04:31"/>
    <x v="1"/>
  </r>
  <r>
    <n v="289367"/>
    <n v="2687"/>
    <x v="61214"/>
    <x v="248"/>
    <n v="1200"/>
    <d v="2020-12-01T23:58:37"/>
    <x v="1"/>
  </r>
  <r>
    <n v="289374"/>
    <n v="3867"/>
    <x v="61215"/>
    <x v="18"/>
    <n v="1200"/>
    <d v="2020-01-05T00:28:44"/>
    <x v="1"/>
  </r>
  <r>
    <n v="289375"/>
    <n v="8835"/>
    <x v="61216"/>
    <x v="180"/>
    <n v="1200"/>
    <d v="2020-09-02T18:30:06"/>
    <x v="1"/>
  </r>
  <r>
    <n v="289376"/>
    <n v="9733"/>
    <x v="61217"/>
    <x v="8"/>
    <n v="1200"/>
    <d v="2020-01-02T20:35:56"/>
    <x v="1"/>
  </r>
  <r>
    <n v="289381"/>
    <n v="5790"/>
    <x v="61218"/>
    <x v="179"/>
    <n v="1200"/>
    <d v="2020-09-02T13:42:32"/>
    <x v="1"/>
  </r>
  <r>
    <n v="289384"/>
    <n v="6558"/>
    <x v="61219"/>
    <x v="133"/>
    <n v="1200"/>
    <d v="2020-07-03T23:20:54"/>
    <x v="1"/>
  </r>
  <r>
    <n v="289388"/>
    <n v="2770"/>
    <x v="61220"/>
    <x v="80"/>
    <n v="1200"/>
    <d v="2020-04-02T03:39:16"/>
    <x v="1"/>
  </r>
  <r>
    <n v="289394"/>
    <n v="10155"/>
    <x v="61221"/>
    <x v="200"/>
    <n v="1200"/>
    <d v="2020-10-02T05:56:35"/>
    <x v="1"/>
  </r>
  <r>
    <n v="289401"/>
    <n v="10975"/>
    <x v="61222"/>
    <x v="150"/>
    <n v="1200"/>
    <d v="2020-08-01T15:15:03"/>
    <x v="1"/>
  </r>
  <r>
    <n v="289407"/>
    <n v="2541"/>
    <x v="61223"/>
    <x v="15"/>
    <n v="1200"/>
    <d v="2020-01-03T17:47:43"/>
    <x v="1"/>
  </r>
  <r>
    <n v="289410"/>
    <n v="13672"/>
    <x v="61224"/>
    <x v="24"/>
    <n v="0"/>
    <d v="2020-02-01T00:42:44"/>
    <x v="1"/>
  </r>
  <r>
    <n v="289414"/>
    <n v="10154"/>
    <x v="61225"/>
    <x v="239"/>
    <n v="1200"/>
    <d v="2020-12-01T08:22:38"/>
    <x v="1"/>
  </r>
  <r>
    <n v="289416"/>
    <n v="8463"/>
    <x v="61226"/>
    <x v="232"/>
    <n v="1200"/>
    <d v="2020-12-01T01:40:06"/>
    <x v="1"/>
  </r>
  <r>
    <n v="289418"/>
    <n v="4686"/>
    <x v="61227"/>
    <x v="180"/>
    <n v="1200"/>
    <d v="2020-09-02T18:30:06"/>
    <x v="1"/>
  </r>
  <r>
    <n v="289419"/>
    <n v="7326"/>
    <x v="61228"/>
    <x v="155"/>
    <n v="1200"/>
    <d v="2020-08-02T07:57:17"/>
    <x v="1"/>
  </r>
  <r>
    <n v="289425"/>
    <n v="11365"/>
    <x v="61229"/>
    <x v="161"/>
    <n v="1200"/>
    <d v="2020-09-01T02:41:04"/>
    <x v="1"/>
  </r>
  <r>
    <n v="289430"/>
    <n v="9954"/>
    <x v="61230"/>
    <x v="78"/>
    <n v="960"/>
    <d v="2020-04-02T03:01:14"/>
    <x v="1"/>
  </r>
  <r>
    <n v="289434"/>
    <n v="13307"/>
    <x v="61231"/>
    <x v="61"/>
    <n v="1200"/>
    <d v="2020-04-01T04:40:51"/>
    <x v="1"/>
  </r>
  <r>
    <n v="289439"/>
    <n v="13240"/>
    <x v="61232"/>
    <x v="130"/>
    <n v="1200"/>
    <d v="2020-07-02T04:08:30"/>
    <x v="1"/>
  </r>
  <r>
    <n v="289445"/>
    <n v="5773"/>
    <x v="61233"/>
    <x v="197"/>
    <n v="960"/>
    <d v="2020-10-01T15:01:44"/>
    <x v="1"/>
  </r>
  <r>
    <n v="289452"/>
    <n v="7494"/>
    <x v="61234"/>
    <x v="44"/>
    <n v="1200"/>
    <d v="2020-03-01T02:31:49"/>
    <x v="1"/>
  </r>
  <r>
    <n v="289458"/>
    <n v="734"/>
    <x v="61235"/>
    <x v="78"/>
    <n v="1200"/>
    <d v="2020-04-02T03:01:14"/>
    <x v="1"/>
  </r>
  <r>
    <n v="289465"/>
    <n v="3386"/>
    <x v="61236"/>
    <x v="5"/>
    <n v="1200"/>
    <d v="2020-01-02T06:05:06"/>
    <x v="1"/>
  </r>
  <r>
    <n v="289468"/>
    <n v="11969"/>
    <x v="61237"/>
    <x v="57"/>
    <n v="1200"/>
    <d v="2020-04-01T00:25:00"/>
    <x v="1"/>
  </r>
  <r>
    <n v="289475"/>
    <n v="9035"/>
    <x v="61238"/>
    <x v="52"/>
    <n v="1200"/>
    <d v="2020-03-01T13:39:30"/>
    <x v="1"/>
  </r>
  <r>
    <n v="289478"/>
    <n v="8889"/>
    <x v="61239"/>
    <x v="58"/>
    <n v="0"/>
    <d v="2020-04-01T00:30:36"/>
    <x v="1"/>
  </r>
  <r>
    <n v="289485"/>
    <n v="6620"/>
    <x v="61240"/>
    <x v="77"/>
    <n v="1200"/>
    <d v="2020-04-02T01:07:47"/>
    <x v="1"/>
  </r>
  <r>
    <n v="289486"/>
    <n v="1876"/>
    <x v="61241"/>
    <x v="241"/>
    <n v="1200"/>
    <d v="2020-12-01T09:38:25"/>
    <x v="1"/>
  </r>
  <r>
    <n v="289491"/>
    <n v="545"/>
    <x v="61242"/>
    <x v="239"/>
    <n v="1200"/>
    <d v="2020-12-01T08:22:38"/>
    <x v="1"/>
  </r>
  <r>
    <n v="289492"/>
    <n v="12005"/>
    <x v="61243"/>
    <x v="45"/>
    <n v="1200"/>
    <d v="2020-03-01T02:42:51"/>
    <x v="1"/>
  </r>
  <r>
    <n v="289499"/>
    <n v="8955"/>
    <x v="61244"/>
    <x v="52"/>
    <n v="1200"/>
    <d v="2020-03-01T13:39:30"/>
    <x v="1"/>
  </r>
  <r>
    <n v="289503"/>
    <n v="13865"/>
    <x v="61245"/>
    <x v="130"/>
    <n v="1200"/>
    <d v="2020-07-02T04:08:30"/>
    <x v="1"/>
  </r>
  <r>
    <n v="289504"/>
    <n v="7847"/>
    <x v="61246"/>
    <x v="246"/>
    <n v="1200"/>
    <d v="2020-12-01T13:49:08"/>
    <x v="1"/>
  </r>
  <r>
    <n v="289510"/>
    <n v="8872"/>
    <x v="61247"/>
    <x v="246"/>
    <n v="1200"/>
    <d v="2020-12-01T13:49:08"/>
    <x v="1"/>
  </r>
  <r>
    <n v="289515"/>
    <n v="4186"/>
    <x v="61248"/>
    <x v="231"/>
    <n v="1200"/>
    <d v="2020-12-01T00:50:13"/>
    <x v="1"/>
  </r>
  <r>
    <n v="289520"/>
    <n v="3190"/>
    <x v="61249"/>
    <x v="246"/>
    <n v="1200"/>
    <d v="2020-12-01T13:49:08"/>
    <x v="1"/>
  </r>
  <r>
    <n v="289524"/>
    <n v="4486"/>
    <x v="61250"/>
    <x v="203"/>
    <n v="1200"/>
    <d v="2020-11-01T01:52:27"/>
    <x v="1"/>
  </r>
  <r>
    <n v="289526"/>
    <n v="2069"/>
    <x v="61251"/>
    <x v="107"/>
    <n v="1200"/>
    <d v="2020-06-01T15:04:31"/>
    <x v="1"/>
  </r>
  <r>
    <n v="289527"/>
    <n v="8378"/>
    <x v="61252"/>
    <x v="1"/>
    <n v="1200"/>
    <d v="2020-01-01T10:14:24"/>
    <x v="1"/>
  </r>
  <r>
    <n v="289528"/>
    <n v="8463"/>
    <x v="61253"/>
    <x v="235"/>
    <n v="1200"/>
    <d v="2020-12-01T05:43:16"/>
    <x v="1"/>
  </r>
  <r>
    <n v="289531"/>
    <n v="3190"/>
    <x v="61254"/>
    <x v="187"/>
    <n v="1200"/>
    <d v="2020-10-01T03:26:04"/>
    <x v="1"/>
  </r>
  <r>
    <n v="289534"/>
    <n v="4804"/>
    <x v="61255"/>
    <x v="237"/>
    <n v="1200"/>
    <d v="2020-12-01T07:04:45"/>
    <x v="1"/>
  </r>
  <r>
    <n v="289536"/>
    <n v="12138"/>
    <x v="61256"/>
    <x v="242"/>
    <n v="1200"/>
    <d v="2020-12-01T10:18:28"/>
    <x v="1"/>
  </r>
  <r>
    <n v="289537"/>
    <n v="7183"/>
    <x v="61257"/>
    <x v="6"/>
    <n v="1200"/>
    <d v="2020-01-02T09:54:11"/>
    <x v="1"/>
  </r>
  <r>
    <n v="289538"/>
    <n v="8302"/>
    <x v="61258"/>
    <x v="68"/>
    <n v="1200"/>
    <d v="2020-04-01T10:18:25"/>
    <x v="1"/>
  </r>
  <r>
    <n v="289541"/>
    <n v="10321"/>
    <x v="61259"/>
    <x v="70"/>
    <n v="1200"/>
    <d v="2020-04-01T14:24:03"/>
    <x v="1"/>
  </r>
  <r>
    <n v="289544"/>
    <n v="12168"/>
    <x v="61260"/>
    <x v="148"/>
    <n v="1200"/>
    <d v="2020-08-01T08:50:40"/>
    <x v="1"/>
  </r>
  <r>
    <n v="289549"/>
    <n v="11492"/>
    <x v="61261"/>
    <x v="153"/>
    <n v="1200"/>
    <d v="2020-08-02T00:00:08"/>
    <x v="1"/>
  </r>
  <r>
    <n v="289551"/>
    <n v="13249"/>
    <x v="61262"/>
    <x v="120"/>
    <n v="960"/>
    <d v="2020-07-01T02:27:57"/>
    <x v="1"/>
  </r>
  <r>
    <n v="289553"/>
    <n v="6620"/>
    <x v="61263"/>
    <x v="222"/>
    <n v="1200"/>
    <d v="2020-11-01T16:23:13"/>
    <x v="1"/>
  </r>
  <r>
    <n v="289557"/>
    <n v="8872"/>
    <x v="61264"/>
    <x v="190"/>
    <n v="1200"/>
    <d v="2020-10-01T10:20:28"/>
    <x v="1"/>
  </r>
  <r>
    <n v="289558"/>
    <n v="10721"/>
    <x v="61265"/>
    <x v="114"/>
    <n v="1200"/>
    <d v="2020-06-03T11:00:11"/>
    <x v="1"/>
  </r>
  <r>
    <n v="289563"/>
    <n v="12097"/>
    <x v="61266"/>
    <x v="139"/>
    <n v="1200"/>
    <d v="2020-08-01T04:32:30"/>
    <x v="1"/>
  </r>
  <r>
    <n v="289566"/>
    <n v="1131"/>
    <x v="61267"/>
    <x v="159"/>
    <n v="1200"/>
    <d v="2020-09-01T00:18:08"/>
    <x v="1"/>
  </r>
  <r>
    <n v="289571"/>
    <n v="3514"/>
    <x v="61268"/>
    <x v="236"/>
    <n v="1200"/>
    <d v="2020-12-01T06:04:14"/>
    <x v="1"/>
  </r>
  <r>
    <n v="289572"/>
    <n v="8700"/>
    <x v="61269"/>
    <x v="76"/>
    <n v="1200"/>
    <d v="2020-04-01T23:15:30"/>
    <x v="1"/>
  </r>
  <r>
    <n v="289573"/>
    <n v="12292"/>
    <x v="61270"/>
    <x v="144"/>
    <n v="1200"/>
    <d v="2020-08-01T07:21:20"/>
    <x v="1"/>
  </r>
  <r>
    <n v="289576"/>
    <n v="2118"/>
    <x v="61271"/>
    <x v="76"/>
    <n v="1200"/>
    <d v="2020-04-01T23:15:30"/>
    <x v="1"/>
  </r>
  <r>
    <n v="289578"/>
    <n v="3944"/>
    <x v="61272"/>
    <x v="208"/>
    <n v="0"/>
    <d v="2020-11-01T03:52:46"/>
    <x v="1"/>
  </r>
  <r>
    <n v="289579"/>
    <n v="2127"/>
    <x v="61273"/>
    <x v="92"/>
    <n v="1200"/>
    <d v="2020-05-01T18:02:35"/>
    <x v="1"/>
  </r>
  <r>
    <n v="289583"/>
    <n v="8649"/>
    <x v="61274"/>
    <x v="234"/>
    <n v="0"/>
    <d v="2020-12-01T04:04:32"/>
    <x v="1"/>
  </r>
  <r>
    <n v="289588"/>
    <n v="5541"/>
    <x v="61275"/>
    <x v="107"/>
    <n v="1200"/>
    <d v="2020-06-01T15:04:31"/>
    <x v="1"/>
  </r>
  <r>
    <n v="289589"/>
    <n v="106"/>
    <x v="61276"/>
    <x v="10"/>
    <n v="1200"/>
    <d v="2020-01-03T00:27:51"/>
    <x v="1"/>
  </r>
  <r>
    <n v="289592"/>
    <n v="11303"/>
    <x v="61277"/>
    <x v="248"/>
    <n v="1200"/>
    <d v="2020-12-01T23:58:37"/>
    <x v="1"/>
  </r>
  <r>
    <n v="289598"/>
    <n v="8834"/>
    <x v="61278"/>
    <x v="113"/>
    <n v="1200"/>
    <d v="2020-06-03T03:01:43"/>
    <x v="1"/>
  </r>
  <r>
    <n v="289605"/>
    <n v="374"/>
    <x v="61279"/>
    <x v="253"/>
    <n v="1200"/>
    <d v="2020-12-03T19:16:07"/>
    <x v="1"/>
  </r>
  <r>
    <n v="289607"/>
    <n v="1569"/>
    <x v="61280"/>
    <x v="55"/>
    <n v="1200"/>
    <d v="2020-03-02T11:02:51"/>
    <x v="1"/>
  </r>
  <r>
    <n v="289609"/>
    <n v="12048"/>
    <x v="61281"/>
    <x v="55"/>
    <n v="960"/>
    <d v="2020-03-02T11:02:51"/>
    <x v="1"/>
  </r>
  <r>
    <n v="289612"/>
    <n v="13363"/>
    <x v="61282"/>
    <x v="88"/>
    <n v="1200"/>
    <d v="2020-05-01T01:11:11"/>
    <x v="1"/>
  </r>
  <r>
    <n v="289616"/>
    <n v="13774"/>
    <x v="61283"/>
    <x v="138"/>
    <n v="1200"/>
    <d v="2020-08-01T04:05:20"/>
    <x v="1"/>
  </r>
  <r>
    <n v="289622"/>
    <n v="1744"/>
    <x v="61284"/>
    <x v="9"/>
    <n v="1200"/>
    <d v="2020-01-02T21:01:44"/>
    <x v="1"/>
  </r>
  <r>
    <n v="289623"/>
    <n v="988"/>
    <x v="61285"/>
    <x v="43"/>
    <n v="1200"/>
    <d v="2020-03-01T01:41:28"/>
    <x v="1"/>
  </r>
  <r>
    <n v="289625"/>
    <n v="4427"/>
    <x v="61286"/>
    <x v="46"/>
    <n v="1200"/>
    <d v="2020-03-01T03:08:48"/>
    <x v="1"/>
  </r>
  <r>
    <n v="289628"/>
    <n v="9871"/>
    <x v="61287"/>
    <x v="15"/>
    <n v="1200"/>
    <d v="2020-01-03T17:47:43"/>
    <x v="1"/>
  </r>
  <r>
    <n v="289635"/>
    <n v="7146"/>
    <x v="61288"/>
    <x v="252"/>
    <n v="1200"/>
    <d v="2020-12-02T14:02:09"/>
    <x v="1"/>
  </r>
  <r>
    <n v="289638"/>
    <n v="7697"/>
    <x v="61289"/>
    <x v="108"/>
    <n v="1200"/>
    <d v="2020-06-01T15:35:25"/>
    <x v="1"/>
  </r>
  <r>
    <n v="289640"/>
    <n v="7486"/>
    <x v="61290"/>
    <x v="20"/>
    <n v="1200"/>
    <d v="2020-01-05T12:38:03"/>
    <x v="1"/>
  </r>
  <r>
    <n v="289641"/>
    <n v="6563"/>
    <x v="61291"/>
    <x v="213"/>
    <n v="1200"/>
    <d v="2020-11-01T07:02:18"/>
    <x v="1"/>
  </r>
  <r>
    <n v="289648"/>
    <n v="11195"/>
    <x v="61292"/>
    <x v="186"/>
    <n v="1200"/>
    <d v="2020-10-01T02:00:42"/>
    <x v="1"/>
  </r>
  <r>
    <n v="289649"/>
    <n v="5947"/>
    <x v="61293"/>
    <x v="126"/>
    <n v="1200"/>
    <d v="2020-07-01T16:22:19"/>
    <x v="1"/>
  </r>
  <r>
    <n v="289655"/>
    <n v="13249"/>
    <x v="61294"/>
    <x v="13"/>
    <n v="1200"/>
    <d v="2020-01-03T09:32:30"/>
    <x v="1"/>
  </r>
  <r>
    <n v="289659"/>
    <n v="1770"/>
    <x v="61295"/>
    <x v="36"/>
    <n v="1200"/>
    <d v="2020-02-01T20:07:26"/>
    <x v="1"/>
  </r>
  <r>
    <n v="289661"/>
    <n v="10735"/>
    <x v="61296"/>
    <x v="211"/>
    <n v="1200"/>
    <d v="2020-11-01T06:39:37"/>
    <x v="1"/>
  </r>
  <r>
    <n v="289662"/>
    <n v="2913"/>
    <x v="61297"/>
    <x v="128"/>
    <n v="1200"/>
    <d v="2020-07-01T22:51:52"/>
    <x v="1"/>
  </r>
  <r>
    <n v="289669"/>
    <n v="238"/>
    <x v="61298"/>
    <x v="231"/>
    <n v="1200"/>
    <d v="2020-12-01T00:50:13"/>
    <x v="1"/>
  </r>
  <r>
    <n v="289676"/>
    <n v="10230"/>
    <x v="61299"/>
    <x v="195"/>
    <n v="1200"/>
    <d v="2020-10-01T12:50:12"/>
    <x v="1"/>
  </r>
  <r>
    <n v="289679"/>
    <n v="6746"/>
    <x v="61300"/>
    <x v="89"/>
    <n v="1200"/>
    <d v="2020-05-01T04:46:57"/>
    <x v="1"/>
  </r>
  <r>
    <n v="289682"/>
    <n v="3777"/>
    <x v="61301"/>
    <x v="116"/>
    <n v="1200"/>
    <d v="2020-06-04T06:09:33"/>
    <x v="1"/>
  </r>
  <r>
    <n v="289684"/>
    <n v="10943"/>
    <x v="61302"/>
    <x v="204"/>
    <n v="1200"/>
    <d v="2020-11-01T02:15:43"/>
    <x v="1"/>
  </r>
  <r>
    <n v="289688"/>
    <n v="8525"/>
    <x v="61303"/>
    <x v="165"/>
    <n v="1200"/>
    <d v="2020-09-01T06:20:41"/>
    <x v="1"/>
  </r>
  <r>
    <n v="289691"/>
    <n v="1538"/>
    <x v="61304"/>
    <x v="33"/>
    <n v="960"/>
    <d v="2020-02-01T15:32:18"/>
    <x v="1"/>
  </r>
  <r>
    <n v="289694"/>
    <n v="3582"/>
    <x v="61305"/>
    <x v="5"/>
    <n v="1200"/>
    <d v="2020-01-02T06:05:06"/>
    <x v="1"/>
  </r>
  <r>
    <n v="289696"/>
    <n v="11500"/>
    <x v="61306"/>
    <x v="89"/>
    <n v="1200"/>
    <d v="2020-05-01T04:46:57"/>
    <x v="1"/>
  </r>
  <r>
    <n v="289699"/>
    <n v="3275"/>
    <x v="61307"/>
    <x v="3"/>
    <n v="1200"/>
    <d v="2020-01-01T20:43:56"/>
    <x v="1"/>
  </r>
  <r>
    <n v="289702"/>
    <n v="819"/>
    <x v="61308"/>
    <x v="90"/>
    <n v="1200"/>
    <d v="2020-05-01T08:01:52"/>
    <x v="1"/>
  </r>
  <r>
    <n v="289709"/>
    <n v="8679"/>
    <x v="61309"/>
    <x v="114"/>
    <n v="1200"/>
    <d v="2020-06-03T11:00:11"/>
    <x v="1"/>
  </r>
  <r>
    <n v="289710"/>
    <n v="10803"/>
    <x v="61310"/>
    <x v="235"/>
    <n v="960"/>
    <d v="2020-12-01T05:43:16"/>
    <x v="1"/>
  </r>
  <r>
    <n v="289712"/>
    <n v="852"/>
    <x v="61311"/>
    <x v="235"/>
    <n v="1200"/>
    <d v="2020-12-01T05:43:16"/>
    <x v="1"/>
  </r>
  <r>
    <n v="289719"/>
    <n v="6125"/>
    <x v="61312"/>
    <x v="214"/>
    <n v="1200"/>
    <d v="2020-11-01T11:02:37"/>
    <x v="1"/>
  </r>
  <r>
    <n v="289722"/>
    <n v="545"/>
    <x v="61313"/>
    <x v="60"/>
    <n v="1200"/>
    <d v="2020-04-01T03:55:51"/>
    <x v="1"/>
  </r>
  <r>
    <n v="289726"/>
    <n v="2846"/>
    <x v="61314"/>
    <x v="248"/>
    <n v="1200"/>
    <d v="2020-12-01T23:58:37"/>
    <x v="1"/>
  </r>
  <r>
    <n v="289727"/>
    <n v="12632"/>
    <x v="61315"/>
    <x v="149"/>
    <n v="1200"/>
    <d v="2020-08-01T10:49:26"/>
    <x v="1"/>
  </r>
  <r>
    <n v="289728"/>
    <n v="10156"/>
    <x v="61316"/>
    <x v="237"/>
    <n v="1200"/>
    <d v="2020-12-01T07:04:45"/>
    <x v="1"/>
  </r>
  <r>
    <n v="289733"/>
    <n v="12533"/>
    <x v="61317"/>
    <x v="9"/>
    <n v="960"/>
    <d v="2020-01-02T21:01:44"/>
    <x v="1"/>
  </r>
  <r>
    <n v="289734"/>
    <n v="6537"/>
    <x v="61318"/>
    <x v="167"/>
    <n v="1200"/>
    <d v="2020-09-01T08:45:45"/>
    <x v="1"/>
  </r>
  <r>
    <n v="289736"/>
    <n v="1491"/>
    <x v="61319"/>
    <x v="94"/>
    <n v="1200"/>
    <d v="2020-05-01T22:03:18"/>
    <x v="1"/>
  </r>
  <r>
    <n v="289739"/>
    <n v="3301"/>
    <x v="61320"/>
    <x v="90"/>
    <n v="1200"/>
    <d v="2020-05-01T08:01:52"/>
    <x v="1"/>
  </r>
  <r>
    <n v="289746"/>
    <n v="7508"/>
    <x v="61321"/>
    <x v="43"/>
    <n v="1200"/>
    <d v="2020-03-01T01:41:28"/>
    <x v="1"/>
  </r>
  <r>
    <n v="289753"/>
    <n v="8480"/>
    <x v="61322"/>
    <x v="217"/>
    <n v="1200"/>
    <d v="2020-11-01T14:05:48"/>
    <x v="1"/>
  </r>
  <r>
    <n v="289755"/>
    <n v="11410"/>
    <x v="61323"/>
    <x v="203"/>
    <n v="1200"/>
    <d v="2020-11-01T01:52:27"/>
    <x v="1"/>
  </r>
  <r>
    <n v="289761"/>
    <n v="4720"/>
    <x v="61324"/>
    <x v="221"/>
    <n v="1200"/>
    <d v="2020-11-01T16:01:32"/>
    <x v="1"/>
  </r>
  <r>
    <n v="289768"/>
    <n v="11348"/>
    <x v="61325"/>
    <x v="225"/>
    <n v="1200"/>
    <d v="2020-11-02T00:52:29"/>
    <x v="1"/>
  </r>
  <r>
    <n v="289775"/>
    <n v="7026"/>
    <x v="61326"/>
    <x v="123"/>
    <n v="0"/>
    <d v="2020-07-01T06:52:26"/>
    <x v="1"/>
  </r>
  <r>
    <n v="289779"/>
    <n v="3532"/>
    <x v="61327"/>
    <x v="230"/>
    <n v="1200"/>
    <d v="2020-11-02T18:05:45"/>
    <x v="1"/>
  </r>
  <r>
    <n v="289781"/>
    <n v="11908"/>
    <x v="61328"/>
    <x v="132"/>
    <n v="1200"/>
    <d v="2020-07-03T18:05:04"/>
    <x v="1"/>
  </r>
  <r>
    <n v="289787"/>
    <n v="12488"/>
    <x v="61329"/>
    <x v="184"/>
    <n v="1200"/>
    <d v="2020-10-01T00:16:49"/>
    <x v="1"/>
  </r>
  <r>
    <n v="289792"/>
    <n v="6035"/>
    <x v="61330"/>
    <x v="225"/>
    <n v="960"/>
    <d v="2020-11-02T00:52:29"/>
    <x v="1"/>
  </r>
  <r>
    <n v="289793"/>
    <n v="478"/>
    <x v="61331"/>
    <x v="90"/>
    <n v="1200"/>
    <d v="2020-05-01T08:01:52"/>
    <x v="1"/>
  </r>
  <r>
    <n v="289798"/>
    <n v="10669"/>
    <x v="61332"/>
    <x v="208"/>
    <n v="1200"/>
    <d v="2020-11-01T03:52:46"/>
    <x v="1"/>
  </r>
  <r>
    <n v="289804"/>
    <n v="2573"/>
    <x v="61333"/>
    <x v="199"/>
    <n v="1200"/>
    <d v="2020-10-01T15:50:39"/>
    <x v="1"/>
  </r>
  <r>
    <n v="289808"/>
    <n v="2956"/>
    <x v="61334"/>
    <x v="214"/>
    <n v="1200"/>
    <d v="2020-11-01T11:02:37"/>
    <x v="1"/>
  </r>
  <r>
    <n v="289815"/>
    <n v="8965"/>
    <x v="61335"/>
    <x v="183"/>
    <n v="1200"/>
    <d v="2020-10-01T00:04:27"/>
    <x v="1"/>
  </r>
  <r>
    <n v="289818"/>
    <n v="3108"/>
    <x v="61336"/>
    <x v="112"/>
    <n v="1200"/>
    <d v="2020-06-02T18:13:11"/>
    <x v="1"/>
  </r>
  <r>
    <n v="289822"/>
    <n v="11156"/>
    <x v="61337"/>
    <x v="167"/>
    <n v="960"/>
    <d v="2020-09-01T08:45:45"/>
    <x v="1"/>
  </r>
  <r>
    <n v="289824"/>
    <n v="8679"/>
    <x v="61338"/>
    <x v="110"/>
    <n v="1200"/>
    <d v="2020-06-02T09:44:15"/>
    <x v="1"/>
  </r>
  <r>
    <n v="289826"/>
    <n v="11219"/>
    <x v="61339"/>
    <x v="167"/>
    <n v="1200"/>
    <d v="2020-09-01T08:45:45"/>
    <x v="1"/>
  </r>
  <r>
    <n v="289832"/>
    <n v="8535"/>
    <x v="61340"/>
    <x v="98"/>
    <n v="1200"/>
    <d v="2020-05-02T20:11:47"/>
    <x v="1"/>
  </r>
  <r>
    <n v="289836"/>
    <n v="1554"/>
    <x v="61341"/>
    <x v="86"/>
    <n v="1200"/>
    <d v="2020-05-01T00:42:12"/>
    <x v="1"/>
  </r>
  <r>
    <n v="289837"/>
    <n v="13128"/>
    <x v="61342"/>
    <x v="209"/>
    <n v="1200"/>
    <d v="2020-11-01T04:46:45"/>
    <x v="1"/>
  </r>
  <r>
    <n v="289839"/>
    <n v="1744"/>
    <x v="61343"/>
    <x v="3"/>
    <n v="1200"/>
    <d v="2020-01-01T20:43:56"/>
    <x v="1"/>
  </r>
  <r>
    <n v="289846"/>
    <n v="11410"/>
    <x v="61344"/>
    <x v="243"/>
    <n v="1200"/>
    <d v="2020-12-01T10:42:47"/>
    <x v="1"/>
  </r>
  <r>
    <n v="289851"/>
    <n v="1752"/>
    <x v="61345"/>
    <x v="37"/>
    <n v="1200"/>
    <d v="2020-02-01T20:26:19"/>
    <x v="1"/>
  </r>
  <r>
    <n v="289852"/>
    <n v="12753"/>
    <x v="61346"/>
    <x v="220"/>
    <n v="1200"/>
    <d v="2020-11-01T16:00:33"/>
    <x v="1"/>
  </r>
  <r>
    <n v="289853"/>
    <n v="7401"/>
    <x v="61347"/>
    <x v="62"/>
    <n v="1200"/>
    <d v="2020-04-01T05:07:47"/>
    <x v="1"/>
  </r>
  <r>
    <n v="289860"/>
    <n v="11339"/>
    <x v="61348"/>
    <x v="164"/>
    <n v="1200"/>
    <d v="2020-09-01T06:19:15"/>
    <x v="1"/>
  </r>
  <r>
    <n v="289861"/>
    <n v="10906"/>
    <x v="61349"/>
    <x v="18"/>
    <n v="1200"/>
    <d v="2020-01-05T00:28:44"/>
    <x v="1"/>
  </r>
  <r>
    <n v="289865"/>
    <n v="2291"/>
    <x v="61350"/>
    <x v="190"/>
    <n v="1200"/>
    <d v="2020-10-01T10:20:28"/>
    <x v="1"/>
  </r>
  <r>
    <n v="289870"/>
    <n v="10303"/>
    <x v="61351"/>
    <x v="224"/>
    <n v="1200"/>
    <d v="2020-11-01T21:51:36"/>
    <x v="1"/>
  </r>
  <r>
    <n v="289872"/>
    <n v="9354"/>
    <x v="61352"/>
    <x v="100"/>
    <n v="1200"/>
    <d v="2020-06-01T07:41:54"/>
    <x v="1"/>
  </r>
  <r>
    <n v="289879"/>
    <n v="11192"/>
    <x v="61353"/>
    <x v="138"/>
    <n v="1200"/>
    <d v="2020-08-01T04:05:20"/>
    <x v="1"/>
  </r>
  <r>
    <n v="289881"/>
    <n v="6454"/>
    <x v="61354"/>
    <x v="134"/>
    <n v="1200"/>
    <d v="2020-08-01T00:42:42"/>
    <x v="1"/>
  </r>
  <r>
    <n v="289887"/>
    <n v="2260"/>
    <x v="61355"/>
    <x v="104"/>
    <n v="1200"/>
    <d v="2020-06-01T12:03:45"/>
    <x v="1"/>
  </r>
  <r>
    <n v="289894"/>
    <n v="734"/>
    <x v="61356"/>
    <x v="206"/>
    <n v="1200"/>
    <d v="2020-11-01T02:50:36"/>
    <x v="1"/>
  </r>
  <r>
    <n v="289906"/>
    <n v="4857"/>
    <x v="61357"/>
    <x v="184"/>
    <n v="1200"/>
    <d v="2020-10-01T00:16:49"/>
    <x v="1"/>
  </r>
  <r>
    <n v="289907"/>
    <n v="8614"/>
    <x v="61358"/>
    <x v="219"/>
    <n v="1200"/>
    <d v="2020-11-01T14:53:31"/>
    <x v="1"/>
  </r>
  <r>
    <n v="289914"/>
    <n v="12207"/>
    <x v="61359"/>
    <x v="105"/>
    <n v="1200"/>
    <d v="2020-06-01T14:12:05"/>
    <x v="1"/>
  </r>
  <r>
    <n v="289917"/>
    <n v="1430"/>
    <x v="61360"/>
    <x v="44"/>
    <n v="1200"/>
    <d v="2020-03-01T02:31:49"/>
    <x v="1"/>
  </r>
  <r>
    <n v="289921"/>
    <n v="1481"/>
    <x v="61361"/>
    <x v="227"/>
    <n v="1200"/>
    <d v="2020-11-02T07:18:17"/>
    <x v="1"/>
  </r>
  <r>
    <n v="289927"/>
    <n v="8480"/>
    <x v="61362"/>
    <x v="126"/>
    <n v="1200"/>
    <d v="2020-07-01T16:22:19"/>
    <x v="1"/>
  </r>
  <r>
    <n v="289928"/>
    <n v="3884"/>
    <x v="61363"/>
    <x v="78"/>
    <n v="1200"/>
    <d v="2020-04-02T03:01:14"/>
    <x v="1"/>
  </r>
  <r>
    <n v="289930"/>
    <n v="13680"/>
    <x v="61364"/>
    <x v="88"/>
    <n v="1200"/>
    <d v="2020-05-01T01:11:11"/>
    <x v="1"/>
  </r>
  <r>
    <n v="289932"/>
    <n v="1152"/>
    <x v="61365"/>
    <x v="177"/>
    <n v="1200"/>
    <d v="2020-09-02T04:02:38"/>
    <x v="1"/>
  </r>
  <r>
    <n v="289939"/>
    <n v="431"/>
    <x v="61366"/>
    <x v="50"/>
    <n v="1200"/>
    <d v="2020-03-01T05:23:13"/>
    <x v="1"/>
  </r>
  <r>
    <n v="289942"/>
    <n v="5200"/>
    <x v="61367"/>
    <x v="213"/>
    <n v="1200"/>
    <d v="2020-11-01T07:02:18"/>
    <x v="1"/>
  </r>
  <r>
    <n v="289947"/>
    <n v="8595"/>
    <x v="61368"/>
    <x v="168"/>
    <n v="1200"/>
    <d v="2020-09-01T09:18:08"/>
    <x v="1"/>
  </r>
  <r>
    <n v="289954"/>
    <n v="1104"/>
    <x v="61369"/>
    <x v="225"/>
    <n v="1200"/>
    <d v="2020-11-02T00:52:29"/>
    <x v="1"/>
  </r>
  <r>
    <n v="289955"/>
    <n v="11254"/>
    <x v="61370"/>
    <x v="220"/>
    <n v="1200"/>
    <d v="2020-11-01T16:00:33"/>
    <x v="1"/>
  </r>
  <r>
    <n v="289959"/>
    <n v="10096"/>
    <x v="61371"/>
    <x v="244"/>
    <n v="1200"/>
    <d v="2020-12-01T11:04:25"/>
    <x v="1"/>
  </r>
  <r>
    <n v="289960"/>
    <n v="4975"/>
    <x v="61372"/>
    <x v="105"/>
    <n v="1200"/>
    <d v="2020-06-01T14:12:05"/>
    <x v="1"/>
  </r>
  <r>
    <n v="289964"/>
    <n v="12025"/>
    <x v="61373"/>
    <x v="62"/>
    <n v="1200"/>
    <d v="2020-04-01T05:07:47"/>
    <x v="1"/>
  </r>
  <r>
    <n v="289970"/>
    <n v="8613"/>
    <x v="61374"/>
    <x v="163"/>
    <n v="0"/>
    <d v="2020-09-01T05:03:57"/>
    <x v="1"/>
  </r>
  <r>
    <n v="289974"/>
    <n v="13209"/>
    <x v="61375"/>
    <x v="201"/>
    <n v="1200"/>
    <d v="2020-10-02T06:56:42"/>
    <x v="1"/>
  </r>
  <r>
    <n v="289981"/>
    <n v="8509"/>
    <x v="61376"/>
    <x v="141"/>
    <n v="1200"/>
    <d v="2020-08-01T06:20:39"/>
    <x v="1"/>
  </r>
  <r>
    <n v="289988"/>
    <n v="7858"/>
    <x v="61377"/>
    <x v="148"/>
    <n v="1200"/>
    <d v="2020-08-01T08:50:40"/>
    <x v="1"/>
  </r>
  <r>
    <n v="289992"/>
    <n v="9578"/>
    <x v="61378"/>
    <x v="194"/>
    <n v="1200"/>
    <d v="2020-10-01T12:35:34"/>
    <x v="1"/>
  </r>
  <r>
    <n v="289994"/>
    <n v="11692"/>
    <x v="61379"/>
    <x v="198"/>
    <n v="1200"/>
    <d v="2020-10-01T15:20:09"/>
    <x v="1"/>
  </r>
  <r>
    <n v="289998"/>
    <n v="4648"/>
    <x v="61380"/>
    <x v="45"/>
    <n v="1200"/>
    <d v="2020-03-01T02:42:51"/>
    <x v="1"/>
  </r>
  <r>
    <n v="290003"/>
    <n v="762"/>
    <x v="61381"/>
    <x v="177"/>
    <n v="1200"/>
    <d v="2020-09-02T04:02:38"/>
    <x v="1"/>
  </r>
  <r>
    <n v="290006"/>
    <n v="1878"/>
    <x v="61382"/>
    <x v="250"/>
    <n v="1200"/>
    <d v="2020-12-02T09:00:22"/>
    <x v="1"/>
  </r>
  <r>
    <n v="290013"/>
    <n v="986"/>
    <x v="61383"/>
    <x v="104"/>
    <n v="1200"/>
    <d v="2020-06-01T12:03:45"/>
    <x v="1"/>
  </r>
  <r>
    <n v="290015"/>
    <n v="12177"/>
    <x v="61384"/>
    <x v="110"/>
    <n v="1200"/>
    <d v="2020-06-02T09:44:15"/>
    <x v="1"/>
  </r>
  <r>
    <n v="290022"/>
    <n v="1623"/>
    <x v="61385"/>
    <x v="92"/>
    <n v="1200"/>
    <d v="2020-05-01T18:02:35"/>
    <x v="1"/>
  </r>
  <r>
    <n v="290028"/>
    <n v="4850"/>
    <x v="61386"/>
    <x v="77"/>
    <n v="1200"/>
    <d v="2020-04-02T01:07:47"/>
    <x v="1"/>
  </r>
  <r>
    <n v="290029"/>
    <n v="5894"/>
    <x v="61387"/>
    <x v="229"/>
    <n v="1200"/>
    <d v="2020-11-02T14:13:10"/>
    <x v="1"/>
  </r>
  <r>
    <n v="290032"/>
    <n v="4093"/>
    <x v="61388"/>
    <x v="24"/>
    <n v="1200"/>
    <d v="2020-02-01T00:42:44"/>
    <x v="1"/>
  </r>
  <r>
    <n v="290036"/>
    <n v="2354"/>
    <x v="61389"/>
    <x v="206"/>
    <n v="1200"/>
    <d v="2020-11-01T02:50:36"/>
    <x v="1"/>
  </r>
  <r>
    <n v="290040"/>
    <n v="13923"/>
    <x v="61390"/>
    <x v="205"/>
    <n v="1200"/>
    <d v="2020-11-01T02:23:48"/>
    <x v="1"/>
  </r>
  <r>
    <n v="290044"/>
    <n v="13804"/>
    <x v="61391"/>
    <x v="180"/>
    <n v="1200"/>
    <d v="2020-09-02T18:30:06"/>
    <x v="1"/>
  </r>
  <r>
    <n v="290049"/>
    <n v="7809"/>
    <x v="61392"/>
    <x v="71"/>
    <n v="1200"/>
    <d v="2020-04-01T15:04:54"/>
    <x v="1"/>
  </r>
  <r>
    <n v="290050"/>
    <n v="3795"/>
    <x v="61393"/>
    <x v="179"/>
    <n v="1200"/>
    <d v="2020-09-02T13:42:32"/>
    <x v="1"/>
  </r>
  <r>
    <n v="290056"/>
    <n v="13129"/>
    <x v="61394"/>
    <x v="70"/>
    <n v="1200"/>
    <d v="2020-04-01T14:24:03"/>
    <x v="1"/>
  </r>
  <r>
    <n v="290061"/>
    <n v="11820"/>
    <x v="61395"/>
    <x v="240"/>
    <n v="1200"/>
    <d v="2020-12-01T08:34:35"/>
    <x v="1"/>
  </r>
  <r>
    <n v="290067"/>
    <n v="11226"/>
    <x v="61396"/>
    <x v="158"/>
    <n v="1200"/>
    <d v="2020-08-02T20:14:23"/>
    <x v="1"/>
  </r>
  <r>
    <n v="290073"/>
    <n v="11954"/>
    <x v="61397"/>
    <x v="98"/>
    <n v="1200"/>
    <d v="2020-05-02T20:11:47"/>
    <x v="1"/>
  </r>
  <r>
    <n v="290076"/>
    <n v="12147"/>
    <x v="61398"/>
    <x v="233"/>
    <n v="1200"/>
    <d v="2020-12-01T01:57:10"/>
    <x v="1"/>
  </r>
  <r>
    <n v="290080"/>
    <n v="10845"/>
    <x v="61399"/>
    <x v="117"/>
    <n v="1200"/>
    <d v="2020-07-01T00:10:20"/>
    <x v="1"/>
  </r>
  <r>
    <n v="290084"/>
    <n v="1943"/>
    <x v="61400"/>
    <x v="21"/>
    <n v="1200"/>
    <d v="2020-01-06T03:03:37"/>
    <x v="1"/>
  </r>
  <r>
    <n v="290087"/>
    <n v="8921"/>
    <x v="61401"/>
    <x v="43"/>
    <n v="1200"/>
    <d v="2020-03-01T01:41:28"/>
    <x v="1"/>
  </r>
  <r>
    <n v="290089"/>
    <n v="8305"/>
    <x v="61402"/>
    <x v="228"/>
    <n v="1200"/>
    <d v="2020-11-02T11:51:05"/>
    <x v="1"/>
  </r>
  <r>
    <n v="290090"/>
    <n v="5032"/>
    <x v="61403"/>
    <x v="21"/>
    <n v="1200"/>
    <d v="2020-01-06T03:03:37"/>
    <x v="1"/>
  </r>
  <r>
    <n v="290096"/>
    <n v="12766"/>
    <x v="61404"/>
    <x v="221"/>
    <n v="1200"/>
    <d v="2020-11-01T16:01:32"/>
    <x v="1"/>
  </r>
  <r>
    <n v="290098"/>
    <n v="5699"/>
    <x v="61405"/>
    <x v="104"/>
    <n v="960"/>
    <d v="2020-06-01T12:03:45"/>
    <x v="1"/>
  </r>
  <r>
    <n v="290103"/>
    <n v="6581"/>
    <x v="61406"/>
    <x v="77"/>
    <n v="1200"/>
    <d v="2020-04-02T01:07:47"/>
    <x v="1"/>
  </r>
  <r>
    <n v="290105"/>
    <n v="7688"/>
    <x v="61407"/>
    <x v="98"/>
    <n v="1200"/>
    <d v="2020-05-02T20:11:47"/>
    <x v="1"/>
  </r>
  <r>
    <n v="290107"/>
    <n v="9595"/>
    <x v="61408"/>
    <x v="94"/>
    <n v="1200"/>
    <d v="2020-05-01T22:03:18"/>
    <x v="1"/>
  </r>
  <r>
    <n v="290109"/>
    <n v="9191"/>
    <x v="61409"/>
    <x v="81"/>
    <n v="1200"/>
    <d v="2020-04-02T07:27:48"/>
    <x v="1"/>
  </r>
  <r>
    <n v="290111"/>
    <n v="7389"/>
    <x v="61410"/>
    <x v="213"/>
    <n v="1200"/>
    <d v="2020-11-01T07:02:18"/>
    <x v="1"/>
  </r>
  <r>
    <n v="290115"/>
    <n v="7235"/>
    <x v="61411"/>
    <x v="168"/>
    <n v="1200"/>
    <d v="2020-09-01T09:18:08"/>
    <x v="1"/>
  </r>
  <r>
    <n v="290119"/>
    <n v="11640"/>
    <x v="61412"/>
    <x v="92"/>
    <n v="1200"/>
    <d v="2020-05-01T18:02:35"/>
    <x v="1"/>
  </r>
  <r>
    <n v="290120"/>
    <n v="8569"/>
    <x v="61413"/>
    <x v="170"/>
    <n v="1200"/>
    <d v="2020-09-01T11:17:27"/>
    <x v="1"/>
  </r>
  <r>
    <n v="290122"/>
    <n v="7535"/>
    <x v="61414"/>
    <x v="179"/>
    <n v="1200"/>
    <d v="2020-09-02T13:42:32"/>
    <x v="1"/>
  </r>
  <r>
    <n v="290128"/>
    <n v="937"/>
    <x v="61415"/>
    <x v="123"/>
    <n v="1200"/>
    <d v="2020-07-01T06:52:26"/>
    <x v="1"/>
  </r>
  <r>
    <n v="290134"/>
    <n v="12078"/>
    <x v="61416"/>
    <x v="234"/>
    <n v="1200"/>
    <d v="2020-12-01T04:04:32"/>
    <x v="1"/>
  </r>
  <r>
    <n v="290137"/>
    <n v="2326"/>
    <x v="61417"/>
    <x v="43"/>
    <n v="1200"/>
    <d v="2020-03-01T01:41:28"/>
    <x v="1"/>
  </r>
  <r>
    <n v="290138"/>
    <n v="9594"/>
    <x v="61418"/>
    <x v="13"/>
    <n v="1200"/>
    <d v="2020-01-03T09:32:30"/>
    <x v="1"/>
  </r>
  <r>
    <n v="290144"/>
    <n v="988"/>
    <x v="61419"/>
    <x v="241"/>
    <n v="1200"/>
    <d v="2020-12-01T09:38:25"/>
    <x v="1"/>
  </r>
  <r>
    <n v="290151"/>
    <n v="8132"/>
    <x v="61420"/>
    <x v="149"/>
    <n v="1200"/>
    <d v="2020-08-01T10:49:26"/>
    <x v="1"/>
  </r>
  <r>
    <n v="290153"/>
    <n v="10452"/>
    <x v="61421"/>
    <x v="195"/>
    <n v="1200"/>
    <d v="2020-10-01T12:50:12"/>
    <x v="1"/>
  </r>
  <r>
    <n v="290159"/>
    <n v="7486"/>
    <x v="61422"/>
    <x v="168"/>
    <n v="1200"/>
    <d v="2020-09-01T09:18:08"/>
    <x v="1"/>
  </r>
  <r>
    <n v="290161"/>
    <n v="4267"/>
    <x v="61423"/>
    <x v="239"/>
    <n v="1200"/>
    <d v="2020-12-01T08:22:38"/>
    <x v="1"/>
  </r>
  <r>
    <n v="290167"/>
    <n v="1171"/>
    <x v="61424"/>
    <x v="208"/>
    <n v="1200"/>
    <d v="2020-11-01T03:52:46"/>
    <x v="1"/>
  </r>
  <r>
    <n v="290169"/>
    <n v="2782"/>
    <x v="61425"/>
    <x v="162"/>
    <n v="1200"/>
    <d v="2020-09-01T04:52:47"/>
    <x v="1"/>
  </r>
  <r>
    <n v="290175"/>
    <n v="6581"/>
    <x v="61426"/>
    <x v="59"/>
    <n v="1200"/>
    <d v="2020-04-01T01:32:09"/>
    <x v="1"/>
  </r>
  <r>
    <n v="290180"/>
    <n v="6384"/>
    <x v="61427"/>
    <x v="209"/>
    <n v="1200"/>
    <d v="2020-11-01T04:46:45"/>
    <x v="1"/>
  </r>
  <r>
    <n v="290181"/>
    <n v="3255"/>
    <x v="61428"/>
    <x v="8"/>
    <n v="1200"/>
    <d v="2020-01-02T20:35:56"/>
    <x v="1"/>
  </r>
  <r>
    <n v="290186"/>
    <n v="13708"/>
    <x v="61429"/>
    <x v="157"/>
    <n v="1200"/>
    <d v="2020-08-02T19:40:38"/>
    <x v="1"/>
  </r>
  <r>
    <n v="290187"/>
    <n v="3409"/>
    <x v="61430"/>
    <x v="216"/>
    <n v="1200"/>
    <d v="2020-11-01T12:53:41"/>
    <x v="1"/>
  </r>
  <r>
    <n v="290191"/>
    <n v="11238"/>
    <x v="61431"/>
    <x v="55"/>
    <n v="1200"/>
    <d v="2020-03-02T11:02:51"/>
    <x v="1"/>
  </r>
  <r>
    <n v="290192"/>
    <n v="1392"/>
    <x v="61432"/>
    <x v="242"/>
    <n v="1200"/>
    <d v="2020-12-01T10:18:28"/>
    <x v="1"/>
  </r>
  <r>
    <n v="290199"/>
    <n v="5663"/>
    <x v="61433"/>
    <x v="160"/>
    <n v="1200"/>
    <d v="2020-09-01T02:39:44"/>
    <x v="1"/>
  </r>
  <r>
    <n v="290200"/>
    <n v="4544"/>
    <x v="61434"/>
    <x v="190"/>
    <n v="1200"/>
    <d v="2020-10-01T10:20:28"/>
    <x v="1"/>
  </r>
  <r>
    <n v="290201"/>
    <n v="5300"/>
    <x v="61435"/>
    <x v="42"/>
    <n v="1200"/>
    <d v="2020-03-01T00:37:25"/>
    <x v="1"/>
  </r>
  <r>
    <n v="290204"/>
    <n v="12292"/>
    <x v="61436"/>
    <x v="233"/>
    <n v="1200"/>
    <d v="2020-12-01T01:57:10"/>
    <x v="1"/>
  </r>
  <r>
    <n v="290205"/>
    <n v="10809"/>
    <x v="61437"/>
    <x v="169"/>
    <n v="1200"/>
    <d v="2020-09-01T10:44:36"/>
    <x v="1"/>
  </r>
  <r>
    <n v="290208"/>
    <n v="12168"/>
    <x v="61438"/>
    <x v="219"/>
    <n v="1200"/>
    <d v="2020-11-01T14:53:31"/>
    <x v="1"/>
  </r>
  <r>
    <n v="290214"/>
    <n v="9562"/>
    <x v="61439"/>
    <x v="202"/>
    <n v="1200"/>
    <d v="2020-11-01T00:04:38"/>
    <x v="1"/>
  </r>
  <r>
    <n v="290217"/>
    <n v="7787"/>
    <x v="61440"/>
    <x v="200"/>
    <n v="1200"/>
    <d v="2020-10-02T05:56:35"/>
    <x v="1"/>
  </r>
  <r>
    <n v="290222"/>
    <n v="12078"/>
    <x v="61441"/>
    <x v="217"/>
    <n v="960"/>
    <d v="2020-11-01T14:05:48"/>
    <x v="1"/>
  </r>
  <r>
    <n v="290224"/>
    <n v="11478"/>
    <x v="61442"/>
    <x v="36"/>
    <n v="1200"/>
    <d v="2020-02-01T20:07:26"/>
    <x v="1"/>
  </r>
  <r>
    <n v="290229"/>
    <n v="534"/>
    <x v="61443"/>
    <x v="36"/>
    <n v="1200"/>
    <d v="2020-02-01T20:07:26"/>
    <x v="1"/>
  </r>
  <r>
    <n v="290231"/>
    <n v="11692"/>
    <x v="61444"/>
    <x v="243"/>
    <n v="1200"/>
    <d v="2020-12-01T10:42:47"/>
    <x v="1"/>
  </r>
  <r>
    <n v="290237"/>
    <n v="9706"/>
    <x v="61445"/>
    <x v="186"/>
    <n v="1200"/>
    <d v="2020-10-01T02:00:42"/>
    <x v="1"/>
  </r>
  <r>
    <n v="290240"/>
    <n v="4270"/>
    <x v="61446"/>
    <x v="217"/>
    <n v="1200"/>
    <d v="2020-11-01T14:05:48"/>
    <x v="1"/>
  </r>
  <r>
    <n v="290246"/>
    <n v="4358"/>
    <x v="61447"/>
    <x v="95"/>
    <n v="1200"/>
    <d v="2020-05-01T23:27:05"/>
    <x v="1"/>
  </r>
  <r>
    <n v="290250"/>
    <n v="1684"/>
    <x v="61448"/>
    <x v="217"/>
    <n v="1200"/>
    <d v="2020-11-01T14:05:48"/>
    <x v="1"/>
  </r>
  <r>
    <n v="290253"/>
    <n v="3582"/>
    <x v="61449"/>
    <x v="50"/>
    <n v="1200"/>
    <d v="2020-03-01T05:23:13"/>
    <x v="1"/>
  </r>
  <r>
    <n v="290259"/>
    <n v="13070"/>
    <x v="61450"/>
    <x v="133"/>
    <n v="0"/>
    <d v="2020-07-03T23:20:54"/>
    <x v="1"/>
  </r>
  <r>
    <n v="290261"/>
    <n v="12125"/>
    <x v="61451"/>
    <x v="6"/>
    <n v="1200"/>
    <d v="2020-01-02T09:54:11"/>
    <x v="1"/>
  </r>
  <r>
    <n v="290262"/>
    <n v="2021"/>
    <x v="61452"/>
    <x v="178"/>
    <n v="960"/>
    <d v="2020-09-02T07:26:36"/>
    <x v="1"/>
  </r>
  <r>
    <n v="290268"/>
    <n v="4469"/>
    <x v="61453"/>
    <x v="251"/>
    <n v="1200"/>
    <d v="2020-12-02T10:36:42"/>
    <x v="1"/>
  </r>
  <r>
    <n v="290270"/>
    <n v="10549"/>
    <x v="61454"/>
    <x v="167"/>
    <n v="1200"/>
    <d v="2020-09-01T08:45:45"/>
    <x v="1"/>
  </r>
  <r>
    <n v="290277"/>
    <n v="6583"/>
    <x v="61455"/>
    <x v="153"/>
    <n v="1200"/>
    <d v="2020-08-02T00:00:08"/>
    <x v="1"/>
  </r>
  <r>
    <n v="290284"/>
    <n v="2075"/>
    <x v="61456"/>
    <x v="146"/>
    <n v="1200"/>
    <d v="2020-08-01T08:24:54"/>
    <x v="1"/>
  </r>
  <r>
    <n v="290288"/>
    <n v="11339"/>
    <x v="61457"/>
    <x v="75"/>
    <n v="1200"/>
    <d v="2020-04-01T22:09:26"/>
    <x v="1"/>
  </r>
  <r>
    <n v="290293"/>
    <n v="10212"/>
    <x v="61458"/>
    <x v="139"/>
    <n v="1200"/>
    <d v="2020-08-01T04:32:30"/>
    <x v="1"/>
  </r>
  <r>
    <n v="290294"/>
    <n v="13958"/>
    <x v="61459"/>
    <x v="199"/>
    <n v="1200"/>
    <d v="2020-10-01T15:50:39"/>
    <x v="1"/>
  </r>
  <r>
    <n v="290298"/>
    <n v="6958"/>
    <x v="61460"/>
    <x v="76"/>
    <n v="1200"/>
    <d v="2020-04-01T23:15:30"/>
    <x v="1"/>
  </r>
  <r>
    <n v="290305"/>
    <n v="6252"/>
    <x v="61461"/>
    <x v="244"/>
    <n v="1200"/>
    <d v="2020-12-01T11:04:25"/>
    <x v="1"/>
  </r>
  <r>
    <n v="290309"/>
    <n v="4277"/>
    <x v="61462"/>
    <x v="95"/>
    <n v="1200"/>
    <d v="2020-05-01T23:27:05"/>
    <x v="1"/>
  </r>
  <r>
    <n v="290315"/>
    <n v="7293"/>
    <x v="61463"/>
    <x v="245"/>
    <n v="960"/>
    <d v="2020-12-01T12:48:51"/>
    <x v="1"/>
  </r>
  <r>
    <n v="290320"/>
    <n v="7216"/>
    <x v="61464"/>
    <x v="104"/>
    <n v="1200"/>
    <d v="2020-06-01T12:03:45"/>
    <x v="1"/>
  </r>
  <r>
    <n v="290327"/>
    <n v="2238"/>
    <x v="61465"/>
    <x v="188"/>
    <n v="1200"/>
    <d v="2020-10-01T03:30:54"/>
    <x v="1"/>
  </r>
  <r>
    <n v="290334"/>
    <n v="5073"/>
    <x v="61466"/>
    <x v="139"/>
    <n v="1200"/>
    <d v="2020-08-01T04:32:30"/>
    <x v="1"/>
  </r>
  <r>
    <n v="290341"/>
    <n v="2516"/>
    <x v="61467"/>
    <x v="198"/>
    <n v="1200"/>
    <d v="2020-10-01T15:20:09"/>
    <x v="1"/>
  </r>
  <r>
    <n v="290343"/>
    <n v="3177"/>
    <x v="61468"/>
    <x v="219"/>
    <n v="1200"/>
    <d v="2020-11-01T14:53:31"/>
    <x v="1"/>
  </r>
  <r>
    <n v="290350"/>
    <n v="11969"/>
    <x v="61469"/>
    <x v="243"/>
    <n v="1200"/>
    <d v="2020-12-01T10:42:47"/>
    <x v="1"/>
  </r>
  <r>
    <n v="290352"/>
    <n v="2352"/>
    <x v="61470"/>
    <x v="175"/>
    <n v="1200"/>
    <d v="2020-09-02T00:21:36"/>
    <x v="1"/>
  </r>
  <r>
    <n v="290359"/>
    <n v="10230"/>
    <x v="61471"/>
    <x v="60"/>
    <n v="1200"/>
    <d v="2020-04-01T03:55:51"/>
    <x v="1"/>
  </r>
  <r>
    <n v="290366"/>
    <n v="8302"/>
    <x v="61472"/>
    <x v="46"/>
    <n v="1200"/>
    <d v="2020-03-01T03:08:48"/>
    <x v="1"/>
  </r>
  <r>
    <n v="290372"/>
    <n v="3365"/>
    <x v="61473"/>
    <x v="246"/>
    <n v="1200"/>
    <d v="2020-12-01T13:49:08"/>
    <x v="1"/>
  </r>
  <r>
    <n v="290376"/>
    <n v="2146"/>
    <x v="61474"/>
    <x v="233"/>
    <n v="1200"/>
    <d v="2020-12-01T01:57:10"/>
    <x v="1"/>
  </r>
  <r>
    <n v="290378"/>
    <n v="11898"/>
    <x v="61475"/>
    <x v="242"/>
    <n v="1200"/>
    <d v="2020-12-01T10:18:28"/>
    <x v="1"/>
  </r>
  <r>
    <n v="290382"/>
    <n v="13909"/>
    <x v="61476"/>
    <x v="208"/>
    <n v="1200"/>
    <d v="2020-11-01T03:52:46"/>
    <x v="1"/>
  </r>
  <r>
    <n v="290389"/>
    <n v="6550"/>
    <x v="61477"/>
    <x v="47"/>
    <n v="1200"/>
    <d v="2020-03-01T03:50:25"/>
    <x v="1"/>
  </r>
  <r>
    <n v="290390"/>
    <n v="10924"/>
    <x v="61478"/>
    <x v="88"/>
    <n v="1200"/>
    <d v="2020-05-01T01:11:11"/>
    <x v="1"/>
  </r>
  <r>
    <n v="290394"/>
    <n v="5378"/>
    <x v="61479"/>
    <x v="57"/>
    <n v="960"/>
    <d v="2020-04-01T00:25:00"/>
    <x v="1"/>
  </r>
  <r>
    <n v="290399"/>
    <n v="9760"/>
    <x v="61480"/>
    <x v="149"/>
    <n v="1200"/>
    <d v="2020-08-01T10:49:26"/>
    <x v="1"/>
  </r>
  <r>
    <n v="290401"/>
    <n v="12230"/>
    <x v="61481"/>
    <x v="238"/>
    <n v="1200"/>
    <d v="2020-12-01T08:00:16"/>
    <x v="1"/>
  </r>
  <r>
    <n v="290408"/>
    <n v="5601"/>
    <x v="61482"/>
    <x v="78"/>
    <n v="1200"/>
    <d v="2020-04-02T03:01:14"/>
    <x v="1"/>
  </r>
  <r>
    <n v="290413"/>
    <n v="10155"/>
    <x v="61483"/>
    <x v="249"/>
    <n v="1200"/>
    <d v="2020-12-02T02:23:49"/>
    <x v="1"/>
  </r>
  <r>
    <n v="290420"/>
    <n v="12329"/>
    <x v="61484"/>
    <x v="234"/>
    <n v="1200"/>
    <d v="2020-12-01T04:04:32"/>
    <x v="1"/>
  </r>
  <r>
    <n v="290421"/>
    <n v="13970"/>
    <x v="61485"/>
    <x v="75"/>
    <n v="1200"/>
    <d v="2020-04-01T22:09:26"/>
    <x v="1"/>
  </r>
  <r>
    <n v="290425"/>
    <n v="1270"/>
    <x v="61486"/>
    <x v="240"/>
    <n v="1200"/>
    <d v="2020-12-01T08:34:35"/>
    <x v="1"/>
  </r>
  <r>
    <n v="290426"/>
    <n v="13861"/>
    <x v="61487"/>
    <x v="121"/>
    <n v="1200"/>
    <d v="2020-07-01T03:30:20"/>
    <x v="1"/>
  </r>
  <r>
    <n v="290427"/>
    <n v="5370"/>
    <x v="61488"/>
    <x v="147"/>
    <n v="1200"/>
    <d v="2020-08-01T08:41:43"/>
    <x v="1"/>
  </r>
  <r>
    <n v="290432"/>
    <n v="1923"/>
    <x v="61489"/>
    <x v="69"/>
    <n v="1200"/>
    <d v="2020-04-01T10:57:24"/>
    <x v="1"/>
  </r>
  <r>
    <n v="290435"/>
    <n v="5493"/>
    <x v="61490"/>
    <x v="1"/>
    <n v="1200"/>
    <d v="2020-01-01T10:14:24"/>
    <x v="1"/>
  </r>
  <r>
    <n v="290440"/>
    <n v="13465"/>
    <x v="61491"/>
    <x v="187"/>
    <n v="1200"/>
    <d v="2020-10-01T03:26:04"/>
    <x v="1"/>
  </r>
  <r>
    <n v="290441"/>
    <n v="4481"/>
    <x v="61492"/>
    <x v="183"/>
    <n v="1200"/>
    <d v="2020-10-01T00:04:27"/>
    <x v="1"/>
  </r>
  <r>
    <n v="290444"/>
    <n v="13390"/>
    <x v="61493"/>
    <x v="61"/>
    <n v="960"/>
    <d v="2020-04-01T04:40:51"/>
    <x v="1"/>
  </r>
  <r>
    <n v="290445"/>
    <n v="4429"/>
    <x v="61494"/>
    <x v="19"/>
    <n v="1200"/>
    <d v="2020-01-05T05:18:14"/>
    <x v="1"/>
  </r>
  <r>
    <n v="290450"/>
    <n v="5935"/>
    <x v="61495"/>
    <x v="137"/>
    <n v="1200"/>
    <d v="2020-08-01T03:03:26"/>
    <x v="1"/>
  </r>
  <r>
    <n v="290451"/>
    <n v="3190"/>
    <x v="61496"/>
    <x v="36"/>
    <n v="960"/>
    <d v="2020-02-01T20:07:26"/>
    <x v="1"/>
  </r>
  <r>
    <n v="290456"/>
    <n v="6836"/>
    <x v="61497"/>
    <x v="36"/>
    <n v="960"/>
    <d v="2020-02-01T20:07:26"/>
    <x v="1"/>
  </r>
  <r>
    <n v="290459"/>
    <n v="7401"/>
    <x v="61498"/>
    <x v="217"/>
    <n v="1200"/>
    <d v="2020-11-01T14:05:48"/>
    <x v="1"/>
  </r>
  <r>
    <n v="290462"/>
    <n v="13499"/>
    <x v="61499"/>
    <x v="80"/>
    <n v="1200"/>
    <d v="2020-04-02T03:39:16"/>
    <x v="1"/>
  </r>
  <r>
    <n v="290467"/>
    <n v="6998"/>
    <x v="61500"/>
    <x v="216"/>
    <n v="1200"/>
    <d v="2020-11-01T12:53:41"/>
    <x v="1"/>
  </r>
  <r>
    <n v="290469"/>
    <n v="243"/>
    <x v="61501"/>
    <x v="249"/>
    <n v="1200"/>
    <d v="2020-12-02T02:23:49"/>
    <x v="1"/>
  </r>
  <r>
    <n v="290472"/>
    <n v="2355"/>
    <x v="61502"/>
    <x v="210"/>
    <n v="960"/>
    <d v="2020-11-01T04:55:52"/>
    <x v="1"/>
  </r>
  <r>
    <n v="290474"/>
    <n v="11995"/>
    <x v="61503"/>
    <x v="228"/>
    <n v="1200"/>
    <d v="2020-11-02T11:51:05"/>
    <x v="1"/>
  </r>
  <r>
    <n v="290480"/>
    <n v="6356"/>
    <x v="61504"/>
    <x v="33"/>
    <n v="1200"/>
    <d v="2020-02-01T15:32:18"/>
    <x v="1"/>
  </r>
  <r>
    <n v="290481"/>
    <n v="6125"/>
    <x v="61505"/>
    <x v="22"/>
    <n v="1200"/>
    <d v="2020-01-08T11:25:59"/>
    <x v="1"/>
  </r>
  <r>
    <n v="290482"/>
    <n v="1893"/>
    <x v="61506"/>
    <x v="55"/>
    <n v="1200"/>
    <d v="2020-03-02T11:02:51"/>
    <x v="1"/>
  </r>
  <r>
    <n v="290484"/>
    <n v="2496"/>
    <x v="61507"/>
    <x v="141"/>
    <n v="1200"/>
    <d v="2020-08-01T06:20:39"/>
    <x v="1"/>
  </r>
  <r>
    <n v="290490"/>
    <n v="5764"/>
    <x v="61508"/>
    <x v="166"/>
    <n v="1200"/>
    <d v="2020-09-01T06:21:33"/>
    <x v="1"/>
  </r>
  <r>
    <n v="290492"/>
    <n v="8872"/>
    <x v="61509"/>
    <x v="81"/>
    <n v="960"/>
    <d v="2020-04-02T07:27:48"/>
    <x v="1"/>
  </r>
  <r>
    <n v="290495"/>
    <n v="9600"/>
    <x v="61510"/>
    <x v="110"/>
    <n v="1200"/>
    <d v="2020-06-02T09:44:15"/>
    <x v="1"/>
  </r>
  <r>
    <n v="290498"/>
    <n v="1893"/>
    <x v="61511"/>
    <x v="22"/>
    <n v="1200"/>
    <d v="2020-01-08T11:25:59"/>
    <x v="1"/>
  </r>
  <r>
    <n v="290499"/>
    <n v="5550"/>
    <x v="61512"/>
    <x v="181"/>
    <n v="1200"/>
    <d v="2020-09-03T00:46:17"/>
    <x v="1"/>
  </r>
  <r>
    <n v="290504"/>
    <n v="204"/>
    <x v="61513"/>
    <x v="199"/>
    <n v="1200"/>
    <d v="2020-10-01T15:50:39"/>
    <x v="1"/>
  </r>
  <r>
    <n v="290511"/>
    <n v="9741"/>
    <x v="61514"/>
    <x v="90"/>
    <n v="1200"/>
    <d v="2020-05-01T08:01:52"/>
    <x v="1"/>
  </r>
  <r>
    <n v="290517"/>
    <n v="4033"/>
    <x v="61515"/>
    <x v="253"/>
    <n v="1200"/>
    <d v="2020-12-03T19:16:07"/>
    <x v="1"/>
  </r>
  <r>
    <n v="290519"/>
    <n v="7267"/>
    <x v="61516"/>
    <x v="20"/>
    <n v="1200"/>
    <d v="2020-01-05T12:38:03"/>
    <x v="1"/>
  </r>
  <r>
    <n v="290524"/>
    <n v="5705"/>
    <x v="61517"/>
    <x v="166"/>
    <n v="1200"/>
    <d v="2020-09-01T06:21:33"/>
    <x v="1"/>
  </r>
  <r>
    <n v="290528"/>
    <n v="10361"/>
    <x v="61518"/>
    <x v="163"/>
    <n v="1200"/>
    <d v="2020-09-01T05:03:57"/>
    <x v="1"/>
  </r>
  <r>
    <n v="290531"/>
    <n v="8838"/>
    <x v="61519"/>
    <x v="238"/>
    <n v="1200"/>
    <d v="2020-12-01T08:00:16"/>
    <x v="1"/>
  </r>
  <r>
    <n v="290534"/>
    <n v="2901"/>
    <x v="61520"/>
    <x v="229"/>
    <n v="1200"/>
    <d v="2020-11-02T14:13:10"/>
    <x v="1"/>
  </r>
  <r>
    <n v="290535"/>
    <n v="8826"/>
    <x v="61521"/>
    <x v="128"/>
    <n v="1200"/>
    <d v="2020-07-01T22:51:52"/>
    <x v="1"/>
  </r>
  <r>
    <n v="290540"/>
    <n v="9118"/>
    <x v="61522"/>
    <x v="22"/>
    <n v="1200"/>
    <d v="2020-01-08T11:25:59"/>
    <x v="1"/>
  </r>
  <r>
    <n v="290544"/>
    <n v="7431"/>
    <x v="61523"/>
    <x v="159"/>
    <n v="1200"/>
    <d v="2020-09-01T00:18:08"/>
    <x v="1"/>
  </r>
  <r>
    <n v="290547"/>
    <n v="11492"/>
    <x v="61524"/>
    <x v="13"/>
    <n v="1200"/>
    <d v="2020-01-03T09:32:30"/>
    <x v="1"/>
  </r>
  <r>
    <n v="290553"/>
    <n v="12058"/>
    <x v="61525"/>
    <x v="133"/>
    <n v="1200"/>
    <d v="2020-07-03T23:20:54"/>
    <x v="1"/>
  </r>
  <r>
    <n v="290555"/>
    <n v="2607"/>
    <x v="61526"/>
    <x v="122"/>
    <n v="1200"/>
    <d v="2020-07-01T06:44:37"/>
    <x v="1"/>
  </r>
  <r>
    <n v="290562"/>
    <n v="3590"/>
    <x v="61527"/>
    <x v="173"/>
    <n v="1200"/>
    <d v="2020-09-01T13:08:14"/>
    <x v="1"/>
  </r>
  <r>
    <n v="290567"/>
    <n v="12010"/>
    <x v="61528"/>
    <x v="148"/>
    <n v="1200"/>
    <d v="2020-08-01T08:50:40"/>
    <x v="1"/>
  </r>
  <r>
    <n v="290568"/>
    <n v="10815"/>
    <x v="61529"/>
    <x v="15"/>
    <n v="960"/>
    <d v="2020-01-03T17:47:43"/>
    <x v="1"/>
  </r>
  <r>
    <n v="290575"/>
    <n v="5591"/>
    <x v="61530"/>
    <x v="209"/>
    <n v="1200"/>
    <d v="2020-11-01T04:46:45"/>
    <x v="1"/>
  </r>
  <r>
    <n v="290576"/>
    <n v="9595"/>
    <x v="61531"/>
    <x v="104"/>
    <n v="1200"/>
    <d v="2020-06-01T12:03:45"/>
    <x v="1"/>
  </r>
  <r>
    <n v="290582"/>
    <n v="4847"/>
    <x v="61532"/>
    <x v="137"/>
    <n v="1200"/>
    <d v="2020-08-01T03:03:26"/>
    <x v="1"/>
  </r>
  <r>
    <n v="290584"/>
    <n v="1929"/>
    <x v="61533"/>
    <x v="65"/>
    <n v="1200"/>
    <d v="2020-04-01T08:02:05"/>
    <x v="1"/>
  </r>
  <r>
    <n v="290591"/>
    <n v="3216"/>
    <x v="61534"/>
    <x v="76"/>
    <n v="1200"/>
    <d v="2020-04-01T23:15:30"/>
    <x v="1"/>
  </r>
  <r>
    <n v="290596"/>
    <n v="12515"/>
    <x v="61535"/>
    <x v="149"/>
    <n v="960"/>
    <d v="2020-08-01T10:49:26"/>
    <x v="1"/>
  </r>
  <r>
    <n v="290600"/>
    <n v="3505"/>
    <x v="61536"/>
    <x v="218"/>
    <n v="1200"/>
    <d v="2020-11-01T14:46:15"/>
    <x v="1"/>
  </r>
  <r>
    <n v="290601"/>
    <n v="13626"/>
    <x v="61537"/>
    <x v="183"/>
    <n v="1200"/>
    <d v="2020-10-01T00:04:27"/>
    <x v="1"/>
  </r>
  <r>
    <n v="290605"/>
    <n v="10406"/>
    <x v="61538"/>
    <x v="134"/>
    <n v="960"/>
    <d v="2020-08-01T00:42:42"/>
    <x v="1"/>
  </r>
  <r>
    <n v="290612"/>
    <n v="3484"/>
    <x v="61539"/>
    <x v="8"/>
    <n v="1200"/>
    <d v="2020-01-02T20:35:56"/>
    <x v="1"/>
  </r>
  <r>
    <n v="290614"/>
    <n v="2351"/>
    <x v="61540"/>
    <x v="69"/>
    <n v="1200"/>
    <d v="2020-04-01T10:57:24"/>
    <x v="1"/>
  </r>
  <r>
    <n v="290619"/>
    <n v="11778"/>
    <x v="61541"/>
    <x v="25"/>
    <n v="1200"/>
    <d v="2020-02-01T00:50:26"/>
    <x v="1"/>
  </r>
  <r>
    <n v="290622"/>
    <n v="11764"/>
    <x v="61542"/>
    <x v="163"/>
    <n v="1200"/>
    <d v="2020-09-01T05:03:57"/>
    <x v="1"/>
  </r>
  <r>
    <n v="290624"/>
    <n v="11643"/>
    <x v="61543"/>
    <x v="212"/>
    <n v="1200"/>
    <d v="2020-11-01T06:53:39"/>
    <x v="1"/>
  </r>
  <r>
    <n v="290626"/>
    <n v="935"/>
    <x v="61544"/>
    <x v="223"/>
    <n v="1200"/>
    <d v="2020-11-01T16:31:27"/>
    <x v="1"/>
  </r>
  <r>
    <n v="290627"/>
    <n v="5354"/>
    <x v="61545"/>
    <x v="90"/>
    <n v="0"/>
    <d v="2020-05-01T08:01:52"/>
    <x v="1"/>
  </r>
  <r>
    <n v="290634"/>
    <n v="9741"/>
    <x v="61546"/>
    <x v="242"/>
    <n v="1200"/>
    <d v="2020-12-01T10:18:28"/>
    <x v="1"/>
  </r>
  <r>
    <n v="290639"/>
    <n v="2990"/>
    <x v="61547"/>
    <x v="176"/>
    <n v="1200"/>
    <d v="2020-09-02T02:59:56"/>
    <x v="1"/>
  </r>
  <r>
    <n v="290646"/>
    <n v="6128"/>
    <x v="61548"/>
    <x v="187"/>
    <n v="1200"/>
    <d v="2020-10-01T03:26:04"/>
    <x v="1"/>
  </r>
  <r>
    <n v="290647"/>
    <n v="12539"/>
    <x v="61549"/>
    <x v="246"/>
    <n v="1200"/>
    <d v="2020-12-01T13:49:08"/>
    <x v="1"/>
  </r>
  <r>
    <n v="290649"/>
    <n v="7190"/>
    <x v="61550"/>
    <x v="191"/>
    <n v="960"/>
    <d v="2020-10-01T10:31:29"/>
    <x v="1"/>
  </r>
  <r>
    <n v="290656"/>
    <n v="9561"/>
    <x v="61551"/>
    <x v="186"/>
    <n v="1200"/>
    <d v="2020-10-01T02:00:42"/>
    <x v="1"/>
  </r>
  <r>
    <n v="290658"/>
    <n v="1851"/>
    <x v="61552"/>
    <x v="74"/>
    <n v="960"/>
    <d v="2020-04-01T20:15:29"/>
    <x v="1"/>
  </r>
  <r>
    <n v="290659"/>
    <n v="9280"/>
    <x v="61553"/>
    <x v="100"/>
    <n v="1200"/>
    <d v="2020-06-01T07:41:54"/>
    <x v="1"/>
  </r>
  <r>
    <n v="290661"/>
    <n v="6282"/>
    <x v="61554"/>
    <x v="243"/>
    <n v="1200"/>
    <d v="2020-12-01T10:42:47"/>
    <x v="1"/>
  </r>
  <r>
    <n v="290663"/>
    <n v="923"/>
    <x v="61555"/>
    <x v="198"/>
    <n v="1200"/>
    <d v="2020-10-01T15:20:09"/>
    <x v="1"/>
  </r>
  <r>
    <n v="290667"/>
    <n v="2351"/>
    <x v="61556"/>
    <x v="136"/>
    <n v="1200"/>
    <d v="2020-08-01T02:22:13"/>
    <x v="1"/>
  </r>
  <r>
    <n v="290671"/>
    <n v="12906"/>
    <x v="61557"/>
    <x v="68"/>
    <n v="1200"/>
    <d v="2020-04-01T10:18:25"/>
    <x v="1"/>
  </r>
  <r>
    <n v="290675"/>
    <n v="12938"/>
    <x v="61558"/>
    <x v="45"/>
    <n v="1200"/>
    <d v="2020-03-01T02:42:51"/>
    <x v="1"/>
  </r>
  <r>
    <n v="290676"/>
    <n v="6454"/>
    <x v="61559"/>
    <x v="196"/>
    <n v="1200"/>
    <d v="2020-10-01T14:50:21"/>
    <x v="1"/>
  </r>
  <r>
    <n v="290683"/>
    <n v="1943"/>
    <x v="61560"/>
    <x v="172"/>
    <n v="1200"/>
    <d v="2020-09-01T12:58:25"/>
    <x v="1"/>
  </r>
  <r>
    <n v="290688"/>
    <n v="13330"/>
    <x v="61561"/>
    <x v="88"/>
    <n v="1200"/>
    <d v="2020-05-01T01:11:11"/>
    <x v="1"/>
  </r>
  <r>
    <n v="290690"/>
    <n v="5705"/>
    <x v="61562"/>
    <x v="228"/>
    <n v="1200"/>
    <d v="2020-11-02T11:51:05"/>
    <x v="1"/>
  </r>
  <r>
    <n v="290694"/>
    <n v="12471"/>
    <x v="61563"/>
    <x v="189"/>
    <n v="960"/>
    <d v="2020-10-01T03:41:58"/>
    <x v="1"/>
  </r>
  <r>
    <n v="290699"/>
    <n v="3093"/>
    <x v="61564"/>
    <x v="121"/>
    <n v="0"/>
    <d v="2020-07-01T03:30:20"/>
    <x v="1"/>
  </r>
  <r>
    <n v="290705"/>
    <n v="10125"/>
    <x v="61565"/>
    <x v="58"/>
    <n v="1200"/>
    <d v="2020-04-01T00:30:36"/>
    <x v="1"/>
  </r>
  <r>
    <n v="290707"/>
    <n v="13342"/>
    <x v="61566"/>
    <x v="94"/>
    <n v="1200"/>
    <d v="2020-05-01T22:03:18"/>
    <x v="1"/>
  </r>
  <r>
    <n v="290713"/>
    <n v="3499"/>
    <x v="61567"/>
    <x v="95"/>
    <n v="1200"/>
    <d v="2020-05-01T23:27:05"/>
    <x v="1"/>
  </r>
  <r>
    <n v="290716"/>
    <n v="8595"/>
    <x v="61568"/>
    <x v="110"/>
    <n v="1200"/>
    <d v="2020-06-02T09:44:15"/>
    <x v="1"/>
  </r>
  <r>
    <n v="290720"/>
    <n v="9527"/>
    <x v="61569"/>
    <x v="118"/>
    <n v="1200"/>
    <d v="2020-07-01T00:33:59"/>
    <x v="1"/>
  </r>
  <r>
    <n v="290726"/>
    <n v="106"/>
    <x v="61570"/>
    <x v="190"/>
    <n v="1200"/>
    <d v="2020-10-01T10:20:28"/>
    <x v="1"/>
  </r>
  <r>
    <n v="290728"/>
    <n v="251"/>
    <x v="61571"/>
    <x v="160"/>
    <n v="1200"/>
    <d v="2020-09-01T02:39:44"/>
    <x v="1"/>
  </r>
  <r>
    <n v="290730"/>
    <n v="2448"/>
    <x v="61572"/>
    <x v="74"/>
    <n v="1200"/>
    <d v="2020-04-01T20:15:29"/>
    <x v="1"/>
  </r>
  <r>
    <n v="290737"/>
    <n v="4481"/>
    <x v="61573"/>
    <x v="215"/>
    <n v="1200"/>
    <d v="2020-11-01T11:17:08"/>
    <x v="1"/>
  </r>
  <r>
    <n v="290740"/>
    <n v="1915"/>
    <x v="61574"/>
    <x v="18"/>
    <n v="1200"/>
    <d v="2020-01-05T00:28:44"/>
    <x v="1"/>
  </r>
  <r>
    <n v="290743"/>
    <n v="1707"/>
    <x v="61575"/>
    <x v="244"/>
    <n v="1200"/>
    <d v="2020-12-01T11:04:25"/>
    <x v="1"/>
  </r>
  <r>
    <n v="290750"/>
    <n v="2502"/>
    <x v="61576"/>
    <x v="1"/>
    <n v="1200"/>
    <d v="2020-01-01T10:14:24"/>
    <x v="1"/>
  </r>
  <r>
    <n v="290753"/>
    <n v="1895"/>
    <x v="61577"/>
    <x v="218"/>
    <n v="1200"/>
    <d v="2020-11-01T14:46:15"/>
    <x v="1"/>
  </r>
  <r>
    <n v="290760"/>
    <n v="10510"/>
    <x v="61578"/>
    <x v="133"/>
    <n v="1200"/>
    <d v="2020-07-03T23:20:54"/>
    <x v="1"/>
  </r>
  <r>
    <n v="290764"/>
    <n v="11062"/>
    <x v="61579"/>
    <x v="199"/>
    <n v="960"/>
    <d v="2020-10-01T15:50:39"/>
    <x v="1"/>
  </r>
  <r>
    <n v="290766"/>
    <n v="13100"/>
    <x v="61580"/>
    <x v="221"/>
    <n v="1200"/>
    <d v="2020-11-01T16:01:32"/>
    <x v="1"/>
  </r>
  <r>
    <n v="290770"/>
    <n v="897"/>
    <x v="61581"/>
    <x v="168"/>
    <n v="1200"/>
    <d v="2020-09-01T09:18:08"/>
    <x v="1"/>
  </r>
  <r>
    <n v="290771"/>
    <n v="9289"/>
    <x v="61582"/>
    <x v="107"/>
    <n v="1200"/>
    <d v="2020-06-01T15:04:31"/>
    <x v="1"/>
  </r>
  <r>
    <n v="290777"/>
    <n v="6839"/>
    <x v="61583"/>
    <x v="206"/>
    <n v="1200"/>
    <d v="2020-11-01T02:50:36"/>
    <x v="1"/>
  </r>
  <r>
    <n v="290781"/>
    <n v="7920"/>
    <x v="61584"/>
    <x v="242"/>
    <n v="1200"/>
    <d v="2020-12-01T10:18:28"/>
    <x v="1"/>
  </r>
  <r>
    <n v="290787"/>
    <n v="12555"/>
    <x v="61585"/>
    <x v="152"/>
    <n v="960"/>
    <d v="2020-08-01T19:42:25"/>
    <x v="1"/>
  </r>
  <r>
    <n v="290793"/>
    <n v="10944"/>
    <x v="61586"/>
    <x v="20"/>
    <n v="1200"/>
    <d v="2020-01-05T12:38:03"/>
    <x v="1"/>
  </r>
  <r>
    <n v="290795"/>
    <n v="1900"/>
    <x v="61587"/>
    <x v="223"/>
    <n v="0"/>
    <d v="2020-11-01T16:31:27"/>
    <x v="1"/>
  </r>
  <r>
    <n v="290799"/>
    <n v="8463"/>
    <x v="61588"/>
    <x v="68"/>
    <n v="1200"/>
    <d v="2020-04-01T10:18:25"/>
    <x v="1"/>
  </r>
  <r>
    <n v="290800"/>
    <n v="4995"/>
    <x v="61589"/>
    <x v="214"/>
    <n v="1200"/>
    <d v="2020-11-01T11:02:37"/>
    <x v="1"/>
  </r>
  <r>
    <n v="290804"/>
    <n v="6081"/>
    <x v="61590"/>
    <x v="179"/>
    <n v="0"/>
    <d v="2020-09-02T13:42:32"/>
    <x v="1"/>
  </r>
  <r>
    <n v="290809"/>
    <n v="10297"/>
    <x v="61591"/>
    <x v="253"/>
    <n v="960"/>
    <d v="2020-12-03T19:16:07"/>
    <x v="1"/>
  </r>
  <r>
    <n v="290811"/>
    <n v="2379"/>
    <x v="61592"/>
    <x v="105"/>
    <n v="960"/>
    <d v="2020-06-01T14:12:05"/>
    <x v="1"/>
  </r>
  <r>
    <n v="290814"/>
    <n v="5378"/>
    <x v="61593"/>
    <x v="239"/>
    <n v="1200"/>
    <d v="2020-12-01T08:22:38"/>
    <x v="1"/>
  </r>
  <r>
    <n v="290817"/>
    <n v="5453"/>
    <x v="61594"/>
    <x v="86"/>
    <n v="1200"/>
    <d v="2020-05-01T00:42:12"/>
    <x v="1"/>
  </r>
  <r>
    <n v="290821"/>
    <n v="5161"/>
    <x v="61595"/>
    <x v="240"/>
    <n v="0"/>
    <d v="2020-12-01T08:34:35"/>
    <x v="1"/>
  </r>
  <r>
    <n v="290826"/>
    <n v="10669"/>
    <x v="61596"/>
    <x v="156"/>
    <n v="1200"/>
    <d v="2020-08-02T14:28:26"/>
    <x v="1"/>
  </r>
  <r>
    <n v="290833"/>
    <n v="10150"/>
    <x v="61597"/>
    <x v="226"/>
    <n v="1200"/>
    <d v="2020-11-02T03:29:53"/>
    <x v="1"/>
  </r>
  <r>
    <n v="290839"/>
    <n v="10924"/>
    <x v="61598"/>
    <x v="94"/>
    <n v="1200"/>
    <d v="2020-05-01T22:03:18"/>
    <x v="1"/>
  </r>
  <r>
    <n v="290844"/>
    <n v="13718"/>
    <x v="61599"/>
    <x v="224"/>
    <n v="1200"/>
    <d v="2020-11-01T21:51:36"/>
    <x v="1"/>
  </r>
  <r>
    <n v="290846"/>
    <n v="4335"/>
    <x v="61600"/>
    <x v="151"/>
    <n v="1200"/>
    <d v="2020-08-01T18:19:29"/>
    <x v="1"/>
  </r>
  <r>
    <n v="290847"/>
    <n v="8190"/>
    <x v="61601"/>
    <x v="43"/>
    <n v="1200"/>
    <d v="2020-03-01T01:41:28"/>
    <x v="1"/>
  </r>
  <r>
    <n v="290849"/>
    <n v="2548"/>
    <x v="61602"/>
    <x v="180"/>
    <n v="1200"/>
    <d v="2020-09-02T18:30:06"/>
    <x v="1"/>
  </r>
  <r>
    <n v="290854"/>
    <n v="1878"/>
    <x v="61603"/>
    <x v="98"/>
    <n v="1200"/>
    <d v="2020-05-02T20:11:47"/>
    <x v="1"/>
  </r>
  <r>
    <n v="290859"/>
    <n v="10943"/>
    <x v="61604"/>
    <x v="223"/>
    <n v="1200"/>
    <d v="2020-11-01T16:31:27"/>
    <x v="1"/>
  </r>
  <r>
    <n v="290865"/>
    <n v="11339"/>
    <x v="61605"/>
    <x v="76"/>
    <n v="1200"/>
    <d v="2020-04-01T23:15:30"/>
    <x v="1"/>
  </r>
  <r>
    <n v="290871"/>
    <n v="4427"/>
    <x v="61606"/>
    <x v="103"/>
    <n v="1200"/>
    <d v="2020-06-01T10:26:59"/>
    <x v="1"/>
  </r>
  <r>
    <n v="290873"/>
    <n v="8273"/>
    <x v="61607"/>
    <x v="143"/>
    <n v="1200"/>
    <d v="2020-08-01T06:55:44"/>
    <x v="1"/>
  </r>
  <r>
    <n v="290880"/>
    <n v="4644"/>
    <x v="61608"/>
    <x v="192"/>
    <n v="1200"/>
    <d v="2020-10-01T11:12:06"/>
    <x v="1"/>
  </r>
  <r>
    <n v="290884"/>
    <n v="8378"/>
    <x v="61609"/>
    <x v="77"/>
    <n v="0"/>
    <d v="2020-04-02T01:07:47"/>
    <x v="1"/>
  </r>
  <r>
    <n v="290888"/>
    <n v="7086"/>
    <x v="61610"/>
    <x v="130"/>
    <n v="1200"/>
    <d v="2020-07-02T04:08:30"/>
    <x v="1"/>
  </r>
  <r>
    <n v="290892"/>
    <n v="4902"/>
    <x v="61611"/>
    <x v="13"/>
    <n v="1200"/>
    <d v="2020-01-03T09:32:30"/>
    <x v="1"/>
  </r>
  <r>
    <n v="290895"/>
    <n v="12812"/>
    <x v="61612"/>
    <x v="227"/>
    <n v="1200"/>
    <d v="2020-11-02T07:18:17"/>
    <x v="1"/>
  </r>
  <r>
    <n v="290901"/>
    <n v="11226"/>
    <x v="61613"/>
    <x v="212"/>
    <n v="1200"/>
    <d v="2020-11-01T06:53:39"/>
    <x v="1"/>
  </r>
  <r>
    <n v="290907"/>
    <n v="1752"/>
    <x v="61614"/>
    <x v="128"/>
    <n v="0"/>
    <d v="2020-07-01T22:51:52"/>
    <x v="1"/>
  </r>
  <r>
    <n v="290910"/>
    <n v="7744"/>
    <x v="61615"/>
    <x v="36"/>
    <n v="1200"/>
    <d v="2020-02-01T20:07:26"/>
    <x v="1"/>
  </r>
  <r>
    <n v="290911"/>
    <n v="5493"/>
    <x v="61616"/>
    <x v="3"/>
    <n v="1200"/>
    <d v="2020-01-01T20:43:56"/>
    <x v="1"/>
  </r>
  <r>
    <n v="290917"/>
    <n v="13390"/>
    <x v="61617"/>
    <x v="200"/>
    <n v="1200"/>
    <d v="2020-10-02T05:56:35"/>
    <x v="1"/>
  </r>
  <r>
    <n v="290922"/>
    <n v="1588"/>
    <x v="61618"/>
    <x v="252"/>
    <n v="960"/>
    <d v="2020-12-02T14:02:09"/>
    <x v="1"/>
  </r>
  <r>
    <n v="290923"/>
    <n v="12058"/>
    <x v="61619"/>
    <x v="238"/>
    <n v="1200"/>
    <d v="2020-12-01T08:00:16"/>
    <x v="1"/>
  </r>
  <r>
    <n v="290925"/>
    <n v="11365"/>
    <x v="61620"/>
    <x v="252"/>
    <n v="1200"/>
    <d v="2020-12-02T14:02:09"/>
    <x v="1"/>
  </r>
  <r>
    <n v="290930"/>
    <n v="8815"/>
    <x v="61621"/>
    <x v="35"/>
    <n v="1200"/>
    <d v="2020-02-01T18:08:42"/>
    <x v="1"/>
  </r>
  <r>
    <n v="290935"/>
    <n v="13295"/>
    <x v="61622"/>
    <x v="162"/>
    <n v="1200"/>
    <d v="2020-09-01T04:52:47"/>
    <x v="1"/>
  </r>
  <r>
    <n v="290939"/>
    <n v="3558"/>
    <x v="61623"/>
    <x v="1"/>
    <n v="1200"/>
    <d v="2020-01-01T10:14:24"/>
    <x v="1"/>
  </r>
  <r>
    <n v="290944"/>
    <n v="9547"/>
    <x v="61624"/>
    <x v="163"/>
    <n v="960"/>
    <d v="2020-09-01T05:03:57"/>
    <x v="1"/>
  </r>
  <r>
    <n v="290949"/>
    <n v="12207"/>
    <x v="61625"/>
    <x v="44"/>
    <n v="1200"/>
    <d v="2020-03-01T02:31:49"/>
    <x v="1"/>
  </r>
  <r>
    <n v="290956"/>
    <n v="6839"/>
    <x v="61626"/>
    <x v="190"/>
    <n v="1200"/>
    <d v="2020-10-01T10:20:28"/>
    <x v="1"/>
  </r>
  <r>
    <n v="290963"/>
    <n v="12734"/>
    <x v="61627"/>
    <x v="75"/>
    <n v="1200"/>
    <d v="2020-04-01T22:09:26"/>
    <x v="1"/>
  </r>
  <r>
    <n v="290964"/>
    <n v="5597"/>
    <x v="61628"/>
    <x v="122"/>
    <n v="1200"/>
    <d v="2020-07-01T06:44:37"/>
    <x v="1"/>
  </r>
  <r>
    <n v="290971"/>
    <n v="10098"/>
    <x v="61629"/>
    <x v="160"/>
    <n v="1200"/>
    <d v="2020-09-01T02:39:44"/>
    <x v="1"/>
  </r>
  <r>
    <n v="290978"/>
    <n v="7716"/>
    <x v="61630"/>
    <x v="113"/>
    <n v="1200"/>
    <d v="2020-06-03T03:01:43"/>
    <x v="1"/>
  </r>
  <r>
    <n v="290983"/>
    <n v="4567"/>
    <x v="61631"/>
    <x v="74"/>
    <n v="1200"/>
    <d v="2020-04-01T20:15:29"/>
    <x v="1"/>
  </r>
  <r>
    <n v="290985"/>
    <n v="7461"/>
    <x v="61632"/>
    <x v="136"/>
    <n v="1200"/>
    <d v="2020-08-01T02:22:13"/>
    <x v="1"/>
  </r>
  <r>
    <n v="290986"/>
    <n v="6531"/>
    <x v="61633"/>
    <x v="89"/>
    <n v="1200"/>
    <d v="2020-05-01T04:46:57"/>
    <x v="1"/>
  </r>
  <r>
    <n v="290990"/>
    <n v="9561"/>
    <x v="61634"/>
    <x v="9"/>
    <n v="960"/>
    <d v="2020-01-02T21:01:44"/>
    <x v="1"/>
  </r>
  <r>
    <n v="290991"/>
    <n v="736"/>
    <x v="61635"/>
    <x v="131"/>
    <n v="1200"/>
    <d v="2020-07-02T08:46:18"/>
    <x v="1"/>
  </r>
  <r>
    <n v="290998"/>
    <n v="677"/>
    <x v="61636"/>
    <x v="152"/>
    <n v="1200"/>
    <d v="2020-08-01T19:42:25"/>
    <x v="1"/>
  </r>
  <r>
    <n v="291003"/>
    <n v="8535"/>
    <x v="61637"/>
    <x v="252"/>
    <n v="1200"/>
    <d v="2020-12-02T14:02:09"/>
    <x v="1"/>
  </r>
  <r>
    <n v="291008"/>
    <n v="2354"/>
    <x v="61638"/>
    <x v="123"/>
    <n v="1200"/>
    <d v="2020-07-01T06:52:26"/>
    <x v="1"/>
  </r>
  <r>
    <n v="291010"/>
    <n v="1868"/>
    <x v="61639"/>
    <x v="233"/>
    <n v="1200"/>
    <d v="2020-12-01T01:57:10"/>
    <x v="1"/>
  </r>
  <r>
    <n v="291013"/>
    <n v="3884"/>
    <x v="61640"/>
    <x v="192"/>
    <n v="960"/>
    <d v="2020-10-01T11:12:06"/>
    <x v="1"/>
  </r>
  <r>
    <n v="291020"/>
    <n v="12005"/>
    <x v="61641"/>
    <x v="62"/>
    <n v="0"/>
    <d v="2020-04-01T05:07:47"/>
    <x v="1"/>
  </r>
  <r>
    <n v="291027"/>
    <n v="13769"/>
    <x v="61642"/>
    <x v="205"/>
    <n v="1200"/>
    <d v="2020-11-01T02:23:48"/>
    <x v="1"/>
  </r>
  <r>
    <n v="291032"/>
    <n v="7593"/>
    <x v="61643"/>
    <x v="166"/>
    <n v="1200"/>
    <d v="2020-09-01T06:21:33"/>
    <x v="1"/>
  </r>
  <r>
    <n v="291037"/>
    <n v="6117"/>
    <x v="61644"/>
    <x v="19"/>
    <n v="1200"/>
    <d v="2020-01-05T05:18:14"/>
    <x v="1"/>
  </r>
  <r>
    <n v="291038"/>
    <n v="5116"/>
    <x v="61645"/>
    <x v="138"/>
    <n v="1200"/>
    <d v="2020-08-01T04:05:20"/>
    <x v="1"/>
  </r>
  <r>
    <n v="291040"/>
    <n v="4313"/>
    <x v="61646"/>
    <x v="190"/>
    <n v="1200"/>
    <d v="2020-10-01T10:20:28"/>
    <x v="1"/>
  </r>
  <r>
    <n v="291041"/>
    <n v="4429"/>
    <x v="61647"/>
    <x v="131"/>
    <n v="1200"/>
    <d v="2020-07-02T08:46:18"/>
    <x v="1"/>
  </r>
  <r>
    <n v="291046"/>
    <n v="5663"/>
    <x v="61648"/>
    <x v="25"/>
    <n v="1200"/>
    <d v="2020-02-01T00:50:26"/>
    <x v="1"/>
  </r>
  <r>
    <n v="291050"/>
    <n v="10131"/>
    <x v="61649"/>
    <x v="128"/>
    <n v="1200"/>
    <d v="2020-07-01T22:51:52"/>
    <x v="1"/>
  </r>
  <r>
    <n v="291054"/>
    <n v="2069"/>
    <x v="61650"/>
    <x v="198"/>
    <n v="1200"/>
    <d v="2020-10-01T15:20:09"/>
    <x v="1"/>
  </r>
  <r>
    <n v="291057"/>
    <n v="1241"/>
    <x v="61651"/>
    <x v="101"/>
    <n v="1200"/>
    <d v="2020-06-01T07:42:47"/>
    <x v="1"/>
  </r>
  <r>
    <n v="291059"/>
    <n v="12345"/>
    <x v="61652"/>
    <x v="188"/>
    <n v="1200"/>
    <d v="2020-10-01T03:30:54"/>
    <x v="1"/>
  </r>
  <r>
    <n v="291065"/>
    <n v="11759"/>
    <x v="61653"/>
    <x v="50"/>
    <n v="1200"/>
    <d v="2020-03-01T05:23:13"/>
    <x v="1"/>
  </r>
  <r>
    <n v="291070"/>
    <n v="4092"/>
    <x v="61654"/>
    <x v="107"/>
    <n v="1200"/>
    <d v="2020-06-01T15:04:31"/>
    <x v="1"/>
  </r>
  <r>
    <n v="291076"/>
    <n v="7716"/>
    <x v="61655"/>
    <x v="243"/>
    <n v="1200"/>
    <d v="2020-12-01T10:42:47"/>
    <x v="1"/>
  </r>
  <r>
    <n v="291078"/>
    <n v="7751"/>
    <x v="61655"/>
    <x v="134"/>
    <n v="1200"/>
    <d v="2020-08-01T00:42:42"/>
    <x v="1"/>
  </r>
  <r>
    <n v="291082"/>
    <n v="6792"/>
    <x v="61656"/>
    <x v="162"/>
    <n v="1200"/>
    <d v="2020-09-01T04:52:47"/>
    <x v="1"/>
  </r>
  <r>
    <n v="291089"/>
    <n v="13070"/>
    <x v="61657"/>
    <x v="24"/>
    <n v="1200"/>
    <d v="2020-02-01T00:42:44"/>
    <x v="1"/>
  </r>
  <r>
    <n v="291094"/>
    <n v="12692"/>
    <x v="61658"/>
    <x v="155"/>
    <n v="1200"/>
    <d v="2020-08-02T07:57:17"/>
    <x v="1"/>
  </r>
  <r>
    <n v="291098"/>
    <n v="3406"/>
    <x v="61659"/>
    <x v="19"/>
    <n v="1200"/>
    <d v="2020-01-05T05:18:14"/>
    <x v="1"/>
  </r>
  <r>
    <n v="291105"/>
    <n v="12292"/>
    <x v="61660"/>
    <x v="235"/>
    <n v="1200"/>
    <d v="2020-12-01T05:43:16"/>
    <x v="1"/>
  </r>
  <r>
    <n v="291110"/>
    <n v="6797"/>
    <x v="61661"/>
    <x v="220"/>
    <n v="0"/>
    <d v="2020-11-01T16:00:33"/>
    <x v="1"/>
  </r>
  <r>
    <n v="291116"/>
    <n v="6646"/>
    <x v="61662"/>
    <x v="219"/>
    <n v="1200"/>
    <d v="2020-11-01T14:53:31"/>
    <x v="1"/>
  </r>
  <r>
    <n v="291120"/>
    <n v="3130"/>
    <x v="61663"/>
    <x v="133"/>
    <n v="1200"/>
    <d v="2020-07-03T23:20:54"/>
    <x v="1"/>
  </r>
  <r>
    <n v="291125"/>
    <n v="8838"/>
    <x v="61664"/>
    <x v="8"/>
    <n v="1200"/>
    <d v="2020-01-02T20:35:56"/>
    <x v="1"/>
  </r>
  <r>
    <n v="291131"/>
    <n v="13612"/>
    <x v="61665"/>
    <x v="221"/>
    <n v="1200"/>
    <d v="2020-11-01T16:01:32"/>
    <x v="1"/>
  </r>
  <r>
    <n v="291135"/>
    <n v="8568"/>
    <x v="61666"/>
    <x v="207"/>
    <n v="1200"/>
    <d v="2020-11-01T03:40:26"/>
    <x v="1"/>
  </r>
  <r>
    <n v="291140"/>
    <n v="9476"/>
    <x v="61667"/>
    <x v="86"/>
    <n v="1200"/>
    <d v="2020-05-01T00:42:12"/>
    <x v="1"/>
  </r>
  <r>
    <n v="291147"/>
    <n v="10525"/>
    <x v="61668"/>
    <x v="172"/>
    <n v="1200"/>
    <d v="2020-09-01T12:58:25"/>
    <x v="1"/>
  </r>
  <r>
    <n v="291154"/>
    <n v="1392"/>
    <x v="61669"/>
    <x v="252"/>
    <n v="1200"/>
    <d v="2020-12-02T14:02:09"/>
    <x v="1"/>
  </r>
  <r>
    <n v="291156"/>
    <n v="12341"/>
    <x v="61670"/>
    <x v="121"/>
    <n v="1200"/>
    <d v="2020-07-01T03:30:20"/>
    <x v="1"/>
  </r>
  <r>
    <n v="291163"/>
    <n v="10500"/>
    <x v="61671"/>
    <x v="104"/>
    <n v="1200"/>
    <d v="2020-06-01T12:03:45"/>
    <x v="1"/>
  </r>
  <r>
    <n v="291165"/>
    <n v="7534"/>
    <x v="61672"/>
    <x v="224"/>
    <n v="1200"/>
    <d v="2020-11-01T21:51:36"/>
    <x v="1"/>
  </r>
  <r>
    <n v="291170"/>
    <n v="13249"/>
    <x v="61673"/>
    <x v="88"/>
    <n v="1200"/>
    <d v="2020-05-01T01:11:11"/>
    <x v="1"/>
  </r>
  <r>
    <n v="291173"/>
    <n v="2228"/>
    <x v="61674"/>
    <x v="19"/>
    <n v="1200"/>
    <d v="2020-01-05T05:18:14"/>
    <x v="1"/>
  </r>
  <r>
    <n v="291175"/>
    <n v="12589"/>
    <x v="61675"/>
    <x v="78"/>
    <n v="1200"/>
    <d v="2020-04-02T03:01:14"/>
    <x v="1"/>
  </r>
  <r>
    <n v="291178"/>
    <n v="3763"/>
    <x v="61676"/>
    <x v="198"/>
    <n v="1200"/>
    <d v="2020-10-01T15:20:09"/>
    <x v="1"/>
  </r>
  <r>
    <n v="291181"/>
    <n v="9817"/>
    <x v="61677"/>
    <x v="167"/>
    <n v="960"/>
    <d v="2020-09-01T08:45:45"/>
    <x v="1"/>
  </r>
  <r>
    <n v="291182"/>
    <n v="9516"/>
    <x v="61678"/>
    <x v="95"/>
    <n v="1200"/>
    <d v="2020-05-01T23:27:05"/>
    <x v="1"/>
  </r>
  <r>
    <n v="291187"/>
    <n v="1491"/>
    <x v="61679"/>
    <x v="126"/>
    <n v="1200"/>
    <d v="2020-07-01T16:22:19"/>
    <x v="1"/>
  </r>
  <r>
    <n v="291194"/>
    <n v="10129"/>
    <x v="61680"/>
    <x v="169"/>
    <n v="1200"/>
    <d v="2020-09-01T10:44:36"/>
    <x v="1"/>
  </r>
  <r>
    <n v="291195"/>
    <n v="12005"/>
    <x v="61681"/>
    <x v="213"/>
    <n v="0"/>
    <d v="2020-11-01T07:02:18"/>
    <x v="1"/>
  </r>
  <r>
    <n v="291198"/>
    <n v="8976"/>
    <x v="61682"/>
    <x v="234"/>
    <n v="1200"/>
    <d v="2020-12-01T04:04:32"/>
    <x v="1"/>
  </r>
  <r>
    <n v="291200"/>
    <n v="8557"/>
    <x v="61683"/>
    <x v="216"/>
    <n v="1200"/>
    <d v="2020-11-01T12:53:41"/>
    <x v="1"/>
  </r>
  <r>
    <n v="291206"/>
    <n v="11028"/>
    <x v="61684"/>
    <x v="70"/>
    <n v="1200"/>
    <d v="2020-04-01T14:24:03"/>
    <x v="1"/>
  </r>
  <r>
    <n v="291210"/>
    <n v="430"/>
    <x v="61685"/>
    <x v="244"/>
    <n v="1200"/>
    <d v="2020-12-01T11:04:25"/>
    <x v="1"/>
  </r>
  <r>
    <n v="291213"/>
    <n v="13330"/>
    <x v="61686"/>
    <x v="210"/>
    <n v="1200"/>
    <d v="2020-11-01T04:55:52"/>
    <x v="1"/>
  </r>
  <r>
    <n v="291216"/>
    <n v="10321"/>
    <x v="61687"/>
    <x v="44"/>
    <n v="1200"/>
    <d v="2020-03-01T02:31:49"/>
    <x v="1"/>
  </r>
  <r>
    <n v="291221"/>
    <n v="10129"/>
    <x v="61688"/>
    <x v="184"/>
    <n v="960"/>
    <d v="2020-10-01T00:16:49"/>
    <x v="1"/>
  </r>
  <r>
    <n v="291226"/>
    <n v="710"/>
    <x v="61689"/>
    <x v="207"/>
    <n v="1200"/>
    <d v="2020-11-01T03:40:26"/>
    <x v="1"/>
  </r>
  <r>
    <n v="291227"/>
    <n v="8329"/>
    <x v="61690"/>
    <x v="45"/>
    <n v="1200"/>
    <d v="2020-03-01T02:42:51"/>
    <x v="1"/>
  </r>
  <r>
    <n v="291233"/>
    <n v="8828"/>
    <x v="61691"/>
    <x v="121"/>
    <n v="1200"/>
    <d v="2020-07-01T03:30:20"/>
    <x v="1"/>
  </r>
  <r>
    <n v="291236"/>
    <n v="416"/>
    <x v="61692"/>
    <x v="159"/>
    <n v="1200"/>
    <d v="2020-09-01T00:18:08"/>
    <x v="1"/>
  </r>
  <r>
    <n v="291242"/>
    <n v="2086"/>
    <x v="61693"/>
    <x v="242"/>
    <n v="1200"/>
    <d v="2020-12-01T10:18:28"/>
    <x v="1"/>
  </r>
  <r>
    <n v="291245"/>
    <n v="1825"/>
    <x v="61694"/>
    <x v="194"/>
    <n v="1200"/>
    <d v="2020-10-01T12:35:34"/>
    <x v="1"/>
  </r>
  <r>
    <n v="291246"/>
    <n v="3840"/>
    <x v="61695"/>
    <x v="55"/>
    <n v="960"/>
    <d v="2020-03-02T11:02:51"/>
    <x v="1"/>
  </r>
  <r>
    <n v="291248"/>
    <n v="591"/>
    <x v="61696"/>
    <x v="207"/>
    <n v="1200"/>
    <d v="2020-11-01T03:40:26"/>
    <x v="1"/>
  </r>
  <r>
    <n v="291253"/>
    <n v="1790"/>
    <x v="61697"/>
    <x v="71"/>
    <n v="960"/>
    <d v="2020-04-01T15:04:54"/>
    <x v="1"/>
  </r>
  <r>
    <n v="291257"/>
    <n v="11348"/>
    <x v="61698"/>
    <x v="173"/>
    <n v="1200"/>
    <d v="2020-09-01T13:08:14"/>
    <x v="1"/>
  </r>
  <r>
    <n v="291263"/>
    <n v="3405"/>
    <x v="61699"/>
    <x v="65"/>
    <n v="1200"/>
    <d v="2020-04-01T08:02:05"/>
    <x v="1"/>
  </r>
  <r>
    <n v="291269"/>
    <n v="9591"/>
    <x v="61700"/>
    <x v="103"/>
    <n v="1200"/>
    <d v="2020-06-01T10:26:59"/>
    <x v="1"/>
  </r>
  <r>
    <n v="291272"/>
    <n v="8843"/>
    <x v="61701"/>
    <x v="229"/>
    <n v="1200"/>
    <d v="2020-11-02T14:13:10"/>
    <x v="1"/>
  </r>
  <r>
    <n v="291273"/>
    <n v="9578"/>
    <x v="61702"/>
    <x v="203"/>
    <n v="1200"/>
    <d v="2020-11-01T01:52:27"/>
    <x v="1"/>
  </r>
  <r>
    <n v="291276"/>
    <n v="11292"/>
    <x v="61703"/>
    <x v="13"/>
    <n v="1200"/>
    <d v="2020-01-03T09:32:30"/>
    <x v="1"/>
  </r>
  <r>
    <n v="291278"/>
    <n v="9354"/>
    <x v="61704"/>
    <x v="236"/>
    <n v="1200"/>
    <d v="2020-12-01T06:04:14"/>
    <x v="1"/>
  </r>
  <r>
    <n v="291283"/>
    <n v="8940"/>
    <x v="61705"/>
    <x v="108"/>
    <n v="1200"/>
    <d v="2020-06-01T15:35:25"/>
    <x v="1"/>
  </r>
  <r>
    <n v="291287"/>
    <n v="10849"/>
    <x v="61706"/>
    <x v="33"/>
    <n v="0"/>
    <d v="2020-02-01T15:32:18"/>
    <x v="1"/>
  </r>
  <r>
    <n v="291289"/>
    <n v="11346"/>
    <x v="61707"/>
    <x v="221"/>
    <n v="1200"/>
    <d v="2020-11-01T16:01:32"/>
    <x v="1"/>
  </r>
  <r>
    <n v="291294"/>
    <n v="8985"/>
    <x v="61708"/>
    <x v="22"/>
    <n v="1200"/>
    <d v="2020-01-08T11:25:59"/>
    <x v="1"/>
  </r>
  <r>
    <n v="291295"/>
    <n v="3332"/>
    <x v="61709"/>
    <x v="105"/>
    <n v="1200"/>
    <d v="2020-06-01T14:12:05"/>
    <x v="1"/>
  </r>
  <r>
    <n v="291302"/>
    <n v="11722"/>
    <x v="61710"/>
    <x v="185"/>
    <n v="1200"/>
    <d v="2020-10-01T01:19:03"/>
    <x v="1"/>
  </r>
  <r>
    <n v="291307"/>
    <n v="6732"/>
    <x v="61711"/>
    <x v="156"/>
    <n v="1200"/>
    <d v="2020-08-02T14:28:26"/>
    <x v="1"/>
  </r>
  <r>
    <n v="291311"/>
    <n v="510"/>
    <x v="61712"/>
    <x v="221"/>
    <n v="1200"/>
    <d v="2020-11-01T16:01:32"/>
    <x v="1"/>
  </r>
  <r>
    <n v="291315"/>
    <n v="2541"/>
    <x v="61713"/>
    <x v="155"/>
    <n v="1200"/>
    <d v="2020-08-02T07:57:17"/>
    <x v="1"/>
  </r>
  <r>
    <n v="291316"/>
    <n v="10331"/>
    <x v="61714"/>
    <x v="61"/>
    <n v="1200"/>
    <d v="2020-04-01T04:40:51"/>
    <x v="1"/>
  </r>
  <r>
    <n v="291323"/>
    <n v="13708"/>
    <x v="61715"/>
    <x v="253"/>
    <n v="1200"/>
    <d v="2020-12-03T19:16:07"/>
    <x v="1"/>
  </r>
  <r>
    <n v="291325"/>
    <n v="12753"/>
    <x v="61716"/>
    <x v="219"/>
    <n v="1200"/>
    <d v="2020-11-01T14:53:31"/>
    <x v="1"/>
  </r>
  <r>
    <n v="291332"/>
    <n v="1876"/>
    <x v="61717"/>
    <x v="192"/>
    <n v="1200"/>
    <d v="2020-10-01T11:12:06"/>
    <x v="1"/>
  </r>
  <r>
    <n v="291339"/>
    <n v="7873"/>
    <x v="61718"/>
    <x v="173"/>
    <n v="1200"/>
    <d v="2020-09-01T13:08:14"/>
    <x v="1"/>
  </r>
  <r>
    <n v="291345"/>
    <n v="2448"/>
    <x v="61719"/>
    <x v="110"/>
    <n v="1200"/>
    <d v="2020-06-02T09:44:15"/>
    <x v="1"/>
  </r>
  <r>
    <n v="291348"/>
    <n v="13870"/>
    <x v="61720"/>
    <x v="150"/>
    <n v="1200"/>
    <d v="2020-08-01T15:15:03"/>
    <x v="1"/>
  </r>
  <r>
    <n v="291350"/>
    <n v="6590"/>
    <x v="61721"/>
    <x v="214"/>
    <n v="1200"/>
    <d v="2020-11-01T11:02:37"/>
    <x v="1"/>
  </r>
  <r>
    <n v="291351"/>
    <n v="532"/>
    <x v="61722"/>
    <x v="130"/>
    <n v="1200"/>
    <d v="2020-07-02T04:08:30"/>
    <x v="1"/>
  </r>
  <r>
    <n v="291356"/>
    <n v="12447"/>
    <x v="61723"/>
    <x v="131"/>
    <n v="0"/>
    <d v="2020-07-02T08:46:18"/>
    <x v="1"/>
  </r>
  <r>
    <n v="291359"/>
    <n v="1481"/>
    <x v="61724"/>
    <x v="81"/>
    <n v="0"/>
    <d v="2020-04-02T07:27:48"/>
    <x v="1"/>
  </r>
  <r>
    <n v="291364"/>
    <n v="2861"/>
    <x v="61725"/>
    <x v="201"/>
    <n v="1200"/>
    <d v="2020-10-02T06:56:42"/>
    <x v="1"/>
  </r>
  <r>
    <n v="291370"/>
    <n v="8834"/>
    <x v="61726"/>
    <x v="43"/>
    <n v="1200"/>
    <d v="2020-03-01T01:41:28"/>
    <x v="1"/>
  </r>
  <r>
    <n v="291377"/>
    <n v="8529"/>
    <x v="61727"/>
    <x v="228"/>
    <n v="960"/>
    <d v="2020-11-02T11:51:05"/>
    <x v="1"/>
  </r>
  <r>
    <n v="291383"/>
    <n v="10376"/>
    <x v="61728"/>
    <x v="184"/>
    <n v="1200"/>
    <d v="2020-10-01T00:16:49"/>
    <x v="1"/>
  </r>
  <r>
    <n v="291387"/>
    <n v="11334"/>
    <x v="61729"/>
    <x v="198"/>
    <n v="1200"/>
    <d v="2020-10-01T15:20:09"/>
    <x v="1"/>
  </r>
  <r>
    <n v="291391"/>
    <n v="10581"/>
    <x v="61730"/>
    <x v="57"/>
    <n v="1200"/>
    <d v="2020-04-01T00:25:00"/>
    <x v="1"/>
  </r>
  <r>
    <n v="291393"/>
    <n v="12938"/>
    <x v="61731"/>
    <x v="5"/>
    <n v="960"/>
    <d v="2020-01-02T06:05:06"/>
    <x v="1"/>
  </r>
  <r>
    <n v="291396"/>
    <n v="3567"/>
    <x v="61732"/>
    <x v="196"/>
    <n v="1200"/>
    <d v="2020-10-01T14:50:21"/>
    <x v="1"/>
  </r>
  <r>
    <n v="291403"/>
    <n v="8568"/>
    <x v="61733"/>
    <x v="208"/>
    <n v="1200"/>
    <d v="2020-11-01T03:52:46"/>
    <x v="1"/>
  </r>
  <r>
    <n v="291409"/>
    <n v="1741"/>
    <x v="61734"/>
    <x v="199"/>
    <n v="1200"/>
    <d v="2020-10-01T15:50:39"/>
    <x v="1"/>
  </r>
  <r>
    <n v="291415"/>
    <n v="3751"/>
    <x v="61735"/>
    <x v="57"/>
    <n v="960"/>
    <d v="2020-04-01T00:25:00"/>
    <x v="1"/>
  </r>
  <r>
    <n v="291417"/>
    <n v="9737"/>
    <x v="61736"/>
    <x v="178"/>
    <n v="960"/>
    <d v="2020-09-02T07:26:36"/>
    <x v="1"/>
  </r>
  <r>
    <n v="291422"/>
    <n v="8569"/>
    <x v="61737"/>
    <x v="101"/>
    <n v="1200"/>
    <d v="2020-06-01T07:42:47"/>
    <x v="1"/>
  </r>
  <r>
    <n v="291423"/>
    <n v="5459"/>
    <x v="61738"/>
    <x v="181"/>
    <n v="1200"/>
    <d v="2020-09-03T00:46:17"/>
    <x v="1"/>
  </r>
  <r>
    <n v="291430"/>
    <n v="4348"/>
    <x v="61739"/>
    <x v="45"/>
    <n v="1200"/>
    <d v="2020-03-01T02:42:51"/>
    <x v="1"/>
  </r>
  <r>
    <n v="291437"/>
    <n v="7615"/>
    <x v="61740"/>
    <x v="203"/>
    <n v="1200"/>
    <d v="2020-11-01T01:52:27"/>
    <x v="1"/>
  </r>
  <r>
    <n v="291441"/>
    <n v="13990"/>
    <x v="61741"/>
    <x v="218"/>
    <n v="1200"/>
    <d v="2020-11-01T14:46:15"/>
    <x v="1"/>
  </r>
  <r>
    <n v="291445"/>
    <n v="7129"/>
    <x v="61742"/>
    <x v="58"/>
    <n v="1200"/>
    <d v="2020-04-01T00:30:36"/>
    <x v="1"/>
  </r>
  <r>
    <n v="291449"/>
    <n v="12348"/>
    <x v="61743"/>
    <x v="211"/>
    <n v="1200"/>
    <d v="2020-11-01T06:39:37"/>
    <x v="1"/>
  </r>
  <r>
    <n v="291454"/>
    <n v="3505"/>
    <x v="61744"/>
    <x v="74"/>
    <n v="1200"/>
    <d v="2020-04-01T20:15:29"/>
    <x v="1"/>
  </r>
  <r>
    <n v="291460"/>
    <n v="11000"/>
    <x v="61745"/>
    <x v="138"/>
    <n v="1200"/>
    <d v="2020-08-01T04:05:20"/>
    <x v="1"/>
  </r>
  <r>
    <n v="291463"/>
    <n v="1695"/>
    <x v="61746"/>
    <x v="169"/>
    <n v="1200"/>
    <d v="2020-09-01T10:44:36"/>
    <x v="1"/>
  </r>
  <r>
    <n v="291467"/>
    <n v="1164"/>
    <x v="61747"/>
    <x v="192"/>
    <n v="1200"/>
    <d v="2020-10-01T11:12:06"/>
    <x v="1"/>
  </r>
  <r>
    <n v="291469"/>
    <n v="13011"/>
    <x v="61748"/>
    <x v="21"/>
    <n v="1200"/>
    <d v="2020-01-06T03:03:37"/>
    <x v="1"/>
  </r>
  <r>
    <n v="291470"/>
    <n v="2548"/>
    <x v="61749"/>
    <x v="166"/>
    <n v="1200"/>
    <d v="2020-09-01T06:21:33"/>
    <x v="1"/>
  </r>
  <r>
    <n v="291473"/>
    <n v="1158"/>
    <x v="61750"/>
    <x v="194"/>
    <n v="1200"/>
    <d v="2020-10-01T12:35:34"/>
    <x v="1"/>
  </r>
  <r>
    <n v="291476"/>
    <n v="4765"/>
    <x v="61751"/>
    <x v="209"/>
    <n v="1200"/>
    <d v="2020-11-01T04:46:45"/>
    <x v="1"/>
  </r>
  <r>
    <n v="291479"/>
    <n v="1703"/>
    <x v="61752"/>
    <x v="149"/>
    <n v="1200"/>
    <d v="2020-08-01T10:49:26"/>
    <x v="1"/>
  </r>
  <r>
    <n v="291480"/>
    <n v="12677"/>
    <x v="61753"/>
    <x v="130"/>
    <n v="1200"/>
    <d v="2020-07-02T04:08:30"/>
    <x v="1"/>
  </r>
  <r>
    <n v="291483"/>
    <n v="6558"/>
    <x v="61754"/>
    <x v="121"/>
    <n v="1200"/>
    <d v="2020-07-01T03:30:20"/>
    <x v="1"/>
  </r>
  <r>
    <n v="291487"/>
    <n v="2013"/>
    <x v="61755"/>
    <x v="153"/>
    <n v="1200"/>
    <d v="2020-08-02T00:00:08"/>
    <x v="1"/>
  </r>
  <r>
    <n v="291490"/>
    <n v="6935"/>
    <x v="61756"/>
    <x v="15"/>
    <n v="1200"/>
    <d v="2020-01-03T17:47:43"/>
    <x v="1"/>
  </r>
  <r>
    <n v="291494"/>
    <n v="5010"/>
    <x v="61757"/>
    <x v="174"/>
    <n v="1200"/>
    <d v="2020-09-01T19:28:50"/>
    <x v="1"/>
  </r>
  <r>
    <n v="291501"/>
    <n v="10406"/>
    <x v="61758"/>
    <x v="80"/>
    <n v="1200"/>
    <d v="2020-04-02T03:39:16"/>
    <x v="1"/>
  </r>
  <r>
    <n v="291508"/>
    <n v="9280"/>
    <x v="61759"/>
    <x v="121"/>
    <n v="1200"/>
    <d v="2020-07-01T03:30:20"/>
    <x v="1"/>
  </r>
  <r>
    <n v="291514"/>
    <n v="1695"/>
    <x v="61760"/>
    <x v="5"/>
    <n v="1200"/>
    <d v="2020-01-02T06:05:06"/>
    <x v="1"/>
  </r>
  <r>
    <n v="291519"/>
    <n v="13930"/>
    <x v="61761"/>
    <x v="207"/>
    <n v="1200"/>
    <d v="2020-11-01T03:40:26"/>
    <x v="1"/>
  </r>
  <r>
    <n v="291523"/>
    <n v="677"/>
    <x v="61762"/>
    <x v="110"/>
    <n v="960"/>
    <d v="2020-06-02T09:44:15"/>
    <x v="1"/>
  </r>
  <r>
    <n v="291530"/>
    <n v="5852"/>
    <x v="61763"/>
    <x v="54"/>
    <n v="1200"/>
    <d v="2020-03-01T22:02:15"/>
    <x v="1"/>
  </r>
  <r>
    <n v="291532"/>
    <n v="12677"/>
    <x v="61764"/>
    <x v="47"/>
    <n v="1200"/>
    <d v="2020-03-01T03:50:25"/>
    <x v="1"/>
  </r>
  <r>
    <n v="291533"/>
    <n v="4372"/>
    <x v="61765"/>
    <x v="24"/>
    <n v="1200"/>
    <d v="2020-02-01T00:42:44"/>
    <x v="1"/>
  </r>
  <r>
    <n v="291538"/>
    <n v="13785"/>
    <x v="61766"/>
    <x v="151"/>
    <n v="1200"/>
    <d v="2020-08-01T18:19:29"/>
    <x v="1"/>
  </r>
  <r>
    <n v="291543"/>
    <n v="9982"/>
    <x v="61767"/>
    <x v="161"/>
    <n v="960"/>
    <d v="2020-09-01T02:41:04"/>
    <x v="1"/>
  </r>
  <r>
    <n v="291546"/>
    <n v="9495"/>
    <x v="61768"/>
    <x v="131"/>
    <n v="1200"/>
    <d v="2020-07-02T08:46:18"/>
    <x v="1"/>
  </r>
  <r>
    <n v="291547"/>
    <n v="5592"/>
    <x v="61769"/>
    <x v="6"/>
    <n v="1200"/>
    <d v="2020-01-02T09:54:11"/>
    <x v="1"/>
  </r>
  <r>
    <n v="291551"/>
    <n v="1152"/>
    <x v="61770"/>
    <x v="251"/>
    <n v="1200"/>
    <d v="2020-12-02T10:36:42"/>
    <x v="1"/>
  </r>
  <r>
    <n v="291556"/>
    <n v="7697"/>
    <x v="61771"/>
    <x v="137"/>
    <n v="1200"/>
    <d v="2020-08-01T03:03:26"/>
    <x v="1"/>
  </r>
  <r>
    <n v="291562"/>
    <n v="7395"/>
    <x v="61772"/>
    <x v="80"/>
    <n v="1200"/>
    <d v="2020-04-02T03:39:16"/>
    <x v="1"/>
  </r>
  <r>
    <n v="291567"/>
    <n v="11845"/>
    <x v="61773"/>
    <x v="211"/>
    <n v="1200"/>
    <d v="2020-11-01T06:39:37"/>
    <x v="1"/>
  </r>
  <r>
    <n v="291570"/>
    <n v="1396"/>
    <x v="61774"/>
    <x v="188"/>
    <n v="1200"/>
    <d v="2020-10-01T03:30:54"/>
    <x v="1"/>
  </r>
  <r>
    <n v="291575"/>
    <n v="446"/>
    <x v="61775"/>
    <x v="61"/>
    <n v="1200"/>
    <d v="2020-04-01T04:40:51"/>
    <x v="1"/>
  </r>
  <r>
    <n v="291582"/>
    <n v="5723"/>
    <x v="61776"/>
    <x v="113"/>
    <n v="1200"/>
    <d v="2020-06-03T03:01:43"/>
    <x v="1"/>
  </r>
  <r>
    <n v="291584"/>
    <n v="2351"/>
    <x v="61777"/>
    <x v="200"/>
    <n v="1200"/>
    <d v="2020-10-02T05:56:35"/>
    <x v="1"/>
  </r>
  <r>
    <n v="291589"/>
    <n v="7275"/>
    <x v="61778"/>
    <x v="113"/>
    <n v="1200"/>
    <d v="2020-06-03T03:01:43"/>
    <x v="1"/>
  </r>
  <r>
    <n v="291592"/>
    <n v="7534"/>
    <x v="61779"/>
    <x v="206"/>
    <n v="1200"/>
    <d v="2020-11-01T02:50:36"/>
    <x v="1"/>
  </r>
  <r>
    <n v="291597"/>
    <n v="739"/>
    <x v="61780"/>
    <x v="68"/>
    <n v="960"/>
    <d v="2020-04-01T10:18:25"/>
    <x v="1"/>
  </r>
  <r>
    <n v="291598"/>
    <n v="13582"/>
    <x v="61781"/>
    <x v="148"/>
    <n v="1200"/>
    <d v="2020-08-01T08:50:40"/>
    <x v="1"/>
  </r>
  <r>
    <n v="291600"/>
    <n v="1369"/>
    <x v="61782"/>
    <x v="144"/>
    <n v="1200"/>
    <d v="2020-08-01T07:21:20"/>
    <x v="1"/>
  </r>
  <r>
    <n v="291601"/>
    <n v="13048"/>
    <x v="61783"/>
    <x v="174"/>
    <n v="1200"/>
    <d v="2020-09-01T19:28:50"/>
    <x v="1"/>
  </r>
  <r>
    <n v="291604"/>
    <n v="3800"/>
    <x v="61784"/>
    <x v="246"/>
    <n v="1200"/>
    <d v="2020-12-01T13:49:08"/>
    <x v="1"/>
  </r>
  <r>
    <n v="291606"/>
    <n v="13209"/>
    <x v="61785"/>
    <x v="86"/>
    <n v="1200"/>
    <d v="2020-05-01T00:42:12"/>
    <x v="1"/>
  </r>
  <r>
    <n v="291612"/>
    <n v="13822"/>
    <x v="61786"/>
    <x v="169"/>
    <n v="1200"/>
    <d v="2020-09-01T10:44:36"/>
    <x v="1"/>
  </r>
  <r>
    <n v="291614"/>
    <n v="10331"/>
    <x v="61787"/>
    <x v="156"/>
    <n v="1200"/>
    <d v="2020-08-02T14:28:26"/>
    <x v="1"/>
  </r>
  <r>
    <n v="291620"/>
    <n v="7395"/>
    <x v="61788"/>
    <x v="121"/>
    <n v="1200"/>
    <d v="2020-07-01T03:30:20"/>
    <x v="1"/>
  </r>
  <r>
    <n v="291621"/>
    <n v="1745"/>
    <x v="61789"/>
    <x v="245"/>
    <n v="1200"/>
    <d v="2020-12-01T12:48:51"/>
    <x v="1"/>
  </r>
  <r>
    <n v="291628"/>
    <n v="9707"/>
    <x v="61790"/>
    <x v="155"/>
    <n v="1200"/>
    <d v="2020-08-02T07:57:17"/>
    <x v="1"/>
  </r>
  <r>
    <n v="291635"/>
    <n v="2656"/>
    <x v="61791"/>
    <x v="36"/>
    <n v="1200"/>
    <d v="2020-02-01T20:07:26"/>
    <x v="1"/>
  </r>
  <r>
    <n v="291638"/>
    <n v="6567"/>
    <x v="61792"/>
    <x v="216"/>
    <n v="1200"/>
    <d v="2020-11-01T12:53:41"/>
    <x v="1"/>
  </r>
  <r>
    <n v="291644"/>
    <n v="8792"/>
    <x v="61793"/>
    <x v="211"/>
    <n v="1200"/>
    <d v="2020-11-01T06:39:37"/>
    <x v="1"/>
  </r>
  <r>
    <n v="291646"/>
    <n v="13249"/>
    <x v="61794"/>
    <x v="71"/>
    <n v="1200"/>
    <d v="2020-04-01T15:04:54"/>
    <x v="1"/>
  </r>
  <r>
    <n v="291648"/>
    <n v="2339"/>
    <x v="61795"/>
    <x v="86"/>
    <n v="1200"/>
    <d v="2020-05-01T00:42:12"/>
    <x v="1"/>
  </r>
  <r>
    <n v="291653"/>
    <n v="13342"/>
    <x v="61796"/>
    <x v="191"/>
    <n v="1200"/>
    <d v="2020-10-01T10:31:29"/>
    <x v="1"/>
  </r>
  <r>
    <n v="291654"/>
    <n v="8078"/>
    <x v="61797"/>
    <x v="84"/>
    <n v="1200"/>
    <d v="2020-05-01T00:22:54"/>
    <x v="1"/>
  </r>
  <r>
    <n v="291659"/>
    <n v="2956"/>
    <x v="61798"/>
    <x v="84"/>
    <n v="1200"/>
    <d v="2020-05-01T00:22:54"/>
    <x v="1"/>
  </r>
  <r>
    <n v="291660"/>
    <n v="6573"/>
    <x v="61799"/>
    <x v="37"/>
    <n v="960"/>
    <d v="2020-02-01T20:26:19"/>
    <x v="1"/>
  </r>
  <r>
    <n v="291664"/>
    <n v="9884"/>
    <x v="61800"/>
    <x v="203"/>
    <n v="960"/>
    <d v="2020-11-01T01:52:27"/>
    <x v="1"/>
  </r>
  <r>
    <n v="291666"/>
    <n v="1905"/>
    <x v="61801"/>
    <x v="126"/>
    <n v="1200"/>
    <d v="2020-07-01T16:22:19"/>
    <x v="1"/>
  </r>
  <r>
    <n v="291670"/>
    <n v="11348"/>
    <x v="61802"/>
    <x v="69"/>
    <n v="1200"/>
    <d v="2020-04-01T10:57:24"/>
    <x v="1"/>
  </r>
  <r>
    <n v="291677"/>
    <n v="6328"/>
    <x v="61803"/>
    <x v="167"/>
    <n v="1200"/>
    <d v="2020-09-01T08:45:45"/>
    <x v="1"/>
  </r>
  <r>
    <n v="291679"/>
    <n v="1508"/>
    <x v="61804"/>
    <x v="245"/>
    <n v="1200"/>
    <d v="2020-12-01T12:48:51"/>
    <x v="1"/>
  </r>
  <r>
    <n v="291683"/>
    <n v="5453"/>
    <x v="61805"/>
    <x v="160"/>
    <n v="1200"/>
    <d v="2020-09-01T02:39:44"/>
    <x v="1"/>
  </r>
  <r>
    <n v="291684"/>
    <n v="3275"/>
    <x v="61806"/>
    <x v="166"/>
    <n v="0"/>
    <d v="2020-09-01T06:21:33"/>
    <x v="1"/>
  </r>
  <r>
    <n v="291691"/>
    <n v="3290"/>
    <x v="61807"/>
    <x v="139"/>
    <n v="1200"/>
    <d v="2020-08-01T04:32:30"/>
    <x v="1"/>
  </r>
  <r>
    <n v="291697"/>
    <n v="11230"/>
    <x v="61808"/>
    <x v="101"/>
    <n v="1200"/>
    <d v="2020-06-01T07:42:47"/>
    <x v="1"/>
  </r>
  <r>
    <n v="291700"/>
    <n v="6563"/>
    <x v="61809"/>
    <x v="151"/>
    <n v="1200"/>
    <d v="2020-08-01T18:19:29"/>
    <x v="1"/>
  </r>
  <r>
    <n v="291701"/>
    <n v="112"/>
    <x v="61810"/>
    <x v="251"/>
    <n v="1200"/>
    <d v="2020-12-02T10:36:42"/>
    <x v="1"/>
  </r>
  <r>
    <n v="291705"/>
    <n v="1718"/>
    <x v="61811"/>
    <x v="61"/>
    <n v="1200"/>
    <d v="2020-04-01T04:40:51"/>
    <x v="1"/>
  </r>
  <r>
    <n v="291710"/>
    <n v="10636"/>
    <x v="61812"/>
    <x v="6"/>
    <n v="1200"/>
    <d v="2020-01-02T09:54:11"/>
    <x v="1"/>
  </r>
  <r>
    <n v="291716"/>
    <n v="13570"/>
    <x v="61813"/>
    <x v="227"/>
    <n v="1200"/>
    <d v="2020-11-02T07:18:17"/>
    <x v="1"/>
  </r>
  <r>
    <n v="291722"/>
    <n v="8247"/>
    <x v="61814"/>
    <x v="213"/>
    <n v="1200"/>
    <d v="2020-11-01T07:02:18"/>
    <x v="1"/>
  </r>
  <r>
    <n v="291725"/>
    <n v="4410"/>
    <x v="61815"/>
    <x v="197"/>
    <n v="0"/>
    <d v="2020-10-01T15:01:44"/>
    <x v="1"/>
  </r>
  <r>
    <n v="291728"/>
    <n v="12589"/>
    <x v="61816"/>
    <x v="107"/>
    <n v="1200"/>
    <d v="2020-06-01T15:04:31"/>
    <x v="1"/>
  </r>
  <r>
    <n v="291735"/>
    <n v="7593"/>
    <x v="61817"/>
    <x v="42"/>
    <n v="1200"/>
    <d v="2020-03-01T00:37:25"/>
    <x v="1"/>
  </r>
  <r>
    <n v="291740"/>
    <n v="4503"/>
    <x v="61818"/>
    <x v="202"/>
    <n v="1200"/>
    <d v="2020-11-01T00:04:38"/>
    <x v="1"/>
  </r>
  <r>
    <n v="291745"/>
    <n v="679"/>
    <x v="61819"/>
    <x v="210"/>
    <n v="1200"/>
    <d v="2020-11-01T04:55:52"/>
    <x v="1"/>
  </r>
  <r>
    <n v="291748"/>
    <n v="7720"/>
    <x v="61820"/>
    <x v="5"/>
    <n v="1200"/>
    <d v="2020-01-02T06:05:06"/>
    <x v="1"/>
  </r>
  <r>
    <n v="291754"/>
    <n v="787"/>
    <x v="61821"/>
    <x v="98"/>
    <n v="1200"/>
    <d v="2020-05-02T20:11:47"/>
    <x v="1"/>
  </r>
  <r>
    <n v="291760"/>
    <n v="10943"/>
    <x v="61822"/>
    <x v="160"/>
    <n v="1200"/>
    <d v="2020-09-01T02:39:44"/>
    <x v="1"/>
  </r>
  <r>
    <n v="291761"/>
    <n v="8335"/>
    <x v="61823"/>
    <x v="192"/>
    <n v="1200"/>
    <d v="2020-10-01T11:12:06"/>
    <x v="1"/>
  </r>
  <r>
    <n v="291764"/>
    <n v="2167"/>
    <x v="61824"/>
    <x v="106"/>
    <n v="1200"/>
    <d v="2020-06-01T14:19:02"/>
    <x v="1"/>
  </r>
  <r>
    <n v="291768"/>
    <n v="764"/>
    <x v="61825"/>
    <x v="163"/>
    <n v="1200"/>
    <d v="2020-09-01T05:03:57"/>
    <x v="1"/>
  </r>
  <r>
    <n v="291771"/>
    <n v="4201"/>
    <x v="61826"/>
    <x v="217"/>
    <n v="0"/>
    <d v="2020-11-01T14:05:48"/>
    <x v="1"/>
  </r>
  <r>
    <n v="291774"/>
    <n v="3557"/>
    <x v="61827"/>
    <x v="224"/>
    <n v="960"/>
    <d v="2020-11-01T21:51:36"/>
    <x v="1"/>
  </r>
  <r>
    <n v="291779"/>
    <n v="9106"/>
    <x v="61828"/>
    <x v="210"/>
    <n v="1200"/>
    <d v="2020-11-01T04:55:52"/>
    <x v="1"/>
  </r>
  <r>
    <n v="291783"/>
    <n v="8692"/>
    <x v="61829"/>
    <x v="102"/>
    <n v="1200"/>
    <d v="2020-06-01T08:07:56"/>
    <x v="1"/>
  </r>
  <r>
    <n v="291785"/>
    <n v="1521"/>
    <x v="61830"/>
    <x v="251"/>
    <n v="1200"/>
    <d v="2020-12-02T10:36:42"/>
    <x v="1"/>
  </r>
  <r>
    <n v="291790"/>
    <n v="7816"/>
    <x v="61831"/>
    <x v="21"/>
    <n v="1200"/>
    <d v="2020-01-06T03:03:37"/>
    <x v="1"/>
  </r>
  <r>
    <n v="291793"/>
    <n v="7372"/>
    <x v="61832"/>
    <x v="160"/>
    <n v="1200"/>
    <d v="2020-09-01T02:39:44"/>
    <x v="1"/>
  </r>
  <r>
    <n v="291796"/>
    <n v="10525"/>
    <x v="61833"/>
    <x v="88"/>
    <n v="0"/>
    <d v="2020-05-01T01:11:11"/>
    <x v="1"/>
  </r>
  <r>
    <n v="291803"/>
    <n v="3909"/>
    <x v="61834"/>
    <x v="198"/>
    <n v="1200"/>
    <d v="2020-10-01T15:20:09"/>
    <x v="1"/>
  </r>
  <r>
    <n v="291809"/>
    <n v="8157"/>
    <x v="61835"/>
    <x v="243"/>
    <n v="0"/>
    <d v="2020-12-01T10:42:47"/>
    <x v="1"/>
  </r>
  <r>
    <n v="291811"/>
    <n v="6751"/>
    <x v="61836"/>
    <x v="157"/>
    <n v="1200"/>
    <d v="2020-08-02T19:40:38"/>
    <x v="1"/>
  </r>
  <r>
    <n v="291813"/>
    <n v="5601"/>
    <x v="61837"/>
    <x v="178"/>
    <n v="1200"/>
    <d v="2020-09-02T07:26:36"/>
    <x v="1"/>
  </r>
  <r>
    <n v="291820"/>
    <n v="11840"/>
    <x v="61838"/>
    <x v="169"/>
    <n v="1200"/>
    <d v="2020-09-01T10:44:36"/>
    <x v="1"/>
  </r>
  <r>
    <n v="291827"/>
    <n v="11028"/>
    <x v="61839"/>
    <x v="191"/>
    <n v="0"/>
    <d v="2020-10-01T10:31:29"/>
    <x v="1"/>
  </r>
  <r>
    <n v="291830"/>
    <n v="2262"/>
    <x v="61840"/>
    <x v="177"/>
    <n v="1200"/>
    <d v="2020-09-02T04:02:38"/>
    <x v="1"/>
  </r>
  <r>
    <n v="291833"/>
    <n v="2445"/>
    <x v="61841"/>
    <x v="229"/>
    <n v="1200"/>
    <d v="2020-11-02T14:13:10"/>
    <x v="1"/>
  </r>
  <r>
    <n v="291837"/>
    <n v="1242"/>
    <x v="61842"/>
    <x v="126"/>
    <n v="960"/>
    <d v="2020-07-01T16:22:19"/>
    <x v="1"/>
  </r>
  <r>
    <n v="291841"/>
    <n v="4177"/>
    <x v="61843"/>
    <x v="133"/>
    <n v="1200"/>
    <d v="2020-07-03T23:20:54"/>
    <x v="1"/>
  </r>
  <r>
    <n v="291842"/>
    <n v="11854"/>
    <x v="61844"/>
    <x v="218"/>
    <n v="1200"/>
    <d v="2020-11-01T14:46:15"/>
    <x v="1"/>
  </r>
  <r>
    <n v="291843"/>
    <n v="3499"/>
    <x v="61845"/>
    <x v="19"/>
    <n v="1200"/>
    <d v="2020-01-05T05:18:14"/>
    <x v="1"/>
  </r>
  <r>
    <n v="291850"/>
    <n v="8877"/>
    <x v="61846"/>
    <x v="71"/>
    <n v="0"/>
    <d v="2020-04-01T15:04:54"/>
    <x v="1"/>
  </r>
  <r>
    <n v="291855"/>
    <n v="7372"/>
    <x v="61847"/>
    <x v="177"/>
    <n v="960"/>
    <d v="2020-09-02T04:02:38"/>
    <x v="1"/>
  </r>
  <r>
    <n v="291859"/>
    <n v="9636"/>
    <x v="61848"/>
    <x v="19"/>
    <n v="1200"/>
    <d v="2020-01-05T05:18:14"/>
    <x v="1"/>
  </r>
  <r>
    <n v="291860"/>
    <n v="3019"/>
    <x v="61849"/>
    <x v="44"/>
    <n v="1200"/>
    <d v="2020-03-01T02:31:49"/>
    <x v="1"/>
  </r>
  <r>
    <n v="291862"/>
    <n v="6873"/>
    <x v="61850"/>
    <x v="121"/>
    <n v="0"/>
    <d v="2020-07-01T03:30:20"/>
    <x v="1"/>
  </r>
  <r>
    <n v="291863"/>
    <n v="6583"/>
    <x v="61851"/>
    <x v="187"/>
    <n v="1200"/>
    <d v="2020-10-01T03:26:04"/>
    <x v="1"/>
  </r>
  <r>
    <n v="291868"/>
    <n v="3715"/>
    <x v="61852"/>
    <x v="114"/>
    <n v="960"/>
    <d v="2020-06-03T11:00:11"/>
    <x v="1"/>
  </r>
  <r>
    <n v="291869"/>
    <n v="13315"/>
    <x v="61853"/>
    <x v="59"/>
    <n v="1200"/>
    <d v="2020-04-01T01:32:09"/>
    <x v="1"/>
  </r>
  <r>
    <n v="291870"/>
    <n v="6998"/>
    <x v="61854"/>
    <x v="92"/>
    <n v="1200"/>
    <d v="2020-05-01T18:02:35"/>
    <x v="1"/>
  </r>
  <r>
    <n v="291873"/>
    <n v="7833"/>
    <x v="61855"/>
    <x v="58"/>
    <n v="1200"/>
    <d v="2020-04-01T00:30:36"/>
    <x v="1"/>
  </r>
  <r>
    <n v="291878"/>
    <n v="12500"/>
    <x v="61856"/>
    <x v="229"/>
    <n v="0"/>
    <d v="2020-11-02T14:13:10"/>
    <x v="1"/>
  </r>
  <r>
    <n v="291881"/>
    <n v="7411"/>
    <x v="61857"/>
    <x v="216"/>
    <n v="960"/>
    <d v="2020-11-01T12:53:41"/>
    <x v="1"/>
  </r>
  <r>
    <n v="291886"/>
    <n v="6428"/>
    <x v="61858"/>
    <x v="156"/>
    <n v="1200"/>
    <d v="2020-08-02T14:28:26"/>
    <x v="1"/>
  </r>
  <r>
    <n v="291892"/>
    <n v="2021"/>
    <x v="61859"/>
    <x v="155"/>
    <n v="1200"/>
    <d v="2020-08-02T07:57:17"/>
    <x v="1"/>
  </r>
  <r>
    <n v="291894"/>
    <n v="8828"/>
    <x v="61860"/>
    <x v="1"/>
    <n v="0"/>
    <d v="2020-01-01T10:14:24"/>
    <x v="1"/>
  </r>
  <r>
    <n v="291901"/>
    <n v="3859"/>
    <x v="61861"/>
    <x v="113"/>
    <n v="0"/>
    <d v="2020-06-03T03:01:43"/>
    <x v="1"/>
  </r>
  <r>
    <n v="291904"/>
    <n v="13230"/>
    <x v="61862"/>
    <x v="212"/>
    <n v="1200"/>
    <d v="2020-11-01T06:53:39"/>
    <x v="1"/>
  </r>
  <r>
    <n v="291911"/>
    <n v="12692"/>
    <x v="61863"/>
    <x v="76"/>
    <n v="1200"/>
    <d v="2020-04-01T23:15:30"/>
    <x v="1"/>
  </r>
  <r>
    <n v="291916"/>
    <n v="3909"/>
    <x v="61864"/>
    <x v="202"/>
    <n v="1200"/>
    <d v="2020-11-01T00:04:38"/>
    <x v="1"/>
  </r>
  <r>
    <n v="291922"/>
    <n v="3496"/>
    <x v="61865"/>
    <x v="60"/>
    <n v="1200"/>
    <d v="2020-04-01T03:55:51"/>
    <x v="1"/>
  </r>
  <r>
    <n v="291924"/>
    <n v="8949"/>
    <x v="61866"/>
    <x v="110"/>
    <n v="1200"/>
    <d v="2020-06-02T09:44:15"/>
    <x v="1"/>
  </r>
  <r>
    <n v="291930"/>
    <n v="6873"/>
    <x v="61867"/>
    <x v="201"/>
    <n v="1200"/>
    <d v="2020-10-02T06:56:42"/>
    <x v="1"/>
  </r>
  <r>
    <n v="291936"/>
    <n v="1582"/>
    <x v="61868"/>
    <x v="149"/>
    <n v="1200"/>
    <d v="2020-08-01T10:49:26"/>
    <x v="1"/>
  </r>
  <r>
    <n v="291938"/>
    <n v="7670"/>
    <x v="61869"/>
    <x v="120"/>
    <n v="0"/>
    <d v="2020-07-01T02:27:57"/>
    <x v="1"/>
  </r>
  <r>
    <n v="291941"/>
    <n v="9380"/>
    <x v="61870"/>
    <x v="208"/>
    <n v="960"/>
    <d v="2020-11-01T03:52:46"/>
    <x v="1"/>
  </r>
  <r>
    <n v="291946"/>
    <n v="6468"/>
    <x v="61871"/>
    <x v="87"/>
    <n v="960"/>
    <d v="2020-05-01T00:47:34"/>
    <x v="1"/>
  </r>
  <r>
    <n v="291949"/>
    <n v="12178"/>
    <x v="61872"/>
    <x v="188"/>
    <n v="1200"/>
    <d v="2020-10-01T03:30:54"/>
    <x v="1"/>
  </r>
  <r>
    <n v="291952"/>
    <n v="10510"/>
    <x v="61873"/>
    <x v="235"/>
    <n v="1200"/>
    <d v="2020-12-01T05:43:16"/>
    <x v="1"/>
  </r>
  <r>
    <n v="291955"/>
    <n v="1508"/>
    <x v="61874"/>
    <x v="206"/>
    <n v="1200"/>
    <d v="2020-11-01T02:50:36"/>
    <x v="1"/>
  </r>
  <r>
    <n v="291957"/>
    <n v="12207"/>
    <x v="61875"/>
    <x v="127"/>
    <n v="1200"/>
    <d v="2020-07-01T17:53:50"/>
    <x v="1"/>
  </r>
  <r>
    <n v="291963"/>
    <n v="5852"/>
    <x v="61876"/>
    <x v="106"/>
    <n v="1200"/>
    <d v="2020-06-01T14:19:02"/>
    <x v="1"/>
  </r>
  <r>
    <n v="291965"/>
    <n v="6318"/>
    <x v="61877"/>
    <x v="212"/>
    <n v="1200"/>
    <d v="2020-11-01T06:53:39"/>
    <x v="1"/>
  </r>
  <r>
    <n v="291972"/>
    <n v="2312"/>
    <x v="61878"/>
    <x v="84"/>
    <n v="1200"/>
    <d v="2020-05-01T00:22:54"/>
    <x v="1"/>
  </r>
  <r>
    <n v="291979"/>
    <n v="1905"/>
    <x v="61879"/>
    <x v="181"/>
    <n v="0"/>
    <d v="2020-09-03T00:46:17"/>
    <x v="1"/>
  </r>
  <r>
    <n v="291986"/>
    <n v="204"/>
    <x v="61880"/>
    <x v="211"/>
    <n v="1200"/>
    <d v="2020-11-01T06:39:37"/>
    <x v="1"/>
  </r>
  <r>
    <n v="291993"/>
    <n v="7183"/>
    <x v="61881"/>
    <x v="73"/>
    <n v="960"/>
    <d v="2020-04-01T20:07:24"/>
    <x v="1"/>
  </r>
  <r>
    <n v="291997"/>
    <n v="9118"/>
    <x v="61882"/>
    <x v="185"/>
    <n v="1200"/>
    <d v="2020-10-01T01:19:03"/>
    <x v="1"/>
  </r>
  <r>
    <n v="292003"/>
    <n v="12764"/>
    <x v="61883"/>
    <x v="14"/>
    <n v="1200"/>
    <d v="2020-01-03T10:34:56"/>
    <x v="1"/>
  </r>
  <r>
    <n v="292006"/>
    <n v="8302"/>
    <x v="61884"/>
    <x v="155"/>
    <n v="1200"/>
    <d v="2020-08-02T07:57:17"/>
    <x v="1"/>
  </r>
  <r>
    <n v="292013"/>
    <n v="3675"/>
    <x v="61885"/>
    <x v="106"/>
    <n v="1200"/>
    <d v="2020-06-01T14:19:02"/>
    <x v="1"/>
  </r>
  <r>
    <n v="292016"/>
    <n v="10096"/>
    <x v="61886"/>
    <x v="19"/>
    <n v="0"/>
    <d v="2020-01-05T05:18:14"/>
    <x v="1"/>
  </r>
  <r>
    <n v="292018"/>
    <n v="4093"/>
    <x v="61887"/>
    <x v="89"/>
    <n v="1200"/>
    <d v="2020-05-01T04:46:57"/>
    <x v="1"/>
  </r>
  <r>
    <n v="292022"/>
    <n v="3169"/>
    <x v="61888"/>
    <x v="236"/>
    <n v="1200"/>
    <d v="2020-12-01T06:04:14"/>
    <x v="1"/>
  </r>
  <r>
    <n v="292027"/>
    <n v="579"/>
    <x v="61889"/>
    <x v="242"/>
    <n v="1200"/>
    <d v="2020-12-01T10:18:28"/>
    <x v="1"/>
  </r>
  <r>
    <n v="292032"/>
    <n v="6839"/>
    <x v="61890"/>
    <x v="19"/>
    <n v="1200"/>
    <d v="2020-01-05T05:18:14"/>
    <x v="1"/>
  </r>
  <r>
    <n v="292039"/>
    <n v="8463"/>
    <x v="61891"/>
    <x v="131"/>
    <n v="1200"/>
    <d v="2020-07-02T08:46:18"/>
    <x v="1"/>
  </r>
  <r>
    <n v="292042"/>
    <n v="12182"/>
    <x v="61892"/>
    <x v="95"/>
    <n v="1200"/>
    <d v="2020-05-01T23:27:05"/>
    <x v="1"/>
  </r>
  <r>
    <n v="292046"/>
    <n v="5370"/>
    <x v="61893"/>
    <x v="166"/>
    <n v="1200"/>
    <d v="2020-09-01T06:21:33"/>
    <x v="1"/>
  </r>
  <r>
    <n v="292051"/>
    <n v="11920"/>
    <x v="61894"/>
    <x v="161"/>
    <n v="1200"/>
    <d v="2020-09-01T02:41:04"/>
    <x v="1"/>
  </r>
  <r>
    <n v="292054"/>
    <n v="11195"/>
    <x v="61895"/>
    <x v="192"/>
    <n v="1200"/>
    <d v="2020-10-01T11:12:06"/>
    <x v="1"/>
  </r>
  <r>
    <n v="292055"/>
    <n v="446"/>
    <x v="61896"/>
    <x v="98"/>
    <n v="1200"/>
    <d v="2020-05-02T20:11:47"/>
    <x v="1"/>
  </r>
  <r>
    <n v="292057"/>
    <n v="5094"/>
    <x v="61897"/>
    <x v="232"/>
    <n v="1200"/>
    <d v="2020-12-01T01:40:06"/>
    <x v="1"/>
  </r>
  <r>
    <n v="292058"/>
    <n v="5161"/>
    <x v="61898"/>
    <x v="71"/>
    <n v="1200"/>
    <d v="2020-04-01T15:04:54"/>
    <x v="1"/>
  </r>
  <r>
    <n v="292061"/>
    <n v="977"/>
    <x v="61899"/>
    <x v="181"/>
    <n v="1200"/>
    <d v="2020-09-03T00:46:17"/>
    <x v="1"/>
  </r>
  <r>
    <n v="292067"/>
    <n v="2687"/>
    <x v="61900"/>
    <x v="214"/>
    <n v="1200"/>
    <d v="2020-11-01T11:02:37"/>
    <x v="1"/>
  </r>
  <r>
    <n v="292074"/>
    <n v="9516"/>
    <x v="61901"/>
    <x v="74"/>
    <n v="1200"/>
    <d v="2020-04-01T20:15:29"/>
    <x v="1"/>
  </r>
  <r>
    <n v="292077"/>
    <n v="4134"/>
    <x v="61902"/>
    <x v="254"/>
    <n v="1200"/>
    <d v="2021-01-01T00:01:28"/>
    <x v="0"/>
  </r>
  <r>
    <n v="292084"/>
    <n v="9380"/>
    <x v="61903"/>
    <x v="224"/>
    <n v="1200"/>
    <d v="2020-11-01T21:51:36"/>
    <x v="1"/>
  </r>
  <r>
    <n v="292088"/>
    <n v="7832"/>
    <x v="61904"/>
    <x v="169"/>
    <n v="1200"/>
    <d v="2020-09-01T10:44:36"/>
    <x v="1"/>
  </r>
  <r>
    <n v="292092"/>
    <n v="1481"/>
    <x v="61905"/>
    <x v="174"/>
    <n v="1200"/>
    <d v="2020-09-01T19:28:50"/>
    <x v="1"/>
  </r>
  <r>
    <n v="292094"/>
    <n v="10949"/>
    <x v="61906"/>
    <x v="25"/>
    <n v="0"/>
    <d v="2020-02-01T00:50:26"/>
    <x v="1"/>
  </r>
  <r>
    <n v="292095"/>
    <n v="6646"/>
    <x v="61907"/>
    <x v="132"/>
    <n v="1200"/>
    <d v="2020-07-03T18:05:04"/>
    <x v="1"/>
  </r>
  <r>
    <n v="292102"/>
    <n v="2374"/>
    <x v="61908"/>
    <x v="52"/>
    <n v="1200"/>
    <d v="2020-03-01T13:39:30"/>
    <x v="1"/>
  </r>
  <r>
    <n v="292106"/>
    <n v="2639"/>
    <x v="61909"/>
    <x v="123"/>
    <n v="1200"/>
    <d v="2020-07-01T06:52:26"/>
    <x v="1"/>
  </r>
  <r>
    <n v="292110"/>
    <n v="2770"/>
    <x v="61910"/>
    <x v="95"/>
    <n v="1200"/>
    <d v="2020-05-01T23:27:05"/>
    <x v="1"/>
  </r>
  <r>
    <n v="292115"/>
    <n v="12632"/>
    <x v="61911"/>
    <x v="192"/>
    <n v="1200"/>
    <d v="2020-10-01T11:12:06"/>
    <x v="1"/>
  </r>
  <r>
    <n v="292118"/>
    <n v="5098"/>
    <x v="61912"/>
    <x v="41"/>
    <n v="1200"/>
    <d v="2020-02-02T14:27:03"/>
    <x v="1"/>
  </r>
  <r>
    <n v="292121"/>
    <n v="12329"/>
    <x v="61913"/>
    <x v="102"/>
    <n v="1200"/>
    <d v="2020-06-01T08:07:56"/>
    <x v="1"/>
  </r>
  <r>
    <n v="292127"/>
    <n v="6759"/>
    <x v="61914"/>
    <x v="175"/>
    <n v="0"/>
    <d v="2020-09-02T00:21:36"/>
    <x v="1"/>
  </r>
  <r>
    <n v="292131"/>
    <n v="2026"/>
    <x v="61915"/>
    <x v="198"/>
    <n v="1200"/>
    <d v="2020-10-01T15:20:09"/>
    <x v="1"/>
  </r>
  <r>
    <n v="292137"/>
    <n v="10766"/>
    <x v="61916"/>
    <x v="1"/>
    <n v="1200"/>
    <d v="2020-01-01T10:14:24"/>
    <x v="1"/>
  </r>
  <r>
    <n v="292142"/>
    <n v="4428"/>
    <x v="61917"/>
    <x v="212"/>
    <n v="1200"/>
    <d v="2020-11-01T06:53:39"/>
    <x v="1"/>
  </r>
  <r>
    <n v="292146"/>
    <n v="11000"/>
    <x v="61918"/>
    <x v="151"/>
    <n v="1200"/>
    <d v="2020-08-01T18:19:29"/>
    <x v="1"/>
  </r>
  <r>
    <n v="292150"/>
    <n v="10252"/>
    <x v="61919"/>
    <x v="78"/>
    <n v="1200"/>
    <d v="2020-04-02T03:01:14"/>
    <x v="1"/>
  </r>
  <r>
    <n v="292154"/>
    <n v="5352"/>
    <x v="61920"/>
    <x v="69"/>
    <n v="1200"/>
    <d v="2020-04-01T10:57:24"/>
    <x v="1"/>
  </r>
  <r>
    <n v="292161"/>
    <n v="11500"/>
    <x v="61921"/>
    <x v="73"/>
    <n v="1200"/>
    <d v="2020-04-01T20:07:24"/>
    <x v="1"/>
  </r>
  <r>
    <n v="292163"/>
    <n v="5764"/>
    <x v="61922"/>
    <x v="255"/>
    <n v="960"/>
    <d v="2021-01-01T01:43:23"/>
    <x v="0"/>
  </r>
  <r>
    <n v="292169"/>
    <n v="6166"/>
    <x v="61923"/>
    <x v="256"/>
    <n v="1200"/>
    <d v="2021-01-01T01:44:50"/>
    <x v="0"/>
  </r>
  <r>
    <n v="292176"/>
    <n v="2656"/>
    <x v="61924"/>
    <x v="197"/>
    <n v="1200"/>
    <d v="2020-10-01T15:01:44"/>
    <x v="1"/>
  </r>
  <r>
    <n v="292178"/>
    <n v="6384"/>
    <x v="61925"/>
    <x v="65"/>
    <n v="1200"/>
    <d v="2020-04-01T08:02:05"/>
    <x v="1"/>
  </r>
  <r>
    <n v="292181"/>
    <n v="12033"/>
    <x v="61926"/>
    <x v="164"/>
    <n v="1200"/>
    <d v="2020-09-01T06:19:15"/>
    <x v="1"/>
  </r>
  <r>
    <n v="292182"/>
    <n v="9185"/>
    <x v="61927"/>
    <x v="158"/>
    <n v="960"/>
    <d v="2020-08-02T20:14:23"/>
    <x v="1"/>
  </r>
  <r>
    <n v="292184"/>
    <n v="8600"/>
    <x v="61928"/>
    <x v="246"/>
    <n v="1200"/>
    <d v="2020-12-01T13:49:08"/>
    <x v="1"/>
  </r>
  <r>
    <n v="292187"/>
    <n v="5592"/>
    <x v="61929"/>
    <x v="198"/>
    <n v="1200"/>
    <d v="2020-10-01T15:20:09"/>
    <x v="1"/>
  </r>
  <r>
    <n v="292193"/>
    <n v="6081"/>
    <x v="61930"/>
    <x v="226"/>
    <n v="1200"/>
    <d v="2020-11-02T03:29:53"/>
    <x v="1"/>
  </r>
  <r>
    <n v="292199"/>
    <n v="4580"/>
    <x v="61931"/>
    <x v="257"/>
    <n v="1200"/>
    <d v="2021-01-01T02:38:12"/>
    <x v="0"/>
  </r>
  <r>
    <n v="292205"/>
    <n v="12207"/>
    <x v="61932"/>
    <x v="252"/>
    <n v="1200"/>
    <d v="2020-12-02T14:02:09"/>
    <x v="1"/>
  </r>
  <r>
    <n v="292211"/>
    <n v="3469"/>
    <x v="61933"/>
    <x v="235"/>
    <n v="1200"/>
    <d v="2020-12-01T05:43:16"/>
    <x v="1"/>
  </r>
  <r>
    <n v="292217"/>
    <n v="3169"/>
    <x v="61934"/>
    <x v="258"/>
    <n v="1200"/>
    <d v="2021-01-01T03:12:51"/>
    <x v="0"/>
  </r>
  <r>
    <n v="292221"/>
    <n v="2484"/>
    <x v="61935"/>
    <x v="61"/>
    <n v="1200"/>
    <d v="2020-04-01T04:40:51"/>
    <x v="1"/>
  </r>
  <r>
    <n v="292231"/>
    <n v="3165"/>
    <x v="61936"/>
    <x v="240"/>
    <n v="1200"/>
    <d v="2020-12-01T08:34:35"/>
    <x v="1"/>
  </r>
  <r>
    <n v="292238"/>
    <n v="3503"/>
    <x v="61937"/>
    <x v="143"/>
    <n v="1200"/>
    <d v="2020-08-01T06:55:44"/>
    <x v="1"/>
  </r>
  <r>
    <n v="292242"/>
    <n v="13411"/>
    <x v="61938"/>
    <x v="55"/>
    <n v="1200"/>
    <d v="2020-03-02T11:02:51"/>
    <x v="1"/>
  </r>
  <r>
    <n v="292249"/>
    <n v="9280"/>
    <x v="61939"/>
    <x v="195"/>
    <n v="1200"/>
    <d v="2020-10-01T12:50:12"/>
    <x v="1"/>
  </r>
  <r>
    <n v="292255"/>
    <n v="13494"/>
    <x v="61940"/>
    <x v="75"/>
    <n v="1200"/>
    <d v="2020-04-01T22:09:26"/>
    <x v="1"/>
  </r>
  <r>
    <n v="292256"/>
    <n v="7768"/>
    <x v="61941"/>
    <x v="246"/>
    <n v="1200"/>
    <d v="2020-12-01T13:49:08"/>
    <x v="1"/>
  </r>
  <r>
    <n v="292263"/>
    <n v="679"/>
    <x v="61942"/>
    <x v="144"/>
    <n v="1200"/>
    <d v="2020-08-01T07:21:20"/>
    <x v="1"/>
  </r>
  <r>
    <n v="292265"/>
    <n v="13298"/>
    <x v="61943"/>
    <x v="197"/>
    <n v="1200"/>
    <d v="2020-10-01T15:01:44"/>
    <x v="1"/>
  </r>
  <r>
    <n v="292270"/>
    <n v="2661"/>
    <x v="61944"/>
    <x v="231"/>
    <n v="1200"/>
    <d v="2020-12-01T00:50:13"/>
    <x v="1"/>
  </r>
  <r>
    <n v="292272"/>
    <n v="1413"/>
    <x v="61945"/>
    <x v="186"/>
    <n v="1200"/>
    <d v="2020-10-01T02:00:42"/>
    <x v="1"/>
  </r>
  <r>
    <n v="292278"/>
    <n v="2004"/>
    <x v="61946"/>
    <x v="136"/>
    <n v="1200"/>
    <d v="2020-08-01T02:22:13"/>
    <x v="1"/>
  </r>
  <r>
    <n v="292284"/>
    <n v="574"/>
    <x v="61947"/>
    <x v="259"/>
    <n v="1200"/>
    <d v="2021-01-01T04:03:35"/>
    <x v="0"/>
  </r>
  <r>
    <n v="292285"/>
    <n v="8236"/>
    <x v="61948"/>
    <x v="187"/>
    <n v="1200"/>
    <d v="2020-10-01T03:26:04"/>
    <x v="1"/>
  </r>
  <r>
    <n v="292290"/>
    <n v="361"/>
    <x v="61949"/>
    <x v="204"/>
    <n v="1200"/>
    <d v="2020-11-01T02:15:43"/>
    <x v="1"/>
  </r>
  <r>
    <n v="292293"/>
    <n v="10331"/>
    <x v="61950"/>
    <x v="132"/>
    <n v="1200"/>
    <d v="2020-07-03T18:05:04"/>
    <x v="1"/>
  </r>
  <r>
    <n v="292296"/>
    <n v="534"/>
    <x v="61951"/>
    <x v="200"/>
    <n v="1200"/>
    <d v="2020-10-02T05:56:35"/>
    <x v="1"/>
  </r>
  <r>
    <n v="292297"/>
    <n v="3996"/>
    <x v="61952"/>
    <x v="218"/>
    <n v="960"/>
    <d v="2020-11-01T14:46:15"/>
    <x v="1"/>
  </r>
  <r>
    <n v="292299"/>
    <n v="10776"/>
    <x v="61953"/>
    <x v="46"/>
    <n v="1200"/>
    <d v="2020-03-01T03:08:48"/>
    <x v="1"/>
  </r>
  <r>
    <n v="292303"/>
    <n v="10156"/>
    <x v="61954"/>
    <x v="260"/>
    <n v="0"/>
    <d v="2021-01-01T04:31:57"/>
    <x v="0"/>
  </r>
  <r>
    <n v="292305"/>
    <n v="11898"/>
    <x v="61955"/>
    <x v="183"/>
    <n v="1200"/>
    <d v="2020-10-01T00:04:27"/>
    <x v="1"/>
  </r>
  <r>
    <n v="292309"/>
    <n v="11840"/>
    <x v="61956"/>
    <x v="147"/>
    <n v="1200"/>
    <d v="2020-08-01T08:41:43"/>
    <x v="1"/>
  </r>
  <r>
    <n v="292311"/>
    <n v="6673"/>
    <x v="61957"/>
    <x v="8"/>
    <n v="1200"/>
    <d v="2020-01-02T20:35:56"/>
    <x v="1"/>
  </r>
  <r>
    <n v="292313"/>
    <n v="2496"/>
    <x v="61958"/>
    <x v="74"/>
    <n v="1200"/>
    <d v="2020-04-01T20:15:29"/>
    <x v="1"/>
  </r>
  <r>
    <n v="292324"/>
    <n v="6236"/>
    <x v="61959"/>
    <x v="9"/>
    <n v="1200"/>
    <d v="2020-01-02T21:01:44"/>
    <x v="1"/>
  </r>
  <r>
    <n v="292327"/>
    <n v="787"/>
    <x v="61960"/>
    <x v="261"/>
    <n v="1200"/>
    <d v="2021-01-01T04:43:57"/>
    <x v="0"/>
  </r>
  <r>
    <n v="292331"/>
    <n v="6239"/>
    <x v="61961"/>
    <x v="256"/>
    <n v="0"/>
    <d v="2021-01-01T01:44:50"/>
    <x v="1"/>
  </r>
  <r>
    <n v="292337"/>
    <n v="8352"/>
    <x v="61962"/>
    <x v="88"/>
    <n v="1200"/>
    <d v="2020-05-01T01:11:11"/>
    <x v="1"/>
  </r>
  <r>
    <n v="292341"/>
    <n v="1814"/>
    <x v="61963"/>
    <x v="144"/>
    <n v="1200"/>
    <d v="2020-08-01T07:21:20"/>
    <x v="1"/>
  </r>
  <r>
    <n v="292350"/>
    <n v="4377"/>
    <x v="61964"/>
    <x v="94"/>
    <n v="1200"/>
    <d v="2020-05-01T22:03:18"/>
    <x v="1"/>
  </r>
  <r>
    <n v="292353"/>
    <n v="5509"/>
    <x v="61965"/>
    <x v="209"/>
    <n v="1200"/>
    <d v="2020-11-01T04:46:45"/>
    <x v="1"/>
  </r>
  <r>
    <n v="292355"/>
    <n v="10766"/>
    <x v="61966"/>
    <x v="157"/>
    <n v="0"/>
    <d v="2020-08-02T19:40:38"/>
    <x v="1"/>
  </r>
  <r>
    <n v="292358"/>
    <n v="8868"/>
    <x v="61967"/>
    <x v="71"/>
    <n v="1200"/>
    <d v="2020-04-01T15:04:54"/>
    <x v="1"/>
  </r>
  <r>
    <n v="292370"/>
    <n v="4898"/>
    <x v="61968"/>
    <x v="213"/>
    <n v="1200"/>
    <d v="2020-11-01T07:02:18"/>
    <x v="1"/>
  </r>
  <r>
    <n v="292376"/>
    <n v="8940"/>
    <x v="61969"/>
    <x v="15"/>
    <n v="1200"/>
    <d v="2020-01-03T17:47:43"/>
    <x v="1"/>
  </r>
  <r>
    <n v="292381"/>
    <n v="7117"/>
    <x v="61970"/>
    <x v="192"/>
    <n v="1200"/>
    <d v="2020-10-01T11:12:06"/>
    <x v="1"/>
  </r>
  <r>
    <n v="292386"/>
    <n v="12078"/>
    <x v="61971"/>
    <x v="152"/>
    <n v="1200"/>
    <d v="2020-08-01T19:42:25"/>
    <x v="1"/>
  </r>
  <r>
    <n v="292392"/>
    <n v="1947"/>
    <x v="61972"/>
    <x v="131"/>
    <n v="1200"/>
    <d v="2020-07-02T08:46:18"/>
    <x v="1"/>
  </r>
  <r>
    <n v="292394"/>
    <n v="13411"/>
    <x v="61973"/>
    <x v="25"/>
    <n v="1200"/>
    <d v="2020-02-01T00:50:26"/>
    <x v="1"/>
  </r>
  <r>
    <n v="292401"/>
    <n v="710"/>
    <x v="61974"/>
    <x v="204"/>
    <n v="1200"/>
    <d v="2020-11-01T02:15:43"/>
    <x v="1"/>
  </r>
  <r>
    <n v="292405"/>
    <n v="2901"/>
    <x v="61975"/>
    <x v="221"/>
    <n v="1200"/>
    <d v="2020-11-01T16:01:32"/>
    <x v="1"/>
  </r>
  <r>
    <n v="292409"/>
    <n v="3505"/>
    <x v="61976"/>
    <x v="262"/>
    <n v="1200"/>
    <d v="2021-01-01T05:54:44"/>
    <x v="0"/>
  </r>
  <r>
    <n v="292415"/>
    <n v="2968"/>
    <x v="61977"/>
    <x v="224"/>
    <n v="1200"/>
    <d v="2020-11-01T21:51:36"/>
    <x v="1"/>
  </r>
  <r>
    <n v="292416"/>
    <n v="4168"/>
    <x v="61978"/>
    <x v="189"/>
    <n v="1200"/>
    <d v="2020-10-01T03:41:58"/>
    <x v="1"/>
  </r>
  <r>
    <n v="292421"/>
    <n v="3911"/>
    <x v="61979"/>
    <x v="180"/>
    <n v="1200"/>
    <d v="2020-09-02T18:30:06"/>
    <x v="1"/>
  </r>
  <r>
    <n v="292427"/>
    <n v="5672"/>
    <x v="61980"/>
    <x v="139"/>
    <n v="1200"/>
    <d v="2020-08-01T04:32:30"/>
    <x v="1"/>
  </r>
  <r>
    <n v="292430"/>
    <n v="10163"/>
    <x v="61981"/>
    <x v="195"/>
    <n v="0"/>
    <d v="2020-10-01T12:50:12"/>
    <x v="1"/>
  </r>
  <r>
    <n v="292432"/>
    <n v="6842"/>
    <x v="61982"/>
    <x v="139"/>
    <n v="1200"/>
    <d v="2020-08-01T04:32:30"/>
    <x v="1"/>
  </r>
  <r>
    <n v="292433"/>
    <n v="2639"/>
    <x v="61983"/>
    <x v="75"/>
    <n v="960"/>
    <d v="2020-04-01T22:09:26"/>
    <x v="1"/>
  </r>
  <r>
    <n v="292449"/>
    <n v="6864"/>
    <x v="61984"/>
    <x v="234"/>
    <n v="960"/>
    <d v="2020-12-01T04:04:32"/>
    <x v="1"/>
  </r>
  <r>
    <n v="292453"/>
    <n v="8758"/>
    <x v="61985"/>
    <x v="236"/>
    <n v="1200"/>
    <d v="2020-12-01T06:04:14"/>
    <x v="1"/>
  </r>
  <r>
    <n v="292458"/>
    <n v="7411"/>
    <x v="61986"/>
    <x v="44"/>
    <n v="1200"/>
    <d v="2020-03-01T02:31:49"/>
    <x v="1"/>
  </r>
  <r>
    <n v="292464"/>
    <n v="6029"/>
    <x v="61987"/>
    <x v="216"/>
    <n v="0"/>
    <d v="2020-11-01T12:53:41"/>
    <x v="1"/>
  </r>
  <r>
    <n v="292467"/>
    <n v="5962"/>
    <x v="61988"/>
    <x v="101"/>
    <n v="1200"/>
    <d v="2020-06-01T07:42:47"/>
    <x v="1"/>
  </r>
  <r>
    <n v="292473"/>
    <n v="2118"/>
    <x v="61989"/>
    <x v="190"/>
    <n v="0"/>
    <d v="2020-10-01T10:20:28"/>
    <x v="1"/>
  </r>
  <r>
    <n v="292476"/>
    <n v="1489"/>
    <x v="61990"/>
    <x v="86"/>
    <n v="0"/>
    <d v="2020-05-01T00:42:12"/>
    <x v="1"/>
  </r>
  <r>
    <n v="292482"/>
    <n v="7389"/>
    <x v="61991"/>
    <x v="47"/>
    <n v="1200"/>
    <d v="2020-03-01T03:50:25"/>
    <x v="1"/>
  </r>
  <r>
    <n v="292483"/>
    <n v="296"/>
    <x v="61992"/>
    <x v="255"/>
    <n v="1200"/>
    <d v="2021-01-01T01:43:23"/>
    <x v="1"/>
  </r>
  <r>
    <n v="292484"/>
    <n v="9243"/>
    <x v="61993"/>
    <x v="155"/>
    <n v="1200"/>
    <d v="2020-08-02T07:57:17"/>
    <x v="1"/>
  </r>
  <r>
    <n v="292488"/>
    <n v="8834"/>
    <x v="61994"/>
    <x v="78"/>
    <n v="1200"/>
    <d v="2020-04-02T03:01:14"/>
    <x v="1"/>
  </r>
  <r>
    <n v="292494"/>
    <n v="6029"/>
    <x v="61995"/>
    <x v="73"/>
    <n v="1200"/>
    <d v="2020-04-01T20:07:24"/>
    <x v="1"/>
  </r>
  <r>
    <n v="292496"/>
    <n v="10312"/>
    <x v="61996"/>
    <x v="4"/>
    <n v="0"/>
    <d v="2020-01-02T00:57:53"/>
    <x v="1"/>
  </r>
  <r>
    <n v="292503"/>
    <n v="8595"/>
    <x v="61997"/>
    <x v="148"/>
    <n v="1200"/>
    <d v="2020-08-01T08:50:40"/>
    <x v="1"/>
  </r>
  <r>
    <n v="292508"/>
    <n v="13762"/>
    <x v="61998"/>
    <x v="25"/>
    <n v="1200"/>
    <d v="2020-02-01T00:50:26"/>
    <x v="1"/>
  </r>
  <r>
    <n v="292514"/>
    <n v="9495"/>
    <x v="61999"/>
    <x v="143"/>
    <n v="1200"/>
    <d v="2020-08-01T06:55:44"/>
    <x v="1"/>
  </r>
  <r>
    <n v="292519"/>
    <n v="2227"/>
    <x v="62000"/>
    <x v="136"/>
    <n v="960"/>
    <d v="2020-08-01T02:22:13"/>
    <x v="1"/>
  </r>
  <r>
    <n v="292525"/>
    <n v="13150"/>
    <x v="62001"/>
    <x v="134"/>
    <n v="1200"/>
    <d v="2020-08-01T00:42:42"/>
    <x v="1"/>
  </r>
  <r>
    <n v="292528"/>
    <n v="3503"/>
    <x v="62002"/>
    <x v="57"/>
    <n v="1200"/>
    <d v="2020-04-01T00:25:00"/>
    <x v="1"/>
  </r>
  <r>
    <n v="292539"/>
    <n v="7609"/>
    <x v="62003"/>
    <x v="105"/>
    <n v="1200"/>
    <d v="2020-06-01T14:12:05"/>
    <x v="1"/>
  </r>
  <r>
    <n v="292542"/>
    <n v="8965"/>
    <x v="62004"/>
    <x v="229"/>
    <n v="1200"/>
    <d v="2020-11-02T14:13:10"/>
    <x v="1"/>
  </r>
  <r>
    <n v="292543"/>
    <n v="8815"/>
    <x v="62005"/>
    <x v="92"/>
    <n v="1200"/>
    <d v="2020-05-01T18:02:35"/>
    <x v="1"/>
  </r>
  <r>
    <n v="292552"/>
    <n v="1002"/>
    <x v="62006"/>
    <x v="248"/>
    <n v="960"/>
    <d v="2020-12-01T23:58:37"/>
    <x v="1"/>
  </r>
  <r>
    <n v="292553"/>
    <n v="4968"/>
    <x v="62007"/>
    <x v="60"/>
    <n v="1200"/>
    <d v="2020-04-01T03:55:51"/>
    <x v="1"/>
  </r>
  <r>
    <n v="292554"/>
    <n v="1825"/>
    <x v="62008"/>
    <x v="18"/>
    <n v="1200"/>
    <d v="2020-01-05T00:28:44"/>
    <x v="1"/>
  </r>
  <r>
    <n v="292567"/>
    <n v="12582"/>
    <x v="62009"/>
    <x v="236"/>
    <n v="1200"/>
    <d v="2020-12-01T06:04:14"/>
    <x v="1"/>
  </r>
  <r>
    <n v="292572"/>
    <n v="5286"/>
    <x v="62010"/>
    <x v="101"/>
    <n v="960"/>
    <d v="2020-06-01T07:42:47"/>
    <x v="1"/>
  </r>
  <r>
    <n v="292576"/>
    <n v="2228"/>
    <x v="62011"/>
    <x v="174"/>
    <n v="1200"/>
    <d v="2020-09-01T19:28:50"/>
    <x v="1"/>
  </r>
  <r>
    <n v="292577"/>
    <n v="4270"/>
    <x v="62012"/>
    <x v="201"/>
    <n v="1200"/>
    <d v="2020-10-02T06:56:42"/>
    <x v="1"/>
  </r>
  <r>
    <n v="292584"/>
    <n v="6879"/>
    <x v="62012"/>
    <x v="166"/>
    <n v="1200"/>
    <d v="2020-09-01T06:21:33"/>
    <x v="1"/>
  </r>
  <r>
    <n v="292589"/>
    <n v="6452"/>
    <x v="62013"/>
    <x v="75"/>
    <n v="1200"/>
    <d v="2020-04-01T22:09:26"/>
    <x v="1"/>
  </r>
  <r>
    <n v="292596"/>
    <n v="591"/>
    <x v="62014"/>
    <x v="263"/>
    <n v="1200"/>
    <d v="2021-01-01T10:16:41"/>
    <x v="0"/>
  </r>
  <r>
    <n v="292601"/>
    <n v="7326"/>
    <x v="62015"/>
    <x v="113"/>
    <n v="1200"/>
    <d v="2020-06-03T03:01:43"/>
    <x v="1"/>
  </r>
  <r>
    <n v="292604"/>
    <n v="9455"/>
    <x v="62016"/>
    <x v="52"/>
    <n v="1200"/>
    <d v="2020-03-01T13:39:30"/>
    <x v="1"/>
  </r>
  <r>
    <n v="292609"/>
    <n v="13764"/>
    <x v="62017"/>
    <x v="256"/>
    <n v="1200"/>
    <d v="2021-01-01T01:44:50"/>
    <x v="1"/>
  </r>
  <r>
    <n v="292611"/>
    <n v="5601"/>
    <x v="62018"/>
    <x v="185"/>
    <n v="1200"/>
    <d v="2020-10-01T01:19:03"/>
    <x v="1"/>
  </r>
  <r>
    <n v="292612"/>
    <n v="1431"/>
    <x v="62019"/>
    <x v="87"/>
    <n v="1200"/>
    <d v="2020-05-01T00:47:34"/>
    <x v="1"/>
  </r>
  <r>
    <n v="292617"/>
    <n v="6883"/>
    <x v="62020"/>
    <x v="255"/>
    <n v="1200"/>
    <d v="2021-01-01T01:43:23"/>
    <x v="1"/>
  </r>
  <r>
    <n v="292618"/>
    <n v="1392"/>
    <x v="62021"/>
    <x v="151"/>
    <n v="1200"/>
    <d v="2020-08-01T18:19:29"/>
    <x v="1"/>
  </r>
  <r>
    <n v="292623"/>
    <n v="8220"/>
    <x v="62022"/>
    <x v="200"/>
    <n v="1200"/>
    <d v="2020-10-02T05:56:35"/>
    <x v="1"/>
  </r>
  <r>
    <n v="292625"/>
    <n v="7654"/>
    <x v="62023"/>
    <x v="257"/>
    <n v="1200"/>
    <d v="2021-01-01T02:38:12"/>
    <x v="1"/>
  </r>
  <r>
    <n v="292632"/>
    <n v="10312"/>
    <x v="62024"/>
    <x v="81"/>
    <n v="1200"/>
    <d v="2020-04-02T07:27:48"/>
    <x v="1"/>
  </r>
  <r>
    <n v="292643"/>
    <n v="3177"/>
    <x v="62025"/>
    <x v="220"/>
    <n v="1200"/>
    <d v="2020-11-01T16:00:33"/>
    <x v="1"/>
  </r>
  <r>
    <n v="292650"/>
    <n v="12447"/>
    <x v="62026"/>
    <x v="228"/>
    <n v="960"/>
    <d v="2020-11-02T11:51:05"/>
    <x v="1"/>
  </r>
  <r>
    <n v="292653"/>
    <n v="10468"/>
    <x v="62027"/>
    <x v="139"/>
    <n v="1200"/>
    <d v="2020-08-01T04:32:30"/>
    <x v="1"/>
  </r>
  <r>
    <n v="292654"/>
    <n v="10815"/>
    <x v="62028"/>
    <x v="264"/>
    <n v="1200"/>
    <d v="2021-01-01T11:13:35"/>
    <x v="0"/>
  </r>
  <r>
    <n v="292655"/>
    <n v="13427"/>
    <x v="62029"/>
    <x v="146"/>
    <n v="1200"/>
    <d v="2020-08-01T08:24:54"/>
    <x v="1"/>
  </r>
  <r>
    <n v="292656"/>
    <n v="13465"/>
    <x v="62030"/>
    <x v="41"/>
    <n v="1200"/>
    <d v="2020-02-02T14:27:03"/>
    <x v="1"/>
  </r>
  <r>
    <n v="292663"/>
    <n v="5701"/>
    <x v="62031"/>
    <x v="71"/>
    <n v="1200"/>
    <d v="2020-04-01T15:04:54"/>
    <x v="1"/>
  </r>
  <r>
    <n v="292667"/>
    <n v="4251"/>
    <x v="62032"/>
    <x v="65"/>
    <n v="1200"/>
    <d v="2020-04-01T08:02:05"/>
    <x v="1"/>
  </r>
  <r>
    <n v="292678"/>
    <n v="2586"/>
    <x v="62033"/>
    <x v="143"/>
    <n v="1200"/>
    <d v="2020-08-01T06:55:44"/>
    <x v="1"/>
  </r>
  <r>
    <n v="292680"/>
    <n v="11987"/>
    <x v="62034"/>
    <x v="234"/>
    <n v="1200"/>
    <d v="2020-12-01T04:04:32"/>
    <x v="1"/>
  </r>
  <r>
    <n v="292684"/>
    <n v="3386"/>
    <x v="62035"/>
    <x v="164"/>
    <n v="0"/>
    <d v="2020-09-01T06:19:15"/>
    <x v="1"/>
  </r>
  <r>
    <n v="292687"/>
    <n v="10452"/>
    <x v="62036"/>
    <x v="203"/>
    <n v="1200"/>
    <d v="2020-11-01T01:52:27"/>
    <x v="1"/>
  </r>
  <r>
    <n v="292694"/>
    <n v="6437"/>
    <x v="62037"/>
    <x v="105"/>
    <n v="1200"/>
    <d v="2020-06-01T14:12:05"/>
    <x v="1"/>
  </r>
  <r>
    <n v="292701"/>
    <n v="4975"/>
    <x v="62038"/>
    <x v="265"/>
    <n v="0"/>
    <d v="2021-01-01T11:56:23"/>
    <x v="0"/>
  </r>
  <r>
    <n v="292705"/>
    <n v="2091"/>
    <x v="62039"/>
    <x v="160"/>
    <n v="960"/>
    <d v="2020-09-01T02:39:44"/>
    <x v="1"/>
  </r>
  <r>
    <n v="292709"/>
    <n v="1392"/>
    <x v="62040"/>
    <x v="44"/>
    <n v="1200"/>
    <d v="2020-03-01T02:31:49"/>
    <x v="1"/>
  </r>
  <r>
    <n v="292711"/>
    <n v="11112"/>
    <x v="62041"/>
    <x v="152"/>
    <n v="1200"/>
    <d v="2020-08-01T19:42:25"/>
    <x v="1"/>
  </r>
  <r>
    <n v="292714"/>
    <n v="10204"/>
    <x v="62042"/>
    <x v="42"/>
    <n v="1200"/>
    <d v="2020-03-01T00:37:25"/>
    <x v="1"/>
  </r>
  <r>
    <n v="292715"/>
    <n v="897"/>
    <x v="62043"/>
    <x v="46"/>
    <n v="1200"/>
    <d v="2020-03-01T03:08:48"/>
    <x v="1"/>
  </r>
  <r>
    <n v="292716"/>
    <n v="2724"/>
    <x v="62044"/>
    <x v="57"/>
    <n v="1200"/>
    <d v="2020-04-01T00:25:00"/>
    <x v="1"/>
  </r>
  <r>
    <n v="292720"/>
    <n v="9636"/>
    <x v="62045"/>
    <x v="243"/>
    <n v="1200"/>
    <d v="2020-12-01T10:42:47"/>
    <x v="1"/>
  </r>
  <r>
    <n v="292729"/>
    <n v="6573"/>
    <x v="62046"/>
    <x v="241"/>
    <n v="1200"/>
    <d v="2020-12-01T09:38:25"/>
    <x v="1"/>
  </r>
  <r>
    <n v="292734"/>
    <n v="12435"/>
    <x v="62047"/>
    <x v="196"/>
    <n v="1200"/>
    <d v="2020-10-01T14:50:21"/>
    <x v="1"/>
  </r>
  <r>
    <n v="292739"/>
    <n v="1455"/>
    <x v="62048"/>
    <x v="158"/>
    <n v="1200"/>
    <d v="2020-08-02T20:14:23"/>
    <x v="1"/>
  </r>
  <r>
    <n v="292749"/>
    <n v="4819"/>
    <x v="62049"/>
    <x v="68"/>
    <n v="1200"/>
    <d v="2020-04-01T10:18:25"/>
    <x v="1"/>
  </r>
  <r>
    <n v="292750"/>
    <n v="7442"/>
    <x v="62050"/>
    <x v="203"/>
    <n v="1200"/>
    <d v="2020-11-01T01:52:27"/>
    <x v="1"/>
  </r>
  <r>
    <n v="292754"/>
    <n v="8087"/>
    <x v="62051"/>
    <x v="178"/>
    <n v="1200"/>
    <d v="2020-09-02T07:26:36"/>
    <x v="1"/>
  </r>
  <r>
    <n v="292760"/>
    <n v="11500"/>
    <x v="62052"/>
    <x v="57"/>
    <n v="1200"/>
    <d v="2020-04-01T00:25:00"/>
    <x v="1"/>
  </r>
  <r>
    <n v="292761"/>
    <n v="10910"/>
    <x v="62053"/>
    <x v="149"/>
    <n v="1200"/>
    <d v="2020-08-01T10:49:26"/>
    <x v="1"/>
  </r>
  <r>
    <n v="292765"/>
    <n v="3275"/>
    <x v="62054"/>
    <x v="168"/>
    <n v="0"/>
    <d v="2020-09-01T09:18:08"/>
    <x v="1"/>
  </r>
  <r>
    <n v="292770"/>
    <n v="11953"/>
    <x v="62055"/>
    <x v="84"/>
    <n v="1200"/>
    <d v="2020-05-01T00:22:54"/>
    <x v="1"/>
  </r>
  <r>
    <n v="292775"/>
    <n v="10766"/>
    <x v="62056"/>
    <x v="232"/>
    <n v="960"/>
    <d v="2020-12-01T01:40:06"/>
    <x v="1"/>
  </r>
  <r>
    <n v="292779"/>
    <n v="2326"/>
    <x v="62057"/>
    <x v="187"/>
    <n v="1200"/>
    <d v="2020-10-01T03:26:04"/>
    <x v="1"/>
  </r>
  <r>
    <n v="292783"/>
    <n v="6323"/>
    <x v="62058"/>
    <x v="177"/>
    <n v="1200"/>
    <d v="2020-09-02T04:02:38"/>
    <x v="1"/>
  </r>
  <r>
    <n v="292785"/>
    <n v="8906"/>
    <x v="62059"/>
    <x v="164"/>
    <n v="1200"/>
    <d v="2020-09-01T06:19:15"/>
    <x v="1"/>
  </r>
  <r>
    <n v="292792"/>
    <n v="6622"/>
    <x v="62060"/>
    <x v="218"/>
    <n v="1200"/>
    <d v="2020-11-01T14:46:15"/>
    <x v="1"/>
  </r>
  <r>
    <n v="292793"/>
    <n v="2013"/>
    <x v="62061"/>
    <x v="181"/>
    <n v="1200"/>
    <d v="2020-09-03T00:46:17"/>
    <x v="1"/>
  </r>
  <r>
    <n v="292806"/>
    <n v="8464"/>
    <x v="62062"/>
    <x v="226"/>
    <n v="1200"/>
    <d v="2020-11-02T03:29:53"/>
    <x v="1"/>
  </r>
  <r>
    <n v="292807"/>
    <n v="8233"/>
    <x v="62063"/>
    <x v="222"/>
    <n v="960"/>
    <d v="2020-11-01T16:23:13"/>
    <x v="1"/>
  </r>
  <r>
    <n v="292809"/>
    <n v="13525"/>
    <x v="62064"/>
    <x v="74"/>
    <n v="1200"/>
    <d v="2020-04-01T20:15:29"/>
    <x v="1"/>
  </r>
  <r>
    <n v="292822"/>
    <n v="11872"/>
    <x v="62065"/>
    <x v="43"/>
    <n v="1200"/>
    <d v="2020-03-01T01:41:28"/>
    <x v="1"/>
  </r>
  <r>
    <n v="292826"/>
    <n v="8225"/>
    <x v="62066"/>
    <x v="250"/>
    <n v="1200"/>
    <d v="2020-12-02T09:00:22"/>
    <x v="1"/>
  </r>
  <r>
    <n v="292831"/>
    <n v="6944"/>
    <x v="62067"/>
    <x v="130"/>
    <n v="1200"/>
    <d v="2020-07-02T04:08:30"/>
    <x v="1"/>
  </r>
  <r>
    <n v="292834"/>
    <n v="13570"/>
    <x v="62068"/>
    <x v="219"/>
    <n v="1200"/>
    <d v="2020-11-01T14:53:31"/>
    <x v="1"/>
  </r>
  <r>
    <n v="292839"/>
    <n v="5137"/>
    <x v="62069"/>
    <x v="149"/>
    <n v="1200"/>
    <d v="2020-08-01T10:49:26"/>
    <x v="1"/>
  </r>
  <r>
    <n v="292850"/>
    <n v="10581"/>
    <x v="62070"/>
    <x v="114"/>
    <n v="1200"/>
    <d v="2020-06-03T11:00:11"/>
    <x v="1"/>
  </r>
  <r>
    <n v="292855"/>
    <n v="9527"/>
    <x v="62071"/>
    <x v="253"/>
    <n v="1200"/>
    <d v="2020-12-03T19:16:07"/>
    <x v="1"/>
  </r>
  <r>
    <n v="292857"/>
    <n v="5352"/>
    <x v="62072"/>
    <x v="265"/>
    <n v="1200"/>
    <d v="2021-01-01T11:56:23"/>
    <x v="1"/>
  </r>
  <r>
    <n v="292861"/>
    <n v="7833"/>
    <x v="62073"/>
    <x v="84"/>
    <n v="1200"/>
    <d v="2020-05-01T00:22:54"/>
    <x v="1"/>
  </r>
  <r>
    <n v="292867"/>
    <n v="7494"/>
    <x v="62074"/>
    <x v="36"/>
    <n v="1200"/>
    <d v="2020-02-01T20:07:26"/>
    <x v="1"/>
  </r>
  <r>
    <n v="292873"/>
    <n v="7431"/>
    <x v="62075"/>
    <x v="139"/>
    <n v="960"/>
    <d v="2020-08-01T04:32:30"/>
    <x v="1"/>
  </r>
  <r>
    <n v="292881"/>
    <n v="10815"/>
    <x v="62076"/>
    <x v="228"/>
    <n v="1200"/>
    <d v="2020-11-02T11:51:05"/>
    <x v="1"/>
  </r>
  <r>
    <n v="292888"/>
    <n v="7361"/>
    <x v="62077"/>
    <x v="159"/>
    <n v="1200"/>
    <d v="2020-09-01T00:18:08"/>
    <x v="1"/>
  </r>
  <r>
    <n v="292892"/>
    <n v="10466"/>
    <x v="62078"/>
    <x v="198"/>
    <n v="1200"/>
    <d v="2020-10-01T15:20:09"/>
    <x v="1"/>
  </r>
  <r>
    <n v="292895"/>
    <n v="6860"/>
    <x v="62079"/>
    <x v="42"/>
    <n v="1200"/>
    <d v="2020-03-01T00:37:25"/>
    <x v="1"/>
  </r>
  <r>
    <n v="292901"/>
    <n v="1617"/>
    <x v="62080"/>
    <x v="85"/>
    <n v="1200"/>
    <d v="2020-05-01T00:24:15"/>
    <x v="1"/>
  </r>
  <r>
    <n v="292905"/>
    <n v="739"/>
    <x v="62081"/>
    <x v="102"/>
    <n v="1200"/>
    <d v="2020-06-01T08:07:56"/>
    <x v="1"/>
  </r>
  <r>
    <n v="292910"/>
    <n v="4580"/>
    <x v="62082"/>
    <x v="162"/>
    <n v="1200"/>
    <d v="2020-09-01T04:52:47"/>
    <x v="1"/>
  </r>
  <r>
    <n v="292911"/>
    <n v="11954"/>
    <x v="62083"/>
    <x v="239"/>
    <n v="1200"/>
    <d v="2020-12-01T08:22:38"/>
    <x v="1"/>
  </r>
  <r>
    <n v="292915"/>
    <n v="7292"/>
    <x v="62084"/>
    <x v="260"/>
    <n v="1200"/>
    <d v="2021-01-01T04:31:57"/>
    <x v="1"/>
  </r>
  <r>
    <n v="292918"/>
    <n v="13233"/>
    <x v="62085"/>
    <x v="203"/>
    <n v="1200"/>
    <d v="2020-11-01T01:52:27"/>
    <x v="1"/>
  </r>
  <r>
    <n v="292928"/>
    <n v="9856"/>
    <x v="62086"/>
    <x v="52"/>
    <n v="1200"/>
    <d v="2020-03-01T13:39:30"/>
    <x v="1"/>
  </r>
  <r>
    <n v="292935"/>
    <n v="2409"/>
    <x v="62087"/>
    <x v="164"/>
    <n v="1200"/>
    <d v="2020-09-01T06:19:15"/>
    <x v="1"/>
  </r>
  <r>
    <n v="292940"/>
    <n v="7679"/>
    <x v="62088"/>
    <x v="89"/>
    <n v="1200"/>
    <d v="2020-05-01T04:46:57"/>
    <x v="1"/>
  </r>
  <r>
    <n v="292946"/>
    <n v="1455"/>
    <x v="62089"/>
    <x v="222"/>
    <n v="1200"/>
    <d v="2020-11-01T16:23:13"/>
    <x v="1"/>
  </r>
  <r>
    <n v="292954"/>
    <n v="13233"/>
    <x v="62090"/>
    <x v="233"/>
    <n v="960"/>
    <d v="2020-12-01T01:57:10"/>
    <x v="1"/>
  </r>
  <r>
    <n v="292956"/>
    <n v="11778"/>
    <x v="62091"/>
    <x v="18"/>
    <n v="1200"/>
    <d v="2020-01-05T00:28:44"/>
    <x v="1"/>
  </r>
  <r>
    <n v="292966"/>
    <n v="864"/>
    <x v="62092"/>
    <x v="266"/>
    <n v="1200"/>
    <d v="2021-01-01T17:19:22"/>
    <x v="0"/>
  </r>
  <r>
    <n v="292972"/>
    <n v="8758"/>
    <x v="62093"/>
    <x v="192"/>
    <n v="1200"/>
    <d v="2020-10-01T11:12:06"/>
    <x v="1"/>
  </r>
  <r>
    <n v="292974"/>
    <n v="6182"/>
    <x v="62094"/>
    <x v="180"/>
    <n v="1200"/>
    <d v="2020-09-02T18:30:06"/>
    <x v="1"/>
  </r>
  <r>
    <n v="292975"/>
    <n v="10212"/>
    <x v="62095"/>
    <x v="169"/>
    <n v="1200"/>
    <d v="2020-09-01T10:44:36"/>
    <x v="1"/>
  </r>
  <r>
    <n v="292977"/>
    <n v="11764"/>
    <x v="62096"/>
    <x v="95"/>
    <n v="1200"/>
    <d v="2020-05-01T23:27:05"/>
    <x v="1"/>
  </r>
  <r>
    <n v="292980"/>
    <n v="679"/>
    <x v="62097"/>
    <x v="177"/>
    <n v="1200"/>
    <d v="2020-09-02T04:02:38"/>
    <x v="1"/>
  </r>
  <r>
    <n v="292987"/>
    <n v="7211"/>
    <x v="62098"/>
    <x v="209"/>
    <n v="1200"/>
    <d v="2020-11-01T04:46:45"/>
    <x v="1"/>
  </r>
  <r>
    <n v="292993"/>
    <n v="6535"/>
    <x v="62099"/>
    <x v="13"/>
    <n v="1200"/>
    <d v="2020-01-03T09:32:30"/>
    <x v="1"/>
  </r>
  <r>
    <n v="292995"/>
    <n v="13679"/>
    <x v="62100"/>
    <x v="35"/>
    <n v="1200"/>
    <d v="2020-02-01T18:08:42"/>
    <x v="1"/>
  </r>
  <r>
    <n v="293002"/>
    <n v="1947"/>
    <x v="62101"/>
    <x v="242"/>
    <n v="1200"/>
    <d v="2020-12-01T10:18:28"/>
    <x v="1"/>
  </r>
  <r>
    <n v="293006"/>
    <n v="542"/>
    <x v="62102"/>
    <x v="92"/>
    <n v="1200"/>
    <d v="2020-05-01T18:02:35"/>
    <x v="1"/>
  </r>
  <r>
    <n v="293011"/>
    <n v="2758"/>
    <x v="62103"/>
    <x v="253"/>
    <n v="0"/>
    <d v="2020-12-03T19:16:07"/>
    <x v="1"/>
  </r>
  <r>
    <n v="293012"/>
    <n v="5377"/>
    <x v="62104"/>
    <x v="61"/>
    <n v="1200"/>
    <d v="2020-04-01T04:40:51"/>
    <x v="1"/>
  </r>
  <r>
    <n v="293015"/>
    <n v="8441"/>
    <x v="62105"/>
    <x v="24"/>
    <n v="1200"/>
    <d v="2020-02-01T00:42:44"/>
    <x v="1"/>
  </r>
  <r>
    <n v="293020"/>
    <n v="12935"/>
    <x v="62106"/>
    <x v="194"/>
    <n v="1200"/>
    <d v="2020-10-01T12:35:34"/>
    <x v="1"/>
  </r>
  <r>
    <n v="293023"/>
    <n v="3721"/>
    <x v="62107"/>
    <x v="231"/>
    <n v="1200"/>
    <d v="2020-12-01T00:50:13"/>
    <x v="1"/>
  </r>
  <r>
    <n v="293028"/>
    <n v="2430"/>
    <x v="62108"/>
    <x v="24"/>
    <n v="1200"/>
    <d v="2020-02-01T00:42:44"/>
    <x v="1"/>
  </r>
  <r>
    <n v="293031"/>
    <n v="3496"/>
    <x v="62109"/>
    <x v="42"/>
    <n v="1200"/>
    <d v="2020-03-01T00:37:25"/>
    <x v="1"/>
  </r>
  <r>
    <n v="293035"/>
    <n v="2861"/>
    <x v="62110"/>
    <x v="181"/>
    <n v="1200"/>
    <d v="2020-09-03T00:46:17"/>
    <x v="1"/>
  </r>
  <r>
    <n v="293038"/>
    <n v="1718"/>
    <x v="62111"/>
    <x v="250"/>
    <n v="1200"/>
    <d v="2020-12-02T09:00:22"/>
    <x v="1"/>
  </r>
  <r>
    <n v="293044"/>
    <n v="1902"/>
    <x v="62112"/>
    <x v="212"/>
    <n v="1200"/>
    <d v="2020-11-01T06:53:39"/>
    <x v="1"/>
  </r>
  <r>
    <n v="293054"/>
    <n v="2437"/>
    <x v="62113"/>
    <x v="207"/>
    <n v="1200"/>
    <d v="2020-11-01T03:40:26"/>
    <x v="1"/>
  </r>
  <r>
    <n v="293059"/>
    <n v="10776"/>
    <x v="62114"/>
    <x v="80"/>
    <n v="1200"/>
    <d v="2020-04-02T03:39:16"/>
    <x v="1"/>
  </r>
  <r>
    <n v="293062"/>
    <n v="10452"/>
    <x v="62115"/>
    <x v="84"/>
    <n v="1200"/>
    <d v="2020-05-01T00:22:54"/>
    <x v="1"/>
  </r>
  <r>
    <n v="293064"/>
    <n v="4145"/>
    <x v="62116"/>
    <x v="89"/>
    <n v="960"/>
    <d v="2020-05-01T04:46:57"/>
    <x v="1"/>
  </r>
  <r>
    <n v="293070"/>
    <n v="3840"/>
    <x v="62117"/>
    <x v="173"/>
    <n v="1200"/>
    <d v="2020-09-01T13:08:14"/>
    <x v="1"/>
  </r>
  <r>
    <n v="293072"/>
    <n v="3390"/>
    <x v="62118"/>
    <x v="54"/>
    <n v="1200"/>
    <d v="2020-03-01T22:02:15"/>
    <x v="1"/>
  </r>
  <r>
    <n v="293077"/>
    <n v="3558"/>
    <x v="62119"/>
    <x v="216"/>
    <n v="960"/>
    <d v="2020-11-01T12:53:41"/>
    <x v="1"/>
  </r>
  <r>
    <n v="293083"/>
    <n v="11840"/>
    <x v="62120"/>
    <x v="89"/>
    <n v="0"/>
    <d v="2020-05-01T04:46:57"/>
    <x v="1"/>
  </r>
  <r>
    <n v="293089"/>
    <n v="6583"/>
    <x v="62121"/>
    <x v="159"/>
    <n v="0"/>
    <d v="2020-09-01T00:18:08"/>
    <x v="1"/>
  </r>
  <r>
    <n v="293092"/>
    <n v="10906"/>
    <x v="62122"/>
    <x v="25"/>
    <n v="1200"/>
    <d v="2020-02-01T00:50:26"/>
    <x v="1"/>
  </r>
  <r>
    <n v="293096"/>
    <n v="9999"/>
    <x v="62123"/>
    <x v="87"/>
    <n v="0"/>
    <d v="2020-05-01T00:47:34"/>
    <x v="1"/>
  </r>
  <r>
    <n v="293109"/>
    <n v="2856"/>
    <x v="62124"/>
    <x v="153"/>
    <n v="1200"/>
    <d v="2020-08-02T00:00:08"/>
    <x v="1"/>
  </r>
  <r>
    <n v="293112"/>
    <n v="5072"/>
    <x v="62125"/>
    <x v="102"/>
    <n v="0"/>
    <d v="2020-06-01T08:07:56"/>
    <x v="1"/>
  </r>
  <r>
    <n v="293116"/>
    <n v="13237"/>
    <x v="62126"/>
    <x v="215"/>
    <n v="1200"/>
    <d v="2020-11-01T11:17:08"/>
    <x v="1"/>
  </r>
  <r>
    <n v="293120"/>
    <n v="1369"/>
    <x v="62127"/>
    <x v="194"/>
    <n v="1200"/>
    <d v="2020-10-01T12:35:34"/>
    <x v="1"/>
  </r>
  <r>
    <n v="293127"/>
    <n v="1152"/>
    <x v="62128"/>
    <x v="42"/>
    <n v="1200"/>
    <d v="2020-03-01T00:37:25"/>
    <x v="1"/>
  </r>
  <r>
    <n v="293131"/>
    <n v="10156"/>
    <x v="62129"/>
    <x v="86"/>
    <n v="1200"/>
    <d v="2020-05-01T00:42:12"/>
    <x v="1"/>
  </r>
  <r>
    <n v="293134"/>
    <n v="4470"/>
    <x v="62130"/>
    <x v="90"/>
    <n v="1200"/>
    <d v="2020-05-01T08:01:52"/>
    <x v="1"/>
  </r>
  <r>
    <n v="293138"/>
    <n v="2879"/>
    <x v="62131"/>
    <x v="75"/>
    <n v="1200"/>
    <d v="2020-04-01T22:09:26"/>
    <x v="1"/>
  </r>
  <r>
    <n v="293144"/>
    <n v="13785"/>
    <x v="62132"/>
    <x v="94"/>
    <n v="1200"/>
    <d v="2020-05-01T22:03:18"/>
    <x v="1"/>
  </r>
  <r>
    <n v="293151"/>
    <n v="3510"/>
    <x v="62133"/>
    <x v="15"/>
    <n v="1200"/>
    <d v="2020-01-03T17:47:43"/>
    <x v="1"/>
  </r>
  <r>
    <n v="293158"/>
    <n v="12053"/>
    <x v="62134"/>
    <x v="58"/>
    <n v="1200"/>
    <d v="2020-04-01T00:30:36"/>
    <x v="1"/>
  </r>
  <r>
    <n v="293161"/>
    <n v="6138"/>
    <x v="62135"/>
    <x v="15"/>
    <n v="1200"/>
    <d v="2020-01-03T17:47:43"/>
    <x v="1"/>
  </r>
  <r>
    <n v="293175"/>
    <n v="1967"/>
    <x v="62136"/>
    <x v="267"/>
    <n v="0"/>
    <d v="2021-01-01T22:06:32"/>
    <x v="0"/>
  </r>
  <r>
    <n v="293178"/>
    <n v="3054"/>
    <x v="62137"/>
    <x v="92"/>
    <n v="0"/>
    <d v="2020-05-01T18:02:35"/>
    <x v="1"/>
  </r>
  <r>
    <n v="293181"/>
    <n v="11112"/>
    <x v="62138"/>
    <x v="48"/>
    <n v="1200"/>
    <d v="2020-03-01T03:58:30"/>
    <x v="1"/>
  </r>
  <r>
    <n v="293188"/>
    <n v="11778"/>
    <x v="62139"/>
    <x v="21"/>
    <n v="1200"/>
    <d v="2020-01-06T03:03:37"/>
    <x v="1"/>
  </r>
  <r>
    <n v="293191"/>
    <n v="12290"/>
    <x v="62140"/>
    <x v="81"/>
    <n v="1200"/>
    <d v="2020-04-02T07:27:48"/>
    <x v="1"/>
  </r>
  <r>
    <n v="293197"/>
    <n v="5200"/>
    <x v="62141"/>
    <x v="258"/>
    <n v="1200"/>
    <d v="2021-01-01T03:12:51"/>
    <x v="1"/>
  </r>
  <r>
    <n v="293201"/>
    <n v="8814"/>
    <x v="62142"/>
    <x v="172"/>
    <n v="1200"/>
    <d v="2020-09-01T12:58:25"/>
    <x v="1"/>
  </r>
  <r>
    <n v="293202"/>
    <n v="4246"/>
    <x v="62143"/>
    <x v="226"/>
    <n v="1200"/>
    <d v="2020-11-02T03:29:53"/>
    <x v="1"/>
  </r>
  <r>
    <n v="293204"/>
    <n v="13411"/>
    <x v="62144"/>
    <x v="71"/>
    <n v="1200"/>
    <d v="2020-04-01T15:04:54"/>
    <x v="1"/>
  </r>
  <r>
    <n v="293207"/>
    <n v="11602"/>
    <x v="62145"/>
    <x v="215"/>
    <n v="1200"/>
    <d v="2020-11-01T11:17:08"/>
    <x v="1"/>
  </r>
  <r>
    <n v="293210"/>
    <n v="510"/>
    <x v="62146"/>
    <x v="112"/>
    <n v="1200"/>
    <d v="2020-06-02T18:13:11"/>
    <x v="1"/>
  </r>
  <r>
    <n v="293218"/>
    <n v="1947"/>
    <x v="62147"/>
    <x v="268"/>
    <n v="1200"/>
    <d v="2021-01-01T23:40:21"/>
    <x v="0"/>
  </r>
  <r>
    <n v="293225"/>
    <n v="11727"/>
    <x v="62148"/>
    <x v="107"/>
    <n v="1200"/>
    <d v="2020-06-01T15:04:31"/>
    <x v="1"/>
  </r>
  <r>
    <n v="293226"/>
    <n v="1741"/>
    <x v="62149"/>
    <x v="222"/>
    <n v="1200"/>
    <d v="2020-11-01T16:23:13"/>
    <x v="1"/>
  </r>
  <r>
    <n v="293232"/>
    <n v="10815"/>
    <x v="62150"/>
    <x v="33"/>
    <n v="1200"/>
    <d v="2020-02-01T15:32:18"/>
    <x v="1"/>
  </r>
  <r>
    <n v="293233"/>
    <n v="12097"/>
    <x v="62151"/>
    <x v="226"/>
    <n v="1200"/>
    <d v="2020-11-02T03:29:53"/>
    <x v="1"/>
  </r>
  <r>
    <n v="293234"/>
    <n v="13743"/>
    <x v="62152"/>
    <x v="254"/>
    <n v="1200"/>
    <d v="2021-01-01T00:01:28"/>
    <x v="1"/>
  </r>
  <r>
    <n v="293235"/>
    <n v="545"/>
    <x v="62153"/>
    <x v="94"/>
    <n v="1200"/>
    <d v="2020-05-01T22:03:18"/>
    <x v="1"/>
  </r>
  <r>
    <n v="293236"/>
    <n v="12033"/>
    <x v="62154"/>
    <x v="219"/>
    <n v="960"/>
    <d v="2020-11-01T14:53:31"/>
    <x v="1"/>
  </r>
  <r>
    <n v="293238"/>
    <n v="5459"/>
    <x v="62155"/>
    <x v="116"/>
    <n v="960"/>
    <d v="2020-06-04T06:09:33"/>
    <x v="1"/>
  </r>
  <r>
    <n v="293244"/>
    <n v="8231"/>
    <x v="62156"/>
    <x v="10"/>
    <n v="0"/>
    <d v="2020-01-03T00:27:51"/>
    <x v="1"/>
  </r>
  <r>
    <n v="293250"/>
    <n v="6797"/>
    <x v="62157"/>
    <x v="21"/>
    <n v="1200"/>
    <d v="2020-01-06T03:03:37"/>
    <x v="1"/>
  </r>
  <r>
    <n v="293252"/>
    <n v="3496"/>
    <x v="62158"/>
    <x v="167"/>
    <n v="1200"/>
    <d v="2020-09-01T08:45:45"/>
    <x v="1"/>
  </r>
  <r>
    <n v="293259"/>
    <n v="11778"/>
    <x v="62159"/>
    <x v="269"/>
    <n v="1200"/>
    <d v="2021-01-02T00:35:41"/>
    <x v="0"/>
  </r>
  <r>
    <n v="293263"/>
    <n v="12566"/>
    <x v="62160"/>
    <x v="269"/>
    <n v="1200"/>
    <d v="2021-01-02T00:35:41"/>
    <x v="1"/>
  </r>
  <r>
    <n v="293272"/>
    <n v="4503"/>
    <x v="62161"/>
    <x v="74"/>
    <n v="1200"/>
    <d v="2020-04-01T20:15:29"/>
    <x v="1"/>
  </r>
  <r>
    <n v="293274"/>
    <n v="10860"/>
    <x v="62162"/>
    <x v="161"/>
    <n v="1200"/>
    <d v="2020-09-01T02:41:04"/>
    <x v="1"/>
  </r>
  <r>
    <n v="293284"/>
    <n v="4342"/>
    <x v="62163"/>
    <x v="94"/>
    <n v="1200"/>
    <d v="2020-05-01T22:03:18"/>
    <x v="1"/>
  </r>
  <r>
    <n v="293292"/>
    <n v="9720"/>
    <x v="62164"/>
    <x v="82"/>
    <n v="1200"/>
    <d v="2020-04-02T11:06:10"/>
    <x v="1"/>
  </r>
  <r>
    <n v="293298"/>
    <n v="13766"/>
    <x v="62165"/>
    <x v="130"/>
    <n v="1200"/>
    <d v="2020-07-02T04:08:30"/>
    <x v="1"/>
  </r>
  <r>
    <n v="293302"/>
    <n v="11028"/>
    <x v="62166"/>
    <x v="86"/>
    <n v="1200"/>
    <d v="2020-05-01T00:42:12"/>
    <x v="1"/>
  </r>
  <r>
    <n v="293304"/>
    <n v="12488"/>
    <x v="62167"/>
    <x v="243"/>
    <n v="1200"/>
    <d v="2020-12-01T10:42:47"/>
    <x v="1"/>
  </r>
  <r>
    <n v="293310"/>
    <n v="7327"/>
    <x v="62168"/>
    <x v="50"/>
    <n v="1200"/>
    <d v="2020-03-01T05:23:13"/>
    <x v="1"/>
  </r>
  <r>
    <n v="293313"/>
    <n v="5379"/>
    <x v="62169"/>
    <x v="88"/>
    <n v="1200"/>
    <d v="2020-05-01T01:11:11"/>
    <x v="1"/>
  </r>
  <r>
    <n v="293320"/>
    <n v="2382"/>
    <x v="62170"/>
    <x v="152"/>
    <n v="1200"/>
    <d v="2020-08-01T19:42:25"/>
    <x v="1"/>
  </r>
  <r>
    <n v="293323"/>
    <n v="9527"/>
    <x v="62171"/>
    <x v="253"/>
    <n v="1200"/>
    <d v="2020-12-03T19:16:07"/>
    <x v="1"/>
  </r>
  <r>
    <n v="293327"/>
    <n v="1104"/>
    <x v="62172"/>
    <x v="190"/>
    <n v="0"/>
    <d v="2020-10-01T10:20:28"/>
    <x v="1"/>
  </r>
  <r>
    <n v="293334"/>
    <n v="7720"/>
    <x v="62173"/>
    <x v="78"/>
    <n v="0"/>
    <d v="2020-04-02T03:01:14"/>
    <x v="1"/>
  </r>
  <r>
    <n v="293341"/>
    <n v="13298"/>
    <x v="62174"/>
    <x v="151"/>
    <n v="1200"/>
    <d v="2020-08-01T18:19:29"/>
    <x v="1"/>
  </r>
  <r>
    <n v="293347"/>
    <n v="1134"/>
    <x v="62175"/>
    <x v="209"/>
    <n v="1200"/>
    <d v="2020-11-01T04:46:45"/>
    <x v="1"/>
  </r>
  <r>
    <n v="293348"/>
    <n v="6410"/>
    <x v="62176"/>
    <x v="127"/>
    <n v="1200"/>
    <d v="2020-07-01T17:53:50"/>
    <x v="1"/>
  </r>
  <r>
    <n v="293355"/>
    <n v="6323"/>
    <x v="62177"/>
    <x v="106"/>
    <n v="1200"/>
    <d v="2020-06-01T14:19:02"/>
    <x v="1"/>
  </r>
  <r>
    <n v="293361"/>
    <n v="3567"/>
    <x v="62178"/>
    <x v="80"/>
    <n v="1200"/>
    <d v="2020-04-02T03:39:16"/>
    <x v="1"/>
  </r>
  <r>
    <n v="293368"/>
    <n v="8580"/>
    <x v="62179"/>
    <x v="180"/>
    <n v="1200"/>
    <d v="2020-09-02T18:30:06"/>
    <x v="1"/>
  </r>
  <r>
    <n v="293375"/>
    <n v="10767"/>
    <x v="62180"/>
    <x v="37"/>
    <n v="1200"/>
    <d v="2020-02-01T20:26:19"/>
    <x v="1"/>
  </r>
  <r>
    <n v="293377"/>
    <n v="9984"/>
    <x v="62181"/>
    <x v="110"/>
    <n v="1200"/>
    <d v="2020-06-02T09:44:15"/>
    <x v="1"/>
  </r>
  <r>
    <n v="293386"/>
    <n v="7235"/>
    <x v="62182"/>
    <x v="270"/>
    <n v="1200"/>
    <d v="2021-01-02T03:42:52"/>
    <x v="0"/>
  </r>
  <r>
    <n v="293392"/>
    <n v="8990"/>
    <x v="62183"/>
    <x v="69"/>
    <n v="1200"/>
    <d v="2020-04-01T10:57:24"/>
    <x v="1"/>
  </r>
  <r>
    <n v="293396"/>
    <n v="1927"/>
    <x v="62184"/>
    <x v="100"/>
    <n v="1200"/>
    <d v="2020-06-01T07:41:54"/>
    <x v="1"/>
  </r>
  <r>
    <n v="293402"/>
    <n v="2683"/>
    <x v="62185"/>
    <x v="106"/>
    <n v="1200"/>
    <d v="2020-06-01T14:19:02"/>
    <x v="1"/>
  </r>
  <r>
    <n v="293409"/>
    <n v="6839"/>
    <x v="62186"/>
    <x v="271"/>
    <n v="1200"/>
    <d v="2021-01-02T03:59:16"/>
    <x v="0"/>
  </r>
  <r>
    <n v="293410"/>
    <n v="5475"/>
    <x v="62187"/>
    <x v="218"/>
    <n v="1200"/>
    <d v="2020-11-01T14:46:15"/>
    <x v="1"/>
  </r>
  <r>
    <n v="293415"/>
    <n v="5051"/>
    <x v="62188"/>
    <x v="75"/>
    <n v="1200"/>
    <d v="2020-04-01T22:09:26"/>
    <x v="1"/>
  </r>
  <r>
    <n v="293419"/>
    <n v="10125"/>
    <x v="62189"/>
    <x v="201"/>
    <n v="0"/>
    <d v="2020-10-02T06:56:42"/>
    <x v="1"/>
  </r>
  <r>
    <n v="293424"/>
    <n v="11769"/>
    <x v="62190"/>
    <x v="167"/>
    <n v="1200"/>
    <d v="2020-09-01T08:45:45"/>
    <x v="1"/>
  </r>
  <r>
    <n v="293425"/>
    <n v="8257"/>
    <x v="62191"/>
    <x v="166"/>
    <n v="1200"/>
    <d v="2020-09-01T06:21:33"/>
    <x v="1"/>
  </r>
  <r>
    <n v="293430"/>
    <n v="2691"/>
    <x v="62192"/>
    <x v="260"/>
    <n v="1200"/>
    <d v="2021-01-01T04:31:57"/>
    <x v="1"/>
  </r>
  <r>
    <n v="293434"/>
    <n v="10406"/>
    <x v="62193"/>
    <x v="86"/>
    <n v="1200"/>
    <d v="2020-05-01T00:42:12"/>
    <x v="1"/>
  </r>
  <r>
    <n v="293439"/>
    <n v="3108"/>
    <x v="62194"/>
    <x v="264"/>
    <n v="960"/>
    <d v="2021-01-01T11:13:35"/>
    <x v="1"/>
  </r>
  <r>
    <n v="293443"/>
    <n v="2096"/>
    <x v="62195"/>
    <x v="147"/>
    <n v="1200"/>
    <d v="2020-08-01T08:41:43"/>
    <x v="1"/>
  </r>
  <r>
    <n v="293450"/>
    <n v="2146"/>
    <x v="62196"/>
    <x v="95"/>
    <n v="1200"/>
    <d v="2020-05-01T23:27:05"/>
    <x v="1"/>
  </r>
  <r>
    <n v="293455"/>
    <n v="1270"/>
    <x v="62197"/>
    <x v="269"/>
    <n v="1200"/>
    <d v="2021-01-02T00:35:41"/>
    <x v="1"/>
  </r>
  <r>
    <n v="293456"/>
    <n v="13240"/>
    <x v="62198"/>
    <x v="43"/>
    <n v="1200"/>
    <d v="2020-03-01T01:41:28"/>
    <x v="1"/>
  </r>
  <r>
    <n v="293459"/>
    <n v="2156"/>
    <x v="62199"/>
    <x v="137"/>
    <n v="1200"/>
    <d v="2020-08-01T03:03:26"/>
    <x v="1"/>
  </r>
  <r>
    <n v="293463"/>
    <n v="7486"/>
    <x v="62200"/>
    <x v="268"/>
    <n v="1200"/>
    <d v="2021-01-01T23:40:21"/>
    <x v="1"/>
  </r>
  <r>
    <n v="293473"/>
    <n v="2086"/>
    <x v="62201"/>
    <x v="255"/>
    <n v="1200"/>
    <d v="2021-01-01T01:43:23"/>
    <x v="1"/>
  </r>
  <r>
    <n v="293479"/>
    <n v="1763"/>
    <x v="62202"/>
    <x v="155"/>
    <n v="1200"/>
    <d v="2020-08-02T07:57:17"/>
    <x v="1"/>
  </r>
  <r>
    <n v="293483"/>
    <n v="11205"/>
    <x v="62203"/>
    <x v="131"/>
    <n v="1200"/>
    <d v="2020-07-02T08:46:18"/>
    <x v="1"/>
  </r>
  <r>
    <n v="293489"/>
    <n v="4513"/>
    <x v="62204"/>
    <x v="183"/>
    <n v="1200"/>
    <d v="2020-10-01T00:04:27"/>
    <x v="1"/>
  </r>
  <r>
    <n v="293494"/>
    <n v="2724"/>
    <x v="62205"/>
    <x v="171"/>
    <n v="1200"/>
    <d v="2020-09-01T11:32:01"/>
    <x v="1"/>
  </r>
  <r>
    <n v="293499"/>
    <n v="5212"/>
    <x v="62206"/>
    <x v="212"/>
    <n v="960"/>
    <d v="2020-11-01T06:53:39"/>
    <x v="1"/>
  </r>
  <r>
    <n v="293507"/>
    <n v="8692"/>
    <x v="62207"/>
    <x v="43"/>
    <n v="1200"/>
    <d v="2020-03-01T01:41:28"/>
    <x v="1"/>
  </r>
  <r>
    <n v="293515"/>
    <n v="2091"/>
    <x v="62208"/>
    <x v="228"/>
    <n v="1200"/>
    <d v="2020-11-02T11:51:05"/>
    <x v="1"/>
  </r>
  <r>
    <n v="293521"/>
    <n v="8889"/>
    <x v="62209"/>
    <x v="183"/>
    <n v="1200"/>
    <d v="2020-10-01T00:04:27"/>
    <x v="1"/>
  </r>
  <r>
    <n v="293528"/>
    <n v="7948"/>
    <x v="62210"/>
    <x v="123"/>
    <n v="0"/>
    <d v="2020-07-01T06:52:26"/>
    <x v="1"/>
  </r>
  <r>
    <n v="293533"/>
    <n v="3187"/>
    <x v="62211"/>
    <x v="206"/>
    <n v="1200"/>
    <d v="2020-11-01T02:50:36"/>
    <x v="1"/>
  </r>
  <r>
    <n v="293540"/>
    <n v="5536"/>
    <x v="62212"/>
    <x v="223"/>
    <n v="1200"/>
    <d v="2020-11-01T16:31:27"/>
    <x v="1"/>
  </r>
  <r>
    <n v="293546"/>
    <n v="11028"/>
    <x v="62213"/>
    <x v="222"/>
    <n v="1200"/>
    <d v="2020-11-01T16:23:13"/>
    <x v="1"/>
  </r>
  <r>
    <n v="293551"/>
    <n v="6503"/>
    <x v="62214"/>
    <x v="189"/>
    <n v="1200"/>
    <d v="2020-10-01T03:41:58"/>
    <x v="1"/>
  </r>
  <r>
    <n v="293555"/>
    <n v="5420"/>
    <x v="62215"/>
    <x v="138"/>
    <n v="960"/>
    <d v="2020-08-01T04:05:20"/>
    <x v="1"/>
  </r>
  <r>
    <n v="293558"/>
    <n v="3216"/>
    <x v="62216"/>
    <x v="55"/>
    <n v="1200"/>
    <d v="2020-03-02T11:02:51"/>
    <x v="1"/>
  </r>
  <r>
    <n v="293562"/>
    <n v="606"/>
    <x v="62217"/>
    <x v="120"/>
    <n v="1200"/>
    <d v="2020-07-01T02:27:57"/>
    <x v="1"/>
  </r>
  <r>
    <n v="293565"/>
    <n v="5942"/>
    <x v="62218"/>
    <x v="259"/>
    <n v="1200"/>
    <d v="2021-01-01T04:03:35"/>
    <x v="1"/>
  </r>
  <r>
    <n v="293572"/>
    <n v="4513"/>
    <x v="62219"/>
    <x v="243"/>
    <n v="960"/>
    <d v="2020-12-01T10:42:47"/>
    <x v="1"/>
  </r>
  <r>
    <n v="293575"/>
    <n v="3474"/>
    <x v="62220"/>
    <x v="141"/>
    <n v="1200"/>
    <d v="2020-08-01T06:20:39"/>
    <x v="1"/>
  </r>
  <r>
    <n v="293583"/>
    <n v="9706"/>
    <x v="62221"/>
    <x v="213"/>
    <n v="1200"/>
    <d v="2020-11-01T07:02:18"/>
    <x v="1"/>
  </r>
  <r>
    <n v="293590"/>
    <n v="787"/>
    <x v="62222"/>
    <x v="263"/>
    <n v="960"/>
    <d v="2021-01-01T10:16:41"/>
    <x v="1"/>
  </r>
  <r>
    <n v="293594"/>
    <n v="12631"/>
    <x v="62223"/>
    <x v="253"/>
    <n v="1200"/>
    <d v="2020-12-03T19:16:07"/>
    <x v="1"/>
  </r>
  <r>
    <n v="293595"/>
    <n v="6234"/>
    <x v="62224"/>
    <x v="184"/>
    <n v="0"/>
    <d v="2020-10-01T00:16:49"/>
    <x v="1"/>
  </r>
  <r>
    <n v="293599"/>
    <n v="13682"/>
    <x v="62225"/>
    <x v="22"/>
    <n v="1200"/>
    <d v="2020-01-08T11:25:59"/>
    <x v="1"/>
  </r>
  <r>
    <n v="293602"/>
    <n v="8378"/>
    <x v="62226"/>
    <x v="228"/>
    <n v="1200"/>
    <d v="2020-11-02T11:51:05"/>
    <x v="1"/>
  </r>
  <r>
    <n v="293605"/>
    <n v="12207"/>
    <x v="62227"/>
    <x v="165"/>
    <n v="1200"/>
    <d v="2020-09-01T06:20:41"/>
    <x v="1"/>
  </r>
  <r>
    <n v="293609"/>
    <n v="12582"/>
    <x v="62228"/>
    <x v="227"/>
    <n v="1200"/>
    <d v="2020-11-02T07:18:17"/>
    <x v="1"/>
  </r>
  <r>
    <n v="293614"/>
    <n v="4382"/>
    <x v="62229"/>
    <x v="163"/>
    <n v="1200"/>
    <d v="2020-09-01T05:03:57"/>
    <x v="1"/>
  </r>
  <r>
    <n v="293618"/>
    <n v="10819"/>
    <x v="62230"/>
    <x v="73"/>
    <n v="1200"/>
    <d v="2020-04-01T20:07:24"/>
    <x v="1"/>
  </r>
  <r>
    <n v="293623"/>
    <n v="13851"/>
    <x v="62231"/>
    <x v="81"/>
    <n v="1200"/>
    <d v="2020-04-02T07:27:48"/>
    <x v="1"/>
  </r>
  <r>
    <n v="293624"/>
    <n v="10160"/>
    <x v="62232"/>
    <x v="256"/>
    <n v="1200"/>
    <d v="2021-01-01T01:44:50"/>
    <x v="1"/>
  </r>
  <r>
    <n v="293629"/>
    <n v="10176"/>
    <x v="62233"/>
    <x v="157"/>
    <n v="1200"/>
    <d v="2020-08-02T19:40:38"/>
    <x v="1"/>
  </r>
  <r>
    <n v="293636"/>
    <n v="5592"/>
    <x v="62234"/>
    <x v="121"/>
    <n v="1200"/>
    <d v="2020-07-01T03:30:20"/>
    <x v="1"/>
  </r>
  <r>
    <n v="293649"/>
    <n v="1915"/>
    <x v="62235"/>
    <x v="184"/>
    <n v="1200"/>
    <d v="2020-10-01T00:16:49"/>
    <x v="1"/>
  </r>
  <r>
    <n v="293651"/>
    <n v="3763"/>
    <x v="62236"/>
    <x v="46"/>
    <n v="1200"/>
    <d v="2020-03-01T03:08:48"/>
    <x v="1"/>
  </r>
  <r>
    <n v="293657"/>
    <n v="13363"/>
    <x v="62237"/>
    <x v="176"/>
    <n v="1200"/>
    <d v="2020-09-02T02:59:56"/>
    <x v="1"/>
  </r>
  <r>
    <n v="293659"/>
    <n v="13764"/>
    <x v="62238"/>
    <x v="213"/>
    <n v="1200"/>
    <d v="2020-11-01T07:02:18"/>
    <x v="1"/>
  </r>
  <r>
    <n v="293662"/>
    <n v="5333"/>
    <x v="62239"/>
    <x v="180"/>
    <n v="1200"/>
    <d v="2020-09-02T18:30:06"/>
    <x v="1"/>
  </r>
  <r>
    <n v="293663"/>
    <n v="5032"/>
    <x v="62240"/>
    <x v="139"/>
    <n v="1200"/>
    <d v="2020-08-01T04:32:30"/>
    <x v="1"/>
  </r>
  <r>
    <n v="293665"/>
    <n v="2516"/>
    <x v="62241"/>
    <x v="173"/>
    <n v="1200"/>
    <d v="2020-09-01T13:08:14"/>
    <x v="1"/>
  </r>
  <r>
    <n v="293668"/>
    <n v="710"/>
    <x v="62242"/>
    <x v="133"/>
    <n v="1200"/>
    <d v="2020-07-03T23:20:54"/>
    <x v="1"/>
  </r>
  <r>
    <n v="293669"/>
    <n v="764"/>
    <x v="62243"/>
    <x v="42"/>
    <n v="1200"/>
    <d v="2020-03-01T00:37:25"/>
    <x v="1"/>
  </r>
  <r>
    <n v="293673"/>
    <n v="10170"/>
    <x v="62244"/>
    <x v="21"/>
    <n v="1200"/>
    <d v="2020-01-06T03:03:37"/>
    <x v="1"/>
  </r>
  <r>
    <n v="293676"/>
    <n v="3840"/>
    <x v="62245"/>
    <x v="55"/>
    <n v="1200"/>
    <d v="2020-03-02T11:02:51"/>
    <x v="1"/>
  </r>
  <r>
    <n v="293683"/>
    <n v="1053"/>
    <x v="62246"/>
    <x v="199"/>
    <n v="960"/>
    <d v="2020-10-01T15:50:39"/>
    <x v="1"/>
  </r>
  <r>
    <n v="293684"/>
    <n v="8832"/>
    <x v="62247"/>
    <x v="159"/>
    <n v="1200"/>
    <d v="2020-09-01T00:18:08"/>
    <x v="1"/>
  </r>
  <r>
    <n v="293690"/>
    <n v="4468"/>
    <x v="62248"/>
    <x v="62"/>
    <n v="1200"/>
    <d v="2020-04-01T05:07:47"/>
    <x v="1"/>
  </r>
  <r>
    <n v="293692"/>
    <n v="4820"/>
    <x v="62249"/>
    <x v="177"/>
    <n v="1200"/>
    <d v="2020-09-02T04:02:38"/>
    <x v="1"/>
  </r>
  <r>
    <n v="293698"/>
    <n v="6268"/>
    <x v="62250"/>
    <x v="37"/>
    <n v="0"/>
    <d v="2020-02-01T20:26:19"/>
    <x v="1"/>
  </r>
  <r>
    <n v="293702"/>
    <n v="2002"/>
    <x v="62251"/>
    <x v="221"/>
    <n v="1200"/>
    <d v="2020-11-01T16:01:32"/>
    <x v="1"/>
  </r>
  <r>
    <n v="293709"/>
    <n v="12272"/>
    <x v="62252"/>
    <x v="25"/>
    <n v="1200"/>
    <d v="2020-02-01T00:50:26"/>
    <x v="1"/>
  </r>
  <r>
    <n v="293716"/>
    <n v="9706"/>
    <x v="62253"/>
    <x v="19"/>
    <n v="0"/>
    <d v="2020-01-05T05:18:14"/>
    <x v="1"/>
  </r>
  <r>
    <n v="293722"/>
    <n v="13374"/>
    <x v="62254"/>
    <x v="225"/>
    <n v="1200"/>
    <d v="2020-11-02T00:52:29"/>
    <x v="1"/>
  </r>
  <r>
    <n v="293725"/>
    <n v="3840"/>
    <x v="62255"/>
    <x v="19"/>
    <n v="1200"/>
    <d v="2020-01-05T05:18:14"/>
    <x v="1"/>
  </r>
  <r>
    <n v="293729"/>
    <n v="8819"/>
    <x v="62256"/>
    <x v="153"/>
    <n v="1200"/>
    <d v="2020-08-02T00:00:08"/>
    <x v="1"/>
  </r>
  <r>
    <n v="293736"/>
    <n v="2326"/>
    <x v="62257"/>
    <x v="131"/>
    <n v="1200"/>
    <d v="2020-07-02T08:46:18"/>
    <x v="1"/>
  </r>
  <r>
    <n v="293744"/>
    <n v="3976"/>
    <x v="62258"/>
    <x v="243"/>
    <n v="1200"/>
    <d v="2020-12-01T10:42:47"/>
    <x v="1"/>
  </r>
  <r>
    <n v="293748"/>
    <n v="1471"/>
    <x v="62259"/>
    <x v="19"/>
    <n v="1200"/>
    <d v="2020-01-05T05:18:14"/>
    <x v="1"/>
  </r>
  <r>
    <n v="293750"/>
    <n v="1188"/>
    <x v="62260"/>
    <x v="120"/>
    <n v="1200"/>
    <d v="2020-07-01T02:27:57"/>
    <x v="1"/>
  </r>
  <r>
    <n v="293755"/>
    <n v="13233"/>
    <x v="62261"/>
    <x v="81"/>
    <n v="1200"/>
    <d v="2020-04-02T07:27:48"/>
    <x v="1"/>
  </r>
  <r>
    <n v="293759"/>
    <n v="3390"/>
    <x v="62262"/>
    <x v="235"/>
    <n v="1200"/>
    <d v="2020-12-01T05:43:16"/>
    <x v="1"/>
  </r>
  <r>
    <n v="293766"/>
    <n v="4186"/>
    <x v="62263"/>
    <x v="230"/>
    <n v="1200"/>
    <d v="2020-11-02T18:05:45"/>
    <x v="1"/>
  </r>
  <r>
    <n v="293769"/>
    <n v="10032"/>
    <x v="62264"/>
    <x v="158"/>
    <n v="1200"/>
    <d v="2020-08-02T20:14:23"/>
    <x v="1"/>
  </r>
  <r>
    <n v="293770"/>
    <n v="13225"/>
    <x v="62265"/>
    <x v="174"/>
    <n v="1200"/>
    <d v="2020-09-01T19:28:50"/>
    <x v="1"/>
  </r>
  <r>
    <n v="293771"/>
    <n v="8529"/>
    <x v="62266"/>
    <x v="272"/>
    <n v="1200"/>
    <d v="2021-01-02T11:41:16"/>
    <x v="0"/>
  </r>
  <r>
    <n v="293772"/>
    <n v="10507"/>
    <x v="62267"/>
    <x v="90"/>
    <n v="0"/>
    <d v="2020-05-01T08:01:52"/>
    <x v="1"/>
  </r>
  <r>
    <n v="293779"/>
    <n v="4432"/>
    <x v="62268"/>
    <x v="170"/>
    <n v="1200"/>
    <d v="2020-09-01T11:17:27"/>
    <x v="1"/>
  </r>
  <r>
    <n v="293786"/>
    <n v="3884"/>
    <x v="62269"/>
    <x v="248"/>
    <n v="1200"/>
    <d v="2020-12-01T23:58:37"/>
    <x v="1"/>
  </r>
  <r>
    <n v="293791"/>
    <n v="8256"/>
    <x v="62270"/>
    <x v="10"/>
    <n v="1200"/>
    <d v="2020-01-03T00:27:51"/>
    <x v="1"/>
  </r>
  <r>
    <n v="293794"/>
    <n v="5536"/>
    <x v="62271"/>
    <x v="132"/>
    <n v="1200"/>
    <d v="2020-07-03T18:05:04"/>
    <x v="1"/>
  </r>
  <r>
    <n v="293803"/>
    <n v="12348"/>
    <x v="62272"/>
    <x v="179"/>
    <n v="1200"/>
    <d v="2020-09-02T13:42:32"/>
    <x v="1"/>
  </r>
  <r>
    <n v="293807"/>
    <n v="8441"/>
    <x v="62273"/>
    <x v="152"/>
    <n v="1200"/>
    <d v="2020-08-01T19:42:25"/>
    <x v="1"/>
  </r>
  <r>
    <n v="293809"/>
    <n v="8463"/>
    <x v="62274"/>
    <x v="273"/>
    <n v="1200"/>
    <d v="2021-01-02T12:39:29"/>
    <x v="0"/>
  </r>
  <r>
    <n v="293815"/>
    <n v="8530"/>
    <x v="62275"/>
    <x v="181"/>
    <n v="1200"/>
    <d v="2020-09-03T00:46:17"/>
    <x v="1"/>
  </r>
  <r>
    <n v="293819"/>
    <n v="2473"/>
    <x v="62276"/>
    <x v="197"/>
    <n v="1200"/>
    <d v="2020-10-01T15:01:44"/>
    <x v="1"/>
  </r>
  <r>
    <n v="293826"/>
    <n v="6904"/>
    <x v="62277"/>
    <x v="13"/>
    <n v="960"/>
    <d v="2020-01-03T09:32:30"/>
    <x v="1"/>
  </r>
  <r>
    <n v="293828"/>
    <n v="4470"/>
    <x v="62278"/>
    <x v="253"/>
    <n v="1200"/>
    <d v="2020-12-03T19:16:07"/>
    <x v="1"/>
  </r>
  <r>
    <n v="293834"/>
    <n v="6282"/>
    <x v="62279"/>
    <x v="132"/>
    <n v="1200"/>
    <d v="2020-07-03T18:05:04"/>
    <x v="1"/>
  </r>
  <r>
    <n v="293841"/>
    <n v="8814"/>
    <x v="62280"/>
    <x v="232"/>
    <n v="960"/>
    <d v="2020-12-01T01:40:06"/>
    <x v="1"/>
  </r>
  <r>
    <n v="293848"/>
    <n v="12555"/>
    <x v="62281"/>
    <x v="103"/>
    <n v="1200"/>
    <d v="2020-06-01T10:26:59"/>
    <x v="1"/>
  </r>
  <r>
    <n v="293852"/>
    <n v="13242"/>
    <x v="62282"/>
    <x v="185"/>
    <n v="1200"/>
    <d v="2020-10-01T01:19:03"/>
    <x v="1"/>
  </r>
  <r>
    <n v="293858"/>
    <n v="12147"/>
    <x v="62283"/>
    <x v="143"/>
    <n v="1200"/>
    <d v="2020-08-01T06:55:44"/>
    <x v="1"/>
  </r>
  <r>
    <n v="293860"/>
    <n v="5541"/>
    <x v="62284"/>
    <x v="89"/>
    <n v="1200"/>
    <d v="2020-05-01T04:46:57"/>
    <x v="1"/>
  </r>
  <r>
    <n v="293861"/>
    <n v="11080"/>
    <x v="62285"/>
    <x v="8"/>
    <n v="1200"/>
    <d v="2020-01-02T20:35:56"/>
    <x v="1"/>
  </r>
  <r>
    <n v="293862"/>
    <n v="13315"/>
    <x v="62285"/>
    <x v="60"/>
    <n v="1200"/>
    <d v="2020-04-01T03:55:51"/>
    <x v="1"/>
  </r>
  <r>
    <n v="293866"/>
    <n v="4168"/>
    <x v="62286"/>
    <x v="57"/>
    <n v="1200"/>
    <d v="2020-04-01T00:25:00"/>
    <x v="1"/>
  </r>
  <r>
    <n v="293872"/>
    <n v="13818"/>
    <x v="62287"/>
    <x v="217"/>
    <n v="1200"/>
    <d v="2020-11-01T14:05:48"/>
    <x v="1"/>
  </r>
  <r>
    <n v="293876"/>
    <n v="2537"/>
    <x v="62288"/>
    <x v="47"/>
    <n v="1200"/>
    <d v="2020-03-01T03:50:25"/>
    <x v="1"/>
  </r>
  <r>
    <n v="293877"/>
    <n v="11303"/>
    <x v="62289"/>
    <x v="165"/>
    <n v="1200"/>
    <d v="2020-09-01T06:20:41"/>
    <x v="1"/>
  </r>
  <r>
    <n v="293879"/>
    <n v="634"/>
    <x v="62290"/>
    <x v="78"/>
    <n v="1200"/>
    <d v="2020-04-02T03:01:14"/>
    <x v="1"/>
  </r>
  <r>
    <n v="293885"/>
    <n v="6590"/>
    <x v="62291"/>
    <x v="90"/>
    <n v="1200"/>
    <d v="2020-05-01T08:01:52"/>
    <x v="1"/>
  </r>
  <r>
    <n v="293887"/>
    <n v="11602"/>
    <x v="62292"/>
    <x v="151"/>
    <n v="1200"/>
    <d v="2020-08-01T18:19:29"/>
    <x v="1"/>
  </r>
  <r>
    <n v="293889"/>
    <n v="11602"/>
    <x v="62293"/>
    <x v="274"/>
    <n v="960"/>
    <d v="2021-01-02T14:21:05"/>
    <x v="0"/>
  </r>
  <r>
    <n v="293895"/>
    <n v="1002"/>
    <x v="62294"/>
    <x v="220"/>
    <n v="960"/>
    <d v="2020-11-01T16:00:33"/>
    <x v="1"/>
  </r>
  <r>
    <n v="293901"/>
    <n v="6775"/>
    <x v="62295"/>
    <x v="153"/>
    <n v="1200"/>
    <d v="2020-08-02T00:00:08"/>
    <x v="1"/>
  </r>
  <r>
    <n v="293906"/>
    <n v="10471"/>
    <x v="62296"/>
    <x v="120"/>
    <n v="0"/>
    <d v="2020-07-01T02:27:57"/>
    <x v="1"/>
  </r>
  <r>
    <n v="293909"/>
    <n v="3859"/>
    <x v="62297"/>
    <x v="127"/>
    <n v="0"/>
    <d v="2020-07-01T17:53:50"/>
    <x v="1"/>
  </r>
  <r>
    <n v="293913"/>
    <n v="1790"/>
    <x v="62298"/>
    <x v="164"/>
    <n v="1200"/>
    <d v="2020-09-01T06:19:15"/>
    <x v="1"/>
  </r>
  <r>
    <n v="293914"/>
    <n v="7648"/>
    <x v="62299"/>
    <x v="103"/>
    <n v="960"/>
    <d v="2020-06-01T10:26:59"/>
    <x v="1"/>
  </r>
  <r>
    <n v="293920"/>
    <n v="8220"/>
    <x v="62300"/>
    <x v="52"/>
    <n v="1200"/>
    <d v="2020-03-01T13:39:30"/>
    <x v="1"/>
  </r>
  <r>
    <n v="293925"/>
    <n v="10397"/>
    <x v="62301"/>
    <x v="231"/>
    <n v="1200"/>
    <d v="2020-12-01T00:50:13"/>
    <x v="1"/>
  </r>
  <r>
    <n v="293932"/>
    <n v="9884"/>
    <x v="62302"/>
    <x v="205"/>
    <n v="1200"/>
    <d v="2020-11-01T02:23:48"/>
    <x v="1"/>
  </r>
  <r>
    <n v="293935"/>
    <n v="4995"/>
    <x v="62303"/>
    <x v="228"/>
    <n v="0"/>
    <d v="2020-11-02T11:51:05"/>
    <x v="1"/>
  </r>
  <r>
    <n v="293938"/>
    <n v="8976"/>
    <x v="62304"/>
    <x v="70"/>
    <n v="1200"/>
    <d v="2020-04-01T14:24:03"/>
    <x v="1"/>
  </r>
  <r>
    <n v="293939"/>
    <n v="9630"/>
    <x v="62305"/>
    <x v="70"/>
    <n v="1200"/>
    <d v="2020-04-01T14:24:03"/>
    <x v="1"/>
  </r>
  <r>
    <n v="293945"/>
    <n v="3275"/>
    <x v="62306"/>
    <x v="42"/>
    <n v="1200"/>
    <d v="2020-03-01T00:37:25"/>
    <x v="1"/>
  </r>
  <r>
    <n v="293949"/>
    <n v="11619"/>
    <x v="62307"/>
    <x v="148"/>
    <n v="1200"/>
    <d v="2020-08-01T08:50:40"/>
    <x v="1"/>
  </r>
  <r>
    <n v="293954"/>
    <n v="10098"/>
    <x v="62308"/>
    <x v="208"/>
    <n v="1200"/>
    <d v="2020-11-01T03:52:46"/>
    <x v="1"/>
  </r>
  <r>
    <n v="293960"/>
    <n v="1588"/>
    <x v="62309"/>
    <x v="80"/>
    <n v="1200"/>
    <d v="2020-04-02T03:39:16"/>
    <x v="1"/>
  </r>
  <r>
    <n v="293964"/>
    <n v="10156"/>
    <x v="62310"/>
    <x v="239"/>
    <n v="1200"/>
    <d v="2020-12-01T08:22:38"/>
    <x v="1"/>
  </r>
  <r>
    <n v="293968"/>
    <n v="12294"/>
    <x v="62311"/>
    <x v="166"/>
    <n v="1200"/>
    <d v="2020-09-01T06:21:33"/>
    <x v="1"/>
  </r>
  <r>
    <n v="293969"/>
    <n v="7401"/>
    <x v="62312"/>
    <x v="264"/>
    <n v="0"/>
    <d v="2021-01-01T11:13:35"/>
    <x v="1"/>
  </r>
  <r>
    <n v="293972"/>
    <n v="2825"/>
    <x v="62313"/>
    <x v="4"/>
    <n v="960"/>
    <d v="2020-01-02T00:57:53"/>
    <x v="1"/>
  </r>
  <r>
    <n v="293975"/>
    <n v="4975"/>
    <x v="62314"/>
    <x v="25"/>
    <n v="1200"/>
    <d v="2020-02-01T00:50:26"/>
    <x v="1"/>
  </r>
  <r>
    <n v="293979"/>
    <n v="7542"/>
    <x v="62315"/>
    <x v="273"/>
    <n v="1200"/>
    <d v="2021-01-02T12:39:29"/>
    <x v="1"/>
  </r>
  <r>
    <n v="293984"/>
    <n v="695"/>
    <x v="62316"/>
    <x v="223"/>
    <n v="1200"/>
    <d v="2020-11-01T16:31:27"/>
    <x v="1"/>
  </r>
  <r>
    <n v="293989"/>
    <n v="11582"/>
    <x v="62317"/>
    <x v="266"/>
    <n v="1200"/>
    <d v="2021-01-01T17:19:22"/>
    <x v="1"/>
  </r>
  <r>
    <n v="293995"/>
    <n v="12461"/>
    <x v="62318"/>
    <x v="208"/>
    <n v="0"/>
    <d v="2020-11-01T03:52:46"/>
    <x v="1"/>
  </r>
  <r>
    <n v="293998"/>
    <n v="7615"/>
    <x v="62319"/>
    <x v="33"/>
    <n v="0"/>
    <d v="2020-02-01T15:32:18"/>
    <x v="1"/>
  </r>
  <r>
    <n v="294004"/>
    <n v="10026"/>
    <x v="62320"/>
    <x v="15"/>
    <n v="1200"/>
    <d v="2020-01-03T17:47:43"/>
    <x v="1"/>
  </r>
  <r>
    <n v="294008"/>
    <n v="2691"/>
    <x v="62321"/>
    <x v="224"/>
    <n v="1200"/>
    <d v="2020-11-01T21:51:36"/>
    <x v="1"/>
  </r>
  <r>
    <n v="294009"/>
    <n v="11802"/>
    <x v="62322"/>
    <x v="232"/>
    <n v="1200"/>
    <d v="2020-12-01T01:40:06"/>
    <x v="1"/>
  </r>
  <r>
    <n v="294011"/>
    <n v="13055"/>
    <x v="62323"/>
    <x v="128"/>
    <n v="0"/>
    <d v="2020-07-01T22:51:52"/>
    <x v="1"/>
  </r>
  <r>
    <n v="294013"/>
    <n v="13295"/>
    <x v="62324"/>
    <x v="266"/>
    <n v="1200"/>
    <d v="2021-01-01T17:19:22"/>
    <x v="1"/>
  </r>
  <r>
    <n v="294019"/>
    <n v="12230"/>
    <x v="62325"/>
    <x v="105"/>
    <n v="1200"/>
    <d v="2020-06-01T14:12:05"/>
    <x v="1"/>
  </r>
  <r>
    <n v="294020"/>
    <n v="4995"/>
    <x v="62326"/>
    <x v="59"/>
    <n v="1200"/>
    <d v="2020-04-01T01:32:09"/>
    <x v="1"/>
  </r>
  <r>
    <n v="294022"/>
    <n v="11829"/>
    <x v="62327"/>
    <x v="138"/>
    <n v="1200"/>
    <d v="2020-08-01T04:05:20"/>
    <x v="1"/>
  </r>
  <r>
    <n v="294028"/>
    <n v="5475"/>
    <x v="62328"/>
    <x v="224"/>
    <n v="960"/>
    <d v="2020-11-01T21:51:36"/>
    <x v="1"/>
  </r>
  <r>
    <n v="294030"/>
    <n v="7760"/>
    <x v="62329"/>
    <x v="122"/>
    <n v="1200"/>
    <d v="2020-07-01T06:44:37"/>
    <x v="1"/>
  </r>
  <r>
    <n v="294032"/>
    <n v="8406"/>
    <x v="62330"/>
    <x v="117"/>
    <n v="1200"/>
    <d v="2020-07-01T00:10:20"/>
    <x v="1"/>
  </r>
  <r>
    <n v="294038"/>
    <n v="1365"/>
    <x v="62331"/>
    <x v="153"/>
    <n v="1200"/>
    <d v="2020-08-02T00:00:08"/>
    <x v="1"/>
  </r>
  <r>
    <n v="294042"/>
    <n v="3795"/>
    <x v="62332"/>
    <x v="78"/>
    <n v="1200"/>
    <d v="2020-04-02T03:01:14"/>
    <x v="1"/>
  </r>
  <r>
    <n v="294045"/>
    <n v="6988"/>
    <x v="62333"/>
    <x v="240"/>
    <n v="1200"/>
    <d v="2020-12-01T08:34:35"/>
    <x v="1"/>
  </r>
  <r>
    <n v="294063"/>
    <n v="13436"/>
    <x v="62334"/>
    <x v="200"/>
    <n v="1200"/>
    <d v="2020-10-02T05:56:35"/>
    <x v="1"/>
  </r>
  <r>
    <n v="294065"/>
    <n v="10910"/>
    <x v="62335"/>
    <x v="44"/>
    <n v="1200"/>
    <d v="2020-03-01T02:31:49"/>
    <x v="1"/>
  </r>
  <r>
    <n v="294072"/>
    <n v="9588"/>
    <x v="62336"/>
    <x v="108"/>
    <n v="1200"/>
    <d v="2020-06-01T15:35:25"/>
    <x v="1"/>
  </r>
  <r>
    <n v="294075"/>
    <n v="13624"/>
    <x v="62337"/>
    <x v="258"/>
    <n v="1200"/>
    <d v="2021-01-01T03:12:51"/>
    <x v="1"/>
  </r>
  <r>
    <n v="294079"/>
    <n v="7645"/>
    <x v="62338"/>
    <x v="61"/>
    <n v="960"/>
    <d v="2020-04-01T04:40:51"/>
    <x v="1"/>
  </r>
  <r>
    <n v="294085"/>
    <n v="9766"/>
    <x v="62339"/>
    <x v="5"/>
    <n v="1200"/>
    <d v="2020-01-02T06:05:06"/>
    <x v="1"/>
  </r>
  <r>
    <n v="294092"/>
    <n v="6146"/>
    <x v="62340"/>
    <x v="197"/>
    <n v="1200"/>
    <d v="2020-10-01T15:01:44"/>
    <x v="1"/>
  </r>
  <r>
    <n v="294095"/>
    <n v="1171"/>
    <x v="62341"/>
    <x v="118"/>
    <n v="1200"/>
    <d v="2020-07-01T00:33:59"/>
    <x v="1"/>
  </r>
  <r>
    <n v="294101"/>
    <n v="4164"/>
    <x v="62342"/>
    <x v="78"/>
    <n v="1200"/>
    <d v="2020-04-02T03:01:14"/>
    <x v="1"/>
  </r>
  <r>
    <n v="294107"/>
    <n v="5139"/>
    <x v="62343"/>
    <x v="108"/>
    <n v="1200"/>
    <d v="2020-06-01T15:35:25"/>
    <x v="1"/>
  </r>
  <r>
    <n v="294110"/>
    <n v="2228"/>
    <x v="62344"/>
    <x v="195"/>
    <n v="1200"/>
    <d v="2020-10-01T12:50:12"/>
    <x v="1"/>
  </r>
  <r>
    <n v="294117"/>
    <n v="6590"/>
    <x v="62345"/>
    <x v="243"/>
    <n v="1200"/>
    <d v="2020-12-01T10:42:47"/>
    <x v="1"/>
  </r>
  <r>
    <n v="294123"/>
    <n v="13242"/>
    <x v="62346"/>
    <x v="134"/>
    <n v="1200"/>
    <d v="2020-08-01T00:42:42"/>
    <x v="1"/>
  </r>
  <r>
    <n v="294127"/>
    <n v="6428"/>
    <x v="62347"/>
    <x v="192"/>
    <n v="1200"/>
    <d v="2020-10-01T11:12:06"/>
    <x v="1"/>
  </r>
  <r>
    <n v="294132"/>
    <n v="6944"/>
    <x v="62348"/>
    <x v="223"/>
    <n v="1200"/>
    <d v="2020-11-01T16:31:27"/>
    <x v="1"/>
  </r>
  <r>
    <n v="294140"/>
    <n v="12053"/>
    <x v="62349"/>
    <x v="146"/>
    <n v="1200"/>
    <d v="2020-08-01T08:24:54"/>
    <x v="1"/>
  </r>
  <r>
    <n v="294143"/>
    <n v="7401"/>
    <x v="62350"/>
    <x v="252"/>
    <n v="1200"/>
    <d v="2020-12-02T14:02:09"/>
    <x v="1"/>
  </r>
  <r>
    <n v="294152"/>
    <n v="2485"/>
    <x v="62351"/>
    <x v="166"/>
    <n v="1200"/>
    <d v="2020-09-01T06:21:33"/>
    <x v="1"/>
  </r>
  <r>
    <n v="294156"/>
    <n v="4449"/>
    <x v="62352"/>
    <x v="65"/>
    <n v="1200"/>
    <d v="2020-04-01T08:02:05"/>
    <x v="1"/>
  </r>
  <r>
    <n v="294160"/>
    <n v="4481"/>
    <x v="62353"/>
    <x v="73"/>
    <n v="1200"/>
    <d v="2020-04-01T20:07:24"/>
    <x v="1"/>
  </r>
  <r>
    <n v="294163"/>
    <n v="1947"/>
    <x v="62354"/>
    <x v="198"/>
    <n v="1200"/>
    <d v="2020-10-01T15:20:09"/>
    <x v="1"/>
  </r>
  <r>
    <n v="294164"/>
    <n v="12539"/>
    <x v="62355"/>
    <x v="179"/>
    <n v="1200"/>
    <d v="2020-09-02T13:42:32"/>
    <x v="1"/>
  </r>
  <r>
    <n v="294167"/>
    <n v="6454"/>
    <x v="62356"/>
    <x v="198"/>
    <n v="1200"/>
    <d v="2020-10-01T15:20:09"/>
    <x v="1"/>
  </r>
  <r>
    <n v="294171"/>
    <n v="1471"/>
    <x v="62357"/>
    <x v="116"/>
    <n v="1200"/>
    <d v="2020-06-04T06:09:33"/>
    <x v="1"/>
  </r>
  <r>
    <n v="294173"/>
    <n v="13237"/>
    <x v="62358"/>
    <x v="228"/>
    <n v="1200"/>
    <d v="2020-11-02T11:51:05"/>
    <x v="1"/>
  </r>
  <r>
    <n v="294177"/>
    <n v="4232"/>
    <x v="62359"/>
    <x v="75"/>
    <n v="1200"/>
    <d v="2020-04-01T22:09:26"/>
    <x v="1"/>
  </r>
  <r>
    <n v="294178"/>
    <n v="2421"/>
    <x v="62360"/>
    <x v="167"/>
    <n v="1200"/>
    <d v="2020-09-01T08:45:45"/>
    <x v="1"/>
  </r>
  <r>
    <n v="294185"/>
    <n v="12010"/>
    <x v="62361"/>
    <x v="70"/>
    <n v="1200"/>
    <d v="2020-04-01T14:24:03"/>
    <x v="1"/>
  </r>
  <r>
    <n v="294187"/>
    <n v="4164"/>
    <x v="62362"/>
    <x v="249"/>
    <n v="1200"/>
    <d v="2020-12-02T02:23:49"/>
    <x v="1"/>
  </r>
  <r>
    <n v="294193"/>
    <n v="7900"/>
    <x v="62363"/>
    <x v="112"/>
    <n v="1200"/>
    <d v="2020-06-02T18:13:11"/>
    <x v="1"/>
  </r>
  <r>
    <n v="294196"/>
    <n v="3449"/>
    <x v="62364"/>
    <x v="82"/>
    <n v="1200"/>
    <d v="2020-04-02T11:06:10"/>
    <x v="1"/>
  </r>
  <r>
    <n v="294197"/>
    <n v="5720"/>
    <x v="62365"/>
    <x v="186"/>
    <n v="1200"/>
    <d v="2020-10-01T02:00:42"/>
    <x v="1"/>
  </r>
  <r>
    <n v="294199"/>
    <n v="1554"/>
    <x v="62366"/>
    <x v="180"/>
    <n v="1200"/>
    <d v="2020-09-02T18:30:06"/>
    <x v="1"/>
  </r>
  <r>
    <n v="294206"/>
    <n v="12692"/>
    <x v="62367"/>
    <x v="136"/>
    <n v="1200"/>
    <d v="2020-08-01T02:22:13"/>
    <x v="1"/>
  </r>
  <r>
    <n v="294207"/>
    <n v="2448"/>
    <x v="62368"/>
    <x v="87"/>
    <n v="1200"/>
    <d v="2020-05-01T00:47:34"/>
    <x v="1"/>
  </r>
  <r>
    <n v="294214"/>
    <n v="116"/>
    <x v="62369"/>
    <x v="268"/>
    <n v="1200"/>
    <d v="2021-01-01T23:40:21"/>
    <x v="1"/>
  </r>
  <r>
    <n v="294215"/>
    <n v="2312"/>
    <x v="62370"/>
    <x v="229"/>
    <n v="960"/>
    <d v="2020-11-02T14:13:10"/>
    <x v="1"/>
  </r>
  <r>
    <n v="294217"/>
    <n v="985"/>
    <x v="62371"/>
    <x v="187"/>
    <n v="1200"/>
    <d v="2020-10-01T03:26:04"/>
    <x v="1"/>
  </r>
  <r>
    <n v="294221"/>
    <n v="10455"/>
    <x v="62372"/>
    <x v="35"/>
    <n v="1200"/>
    <d v="2020-02-01T18:08:42"/>
    <x v="1"/>
  </r>
  <r>
    <n v="294227"/>
    <n v="4251"/>
    <x v="62373"/>
    <x v="112"/>
    <n v="1200"/>
    <d v="2020-06-02T18:13:11"/>
    <x v="1"/>
  </r>
  <r>
    <n v="294232"/>
    <n v="4270"/>
    <x v="62374"/>
    <x v="241"/>
    <n v="1200"/>
    <d v="2020-12-01T09:38:25"/>
    <x v="1"/>
  </r>
  <r>
    <n v="294234"/>
    <n v="2770"/>
    <x v="62375"/>
    <x v="151"/>
    <n v="1200"/>
    <d v="2020-08-01T18:19:29"/>
    <x v="1"/>
  </r>
  <r>
    <n v="294239"/>
    <n v="13626"/>
    <x v="62376"/>
    <x v="121"/>
    <n v="1200"/>
    <d v="2020-07-01T03:30:20"/>
    <x v="1"/>
  </r>
  <r>
    <n v="294242"/>
    <n v="8669"/>
    <x v="62377"/>
    <x v="247"/>
    <n v="1200"/>
    <d v="2020-12-01T15:09:58"/>
    <x v="1"/>
  </r>
  <r>
    <n v="294248"/>
    <n v="13015"/>
    <x v="62378"/>
    <x v="80"/>
    <n v="1200"/>
    <d v="2020-04-02T03:39:16"/>
    <x v="1"/>
  </r>
  <r>
    <n v="294255"/>
    <n v="3878"/>
    <x v="62379"/>
    <x v="164"/>
    <n v="1200"/>
    <d v="2020-09-01T06:19:15"/>
    <x v="1"/>
  </r>
  <r>
    <n v="294258"/>
    <n v="7267"/>
    <x v="62380"/>
    <x v="212"/>
    <n v="1200"/>
    <d v="2020-11-01T06:53:39"/>
    <x v="1"/>
  </r>
  <r>
    <n v="294274"/>
    <n v="12582"/>
    <x v="62381"/>
    <x v="57"/>
    <n v="1200"/>
    <d v="2020-04-01T00:25:00"/>
    <x v="1"/>
  </r>
  <r>
    <n v="294278"/>
    <n v="4232"/>
    <x v="62382"/>
    <x v="55"/>
    <n v="0"/>
    <d v="2020-03-02T11:02:51"/>
    <x v="1"/>
  </r>
  <r>
    <n v="294283"/>
    <n v="3405"/>
    <x v="62383"/>
    <x v="77"/>
    <n v="1200"/>
    <d v="2020-04-02T01:07:47"/>
    <x v="1"/>
  </r>
  <r>
    <n v="294288"/>
    <n v="2086"/>
    <x v="62384"/>
    <x v="5"/>
    <n v="1200"/>
    <d v="2020-01-02T06:05:06"/>
    <x v="1"/>
  </r>
  <r>
    <n v="294291"/>
    <n v="3187"/>
    <x v="62385"/>
    <x v="172"/>
    <n v="1200"/>
    <d v="2020-09-01T12:58:25"/>
    <x v="1"/>
  </r>
  <r>
    <n v="294298"/>
    <n v="4531"/>
    <x v="62386"/>
    <x v="74"/>
    <n v="1200"/>
    <d v="2020-04-01T20:15:29"/>
    <x v="1"/>
  </r>
  <r>
    <n v="294305"/>
    <n v="7679"/>
    <x v="62387"/>
    <x v="233"/>
    <n v="1200"/>
    <d v="2020-12-01T01:57:10"/>
    <x v="1"/>
  </r>
  <r>
    <n v="294307"/>
    <n v="734"/>
    <x v="62388"/>
    <x v="148"/>
    <n v="0"/>
    <d v="2020-08-01T08:50:40"/>
    <x v="1"/>
  </r>
  <r>
    <n v="294315"/>
    <n v="6732"/>
    <x v="62389"/>
    <x v="224"/>
    <n v="960"/>
    <d v="2020-11-01T21:51:36"/>
    <x v="1"/>
  </r>
  <r>
    <n v="294322"/>
    <n v="13237"/>
    <x v="62390"/>
    <x v="33"/>
    <n v="1200"/>
    <d v="2020-02-01T15:32:18"/>
    <x v="1"/>
  </r>
  <r>
    <n v="294328"/>
    <n v="7086"/>
    <x v="62391"/>
    <x v="270"/>
    <n v="1200"/>
    <d v="2021-01-02T03:42:52"/>
    <x v="1"/>
  </r>
  <r>
    <n v="294329"/>
    <n v="764"/>
    <x v="62392"/>
    <x v="192"/>
    <n v="1200"/>
    <d v="2020-10-01T11:12:06"/>
    <x v="1"/>
  </r>
  <r>
    <n v="294336"/>
    <n v="7593"/>
    <x v="62393"/>
    <x v="43"/>
    <n v="1200"/>
    <d v="2020-03-01T01:41:28"/>
    <x v="1"/>
  </r>
  <r>
    <n v="294341"/>
    <n v="11442"/>
    <x v="62394"/>
    <x v="160"/>
    <n v="1200"/>
    <d v="2020-09-01T02:39:44"/>
    <x v="1"/>
  </r>
  <r>
    <n v="294343"/>
    <n v="10331"/>
    <x v="62395"/>
    <x v="238"/>
    <n v="0"/>
    <d v="2020-12-01T08:00:16"/>
    <x v="1"/>
  </r>
  <r>
    <n v="294351"/>
    <n v="1538"/>
    <x v="62396"/>
    <x v="246"/>
    <n v="1200"/>
    <d v="2020-12-01T13:49:08"/>
    <x v="1"/>
  </r>
  <r>
    <n v="294353"/>
    <n v="6873"/>
    <x v="62397"/>
    <x v="229"/>
    <n v="1200"/>
    <d v="2020-11-02T14:13:10"/>
    <x v="1"/>
  </r>
  <r>
    <n v="294357"/>
    <n v="6102"/>
    <x v="62398"/>
    <x v="191"/>
    <n v="1200"/>
    <d v="2020-10-01T10:31:29"/>
    <x v="1"/>
  </r>
  <r>
    <n v="294367"/>
    <n v="2856"/>
    <x v="62399"/>
    <x v="178"/>
    <n v="1200"/>
    <d v="2020-09-02T07:26:36"/>
    <x v="1"/>
  </r>
  <r>
    <n v="294372"/>
    <n v="5701"/>
    <x v="62400"/>
    <x v="264"/>
    <n v="1200"/>
    <d v="2021-01-01T11:13:35"/>
    <x v="1"/>
  </r>
  <r>
    <n v="294378"/>
    <n v="7372"/>
    <x v="62401"/>
    <x v="18"/>
    <n v="1200"/>
    <d v="2020-01-05T00:28:44"/>
    <x v="1"/>
  </r>
  <r>
    <n v="294380"/>
    <n v="8464"/>
    <x v="62402"/>
    <x v="71"/>
    <n v="960"/>
    <d v="2020-04-01T15:04:54"/>
    <x v="1"/>
  </r>
  <r>
    <n v="294382"/>
    <n v="8765"/>
    <x v="62403"/>
    <x v="238"/>
    <n v="1200"/>
    <d v="2020-12-01T08:00:16"/>
    <x v="1"/>
  </r>
  <r>
    <n v="294387"/>
    <n v="2801"/>
    <x v="62404"/>
    <x v="110"/>
    <n v="1200"/>
    <d v="2020-06-02T09:44:15"/>
    <x v="1"/>
  </r>
  <r>
    <n v="294390"/>
    <n v="9320"/>
    <x v="62405"/>
    <x v="3"/>
    <n v="1200"/>
    <d v="2020-01-01T20:43:56"/>
    <x v="1"/>
  </r>
  <r>
    <n v="294391"/>
    <n v="2259"/>
    <x v="62406"/>
    <x v="270"/>
    <n v="1200"/>
    <d v="2021-01-02T03:42:52"/>
    <x v="1"/>
  </r>
  <r>
    <n v="294396"/>
    <n v="2761"/>
    <x v="62407"/>
    <x v="130"/>
    <n v="1200"/>
    <d v="2020-07-02T04:08:30"/>
    <x v="1"/>
  </r>
  <r>
    <n v="294402"/>
    <n v="11187"/>
    <x v="62408"/>
    <x v="103"/>
    <n v="1200"/>
    <d v="2020-06-01T10:26:59"/>
    <x v="1"/>
  </r>
  <r>
    <n v="294403"/>
    <n v="8378"/>
    <x v="62409"/>
    <x v="61"/>
    <n v="1200"/>
    <d v="2020-04-01T04:40:51"/>
    <x v="1"/>
  </r>
  <r>
    <n v="294409"/>
    <n v="4544"/>
    <x v="62410"/>
    <x v="208"/>
    <n v="1200"/>
    <d v="2020-11-01T03:52:46"/>
    <x v="1"/>
  </r>
  <r>
    <n v="294418"/>
    <n v="3290"/>
    <x v="62411"/>
    <x v="228"/>
    <n v="1200"/>
    <d v="2020-11-02T11:51:05"/>
    <x v="1"/>
  </r>
  <r>
    <n v="294425"/>
    <n v="7639"/>
    <x v="62412"/>
    <x v="255"/>
    <n v="1200"/>
    <d v="2021-01-01T01:43:23"/>
    <x v="1"/>
  </r>
  <r>
    <n v="294428"/>
    <n v="4232"/>
    <x v="62413"/>
    <x v="207"/>
    <n v="1200"/>
    <d v="2020-11-01T03:40:26"/>
    <x v="1"/>
  </r>
  <r>
    <n v="294430"/>
    <n v="10297"/>
    <x v="62414"/>
    <x v="152"/>
    <n v="1200"/>
    <d v="2020-08-01T19:42:25"/>
    <x v="1"/>
  </r>
  <r>
    <n v="294431"/>
    <n v="2356"/>
    <x v="62415"/>
    <x v="183"/>
    <n v="1200"/>
    <d v="2020-10-01T00:04:27"/>
    <x v="1"/>
  </r>
  <r>
    <n v="294436"/>
    <n v="9029"/>
    <x v="62416"/>
    <x v="259"/>
    <n v="1200"/>
    <d v="2021-01-01T04:03:35"/>
    <x v="1"/>
  </r>
  <r>
    <n v="294440"/>
    <n v="2856"/>
    <x v="62417"/>
    <x v="85"/>
    <n v="1200"/>
    <d v="2020-05-01T00:24:15"/>
    <x v="1"/>
  </r>
  <r>
    <n v="294445"/>
    <n v="2825"/>
    <x v="62418"/>
    <x v="224"/>
    <n v="1200"/>
    <d v="2020-11-01T21:51:36"/>
    <x v="1"/>
  </r>
  <r>
    <n v="294451"/>
    <n v="1131"/>
    <x v="62419"/>
    <x v="233"/>
    <n v="1200"/>
    <d v="2020-12-01T01:57:10"/>
    <x v="1"/>
  </r>
  <r>
    <n v="294452"/>
    <n v="12993"/>
    <x v="62420"/>
    <x v="204"/>
    <n v="1200"/>
    <d v="2020-11-01T02:15:43"/>
    <x v="1"/>
  </r>
  <r>
    <n v="294457"/>
    <n v="3551"/>
    <x v="62421"/>
    <x v="175"/>
    <n v="1200"/>
    <d v="2020-09-02T00:21:36"/>
    <x v="1"/>
  </r>
  <r>
    <n v="294467"/>
    <n v="1720"/>
    <x v="62422"/>
    <x v="162"/>
    <n v="1200"/>
    <d v="2020-09-01T04:52:47"/>
    <x v="1"/>
  </r>
  <r>
    <n v="294471"/>
    <n v="5354"/>
    <x v="62423"/>
    <x v="122"/>
    <n v="1200"/>
    <d v="2020-07-01T06:44:37"/>
    <x v="1"/>
  </r>
  <r>
    <n v="294473"/>
    <n v="4567"/>
    <x v="62424"/>
    <x v="70"/>
    <n v="0"/>
    <d v="2020-04-01T14:24:03"/>
    <x v="1"/>
  </r>
  <r>
    <n v="294476"/>
    <n v="7235"/>
    <x v="62425"/>
    <x v="52"/>
    <n v="1200"/>
    <d v="2020-03-01T13:39:30"/>
    <x v="1"/>
  </r>
  <r>
    <n v="294477"/>
    <n v="168"/>
    <x v="62426"/>
    <x v="78"/>
    <n v="1200"/>
    <d v="2020-04-02T03:01:14"/>
    <x v="1"/>
  </r>
  <r>
    <n v="294478"/>
    <n v="2165"/>
    <x v="62427"/>
    <x v="1"/>
    <n v="1200"/>
    <d v="2020-01-01T10:14:24"/>
    <x v="1"/>
  </r>
  <r>
    <n v="294479"/>
    <n v="7778"/>
    <x v="62428"/>
    <x v="158"/>
    <n v="1200"/>
    <d v="2020-08-02T20:14:23"/>
    <x v="1"/>
  </r>
  <r>
    <n v="294483"/>
    <n v="948"/>
    <x v="62429"/>
    <x v="15"/>
    <n v="1200"/>
    <d v="2020-01-03T17:47:43"/>
    <x v="1"/>
  </r>
  <r>
    <n v="294491"/>
    <n v="4246"/>
    <x v="62430"/>
    <x v="181"/>
    <n v="1200"/>
    <d v="2020-09-03T00:46:17"/>
    <x v="1"/>
  </r>
  <r>
    <n v="294494"/>
    <n v="6384"/>
    <x v="62431"/>
    <x v="269"/>
    <n v="1200"/>
    <d v="2021-01-02T00:35:41"/>
    <x v="1"/>
  </r>
  <r>
    <n v="294505"/>
    <n v="7235"/>
    <x v="62432"/>
    <x v="273"/>
    <n v="1200"/>
    <d v="2021-01-02T12:39:29"/>
    <x v="1"/>
  </r>
  <r>
    <n v="294511"/>
    <n v="1173"/>
    <x v="62433"/>
    <x v="267"/>
    <n v="1200"/>
    <d v="2021-01-01T22:06:32"/>
    <x v="1"/>
  </r>
  <r>
    <n v="294512"/>
    <n v="7026"/>
    <x v="62434"/>
    <x v="162"/>
    <n v="1200"/>
    <d v="2020-09-01T04:52:47"/>
    <x v="1"/>
  </r>
  <r>
    <n v="294515"/>
    <n v="10466"/>
    <x v="62435"/>
    <x v="80"/>
    <n v="1200"/>
    <d v="2020-04-02T03:39:16"/>
    <x v="1"/>
  </r>
  <r>
    <n v="294522"/>
    <n v="4223"/>
    <x v="62436"/>
    <x v="242"/>
    <n v="1200"/>
    <d v="2020-12-01T10:18:28"/>
    <x v="1"/>
  </r>
  <r>
    <n v="294524"/>
    <n v="11394"/>
    <x v="62437"/>
    <x v="98"/>
    <n v="1200"/>
    <d v="2020-05-02T20:11:47"/>
    <x v="1"/>
  </r>
  <r>
    <n v="294533"/>
    <n v="9204"/>
    <x v="62438"/>
    <x v="206"/>
    <n v="960"/>
    <d v="2020-11-01T02:50:36"/>
    <x v="1"/>
  </r>
  <r>
    <n v="294536"/>
    <n v="10849"/>
    <x v="62439"/>
    <x v="248"/>
    <n v="1200"/>
    <d v="2020-12-01T23:58:37"/>
    <x v="1"/>
  </r>
  <r>
    <n v="294541"/>
    <n v="6914"/>
    <x v="62440"/>
    <x v="77"/>
    <n v="960"/>
    <d v="2020-04-02T01:07:47"/>
    <x v="1"/>
  </r>
  <r>
    <n v="294544"/>
    <n v="6166"/>
    <x v="62441"/>
    <x v="156"/>
    <n v="1200"/>
    <d v="2020-08-02T14:28:26"/>
    <x v="1"/>
  </r>
  <r>
    <n v="294548"/>
    <n v="7146"/>
    <x v="62442"/>
    <x v="78"/>
    <n v="1200"/>
    <d v="2020-04-02T03:01:14"/>
    <x v="1"/>
  </r>
  <r>
    <n v="294554"/>
    <n v="8255"/>
    <x v="62443"/>
    <x v="46"/>
    <n v="1200"/>
    <d v="2020-03-01T03:08:48"/>
    <x v="1"/>
  </r>
  <r>
    <n v="294558"/>
    <n v="8464"/>
    <x v="62444"/>
    <x v="76"/>
    <n v="1200"/>
    <d v="2020-04-01T23:15:30"/>
    <x v="1"/>
  </r>
  <r>
    <n v="294561"/>
    <n v="1902"/>
    <x v="62445"/>
    <x v="15"/>
    <n v="1200"/>
    <d v="2020-01-03T17:47:43"/>
    <x v="1"/>
  </r>
  <r>
    <n v="294568"/>
    <n v="3990"/>
    <x v="62446"/>
    <x v="234"/>
    <n v="1200"/>
    <d v="2020-12-01T04:04:32"/>
    <x v="1"/>
  </r>
  <r>
    <n v="294571"/>
    <n v="7561"/>
    <x v="62447"/>
    <x v="233"/>
    <n v="1200"/>
    <d v="2020-12-01T01:57:10"/>
    <x v="1"/>
  </r>
  <r>
    <n v="294572"/>
    <n v="10150"/>
    <x v="62448"/>
    <x v="152"/>
    <n v="1200"/>
    <d v="2020-08-01T19:42:25"/>
    <x v="1"/>
  </r>
  <r>
    <n v="294577"/>
    <n v="7420"/>
    <x v="62449"/>
    <x v="15"/>
    <n v="1200"/>
    <d v="2020-01-03T17:47:43"/>
    <x v="1"/>
  </r>
  <r>
    <n v="294584"/>
    <n v="8311"/>
    <x v="62450"/>
    <x v="48"/>
    <n v="1200"/>
    <d v="2020-03-01T03:58:30"/>
    <x v="1"/>
  </r>
  <r>
    <n v="294590"/>
    <n v="2879"/>
    <x v="62451"/>
    <x v="155"/>
    <n v="1200"/>
    <d v="2020-08-02T07:57:17"/>
    <x v="1"/>
  </r>
  <r>
    <n v="294591"/>
    <n v="10613"/>
    <x v="62452"/>
    <x v="104"/>
    <n v="1200"/>
    <d v="2020-06-01T12:03:45"/>
    <x v="1"/>
  </r>
  <r>
    <n v="294596"/>
    <n v="9594"/>
    <x v="62453"/>
    <x v="225"/>
    <n v="1200"/>
    <d v="2020-11-02T00:52:29"/>
    <x v="1"/>
  </r>
  <r>
    <n v="294603"/>
    <n v="6998"/>
    <x v="62454"/>
    <x v="13"/>
    <n v="1200"/>
    <d v="2020-01-03T09:32:30"/>
    <x v="1"/>
  </r>
  <r>
    <n v="294608"/>
    <n v="4147"/>
    <x v="62455"/>
    <x v="84"/>
    <n v="1200"/>
    <d v="2020-05-01T00:22:54"/>
    <x v="1"/>
  </r>
  <r>
    <n v="294621"/>
    <n v="6151"/>
    <x v="62456"/>
    <x v="105"/>
    <n v="1200"/>
    <d v="2020-06-01T14:12:05"/>
    <x v="1"/>
  </r>
  <r>
    <n v="294625"/>
    <n v="9760"/>
    <x v="62457"/>
    <x v="223"/>
    <n v="1200"/>
    <d v="2020-11-01T16:31:27"/>
    <x v="1"/>
  </r>
  <r>
    <n v="294628"/>
    <n v="12860"/>
    <x v="62458"/>
    <x v="82"/>
    <n v="960"/>
    <d v="2020-04-02T11:06:10"/>
    <x v="1"/>
  </r>
  <r>
    <n v="294632"/>
    <n v="3763"/>
    <x v="62459"/>
    <x v="41"/>
    <n v="1200"/>
    <d v="2020-02-02T14:27:03"/>
    <x v="1"/>
  </r>
  <r>
    <n v="294638"/>
    <n v="7696"/>
    <x v="62460"/>
    <x v="240"/>
    <n v="1200"/>
    <d v="2020-12-01T08:34:35"/>
    <x v="1"/>
  </r>
  <r>
    <n v="294643"/>
    <n v="10029"/>
    <x v="62461"/>
    <x v="194"/>
    <n v="0"/>
    <d v="2020-10-01T12:35:34"/>
    <x v="1"/>
  </r>
  <r>
    <n v="294646"/>
    <n v="431"/>
    <x v="62462"/>
    <x v="101"/>
    <n v="1200"/>
    <d v="2020-06-01T07:42:47"/>
    <x v="1"/>
  </r>
  <r>
    <n v="294648"/>
    <n v="431"/>
    <x v="62463"/>
    <x v="230"/>
    <n v="1200"/>
    <d v="2020-11-02T18:05:45"/>
    <x v="1"/>
  </r>
  <r>
    <n v="294655"/>
    <n v="2633"/>
    <x v="62464"/>
    <x v="268"/>
    <n v="960"/>
    <d v="2021-01-01T23:40:21"/>
    <x v="1"/>
  </r>
  <r>
    <n v="294657"/>
    <n v="7117"/>
    <x v="62465"/>
    <x v="212"/>
    <n v="1200"/>
    <d v="2020-11-01T06:53:39"/>
    <x v="1"/>
  </r>
  <r>
    <n v="294659"/>
    <n v="4918"/>
    <x v="62466"/>
    <x v="269"/>
    <n v="1200"/>
    <d v="2021-01-02T00:35:41"/>
    <x v="1"/>
  </r>
  <r>
    <n v="294661"/>
    <n v="8940"/>
    <x v="62467"/>
    <x v="160"/>
    <n v="1200"/>
    <d v="2020-09-01T02:39:44"/>
    <x v="1"/>
  </r>
  <r>
    <n v="294665"/>
    <n v="10468"/>
    <x v="62468"/>
    <x v="35"/>
    <n v="1200"/>
    <d v="2020-02-01T18:08:42"/>
    <x v="1"/>
  </r>
  <r>
    <n v="294667"/>
    <n v="10212"/>
    <x v="62469"/>
    <x v="71"/>
    <n v="1200"/>
    <d v="2020-04-01T15:04:54"/>
    <x v="1"/>
  </r>
  <r>
    <n v="294670"/>
    <n v="8464"/>
    <x v="62470"/>
    <x v="117"/>
    <n v="1200"/>
    <d v="2020-07-01T00:10:20"/>
    <x v="1"/>
  </r>
  <r>
    <n v="294677"/>
    <n v="6632"/>
    <x v="62471"/>
    <x v="266"/>
    <n v="1200"/>
    <d v="2021-01-01T17:19:22"/>
    <x v="1"/>
  </r>
  <r>
    <n v="294683"/>
    <n v="6620"/>
    <x v="62472"/>
    <x v="123"/>
    <n v="1200"/>
    <d v="2020-07-01T06:52:26"/>
    <x v="1"/>
  </r>
  <r>
    <n v="294690"/>
    <n v="2639"/>
    <x v="62473"/>
    <x v="219"/>
    <n v="1200"/>
    <d v="2020-11-01T14:53:31"/>
    <x v="1"/>
  </r>
  <r>
    <n v="294694"/>
    <n v="3948"/>
    <x v="62474"/>
    <x v="273"/>
    <n v="1200"/>
    <d v="2021-01-02T12:39:29"/>
    <x v="1"/>
  </r>
  <r>
    <n v="294705"/>
    <n v="2062"/>
    <x v="62475"/>
    <x v="233"/>
    <n v="1200"/>
    <d v="2020-12-01T01:57:10"/>
    <x v="1"/>
  </r>
  <r>
    <n v="294717"/>
    <n v="2720"/>
    <x v="62476"/>
    <x v="110"/>
    <n v="0"/>
    <d v="2020-06-02T09:44:15"/>
    <x v="1"/>
  </r>
  <r>
    <n v="294720"/>
    <n v="1058"/>
    <x v="62477"/>
    <x v="107"/>
    <n v="1200"/>
    <d v="2020-06-01T15:04:31"/>
    <x v="1"/>
  </r>
  <r>
    <n v="294721"/>
    <n v="2986"/>
    <x v="62478"/>
    <x v="178"/>
    <n v="1200"/>
    <d v="2020-09-02T07:26:36"/>
    <x v="1"/>
  </r>
  <r>
    <n v="294723"/>
    <n v="4410"/>
    <x v="62479"/>
    <x v="224"/>
    <n v="1200"/>
    <d v="2020-11-01T21:51:36"/>
    <x v="1"/>
  </r>
  <r>
    <n v="294726"/>
    <n v="12515"/>
    <x v="62480"/>
    <x v="260"/>
    <n v="1200"/>
    <d v="2021-01-01T04:31:57"/>
    <x v="1"/>
  </r>
  <r>
    <n v="294729"/>
    <n v="2312"/>
    <x v="62481"/>
    <x v="25"/>
    <n v="1200"/>
    <d v="2020-02-01T00:50:26"/>
    <x v="1"/>
  </r>
  <r>
    <n v="294734"/>
    <n v="6452"/>
    <x v="62482"/>
    <x v="98"/>
    <n v="1200"/>
    <d v="2020-05-02T20:11:47"/>
    <x v="1"/>
  </r>
  <r>
    <n v="294739"/>
    <n v="10809"/>
    <x v="62483"/>
    <x v="90"/>
    <n v="1200"/>
    <d v="2020-05-01T08:01:52"/>
    <x v="1"/>
  </r>
  <r>
    <n v="294740"/>
    <n v="1832"/>
    <x v="62484"/>
    <x v="42"/>
    <n v="0"/>
    <d v="2020-03-01T00:37:25"/>
    <x v="1"/>
  </r>
  <r>
    <n v="294746"/>
    <n v="1832"/>
    <x v="62485"/>
    <x v="239"/>
    <n v="1200"/>
    <d v="2020-12-01T08:22:38"/>
    <x v="1"/>
  </r>
  <r>
    <n v="294753"/>
    <n v="1727"/>
    <x v="62486"/>
    <x v="200"/>
    <n v="1200"/>
    <d v="2020-10-02T05:56:35"/>
    <x v="1"/>
  </r>
  <r>
    <n v="294758"/>
    <n v="4820"/>
    <x v="62487"/>
    <x v="210"/>
    <n v="1200"/>
    <d v="2020-11-01T04:55:52"/>
    <x v="1"/>
  </r>
  <r>
    <n v="294767"/>
    <n v="8580"/>
    <x v="62488"/>
    <x v="242"/>
    <n v="960"/>
    <d v="2020-12-01T10:18:28"/>
    <x v="1"/>
  </r>
  <r>
    <n v="294778"/>
    <n v="10029"/>
    <x v="62489"/>
    <x v="215"/>
    <n v="960"/>
    <d v="2020-11-01T11:17:08"/>
    <x v="1"/>
  </r>
  <r>
    <n v="294783"/>
    <n v="10791"/>
    <x v="62490"/>
    <x v="179"/>
    <n v="0"/>
    <d v="2020-09-02T13:42:32"/>
    <x v="1"/>
  </r>
  <r>
    <n v="294786"/>
    <n v="6188"/>
    <x v="62491"/>
    <x v="122"/>
    <n v="0"/>
    <d v="2020-07-01T06:44:37"/>
    <x v="1"/>
  </r>
  <r>
    <n v="294798"/>
    <n v="6930"/>
    <x v="62492"/>
    <x v="44"/>
    <n v="960"/>
    <d v="2020-03-01T02:31:49"/>
    <x v="1"/>
  </r>
  <r>
    <n v="294803"/>
    <n v="6682"/>
    <x v="62493"/>
    <x v="118"/>
    <n v="1200"/>
    <d v="2020-07-01T00:33:59"/>
    <x v="1"/>
  </r>
  <r>
    <n v="294815"/>
    <n v="3187"/>
    <x v="62494"/>
    <x v="127"/>
    <n v="1200"/>
    <d v="2020-07-01T17:53:50"/>
    <x v="1"/>
  </r>
  <r>
    <n v="294820"/>
    <n v="8679"/>
    <x v="62495"/>
    <x v="70"/>
    <n v="1200"/>
    <d v="2020-04-01T14:24:03"/>
    <x v="1"/>
  </r>
  <r>
    <n v="294821"/>
    <n v="8269"/>
    <x v="62496"/>
    <x v="184"/>
    <n v="960"/>
    <d v="2020-10-01T00:16:49"/>
    <x v="1"/>
  </r>
  <r>
    <n v="294826"/>
    <n v="10460"/>
    <x v="62497"/>
    <x v="219"/>
    <n v="1200"/>
    <d v="2020-11-01T14:53:31"/>
    <x v="1"/>
  </r>
  <r>
    <n v="294839"/>
    <n v="2473"/>
    <x v="62498"/>
    <x v="199"/>
    <n v="1200"/>
    <d v="2020-10-01T15:50:39"/>
    <x v="1"/>
  </r>
  <r>
    <n v="294843"/>
    <n v="8589"/>
    <x v="62499"/>
    <x v="90"/>
    <n v="1200"/>
    <d v="2020-05-01T08:01:52"/>
    <x v="1"/>
  </r>
  <r>
    <n v="294848"/>
    <n v="4869"/>
    <x v="62500"/>
    <x v="65"/>
    <n v="1200"/>
    <d v="2020-04-01T08:02:05"/>
    <x v="1"/>
  </r>
  <r>
    <n v="294853"/>
    <n v="7615"/>
    <x v="62501"/>
    <x v="260"/>
    <n v="1200"/>
    <d v="2021-01-01T04:31:57"/>
    <x v="1"/>
  </r>
  <r>
    <n v="294858"/>
    <n v="12234"/>
    <x v="62502"/>
    <x v="61"/>
    <n v="1200"/>
    <d v="2020-04-01T04:40:51"/>
    <x v="1"/>
  </r>
  <r>
    <n v="294865"/>
    <n v="12177"/>
    <x v="62503"/>
    <x v="243"/>
    <n v="1200"/>
    <d v="2020-12-01T10:42:47"/>
    <x v="1"/>
  </r>
  <r>
    <n v="294866"/>
    <n v="8834"/>
    <x v="62504"/>
    <x v="263"/>
    <n v="1200"/>
    <d v="2021-01-01T10:16:41"/>
    <x v="1"/>
  </r>
  <r>
    <n v="294873"/>
    <n v="13295"/>
    <x v="62505"/>
    <x v="76"/>
    <n v="1200"/>
    <d v="2020-04-01T23:15:30"/>
    <x v="1"/>
  </r>
  <r>
    <n v="294880"/>
    <n v="1337"/>
    <x v="62506"/>
    <x v="196"/>
    <n v="1200"/>
    <d v="2020-10-01T14:50:21"/>
    <x v="1"/>
  </r>
  <r>
    <n v="294881"/>
    <n v="10252"/>
    <x v="62507"/>
    <x v="139"/>
    <n v="0"/>
    <d v="2020-08-01T04:32:30"/>
    <x v="1"/>
  </r>
  <r>
    <n v="294888"/>
    <n v="12605"/>
    <x v="62508"/>
    <x v="42"/>
    <n v="1200"/>
    <d v="2020-03-01T00:37:25"/>
    <x v="1"/>
  </r>
  <r>
    <n v="294891"/>
    <n v="3505"/>
    <x v="62509"/>
    <x v="33"/>
    <n v="1200"/>
    <d v="2020-02-01T15:32:18"/>
    <x v="1"/>
  </r>
  <r>
    <n v="294893"/>
    <n v="8273"/>
    <x v="62510"/>
    <x v="256"/>
    <n v="1200"/>
    <d v="2021-01-01T01:44:50"/>
    <x v="1"/>
  </r>
  <r>
    <n v="294896"/>
    <n v="1487"/>
    <x v="62511"/>
    <x v="242"/>
    <n v="1200"/>
    <d v="2020-12-01T10:18:28"/>
    <x v="1"/>
  </r>
  <r>
    <n v="294899"/>
    <n v="12116"/>
    <x v="62512"/>
    <x v="54"/>
    <n v="1200"/>
    <d v="2020-03-01T22:02:15"/>
    <x v="1"/>
  </r>
  <r>
    <n v="294910"/>
    <n v="13532"/>
    <x v="62513"/>
    <x v="189"/>
    <n v="1200"/>
    <d v="2020-10-01T03:41:58"/>
    <x v="1"/>
  </r>
  <r>
    <n v="294912"/>
    <n v="8335"/>
    <x v="62514"/>
    <x v="168"/>
    <n v="1200"/>
    <d v="2020-09-01T09:18:08"/>
    <x v="1"/>
  </r>
  <r>
    <n v="294924"/>
    <n v="7828"/>
    <x v="62515"/>
    <x v="222"/>
    <n v="1200"/>
    <d v="2020-11-01T16:23:13"/>
    <x v="1"/>
  </r>
  <r>
    <n v="294927"/>
    <n v="3948"/>
    <x v="62516"/>
    <x v="71"/>
    <n v="1200"/>
    <d v="2020-04-01T15:04:54"/>
    <x v="1"/>
  </r>
  <r>
    <n v="294934"/>
    <n v="1584"/>
    <x v="62517"/>
    <x v="262"/>
    <n v="1200"/>
    <d v="2021-01-01T05:54:44"/>
    <x v="1"/>
  </r>
  <r>
    <n v="294938"/>
    <n v="2409"/>
    <x v="62518"/>
    <x v="232"/>
    <n v="1200"/>
    <d v="2020-12-01T01:40:06"/>
    <x v="1"/>
  </r>
  <r>
    <n v="294948"/>
    <n v="6531"/>
    <x v="62519"/>
    <x v="226"/>
    <n v="1200"/>
    <d v="2020-11-02T03:29:53"/>
    <x v="1"/>
  </r>
  <r>
    <n v="294955"/>
    <n v="8613"/>
    <x v="62520"/>
    <x v="148"/>
    <n v="1200"/>
    <d v="2020-08-01T08:50:40"/>
    <x v="1"/>
  </r>
  <r>
    <n v="294956"/>
    <n v="1431"/>
    <x v="62521"/>
    <x v="94"/>
    <n v="1200"/>
    <d v="2020-05-01T22:03:18"/>
    <x v="1"/>
  </r>
  <r>
    <n v="294957"/>
    <n v="2719"/>
    <x v="62522"/>
    <x v="210"/>
    <n v="1200"/>
    <d v="2020-11-01T04:55:52"/>
    <x v="1"/>
  </r>
  <r>
    <n v="294966"/>
    <n v="12172"/>
    <x v="62523"/>
    <x v="92"/>
    <n v="1200"/>
    <d v="2020-05-01T18:02:35"/>
    <x v="1"/>
  </r>
  <r>
    <n v="294971"/>
    <n v="5420"/>
    <x v="62524"/>
    <x v="226"/>
    <n v="1200"/>
    <d v="2020-11-02T03:29:53"/>
    <x v="1"/>
  </r>
  <r>
    <n v="294979"/>
    <n v="1790"/>
    <x v="62525"/>
    <x v="164"/>
    <n v="1200"/>
    <d v="2020-09-01T06:19:15"/>
    <x v="1"/>
  </r>
  <r>
    <n v="294981"/>
    <n v="9299"/>
    <x v="62526"/>
    <x v="155"/>
    <n v="1200"/>
    <d v="2020-08-02T07:57:17"/>
    <x v="1"/>
  </r>
  <r>
    <n v="294992"/>
    <n v="1164"/>
    <x v="62527"/>
    <x v="152"/>
    <n v="1200"/>
    <d v="2020-08-01T19:42:25"/>
    <x v="1"/>
  </r>
  <r>
    <n v="294993"/>
    <n v="4975"/>
    <x v="62528"/>
    <x v="259"/>
    <n v="1200"/>
    <d v="2021-01-01T04:03:35"/>
    <x v="1"/>
  </r>
  <r>
    <n v="294996"/>
    <n v="7561"/>
    <x v="62529"/>
    <x v="208"/>
    <n v="1200"/>
    <d v="2020-11-01T03:52:46"/>
    <x v="1"/>
  </r>
  <r>
    <n v="294999"/>
    <n v="13870"/>
    <x v="62530"/>
    <x v="88"/>
    <n v="1200"/>
    <d v="2020-05-01T01:11:11"/>
    <x v="1"/>
  </r>
  <r>
    <n v="295001"/>
    <n v="5031"/>
    <x v="62531"/>
    <x v="254"/>
    <n v="1200"/>
    <d v="2021-01-01T00:01:28"/>
    <x v="1"/>
  </r>
  <r>
    <n v="295010"/>
    <n v="11872"/>
    <x v="62532"/>
    <x v="123"/>
    <n v="1200"/>
    <d v="2020-07-01T06:52:26"/>
    <x v="1"/>
  </r>
  <r>
    <n v="295014"/>
    <n v="6620"/>
    <x v="62533"/>
    <x v="176"/>
    <n v="1200"/>
    <d v="2020-09-02T02:59:56"/>
    <x v="1"/>
  </r>
  <r>
    <n v="295018"/>
    <n v="3292"/>
    <x v="62534"/>
    <x v="116"/>
    <n v="1200"/>
    <d v="2020-06-04T06:09:33"/>
    <x v="1"/>
  </r>
  <r>
    <n v="295024"/>
    <n v="1369"/>
    <x v="62535"/>
    <x v="198"/>
    <n v="1200"/>
    <d v="2020-10-01T15:20:09"/>
    <x v="1"/>
  </r>
  <r>
    <n v="295031"/>
    <n v="10574"/>
    <x v="62536"/>
    <x v="265"/>
    <n v="1200"/>
    <d v="2021-01-01T11:56:23"/>
    <x v="1"/>
  </r>
  <r>
    <n v="295038"/>
    <n v="12006"/>
    <x v="62537"/>
    <x v="249"/>
    <n v="1200"/>
    <d v="2020-12-02T02:23:49"/>
    <x v="1"/>
  </r>
  <r>
    <n v="295045"/>
    <n v="5723"/>
    <x v="62538"/>
    <x v="174"/>
    <n v="1200"/>
    <d v="2020-09-01T19:28:50"/>
    <x v="1"/>
  </r>
  <r>
    <n v="295048"/>
    <n v="12488"/>
    <x v="62539"/>
    <x v="266"/>
    <n v="960"/>
    <d v="2021-01-01T17:19:22"/>
    <x v="1"/>
  </r>
  <r>
    <n v="295049"/>
    <n v="2986"/>
    <x v="62540"/>
    <x v="160"/>
    <n v="1200"/>
    <d v="2020-09-01T02:39:44"/>
    <x v="1"/>
  </r>
  <r>
    <n v="295054"/>
    <n v="9159"/>
    <x v="62541"/>
    <x v="60"/>
    <n v="1200"/>
    <d v="2020-04-01T03:55:51"/>
    <x v="1"/>
  </r>
  <r>
    <n v="295066"/>
    <n v="2990"/>
    <x v="62542"/>
    <x v="197"/>
    <n v="1200"/>
    <d v="2020-10-01T15:01:44"/>
    <x v="1"/>
  </r>
  <r>
    <n v="295067"/>
    <n v="12895"/>
    <x v="62543"/>
    <x v="242"/>
    <n v="1200"/>
    <d v="2020-12-01T10:18:28"/>
    <x v="1"/>
  </r>
  <r>
    <n v="295072"/>
    <n v="10163"/>
    <x v="62544"/>
    <x v="275"/>
    <n v="0"/>
    <d v="2021-01-03T14:33:55"/>
    <x v="0"/>
  </r>
  <r>
    <n v="295074"/>
    <n v="8269"/>
    <x v="62545"/>
    <x v="257"/>
    <n v="1200"/>
    <d v="2021-01-01T02:38:12"/>
    <x v="1"/>
  </r>
  <r>
    <n v="295080"/>
    <n v="4549"/>
    <x v="62546"/>
    <x v="191"/>
    <n v="1200"/>
    <d v="2020-10-01T10:31:29"/>
    <x v="1"/>
  </r>
  <r>
    <n v="295087"/>
    <n v="1134"/>
    <x v="62547"/>
    <x v="210"/>
    <n v="1200"/>
    <d v="2020-11-01T04:55:52"/>
    <x v="1"/>
  </r>
  <r>
    <n v="295092"/>
    <n v="7026"/>
    <x v="62548"/>
    <x v="148"/>
    <n v="0"/>
    <d v="2020-08-01T08:50:40"/>
    <x v="1"/>
  </r>
  <r>
    <n v="295095"/>
    <n v="3840"/>
    <x v="62549"/>
    <x v="24"/>
    <n v="1200"/>
    <d v="2020-02-01T00:42:44"/>
    <x v="1"/>
  </r>
  <r>
    <n v="295098"/>
    <n v="6775"/>
    <x v="62550"/>
    <x v="190"/>
    <n v="960"/>
    <d v="2020-10-01T10:20:28"/>
    <x v="1"/>
  </r>
  <r>
    <n v="295100"/>
    <n v="11995"/>
    <x v="62551"/>
    <x v="110"/>
    <n v="0"/>
    <d v="2020-06-02T09:44:15"/>
    <x v="1"/>
  </r>
  <r>
    <n v="295106"/>
    <n v="8845"/>
    <x v="62552"/>
    <x v="178"/>
    <n v="1200"/>
    <d v="2020-09-02T07:26:36"/>
    <x v="1"/>
  </r>
  <r>
    <n v="295112"/>
    <n v="10721"/>
    <x v="62553"/>
    <x v="24"/>
    <n v="1200"/>
    <d v="2020-02-01T00:42:44"/>
    <x v="1"/>
  </r>
  <r>
    <n v="295117"/>
    <n v="3474"/>
    <x v="62554"/>
    <x v="95"/>
    <n v="1200"/>
    <d v="2020-05-01T23:27:05"/>
    <x v="1"/>
  </r>
  <r>
    <n v="295124"/>
    <n v="1365"/>
    <x v="62555"/>
    <x v="260"/>
    <n v="0"/>
    <d v="2021-01-01T04:31:57"/>
    <x v="1"/>
  </r>
  <r>
    <n v="295132"/>
    <n v="6437"/>
    <x v="62556"/>
    <x v="220"/>
    <n v="1200"/>
    <d v="2020-11-01T16:00:33"/>
    <x v="1"/>
  </r>
  <r>
    <n v="295137"/>
    <n v="3826"/>
    <x v="62557"/>
    <x v="218"/>
    <n v="960"/>
    <d v="2020-11-01T14:46:15"/>
    <x v="1"/>
  </r>
  <r>
    <n v="295147"/>
    <n v="5672"/>
    <x v="62558"/>
    <x v="19"/>
    <n v="1200"/>
    <d v="2020-01-05T05:18:14"/>
    <x v="1"/>
  </r>
  <r>
    <n v="295153"/>
    <n v="9035"/>
    <x v="62559"/>
    <x v="168"/>
    <n v="1200"/>
    <d v="2020-09-01T09:18:08"/>
    <x v="1"/>
  </r>
  <r>
    <n v="295155"/>
    <n v="4358"/>
    <x v="62560"/>
    <x v="266"/>
    <n v="1200"/>
    <d v="2021-01-01T17:19:22"/>
    <x v="1"/>
  </r>
  <r>
    <n v="295160"/>
    <n v="7542"/>
    <x v="62561"/>
    <x v="274"/>
    <n v="1200"/>
    <d v="2021-01-02T14:21:05"/>
    <x v="1"/>
  </r>
  <r>
    <n v="295165"/>
    <n v="12753"/>
    <x v="62562"/>
    <x v="204"/>
    <n v="1200"/>
    <d v="2020-11-01T02:15:43"/>
    <x v="1"/>
  </r>
  <r>
    <n v="295171"/>
    <n v="9035"/>
    <x v="62563"/>
    <x v="184"/>
    <n v="1200"/>
    <d v="2020-10-01T00:16:49"/>
    <x v="1"/>
  </r>
  <r>
    <n v="295173"/>
    <n v="3290"/>
    <x v="62564"/>
    <x v="132"/>
    <n v="1200"/>
    <d v="2020-07-03T18:05:04"/>
    <x v="1"/>
  </r>
  <r>
    <n v="295182"/>
    <n v="1134"/>
    <x v="62565"/>
    <x v="216"/>
    <n v="1200"/>
    <d v="2020-11-01T12:53:41"/>
    <x v="1"/>
  </r>
  <r>
    <n v="295183"/>
    <n v="5171"/>
    <x v="62566"/>
    <x v="65"/>
    <n v="1200"/>
    <d v="2020-04-01T08:02:05"/>
    <x v="1"/>
  </r>
  <r>
    <n v="295188"/>
    <n v="4267"/>
    <x v="62567"/>
    <x v="20"/>
    <n v="1200"/>
    <d v="2020-01-05T12:38:03"/>
    <x v="1"/>
  </r>
  <r>
    <n v="295189"/>
    <n v="3469"/>
    <x v="62568"/>
    <x v="21"/>
    <n v="1200"/>
    <d v="2020-01-06T03:03:37"/>
    <x v="1"/>
  </r>
  <r>
    <n v="295195"/>
    <n v="5352"/>
    <x v="62569"/>
    <x v="181"/>
    <n v="1200"/>
    <d v="2020-09-03T00:46:17"/>
    <x v="1"/>
  </r>
  <r>
    <n v="295196"/>
    <n v="9636"/>
    <x v="62570"/>
    <x v="3"/>
    <n v="0"/>
    <d v="2020-01-01T20:43:56"/>
    <x v="1"/>
  </r>
  <r>
    <n v="295198"/>
    <n v="3901"/>
    <x v="62571"/>
    <x v="35"/>
    <n v="0"/>
    <d v="2020-02-01T18:08:42"/>
    <x v="1"/>
  </r>
  <r>
    <n v="295200"/>
    <n v="8480"/>
    <x v="62572"/>
    <x v="267"/>
    <n v="1200"/>
    <d v="2021-01-01T22:06:32"/>
    <x v="1"/>
  </r>
  <r>
    <n v="295202"/>
    <n v="7881"/>
    <x v="62573"/>
    <x v="36"/>
    <n v="1200"/>
    <d v="2020-02-01T20:07:26"/>
    <x v="1"/>
  </r>
  <r>
    <n v="295205"/>
    <n v="9562"/>
    <x v="62574"/>
    <x v="82"/>
    <n v="1200"/>
    <d v="2020-04-02T11:06:10"/>
    <x v="1"/>
  </r>
  <r>
    <n v="295208"/>
    <n v="4237"/>
    <x v="62575"/>
    <x v="190"/>
    <n v="1200"/>
    <d v="2020-10-01T10:20:28"/>
    <x v="1"/>
  </r>
  <r>
    <n v="295210"/>
    <n v="2385"/>
    <x v="62576"/>
    <x v="254"/>
    <n v="1200"/>
    <d v="2021-01-01T00:01:28"/>
    <x v="1"/>
  </r>
  <r>
    <n v="295212"/>
    <n v="1055"/>
    <x v="62577"/>
    <x v="37"/>
    <n v="1200"/>
    <d v="2020-02-01T20:26:19"/>
    <x v="1"/>
  </r>
  <r>
    <n v="295214"/>
    <n v="4531"/>
    <x v="62578"/>
    <x v="156"/>
    <n v="1200"/>
    <d v="2020-08-02T14:28:26"/>
    <x v="1"/>
  </r>
  <r>
    <n v="295218"/>
    <n v="6437"/>
    <x v="62579"/>
    <x v="89"/>
    <n v="1200"/>
    <d v="2020-05-01T04:46:57"/>
    <x v="1"/>
  </r>
  <r>
    <n v="295224"/>
    <n v="3815"/>
    <x v="62580"/>
    <x v="131"/>
    <n v="1200"/>
    <d v="2020-07-02T08:46:18"/>
    <x v="1"/>
  </r>
  <r>
    <n v="295226"/>
    <n v="9636"/>
    <x v="62581"/>
    <x v="100"/>
    <n v="1200"/>
    <d v="2020-06-01T07:41:54"/>
    <x v="1"/>
  </r>
  <r>
    <n v="295240"/>
    <n v="1104"/>
    <x v="62582"/>
    <x v="220"/>
    <n v="960"/>
    <d v="2020-11-01T16:00:33"/>
    <x v="1"/>
  </r>
  <r>
    <n v="295241"/>
    <n v="8412"/>
    <x v="62583"/>
    <x v="174"/>
    <n v="1200"/>
    <d v="2020-09-01T19:28:50"/>
    <x v="1"/>
  </r>
  <r>
    <n v="295246"/>
    <n v="2021"/>
    <x v="62584"/>
    <x v="238"/>
    <n v="1200"/>
    <d v="2020-12-01T08:00:16"/>
    <x v="1"/>
  </r>
  <r>
    <n v="295251"/>
    <n v="8973"/>
    <x v="62585"/>
    <x v="62"/>
    <n v="1200"/>
    <d v="2020-04-01T05:07:47"/>
    <x v="1"/>
  </r>
  <r>
    <n v="295258"/>
    <n v="7350"/>
    <x v="62586"/>
    <x v="114"/>
    <n v="960"/>
    <d v="2020-06-03T11:00:11"/>
    <x v="1"/>
  </r>
  <r>
    <n v="295261"/>
    <n v="9856"/>
    <x v="62587"/>
    <x v="6"/>
    <n v="1200"/>
    <d v="2020-01-02T09:54:11"/>
    <x v="1"/>
  </r>
  <r>
    <n v="295268"/>
    <n v="3292"/>
    <x v="62588"/>
    <x v="271"/>
    <n v="1200"/>
    <d v="2021-01-02T03:59:16"/>
    <x v="1"/>
  </r>
  <r>
    <n v="295269"/>
    <n v="12262"/>
    <x v="62589"/>
    <x v="255"/>
    <n v="1200"/>
    <d v="2021-01-01T01:43:23"/>
    <x v="1"/>
  </r>
  <r>
    <n v="295276"/>
    <n v="7458"/>
    <x v="62590"/>
    <x v="37"/>
    <n v="1200"/>
    <d v="2020-02-01T20:26:19"/>
    <x v="1"/>
  </r>
  <r>
    <n v="295288"/>
    <n v="3990"/>
    <x v="62591"/>
    <x v="138"/>
    <n v="1200"/>
    <d v="2020-08-01T04:05:20"/>
    <x v="1"/>
  </r>
  <r>
    <n v="295291"/>
    <n v="12919"/>
    <x v="62592"/>
    <x v="273"/>
    <n v="1200"/>
    <d v="2021-01-02T12:39:29"/>
    <x v="1"/>
  </r>
  <r>
    <n v="295296"/>
    <n v="7275"/>
    <x v="62593"/>
    <x v="227"/>
    <n v="1200"/>
    <d v="2020-11-02T07:18:17"/>
    <x v="1"/>
  </r>
  <r>
    <n v="295298"/>
    <n v="10530"/>
    <x v="62594"/>
    <x v="104"/>
    <n v="0"/>
    <d v="2020-06-01T12:03:45"/>
    <x v="1"/>
  </r>
  <r>
    <n v="295311"/>
    <n v="639"/>
    <x v="62595"/>
    <x v="60"/>
    <n v="1200"/>
    <d v="2020-04-01T03:55:51"/>
    <x v="1"/>
  </r>
  <r>
    <n v="295318"/>
    <n v="6503"/>
    <x v="62596"/>
    <x v="185"/>
    <n v="0"/>
    <d v="2020-10-01T01:19:03"/>
    <x v="1"/>
  </r>
  <r>
    <n v="295323"/>
    <n v="2165"/>
    <x v="62597"/>
    <x v="1"/>
    <n v="960"/>
    <d v="2020-01-01T10:14:24"/>
    <x v="1"/>
  </r>
  <r>
    <n v="295324"/>
    <n v="10321"/>
    <x v="62598"/>
    <x v="20"/>
    <n v="1200"/>
    <d v="2020-01-05T12:38:03"/>
    <x v="1"/>
  </r>
  <r>
    <n v="295328"/>
    <n v="8094"/>
    <x v="62599"/>
    <x v="147"/>
    <n v="1200"/>
    <d v="2020-08-01T08:41:43"/>
    <x v="1"/>
  </r>
  <r>
    <n v="295330"/>
    <n v="2227"/>
    <x v="62600"/>
    <x v="61"/>
    <n v="1200"/>
    <d v="2020-04-01T04:40:51"/>
    <x v="1"/>
  </r>
  <r>
    <n v="295334"/>
    <n v="3092"/>
    <x v="62601"/>
    <x v="191"/>
    <n v="1200"/>
    <d v="2020-10-01T10:31:29"/>
    <x v="1"/>
  </r>
  <r>
    <n v="295343"/>
    <n v="948"/>
    <x v="62602"/>
    <x v="156"/>
    <n v="1200"/>
    <d v="2020-08-02T14:28:26"/>
    <x v="1"/>
  </r>
  <r>
    <n v="295345"/>
    <n v="12488"/>
    <x v="62603"/>
    <x v="213"/>
    <n v="1200"/>
    <d v="2020-11-01T07:02:18"/>
    <x v="1"/>
  </r>
  <r>
    <n v="295346"/>
    <n v="935"/>
    <x v="62604"/>
    <x v="172"/>
    <n v="0"/>
    <d v="2020-09-01T12:58:25"/>
    <x v="1"/>
  </r>
  <r>
    <n v="295348"/>
    <n v="4033"/>
    <x v="62605"/>
    <x v="78"/>
    <n v="1200"/>
    <d v="2020-04-02T03:01:14"/>
    <x v="1"/>
  </r>
  <r>
    <n v="295353"/>
    <n v="9034"/>
    <x v="62606"/>
    <x v="61"/>
    <n v="0"/>
    <d v="2020-04-01T04:40:51"/>
    <x v="1"/>
  </r>
  <r>
    <n v="295359"/>
    <n v="13570"/>
    <x v="62607"/>
    <x v="1"/>
    <n v="1200"/>
    <d v="2020-01-01T10:14:24"/>
    <x v="1"/>
  </r>
  <r>
    <n v="295362"/>
    <n v="5769"/>
    <x v="62608"/>
    <x v="156"/>
    <n v="1200"/>
    <d v="2020-08-02T14:28:26"/>
    <x v="1"/>
  </r>
  <r>
    <n v="295364"/>
    <n v="4666"/>
    <x v="62609"/>
    <x v="52"/>
    <n v="1200"/>
    <d v="2020-03-01T13:39:30"/>
    <x v="1"/>
  </r>
  <r>
    <n v="295366"/>
    <n v="7289"/>
    <x v="62610"/>
    <x v="248"/>
    <n v="1200"/>
    <d v="2020-12-01T23:58:37"/>
    <x v="1"/>
  </r>
  <r>
    <n v="295368"/>
    <n v="12292"/>
    <x v="62611"/>
    <x v="213"/>
    <n v="1200"/>
    <d v="2020-11-01T07:02:18"/>
    <x v="1"/>
  </r>
  <r>
    <n v="295369"/>
    <n v="3406"/>
    <x v="62612"/>
    <x v="203"/>
    <n v="1200"/>
    <d v="2020-11-01T01:52:27"/>
    <x v="1"/>
  </r>
  <r>
    <n v="295379"/>
    <n v="12050"/>
    <x v="62613"/>
    <x v="118"/>
    <n v="1200"/>
    <d v="2020-07-01T00:33:59"/>
    <x v="1"/>
  </r>
  <r>
    <n v="295384"/>
    <n v="6550"/>
    <x v="62614"/>
    <x v="205"/>
    <n v="1200"/>
    <d v="2020-11-01T02:23:48"/>
    <x v="1"/>
  </r>
  <r>
    <n v="295385"/>
    <n v="3488"/>
    <x v="62615"/>
    <x v="186"/>
    <n v="1200"/>
    <d v="2020-10-01T02:00:42"/>
    <x v="1"/>
  </r>
  <r>
    <n v="295386"/>
    <n v="7535"/>
    <x v="62616"/>
    <x v="255"/>
    <n v="1200"/>
    <d v="2021-01-01T01:43:23"/>
    <x v="1"/>
  </r>
  <r>
    <n v="295393"/>
    <n v="10457"/>
    <x v="62617"/>
    <x v="167"/>
    <n v="1200"/>
    <d v="2020-09-01T08:45:45"/>
    <x v="1"/>
  </r>
  <r>
    <n v="295400"/>
    <n v="8256"/>
    <x v="62618"/>
    <x v="80"/>
    <n v="1200"/>
    <d v="2020-04-02T03:39:16"/>
    <x v="1"/>
  </r>
  <r>
    <n v="295405"/>
    <n v="7411"/>
    <x v="62619"/>
    <x v="214"/>
    <n v="1200"/>
    <d v="2020-11-01T11:02:37"/>
    <x v="1"/>
  </r>
  <r>
    <n v="295409"/>
    <n v="1741"/>
    <x v="62620"/>
    <x v="55"/>
    <n v="1200"/>
    <d v="2020-03-02T11:02:51"/>
    <x v="1"/>
  </r>
  <r>
    <n v="295410"/>
    <n v="5010"/>
    <x v="62621"/>
    <x v="196"/>
    <n v="1200"/>
    <d v="2020-10-01T14:50:21"/>
    <x v="1"/>
  </r>
  <r>
    <n v="295414"/>
    <n v="5704"/>
    <x v="62622"/>
    <x v="158"/>
    <n v="1200"/>
    <d v="2020-08-02T20:14:23"/>
    <x v="1"/>
  </r>
  <r>
    <n v="295416"/>
    <n v="255"/>
    <x v="62623"/>
    <x v="240"/>
    <n v="1200"/>
    <d v="2020-12-01T08:34:35"/>
    <x v="1"/>
  </r>
  <r>
    <n v="295420"/>
    <n v="7639"/>
    <x v="62624"/>
    <x v="102"/>
    <n v="1200"/>
    <d v="2020-06-01T08:07:56"/>
    <x v="1"/>
  </r>
  <r>
    <n v="295424"/>
    <n v="2901"/>
    <x v="62625"/>
    <x v="200"/>
    <n v="1200"/>
    <d v="2020-10-02T05:56:35"/>
    <x v="1"/>
  </r>
  <r>
    <n v="295426"/>
    <n v="10406"/>
    <x v="62626"/>
    <x v="118"/>
    <n v="1200"/>
    <d v="2020-07-01T00:33:59"/>
    <x v="1"/>
  </r>
  <r>
    <n v="295427"/>
    <n v="13129"/>
    <x v="62627"/>
    <x v="218"/>
    <n v="1200"/>
    <d v="2020-11-01T14:46:15"/>
    <x v="1"/>
  </r>
  <r>
    <n v="295429"/>
    <n v="764"/>
    <x v="62628"/>
    <x v="85"/>
    <n v="1200"/>
    <d v="2020-05-01T00:24:15"/>
    <x v="1"/>
  </r>
  <r>
    <n v="295430"/>
    <n v="13013"/>
    <x v="62629"/>
    <x v="183"/>
    <n v="1200"/>
    <d v="2020-10-01T00:04:27"/>
    <x v="1"/>
  </r>
  <r>
    <n v="295434"/>
    <n v="6428"/>
    <x v="62630"/>
    <x v="195"/>
    <n v="0"/>
    <d v="2020-10-01T12:50:12"/>
    <x v="1"/>
  </r>
  <r>
    <n v="295439"/>
    <n v="7873"/>
    <x v="62631"/>
    <x v="247"/>
    <n v="1200"/>
    <d v="2020-12-01T15:09:58"/>
    <x v="1"/>
  </r>
  <r>
    <n v="295446"/>
    <n v="12078"/>
    <x v="62632"/>
    <x v="274"/>
    <n v="1200"/>
    <d v="2021-01-02T14:21:05"/>
    <x v="1"/>
  </r>
  <r>
    <n v="295448"/>
    <n v="3591"/>
    <x v="62633"/>
    <x v="160"/>
    <n v="1200"/>
    <d v="2020-09-01T02:39:44"/>
    <x v="1"/>
  </r>
  <r>
    <n v="295454"/>
    <n v="1512"/>
    <x v="62634"/>
    <x v="90"/>
    <n v="1200"/>
    <d v="2020-05-01T08:01:52"/>
    <x v="1"/>
  </r>
  <r>
    <n v="295456"/>
    <n v="7230"/>
    <x v="62635"/>
    <x v="253"/>
    <n v="1200"/>
    <d v="2020-12-03T19:16:07"/>
    <x v="1"/>
  </r>
  <r>
    <n v="295466"/>
    <n v="3893"/>
    <x v="62636"/>
    <x v="152"/>
    <n v="1200"/>
    <d v="2020-08-01T19:42:25"/>
    <x v="1"/>
  </r>
  <r>
    <n v="295472"/>
    <n v="13624"/>
    <x v="62637"/>
    <x v="267"/>
    <n v="1200"/>
    <d v="2021-01-01T22:06:32"/>
    <x v="1"/>
  </r>
  <r>
    <n v="295477"/>
    <n v="3067"/>
    <x v="62638"/>
    <x v="117"/>
    <n v="960"/>
    <d v="2020-07-01T00:10:20"/>
    <x v="1"/>
  </r>
  <r>
    <n v="295479"/>
    <n v="1615"/>
    <x v="62639"/>
    <x v="269"/>
    <n v="1200"/>
    <d v="2021-01-02T00:35:41"/>
    <x v="1"/>
  </r>
  <r>
    <n v="295484"/>
    <n v="828"/>
    <x v="62640"/>
    <x v="211"/>
    <n v="1200"/>
    <d v="2020-11-01T06:39:37"/>
    <x v="1"/>
  </r>
  <r>
    <n v="295490"/>
    <n v="1695"/>
    <x v="62641"/>
    <x v="215"/>
    <n v="1200"/>
    <d v="2020-11-01T11:17:08"/>
    <x v="1"/>
  </r>
  <r>
    <n v="295494"/>
    <n v="542"/>
    <x v="62642"/>
    <x v="13"/>
    <n v="1200"/>
    <d v="2020-01-03T09:32:30"/>
    <x v="1"/>
  </r>
  <r>
    <n v="295496"/>
    <n v="1582"/>
    <x v="62643"/>
    <x v="6"/>
    <n v="960"/>
    <d v="2020-01-02T09:54:11"/>
    <x v="1"/>
  </r>
  <r>
    <n v="295497"/>
    <n v="7048"/>
    <x v="62644"/>
    <x v="117"/>
    <n v="1200"/>
    <d v="2020-07-01T00:10:20"/>
    <x v="1"/>
  </r>
  <r>
    <n v="295498"/>
    <n v="8758"/>
    <x v="62645"/>
    <x v="141"/>
    <n v="1200"/>
    <d v="2020-08-01T06:20:39"/>
    <x v="1"/>
  </r>
  <r>
    <n v="295502"/>
    <n v="12753"/>
    <x v="62646"/>
    <x v="167"/>
    <n v="1200"/>
    <d v="2020-09-01T08:45:45"/>
    <x v="1"/>
  </r>
  <r>
    <n v="295507"/>
    <n v="5907"/>
    <x v="62647"/>
    <x v="50"/>
    <n v="1200"/>
    <d v="2020-03-01T05:23:13"/>
    <x v="1"/>
  </r>
  <r>
    <n v="295511"/>
    <n v="10787"/>
    <x v="62648"/>
    <x v="147"/>
    <n v="960"/>
    <d v="2020-08-01T08:41:43"/>
    <x v="1"/>
  </r>
  <r>
    <n v="295518"/>
    <n v="8614"/>
    <x v="62649"/>
    <x v="114"/>
    <n v="0"/>
    <d v="2020-06-03T11:00:11"/>
    <x v="1"/>
  </r>
  <r>
    <n v="295521"/>
    <n v="6166"/>
    <x v="62650"/>
    <x v="251"/>
    <n v="1200"/>
    <d v="2020-12-02T10:36:42"/>
    <x v="1"/>
  </r>
  <r>
    <n v="295527"/>
    <n v="5175"/>
    <x v="62651"/>
    <x v="3"/>
    <n v="1200"/>
    <d v="2020-01-01T20:43:56"/>
    <x v="1"/>
  </r>
  <r>
    <n v="295531"/>
    <n v="3024"/>
    <x v="62652"/>
    <x v="131"/>
    <n v="1200"/>
    <d v="2020-07-02T08:46:18"/>
    <x v="1"/>
  </r>
  <r>
    <n v="295536"/>
    <n v="11769"/>
    <x v="62653"/>
    <x v="218"/>
    <n v="960"/>
    <d v="2020-11-01T14:46:15"/>
    <x v="1"/>
  </r>
  <r>
    <n v="295540"/>
    <n v="2901"/>
    <x v="62654"/>
    <x v="55"/>
    <n v="1200"/>
    <d v="2020-03-02T11:02:51"/>
    <x v="1"/>
  </r>
  <r>
    <n v="295545"/>
    <n v="11754"/>
    <x v="62655"/>
    <x v="133"/>
    <n v="1200"/>
    <d v="2020-07-03T23:20:54"/>
    <x v="1"/>
  </r>
  <r>
    <n v="295552"/>
    <n v="8096"/>
    <x v="62656"/>
    <x v="153"/>
    <n v="1200"/>
    <d v="2020-08-02T00:00:08"/>
    <x v="1"/>
  </r>
  <r>
    <n v="295555"/>
    <n v="4177"/>
    <x v="62657"/>
    <x v="42"/>
    <n v="1200"/>
    <d v="2020-03-01T00:37:25"/>
    <x v="1"/>
  </r>
  <r>
    <n v="295562"/>
    <n v="2856"/>
    <x v="62658"/>
    <x v="35"/>
    <n v="0"/>
    <d v="2020-02-01T18:08:42"/>
    <x v="1"/>
  </r>
  <r>
    <n v="295564"/>
    <n v="4251"/>
    <x v="62659"/>
    <x v="247"/>
    <n v="1200"/>
    <d v="2020-12-01T15:09:58"/>
    <x v="1"/>
  </r>
  <r>
    <n v="295570"/>
    <n v="13978"/>
    <x v="62660"/>
    <x v="130"/>
    <n v="1200"/>
    <d v="2020-07-02T04:08:30"/>
    <x v="1"/>
  </r>
  <r>
    <n v="295572"/>
    <n v="8256"/>
    <x v="62661"/>
    <x v="207"/>
    <n v="1200"/>
    <d v="2020-11-01T03:40:26"/>
    <x v="1"/>
  </r>
  <r>
    <n v="295575"/>
    <n v="5286"/>
    <x v="62662"/>
    <x v="156"/>
    <n v="1200"/>
    <d v="2020-08-02T14:28:26"/>
    <x v="1"/>
  </r>
  <r>
    <n v="295582"/>
    <n v="9817"/>
    <x v="62663"/>
    <x v="156"/>
    <n v="1200"/>
    <d v="2020-08-02T14:28:26"/>
    <x v="1"/>
  </r>
  <r>
    <n v="295587"/>
    <n v="6731"/>
    <x v="62664"/>
    <x v="231"/>
    <n v="1200"/>
    <d v="2020-12-01T00:50:13"/>
    <x v="1"/>
  </r>
  <r>
    <n v="295590"/>
    <n v="9720"/>
    <x v="62665"/>
    <x v="200"/>
    <n v="1200"/>
    <d v="2020-10-02T05:56:35"/>
    <x v="1"/>
  </r>
  <r>
    <n v="295592"/>
    <n v="1770"/>
    <x v="62666"/>
    <x v="133"/>
    <n v="1200"/>
    <d v="2020-07-03T23:20:54"/>
    <x v="1"/>
  </r>
  <r>
    <n v="295597"/>
    <n v="9283"/>
    <x v="62667"/>
    <x v="186"/>
    <n v="1200"/>
    <d v="2020-10-01T02:00:42"/>
    <x v="1"/>
  </r>
  <r>
    <n v="295599"/>
    <n v="296"/>
    <x v="62668"/>
    <x v="269"/>
    <n v="1200"/>
    <d v="2021-01-02T00:35:41"/>
    <x v="1"/>
  </r>
  <r>
    <n v="295604"/>
    <n v="7831"/>
    <x v="62669"/>
    <x v="133"/>
    <n v="1200"/>
    <d v="2020-07-03T23:20:54"/>
    <x v="1"/>
  </r>
  <r>
    <n v="295609"/>
    <n v="1431"/>
    <x v="62670"/>
    <x v="134"/>
    <n v="1200"/>
    <d v="2020-08-01T00:42:42"/>
    <x v="1"/>
  </r>
  <r>
    <n v="295613"/>
    <n v="6883"/>
    <x v="62671"/>
    <x v="3"/>
    <n v="960"/>
    <d v="2020-01-01T20:43:56"/>
    <x v="1"/>
  </r>
  <r>
    <n v="295619"/>
    <n v="10605"/>
    <x v="62672"/>
    <x v="71"/>
    <n v="1200"/>
    <d v="2020-04-01T15:04:54"/>
    <x v="1"/>
  </r>
  <r>
    <n v="295621"/>
    <n v="4223"/>
    <x v="62673"/>
    <x v="5"/>
    <n v="1200"/>
    <d v="2020-01-02T06:05:06"/>
    <x v="1"/>
  </r>
  <r>
    <n v="295623"/>
    <n v="5880"/>
    <x v="62674"/>
    <x v="180"/>
    <n v="960"/>
    <d v="2020-09-02T18:30:06"/>
    <x v="1"/>
  </r>
  <r>
    <n v="295629"/>
    <n v="4410"/>
    <x v="62675"/>
    <x v="165"/>
    <n v="1200"/>
    <d v="2020-09-01T06:20:41"/>
    <x v="1"/>
  </r>
  <r>
    <n v="295634"/>
    <n v="290"/>
    <x v="62676"/>
    <x v="231"/>
    <n v="1200"/>
    <d v="2020-12-01T00:50:13"/>
    <x v="1"/>
  </r>
  <r>
    <n v="295635"/>
    <n v="12390"/>
    <x v="62677"/>
    <x v="209"/>
    <n v="1200"/>
    <d v="2020-11-01T04:46:45"/>
    <x v="1"/>
  </r>
  <r>
    <n v="295642"/>
    <n v="591"/>
    <x v="62678"/>
    <x v="254"/>
    <n v="0"/>
    <d v="2021-01-01T00:01:28"/>
    <x v="1"/>
  </r>
  <r>
    <n v="295645"/>
    <n v="2724"/>
    <x v="62679"/>
    <x v="254"/>
    <n v="1200"/>
    <d v="2021-01-01T00:01:28"/>
    <x v="1"/>
  </r>
  <r>
    <n v="295647"/>
    <n v="13363"/>
    <x v="62680"/>
    <x v="223"/>
    <n v="1200"/>
    <d v="2020-11-01T16:31:27"/>
    <x v="1"/>
  </r>
  <r>
    <n v="295654"/>
    <n v="2379"/>
    <x v="62681"/>
    <x v="84"/>
    <n v="1200"/>
    <d v="2020-05-01T00:22:54"/>
    <x v="1"/>
  </r>
  <r>
    <n v="295655"/>
    <n v="4041"/>
    <x v="62682"/>
    <x v="42"/>
    <n v="1200"/>
    <d v="2020-03-01T00:37:25"/>
    <x v="1"/>
  </r>
  <r>
    <n v="295658"/>
    <n v="13240"/>
    <x v="62683"/>
    <x v="227"/>
    <n v="1200"/>
    <d v="2020-11-02T07:18:17"/>
    <x v="1"/>
  </r>
  <r>
    <n v="295668"/>
    <n v="6680"/>
    <x v="62684"/>
    <x v="240"/>
    <n v="1200"/>
    <d v="2020-12-01T08:34:35"/>
    <x v="1"/>
  </r>
  <r>
    <n v="295673"/>
    <n v="2709"/>
    <x v="62685"/>
    <x v="9"/>
    <n v="1200"/>
    <d v="2020-01-02T21:01:44"/>
    <x v="1"/>
  </r>
  <r>
    <n v="295685"/>
    <n v="3108"/>
    <x v="62686"/>
    <x v="157"/>
    <n v="1200"/>
    <d v="2020-08-02T19:40:38"/>
    <x v="1"/>
  </r>
  <r>
    <n v="295688"/>
    <n v="1584"/>
    <x v="62687"/>
    <x v="94"/>
    <n v="1200"/>
    <d v="2020-05-01T22:03:18"/>
    <x v="1"/>
  </r>
  <r>
    <n v="295693"/>
    <n v="6935"/>
    <x v="62688"/>
    <x v="191"/>
    <n v="960"/>
    <d v="2020-10-01T10:31:29"/>
    <x v="1"/>
  </r>
  <r>
    <n v="295696"/>
    <n v="1832"/>
    <x v="62689"/>
    <x v="35"/>
    <n v="0"/>
    <d v="2020-02-01T18:08:42"/>
    <x v="1"/>
  </r>
  <r>
    <n v="295702"/>
    <n v="13624"/>
    <x v="62690"/>
    <x v="166"/>
    <n v="1200"/>
    <d v="2020-09-01T06:21:33"/>
    <x v="1"/>
  </r>
  <r>
    <n v="295707"/>
    <n v="6682"/>
    <x v="62691"/>
    <x v="146"/>
    <n v="1200"/>
    <d v="2020-08-01T08:24:54"/>
    <x v="1"/>
  </r>
  <r>
    <n v="295714"/>
    <n v="12555"/>
    <x v="62692"/>
    <x v="191"/>
    <n v="1200"/>
    <d v="2020-10-01T10:31:29"/>
    <x v="1"/>
  </r>
  <r>
    <n v="295728"/>
    <n v="3815"/>
    <x v="62693"/>
    <x v="238"/>
    <n v="0"/>
    <d v="2020-12-01T08:00:16"/>
    <x v="1"/>
  </r>
  <r>
    <n v="295734"/>
    <n v="2118"/>
    <x v="62694"/>
    <x v="138"/>
    <n v="1200"/>
    <d v="2020-08-01T04:05:20"/>
    <x v="1"/>
  </r>
  <r>
    <n v="295737"/>
    <n v="1754"/>
    <x v="62695"/>
    <x v="246"/>
    <n v="1200"/>
    <d v="2020-12-01T13:49:08"/>
    <x v="1"/>
  </r>
  <r>
    <n v="295738"/>
    <n v="8628"/>
    <x v="62696"/>
    <x v="57"/>
    <n v="1200"/>
    <d v="2020-04-01T00:25:00"/>
    <x v="1"/>
  </r>
  <r>
    <n v="295745"/>
    <n v="2496"/>
    <x v="62697"/>
    <x v="156"/>
    <n v="1200"/>
    <d v="2020-08-02T14:28:26"/>
    <x v="1"/>
  </r>
  <r>
    <n v="295750"/>
    <n v="10462"/>
    <x v="62698"/>
    <x v="33"/>
    <n v="960"/>
    <d v="2020-02-01T15:32:18"/>
    <x v="1"/>
  </r>
  <r>
    <n v="295757"/>
    <n v="9142"/>
    <x v="62699"/>
    <x v="94"/>
    <n v="1200"/>
    <d v="2020-05-01T22:03:18"/>
    <x v="1"/>
  </r>
  <r>
    <n v="295761"/>
    <n v="11240"/>
    <x v="62700"/>
    <x v="149"/>
    <n v="1200"/>
    <d v="2020-08-01T10:49:26"/>
    <x v="1"/>
  </r>
  <r>
    <n v="295771"/>
    <n v="5541"/>
    <x v="62701"/>
    <x v="210"/>
    <n v="1200"/>
    <d v="2020-11-01T04:55:52"/>
    <x v="1"/>
  </r>
  <r>
    <n v="295780"/>
    <n v="8464"/>
    <x v="62702"/>
    <x v="1"/>
    <n v="1200"/>
    <d v="2020-01-01T10:14:24"/>
    <x v="1"/>
  </r>
  <r>
    <n v="295782"/>
    <n v="10383"/>
    <x v="62703"/>
    <x v="133"/>
    <n v="1200"/>
    <d v="2020-07-03T23:20:54"/>
    <x v="1"/>
  </r>
  <r>
    <n v="295788"/>
    <n v="3503"/>
    <x v="62704"/>
    <x v="215"/>
    <n v="1200"/>
    <d v="2020-11-01T11:17:08"/>
    <x v="1"/>
  </r>
  <r>
    <n v="295795"/>
    <n v="13475"/>
    <x v="62705"/>
    <x v="101"/>
    <n v="1200"/>
    <d v="2020-06-01T07:42:47"/>
    <x v="1"/>
  </r>
  <r>
    <n v="295797"/>
    <n v="3190"/>
    <x v="62706"/>
    <x v="258"/>
    <n v="1200"/>
    <d v="2021-01-01T03:12:51"/>
    <x v="1"/>
  </r>
  <r>
    <n v="295801"/>
    <n v="6099"/>
    <x v="62707"/>
    <x v="161"/>
    <n v="1200"/>
    <d v="2020-09-01T02:41:04"/>
    <x v="1"/>
  </r>
  <r>
    <n v="295806"/>
    <n v="13766"/>
    <x v="62708"/>
    <x v="73"/>
    <n v="1200"/>
    <d v="2020-04-01T20:07:24"/>
    <x v="1"/>
  </r>
  <r>
    <n v="295809"/>
    <n v="11954"/>
    <x v="62709"/>
    <x v="127"/>
    <n v="0"/>
    <d v="2020-07-01T17:53:50"/>
    <x v="1"/>
  </r>
  <r>
    <n v="295812"/>
    <n v="6797"/>
    <x v="62710"/>
    <x v="149"/>
    <n v="1200"/>
    <d v="2020-08-01T10:49:26"/>
    <x v="1"/>
  </r>
  <r>
    <n v="295819"/>
    <n v="558"/>
    <x v="62711"/>
    <x v="272"/>
    <n v="1200"/>
    <d v="2021-01-02T11:41:16"/>
    <x v="1"/>
  </r>
  <r>
    <n v="295822"/>
    <n v="2801"/>
    <x v="62712"/>
    <x v="48"/>
    <n v="1200"/>
    <d v="2020-03-01T03:58:30"/>
    <x v="1"/>
  </r>
  <r>
    <n v="295823"/>
    <n v="1055"/>
    <x v="62713"/>
    <x v="183"/>
    <n v="1200"/>
    <d v="2020-10-01T00:04:27"/>
    <x v="1"/>
  </r>
  <r>
    <n v="295830"/>
    <n v="10462"/>
    <x v="62714"/>
    <x v="172"/>
    <n v="1200"/>
    <d v="2020-09-01T12:58:25"/>
    <x v="1"/>
  </r>
  <r>
    <n v="295832"/>
    <n v="6102"/>
    <x v="62715"/>
    <x v="246"/>
    <n v="960"/>
    <d v="2020-12-01T13:49:08"/>
    <x v="1"/>
  </r>
  <r>
    <n v="295838"/>
    <n v="7442"/>
    <x v="62716"/>
    <x v="104"/>
    <n v="960"/>
    <d v="2020-06-01T12:03:45"/>
    <x v="1"/>
  </r>
  <r>
    <n v="295849"/>
    <n v="1588"/>
    <x v="62717"/>
    <x v="239"/>
    <n v="1200"/>
    <d v="2020-12-01T08:22:38"/>
    <x v="1"/>
  </r>
  <r>
    <n v="295856"/>
    <n v="10248"/>
    <x v="62718"/>
    <x v="203"/>
    <n v="1200"/>
    <d v="2020-11-01T01:52:27"/>
    <x v="1"/>
  </r>
  <r>
    <n v="295860"/>
    <n v="13785"/>
    <x v="62719"/>
    <x v="265"/>
    <n v="1200"/>
    <d v="2021-01-01T11:56:23"/>
    <x v="1"/>
  </r>
  <r>
    <n v="295864"/>
    <n v="1053"/>
    <x v="62720"/>
    <x v="168"/>
    <n v="960"/>
    <d v="2020-09-01T09:18:08"/>
    <x v="1"/>
  </r>
  <r>
    <n v="295872"/>
    <n v="12471"/>
    <x v="62721"/>
    <x v="249"/>
    <n v="1200"/>
    <d v="2020-12-02T02:23:49"/>
    <x v="1"/>
  </r>
  <r>
    <n v="295875"/>
    <n v="2096"/>
    <x v="62722"/>
    <x v="78"/>
    <n v="1200"/>
    <d v="2020-04-02T03:01:14"/>
    <x v="1"/>
  </r>
  <r>
    <n v="295882"/>
    <n v="5378"/>
    <x v="62723"/>
    <x v="231"/>
    <n v="1200"/>
    <d v="2020-12-01T00:50:13"/>
    <x v="1"/>
  </r>
  <r>
    <n v="295888"/>
    <n v="3812"/>
    <x v="62724"/>
    <x v="141"/>
    <n v="1200"/>
    <d v="2020-08-01T06:20:39"/>
    <x v="1"/>
  </r>
  <r>
    <n v="295895"/>
    <n v="7639"/>
    <x v="62725"/>
    <x v="183"/>
    <n v="1200"/>
    <d v="2020-10-01T00:04:27"/>
    <x v="1"/>
  </r>
  <r>
    <n v="295896"/>
    <n v="12050"/>
    <x v="62726"/>
    <x v="169"/>
    <n v="1200"/>
    <d v="2020-09-01T10:44:36"/>
    <x v="1"/>
  </r>
  <r>
    <n v="295903"/>
    <n v="13233"/>
    <x v="62727"/>
    <x v="92"/>
    <n v="1200"/>
    <d v="2020-05-01T18:02:35"/>
    <x v="1"/>
  </r>
  <r>
    <n v="295904"/>
    <n v="5584"/>
    <x v="62728"/>
    <x v="239"/>
    <n v="1200"/>
    <d v="2020-12-01T08:22:38"/>
    <x v="1"/>
  </r>
  <r>
    <n v="295905"/>
    <n v="3409"/>
    <x v="62729"/>
    <x v="186"/>
    <n v="0"/>
    <d v="2020-10-01T02:00:42"/>
    <x v="1"/>
  </r>
  <r>
    <n v="295912"/>
    <n v="13249"/>
    <x v="62730"/>
    <x v="116"/>
    <n v="1200"/>
    <d v="2020-06-04T06:09:33"/>
    <x v="1"/>
  </r>
  <r>
    <n v="295919"/>
    <n v="13870"/>
    <x v="62731"/>
    <x v="110"/>
    <n v="1200"/>
    <d v="2020-06-02T09:44:15"/>
    <x v="1"/>
  </r>
  <r>
    <n v="295921"/>
    <n v="6864"/>
    <x v="62732"/>
    <x v="276"/>
    <n v="1200"/>
    <d v="2021-01-04T08:58:49"/>
    <x v="0"/>
  </r>
  <r>
    <n v="295927"/>
    <n v="9132"/>
    <x v="62733"/>
    <x v="271"/>
    <n v="1200"/>
    <d v="2021-01-02T03:59:16"/>
    <x v="1"/>
  </r>
  <r>
    <n v="295931"/>
    <n v="634"/>
    <x v="62734"/>
    <x v="271"/>
    <n v="1200"/>
    <d v="2021-01-02T03:59:16"/>
    <x v="1"/>
  </r>
  <r>
    <n v="295935"/>
    <n v="10260"/>
    <x v="62735"/>
    <x v="257"/>
    <n v="0"/>
    <d v="2021-01-01T02:38:12"/>
    <x v="1"/>
  </r>
  <r>
    <n v="295938"/>
    <n v="12147"/>
    <x v="62736"/>
    <x v="138"/>
    <n v="1200"/>
    <d v="2020-08-01T04:05:20"/>
    <x v="1"/>
  </r>
  <r>
    <n v="295942"/>
    <n v="7306"/>
    <x v="62737"/>
    <x v="50"/>
    <n v="960"/>
    <d v="2020-03-01T05:23:13"/>
    <x v="1"/>
  </r>
  <r>
    <n v="295945"/>
    <n v="937"/>
    <x v="62738"/>
    <x v="233"/>
    <n v="1200"/>
    <d v="2020-12-01T01:57:10"/>
    <x v="1"/>
  </r>
  <r>
    <n v="295951"/>
    <n v="12966"/>
    <x v="62739"/>
    <x v="89"/>
    <n v="1200"/>
    <d v="2020-05-01T04:46:57"/>
    <x v="1"/>
  </r>
  <r>
    <n v="295963"/>
    <n v="7235"/>
    <x v="62740"/>
    <x v="152"/>
    <n v="1200"/>
    <d v="2020-08-01T19:42:25"/>
    <x v="1"/>
  </r>
  <r>
    <n v="295965"/>
    <n v="13958"/>
    <x v="62741"/>
    <x v="62"/>
    <n v="1200"/>
    <d v="2020-04-01T05:07:47"/>
    <x v="1"/>
  </r>
  <r>
    <n v="295971"/>
    <n v="6436"/>
    <x v="62742"/>
    <x v="10"/>
    <n v="1200"/>
    <d v="2020-01-03T00:27:51"/>
    <x v="1"/>
  </r>
  <r>
    <n v="295974"/>
    <n v="10125"/>
    <x v="62743"/>
    <x v="162"/>
    <n v="1200"/>
    <d v="2020-09-01T04:52:47"/>
    <x v="1"/>
  </r>
  <r>
    <n v="295980"/>
    <n v="8090"/>
    <x v="62744"/>
    <x v="206"/>
    <n v="1200"/>
    <d v="2020-11-01T02:50:36"/>
    <x v="1"/>
  </r>
  <r>
    <n v="295983"/>
    <n v="12935"/>
    <x v="62745"/>
    <x v="74"/>
    <n v="1200"/>
    <d v="2020-04-01T20:15:29"/>
    <x v="1"/>
  </r>
  <r>
    <n v="295984"/>
    <n v="4666"/>
    <x v="62746"/>
    <x v="46"/>
    <n v="1200"/>
    <d v="2020-03-01T03:08:48"/>
    <x v="1"/>
  </r>
  <r>
    <n v="295985"/>
    <n v="10850"/>
    <x v="62747"/>
    <x v="211"/>
    <n v="1200"/>
    <d v="2020-11-01T06:39:37"/>
    <x v="1"/>
  </r>
  <r>
    <n v="295987"/>
    <n v="11892"/>
    <x v="62748"/>
    <x v="215"/>
    <n v="0"/>
    <d v="2020-11-01T11:17:08"/>
    <x v="1"/>
  </r>
  <r>
    <n v="295992"/>
    <n v="478"/>
    <x v="62749"/>
    <x v="94"/>
    <n v="1200"/>
    <d v="2020-05-01T22:03:18"/>
    <x v="1"/>
  </r>
  <r>
    <n v="295997"/>
    <n v="9240"/>
    <x v="62750"/>
    <x v="60"/>
    <n v="1200"/>
    <d v="2020-04-01T03:55:51"/>
    <x v="1"/>
  </r>
  <r>
    <n v="296002"/>
    <n v="1455"/>
    <x v="62751"/>
    <x v="118"/>
    <n v="1200"/>
    <d v="2020-07-01T00:33:59"/>
    <x v="1"/>
  </r>
  <r>
    <n v="296006"/>
    <n v="12082"/>
    <x v="62752"/>
    <x v="231"/>
    <n v="1200"/>
    <d v="2020-12-01T00:50:13"/>
    <x v="1"/>
  </r>
  <r>
    <n v="296010"/>
    <n v="6320"/>
    <x v="62753"/>
    <x v="137"/>
    <n v="1200"/>
    <d v="2020-08-01T03:03:26"/>
    <x v="1"/>
  </r>
  <r>
    <n v="296016"/>
    <n v="8664"/>
    <x v="62754"/>
    <x v="242"/>
    <n v="1200"/>
    <d v="2020-12-01T10:18:28"/>
    <x v="1"/>
  </r>
  <r>
    <n v="296019"/>
    <n v="6323"/>
    <x v="62755"/>
    <x v="35"/>
    <n v="1200"/>
    <d v="2020-02-01T18:08:42"/>
    <x v="1"/>
  </r>
  <r>
    <n v="296021"/>
    <n v="6777"/>
    <x v="62756"/>
    <x v="238"/>
    <n v="1200"/>
    <d v="2020-12-01T08:00:16"/>
    <x v="1"/>
  </r>
  <r>
    <n v="296027"/>
    <n v="7420"/>
    <x v="62757"/>
    <x v="13"/>
    <n v="1200"/>
    <d v="2020-01-03T09:32:30"/>
    <x v="1"/>
  </r>
  <r>
    <n v="296032"/>
    <n v="10230"/>
    <x v="62758"/>
    <x v="74"/>
    <n v="1200"/>
    <d v="2020-04-01T20:15:29"/>
    <x v="1"/>
  </r>
  <r>
    <n v="296037"/>
    <n v="10809"/>
    <x v="62759"/>
    <x v="267"/>
    <n v="960"/>
    <d v="2021-01-01T22:06:32"/>
    <x v="1"/>
  </r>
  <r>
    <n v="296038"/>
    <n v="9428"/>
    <x v="62760"/>
    <x v="110"/>
    <n v="1200"/>
    <d v="2020-06-02T09:44:15"/>
    <x v="1"/>
  </r>
  <r>
    <n v="296044"/>
    <n v="13886"/>
    <x v="62761"/>
    <x v="172"/>
    <n v="1200"/>
    <d v="2020-09-01T12:58:25"/>
    <x v="1"/>
  </r>
  <r>
    <n v="296052"/>
    <n v="13861"/>
    <x v="62762"/>
    <x v="80"/>
    <n v="1200"/>
    <d v="2020-04-02T03:39:16"/>
    <x v="1"/>
  </r>
  <r>
    <n v="296053"/>
    <n v="11673"/>
    <x v="62763"/>
    <x v="178"/>
    <n v="0"/>
    <d v="2020-09-02T07:26:36"/>
    <x v="1"/>
  </r>
  <r>
    <n v="296054"/>
    <n v="2382"/>
    <x v="62764"/>
    <x v="33"/>
    <n v="1200"/>
    <d v="2020-02-01T15:32:18"/>
    <x v="1"/>
  </r>
  <r>
    <n v="296055"/>
    <n v="7372"/>
    <x v="62765"/>
    <x v="47"/>
    <n v="1200"/>
    <d v="2020-03-01T03:50:25"/>
    <x v="1"/>
  </r>
  <r>
    <n v="296057"/>
    <n v="12056"/>
    <x v="62766"/>
    <x v="73"/>
    <n v="1200"/>
    <d v="2020-04-01T20:07:24"/>
    <x v="1"/>
  </r>
  <r>
    <n v="296059"/>
    <n v="5396"/>
    <x v="62767"/>
    <x v="221"/>
    <n v="0"/>
    <d v="2020-11-01T16:01:32"/>
    <x v="1"/>
  </r>
  <r>
    <n v="296060"/>
    <n v="11829"/>
    <x v="62768"/>
    <x v="199"/>
    <n v="1200"/>
    <d v="2020-10-01T15:50:39"/>
    <x v="1"/>
  </r>
  <r>
    <n v="296061"/>
    <n v="7211"/>
    <x v="62769"/>
    <x v="206"/>
    <n v="1200"/>
    <d v="2020-11-01T02:50:36"/>
    <x v="1"/>
  </r>
  <r>
    <n v="296067"/>
    <n v="6117"/>
    <x v="62770"/>
    <x v="249"/>
    <n v="960"/>
    <d v="2020-12-02T02:23:49"/>
    <x v="1"/>
  </r>
  <r>
    <n v="296069"/>
    <n v="1002"/>
    <x v="62771"/>
    <x v="272"/>
    <n v="1200"/>
    <d v="2021-01-02T11:41:16"/>
    <x v="1"/>
  </r>
  <r>
    <n v="296076"/>
    <n v="948"/>
    <x v="62772"/>
    <x v="13"/>
    <n v="1200"/>
    <d v="2020-01-03T09:32:30"/>
    <x v="1"/>
  </r>
  <r>
    <n v="296081"/>
    <n v="10318"/>
    <x v="62773"/>
    <x v="213"/>
    <n v="960"/>
    <d v="2020-11-01T07:02:18"/>
    <x v="1"/>
  </r>
  <r>
    <n v="296084"/>
    <n v="5074"/>
    <x v="62774"/>
    <x v="105"/>
    <n v="1200"/>
    <d v="2020-06-01T14:12:05"/>
    <x v="1"/>
  </r>
  <r>
    <n v="296096"/>
    <n v="8480"/>
    <x v="62775"/>
    <x v="166"/>
    <n v="1200"/>
    <d v="2020-09-01T06:21:33"/>
    <x v="1"/>
  </r>
  <r>
    <n v="296100"/>
    <n v="12172"/>
    <x v="62776"/>
    <x v="14"/>
    <n v="1200"/>
    <d v="2020-01-03T10:34:56"/>
    <x v="1"/>
  </r>
  <r>
    <n v="296103"/>
    <n v="6356"/>
    <x v="62777"/>
    <x v="165"/>
    <n v="1200"/>
    <d v="2020-09-01T06:20:41"/>
    <x v="1"/>
  </r>
  <r>
    <n v="296107"/>
    <n v="7858"/>
    <x v="62778"/>
    <x v="256"/>
    <n v="1200"/>
    <d v="2021-01-01T01:44:50"/>
    <x v="1"/>
  </r>
  <r>
    <n v="296110"/>
    <n v="476"/>
    <x v="62779"/>
    <x v="274"/>
    <n v="1200"/>
    <d v="2021-01-02T14:21:05"/>
    <x v="1"/>
  </r>
  <r>
    <n v="296116"/>
    <n v="2845"/>
    <x v="62780"/>
    <x v="86"/>
    <n v="1200"/>
    <d v="2020-05-01T00:42:12"/>
    <x v="1"/>
  </r>
  <r>
    <n v="296117"/>
    <n v="6029"/>
    <x v="62781"/>
    <x v="5"/>
    <n v="1200"/>
    <d v="2020-01-02T06:05:06"/>
    <x v="1"/>
  </r>
  <r>
    <n v="296119"/>
    <n v="682"/>
    <x v="62782"/>
    <x v="232"/>
    <n v="1200"/>
    <d v="2020-12-01T01:40:06"/>
    <x v="1"/>
  </r>
  <r>
    <n v="296125"/>
    <n v="9299"/>
    <x v="62783"/>
    <x v="80"/>
    <n v="1200"/>
    <d v="2020-04-02T03:39:16"/>
    <x v="1"/>
  </r>
  <r>
    <n v="296127"/>
    <n v="3751"/>
    <x v="62784"/>
    <x v="257"/>
    <n v="1200"/>
    <d v="2021-01-01T02:38:12"/>
    <x v="1"/>
  </r>
  <r>
    <n v="296134"/>
    <n v="4574"/>
    <x v="62785"/>
    <x v="277"/>
    <n v="1200"/>
    <d v="2021-01-04T13:01:26"/>
    <x v="0"/>
  </r>
  <r>
    <n v="296135"/>
    <n v="739"/>
    <x v="62786"/>
    <x v="187"/>
    <n v="1200"/>
    <d v="2020-10-01T03:26:04"/>
    <x v="1"/>
  </r>
  <r>
    <n v="296138"/>
    <n v="6167"/>
    <x v="62787"/>
    <x v="229"/>
    <n v="960"/>
    <d v="2020-11-02T14:13:10"/>
    <x v="1"/>
  </r>
  <r>
    <n v="296146"/>
    <n v="10787"/>
    <x v="62788"/>
    <x v="36"/>
    <n v="1200"/>
    <d v="2020-02-01T20:07:26"/>
    <x v="1"/>
  </r>
  <r>
    <n v="296147"/>
    <n v="7372"/>
    <x v="62789"/>
    <x v="266"/>
    <n v="1200"/>
    <d v="2021-01-01T17:19:22"/>
    <x v="1"/>
  </r>
  <r>
    <n v="296151"/>
    <n v="6706"/>
    <x v="62790"/>
    <x v="116"/>
    <n v="1200"/>
    <d v="2020-06-04T06:09:33"/>
    <x v="1"/>
  </r>
  <r>
    <n v="296153"/>
    <n v="6797"/>
    <x v="62791"/>
    <x v="86"/>
    <n v="1200"/>
    <d v="2020-05-01T00:42:12"/>
    <x v="1"/>
  </r>
  <r>
    <n v="296160"/>
    <n v="7292"/>
    <x v="62792"/>
    <x v="177"/>
    <n v="1200"/>
    <d v="2020-09-02T04:02:38"/>
    <x v="1"/>
  </r>
  <r>
    <n v="296167"/>
    <n v="13515"/>
    <x v="62793"/>
    <x v="87"/>
    <n v="1200"/>
    <d v="2020-05-01T00:47:34"/>
    <x v="1"/>
  </r>
  <r>
    <n v="296170"/>
    <n v="634"/>
    <x v="62794"/>
    <x v="71"/>
    <n v="1200"/>
    <d v="2020-04-01T15:04:54"/>
    <x v="1"/>
  </r>
  <r>
    <n v="296173"/>
    <n v="12787"/>
    <x v="62795"/>
    <x v="69"/>
    <n v="1200"/>
    <d v="2020-04-01T10:57:24"/>
    <x v="1"/>
  </r>
  <r>
    <n v="296192"/>
    <n v="4147"/>
    <x v="62796"/>
    <x v="244"/>
    <n v="1200"/>
    <d v="2020-12-01T11:04:25"/>
    <x v="1"/>
  </r>
  <r>
    <n v="296196"/>
    <n v="6377"/>
    <x v="62797"/>
    <x v="268"/>
    <n v="1200"/>
    <d v="2021-01-01T23:40:21"/>
    <x v="1"/>
  </r>
  <r>
    <n v="296208"/>
    <n v="13130"/>
    <x v="62798"/>
    <x v="116"/>
    <n v="1200"/>
    <d v="2020-06-04T06:09:33"/>
    <x v="1"/>
  </r>
  <r>
    <n v="296211"/>
    <n v="12325"/>
    <x v="62799"/>
    <x v="81"/>
    <n v="1200"/>
    <d v="2020-04-02T07:27:48"/>
    <x v="1"/>
  </r>
  <r>
    <n v="296214"/>
    <n v="8305"/>
    <x v="62800"/>
    <x v="239"/>
    <n v="1200"/>
    <d v="2020-12-01T08:22:38"/>
    <x v="1"/>
  </r>
  <r>
    <n v="296220"/>
    <n v="6699"/>
    <x v="62801"/>
    <x v="110"/>
    <n v="1200"/>
    <d v="2020-06-02T09:44:15"/>
    <x v="1"/>
  </r>
  <r>
    <n v="296221"/>
    <n v="11898"/>
    <x v="62802"/>
    <x v="149"/>
    <n v="1200"/>
    <d v="2020-08-01T10:49:26"/>
    <x v="1"/>
  </r>
  <r>
    <n v="296227"/>
    <n v="7292"/>
    <x v="62803"/>
    <x v="50"/>
    <n v="1200"/>
    <d v="2020-03-01T05:23:13"/>
    <x v="1"/>
  </r>
  <r>
    <n v="296230"/>
    <n v="10815"/>
    <x v="62804"/>
    <x v="50"/>
    <n v="1200"/>
    <d v="2020-03-01T05:23:13"/>
    <x v="1"/>
  </r>
  <r>
    <n v="296237"/>
    <n v="11763"/>
    <x v="62805"/>
    <x v="141"/>
    <n v="960"/>
    <d v="2020-08-01T06:20:39"/>
    <x v="1"/>
  </r>
  <r>
    <n v="296249"/>
    <n v="6523"/>
    <x v="62806"/>
    <x v="78"/>
    <n v="1200"/>
    <d v="2020-04-02T03:01:14"/>
    <x v="1"/>
  </r>
  <r>
    <n v="296260"/>
    <n v="2238"/>
    <x v="62807"/>
    <x v="183"/>
    <n v="1200"/>
    <d v="2020-10-01T00:04:27"/>
    <x v="1"/>
  </r>
  <r>
    <n v="296269"/>
    <n v="7858"/>
    <x v="62808"/>
    <x v="201"/>
    <n v="1200"/>
    <d v="2020-10-02T06:56:42"/>
    <x v="1"/>
  </r>
  <r>
    <n v="296280"/>
    <n v="13982"/>
    <x v="62809"/>
    <x v="266"/>
    <n v="1200"/>
    <d v="2021-01-01T17:19:22"/>
    <x v="1"/>
  </r>
  <r>
    <n v="296285"/>
    <n v="10321"/>
    <x v="62810"/>
    <x v="234"/>
    <n v="1200"/>
    <d v="2020-12-01T04:04:32"/>
    <x v="1"/>
  </r>
  <r>
    <n v="296295"/>
    <n v="2815"/>
    <x v="62811"/>
    <x v="226"/>
    <n v="1200"/>
    <d v="2020-11-02T03:29:53"/>
    <x v="1"/>
  </r>
  <r>
    <n v="296300"/>
    <n v="11454"/>
    <x v="62812"/>
    <x v="252"/>
    <n v="1200"/>
    <d v="2020-12-02T14:02:09"/>
    <x v="1"/>
  </r>
  <r>
    <n v="296307"/>
    <n v="511"/>
    <x v="62813"/>
    <x v="235"/>
    <n v="1200"/>
    <d v="2020-12-01T05:43:16"/>
    <x v="1"/>
  </r>
  <r>
    <n v="296311"/>
    <n v="3488"/>
    <x v="62814"/>
    <x v="239"/>
    <n v="1200"/>
    <d v="2020-12-01T08:22:38"/>
    <x v="1"/>
  </r>
  <r>
    <n v="296315"/>
    <n v="8051"/>
    <x v="62815"/>
    <x v="158"/>
    <n v="1200"/>
    <d v="2020-08-02T20:14:23"/>
    <x v="1"/>
  </r>
  <r>
    <n v="296323"/>
    <n v="4092"/>
    <x v="62816"/>
    <x v="71"/>
    <n v="1200"/>
    <d v="2020-04-01T15:04:54"/>
    <x v="1"/>
  </r>
  <r>
    <n v="296326"/>
    <n v="13233"/>
    <x v="62817"/>
    <x v="173"/>
    <n v="1200"/>
    <d v="2020-09-01T13:08:14"/>
    <x v="1"/>
  </r>
  <r>
    <n v="296329"/>
    <n v="5543"/>
    <x v="62818"/>
    <x v="158"/>
    <n v="960"/>
    <d v="2020-08-02T20:14:23"/>
    <x v="1"/>
  </r>
  <r>
    <n v="296332"/>
    <n v="13624"/>
    <x v="62819"/>
    <x v="116"/>
    <n v="1200"/>
    <d v="2020-06-04T06:09:33"/>
    <x v="1"/>
  </r>
  <r>
    <n v="296334"/>
    <n v="4237"/>
    <x v="62820"/>
    <x v="13"/>
    <n v="1200"/>
    <d v="2020-01-03T09:32:30"/>
    <x v="1"/>
  </r>
  <r>
    <n v="296335"/>
    <n v="13761"/>
    <x v="62821"/>
    <x v="73"/>
    <n v="1200"/>
    <d v="2020-04-01T20:07:24"/>
    <x v="1"/>
  </r>
  <r>
    <n v="296339"/>
    <n v="682"/>
    <x v="62822"/>
    <x v="261"/>
    <n v="1200"/>
    <d v="2021-01-01T04:43:57"/>
    <x v="1"/>
  </r>
  <r>
    <n v="296343"/>
    <n v="12738"/>
    <x v="62823"/>
    <x v="130"/>
    <n v="1200"/>
    <d v="2020-07-02T04:08:30"/>
    <x v="1"/>
  </r>
  <r>
    <n v="296350"/>
    <n v="1055"/>
    <x v="62824"/>
    <x v="179"/>
    <n v="1200"/>
    <d v="2020-09-02T13:42:32"/>
    <x v="1"/>
  </r>
  <r>
    <n v="296361"/>
    <n v="10204"/>
    <x v="62825"/>
    <x v="141"/>
    <n v="1200"/>
    <d v="2020-08-01T06:20:39"/>
    <x v="1"/>
  </r>
  <r>
    <n v="296368"/>
    <n v="3551"/>
    <x v="62826"/>
    <x v="122"/>
    <n v="1200"/>
    <d v="2020-07-01T06:44:37"/>
    <x v="1"/>
  </r>
  <r>
    <n v="296369"/>
    <n v="5378"/>
    <x v="62827"/>
    <x v="276"/>
    <n v="1200"/>
    <d v="2021-01-04T08:58:49"/>
    <x v="1"/>
  </r>
  <r>
    <n v="296376"/>
    <n v="3390"/>
    <x v="62828"/>
    <x v="165"/>
    <n v="1200"/>
    <d v="2020-09-01T06:20:41"/>
    <x v="1"/>
  </r>
  <r>
    <n v="296379"/>
    <n v="12193"/>
    <x v="62829"/>
    <x v="217"/>
    <n v="1200"/>
    <d v="2020-11-01T14:05:48"/>
    <x v="1"/>
  </r>
  <r>
    <n v="296386"/>
    <n v="5764"/>
    <x v="62830"/>
    <x v="144"/>
    <n v="1200"/>
    <d v="2020-08-01T07:21:20"/>
    <x v="1"/>
  </r>
  <r>
    <n v="296393"/>
    <n v="5764"/>
    <x v="62831"/>
    <x v="3"/>
    <n v="1200"/>
    <d v="2020-01-01T20:43:56"/>
    <x v="1"/>
  </r>
  <r>
    <n v="296399"/>
    <n v="7361"/>
    <x v="62832"/>
    <x v="273"/>
    <n v="1200"/>
    <d v="2021-01-02T12:39:29"/>
    <x v="1"/>
  </r>
  <r>
    <n v="296403"/>
    <n v="13813"/>
    <x v="62833"/>
    <x v="70"/>
    <n v="1200"/>
    <d v="2020-04-01T14:24:03"/>
    <x v="1"/>
  </r>
  <r>
    <n v="296406"/>
    <n v="4851"/>
    <x v="62834"/>
    <x v="147"/>
    <n v="1200"/>
    <d v="2020-08-01T08:41:43"/>
    <x v="1"/>
  </r>
  <r>
    <n v="296408"/>
    <n v="12521"/>
    <x v="62835"/>
    <x v="65"/>
    <n v="1200"/>
    <d v="2020-04-01T08:02:05"/>
    <x v="1"/>
  </r>
  <r>
    <n v="296415"/>
    <n v="7930"/>
    <x v="62836"/>
    <x v="143"/>
    <n v="1200"/>
    <d v="2020-08-01T06:55:44"/>
    <x v="1"/>
  </r>
  <r>
    <n v="296417"/>
    <n v="9723"/>
    <x v="62837"/>
    <x v="149"/>
    <n v="1200"/>
    <d v="2020-08-01T10:49:26"/>
    <x v="1"/>
  </r>
  <r>
    <n v="296422"/>
    <n v="13118"/>
    <x v="62838"/>
    <x v="239"/>
    <n v="1200"/>
    <d v="2020-12-01T08:22:38"/>
    <x v="1"/>
  </r>
  <r>
    <n v="296428"/>
    <n v="8893"/>
    <x v="62839"/>
    <x v="185"/>
    <n v="960"/>
    <d v="2020-10-01T01:19:03"/>
    <x v="1"/>
  </r>
  <r>
    <n v="296429"/>
    <n v="6428"/>
    <x v="62840"/>
    <x v="25"/>
    <n v="1200"/>
    <d v="2020-02-01T00:50:26"/>
    <x v="1"/>
  </r>
  <r>
    <n v="296433"/>
    <n v="9893"/>
    <x v="62841"/>
    <x v="183"/>
    <n v="1200"/>
    <d v="2020-10-01T00:04:27"/>
    <x v="1"/>
  </r>
  <r>
    <n v="296439"/>
    <n v="10787"/>
    <x v="62842"/>
    <x v="244"/>
    <n v="1200"/>
    <d v="2020-12-01T11:04:25"/>
    <x v="1"/>
  </r>
  <r>
    <n v="296440"/>
    <n v="2289"/>
    <x v="62843"/>
    <x v="172"/>
    <n v="1200"/>
    <d v="2020-09-01T12:58:25"/>
    <x v="1"/>
  </r>
  <r>
    <n v="296443"/>
    <n v="8582"/>
    <x v="62844"/>
    <x v="22"/>
    <n v="0"/>
    <d v="2020-01-08T11:25:59"/>
    <x v="1"/>
  </r>
  <r>
    <n v="296448"/>
    <n v="7645"/>
    <x v="62845"/>
    <x v="247"/>
    <n v="1200"/>
    <d v="2020-12-01T15:09:58"/>
    <x v="1"/>
  </r>
  <r>
    <n v="296454"/>
    <n v="9159"/>
    <x v="62846"/>
    <x v="57"/>
    <n v="1200"/>
    <d v="2020-04-01T00:25:00"/>
    <x v="1"/>
  </r>
  <r>
    <n v="296456"/>
    <n v="5947"/>
    <x v="62847"/>
    <x v="92"/>
    <n v="1200"/>
    <d v="2020-05-01T18:02:35"/>
    <x v="1"/>
  </r>
  <r>
    <n v="296459"/>
    <n v="6182"/>
    <x v="62848"/>
    <x v="46"/>
    <n v="1200"/>
    <d v="2020-03-01T03:08:48"/>
    <x v="1"/>
  </r>
  <r>
    <n v="296463"/>
    <n v="6452"/>
    <x v="62849"/>
    <x v="170"/>
    <n v="1200"/>
    <d v="2020-09-01T11:17:27"/>
    <x v="1"/>
  </r>
  <r>
    <n v="296469"/>
    <n v="12990"/>
    <x v="62850"/>
    <x v="217"/>
    <n v="1200"/>
    <d v="2020-11-01T14:05:48"/>
    <x v="1"/>
  </r>
  <r>
    <n v="296473"/>
    <n v="8352"/>
    <x v="62851"/>
    <x v="82"/>
    <n v="0"/>
    <d v="2020-04-02T11:06:10"/>
    <x v="1"/>
  </r>
  <r>
    <n v="296487"/>
    <n v="7048"/>
    <x v="62852"/>
    <x v="168"/>
    <n v="1200"/>
    <d v="2020-09-01T09:18:08"/>
    <x v="1"/>
  </r>
  <r>
    <n v="296492"/>
    <n v="13909"/>
    <x v="62853"/>
    <x v="189"/>
    <n v="1200"/>
    <d v="2020-10-01T03:41:58"/>
    <x v="1"/>
  </r>
  <r>
    <n v="296497"/>
    <n v="13055"/>
    <x v="62854"/>
    <x v="219"/>
    <n v="1200"/>
    <d v="2020-11-01T14:53:31"/>
    <x v="1"/>
  </r>
  <r>
    <n v="296501"/>
    <n v="4486"/>
    <x v="62855"/>
    <x v="210"/>
    <n v="1200"/>
    <d v="2020-11-01T04:55:52"/>
    <x v="1"/>
  </r>
  <r>
    <n v="296506"/>
    <n v="476"/>
    <x v="62856"/>
    <x v="101"/>
    <n v="1200"/>
    <d v="2020-06-01T07:42:47"/>
    <x v="1"/>
  </r>
  <r>
    <n v="296513"/>
    <n v="10910"/>
    <x v="62857"/>
    <x v="131"/>
    <n v="960"/>
    <d v="2020-07-02T08:46:18"/>
    <x v="1"/>
  </r>
  <r>
    <n v="296516"/>
    <n v="11303"/>
    <x v="62858"/>
    <x v="47"/>
    <n v="1200"/>
    <d v="2020-03-01T03:50:25"/>
    <x v="1"/>
  </r>
  <r>
    <n v="296521"/>
    <n v="6950"/>
    <x v="62859"/>
    <x v="273"/>
    <n v="0"/>
    <d v="2021-01-02T12:39:29"/>
    <x v="1"/>
  </r>
  <r>
    <n v="296526"/>
    <n v="13582"/>
    <x v="62860"/>
    <x v="169"/>
    <n v="1200"/>
    <d v="2020-09-01T10:44:36"/>
    <x v="1"/>
  </r>
  <r>
    <n v="296529"/>
    <n v="1617"/>
    <x v="62861"/>
    <x v="269"/>
    <n v="1200"/>
    <d v="2021-01-02T00:35:41"/>
    <x v="1"/>
  </r>
  <r>
    <n v="296536"/>
    <n v="2806"/>
    <x v="62862"/>
    <x v="225"/>
    <n v="1200"/>
    <d v="2020-11-02T00:52:29"/>
    <x v="1"/>
  </r>
  <r>
    <n v="296539"/>
    <n v="944"/>
    <x v="62863"/>
    <x v="225"/>
    <n v="1200"/>
    <d v="2020-11-02T00:52:29"/>
    <x v="1"/>
  </r>
  <r>
    <n v="296542"/>
    <n v="4449"/>
    <x v="62864"/>
    <x v="161"/>
    <n v="960"/>
    <d v="2020-09-01T02:41:04"/>
    <x v="1"/>
  </r>
  <r>
    <n v="296546"/>
    <n v="2156"/>
    <x v="62865"/>
    <x v="240"/>
    <n v="1200"/>
    <d v="2020-12-01T08:34:35"/>
    <x v="1"/>
  </r>
  <r>
    <n v="296547"/>
    <n v="10026"/>
    <x v="62866"/>
    <x v="35"/>
    <n v="1200"/>
    <d v="2020-02-01T18:08:42"/>
    <x v="1"/>
  </r>
  <r>
    <n v="296554"/>
    <n v="8868"/>
    <x v="62867"/>
    <x v="88"/>
    <n v="1200"/>
    <d v="2020-05-01T01:11:11"/>
    <x v="1"/>
  </r>
  <r>
    <n v="296556"/>
    <n v="10462"/>
    <x v="62868"/>
    <x v="71"/>
    <n v="1200"/>
    <d v="2020-04-01T15:04:54"/>
    <x v="1"/>
  </r>
  <r>
    <n v="296558"/>
    <n v="416"/>
    <x v="62869"/>
    <x v="60"/>
    <n v="1200"/>
    <d v="2020-04-01T03:55:51"/>
    <x v="1"/>
  </r>
  <r>
    <n v="296565"/>
    <n v="10455"/>
    <x v="62870"/>
    <x v="100"/>
    <n v="1200"/>
    <d v="2020-06-01T07:41:54"/>
    <x v="1"/>
  </r>
  <r>
    <n v="296571"/>
    <n v="6910"/>
    <x v="62871"/>
    <x v="272"/>
    <n v="960"/>
    <d v="2021-01-02T11:41:16"/>
    <x v="1"/>
  </r>
  <r>
    <n v="296575"/>
    <n v="2942"/>
    <x v="62872"/>
    <x v="264"/>
    <n v="1200"/>
    <d v="2021-01-01T11:13:35"/>
    <x v="1"/>
  </r>
  <r>
    <n v="296580"/>
    <n v="4057"/>
    <x v="62873"/>
    <x v="24"/>
    <n v="1200"/>
    <d v="2020-02-01T00:42:44"/>
    <x v="1"/>
  </r>
  <r>
    <n v="296593"/>
    <n v="8693"/>
    <x v="62874"/>
    <x v="232"/>
    <n v="1200"/>
    <d v="2020-12-01T01:40:06"/>
    <x v="1"/>
  </r>
  <r>
    <n v="296598"/>
    <n v="6537"/>
    <x v="62875"/>
    <x v="172"/>
    <n v="1200"/>
    <d v="2020-09-01T12:58:25"/>
    <x v="1"/>
  </r>
  <r>
    <n v="296601"/>
    <n v="4648"/>
    <x v="62876"/>
    <x v="213"/>
    <n v="960"/>
    <d v="2020-11-01T07:02:18"/>
    <x v="1"/>
  </r>
  <r>
    <n v="296608"/>
    <n v="1080"/>
    <x v="62877"/>
    <x v="229"/>
    <n v="1200"/>
    <d v="2020-11-02T14:13:10"/>
    <x v="1"/>
  </r>
  <r>
    <n v="296612"/>
    <n v="10321"/>
    <x v="62878"/>
    <x v="158"/>
    <n v="1200"/>
    <d v="2020-08-02T20:14:23"/>
    <x v="1"/>
  </r>
  <r>
    <n v="296614"/>
    <n v="4377"/>
    <x v="62879"/>
    <x v="276"/>
    <n v="1200"/>
    <d v="2021-01-04T08:58:49"/>
    <x v="1"/>
  </r>
  <r>
    <n v="296615"/>
    <n v="6132"/>
    <x v="62880"/>
    <x v="238"/>
    <n v="1200"/>
    <d v="2020-12-01T08:00:16"/>
    <x v="1"/>
  </r>
  <r>
    <n v="296618"/>
    <n v="3572"/>
    <x v="62881"/>
    <x v="173"/>
    <n v="1200"/>
    <d v="2020-09-01T13:08:14"/>
    <x v="1"/>
  </r>
  <r>
    <n v="296621"/>
    <n v="2496"/>
    <x v="62882"/>
    <x v="18"/>
    <n v="1200"/>
    <d v="2020-01-05T00:28:44"/>
    <x v="1"/>
  </r>
  <r>
    <n v="296628"/>
    <n v="5536"/>
    <x v="62883"/>
    <x v="106"/>
    <n v="1200"/>
    <d v="2020-06-01T14:19:02"/>
    <x v="1"/>
  </r>
  <r>
    <n v="296632"/>
    <n v="5286"/>
    <x v="62884"/>
    <x v="90"/>
    <n v="1200"/>
    <d v="2020-05-01T08:01:52"/>
    <x v="1"/>
  </r>
  <r>
    <n v="296639"/>
    <n v="9159"/>
    <x v="62885"/>
    <x v="259"/>
    <n v="1200"/>
    <d v="2021-01-01T04:03:35"/>
    <x v="1"/>
  </r>
  <r>
    <n v="296644"/>
    <n v="2758"/>
    <x v="62886"/>
    <x v="136"/>
    <n v="960"/>
    <d v="2020-08-01T02:22:13"/>
    <x v="1"/>
  </r>
  <r>
    <n v="296647"/>
    <n v="11273"/>
    <x v="62887"/>
    <x v="246"/>
    <n v="0"/>
    <d v="2020-12-01T13:49:08"/>
    <x v="1"/>
  </r>
  <r>
    <n v="296654"/>
    <n v="2437"/>
    <x v="62888"/>
    <x v="211"/>
    <n v="1200"/>
    <d v="2020-11-01T06:39:37"/>
    <x v="1"/>
  </r>
  <r>
    <n v="296667"/>
    <n v="12461"/>
    <x v="62889"/>
    <x v="168"/>
    <n v="1200"/>
    <d v="2020-09-01T09:18:08"/>
    <x v="1"/>
  </r>
  <r>
    <n v="296671"/>
    <n v="9516"/>
    <x v="62890"/>
    <x v="183"/>
    <n v="1200"/>
    <d v="2020-10-01T00:04:27"/>
    <x v="1"/>
  </r>
  <r>
    <n v="296678"/>
    <n v="12341"/>
    <x v="62891"/>
    <x v="217"/>
    <n v="1200"/>
    <d v="2020-11-01T14:05:48"/>
    <x v="1"/>
  </r>
  <r>
    <n v="296681"/>
    <n v="2591"/>
    <x v="62892"/>
    <x v="274"/>
    <n v="1200"/>
    <d v="2021-01-02T14:21:05"/>
    <x v="1"/>
  </r>
  <r>
    <n v="296682"/>
    <n v="11447"/>
    <x v="62893"/>
    <x v="228"/>
    <n v="1200"/>
    <d v="2020-11-02T11:51:05"/>
    <x v="1"/>
  </r>
  <r>
    <n v="296686"/>
    <n v="13570"/>
    <x v="62894"/>
    <x v="19"/>
    <n v="1200"/>
    <d v="2020-01-05T05:18:14"/>
    <x v="1"/>
  </r>
  <r>
    <n v="296687"/>
    <n v="8094"/>
    <x v="62895"/>
    <x v="251"/>
    <n v="960"/>
    <d v="2020-12-02T10:36:42"/>
    <x v="1"/>
  </r>
  <r>
    <n v="296701"/>
    <n v="11722"/>
    <x v="62896"/>
    <x v="36"/>
    <n v="1200"/>
    <d v="2020-02-01T20:07:26"/>
    <x v="1"/>
  </r>
  <r>
    <n v="296703"/>
    <n v="6187"/>
    <x v="62897"/>
    <x v="184"/>
    <n v="1200"/>
    <d v="2020-10-01T00:16:49"/>
    <x v="1"/>
  </r>
  <r>
    <n v="296710"/>
    <n v="13048"/>
    <x v="62898"/>
    <x v="152"/>
    <n v="960"/>
    <d v="2020-08-01T19:42:25"/>
    <x v="1"/>
  </r>
  <r>
    <n v="296713"/>
    <n v="10530"/>
    <x v="62899"/>
    <x v="213"/>
    <n v="1200"/>
    <d v="2020-11-01T07:02:18"/>
    <x v="1"/>
  </r>
  <r>
    <n v="296720"/>
    <n v="6282"/>
    <x v="62900"/>
    <x v="107"/>
    <n v="1200"/>
    <d v="2020-06-01T15:04:31"/>
    <x v="1"/>
  </r>
  <r>
    <n v="296723"/>
    <n v="10230"/>
    <x v="62901"/>
    <x v="18"/>
    <n v="1200"/>
    <d v="2020-01-05T00:28:44"/>
    <x v="1"/>
  </r>
  <r>
    <n v="296726"/>
    <n v="10206"/>
    <x v="62902"/>
    <x v="85"/>
    <n v="1200"/>
    <d v="2020-05-01T00:24:15"/>
    <x v="1"/>
  </r>
  <r>
    <n v="296730"/>
    <n v="1270"/>
    <x v="62903"/>
    <x v="251"/>
    <n v="1200"/>
    <d v="2020-12-02T10:36:42"/>
    <x v="1"/>
  </r>
  <r>
    <n v="296733"/>
    <n v="4666"/>
    <x v="62904"/>
    <x v="241"/>
    <n v="1200"/>
    <d v="2020-12-01T09:38:25"/>
    <x v="1"/>
  </r>
  <r>
    <n v="296736"/>
    <n v="12447"/>
    <x v="62905"/>
    <x v="238"/>
    <n v="1200"/>
    <d v="2020-12-01T08:00:16"/>
    <x v="1"/>
  </r>
  <r>
    <n v="296738"/>
    <n v="3715"/>
    <x v="62906"/>
    <x v="229"/>
    <n v="1200"/>
    <d v="2020-11-02T14:13:10"/>
    <x v="1"/>
  </r>
  <r>
    <n v="296745"/>
    <n v="12966"/>
    <x v="62907"/>
    <x v="136"/>
    <n v="1200"/>
    <d v="2020-08-01T02:22:13"/>
    <x v="1"/>
  </r>
  <r>
    <n v="296752"/>
    <n v="6537"/>
    <x v="62908"/>
    <x v="69"/>
    <n v="1200"/>
    <d v="2020-04-01T10:57:24"/>
    <x v="1"/>
  </r>
  <r>
    <n v="296760"/>
    <n v="9059"/>
    <x v="62909"/>
    <x v="5"/>
    <n v="1200"/>
    <d v="2020-01-02T06:05:06"/>
    <x v="1"/>
  </r>
  <r>
    <n v="296768"/>
    <n v="2986"/>
    <x v="62910"/>
    <x v="149"/>
    <n v="1200"/>
    <d v="2020-08-01T10:49:26"/>
    <x v="1"/>
  </r>
  <r>
    <n v="296772"/>
    <n v="542"/>
    <x v="62911"/>
    <x v="100"/>
    <n v="960"/>
    <d v="2020-06-01T07:41:54"/>
    <x v="1"/>
  </r>
  <r>
    <n v="296778"/>
    <n v="8889"/>
    <x v="62912"/>
    <x v="173"/>
    <n v="1200"/>
    <d v="2020-09-01T13:08:14"/>
    <x v="1"/>
  </r>
  <r>
    <n v="296783"/>
    <n v="6428"/>
    <x v="62913"/>
    <x v="221"/>
    <n v="1200"/>
    <d v="2020-11-01T16:01:32"/>
    <x v="1"/>
  </r>
  <r>
    <n v="296784"/>
    <n v="1002"/>
    <x v="62914"/>
    <x v="14"/>
    <n v="1200"/>
    <d v="2020-01-03T10:34:56"/>
    <x v="1"/>
  </r>
  <r>
    <n v="296785"/>
    <n v="13813"/>
    <x v="62915"/>
    <x v="33"/>
    <n v="1200"/>
    <d v="2020-02-01T15:32:18"/>
    <x v="1"/>
  </r>
  <r>
    <n v="296788"/>
    <n v="13624"/>
    <x v="62916"/>
    <x v="208"/>
    <n v="1200"/>
    <d v="2020-11-01T03:52:46"/>
    <x v="1"/>
  </r>
  <r>
    <n v="296791"/>
    <n v="11872"/>
    <x v="62917"/>
    <x v="217"/>
    <n v="1200"/>
    <d v="2020-11-01T14:05:48"/>
    <x v="1"/>
  </r>
  <r>
    <n v="296793"/>
    <n v="4513"/>
    <x v="62918"/>
    <x v="206"/>
    <n v="1200"/>
    <d v="2020-11-01T02:50:36"/>
    <x v="1"/>
  </r>
  <r>
    <n v="296798"/>
    <n v="3190"/>
    <x v="62919"/>
    <x v="268"/>
    <n v="960"/>
    <d v="2021-01-01T23:40:21"/>
    <x v="1"/>
  </r>
  <r>
    <n v="296807"/>
    <n v="7378"/>
    <x v="62920"/>
    <x v="165"/>
    <n v="1200"/>
    <d v="2020-09-01T06:20:41"/>
    <x v="1"/>
  </r>
  <r>
    <n v="296818"/>
    <n v="12734"/>
    <x v="62921"/>
    <x v="57"/>
    <n v="1200"/>
    <d v="2020-04-01T00:25:00"/>
    <x v="1"/>
  </r>
  <r>
    <n v="296821"/>
    <n v="5377"/>
    <x v="62922"/>
    <x v="202"/>
    <n v="960"/>
    <d v="2020-11-01T00:04:38"/>
    <x v="1"/>
  </r>
  <r>
    <n v="296832"/>
    <n v="4820"/>
    <x v="62923"/>
    <x v="68"/>
    <n v="1200"/>
    <d v="2020-04-01T10:18:25"/>
    <x v="1"/>
  </r>
  <r>
    <n v="296833"/>
    <n v="13525"/>
    <x v="62924"/>
    <x v="130"/>
    <n v="1200"/>
    <d v="2020-07-02T04:08:30"/>
    <x v="1"/>
  </r>
  <r>
    <n v="296838"/>
    <n v="6991"/>
    <x v="62925"/>
    <x v="269"/>
    <n v="1200"/>
    <d v="2021-01-02T00:35:41"/>
    <x v="1"/>
  </r>
  <r>
    <n v="296844"/>
    <n v="3148"/>
    <x v="62926"/>
    <x v="268"/>
    <n v="1200"/>
    <d v="2021-01-01T23:40:21"/>
    <x v="1"/>
  </r>
  <r>
    <n v="296851"/>
    <n v="8400"/>
    <x v="62927"/>
    <x v="192"/>
    <n v="1200"/>
    <d v="2020-10-01T11:12:06"/>
    <x v="1"/>
  </r>
  <r>
    <n v="296857"/>
    <n v="2228"/>
    <x v="62928"/>
    <x v="120"/>
    <n v="1200"/>
    <d v="2020-07-01T02:27:57"/>
    <x v="1"/>
  </r>
  <r>
    <n v="296863"/>
    <n v="10278"/>
    <x v="62929"/>
    <x v="88"/>
    <n v="1200"/>
    <d v="2020-05-01T01:11:11"/>
    <x v="1"/>
  </r>
  <r>
    <n v="296867"/>
    <n v="2758"/>
    <x v="62930"/>
    <x v="146"/>
    <n v="1200"/>
    <d v="2020-08-01T08:24:54"/>
    <x v="1"/>
  </r>
  <r>
    <n v="296873"/>
    <n v="6531"/>
    <x v="62931"/>
    <x v="271"/>
    <n v="960"/>
    <d v="2021-01-02T03:59:16"/>
    <x v="1"/>
  </r>
  <r>
    <n v="296874"/>
    <n v="8679"/>
    <x v="62932"/>
    <x v="24"/>
    <n v="0"/>
    <d v="2020-02-01T00:42:44"/>
    <x v="1"/>
  </r>
  <r>
    <n v="296881"/>
    <n v="11582"/>
    <x v="62933"/>
    <x v="273"/>
    <n v="1200"/>
    <d v="2021-01-02T12:39:29"/>
    <x v="1"/>
  </r>
  <r>
    <n v="296882"/>
    <n v="1814"/>
    <x v="62934"/>
    <x v="103"/>
    <n v="1200"/>
    <d v="2020-06-01T10:26:59"/>
    <x v="1"/>
  </r>
  <r>
    <n v="296884"/>
    <n v="8273"/>
    <x v="62935"/>
    <x v="42"/>
    <n v="1200"/>
    <d v="2020-03-01T00:37:25"/>
    <x v="1"/>
  </r>
  <r>
    <n v="296891"/>
    <n v="13818"/>
    <x v="62936"/>
    <x v="19"/>
    <n v="1200"/>
    <d v="2020-01-05T05:18:14"/>
    <x v="1"/>
  </r>
  <r>
    <n v="296898"/>
    <n v="2569"/>
    <x v="62937"/>
    <x v="1"/>
    <n v="1200"/>
    <d v="2020-01-01T10:14:24"/>
    <x v="1"/>
  </r>
  <r>
    <n v="296901"/>
    <n v="10773"/>
    <x v="62938"/>
    <x v="273"/>
    <n v="1200"/>
    <d v="2021-01-02T12:39:29"/>
    <x v="1"/>
  </r>
  <r>
    <n v="296902"/>
    <n v="12056"/>
    <x v="62939"/>
    <x v="65"/>
    <n v="1200"/>
    <d v="2020-04-01T08:02:05"/>
    <x v="1"/>
  </r>
  <r>
    <n v="296904"/>
    <n v="2004"/>
    <x v="62940"/>
    <x v="213"/>
    <n v="1200"/>
    <d v="2020-11-01T07:02:18"/>
    <x v="1"/>
  </r>
  <r>
    <n v="296907"/>
    <n v="10849"/>
    <x v="62941"/>
    <x v="33"/>
    <n v="1200"/>
    <d v="2020-02-01T15:32:18"/>
    <x v="1"/>
  </r>
  <r>
    <n v="296915"/>
    <n v="11969"/>
    <x v="62942"/>
    <x v="57"/>
    <n v="1200"/>
    <d v="2020-04-01T00:25:00"/>
    <x v="1"/>
  </r>
  <r>
    <n v="296921"/>
    <n v="8664"/>
    <x v="62943"/>
    <x v="276"/>
    <n v="0"/>
    <d v="2021-01-04T08:58:49"/>
    <x v="1"/>
  </r>
  <r>
    <n v="296926"/>
    <n v="13352"/>
    <x v="62944"/>
    <x v="260"/>
    <n v="1200"/>
    <d v="2021-01-01T04:31:57"/>
    <x v="1"/>
  </r>
  <r>
    <n v="296933"/>
    <n v="4666"/>
    <x v="62945"/>
    <x v="267"/>
    <n v="1200"/>
    <d v="2021-01-01T22:06:32"/>
    <x v="1"/>
  </r>
  <r>
    <n v="296936"/>
    <n v="10098"/>
    <x v="62946"/>
    <x v="128"/>
    <n v="1200"/>
    <d v="2020-07-01T22:51:52"/>
    <x v="1"/>
  </r>
  <r>
    <n v="296939"/>
    <n v="9999"/>
    <x v="62947"/>
    <x v="9"/>
    <n v="1200"/>
    <d v="2020-01-02T21:01:44"/>
    <x v="1"/>
  </r>
  <r>
    <n v="296941"/>
    <n v="3893"/>
    <x v="62948"/>
    <x v="258"/>
    <n v="1200"/>
    <d v="2021-01-01T03:12:51"/>
    <x v="1"/>
  </r>
  <r>
    <n v="296948"/>
    <n v="11913"/>
    <x v="62949"/>
    <x v="275"/>
    <n v="1200"/>
    <d v="2021-01-03T14:33:55"/>
    <x v="1"/>
  </r>
  <r>
    <n v="296956"/>
    <n v="6138"/>
    <x v="62950"/>
    <x v="244"/>
    <n v="1200"/>
    <d v="2020-12-01T11:04:25"/>
    <x v="1"/>
  </r>
  <r>
    <n v="296959"/>
    <n v="2206"/>
    <x v="62951"/>
    <x v="161"/>
    <n v="1200"/>
    <d v="2020-09-01T02:41:04"/>
    <x v="1"/>
  </r>
  <r>
    <n v="296964"/>
    <n v="10098"/>
    <x v="62952"/>
    <x v="152"/>
    <n v="1200"/>
    <d v="2020-08-01T19:42:25"/>
    <x v="1"/>
  </r>
  <r>
    <n v="296969"/>
    <n v="2301"/>
    <x v="62953"/>
    <x v="57"/>
    <n v="1200"/>
    <d v="2020-04-01T00:25:00"/>
    <x v="1"/>
  </r>
  <r>
    <n v="296974"/>
    <n v="5550"/>
    <x v="62954"/>
    <x v="268"/>
    <n v="1200"/>
    <d v="2021-01-01T23:40:21"/>
    <x v="1"/>
  </r>
  <r>
    <n v="296985"/>
    <n v="6590"/>
    <x v="62955"/>
    <x v="47"/>
    <n v="1200"/>
    <d v="2020-03-01T03:50:25"/>
    <x v="1"/>
  </r>
  <r>
    <n v="296991"/>
    <n v="4201"/>
    <x v="62956"/>
    <x v="138"/>
    <n v="1200"/>
    <d v="2020-08-01T04:05:20"/>
    <x v="1"/>
  </r>
  <r>
    <n v="296997"/>
    <n v="3406"/>
    <x v="62957"/>
    <x v="89"/>
    <n v="1200"/>
    <d v="2020-05-01T04:46:57"/>
    <x v="1"/>
  </r>
  <r>
    <n v="297004"/>
    <n v="2055"/>
    <x v="62958"/>
    <x v="277"/>
    <n v="0"/>
    <d v="2021-01-04T13:01:26"/>
    <x v="1"/>
  </r>
  <r>
    <n v="297005"/>
    <n v="12154"/>
    <x v="62959"/>
    <x v="167"/>
    <n v="0"/>
    <d v="2020-09-01T08:45:45"/>
    <x v="1"/>
  </r>
  <r>
    <n v="297007"/>
    <n v="8220"/>
    <x v="62960"/>
    <x v="130"/>
    <n v="1200"/>
    <d v="2020-07-02T04:08:30"/>
    <x v="1"/>
  </r>
  <r>
    <n v="297012"/>
    <n v="7948"/>
    <x v="62961"/>
    <x v="249"/>
    <n v="1200"/>
    <d v="2020-12-02T02:23:49"/>
    <x v="1"/>
  </r>
  <r>
    <n v="297017"/>
    <n v="6864"/>
    <x v="62962"/>
    <x v="87"/>
    <n v="1200"/>
    <d v="2020-05-01T00:47:34"/>
    <x v="1"/>
  </r>
  <r>
    <n v="297023"/>
    <n v="960"/>
    <x v="62963"/>
    <x v="126"/>
    <n v="1200"/>
    <d v="2020-07-01T16:22:19"/>
    <x v="1"/>
  </r>
  <r>
    <n v="297030"/>
    <n v="7688"/>
    <x v="62964"/>
    <x v="42"/>
    <n v="1200"/>
    <d v="2020-03-01T00:37:25"/>
    <x v="1"/>
  </r>
  <r>
    <n v="297037"/>
    <n v="634"/>
    <x v="62965"/>
    <x v="226"/>
    <n v="1200"/>
    <d v="2020-11-02T03:29:53"/>
    <x v="1"/>
  </r>
  <r>
    <n v="297041"/>
    <n v="12091"/>
    <x v="62966"/>
    <x v="80"/>
    <n v="1200"/>
    <d v="2020-04-02T03:39:16"/>
    <x v="1"/>
  </r>
  <r>
    <n v="297048"/>
    <n v="1790"/>
    <x v="62967"/>
    <x v="242"/>
    <n v="1200"/>
    <d v="2020-12-01T10:18:28"/>
    <x v="1"/>
  </r>
  <r>
    <n v="297049"/>
    <n v="5947"/>
    <x v="62968"/>
    <x v="162"/>
    <n v="1200"/>
    <d v="2020-09-01T04:52:47"/>
    <x v="1"/>
  </r>
  <r>
    <n v="297053"/>
    <n v="4859"/>
    <x v="62969"/>
    <x v="179"/>
    <n v="1200"/>
    <d v="2020-09-02T13:42:32"/>
    <x v="1"/>
  </r>
  <r>
    <n v="297054"/>
    <n v="9766"/>
    <x v="62970"/>
    <x v="244"/>
    <n v="1200"/>
    <d v="2020-12-01T11:04:25"/>
    <x v="1"/>
  </r>
  <r>
    <n v="297062"/>
    <n v="10871"/>
    <x v="62971"/>
    <x v="183"/>
    <n v="960"/>
    <d v="2020-10-01T00:04:27"/>
    <x v="1"/>
  </r>
  <r>
    <n v="297066"/>
    <n v="12860"/>
    <x v="62972"/>
    <x v="234"/>
    <n v="1200"/>
    <d v="2020-12-01T04:04:32"/>
    <x v="1"/>
  </r>
  <r>
    <n v="297068"/>
    <n v="1471"/>
    <x v="62973"/>
    <x v="22"/>
    <n v="1200"/>
    <d v="2020-01-08T11:25:59"/>
    <x v="1"/>
  </r>
  <r>
    <n v="297072"/>
    <n v="679"/>
    <x v="62974"/>
    <x v="240"/>
    <n v="1200"/>
    <d v="2020-12-01T08:34:35"/>
    <x v="1"/>
  </r>
  <r>
    <n v="297077"/>
    <n v="8048"/>
    <x v="62975"/>
    <x v="107"/>
    <n v="1200"/>
    <d v="2020-06-01T15:04:31"/>
    <x v="1"/>
  </r>
  <r>
    <n v="297084"/>
    <n v="679"/>
    <x v="62976"/>
    <x v="202"/>
    <n v="0"/>
    <d v="2020-11-01T00:04:38"/>
    <x v="1"/>
  </r>
  <r>
    <n v="297086"/>
    <n v="3190"/>
    <x v="62977"/>
    <x v="46"/>
    <n v="1200"/>
    <d v="2020-03-01T03:08:48"/>
    <x v="1"/>
  </r>
  <r>
    <n v="297088"/>
    <n v="13411"/>
    <x v="62978"/>
    <x v="8"/>
    <n v="1200"/>
    <d v="2020-01-02T20:35:56"/>
    <x v="1"/>
  </r>
  <r>
    <n v="297092"/>
    <n v="11500"/>
    <x v="62979"/>
    <x v="196"/>
    <n v="1200"/>
    <d v="2020-10-01T14:50:21"/>
    <x v="1"/>
  </r>
  <r>
    <n v="297096"/>
    <n v="463"/>
    <x v="62980"/>
    <x v="41"/>
    <n v="1200"/>
    <d v="2020-02-02T14:27:03"/>
    <x v="1"/>
  </r>
  <r>
    <n v="297101"/>
    <n v="10331"/>
    <x v="62981"/>
    <x v="254"/>
    <n v="1200"/>
    <d v="2021-01-01T00:01:28"/>
    <x v="1"/>
  </r>
  <r>
    <n v="297108"/>
    <n v="5594"/>
    <x v="62982"/>
    <x v="144"/>
    <n v="960"/>
    <d v="2020-08-01T07:21:20"/>
    <x v="1"/>
  </r>
  <r>
    <n v="297113"/>
    <n v="10766"/>
    <x v="62983"/>
    <x v="9"/>
    <n v="1200"/>
    <d v="2020-01-02T21:01:44"/>
    <x v="1"/>
  </r>
  <r>
    <n v="297116"/>
    <n v="12572"/>
    <x v="62984"/>
    <x v="278"/>
    <n v="1200"/>
    <d v="2021-01-05T09:31:35"/>
    <x v="0"/>
  </r>
  <r>
    <n v="297122"/>
    <n v="10773"/>
    <x v="62985"/>
    <x v="165"/>
    <n v="1200"/>
    <d v="2020-09-01T06:20:41"/>
    <x v="1"/>
  </r>
  <r>
    <n v="297129"/>
    <n v="1521"/>
    <x v="62986"/>
    <x v="160"/>
    <n v="1200"/>
    <d v="2020-09-01T02:39:44"/>
    <x v="1"/>
  </r>
  <r>
    <n v="297136"/>
    <n v="511"/>
    <x v="62987"/>
    <x v="249"/>
    <n v="1200"/>
    <d v="2020-12-02T02:23:49"/>
    <x v="1"/>
  </r>
  <r>
    <n v="297141"/>
    <n v="679"/>
    <x v="62988"/>
    <x v="220"/>
    <n v="1200"/>
    <d v="2020-11-01T16:00:33"/>
    <x v="1"/>
  </r>
  <r>
    <n v="297149"/>
    <n v="2356"/>
    <x v="62989"/>
    <x v="55"/>
    <n v="1200"/>
    <d v="2020-03-02T11:02:51"/>
    <x v="1"/>
  </r>
  <r>
    <n v="297156"/>
    <n v="12091"/>
    <x v="62990"/>
    <x v="265"/>
    <n v="1200"/>
    <d v="2021-01-01T11:56:23"/>
    <x v="1"/>
  </r>
  <r>
    <n v="297165"/>
    <n v="5157"/>
    <x v="62991"/>
    <x v="68"/>
    <n v="0"/>
    <d v="2020-04-01T10:18:25"/>
    <x v="1"/>
  </r>
  <r>
    <n v="297171"/>
    <n v="10791"/>
    <x v="62992"/>
    <x v="57"/>
    <n v="1200"/>
    <d v="2020-04-01T00:25:00"/>
    <x v="1"/>
  </r>
  <r>
    <n v="297172"/>
    <n v="11500"/>
    <x v="62993"/>
    <x v="156"/>
    <n v="0"/>
    <d v="2020-08-02T14:28:26"/>
    <x v="1"/>
  </r>
  <r>
    <n v="297173"/>
    <n v="3715"/>
    <x v="62994"/>
    <x v="243"/>
    <n v="1200"/>
    <d v="2020-12-01T10:42:47"/>
    <x v="1"/>
  </r>
  <r>
    <n v="297185"/>
    <n v="3795"/>
    <x v="62995"/>
    <x v="245"/>
    <n v="1200"/>
    <d v="2020-12-01T12:48:51"/>
    <x v="1"/>
  </r>
  <r>
    <n v="297191"/>
    <n v="3449"/>
    <x v="62996"/>
    <x v="5"/>
    <n v="1200"/>
    <d v="2020-01-02T06:05:06"/>
    <x v="1"/>
  </r>
  <r>
    <n v="297195"/>
    <n v="10735"/>
    <x v="62997"/>
    <x v="133"/>
    <n v="1200"/>
    <d v="2020-07-03T23:20:54"/>
    <x v="1"/>
  </r>
  <r>
    <n v="297197"/>
    <n v="13032"/>
    <x v="62998"/>
    <x v="130"/>
    <n v="1200"/>
    <d v="2020-07-02T04:08:30"/>
    <x v="1"/>
  </r>
  <r>
    <n v="297203"/>
    <n v="10471"/>
    <x v="62999"/>
    <x v="263"/>
    <n v="1200"/>
    <d v="2021-01-01T10:16:41"/>
    <x v="1"/>
  </r>
  <r>
    <n v="297207"/>
    <n v="13818"/>
    <x v="63000"/>
    <x v="80"/>
    <n v="1200"/>
    <d v="2020-04-02T03:39:16"/>
    <x v="1"/>
  </r>
  <r>
    <n v="297212"/>
    <n v="5701"/>
    <x v="63001"/>
    <x v="201"/>
    <n v="1200"/>
    <d v="2020-10-02T06:56:42"/>
    <x v="1"/>
  </r>
  <r>
    <n v="297218"/>
    <n v="9289"/>
    <x v="63002"/>
    <x v="160"/>
    <n v="0"/>
    <d v="2020-09-01T02:39:44"/>
    <x v="1"/>
  </r>
  <r>
    <n v="297224"/>
    <n v="3514"/>
    <x v="63003"/>
    <x v="226"/>
    <n v="1200"/>
    <d v="2020-11-02T03:29:53"/>
    <x v="1"/>
  </r>
  <r>
    <n v="297230"/>
    <n v="1002"/>
    <x v="63004"/>
    <x v="175"/>
    <n v="1200"/>
    <d v="2020-09-02T00:21:36"/>
    <x v="1"/>
  </r>
  <r>
    <n v="297231"/>
    <n v="4680"/>
    <x v="63005"/>
    <x v="54"/>
    <n v="1200"/>
    <d v="2020-03-01T22:02:15"/>
    <x v="1"/>
  </r>
  <r>
    <n v="297236"/>
    <n v="5894"/>
    <x v="63006"/>
    <x v="24"/>
    <n v="1200"/>
    <d v="2020-02-01T00:42:44"/>
    <x v="1"/>
  </r>
  <r>
    <n v="297239"/>
    <n v="852"/>
    <x v="63007"/>
    <x v="24"/>
    <n v="1200"/>
    <d v="2020-02-01T00:42:44"/>
    <x v="1"/>
  </r>
  <r>
    <n v="297244"/>
    <n v="6914"/>
    <x v="63008"/>
    <x v="183"/>
    <n v="1200"/>
    <d v="2020-10-01T00:04:27"/>
    <x v="1"/>
  </r>
  <r>
    <n v="297249"/>
    <n v="3488"/>
    <x v="63009"/>
    <x v="134"/>
    <n v="1200"/>
    <d v="2020-08-01T00:42:42"/>
    <x v="1"/>
  </r>
  <r>
    <n v="297250"/>
    <n v="5051"/>
    <x v="63010"/>
    <x v="187"/>
    <n v="1200"/>
    <d v="2020-10-01T03:26:04"/>
    <x v="1"/>
  </r>
  <r>
    <n v="297255"/>
    <n v="5894"/>
    <x v="63011"/>
    <x v="10"/>
    <n v="1200"/>
    <d v="2020-01-03T00:27:51"/>
    <x v="1"/>
  </r>
  <r>
    <n v="297256"/>
    <n v="13529"/>
    <x v="63012"/>
    <x v="192"/>
    <n v="1200"/>
    <d v="2020-10-01T11:12:06"/>
    <x v="1"/>
  </r>
  <r>
    <n v="297262"/>
    <n v="4177"/>
    <x v="63013"/>
    <x v="209"/>
    <n v="1200"/>
    <d v="2020-11-01T04:46:45"/>
    <x v="1"/>
  </r>
  <r>
    <n v="297265"/>
    <n v="2661"/>
    <x v="63014"/>
    <x v="167"/>
    <n v="1200"/>
    <d v="2020-09-01T08:45:45"/>
    <x v="1"/>
  </r>
  <r>
    <n v="297266"/>
    <n v="9588"/>
    <x v="63015"/>
    <x v="128"/>
    <n v="1200"/>
    <d v="2020-07-01T22:51:52"/>
    <x v="1"/>
  </r>
  <r>
    <n v="297270"/>
    <n v="4869"/>
    <x v="63016"/>
    <x v="183"/>
    <n v="1200"/>
    <d v="2020-10-01T00:04:27"/>
    <x v="1"/>
  </r>
  <r>
    <n v="297275"/>
    <n v="4251"/>
    <x v="63017"/>
    <x v="43"/>
    <n v="1200"/>
    <d v="2020-03-01T01:41:28"/>
    <x v="1"/>
  </r>
  <r>
    <n v="297282"/>
    <n v="4877"/>
    <x v="63018"/>
    <x v="13"/>
    <n v="960"/>
    <d v="2020-01-03T09:32:30"/>
    <x v="1"/>
  </r>
  <r>
    <n v="297286"/>
    <n v="12262"/>
    <x v="63019"/>
    <x v="238"/>
    <n v="1200"/>
    <d v="2020-12-01T08:00:16"/>
    <x v="1"/>
  </r>
  <r>
    <n v="297292"/>
    <n v="9562"/>
    <x v="63020"/>
    <x v="206"/>
    <n v="1200"/>
    <d v="2020-11-01T02:50:36"/>
    <x v="1"/>
  </r>
  <r>
    <n v="297302"/>
    <n v="1927"/>
    <x v="63021"/>
    <x v="74"/>
    <n v="1200"/>
    <d v="2020-04-01T20:15:29"/>
    <x v="1"/>
  </r>
  <r>
    <n v="297307"/>
    <n v="7648"/>
    <x v="63022"/>
    <x v="134"/>
    <n v="1200"/>
    <d v="2020-08-01T00:42:42"/>
    <x v="1"/>
  </r>
  <r>
    <n v="297308"/>
    <n v="3390"/>
    <x v="63023"/>
    <x v="264"/>
    <n v="960"/>
    <d v="2021-01-01T11:13:35"/>
    <x v="1"/>
  </r>
  <r>
    <n v="297315"/>
    <n v="6824"/>
    <x v="63024"/>
    <x v="98"/>
    <n v="1200"/>
    <d v="2020-05-02T20:11:47"/>
    <x v="1"/>
  </r>
  <r>
    <n v="297319"/>
    <n v="10949"/>
    <x v="63025"/>
    <x v="98"/>
    <n v="1200"/>
    <d v="2020-05-02T20:11:47"/>
    <x v="1"/>
  </r>
  <r>
    <n v="297325"/>
    <n v="8877"/>
    <x v="63026"/>
    <x v="137"/>
    <n v="1200"/>
    <d v="2020-08-01T03:03:26"/>
    <x v="1"/>
  </r>
  <r>
    <n v="297328"/>
    <n v="5179"/>
    <x v="63027"/>
    <x v="205"/>
    <n v="0"/>
    <d v="2020-11-01T02:23:48"/>
    <x v="1"/>
  </r>
  <r>
    <n v="297331"/>
    <n v="13762"/>
    <x v="63028"/>
    <x v="249"/>
    <n v="1200"/>
    <d v="2020-12-02T02:23:49"/>
    <x v="1"/>
  </r>
  <r>
    <n v="297340"/>
    <n v="208"/>
    <x v="63029"/>
    <x v="253"/>
    <n v="1200"/>
    <d v="2020-12-03T19:16:07"/>
    <x v="1"/>
  </r>
  <r>
    <n v="297348"/>
    <n v="5042"/>
    <x v="63030"/>
    <x v="89"/>
    <n v="1200"/>
    <d v="2020-05-01T04:46:57"/>
    <x v="1"/>
  </r>
  <r>
    <n v="297350"/>
    <n v="9720"/>
    <x v="63031"/>
    <x v="165"/>
    <n v="1200"/>
    <d v="2020-09-01T06:20:41"/>
    <x v="1"/>
  </r>
  <r>
    <n v="297356"/>
    <n v="9289"/>
    <x v="63032"/>
    <x v="222"/>
    <n v="1200"/>
    <d v="2020-11-01T16:23:13"/>
    <x v="1"/>
  </r>
  <r>
    <n v="297358"/>
    <n v="4787"/>
    <x v="63033"/>
    <x v="203"/>
    <n v="1200"/>
    <d v="2020-11-01T01:52:27"/>
    <x v="1"/>
  </r>
  <r>
    <n v="297359"/>
    <n v="5395"/>
    <x v="63034"/>
    <x v="130"/>
    <n v="1200"/>
    <d v="2020-07-02T04:08:30"/>
    <x v="1"/>
  </r>
  <r>
    <n v="297361"/>
    <n v="13907"/>
    <x v="63035"/>
    <x v="52"/>
    <n v="1200"/>
    <d v="2020-03-01T13:39:30"/>
    <x v="1"/>
  </r>
  <r>
    <n v="297362"/>
    <n v="2827"/>
    <x v="63036"/>
    <x v="153"/>
    <n v="1200"/>
    <d v="2020-08-02T00:00:08"/>
    <x v="1"/>
  </r>
  <r>
    <n v="297363"/>
    <n v="5773"/>
    <x v="63037"/>
    <x v="276"/>
    <n v="1200"/>
    <d v="2021-01-04T08:58:49"/>
    <x v="1"/>
  </r>
  <r>
    <n v="297365"/>
    <n v="11954"/>
    <x v="63038"/>
    <x v="274"/>
    <n v="1200"/>
    <d v="2021-01-02T14:21:05"/>
    <x v="1"/>
  </r>
  <r>
    <n v="297369"/>
    <n v="1337"/>
    <x v="63039"/>
    <x v="246"/>
    <n v="960"/>
    <d v="2020-12-01T13:49:08"/>
    <x v="1"/>
  </r>
  <r>
    <n v="297373"/>
    <n v="7778"/>
    <x v="63040"/>
    <x v="44"/>
    <n v="1200"/>
    <d v="2020-03-01T02:31:49"/>
    <x v="1"/>
  </r>
  <r>
    <n v="297375"/>
    <n v="6930"/>
    <x v="63041"/>
    <x v="130"/>
    <n v="1200"/>
    <d v="2020-07-02T04:08:30"/>
    <x v="1"/>
  </r>
  <r>
    <n v="297381"/>
    <n v="8958"/>
    <x v="63042"/>
    <x v="105"/>
    <n v="1200"/>
    <d v="2020-06-01T14:12:05"/>
    <x v="1"/>
  </r>
  <r>
    <n v="297383"/>
    <n v="8833"/>
    <x v="63043"/>
    <x v="241"/>
    <n v="1200"/>
    <d v="2020-12-01T09:38:25"/>
    <x v="1"/>
  </r>
  <r>
    <n v="297386"/>
    <n v="12329"/>
    <x v="63044"/>
    <x v="223"/>
    <n v="1200"/>
    <d v="2020-11-01T16:31:27"/>
    <x v="1"/>
  </r>
  <r>
    <n v="297390"/>
    <n v="5420"/>
    <x v="63045"/>
    <x v="212"/>
    <n v="1200"/>
    <d v="2020-11-01T06:53:39"/>
    <x v="1"/>
  </r>
  <r>
    <n v="297392"/>
    <n v="1825"/>
    <x v="63046"/>
    <x v="236"/>
    <n v="1200"/>
    <d v="2020-12-01T06:04:14"/>
    <x v="1"/>
  </r>
  <r>
    <n v="297396"/>
    <n v="1422"/>
    <x v="63047"/>
    <x v="98"/>
    <n v="960"/>
    <d v="2020-05-02T20:11:47"/>
    <x v="1"/>
  </r>
  <r>
    <n v="297402"/>
    <n v="2260"/>
    <x v="63048"/>
    <x v="264"/>
    <n v="1200"/>
    <d v="2021-01-01T11:13:35"/>
    <x v="1"/>
  </r>
  <r>
    <n v="297405"/>
    <n v="9672"/>
    <x v="63049"/>
    <x v="58"/>
    <n v="1200"/>
    <d v="2020-04-01T00:30:36"/>
    <x v="1"/>
  </r>
  <r>
    <n v="297410"/>
    <n v="7620"/>
    <x v="63050"/>
    <x v="4"/>
    <n v="1200"/>
    <d v="2020-01-02T00:57:53"/>
    <x v="1"/>
  </r>
  <r>
    <n v="297413"/>
    <n v="10001"/>
    <x v="63051"/>
    <x v="126"/>
    <n v="1200"/>
    <d v="2020-07-01T16:22:19"/>
    <x v="1"/>
  </r>
  <r>
    <n v="297420"/>
    <n v="1855"/>
    <x v="63052"/>
    <x v="139"/>
    <n v="1200"/>
    <d v="2020-08-01T04:32:30"/>
    <x v="1"/>
  </r>
  <r>
    <n v="297426"/>
    <n v="5720"/>
    <x v="63053"/>
    <x v="123"/>
    <n v="1200"/>
    <d v="2020-07-01T06:52:26"/>
    <x v="1"/>
  </r>
  <r>
    <n v="297428"/>
    <n v="11500"/>
    <x v="63054"/>
    <x v="277"/>
    <n v="1200"/>
    <d v="2021-01-04T13:01:26"/>
    <x v="1"/>
  </r>
  <r>
    <n v="297430"/>
    <n v="7281"/>
    <x v="63055"/>
    <x v="211"/>
    <n v="1200"/>
    <d v="2020-11-01T06:39:37"/>
    <x v="1"/>
  </r>
  <r>
    <n v="297432"/>
    <n v="5610"/>
    <x v="63056"/>
    <x v="73"/>
    <n v="1200"/>
    <d v="2020-04-01T20:07:24"/>
    <x v="1"/>
  </r>
  <r>
    <n v="297438"/>
    <n v="4440"/>
    <x v="63057"/>
    <x v="110"/>
    <n v="1200"/>
    <d v="2020-06-02T09:44:15"/>
    <x v="1"/>
  </r>
  <r>
    <n v="297439"/>
    <n v="7281"/>
    <x v="63058"/>
    <x v="231"/>
    <n v="1200"/>
    <d v="2020-12-01T00:50:13"/>
    <x v="1"/>
  </r>
  <r>
    <n v="297446"/>
    <n v="10776"/>
    <x v="63059"/>
    <x v="192"/>
    <n v="1200"/>
    <d v="2020-10-01T11:12:06"/>
    <x v="1"/>
  </r>
  <r>
    <n v="297453"/>
    <n v="5254"/>
    <x v="63060"/>
    <x v="254"/>
    <n v="1200"/>
    <d v="2021-01-01T00:01:28"/>
    <x v="1"/>
  </r>
  <r>
    <n v="297456"/>
    <n v="12919"/>
    <x v="63061"/>
    <x v="226"/>
    <n v="1200"/>
    <d v="2020-11-02T03:29:53"/>
    <x v="1"/>
  </r>
  <r>
    <n v="297460"/>
    <n v="12572"/>
    <x v="63062"/>
    <x v="105"/>
    <n v="1200"/>
    <d v="2020-06-01T14:12:05"/>
    <x v="1"/>
  </r>
  <r>
    <n v="297461"/>
    <n v="944"/>
    <x v="63063"/>
    <x v="163"/>
    <n v="960"/>
    <d v="2020-09-01T05:03:57"/>
    <x v="1"/>
  </r>
  <r>
    <n v="297462"/>
    <n v="13015"/>
    <x v="63064"/>
    <x v="6"/>
    <n v="1200"/>
    <d v="2020-01-02T09:54:11"/>
    <x v="1"/>
  </r>
  <r>
    <n v="297468"/>
    <n v="12406"/>
    <x v="63065"/>
    <x v="144"/>
    <n v="1200"/>
    <d v="2020-08-01T07:21:20"/>
    <x v="1"/>
  </r>
  <r>
    <n v="297475"/>
    <n v="9636"/>
    <x v="63066"/>
    <x v="212"/>
    <n v="1200"/>
    <d v="2020-11-01T06:53:39"/>
    <x v="1"/>
  </r>
  <r>
    <n v="297481"/>
    <n v="6537"/>
    <x v="63067"/>
    <x v="252"/>
    <n v="960"/>
    <d v="2020-12-02T14:02:09"/>
    <x v="1"/>
  </r>
  <r>
    <n v="297483"/>
    <n v="2002"/>
    <x v="63068"/>
    <x v="247"/>
    <n v="1200"/>
    <d v="2020-12-01T15:09:58"/>
    <x v="1"/>
  </r>
  <r>
    <n v="297486"/>
    <n v="9636"/>
    <x v="63069"/>
    <x v="15"/>
    <n v="1200"/>
    <d v="2020-01-03T17:47:43"/>
    <x v="1"/>
  </r>
  <r>
    <n v="297491"/>
    <n v="8544"/>
    <x v="63070"/>
    <x v="148"/>
    <n v="1200"/>
    <d v="2020-08-01T08:50:40"/>
    <x v="1"/>
  </r>
  <r>
    <n v="297503"/>
    <n v="4267"/>
    <x v="63071"/>
    <x v="278"/>
    <n v="960"/>
    <d v="2021-01-05T09:31:35"/>
    <x v="1"/>
  </r>
  <r>
    <n v="297511"/>
    <n v="7406"/>
    <x v="63072"/>
    <x v="202"/>
    <n v="1200"/>
    <d v="2020-11-01T00:04:38"/>
    <x v="1"/>
  </r>
  <r>
    <n v="297517"/>
    <n v="6320"/>
    <x v="63073"/>
    <x v="243"/>
    <n v="1200"/>
    <d v="2020-12-01T10:42:47"/>
    <x v="1"/>
  </r>
  <r>
    <n v="297520"/>
    <n v="5610"/>
    <x v="63074"/>
    <x v="75"/>
    <n v="1200"/>
    <d v="2020-04-01T22:09:26"/>
    <x v="1"/>
  </r>
  <r>
    <n v="297525"/>
    <n v="3386"/>
    <x v="63075"/>
    <x v="100"/>
    <n v="1200"/>
    <d v="2020-06-01T07:41:54"/>
    <x v="1"/>
  </r>
  <r>
    <n v="297527"/>
    <n v="3558"/>
    <x v="63076"/>
    <x v="78"/>
    <n v="1200"/>
    <d v="2020-04-02T03:01:14"/>
    <x v="1"/>
  </r>
  <r>
    <n v="297532"/>
    <n v="3777"/>
    <x v="63077"/>
    <x v="132"/>
    <n v="960"/>
    <d v="2020-07-03T18:05:04"/>
    <x v="1"/>
  </r>
  <r>
    <n v="297540"/>
    <n v="12390"/>
    <x v="63078"/>
    <x v="186"/>
    <n v="1200"/>
    <d v="2020-10-01T02:00:42"/>
    <x v="1"/>
  </r>
  <r>
    <n v="297543"/>
    <n v="255"/>
    <x v="63079"/>
    <x v="9"/>
    <n v="1200"/>
    <d v="2020-01-02T21:01:44"/>
    <x v="1"/>
  </r>
  <r>
    <n v="297544"/>
    <n v="13907"/>
    <x v="63080"/>
    <x v="173"/>
    <n v="960"/>
    <d v="2020-09-01T13:08:14"/>
    <x v="1"/>
  </r>
  <r>
    <n v="297546"/>
    <n v="9737"/>
    <x v="63081"/>
    <x v="243"/>
    <n v="1200"/>
    <d v="2020-12-01T10:42:47"/>
    <x v="1"/>
  </r>
  <r>
    <n v="297550"/>
    <n v="8090"/>
    <x v="63082"/>
    <x v="9"/>
    <n v="1200"/>
    <d v="2020-01-02T21:01:44"/>
    <x v="1"/>
  </r>
  <r>
    <n v="297556"/>
    <n v="12033"/>
    <x v="63083"/>
    <x v="179"/>
    <n v="1200"/>
    <d v="2020-09-02T13:42:32"/>
    <x v="1"/>
  </r>
  <r>
    <n v="297561"/>
    <n v="6167"/>
    <x v="63084"/>
    <x v="273"/>
    <n v="1200"/>
    <d v="2021-01-02T12:39:29"/>
    <x v="1"/>
  </r>
  <r>
    <n v="297564"/>
    <n v="7461"/>
    <x v="63085"/>
    <x v="6"/>
    <n v="1200"/>
    <d v="2020-01-02T09:54:11"/>
    <x v="1"/>
  </r>
  <r>
    <n v="297572"/>
    <n v="3148"/>
    <x v="63086"/>
    <x v="265"/>
    <n v="960"/>
    <d v="2021-01-01T11:56:23"/>
    <x v="1"/>
  </r>
  <r>
    <n v="297581"/>
    <n v="7620"/>
    <x v="63087"/>
    <x v="19"/>
    <n v="1200"/>
    <d v="2020-01-05T05:18:14"/>
    <x v="1"/>
  </r>
  <r>
    <n v="297584"/>
    <n v="10252"/>
    <x v="63088"/>
    <x v="73"/>
    <n v="1200"/>
    <d v="2020-04-01T20:07:24"/>
    <x v="1"/>
  </r>
  <r>
    <n v="297587"/>
    <n v="5942"/>
    <x v="63089"/>
    <x v="149"/>
    <n v="1200"/>
    <d v="2020-08-01T10:49:26"/>
    <x v="1"/>
  </r>
  <r>
    <n v="297591"/>
    <n v="10278"/>
    <x v="63090"/>
    <x v="80"/>
    <n v="1200"/>
    <d v="2020-04-02T03:39:16"/>
    <x v="1"/>
  </r>
  <r>
    <n v="297598"/>
    <n v="4898"/>
    <x v="63091"/>
    <x v="212"/>
    <n v="1200"/>
    <d v="2020-11-01T06:53:39"/>
    <x v="1"/>
  </r>
  <r>
    <n v="297604"/>
    <n v="2683"/>
    <x v="63092"/>
    <x v="192"/>
    <n v="1200"/>
    <d v="2020-10-01T11:12:06"/>
    <x v="1"/>
  </r>
  <r>
    <n v="297611"/>
    <n v="13785"/>
    <x v="63093"/>
    <x v="156"/>
    <n v="1200"/>
    <d v="2020-08-02T14:28:26"/>
    <x v="1"/>
  </r>
  <r>
    <n v="297612"/>
    <n v="8943"/>
    <x v="63094"/>
    <x v="255"/>
    <n v="1200"/>
    <d v="2021-01-01T01:43:23"/>
    <x v="1"/>
  </r>
  <r>
    <n v="297619"/>
    <n v="2569"/>
    <x v="63095"/>
    <x v="102"/>
    <n v="1200"/>
    <d v="2020-06-01T08:07:56"/>
    <x v="1"/>
  </r>
  <r>
    <n v="297624"/>
    <n v="7281"/>
    <x v="63096"/>
    <x v="155"/>
    <n v="1200"/>
    <d v="2020-08-02T07:57:17"/>
    <x v="1"/>
  </r>
  <r>
    <n v="297630"/>
    <n v="5072"/>
    <x v="63097"/>
    <x v="190"/>
    <n v="1200"/>
    <d v="2020-10-01T10:20:28"/>
    <x v="1"/>
  </r>
  <r>
    <n v="297635"/>
    <n v="8132"/>
    <x v="63098"/>
    <x v="251"/>
    <n v="1200"/>
    <d v="2020-12-02T10:36:42"/>
    <x v="1"/>
  </r>
  <r>
    <n v="297639"/>
    <n v="8524"/>
    <x v="63099"/>
    <x v="275"/>
    <n v="1200"/>
    <d v="2021-01-03T14:33:55"/>
    <x v="1"/>
  </r>
  <r>
    <n v="297646"/>
    <n v="4896"/>
    <x v="63100"/>
    <x v="76"/>
    <n v="1200"/>
    <d v="2020-04-01T23:15:30"/>
    <x v="1"/>
  </r>
  <r>
    <n v="297647"/>
    <n v="11462"/>
    <x v="63101"/>
    <x v="155"/>
    <n v="1200"/>
    <d v="2020-08-02T07:57:17"/>
    <x v="1"/>
  </r>
  <r>
    <n v="297651"/>
    <n v="7983"/>
    <x v="63102"/>
    <x v="121"/>
    <n v="1200"/>
    <d v="2020-07-01T03:30:20"/>
    <x v="1"/>
  </r>
  <r>
    <n v="297658"/>
    <n v="13352"/>
    <x v="63103"/>
    <x v="134"/>
    <n v="1200"/>
    <d v="2020-08-01T00:42:42"/>
    <x v="1"/>
  </r>
  <r>
    <n v="297664"/>
    <n v="10944"/>
    <x v="63104"/>
    <x v="175"/>
    <n v="1200"/>
    <d v="2020-09-02T00:21:36"/>
    <x v="1"/>
  </r>
  <r>
    <n v="297671"/>
    <n v="7235"/>
    <x v="63105"/>
    <x v="244"/>
    <n v="1200"/>
    <d v="2020-12-01T11:04:25"/>
    <x v="1"/>
  </r>
  <r>
    <n v="297674"/>
    <n v="2003"/>
    <x v="63106"/>
    <x v="102"/>
    <n v="1200"/>
    <d v="2020-06-01T08:07:56"/>
    <x v="1"/>
  </r>
  <r>
    <n v="297679"/>
    <n v="4033"/>
    <x v="63107"/>
    <x v="82"/>
    <n v="960"/>
    <d v="2020-04-02T11:06:10"/>
    <x v="1"/>
  </r>
  <r>
    <n v="297683"/>
    <n v="8693"/>
    <x v="63108"/>
    <x v="9"/>
    <n v="1200"/>
    <d v="2020-01-02T21:01:44"/>
    <x v="1"/>
  </r>
  <r>
    <n v="297686"/>
    <n v="7645"/>
    <x v="63109"/>
    <x v="277"/>
    <n v="1200"/>
    <d v="2021-01-04T13:01:26"/>
    <x v="1"/>
  </r>
  <r>
    <n v="297691"/>
    <n v="2165"/>
    <x v="63110"/>
    <x v="218"/>
    <n v="1200"/>
    <d v="2020-11-01T14:46:15"/>
    <x v="1"/>
  </r>
  <r>
    <n v="297696"/>
    <n v="12207"/>
    <x v="63111"/>
    <x v="4"/>
    <n v="1200"/>
    <d v="2020-01-02T00:57:53"/>
    <x v="1"/>
  </r>
  <r>
    <n v="297700"/>
    <n v="9015"/>
    <x v="63112"/>
    <x v="151"/>
    <n v="1200"/>
    <d v="2020-08-01T18:19:29"/>
    <x v="1"/>
  </r>
  <r>
    <n v="297706"/>
    <n v="5396"/>
    <x v="63113"/>
    <x v="208"/>
    <n v="1200"/>
    <d v="2020-11-01T03:52:46"/>
    <x v="1"/>
  </r>
  <r>
    <n v="297712"/>
    <n v="11845"/>
    <x v="63114"/>
    <x v="94"/>
    <n v="1200"/>
    <d v="2020-05-01T22:03:18"/>
    <x v="1"/>
  </r>
  <r>
    <n v="297714"/>
    <n v="4152"/>
    <x v="63115"/>
    <x v="138"/>
    <n v="1200"/>
    <d v="2020-08-01T04:05:20"/>
    <x v="1"/>
  </r>
  <r>
    <n v="297724"/>
    <n v="5179"/>
    <x v="63116"/>
    <x v="217"/>
    <n v="1200"/>
    <d v="2020-11-01T14:05:48"/>
    <x v="1"/>
  </r>
  <r>
    <n v="297729"/>
    <n v="10910"/>
    <x v="63117"/>
    <x v="131"/>
    <n v="1200"/>
    <d v="2020-07-02T08:46:18"/>
    <x v="1"/>
  </r>
  <r>
    <n v="297735"/>
    <n v="7211"/>
    <x v="63118"/>
    <x v="160"/>
    <n v="1200"/>
    <d v="2020-09-01T02:39:44"/>
    <x v="1"/>
  </r>
  <r>
    <n v="297742"/>
    <n v="12334"/>
    <x v="63119"/>
    <x v="223"/>
    <n v="960"/>
    <d v="2020-11-01T16:31:27"/>
    <x v="1"/>
  </r>
  <r>
    <n v="297743"/>
    <n v="8287"/>
    <x v="63120"/>
    <x v="256"/>
    <n v="1200"/>
    <d v="2021-01-01T01:44:50"/>
    <x v="1"/>
  </r>
  <r>
    <n v="297744"/>
    <n v="9654"/>
    <x v="63121"/>
    <x v="78"/>
    <n v="1200"/>
    <d v="2020-04-02T03:01:14"/>
    <x v="1"/>
  </r>
  <r>
    <n v="297745"/>
    <n v="6620"/>
    <x v="63122"/>
    <x v="153"/>
    <n v="1200"/>
    <d v="2020-08-02T00:00:08"/>
    <x v="1"/>
  </r>
  <r>
    <n v="297747"/>
    <n v="10766"/>
    <x v="63123"/>
    <x v="88"/>
    <n v="1200"/>
    <d v="2020-05-01T01:11:11"/>
    <x v="1"/>
  </r>
  <r>
    <n v="297753"/>
    <n v="8045"/>
    <x v="63124"/>
    <x v="250"/>
    <n v="1200"/>
    <d v="2020-12-02T09:00:22"/>
    <x v="1"/>
  </r>
  <r>
    <n v="297754"/>
    <n v="13515"/>
    <x v="63125"/>
    <x v="222"/>
    <n v="1200"/>
    <d v="2020-11-01T16:23:13"/>
    <x v="1"/>
  </r>
  <r>
    <n v="297759"/>
    <n v="11778"/>
    <x v="63126"/>
    <x v="269"/>
    <n v="1200"/>
    <d v="2021-01-02T00:35:41"/>
    <x v="1"/>
  </r>
  <r>
    <n v="297765"/>
    <n v="11872"/>
    <x v="63127"/>
    <x v="170"/>
    <n v="1200"/>
    <d v="2020-09-01T11:17:27"/>
    <x v="1"/>
  </r>
  <r>
    <n v="297768"/>
    <n v="2607"/>
    <x v="63128"/>
    <x v="216"/>
    <n v="1200"/>
    <d v="2020-11-01T12:53:41"/>
    <x v="1"/>
  </r>
  <r>
    <n v="297770"/>
    <n v="8087"/>
    <x v="63129"/>
    <x v="268"/>
    <n v="1200"/>
    <d v="2021-01-01T23:40:21"/>
    <x v="1"/>
  </r>
  <r>
    <n v="297772"/>
    <n v="11344"/>
    <x v="63130"/>
    <x v="33"/>
    <n v="1200"/>
    <d v="2020-02-01T15:32:18"/>
    <x v="1"/>
  </r>
  <r>
    <n v="297776"/>
    <n v="4819"/>
    <x v="63131"/>
    <x v="158"/>
    <n v="1200"/>
    <d v="2020-08-02T20:14:23"/>
    <x v="1"/>
  </r>
  <r>
    <n v="297781"/>
    <n v="1915"/>
    <x v="63132"/>
    <x v="46"/>
    <n v="1200"/>
    <d v="2020-03-01T03:08:48"/>
    <x v="1"/>
  </r>
  <r>
    <n v="297788"/>
    <n v="11692"/>
    <x v="63133"/>
    <x v="240"/>
    <n v="1200"/>
    <d v="2020-12-01T08:34:35"/>
    <x v="1"/>
  </r>
  <r>
    <n v="297793"/>
    <n v="2959"/>
    <x v="63134"/>
    <x v="126"/>
    <n v="1200"/>
    <d v="2020-07-01T16:22:19"/>
    <x v="1"/>
  </r>
  <r>
    <n v="297797"/>
    <n v="2639"/>
    <x v="63135"/>
    <x v="81"/>
    <n v="1200"/>
    <d v="2020-04-02T07:27:48"/>
    <x v="1"/>
  </r>
  <r>
    <n v="297804"/>
    <n v="10773"/>
    <x v="63136"/>
    <x v="176"/>
    <n v="1200"/>
    <d v="2020-09-02T02:59:56"/>
    <x v="1"/>
  </r>
  <r>
    <n v="297808"/>
    <n v="1877"/>
    <x v="63137"/>
    <x v="58"/>
    <n v="960"/>
    <d v="2020-04-01T00:30:36"/>
    <x v="1"/>
  </r>
  <r>
    <n v="297810"/>
    <n v="2409"/>
    <x v="63138"/>
    <x v="139"/>
    <n v="1200"/>
    <d v="2020-08-01T04:32:30"/>
    <x v="1"/>
  </r>
  <r>
    <n v="297811"/>
    <n v="12993"/>
    <x v="63139"/>
    <x v="172"/>
    <n v="1200"/>
    <d v="2020-09-01T12:58:25"/>
    <x v="1"/>
  </r>
  <r>
    <n v="297816"/>
    <n v="4092"/>
    <x v="63140"/>
    <x v="268"/>
    <n v="1200"/>
    <d v="2021-01-01T23:40:21"/>
    <x v="1"/>
  </r>
  <r>
    <n v="297823"/>
    <n v="6583"/>
    <x v="63141"/>
    <x v="132"/>
    <n v="1200"/>
    <d v="2020-07-03T18:05:04"/>
    <x v="1"/>
  </r>
  <r>
    <n v="297830"/>
    <n v="710"/>
    <x v="63142"/>
    <x v="223"/>
    <n v="1200"/>
    <d v="2020-11-01T16:31:27"/>
    <x v="1"/>
  </r>
  <r>
    <n v="297833"/>
    <n v="2062"/>
    <x v="63143"/>
    <x v="203"/>
    <n v="1200"/>
    <d v="2020-11-01T01:52:27"/>
    <x v="1"/>
  </r>
  <r>
    <n v="297837"/>
    <n v="5583"/>
    <x v="63144"/>
    <x v="163"/>
    <n v="1200"/>
    <d v="2020-09-01T05:03:57"/>
    <x v="1"/>
  </r>
  <r>
    <n v="297840"/>
    <n v="5769"/>
    <x v="63145"/>
    <x v="268"/>
    <n v="0"/>
    <d v="2021-01-01T23:40:21"/>
    <x v="1"/>
  </r>
  <r>
    <n v="297845"/>
    <n v="8990"/>
    <x v="63146"/>
    <x v="82"/>
    <n v="1200"/>
    <d v="2020-04-02T11:06:10"/>
    <x v="1"/>
  </r>
  <r>
    <n v="297852"/>
    <n v="12404"/>
    <x v="63147"/>
    <x v="248"/>
    <n v="1200"/>
    <d v="2020-12-01T23:58:37"/>
    <x v="1"/>
  </r>
  <r>
    <n v="297854"/>
    <n v="511"/>
    <x v="63148"/>
    <x v="251"/>
    <n v="1200"/>
    <d v="2020-12-02T10:36:42"/>
    <x v="1"/>
  </r>
  <r>
    <n v="297859"/>
    <n v="4410"/>
    <x v="63149"/>
    <x v="272"/>
    <n v="1200"/>
    <d v="2021-01-02T11:41:16"/>
    <x v="1"/>
  </r>
  <r>
    <n v="297861"/>
    <n v="4145"/>
    <x v="63150"/>
    <x v="244"/>
    <n v="960"/>
    <d v="2020-12-01T11:04:25"/>
    <x v="1"/>
  </r>
  <r>
    <n v="297864"/>
    <n v="10252"/>
    <x v="63151"/>
    <x v="208"/>
    <n v="1200"/>
    <d v="2020-11-01T03:52:46"/>
    <x v="1"/>
  </r>
  <r>
    <n v="297869"/>
    <n v="12125"/>
    <x v="63152"/>
    <x v="52"/>
    <n v="1200"/>
    <d v="2020-03-01T13:39:30"/>
    <x v="1"/>
  </r>
  <r>
    <n v="297871"/>
    <n v="5651"/>
    <x v="63153"/>
    <x v="134"/>
    <n v="1200"/>
    <d v="2020-08-01T00:42:42"/>
    <x v="1"/>
  </r>
  <r>
    <n v="297874"/>
    <n v="5962"/>
    <x v="63154"/>
    <x v="261"/>
    <n v="1200"/>
    <d v="2021-01-01T04:43:57"/>
    <x v="1"/>
  </r>
  <r>
    <n v="297880"/>
    <n v="12457"/>
    <x v="63155"/>
    <x v="110"/>
    <n v="1200"/>
    <d v="2020-06-02T09:44:15"/>
    <x v="1"/>
  </r>
  <r>
    <n v="297885"/>
    <n v="10549"/>
    <x v="63156"/>
    <x v="150"/>
    <n v="1200"/>
    <d v="2020-08-01T15:15:03"/>
    <x v="1"/>
  </r>
  <r>
    <n v="297890"/>
    <n v="7149"/>
    <x v="63157"/>
    <x v="24"/>
    <n v="1200"/>
    <d v="2020-02-01T00:42:44"/>
    <x v="1"/>
  </r>
  <r>
    <n v="297897"/>
    <n v="10125"/>
    <x v="63158"/>
    <x v="110"/>
    <n v="1200"/>
    <d v="2020-06-02T09:44:15"/>
    <x v="1"/>
  </r>
  <r>
    <n v="297900"/>
    <n v="10204"/>
    <x v="63159"/>
    <x v="130"/>
    <n v="1200"/>
    <d v="2020-07-02T04:08:30"/>
    <x v="1"/>
  </r>
  <r>
    <n v="297903"/>
    <n v="4377"/>
    <x v="63160"/>
    <x v="241"/>
    <n v="960"/>
    <d v="2020-12-01T09:38:25"/>
    <x v="1"/>
  </r>
  <r>
    <n v="297913"/>
    <n v="2683"/>
    <x v="63161"/>
    <x v="243"/>
    <n v="1200"/>
    <d v="2020-12-01T10:42:47"/>
    <x v="1"/>
  </r>
  <r>
    <n v="297916"/>
    <n v="10452"/>
    <x v="63162"/>
    <x v="169"/>
    <n v="1200"/>
    <d v="2020-09-01T10:44:36"/>
    <x v="1"/>
  </r>
  <r>
    <n v="297920"/>
    <n v="13865"/>
    <x v="63163"/>
    <x v="69"/>
    <n v="960"/>
    <d v="2020-04-01T10:57:24"/>
    <x v="1"/>
  </r>
  <r>
    <n v="297922"/>
    <n v="7760"/>
    <x v="63164"/>
    <x v="178"/>
    <n v="1200"/>
    <d v="2020-09-02T07:26:36"/>
    <x v="1"/>
  </r>
  <r>
    <n v="297930"/>
    <n v="1335"/>
    <x v="63165"/>
    <x v="15"/>
    <n v="1200"/>
    <d v="2020-01-03T17:47:43"/>
    <x v="1"/>
  </r>
  <r>
    <n v="297931"/>
    <n v="8187"/>
    <x v="63166"/>
    <x v="226"/>
    <n v="1200"/>
    <d v="2020-11-02T03:29:53"/>
    <x v="1"/>
  </r>
  <r>
    <n v="297934"/>
    <n v="13764"/>
    <x v="63167"/>
    <x v="191"/>
    <n v="1200"/>
    <d v="2020-10-01T10:31:29"/>
    <x v="1"/>
  </r>
  <r>
    <n v="297941"/>
    <n v="4270"/>
    <x v="63168"/>
    <x v="20"/>
    <n v="1200"/>
    <d v="2020-01-05T12:38:03"/>
    <x v="1"/>
  </r>
  <r>
    <n v="297946"/>
    <n v="6919"/>
    <x v="63169"/>
    <x v="252"/>
    <n v="1200"/>
    <d v="2020-12-02T14:02:09"/>
    <x v="1"/>
  </r>
  <r>
    <n v="297951"/>
    <n v="13051"/>
    <x v="63170"/>
    <x v="257"/>
    <n v="1200"/>
    <d v="2021-01-01T02:38:12"/>
    <x v="1"/>
  </r>
  <r>
    <n v="297953"/>
    <n v="6182"/>
    <x v="63171"/>
    <x v="120"/>
    <n v="1200"/>
    <d v="2020-07-01T02:27:57"/>
    <x v="1"/>
  </r>
  <r>
    <n v="297965"/>
    <n v="1392"/>
    <x v="63172"/>
    <x v="241"/>
    <n v="960"/>
    <d v="2020-12-01T09:38:25"/>
    <x v="1"/>
  </r>
  <r>
    <n v="297968"/>
    <n v="5175"/>
    <x v="63173"/>
    <x v="130"/>
    <n v="1200"/>
    <d v="2020-07-02T04:08:30"/>
    <x v="1"/>
  </r>
  <r>
    <n v="297974"/>
    <n v="8096"/>
    <x v="63174"/>
    <x v="74"/>
    <n v="1200"/>
    <d v="2020-04-01T20:15:29"/>
    <x v="1"/>
  </r>
  <r>
    <n v="297980"/>
    <n v="4720"/>
    <x v="63175"/>
    <x v="118"/>
    <n v="1200"/>
    <d v="2020-07-01T00:33:59"/>
    <x v="1"/>
  </r>
  <r>
    <n v="297986"/>
    <n v="4680"/>
    <x v="63176"/>
    <x v="276"/>
    <n v="1200"/>
    <d v="2021-01-04T08:58:49"/>
    <x v="1"/>
  </r>
  <r>
    <n v="297991"/>
    <n v="9817"/>
    <x v="63177"/>
    <x v="153"/>
    <n v="1200"/>
    <d v="2020-08-02T00:00:08"/>
    <x v="1"/>
  </r>
  <r>
    <n v="297998"/>
    <n v="948"/>
    <x v="63178"/>
    <x v="3"/>
    <n v="1200"/>
    <d v="2020-01-01T20:43:56"/>
    <x v="1"/>
  </r>
  <r>
    <n v="298001"/>
    <n v="13129"/>
    <x v="63179"/>
    <x v="204"/>
    <n v="1200"/>
    <d v="2020-11-01T02:15:43"/>
    <x v="1"/>
  </r>
  <r>
    <n v="298003"/>
    <n v="11682"/>
    <x v="63180"/>
    <x v="114"/>
    <n v="1200"/>
    <d v="2020-06-03T11:00:11"/>
    <x v="1"/>
  </r>
  <r>
    <n v="298007"/>
    <n v="2942"/>
    <x v="63181"/>
    <x v="195"/>
    <n v="1200"/>
    <d v="2020-10-01T12:50:12"/>
    <x v="1"/>
  </r>
  <r>
    <n v="298012"/>
    <n v="6035"/>
    <x v="63182"/>
    <x v="177"/>
    <n v="1200"/>
    <d v="2020-09-02T04:02:38"/>
    <x v="1"/>
  </r>
  <r>
    <n v="298015"/>
    <n v="8600"/>
    <x v="63183"/>
    <x v="128"/>
    <n v="960"/>
    <d v="2020-07-01T22:51:52"/>
    <x v="1"/>
  </r>
  <r>
    <n v="298016"/>
    <n v="10460"/>
    <x v="63184"/>
    <x v="18"/>
    <n v="1200"/>
    <d v="2020-01-05T00:28:44"/>
    <x v="1"/>
  </r>
  <r>
    <n v="298020"/>
    <n v="1002"/>
    <x v="63185"/>
    <x v="262"/>
    <n v="1200"/>
    <d v="2021-01-01T05:54:44"/>
    <x v="1"/>
  </r>
  <r>
    <n v="298024"/>
    <n v="361"/>
    <x v="63186"/>
    <x v="121"/>
    <n v="1200"/>
    <d v="2020-07-01T03:30:20"/>
    <x v="1"/>
  </r>
  <r>
    <n v="298031"/>
    <n v="8582"/>
    <x v="63187"/>
    <x v="156"/>
    <n v="1200"/>
    <d v="2020-08-02T14:28:26"/>
    <x v="1"/>
  </r>
  <r>
    <n v="298040"/>
    <n v="5574"/>
    <x v="63188"/>
    <x v="33"/>
    <n v="1200"/>
    <d v="2020-02-01T15:32:18"/>
    <x v="1"/>
  </r>
  <r>
    <n v="298048"/>
    <n v="1588"/>
    <x v="63189"/>
    <x v="220"/>
    <n v="1200"/>
    <d v="2020-11-01T16:00:33"/>
    <x v="1"/>
  </r>
  <r>
    <n v="298050"/>
    <n v="3072"/>
    <x v="63190"/>
    <x v="223"/>
    <n v="1200"/>
    <d v="2020-11-01T16:31:27"/>
    <x v="1"/>
  </r>
  <r>
    <n v="298055"/>
    <n v="2073"/>
    <x v="63191"/>
    <x v="186"/>
    <n v="1200"/>
    <d v="2020-10-01T02:00:42"/>
    <x v="1"/>
  </r>
  <r>
    <n v="298058"/>
    <n v="10409"/>
    <x v="63192"/>
    <x v="78"/>
    <n v="1200"/>
    <d v="2020-04-02T03:01:14"/>
    <x v="1"/>
  </r>
  <r>
    <n v="298064"/>
    <n v="1947"/>
    <x v="63193"/>
    <x v="213"/>
    <n v="1200"/>
    <d v="2020-11-01T07:02:18"/>
    <x v="1"/>
  </r>
  <r>
    <n v="298066"/>
    <n v="6428"/>
    <x v="63194"/>
    <x v="102"/>
    <n v="1200"/>
    <d v="2020-06-01T08:07:56"/>
    <x v="1"/>
  </r>
  <r>
    <n v="298072"/>
    <n v="10871"/>
    <x v="63195"/>
    <x v="88"/>
    <n v="1200"/>
    <d v="2020-05-01T01:11:11"/>
    <x v="1"/>
  </r>
  <r>
    <n v="298084"/>
    <n v="1623"/>
    <x v="63196"/>
    <x v="273"/>
    <n v="0"/>
    <d v="2021-01-02T12:39:29"/>
    <x v="1"/>
  </r>
  <r>
    <n v="298088"/>
    <n v="2532"/>
    <x v="63197"/>
    <x v="21"/>
    <n v="1200"/>
    <d v="2020-01-06T03:03:37"/>
    <x v="1"/>
  </r>
  <r>
    <n v="298091"/>
    <n v="9029"/>
    <x v="63198"/>
    <x v="157"/>
    <n v="1200"/>
    <d v="2020-08-02T19:40:38"/>
    <x v="1"/>
  </r>
  <r>
    <n v="298097"/>
    <n v="13612"/>
    <x v="63199"/>
    <x v="48"/>
    <n v="1200"/>
    <d v="2020-03-01T03:58:30"/>
    <x v="1"/>
  </r>
  <r>
    <n v="298098"/>
    <n v="9015"/>
    <x v="63200"/>
    <x v="13"/>
    <n v="1200"/>
    <d v="2020-01-03T09:32:30"/>
    <x v="1"/>
  </r>
  <r>
    <n v="298101"/>
    <n v="4134"/>
    <x v="63201"/>
    <x v="134"/>
    <n v="960"/>
    <d v="2020-08-01T00:42:42"/>
    <x v="1"/>
  </r>
  <r>
    <n v="298102"/>
    <n v="6910"/>
    <x v="63202"/>
    <x v="78"/>
    <n v="1200"/>
    <d v="2020-04-02T03:01:14"/>
    <x v="1"/>
  </r>
  <r>
    <n v="298104"/>
    <n v="4113"/>
    <x v="63203"/>
    <x v="163"/>
    <n v="1200"/>
    <d v="2020-09-01T05:03:57"/>
    <x v="1"/>
  </r>
  <r>
    <n v="298114"/>
    <n v="9771"/>
    <x v="63204"/>
    <x v="82"/>
    <n v="1200"/>
    <d v="2020-04-02T11:06:10"/>
    <x v="1"/>
  </r>
  <r>
    <n v="298121"/>
    <n v="3270"/>
    <x v="63205"/>
    <x v="155"/>
    <n v="1200"/>
    <d v="2020-08-02T07:57:17"/>
    <x v="1"/>
  </r>
  <r>
    <n v="298123"/>
    <n v="12292"/>
    <x v="63206"/>
    <x v="138"/>
    <n v="1200"/>
    <d v="2020-08-01T04:05:20"/>
    <x v="1"/>
  </r>
  <r>
    <n v="298125"/>
    <n v="10735"/>
    <x v="63207"/>
    <x v="249"/>
    <n v="1200"/>
    <d v="2020-12-02T02:23:49"/>
    <x v="1"/>
  </r>
  <r>
    <n v="298131"/>
    <n v="6864"/>
    <x v="63208"/>
    <x v="254"/>
    <n v="1200"/>
    <d v="2021-01-01T00:01:28"/>
    <x v="1"/>
  </r>
  <r>
    <n v="298140"/>
    <n v="2301"/>
    <x v="63209"/>
    <x v="208"/>
    <n v="1200"/>
    <d v="2020-11-01T03:52:46"/>
    <x v="1"/>
  </r>
  <r>
    <n v="298142"/>
    <n v="10176"/>
    <x v="63210"/>
    <x v="120"/>
    <n v="1200"/>
    <d v="2020-07-01T02:27:57"/>
    <x v="1"/>
  </r>
  <r>
    <n v="298145"/>
    <n v="8693"/>
    <x v="63211"/>
    <x v="120"/>
    <n v="1200"/>
    <d v="2020-07-01T02:27:57"/>
    <x v="1"/>
  </r>
  <r>
    <n v="298151"/>
    <n v="2326"/>
    <x v="63212"/>
    <x v="157"/>
    <n v="960"/>
    <d v="2020-08-02T19:40:38"/>
    <x v="1"/>
  </r>
  <r>
    <n v="298154"/>
    <n v="12521"/>
    <x v="63213"/>
    <x v="58"/>
    <n v="1200"/>
    <d v="2020-04-01T00:30:36"/>
    <x v="1"/>
  </r>
  <r>
    <n v="298155"/>
    <n v="11960"/>
    <x v="63214"/>
    <x v="82"/>
    <n v="1200"/>
    <d v="2020-04-02T11:06:10"/>
    <x v="1"/>
  </r>
  <r>
    <n v="298160"/>
    <n v="7155"/>
    <x v="63215"/>
    <x v="195"/>
    <n v="1200"/>
    <d v="2020-10-01T12:50:12"/>
    <x v="1"/>
  </r>
  <r>
    <n v="298169"/>
    <n v="6581"/>
    <x v="63216"/>
    <x v="190"/>
    <n v="1200"/>
    <d v="2020-10-01T10:20:28"/>
    <x v="1"/>
  </r>
  <r>
    <n v="298173"/>
    <n v="6790"/>
    <x v="63217"/>
    <x v="208"/>
    <n v="1200"/>
    <d v="2020-11-01T03:52:46"/>
    <x v="1"/>
  </r>
  <r>
    <n v="298180"/>
    <n v="7609"/>
    <x v="63218"/>
    <x v="200"/>
    <n v="1200"/>
    <d v="2020-10-02T05:56:35"/>
    <x v="1"/>
  </r>
  <r>
    <n v="298184"/>
    <n v="12182"/>
    <x v="63219"/>
    <x v="153"/>
    <n v="1200"/>
    <d v="2020-08-02T00:00:08"/>
    <x v="1"/>
  </r>
  <r>
    <n v="298186"/>
    <n v="9561"/>
    <x v="63220"/>
    <x v="25"/>
    <n v="1200"/>
    <d v="2020-02-01T00:50:26"/>
    <x v="1"/>
  </r>
  <r>
    <n v="298193"/>
    <n v="10158"/>
    <x v="63221"/>
    <x v="225"/>
    <n v="1200"/>
    <d v="2020-11-02T00:52:29"/>
    <x v="1"/>
  </r>
  <r>
    <n v="298196"/>
    <n v="7833"/>
    <x v="63222"/>
    <x v="274"/>
    <n v="1200"/>
    <d v="2021-01-02T14:21:05"/>
    <x v="1"/>
  </r>
  <r>
    <n v="298199"/>
    <n v="10766"/>
    <x v="63223"/>
    <x v="270"/>
    <n v="1200"/>
    <d v="2021-01-02T03:42:52"/>
    <x v="1"/>
  </r>
  <r>
    <n v="298206"/>
    <n v="6950"/>
    <x v="63224"/>
    <x v="15"/>
    <n v="1200"/>
    <d v="2020-01-03T17:47:43"/>
    <x v="1"/>
  </r>
  <r>
    <n v="298210"/>
    <n v="12858"/>
    <x v="63225"/>
    <x v="155"/>
    <n v="1200"/>
    <d v="2020-08-02T07:57:17"/>
    <x v="1"/>
  </r>
  <r>
    <n v="298212"/>
    <n v="9984"/>
    <x v="63226"/>
    <x v="259"/>
    <n v="1200"/>
    <d v="2021-01-01T04:03:35"/>
    <x v="1"/>
  </r>
  <r>
    <n v="298214"/>
    <n v="6464"/>
    <x v="63227"/>
    <x v="113"/>
    <n v="1200"/>
    <d v="2020-06-03T03:01:43"/>
    <x v="1"/>
  </r>
  <r>
    <n v="298215"/>
    <n v="5094"/>
    <x v="63228"/>
    <x v="220"/>
    <n v="960"/>
    <d v="2020-11-01T16:00:33"/>
    <x v="1"/>
  </r>
  <r>
    <n v="298222"/>
    <n v="5354"/>
    <x v="63229"/>
    <x v="180"/>
    <n v="1200"/>
    <d v="2020-09-02T18:30:06"/>
    <x v="1"/>
  </r>
  <r>
    <n v="298228"/>
    <n v="4237"/>
    <x v="63230"/>
    <x v="221"/>
    <n v="1200"/>
    <d v="2020-11-01T16:01:32"/>
    <x v="1"/>
  </r>
  <r>
    <n v="298234"/>
    <n v="534"/>
    <x v="63231"/>
    <x v="21"/>
    <n v="1200"/>
    <d v="2020-01-06T03:03:37"/>
    <x v="1"/>
  </r>
  <r>
    <n v="298241"/>
    <n v="5017"/>
    <x v="63232"/>
    <x v="177"/>
    <n v="1200"/>
    <d v="2020-09-02T04:02:38"/>
    <x v="1"/>
  </r>
  <r>
    <n v="298248"/>
    <n v="5942"/>
    <x v="63233"/>
    <x v="210"/>
    <n v="1200"/>
    <d v="2020-11-01T04:55:52"/>
    <x v="1"/>
  </r>
  <r>
    <n v="298253"/>
    <n v="6437"/>
    <x v="63234"/>
    <x v="92"/>
    <n v="1200"/>
    <d v="2020-05-01T18:02:35"/>
    <x v="1"/>
  </r>
  <r>
    <n v="298259"/>
    <n v="11080"/>
    <x v="63235"/>
    <x v="82"/>
    <n v="1200"/>
    <d v="2020-04-02T11:06:10"/>
    <x v="1"/>
  </r>
  <r>
    <n v="298261"/>
    <n v="12172"/>
    <x v="63236"/>
    <x v="22"/>
    <n v="1200"/>
    <d v="2020-01-08T11:25:59"/>
    <x v="1"/>
  </r>
  <r>
    <n v="298267"/>
    <n v="8078"/>
    <x v="63237"/>
    <x v="267"/>
    <n v="1200"/>
    <d v="2021-01-01T22:06:32"/>
    <x v="1"/>
  </r>
  <r>
    <n v="298272"/>
    <n v="558"/>
    <x v="63238"/>
    <x v="123"/>
    <n v="1200"/>
    <d v="2020-07-01T06:52:26"/>
    <x v="1"/>
  </r>
  <r>
    <n v="298278"/>
    <n v="10938"/>
    <x v="63239"/>
    <x v="191"/>
    <n v="1200"/>
    <d v="2020-10-01T10:31:29"/>
    <x v="1"/>
  </r>
  <r>
    <n v="298282"/>
    <n v="13298"/>
    <x v="63240"/>
    <x v="50"/>
    <n v="1200"/>
    <d v="2020-03-01T05:23:13"/>
    <x v="1"/>
  </r>
  <r>
    <n v="298289"/>
    <n v="13861"/>
    <x v="63241"/>
    <x v="172"/>
    <n v="1200"/>
    <d v="2020-09-01T12:58:25"/>
    <x v="1"/>
  </r>
  <r>
    <n v="298290"/>
    <n v="7881"/>
    <x v="63242"/>
    <x v="41"/>
    <n v="1200"/>
    <d v="2020-02-02T14:27:03"/>
    <x v="1"/>
  </r>
  <r>
    <n v="298297"/>
    <n v="12276"/>
    <x v="63243"/>
    <x v="5"/>
    <n v="1200"/>
    <d v="2020-01-02T06:05:06"/>
    <x v="1"/>
  </r>
  <r>
    <n v="298303"/>
    <n v="8990"/>
    <x v="63244"/>
    <x v="263"/>
    <n v="0"/>
    <d v="2021-01-01T10:16:41"/>
    <x v="1"/>
  </r>
  <r>
    <n v="298307"/>
    <n v="9289"/>
    <x v="63245"/>
    <x v="102"/>
    <n v="1200"/>
    <d v="2020-06-01T08:07:56"/>
    <x v="1"/>
  </r>
  <r>
    <n v="298309"/>
    <n v="11404"/>
    <x v="63246"/>
    <x v="160"/>
    <n v="1200"/>
    <d v="2020-09-01T02:39:44"/>
    <x v="1"/>
  </r>
  <r>
    <n v="298314"/>
    <n v="13164"/>
    <x v="63247"/>
    <x v="75"/>
    <n v="1200"/>
    <d v="2020-04-01T22:09:26"/>
    <x v="1"/>
  </r>
  <r>
    <n v="298315"/>
    <n v="9588"/>
    <x v="63248"/>
    <x v="214"/>
    <n v="1200"/>
    <d v="2020-11-01T11:02:37"/>
    <x v="1"/>
  </r>
  <r>
    <n v="298316"/>
    <n v="12995"/>
    <x v="63249"/>
    <x v="108"/>
    <n v="1200"/>
    <d v="2020-06-01T15:35:25"/>
    <x v="1"/>
  </r>
  <r>
    <n v="298321"/>
    <n v="10098"/>
    <x v="63250"/>
    <x v="110"/>
    <n v="1200"/>
    <d v="2020-06-02T09:44:15"/>
    <x v="1"/>
  </r>
  <r>
    <n v="298328"/>
    <n v="2913"/>
    <x v="63251"/>
    <x v="234"/>
    <n v="1200"/>
    <d v="2020-12-01T04:04:32"/>
    <x v="1"/>
  </r>
  <r>
    <n v="298332"/>
    <n v="695"/>
    <x v="63252"/>
    <x v="148"/>
    <n v="1200"/>
    <d v="2020-08-01T08:50:40"/>
    <x v="1"/>
  </r>
  <r>
    <n v="298333"/>
    <n v="6213"/>
    <x v="63253"/>
    <x v="209"/>
    <n v="1200"/>
    <d v="2020-11-01T04:46:45"/>
    <x v="1"/>
  </r>
  <r>
    <n v="298334"/>
    <n v="9299"/>
    <x v="63254"/>
    <x v="9"/>
    <n v="1200"/>
    <d v="2020-01-02T21:01:44"/>
    <x v="1"/>
  </r>
  <r>
    <n v="298341"/>
    <n v="6713"/>
    <x v="63255"/>
    <x v="146"/>
    <n v="1200"/>
    <d v="2020-08-01T08:24:54"/>
    <x v="1"/>
  </r>
  <r>
    <n v="298347"/>
    <n v="8611"/>
    <x v="63256"/>
    <x v="200"/>
    <n v="1200"/>
    <d v="2020-10-02T05:56:35"/>
    <x v="1"/>
  </r>
  <r>
    <n v="298352"/>
    <n v="8335"/>
    <x v="63257"/>
    <x v="71"/>
    <n v="1200"/>
    <d v="2020-04-01T15:04:54"/>
    <x v="1"/>
  </r>
  <r>
    <n v="298353"/>
    <n v="1491"/>
    <x v="63258"/>
    <x v="179"/>
    <n v="1200"/>
    <d v="2020-09-02T13:42:32"/>
    <x v="1"/>
  </r>
  <r>
    <n v="298355"/>
    <n v="6944"/>
    <x v="63259"/>
    <x v="36"/>
    <n v="960"/>
    <d v="2020-02-01T20:07:26"/>
    <x v="1"/>
  </r>
  <r>
    <n v="298360"/>
    <n v="8525"/>
    <x v="63260"/>
    <x v="153"/>
    <n v="1200"/>
    <d v="2020-08-02T00:00:08"/>
    <x v="1"/>
  </r>
  <r>
    <n v="298364"/>
    <n v="3582"/>
    <x v="63261"/>
    <x v="80"/>
    <n v="1200"/>
    <d v="2020-04-02T03:39:16"/>
    <x v="1"/>
  </r>
  <r>
    <n v="298367"/>
    <n v="10791"/>
    <x v="63262"/>
    <x v="134"/>
    <n v="1200"/>
    <d v="2020-08-01T00:42:42"/>
    <x v="1"/>
  </r>
  <r>
    <n v="298374"/>
    <n v="12078"/>
    <x v="63263"/>
    <x v="164"/>
    <n v="1200"/>
    <d v="2020-09-01T06:19:15"/>
    <x v="1"/>
  </r>
  <r>
    <n v="298377"/>
    <n v="10230"/>
    <x v="63264"/>
    <x v="200"/>
    <n v="1200"/>
    <d v="2020-10-02T05:56:35"/>
    <x v="1"/>
  </r>
  <r>
    <n v="298386"/>
    <n v="9215"/>
    <x v="63265"/>
    <x v="25"/>
    <n v="1200"/>
    <d v="2020-02-01T00:50:26"/>
    <x v="1"/>
  </r>
  <r>
    <n v="298392"/>
    <n v="8069"/>
    <x v="63266"/>
    <x v="37"/>
    <n v="1200"/>
    <d v="2020-02-01T20:26:19"/>
    <x v="1"/>
  </r>
  <r>
    <n v="298393"/>
    <n v="13743"/>
    <x v="63267"/>
    <x v="240"/>
    <n v="1200"/>
    <d v="2020-12-01T08:34:35"/>
    <x v="1"/>
  </r>
  <r>
    <n v="298399"/>
    <n v="9578"/>
    <x v="63268"/>
    <x v="59"/>
    <n v="1200"/>
    <d v="2020-04-01T01:32:09"/>
    <x v="1"/>
  </r>
  <r>
    <n v="298406"/>
    <n v="542"/>
    <x v="63269"/>
    <x v="219"/>
    <n v="1200"/>
    <d v="2020-11-01T14:53:31"/>
    <x v="1"/>
  </r>
  <r>
    <n v="298408"/>
    <n v="1588"/>
    <x v="63270"/>
    <x v="116"/>
    <n v="1200"/>
    <d v="2020-06-04T06:09:33"/>
    <x v="1"/>
  </r>
  <r>
    <n v="298410"/>
    <n v="5907"/>
    <x v="63271"/>
    <x v="209"/>
    <n v="1200"/>
    <d v="2020-11-01T04:46:45"/>
    <x v="1"/>
  </r>
  <r>
    <n v="298416"/>
    <n v="8953"/>
    <x v="63272"/>
    <x v="126"/>
    <n v="1200"/>
    <d v="2020-07-01T16:22:19"/>
    <x v="1"/>
  </r>
  <r>
    <n v="298418"/>
    <n v="1420"/>
    <x v="63273"/>
    <x v="221"/>
    <n v="1200"/>
    <d v="2020-11-01T16:01:32"/>
    <x v="1"/>
  </r>
  <r>
    <n v="298425"/>
    <n v="545"/>
    <x v="63274"/>
    <x v="153"/>
    <n v="1200"/>
    <d v="2020-08-02T00:00:08"/>
    <x v="1"/>
  </r>
  <r>
    <n v="298427"/>
    <n v="10282"/>
    <x v="63275"/>
    <x v="218"/>
    <n v="1200"/>
    <d v="2020-11-01T14:46:15"/>
    <x v="1"/>
  </r>
  <r>
    <n v="298428"/>
    <n v="5787"/>
    <x v="63276"/>
    <x v="231"/>
    <n v="1200"/>
    <d v="2020-12-01T00:50:13"/>
    <x v="1"/>
  </r>
  <r>
    <n v="298435"/>
    <n v="7975"/>
    <x v="63277"/>
    <x v="178"/>
    <n v="1200"/>
    <d v="2020-09-02T07:26:36"/>
    <x v="1"/>
  </r>
  <r>
    <n v="298438"/>
    <n v="1369"/>
    <x v="63278"/>
    <x v="50"/>
    <n v="1200"/>
    <d v="2020-03-01T05:23:13"/>
    <x v="1"/>
  </r>
  <r>
    <n v="298443"/>
    <n v="8233"/>
    <x v="63279"/>
    <x v="241"/>
    <n v="1200"/>
    <d v="2020-12-01T09:38:25"/>
    <x v="1"/>
  </r>
  <r>
    <n v="298448"/>
    <n v="7542"/>
    <x v="63280"/>
    <x v="265"/>
    <n v="1200"/>
    <d v="2021-01-01T11:56:23"/>
    <x v="1"/>
  </r>
  <r>
    <n v="298450"/>
    <n v="12292"/>
    <x v="63281"/>
    <x v="104"/>
    <n v="1200"/>
    <d v="2020-06-01T12:03:45"/>
    <x v="1"/>
  </r>
  <r>
    <n v="298454"/>
    <n v="7146"/>
    <x v="63282"/>
    <x v="65"/>
    <n v="1200"/>
    <d v="2020-04-01T08:02:05"/>
    <x v="1"/>
  </r>
  <r>
    <n v="298459"/>
    <n v="10825"/>
    <x v="63283"/>
    <x v="85"/>
    <n v="960"/>
    <d v="2020-05-01T00:24:15"/>
    <x v="1"/>
  </r>
  <r>
    <n v="298466"/>
    <n v="1947"/>
    <x v="63284"/>
    <x v="173"/>
    <n v="1200"/>
    <d v="2020-09-01T13:08:14"/>
    <x v="1"/>
  </r>
  <r>
    <n v="298473"/>
    <n v="3292"/>
    <x v="63285"/>
    <x v="70"/>
    <n v="1200"/>
    <d v="2020-04-01T14:24:03"/>
    <x v="1"/>
  </r>
  <r>
    <n v="298479"/>
    <n v="1201"/>
    <x v="63286"/>
    <x v="153"/>
    <n v="1200"/>
    <d v="2020-08-02T00:00:08"/>
    <x v="1"/>
  </r>
  <r>
    <n v="298483"/>
    <n v="5171"/>
    <x v="63287"/>
    <x v="71"/>
    <n v="1200"/>
    <d v="2020-04-01T15:04:54"/>
    <x v="1"/>
  </r>
  <r>
    <n v="298491"/>
    <n v="8530"/>
    <x v="63288"/>
    <x v="179"/>
    <n v="1200"/>
    <d v="2020-09-02T13:42:32"/>
    <x v="1"/>
  </r>
  <r>
    <n v="298493"/>
    <n v="13525"/>
    <x v="63289"/>
    <x v="227"/>
    <n v="960"/>
    <d v="2020-11-02T07:18:17"/>
    <x v="1"/>
  </r>
  <r>
    <n v="298500"/>
    <n v="6673"/>
    <x v="63290"/>
    <x v="194"/>
    <n v="1200"/>
    <d v="2020-10-01T12:35:34"/>
    <x v="1"/>
  </r>
  <r>
    <n v="298507"/>
    <n v="4975"/>
    <x v="63291"/>
    <x v="103"/>
    <n v="1200"/>
    <d v="2020-06-01T10:26:59"/>
    <x v="1"/>
  </r>
  <r>
    <n v="298514"/>
    <n v="1588"/>
    <x v="63292"/>
    <x v="165"/>
    <n v="1200"/>
    <d v="2020-09-01T06:20:41"/>
    <x v="1"/>
  </r>
  <r>
    <n v="298520"/>
    <n v="8119"/>
    <x v="63293"/>
    <x v="276"/>
    <n v="1200"/>
    <d v="2021-01-04T08:58:49"/>
    <x v="1"/>
  </r>
  <r>
    <n v="298523"/>
    <n v="6975"/>
    <x v="63294"/>
    <x v="50"/>
    <n v="1200"/>
    <d v="2020-03-01T05:23:13"/>
    <x v="1"/>
  </r>
  <r>
    <n v="298524"/>
    <n v="10026"/>
    <x v="63295"/>
    <x v="117"/>
    <n v="1200"/>
    <d v="2020-07-01T00:10:20"/>
    <x v="1"/>
  </r>
  <r>
    <n v="298529"/>
    <n v="4468"/>
    <x v="63296"/>
    <x v="200"/>
    <n v="1200"/>
    <d v="2020-10-02T05:56:35"/>
    <x v="1"/>
  </r>
  <r>
    <n v="298532"/>
    <n v="9299"/>
    <x v="63297"/>
    <x v="81"/>
    <n v="1200"/>
    <d v="2020-04-02T07:27:48"/>
    <x v="1"/>
  </r>
  <r>
    <n v="298536"/>
    <n v="4342"/>
    <x v="63298"/>
    <x v="80"/>
    <n v="1200"/>
    <d v="2020-04-02T03:39:16"/>
    <x v="1"/>
  </r>
  <r>
    <n v="298539"/>
    <n v="12447"/>
    <x v="63299"/>
    <x v="164"/>
    <n v="0"/>
    <d v="2020-09-01T06:19:15"/>
    <x v="1"/>
  </r>
  <r>
    <n v="298541"/>
    <n v="11854"/>
    <x v="63300"/>
    <x v="157"/>
    <n v="1200"/>
    <d v="2020-08-02T19:40:38"/>
    <x v="1"/>
  </r>
  <r>
    <n v="298543"/>
    <n v="9720"/>
    <x v="63301"/>
    <x v="126"/>
    <n v="1200"/>
    <d v="2020-07-01T16:22:19"/>
    <x v="1"/>
  </r>
  <r>
    <n v="298548"/>
    <n v="5332"/>
    <x v="63302"/>
    <x v="225"/>
    <n v="1200"/>
    <d v="2020-11-02T00:52:29"/>
    <x v="1"/>
  </r>
  <r>
    <n v="298550"/>
    <n v="8669"/>
    <x v="63303"/>
    <x v="221"/>
    <n v="1200"/>
    <d v="2020-11-01T16:01:32"/>
    <x v="1"/>
  </r>
  <r>
    <n v="298551"/>
    <n v="2289"/>
    <x v="63304"/>
    <x v="150"/>
    <n v="1200"/>
    <d v="2020-08-01T15:15:03"/>
    <x v="1"/>
  </r>
  <r>
    <n v="298553"/>
    <n v="6234"/>
    <x v="63305"/>
    <x v="42"/>
    <n v="960"/>
    <d v="2020-03-01T00:37:25"/>
    <x v="1"/>
  </r>
  <r>
    <n v="298558"/>
    <n v="5159"/>
    <x v="63306"/>
    <x v="170"/>
    <n v="1200"/>
    <d v="2020-09-01T11:17:27"/>
    <x v="1"/>
  </r>
  <r>
    <n v="298564"/>
    <n v="12010"/>
    <x v="63307"/>
    <x v="211"/>
    <n v="1200"/>
    <d v="2020-11-01T06:39:37"/>
    <x v="1"/>
  </r>
  <r>
    <n v="298570"/>
    <n v="12006"/>
    <x v="63308"/>
    <x v="156"/>
    <n v="1200"/>
    <d v="2020-08-02T14:28:26"/>
    <x v="1"/>
  </r>
  <r>
    <n v="298574"/>
    <n v="7535"/>
    <x v="63309"/>
    <x v="117"/>
    <n v="1200"/>
    <d v="2020-07-01T00:10:20"/>
    <x v="1"/>
  </r>
  <r>
    <n v="298578"/>
    <n v="13978"/>
    <x v="63310"/>
    <x v="165"/>
    <n v="1200"/>
    <d v="2020-09-01T06:20:41"/>
    <x v="1"/>
  </r>
  <r>
    <n v="298580"/>
    <n v="9167"/>
    <x v="63311"/>
    <x v="25"/>
    <n v="960"/>
    <d v="2020-02-01T00:50:26"/>
    <x v="1"/>
  </r>
  <r>
    <n v="298585"/>
    <n v="2827"/>
    <x v="63312"/>
    <x v="222"/>
    <n v="960"/>
    <d v="2020-11-01T16:23:13"/>
    <x v="1"/>
  </r>
  <r>
    <n v="298589"/>
    <n v="5333"/>
    <x v="63313"/>
    <x v="273"/>
    <n v="1200"/>
    <d v="2021-01-02T12:39:29"/>
    <x v="1"/>
  </r>
  <r>
    <n v="298593"/>
    <n v="9804"/>
    <x v="63314"/>
    <x v="104"/>
    <n v="1200"/>
    <d v="2020-06-01T12:03:45"/>
    <x v="1"/>
  </r>
  <r>
    <n v="298599"/>
    <n v="12906"/>
    <x v="63315"/>
    <x v="179"/>
    <n v="1200"/>
    <d v="2020-09-02T13:42:32"/>
    <x v="1"/>
  </r>
  <r>
    <n v="298602"/>
    <n v="8464"/>
    <x v="63316"/>
    <x v="179"/>
    <n v="1200"/>
    <d v="2020-09-02T13:42:32"/>
    <x v="1"/>
  </r>
  <r>
    <n v="298607"/>
    <n v="944"/>
    <x v="63317"/>
    <x v="76"/>
    <n v="960"/>
    <d v="2020-04-01T23:15:30"/>
    <x v="1"/>
  </r>
  <r>
    <n v="298613"/>
    <n v="10773"/>
    <x v="63318"/>
    <x v="146"/>
    <n v="1200"/>
    <d v="2020-08-01T08:24:54"/>
    <x v="1"/>
  </r>
  <r>
    <n v="298618"/>
    <n v="8287"/>
    <x v="63319"/>
    <x v="6"/>
    <n v="1200"/>
    <d v="2020-01-02T09:54:11"/>
    <x v="1"/>
  </r>
  <r>
    <n v="298630"/>
    <n v="8976"/>
    <x v="63320"/>
    <x v="200"/>
    <n v="1200"/>
    <d v="2020-10-02T05:56:35"/>
    <x v="1"/>
  </r>
  <r>
    <n v="298635"/>
    <n v="5031"/>
    <x v="63321"/>
    <x v="113"/>
    <n v="1200"/>
    <d v="2020-06-03T03:01:43"/>
    <x v="1"/>
  </r>
  <r>
    <n v="298637"/>
    <n v="168"/>
    <x v="63322"/>
    <x v="240"/>
    <n v="1200"/>
    <d v="2020-12-01T08:34:35"/>
    <x v="1"/>
  </r>
  <r>
    <n v="298642"/>
    <n v="5594"/>
    <x v="63323"/>
    <x v="278"/>
    <n v="1200"/>
    <d v="2021-01-05T09:31:35"/>
    <x v="1"/>
  </r>
  <r>
    <n v="298647"/>
    <n v="5175"/>
    <x v="63324"/>
    <x v="42"/>
    <n v="0"/>
    <d v="2020-03-01T00:37:25"/>
    <x v="1"/>
  </r>
  <r>
    <n v="298650"/>
    <n v="2356"/>
    <x v="63325"/>
    <x v="195"/>
    <n v="1200"/>
    <d v="2020-10-01T12:50:12"/>
    <x v="1"/>
  </r>
  <r>
    <n v="298652"/>
    <n v="8569"/>
    <x v="63326"/>
    <x v="257"/>
    <n v="1200"/>
    <d v="2021-01-01T02:38:12"/>
    <x v="1"/>
  </r>
  <r>
    <n v="298653"/>
    <n v="9681"/>
    <x v="63327"/>
    <x v="262"/>
    <n v="1200"/>
    <d v="2021-01-01T05:54:44"/>
    <x v="1"/>
  </r>
  <r>
    <n v="298656"/>
    <n v="4819"/>
    <x v="63328"/>
    <x v="220"/>
    <n v="1200"/>
    <d v="2020-11-01T16:00:33"/>
    <x v="1"/>
  </r>
  <r>
    <n v="298663"/>
    <n v="2289"/>
    <x v="63329"/>
    <x v="77"/>
    <n v="1200"/>
    <d v="2020-04-02T01:07:47"/>
    <x v="1"/>
  </r>
  <r>
    <n v="298669"/>
    <n v="8379"/>
    <x v="63330"/>
    <x v="76"/>
    <n v="1200"/>
    <d v="2020-04-01T23:15:30"/>
    <x v="1"/>
  </r>
  <r>
    <n v="298673"/>
    <n v="9562"/>
    <x v="63331"/>
    <x v="218"/>
    <n v="1200"/>
    <d v="2020-11-01T14:46:15"/>
    <x v="1"/>
  </r>
  <r>
    <n v="298679"/>
    <n v="710"/>
    <x v="63332"/>
    <x v="161"/>
    <n v="1200"/>
    <d v="2020-09-01T02:41:04"/>
    <x v="1"/>
  </r>
  <r>
    <n v="298685"/>
    <n v="4134"/>
    <x v="63333"/>
    <x v="137"/>
    <n v="1200"/>
    <d v="2020-08-01T03:03:26"/>
    <x v="1"/>
  </r>
  <r>
    <n v="298687"/>
    <n v="10312"/>
    <x v="63334"/>
    <x v="208"/>
    <n v="1200"/>
    <d v="2020-11-01T03:52:46"/>
    <x v="1"/>
  </r>
  <r>
    <n v="298692"/>
    <n v="9817"/>
    <x v="63335"/>
    <x v="33"/>
    <n v="1200"/>
    <d v="2020-02-01T15:32:18"/>
    <x v="1"/>
  </r>
  <r>
    <n v="298693"/>
    <n v="828"/>
    <x v="63336"/>
    <x v="74"/>
    <n v="1200"/>
    <d v="2020-04-01T20:15:29"/>
    <x v="1"/>
  </r>
  <r>
    <n v="298696"/>
    <n v="9893"/>
    <x v="63337"/>
    <x v="9"/>
    <n v="1200"/>
    <d v="2020-01-02T21:01:44"/>
    <x v="1"/>
  </r>
  <r>
    <n v="298697"/>
    <n v="7930"/>
    <x v="63338"/>
    <x v="48"/>
    <n v="1200"/>
    <d v="2020-03-01T03:58:30"/>
    <x v="1"/>
  </r>
  <r>
    <n v="298703"/>
    <n v="13118"/>
    <x v="63339"/>
    <x v="228"/>
    <n v="1200"/>
    <d v="2020-11-02T11:51:05"/>
    <x v="1"/>
  </r>
  <r>
    <n v="298705"/>
    <n v="7873"/>
    <x v="63340"/>
    <x v="264"/>
    <n v="1200"/>
    <d v="2021-01-01T11:13:35"/>
    <x v="1"/>
  </r>
  <r>
    <n v="298711"/>
    <n v="3270"/>
    <x v="63341"/>
    <x v="195"/>
    <n v="1200"/>
    <d v="2020-10-01T12:50:12"/>
    <x v="1"/>
  </r>
  <r>
    <n v="298715"/>
    <n v="12521"/>
    <x v="63342"/>
    <x v="190"/>
    <n v="1200"/>
    <d v="2020-10-01T10:20:28"/>
    <x v="1"/>
  </r>
  <r>
    <n v="298720"/>
    <n v="1695"/>
    <x v="63343"/>
    <x v="18"/>
    <n v="1200"/>
    <d v="2020-01-05T00:28:44"/>
    <x v="1"/>
  </r>
  <r>
    <n v="298726"/>
    <n v="12177"/>
    <x v="63344"/>
    <x v="260"/>
    <n v="1200"/>
    <d v="2021-01-01T04:31:57"/>
    <x v="1"/>
  </r>
  <r>
    <n v="298729"/>
    <n v="710"/>
    <x v="63345"/>
    <x v="117"/>
    <n v="1200"/>
    <d v="2020-07-01T00:10:20"/>
    <x v="1"/>
  </r>
  <r>
    <n v="298730"/>
    <n v="10331"/>
    <x v="63346"/>
    <x v="158"/>
    <n v="1200"/>
    <d v="2020-08-02T20:14:23"/>
    <x v="1"/>
  </r>
  <r>
    <n v="298731"/>
    <n v="10131"/>
    <x v="63347"/>
    <x v="206"/>
    <n v="1200"/>
    <d v="2020-11-01T02:50:36"/>
    <x v="1"/>
  </r>
  <r>
    <n v="298736"/>
    <n v="6583"/>
    <x v="63348"/>
    <x v="75"/>
    <n v="1200"/>
    <d v="2020-04-01T22:09:26"/>
    <x v="1"/>
  </r>
  <r>
    <n v="298748"/>
    <n v="897"/>
    <x v="63349"/>
    <x v="110"/>
    <n v="1200"/>
    <d v="2020-06-02T09:44:15"/>
    <x v="1"/>
  </r>
  <r>
    <n v="298752"/>
    <n v="13958"/>
    <x v="63350"/>
    <x v="158"/>
    <n v="1200"/>
    <d v="2020-08-02T20:14:23"/>
    <x v="1"/>
  </r>
  <r>
    <n v="298758"/>
    <n v="9984"/>
    <x v="63351"/>
    <x v="201"/>
    <n v="1200"/>
    <d v="2020-10-02T06:56:42"/>
    <x v="1"/>
  </r>
  <r>
    <n v="298761"/>
    <n v="5177"/>
    <x v="63352"/>
    <x v="162"/>
    <n v="1200"/>
    <d v="2020-09-01T04:52:47"/>
    <x v="1"/>
  </r>
  <r>
    <n v="298768"/>
    <n v="7240"/>
    <x v="63353"/>
    <x v="118"/>
    <n v="0"/>
    <d v="2020-07-01T00:33:59"/>
    <x v="1"/>
  </r>
  <r>
    <n v="298770"/>
    <n v="2496"/>
    <x v="63354"/>
    <x v="187"/>
    <n v="1200"/>
    <d v="2020-10-01T03:26:04"/>
    <x v="1"/>
  </r>
  <r>
    <n v="298773"/>
    <n v="2986"/>
    <x v="63355"/>
    <x v="243"/>
    <n v="1200"/>
    <d v="2020-12-01T10:42:47"/>
    <x v="1"/>
  </r>
  <r>
    <n v="298777"/>
    <n v="11769"/>
    <x v="63356"/>
    <x v="92"/>
    <n v="1200"/>
    <d v="2020-05-01T18:02:35"/>
    <x v="1"/>
  </r>
  <r>
    <n v="298781"/>
    <n v="6099"/>
    <x v="63357"/>
    <x v="241"/>
    <n v="1200"/>
    <d v="2020-12-01T09:38:25"/>
    <x v="1"/>
  </r>
  <r>
    <n v="298784"/>
    <n v="7289"/>
    <x v="63358"/>
    <x v="98"/>
    <n v="1200"/>
    <d v="2020-05-02T20:11:47"/>
    <x v="1"/>
  </r>
  <r>
    <n v="298787"/>
    <n v="4503"/>
    <x v="63359"/>
    <x v="149"/>
    <n v="1200"/>
    <d v="2020-08-01T10:49:26"/>
    <x v="1"/>
  </r>
  <r>
    <n v="298794"/>
    <n v="2096"/>
    <x v="63360"/>
    <x v="82"/>
    <n v="1200"/>
    <d v="2020-04-02T11:06:10"/>
    <x v="1"/>
  </r>
  <r>
    <n v="298801"/>
    <n v="6081"/>
    <x v="63361"/>
    <x v="159"/>
    <n v="1200"/>
    <d v="2020-09-01T00:18:08"/>
    <x v="1"/>
  </r>
  <r>
    <n v="298810"/>
    <n v="7625"/>
    <x v="63362"/>
    <x v="256"/>
    <n v="1200"/>
    <d v="2021-01-01T01:44:50"/>
    <x v="1"/>
  </r>
  <r>
    <n v="298812"/>
    <n v="8480"/>
    <x v="63363"/>
    <x v="52"/>
    <n v="1200"/>
    <d v="2020-03-01T13:39:30"/>
    <x v="1"/>
  </r>
  <r>
    <n v="298816"/>
    <n v="5704"/>
    <x v="63364"/>
    <x v="157"/>
    <n v="1200"/>
    <d v="2020-08-02T19:40:38"/>
    <x v="1"/>
  </r>
  <r>
    <n v="298817"/>
    <n v="2537"/>
    <x v="63365"/>
    <x v="272"/>
    <n v="1200"/>
    <d v="2021-01-02T11:41:16"/>
    <x v="1"/>
  </r>
  <r>
    <n v="298820"/>
    <n v="7535"/>
    <x v="63366"/>
    <x v="185"/>
    <n v="1200"/>
    <d v="2020-10-01T01:19:03"/>
    <x v="1"/>
  </r>
  <r>
    <n v="298827"/>
    <n v="3469"/>
    <x v="63367"/>
    <x v="181"/>
    <n v="1200"/>
    <d v="2020-09-03T00:46:17"/>
    <x v="1"/>
  </r>
  <r>
    <n v="298833"/>
    <n v="1615"/>
    <x v="63368"/>
    <x v="108"/>
    <n v="1200"/>
    <d v="2020-06-01T15:35:25"/>
    <x v="1"/>
  </r>
  <r>
    <n v="298840"/>
    <n v="9354"/>
    <x v="63369"/>
    <x v="243"/>
    <n v="1200"/>
    <d v="2020-12-01T10:42:47"/>
    <x v="1"/>
  </r>
  <r>
    <n v="298842"/>
    <n v="5701"/>
    <x v="63370"/>
    <x v="185"/>
    <n v="1200"/>
    <d v="2020-10-01T01:19:03"/>
    <x v="1"/>
  </r>
  <r>
    <n v="298845"/>
    <n v="9333"/>
    <x v="63371"/>
    <x v="110"/>
    <n v="1200"/>
    <d v="2020-06-02T09:44:15"/>
    <x v="1"/>
  </r>
  <r>
    <n v="298846"/>
    <n v="1080"/>
    <x v="63372"/>
    <x v="163"/>
    <n v="1200"/>
    <d v="2020-09-01T05:03:57"/>
    <x v="1"/>
  </r>
  <r>
    <n v="298853"/>
    <n v="2445"/>
    <x v="63373"/>
    <x v="94"/>
    <n v="1200"/>
    <d v="2020-05-01T22:03:18"/>
    <x v="1"/>
  </r>
  <r>
    <n v="298859"/>
    <n v="6452"/>
    <x v="63374"/>
    <x v="94"/>
    <n v="1200"/>
    <d v="2020-05-01T22:03:18"/>
    <x v="1"/>
  </r>
  <r>
    <n v="298862"/>
    <n v="1868"/>
    <x v="63375"/>
    <x v="272"/>
    <n v="1200"/>
    <d v="2021-01-02T11:41:16"/>
    <x v="1"/>
  </r>
  <r>
    <n v="298865"/>
    <n v="13129"/>
    <x v="63376"/>
    <x v="229"/>
    <n v="1200"/>
    <d v="2020-11-02T14:13:10"/>
    <x v="1"/>
  </r>
  <r>
    <n v="298869"/>
    <n v="5395"/>
    <x v="63377"/>
    <x v="144"/>
    <n v="1200"/>
    <d v="2020-08-01T07:21:20"/>
    <x v="1"/>
  </r>
  <r>
    <n v="298875"/>
    <n v="3270"/>
    <x v="63378"/>
    <x v="191"/>
    <n v="1200"/>
    <d v="2020-10-01T10:31:29"/>
    <x v="1"/>
  </r>
  <r>
    <n v="298877"/>
    <n v="12082"/>
    <x v="63379"/>
    <x v="196"/>
    <n v="960"/>
    <d v="2020-10-01T14:50:21"/>
    <x v="1"/>
  </r>
  <r>
    <n v="298882"/>
    <n v="13240"/>
    <x v="63380"/>
    <x v="270"/>
    <n v="1200"/>
    <d v="2021-01-02T03:42:52"/>
    <x v="1"/>
  </r>
  <r>
    <n v="298887"/>
    <n v="9804"/>
    <x v="63381"/>
    <x v="59"/>
    <n v="1200"/>
    <d v="2020-04-01T01:32:09"/>
    <x v="1"/>
  </r>
  <r>
    <n v="298891"/>
    <n v="2942"/>
    <x v="63382"/>
    <x v="120"/>
    <n v="1200"/>
    <d v="2020-07-01T02:27:57"/>
    <x v="1"/>
  </r>
  <r>
    <n v="298898"/>
    <n v="13525"/>
    <x v="63383"/>
    <x v="77"/>
    <n v="1200"/>
    <d v="2020-04-02T01:07:47"/>
    <x v="1"/>
  </r>
  <r>
    <n v="298905"/>
    <n v="7654"/>
    <x v="63384"/>
    <x v="194"/>
    <n v="1200"/>
    <d v="2020-10-01T12:35:34"/>
    <x v="1"/>
  </r>
  <r>
    <n v="298912"/>
    <n v="8400"/>
    <x v="63385"/>
    <x v="61"/>
    <n v="1200"/>
    <d v="2020-04-01T04:40:51"/>
    <x v="1"/>
  </r>
  <r>
    <n v="298918"/>
    <n v="1554"/>
    <x v="63386"/>
    <x v="33"/>
    <n v="0"/>
    <d v="2020-02-01T15:32:18"/>
    <x v="1"/>
  </r>
  <r>
    <n v="298923"/>
    <n v="8868"/>
    <x v="63387"/>
    <x v="80"/>
    <n v="1200"/>
    <d v="2020-04-02T03:39:16"/>
    <x v="1"/>
  </r>
  <r>
    <n v="298926"/>
    <n v="3901"/>
    <x v="63388"/>
    <x v="80"/>
    <n v="1200"/>
    <d v="2020-04-02T03:39:16"/>
    <x v="1"/>
  </r>
  <r>
    <n v="298930"/>
    <n v="4168"/>
    <x v="63389"/>
    <x v="74"/>
    <n v="1200"/>
    <d v="2020-04-01T20:15:29"/>
    <x v="1"/>
  </r>
  <r>
    <n v="298933"/>
    <n v="6914"/>
    <x v="63390"/>
    <x v="98"/>
    <n v="1200"/>
    <d v="2020-05-02T20:11:47"/>
    <x v="1"/>
  </r>
  <r>
    <n v="298939"/>
    <n v="6775"/>
    <x v="63391"/>
    <x v="194"/>
    <n v="1200"/>
    <d v="2020-10-01T12:35:34"/>
    <x v="1"/>
  </r>
  <r>
    <n v="298951"/>
    <n v="9562"/>
    <x v="63392"/>
    <x v="141"/>
    <n v="1200"/>
    <d v="2020-08-01T06:20:39"/>
    <x v="1"/>
  </r>
  <r>
    <n v="298957"/>
    <n v="8965"/>
    <x v="63393"/>
    <x v="236"/>
    <n v="1200"/>
    <d v="2020-12-01T06:04:14"/>
    <x v="1"/>
  </r>
  <r>
    <n v="298964"/>
    <n v="2496"/>
    <x v="63394"/>
    <x v="155"/>
    <n v="1200"/>
    <d v="2020-08-02T07:57:17"/>
    <x v="1"/>
  </r>
  <r>
    <n v="298965"/>
    <n v="3275"/>
    <x v="63395"/>
    <x v="187"/>
    <n v="1200"/>
    <d v="2020-10-01T03:26:04"/>
    <x v="1"/>
  </r>
  <r>
    <n v="298968"/>
    <n v="4270"/>
    <x v="63396"/>
    <x v="69"/>
    <n v="1200"/>
    <d v="2020-04-01T10:57:24"/>
    <x v="1"/>
  </r>
  <r>
    <n v="298971"/>
    <n v="12290"/>
    <x v="63397"/>
    <x v="13"/>
    <n v="1200"/>
    <d v="2020-01-03T09:32:30"/>
    <x v="1"/>
  </r>
  <r>
    <n v="298973"/>
    <n v="4851"/>
    <x v="63398"/>
    <x v="41"/>
    <n v="1200"/>
    <d v="2020-02-02T14:27:03"/>
    <x v="1"/>
  </r>
  <r>
    <n v="298974"/>
    <n v="3513"/>
    <x v="63399"/>
    <x v="228"/>
    <n v="1200"/>
    <d v="2020-11-02T11:51:05"/>
    <x v="1"/>
  </r>
  <r>
    <n v="298981"/>
    <n v="1423"/>
    <x v="63400"/>
    <x v="156"/>
    <n v="1200"/>
    <d v="2020-08-02T14:28:26"/>
    <x v="1"/>
  </r>
  <r>
    <n v="298988"/>
    <n v="13764"/>
    <x v="63401"/>
    <x v="84"/>
    <n v="1200"/>
    <d v="2020-05-01T00:22:54"/>
    <x v="1"/>
  </r>
  <r>
    <n v="298992"/>
    <n v="4857"/>
    <x v="63402"/>
    <x v="196"/>
    <n v="1200"/>
    <d v="2020-10-01T14:50:21"/>
    <x v="1"/>
  </r>
  <r>
    <n v="298995"/>
    <n v="204"/>
    <x v="63403"/>
    <x v="95"/>
    <n v="1200"/>
    <d v="2020-05-01T23:27:05"/>
    <x v="1"/>
  </r>
  <r>
    <n v="299002"/>
    <n v="12435"/>
    <x v="63404"/>
    <x v="148"/>
    <n v="1200"/>
    <d v="2020-08-01T08:50:40"/>
    <x v="1"/>
  </r>
  <r>
    <n v="299009"/>
    <n v="3449"/>
    <x v="63405"/>
    <x v="68"/>
    <n v="1200"/>
    <d v="2020-04-01T10:18:25"/>
    <x v="1"/>
  </r>
  <r>
    <n v="299015"/>
    <n v="8045"/>
    <x v="63406"/>
    <x v="85"/>
    <n v="960"/>
    <d v="2020-05-01T00:24:15"/>
    <x v="1"/>
  </r>
  <r>
    <n v="299017"/>
    <n v="12182"/>
    <x v="63407"/>
    <x v="272"/>
    <n v="1200"/>
    <d v="2021-01-02T11:41:16"/>
    <x v="1"/>
  </r>
  <r>
    <n v="299024"/>
    <n v="12006"/>
    <x v="63408"/>
    <x v="151"/>
    <n v="1200"/>
    <d v="2020-08-01T18:19:29"/>
    <x v="1"/>
  </r>
  <r>
    <n v="299026"/>
    <n v="13164"/>
    <x v="63409"/>
    <x v="174"/>
    <n v="960"/>
    <d v="2020-09-01T19:28:50"/>
    <x v="1"/>
  </r>
  <r>
    <n v="299030"/>
    <n v="5098"/>
    <x v="63410"/>
    <x v="241"/>
    <n v="1200"/>
    <d v="2020-12-01T09:38:25"/>
    <x v="1"/>
  </r>
  <r>
    <n v="299037"/>
    <n v="2325"/>
    <x v="63411"/>
    <x v="148"/>
    <n v="1200"/>
    <d v="2020-08-01T08:50:40"/>
    <x v="1"/>
  </r>
  <r>
    <n v="299043"/>
    <n v="12705"/>
    <x v="63412"/>
    <x v="271"/>
    <n v="1200"/>
    <d v="2021-01-02T03:59:16"/>
    <x v="1"/>
  </r>
  <r>
    <n v="299051"/>
    <n v="8525"/>
    <x v="63413"/>
    <x v="55"/>
    <n v="1200"/>
    <d v="2020-03-02T11:02:51"/>
    <x v="1"/>
  </r>
  <r>
    <n v="299055"/>
    <n v="2784"/>
    <x v="63414"/>
    <x v="204"/>
    <n v="1200"/>
    <d v="2020-11-01T02:15:43"/>
    <x v="1"/>
  </r>
  <r>
    <n v="299062"/>
    <n v="12860"/>
    <x v="63415"/>
    <x v="236"/>
    <n v="1200"/>
    <d v="2020-12-01T06:04:14"/>
    <x v="1"/>
  </r>
  <r>
    <n v="299064"/>
    <n v="7739"/>
    <x v="63416"/>
    <x v="19"/>
    <n v="1200"/>
    <d v="2020-01-05T05:18:14"/>
    <x v="1"/>
  </r>
  <r>
    <n v="299071"/>
    <n v="11692"/>
    <x v="63417"/>
    <x v="175"/>
    <n v="1200"/>
    <d v="2020-09-02T00:21:36"/>
    <x v="1"/>
  </r>
  <r>
    <n v="299075"/>
    <n v="12500"/>
    <x v="63418"/>
    <x v="123"/>
    <n v="1200"/>
    <d v="2020-07-01T06:52:26"/>
    <x v="1"/>
  </r>
  <r>
    <n v="299081"/>
    <n v="9158"/>
    <x v="63419"/>
    <x v="19"/>
    <n v="1200"/>
    <d v="2020-01-05T05:18:14"/>
    <x v="1"/>
  </r>
  <r>
    <n v="299088"/>
    <n v="8372"/>
    <x v="63420"/>
    <x v="158"/>
    <n v="1200"/>
    <d v="2020-08-02T20:14:23"/>
    <x v="1"/>
  </r>
  <r>
    <n v="299091"/>
    <n v="12488"/>
    <x v="63421"/>
    <x v="265"/>
    <n v="1200"/>
    <d v="2021-01-01T11:56:23"/>
    <x v="1"/>
  </r>
  <r>
    <n v="299096"/>
    <n v="8973"/>
    <x v="63422"/>
    <x v="255"/>
    <n v="960"/>
    <d v="2021-01-01T01:43:23"/>
    <x v="1"/>
  </r>
  <r>
    <n v="299102"/>
    <n v="4223"/>
    <x v="63423"/>
    <x v="62"/>
    <n v="960"/>
    <d v="2020-04-01T05:07:47"/>
    <x v="1"/>
  </r>
  <r>
    <n v="299104"/>
    <n v="3449"/>
    <x v="63424"/>
    <x v="166"/>
    <n v="1200"/>
    <d v="2020-09-01T06:21:33"/>
    <x v="1"/>
  </r>
  <r>
    <n v="299107"/>
    <n v="396"/>
    <x v="63425"/>
    <x v="107"/>
    <n v="0"/>
    <d v="2020-06-01T15:04:31"/>
    <x v="1"/>
  </r>
  <r>
    <n v="299109"/>
    <n v="11754"/>
    <x v="63426"/>
    <x v="189"/>
    <n v="0"/>
    <d v="2020-10-01T03:41:58"/>
    <x v="1"/>
  </r>
  <r>
    <n v="299115"/>
    <n v="10368"/>
    <x v="63427"/>
    <x v="20"/>
    <n v="1200"/>
    <d v="2020-01-05T12:38:03"/>
    <x v="1"/>
  </r>
  <r>
    <n v="299116"/>
    <n v="2091"/>
    <x v="63428"/>
    <x v="152"/>
    <n v="1200"/>
    <d v="2020-08-01T19:42:25"/>
    <x v="1"/>
  </r>
  <r>
    <n v="299118"/>
    <n v="3675"/>
    <x v="63429"/>
    <x v="161"/>
    <n v="1200"/>
    <d v="2020-09-01T02:41:04"/>
    <x v="1"/>
  </r>
  <r>
    <n v="299120"/>
    <n v="13940"/>
    <x v="63430"/>
    <x v="52"/>
    <n v="1200"/>
    <d v="2020-03-01T13:39:30"/>
    <x v="1"/>
  </r>
  <r>
    <n v="299123"/>
    <n v="8087"/>
    <x v="63431"/>
    <x v="59"/>
    <n v="1200"/>
    <d v="2020-04-01T01:32:09"/>
    <x v="1"/>
  </r>
  <r>
    <n v="299128"/>
    <n v="1310"/>
    <x v="63432"/>
    <x v="241"/>
    <n v="1200"/>
    <d v="2020-12-01T09:38:25"/>
    <x v="1"/>
  </r>
  <r>
    <n v="299132"/>
    <n v="8990"/>
    <x v="63433"/>
    <x v="232"/>
    <n v="1200"/>
    <d v="2020-12-01T01:40:06"/>
    <x v="1"/>
  </r>
  <r>
    <n v="299149"/>
    <n v="8937"/>
    <x v="63434"/>
    <x v="200"/>
    <n v="0"/>
    <d v="2020-10-02T05:56:35"/>
    <x v="1"/>
  </r>
  <r>
    <n v="299151"/>
    <n v="10605"/>
    <x v="63435"/>
    <x v="50"/>
    <n v="1200"/>
    <d v="2020-03-01T05:23:13"/>
    <x v="1"/>
  </r>
  <r>
    <n v="299156"/>
    <n v="10860"/>
    <x v="63436"/>
    <x v="3"/>
    <n v="1200"/>
    <d v="2020-01-01T20:43:56"/>
    <x v="1"/>
  </r>
  <r>
    <n v="299162"/>
    <n v="6321"/>
    <x v="63437"/>
    <x v="121"/>
    <n v="960"/>
    <d v="2020-07-01T03:30:20"/>
    <x v="1"/>
  </r>
  <r>
    <n v="299169"/>
    <n v="13055"/>
    <x v="63438"/>
    <x v="22"/>
    <n v="0"/>
    <d v="2020-01-08T11:25:59"/>
    <x v="1"/>
  </r>
  <r>
    <n v="299173"/>
    <n v="4113"/>
    <x v="63439"/>
    <x v="48"/>
    <n v="1200"/>
    <d v="2020-03-01T03:58:30"/>
    <x v="1"/>
  </r>
  <r>
    <n v="299176"/>
    <n v="1158"/>
    <x v="63440"/>
    <x v="48"/>
    <n v="1200"/>
    <d v="2020-03-01T03:58:30"/>
    <x v="1"/>
  </r>
  <r>
    <n v="299177"/>
    <n v="2146"/>
    <x v="63441"/>
    <x v="227"/>
    <n v="1200"/>
    <d v="2020-11-02T07:18:17"/>
    <x v="1"/>
  </r>
  <r>
    <n v="299184"/>
    <n v="4306"/>
    <x v="63442"/>
    <x v="266"/>
    <n v="1200"/>
    <d v="2021-01-01T17:19:22"/>
    <x v="1"/>
  </r>
  <r>
    <n v="299189"/>
    <n v="11969"/>
    <x v="63443"/>
    <x v="85"/>
    <n v="1200"/>
    <d v="2020-05-01T00:24:15"/>
    <x v="1"/>
  </r>
  <r>
    <n v="299195"/>
    <n v="1943"/>
    <x v="63444"/>
    <x v="86"/>
    <n v="1200"/>
    <d v="2020-05-01T00:42:12"/>
    <x v="1"/>
  </r>
  <r>
    <n v="299197"/>
    <n v="238"/>
    <x v="63445"/>
    <x v="198"/>
    <n v="1200"/>
    <d v="2020-10-01T15:20:09"/>
    <x v="1"/>
  </r>
  <r>
    <n v="299200"/>
    <n v="2806"/>
    <x v="63446"/>
    <x v="71"/>
    <n v="1200"/>
    <d v="2020-04-01T15:04:54"/>
    <x v="1"/>
  </r>
  <r>
    <n v="299214"/>
    <n v="8937"/>
    <x v="63447"/>
    <x v="192"/>
    <n v="1200"/>
    <d v="2020-10-01T11:12:06"/>
    <x v="1"/>
  </r>
  <r>
    <n v="299218"/>
    <n v="1687"/>
    <x v="63448"/>
    <x v="269"/>
    <n v="1200"/>
    <d v="2021-01-02T00:35:41"/>
    <x v="1"/>
  </r>
  <r>
    <n v="299223"/>
    <n v="13865"/>
    <x v="63449"/>
    <x v="275"/>
    <n v="1200"/>
    <d v="2021-01-03T14:33:55"/>
    <x v="1"/>
  </r>
  <r>
    <n v="299228"/>
    <n v="8976"/>
    <x v="63450"/>
    <x v="178"/>
    <n v="1200"/>
    <d v="2020-09-02T07:26:36"/>
    <x v="1"/>
  </r>
  <r>
    <n v="299230"/>
    <n v="2656"/>
    <x v="63451"/>
    <x v="226"/>
    <n v="1200"/>
    <d v="2020-11-02T03:29:53"/>
    <x v="1"/>
  </r>
  <r>
    <n v="299231"/>
    <n v="8209"/>
    <x v="63452"/>
    <x v="131"/>
    <n v="0"/>
    <d v="2020-07-02T08:46:18"/>
    <x v="1"/>
  </r>
  <r>
    <n v="299232"/>
    <n v="8649"/>
    <x v="63453"/>
    <x v="147"/>
    <n v="1200"/>
    <d v="2020-08-01T08:41:43"/>
    <x v="1"/>
  </r>
  <r>
    <n v="299237"/>
    <n v="2502"/>
    <x v="63454"/>
    <x v="242"/>
    <n v="1200"/>
    <d v="2020-12-01T10:18:28"/>
    <x v="1"/>
  </r>
  <r>
    <n v="299243"/>
    <n v="11733"/>
    <x v="63455"/>
    <x v="226"/>
    <n v="1200"/>
    <d v="2020-11-02T03:29:53"/>
    <x v="1"/>
  </r>
  <r>
    <n v="299245"/>
    <n v="2801"/>
    <x v="63456"/>
    <x v="235"/>
    <n v="1200"/>
    <d v="2020-12-01T05:43:16"/>
    <x v="1"/>
  </r>
  <r>
    <n v="299246"/>
    <n v="1947"/>
    <x v="63457"/>
    <x v="257"/>
    <n v="1200"/>
    <d v="2021-01-01T02:38:12"/>
    <x v="1"/>
  </r>
  <r>
    <n v="299248"/>
    <n v="9035"/>
    <x v="63458"/>
    <x v="159"/>
    <n v="1200"/>
    <d v="2020-09-01T00:18:08"/>
    <x v="1"/>
  </r>
  <r>
    <n v="299250"/>
    <n v="8305"/>
    <x v="63459"/>
    <x v="260"/>
    <n v="1200"/>
    <d v="2021-01-01T04:31:57"/>
    <x v="1"/>
  </r>
  <r>
    <n v="299258"/>
    <n v="10549"/>
    <x v="63460"/>
    <x v="266"/>
    <n v="1200"/>
    <d v="2021-01-01T17:19:22"/>
    <x v="1"/>
  </r>
  <r>
    <n v="299261"/>
    <n v="3177"/>
    <x v="63461"/>
    <x v="178"/>
    <n v="1200"/>
    <d v="2020-09-02T07:26:36"/>
    <x v="1"/>
  </r>
  <r>
    <n v="299267"/>
    <n v="8379"/>
    <x v="63462"/>
    <x v="80"/>
    <n v="1200"/>
    <d v="2020-04-02T03:39:16"/>
    <x v="1"/>
  </r>
  <r>
    <n v="299268"/>
    <n v="8868"/>
    <x v="63463"/>
    <x v="272"/>
    <n v="1200"/>
    <d v="2021-01-02T11:41:16"/>
    <x v="1"/>
  </r>
  <r>
    <n v="299269"/>
    <n v="8187"/>
    <x v="63464"/>
    <x v="166"/>
    <n v="1200"/>
    <d v="2020-09-01T06:21:33"/>
    <x v="1"/>
  </r>
  <r>
    <n v="299270"/>
    <n v="7026"/>
    <x v="63465"/>
    <x v="229"/>
    <n v="960"/>
    <d v="2020-11-02T14:13:10"/>
    <x v="1"/>
  </r>
  <r>
    <n v="299286"/>
    <n v="8979"/>
    <x v="63466"/>
    <x v="166"/>
    <n v="1200"/>
    <d v="2020-09-01T06:21:33"/>
    <x v="1"/>
  </r>
  <r>
    <n v="299290"/>
    <n v="8613"/>
    <x v="63467"/>
    <x v="241"/>
    <n v="1200"/>
    <d v="2020-12-01T09:38:25"/>
    <x v="1"/>
  </r>
  <r>
    <n v="299294"/>
    <n v="3859"/>
    <x v="63468"/>
    <x v="43"/>
    <n v="1200"/>
    <d v="2020-03-01T01:41:28"/>
    <x v="1"/>
  </r>
  <r>
    <n v="299296"/>
    <n v="6252"/>
    <x v="63469"/>
    <x v="221"/>
    <n v="1200"/>
    <d v="2020-11-01T16:01:32"/>
    <x v="1"/>
  </r>
  <r>
    <n v="299297"/>
    <n v="5639"/>
    <x v="63470"/>
    <x v="221"/>
    <n v="1200"/>
    <d v="2020-11-01T16:01:32"/>
    <x v="1"/>
  </r>
  <r>
    <n v="299301"/>
    <n v="13864"/>
    <x v="63471"/>
    <x v="90"/>
    <n v="1200"/>
    <d v="2020-05-01T08:01:52"/>
    <x v="1"/>
  </r>
  <r>
    <n v="299306"/>
    <n v="9159"/>
    <x v="63472"/>
    <x v="57"/>
    <n v="960"/>
    <d v="2020-04-01T00:25:00"/>
    <x v="1"/>
  </r>
  <r>
    <n v="299311"/>
    <n v="3909"/>
    <x v="63473"/>
    <x v="192"/>
    <n v="1200"/>
    <d v="2020-10-01T11:12:06"/>
    <x v="1"/>
  </r>
  <r>
    <n v="299314"/>
    <n v="11303"/>
    <x v="63474"/>
    <x v="206"/>
    <n v="1200"/>
    <d v="2020-11-01T02:50:36"/>
    <x v="1"/>
  </r>
  <r>
    <n v="299321"/>
    <n v="986"/>
    <x v="63475"/>
    <x v="238"/>
    <n v="1200"/>
    <d v="2020-12-01T08:00:16"/>
    <x v="1"/>
  </r>
  <r>
    <n v="299327"/>
    <n v="9527"/>
    <x v="63476"/>
    <x v="57"/>
    <n v="1200"/>
    <d v="2020-04-01T00:25:00"/>
    <x v="1"/>
  </r>
  <r>
    <n v="299328"/>
    <n v="13164"/>
    <x v="63477"/>
    <x v="191"/>
    <n v="1200"/>
    <d v="2020-10-01T10:31:29"/>
    <x v="1"/>
  </r>
  <r>
    <n v="299333"/>
    <n v="6234"/>
    <x v="63478"/>
    <x v="202"/>
    <n v="1200"/>
    <d v="2020-11-01T00:04:38"/>
    <x v="1"/>
  </r>
  <r>
    <n v="299344"/>
    <n v="4313"/>
    <x v="63479"/>
    <x v="216"/>
    <n v="1200"/>
    <d v="2020-11-01T12:53:41"/>
    <x v="1"/>
  </r>
  <r>
    <n v="299346"/>
    <n v="13209"/>
    <x v="63480"/>
    <x v="137"/>
    <n v="1200"/>
    <d v="2020-08-01T03:03:26"/>
    <x v="1"/>
  </r>
  <r>
    <n v="299353"/>
    <n v="8889"/>
    <x v="63481"/>
    <x v="88"/>
    <n v="960"/>
    <d v="2020-05-01T01:11:11"/>
    <x v="1"/>
  </r>
  <r>
    <n v="299365"/>
    <n v="5594"/>
    <x v="63482"/>
    <x v="266"/>
    <n v="1200"/>
    <d v="2021-01-01T17:19:22"/>
    <x v="1"/>
  </r>
  <r>
    <n v="299369"/>
    <n v="9243"/>
    <x v="63483"/>
    <x v="161"/>
    <n v="1200"/>
    <d v="2020-09-01T02:41:04"/>
    <x v="1"/>
  </r>
  <r>
    <n v="299371"/>
    <n v="374"/>
    <x v="63484"/>
    <x v="20"/>
    <n v="1200"/>
    <d v="2020-01-05T12:38:03"/>
    <x v="1"/>
  </r>
  <r>
    <n v="299372"/>
    <n v="3054"/>
    <x v="63485"/>
    <x v="203"/>
    <n v="1200"/>
    <d v="2020-11-01T01:52:27"/>
    <x v="1"/>
  </r>
  <r>
    <n v="299378"/>
    <n v="1684"/>
    <x v="63486"/>
    <x v="117"/>
    <n v="1200"/>
    <d v="2020-07-01T00:10:20"/>
    <x v="1"/>
  </r>
  <r>
    <n v="299385"/>
    <n v="4790"/>
    <x v="63487"/>
    <x v="161"/>
    <n v="1200"/>
    <d v="2020-09-01T02:41:04"/>
    <x v="1"/>
  </r>
  <r>
    <n v="299390"/>
    <n v="1191"/>
    <x v="63488"/>
    <x v="261"/>
    <n v="1200"/>
    <d v="2021-01-01T04:43:57"/>
    <x v="1"/>
  </r>
  <r>
    <n v="299396"/>
    <n v="243"/>
    <x v="63489"/>
    <x v="245"/>
    <n v="0"/>
    <d v="2020-12-01T12:48:51"/>
    <x v="1"/>
  </r>
  <r>
    <n v="299398"/>
    <n v="13330"/>
    <x v="63490"/>
    <x v="151"/>
    <n v="1200"/>
    <d v="2020-08-01T18:19:29"/>
    <x v="1"/>
  </r>
  <r>
    <n v="299400"/>
    <n v="4869"/>
    <x v="63491"/>
    <x v="60"/>
    <n v="1200"/>
    <d v="2020-04-01T03:55:51"/>
    <x v="1"/>
  </r>
  <r>
    <n v="299401"/>
    <n v="8233"/>
    <x v="63492"/>
    <x v="249"/>
    <n v="1200"/>
    <d v="2020-12-02T02:23:49"/>
    <x v="1"/>
  </r>
  <r>
    <n v="299404"/>
    <n v="897"/>
    <x v="63493"/>
    <x v="46"/>
    <n v="1200"/>
    <d v="2020-03-01T03:08:48"/>
    <x v="1"/>
  </r>
  <r>
    <n v="299408"/>
    <n v="4270"/>
    <x v="63494"/>
    <x v="82"/>
    <n v="1200"/>
    <d v="2020-04-02T11:06:10"/>
    <x v="1"/>
  </r>
  <r>
    <n v="299419"/>
    <n v="6068"/>
    <x v="63495"/>
    <x v="126"/>
    <n v="1200"/>
    <d v="2020-07-01T16:22:19"/>
    <x v="1"/>
  </r>
  <r>
    <n v="299424"/>
    <n v="8628"/>
    <x v="63496"/>
    <x v="267"/>
    <n v="960"/>
    <d v="2021-01-01T22:06:32"/>
    <x v="1"/>
  </r>
  <r>
    <n v="299431"/>
    <n v="13766"/>
    <x v="63497"/>
    <x v="103"/>
    <n v="1200"/>
    <d v="2020-06-01T10:26:59"/>
    <x v="1"/>
  </r>
  <r>
    <n v="299438"/>
    <n v="4648"/>
    <x v="63498"/>
    <x v="47"/>
    <n v="1200"/>
    <d v="2020-03-01T03:50:25"/>
    <x v="1"/>
  </r>
  <r>
    <n v="299448"/>
    <n v="2758"/>
    <x v="63499"/>
    <x v="114"/>
    <n v="1200"/>
    <d v="2020-06-03T11:00:11"/>
    <x v="1"/>
  </r>
  <r>
    <n v="299450"/>
    <n v="8187"/>
    <x v="63500"/>
    <x v="43"/>
    <n v="1200"/>
    <d v="2020-03-01T01:41:28"/>
    <x v="1"/>
  </r>
  <r>
    <n v="299455"/>
    <n v="463"/>
    <x v="63501"/>
    <x v="207"/>
    <n v="1200"/>
    <d v="2020-11-01T03:40:26"/>
    <x v="1"/>
  </r>
  <r>
    <n v="299456"/>
    <n v="5200"/>
    <x v="63502"/>
    <x v="242"/>
    <n v="1200"/>
    <d v="2020-12-01T10:18:28"/>
    <x v="1"/>
  </r>
  <r>
    <n v="299459"/>
    <n v="11447"/>
    <x v="63503"/>
    <x v="147"/>
    <n v="1200"/>
    <d v="2020-08-01T08:41:43"/>
    <x v="1"/>
  </r>
  <r>
    <n v="299465"/>
    <n v="4207"/>
    <x v="63504"/>
    <x v="231"/>
    <n v="0"/>
    <d v="2020-12-01T00:50:13"/>
    <x v="1"/>
  </r>
  <r>
    <n v="299469"/>
    <n v="7684"/>
    <x v="63505"/>
    <x v="260"/>
    <n v="1200"/>
    <d v="2021-01-01T04:31:57"/>
    <x v="1"/>
  </r>
  <r>
    <n v="299475"/>
    <n v="4177"/>
    <x v="63506"/>
    <x v="68"/>
    <n v="1200"/>
    <d v="2020-04-01T10:18:25"/>
    <x v="1"/>
  </r>
  <r>
    <n v="299476"/>
    <n v="3275"/>
    <x v="63507"/>
    <x v="219"/>
    <n v="1200"/>
    <d v="2020-11-01T14:53:31"/>
    <x v="1"/>
  </r>
  <r>
    <n v="299478"/>
    <n v="12051"/>
    <x v="63508"/>
    <x v="57"/>
    <n v="1200"/>
    <d v="2020-04-01T00:25:00"/>
    <x v="1"/>
  </r>
  <r>
    <n v="299482"/>
    <n v="6454"/>
    <x v="63509"/>
    <x v="58"/>
    <n v="1200"/>
    <d v="2020-04-01T00:30:36"/>
    <x v="1"/>
  </r>
  <r>
    <n v="299485"/>
    <n v="12632"/>
    <x v="63510"/>
    <x v="153"/>
    <n v="1200"/>
    <d v="2020-08-02T00:00:08"/>
    <x v="1"/>
  </r>
  <r>
    <n v="299486"/>
    <n v="5597"/>
    <x v="63511"/>
    <x v="168"/>
    <n v="1200"/>
    <d v="2020-09-01T09:18:08"/>
    <x v="1"/>
  </r>
  <r>
    <n v="299491"/>
    <n v="3484"/>
    <x v="63512"/>
    <x v="42"/>
    <n v="960"/>
    <d v="2020-03-01T00:37:25"/>
    <x v="1"/>
  </r>
  <r>
    <n v="299494"/>
    <n v="13606"/>
    <x v="63513"/>
    <x v="110"/>
    <n v="1200"/>
    <d v="2020-06-02T09:44:15"/>
    <x v="1"/>
  </r>
  <r>
    <n v="299498"/>
    <n v="13766"/>
    <x v="63514"/>
    <x v="61"/>
    <n v="960"/>
    <d v="2020-04-01T04:40:51"/>
    <x v="1"/>
  </r>
  <r>
    <n v="299501"/>
    <n v="12058"/>
    <x v="63515"/>
    <x v="14"/>
    <n v="1200"/>
    <d v="2020-01-03T10:34:56"/>
    <x v="1"/>
  </r>
  <r>
    <n v="299512"/>
    <n v="12184"/>
    <x v="63516"/>
    <x v="212"/>
    <n v="1200"/>
    <d v="2020-11-01T06:53:39"/>
    <x v="1"/>
  </r>
  <r>
    <n v="299513"/>
    <n v="4201"/>
    <x v="63517"/>
    <x v="201"/>
    <n v="1200"/>
    <d v="2020-10-02T06:56:42"/>
    <x v="1"/>
  </r>
  <r>
    <n v="299522"/>
    <n v="8600"/>
    <x v="63518"/>
    <x v="59"/>
    <n v="960"/>
    <d v="2020-04-01T01:32:09"/>
    <x v="1"/>
  </r>
  <r>
    <n v="299523"/>
    <n v="695"/>
    <x v="63519"/>
    <x v="136"/>
    <n v="1200"/>
    <d v="2020-08-01T02:22:13"/>
    <x v="1"/>
  </r>
  <r>
    <n v="299527"/>
    <n v="13225"/>
    <x v="63520"/>
    <x v="172"/>
    <n v="1200"/>
    <d v="2020-09-01T12:58:25"/>
    <x v="1"/>
  </r>
  <r>
    <n v="299531"/>
    <n v="13086"/>
    <x v="63521"/>
    <x v="240"/>
    <n v="1200"/>
    <d v="2020-12-01T08:34:35"/>
    <x v="1"/>
  </r>
  <r>
    <n v="299538"/>
    <n v="10248"/>
    <x v="63522"/>
    <x v="128"/>
    <n v="1200"/>
    <d v="2020-07-01T22:51:52"/>
    <x v="1"/>
  </r>
  <r>
    <n v="299541"/>
    <n v="13570"/>
    <x v="63523"/>
    <x v="269"/>
    <n v="1200"/>
    <d v="2021-01-02T00:35:41"/>
    <x v="1"/>
  </r>
  <r>
    <n v="299543"/>
    <n v="12500"/>
    <x v="63524"/>
    <x v="84"/>
    <n v="1200"/>
    <d v="2020-05-01T00:22:54"/>
    <x v="1"/>
  </r>
  <r>
    <n v="299550"/>
    <n v="1431"/>
    <x v="63525"/>
    <x v="228"/>
    <n v="1200"/>
    <d v="2020-11-02T11:51:05"/>
    <x v="1"/>
  </r>
  <r>
    <n v="299556"/>
    <n v="9034"/>
    <x v="63526"/>
    <x v="212"/>
    <n v="960"/>
    <d v="2020-11-01T06:53:39"/>
    <x v="1"/>
  </r>
  <r>
    <n v="299567"/>
    <n v="8061"/>
    <x v="63527"/>
    <x v="89"/>
    <n v="1200"/>
    <d v="2020-05-01T04:46:57"/>
    <x v="1"/>
  </r>
  <r>
    <n v="299574"/>
    <n v="1615"/>
    <x v="63528"/>
    <x v="196"/>
    <n v="1200"/>
    <d v="2020-10-01T14:50:21"/>
    <x v="1"/>
  </r>
  <r>
    <n v="299576"/>
    <n v="8842"/>
    <x v="63529"/>
    <x v="170"/>
    <n v="1200"/>
    <d v="2020-09-01T11:17:27"/>
    <x v="1"/>
  </r>
  <r>
    <n v="299579"/>
    <n v="11454"/>
    <x v="63530"/>
    <x v="254"/>
    <n v="960"/>
    <d v="2021-01-01T00:01:28"/>
    <x v="1"/>
  </r>
  <r>
    <n v="299583"/>
    <n v="10206"/>
    <x v="63531"/>
    <x v="260"/>
    <n v="1200"/>
    <d v="2021-01-01T04:31:57"/>
    <x v="1"/>
  </r>
  <r>
    <n v="299590"/>
    <n v="12147"/>
    <x v="63532"/>
    <x v="44"/>
    <n v="1200"/>
    <d v="2020-03-01T02:31:49"/>
    <x v="1"/>
  </r>
  <r>
    <n v="299594"/>
    <n v="5459"/>
    <x v="63533"/>
    <x v="191"/>
    <n v="1200"/>
    <d v="2020-10-01T10:31:29"/>
    <x v="1"/>
  </r>
  <r>
    <n v="299596"/>
    <n v="7542"/>
    <x v="63534"/>
    <x v="108"/>
    <n v="1200"/>
    <d v="2020-06-01T15:35:25"/>
    <x v="1"/>
  </r>
  <r>
    <n v="299603"/>
    <n v="6713"/>
    <x v="63535"/>
    <x v="157"/>
    <n v="1200"/>
    <d v="2020-08-02T19:40:38"/>
    <x v="1"/>
  </r>
  <r>
    <n v="299606"/>
    <n v="3024"/>
    <x v="63536"/>
    <x v="105"/>
    <n v="1200"/>
    <d v="2020-06-01T14:12:05"/>
    <x v="1"/>
  </r>
  <r>
    <n v="299612"/>
    <n v="9450"/>
    <x v="63537"/>
    <x v="35"/>
    <n v="1200"/>
    <d v="2020-02-01T18:08:42"/>
    <x v="1"/>
  </r>
  <r>
    <n v="299615"/>
    <n v="10849"/>
    <x v="63538"/>
    <x v="246"/>
    <n v="1200"/>
    <d v="2020-12-01T13:49:08"/>
    <x v="1"/>
  </r>
  <r>
    <n v="299620"/>
    <n v="6824"/>
    <x v="63539"/>
    <x v="136"/>
    <n v="1200"/>
    <d v="2020-08-01T02:22:13"/>
    <x v="1"/>
  </r>
  <r>
    <n v="299625"/>
    <n v="1703"/>
    <x v="63540"/>
    <x v="37"/>
    <n v="1200"/>
    <d v="2020-02-01T20:26:19"/>
    <x v="1"/>
  </r>
  <r>
    <n v="299636"/>
    <n v="11673"/>
    <x v="63541"/>
    <x v="178"/>
    <n v="1200"/>
    <d v="2020-09-02T07:26:36"/>
    <x v="1"/>
  </r>
  <r>
    <n v="299638"/>
    <n v="4574"/>
    <x v="63542"/>
    <x v="81"/>
    <n v="1200"/>
    <d v="2020-04-02T07:27:48"/>
    <x v="1"/>
  </r>
  <r>
    <n v="299641"/>
    <n v="3558"/>
    <x v="63543"/>
    <x v="177"/>
    <n v="1200"/>
    <d v="2020-09-02T04:02:38"/>
    <x v="1"/>
  </r>
  <r>
    <n v="299647"/>
    <n v="5139"/>
    <x v="63544"/>
    <x v="226"/>
    <n v="1200"/>
    <d v="2020-11-02T03:29:53"/>
    <x v="1"/>
  </r>
  <r>
    <n v="299649"/>
    <n v="9380"/>
    <x v="63545"/>
    <x v="268"/>
    <n v="1200"/>
    <d v="2021-01-01T23:40:21"/>
    <x v="1"/>
  </r>
  <r>
    <n v="299650"/>
    <n v="5370"/>
    <x v="63546"/>
    <x v="15"/>
    <n v="0"/>
    <d v="2020-01-03T17:47:43"/>
    <x v="1"/>
  </r>
  <r>
    <n v="299651"/>
    <n v="579"/>
    <x v="63547"/>
    <x v="221"/>
    <n v="0"/>
    <d v="2020-11-01T16:01:32"/>
    <x v="1"/>
  </r>
  <r>
    <n v="299653"/>
    <n v="11442"/>
    <x v="63548"/>
    <x v="208"/>
    <n v="1200"/>
    <d v="2020-11-01T03:52:46"/>
    <x v="1"/>
  </r>
  <r>
    <n v="299661"/>
    <n v="1002"/>
    <x v="63549"/>
    <x v="160"/>
    <n v="1200"/>
    <d v="2020-09-01T02:39:44"/>
    <x v="1"/>
  </r>
  <r>
    <n v="299664"/>
    <n v="374"/>
    <x v="63550"/>
    <x v="148"/>
    <n v="1200"/>
    <d v="2020-08-01T08:50:40"/>
    <x v="1"/>
  </r>
  <r>
    <n v="299671"/>
    <n v="416"/>
    <x v="63551"/>
    <x v="224"/>
    <n v="1200"/>
    <d v="2020-11-01T21:51:36"/>
    <x v="1"/>
  </r>
  <r>
    <n v="299677"/>
    <n v="9596"/>
    <x v="63552"/>
    <x v="95"/>
    <n v="1200"/>
    <d v="2020-05-01T23:27:05"/>
    <x v="1"/>
  </r>
  <r>
    <n v="299678"/>
    <n v="8287"/>
    <x v="63553"/>
    <x v="195"/>
    <n v="1200"/>
    <d v="2020-10-01T12:50:12"/>
    <x v="1"/>
  </r>
  <r>
    <n v="299682"/>
    <n v="13728"/>
    <x v="63554"/>
    <x v="68"/>
    <n v="960"/>
    <d v="2020-04-01T10:18:25"/>
    <x v="1"/>
  </r>
  <r>
    <n v="299687"/>
    <n v="1588"/>
    <x v="63555"/>
    <x v="272"/>
    <n v="1200"/>
    <d v="2021-01-02T11:41:16"/>
    <x v="1"/>
  </r>
  <r>
    <n v="299692"/>
    <n v="11410"/>
    <x v="63556"/>
    <x v="177"/>
    <n v="1200"/>
    <d v="2020-09-02T04:02:38"/>
    <x v="1"/>
  </r>
  <r>
    <n v="299695"/>
    <n v="6239"/>
    <x v="63557"/>
    <x v="219"/>
    <n v="1200"/>
    <d v="2020-11-01T14:53:31"/>
    <x v="1"/>
  </r>
  <r>
    <n v="299700"/>
    <n v="9681"/>
    <x v="63558"/>
    <x v="266"/>
    <n v="1200"/>
    <d v="2021-01-01T17:19:22"/>
    <x v="1"/>
  </r>
  <r>
    <n v="299710"/>
    <n v="12895"/>
    <x v="63559"/>
    <x v="150"/>
    <n v="1200"/>
    <d v="2020-08-01T15:15:03"/>
    <x v="1"/>
  </r>
  <r>
    <n v="299711"/>
    <n v="7086"/>
    <x v="63560"/>
    <x v="149"/>
    <n v="1200"/>
    <d v="2020-08-01T10:49:26"/>
    <x v="1"/>
  </r>
  <r>
    <n v="299715"/>
    <n v="8819"/>
    <x v="63561"/>
    <x v="200"/>
    <n v="1200"/>
    <d v="2020-10-02T05:56:35"/>
    <x v="1"/>
  </r>
  <r>
    <n v="299718"/>
    <n v="10248"/>
    <x v="63562"/>
    <x v="1"/>
    <n v="1200"/>
    <d v="2020-01-01T10:14:24"/>
    <x v="1"/>
  </r>
  <r>
    <n v="299721"/>
    <n v="1623"/>
    <x v="63563"/>
    <x v="243"/>
    <n v="1200"/>
    <d v="2020-12-01T10:42:47"/>
    <x v="1"/>
  </r>
  <r>
    <n v="299724"/>
    <n v="1584"/>
    <x v="63564"/>
    <x v="160"/>
    <n v="1200"/>
    <d v="2020-09-01T02:39:44"/>
    <x v="1"/>
  </r>
  <r>
    <n v="299725"/>
    <n v="8834"/>
    <x v="63565"/>
    <x v="133"/>
    <n v="1200"/>
    <d v="2020-07-03T23:20:54"/>
    <x v="1"/>
  </r>
  <r>
    <n v="299735"/>
    <n v="11442"/>
    <x v="63566"/>
    <x v="54"/>
    <n v="1200"/>
    <d v="2020-03-01T22:02:15"/>
    <x v="1"/>
  </r>
  <r>
    <n v="299742"/>
    <n v="5459"/>
    <x v="63567"/>
    <x v="259"/>
    <n v="1200"/>
    <d v="2021-01-01T04:03:35"/>
    <x v="1"/>
  </r>
  <r>
    <n v="299749"/>
    <n v="12738"/>
    <x v="63568"/>
    <x v="146"/>
    <n v="1200"/>
    <d v="2020-08-01T08:24:54"/>
    <x v="1"/>
  </r>
  <r>
    <n v="299756"/>
    <n v="3990"/>
    <x v="63569"/>
    <x v="229"/>
    <n v="960"/>
    <d v="2020-11-02T14:13:10"/>
    <x v="1"/>
  </r>
  <r>
    <n v="299758"/>
    <n v="8378"/>
    <x v="63570"/>
    <x v="134"/>
    <n v="1200"/>
    <d v="2020-08-01T00:42:42"/>
    <x v="1"/>
  </r>
  <r>
    <n v="299765"/>
    <n v="8464"/>
    <x v="63571"/>
    <x v="6"/>
    <n v="1200"/>
    <d v="2020-01-02T09:54:11"/>
    <x v="1"/>
  </r>
  <r>
    <n v="299767"/>
    <n v="8979"/>
    <x v="63572"/>
    <x v="225"/>
    <n v="960"/>
    <d v="2020-11-02T00:52:29"/>
    <x v="1"/>
  </r>
  <r>
    <n v="299771"/>
    <n v="7411"/>
    <x v="63573"/>
    <x v="146"/>
    <n v="1200"/>
    <d v="2020-08-01T08:24:54"/>
    <x v="1"/>
  </r>
  <r>
    <n v="299777"/>
    <n v="7155"/>
    <x v="63574"/>
    <x v="151"/>
    <n v="1200"/>
    <d v="2020-08-01T18:19:29"/>
    <x v="1"/>
  </r>
  <r>
    <n v="299779"/>
    <n v="1703"/>
    <x v="63575"/>
    <x v="200"/>
    <n v="1200"/>
    <d v="2020-10-02T05:56:35"/>
    <x v="1"/>
  </r>
  <r>
    <n v="299782"/>
    <n v="8943"/>
    <x v="63576"/>
    <x v="126"/>
    <n v="1200"/>
    <d v="2020-07-01T16:22:19"/>
    <x v="1"/>
  </r>
  <r>
    <n v="299783"/>
    <n v="3469"/>
    <x v="63577"/>
    <x v="222"/>
    <n v="1200"/>
    <d v="2020-11-01T16:23:13"/>
    <x v="1"/>
  </r>
  <r>
    <n v="299794"/>
    <n v="3989"/>
    <x v="63578"/>
    <x v="105"/>
    <n v="1200"/>
    <d v="2020-06-01T14:12:05"/>
    <x v="1"/>
  </r>
  <r>
    <n v="299800"/>
    <n v="3386"/>
    <x v="63579"/>
    <x v="33"/>
    <n v="1200"/>
    <d v="2020-02-01T15:32:18"/>
    <x v="1"/>
  </r>
  <r>
    <n v="299806"/>
    <n v="12325"/>
    <x v="63580"/>
    <x v="133"/>
    <n v="960"/>
    <d v="2020-07-03T23:20:54"/>
    <x v="1"/>
  </r>
  <r>
    <n v="299813"/>
    <n v="3386"/>
    <x v="63581"/>
    <x v="102"/>
    <n v="1200"/>
    <d v="2020-06-01T08:07:56"/>
    <x v="1"/>
  </r>
  <r>
    <n v="299818"/>
    <n v="3275"/>
    <x v="63582"/>
    <x v="136"/>
    <n v="0"/>
    <d v="2020-08-01T02:22:13"/>
    <x v="1"/>
  </r>
  <r>
    <n v="299819"/>
    <n v="8209"/>
    <x v="63583"/>
    <x v="86"/>
    <n v="1200"/>
    <d v="2020-05-01T00:42:12"/>
    <x v="1"/>
  </r>
  <r>
    <n v="299821"/>
    <n v="10115"/>
    <x v="63584"/>
    <x v="92"/>
    <n v="1200"/>
    <d v="2020-05-01T18:02:35"/>
    <x v="1"/>
  </r>
  <r>
    <n v="299823"/>
    <n v="8378"/>
    <x v="63585"/>
    <x v="161"/>
    <n v="1200"/>
    <d v="2020-09-01T02:41:04"/>
    <x v="1"/>
  </r>
  <r>
    <n v="299830"/>
    <n v="11723"/>
    <x v="63586"/>
    <x v="164"/>
    <n v="1200"/>
    <d v="2020-09-01T06:19:15"/>
    <x v="1"/>
  </r>
  <r>
    <n v="299841"/>
    <n v="13865"/>
    <x v="63587"/>
    <x v="272"/>
    <n v="1200"/>
    <d v="2021-01-02T11:41:16"/>
    <x v="1"/>
  </r>
  <r>
    <n v="299847"/>
    <n v="11000"/>
    <x v="63588"/>
    <x v="92"/>
    <n v="960"/>
    <d v="2020-05-01T18:02:35"/>
    <x v="1"/>
  </r>
  <r>
    <n v="299852"/>
    <n v="11796"/>
    <x v="63589"/>
    <x v="231"/>
    <n v="1200"/>
    <d v="2020-12-01T00:50:13"/>
    <x v="1"/>
  </r>
  <r>
    <n v="299859"/>
    <n v="12860"/>
    <x v="63590"/>
    <x v="75"/>
    <n v="1200"/>
    <d v="2020-04-01T22:09:26"/>
    <x v="1"/>
  </r>
  <r>
    <n v="299868"/>
    <n v="4495"/>
    <x v="63591"/>
    <x v="104"/>
    <n v="1200"/>
    <d v="2020-06-01T12:03:45"/>
    <x v="1"/>
  </r>
  <r>
    <n v="299870"/>
    <n v="8069"/>
    <x v="63592"/>
    <x v="164"/>
    <n v="1200"/>
    <d v="2020-09-01T06:19:15"/>
    <x v="1"/>
  </r>
  <r>
    <n v="299872"/>
    <n v="1588"/>
    <x v="63593"/>
    <x v="186"/>
    <n v="1200"/>
    <d v="2020-10-01T02:00:42"/>
    <x v="1"/>
  </r>
  <r>
    <n v="299876"/>
    <n v="1171"/>
    <x v="63594"/>
    <x v="207"/>
    <n v="1200"/>
    <d v="2020-11-01T03:40:26"/>
    <x v="1"/>
  </r>
  <r>
    <n v="299881"/>
    <n v="1554"/>
    <x v="63595"/>
    <x v="223"/>
    <n v="1200"/>
    <d v="2020-11-01T16:31:27"/>
    <x v="1"/>
  </r>
  <r>
    <n v="299884"/>
    <n v="5962"/>
    <x v="63596"/>
    <x v="216"/>
    <n v="960"/>
    <d v="2020-11-01T12:53:41"/>
    <x v="1"/>
  </r>
  <r>
    <n v="299887"/>
    <n v="2901"/>
    <x v="63597"/>
    <x v="137"/>
    <n v="1200"/>
    <d v="2020-08-01T03:03:26"/>
    <x v="1"/>
  </r>
  <r>
    <n v="299894"/>
    <n v="9594"/>
    <x v="63598"/>
    <x v="178"/>
    <n v="1200"/>
    <d v="2020-09-02T07:26:36"/>
    <x v="1"/>
  </r>
  <r>
    <n v="299899"/>
    <n v="10312"/>
    <x v="63599"/>
    <x v="161"/>
    <n v="1200"/>
    <d v="2020-09-01T02:41:04"/>
    <x v="1"/>
  </r>
  <r>
    <n v="299902"/>
    <n v="6991"/>
    <x v="63600"/>
    <x v="195"/>
    <n v="1200"/>
    <d v="2020-10-01T12:50:12"/>
    <x v="1"/>
  </r>
  <r>
    <n v="299907"/>
    <n v="7326"/>
    <x v="63601"/>
    <x v="174"/>
    <n v="1200"/>
    <d v="2020-09-01T19:28:50"/>
    <x v="1"/>
  </r>
  <r>
    <n v="299910"/>
    <n v="7662"/>
    <x v="63602"/>
    <x v="202"/>
    <n v="1200"/>
    <d v="2020-11-01T00:04:38"/>
    <x v="1"/>
  </r>
  <r>
    <n v="299914"/>
    <n v="4113"/>
    <x v="63603"/>
    <x v="107"/>
    <n v="0"/>
    <d v="2020-06-01T15:04:31"/>
    <x v="1"/>
  </r>
  <r>
    <n v="299919"/>
    <n v="9167"/>
    <x v="63604"/>
    <x v="78"/>
    <n v="960"/>
    <d v="2020-04-02T03:01:14"/>
    <x v="1"/>
  </r>
  <r>
    <n v="299926"/>
    <n v="9167"/>
    <x v="63605"/>
    <x v="134"/>
    <n v="1200"/>
    <d v="2020-08-01T00:42:42"/>
    <x v="1"/>
  </r>
  <r>
    <n v="299930"/>
    <n v="13923"/>
    <x v="63606"/>
    <x v="107"/>
    <n v="1200"/>
    <d v="2020-06-01T15:04:31"/>
    <x v="1"/>
  </r>
  <r>
    <n v="299937"/>
    <n v="10452"/>
    <x v="63607"/>
    <x v="137"/>
    <n v="1200"/>
    <d v="2020-08-01T03:03:26"/>
    <x v="1"/>
  </r>
  <r>
    <n v="299943"/>
    <n v="4727"/>
    <x v="63608"/>
    <x v="151"/>
    <n v="1200"/>
    <d v="2020-08-01T18:19:29"/>
    <x v="1"/>
  </r>
  <r>
    <n v="299946"/>
    <n v="11640"/>
    <x v="63609"/>
    <x v="13"/>
    <n v="1200"/>
    <d v="2020-01-03T09:32:30"/>
    <x v="1"/>
  </r>
  <r>
    <n v="299947"/>
    <n v="10229"/>
    <x v="63610"/>
    <x v="162"/>
    <n v="1200"/>
    <d v="2020-09-01T04:52:47"/>
    <x v="1"/>
  </r>
  <r>
    <n v="299953"/>
    <n v="1703"/>
    <x v="63611"/>
    <x v="219"/>
    <n v="1200"/>
    <d v="2020-11-01T14:53:31"/>
    <x v="1"/>
  </r>
  <r>
    <n v="299960"/>
    <n v="6873"/>
    <x v="63612"/>
    <x v="159"/>
    <n v="1200"/>
    <d v="2020-09-01T00:18:08"/>
    <x v="1"/>
  </r>
  <r>
    <n v="299962"/>
    <n v="13851"/>
    <x v="63613"/>
    <x v="212"/>
    <n v="1200"/>
    <d v="2020-11-01T06:53:39"/>
    <x v="1"/>
  </r>
  <r>
    <n v="299966"/>
    <n v="8061"/>
    <x v="63614"/>
    <x v="161"/>
    <n v="1200"/>
    <d v="2020-09-01T02:41:04"/>
    <x v="1"/>
  </r>
  <r>
    <n v="299970"/>
    <n v="8935"/>
    <x v="63615"/>
    <x v="54"/>
    <n v="1200"/>
    <d v="2020-03-01T22:02:15"/>
    <x v="1"/>
  </r>
  <r>
    <n v="299977"/>
    <n v="8842"/>
    <x v="63616"/>
    <x v="271"/>
    <n v="0"/>
    <d v="2021-01-02T03:59:16"/>
    <x v="1"/>
  </r>
  <r>
    <n v="299980"/>
    <n v="5200"/>
    <x v="63617"/>
    <x v="273"/>
    <n v="1200"/>
    <d v="2021-01-02T12:39:29"/>
    <x v="1"/>
  </r>
  <r>
    <n v="299981"/>
    <n v="6252"/>
    <x v="63618"/>
    <x v="254"/>
    <n v="1200"/>
    <d v="2021-01-01T00:01:28"/>
    <x v="1"/>
  </r>
  <r>
    <n v="299987"/>
    <n v="4747"/>
    <x v="63619"/>
    <x v="223"/>
    <n v="1200"/>
    <d v="2020-11-01T16:31:27"/>
    <x v="1"/>
  </r>
  <r>
    <n v="299994"/>
    <n v="10676"/>
    <x v="63620"/>
    <x v="101"/>
    <n v="1200"/>
    <d v="2020-06-01T07:42:47"/>
    <x v="1"/>
  </r>
  <r>
    <n v="300001"/>
    <n v="2096"/>
    <x v="63621"/>
    <x v="100"/>
    <n v="1200"/>
    <d v="2020-06-01T07:41:54"/>
    <x v="1"/>
  </r>
  <r>
    <n v="300011"/>
    <n v="10409"/>
    <x v="63622"/>
    <x v="164"/>
    <n v="1200"/>
    <d v="2020-09-01T06:19:15"/>
    <x v="1"/>
  </r>
  <r>
    <n v="300016"/>
    <n v="12705"/>
    <x v="63623"/>
    <x v="68"/>
    <n v="1200"/>
    <d v="2020-04-01T10:18:25"/>
    <x v="1"/>
  </r>
  <r>
    <n v="300021"/>
    <n v="13743"/>
    <x v="63624"/>
    <x v="248"/>
    <n v="1200"/>
    <d v="2020-12-01T23:58:37"/>
    <x v="1"/>
  </r>
  <r>
    <n v="300023"/>
    <n v="9054"/>
    <x v="63625"/>
    <x v="94"/>
    <n v="1200"/>
    <d v="2020-05-01T22:03:18"/>
    <x v="1"/>
  </r>
  <r>
    <n v="300029"/>
    <n v="8535"/>
    <x v="63626"/>
    <x v="187"/>
    <n v="1200"/>
    <d v="2020-10-01T03:26:04"/>
    <x v="1"/>
  </r>
  <r>
    <n v="300034"/>
    <n v="4820"/>
    <x v="63627"/>
    <x v="214"/>
    <n v="1200"/>
    <d v="2020-11-01T11:02:37"/>
    <x v="1"/>
  </r>
  <r>
    <n v="300039"/>
    <n v="12184"/>
    <x v="63628"/>
    <x v="33"/>
    <n v="1200"/>
    <d v="2020-02-01T15:32:18"/>
    <x v="1"/>
  </r>
  <r>
    <n v="300042"/>
    <n v="431"/>
    <x v="63629"/>
    <x v="54"/>
    <n v="1200"/>
    <d v="2020-03-01T22:02:15"/>
    <x v="1"/>
  </r>
  <r>
    <n v="300049"/>
    <n v="8664"/>
    <x v="63630"/>
    <x v="244"/>
    <n v="0"/>
    <d v="2020-12-01T11:04:25"/>
    <x v="1"/>
  </r>
  <r>
    <n v="300051"/>
    <n v="11431"/>
    <x v="63631"/>
    <x v="78"/>
    <n v="960"/>
    <d v="2020-04-02T03:01:14"/>
    <x v="1"/>
  </r>
  <r>
    <n v="300058"/>
    <n v="787"/>
    <x v="63632"/>
    <x v="127"/>
    <n v="1200"/>
    <d v="2020-07-01T17:53:50"/>
    <x v="1"/>
  </r>
  <r>
    <n v="300065"/>
    <n v="12154"/>
    <x v="63633"/>
    <x v="185"/>
    <n v="1200"/>
    <d v="2020-10-01T01:19:03"/>
    <x v="1"/>
  </r>
  <r>
    <n v="300068"/>
    <n v="3551"/>
    <x v="63634"/>
    <x v="134"/>
    <n v="1200"/>
    <d v="2020-08-01T00:42:42"/>
    <x v="1"/>
  </r>
  <r>
    <n v="300075"/>
    <n v="9167"/>
    <x v="63635"/>
    <x v="261"/>
    <n v="1200"/>
    <d v="2021-01-01T04:43:57"/>
    <x v="1"/>
  </r>
  <r>
    <n v="300081"/>
    <n v="2709"/>
    <x v="63636"/>
    <x v="20"/>
    <n v="1200"/>
    <d v="2020-01-05T12:38:03"/>
    <x v="1"/>
  </r>
  <r>
    <n v="300090"/>
    <n v="6756"/>
    <x v="63637"/>
    <x v="219"/>
    <n v="1200"/>
    <d v="2020-11-01T14:53:31"/>
    <x v="1"/>
  </r>
  <r>
    <n v="300095"/>
    <n v="11080"/>
    <x v="63638"/>
    <x v="103"/>
    <n v="1200"/>
    <d v="2020-06-01T10:26:59"/>
    <x v="1"/>
  </r>
  <r>
    <n v="300099"/>
    <n v="12294"/>
    <x v="63639"/>
    <x v="195"/>
    <n v="1200"/>
    <d v="2020-10-01T12:50:12"/>
    <x v="1"/>
  </r>
  <r>
    <n v="300102"/>
    <n v="2956"/>
    <x v="63640"/>
    <x v="80"/>
    <n v="960"/>
    <d v="2020-04-02T03:39:16"/>
    <x v="1"/>
  </r>
  <r>
    <n v="300109"/>
    <n v="9999"/>
    <x v="63641"/>
    <x v="262"/>
    <n v="1200"/>
    <d v="2021-01-01T05:54:44"/>
    <x v="1"/>
  </r>
  <r>
    <n v="300113"/>
    <n v="937"/>
    <x v="63642"/>
    <x v="68"/>
    <n v="1200"/>
    <d v="2020-04-01T10:18:25"/>
    <x v="1"/>
  </r>
  <r>
    <n v="300119"/>
    <n v="6535"/>
    <x v="63643"/>
    <x v="192"/>
    <n v="1200"/>
    <d v="2020-10-01T11:12:06"/>
    <x v="1"/>
  </r>
  <r>
    <n v="300126"/>
    <n v="2586"/>
    <x v="63644"/>
    <x v="101"/>
    <n v="1200"/>
    <d v="2020-06-01T07:42:47"/>
    <x v="1"/>
  </r>
  <r>
    <n v="300131"/>
    <n v="3815"/>
    <x v="63645"/>
    <x v="255"/>
    <n v="1200"/>
    <d v="2021-01-01T01:43:23"/>
    <x v="1"/>
  </r>
  <r>
    <n v="300134"/>
    <n v="1987"/>
    <x v="63646"/>
    <x v="82"/>
    <n v="1200"/>
    <d v="2020-04-02T11:06:10"/>
    <x v="1"/>
  </r>
  <r>
    <n v="300141"/>
    <n v="13086"/>
    <x v="63647"/>
    <x v="152"/>
    <n v="1200"/>
    <d v="2020-08-01T19:42:25"/>
    <x v="1"/>
  </r>
  <r>
    <n v="300151"/>
    <n v="2096"/>
    <x v="63648"/>
    <x v="48"/>
    <n v="1200"/>
    <d v="2020-03-01T03:58:30"/>
    <x v="1"/>
  </r>
  <r>
    <n v="300154"/>
    <n v="10924"/>
    <x v="63649"/>
    <x v="37"/>
    <n v="1200"/>
    <d v="2020-02-01T20:26:19"/>
    <x v="1"/>
  </r>
  <r>
    <n v="300158"/>
    <n v="4092"/>
    <x v="63650"/>
    <x v="232"/>
    <n v="0"/>
    <d v="2020-12-01T01:40:06"/>
    <x v="1"/>
  </r>
  <r>
    <n v="300164"/>
    <n v="12837"/>
    <x v="63651"/>
    <x v="6"/>
    <n v="1200"/>
    <d v="2020-01-02T09:54:11"/>
    <x v="1"/>
  </r>
  <r>
    <n v="300168"/>
    <n v="8096"/>
    <x v="63652"/>
    <x v="10"/>
    <n v="1200"/>
    <d v="2020-01-03T00:27:51"/>
    <x v="1"/>
  </r>
  <r>
    <n v="300170"/>
    <n v="11987"/>
    <x v="63653"/>
    <x v="141"/>
    <n v="1200"/>
    <d v="2020-08-01T06:20:39"/>
    <x v="1"/>
  </r>
  <r>
    <n v="300173"/>
    <n v="10397"/>
    <x v="63654"/>
    <x v="205"/>
    <n v="1200"/>
    <d v="2020-11-01T02:23:48"/>
    <x v="1"/>
  </r>
  <r>
    <n v="300183"/>
    <n v="9984"/>
    <x v="63655"/>
    <x v="186"/>
    <n v="1200"/>
    <d v="2020-10-01T02:00:42"/>
    <x v="1"/>
  </r>
  <r>
    <n v="300186"/>
    <n v="12193"/>
    <x v="63656"/>
    <x v="78"/>
    <n v="1200"/>
    <d v="2020-04-02T03:01:14"/>
    <x v="1"/>
  </r>
  <r>
    <n v="300192"/>
    <n v="11829"/>
    <x v="63657"/>
    <x v="241"/>
    <n v="1200"/>
    <d v="2020-12-01T09:38:25"/>
    <x v="1"/>
  </r>
  <r>
    <n v="300195"/>
    <n v="13242"/>
    <x v="63658"/>
    <x v="267"/>
    <n v="1200"/>
    <d v="2021-01-01T22:06:32"/>
    <x v="1"/>
  </r>
  <r>
    <n v="300198"/>
    <n v="3812"/>
    <x v="63659"/>
    <x v="85"/>
    <n v="1200"/>
    <d v="2020-05-01T00:24:15"/>
    <x v="1"/>
  </r>
  <r>
    <n v="300201"/>
    <n v="9741"/>
    <x v="63660"/>
    <x v="196"/>
    <n v="1200"/>
    <d v="2020-10-01T14:50:21"/>
    <x v="1"/>
  </r>
  <r>
    <n v="300204"/>
    <n v="3817"/>
    <x v="63661"/>
    <x v="123"/>
    <n v="1200"/>
    <d v="2020-07-01T06:52:26"/>
    <x v="1"/>
  </r>
  <r>
    <n v="300207"/>
    <n v="8090"/>
    <x v="63662"/>
    <x v="157"/>
    <n v="0"/>
    <d v="2020-08-02T19:40:38"/>
    <x v="1"/>
  </r>
  <r>
    <n v="300209"/>
    <n v="4747"/>
    <x v="63663"/>
    <x v="35"/>
    <n v="1200"/>
    <d v="2020-02-01T18:08:42"/>
    <x v="1"/>
  </r>
  <r>
    <n v="300216"/>
    <n v="8718"/>
    <x v="63664"/>
    <x v="57"/>
    <n v="1200"/>
    <d v="2020-04-01T00:25:00"/>
    <x v="1"/>
  </r>
  <r>
    <n v="300220"/>
    <n v="13978"/>
    <x v="63665"/>
    <x v="233"/>
    <n v="1200"/>
    <d v="2020-12-01T01:57:10"/>
    <x v="1"/>
  </r>
  <r>
    <n v="300223"/>
    <n v="3591"/>
    <x v="63666"/>
    <x v="211"/>
    <n v="960"/>
    <d v="2020-11-01T06:39:37"/>
    <x v="1"/>
  </r>
  <r>
    <n v="300229"/>
    <n v="13940"/>
    <x v="63667"/>
    <x v="80"/>
    <n v="1200"/>
    <d v="2020-04-02T03:39:16"/>
    <x v="1"/>
  </r>
  <r>
    <n v="300234"/>
    <n v="2075"/>
    <x v="63668"/>
    <x v="60"/>
    <n v="1200"/>
    <d v="2020-04-01T03:55:51"/>
    <x v="1"/>
  </r>
  <r>
    <n v="300241"/>
    <n v="9035"/>
    <x v="63669"/>
    <x v="275"/>
    <n v="1200"/>
    <d v="2021-01-03T14:33:55"/>
    <x v="1"/>
  </r>
  <r>
    <n v="300244"/>
    <n v="6632"/>
    <x v="63670"/>
    <x v="118"/>
    <n v="1200"/>
    <d v="2020-07-01T00:33:59"/>
    <x v="1"/>
  </r>
  <r>
    <n v="300248"/>
    <n v="7530"/>
    <x v="63671"/>
    <x v="131"/>
    <n v="0"/>
    <d v="2020-07-02T08:46:18"/>
    <x v="1"/>
  </r>
  <r>
    <n v="300249"/>
    <n v="320"/>
    <x v="63672"/>
    <x v="121"/>
    <n v="1200"/>
    <d v="2020-07-01T03:30:20"/>
    <x v="1"/>
  </r>
  <r>
    <n v="300254"/>
    <n v="13743"/>
    <x v="63673"/>
    <x v="213"/>
    <n v="1200"/>
    <d v="2020-11-01T07:02:18"/>
    <x v="1"/>
  </r>
  <r>
    <n v="300255"/>
    <n v="11028"/>
    <x v="63674"/>
    <x v="133"/>
    <n v="1200"/>
    <d v="2020-07-03T23:20:54"/>
    <x v="1"/>
  </r>
  <r>
    <n v="300257"/>
    <n v="11915"/>
    <x v="63675"/>
    <x v="58"/>
    <n v="1200"/>
    <d v="2020-04-01T00:30:36"/>
    <x v="1"/>
  </r>
  <r>
    <n v="300262"/>
    <n v="2445"/>
    <x v="63676"/>
    <x v="179"/>
    <n v="0"/>
    <d v="2020-09-02T13:42:32"/>
    <x v="1"/>
  </r>
  <r>
    <n v="300266"/>
    <n v="10146"/>
    <x v="63677"/>
    <x v="241"/>
    <n v="1200"/>
    <d v="2020-12-01T09:38:25"/>
    <x v="1"/>
  </r>
  <r>
    <n v="300271"/>
    <n v="9243"/>
    <x v="63678"/>
    <x v="251"/>
    <n v="1200"/>
    <d v="2020-12-02T10:36:42"/>
    <x v="1"/>
  </r>
  <r>
    <n v="300273"/>
    <n v="677"/>
    <x v="63679"/>
    <x v="195"/>
    <n v="960"/>
    <d v="2020-10-01T12:50:12"/>
    <x v="1"/>
  </r>
  <r>
    <n v="300276"/>
    <n v="1752"/>
    <x v="63680"/>
    <x v="187"/>
    <n v="0"/>
    <d v="2020-10-01T03:26:04"/>
    <x v="1"/>
  </r>
  <r>
    <n v="300277"/>
    <n v="7620"/>
    <x v="63681"/>
    <x v="48"/>
    <n v="1200"/>
    <d v="2020-03-01T03:58:30"/>
    <x v="1"/>
  </r>
  <r>
    <n v="300282"/>
    <n v="13494"/>
    <x v="63682"/>
    <x v="249"/>
    <n v="1200"/>
    <d v="2020-12-02T02:23:49"/>
    <x v="1"/>
  </r>
  <r>
    <n v="300288"/>
    <n v="9380"/>
    <x v="63683"/>
    <x v="230"/>
    <n v="1200"/>
    <d v="2020-11-02T18:05:45"/>
    <x v="1"/>
  </r>
  <r>
    <n v="300290"/>
    <n v="1707"/>
    <x v="63684"/>
    <x v="77"/>
    <n v="0"/>
    <d v="2020-04-02T01:07:47"/>
    <x v="1"/>
  </r>
  <r>
    <n v="300297"/>
    <n v="12738"/>
    <x v="63685"/>
    <x v="108"/>
    <n v="1200"/>
    <d v="2020-06-01T15:35:25"/>
    <x v="1"/>
  </r>
  <r>
    <n v="300300"/>
    <n v="2325"/>
    <x v="63686"/>
    <x v="42"/>
    <n v="1200"/>
    <d v="2020-03-01T00:37:25"/>
    <x v="1"/>
  </r>
  <r>
    <n v="300307"/>
    <n v="4838"/>
    <x v="63687"/>
    <x v="240"/>
    <n v="1200"/>
    <d v="2020-12-01T08:34:35"/>
    <x v="1"/>
  </r>
  <r>
    <n v="300310"/>
    <n v="8115"/>
    <x v="63688"/>
    <x v="5"/>
    <n v="1200"/>
    <d v="2020-01-02T06:05:06"/>
    <x v="1"/>
  </r>
  <r>
    <n v="300316"/>
    <n v="6834"/>
    <x v="63689"/>
    <x v="149"/>
    <n v="1200"/>
    <d v="2020-08-01T10:49:26"/>
    <x v="1"/>
  </r>
  <r>
    <n v="300322"/>
    <n v="2069"/>
    <x v="63690"/>
    <x v="205"/>
    <n v="0"/>
    <d v="2020-11-01T02:23:48"/>
    <x v="1"/>
  </r>
  <r>
    <n v="300324"/>
    <n v="12272"/>
    <x v="63691"/>
    <x v="234"/>
    <n v="1200"/>
    <d v="2020-12-01T04:04:32"/>
    <x v="1"/>
  </r>
  <r>
    <n v="300328"/>
    <n v="7831"/>
    <x v="63692"/>
    <x v="242"/>
    <n v="1200"/>
    <d v="2020-12-01T10:18:28"/>
    <x v="1"/>
  </r>
  <r>
    <n v="300330"/>
    <n v="3893"/>
    <x v="63693"/>
    <x v="206"/>
    <n v="0"/>
    <d v="2020-11-01T02:50:36"/>
    <x v="1"/>
  </r>
  <r>
    <n v="300335"/>
    <n v="2437"/>
    <x v="63694"/>
    <x v="217"/>
    <n v="1200"/>
    <d v="2020-11-01T14:05:48"/>
    <x v="1"/>
  </r>
  <r>
    <n v="300339"/>
    <n v="8669"/>
    <x v="63695"/>
    <x v="76"/>
    <n v="1200"/>
    <d v="2020-04-01T23:15:30"/>
    <x v="1"/>
  </r>
  <r>
    <n v="300341"/>
    <n v="5583"/>
    <x v="63696"/>
    <x v="163"/>
    <n v="1200"/>
    <d v="2020-09-01T05:03:57"/>
    <x v="1"/>
  </r>
  <r>
    <n v="300345"/>
    <n v="9299"/>
    <x v="63697"/>
    <x v="35"/>
    <n v="1200"/>
    <d v="2020-02-01T18:08:42"/>
    <x v="1"/>
  </r>
  <r>
    <n v="300350"/>
    <n v="10825"/>
    <x v="63698"/>
    <x v="25"/>
    <n v="1200"/>
    <d v="2020-02-01T00:50:26"/>
    <x v="1"/>
  </r>
  <r>
    <n v="300352"/>
    <n v="6797"/>
    <x v="63699"/>
    <x v="25"/>
    <n v="1200"/>
    <d v="2020-02-01T00:50:26"/>
    <x v="1"/>
  </r>
  <r>
    <n v="300355"/>
    <n v="10125"/>
    <x v="63700"/>
    <x v="47"/>
    <n v="1200"/>
    <d v="2020-03-01T03:50:25"/>
    <x v="1"/>
  </r>
  <r>
    <n v="300357"/>
    <n v="11431"/>
    <x v="63701"/>
    <x v="123"/>
    <n v="1200"/>
    <d v="2020-07-01T06:52:26"/>
    <x v="1"/>
  </r>
  <r>
    <n v="300362"/>
    <n v="7881"/>
    <x v="63702"/>
    <x v="158"/>
    <n v="1200"/>
    <d v="2020-08-02T20:14:23"/>
    <x v="1"/>
  </r>
  <r>
    <n v="300369"/>
    <n v="11238"/>
    <x v="63703"/>
    <x v="86"/>
    <n v="1200"/>
    <d v="2020-05-01T00:42:12"/>
    <x v="1"/>
  </r>
  <r>
    <n v="300380"/>
    <n v="4549"/>
    <x v="63704"/>
    <x v="178"/>
    <n v="1200"/>
    <d v="2020-09-02T07:26:36"/>
    <x v="1"/>
  </r>
  <r>
    <n v="300387"/>
    <n v="10525"/>
    <x v="63705"/>
    <x v="238"/>
    <n v="1200"/>
    <d v="2020-12-01T08:00:16"/>
    <x v="1"/>
  </r>
  <r>
    <n v="300390"/>
    <n v="5730"/>
    <x v="63706"/>
    <x v="244"/>
    <n v="1200"/>
    <d v="2020-12-01T11:04:25"/>
    <x v="1"/>
  </r>
  <r>
    <n v="300401"/>
    <n v="6535"/>
    <x v="63707"/>
    <x v="239"/>
    <n v="1200"/>
    <d v="2020-12-01T08:22:38"/>
    <x v="1"/>
  </r>
  <r>
    <n v="300405"/>
    <n v="5639"/>
    <x v="63708"/>
    <x v="41"/>
    <n v="1200"/>
    <d v="2020-02-02T14:27:03"/>
    <x v="1"/>
  </r>
  <r>
    <n v="300411"/>
    <n v="5821"/>
    <x v="63709"/>
    <x v="220"/>
    <n v="1200"/>
    <d v="2020-11-01T16:00:33"/>
    <x v="1"/>
  </r>
  <r>
    <n v="300415"/>
    <n v="1752"/>
    <x v="63710"/>
    <x v="257"/>
    <n v="960"/>
    <d v="2021-01-01T02:38:12"/>
    <x v="1"/>
  </r>
  <r>
    <n v="300417"/>
    <n v="10850"/>
    <x v="63711"/>
    <x v="116"/>
    <n v="1200"/>
    <d v="2020-06-04T06:09:33"/>
    <x v="1"/>
  </r>
  <r>
    <n v="300423"/>
    <n v="3909"/>
    <x v="63712"/>
    <x v="199"/>
    <n v="1200"/>
    <d v="2020-10-01T15:50:39"/>
    <x v="1"/>
  </r>
  <r>
    <n v="300426"/>
    <n v="2167"/>
    <x v="63713"/>
    <x v="216"/>
    <n v="1200"/>
    <d v="2020-11-01T12:53:41"/>
    <x v="1"/>
  </r>
  <r>
    <n v="300433"/>
    <n v="10368"/>
    <x v="63714"/>
    <x v="254"/>
    <n v="1200"/>
    <d v="2021-01-01T00:01:28"/>
    <x v="1"/>
  </r>
  <r>
    <n v="300439"/>
    <n v="9856"/>
    <x v="63715"/>
    <x v="41"/>
    <n v="960"/>
    <d v="2020-02-02T14:27:03"/>
    <x v="1"/>
  </r>
  <r>
    <n v="300445"/>
    <n v="5704"/>
    <x v="63716"/>
    <x v="92"/>
    <n v="1200"/>
    <d v="2020-05-01T18:02:35"/>
    <x v="1"/>
  </r>
  <r>
    <n v="300448"/>
    <n v="12173"/>
    <x v="63717"/>
    <x v="107"/>
    <n v="1200"/>
    <d v="2020-06-01T15:04:31"/>
    <x v="1"/>
  </r>
  <r>
    <n v="300455"/>
    <n v="10825"/>
    <x v="63718"/>
    <x v="244"/>
    <n v="1200"/>
    <d v="2020-12-01T11:04:25"/>
    <x v="1"/>
  </r>
  <r>
    <n v="300461"/>
    <n v="10383"/>
    <x v="63719"/>
    <x v="189"/>
    <n v="1200"/>
    <d v="2020-10-01T03:41:58"/>
    <x v="1"/>
  </r>
  <r>
    <n v="300464"/>
    <n v="2430"/>
    <x v="63720"/>
    <x v="238"/>
    <n v="1200"/>
    <d v="2020-12-01T08:00:16"/>
    <x v="1"/>
  </r>
  <r>
    <n v="300465"/>
    <n v="11854"/>
    <x v="63721"/>
    <x v="73"/>
    <n v="1200"/>
    <d v="2020-04-01T20:07:24"/>
    <x v="1"/>
  </r>
  <r>
    <n v="300470"/>
    <n v="13743"/>
    <x v="63722"/>
    <x v="203"/>
    <n v="1200"/>
    <d v="2020-11-01T01:52:27"/>
    <x v="1"/>
  </r>
  <r>
    <n v="300474"/>
    <n v="7561"/>
    <x v="63723"/>
    <x v="225"/>
    <n v="1200"/>
    <d v="2020-11-02T00:52:29"/>
    <x v="1"/>
  </r>
  <r>
    <n v="300480"/>
    <n v="944"/>
    <x v="63724"/>
    <x v="121"/>
    <n v="1200"/>
    <d v="2020-07-01T03:30:20"/>
    <x v="1"/>
  </r>
  <r>
    <n v="300482"/>
    <n v="1134"/>
    <x v="63725"/>
    <x v="276"/>
    <n v="960"/>
    <d v="2021-01-04T08:58:49"/>
    <x v="1"/>
  </r>
  <r>
    <n v="300487"/>
    <n v="2004"/>
    <x v="63726"/>
    <x v="89"/>
    <n v="1200"/>
    <d v="2020-05-01T04:46:57"/>
    <x v="1"/>
  </r>
  <r>
    <n v="300488"/>
    <n v="12990"/>
    <x v="63727"/>
    <x v="14"/>
    <n v="1200"/>
    <d v="2020-01-03T10:34:56"/>
    <x v="1"/>
  </r>
  <r>
    <n v="300492"/>
    <n v="7948"/>
    <x v="63728"/>
    <x v="175"/>
    <n v="0"/>
    <d v="2020-09-02T00:21:36"/>
    <x v="1"/>
  </r>
  <r>
    <n v="300498"/>
    <n v="9241"/>
    <x v="63729"/>
    <x v="126"/>
    <n v="1200"/>
    <d v="2020-07-01T16:22:19"/>
    <x v="1"/>
  </r>
  <r>
    <n v="300504"/>
    <n v="10248"/>
    <x v="63730"/>
    <x v="104"/>
    <n v="960"/>
    <d v="2020-06-01T12:03:45"/>
    <x v="1"/>
  </r>
  <r>
    <n v="300514"/>
    <n v="320"/>
    <x v="63731"/>
    <x v="9"/>
    <n v="1200"/>
    <d v="2020-01-02T21:01:44"/>
    <x v="1"/>
  </r>
  <r>
    <n v="300519"/>
    <n v="10773"/>
    <x v="63732"/>
    <x v="164"/>
    <n v="1200"/>
    <d v="2020-09-01T06:19:15"/>
    <x v="1"/>
  </r>
  <r>
    <n v="300523"/>
    <n v="1002"/>
    <x v="63733"/>
    <x v="219"/>
    <n v="1200"/>
    <d v="2020-11-01T14:53:31"/>
    <x v="1"/>
  </r>
  <r>
    <n v="300527"/>
    <n v="12272"/>
    <x v="63734"/>
    <x v="210"/>
    <n v="1200"/>
    <d v="2020-11-01T04:55:52"/>
    <x v="1"/>
  </r>
  <r>
    <n v="300530"/>
    <n v="5301"/>
    <x v="63735"/>
    <x v="54"/>
    <n v="1200"/>
    <d v="2020-03-01T22:02:15"/>
    <x v="1"/>
  </r>
  <r>
    <n v="300537"/>
    <n v="4372"/>
    <x v="63736"/>
    <x v="175"/>
    <n v="1200"/>
    <d v="2020-09-02T00:21:36"/>
    <x v="1"/>
  </r>
  <r>
    <n v="300541"/>
    <n v="6673"/>
    <x v="63737"/>
    <x v="215"/>
    <n v="1200"/>
    <d v="2020-11-01T11:17:08"/>
    <x v="1"/>
  </r>
  <r>
    <n v="300545"/>
    <n v="4317"/>
    <x v="63738"/>
    <x v="107"/>
    <n v="1200"/>
    <d v="2020-06-01T15:04:31"/>
    <x v="1"/>
  </r>
  <r>
    <n v="300552"/>
    <n v="13728"/>
    <x v="63739"/>
    <x v="235"/>
    <n v="1200"/>
    <d v="2020-12-01T05:43:16"/>
    <x v="1"/>
  </r>
  <r>
    <n v="300559"/>
    <n v="8352"/>
    <x v="63740"/>
    <x v="207"/>
    <n v="1200"/>
    <d v="2020-11-01T03:40:26"/>
    <x v="1"/>
  </r>
  <r>
    <n v="300562"/>
    <n v="5286"/>
    <x v="63741"/>
    <x v="151"/>
    <n v="1200"/>
    <d v="2020-08-01T18:19:29"/>
    <x v="1"/>
  </r>
  <r>
    <n v="300564"/>
    <n v="12938"/>
    <x v="63742"/>
    <x v="229"/>
    <n v="1200"/>
    <d v="2020-11-02T14:13:10"/>
    <x v="1"/>
  </r>
  <r>
    <n v="300572"/>
    <n v="12966"/>
    <x v="63743"/>
    <x v="189"/>
    <n v="1200"/>
    <d v="2020-10-01T03:41:58"/>
    <x v="1"/>
  </r>
  <r>
    <n v="300573"/>
    <n v="7744"/>
    <x v="63744"/>
    <x v="265"/>
    <n v="1200"/>
    <d v="2021-01-01T11:56:23"/>
    <x v="1"/>
  </r>
  <r>
    <n v="300578"/>
    <n v="2228"/>
    <x v="63745"/>
    <x v="256"/>
    <n v="0"/>
    <d v="2021-01-01T01:44:50"/>
    <x v="1"/>
  </r>
  <r>
    <n v="300580"/>
    <n v="10452"/>
    <x v="63746"/>
    <x v="25"/>
    <n v="0"/>
    <d v="2020-02-01T00:50:26"/>
    <x v="1"/>
  </r>
  <r>
    <n v="300586"/>
    <n v="4168"/>
    <x v="63747"/>
    <x v="94"/>
    <n v="1200"/>
    <d v="2020-05-01T22:03:18"/>
    <x v="1"/>
  </r>
  <r>
    <n v="300590"/>
    <n v="12632"/>
    <x v="63748"/>
    <x v="100"/>
    <n v="1200"/>
    <d v="2020-06-01T07:41:54"/>
    <x v="1"/>
  </r>
  <r>
    <n v="300596"/>
    <n v="3496"/>
    <x v="63749"/>
    <x v="136"/>
    <n v="1200"/>
    <d v="2020-08-01T02:22:13"/>
    <x v="1"/>
  </r>
  <r>
    <n v="300598"/>
    <n v="5475"/>
    <x v="63750"/>
    <x v="78"/>
    <n v="1200"/>
    <d v="2020-04-02T03:01:14"/>
    <x v="1"/>
  </r>
  <r>
    <n v="300599"/>
    <n v="11422"/>
    <x v="63751"/>
    <x v="90"/>
    <n v="1200"/>
    <d v="2020-05-01T08:01:52"/>
    <x v="1"/>
  </r>
  <r>
    <n v="300601"/>
    <n v="10692"/>
    <x v="63752"/>
    <x v="222"/>
    <n v="1200"/>
    <d v="2020-11-01T16:23:13"/>
    <x v="1"/>
  </r>
  <r>
    <n v="300605"/>
    <n v="7190"/>
    <x v="63753"/>
    <x v="265"/>
    <n v="1200"/>
    <d v="2021-01-01T11:56:23"/>
    <x v="1"/>
  </r>
  <r>
    <n v="300610"/>
    <n v="2206"/>
    <x v="63754"/>
    <x v="132"/>
    <n v="1200"/>
    <d v="2020-07-03T18:05:04"/>
    <x v="1"/>
  </r>
  <r>
    <n v="300613"/>
    <n v="6731"/>
    <x v="63755"/>
    <x v="157"/>
    <n v="1200"/>
    <d v="2020-08-02T19:40:38"/>
    <x v="1"/>
  </r>
  <r>
    <n v="300616"/>
    <n v="11167"/>
    <x v="63756"/>
    <x v="272"/>
    <n v="960"/>
    <d v="2021-01-02T11:41:16"/>
    <x v="1"/>
  </r>
  <r>
    <n v="300620"/>
    <n v="13766"/>
    <x v="63757"/>
    <x v="248"/>
    <n v="1200"/>
    <d v="2020-12-01T23:58:37"/>
    <x v="1"/>
  </r>
  <r>
    <n v="300627"/>
    <n v="11723"/>
    <x v="63758"/>
    <x v="50"/>
    <n v="1200"/>
    <d v="2020-03-01T05:23:13"/>
    <x v="1"/>
  </r>
  <r>
    <n v="300628"/>
    <n v="9034"/>
    <x v="63759"/>
    <x v="143"/>
    <n v="1200"/>
    <d v="2020-08-01T06:55:44"/>
    <x v="1"/>
  </r>
  <r>
    <n v="300635"/>
    <n v="6218"/>
    <x v="63760"/>
    <x v="261"/>
    <n v="1200"/>
    <d v="2021-01-01T04:43:57"/>
    <x v="1"/>
  </r>
  <r>
    <n v="300642"/>
    <n v="6503"/>
    <x v="63761"/>
    <x v="222"/>
    <n v="1200"/>
    <d v="2020-11-01T16:23:13"/>
    <x v="1"/>
  </r>
  <r>
    <n v="300649"/>
    <n v="7930"/>
    <x v="63762"/>
    <x v="8"/>
    <n v="960"/>
    <d v="2020-01-02T20:35:56"/>
    <x v="1"/>
  </r>
  <r>
    <n v="300650"/>
    <n v="7190"/>
    <x v="63763"/>
    <x v="75"/>
    <n v="1200"/>
    <d v="2020-04-01T22:09:26"/>
    <x v="1"/>
  </r>
  <r>
    <n v="300657"/>
    <n v="2004"/>
    <x v="63764"/>
    <x v="262"/>
    <n v="1200"/>
    <d v="2021-01-01T05:54:44"/>
    <x v="1"/>
  </r>
  <r>
    <n v="300663"/>
    <n v="416"/>
    <x v="63765"/>
    <x v="14"/>
    <n v="1200"/>
    <d v="2020-01-03T10:34:56"/>
    <x v="1"/>
  </r>
  <r>
    <n v="300664"/>
    <n v="8758"/>
    <x v="63766"/>
    <x v="131"/>
    <n v="1200"/>
    <d v="2020-07-02T08:46:18"/>
    <x v="1"/>
  </r>
  <r>
    <n v="300677"/>
    <n v="8589"/>
    <x v="63767"/>
    <x v="249"/>
    <n v="1200"/>
    <d v="2020-12-02T02:23:49"/>
    <x v="1"/>
  </r>
  <r>
    <n v="300683"/>
    <n v="7596"/>
    <x v="63768"/>
    <x v="273"/>
    <n v="1200"/>
    <d v="2021-01-02T12:39:29"/>
    <x v="1"/>
  </r>
  <r>
    <n v="300685"/>
    <n v="3108"/>
    <x v="63769"/>
    <x v="233"/>
    <n v="0"/>
    <d v="2020-12-01T01:57:10"/>
    <x v="1"/>
  </r>
  <r>
    <n v="300687"/>
    <n v="10913"/>
    <x v="63770"/>
    <x v="210"/>
    <n v="1200"/>
    <d v="2020-11-01T04:55:52"/>
    <x v="1"/>
  </r>
  <r>
    <n v="300693"/>
    <n v="6746"/>
    <x v="63771"/>
    <x v="123"/>
    <n v="1200"/>
    <d v="2020-07-01T06:52:26"/>
    <x v="1"/>
  </r>
  <r>
    <n v="300697"/>
    <n v="8273"/>
    <x v="63772"/>
    <x v="210"/>
    <n v="1200"/>
    <d v="2020-11-01T04:55:52"/>
    <x v="1"/>
  </r>
  <r>
    <n v="300704"/>
    <n v="1617"/>
    <x v="63773"/>
    <x v="89"/>
    <n v="1200"/>
    <d v="2020-05-01T04:46:57"/>
    <x v="1"/>
  </r>
  <r>
    <n v="300705"/>
    <n v="3190"/>
    <x v="63774"/>
    <x v="258"/>
    <n v="1200"/>
    <d v="2021-01-01T03:12:51"/>
    <x v="1"/>
  </r>
  <r>
    <n v="300709"/>
    <n v="6622"/>
    <x v="63775"/>
    <x v="88"/>
    <n v="1200"/>
    <d v="2020-05-01T01:11:11"/>
    <x v="1"/>
  </r>
  <r>
    <n v="300713"/>
    <n v="12515"/>
    <x v="63776"/>
    <x v="95"/>
    <n v="960"/>
    <d v="2020-05-01T23:27:05"/>
    <x v="1"/>
  </r>
  <r>
    <n v="300718"/>
    <n v="9455"/>
    <x v="63777"/>
    <x v="113"/>
    <n v="1200"/>
    <d v="2020-06-03T03:01:43"/>
    <x v="1"/>
  </r>
  <r>
    <n v="300720"/>
    <n v="10212"/>
    <x v="63778"/>
    <x v="203"/>
    <n v="1200"/>
    <d v="2020-11-01T01:52:27"/>
    <x v="1"/>
  </r>
  <r>
    <n v="300724"/>
    <n v="7688"/>
    <x v="63779"/>
    <x v="95"/>
    <n v="1200"/>
    <d v="2020-05-01T23:27:05"/>
    <x v="1"/>
  </r>
  <r>
    <n v="300726"/>
    <n v="2656"/>
    <x v="63780"/>
    <x v="172"/>
    <n v="1200"/>
    <d v="2020-09-01T12:58:25"/>
    <x v="1"/>
  </r>
  <r>
    <n v="300730"/>
    <n v="3421"/>
    <x v="63781"/>
    <x v="80"/>
    <n v="1200"/>
    <d v="2020-04-02T03:39:16"/>
    <x v="1"/>
  </r>
  <r>
    <n v="300735"/>
    <n v="944"/>
    <x v="63782"/>
    <x v="1"/>
    <n v="1200"/>
    <d v="2020-01-01T10:14:24"/>
    <x v="1"/>
  </r>
  <r>
    <n v="300741"/>
    <n v="12038"/>
    <x v="63783"/>
    <x v="9"/>
    <n v="1200"/>
    <d v="2020-01-02T21:01:44"/>
    <x v="1"/>
  </r>
  <r>
    <n v="300747"/>
    <n v="9346"/>
    <x v="63784"/>
    <x v="243"/>
    <n v="1200"/>
    <d v="2020-12-01T10:42:47"/>
    <x v="1"/>
  </r>
  <r>
    <n v="300757"/>
    <n v="6454"/>
    <x v="63785"/>
    <x v="69"/>
    <n v="1200"/>
    <d v="2020-04-01T10:57:24"/>
    <x v="1"/>
  </r>
  <r>
    <n v="300763"/>
    <n v="1617"/>
    <x v="63786"/>
    <x v="161"/>
    <n v="1200"/>
    <d v="2020-09-01T02:41:04"/>
    <x v="1"/>
  </r>
  <r>
    <n v="300768"/>
    <n v="1795"/>
    <x v="63787"/>
    <x v="198"/>
    <n v="1200"/>
    <d v="2020-10-01T15:20:09"/>
    <x v="1"/>
  </r>
  <r>
    <n v="300778"/>
    <n v="10692"/>
    <x v="63788"/>
    <x v="92"/>
    <n v="1200"/>
    <d v="2020-05-01T18:02:35"/>
    <x v="1"/>
  </r>
  <r>
    <n v="300782"/>
    <n v="574"/>
    <x v="63789"/>
    <x v="14"/>
    <n v="1200"/>
    <d v="2020-01-03T10:34:56"/>
    <x v="1"/>
  </r>
  <r>
    <n v="300784"/>
    <n v="7486"/>
    <x v="63790"/>
    <x v="242"/>
    <n v="1200"/>
    <d v="2020-12-01T10:18:28"/>
    <x v="1"/>
  </r>
  <r>
    <n v="300785"/>
    <n v="1420"/>
    <x v="63791"/>
    <x v="24"/>
    <n v="1200"/>
    <d v="2020-02-01T00:42:44"/>
    <x v="1"/>
  </r>
  <r>
    <n v="300789"/>
    <n v="6622"/>
    <x v="63792"/>
    <x v="78"/>
    <n v="1200"/>
    <d v="2020-04-02T03:01:14"/>
    <x v="1"/>
  </r>
  <r>
    <n v="300795"/>
    <n v="11062"/>
    <x v="63793"/>
    <x v="204"/>
    <n v="1200"/>
    <d v="2020-11-01T02:15:43"/>
    <x v="1"/>
  </r>
  <r>
    <n v="300802"/>
    <n v="2096"/>
    <x v="63794"/>
    <x v="24"/>
    <n v="1200"/>
    <d v="2020-02-01T00:42:44"/>
    <x v="1"/>
  </r>
  <r>
    <n v="300807"/>
    <n v="2339"/>
    <x v="63795"/>
    <x v="98"/>
    <n v="1200"/>
    <d v="2020-05-02T20:11:47"/>
    <x v="1"/>
  </r>
  <r>
    <n v="300811"/>
    <n v="8570"/>
    <x v="63796"/>
    <x v="18"/>
    <n v="1200"/>
    <d v="2020-01-05T00:28:44"/>
    <x v="1"/>
  </r>
  <r>
    <n v="300813"/>
    <n v="8495"/>
    <x v="63797"/>
    <x v="152"/>
    <n v="1200"/>
    <d v="2020-08-01T19:42:25"/>
    <x v="1"/>
  </r>
  <r>
    <n v="300816"/>
    <n v="7948"/>
    <x v="63798"/>
    <x v="186"/>
    <n v="1200"/>
    <d v="2020-10-01T02:00:42"/>
    <x v="1"/>
  </r>
  <r>
    <n v="300818"/>
    <n v="7900"/>
    <x v="63799"/>
    <x v="24"/>
    <n v="1200"/>
    <d v="2020-02-01T00:42:44"/>
    <x v="1"/>
  </r>
  <r>
    <n v="300823"/>
    <n v="5333"/>
    <x v="63800"/>
    <x v="126"/>
    <n v="1200"/>
    <d v="2020-07-01T16:22:19"/>
    <x v="1"/>
  </r>
  <r>
    <n v="300824"/>
    <n v="3826"/>
    <x v="63801"/>
    <x v="251"/>
    <n v="1200"/>
    <d v="2020-12-02T10:36:42"/>
    <x v="1"/>
  </r>
  <r>
    <n v="300830"/>
    <n v="10899"/>
    <x v="63802"/>
    <x v="186"/>
    <n v="1200"/>
    <d v="2020-10-01T02:00:42"/>
    <x v="1"/>
  </r>
  <r>
    <n v="300843"/>
    <n v="10409"/>
    <x v="63803"/>
    <x v="171"/>
    <n v="1200"/>
    <d v="2020-09-01T11:32:01"/>
    <x v="1"/>
  </r>
  <r>
    <n v="300846"/>
    <n v="7281"/>
    <x v="63804"/>
    <x v="98"/>
    <n v="1200"/>
    <d v="2020-05-02T20:11:47"/>
    <x v="1"/>
  </r>
  <r>
    <n v="300850"/>
    <n v="1337"/>
    <x v="63805"/>
    <x v="158"/>
    <n v="1200"/>
    <d v="2020-08-02T20:14:23"/>
    <x v="1"/>
  </r>
  <r>
    <n v="300855"/>
    <n v="11462"/>
    <x v="63806"/>
    <x v="59"/>
    <n v="1200"/>
    <d v="2020-04-01T01:32:09"/>
    <x v="1"/>
  </r>
  <r>
    <n v="300861"/>
    <n v="13525"/>
    <x v="63807"/>
    <x v="217"/>
    <n v="1200"/>
    <d v="2020-11-01T14:05:48"/>
    <x v="1"/>
  </r>
  <r>
    <n v="300871"/>
    <n v="6182"/>
    <x v="63808"/>
    <x v="61"/>
    <n v="960"/>
    <d v="2020-04-01T04:40:51"/>
    <x v="1"/>
  </r>
  <r>
    <n v="300875"/>
    <n v="10452"/>
    <x v="63809"/>
    <x v="223"/>
    <n v="1200"/>
    <d v="2020-11-01T16:31:27"/>
    <x v="1"/>
  </r>
  <r>
    <n v="300879"/>
    <n v="6384"/>
    <x v="63810"/>
    <x v="130"/>
    <n v="1200"/>
    <d v="2020-07-02T04:08:30"/>
    <x v="1"/>
  </r>
  <r>
    <n v="300880"/>
    <n v="12334"/>
    <x v="63811"/>
    <x v="167"/>
    <n v="1200"/>
    <d v="2020-09-01T08:45:45"/>
    <x v="1"/>
  </r>
  <r>
    <n v="300887"/>
    <n v="13032"/>
    <x v="63812"/>
    <x v="211"/>
    <n v="1200"/>
    <d v="2020-11-01T06:39:37"/>
    <x v="1"/>
  </r>
  <r>
    <n v="300894"/>
    <n v="416"/>
    <x v="63813"/>
    <x v="267"/>
    <n v="1200"/>
    <d v="2021-01-01T22:06:32"/>
    <x v="1"/>
  </r>
  <r>
    <n v="300898"/>
    <n v="1392"/>
    <x v="63814"/>
    <x v="73"/>
    <n v="0"/>
    <d v="2020-04-01T20:07:24"/>
    <x v="1"/>
  </r>
  <r>
    <n v="300901"/>
    <n v="9142"/>
    <x v="63815"/>
    <x v="206"/>
    <n v="1200"/>
    <d v="2020-11-01T02:50:36"/>
    <x v="1"/>
  </r>
  <r>
    <n v="300913"/>
    <n v="7378"/>
    <x v="63816"/>
    <x v="9"/>
    <n v="1200"/>
    <d v="2020-01-02T21:01:44"/>
    <x v="1"/>
  </r>
  <r>
    <n v="300920"/>
    <n v="478"/>
    <x v="63817"/>
    <x v="234"/>
    <n v="1200"/>
    <d v="2020-12-01T04:04:32"/>
    <x v="1"/>
  </r>
  <r>
    <n v="300926"/>
    <n v="2913"/>
    <x v="63818"/>
    <x v="42"/>
    <n v="1200"/>
    <d v="2020-03-01T00:37:25"/>
    <x v="1"/>
  </r>
  <r>
    <n v="300927"/>
    <n v="2259"/>
    <x v="63819"/>
    <x v="104"/>
    <n v="1200"/>
    <d v="2020-06-01T12:03:45"/>
    <x v="1"/>
  </r>
  <r>
    <n v="300928"/>
    <n v="6860"/>
    <x v="63820"/>
    <x v="141"/>
    <n v="1200"/>
    <d v="2020-08-01T06:20:39"/>
    <x v="1"/>
  </r>
  <r>
    <n v="300929"/>
    <n v="11167"/>
    <x v="63821"/>
    <x v="35"/>
    <n v="1200"/>
    <d v="2020-02-01T18:08:42"/>
    <x v="1"/>
  </r>
  <r>
    <n v="300935"/>
    <n v="5370"/>
    <x v="63822"/>
    <x v="266"/>
    <n v="1200"/>
    <d v="2021-01-01T17:19:22"/>
    <x v="1"/>
  </r>
  <r>
    <n v="300936"/>
    <n v="1369"/>
    <x v="63823"/>
    <x v="43"/>
    <n v="1200"/>
    <d v="2020-03-01T01:41:28"/>
    <x v="1"/>
  </r>
  <r>
    <n v="300944"/>
    <n v="2339"/>
    <x v="63824"/>
    <x v="103"/>
    <n v="960"/>
    <d v="2020-06-01T10:26:59"/>
    <x v="1"/>
  </r>
  <r>
    <n v="300946"/>
    <n v="5720"/>
    <x v="63825"/>
    <x v="213"/>
    <n v="1200"/>
    <d v="2020-11-01T07:02:18"/>
    <x v="1"/>
  </r>
  <r>
    <n v="300950"/>
    <n v="4513"/>
    <x v="63826"/>
    <x v="14"/>
    <n v="1200"/>
    <d v="2020-01-03T10:34:56"/>
    <x v="1"/>
  </r>
  <r>
    <n v="300953"/>
    <n v="7117"/>
    <x v="63827"/>
    <x v="250"/>
    <n v="1200"/>
    <d v="2020-12-02T09:00:22"/>
    <x v="1"/>
  </r>
  <r>
    <n v="300959"/>
    <n v="8955"/>
    <x v="63828"/>
    <x v="274"/>
    <n v="1200"/>
    <d v="2021-01-02T14:21:05"/>
    <x v="1"/>
  </r>
  <r>
    <n v="300962"/>
    <n v="9630"/>
    <x v="63829"/>
    <x v="107"/>
    <n v="960"/>
    <d v="2020-06-01T15:04:31"/>
    <x v="1"/>
  </r>
  <r>
    <n v="300964"/>
    <n v="8614"/>
    <x v="63830"/>
    <x v="253"/>
    <n v="0"/>
    <d v="2020-12-03T19:16:07"/>
    <x v="1"/>
  </r>
  <r>
    <n v="300968"/>
    <n v="4857"/>
    <x v="63831"/>
    <x v="146"/>
    <n v="1200"/>
    <d v="2020-08-01T08:24:54"/>
    <x v="1"/>
  </r>
  <r>
    <n v="300973"/>
    <n v="2502"/>
    <x v="63832"/>
    <x v="132"/>
    <n v="1200"/>
    <d v="2020-07-03T18:05:04"/>
    <x v="1"/>
  </r>
  <r>
    <n v="300978"/>
    <n v="5787"/>
    <x v="63833"/>
    <x v="274"/>
    <n v="1200"/>
    <d v="2021-01-02T14:21:05"/>
    <x v="1"/>
  </r>
  <r>
    <n v="300983"/>
    <n v="558"/>
    <x v="63834"/>
    <x v="233"/>
    <n v="1200"/>
    <d v="2020-12-01T01:57:10"/>
    <x v="1"/>
  </r>
  <r>
    <n v="300984"/>
    <n v="4481"/>
    <x v="63835"/>
    <x v="146"/>
    <n v="1200"/>
    <d v="2020-08-01T08:24:54"/>
    <x v="1"/>
  </r>
  <r>
    <n v="300988"/>
    <n v="5286"/>
    <x v="63836"/>
    <x v="199"/>
    <n v="1200"/>
    <d v="2020-10-01T15:50:39"/>
    <x v="1"/>
  </r>
  <r>
    <n v="300989"/>
    <n v="2291"/>
    <x v="63837"/>
    <x v="52"/>
    <n v="1200"/>
    <d v="2020-03-01T13:39:30"/>
    <x v="1"/>
  </r>
  <r>
    <n v="300992"/>
    <n v="1685"/>
    <x v="63838"/>
    <x v="172"/>
    <n v="1200"/>
    <d v="2020-09-01T12:58:25"/>
    <x v="1"/>
  </r>
  <r>
    <n v="300993"/>
    <n v="7146"/>
    <x v="63839"/>
    <x v="276"/>
    <n v="1200"/>
    <d v="2021-01-04T08:58:49"/>
    <x v="1"/>
  </r>
  <r>
    <n v="300996"/>
    <n v="6166"/>
    <x v="63840"/>
    <x v="161"/>
    <n v="1200"/>
    <d v="2020-09-01T02:41:04"/>
    <x v="1"/>
  </r>
  <r>
    <n v="301001"/>
    <n v="3301"/>
    <x v="63841"/>
    <x v="213"/>
    <n v="1200"/>
    <d v="2020-11-01T07:02:18"/>
    <x v="1"/>
  </r>
  <r>
    <n v="301004"/>
    <n v="7442"/>
    <x v="63842"/>
    <x v="88"/>
    <n v="1200"/>
    <d v="2020-05-01T01:11:11"/>
    <x v="1"/>
  </r>
  <r>
    <n v="301011"/>
    <n v="6904"/>
    <x v="63843"/>
    <x v="103"/>
    <n v="1200"/>
    <d v="2020-06-01T10:26:59"/>
    <x v="1"/>
  </r>
  <r>
    <n v="301016"/>
    <n v="11404"/>
    <x v="63844"/>
    <x v="235"/>
    <n v="1200"/>
    <d v="2020-12-01T05:43:16"/>
    <x v="1"/>
  </r>
  <r>
    <n v="301019"/>
    <n v="5420"/>
    <x v="63845"/>
    <x v="69"/>
    <n v="1200"/>
    <d v="2020-04-01T10:57:24"/>
    <x v="1"/>
  </r>
  <r>
    <n v="301021"/>
    <n v="9562"/>
    <x v="63846"/>
    <x v="244"/>
    <n v="1200"/>
    <d v="2020-12-01T11:04:25"/>
    <x v="1"/>
  </r>
  <r>
    <n v="301026"/>
    <n v="6068"/>
    <x v="63847"/>
    <x v="146"/>
    <n v="1200"/>
    <d v="2020-08-01T08:24:54"/>
    <x v="1"/>
  </r>
  <r>
    <n v="301032"/>
    <n v="1703"/>
    <x v="63848"/>
    <x v="58"/>
    <n v="1200"/>
    <d v="2020-04-01T00:30:36"/>
    <x v="1"/>
  </r>
  <r>
    <n v="301039"/>
    <n v="11062"/>
    <x v="63849"/>
    <x v="273"/>
    <n v="1200"/>
    <d v="2021-01-02T12:39:29"/>
    <x v="1"/>
  </r>
  <r>
    <n v="301042"/>
    <n v="8748"/>
    <x v="63850"/>
    <x v="68"/>
    <n v="1200"/>
    <d v="2020-04-01T10:18:25"/>
    <x v="1"/>
  </r>
  <r>
    <n v="301044"/>
    <n v="2541"/>
    <x v="63851"/>
    <x v="171"/>
    <n v="1200"/>
    <d v="2020-09-01T11:32:01"/>
    <x v="1"/>
  </r>
  <r>
    <n v="301046"/>
    <n v="7026"/>
    <x v="63852"/>
    <x v="80"/>
    <n v="1200"/>
    <d v="2020-04-02T03:39:16"/>
    <x v="1"/>
  </r>
  <r>
    <n v="301048"/>
    <n v="1396"/>
    <x v="63853"/>
    <x v="213"/>
    <n v="1200"/>
    <d v="2020-11-01T07:02:18"/>
    <x v="1"/>
  </r>
  <r>
    <n v="301055"/>
    <n v="13813"/>
    <x v="63854"/>
    <x v="205"/>
    <n v="1200"/>
    <d v="2020-11-01T02:23:48"/>
    <x v="1"/>
  </r>
  <r>
    <n v="301063"/>
    <n v="7099"/>
    <x v="63855"/>
    <x v="259"/>
    <n v="1200"/>
    <d v="2021-01-01T04:03:35"/>
    <x v="1"/>
  </r>
  <r>
    <n v="301064"/>
    <n v="11410"/>
    <x v="63856"/>
    <x v="61"/>
    <n v="1200"/>
    <d v="2020-04-01T04:40:51"/>
    <x v="1"/>
  </r>
  <r>
    <n v="301068"/>
    <n v="852"/>
    <x v="63857"/>
    <x v="248"/>
    <n v="1200"/>
    <d v="2020-12-01T23:58:37"/>
    <x v="1"/>
  </r>
  <r>
    <n v="301070"/>
    <n v="7639"/>
    <x v="63858"/>
    <x v="130"/>
    <n v="1200"/>
    <d v="2020-07-02T04:08:30"/>
    <x v="1"/>
  </r>
  <r>
    <n v="301073"/>
    <n v="13164"/>
    <x v="63859"/>
    <x v="170"/>
    <n v="1200"/>
    <d v="2020-09-01T11:17:27"/>
    <x v="1"/>
  </r>
  <r>
    <n v="301077"/>
    <n v="6583"/>
    <x v="63860"/>
    <x v="248"/>
    <n v="0"/>
    <d v="2020-12-01T23:58:37"/>
    <x v="1"/>
  </r>
  <r>
    <n v="301081"/>
    <n v="11796"/>
    <x v="63861"/>
    <x v="214"/>
    <n v="1200"/>
    <d v="2020-11-01T11:02:37"/>
    <x v="1"/>
  </r>
  <r>
    <n v="301087"/>
    <n v="4237"/>
    <x v="63862"/>
    <x v="278"/>
    <n v="1200"/>
    <d v="2021-01-05T09:31:35"/>
    <x v="1"/>
  </r>
  <r>
    <n v="301092"/>
    <n v="5720"/>
    <x v="63863"/>
    <x v="4"/>
    <n v="1200"/>
    <d v="2020-01-02T00:57:53"/>
    <x v="1"/>
  </r>
  <r>
    <n v="301099"/>
    <n v="3558"/>
    <x v="63864"/>
    <x v="174"/>
    <n v="0"/>
    <d v="2020-09-01T19:28:50"/>
    <x v="1"/>
  </r>
  <r>
    <n v="301106"/>
    <n v="1695"/>
    <x v="63865"/>
    <x v="176"/>
    <n v="1200"/>
    <d v="2020-09-02T02:59:56"/>
    <x v="1"/>
  </r>
  <r>
    <n v="301112"/>
    <n v="8524"/>
    <x v="63866"/>
    <x v="187"/>
    <n v="1200"/>
    <d v="2020-10-01T03:26:04"/>
    <x v="1"/>
  </r>
  <r>
    <n v="301116"/>
    <n v="11410"/>
    <x v="63867"/>
    <x v="197"/>
    <n v="0"/>
    <d v="2020-10-01T15:01:44"/>
    <x v="1"/>
  </r>
  <r>
    <n v="301119"/>
    <n v="2516"/>
    <x v="63868"/>
    <x v="19"/>
    <n v="1200"/>
    <d v="2020-01-05T05:18:14"/>
    <x v="1"/>
  </r>
  <r>
    <n v="301126"/>
    <n v="12787"/>
    <x v="63869"/>
    <x v="21"/>
    <n v="1200"/>
    <d v="2020-01-06T03:03:37"/>
    <x v="1"/>
  </r>
  <r>
    <n v="301128"/>
    <n v="1058"/>
    <x v="63870"/>
    <x v="33"/>
    <n v="1200"/>
    <d v="2020-02-01T15:32:18"/>
    <x v="1"/>
  </r>
  <r>
    <n v="301134"/>
    <n v="8187"/>
    <x v="63871"/>
    <x v="179"/>
    <n v="1200"/>
    <d v="2020-09-02T13:42:32"/>
    <x v="1"/>
  </r>
  <r>
    <n v="301137"/>
    <n v="12172"/>
    <x v="63872"/>
    <x v="247"/>
    <n v="1200"/>
    <d v="2020-12-01T15:09:58"/>
    <x v="1"/>
  </r>
  <r>
    <n v="301140"/>
    <n v="7406"/>
    <x v="63873"/>
    <x v="144"/>
    <n v="1200"/>
    <d v="2020-08-01T07:21:20"/>
    <x v="1"/>
  </r>
  <r>
    <n v="301153"/>
    <n v="12858"/>
    <x v="63874"/>
    <x v="20"/>
    <n v="960"/>
    <d v="2020-01-05T12:38:03"/>
    <x v="1"/>
  </r>
  <r>
    <n v="301158"/>
    <n v="3551"/>
    <x v="63875"/>
    <x v="192"/>
    <n v="960"/>
    <d v="2020-10-01T11:12:06"/>
    <x v="1"/>
  </r>
  <r>
    <n v="301159"/>
    <n v="6539"/>
    <x v="63876"/>
    <x v="149"/>
    <n v="1200"/>
    <d v="2020-08-01T10:49:26"/>
    <x v="1"/>
  </r>
  <r>
    <n v="301165"/>
    <n v="10460"/>
    <x v="63877"/>
    <x v="200"/>
    <n v="1200"/>
    <d v="2020-10-02T05:56:35"/>
    <x v="1"/>
  </r>
  <r>
    <n v="301168"/>
    <n v="13330"/>
    <x v="63878"/>
    <x v="24"/>
    <n v="1200"/>
    <d v="2020-02-01T00:42:44"/>
    <x v="1"/>
  </r>
  <r>
    <n v="301170"/>
    <n v="3514"/>
    <x v="63879"/>
    <x v="246"/>
    <n v="1200"/>
    <d v="2020-12-01T13:49:08"/>
    <x v="1"/>
  </r>
  <r>
    <n v="301171"/>
    <n v="3390"/>
    <x v="63880"/>
    <x v="235"/>
    <n v="1200"/>
    <d v="2020-12-01T05:43:16"/>
    <x v="1"/>
  </r>
  <r>
    <n v="301177"/>
    <n v="2825"/>
    <x v="63881"/>
    <x v="61"/>
    <n v="1200"/>
    <d v="2020-04-01T04:40:51"/>
    <x v="1"/>
  </r>
  <r>
    <n v="301184"/>
    <n v="3732"/>
    <x v="63882"/>
    <x v="199"/>
    <n v="1200"/>
    <d v="2020-10-01T15:50:39"/>
    <x v="1"/>
  </r>
  <r>
    <n v="301191"/>
    <n v="852"/>
    <x v="63883"/>
    <x v="19"/>
    <n v="0"/>
    <d v="2020-01-05T05:18:14"/>
    <x v="1"/>
  </r>
  <r>
    <n v="301197"/>
    <n v="6713"/>
    <x v="63884"/>
    <x v="254"/>
    <n v="0"/>
    <d v="2021-01-01T00:01:28"/>
    <x v="1"/>
  </r>
  <r>
    <n v="301203"/>
    <n v="7240"/>
    <x v="63885"/>
    <x v="130"/>
    <n v="1200"/>
    <d v="2020-07-02T04:08:30"/>
    <x v="1"/>
  </r>
  <r>
    <n v="301205"/>
    <n v="13130"/>
    <x v="63886"/>
    <x v="5"/>
    <n v="1200"/>
    <d v="2020-01-02T06:05:06"/>
    <x v="1"/>
  </r>
  <r>
    <n v="301212"/>
    <n v="1342"/>
    <x v="63887"/>
    <x v="228"/>
    <n v="0"/>
    <d v="2020-11-02T11:51:05"/>
    <x v="1"/>
  </r>
  <r>
    <n v="301226"/>
    <n v="10692"/>
    <x v="63888"/>
    <x v="127"/>
    <n v="1200"/>
    <d v="2020-07-01T17:53:50"/>
    <x v="1"/>
  </r>
  <r>
    <n v="301233"/>
    <n v="5543"/>
    <x v="63889"/>
    <x v="127"/>
    <n v="960"/>
    <d v="2020-07-01T17:53:50"/>
    <x v="1"/>
  </r>
  <r>
    <n v="301237"/>
    <n v="12520"/>
    <x v="63890"/>
    <x v="243"/>
    <n v="1200"/>
    <d v="2020-12-01T10:42:47"/>
    <x v="1"/>
  </r>
  <r>
    <n v="301243"/>
    <n v="12048"/>
    <x v="63891"/>
    <x v="255"/>
    <n v="1200"/>
    <d v="2021-01-01T01:43:23"/>
    <x v="1"/>
  </r>
  <r>
    <n v="301250"/>
    <n v="7596"/>
    <x v="63892"/>
    <x v="235"/>
    <n v="1200"/>
    <d v="2020-12-01T05:43:16"/>
    <x v="1"/>
  </r>
  <r>
    <n v="301252"/>
    <n v="6573"/>
    <x v="63893"/>
    <x v="15"/>
    <n v="1200"/>
    <d v="2020-01-03T17:47:43"/>
    <x v="1"/>
  </r>
  <r>
    <n v="301254"/>
    <n v="7662"/>
    <x v="63894"/>
    <x v="170"/>
    <n v="1200"/>
    <d v="2020-09-01T11:17:27"/>
    <x v="1"/>
  </r>
  <r>
    <n v="301257"/>
    <n v="10509"/>
    <x v="63895"/>
    <x v="58"/>
    <n v="1200"/>
    <d v="2020-04-01T00:30:36"/>
    <x v="1"/>
  </r>
  <r>
    <n v="301264"/>
    <n v="13562"/>
    <x v="63896"/>
    <x v="9"/>
    <n v="1200"/>
    <d v="2020-01-02T21:01:44"/>
    <x v="1"/>
  </r>
  <r>
    <n v="301267"/>
    <n v="4993"/>
    <x v="63897"/>
    <x v="256"/>
    <n v="1200"/>
    <d v="2021-01-01T01:44:50"/>
    <x v="1"/>
  </r>
  <r>
    <n v="301272"/>
    <n v="988"/>
    <x v="63898"/>
    <x v="123"/>
    <n v="1200"/>
    <d v="2020-07-01T06:52:26"/>
    <x v="1"/>
  </r>
  <r>
    <n v="301277"/>
    <n v="13982"/>
    <x v="63899"/>
    <x v="136"/>
    <n v="1200"/>
    <d v="2020-08-01T02:22:13"/>
    <x v="1"/>
  </r>
  <r>
    <n v="301281"/>
    <n v="2884"/>
    <x v="63900"/>
    <x v="44"/>
    <n v="1200"/>
    <d v="2020-03-01T02:31:49"/>
    <x v="1"/>
  </r>
  <r>
    <n v="301288"/>
    <n v="208"/>
    <x v="63901"/>
    <x v="80"/>
    <n v="1200"/>
    <d v="2020-04-02T03:39:16"/>
    <x v="1"/>
  </r>
  <r>
    <n v="301290"/>
    <n v="5461"/>
    <x v="63902"/>
    <x v="134"/>
    <n v="1200"/>
    <d v="2020-08-01T00:42:42"/>
    <x v="1"/>
  </r>
  <r>
    <n v="301296"/>
    <n v="2586"/>
    <x v="63903"/>
    <x v="226"/>
    <n v="1200"/>
    <d v="2020-11-02T03:29:53"/>
    <x v="1"/>
  </r>
  <r>
    <n v="301299"/>
    <n v="12058"/>
    <x v="63904"/>
    <x v="148"/>
    <n v="0"/>
    <d v="2020-08-01T08:50:40"/>
    <x v="1"/>
  </r>
  <r>
    <n v="301303"/>
    <n v="10944"/>
    <x v="63905"/>
    <x v="6"/>
    <n v="1200"/>
    <d v="2020-01-02T09:54:11"/>
    <x v="1"/>
  </r>
  <r>
    <n v="301318"/>
    <n v="1347"/>
    <x v="63906"/>
    <x v="85"/>
    <n v="1200"/>
    <d v="2020-05-01T00:24:15"/>
    <x v="1"/>
  </r>
  <r>
    <n v="301321"/>
    <n v="579"/>
    <x v="63907"/>
    <x v="137"/>
    <n v="1200"/>
    <d v="2020-08-01T03:03:26"/>
    <x v="1"/>
  </r>
  <r>
    <n v="301324"/>
    <n v="12177"/>
    <x v="63908"/>
    <x v="264"/>
    <n v="0"/>
    <d v="2021-01-01T11:13:35"/>
    <x v="1"/>
  </r>
  <r>
    <n v="301325"/>
    <n v="11258"/>
    <x v="63909"/>
    <x v="243"/>
    <n v="1200"/>
    <d v="2020-12-01T10:42:47"/>
    <x v="1"/>
  </r>
  <r>
    <n v="301328"/>
    <n v="6919"/>
    <x v="63910"/>
    <x v="262"/>
    <n v="1200"/>
    <d v="2021-01-01T05:54:44"/>
    <x v="1"/>
  </r>
  <r>
    <n v="301333"/>
    <n v="7086"/>
    <x v="63911"/>
    <x v="162"/>
    <n v="1200"/>
    <d v="2020-09-01T04:52:47"/>
    <x v="1"/>
  </r>
  <r>
    <n v="301337"/>
    <n v="1191"/>
    <x v="63912"/>
    <x v="185"/>
    <n v="1200"/>
    <d v="2020-10-01T01:19:03"/>
    <x v="1"/>
  </r>
  <r>
    <n v="301340"/>
    <n v="296"/>
    <x v="63913"/>
    <x v="221"/>
    <n v="1200"/>
    <d v="2020-11-01T16:01:32"/>
    <x v="1"/>
  </r>
  <r>
    <n v="301343"/>
    <n v="2228"/>
    <x v="63914"/>
    <x v="245"/>
    <n v="1200"/>
    <d v="2020-12-01T12:48:51"/>
    <x v="1"/>
  </r>
  <r>
    <n v="301345"/>
    <n v="3840"/>
    <x v="63915"/>
    <x v="141"/>
    <n v="1200"/>
    <d v="2020-08-01T06:20:39"/>
    <x v="1"/>
  </r>
  <r>
    <n v="301352"/>
    <n v="9591"/>
    <x v="63916"/>
    <x v="141"/>
    <n v="960"/>
    <d v="2020-08-01T06:20:39"/>
    <x v="1"/>
  </r>
  <r>
    <n v="301358"/>
    <n v="7609"/>
    <x v="63917"/>
    <x v="82"/>
    <n v="1200"/>
    <d v="2020-04-02T11:06:10"/>
    <x v="1"/>
  </r>
  <r>
    <n v="301363"/>
    <n v="11167"/>
    <x v="63918"/>
    <x v="44"/>
    <n v="960"/>
    <d v="2020-03-01T02:31:49"/>
    <x v="1"/>
  </r>
  <r>
    <n v="301367"/>
    <n v="12276"/>
    <x v="63919"/>
    <x v="277"/>
    <n v="1200"/>
    <d v="2021-01-04T13:01:26"/>
    <x v="1"/>
  </r>
  <r>
    <n v="301374"/>
    <n v="4686"/>
    <x v="63920"/>
    <x v="251"/>
    <n v="1200"/>
    <d v="2020-12-02T10:36:42"/>
    <x v="1"/>
  </r>
  <r>
    <n v="301380"/>
    <n v="3732"/>
    <x v="63921"/>
    <x v="191"/>
    <n v="1200"/>
    <d v="2020-10-01T10:31:29"/>
    <x v="1"/>
  </r>
  <r>
    <n v="301381"/>
    <n v="5453"/>
    <x v="63922"/>
    <x v="161"/>
    <n v="1200"/>
    <d v="2020-09-01T02:41:04"/>
    <x v="1"/>
  </r>
  <r>
    <n v="301387"/>
    <n v="6860"/>
    <x v="63923"/>
    <x v="37"/>
    <n v="1200"/>
    <d v="2020-02-01T20:26:19"/>
    <x v="1"/>
  </r>
  <r>
    <n v="301389"/>
    <n v="8649"/>
    <x v="63924"/>
    <x v="196"/>
    <n v="960"/>
    <d v="2020-10-01T14:50:21"/>
    <x v="1"/>
  </r>
  <r>
    <n v="301393"/>
    <n v="1489"/>
    <x v="63925"/>
    <x v="71"/>
    <n v="1200"/>
    <d v="2020-04-01T15:04:54"/>
    <x v="1"/>
  </r>
  <r>
    <n v="301394"/>
    <n v="11080"/>
    <x v="63926"/>
    <x v="213"/>
    <n v="1200"/>
    <d v="2020-11-01T07:02:18"/>
    <x v="1"/>
  </r>
  <r>
    <n v="301398"/>
    <n v="5182"/>
    <x v="63927"/>
    <x v="54"/>
    <n v="1200"/>
    <d v="2020-03-01T22:02:15"/>
    <x v="1"/>
  </r>
  <r>
    <n v="301400"/>
    <n v="12935"/>
    <x v="63928"/>
    <x v="70"/>
    <n v="1200"/>
    <d v="2020-04-01T14:24:03"/>
    <x v="1"/>
  </r>
  <r>
    <n v="301401"/>
    <n v="8679"/>
    <x v="63929"/>
    <x v="252"/>
    <n v="1200"/>
    <d v="2020-12-02T14:02:09"/>
    <x v="1"/>
  </r>
  <r>
    <n v="301408"/>
    <n v="6570"/>
    <x v="63930"/>
    <x v="174"/>
    <n v="1200"/>
    <d v="2020-09-01T19:28:50"/>
    <x v="1"/>
  </r>
  <r>
    <n v="301414"/>
    <n v="10468"/>
    <x v="63931"/>
    <x v="139"/>
    <n v="1200"/>
    <d v="2020-08-01T04:32:30"/>
    <x v="1"/>
  </r>
  <r>
    <n v="301420"/>
    <n v="5170"/>
    <x v="63932"/>
    <x v="273"/>
    <n v="1200"/>
    <d v="2021-01-02T12:39:29"/>
    <x v="1"/>
  </r>
  <r>
    <n v="301421"/>
    <n v="11462"/>
    <x v="63933"/>
    <x v="82"/>
    <n v="0"/>
    <d v="2020-04-02T11:06:10"/>
    <x v="1"/>
  </r>
  <r>
    <n v="301426"/>
    <n v="5098"/>
    <x v="63934"/>
    <x v="179"/>
    <n v="0"/>
    <d v="2020-09-02T13:42:32"/>
    <x v="1"/>
  </r>
  <r>
    <n v="301432"/>
    <n v="8400"/>
    <x v="63935"/>
    <x v="198"/>
    <n v="1200"/>
    <d v="2020-10-01T15:20:09"/>
    <x v="1"/>
  </r>
  <r>
    <n v="301434"/>
    <n v="6320"/>
    <x v="63936"/>
    <x v="200"/>
    <n v="1200"/>
    <d v="2020-10-02T05:56:35"/>
    <x v="1"/>
  </r>
  <r>
    <n v="301448"/>
    <n v="8256"/>
    <x v="63937"/>
    <x v="171"/>
    <n v="1200"/>
    <d v="2020-09-01T11:32:01"/>
    <x v="1"/>
  </r>
  <r>
    <n v="301450"/>
    <n v="1825"/>
    <x v="63938"/>
    <x v="208"/>
    <n v="1200"/>
    <d v="2020-11-01T03:52:46"/>
    <x v="1"/>
  </r>
  <r>
    <n v="301457"/>
    <n v="9158"/>
    <x v="63939"/>
    <x v="116"/>
    <n v="0"/>
    <d v="2020-06-04T06:09:33"/>
    <x v="1"/>
  </r>
  <r>
    <n v="301461"/>
    <n v="1832"/>
    <x v="63940"/>
    <x v="207"/>
    <n v="0"/>
    <d v="2020-11-01T03:40:26"/>
    <x v="1"/>
  </r>
  <r>
    <n v="301469"/>
    <n v="13494"/>
    <x v="63941"/>
    <x v="265"/>
    <n v="1200"/>
    <d v="2021-01-01T11:56:23"/>
    <x v="1"/>
  </r>
  <r>
    <n v="301471"/>
    <n v="7216"/>
    <x v="63942"/>
    <x v="41"/>
    <n v="1200"/>
    <d v="2020-02-02T14:27:03"/>
    <x v="1"/>
  </r>
  <r>
    <n v="301473"/>
    <n v="12033"/>
    <x v="63943"/>
    <x v="181"/>
    <n v="1200"/>
    <d v="2020-09-03T00:46:17"/>
    <x v="1"/>
  </r>
  <r>
    <n v="301477"/>
    <n v="1512"/>
    <x v="63944"/>
    <x v="210"/>
    <n v="1200"/>
    <d v="2020-11-01T04:55:52"/>
    <x v="1"/>
  </r>
  <r>
    <n v="301482"/>
    <n v="13118"/>
    <x v="63945"/>
    <x v="178"/>
    <n v="1200"/>
    <d v="2020-09-02T07:26:36"/>
    <x v="1"/>
  </r>
  <r>
    <n v="301493"/>
    <n v="12272"/>
    <x v="63946"/>
    <x v="206"/>
    <n v="960"/>
    <d v="2020-11-01T02:50:36"/>
    <x v="1"/>
  </r>
  <r>
    <n v="301498"/>
    <n v="10899"/>
    <x v="63947"/>
    <x v="180"/>
    <n v="1200"/>
    <d v="2020-09-02T18:30:06"/>
    <x v="1"/>
  </r>
  <r>
    <n v="301503"/>
    <n v="2901"/>
    <x v="63948"/>
    <x v="122"/>
    <n v="960"/>
    <d v="2020-07-01T06:44:37"/>
    <x v="1"/>
  </r>
  <r>
    <n v="301504"/>
    <n v="2485"/>
    <x v="63949"/>
    <x v="24"/>
    <n v="1200"/>
    <d v="2020-02-01T00:42:44"/>
    <x v="1"/>
  </r>
  <r>
    <n v="301506"/>
    <n v="1489"/>
    <x v="63950"/>
    <x v="169"/>
    <n v="1200"/>
    <d v="2020-09-01T10:44:36"/>
    <x v="1"/>
  </r>
  <r>
    <n v="301513"/>
    <n v="5461"/>
    <x v="63951"/>
    <x v="241"/>
    <n v="1200"/>
    <d v="2020-12-01T09:38:25"/>
    <x v="1"/>
  </r>
  <r>
    <n v="301516"/>
    <n v="13762"/>
    <x v="63952"/>
    <x v="60"/>
    <n v="1200"/>
    <d v="2020-04-01T03:55:51"/>
    <x v="1"/>
  </r>
  <r>
    <n v="301517"/>
    <n v="13728"/>
    <x v="63953"/>
    <x v="211"/>
    <n v="1200"/>
    <d v="2020-11-01T06:39:37"/>
    <x v="1"/>
  </r>
  <r>
    <n v="301522"/>
    <n v="1521"/>
    <x v="63954"/>
    <x v="164"/>
    <n v="1200"/>
    <d v="2020-09-01T06:19:15"/>
    <x v="1"/>
  </r>
  <r>
    <n v="301524"/>
    <n v="2382"/>
    <x v="63955"/>
    <x v="219"/>
    <n v="960"/>
    <d v="2020-11-01T14:53:31"/>
    <x v="1"/>
  </r>
  <r>
    <n v="301525"/>
    <n v="4377"/>
    <x v="63956"/>
    <x v="22"/>
    <n v="1200"/>
    <d v="2020-01-08T11:25:59"/>
    <x v="1"/>
  </r>
  <r>
    <n v="301530"/>
    <n v="2709"/>
    <x v="63957"/>
    <x v="231"/>
    <n v="1200"/>
    <d v="2020-12-01T00:50:13"/>
    <x v="1"/>
  </r>
  <r>
    <n v="301533"/>
    <n v="2382"/>
    <x v="63958"/>
    <x v="101"/>
    <n v="1200"/>
    <d v="2020-06-01T07:42:47"/>
    <x v="1"/>
  </r>
  <r>
    <n v="301535"/>
    <n v="8589"/>
    <x v="63959"/>
    <x v="263"/>
    <n v="1200"/>
    <d v="2021-01-01T10:16:41"/>
    <x v="1"/>
  </r>
  <r>
    <n v="301538"/>
    <n v="12290"/>
    <x v="63960"/>
    <x v="269"/>
    <n v="1200"/>
    <d v="2021-01-02T00:35:41"/>
    <x v="1"/>
  </r>
  <r>
    <n v="301541"/>
    <n v="9596"/>
    <x v="63961"/>
    <x v="251"/>
    <n v="1200"/>
    <d v="2020-12-02T10:36:42"/>
    <x v="1"/>
  </r>
  <r>
    <n v="301544"/>
    <n v="8953"/>
    <x v="63962"/>
    <x v="149"/>
    <n v="1200"/>
    <d v="2020-08-01T10:49:26"/>
    <x v="1"/>
  </r>
  <r>
    <n v="301545"/>
    <n v="4254"/>
    <x v="63963"/>
    <x v="174"/>
    <n v="1200"/>
    <d v="2020-09-01T19:28:50"/>
    <x v="1"/>
  </r>
  <r>
    <n v="301548"/>
    <n v="2075"/>
    <x v="63964"/>
    <x v="273"/>
    <n v="1200"/>
    <d v="2021-01-02T12:39:29"/>
    <x v="1"/>
  </r>
  <r>
    <n v="301551"/>
    <n v="10368"/>
    <x v="63965"/>
    <x v="106"/>
    <n v="1200"/>
    <d v="2020-06-01T14:19:02"/>
    <x v="1"/>
  </r>
  <r>
    <n v="301555"/>
    <n v="4193"/>
    <x v="63966"/>
    <x v="58"/>
    <n v="1200"/>
    <d v="2020-04-01T00:30:36"/>
    <x v="1"/>
  </r>
  <r>
    <n v="301562"/>
    <n v="3409"/>
    <x v="63967"/>
    <x v="61"/>
    <n v="1200"/>
    <d v="2020-04-01T04:40:51"/>
    <x v="1"/>
  </r>
  <r>
    <n v="301566"/>
    <n v="7654"/>
    <x v="63968"/>
    <x v="254"/>
    <n v="1200"/>
    <d v="2021-01-01T00:01:28"/>
    <x v="1"/>
  </r>
  <r>
    <n v="301578"/>
    <n v="9681"/>
    <x v="63969"/>
    <x v="139"/>
    <n v="1200"/>
    <d v="2020-08-01T04:32:30"/>
    <x v="1"/>
  </r>
  <r>
    <n v="301584"/>
    <n v="4877"/>
    <x v="63970"/>
    <x v="247"/>
    <n v="1200"/>
    <d v="2020-12-01T15:09:58"/>
    <x v="1"/>
  </r>
  <r>
    <n v="301587"/>
    <n v="3590"/>
    <x v="63971"/>
    <x v="134"/>
    <n v="1200"/>
    <d v="2020-08-01T00:42:42"/>
    <x v="1"/>
  </r>
  <r>
    <n v="301593"/>
    <n v="8664"/>
    <x v="63972"/>
    <x v="192"/>
    <n v="960"/>
    <d v="2020-10-01T11:12:06"/>
    <x v="1"/>
  </r>
  <r>
    <n v="301598"/>
    <n v="2784"/>
    <x v="63973"/>
    <x v="276"/>
    <n v="1200"/>
    <d v="2021-01-04T08:58:49"/>
    <x v="1"/>
  </r>
  <r>
    <n v="301605"/>
    <n v="9047"/>
    <x v="63974"/>
    <x v="102"/>
    <n v="1200"/>
    <d v="2020-06-01T08:07:56"/>
    <x v="1"/>
  </r>
  <r>
    <n v="301607"/>
    <n v="6570"/>
    <x v="63975"/>
    <x v="180"/>
    <n v="1200"/>
    <d v="2020-09-02T18:30:06"/>
    <x v="1"/>
  </r>
  <r>
    <n v="301614"/>
    <n v="7083"/>
    <x v="63976"/>
    <x v="113"/>
    <n v="1200"/>
    <d v="2020-06-03T03:01:43"/>
    <x v="1"/>
  </r>
  <r>
    <n v="301618"/>
    <n v="12325"/>
    <x v="63977"/>
    <x v="214"/>
    <n v="1200"/>
    <d v="2020-11-01T11:02:37"/>
    <x v="1"/>
  </r>
  <r>
    <n v="301624"/>
    <n v="10098"/>
    <x v="63978"/>
    <x v="71"/>
    <n v="1200"/>
    <d v="2020-04-01T15:04:54"/>
    <x v="1"/>
  </r>
  <r>
    <n v="301628"/>
    <n v="218"/>
    <x v="63979"/>
    <x v="112"/>
    <n v="1200"/>
    <d v="2020-06-02T18:13:11"/>
    <x v="1"/>
  </r>
  <r>
    <n v="301632"/>
    <n v="4495"/>
    <x v="63980"/>
    <x v="46"/>
    <n v="1200"/>
    <d v="2020-03-01T03:08:48"/>
    <x v="1"/>
  </r>
  <r>
    <n v="301636"/>
    <n v="3989"/>
    <x v="63981"/>
    <x v="80"/>
    <n v="1200"/>
    <d v="2020-04-02T03:39:16"/>
    <x v="1"/>
  </r>
  <r>
    <n v="301641"/>
    <n v="1915"/>
    <x v="63982"/>
    <x v="41"/>
    <n v="1200"/>
    <d v="2020-02-02T14:27:03"/>
    <x v="1"/>
  </r>
  <r>
    <n v="301645"/>
    <n v="8069"/>
    <x v="63983"/>
    <x v="175"/>
    <n v="1200"/>
    <d v="2020-09-02T00:21:36"/>
    <x v="1"/>
  </r>
  <r>
    <n v="301648"/>
    <n v="8814"/>
    <x v="63984"/>
    <x v="227"/>
    <n v="1200"/>
    <d v="2020-11-02T07:18:17"/>
    <x v="1"/>
  </r>
  <r>
    <n v="301651"/>
    <n v="11677"/>
    <x v="63985"/>
    <x v="223"/>
    <n v="1200"/>
    <d v="2020-11-01T16:31:27"/>
    <x v="1"/>
  </r>
  <r>
    <n v="301655"/>
    <n v="207"/>
    <x v="63986"/>
    <x v="204"/>
    <n v="1200"/>
    <d v="2020-11-01T02:15:43"/>
    <x v="1"/>
  </r>
  <r>
    <n v="301660"/>
    <n v="12078"/>
    <x v="63987"/>
    <x v="70"/>
    <n v="1200"/>
    <d v="2020-04-01T14:24:03"/>
    <x v="1"/>
  </r>
  <r>
    <n v="301664"/>
    <n v="3990"/>
    <x v="63988"/>
    <x v="81"/>
    <n v="1200"/>
    <d v="2020-04-02T07:27:48"/>
    <x v="1"/>
  </r>
  <r>
    <n v="301666"/>
    <n v="3572"/>
    <x v="63989"/>
    <x v="209"/>
    <n v="1200"/>
    <d v="2020-11-01T04:46:45"/>
    <x v="1"/>
  </r>
  <r>
    <n v="301672"/>
    <n v="6503"/>
    <x v="63990"/>
    <x v="65"/>
    <n v="1200"/>
    <d v="2020-04-01T08:02:05"/>
    <x v="1"/>
  </r>
  <r>
    <n v="301675"/>
    <n v="11845"/>
    <x v="63991"/>
    <x v="101"/>
    <n v="1200"/>
    <d v="2020-06-01T07:42:47"/>
    <x v="1"/>
  </r>
  <r>
    <n v="301676"/>
    <n v="13822"/>
    <x v="63992"/>
    <x v="44"/>
    <n v="1200"/>
    <d v="2020-03-01T02:31:49"/>
    <x v="1"/>
  </r>
  <r>
    <n v="301683"/>
    <n v="9771"/>
    <x v="63993"/>
    <x v="137"/>
    <n v="1200"/>
    <d v="2020-08-01T03:03:26"/>
    <x v="1"/>
  </r>
  <r>
    <n v="301690"/>
    <n v="8958"/>
    <x v="63994"/>
    <x v="152"/>
    <n v="1200"/>
    <d v="2020-08-01T19:42:25"/>
    <x v="1"/>
  </r>
  <r>
    <n v="301694"/>
    <n v="8958"/>
    <x v="63995"/>
    <x v="25"/>
    <n v="1200"/>
    <d v="2020-02-01T00:50:26"/>
    <x v="1"/>
  </r>
  <r>
    <n v="301705"/>
    <n v="3072"/>
    <x v="63996"/>
    <x v="155"/>
    <n v="1200"/>
    <d v="2020-08-02T07:57:17"/>
    <x v="1"/>
  </r>
  <r>
    <n v="301707"/>
    <n v="10146"/>
    <x v="63997"/>
    <x v="244"/>
    <n v="1200"/>
    <d v="2020-12-01T11:04:25"/>
    <x v="1"/>
  </r>
  <r>
    <n v="301708"/>
    <n v="9320"/>
    <x v="63998"/>
    <x v="166"/>
    <n v="1200"/>
    <d v="2020-09-01T06:21:33"/>
    <x v="1"/>
  </r>
  <r>
    <n v="301710"/>
    <n v="12095"/>
    <x v="63999"/>
    <x v="227"/>
    <n v="1200"/>
    <d v="2020-11-02T07:18:17"/>
    <x v="1"/>
  </r>
  <r>
    <n v="301711"/>
    <n v="12938"/>
    <x v="64000"/>
    <x v="222"/>
    <n v="960"/>
    <d v="2020-11-01T16:23:13"/>
    <x v="1"/>
  </r>
  <r>
    <n v="301716"/>
    <n v="6452"/>
    <x v="64001"/>
    <x v="251"/>
    <n v="1200"/>
    <d v="2020-12-02T10:36:42"/>
    <x v="1"/>
  </r>
  <r>
    <n v="301721"/>
    <n v="6673"/>
    <x v="64002"/>
    <x v="166"/>
    <n v="1200"/>
    <d v="2020-09-01T06:21:33"/>
    <x v="1"/>
  </r>
  <r>
    <n v="301725"/>
    <n v="10029"/>
    <x v="64003"/>
    <x v="88"/>
    <n v="1200"/>
    <d v="2020-05-01T01:11:11"/>
    <x v="1"/>
  </r>
  <r>
    <n v="301732"/>
    <n v="3551"/>
    <x v="64004"/>
    <x v="250"/>
    <n v="1200"/>
    <d v="2020-12-02T09:00:22"/>
    <x v="1"/>
  </r>
  <r>
    <n v="301736"/>
    <n v="2206"/>
    <x v="64005"/>
    <x v="107"/>
    <n v="1200"/>
    <d v="2020-06-01T15:04:31"/>
    <x v="1"/>
  </r>
  <r>
    <n v="301740"/>
    <n v="4680"/>
    <x v="64006"/>
    <x v="20"/>
    <n v="1200"/>
    <d v="2020-01-05T12:38:03"/>
    <x v="1"/>
  </r>
  <r>
    <n v="301741"/>
    <n v="8335"/>
    <x v="64007"/>
    <x v="60"/>
    <n v="1200"/>
    <d v="2020-04-01T03:55:51"/>
    <x v="1"/>
  </r>
  <r>
    <n v="301748"/>
    <n v="6842"/>
    <x v="64008"/>
    <x v="88"/>
    <n v="1200"/>
    <d v="2020-05-01T01:11:11"/>
    <x v="1"/>
  </r>
  <r>
    <n v="301753"/>
    <n v="9856"/>
    <x v="64009"/>
    <x v="6"/>
    <n v="1200"/>
    <d v="2020-01-02T09:54:11"/>
    <x v="1"/>
  </r>
  <r>
    <n v="301759"/>
    <n v="3990"/>
    <x v="64010"/>
    <x v="118"/>
    <n v="960"/>
    <d v="2020-07-01T00:33:59"/>
    <x v="1"/>
  </r>
  <r>
    <n v="301760"/>
    <n v="8220"/>
    <x v="64011"/>
    <x v="94"/>
    <n v="1200"/>
    <d v="2020-05-01T22:03:18"/>
    <x v="1"/>
  </r>
  <r>
    <n v="301767"/>
    <n v="10229"/>
    <x v="64012"/>
    <x v="146"/>
    <n v="1200"/>
    <d v="2020-08-01T08:24:54"/>
    <x v="1"/>
  </r>
  <r>
    <n v="301769"/>
    <n v="12078"/>
    <x v="64013"/>
    <x v="114"/>
    <n v="1200"/>
    <d v="2020-06-03T11:00:11"/>
    <x v="1"/>
  </r>
  <r>
    <n v="301773"/>
    <n v="13130"/>
    <x v="64014"/>
    <x v="276"/>
    <n v="1200"/>
    <d v="2021-01-04T08:58:49"/>
    <x v="1"/>
  </r>
  <r>
    <n v="301775"/>
    <n v="7535"/>
    <x v="64015"/>
    <x v="74"/>
    <n v="1200"/>
    <d v="2020-04-01T20:15:29"/>
    <x v="1"/>
  </r>
  <r>
    <n v="301777"/>
    <n v="4207"/>
    <x v="64016"/>
    <x v="44"/>
    <n v="1200"/>
    <d v="2020-03-01T02:31:49"/>
    <x v="1"/>
  </r>
  <r>
    <n v="301778"/>
    <n v="7881"/>
    <x v="64017"/>
    <x v="216"/>
    <n v="1200"/>
    <d v="2020-11-01T12:53:41"/>
    <x v="1"/>
  </r>
  <r>
    <n v="301782"/>
    <n v="3901"/>
    <x v="64018"/>
    <x v="194"/>
    <n v="1200"/>
    <d v="2020-10-01T12:35:34"/>
    <x v="1"/>
  </r>
  <r>
    <n v="301783"/>
    <n v="8842"/>
    <x v="64019"/>
    <x v="232"/>
    <n v="1200"/>
    <d v="2020-12-01T01:40:06"/>
    <x v="1"/>
  </r>
  <r>
    <n v="301784"/>
    <n v="13450"/>
    <x v="64020"/>
    <x v="187"/>
    <n v="1200"/>
    <d v="2020-10-01T03:26:04"/>
    <x v="1"/>
  </r>
  <r>
    <n v="301786"/>
    <n v="3884"/>
    <x v="64021"/>
    <x v="156"/>
    <n v="1200"/>
    <d v="2020-08-02T14:28:26"/>
    <x v="1"/>
  </r>
  <r>
    <n v="301793"/>
    <n v="13298"/>
    <x v="64022"/>
    <x v="130"/>
    <n v="1200"/>
    <d v="2020-07-02T04:08:30"/>
    <x v="1"/>
  </r>
  <r>
    <n v="301797"/>
    <n v="1814"/>
    <x v="64023"/>
    <x v="161"/>
    <n v="1200"/>
    <d v="2020-09-01T02:41:04"/>
    <x v="1"/>
  </r>
  <r>
    <n v="301802"/>
    <n v="9741"/>
    <x v="64024"/>
    <x v="249"/>
    <n v="1200"/>
    <d v="2020-12-02T02:23:49"/>
    <x v="1"/>
  </r>
  <r>
    <n v="301803"/>
    <n v="11292"/>
    <x v="64025"/>
    <x v="235"/>
    <n v="1200"/>
    <d v="2020-12-01T05:43:16"/>
    <x v="1"/>
  </r>
  <r>
    <n v="301804"/>
    <n v="11944"/>
    <x v="64026"/>
    <x v="110"/>
    <n v="1200"/>
    <d v="2020-06-02T09:44:15"/>
    <x v="1"/>
  </r>
  <r>
    <n v="301809"/>
    <n v="7327"/>
    <x v="64027"/>
    <x v="251"/>
    <n v="1200"/>
    <d v="2020-12-02T10:36:42"/>
    <x v="1"/>
  </r>
  <r>
    <n v="301816"/>
    <n v="9856"/>
    <x v="64028"/>
    <x v="263"/>
    <n v="1200"/>
    <d v="2021-01-01T10:16:41"/>
    <x v="1"/>
  </r>
  <r>
    <n v="301820"/>
    <n v="9495"/>
    <x v="64029"/>
    <x v="82"/>
    <n v="1200"/>
    <d v="2020-04-02T11:06:10"/>
    <x v="1"/>
  </r>
  <r>
    <n v="301826"/>
    <n v="10773"/>
    <x v="64030"/>
    <x v="94"/>
    <n v="1200"/>
    <d v="2020-05-01T22:03:18"/>
    <x v="1"/>
  </r>
  <r>
    <n v="301832"/>
    <n v="2968"/>
    <x v="64031"/>
    <x v="147"/>
    <n v="1200"/>
    <d v="2020-08-01T08:41:43"/>
    <x v="1"/>
  </r>
  <r>
    <n v="301835"/>
    <n v="5942"/>
    <x v="64032"/>
    <x v="127"/>
    <n v="1200"/>
    <d v="2020-07-01T17:53:50"/>
    <x v="1"/>
  </r>
  <r>
    <n v="301840"/>
    <n v="4537"/>
    <x v="64033"/>
    <x v="269"/>
    <n v="1200"/>
    <d v="2021-01-02T00:35:41"/>
    <x v="1"/>
  </r>
  <r>
    <n v="301847"/>
    <n v="937"/>
    <x v="64034"/>
    <x v="57"/>
    <n v="960"/>
    <d v="2020-04-01T00:25:00"/>
    <x v="1"/>
  </r>
  <r>
    <n v="301853"/>
    <n v="4513"/>
    <x v="64035"/>
    <x v="180"/>
    <n v="960"/>
    <d v="2020-09-02T18:30:06"/>
    <x v="1"/>
  </r>
  <r>
    <n v="301859"/>
    <n v="2473"/>
    <x v="64036"/>
    <x v="177"/>
    <n v="1200"/>
    <d v="2020-09-02T04:02:38"/>
    <x v="1"/>
  </r>
  <r>
    <n v="301865"/>
    <n v="10026"/>
    <x v="64037"/>
    <x v="146"/>
    <n v="1200"/>
    <d v="2020-08-01T08:24:54"/>
    <x v="1"/>
  </r>
  <r>
    <n v="301868"/>
    <n v="6975"/>
    <x v="64038"/>
    <x v="273"/>
    <n v="0"/>
    <d v="2021-01-02T12:39:29"/>
    <x v="1"/>
  </r>
  <r>
    <n v="301872"/>
    <n v="3901"/>
    <x v="64039"/>
    <x v="267"/>
    <n v="1200"/>
    <d v="2021-01-01T22:06:32"/>
    <x v="1"/>
  </r>
  <r>
    <n v="301883"/>
    <n v="13529"/>
    <x v="64040"/>
    <x v="5"/>
    <n v="1200"/>
    <d v="2020-01-02T06:05:06"/>
    <x v="1"/>
  </r>
  <r>
    <n v="301888"/>
    <n v="3732"/>
    <x v="64041"/>
    <x v="159"/>
    <n v="1200"/>
    <d v="2020-09-01T00:18:08"/>
    <x v="1"/>
  </r>
  <r>
    <n v="301891"/>
    <n v="1422"/>
    <x v="64042"/>
    <x v="160"/>
    <n v="0"/>
    <d v="2020-09-01T02:39:44"/>
    <x v="1"/>
  </r>
  <r>
    <n v="301894"/>
    <n v="1512"/>
    <x v="64043"/>
    <x v="225"/>
    <n v="0"/>
    <d v="2020-11-02T00:52:29"/>
    <x v="1"/>
  </r>
  <r>
    <n v="301899"/>
    <n v="5894"/>
    <x v="64044"/>
    <x v="15"/>
    <n v="1200"/>
    <d v="2020-01-03T17:47:43"/>
    <x v="1"/>
  </r>
  <r>
    <n v="301906"/>
    <n v="13679"/>
    <x v="64045"/>
    <x v="204"/>
    <n v="1200"/>
    <d v="2020-11-01T02:15:43"/>
    <x v="1"/>
  </r>
  <r>
    <n v="301911"/>
    <n v="10079"/>
    <x v="64046"/>
    <x v="252"/>
    <n v="1200"/>
    <d v="2020-12-02T14:02:09"/>
    <x v="1"/>
  </r>
  <r>
    <n v="301916"/>
    <n v="11802"/>
    <x v="64047"/>
    <x v="90"/>
    <n v="1200"/>
    <d v="2020-05-01T08:01:52"/>
    <x v="1"/>
  </r>
  <r>
    <n v="301918"/>
    <n v="12230"/>
    <x v="64048"/>
    <x v="163"/>
    <n v="1200"/>
    <d v="2020-09-01T05:03:57"/>
    <x v="1"/>
  </r>
  <r>
    <n v="301923"/>
    <n v="892"/>
    <x v="64049"/>
    <x v="172"/>
    <n v="1200"/>
    <d v="2020-09-01T12:58:25"/>
    <x v="1"/>
  </r>
  <r>
    <n v="301930"/>
    <n v="2003"/>
    <x v="64050"/>
    <x v="197"/>
    <n v="1200"/>
    <d v="2020-10-01T15:01:44"/>
    <x v="1"/>
  </r>
  <r>
    <n v="301934"/>
    <n v="13855"/>
    <x v="64051"/>
    <x v="217"/>
    <n v="1200"/>
    <d v="2020-11-01T14:05:48"/>
    <x v="1"/>
  </r>
  <r>
    <n v="301939"/>
    <n v="6732"/>
    <x v="64052"/>
    <x v="8"/>
    <n v="1200"/>
    <d v="2020-01-02T20:35:56"/>
    <x v="1"/>
  </r>
  <r>
    <n v="301945"/>
    <n v="6081"/>
    <x v="64053"/>
    <x v="22"/>
    <n v="0"/>
    <d v="2020-01-08T11:25:59"/>
    <x v="1"/>
  </r>
  <r>
    <n v="301952"/>
    <n v="8921"/>
    <x v="64054"/>
    <x v="217"/>
    <n v="1200"/>
    <d v="2020-11-01T14:05:48"/>
    <x v="1"/>
  </r>
  <r>
    <n v="301961"/>
    <n v="8119"/>
    <x v="64055"/>
    <x v="164"/>
    <n v="1200"/>
    <d v="2020-09-01T06:19:15"/>
    <x v="1"/>
  </r>
  <r>
    <n v="301966"/>
    <n v="6620"/>
    <x v="64056"/>
    <x v="134"/>
    <n v="1200"/>
    <d v="2020-08-01T00:42:42"/>
    <x v="1"/>
  </r>
  <r>
    <n v="301973"/>
    <n v="10850"/>
    <x v="64057"/>
    <x v="21"/>
    <n v="1200"/>
    <d v="2020-01-06T03:03:37"/>
    <x v="1"/>
  </r>
  <r>
    <n v="301979"/>
    <n v="7760"/>
    <x v="64058"/>
    <x v="178"/>
    <n v="1200"/>
    <d v="2020-09-02T07:26:36"/>
    <x v="1"/>
  </r>
  <r>
    <n v="301981"/>
    <n v="7029"/>
    <x v="64059"/>
    <x v="8"/>
    <n v="1200"/>
    <d v="2020-01-02T20:35:56"/>
    <x v="1"/>
  </r>
  <r>
    <n v="301982"/>
    <n v="13785"/>
    <x v="64060"/>
    <x v="101"/>
    <n v="0"/>
    <d v="2020-06-01T07:42:47"/>
    <x v="1"/>
  </r>
  <r>
    <n v="301986"/>
    <n v="11726"/>
    <x v="64061"/>
    <x v="62"/>
    <n v="1200"/>
    <d v="2020-04-01T05:07:47"/>
    <x v="1"/>
  </r>
  <r>
    <n v="301990"/>
    <n v="8236"/>
    <x v="64062"/>
    <x v="81"/>
    <n v="1200"/>
    <d v="2020-04-02T07:27:48"/>
    <x v="1"/>
  </r>
  <r>
    <n v="301992"/>
    <n v="4182"/>
    <x v="64063"/>
    <x v="82"/>
    <n v="1200"/>
    <d v="2020-04-02T11:06:10"/>
    <x v="1"/>
  </r>
  <r>
    <n v="301996"/>
    <n v="9972"/>
    <x v="64064"/>
    <x v="208"/>
    <n v="1200"/>
    <d v="2020-11-01T03:52:46"/>
    <x v="1"/>
  </r>
  <r>
    <n v="302003"/>
    <n v="8718"/>
    <x v="64065"/>
    <x v="220"/>
    <n v="1200"/>
    <d v="2020-11-01T16:00:33"/>
    <x v="1"/>
  </r>
  <r>
    <n v="302010"/>
    <n v="8524"/>
    <x v="64066"/>
    <x v="137"/>
    <n v="1200"/>
    <d v="2020-08-01T03:03:26"/>
    <x v="1"/>
  </r>
  <r>
    <n v="302014"/>
    <n v="6166"/>
    <x v="64067"/>
    <x v="10"/>
    <n v="1200"/>
    <d v="2020-01-03T00:27:51"/>
    <x v="1"/>
  </r>
  <r>
    <n v="302015"/>
    <n v="4147"/>
    <x v="64068"/>
    <x v="24"/>
    <n v="1200"/>
    <d v="2020-02-01T00:42:44"/>
    <x v="1"/>
  </r>
  <r>
    <n v="302016"/>
    <n v="12005"/>
    <x v="64069"/>
    <x v="43"/>
    <n v="1200"/>
    <d v="2020-03-01T01:41:28"/>
    <x v="1"/>
  </r>
  <r>
    <n v="302018"/>
    <n v="11195"/>
    <x v="64070"/>
    <x v="266"/>
    <n v="1200"/>
    <d v="2021-01-01T17:19:22"/>
    <x v="1"/>
  </r>
  <r>
    <n v="302024"/>
    <n v="2490"/>
    <x v="64071"/>
    <x v="141"/>
    <n v="1200"/>
    <d v="2020-08-01T06:20:39"/>
    <x v="1"/>
  </r>
  <r>
    <n v="302030"/>
    <n v="2490"/>
    <x v="64072"/>
    <x v="238"/>
    <n v="960"/>
    <d v="2020-12-01T08:00:16"/>
    <x v="1"/>
  </r>
  <r>
    <n v="302036"/>
    <n v="4470"/>
    <x v="64073"/>
    <x v="234"/>
    <n v="1200"/>
    <d v="2020-12-01T04:04:32"/>
    <x v="1"/>
  </r>
  <r>
    <n v="302043"/>
    <n v="2379"/>
    <x v="64074"/>
    <x v="246"/>
    <n v="1200"/>
    <d v="2020-12-01T13:49:08"/>
    <x v="1"/>
  </r>
  <r>
    <n v="302045"/>
    <n v="8480"/>
    <x v="64075"/>
    <x v="189"/>
    <n v="1200"/>
    <d v="2020-10-01T03:41:58"/>
    <x v="1"/>
  </r>
  <r>
    <n v="302048"/>
    <n v="9240"/>
    <x v="64076"/>
    <x v="268"/>
    <n v="1200"/>
    <d v="2021-01-01T23:40:21"/>
    <x v="1"/>
  </r>
  <r>
    <n v="302054"/>
    <n v="8463"/>
    <x v="64077"/>
    <x v="13"/>
    <n v="1200"/>
    <d v="2020-01-03T09:32:30"/>
    <x v="1"/>
  </r>
  <r>
    <n v="302059"/>
    <n v="9893"/>
    <x v="64078"/>
    <x v="244"/>
    <n v="0"/>
    <d v="2020-12-01T11:04:25"/>
    <x v="1"/>
  </r>
  <r>
    <n v="302063"/>
    <n v="13682"/>
    <x v="64079"/>
    <x v="104"/>
    <n v="1200"/>
    <d v="2020-06-01T12:03:45"/>
    <x v="1"/>
  </r>
  <r>
    <n v="302070"/>
    <n v="8872"/>
    <x v="64080"/>
    <x v="62"/>
    <n v="1200"/>
    <d v="2020-04-01T05:07:47"/>
    <x v="1"/>
  </r>
  <r>
    <n v="302075"/>
    <n v="10001"/>
    <x v="64081"/>
    <x v="159"/>
    <n v="1200"/>
    <d v="2020-09-01T00:18:08"/>
    <x v="1"/>
  </r>
  <r>
    <n v="302081"/>
    <n v="5396"/>
    <x v="64082"/>
    <x v="257"/>
    <n v="1200"/>
    <d v="2021-01-01T02:38:12"/>
    <x v="1"/>
  </r>
  <r>
    <n v="302085"/>
    <n v="13374"/>
    <x v="64083"/>
    <x v="223"/>
    <n v="1200"/>
    <d v="2020-11-01T16:31:27"/>
    <x v="1"/>
  </r>
  <r>
    <n v="302088"/>
    <n v="4228"/>
    <x v="64084"/>
    <x v="126"/>
    <n v="1200"/>
    <d v="2020-07-01T16:22:19"/>
    <x v="1"/>
  </r>
  <r>
    <n v="302093"/>
    <n v="7486"/>
    <x v="64085"/>
    <x v="13"/>
    <n v="1200"/>
    <d v="2020-01-03T09:32:30"/>
    <x v="1"/>
  </r>
  <r>
    <n v="302096"/>
    <n v="1947"/>
    <x v="64086"/>
    <x v="178"/>
    <n v="1200"/>
    <d v="2020-09-02T07:26:36"/>
    <x v="1"/>
  </r>
  <r>
    <n v="302097"/>
    <n v="12230"/>
    <x v="64087"/>
    <x v="197"/>
    <n v="1200"/>
    <d v="2020-10-01T15:01:44"/>
    <x v="1"/>
  </r>
  <r>
    <n v="302104"/>
    <n v="3169"/>
    <x v="64088"/>
    <x v="8"/>
    <n v="0"/>
    <d v="2020-01-02T20:35:56"/>
    <x v="1"/>
  </r>
  <r>
    <n v="302105"/>
    <n v="5594"/>
    <x v="64089"/>
    <x v="136"/>
    <n v="1200"/>
    <d v="2020-08-01T02:22:13"/>
    <x v="1"/>
  </r>
  <r>
    <n v="302108"/>
    <n v="8256"/>
    <x v="64090"/>
    <x v="170"/>
    <n v="1200"/>
    <d v="2020-09-01T11:17:27"/>
    <x v="1"/>
  </r>
  <r>
    <n v="302110"/>
    <n v="11727"/>
    <x v="64091"/>
    <x v="68"/>
    <n v="1200"/>
    <d v="2020-04-01T10:18:25"/>
    <x v="1"/>
  </r>
  <r>
    <n v="302115"/>
    <n v="2026"/>
    <x v="64092"/>
    <x v="62"/>
    <n v="1200"/>
    <d v="2020-04-01T05:07:47"/>
    <x v="1"/>
  </r>
  <r>
    <n v="302118"/>
    <n v="1940"/>
    <x v="64093"/>
    <x v="80"/>
    <n v="1200"/>
    <d v="2020-04-02T03:39:16"/>
    <x v="1"/>
  </r>
  <r>
    <n v="302121"/>
    <n v="4377"/>
    <x v="64094"/>
    <x v="149"/>
    <n v="1200"/>
    <d v="2020-08-01T10:49:26"/>
    <x v="1"/>
  </r>
  <r>
    <n v="302124"/>
    <n v="7645"/>
    <x v="64095"/>
    <x v="268"/>
    <n v="1200"/>
    <d v="2021-01-01T23:40:21"/>
    <x v="1"/>
  </r>
  <r>
    <n v="302130"/>
    <n v="10904"/>
    <x v="64096"/>
    <x v="98"/>
    <n v="1200"/>
    <d v="2020-05-02T20:11:47"/>
    <x v="1"/>
  </r>
  <r>
    <n v="302135"/>
    <n v="5340"/>
    <x v="64097"/>
    <x v="274"/>
    <n v="1200"/>
    <d v="2021-01-02T14:21:05"/>
    <x v="1"/>
  </r>
  <r>
    <n v="302142"/>
    <n v="3763"/>
    <x v="64098"/>
    <x v="24"/>
    <n v="960"/>
    <d v="2020-02-01T00:42:44"/>
    <x v="1"/>
  </r>
  <r>
    <n v="302143"/>
    <n v="13728"/>
    <x v="64099"/>
    <x v="236"/>
    <n v="1200"/>
    <d v="2020-12-01T06:04:14"/>
    <x v="1"/>
  </r>
  <r>
    <n v="302146"/>
    <n v="3826"/>
    <x v="64100"/>
    <x v="118"/>
    <n v="1200"/>
    <d v="2020-07-01T00:33:59"/>
    <x v="1"/>
  </r>
  <r>
    <n v="302149"/>
    <n v="5704"/>
    <x v="64101"/>
    <x v="62"/>
    <n v="960"/>
    <d v="2020-04-01T05:07:47"/>
    <x v="1"/>
  </r>
  <r>
    <n v="302150"/>
    <n v="8256"/>
    <x v="64102"/>
    <x v="266"/>
    <n v="0"/>
    <d v="2021-01-01T17:19:22"/>
    <x v="1"/>
  </r>
  <r>
    <n v="302156"/>
    <n v="8412"/>
    <x v="64103"/>
    <x v="50"/>
    <n v="1200"/>
    <d v="2020-03-01T05:23:13"/>
    <x v="1"/>
  </r>
  <r>
    <n v="302161"/>
    <n v="13680"/>
    <x v="64104"/>
    <x v="86"/>
    <n v="1200"/>
    <d v="2020-05-01T00:42:12"/>
    <x v="1"/>
  </r>
  <r>
    <n v="302171"/>
    <n v="12005"/>
    <x v="64105"/>
    <x v="201"/>
    <n v="1200"/>
    <d v="2020-10-02T06:56:42"/>
    <x v="1"/>
  </r>
  <r>
    <n v="302172"/>
    <n v="5175"/>
    <x v="64106"/>
    <x v="241"/>
    <n v="1200"/>
    <d v="2020-12-01T09:38:25"/>
    <x v="1"/>
  </r>
  <r>
    <n v="302179"/>
    <n v="11635"/>
    <x v="64107"/>
    <x v="268"/>
    <n v="1200"/>
    <d v="2021-01-01T23:40:21"/>
    <x v="1"/>
  </r>
  <r>
    <n v="302180"/>
    <n v="3911"/>
    <x v="64108"/>
    <x v="18"/>
    <n v="1200"/>
    <d v="2020-01-05T00:28:44"/>
    <x v="1"/>
  </r>
  <r>
    <n v="302186"/>
    <n v="8580"/>
    <x v="64109"/>
    <x v="273"/>
    <n v="1200"/>
    <d v="2021-01-02T12:39:29"/>
    <x v="1"/>
  </r>
  <r>
    <n v="302187"/>
    <n v="6836"/>
    <x v="64110"/>
    <x v="251"/>
    <n v="1200"/>
    <d v="2020-12-02T10:36:42"/>
    <x v="1"/>
  </r>
  <r>
    <n v="302190"/>
    <n v="13761"/>
    <x v="64111"/>
    <x v="78"/>
    <n v="1200"/>
    <d v="2020-04-02T03:01:14"/>
    <x v="1"/>
  </r>
  <r>
    <n v="302195"/>
    <n v="4869"/>
    <x v="64112"/>
    <x v="273"/>
    <n v="1200"/>
    <d v="2021-01-02T12:39:29"/>
    <x v="1"/>
  </r>
  <r>
    <n v="302202"/>
    <n v="3572"/>
    <x v="64113"/>
    <x v="270"/>
    <n v="1200"/>
    <d v="2021-01-02T03:42:52"/>
    <x v="1"/>
  </r>
  <r>
    <n v="302209"/>
    <n v="13086"/>
    <x v="64114"/>
    <x v="117"/>
    <n v="0"/>
    <d v="2020-07-01T00:10:20"/>
    <x v="1"/>
  </r>
  <r>
    <n v="302216"/>
    <n v="13048"/>
    <x v="64115"/>
    <x v="250"/>
    <n v="1200"/>
    <d v="2020-12-02T09:00:22"/>
    <x v="1"/>
  </r>
  <r>
    <n v="302219"/>
    <n v="13940"/>
    <x v="64116"/>
    <x v="61"/>
    <n v="1200"/>
    <d v="2020-04-01T04:40:51"/>
    <x v="1"/>
  </r>
  <r>
    <n v="302226"/>
    <n v="1281"/>
    <x v="64117"/>
    <x v="275"/>
    <n v="960"/>
    <d v="2021-01-03T14:33:55"/>
    <x v="1"/>
  </r>
  <r>
    <n v="302231"/>
    <n v="1967"/>
    <x v="64118"/>
    <x v="246"/>
    <n v="1200"/>
    <d v="2020-12-01T13:49:08"/>
    <x v="1"/>
  </r>
  <r>
    <n v="302234"/>
    <n v="9893"/>
    <x v="64119"/>
    <x v="272"/>
    <n v="1200"/>
    <d v="2021-01-02T11:41:16"/>
    <x v="1"/>
  </r>
  <r>
    <n v="302235"/>
    <n v="870"/>
    <x v="64120"/>
    <x v="167"/>
    <n v="1200"/>
    <d v="2020-09-01T08:45:45"/>
    <x v="1"/>
  </r>
  <r>
    <n v="302240"/>
    <n v="8269"/>
    <x v="64121"/>
    <x v="216"/>
    <n v="1200"/>
    <d v="2020-11-01T12:53:41"/>
    <x v="1"/>
  </r>
  <r>
    <n v="302243"/>
    <n v="7029"/>
    <x v="64122"/>
    <x v="86"/>
    <n v="1200"/>
    <d v="2020-05-01T00:42:12"/>
    <x v="1"/>
  </r>
  <r>
    <n v="302245"/>
    <n v="13048"/>
    <x v="64123"/>
    <x v="183"/>
    <n v="1200"/>
    <d v="2020-10-01T00:04:27"/>
    <x v="1"/>
  </r>
  <r>
    <n v="302251"/>
    <n v="9489"/>
    <x v="64124"/>
    <x v="257"/>
    <n v="0"/>
    <d v="2021-01-01T02:38:12"/>
    <x v="1"/>
  </r>
  <r>
    <n v="302252"/>
    <n v="10160"/>
    <x v="64125"/>
    <x v="105"/>
    <n v="1200"/>
    <d v="2020-06-01T14:12:05"/>
    <x v="1"/>
  </r>
  <r>
    <n v="302259"/>
    <n v="5701"/>
    <x v="64126"/>
    <x v="24"/>
    <n v="1200"/>
    <d v="2020-02-01T00:42:44"/>
    <x v="1"/>
  </r>
  <r>
    <n v="302262"/>
    <n v="7832"/>
    <x v="64127"/>
    <x v="44"/>
    <n v="1200"/>
    <d v="2020-03-01T02:31:49"/>
    <x v="1"/>
  </r>
  <r>
    <n v="302267"/>
    <n v="10170"/>
    <x v="64128"/>
    <x v="248"/>
    <n v="1200"/>
    <d v="2020-12-01T23:58:37"/>
    <x v="1"/>
  </r>
  <r>
    <n v="302272"/>
    <n v="10318"/>
    <x v="64129"/>
    <x v="269"/>
    <n v="1200"/>
    <d v="2021-01-02T00:35:41"/>
    <x v="1"/>
  </r>
  <r>
    <n v="302277"/>
    <n v="12345"/>
    <x v="64130"/>
    <x v="210"/>
    <n v="960"/>
    <d v="2020-11-01T04:55:52"/>
    <x v="1"/>
  </r>
  <r>
    <n v="302284"/>
    <n v="6282"/>
    <x v="64131"/>
    <x v="36"/>
    <n v="1200"/>
    <d v="2020-02-01T20:07:26"/>
    <x v="1"/>
  </r>
  <r>
    <n v="302286"/>
    <n v="13909"/>
    <x v="64132"/>
    <x v="114"/>
    <n v="1200"/>
    <d v="2020-06-03T11:00:11"/>
    <x v="1"/>
  </r>
  <r>
    <n v="302291"/>
    <n v="2724"/>
    <x v="64133"/>
    <x v="81"/>
    <n v="1200"/>
    <d v="2020-04-02T07:27:48"/>
    <x v="1"/>
  </r>
  <r>
    <n v="302296"/>
    <n v="3590"/>
    <x v="64134"/>
    <x v="172"/>
    <n v="1200"/>
    <d v="2020-09-01T12:58:25"/>
    <x v="1"/>
  </r>
  <r>
    <n v="302300"/>
    <n v="11759"/>
    <x v="64135"/>
    <x v="147"/>
    <n v="1200"/>
    <d v="2020-08-01T08:41:43"/>
    <x v="1"/>
  </r>
  <r>
    <n v="302301"/>
    <n v="4270"/>
    <x v="64136"/>
    <x v="112"/>
    <n v="1200"/>
    <d v="2020-06-02T18:13:11"/>
    <x v="1"/>
  </r>
  <r>
    <n v="302302"/>
    <n v="224"/>
    <x v="64137"/>
    <x v="138"/>
    <n v="1200"/>
    <d v="2020-08-01T04:05:20"/>
    <x v="1"/>
  </r>
  <r>
    <n v="302312"/>
    <n v="6410"/>
    <x v="64138"/>
    <x v="146"/>
    <n v="1200"/>
    <d v="2020-08-01T08:24:54"/>
    <x v="1"/>
  </r>
  <r>
    <n v="302316"/>
    <n v="4182"/>
    <x v="64139"/>
    <x v="223"/>
    <n v="1200"/>
    <d v="2020-11-01T16:31:27"/>
    <x v="1"/>
  </r>
  <r>
    <n v="302321"/>
    <n v="8569"/>
    <x v="64140"/>
    <x v="226"/>
    <n v="1200"/>
    <d v="2020-11-02T03:29:53"/>
    <x v="1"/>
  </r>
  <r>
    <n v="302328"/>
    <n v="296"/>
    <x v="64141"/>
    <x v="211"/>
    <n v="960"/>
    <d v="2020-11-01T06:39:37"/>
    <x v="1"/>
  </r>
  <r>
    <n v="302333"/>
    <n v="12182"/>
    <x v="64142"/>
    <x v="207"/>
    <n v="1200"/>
    <d v="2020-11-01T03:40:26"/>
    <x v="1"/>
  </r>
  <r>
    <n v="302339"/>
    <n v="10860"/>
    <x v="64143"/>
    <x v="36"/>
    <n v="1200"/>
    <d v="2020-02-01T20:07:26"/>
    <x v="1"/>
  </r>
  <r>
    <n v="302346"/>
    <n v="5769"/>
    <x v="64144"/>
    <x v="238"/>
    <n v="1200"/>
    <d v="2020-12-01T08:00:16"/>
    <x v="1"/>
  </r>
  <r>
    <n v="302347"/>
    <n v="12515"/>
    <x v="64145"/>
    <x v="273"/>
    <n v="1200"/>
    <d v="2021-01-02T12:39:29"/>
    <x v="1"/>
  </r>
  <r>
    <n v="302354"/>
    <n v="6914"/>
    <x v="64146"/>
    <x v="249"/>
    <n v="1200"/>
    <d v="2020-12-02T02:23:49"/>
    <x v="1"/>
  </r>
  <r>
    <n v="302361"/>
    <n v="12764"/>
    <x v="64147"/>
    <x v="273"/>
    <n v="1200"/>
    <d v="2021-01-02T12:39:29"/>
    <x v="1"/>
  </r>
  <r>
    <n v="302362"/>
    <n v="7099"/>
    <x v="64148"/>
    <x v="122"/>
    <n v="1200"/>
    <d v="2020-07-01T06:44:37"/>
    <x v="1"/>
  </r>
  <r>
    <n v="302365"/>
    <n v="12710"/>
    <x v="64149"/>
    <x v="161"/>
    <n v="1200"/>
    <d v="2020-09-01T02:41:04"/>
    <x v="1"/>
  </r>
  <r>
    <n v="302372"/>
    <n v="8256"/>
    <x v="64150"/>
    <x v="20"/>
    <n v="1200"/>
    <d v="2020-01-05T12:38:03"/>
    <x v="1"/>
  </r>
  <r>
    <n v="302377"/>
    <n v="8045"/>
    <x v="64151"/>
    <x v="236"/>
    <n v="1200"/>
    <d v="2020-12-01T06:04:14"/>
    <x v="1"/>
  </r>
  <r>
    <n v="302379"/>
    <n v="4164"/>
    <x v="64152"/>
    <x v="77"/>
    <n v="1200"/>
    <d v="2020-04-02T01:07:47"/>
    <x v="1"/>
  </r>
  <r>
    <n v="302389"/>
    <n v="5651"/>
    <x v="64153"/>
    <x v="20"/>
    <n v="1200"/>
    <d v="2020-01-05T12:38:03"/>
    <x v="1"/>
  </r>
  <r>
    <n v="302391"/>
    <n v="3514"/>
    <x v="64154"/>
    <x v="221"/>
    <n v="1200"/>
    <d v="2020-11-01T16:01:32"/>
    <x v="1"/>
  </r>
  <r>
    <n v="302393"/>
    <n v="10819"/>
    <x v="64155"/>
    <x v="108"/>
    <n v="1200"/>
    <d v="2020-06-01T15:35:25"/>
    <x v="1"/>
  </r>
  <r>
    <n v="302400"/>
    <n v="3513"/>
    <x v="64156"/>
    <x v="69"/>
    <n v="1200"/>
    <d v="2020-04-01T10:57:24"/>
    <x v="1"/>
  </r>
  <r>
    <n v="302401"/>
    <n v="11954"/>
    <x v="64157"/>
    <x v="238"/>
    <n v="1200"/>
    <d v="2020-12-01T08:00:16"/>
    <x v="1"/>
  </r>
  <r>
    <n v="302403"/>
    <n v="6573"/>
    <x v="64158"/>
    <x v="185"/>
    <n v="1200"/>
    <d v="2020-10-01T01:19:03"/>
    <x v="1"/>
  </r>
  <r>
    <n v="302409"/>
    <n v="13822"/>
    <x v="64159"/>
    <x v="147"/>
    <n v="0"/>
    <d v="2020-08-01T08:41:43"/>
    <x v="1"/>
  </r>
  <r>
    <n v="302412"/>
    <n v="5379"/>
    <x v="64160"/>
    <x v="120"/>
    <n v="1200"/>
    <d v="2020-07-01T02:27:57"/>
    <x v="1"/>
  </r>
  <r>
    <n v="302419"/>
    <n v="4744"/>
    <x v="64161"/>
    <x v="65"/>
    <n v="1200"/>
    <d v="2020-04-01T08:02:05"/>
    <x v="1"/>
  </r>
  <r>
    <n v="302420"/>
    <n v="10849"/>
    <x v="64162"/>
    <x v="155"/>
    <n v="0"/>
    <d v="2020-08-02T07:57:17"/>
    <x v="1"/>
  </r>
  <r>
    <n v="302427"/>
    <n v="10135"/>
    <x v="64163"/>
    <x v="268"/>
    <n v="1200"/>
    <d v="2021-01-01T23:40:21"/>
    <x v="1"/>
  </r>
  <r>
    <n v="302430"/>
    <n v="2326"/>
    <x v="64164"/>
    <x v="54"/>
    <n v="0"/>
    <d v="2020-03-01T22:02:15"/>
    <x v="1"/>
  </r>
  <r>
    <n v="302432"/>
    <n v="1171"/>
    <x v="64165"/>
    <x v="155"/>
    <n v="960"/>
    <d v="2020-08-02T07:57:17"/>
    <x v="1"/>
  </r>
  <r>
    <n v="302441"/>
    <n v="8287"/>
    <x v="64166"/>
    <x v="221"/>
    <n v="1200"/>
    <d v="2020-11-01T16:01:32"/>
    <x v="1"/>
  </r>
  <r>
    <n v="302445"/>
    <n v="2437"/>
    <x v="64167"/>
    <x v="252"/>
    <n v="1200"/>
    <d v="2020-12-02T14:02:09"/>
    <x v="1"/>
  </r>
  <r>
    <n v="302451"/>
    <n v="3751"/>
    <x v="64168"/>
    <x v="114"/>
    <n v="1200"/>
    <d v="2020-06-03T11:00:11"/>
    <x v="1"/>
  </r>
  <r>
    <n v="302455"/>
    <n v="7832"/>
    <x v="64169"/>
    <x v="226"/>
    <n v="1200"/>
    <d v="2020-11-02T03:29:53"/>
    <x v="1"/>
  </r>
  <r>
    <n v="302461"/>
    <n v="11442"/>
    <x v="64170"/>
    <x v="271"/>
    <n v="1200"/>
    <d v="2021-01-02T03:59:16"/>
    <x v="1"/>
  </r>
  <r>
    <n v="302468"/>
    <n v="12515"/>
    <x v="64171"/>
    <x v="217"/>
    <n v="1200"/>
    <d v="2020-11-01T14:05:48"/>
    <x v="1"/>
  </r>
  <r>
    <n v="302471"/>
    <n v="2537"/>
    <x v="64172"/>
    <x v="47"/>
    <n v="1200"/>
    <d v="2020-03-01T03:50:25"/>
    <x v="1"/>
  </r>
  <r>
    <n v="302484"/>
    <n v="9204"/>
    <x v="64173"/>
    <x v="121"/>
    <n v="1200"/>
    <d v="2020-07-01T03:30:20"/>
    <x v="1"/>
  </r>
  <r>
    <n v="302487"/>
    <n v="2607"/>
    <x v="64174"/>
    <x v="247"/>
    <n v="1200"/>
    <d v="2020-12-01T15:09:58"/>
    <x v="1"/>
  </r>
  <r>
    <n v="302490"/>
    <n v="612"/>
    <x v="64175"/>
    <x v="151"/>
    <n v="1200"/>
    <d v="2020-08-01T18:19:29"/>
    <x v="1"/>
  </r>
  <r>
    <n v="302497"/>
    <n v="6128"/>
    <x v="64176"/>
    <x v="242"/>
    <n v="1200"/>
    <d v="2020-12-01T10:18:28"/>
    <x v="1"/>
  </r>
  <r>
    <n v="302499"/>
    <n v="9561"/>
    <x v="64177"/>
    <x v="136"/>
    <n v="960"/>
    <d v="2020-08-01T02:22:13"/>
    <x v="1"/>
  </r>
  <r>
    <n v="302500"/>
    <n v="7411"/>
    <x v="64178"/>
    <x v="155"/>
    <n v="1200"/>
    <d v="2020-08-02T07:57:17"/>
    <x v="1"/>
  </r>
  <r>
    <n v="302504"/>
    <n v="5821"/>
    <x v="64179"/>
    <x v="219"/>
    <n v="0"/>
    <d v="2020-11-01T14:53:31"/>
    <x v="1"/>
  </r>
  <r>
    <n v="302507"/>
    <n v="2490"/>
    <x v="64180"/>
    <x v="149"/>
    <n v="1200"/>
    <d v="2020-08-01T10:49:26"/>
    <x v="1"/>
  </r>
  <r>
    <n v="302511"/>
    <n v="10376"/>
    <x v="64181"/>
    <x v="150"/>
    <n v="1200"/>
    <d v="2020-08-01T15:15:03"/>
    <x v="1"/>
  </r>
  <r>
    <n v="302513"/>
    <n v="4428"/>
    <x v="64182"/>
    <x v="123"/>
    <n v="1200"/>
    <d v="2020-07-01T06:52:26"/>
    <x v="1"/>
  </r>
  <r>
    <n v="302515"/>
    <n v="6682"/>
    <x v="64183"/>
    <x v="108"/>
    <n v="1200"/>
    <d v="2020-06-01T15:35:25"/>
    <x v="1"/>
  </r>
  <r>
    <n v="302517"/>
    <n v="10629"/>
    <x v="64184"/>
    <x v="261"/>
    <n v="960"/>
    <d v="2021-01-01T04:43:57"/>
    <x v="1"/>
  </r>
  <r>
    <n v="302522"/>
    <n v="8311"/>
    <x v="64185"/>
    <x v="264"/>
    <n v="0"/>
    <d v="2021-01-01T11:13:35"/>
    <x v="1"/>
  </r>
  <r>
    <n v="302524"/>
    <n v="7778"/>
    <x v="64186"/>
    <x v="224"/>
    <n v="1200"/>
    <d v="2020-11-01T21:51:36"/>
    <x v="1"/>
  </r>
  <r>
    <n v="302526"/>
    <n v="13223"/>
    <x v="64187"/>
    <x v="251"/>
    <n v="1200"/>
    <d v="2020-12-02T10:36:42"/>
    <x v="1"/>
  </r>
  <r>
    <n v="302527"/>
    <n v="1695"/>
    <x v="64188"/>
    <x v="69"/>
    <n v="1200"/>
    <d v="2020-04-01T10:57:24"/>
    <x v="1"/>
  </r>
  <r>
    <n v="302532"/>
    <n v="4342"/>
    <x v="64189"/>
    <x v="258"/>
    <n v="1200"/>
    <d v="2021-01-01T03:12:51"/>
    <x v="1"/>
  </r>
  <r>
    <n v="302535"/>
    <n v="6797"/>
    <x v="64190"/>
    <x v="13"/>
    <n v="1200"/>
    <d v="2020-01-03T09:32:30"/>
    <x v="1"/>
  </r>
  <r>
    <n v="302538"/>
    <n v="11995"/>
    <x v="64191"/>
    <x v="65"/>
    <n v="1200"/>
    <d v="2020-04-01T08:02:05"/>
    <x v="1"/>
  </r>
  <r>
    <n v="302542"/>
    <n v="7230"/>
    <x v="64192"/>
    <x v="205"/>
    <n v="0"/>
    <d v="2020-11-01T02:23:48"/>
    <x v="1"/>
  </r>
  <r>
    <n v="302544"/>
    <n v="11442"/>
    <x v="64193"/>
    <x v="277"/>
    <n v="1200"/>
    <d v="2021-01-04T13:01:26"/>
    <x v="1"/>
  </r>
  <r>
    <n v="302546"/>
    <n v="10525"/>
    <x v="64194"/>
    <x v="214"/>
    <n v="960"/>
    <d v="2020-11-01T11:02:37"/>
    <x v="1"/>
  </r>
  <r>
    <n v="302553"/>
    <n v="6535"/>
    <x v="64195"/>
    <x v="92"/>
    <n v="960"/>
    <d v="2020-05-01T18:02:35"/>
    <x v="1"/>
  </r>
  <r>
    <n v="302556"/>
    <n v="4549"/>
    <x v="64196"/>
    <x v="60"/>
    <n v="1200"/>
    <d v="2020-04-01T03:55:51"/>
    <x v="1"/>
  </r>
  <r>
    <n v="302561"/>
    <n v="8664"/>
    <x v="64197"/>
    <x v="236"/>
    <n v="960"/>
    <d v="2020-12-01T06:04:14"/>
    <x v="1"/>
  </r>
  <r>
    <n v="302566"/>
    <n v="937"/>
    <x v="64198"/>
    <x v="58"/>
    <n v="1200"/>
    <d v="2020-04-01T00:30:36"/>
    <x v="1"/>
  </r>
  <r>
    <n v="302569"/>
    <n v="1422"/>
    <x v="64199"/>
    <x v="36"/>
    <n v="1200"/>
    <d v="2020-02-01T20:07:26"/>
    <x v="1"/>
  </r>
  <r>
    <n v="302576"/>
    <n v="8666"/>
    <x v="64200"/>
    <x v="236"/>
    <n v="1200"/>
    <d v="2020-12-01T06:04:14"/>
    <x v="1"/>
  </r>
  <r>
    <n v="302578"/>
    <n v="6570"/>
    <x v="64201"/>
    <x v="95"/>
    <n v="960"/>
    <d v="2020-05-01T23:27:05"/>
    <x v="1"/>
  </r>
  <r>
    <n v="302582"/>
    <n v="6029"/>
    <x v="64202"/>
    <x v="202"/>
    <n v="1200"/>
    <d v="2020-11-01T00:04:38"/>
    <x v="1"/>
  </r>
  <r>
    <n v="302587"/>
    <n v="12966"/>
    <x v="64203"/>
    <x v="52"/>
    <n v="1200"/>
    <d v="2020-03-01T13:39:30"/>
    <x v="1"/>
  </r>
  <r>
    <n v="302592"/>
    <n v="5177"/>
    <x v="64204"/>
    <x v="113"/>
    <n v="0"/>
    <d v="2020-06-03T03:01:43"/>
    <x v="1"/>
  </r>
  <r>
    <n v="302593"/>
    <n v="4787"/>
    <x v="64205"/>
    <x v="1"/>
    <n v="1200"/>
    <d v="2020-01-01T10:14:24"/>
    <x v="1"/>
  </r>
  <r>
    <n v="302597"/>
    <n v="10383"/>
    <x v="64206"/>
    <x v="208"/>
    <n v="0"/>
    <d v="2020-11-01T03:52:46"/>
    <x v="1"/>
  </r>
  <r>
    <n v="302601"/>
    <n v="1741"/>
    <x v="64207"/>
    <x v="259"/>
    <n v="960"/>
    <d v="2021-01-01T04:03:35"/>
    <x v="1"/>
  </r>
  <r>
    <n v="302604"/>
    <n v="8495"/>
    <x v="64208"/>
    <x v="185"/>
    <n v="1200"/>
    <d v="2020-10-01T01:19:03"/>
    <x v="1"/>
  </r>
  <r>
    <n v="302611"/>
    <n v="7778"/>
    <x v="64209"/>
    <x v="107"/>
    <n v="1200"/>
    <d v="2020-06-01T15:04:31"/>
    <x v="1"/>
  </r>
  <r>
    <n v="302621"/>
    <n v="6239"/>
    <x v="64210"/>
    <x v="216"/>
    <n v="1200"/>
    <d v="2020-11-01T12:53:41"/>
    <x v="1"/>
  </r>
  <r>
    <n v="302626"/>
    <n v="8906"/>
    <x v="64211"/>
    <x v="258"/>
    <n v="0"/>
    <d v="2021-01-01T03:12:51"/>
    <x v="1"/>
  </r>
  <r>
    <n v="302627"/>
    <n v="11962"/>
    <x v="64212"/>
    <x v="78"/>
    <n v="1200"/>
    <d v="2020-04-02T03:01:14"/>
    <x v="1"/>
  </r>
  <r>
    <n v="302634"/>
    <n v="10850"/>
    <x v="64213"/>
    <x v="259"/>
    <n v="0"/>
    <d v="2021-01-01T04:03:35"/>
    <x v="1"/>
  </r>
  <r>
    <n v="302641"/>
    <n v="9243"/>
    <x v="64214"/>
    <x v="176"/>
    <n v="1200"/>
    <d v="2020-09-02T02:59:56"/>
    <x v="1"/>
  </r>
  <r>
    <n v="302644"/>
    <n v="10273"/>
    <x v="64215"/>
    <x v="141"/>
    <n v="1200"/>
    <d v="2020-08-01T06:20:39"/>
    <x v="1"/>
  </r>
  <r>
    <n v="302645"/>
    <n v="10457"/>
    <x v="64216"/>
    <x v="199"/>
    <n v="1200"/>
    <d v="2020-10-01T15:50:39"/>
    <x v="1"/>
  </r>
  <r>
    <n v="302647"/>
    <n v="8940"/>
    <x v="64217"/>
    <x v="177"/>
    <n v="960"/>
    <d v="2020-09-02T04:02:38"/>
    <x v="1"/>
  </r>
  <r>
    <n v="302653"/>
    <n v="8231"/>
    <x v="64218"/>
    <x v="33"/>
    <n v="1200"/>
    <d v="2020-02-01T15:32:18"/>
    <x v="1"/>
  </r>
  <r>
    <n v="302654"/>
    <n v="12406"/>
    <x v="64219"/>
    <x v="206"/>
    <n v="1200"/>
    <d v="2020-11-01T02:50:36"/>
    <x v="1"/>
  </r>
  <r>
    <n v="302661"/>
    <n v="1245"/>
    <x v="64220"/>
    <x v="121"/>
    <n v="960"/>
    <d v="2020-07-01T03:30:20"/>
    <x v="1"/>
  </r>
  <r>
    <n v="302662"/>
    <n v="10676"/>
    <x v="64221"/>
    <x v="110"/>
    <n v="1200"/>
    <d v="2020-06-02T09:44:15"/>
    <x v="1"/>
  </r>
  <r>
    <n v="302665"/>
    <n v="7029"/>
    <x v="64222"/>
    <x v="176"/>
    <n v="1200"/>
    <d v="2020-09-02T02:59:56"/>
    <x v="1"/>
  </r>
  <r>
    <n v="302668"/>
    <n v="8693"/>
    <x v="64223"/>
    <x v="246"/>
    <n v="1200"/>
    <d v="2020-12-01T13:49:08"/>
    <x v="1"/>
  </r>
  <r>
    <n v="302669"/>
    <n v="4544"/>
    <x v="64224"/>
    <x v="176"/>
    <n v="1200"/>
    <d v="2020-09-02T02:59:56"/>
    <x v="1"/>
  </r>
  <r>
    <n v="302673"/>
    <n v="13223"/>
    <x v="64225"/>
    <x v="231"/>
    <n v="1200"/>
    <d v="2020-12-01T00:50:13"/>
    <x v="1"/>
  </r>
  <r>
    <n v="302674"/>
    <n v="13230"/>
    <x v="64226"/>
    <x v="262"/>
    <n v="960"/>
    <d v="2021-01-01T05:54:44"/>
    <x v="1"/>
  </r>
  <r>
    <n v="302677"/>
    <n v="7048"/>
    <x v="64227"/>
    <x v="252"/>
    <n v="1200"/>
    <d v="2020-12-02T14:02:09"/>
    <x v="1"/>
  </r>
  <r>
    <n v="302686"/>
    <n v="11112"/>
    <x v="64228"/>
    <x v="228"/>
    <n v="0"/>
    <d v="2020-11-02T11:51:05"/>
    <x v="1"/>
  </r>
  <r>
    <n v="302690"/>
    <n v="7461"/>
    <x v="64229"/>
    <x v="229"/>
    <n v="1200"/>
    <d v="2020-11-02T14:13:10"/>
    <x v="1"/>
  </r>
  <r>
    <n v="302692"/>
    <n v="5600"/>
    <x v="64230"/>
    <x v="214"/>
    <n v="0"/>
    <d v="2020-11-01T11:02:37"/>
    <x v="1"/>
  </r>
  <r>
    <n v="302699"/>
    <n v="3795"/>
    <x v="64231"/>
    <x v="218"/>
    <n v="1200"/>
    <d v="2020-11-01T14:46:15"/>
    <x v="1"/>
  </r>
  <r>
    <n v="302702"/>
    <n v="7472"/>
    <x v="64232"/>
    <x v="209"/>
    <n v="1200"/>
    <d v="2020-11-01T04:46:45"/>
    <x v="1"/>
  </r>
  <r>
    <n v="302703"/>
    <n v="8649"/>
    <x v="64233"/>
    <x v="227"/>
    <n v="0"/>
    <d v="2020-11-02T07:18:17"/>
    <x v="1"/>
  </r>
  <r>
    <n v="302709"/>
    <n v="2825"/>
    <x v="64234"/>
    <x v="168"/>
    <n v="1200"/>
    <d v="2020-09-01T09:18:08"/>
    <x v="1"/>
  </r>
  <r>
    <n v="302710"/>
    <n v="10098"/>
    <x v="64235"/>
    <x v="58"/>
    <n v="1200"/>
    <d v="2020-04-01T00:30:36"/>
    <x v="1"/>
  </r>
  <r>
    <n v="302711"/>
    <n v="12053"/>
    <x v="64236"/>
    <x v="44"/>
    <n v="1200"/>
    <d v="2020-03-01T02:31:49"/>
    <x v="1"/>
  </r>
  <r>
    <n v="302715"/>
    <n v="12033"/>
    <x v="64237"/>
    <x v="254"/>
    <n v="1200"/>
    <d v="2021-01-01T00:01:28"/>
    <x v="1"/>
  </r>
  <r>
    <n v="302717"/>
    <n v="1798"/>
    <x v="64238"/>
    <x v="179"/>
    <n v="1200"/>
    <d v="2020-09-02T13:42:32"/>
    <x v="1"/>
  </r>
  <r>
    <n v="302721"/>
    <n v="639"/>
    <x v="64239"/>
    <x v="104"/>
    <n v="1200"/>
    <d v="2020-06-01T12:03:45"/>
    <x v="1"/>
  </r>
  <r>
    <n v="302725"/>
    <n v="5179"/>
    <x v="64240"/>
    <x v="170"/>
    <n v="1200"/>
    <d v="2020-09-01T11:17:27"/>
    <x v="1"/>
  </r>
  <r>
    <n v="302731"/>
    <n v="2770"/>
    <x v="64241"/>
    <x v="245"/>
    <n v="1200"/>
    <d v="2020-12-01T12:48:51"/>
    <x v="1"/>
  </r>
  <r>
    <n v="302737"/>
    <n v="5300"/>
    <x v="64242"/>
    <x v="127"/>
    <n v="1200"/>
    <d v="2020-07-01T17:53:50"/>
    <x v="1"/>
  </r>
  <r>
    <n v="302739"/>
    <n v="3884"/>
    <x v="64243"/>
    <x v="152"/>
    <n v="1200"/>
    <d v="2020-08-01T19:42:25"/>
    <x v="1"/>
  </r>
  <r>
    <n v="302744"/>
    <n v="4268"/>
    <x v="64244"/>
    <x v="20"/>
    <n v="1200"/>
    <d v="2020-01-05T12:38:03"/>
    <x v="1"/>
  </r>
  <r>
    <n v="302751"/>
    <n v="13689"/>
    <x v="64245"/>
    <x v="231"/>
    <n v="1200"/>
    <d v="2020-12-01T00:50:13"/>
    <x v="1"/>
  </r>
  <r>
    <n v="302755"/>
    <n v="9346"/>
    <x v="64246"/>
    <x v="236"/>
    <n v="1200"/>
    <d v="2020-12-01T06:04:14"/>
    <x v="1"/>
  </r>
  <r>
    <n v="302758"/>
    <n v="11219"/>
    <x v="64247"/>
    <x v="169"/>
    <n v="1200"/>
    <d v="2020-09-01T10:44:36"/>
    <x v="1"/>
  </r>
  <r>
    <n v="302760"/>
    <n v="10026"/>
    <x v="64248"/>
    <x v="175"/>
    <n v="1200"/>
    <d v="2020-09-02T00:21:36"/>
    <x v="1"/>
  </r>
  <r>
    <n v="302768"/>
    <n v="3510"/>
    <x v="64249"/>
    <x v="57"/>
    <n v="0"/>
    <d v="2020-04-01T00:25:00"/>
    <x v="1"/>
  </r>
  <r>
    <n v="302775"/>
    <n v="4397"/>
    <x v="64250"/>
    <x v="6"/>
    <n v="1200"/>
    <d v="2020-01-02T09:54:11"/>
    <x v="1"/>
  </r>
  <r>
    <n v="302780"/>
    <n v="1923"/>
    <x v="64251"/>
    <x v="153"/>
    <n v="1200"/>
    <d v="2020-08-02T00:00:08"/>
    <x v="1"/>
  </r>
  <r>
    <n v="302783"/>
    <n v="13177"/>
    <x v="64252"/>
    <x v="118"/>
    <n v="960"/>
    <d v="2020-07-01T00:33:59"/>
    <x v="1"/>
  </r>
  <r>
    <n v="302784"/>
    <n v="8225"/>
    <x v="64253"/>
    <x v="165"/>
    <n v="1200"/>
    <d v="2020-09-01T06:20:41"/>
    <x v="1"/>
  </r>
  <r>
    <n v="302788"/>
    <n v="10906"/>
    <x v="64254"/>
    <x v="171"/>
    <n v="1200"/>
    <d v="2020-09-01T11:32:01"/>
    <x v="1"/>
  </r>
  <r>
    <n v="302793"/>
    <n v="11187"/>
    <x v="64255"/>
    <x v="157"/>
    <n v="1200"/>
    <d v="2020-08-02T19:40:38"/>
    <x v="1"/>
  </r>
  <r>
    <n v="302796"/>
    <n v="12294"/>
    <x v="64256"/>
    <x v="256"/>
    <n v="1200"/>
    <d v="2021-01-01T01:44:50"/>
    <x v="1"/>
  </r>
  <r>
    <n v="302797"/>
    <n v="4201"/>
    <x v="64257"/>
    <x v="179"/>
    <n v="1200"/>
    <d v="2020-09-02T13:42:32"/>
    <x v="1"/>
  </r>
  <r>
    <n v="302801"/>
    <n v="7216"/>
    <x v="64258"/>
    <x v="156"/>
    <n v="960"/>
    <d v="2020-08-02T14:28:26"/>
    <x v="1"/>
  </r>
  <r>
    <n v="302802"/>
    <n v="8233"/>
    <x v="64259"/>
    <x v="80"/>
    <n v="1200"/>
    <d v="2020-04-02T03:39:16"/>
    <x v="1"/>
  </r>
  <r>
    <n v="302818"/>
    <n v="2069"/>
    <x v="64260"/>
    <x v="203"/>
    <n v="960"/>
    <d v="2020-11-01T01:52:27"/>
    <x v="1"/>
  </r>
  <r>
    <n v="302821"/>
    <n v="6975"/>
    <x v="64261"/>
    <x v="1"/>
    <n v="1200"/>
    <d v="2020-01-01T10:14:24"/>
    <x v="1"/>
  </r>
  <r>
    <n v="302827"/>
    <n v="4787"/>
    <x v="64262"/>
    <x v="187"/>
    <n v="960"/>
    <d v="2020-10-01T03:26:04"/>
    <x v="1"/>
  </r>
  <r>
    <n v="302829"/>
    <n v="2901"/>
    <x v="64263"/>
    <x v="172"/>
    <n v="0"/>
    <d v="2020-09-01T12:58:25"/>
    <x v="1"/>
  </r>
  <r>
    <n v="302832"/>
    <n v="8600"/>
    <x v="64264"/>
    <x v="212"/>
    <n v="1200"/>
    <d v="2020-11-01T06:53:39"/>
    <x v="1"/>
  </r>
  <r>
    <n v="302833"/>
    <n v="988"/>
    <x v="64265"/>
    <x v="200"/>
    <n v="1200"/>
    <d v="2020-10-02T05:56:35"/>
    <x v="1"/>
  </r>
  <r>
    <n v="302835"/>
    <n v="7593"/>
    <x v="64266"/>
    <x v="151"/>
    <n v="1200"/>
    <d v="2020-08-01T18:19:29"/>
    <x v="1"/>
  </r>
  <r>
    <n v="302841"/>
    <n v="1877"/>
    <x v="64267"/>
    <x v="144"/>
    <n v="1200"/>
    <d v="2020-08-01T07:21:20"/>
    <x v="1"/>
  </r>
  <r>
    <n v="302846"/>
    <n v="13612"/>
    <x v="64268"/>
    <x v="187"/>
    <n v="1200"/>
    <d v="2020-10-01T03:26:04"/>
    <x v="1"/>
  </r>
  <r>
    <n v="302851"/>
    <n v="5461"/>
    <x v="64269"/>
    <x v="8"/>
    <n v="1200"/>
    <d v="2020-01-02T20:35:56"/>
    <x v="1"/>
  </r>
  <r>
    <n v="302853"/>
    <n v="1310"/>
    <x v="64270"/>
    <x v="180"/>
    <n v="960"/>
    <d v="2020-09-02T18:30:06"/>
    <x v="1"/>
  </r>
  <r>
    <n v="302858"/>
    <n v="2901"/>
    <x v="64271"/>
    <x v="244"/>
    <n v="1200"/>
    <d v="2020-12-01T11:04:25"/>
    <x v="1"/>
  </r>
  <r>
    <n v="302863"/>
    <n v="6699"/>
    <x v="64272"/>
    <x v="209"/>
    <n v="1200"/>
    <d v="2020-11-01T04:46:45"/>
    <x v="1"/>
  </r>
  <r>
    <n v="302865"/>
    <n v="5378"/>
    <x v="64273"/>
    <x v="112"/>
    <n v="1200"/>
    <d v="2020-06-02T18:13:11"/>
    <x v="1"/>
  </r>
  <r>
    <n v="302875"/>
    <n v="11759"/>
    <x v="64274"/>
    <x v="107"/>
    <n v="1200"/>
    <d v="2020-06-01T15:04:31"/>
    <x v="1"/>
  </r>
  <r>
    <n v="302883"/>
    <n v="8814"/>
    <x v="64275"/>
    <x v="225"/>
    <n v="1200"/>
    <d v="2020-11-02T00:52:29"/>
    <x v="1"/>
  </r>
  <r>
    <n v="302886"/>
    <n v="6099"/>
    <x v="64276"/>
    <x v="158"/>
    <n v="1200"/>
    <d v="2020-08-02T20:14:23"/>
    <x v="1"/>
  </r>
  <r>
    <n v="302896"/>
    <n v="1770"/>
    <x v="64277"/>
    <x v="48"/>
    <n v="960"/>
    <d v="2020-03-01T03:58:30"/>
    <x v="1"/>
  </r>
  <r>
    <n v="302903"/>
    <n v="8868"/>
    <x v="64278"/>
    <x v="163"/>
    <n v="1200"/>
    <d v="2020-09-01T05:03:57"/>
    <x v="1"/>
  </r>
  <r>
    <n v="302908"/>
    <n v="10574"/>
    <x v="64279"/>
    <x v="242"/>
    <n v="1200"/>
    <d v="2020-12-01T10:18:28"/>
    <x v="1"/>
  </r>
  <r>
    <n v="302912"/>
    <n v="4486"/>
    <x v="64280"/>
    <x v="168"/>
    <n v="1200"/>
    <d v="2020-09-01T09:18:08"/>
    <x v="1"/>
  </r>
  <r>
    <n v="302919"/>
    <n v="12938"/>
    <x v="64281"/>
    <x v="181"/>
    <n v="1200"/>
    <d v="2020-09-03T00:46:17"/>
    <x v="1"/>
  </r>
  <r>
    <n v="302928"/>
    <n v="3064"/>
    <x v="64282"/>
    <x v="36"/>
    <n v="1200"/>
    <d v="2020-02-01T20:07:26"/>
    <x v="1"/>
  </r>
  <r>
    <n v="302929"/>
    <n v="12457"/>
    <x v="64283"/>
    <x v="61"/>
    <n v="1200"/>
    <d v="2020-04-01T04:40:51"/>
    <x v="1"/>
  </r>
  <r>
    <n v="302930"/>
    <n v="10026"/>
    <x v="64284"/>
    <x v="172"/>
    <n v="1200"/>
    <d v="2020-09-01T12:58:25"/>
    <x v="1"/>
  </r>
  <r>
    <n v="302934"/>
    <n v="7535"/>
    <x v="64285"/>
    <x v="35"/>
    <n v="1200"/>
    <d v="2020-02-01T18:08:42"/>
    <x v="1"/>
  </r>
  <r>
    <n v="302938"/>
    <n v="2691"/>
    <x v="64286"/>
    <x v="276"/>
    <n v="1200"/>
    <d v="2021-01-04T08:58:49"/>
    <x v="1"/>
  </r>
  <r>
    <n v="302941"/>
    <n v="8203"/>
    <x v="64287"/>
    <x v="132"/>
    <n v="1200"/>
    <d v="2020-07-03T18:05:04"/>
    <x v="1"/>
  </r>
  <r>
    <n v="302946"/>
    <n v="9241"/>
    <x v="64288"/>
    <x v="242"/>
    <n v="1200"/>
    <d v="2020-12-01T10:18:28"/>
    <x v="1"/>
  </r>
  <r>
    <n v="302948"/>
    <n v="4544"/>
    <x v="64289"/>
    <x v="249"/>
    <n v="1200"/>
    <d v="2020-12-02T02:23:49"/>
    <x v="1"/>
  </r>
  <r>
    <n v="302955"/>
    <n v="6988"/>
    <x v="64290"/>
    <x v="146"/>
    <n v="1200"/>
    <d v="2020-08-01T08:24:54"/>
    <x v="1"/>
  </r>
  <r>
    <n v="302956"/>
    <n v="9516"/>
    <x v="64291"/>
    <x v="107"/>
    <n v="1200"/>
    <d v="2020-06-01T15:04:31"/>
    <x v="1"/>
  </r>
  <r>
    <n v="302961"/>
    <n v="2719"/>
    <x v="64292"/>
    <x v="245"/>
    <n v="1200"/>
    <d v="2020-12-01T12:48:51"/>
    <x v="1"/>
  </r>
  <r>
    <n v="302967"/>
    <n v="3558"/>
    <x v="64293"/>
    <x v="20"/>
    <n v="0"/>
    <d v="2020-01-05T12:38:03"/>
    <x v="1"/>
  </r>
  <r>
    <n v="302974"/>
    <n v="9185"/>
    <x v="64294"/>
    <x v="112"/>
    <n v="1200"/>
    <d v="2020-06-02T18:13:11"/>
    <x v="1"/>
  </r>
  <r>
    <n v="302980"/>
    <n v="4377"/>
    <x v="64295"/>
    <x v="42"/>
    <n v="1200"/>
    <d v="2020-03-01T00:37:25"/>
    <x v="1"/>
  </r>
  <r>
    <n v="302986"/>
    <n v="1609"/>
    <x v="64296"/>
    <x v="191"/>
    <n v="1200"/>
    <d v="2020-10-01T10:31:29"/>
    <x v="1"/>
  </r>
  <r>
    <n v="302990"/>
    <n v="8203"/>
    <x v="64297"/>
    <x v="278"/>
    <n v="1200"/>
    <d v="2021-01-05T09:31:35"/>
    <x v="1"/>
  </r>
  <r>
    <n v="302996"/>
    <n v="1152"/>
    <x v="64298"/>
    <x v="36"/>
    <n v="1200"/>
    <d v="2020-02-01T20:07:26"/>
    <x v="1"/>
  </r>
  <r>
    <n v="302997"/>
    <n v="5072"/>
    <x v="64299"/>
    <x v="183"/>
    <n v="1200"/>
    <d v="2020-10-01T00:04:27"/>
    <x v="1"/>
  </r>
  <r>
    <n v="303000"/>
    <n v="10871"/>
    <x v="64300"/>
    <x v="189"/>
    <n v="1200"/>
    <d v="2020-10-01T03:41:58"/>
    <x v="1"/>
  </r>
  <r>
    <n v="303001"/>
    <n v="2326"/>
    <x v="64301"/>
    <x v="87"/>
    <n v="1200"/>
    <d v="2020-05-01T00:47:34"/>
    <x v="1"/>
  </r>
  <r>
    <n v="303007"/>
    <n v="12272"/>
    <x v="64302"/>
    <x v="253"/>
    <n v="1200"/>
    <d v="2020-12-03T19:16:07"/>
    <x v="1"/>
  </r>
  <r>
    <n v="303010"/>
    <n v="11487"/>
    <x v="64303"/>
    <x v="277"/>
    <n v="1200"/>
    <d v="2021-01-04T13:01:26"/>
    <x v="1"/>
  </r>
  <r>
    <n v="303017"/>
    <n v="2445"/>
    <x v="64304"/>
    <x v="186"/>
    <n v="1200"/>
    <d v="2020-10-01T02:00:42"/>
    <x v="1"/>
  </r>
  <r>
    <n v="303024"/>
    <n v="11677"/>
    <x v="64305"/>
    <x v="185"/>
    <n v="1200"/>
    <d v="2020-10-01T01:19:03"/>
    <x v="1"/>
  </r>
  <r>
    <n v="303025"/>
    <n v="1763"/>
    <x v="64306"/>
    <x v="106"/>
    <n v="960"/>
    <d v="2020-06-01T14:19:02"/>
    <x v="1"/>
  </r>
  <r>
    <n v="303029"/>
    <n v="2935"/>
    <x v="64307"/>
    <x v="246"/>
    <n v="1200"/>
    <d v="2020-12-01T13:49:08"/>
    <x v="1"/>
  </r>
  <r>
    <n v="303033"/>
    <n v="12326"/>
    <x v="64308"/>
    <x v="186"/>
    <n v="1200"/>
    <d v="2020-10-01T02:00:42"/>
    <x v="1"/>
  </r>
  <r>
    <n v="303038"/>
    <n v="251"/>
    <x v="64309"/>
    <x v="24"/>
    <n v="1200"/>
    <d v="2020-02-01T00:42:44"/>
    <x v="1"/>
  </r>
  <r>
    <n v="303044"/>
    <n v="10212"/>
    <x v="64310"/>
    <x v="157"/>
    <n v="1200"/>
    <d v="2020-08-02T19:40:38"/>
    <x v="1"/>
  </r>
  <r>
    <n v="303046"/>
    <n v="4164"/>
    <x v="64311"/>
    <x v="216"/>
    <n v="0"/>
    <d v="2020-11-01T12:53:41"/>
    <x v="1"/>
  </r>
  <r>
    <n v="303055"/>
    <n v="8287"/>
    <x v="64312"/>
    <x v="257"/>
    <n v="1200"/>
    <d v="2021-01-01T02:38:12"/>
    <x v="1"/>
  </r>
  <r>
    <n v="303062"/>
    <n v="6252"/>
    <x v="64313"/>
    <x v="164"/>
    <n v="1200"/>
    <d v="2020-09-01T06:19:15"/>
    <x v="1"/>
  </r>
  <r>
    <n v="303064"/>
    <n v="12341"/>
    <x v="64314"/>
    <x v="8"/>
    <n v="1200"/>
    <d v="2020-01-02T20:35:56"/>
    <x v="1"/>
  </r>
  <r>
    <n v="303066"/>
    <n v="6535"/>
    <x v="64315"/>
    <x v="146"/>
    <n v="960"/>
    <d v="2020-08-01T08:24:54"/>
    <x v="1"/>
  </r>
  <r>
    <n v="303073"/>
    <n v="2935"/>
    <x v="64316"/>
    <x v="164"/>
    <n v="1200"/>
    <d v="2020-09-01T06:19:15"/>
    <x v="1"/>
  </r>
  <r>
    <n v="303077"/>
    <n v="10278"/>
    <x v="64317"/>
    <x v="260"/>
    <n v="1200"/>
    <d v="2021-01-01T04:31:57"/>
    <x v="1"/>
  </r>
  <r>
    <n v="303080"/>
    <n v="2761"/>
    <x v="64318"/>
    <x v="232"/>
    <n v="1200"/>
    <d v="2020-12-01T01:40:06"/>
    <x v="1"/>
  </r>
  <r>
    <n v="303083"/>
    <n v="13129"/>
    <x v="64319"/>
    <x v="81"/>
    <n v="960"/>
    <d v="2020-04-02T07:27:48"/>
    <x v="1"/>
  </r>
  <r>
    <n v="303085"/>
    <n v="7832"/>
    <x v="64320"/>
    <x v="189"/>
    <n v="1200"/>
    <d v="2020-10-01T03:41:58"/>
    <x v="1"/>
  </r>
  <r>
    <n v="303086"/>
    <n v="6535"/>
    <x v="64321"/>
    <x v="269"/>
    <n v="1200"/>
    <d v="2021-01-02T00:35:41"/>
    <x v="1"/>
  </r>
  <r>
    <n v="303094"/>
    <n v="10163"/>
    <x v="64322"/>
    <x v="242"/>
    <n v="1200"/>
    <d v="2020-12-01T10:18:28"/>
    <x v="1"/>
  </r>
  <r>
    <n v="303098"/>
    <n v="7720"/>
    <x v="64323"/>
    <x v="175"/>
    <n v="1200"/>
    <d v="2020-09-02T00:21:36"/>
    <x v="1"/>
  </r>
  <r>
    <n v="303100"/>
    <n v="1164"/>
    <x v="64324"/>
    <x v="160"/>
    <n v="960"/>
    <d v="2020-09-01T02:39:44"/>
    <x v="1"/>
  </r>
  <r>
    <n v="303101"/>
    <n v="10278"/>
    <x v="64325"/>
    <x v="36"/>
    <n v="1200"/>
    <d v="2020-02-01T20:07:26"/>
    <x v="1"/>
  </r>
  <r>
    <n v="303106"/>
    <n v="1338"/>
    <x v="64326"/>
    <x v="120"/>
    <n v="1200"/>
    <d v="2020-07-01T02:27:57"/>
    <x v="1"/>
  </r>
  <r>
    <n v="303107"/>
    <n v="6167"/>
    <x v="64327"/>
    <x v="178"/>
    <n v="1200"/>
    <d v="2020-09-02T07:26:36"/>
    <x v="1"/>
  </r>
  <r>
    <n v="303114"/>
    <n v="13295"/>
    <x v="64328"/>
    <x v="104"/>
    <n v="1200"/>
    <d v="2020-06-01T12:03:45"/>
    <x v="1"/>
  </r>
  <r>
    <n v="303117"/>
    <n v="9561"/>
    <x v="64329"/>
    <x v="266"/>
    <n v="1200"/>
    <d v="2021-01-01T17:19:22"/>
    <x v="1"/>
  </r>
  <r>
    <n v="303124"/>
    <n v="2127"/>
    <x v="64330"/>
    <x v="171"/>
    <n v="1200"/>
    <d v="2020-09-01T11:32:01"/>
    <x v="1"/>
  </r>
  <r>
    <n v="303131"/>
    <n v="3976"/>
    <x v="64331"/>
    <x v="8"/>
    <n v="1200"/>
    <d v="2020-01-02T20:35:56"/>
    <x v="1"/>
  </r>
  <r>
    <n v="303137"/>
    <n v="2990"/>
    <x v="64332"/>
    <x v="261"/>
    <n v="1200"/>
    <d v="2021-01-01T04:43:57"/>
    <x v="1"/>
  </r>
  <r>
    <n v="303140"/>
    <n v="198"/>
    <x v="64333"/>
    <x v="5"/>
    <n v="1200"/>
    <d v="2020-01-02T06:05:06"/>
    <x v="1"/>
  </r>
  <r>
    <n v="303142"/>
    <n v="6464"/>
    <x v="64334"/>
    <x v="94"/>
    <n v="1200"/>
    <d v="2020-05-01T22:03:18"/>
    <x v="1"/>
  </r>
  <r>
    <n v="303145"/>
    <n v="5651"/>
    <x v="64335"/>
    <x v="57"/>
    <n v="1200"/>
    <d v="2020-04-01T00:25:00"/>
    <x v="1"/>
  </r>
  <r>
    <n v="303152"/>
    <n v="3840"/>
    <x v="64336"/>
    <x v="239"/>
    <n v="1200"/>
    <d v="2020-12-01T08:22:38"/>
    <x v="1"/>
  </r>
  <r>
    <n v="303158"/>
    <n v="8480"/>
    <x v="64337"/>
    <x v="158"/>
    <n v="1200"/>
    <d v="2020-08-02T20:14:23"/>
    <x v="1"/>
  </r>
  <r>
    <n v="303160"/>
    <n v="6669"/>
    <x v="64338"/>
    <x v="203"/>
    <n v="1200"/>
    <d v="2020-11-01T01:52:27"/>
    <x v="1"/>
  </r>
  <r>
    <n v="303163"/>
    <n v="6984"/>
    <x v="64339"/>
    <x v="69"/>
    <n v="1200"/>
    <d v="2020-04-01T10:57:24"/>
    <x v="1"/>
  </r>
  <r>
    <n v="303166"/>
    <n v="9733"/>
    <x v="64340"/>
    <x v="146"/>
    <n v="1200"/>
    <d v="2020-08-01T08:24:54"/>
    <x v="1"/>
  </r>
  <r>
    <n v="303173"/>
    <n v="8231"/>
    <x v="64341"/>
    <x v="202"/>
    <n v="1200"/>
    <d v="2020-11-01T00:04:38"/>
    <x v="1"/>
  </r>
  <r>
    <n v="303180"/>
    <n v="1491"/>
    <x v="64342"/>
    <x v="174"/>
    <n v="0"/>
    <d v="2020-09-01T19:28:50"/>
    <x v="1"/>
  </r>
  <r>
    <n v="303185"/>
    <n v="7289"/>
    <x v="64343"/>
    <x v="50"/>
    <n v="960"/>
    <d v="2020-03-01T05:23:13"/>
    <x v="1"/>
  </r>
  <r>
    <n v="303192"/>
    <n v="11635"/>
    <x v="64344"/>
    <x v="219"/>
    <n v="1200"/>
    <d v="2020-11-01T14:53:31"/>
    <x v="1"/>
  </r>
  <r>
    <n v="303194"/>
    <n v="7609"/>
    <x v="64345"/>
    <x v="268"/>
    <n v="1200"/>
    <d v="2021-01-01T23:40:21"/>
    <x v="1"/>
  </r>
  <r>
    <n v="303197"/>
    <n v="4167"/>
    <x v="64346"/>
    <x v="266"/>
    <n v="1200"/>
    <d v="2021-01-01T17:19:22"/>
    <x v="1"/>
  </r>
  <r>
    <n v="303198"/>
    <n v="11727"/>
    <x v="64347"/>
    <x v="89"/>
    <n v="0"/>
    <d v="2020-05-01T04:46:57"/>
    <x v="1"/>
  </r>
  <r>
    <n v="303203"/>
    <n v="13070"/>
    <x v="64348"/>
    <x v="251"/>
    <n v="0"/>
    <d v="2020-12-02T10:36:42"/>
    <x v="1"/>
  </r>
  <r>
    <n v="303210"/>
    <n v="13332"/>
    <x v="64349"/>
    <x v="161"/>
    <n v="1200"/>
    <d v="2020-09-01T02:41:04"/>
    <x v="1"/>
  </r>
  <r>
    <n v="303216"/>
    <n v="5601"/>
    <x v="64350"/>
    <x v="59"/>
    <n v="1200"/>
    <d v="2020-04-01T01:32:09"/>
    <x v="1"/>
  </r>
  <r>
    <n v="303221"/>
    <n v="12705"/>
    <x v="64351"/>
    <x v="141"/>
    <n v="1200"/>
    <d v="2020-08-01T06:20:39"/>
    <x v="1"/>
  </r>
  <r>
    <n v="303223"/>
    <n v="243"/>
    <x v="64352"/>
    <x v="116"/>
    <n v="1200"/>
    <d v="2020-06-04T06:09:33"/>
    <x v="1"/>
  </r>
  <r>
    <n v="303233"/>
    <n v="4267"/>
    <x v="64353"/>
    <x v="37"/>
    <n v="1200"/>
    <d v="2020-02-01T20:26:19"/>
    <x v="1"/>
  </r>
  <r>
    <n v="303237"/>
    <n v="7580"/>
    <x v="64354"/>
    <x v="176"/>
    <n v="1200"/>
    <d v="2020-09-02T02:59:56"/>
    <x v="1"/>
  </r>
  <r>
    <n v="303240"/>
    <n v="9476"/>
    <x v="64355"/>
    <x v="62"/>
    <n v="0"/>
    <d v="2020-04-01T05:07:47"/>
    <x v="1"/>
  </r>
  <r>
    <n v="303245"/>
    <n v="11346"/>
    <x v="64356"/>
    <x v="203"/>
    <n v="1200"/>
    <d v="2020-11-01T01:52:27"/>
    <x v="1"/>
  </r>
  <r>
    <n v="303252"/>
    <n v="2656"/>
    <x v="64357"/>
    <x v="123"/>
    <n v="1200"/>
    <d v="2020-07-01T06:52:26"/>
    <x v="1"/>
  </r>
  <r>
    <n v="303258"/>
    <n v="7229"/>
    <x v="64358"/>
    <x v="61"/>
    <n v="960"/>
    <d v="2020-04-01T04:40:51"/>
    <x v="1"/>
  </r>
  <r>
    <n v="303259"/>
    <n v="13643"/>
    <x v="64359"/>
    <x v="209"/>
    <n v="0"/>
    <d v="2020-11-01T04:46:45"/>
    <x v="1"/>
  </r>
  <r>
    <n v="303266"/>
    <n v="5730"/>
    <x v="64360"/>
    <x v="42"/>
    <n v="1200"/>
    <d v="2020-03-01T00:37:25"/>
    <x v="1"/>
  </r>
  <r>
    <n v="303271"/>
    <n v="5421"/>
    <x v="64361"/>
    <x v="131"/>
    <n v="1200"/>
    <d v="2020-07-02T08:46:18"/>
    <x v="1"/>
  </r>
  <r>
    <n v="303274"/>
    <n v="6746"/>
    <x v="64362"/>
    <x v="198"/>
    <n v="1200"/>
    <d v="2020-10-01T15:20:09"/>
    <x v="1"/>
  </r>
  <r>
    <n v="303277"/>
    <n v="10913"/>
    <x v="64363"/>
    <x v="173"/>
    <n v="1200"/>
    <d v="2020-09-01T13:08:14"/>
    <x v="1"/>
  </r>
  <r>
    <n v="303281"/>
    <n v="12078"/>
    <x v="64364"/>
    <x v="219"/>
    <n v="1200"/>
    <d v="2020-11-01T14:53:31"/>
    <x v="1"/>
  </r>
  <r>
    <n v="303283"/>
    <n v="1191"/>
    <x v="64365"/>
    <x v="201"/>
    <n v="0"/>
    <d v="2020-10-02T06:56:42"/>
    <x v="1"/>
  </r>
  <r>
    <n v="303290"/>
    <n v="13362"/>
    <x v="64366"/>
    <x v="54"/>
    <n v="1200"/>
    <d v="2020-03-01T22:02:15"/>
    <x v="1"/>
  </r>
  <r>
    <n v="303294"/>
    <n v="7596"/>
    <x v="64367"/>
    <x v="197"/>
    <n v="1200"/>
    <d v="2020-10-01T15:01:44"/>
    <x v="1"/>
  </r>
  <r>
    <n v="303299"/>
    <n v="5060"/>
    <x v="64368"/>
    <x v="202"/>
    <n v="1200"/>
    <d v="2020-11-01T00:04:38"/>
    <x v="1"/>
  </r>
  <r>
    <n v="303301"/>
    <n v="5345"/>
    <x v="64369"/>
    <x v="204"/>
    <n v="1200"/>
    <d v="2020-11-01T02:15:43"/>
    <x v="1"/>
  </r>
  <r>
    <n v="303305"/>
    <n v="787"/>
    <x v="64370"/>
    <x v="276"/>
    <n v="960"/>
    <d v="2021-01-04T08:58:49"/>
    <x v="1"/>
  </r>
  <r>
    <n v="303312"/>
    <n v="1678"/>
    <x v="64371"/>
    <x v="146"/>
    <n v="1200"/>
    <d v="2020-08-01T08:24:54"/>
    <x v="1"/>
  </r>
  <r>
    <n v="303315"/>
    <n v="7593"/>
    <x v="64372"/>
    <x v="106"/>
    <n v="1200"/>
    <d v="2020-06-01T14:19:02"/>
    <x v="1"/>
  </r>
  <r>
    <n v="303317"/>
    <n v="5723"/>
    <x v="64373"/>
    <x v="159"/>
    <n v="960"/>
    <d v="2020-09-01T00:18:08"/>
    <x v="1"/>
  </r>
  <r>
    <n v="303324"/>
    <n v="3763"/>
    <x v="64374"/>
    <x v="4"/>
    <n v="1200"/>
    <d v="2020-01-02T00:57:53"/>
    <x v="1"/>
  </r>
  <r>
    <n v="303327"/>
    <n v="10297"/>
    <x v="64375"/>
    <x v="244"/>
    <n v="0"/>
    <d v="2020-12-01T11:04:25"/>
    <x v="1"/>
  </r>
  <r>
    <n v="303330"/>
    <n v="13515"/>
    <x v="64376"/>
    <x v="195"/>
    <n v="1200"/>
    <d v="2020-10-01T12:50:12"/>
    <x v="1"/>
  </r>
  <r>
    <n v="303332"/>
    <n v="9215"/>
    <x v="64377"/>
    <x v="263"/>
    <n v="1200"/>
    <d v="2021-01-01T10:16:41"/>
    <x v="1"/>
  </r>
  <r>
    <n v="303341"/>
    <n v="3072"/>
    <x v="64378"/>
    <x v="231"/>
    <n v="1200"/>
    <d v="2020-12-01T00:50:13"/>
    <x v="1"/>
  </r>
  <r>
    <n v="303344"/>
    <n v="3148"/>
    <x v="64379"/>
    <x v="200"/>
    <n v="1200"/>
    <d v="2020-10-02T05:56:35"/>
    <x v="1"/>
  </r>
  <r>
    <n v="303346"/>
    <n v="7406"/>
    <x v="64380"/>
    <x v="65"/>
    <n v="1200"/>
    <d v="2020-04-01T08:02:05"/>
    <x v="1"/>
  </r>
  <r>
    <n v="303351"/>
    <n v="10160"/>
    <x v="64381"/>
    <x v="52"/>
    <n v="1200"/>
    <d v="2020-03-01T13:39:30"/>
    <x v="1"/>
  </r>
  <r>
    <n v="303353"/>
    <n v="465"/>
    <x v="64382"/>
    <x v="205"/>
    <n v="1200"/>
    <d v="2020-11-01T02:23:48"/>
    <x v="1"/>
  </r>
  <r>
    <n v="303355"/>
    <n v="7190"/>
    <x v="64383"/>
    <x v="205"/>
    <n v="1200"/>
    <d v="2020-11-01T02:23:48"/>
    <x v="1"/>
  </r>
  <r>
    <n v="303358"/>
    <n v="3304"/>
    <x v="64384"/>
    <x v="144"/>
    <n v="1200"/>
    <d v="2020-08-01T07:21:20"/>
    <x v="1"/>
  </r>
  <r>
    <n v="303362"/>
    <n v="8664"/>
    <x v="64385"/>
    <x v="70"/>
    <n v="1200"/>
    <d v="2020-04-01T14:24:03"/>
    <x v="1"/>
  </r>
  <r>
    <n v="303369"/>
    <n v="6935"/>
    <x v="64386"/>
    <x v="212"/>
    <n v="1200"/>
    <d v="2020-11-01T06:53:39"/>
    <x v="1"/>
  </r>
  <r>
    <n v="303371"/>
    <n v="10455"/>
    <x v="64387"/>
    <x v="234"/>
    <n v="1200"/>
    <d v="2020-12-01T04:04:32"/>
    <x v="1"/>
  </r>
  <r>
    <n v="303375"/>
    <n v="6268"/>
    <x v="64388"/>
    <x v="265"/>
    <n v="1200"/>
    <d v="2021-01-01T11:56:23"/>
    <x v="1"/>
  </r>
  <r>
    <n v="303377"/>
    <n v="8893"/>
    <x v="64389"/>
    <x v="54"/>
    <n v="1200"/>
    <d v="2020-03-01T22:02:15"/>
    <x v="1"/>
  </r>
  <r>
    <n v="303378"/>
    <n v="3884"/>
    <x v="64390"/>
    <x v="240"/>
    <n v="1200"/>
    <d v="2020-12-01T08:34:35"/>
    <x v="1"/>
  </r>
  <r>
    <n v="303381"/>
    <n v="3732"/>
    <x v="64391"/>
    <x v="240"/>
    <n v="0"/>
    <d v="2020-12-01T08:34:35"/>
    <x v="1"/>
  </r>
  <r>
    <n v="303384"/>
    <n v="11908"/>
    <x v="64392"/>
    <x v="35"/>
    <n v="1200"/>
    <d v="2020-02-01T18:08:42"/>
    <x v="1"/>
  </r>
  <r>
    <n v="303385"/>
    <n v="3390"/>
    <x v="64393"/>
    <x v="101"/>
    <n v="1200"/>
    <d v="2020-06-01T07:42:47"/>
    <x v="1"/>
  </r>
  <r>
    <n v="303386"/>
    <n v="3795"/>
    <x v="64394"/>
    <x v="249"/>
    <n v="1200"/>
    <d v="2020-12-02T02:23:49"/>
    <x v="1"/>
  </r>
  <r>
    <n v="303394"/>
    <n v="1876"/>
    <x v="64395"/>
    <x v="233"/>
    <n v="1200"/>
    <d v="2020-12-01T01:57:10"/>
    <x v="1"/>
  </r>
  <r>
    <n v="303401"/>
    <n v="8220"/>
    <x v="64396"/>
    <x v="35"/>
    <n v="1200"/>
    <d v="2020-02-01T18:08:42"/>
    <x v="1"/>
  </r>
  <r>
    <n v="303407"/>
    <n v="619"/>
    <x v="64397"/>
    <x v="162"/>
    <n v="960"/>
    <d v="2020-09-01T04:52:47"/>
    <x v="1"/>
  </r>
  <r>
    <n v="303413"/>
    <n v="12053"/>
    <x v="64398"/>
    <x v="197"/>
    <n v="1200"/>
    <d v="2020-10-01T15:01:44"/>
    <x v="1"/>
  </r>
  <r>
    <n v="303419"/>
    <n v="2227"/>
    <x v="64399"/>
    <x v="88"/>
    <n v="1200"/>
    <d v="2020-05-01T01:11:11"/>
    <x v="1"/>
  </r>
  <r>
    <n v="303421"/>
    <n v="8115"/>
    <x v="64400"/>
    <x v="137"/>
    <n v="1200"/>
    <d v="2020-08-01T03:03:26"/>
    <x v="1"/>
  </r>
  <r>
    <n v="303422"/>
    <n v="13374"/>
    <x v="64401"/>
    <x v="46"/>
    <n v="1200"/>
    <d v="2020-03-01T03:08:48"/>
    <x v="1"/>
  </r>
  <r>
    <n v="303425"/>
    <n v="10150"/>
    <x v="64402"/>
    <x v="248"/>
    <n v="1200"/>
    <d v="2020-12-01T23:58:37"/>
    <x v="1"/>
  </r>
  <r>
    <n v="303427"/>
    <n v="13990"/>
    <x v="64403"/>
    <x v="266"/>
    <n v="960"/>
    <d v="2021-01-01T17:19:22"/>
    <x v="1"/>
  </r>
  <r>
    <n v="303428"/>
    <n v="3390"/>
    <x v="64404"/>
    <x v="118"/>
    <n v="1200"/>
    <d v="2020-07-01T00:33:59"/>
    <x v="1"/>
  </r>
  <r>
    <n v="303429"/>
    <n v="4090"/>
    <x v="64405"/>
    <x v="219"/>
    <n v="1200"/>
    <d v="2020-11-01T14:53:31"/>
    <x v="1"/>
  </r>
  <r>
    <n v="303434"/>
    <n v="12207"/>
    <x v="64406"/>
    <x v="219"/>
    <n v="1200"/>
    <d v="2020-11-01T14:53:31"/>
    <x v="1"/>
  </r>
  <r>
    <n v="303437"/>
    <n v="4246"/>
    <x v="64407"/>
    <x v="65"/>
    <n v="1200"/>
    <d v="2020-04-01T08:02:05"/>
    <x v="1"/>
  </r>
  <r>
    <n v="303442"/>
    <n v="5200"/>
    <x v="64408"/>
    <x v="208"/>
    <n v="1200"/>
    <d v="2020-11-01T03:52:46"/>
    <x v="1"/>
  </r>
  <r>
    <n v="303447"/>
    <n v="10029"/>
    <x v="64409"/>
    <x v="36"/>
    <n v="960"/>
    <d v="2020-02-01T20:07:26"/>
    <x v="1"/>
  </r>
  <r>
    <n v="303454"/>
    <n v="6356"/>
    <x v="64410"/>
    <x v="271"/>
    <n v="1200"/>
    <d v="2021-01-02T03:59:16"/>
    <x v="1"/>
  </r>
  <r>
    <n v="303460"/>
    <n v="8569"/>
    <x v="64411"/>
    <x v="248"/>
    <n v="1200"/>
    <d v="2020-12-01T23:58:37"/>
    <x v="1"/>
  </r>
  <r>
    <n v="303462"/>
    <n v="3990"/>
    <x v="64412"/>
    <x v="108"/>
    <n v="1200"/>
    <d v="2020-06-01T15:35:25"/>
    <x v="1"/>
  </r>
  <r>
    <n v="303463"/>
    <n v="5157"/>
    <x v="64413"/>
    <x v="162"/>
    <n v="1200"/>
    <d v="2020-09-01T04:52:47"/>
    <x v="1"/>
  </r>
  <r>
    <n v="303464"/>
    <n v="3469"/>
    <x v="64414"/>
    <x v="250"/>
    <n v="1200"/>
    <d v="2020-12-02T09:00:22"/>
    <x v="1"/>
  </r>
  <r>
    <n v="303471"/>
    <n v="3800"/>
    <x v="64415"/>
    <x v="262"/>
    <n v="1200"/>
    <d v="2021-01-01T05:54:44"/>
    <x v="1"/>
  </r>
  <r>
    <n v="303477"/>
    <n v="198"/>
    <x v="64416"/>
    <x v="228"/>
    <n v="1200"/>
    <d v="2020-11-02T11:51:05"/>
    <x v="1"/>
  </r>
  <r>
    <n v="303478"/>
    <n v="3072"/>
    <x v="64417"/>
    <x v="168"/>
    <n v="1200"/>
    <d v="2020-09-01T09:18:08"/>
    <x v="1"/>
  </r>
  <r>
    <n v="303482"/>
    <n v="3715"/>
    <x v="64418"/>
    <x v="149"/>
    <n v="1200"/>
    <d v="2020-08-01T10:49:26"/>
    <x v="1"/>
  </r>
  <r>
    <n v="303483"/>
    <n v="13886"/>
    <x v="64419"/>
    <x v="243"/>
    <n v="1200"/>
    <d v="2020-12-01T10:42:47"/>
    <x v="1"/>
  </r>
  <r>
    <n v="303487"/>
    <n v="4481"/>
    <x v="64420"/>
    <x v="84"/>
    <n v="1200"/>
    <d v="2020-05-01T00:22:54"/>
    <x v="1"/>
  </r>
  <r>
    <n v="303494"/>
    <n v="639"/>
    <x v="64421"/>
    <x v="76"/>
    <n v="1200"/>
    <d v="2020-04-01T23:15:30"/>
    <x v="1"/>
  </r>
  <r>
    <n v="303500"/>
    <n v="5793"/>
    <x v="64422"/>
    <x v="70"/>
    <n v="1200"/>
    <d v="2020-04-01T14:24:03"/>
    <x v="1"/>
  </r>
  <r>
    <n v="303501"/>
    <n v="10924"/>
    <x v="64423"/>
    <x v="151"/>
    <n v="1200"/>
    <d v="2020-08-01T18:19:29"/>
    <x v="1"/>
  </r>
  <r>
    <n v="303503"/>
    <n v="130"/>
    <x v="64424"/>
    <x v="82"/>
    <n v="960"/>
    <d v="2020-04-02T11:06:10"/>
    <x v="1"/>
  </r>
  <r>
    <n v="303506"/>
    <n v="3909"/>
    <x v="64425"/>
    <x v="241"/>
    <n v="1200"/>
    <d v="2020-12-01T09:38:25"/>
    <x v="1"/>
  </r>
  <r>
    <n v="303509"/>
    <n v="9749"/>
    <x v="64426"/>
    <x v="120"/>
    <n v="1200"/>
    <d v="2020-07-01T02:27:57"/>
    <x v="1"/>
  </r>
  <r>
    <n v="303516"/>
    <n v="2379"/>
    <x v="64427"/>
    <x v="179"/>
    <n v="1200"/>
    <d v="2020-09-02T13:42:32"/>
    <x v="1"/>
  </r>
  <r>
    <n v="303518"/>
    <n v="7625"/>
    <x v="64428"/>
    <x v="245"/>
    <n v="960"/>
    <d v="2020-12-01T12:48:51"/>
    <x v="1"/>
  </r>
  <r>
    <n v="303525"/>
    <n v="10026"/>
    <x v="64429"/>
    <x v="210"/>
    <n v="0"/>
    <d v="2020-11-01T04:55:52"/>
    <x v="1"/>
  </r>
  <r>
    <n v="303529"/>
    <n v="10509"/>
    <x v="64430"/>
    <x v="137"/>
    <n v="1200"/>
    <d v="2020-08-01T03:03:26"/>
    <x v="1"/>
  </r>
  <r>
    <n v="303534"/>
    <n v="6464"/>
    <x v="64431"/>
    <x v="3"/>
    <n v="1200"/>
    <d v="2020-01-01T20:43:56"/>
    <x v="1"/>
  </r>
  <r>
    <n v="303536"/>
    <n v="10204"/>
    <x v="64432"/>
    <x v="275"/>
    <n v="1200"/>
    <d v="2021-01-03T14:33:55"/>
    <x v="1"/>
  </r>
  <r>
    <n v="303542"/>
    <n v="5764"/>
    <x v="64433"/>
    <x v="18"/>
    <n v="960"/>
    <d v="2020-01-05T00:28:44"/>
    <x v="1"/>
  </r>
  <r>
    <n v="303545"/>
    <n v="6622"/>
    <x v="64434"/>
    <x v="85"/>
    <n v="1200"/>
    <d v="2020-05-01T00:24:15"/>
    <x v="1"/>
  </r>
  <r>
    <n v="303551"/>
    <n v="2312"/>
    <x v="64435"/>
    <x v="57"/>
    <n v="1200"/>
    <d v="2020-04-01T00:25:00"/>
    <x v="1"/>
  </r>
  <r>
    <n v="303554"/>
    <n v="1678"/>
    <x v="64436"/>
    <x v="168"/>
    <n v="1200"/>
    <d v="2020-09-01T09:18:08"/>
    <x v="1"/>
  </r>
  <r>
    <n v="303556"/>
    <n v="11845"/>
    <x v="64437"/>
    <x v="86"/>
    <n v="1200"/>
    <d v="2020-05-01T00:42:12"/>
    <x v="1"/>
  </r>
  <r>
    <n v="303561"/>
    <n v="3216"/>
    <x v="64438"/>
    <x v="127"/>
    <n v="1200"/>
    <d v="2020-07-01T17:53:50"/>
    <x v="1"/>
  </r>
  <r>
    <n v="303567"/>
    <n v="11840"/>
    <x v="64439"/>
    <x v="110"/>
    <n v="1200"/>
    <d v="2020-06-02T09:44:15"/>
    <x v="1"/>
  </r>
  <r>
    <n v="303569"/>
    <n v="5583"/>
    <x v="64440"/>
    <x v="225"/>
    <n v="1200"/>
    <d v="2020-11-02T00:52:29"/>
    <x v="1"/>
  </r>
  <r>
    <n v="303575"/>
    <n v="3390"/>
    <x v="64441"/>
    <x v="157"/>
    <n v="1200"/>
    <d v="2020-08-02T19:40:38"/>
    <x v="1"/>
  </r>
  <r>
    <n v="303588"/>
    <n v="12230"/>
    <x v="64442"/>
    <x v="210"/>
    <n v="1200"/>
    <d v="2020-11-01T04:55:52"/>
    <x v="1"/>
  </r>
  <r>
    <n v="303595"/>
    <n v="892"/>
    <x v="64443"/>
    <x v="42"/>
    <n v="1200"/>
    <d v="2020-03-01T00:37:25"/>
    <x v="1"/>
  </r>
  <r>
    <n v="303599"/>
    <n v="10462"/>
    <x v="64444"/>
    <x v="240"/>
    <n v="1200"/>
    <d v="2020-12-01T08:34:35"/>
    <x v="1"/>
  </r>
  <r>
    <n v="303600"/>
    <n v="5723"/>
    <x v="64445"/>
    <x v="146"/>
    <n v="1200"/>
    <d v="2020-08-01T08:24:54"/>
    <x v="1"/>
  </r>
  <r>
    <n v="303606"/>
    <n v="574"/>
    <x v="64446"/>
    <x v="8"/>
    <n v="1200"/>
    <d v="2020-01-02T20:35:56"/>
    <x v="1"/>
  </r>
  <r>
    <n v="303613"/>
    <n v="7983"/>
    <x v="64447"/>
    <x v="9"/>
    <n v="0"/>
    <d v="2020-01-02T21:01:44"/>
    <x v="1"/>
  </r>
  <r>
    <n v="303624"/>
    <n v="224"/>
    <x v="64448"/>
    <x v="143"/>
    <n v="1200"/>
    <d v="2020-08-01T06:55:44"/>
    <x v="1"/>
  </r>
  <r>
    <n v="303628"/>
    <n v="9054"/>
    <x v="64449"/>
    <x v="249"/>
    <n v="1200"/>
    <d v="2020-12-02T02:23:49"/>
    <x v="1"/>
  </r>
  <r>
    <n v="303630"/>
    <n v="12919"/>
    <x v="64450"/>
    <x v="174"/>
    <n v="1200"/>
    <d v="2020-09-01T19:28:50"/>
    <x v="1"/>
  </r>
  <r>
    <n v="303636"/>
    <n v="8287"/>
    <x v="64451"/>
    <x v="148"/>
    <n v="1200"/>
    <d v="2020-08-01T08:50:40"/>
    <x v="1"/>
  </r>
  <r>
    <n v="303639"/>
    <n v="5592"/>
    <x v="64452"/>
    <x v="229"/>
    <n v="1200"/>
    <d v="2020-11-02T14:13:10"/>
    <x v="1"/>
  </r>
  <r>
    <n v="303644"/>
    <n v="10383"/>
    <x v="64453"/>
    <x v="60"/>
    <n v="1200"/>
    <d v="2020-04-01T03:55:51"/>
    <x v="1"/>
  </r>
  <r>
    <n v="303650"/>
    <n v="8115"/>
    <x v="64454"/>
    <x v="208"/>
    <n v="1200"/>
    <d v="2020-11-01T03:52:46"/>
    <x v="1"/>
  </r>
  <r>
    <n v="303656"/>
    <n v="5730"/>
    <x v="64455"/>
    <x v="202"/>
    <n v="1200"/>
    <d v="2020-11-01T00:04:38"/>
    <x v="1"/>
  </r>
  <r>
    <n v="303657"/>
    <n v="13886"/>
    <x v="64456"/>
    <x v="9"/>
    <n v="1200"/>
    <d v="2020-01-02T21:01:44"/>
    <x v="1"/>
  </r>
  <r>
    <n v="303659"/>
    <n v="2228"/>
    <x v="64457"/>
    <x v="165"/>
    <n v="1200"/>
    <d v="2020-09-01T06:20:41"/>
    <x v="1"/>
  </r>
  <r>
    <n v="303664"/>
    <n v="2312"/>
    <x v="64458"/>
    <x v="87"/>
    <n v="1200"/>
    <d v="2020-05-01T00:47:34"/>
    <x v="1"/>
  </r>
  <r>
    <n v="303669"/>
    <n v="1770"/>
    <x v="64459"/>
    <x v="128"/>
    <n v="960"/>
    <d v="2020-07-01T22:51:52"/>
    <x v="1"/>
  </r>
  <r>
    <n v="303675"/>
    <n v="3558"/>
    <x v="64460"/>
    <x v="171"/>
    <n v="1200"/>
    <d v="2020-09-01T11:32:01"/>
    <x v="1"/>
  </r>
  <r>
    <n v="303681"/>
    <n v="3332"/>
    <x v="64461"/>
    <x v="266"/>
    <n v="1200"/>
    <d v="2021-01-01T17:19:22"/>
    <x v="1"/>
  </r>
  <r>
    <n v="303682"/>
    <n v="13718"/>
    <x v="64462"/>
    <x v="199"/>
    <n v="1200"/>
    <d v="2020-10-01T15:50:39"/>
    <x v="1"/>
  </r>
  <r>
    <n v="303683"/>
    <n v="6550"/>
    <x v="64463"/>
    <x v="114"/>
    <n v="1200"/>
    <d v="2020-06-03T11:00:11"/>
    <x v="1"/>
  </r>
  <r>
    <n v="303686"/>
    <n v="5493"/>
    <x v="64464"/>
    <x v="126"/>
    <n v="1200"/>
    <d v="2020-07-01T16:22:19"/>
    <x v="1"/>
  </r>
  <r>
    <n v="303689"/>
    <n v="2339"/>
    <x v="64465"/>
    <x v="191"/>
    <n v="960"/>
    <d v="2020-10-01T10:31:29"/>
    <x v="1"/>
  </r>
  <r>
    <n v="303702"/>
    <n v="7684"/>
    <x v="64466"/>
    <x v="95"/>
    <n v="1200"/>
    <d v="2020-05-01T23:27:05"/>
    <x v="1"/>
  </r>
  <r>
    <n v="303708"/>
    <n v="10455"/>
    <x v="64467"/>
    <x v="169"/>
    <n v="1200"/>
    <d v="2020-09-01T10:44:36"/>
    <x v="1"/>
  </r>
  <r>
    <n v="303712"/>
    <n v="8269"/>
    <x v="64468"/>
    <x v="104"/>
    <n v="1200"/>
    <d v="2020-06-01T12:03:45"/>
    <x v="1"/>
  </r>
  <r>
    <n v="303719"/>
    <n v="5094"/>
    <x v="64469"/>
    <x v="88"/>
    <n v="1200"/>
    <d v="2020-05-01T01:11:11"/>
    <x v="1"/>
  </r>
  <r>
    <n v="303728"/>
    <n v="3353"/>
    <x v="64470"/>
    <x v="68"/>
    <n v="0"/>
    <d v="2020-04-01T10:18:25"/>
    <x v="1"/>
  </r>
  <r>
    <n v="303731"/>
    <n v="8335"/>
    <x v="64471"/>
    <x v="137"/>
    <n v="1200"/>
    <d v="2020-08-01T03:03:26"/>
    <x v="1"/>
  </r>
  <r>
    <n v="303735"/>
    <n v="4481"/>
    <x v="64472"/>
    <x v="52"/>
    <n v="1200"/>
    <d v="2020-03-01T13:39:30"/>
    <x v="1"/>
  </r>
  <r>
    <n v="303742"/>
    <n v="13851"/>
    <x v="64473"/>
    <x v="75"/>
    <n v="1200"/>
    <d v="2020-04-01T22:09:26"/>
    <x v="1"/>
  </r>
  <r>
    <n v="303747"/>
    <n v="10383"/>
    <x v="64474"/>
    <x v="155"/>
    <n v="1200"/>
    <d v="2020-08-02T07:57:17"/>
    <x v="1"/>
  </r>
  <r>
    <n v="303748"/>
    <n v="6570"/>
    <x v="64475"/>
    <x v="173"/>
    <n v="1200"/>
    <d v="2020-09-01T13:08:14"/>
    <x v="1"/>
  </r>
  <r>
    <n v="303754"/>
    <n v="11273"/>
    <x v="64476"/>
    <x v="58"/>
    <n v="1200"/>
    <d v="2020-04-01T00:30:36"/>
    <x v="1"/>
  </r>
  <r>
    <n v="303761"/>
    <n v="4747"/>
    <x v="64477"/>
    <x v="88"/>
    <n v="1200"/>
    <d v="2020-05-01T01:11:11"/>
    <x v="1"/>
  </r>
  <r>
    <n v="303766"/>
    <n v="7930"/>
    <x v="64478"/>
    <x v="80"/>
    <n v="1200"/>
    <d v="2020-04-02T03:39:16"/>
    <x v="1"/>
  </r>
  <r>
    <n v="303775"/>
    <n v="2325"/>
    <x v="64479"/>
    <x v="9"/>
    <n v="1200"/>
    <d v="2020-01-02T21:01:44"/>
    <x v="1"/>
  </r>
  <r>
    <n v="303780"/>
    <n v="5601"/>
    <x v="64480"/>
    <x v="263"/>
    <n v="1200"/>
    <d v="2021-01-01T10:16:41"/>
    <x v="1"/>
  </r>
  <r>
    <n v="303783"/>
    <n v="12705"/>
    <x v="64481"/>
    <x v="85"/>
    <n v="1200"/>
    <d v="2020-05-01T00:24:15"/>
    <x v="1"/>
  </r>
  <r>
    <n v="303789"/>
    <n v="3469"/>
    <x v="64482"/>
    <x v="47"/>
    <n v="1200"/>
    <d v="2020-03-01T03:50:25"/>
    <x v="1"/>
  </r>
  <r>
    <n v="303791"/>
    <n v="1927"/>
    <x v="64483"/>
    <x v="55"/>
    <n v="1200"/>
    <d v="2020-03-02T11:02:51"/>
    <x v="1"/>
  </r>
  <r>
    <n v="303798"/>
    <n v="4277"/>
    <x v="64484"/>
    <x v="147"/>
    <n v="1200"/>
    <d v="2020-08-01T08:41:43"/>
    <x v="1"/>
  </r>
  <r>
    <n v="303804"/>
    <n v="320"/>
    <x v="64485"/>
    <x v="175"/>
    <n v="0"/>
    <d v="2020-09-02T00:21:36"/>
    <x v="1"/>
  </r>
  <r>
    <n v="303807"/>
    <n v="13363"/>
    <x v="64486"/>
    <x v="271"/>
    <n v="1200"/>
    <d v="2021-01-02T03:59:16"/>
    <x v="1"/>
  </r>
  <r>
    <n v="303815"/>
    <n v="9594"/>
    <x v="64487"/>
    <x v="52"/>
    <n v="1200"/>
    <d v="2020-03-01T13:39:30"/>
    <x v="1"/>
  </r>
  <r>
    <n v="303821"/>
    <n v="11192"/>
    <x v="64488"/>
    <x v="197"/>
    <n v="1200"/>
    <d v="2020-10-01T15:01:44"/>
    <x v="1"/>
  </r>
  <r>
    <n v="303826"/>
    <n v="4975"/>
    <x v="64489"/>
    <x v="200"/>
    <n v="0"/>
    <d v="2020-10-02T05:56:35"/>
    <x v="1"/>
  </r>
  <r>
    <n v="303828"/>
    <n v="13465"/>
    <x v="64490"/>
    <x v="35"/>
    <n v="1200"/>
    <d v="2020-02-01T18:08:42"/>
    <x v="1"/>
  </r>
  <r>
    <n v="303829"/>
    <n v="944"/>
    <x v="64491"/>
    <x v="243"/>
    <n v="1200"/>
    <d v="2020-12-01T10:42:47"/>
    <x v="1"/>
  </r>
  <r>
    <n v="303833"/>
    <n v="4869"/>
    <x v="64492"/>
    <x v="192"/>
    <n v="1200"/>
    <d v="2020-10-01T11:12:06"/>
    <x v="1"/>
  </r>
  <r>
    <n v="303839"/>
    <n v="9449"/>
    <x v="64493"/>
    <x v="278"/>
    <n v="960"/>
    <d v="2021-01-05T09:31:35"/>
    <x v="1"/>
  </r>
  <r>
    <n v="303840"/>
    <n v="2990"/>
    <x v="64494"/>
    <x v="173"/>
    <n v="1200"/>
    <d v="2020-09-01T13:08:14"/>
    <x v="1"/>
  </r>
  <r>
    <n v="303843"/>
    <n v="13870"/>
    <x v="64495"/>
    <x v="235"/>
    <n v="1200"/>
    <d v="2020-12-01T05:43:16"/>
    <x v="1"/>
  </r>
  <r>
    <n v="303846"/>
    <n v="9439"/>
    <x v="64496"/>
    <x v="36"/>
    <n v="1200"/>
    <d v="2020-02-01T20:07:26"/>
    <x v="1"/>
  </r>
  <r>
    <n v="303849"/>
    <n v="6706"/>
    <x v="64497"/>
    <x v="246"/>
    <n v="0"/>
    <d v="2020-12-01T13:49:08"/>
    <x v="1"/>
  </r>
  <r>
    <n v="303853"/>
    <n v="6944"/>
    <x v="64498"/>
    <x v="103"/>
    <n v="1200"/>
    <d v="2020-06-01T10:26:59"/>
    <x v="1"/>
  </r>
  <r>
    <n v="303858"/>
    <n v="5536"/>
    <x v="64499"/>
    <x v="199"/>
    <n v="1200"/>
    <d v="2020-10-01T15:50:39"/>
    <x v="1"/>
  </r>
  <r>
    <n v="303863"/>
    <n v="5368"/>
    <x v="64500"/>
    <x v="76"/>
    <n v="1200"/>
    <d v="2020-04-01T23:15:30"/>
    <x v="1"/>
  </r>
  <r>
    <n v="303870"/>
    <n v="7688"/>
    <x v="64501"/>
    <x v="265"/>
    <n v="1200"/>
    <d v="2021-01-01T11:56:23"/>
    <x v="1"/>
  </r>
  <r>
    <n v="303873"/>
    <n v="8372"/>
    <x v="64502"/>
    <x v="148"/>
    <n v="1200"/>
    <d v="2020-08-01T08:50:40"/>
    <x v="1"/>
  </r>
  <r>
    <n v="303876"/>
    <n v="12051"/>
    <x v="64503"/>
    <x v="186"/>
    <n v="1200"/>
    <d v="2020-10-01T02:00:42"/>
    <x v="1"/>
  </r>
  <r>
    <n v="303883"/>
    <n v="639"/>
    <x v="64504"/>
    <x v="204"/>
    <n v="960"/>
    <d v="2020-11-01T02:15:43"/>
    <x v="1"/>
  </r>
  <r>
    <n v="303890"/>
    <n v="3732"/>
    <x v="64505"/>
    <x v="94"/>
    <n v="1200"/>
    <d v="2020-05-01T22:03:18"/>
    <x v="1"/>
  </r>
  <r>
    <n v="303894"/>
    <n v="4432"/>
    <x v="64506"/>
    <x v="62"/>
    <n v="1200"/>
    <d v="2020-04-01T05:07:47"/>
    <x v="1"/>
  </r>
  <r>
    <n v="303901"/>
    <n v="4193"/>
    <x v="64507"/>
    <x v="18"/>
    <n v="1200"/>
    <d v="2020-01-05T00:28:44"/>
    <x v="1"/>
  </r>
  <r>
    <n v="303906"/>
    <n v="937"/>
    <x v="64508"/>
    <x v="149"/>
    <n v="1200"/>
    <d v="2020-08-01T10:49:26"/>
    <x v="1"/>
  </r>
  <r>
    <n v="303907"/>
    <n v="6454"/>
    <x v="64509"/>
    <x v="256"/>
    <n v="1200"/>
    <d v="2021-01-01T01:44:50"/>
    <x v="1"/>
  </r>
  <r>
    <n v="303911"/>
    <n v="5453"/>
    <x v="64510"/>
    <x v="18"/>
    <n v="1200"/>
    <d v="2020-01-05T00:28:44"/>
    <x v="1"/>
  </r>
  <r>
    <n v="303916"/>
    <n v="1582"/>
    <x v="64511"/>
    <x v="6"/>
    <n v="1200"/>
    <d v="2020-01-02T09:54:11"/>
    <x v="1"/>
  </r>
  <r>
    <n v="303917"/>
    <n v="10671"/>
    <x v="64512"/>
    <x v="200"/>
    <n v="0"/>
    <d v="2020-10-02T05:56:35"/>
    <x v="1"/>
  </r>
  <r>
    <n v="303924"/>
    <n v="11673"/>
    <x v="64513"/>
    <x v="256"/>
    <n v="1200"/>
    <d v="2021-01-01T01:44:50"/>
    <x v="1"/>
  </r>
  <r>
    <n v="303925"/>
    <n v="11733"/>
    <x v="64514"/>
    <x v="248"/>
    <n v="960"/>
    <d v="2020-12-01T23:58:37"/>
    <x v="1"/>
  </r>
  <r>
    <n v="303931"/>
    <n v="565"/>
    <x v="64515"/>
    <x v="224"/>
    <n v="1200"/>
    <d v="2020-11-01T21:51:36"/>
    <x v="1"/>
  </r>
  <r>
    <n v="303938"/>
    <n v="116"/>
    <x v="64516"/>
    <x v="245"/>
    <n v="1200"/>
    <d v="2020-12-01T12:48:51"/>
    <x v="1"/>
  </r>
  <r>
    <n v="303944"/>
    <n v="2968"/>
    <x v="64517"/>
    <x v="22"/>
    <n v="1200"/>
    <d v="2020-01-08T11:25:59"/>
    <x v="1"/>
  </r>
  <r>
    <n v="303949"/>
    <n v="8826"/>
    <x v="64518"/>
    <x v="76"/>
    <n v="1200"/>
    <d v="2020-04-01T23:15:30"/>
    <x v="1"/>
  </r>
  <r>
    <n v="303954"/>
    <n v="11995"/>
    <x v="64519"/>
    <x v="100"/>
    <n v="1200"/>
    <d v="2020-06-01T07:41:54"/>
    <x v="1"/>
  </r>
  <r>
    <n v="303955"/>
    <n v="13978"/>
    <x v="64520"/>
    <x v="187"/>
    <n v="1200"/>
    <d v="2020-10-01T03:26:04"/>
    <x v="1"/>
  </r>
  <r>
    <n v="303959"/>
    <n v="5947"/>
    <x v="64521"/>
    <x v="165"/>
    <n v="1200"/>
    <d v="2020-09-01T06:20:41"/>
    <x v="1"/>
  </r>
  <r>
    <n v="303966"/>
    <n v="7720"/>
    <x v="64522"/>
    <x v="24"/>
    <n v="1200"/>
    <d v="2020-02-01T00:42:44"/>
    <x v="1"/>
  </r>
  <r>
    <n v="303967"/>
    <n v="1392"/>
    <x v="64523"/>
    <x v="189"/>
    <n v="1200"/>
    <d v="2020-10-01T03:41:58"/>
    <x v="1"/>
  </r>
  <r>
    <n v="303968"/>
    <n v="3663"/>
    <x v="64524"/>
    <x v="92"/>
    <n v="0"/>
    <d v="2020-05-01T18:02:35"/>
    <x v="1"/>
  </r>
  <r>
    <n v="303974"/>
    <n v="7662"/>
    <x v="64525"/>
    <x v="43"/>
    <n v="960"/>
    <d v="2020-03-01T01:41:28"/>
    <x v="1"/>
  </r>
  <r>
    <n v="303980"/>
    <n v="3301"/>
    <x v="64526"/>
    <x v="229"/>
    <n v="1200"/>
    <d v="2020-11-02T14:13:10"/>
    <x v="1"/>
  </r>
  <r>
    <n v="303987"/>
    <n v="6574"/>
    <x v="64527"/>
    <x v="65"/>
    <n v="1200"/>
    <d v="2020-04-01T08:02:05"/>
    <x v="1"/>
  </r>
  <r>
    <n v="303992"/>
    <n v="7801"/>
    <x v="64528"/>
    <x v="227"/>
    <n v="1200"/>
    <d v="2020-11-02T07:18:17"/>
    <x v="1"/>
  </r>
  <r>
    <n v="303995"/>
    <n v="1455"/>
    <x v="64529"/>
    <x v="271"/>
    <n v="1200"/>
    <d v="2021-01-02T03:59:16"/>
    <x v="1"/>
  </r>
  <r>
    <n v="303998"/>
    <n v="2724"/>
    <x v="64530"/>
    <x v="220"/>
    <n v="1200"/>
    <d v="2020-11-01T16:00:33"/>
    <x v="1"/>
  </r>
  <r>
    <n v="303999"/>
    <n v="9495"/>
    <x v="64531"/>
    <x v="47"/>
    <n v="1200"/>
    <d v="2020-03-01T03:50:25"/>
    <x v="1"/>
  </r>
  <r>
    <n v="304001"/>
    <n v="13785"/>
    <x v="64532"/>
    <x v="205"/>
    <n v="1200"/>
    <d v="2020-11-01T02:23:48"/>
    <x v="1"/>
  </r>
  <r>
    <n v="304005"/>
    <n v="6239"/>
    <x v="64533"/>
    <x v="270"/>
    <n v="1200"/>
    <d v="2021-01-02T03:42:52"/>
    <x v="1"/>
  </r>
  <r>
    <n v="304012"/>
    <n v="8877"/>
    <x v="64534"/>
    <x v="41"/>
    <n v="1200"/>
    <d v="2020-02-02T14:27:03"/>
    <x v="1"/>
  </r>
  <r>
    <n v="304020"/>
    <n v="13533"/>
    <x v="64535"/>
    <x v="217"/>
    <n v="1200"/>
    <d v="2020-11-01T14:05:48"/>
    <x v="1"/>
  </r>
  <r>
    <n v="304034"/>
    <n v="3582"/>
    <x v="64536"/>
    <x v="75"/>
    <n v="1200"/>
    <d v="2020-04-01T22:09:26"/>
    <x v="1"/>
  </r>
  <r>
    <n v="304044"/>
    <n v="1455"/>
    <x v="64537"/>
    <x v="233"/>
    <n v="1200"/>
    <d v="2020-12-01T01:57:10"/>
    <x v="1"/>
  </r>
  <r>
    <n v="304050"/>
    <n v="6699"/>
    <x v="64538"/>
    <x v="108"/>
    <n v="1200"/>
    <d v="2020-06-01T15:35:25"/>
    <x v="1"/>
  </r>
  <r>
    <n v="304051"/>
    <n v="11915"/>
    <x v="64539"/>
    <x v="130"/>
    <n v="1200"/>
    <d v="2020-07-02T04:08:30"/>
    <x v="1"/>
  </r>
  <r>
    <n v="304057"/>
    <n v="13352"/>
    <x v="64540"/>
    <x v="228"/>
    <n v="1200"/>
    <d v="2020-11-02T11:51:05"/>
    <x v="1"/>
  </r>
  <r>
    <n v="304063"/>
    <n v="8765"/>
    <x v="64541"/>
    <x v="148"/>
    <n v="1200"/>
    <d v="2020-08-01T08:50:40"/>
    <x v="1"/>
  </r>
  <r>
    <n v="304070"/>
    <n v="4531"/>
    <x v="64542"/>
    <x v="14"/>
    <n v="1200"/>
    <d v="2020-01-03T10:34:56"/>
    <x v="1"/>
  </r>
  <r>
    <n v="304071"/>
    <n v="4964"/>
    <x v="64543"/>
    <x v="223"/>
    <n v="1200"/>
    <d v="2020-11-01T16:31:27"/>
    <x v="1"/>
  </r>
  <r>
    <n v="304076"/>
    <n v="8530"/>
    <x v="64544"/>
    <x v="59"/>
    <n v="1200"/>
    <d v="2020-04-01T01:32:09"/>
    <x v="1"/>
  </r>
  <r>
    <n v="304083"/>
    <n v="2096"/>
    <x v="64545"/>
    <x v="270"/>
    <n v="960"/>
    <d v="2021-01-02T03:42:52"/>
    <x v="1"/>
  </r>
  <r>
    <n v="304084"/>
    <n v="8973"/>
    <x v="64546"/>
    <x v="71"/>
    <n v="1200"/>
    <d v="2020-04-01T15:04:54"/>
    <x v="1"/>
  </r>
  <r>
    <n v="304089"/>
    <n v="10809"/>
    <x v="64547"/>
    <x v="37"/>
    <n v="1200"/>
    <d v="2020-02-01T20:26:19"/>
    <x v="1"/>
  </r>
  <r>
    <n v="304093"/>
    <n v="11462"/>
    <x v="64548"/>
    <x v="77"/>
    <n v="1200"/>
    <d v="2020-04-02T01:07:47"/>
    <x v="1"/>
  </r>
  <r>
    <n v="304096"/>
    <n v="13296"/>
    <x v="64549"/>
    <x v="232"/>
    <n v="0"/>
    <d v="2020-12-01T01:40:06"/>
    <x v="1"/>
  </r>
  <r>
    <n v="304107"/>
    <n v="7744"/>
    <x v="64550"/>
    <x v="233"/>
    <n v="1200"/>
    <d v="2020-12-01T01:57:10"/>
    <x v="1"/>
  </r>
  <r>
    <n v="304109"/>
    <n v="10803"/>
    <x v="64551"/>
    <x v="158"/>
    <n v="1200"/>
    <d v="2020-08-02T20:14:23"/>
    <x v="1"/>
  </r>
  <r>
    <n v="304114"/>
    <n v="1588"/>
    <x v="64552"/>
    <x v="218"/>
    <n v="1200"/>
    <d v="2020-11-01T14:46:15"/>
    <x v="1"/>
  </r>
  <r>
    <n v="304118"/>
    <n v="6620"/>
    <x v="64553"/>
    <x v="68"/>
    <n v="1200"/>
    <d v="2020-04-01T10:18:25"/>
    <x v="1"/>
  </r>
  <r>
    <n v="304125"/>
    <n v="3709"/>
    <x v="64554"/>
    <x v="151"/>
    <n v="1200"/>
    <d v="2020-08-01T18:19:29"/>
    <x v="1"/>
  </r>
  <r>
    <n v="304127"/>
    <n v="2003"/>
    <x v="64555"/>
    <x v="247"/>
    <n v="1200"/>
    <d v="2020-12-01T15:09:58"/>
    <x v="1"/>
  </r>
  <r>
    <n v="304133"/>
    <n v="6914"/>
    <x v="64556"/>
    <x v="1"/>
    <n v="1200"/>
    <d v="2020-01-01T10:14:24"/>
    <x v="1"/>
  </r>
  <r>
    <n v="304140"/>
    <n v="12172"/>
    <x v="64557"/>
    <x v="222"/>
    <n v="1200"/>
    <d v="2020-11-01T16:23:13"/>
    <x v="1"/>
  </r>
  <r>
    <n v="304147"/>
    <n v="9723"/>
    <x v="64558"/>
    <x v="20"/>
    <n v="1200"/>
    <d v="2020-01-05T12:38:03"/>
    <x v="1"/>
  </r>
  <r>
    <n v="304149"/>
    <n v="12038"/>
    <x v="64559"/>
    <x v="180"/>
    <n v="1200"/>
    <d v="2020-09-02T18:30:06"/>
    <x v="1"/>
  </r>
  <r>
    <n v="304154"/>
    <n v="1582"/>
    <x v="64560"/>
    <x v="33"/>
    <n v="1200"/>
    <d v="2020-02-01T15:32:18"/>
    <x v="1"/>
  </r>
  <r>
    <n v="304156"/>
    <n v="6777"/>
    <x v="64561"/>
    <x v="94"/>
    <n v="1200"/>
    <d v="2020-05-01T22:03:18"/>
    <x v="1"/>
  </r>
  <r>
    <n v="304171"/>
    <n v="8570"/>
    <x v="64562"/>
    <x v="180"/>
    <n v="0"/>
    <d v="2020-09-02T18:30:06"/>
    <x v="1"/>
  </r>
  <r>
    <n v="304175"/>
    <n v="168"/>
    <x v="64563"/>
    <x v="265"/>
    <n v="1200"/>
    <d v="2021-01-01T11:56:23"/>
    <x v="1"/>
  </r>
  <r>
    <n v="304178"/>
    <n v="7235"/>
    <x v="64564"/>
    <x v="265"/>
    <n v="1200"/>
    <d v="2021-01-01T11:56:23"/>
    <x v="1"/>
  </r>
  <r>
    <n v="304182"/>
    <n v="6117"/>
    <x v="64565"/>
    <x v="89"/>
    <n v="1200"/>
    <d v="2020-05-01T04:46:57"/>
    <x v="1"/>
  </r>
  <r>
    <n v="304185"/>
    <n v="8815"/>
    <x v="64566"/>
    <x v="48"/>
    <n v="1200"/>
    <d v="2020-03-01T03:58:30"/>
    <x v="1"/>
  </r>
  <r>
    <n v="304191"/>
    <n v="11394"/>
    <x v="64567"/>
    <x v="136"/>
    <n v="1200"/>
    <d v="2020-08-01T02:22:13"/>
    <x v="1"/>
  </r>
  <r>
    <n v="304195"/>
    <n v="10669"/>
    <x v="64568"/>
    <x v="65"/>
    <n v="1200"/>
    <d v="2020-04-01T08:02:05"/>
    <x v="1"/>
  </r>
  <r>
    <n v="304202"/>
    <n v="3532"/>
    <x v="64569"/>
    <x v="42"/>
    <n v="1200"/>
    <d v="2020-03-01T00:37:25"/>
    <x v="1"/>
  </r>
  <r>
    <n v="304206"/>
    <n v="11726"/>
    <x v="64570"/>
    <x v="240"/>
    <n v="1200"/>
    <d v="2020-12-01T08:34:35"/>
    <x v="1"/>
  </r>
  <r>
    <n v="304210"/>
    <n v="2569"/>
    <x v="64571"/>
    <x v="58"/>
    <n v="1200"/>
    <d v="2020-04-01T00:30:36"/>
    <x v="1"/>
  </r>
  <r>
    <n v="304217"/>
    <n v="5787"/>
    <x v="64572"/>
    <x v="84"/>
    <n v="1200"/>
    <d v="2020-05-01T00:22:54"/>
    <x v="1"/>
  </r>
  <r>
    <n v="304221"/>
    <n v="9972"/>
    <x v="64573"/>
    <x v="146"/>
    <n v="1200"/>
    <d v="2020-08-01T08:24:54"/>
    <x v="1"/>
  </r>
  <r>
    <n v="304225"/>
    <n v="6213"/>
    <x v="64574"/>
    <x v="85"/>
    <n v="1200"/>
    <d v="2020-05-01T00:24:15"/>
    <x v="1"/>
  </r>
  <r>
    <n v="304237"/>
    <n v="5137"/>
    <x v="64575"/>
    <x v="153"/>
    <n v="1200"/>
    <d v="2020-08-02T00:00:08"/>
    <x v="1"/>
  </r>
  <r>
    <n v="304243"/>
    <n v="431"/>
    <x v="64576"/>
    <x v="272"/>
    <n v="1200"/>
    <d v="2021-01-02T11:41:16"/>
    <x v="1"/>
  </r>
  <r>
    <n v="304248"/>
    <n v="10248"/>
    <x v="64577"/>
    <x v="74"/>
    <n v="0"/>
    <d v="2020-04-01T20:15:29"/>
    <x v="1"/>
  </r>
  <r>
    <n v="304249"/>
    <n v="1335"/>
    <x v="64578"/>
    <x v="131"/>
    <n v="1200"/>
    <d v="2020-07-02T08:46:18"/>
    <x v="1"/>
  </r>
  <r>
    <n v="304254"/>
    <n v="9681"/>
    <x v="64579"/>
    <x v="175"/>
    <n v="1200"/>
    <d v="2020-09-02T00:21:36"/>
    <x v="1"/>
  </r>
  <r>
    <n v="304260"/>
    <n v="7831"/>
    <x v="64580"/>
    <x v="6"/>
    <n v="1200"/>
    <d v="2020-01-02T09:54:11"/>
    <x v="1"/>
  </r>
  <r>
    <n v="304265"/>
    <n v="7406"/>
    <x v="64581"/>
    <x v="43"/>
    <n v="1200"/>
    <d v="2020-03-01T01:41:28"/>
    <x v="1"/>
  </r>
  <r>
    <n v="304271"/>
    <n v="12341"/>
    <x v="64582"/>
    <x v="229"/>
    <n v="1200"/>
    <d v="2020-11-02T14:13:10"/>
    <x v="1"/>
  </r>
  <r>
    <n v="304274"/>
    <n v="2024"/>
    <x v="64583"/>
    <x v="126"/>
    <n v="1200"/>
    <d v="2020-07-01T16:22:19"/>
    <x v="1"/>
  </r>
  <r>
    <n v="304277"/>
    <n v="4680"/>
    <x v="64584"/>
    <x v="82"/>
    <n v="1200"/>
    <d v="2020-04-02T11:06:10"/>
    <x v="1"/>
  </r>
  <r>
    <n v="304283"/>
    <n v="8692"/>
    <x v="64585"/>
    <x v="211"/>
    <n v="960"/>
    <d v="2020-11-01T06:39:37"/>
    <x v="1"/>
  </r>
  <r>
    <n v="304295"/>
    <n v="12457"/>
    <x v="64586"/>
    <x v="153"/>
    <n v="1200"/>
    <d v="2020-08-02T00:00:08"/>
    <x v="1"/>
  </r>
  <r>
    <n v="304296"/>
    <n v="13958"/>
    <x v="64587"/>
    <x v="37"/>
    <n v="1200"/>
    <d v="2020-02-01T20:26:19"/>
    <x v="1"/>
  </r>
  <r>
    <n v="304300"/>
    <n v="12147"/>
    <x v="64588"/>
    <x v="207"/>
    <n v="1200"/>
    <d v="2020-11-01T03:40:26"/>
    <x v="1"/>
  </r>
  <r>
    <n v="304306"/>
    <n v="6464"/>
    <x v="64589"/>
    <x v="176"/>
    <n v="1200"/>
    <d v="2020-09-02T02:59:56"/>
    <x v="1"/>
  </r>
  <r>
    <n v="304311"/>
    <n v="1487"/>
    <x v="64590"/>
    <x v="253"/>
    <n v="1200"/>
    <d v="2020-12-03T19:16:07"/>
    <x v="1"/>
  </r>
  <r>
    <n v="304316"/>
    <n v="9034"/>
    <x v="64591"/>
    <x v="194"/>
    <n v="1200"/>
    <d v="2020-10-01T12:35:34"/>
    <x v="1"/>
  </r>
  <r>
    <n v="304319"/>
    <n v="6213"/>
    <x v="64592"/>
    <x v="179"/>
    <n v="1200"/>
    <d v="2020-09-02T13:42:32"/>
    <x v="1"/>
  </r>
  <r>
    <n v="304321"/>
    <n v="2448"/>
    <x v="64593"/>
    <x v="4"/>
    <n v="1200"/>
    <d v="2020-01-02T00:57:53"/>
    <x v="1"/>
  </r>
  <r>
    <n v="304325"/>
    <n v="7803"/>
    <x v="64594"/>
    <x v="1"/>
    <n v="1200"/>
    <d v="2020-01-01T10:14:24"/>
    <x v="1"/>
  </r>
  <r>
    <n v="304331"/>
    <n v="9047"/>
    <x v="64595"/>
    <x v="102"/>
    <n v="1200"/>
    <d v="2020-06-01T08:07:56"/>
    <x v="1"/>
  </r>
  <r>
    <n v="304335"/>
    <n v="695"/>
    <x v="64596"/>
    <x v="263"/>
    <n v="960"/>
    <d v="2021-01-01T10:16:41"/>
    <x v="1"/>
  </r>
  <r>
    <n v="304337"/>
    <n v="5821"/>
    <x v="64597"/>
    <x v="228"/>
    <n v="1200"/>
    <d v="2020-11-02T11:51:05"/>
    <x v="1"/>
  </r>
  <r>
    <n v="304339"/>
    <n v="5962"/>
    <x v="64598"/>
    <x v="57"/>
    <n v="1200"/>
    <d v="2020-04-01T00:25:00"/>
    <x v="1"/>
  </r>
  <r>
    <n v="304346"/>
    <n v="7768"/>
    <x v="64599"/>
    <x v="210"/>
    <n v="1200"/>
    <d v="2020-11-01T04:55:52"/>
    <x v="1"/>
  </r>
  <r>
    <n v="304353"/>
    <n v="8335"/>
    <x v="64600"/>
    <x v="25"/>
    <n v="1200"/>
    <d v="2020-02-01T00:50:26"/>
    <x v="1"/>
  </r>
  <r>
    <n v="304355"/>
    <n v="2326"/>
    <x v="64601"/>
    <x v="263"/>
    <n v="1200"/>
    <d v="2021-01-01T10:16:41"/>
    <x v="1"/>
  </r>
  <r>
    <n v="304358"/>
    <n v="4432"/>
    <x v="64602"/>
    <x v="110"/>
    <n v="1200"/>
    <d v="2020-06-02T09:44:15"/>
    <x v="1"/>
  </r>
  <r>
    <n v="304365"/>
    <n v="13195"/>
    <x v="64603"/>
    <x v="269"/>
    <n v="0"/>
    <d v="2021-01-02T00:35:41"/>
    <x v="1"/>
  </r>
  <r>
    <n v="304372"/>
    <n v="12734"/>
    <x v="64604"/>
    <x v="203"/>
    <n v="1200"/>
    <d v="2020-11-01T01:52:27"/>
    <x v="1"/>
  </r>
  <r>
    <n v="304378"/>
    <n v="8973"/>
    <x v="64605"/>
    <x v="263"/>
    <n v="1200"/>
    <d v="2021-01-01T10:16:41"/>
    <x v="1"/>
  </r>
  <r>
    <n v="304379"/>
    <n v="6539"/>
    <x v="64606"/>
    <x v="269"/>
    <n v="1200"/>
    <d v="2021-01-02T00:35:41"/>
    <x v="1"/>
  </r>
  <r>
    <n v="304382"/>
    <n v="1798"/>
    <x v="64607"/>
    <x v="92"/>
    <n v="1200"/>
    <d v="2020-05-01T18:02:35"/>
    <x v="1"/>
  </r>
  <r>
    <n v="304385"/>
    <n v="1967"/>
    <x v="64608"/>
    <x v="128"/>
    <n v="1200"/>
    <d v="2020-07-01T22:51:52"/>
    <x v="1"/>
  </r>
  <r>
    <n v="304392"/>
    <n v="10248"/>
    <x v="64609"/>
    <x v="185"/>
    <n v="960"/>
    <d v="2020-10-01T01:19:03"/>
    <x v="1"/>
  </r>
  <r>
    <n v="304395"/>
    <n v="6213"/>
    <x v="64610"/>
    <x v="198"/>
    <n v="960"/>
    <d v="2020-10-01T15:20:09"/>
    <x v="1"/>
  </r>
  <r>
    <n v="304397"/>
    <n v="9547"/>
    <x v="64611"/>
    <x v="185"/>
    <n v="1200"/>
    <d v="2020-10-01T01:19:03"/>
    <x v="1"/>
  </r>
  <r>
    <n v="304399"/>
    <n v="5377"/>
    <x v="64612"/>
    <x v="106"/>
    <n v="1200"/>
    <d v="2020-06-01T14:19:02"/>
    <x v="1"/>
  </r>
  <r>
    <n v="304402"/>
    <n v="5179"/>
    <x v="64613"/>
    <x v="238"/>
    <n v="1200"/>
    <d v="2020-12-01T08:00:16"/>
    <x v="1"/>
  </r>
  <r>
    <n v="304405"/>
    <n v="8203"/>
    <x v="64614"/>
    <x v="251"/>
    <n v="1200"/>
    <d v="2020-12-02T10:36:42"/>
    <x v="1"/>
  </r>
  <r>
    <n v="304406"/>
    <n v="2942"/>
    <x v="64615"/>
    <x v="277"/>
    <n v="1200"/>
    <d v="2021-01-04T13:01:26"/>
    <x v="1"/>
  </r>
  <r>
    <n v="304413"/>
    <n v="11273"/>
    <x v="64616"/>
    <x v="61"/>
    <n v="1200"/>
    <d v="2020-04-01T04:40:51"/>
    <x v="1"/>
  </r>
  <r>
    <n v="304417"/>
    <n v="10160"/>
    <x v="64617"/>
    <x v="191"/>
    <n v="1200"/>
    <d v="2020-10-01T10:31:29"/>
    <x v="1"/>
  </r>
  <r>
    <n v="304423"/>
    <n v="3072"/>
    <x v="64618"/>
    <x v="130"/>
    <n v="1200"/>
    <d v="2020-07-02T04:08:30"/>
    <x v="1"/>
  </r>
  <r>
    <n v="304430"/>
    <n v="6117"/>
    <x v="64619"/>
    <x v="128"/>
    <n v="1200"/>
    <d v="2020-07-01T22:51:52"/>
    <x v="1"/>
  </r>
  <r>
    <n v="304431"/>
    <n v="10791"/>
    <x v="64620"/>
    <x v="15"/>
    <n v="960"/>
    <d v="2020-01-03T17:47:43"/>
    <x v="1"/>
  </r>
  <r>
    <n v="304432"/>
    <n v="3505"/>
    <x v="64621"/>
    <x v="212"/>
    <n v="1200"/>
    <d v="2020-11-01T06:53:39"/>
    <x v="1"/>
  </r>
  <r>
    <n v="304437"/>
    <n v="4727"/>
    <x v="64622"/>
    <x v="120"/>
    <n v="1200"/>
    <d v="2020-07-01T02:27:57"/>
    <x v="1"/>
  </r>
  <r>
    <n v="304439"/>
    <n v="10064"/>
    <x v="64623"/>
    <x v="144"/>
    <n v="1200"/>
    <d v="2020-08-01T07:21:20"/>
    <x v="1"/>
  </r>
  <r>
    <n v="304446"/>
    <n v="7873"/>
    <x v="64624"/>
    <x v="52"/>
    <n v="0"/>
    <d v="2020-03-01T13:39:30"/>
    <x v="1"/>
  </r>
  <r>
    <n v="304451"/>
    <n v="11944"/>
    <x v="64625"/>
    <x v="278"/>
    <n v="960"/>
    <d v="2021-01-05T09:31:35"/>
    <x v="1"/>
  </r>
  <r>
    <n v="304459"/>
    <n v="9980"/>
    <x v="64626"/>
    <x v="133"/>
    <n v="960"/>
    <d v="2020-07-03T23:20:54"/>
    <x v="1"/>
  </r>
  <r>
    <n v="304460"/>
    <n v="10944"/>
    <x v="64627"/>
    <x v="105"/>
    <n v="1200"/>
    <d v="2020-06-01T14:12:05"/>
    <x v="1"/>
  </r>
  <r>
    <n v="304464"/>
    <n v="8589"/>
    <x v="64628"/>
    <x v="87"/>
    <n v="1200"/>
    <d v="2020-05-01T00:47:34"/>
    <x v="1"/>
  </r>
  <r>
    <n v="304469"/>
    <n v="4851"/>
    <x v="64629"/>
    <x v="238"/>
    <n v="1200"/>
    <d v="2020-12-01T08:00:16"/>
    <x v="1"/>
  </r>
  <r>
    <n v="304470"/>
    <n v="1763"/>
    <x v="64630"/>
    <x v="128"/>
    <n v="1200"/>
    <d v="2020-07-01T22:51:52"/>
    <x v="1"/>
  </r>
  <r>
    <n v="304473"/>
    <n v="2127"/>
    <x v="64631"/>
    <x v="153"/>
    <n v="1200"/>
    <d v="2020-08-02T00:00:08"/>
    <x v="1"/>
  </r>
  <r>
    <n v="304480"/>
    <n v="2532"/>
    <x v="64632"/>
    <x v="98"/>
    <n v="960"/>
    <d v="2020-05-02T20:11:47"/>
    <x v="1"/>
  </r>
  <r>
    <n v="304483"/>
    <n v="356"/>
    <x v="64633"/>
    <x v="76"/>
    <n v="0"/>
    <d v="2020-04-01T23:15:30"/>
    <x v="1"/>
  </r>
  <r>
    <n v="304484"/>
    <n v="12294"/>
    <x v="64634"/>
    <x v="6"/>
    <n v="1200"/>
    <d v="2020-01-02T09:54:11"/>
    <x v="1"/>
  </r>
  <r>
    <n v="304489"/>
    <n v="11404"/>
    <x v="64635"/>
    <x v="181"/>
    <n v="1200"/>
    <d v="2020-09-03T00:46:17"/>
    <x v="1"/>
  </r>
  <r>
    <n v="304492"/>
    <n v="9059"/>
    <x v="64636"/>
    <x v="164"/>
    <n v="1200"/>
    <d v="2020-09-01T06:19:15"/>
    <x v="1"/>
  </r>
  <r>
    <n v="304496"/>
    <n v="677"/>
    <x v="64637"/>
    <x v="268"/>
    <n v="1200"/>
    <d v="2021-01-01T23:40:21"/>
    <x v="1"/>
  </r>
  <r>
    <n v="304499"/>
    <n v="1902"/>
    <x v="64638"/>
    <x v="15"/>
    <n v="1200"/>
    <d v="2020-01-03T17:47:43"/>
    <x v="1"/>
  </r>
  <r>
    <n v="304508"/>
    <n v="8758"/>
    <x v="64639"/>
    <x v="165"/>
    <n v="1200"/>
    <d v="2020-09-01T06:20:41"/>
    <x v="1"/>
  </r>
  <r>
    <n v="304513"/>
    <n v="5352"/>
    <x v="64640"/>
    <x v="68"/>
    <n v="1200"/>
    <d v="2020-04-01T10:18:25"/>
    <x v="1"/>
  </r>
  <r>
    <n v="304516"/>
    <n v="6864"/>
    <x v="64641"/>
    <x v="155"/>
    <n v="1200"/>
    <d v="2020-08-02T07:57:17"/>
    <x v="1"/>
  </r>
  <r>
    <n v="304519"/>
    <n v="6166"/>
    <x v="64642"/>
    <x v="218"/>
    <n v="1200"/>
    <d v="2020-11-01T14:46:15"/>
    <x v="1"/>
  </r>
  <r>
    <n v="304526"/>
    <n v="2879"/>
    <x v="64643"/>
    <x v="57"/>
    <n v="1200"/>
    <d v="2020-04-01T00:25:00"/>
    <x v="1"/>
  </r>
  <r>
    <n v="304528"/>
    <n v="12995"/>
    <x v="64644"/>
    <x v="14"/>
    <n v="1200"/>
    <d v="2020-01-03T10:34:56"/>
    <x v="1"/>
  </r>
  <r>
    <n v="304532"/>
    <n v="9047"/>
    <x v="64645"/>
    <x v="162"/>
    <n v="1200"/>
    <d v="2020-09-01T04:52:47"/>
    <x v="1"/>
  </r>
  <r>
    <n v="304534"/>
    <n v="4468"/>
    <x v="64646"/>
    <x v="131"/>
    <n v="1200"/>
    <d v="2020-07-02T08:46:18"/>
    <x v="1"/>
  </r>
  <r>
    <n v="304535"/>
    <n v="13129"/>
    <x v="64647"/>
    <x v="136"/>
    <n v="1200"/>
    <d v="2020-08-01T02:22:13"/>
    <x v="1"/>
  </r>
  <r>
    <n v="304539"/>
    <n v="4716"/>
    <x v="64648"/>
    <x v="59"/>
    <n v="1200"/>
    <d v="2020-04-01T01:32:09"/>
    <x v="1"/>
  </r>
  <r>
    <n v="304545"/>
    <n v="12154"/>
    <x v="64649"/>
    <x v="106"/>
    <n v="1200"/>
    <d v="2020-06-01T14:19:02"/>
    <x v="1"/>
  </r>
  <r>
    <n v="304552"/>
    <n v="4574"/>
    <x v="64650"/>
    <x v="261"/>
    <n v="1200"/>
    <d v="2021-01-01T04:43:57"/>
    <x v="1"/>
  </r>
  <r>
    <n v="304560"/>
    <n v="8078"/>
    <x v="64651"/>
    <x v="43"/>
    <n v="1200"/>
    <d v="2020-03-01T01:41:28"/>
    <x v="1"/>
  </r>
  <r>
    <n v="304567"/>
    <n v="2454"/>
    <x v="64652"/>
    <x v="262"/>
    <n v="1200"/>
    <d v="2021-01-01T05:54:44"/>
    <x v="1"/>
  </r>
  <r>
    <n v="304571"/>
    <n v="2567"/>
    <x v="64653"/>
    <x v="267"/>
    <n v="1200"/>
    <d v="2021-01-01T22:06:32"/>
    <x v="1"/>
  </r>
  <r>
    <n v="304576"/>
    <n v="8400"/>
    <x v="64654"/>
    <x v="116"/>
    <n v="1200"/>
    <d v="2020-06-04T06:09:33"/>
    <x v="1"/>
  </r>
  <r>
    <n v="304583"/>
    <n v="10098"/>
    <x v="64655"/>
    <x v="249"/>
    <n v="1200"/>
    <d v="2020-12-02T02:23:49"/>
    <x v="1"/>
  </r>
  <r>
    <n v="304588"/>
    <n v="8132"/>
    <x v="64656"/>
    <x v="1"/>
    <n v="1200"/>
    <d v="2020-01-01T10:14:24"/>
    <x v="1"/>
  </r>
  <r>
    <n v="304595"/>
    <n v="1414"/>
    <x v="64657"/>
    <x v="62"/>
    <n v="1200"/>
    <d v="2020-04-01T05:07:47"/>
    <x v="1"/>
  </r>
  <r>
    <n v="304598"/>
    <n v="13465"/>
    <x v="64658"/>
    <x v="216"/>
    <n v="1200"/>
    <d v="2020-11-01T12:53:41"/>
    <x v="1"/>
  </r>
  <r>
    <n v="304602"/>
    <n v="10134"/>
    <x v="64659"/>
    <x v="265"/>
    <n v="0"/>
    <d v="2021-01-01T11:56:23"/>
    <x v="1"/>
  </r>
  <r>
    <n v="304604"/>
    <n v="10457"/>
    <x v="64660"/>
    <x v="3"/>
    <n v="1200"/>
    <d v="2020-01-01T20:43:56"/>
    <x v="1"/>
  </r>
  <r>
    <n v="304612"/>
    <n v="10204"/>
    <x v="64661"/>
    <x v="143"/>
    <n v="1200"/>
    <d v="2020-08-01T06:55:44"/>
    <x v="1"/>
  </r>
  <r>
    <n v="304613"/>
    <n v="12348"/>
    <x v="64662"/>
    <x v="190"/>
    <n v="1200"/>
    <d v="2020-10-01T10:20:28"/>
    <x v="1"/>
  </r>
  <r>
    <n v="304618"/>
    <n v="10331"/>
    <x v="64663"/>
    <x v="151"/>
    <n v="1200"/>
    <d v="2020-08-01T18:19:29"/>
    <x v="1"/>
  </r>
  <r>
    <n v="304624"/>
    <n v="8495"/>
    <x v="64664"/>
    <x v="151"/>
    <n v="0"/>
    <d v="2020-08-01T18:19:29"/>
    <x v="1"/>
  </r>
  <r>
    <n v="304625"/>
    <n v="3826"/>
    <x v="64665"/>
    <x v="169"/>
    <n v="1200"/>
    <d v="2020-09-01T10:44:36"/>
    <x v="1"/>
  </r>
  <r>
    <n v="304630"/>
    <n v="9495"/>
    <x v="64666"/>
    <x v="127"/>
    <n v="1200"/>
    <d v="2020-07-01T17:53:50"/>
    <x v="1"/>
  </r>
  <r>
    <n v="304632"/>
    <n v="3732"/>
    <x v="64667"/>
    <x v="50"/>
    <n v="1200"/>
    <d v="2020-03-01T05:23:13"/>
    <x v="1"/>
  </r>
  <r>
    <n v="304633"/>
    <n v="13923"/>
    <x v="64668"/>
    <x v="180"/>
    <n v="1200"/>
    <d v="2020-09-02T18:30:06"/>
    <x v="1"/>
  </r>
  <r>
    <n v="304639"/>
    <n v="2633"/>
    <x v="64669"/>
    <x v="242"/>
    <n v="1200"/>
    <d v="2020-12-01T10:18:28"/>
    <x v="1"/>
  </r>
  <r>
    <n v="304645"/>
    <n v="534"/>
    <x v="64670"/>
    <x v="263"/>
    <n v="1200"/>
    <d v="2021-01-01T10:16:41"/>
    <x v="1"/>
  </r>
  <r>
    <n v="304650"/>
    <n v="3406"/>
    <x v="64671"/>
    <x v="139"/>
    <n v="1200"/>
    <d v="2020-08-01T04:32:30"/>
    <x v="1"/>
  </r>
  <r>
    <n v="304656"/>
    <n v="1685"/>
    <x v="64672"/>
    <x v="180"/>
    <n v="1200"/>
    <d v="2020-09-02T18:30:06"/>
    <x v="1"/>
  </r>
  <r>
    <n v="304658"/>
    <n v="3406"/>
    <x v="64673"/>
    <x v="187"/>
    <n v="1200"/>
    <d v="2020-10-01T03:26:04"/>
    <x v="1"/>
  </r>
  <r>
    <n v="304664"/>
    <n v="7645"/>
    <x v="64674"/>
    <x v="156"/>
    <n v="1200"/>
    <d v="2020-08-02T14:28:26"/>
    <x v="1"/>
  </r>
  <r>
    <n v="304666"/>
    <n v="6860"/>
    <x v="64675"/>
    <x v="250"/>
    <n v="1200"/>
    <d v="2020-12-02T09:00:22"/>
    <x v="1"/>
  </r>
  <r>
    <n v="304673"/>
    <n v="1414"/>
    <x v="64676"/>
    <x v="257"/>
    <n v="1200"/>
    <d v="2021-01-01T02:38:12"/>
    <x v="1"/>
  </r>
  <r>
    <n v="304677"/>
    <n v="7306"/>
    <x v="64677"/>
    <x v="274"/>
    <n v="1200"/>
    <d v="2021-01-02T14:21:05"/>
    <x v="1"/>
  </r>
  <r>
    <n v="304684"/>
    <n v="2251"/>
    <x v="64678"/>
    <x v="14"/>
    <n v="1200"/>
    <d v="2020-01-03T10:34:56"/>
    <x v="1"/>
  </r>
  <r>
    <n v="304686"/>
    <n v="7751"/>
    <x v="64679"/>
    <x v="198"/>
    <n v="1200"/>
    <d v="2020-10-01T15:20:09"/>
    <x v="1"/>
  </r>
  <r>
    <n v="304687"/>
    <n v="10825"/>
    <x v="64680"/>
    <x v="156"/>
    <n v="1200"/>
    <d v="2020-08-02T14:28:26"/>
    <x v="1"/>
  </r>
  <r>
    <n v="304692"/>
    <n v="12193"/>
    <x v="64681"/>
    <x v="59"/>
    <n v="1200"/>
    <d v="2020-04-01T01:32:09"/>
    <x v="1"/>
  </r>
  <r>
    <n v="304697"/>
    <n v="1053"/>
    <x v="64682"/>
    <x v="112"/>
    <n v="1200"/>
    <d v="2020-06-02T18:13:11"/>
    <x v="1"/>
  </r>
  <r>
    <n v="304704"/>
    <n v="2073"/>
    <x v="64683"/>
    <x v="250"/>
    <n v="1200"/>
    <d v="2020-12-02T09:00:22"/>
    <x v="1"/>
  </r>
  <r>
    <n v="304709"/>
    <n v="9106"/>
    <x v="64684"/>
    <x v="62"/>
    <n v="1200"/>
    <d v="2020-04-01T05:07:47"/>
    <x v="1"/>
  </r>
  <r>
    <n v="304714"/>
    <n v="12290"/>
    <x v="64685"/>
    <x v="170"/>
    <n v="1200"/>
    <d v="2020-09-01T11:17:27"/>
    <x v="1"/>
  </r>
  <r>
    <n v="304721"/>
    <n v="1972"/>
    <x v="64686"/>
    <x v="228"/>
    <n v="1200"/>
    <d v="2020-11-02T11:51:05"/>
    <x v="1"/>
  </r>
  <r>
    <n v="304723"/>
    <n v="12334"/>
    <x v="64687"/>
    <x v="175"/>
    <n v="1200"/>
    <d v="2020-09-02T00:21:36"/>
    <x v="1"/>
  </r>
  <r>
    <n v="304726"/>
    <n v="12995"/>
    <x v="64688"/>
    <x v="33"/>
    <n v="1200"/>
    <d v="2020-02-01T15:32:18"/>
    <x v="1"/>
  </r>
  <r>
    <n v="304727"/>
    <n v="7155"/>
    <x v="64689"/>
    <x v="86"/>
    <n v="1200"/>
    <d v="2020-05-01T00:42:12"/>
    <x v="1"/>
  </r>
  <r>
    <n v="304733"/>
    <n v="2720"/>
    <x v="64690"/>
    <x v="250"/>
    <n v="1200"/>
    <d v="2020-12-02T09:00:22"/>
    <x v="1"/>
  </r>
  <r>
    <n v="304740"/>
    <n v="7395"/>
    <x v="64691"/>
    <x v="68"/>
    <n v="1200"/>
    <d v="2020-04-01T10:18:25"/>
    <x v="1"/>
  </r>
  <r>
    <n v="304747"/>
    <n v="6550"/>
    <x v="64692"/>
    <x v="269"/>
    <n v="1200"/>
    <d v="2021-01-02T00:35:41"/>
    <x v="1"/>
  </r>
  <r>
    <n v="304748"/>
    <n v="5177"/>
    <x v="64693"/>
    <x v="207"/>
    <n v="1200"/>
    <d v="2020-11-01T03:40:26"/>
    <x v="1"/>
  </r>
  <r>
    <n v="304750"/>
    <n v="4787"/>
    <x v="64694"/>
    <x v="86"/>
    <n v="1200"/>
    <d v="2020-05-01T00:42:12"/>
    <x v="1"/>
  </r>
  <r>
    <n v="304754"/>
    <n v="8692"/>
    <x v="64695"/>
    <x v="36"/>
    <n v="1200"/>
    <d v="2020-02-01T20:07:26"/>
    <x v="1"/>
  </r>
  <r>
    <n v="304756"/>
    <n v="6574"/>
    <x v="64696"/>
    <x v="207"/>
    <n v="1200"/>
    <d v="2020-11-01T03:40:26"/>
    <x v="1"/>
  </r>
  <r>
    <n v="304758"/>
    <n v="116"/>
    <x v="64697"/>
    <x v="213"/>
    <n v="1200"/>
    <d v="2020-11-01T07:02:18"/>
    <x v="1"/>
  </r>
  <r>
    <n v="304761"/>
    <n v="11754"/>
    <x v="64698"/>
    <x v="20"/>
    <n v="1200"/>
    <d v="2020-01-05T12:38:03"/>
    <x v="1"/>
  </r>
  <r>
    <n v="304766"/>
    <n v="290"/>
    <x v="64699"/>
    <x v="196"/>
    <n v="1200"/>
    <d v="2020-10-01T14:50:21"/>
    <x v="1"/>
  </r>
  <r>
    <n v="304771"/>
    <n v="988"/>
    <x v="64700"/>
    <x v="233"/>
    <n v="1200"/>
    <d v="2020-12-01T01:57:10"/>
    <x v="1"/>
  </r>
  <r>
    <n v="304775"/>
    <n v="10457"/>
    <x v="64701"/>
    <x v="220"/>
    <n v="1200"/>
    <d v="2020-11-01T16:00:33"/>
    <x v="1"/>
  </r>
  <r>
    <n v="304780"/>
    <n v="3409"/>
    <x v="64702"/>
    <x v="203"/>
    <n v="1200"/>
    <d v="2020-11-01T01:52:27"/>
    <x v="1"/>
  </r>
  <r>
    <n v="304782"/>
    <n v="5060"/>
    <x v="64703"/>
    <x v="263"/>
    <n v="1200"/>
    <d v="2021-01-01T10:16:41"/>
    <x v="1"/>
  </r>
  <r>
    <n v="304787"/>
    <n v="13209"/>
    <x v="64704"/>
    <x v="48"/>
    <n v="1200"/>
    <d v="2020-03-01T03:58:30"/>
    <x v="1"/>
  </r>
  <r>
    <n v="304790"/>
    <n v="8119"/>
    <x v="64705"/>
    <x v="61"/>
    <n v="1200"/>
    <d v="2020-04-01T04:40:51"/>
    <x v="1"/>
  </r>
  <r>
    <n v="304791"/>
    <n v="2445"/>
    <x v="64706"/>
    <x v="197"/>
    <n v="960"/>
    <d v="2020-10-01T15:01:44"/>
    <x v="1"/>
  </r>
  <r>
    <n v="304793"/>
    <n v="3693"/>
    <x v="64707"/>
    <x v="214"/>
    <n v="1200"/>
    <d v="2020-11-01T11:02:37"/>
    <x v="1"/>
  </r>
  <r>
    <n v="304794"/>
    <n v="1281"/>
    <x v="64708"/>
    <x v="268"/>
    <n v="1200"/>
    <d v="2021-01-01T23:40:21"/>
    <x v="1"/>
  </r>
  <r>
    <n v="304800"/>
    <n v="2825"/>
    <x v="64709"/>
    <x v="167"/>
    <n v="1200"/>
    <d v="2020-09-01T08:45:45"/>
    <x v="1"/>
  </r>
  <r>
    <n v="304803"/>
    <n v="8495"/>
    <x v="64710"/>
    <x v="113"/>
    <n v="0"/>
    <d v="2020-06-03T03:01:43"/>
    <x v="1"/>
  </r>
  <r>
    <n v="304806"/>
    <n v="1631"/>
    <x v="64711"/>
    <x v="60"/>
    <n v="1200"/>
    <d v="2020-04-01T03:55:51"/>
    <x v="1"/>
  </r>
  <r>
    <n v="304807"/>
    <n v="1313"/>
    <x v="64712"/>
    <x v="192"/>
    <n v="1200"/>
    <d v="2020-10-01T11:12:06"/>
    <x v="1"/>
  </r>
  <r>
    <n v="304812"/>
    <n v="9059"/>
    <x v="64713"/>
    <x v="104"/>
    <n v="0"/>
    <d v="2020-06-01T12:03:45"/>
    <x v="1"/>
  </r>
  <r>
    <n v="304814"/>
    <n v="12966"/>
    <x v="64714"/>
    <x v="277"/>
    <n v="1200"/>
    <d v="2021-01-04T13:01:26"/>
    <x v="1"/>
  </r>
  <r>
    <n v="304817"/>
    <n v="7350"/>
    <x v="64715"/>
    <x v="246"/>
    <n v="0"/>
    <d v="2020-12-01T13:49:08"/>
    <x v="1"/>
  </r>
  <r>
    <n v="304820"/>
    <n v="6570"/>
    <x v="64716"/>
    <x v="169"/>
    <n v="1200"/>
    <d v="2020-09-01T10:44:36"/>
    <x v="1"/>
  </r>
  <r>
    <n v="304822"/>
    <n v="1420"/>
    <x v="64717"/>
    <x v="254"/>
    <n v="1200"/>
    <d v="2021-01-01T00:01:28"/>
    <x v="1"/>
  </r>
  <r>
    <n v="304825"/>
    <n v="3469"/>
    <x v="64718"/>
    <x v="222"/>
    <n v="0"/>
    <d v="2020-11-01T16:23:13"/>
    <x v="1"/>
  </r>
  <r>
    <n v="304831"/>
    <n v="8406"/>
    <x v="64719"/>
    <x v="210"/>
    <n v="1200"/>
    <d v="2020-11-01T04:55:52"/>
    <x v="1"/>
  </r>
  <r>
    <n v="304838"/>
    <n v="7778"/>
    <x v="64720"/>
    <x v="180"/>
    <n v="1200"/>
    <d v="2020-09-02T18:30:06"/>
    <x v="1"/>
  </r>
  <r>
    <n v="304841"/>
    <n v="5377"/>
    <x v="64721"/>
    <x v="50"/>
    <n v="1200"/>
    <d v="2020-03-01T05:23:13"/>
    <x v="1"/>
  </r>
  <r>
    <n v="304842"/>
    <n v="4268"/>
    <x v="64722"/>
    <x v="269"/>
    <n v="1200"/>
    <d v="2021-01-02T00:35:41"/>
    <x v="1"/>
  </r>
  <r>
    <n v="304847"/>
    <n v="11582"/>
    <x v="64723"/>
    <x v="116"/>
    <n v="1200"/>
    <d v="2020-06-04T06:09:33"/>
    <x v="1"/>
  </r>
  <r>
    <n v="304848"/>
    <n v="4922"/>
    <x v="64724"/>
    <x v="113"/>
    <n v="1200"/>
    <d v="2020-06-03T03:01:43"/>
    <x v="1"/>
  </r>
  <r>
    <n v="304853"/>
    <n v="255"/>
    <x v="64725"/>
    <x v="70"/>
    <n v="1200"/>
    <d v="2020-04-01T14:24:03"/>
    <x v="1"/>
  </r>
  <r>
    <n v="304855"/>
    <n v="2326"/>
    <x v="64726"/>
    <x v="33"/>
    <n v="1200"/>
    <d v="2020-02-01T15:32:18"/>
    <x v="1"/>
  </r>
  <r>
    <n v="304862"/>
    <n v="13032"/>
    <x v="64727"/>
    <x v="190"/>
    <n v="1200"/>
    <d v="2020-10-01T10:20:28"/>
    <x v="1"/>
  </r>
  <r>
    <n v="304868"/>
    <n v="1790"/>
    <x v="64728"/>
    <x v="3"/>
    <n v="1200"/>
    <d v="2020-01-01T20:43:56"/>
    <x v="1"/>
  </r>
  <r>
    <n v="304874"/>
    <n v="13240"/>
    <x v="64729"/>
    <x v="88"/>
    <n v="1200"/>
    <d v="2020-05-01T01:11:11"/>
    <x v="1"/>
  </r>
  <r>
    <n v="304876"/>
    <n v="9527"/>
    <x v="64730"/>
    <x v="187"/>
    <n v="1200"/>
    <d v="2020-10-01T03:26:04"/>
    <x v="1"/>
  </r>
  <r>
    <n v="304886"/>
    <n v="6550"/>
    <x v="64731"/>
    <x v="268"/>
    <n v="0"/>
    <d v="2021-01-01T23:40:21"/>
    <x v="1"/>
  </r>
  <r>
    <n v="304888"/>
    <n v="6187"/>
    <x v="64732"/>
    <x v="243"/>
    <n v="1200"/>
    <d v="2020-12-01T10:42:47"/>
    <x v="1"/>
  </r>
  <r>
    <n v="304895"/>
    <n v="2827"/>
    <x v="64733"/>
    <x v="94"/>
    <n v="1200"/>
    <d v="2020-05-01T22:03:18"/>
    <x v="1"/>
  </r>
  <r>
    <n v="304897"/>
    <n v="6669"/>
    <x v="64734"/>
    <x v="139"/>
    <n v="0"/>
    <d v="2020-08-01T04:32:30"/>
    <x v="1"/>
  </r>
  <r>
    <n v="304899"/>
    <n v="10825"/>
    <x v="64735"/>
    <x v="54"/>
    <n v="1200"/>
    <d v="2020-03-01T22:02:15"/>
    <x v="1"/>
  </r>
  <r>
    <n v="304903"/>
    <n v="13475"/>
    <x v="64736"/>
    <x v="227"/>
    <n v="1200"/>
    <d v="2020-11-02T07:18:17"/>
    <x v="1"/>
  </r>
  <r>
    <n v="304909"/>
    <n v="476"/>
    <x v="64737"/>
    <x v="171"/>
    <n v="1200"/>
    <d v="2020-09-01T11:32:01"/>
    <x v="1"/>
  </r>
  <r>
    <n v="304911"/>
    <n v="8758"/>
    <x v="64738"/>
    <x v="89"/>
    <n v="1200"/>
    <d v="2020-05-01T04:46:57"/>
    <x v="1"/>
  </r>
  <r>
    <n v="304913"/>
    <n v="1927"/>
    <x v="64739"/>
    <x v="55"/>
    <n v="1200"/>
    <d v="2020-03-02T11:02:51"/>
    <x v="1"/>
  </r>
  <r>
    <n v="304920"/>
    <n v="4145"/>
    <x v="64740"/>
    <x v="108"/>
    <n v="0"/>
    <d v="2020-06-01T15:35:25"/>
    <x v="1"/>
  </r>
  <r>
    <n v="304922"/>
    <n v="13070"/>
    <x v="64741"/>
    <x v="164"/>
    <n v="1200"/>
    <d v="2020-09-01T06:19:15"/>
    <x v="1"/>
  </r>
  <r>
    <n v="304923"/>
    <n v="10849"/>
    <x v="64742"/>
    <x v="217"/>
    <n v="1200"/>
    <d v="2020-11-01T14:05:48"/>
    <x v="1"/>
  </r>
  <r>
    <n v="304928"/>
    <n v="7662"/>
    <x v="64743"/>
    <x v="262"/>
    <n v="1200"/>
    <d v="2021-01-01T05:54:44"/>
    <x v="1"/>
  </r>
  <r>
    <n v="304935"/>
    <n v="4986"/>
    <x v="64744"/>
    <x v="176"/>
    <n v="1200"/>
    <d v="2020-09-02T02:59:56"/>
    <x v="1"/>
  </r>
  <r>
    <n v="304939"/>
    <n v="6930"/>
    <x v="64745"/>
    <x v="130"/>
    <n v="1200"/>
    <d v="2020-07-02T04:08:30"/>
    <x v="1"/>
  </r>
  <r>
    <n v="304950"/>
    <n v="7327"/>
    <x v="64746"/>
    <x v="108"/>
    <n v="1200"/>
    <d v="2020-06-01T15:35:25"/>
    <x v="1"/>
  </r>
  <r>
    <n v="304956"/>
    <n v="892"/>
    <x v="64747"/>
    <x v="224"/>
    <n v="1200"/>
    <d v="2020-11-01T21:51:36"/>
    <x v="1"/>
  </r>
  <r>
    <n v="304971"/>
    <n v="9495"/>
    <x v="64748"/>
    <x v="139"/>
    <n v="1200"/>
    <d v="2020-08-01T04:32:30"/>
    <x v="1"/>
  </r>
  <r>
    <n v="304982"/>
    <n v="2474"/>
    <x v="64749"/>
    <x v="65"/>
    <n v="1200"/>
    <d v="2020-04-01T08:02:05"/>
    <x v="1"/>
  </r>
  <r>
    <n v="304988"/>
    <n v="2956"/>
    <x v="64750"/>
    <x v="101"/>
    <n v="1200"/>
    <d v="2020-06-01T07:42:47"/>
    <x v="1"/>
  </r>
  <r>
    <n v="304990"/>
    <n v="8525"/>
    <x v="64751"/>
    <x v="121"/>
    <n v="0"/>
    <d v="2020-07-01T03:30:20"/>
    <x v="1"/>
  </r>
  <r>
    <n v="304994"/>
    <n v="3513"/>
    <x v="64752"/>
    <x v="155"/>
    <n v="1200"/>
    <d v="2020-08-02T07:57:17"/>
    <x v="1"/>
  </r>
  <r>
    <n v="304995"/>
    <n v="1940"/>
    <x v="64753"/>
    <x v="74"/>
    <n v="1200"/>
    <d v="2020-04-01T20:15:29"/>
    <x v="1"/>
  </r>
  <r>
    <n v="304998"/>
    <n v="11344"/>
    <x v="64754"/>
    <x v="42"/>
    <n v="1200"/>
    <d v="2020-03-01T00:37:25"/>
    <x v="1"/>
  </r>
  <r>
    <n v="305004"/>
    <n v="11254"/>
    <x v="64755"/>
    <x v="92"/>
    <n v="1200"/>
    <d v="2020-05-01T18:02:35"/>
    <x v="1"/>
  </r>
  <r>
    <n v="305007"/>
    <n v="10574"/>
    <x v="64756"/>
    <x v="52"/>
    <n v="1200"/>
    <d v="2020-03-01T13:39:30"/>
    <x v="1"/>
  </r>
  <r>
    <n v="305010"/>
    <n v="1413"/>
    <x v="64757"/>
    <x v="229"/>
    <n v="1200"/>
    <d v="2020-11-02T14:13:10"/>
    <x v="1"/>
  </r>
  <r>
    <n v="305014"/>
    <n v="6497"/>
    <x v="64758"/>
    <x v="250"/>
    <n v="1200"/>
    <d v="2020-12-02T09:00:22"/>
    <x v="1"/>
  </r>
  <r>
    <n v="305016"/>
    <n v="12520"/>
    <x v="64759"/>
    <x v="205"/>
    <n v="960"/>
    <d v="2020-11-01T02:23:48"/>
    <x v="1"/>
  </r>
  <r>
    <n v="305020"/>
    <n v="13237"/>
    <x v="64760"/>
    <x v="24"/>
    <n v="1200"/>
    <d v="2020-02-01T00:42:44"/>
    <x v="1"/>
  </r>
  <r>
    <n v="305022"/>
    <n v="13533"/>
    <x v="64761"/>
    <x v="181"/>
    <n v="960"/>
    <d v="2020-09-03T00:46:17"/>
    <x v="1"/>
  </r>
  <r>
    <n v="305023"/>
    <n v="4747"/>
    <x v="64762"/>
    <x v="152"/>
    <n v="960"/>
    <d v="2020-08-01T19:42:25"/>
    <x v="1"/>
  </r>
  <r>
    <n v="305030"/>
    <n v="12125"/>
    <x v="64763"/>
    <x v="243"/>
    <n v="1200"/>
    <d v="2020-12-01T10:42:47"/>
    <x v="1"/>
  </r>
  <r>
    <n v="305032"/>
    <n v="4335"/>
    <x v="64764"/>
    <x v="57"/>
    <n v="1200"/>
    <d v="2020-04-01T00:25:00"/>
    <x v="1"/>
  </r>
  <r>
    <n v="305033"/>
    <n v="6713"/>
    <x v="64765"/>
    <x v="73"/>
    <n v="1200"/>
    <d v="2020-04-01T20:07:24"/>
    <x v="1"/>
  </r>
  <r>
    <n v="305035"/>
    <n v="11643"/>
    <x v="64766"/>
    <x v="21"/>
    <n v="0"/>
    <d v="2020-01-06T03:03:37"/>
    <x v="1"/>
  </r>
  <r>
    <n v="305041"/>
    <n v="11254"/>
    <x v="64767"/>
    <x v="209"/>
    <n v="1200"/>
    <d v="2020-11-01T04:46:45"/>
    <x v="1"/>
  </r>
  <r>
    <n v="305053"/>
    <n v="4335"/>
    <x v="64768"/>
    <x v="13"/>
    <n v="0"/>
    <d v="2020-01-03T09:32:30"/>
    <x v="1"/>
  </r>
  <r>
    <n v="305056"/>
    <n v="2683"/>
    <x v="64769"/>
    <x v="187"/>
    <n v="1200"/>
    <d v="2020-10-01T03:26:04"/>
    <x v="1"/>
  </r>
  <r>
    <n v="305058"/>
    <n v="11462"/>
    <x v="64770"/>
    <x v="24"/>
    <n v="1200"/>
    <d v="2020-02-01T00:42:44"/>
    <x v="1"/>
  </r>
  <r>
    <n v="305060"/>
    <n v="3165"/>
    <x v="64771"/>
    <x v="216"/>
    <n v="1200"/>
    <d v="2020-11-01T12:53:41"/>
    <x v="1"/>
  </r>
  <r>
    <n v="305066"/>
    <n v="6646"/>
    <x v="64772"/>
    <x v="214"/>
    <n v="960"/>
    <d v="2020-11-01T11:02:37"/>
    <x v="1"/>
  </r>
  <r>
    <n v="305071"/>
    <n v="4090"/>
    <x v="64773"/>
    <x v="98"/>
    <n v="1200"/>
    <d v="2020-05-02T20:11:47"/>
    <x v="1"/>
  </r>
  <r>
    <n v="305078"/>
    <n v="579"/>
    <x v="64774"/>
    <x v="122"/>
    <n v="1200"/>
    <d v="2020-07-01T06:44:37"/>
    <x v="1"/>
  </r>
  <r>
    <n v="305081"/>
    <n v="12462"/>
    <x v="64775"/>
    <x v="170"/>
    <n v="1200"/>
    <d v="2020-09-01T11:17:27"/>
    <x v="1"/>
  </r>
  <r>
    <n v="305086"/>
    <n v="10150"/>
    <x v="64776"/>
    <x v="163"/>
    <n v="1200"/>
    <d v="2020-09-01T05:03:57"/>
    <x v="1"/>
  </r>
  <r>
    <n v="305087"/>
    <n v="1684"/>
    <x v="64777"/>
    <x v="212"/>
    <n v="0"/>
    <d v="2020-11-01T06:53:39"/>
    <x v="1"/>
  </r>
  <r>
    <n v="305093"/>
    <n v="11028"/>
    <x v="64778"/>
    <x v="199"/>
    <n v="1200"/>
    <d v="2020-10-01T15:50:39"/>
    <x v="1"/>
  </r>
  <r>
    <n v="305100"/>
    <n v="13861"/>
    <x v="64779"/>
    <x v="162"/>
    <n v="0"/>
    <d v="2020-09-01T04:52:47"/>
    <x v="1"/>
  </r>
  <r>
    <n v="305106"/>
    <n v="9706"/>
    <x v="64780"/>
    <x v="194"/>
    <n v="960"/>
    <d v="2020-10-01T12:35:34"/>
    <x v="1"/>
  </r>
  <r>
    <n v="305112"/>
    <n v="13332"/>
    <x v="64781"/>
    <x v="153"/>
    <n v="1200"/>
    <d v="2020-08-02T00:00:08"/>
    <x v="1"/>
  </r>
  <r>
    <n v="305115"/>
    <n v="10468"/>
    <x v="64782"/>
    <x v="262"/>
    <n v="1200"/>
    <d v="2021-01-01T05:54:44"/>
    <x v="1"/>
  </r>
  <r>
    <n v="305122"/>
    <n v="5300"/>
    <x v="64783"/>
    <x v="9"/>
    <n v="1200"/>
    <d v="2020-01-02T21:01:44"/>
    <x v="1"/>
  </r>
  <r>
    <n v="305128"/>
    <n v="7401"/>
    <x v="64784"/>
    <x v="266"/>
    <n v="1200"/>
    <d v="2021-01-01T17:19:22"/>
    <x v="1"/>
  </r>
  <r>
    <n v="305134"/>
    <n v="5378"/>
    <x v="64785"/>
    <x v="156"/>
    <n v="1200"/>
    <d v="2020-08-02T14:28:26"/>
    <x v="1"/>
  </r>
  <r>
    <n v="305138"/>
    <n v="10160"/>
    <x v="64786"/>
    <x v="242"/>
    <n v="1200"/>
    <d v="2020-12-01T10:18:28"/>
    <x v="1"/>
  </r>
  <r>
    <n v="305142"/>
    <n v="13785"/>
    <x v="64787"/>
    <x v="189"/>
    <n v="1200"/>
    <d v="2020-10-01T03:41:58"/>
    <x v="1"/>
  </r>
  <r>
    <n v="305144"/>
    <n v="5301"/>
    <x v="64788"/>
    <x v="226"/>
    <n v="1200"/>
    <d v="2020-11-02T03:29:53"/>
    <x v="1"/>
  </r>
  <r>
    <n v="305151"/>
    <n v="9578"/>
    <x v="64789"/>
    <x v="219"/>
    <n v="1200"/>
    <d v="2020-11-01T14:53:31"/>
    <x v="1"/>
  </r>
  <r>
    <n v="305157"/>
    <n v="11062"/>
    <x v="64790"/>
    <x v="162"/>
    <n v="1200"/>
    <d v="2020-09-01T04:52:47"/>
    <x v="1"/>
  </r>
  <r>
    <n v="305164"/>
    <n v="10282"/>
    <x v="64791"/>
    <x v="228"/>
    <n v="1200"/>
    <d v="2020-11-02T11:51:05"/>
    <x v="1"/>
  </r>
  <r>
    <n v="305170"/>
    <n v="2409"/>
    <x v="64792"/>
    <x v="240"/>
    <n v="0"/>
    <d v="2020-12-01T08:34:35"/>
    <x v="1"/>
  </r>
  <r>
    <n v="305172"/>
    <n v="7975"/>
    <x v="64793"/>
    <x v="121"/>
    <n v="1200"/>
    <d v="2020-07-01T03:30:20"/>
    <x v="1"/>
  </r>
  <r>
    <n v="305174"/>
    <n v="5032"/>
    <x v="64794"/>
    <x v="254"/>
    <n v="1200"/>
    <d v="2021-01-01T00:01:28"/>
    <x v="1"/>
  </r>
  <r>
    <n v="305175"/>
    <n v="10787"/>
    <x v="64795"/>
    <x v="183"/>
    <n v="1200"/>
    <d v="2020-10-01T00:04:27"/>
    <x v="1"/>
  </r>
  <r>
    <n v="305176"/>
    <n v="11619"/>
    <x v="64796"/>
    <x v="204"/>
    <n v="1200"/>
    <d v="2020-11-01T02:15:43"/>
    <x v="1"/>
  </r>
  <r>
    <n v="305177"/>
    <n v="10809"/>
    <x v="64797"/>
    <x v="278"/>
    <n v="1200"/>
    <d v="2021-01-05T09:31:35"/>
    <x v="1"/>
  </r>
  <r>
    <n v="305182"/>
    <n v="619"/>
    <x v="64798"/>
    <x v="272"/>
    <n v="1200"/>
    <d v="2021-01-02T11:41:16"/>
    <x v="1"/>
  </r>
  <r>
    <n v="305184"/>
    <n v="8233"/>
    <x v="64799"/>
    <x v="57"/>
    <n v="1200"/>
    <d v="2020-04-01T00:25:00"/>
    <x v="1"/>
  </r>
  <r>
    <n v="305198"/>
    <n v="8792"/>
    <x v="64800"/>
    <x v="267"/>
    <n v="1200"/>
    <d v="2021-01-01T22:06:32"/>
    <x v="1"/>
  </r>
  <r>
    <n v="305203"/>
    <n v="6186"/>
    <x v="64801"/>
    <x v="262"/>
    <n v="1200"/>
    <d v="2021-01-01T05:54:44"/>
    <x v="1"/>
  </r>
  <r>
    <n v="305210"/>
    <n v="11231"/>
    <x v="64802"/>
    <x v="105"/>
    <n v="1200"/>
    <d v="2020-06-01T14:12:05"/>
    <x v="1"/>
  </r>
  <r>
    <n v="305212"/>
    <n v="8973"/>
    <x v="64803"/>
    <x v="89"/>
    <n v="1200"/>
    <d v="2020-05-01T04:46:57"/>
    <x v="1"/>
  </r>
  <r>
    <n v="305215"/>
    <n v="2942"/>
    <x v="64804"/>
    <x v="166"/>
    <n v="1200"/>
    <d v="2020-09-01T06:21:33"/>
    <x v="1"/>
  </r>
  <r>
    <n v="305219"/>
    <n v="11000"/>
    <x v="64805"/>
    <x v="254"/>
    <n v="1200"/>
    <d v="2021-01-01T00:01:28"/>
    <x v="1"/>
  </r>
  <r>
    <n v="305226"/>
    <n v="10629"/>
    <x v="64806"/>
    <x v="54"/>
    <n v="0"/>
    <d v="2020-03-01T22:02:15"/>
    <x v="1"/>
  </r>
  <r>
    <n v="305232"/>
    <n v="5177"/>
    <x v="64807"/>
    <x v="21"/>
    <n v="0"/>
    <d v="2020-01-06T03:03:37"/>
    <x v="1"/>
  </r>
  <r>
    <n v="305242"/>
    <n v="5161"/>
    <x v="64808"/>
    <x v="166"/>
    <n v="1200"/>
    <d v="2020-09-01T06:21:33"/>
    <x v="1"/>
  </r>
  <r>
    <n v="305251"/>
    <n v="13909"/>
    <x v="64809"/>
    <x v="254"/>
    <n v="1200"/>
    <d v="2021-01-01T00:01:28"/>
    <x v="1"/>
  </r>
  <r>
    <n v="305253"/>
    <n v="1396"/>
    <x v="64810"/>
    <x v="42"/>
    <n v="1200"/>
    <d v="2020-03-01T00:37:25"/>
    <x v="1"/>
  </r>
  <r>
    <n v="305258"/>
    <n v="5935"/>
    <x v="64811"/>
    <x v="33"/>
    <n v="1200"/>
    <d v="2020-02-01T15:32:18"/>
    <x v="1"/>
  </r>
  <r>
    <n v="305261"/>
    <n v="3996"/>
    <x v="64812"/>
    <x v="186"/>
    <n v="960"/>
    <d v="2020-10-01T02:00:42"/>
    <x v="1"/>
  </r>
  <r>
    <n v="305268"/>
    <n v="1201"/>
    <x v="64813"/>
    <x v="41"/>
    <n v="1200"/>
    <d v="2020-02-02T14:27:03"/>
    <x v="1"/>
  </r>
  <r>
    <n v="305272"/>
    <n v="3405"/>
    <x v="64814"/>
    <x v="123"/>
    <n v="1200"/>
    <d v="2020-07-01T06:52:26"/>
    <x v="1"/>
  </r>
  <r>
    <n v="305275"/>
    <n v="5161"/>
    <x v="64815"/>
    <x v="141"/>
    <n v="1200"/>
    <d v="2020-08-01T06:20:39"/>
    <x v="1"/>
  </r>
  <r>
    <n v="305278"/>
    <n v="12095"/>
    <x v="64816"/>
    <x v="166"/>
    <n v="1200"/>
    <d v="2020-09-01T06:21:33"/>
    <x v="1"/>
  </r>
  <r>
    <n v="305285"/>
    <n v="11954"/>
    <x v="64817"/>
    <x v="258"/>
    <n v="1200"/>
    <d v="2021-01-01T03:12:51"/>
    <x v="1"/>
  </r>
  <r>
    <n v="305288"/>
    <n v="8509"/>
    <x v="64818"/>
    <x v="191"/>
    <n v="1200"/>
    <d v="2020-10-01T10:31:29"/>
    <x v="1"/>
  </r>
  <r>
    <n v="305292"/>
    <n v="11318"/>
    <x v="64818"/>
    <x v="178"/>
    <n v="1200"/>
    <d v="2020-09-02T07:26:36"/>
    <x v="1"/>
  </r>
  <r>
    <n v="305295"/>
    <n v="12005"/>
    <x v="64819"/>
    <x v="261"/>
    <n v="1200"/>
    <d v="2021-01-01T04:43:57"/>
    <x v="1"/>
  </r>
  <r>
    <n v="305297"/>
    <n v="3514"/>
    <x v="64820"/>
    <x v="44"/>
    <n v="1200"/>
    <d v="2020-03-01T02:31:49"/>
    <x v="1"/>
  </r>
  <r>
    <n v="305304"/>
    <n v="10430"/>
    <x v="64821"/>
    <x v="167"/>
    <n v="1200"/>
    <d v="2020-09-01T08:45:45"/>
    <x v="1"/>
  </r>
  <r>
    <n v="305311"/>
    <n v="9630"/>
    <x v="64822"/>
    <x v="92"/>
    <n v="1200"/>
    <d v="2020-05-01T18:02:35"/>
    <x v="1"/>
  </r>
  <r>
    <n v="305318"/>
    <n v="542"/>
    <x v="64823"/>
    <x v="127"/>
    <n v="1200"/>
    <d v="2020-07-01T17:53:50"/>
    <x v="1"/>
  </r>
  <r>
    <n v="305328"/>
    <n v="5594"/>
    <x v="64824"/>
    <x v="133"/>
    <n v="1200"/>
    <d v="2020-07-03T23:20:54"/>
    <x v="1"/>
  </r>
  <r>
    <n v="305332"/>
    <n v="4859"/>
    <x v="64825"/>
    <x v="265"/>
    <n v="1200"/>
    <d v="2021-01-01T11:56:23"/>
    <x v="1"/>
  </r>
  <r>
    <n v="305338"/>
    <n v="4270"/>
    <x v="64826"/>
    <x v="148"/>
    <n v="1200"/>
    <d v="2020-08-01T08:50:40"/>
    <x v="1"/>
  </r>
  <r>
    <n v="305343"/>
    <n v="511"/>
    <x v="64827"/>
    <x v="88"/>
    <n v="1200"/>
    <d v="2020-05-01T01:11:11"/>
    <x v="1"/>
  </r>
  <r>
    <n v="305348"/>
    <n v="8976"/>
    <x v="64828"/>
    <x v="162"/>
    <n v="0"/>
    <d v="2020-09-01T04:52:47"/>
    <x v="1"/>
  </r>
  <r>
    <n v="305349"/>
    <n v="5340"/>
    <x v="64829"/>
    <x v="101"/>
    <n v="0"/>
    <d v="2020-06-01T07:42:47"/>
    <x v="1"/>
  </r>
  <r>
    <n v="305354"/>
    <n v="7416"/>
    <x v="64830"/>
    <x v="19"/>
    <n v="1200"/>
    <d v="2020-01-05T05:18:14"/>
    <x v="1"/>
  </r>
  <r>
    <n v="305357"/>
    <n v="5907"/>
    <x v="64831"/>
    <x v="37"/>
    <n v="1200"/>
    <d v="2020-02-01T20:26:19"/>
    <x v="1"/>
  </r>
  <r>
    <n v="305362"/>
    <n v="6795"/>
    <x v="64832"/>
    <x v="92"/>
    <n v="1200"/>
    <d v="2020-05-01T18:02:35"/>
    <x v="1"/>
  </r>
  <r>
    <n v="305366"/>
    <n v="4995"/>
    <x v="64833"/>
    <x v="243"/>
    <n v="1200"/>
    <d v="2020-12-01T10:42:47"/>
    <x v="1"/>
  </r>
  <r>
    <n v="305370"/>
    <n v="5031"/>
    <x v="64834"/>
    <x v="226"/>
    <n v="0"/>
    <d v="2020-11-02T03:29:53"/>
    <x v="1"/>
  </r>
  <r>
    <n v="305377"/>
    <n v="5493"/>
    <x v="64835"/>
    <x v="18"/>
    <n v="1200"/>
    <d v="2020-01-05T00:28:44"/>
    <x v="1"/>
  </r>
  <r>
    <n v="305379"/>
    <n v="12006"/>
    <x v="64836"/>
    <x v="69"/>
    <n v="1200"/>
    <d v="2020-04-01T10:57:24"/>
    <x v="1"/>
  </r>
  <r>
    <n v="305383"/>
    <n v="2251"/>
    <x v="64837"/>
    <x v="197"/>
    <n v="1200"/>
    <d v="2020-10-01T15:01:44"/>
    <x v="1"/>
  </r>
  <r>
    <n v="305385"/>
    <n v="6590"/>
    <x v="64838"/>
    <x v="176"/>
    <n v="1200"/>
    <d v="2020-09-02T02:59:56"/>
    <x v="1"/>
  </r>
  <r>
    <n v="305392"/>
    <n v="9059"/>
    <x v="64839"/>
    <x v="5"/>
    <n v="1200"/>
    <d v="2020-01-02T06:05:06"/>
    <x v="1"/>
  </r>
  <r>
    <n v="305394"/>
    <n v="639"/>
    <x v="64840"/>
    <x v="162"/>
    <n v="1200"/>
    <d v="2020-09-01T04:52:47"/>
    <x v="1"/>
  </r>
  <r>
    <n v="305396"/>
    <n v="11187"/>
    <x v="64841"/>
    <x v="199"/>
    <n v="1200"/>
    <d v="2020-10-01T15:50:39"/>
    <x v="1"/>
  </r>
  <r>
    <n v="305402"/>
    <n v="9980"/>
    <x v="64842"/>
    <x v="247"/>
    <n v="1200"/>
    <d v="2020-12-01T15:09:58"/>
    <x v="1"/>
  </r>
  <r>
    <n v="305415"/>
    <n v="1554"/>
    <x v="64843"/>
    <x v="121"/>
    <n v="1200"/>
    <d v="2020-07-01T03:30:20"/>
    <x v="1"/>
  </r>
  <r>
    <n v="305419"/>
    <n v="10282"/>
    <x v="64844"/>
    <x v="260"/>
    <n v="1200"/>
    <d v="2021-01-01T04:31:57"/>
    <x v="1"/>
  </r>
  <r>
    <n v="305427"/>
    <n v="12327"/>
    <x v="64845"/>
    <x v="105"/>
    <n v="1200"/>
    <d v="2020-06-01T14:12:05"/>
    <x v="1"/>
  </r>
  <r>
    <n v="305431"/>
    <n v="11987"/>
    <x v="64846"/>
    <x v="77"/>
    <n v="1200"/>
    <d v="2020-04-02T01:07:47"/>
    <x v="1"/>
  </r>
  <r>
    <n v="305437"/>
    <n v="6975"/>
    <x v="64847"/>
    <x v="215"/>
    <n v="1200"/>
    <d v="2020-11-01T11:17:08"/>
    <x v="1"/>
  </r>
  <r>
    <n v="305439"/>
    <n v="11733"/>
    <x v="64848"/>
    <x v="255"/>
    <n v="1200"/>
    <d v="2021-01-01T01:43:23"/>
    <x v="1"/>
  </r>
  <r>
    <n v="305443"/>
    <n v="11759"/>
    <x v="64849"/>
    <x v="47"/>
    <n v="1200"/>
    <d v="2020-03-01T03:50:25"/>
    <x v="1"/>
  </r>
  <r>
    <n v="305448"/>
    <n v="3236"/>
    <x v="64850"/>
    <x v="61"/>
    <n v="1200"/>
    <d v="2020-04-01T04:40:51"/>
    <x v="1"/>
  </r>
  <r>
    <n v="305455"/>
    <n v="8096"/>
    <x v="64851"/>
    <x v="107"/>
    <n v="1200"/>
    <d v="2020-06-01T15:04:31"/>
    <x v="1"/>
  </r>
  <r>
    <n v="305457"/>
    <n v="12539"/>
    <x v="64852"/>
    <x v="169"/>
    <n v="1200"/>
    <d v="2020-09-01T10:44:36"/>
    <x v="1"/>
  </r>
  <r>
    <n v="305459"/>
    <n v="9015"/>
    <x v="64853"/>
    <x v="234"/>
    <n v="0"/>
    <d v="2020-12-01T04:04:32"/>
    <x v="1"/>
  </r>
  <r>
    <n v="305464"/>
    <n v="3066"/>
    <x v="64854"/>
    <x v="258"/>
    <n v="1200"/>
    <d v="2021-01-01T03:12:51"/>
    <x v="1"/>
  </r>
  <r>
    <n v="305468"/>
    <n v="3911"/>
    <x v="64855"/>
    <x v="59"/>
    <n v="1200"/>
    <d v="2020-04-01T01:32:09"/>
    <x v="1"/>
  </r>
  <r>
    <n v="305474"/>
    <n v="12738"/>
    <x v="64856"/>
    <x v="36"/>
    <n v="1200"/>
    <d v="2020-02-01T20:07:26"/>
    <x v="1"/>
  </r>
  <r>
    <n v="305486"/>
    <n v="13643"/>
    <x v="64857"/>
    <x v="258"/>
    <n v="1200"/>
    <d v="2021-01-01T03:12:51"/>
    <x v="1"/>
  </r>
  <r>
    <n v="305489"/>
    <n v="7155"/>
    <x v="64858"/>
    <x v="84"/>
    <n v="1200"/>
    <d v="2020-05-01T00:22:54"/>
    <x v="1"/>
  </r>
  <r>
    <n v="305490"/>
    <n v="606"/>
    <x v="64859"/>
    <x v="24"/>
    <n v="1200"/>
    <d v="2020-02-01T00:42:44"/>
    <x v="1"/>
  </r>
  <r>
    <n v="305491"/>
    <n v="6186"/>
    <x v="64860"/>
    <x v="257"/>
    <n v="1200"/>
    <d v="2021-01-01T02:38:12"/>
    <x v="1"/>
  </r>
  <r>
    <n v="305494"/>
    <n v="8305"/>
    <x v="64861"/>
    <x v="244"/>
    <n v="1200"/>
    <d v="2020-12-01T11:04:25"/>
    <x v="1"/>
  </r>
  <r>
    <n v="305499"/>
    <n v="8157"/>
    <x v="64862"/>
    <x v="105"/>
    <n v="1200"/>
    <d v="2020-06-01T14:12:05"/>
    <x v="1"/>
  </r>
  <r>
    <n v="305502"/>
    <n v="9600"/>
    <x v="64863"/>
    <x v="43"/>
    <n v="1200"/>
    <d v="2020-03-01T01:41:28"/>
    <x v="1"/>
  </r>
  <r>
    <n v="305507"/>
    <n v="9979"/>
    <x v="64864"/>
    <x v="157"/>
    <n v="1200"/>
    <d v="2020-08-02T19:40:38"/>
    <x v="1"/>
  </r>
  <r>
    <n v="305510"/>
    <n v="8955"/>
    <x v="64865"/>
    <x v="213"/>
    <n v="1200"/>
    <d v="2020-11-01T07:02:18"/>
    <x v="1"/>
  </r>
  <r>
    <n v="305512"/>
    <n v="7099"/>
    <x v="64866"/>
    <x v="48"/>
    <n v="1200"/>
    <d v="2020-03-01T03:58:30"/>
    <x v="1"/>
  </r>
  <r>
    <n v="305513"/>
    <n v="13570"/>
    <x v="64867"/>
    <x v="275"/>
    <n v="1200"/>
    <d v="2021-01-03T14:33:55"/>
    <x v="1"/>
  </r>
  <r>
    <n v="305515"/>
    <n v="1554"/>
    <x v="64868"/>
    <x v="8"/>
    <n v="1200"/>
    <d v="2020-01-02T20:35:56"/>
    <x v="1"/>
  </r>
  <r>
    <n v="305519"/>
    <n v="6081"/>
    <x v="64869"/>
    <x v="176"/>
    <n v="1200"/>
    <d v="2020-09-02T02:59:56"/>
    <x v="1"/>
  </r>
  <r>
    <n v="305522"/>
    <n v="13363"/>
    <x v="64870"/>
    <x v="272"/>
    <n v="1200"/>
    <d v="2021-01-02T11:41:16"/>
    <x v="1"/>
  </r>
  <r>
    <n v="305525"/>
    <n v="8569"/>
    <x v="64871"/>
    <x v="200"/>
    <n v="1200"/>
    <d v="2020-10-02T05:56:35"/>
    <x v="1"/>
  </r>
  <r>
    <n v="305529"/>
    <n v="8463"/>
    <x v="64872"/>
    <x v="271"/>
    <n v="1200"/>
    <d v="2021-01-02T03:59:16"/>
    <x v="1"/>
  </r>
  <r>
    <n v="305530"/>
    <n v="10954"/>
    <x v="64873"/>
    <x v="117"/>
    <n v="1200"/>
    <d v="2020-07-01T00:10:20"/>
    <x v="1"/>
  </r>
  <r>
    <n v="305536"/>
    <n v="8087"/>
    <x v="64874"/>
    <x v="146"/>
    <n v="1200"/>
    <d v="2020-08-01T08:24:54"/>
    <x v="1"/>
  </r>
  <r>
    <n v="305540"/>
    <n v="5459"/>
    <x v="64875"/>
    <x v="108"/>
    <n v="1200"/>
    <d v="2020-06-01T15:35:25"/>
    <x v="1"/>
  </r>
  <r>
    <n v="305546"/>
    <n v="10636"/>
    <x v="64876"/>
    <x v="233"/>
    <n v="1200"/>
    <d v="2020-12-01T01:57:10"/>
    <x v="1"/>
  </r>
  <r>
    <n v="305552"/>
    <n v="6834"/>
    <x v="64877"/>
    <x v="88"/>
    <n v="0"/>
    <d v="2020-05-01T01:11:11"/>
    <x v="1"/>
  </r>
  <r>
    <n v="305555"/>
    <n v="13475"/>
    <x v="64878"/>
    <x v="152"/>
    <n v="1200"/>
    <d v="2020-08-01T19:42:25"/>
    <x v="1"/>
  </r>
  <r>
    <n v="305559"/>
    <n v="6102"/>
    <x v="64879"/>
    <x v="231"/>
    <n v="1200"/>
    <d v="2020-12-01T00:50:13"/>
    <x v="1"/>
  </r>
  <r>
    <n v="305562"/>
    <n v="4765"/>
    <x v="64880"/>
    <x v="208"/>
    <n v="1200"/>
    <d v="2020-11-01T03:52:46"/>
    <x v="1"/>
  </r>
  <r>
    <n v="305565"/>
    <n v="13411"/>
    <x v="64881"/>
    <x v="152"/>
    <n v="1200"/>
    <d v="2020-08-01T19:42:25"/>
    <x v="1"/>
  </r>
  <r>
    <n v="305568"/>
    <n v="2379"/>
    <x v="64882"/>
    <x v="152"/>
    <n v="1200"/>
    <d v="2020-08-01T19:42:25"/>
    <x v="1"/>
  </r>
  <r>
    <n v="305575"/>
    <n v="2289"/>
    <x v="64883"/>
    <x v="175"/>
    <n v="1200"/>
    <d v="2020-09-02T00:21:36"/>
    <x v="1"/>
  </r>
  <r>
    <n v="305582"/>
    <n v="6975"/>
    <x v="64884"/>
    <x v="167"/>
    <n v="1200"/>
    <d v="2020-09-01T08:45:45"/>
    <x v="1"/>
  </r>
  <r>
    <n v="305583"/>
    <n v="1877"/>
    <x v="64885"/>
    <x v="90"/>
    <n v="1200"/>
    <d v="2020-05-01T08:01:52"/>
    <x v="1"/>
  </r>
  <r>
    <n v="305587"/>
    <n v="7684"/>
    <x v="64886"/>
    <x v="259"/>
    <n v="1200"/>
    <d v="2021-01-01T04:03:35"/>
    <x v="1"/>
  </r>
  <r>
    <n v="305591"/>
    <n v="4824"/>
    <x v="64887"/>
    <x v="147"/>
    <n v="0"/>
    <d v="2020-08-01T08:41:43"/>
    <x v="1"/>
  </r>
  <r>
    <n v="305598"/>
    <n v="8893"/>
    <x v="64888"/>
    <x v="42"/>
    <n v="0"/>
    <d v="2020-03-01T00:37:25"/>
    <x v="1"/>
  </r>
  <r>
    <n v="305601"/>
    <n v="11954"/>
    <x v="64889"/>
    <x v="266"/>
    <n v="1200"/>
    <d v="2021-01-01T17:19:22"/>
    <x v="1"/>
  </r>
  <r>
    <n v="305602"/>
    <n v="6646"/>
    <x v="64890"/>
    <x v="127"/>
    <n v="1200"/>
    <d v="2020-07-01T17:53:50"/>
    <x v="1"/>
  </r>
  <r>
    <n v="305604"/>
    <n v="1413"/>
    <x v="64891"/>
    <x v="128"/>
    <n v="1200"/>
    <d v="2020-07-01T22:51:52"/>
    <x v="1"/>
  </r>
  <r>
    <n v="305606"/>
    <n v="2118"/>
    <x v="64892"/>
    <x v="13"/>
    <n v="1200"/>
    <d v="2020-01-03T09:32:30"/>
    <x v="1"/>
  </r>
  <r>
    <n v="305612"/>
    <n v="2086"/>
    <x v="64893"/>
    <x v="246"/>
    <n v="1200"/>
    <d v="2020-12-01T13:49:08"/>
    <x v="1"/>
  </r>
  <r>
    <n v="305613"/>
    <n v="9191"/>
    <x v="64894"/>
    <x v="219"/>
    <n v="1200"/>
    <d v="2020-11-01T14:53:31"/>
    <x v="1"/>
  </r>
  <r>
    <n v="305618"/>
    <n v="1876"/>
    <x v="64895"/>
    <x v="87"/>
    <n v="1200"/>
    <d v="2020-05-01T00:47:34"/>
    <x v="1"/>
  </r>
  <r>
    <n v="305623"/>
    <n v="7289"/>
    <x v="64896"/>
    <x v="246"/>
    <n v="1200"/>
    <d v="2020-12-01T13:49:08"/>
    <x v="1"/>
  </r>
  <r>
    <n v="305624"/>
    <n v="12207"/>
    <x v="64897"/>
    <x v="266"/>
    <n v="1200"/>
    <d v="2021-01-01T17:19:22"/>
    <x v="1"/>
  </r>
  <r>
    <n v="305630"/>
    <n v="1631"/>
    <x v="64898"/>
    <x v="43"/>
    <n v="1200"/>
    <d v="2020-03-01T01:41:28"/>
    <x v="1"/>
  </r>
  <r>
    <n v="305633"/>
    <n v="11722"/>
    <x v="64899"/>
    <x v="211"/>
    <n v="1200"/>
    <d v="2020-11-01T06:39:37"/>
    <x v="1"/>
  </r>
  <r>
    <n v="305637"/>
    <n v="11292"/>
    <x v="64900"/>
    <x v="240"/>
    <n v="1200"/>
    <d v="2020-12-01T08:34:35"/>
    <x v="1"/>
  </r>
  <r>
    <n v="305642"/>
    <n v="10910"/>
    <x v="64901"/>
    <x v="205"/>
    <n v="1200"/>
    <d v="2020-11-01T02:23:48"/>
    <x v="1"/>
  </r>
  <r>
    <n v="305643"/>
    <n v="5420"/>
    <x v="64902"/>
    <x v="68"/>
    <n v="1200"/>
    <d v="2020-04-01T10:18:25"/>
    <x v="1"/>
  </r>
  <r>
    <n v="305645"/>
    <n v="7881"/>
    <x v="64903"/>
    <x v="87"/>
    <n v="1200"/>
    <d v="2020-05-01T00:47:34"/>
    <x v="1"/>
  </r>
  <r>
    <n v="305651"/>
    <n v="5116"/>
    <x v="64904"/>
    <x v="123"/>
    <n v="1200"/>
    <d v="2020-07-01T06:52:26"/>
    <x v="1"/>
  </r>
  <r>
    <n v="305658"/>
    <n v="116"/>
    <x v="64905"/>
    <x v="110"/>
    <n v="1200"/>
    <d v="2020-06-02T09:44:15"/>
    <x v="1"/>
  </r>
  <r>
    <n v="305661"/>
    <n v="168"/>
    <x v="64906"/>
    <x v="268"/>
    <n v="1200"/>
    <d v="2021-01-01T23:40:21"/>
    <x v="1"/>
  </r>
  <r>
    <n v="305665"/>
    <n v="3567"/>
    <x v="64907"/>
    <x v="231"/>
    <n v="1200"/>
    <d v="2020-12-01T00:50:13"/>
    <x v="1"/>
  </r>
  <r>
    <n v="305671"/>
    <n v="11254"/>
    <x v="64908"/>
    <x v="168"/>
    <n v="1200"/>
    <d v="2020-09-01T09:18:08"/>
    <x v="1"/>
  </r>
  <r>
    <n v="305677"/>
    <n v="13626"/>
    <x v="64909"/>
    <x v="164"/>
    <n v="1200"/>
    <d v="2020-09-01T06:19:15"/>
    <x v="1"/>
  </r>
  <r>
    <n v="305684"/>
    <n v="7696"/>
    <x v="64910"/>
    <x v="233"/>
    <n v="1200"/>
    <d v="2020-12-01T01:57:10"/>
    <x v="1"/>
  </r>
  <r>
    <n v="305685"/>
    <n v="2356"/>
    <x v="64911"/>
    <x v="101"/>
    <n v="1200"/>
    <d v="2020-06-01T07:42:47"/>
    <x v="1"/>
  </r>
  <r>
    <n v="305692"/>
    <n v="5060"/>
    <x v="64912"/>
    <x v="192"/>
    <n v="1200"/>
    <d v="2020-10-01T11:12:06"/>
    <x v="1"/>
  </r>
  <r>
    <n v="305693"/>
    <n v="13774"/>
    <x v="64913"/>
    <x v="134"/>
    <n v="1200"/>
    <d v="2020-08-01T00:42:42"/>
    <x v="1"/>
  </r>
  <r>
    <n v="305698"/>
    <n v="3421"/>
    <x v="64914"/>
    <x v="269"/>
    <n v="1200"/>
    <d v="2021-01-02T00:35:41"/>
    <x v="1"/>
  </r>
  <r>
    <n v="305700"/>
    <n v="4580"/>
    <x v="64915"/>
    <x v="229"/>
    <n v="960"/>
    <d v="2020-11-02T14:13:10"/>
    <x v="1"/>
  </r>
  <r>
    <n v="305704"/>
    <n v="2351"/>
    <x v="64916"/>
    <x v="149"/>
    <n v="1200"/>
    <d v="2020-08-01T10:49:26"/>
    <x v="1"/>
  </r>
  <r>
    <n v="305711"/>
    <n v="238"/>
    <x v="64917"/>
    <x v="229"/>
    <n v="1200"/>
    <d v="2020-11-02T14:13:10"/>
    <x v="1"/>
  </r>
  <r>
    <n v="305718"/>
    <n v="9380"/>
    <x v="64918"/>
    <x v="212"/>
    <n v="1200"/>
    <d v="2020-11-01T06:53:39"/>
    <x v="1"/>
  </r>
  <r>
    <n v="305719"/>
    <n v="5179"/>
    <x v="64919"/>
    <x v="165"/>
    <n v="1200"/>
    <d v="2020-09-01T06:20:41"/>
    <x v="1"/>
  </r>
  <r>
    <n v="305722"/>
    <n v="1171"/>
    <x v="64920"/>
    <x v="253"/>
    <n v="1200"/>
    <d v="2020-12-03T19:16:07"/>
    <x v="1"/>
  </r>
  <r>
    <n v="305725"/>
    <n v="13766"/>
    <x v="64921"/>
    <x v="137"/>
    <n v="1200"/>
    <d v="2020-08-01T03:03:26"/>
    <x v="1"/>
  </r>
  <r>
    <n v="305734"/>
    <n v="12812"/>
    <x v="64922"/>
    <x v="68"/>
    <n v="1200"/>
    <d v="2020-04-01T10:18:25"/>
    <x v="1"/>
  </r>
  <r>
    <n v="305740"/>
    <n v="1554"/>
    <x v="64923"/>
    <x v="195"/>
    <n v="1200"/>
    <d v="2020-10-01T12:50:12"/>
    <x v="1"/>
  </r>
  <r>
    <n v="305741"/>
    <n v="8094"/>
    <x v="64924"/>
    <x v="151"/>
    <n v="1200"/>
    <d v="2020-08-01T18:19:29"/>
    <x v="1"/>
  </r>
  <r>
    <n v="305745"/>
    <n v="1414"/>
    <x v="64925"/>
    <x v="240"/>
    <n v="1200"/>
    <d v="2020-12-01T08:34:35"/>
    <x v="1"/>
  </r>
  <r>
    <n v="305747"/>
    <n v="6068"/>
    <x v="64926"/>
    <x v="162"/>
    <n v="1200"/>
    <d v="2020-09-01T04:52:47"/>
    <x v="1"/>
  </r>
  <r>
    <n v="305752"/>
    <n v="8965"/>
    <x v="64927"/>
    <x v="77"/>
    <n v="1200"/>
    <d v="2020-04-02T01:07:47"/>
    <x v="1"/>
  </r>
  <r>
    <n v="305753"/>
    <n v="8203"/>
    <x v="64928"/>
    <x v="170"/>
    <n v="1200"/>
    <d v="2020-09-01T11:17:27"/>
    <x v="1"/>
  </r>
  <r>
    <n v="305764"/>
    <n v="3590"/>
    <x v="64929"/>
    <x v="137"/>
    <n v="1200"/>
    <d v="2020-08-01T03:03:26"/>
    <x v="1"/>
  </r>
  <r>
    <n v="305770"/>
    <n v="10629"/>
    <x v="64930"/>
    <x v="78"/>
    <n v="1200"/>
    <d v="2020-04-02T03:01:14"/>
    <x v="1"/>
  </r>
  <r>
    <n v="305775"/>
    <n v="3406"/>
    <x v="64931"/>
    <x v="52"/>
    <n v="1200"/>
    <d v="2020-03-01T13:39:30"/>
    <x v="1"/>
  </r>
  <r>
    <n v="305780"/>
    <n v="12787"/>
    <x v="64932"/>
    <x v="76"/>
    <n v="1200"/>
    <d v="2020-04-01T23:15:30"/>
    <x v="1"/>
  </r>
  <r>
    <n v="305784"/>
    <n v="2228"/>
    <x v="64933"/>
    <x v="73"/>
    <n v="1200"/>
    <d v="2020-04-01T20:07:24"/>
    <x v="1"/>
  </r>
  <r>
    <n v="305786"/>
    <n v="11635"/>
    <x v="64934"/>
    <x v="85"/>
    <n v="1200"/>
    <d v="2020-05-01T00:24:15"/>
    <x v="1"/>
  </r>
  <r>
    <n v="305789"/>
    <n v="7828"/>
    <x v="64935"/>
    <x v="150"/>
    <n v="1200"/>
    <d v="2020-08-01T15:15:03"/>
    <x v="1"/>
  </r>
  <r>
    <n v="305793"/>
    <n v="11542"/>
    <x v="64936"/>
    <x v="100"/>
    <n v="1200"/>
    <d v="2020-06-01T07:41:54"/>
    <x v="1"/>
  </r>
  <r>
    <n v="305797"/>
    <n v="12938"/>
    <x v="64937"/>
    <x v="211"/>
    <n v="1200"/>
    <d v="2020-11-01T06:39:37"/>
    <x v="1"/>
  </r>
  <r>
    <n v="305800"/>
    <n v="10397"/>
    <x v="64938"/>
    <x v="222"/>
    <n v="1200"/>
    <d v="2020-11-01T16:23:13"/>
    <x v="1"/>
  </r>
  <r>
    <n v="305803"/>
    <n v="2485"/>
    <x v="64939"/>
    <x v="22"/>
    <n v="1200"/>
    <d v="2020-01-08T11:25:59"/>
    <x v="1"/>
  </r>
  <r>
    <n v="305806"/>
    <n v="7561"/>
    <x v="64940"/>
    <x v="130"/>
    <n v="1200"/>
    <d v="2020-07-02T04:08:30"/>
    <x v="1"/>
  </r>
  <r>
    <n v="305809"/>
    <n v="10156"/>
    <x v="64941"/>
    <x v="224"/>
    <n v="960"/>
    <d v="2020-11-01T21:51:36"/>
    <x v="1"/>
  </r>
  <r>
    <n v="305813"/>
    <n v="2845"/>
    <x v="64942"/>
    <x v="228"/>
    <n v="1200"/>
    <d v="2020-11-02T11:51:05"/>
    <x v="1"/>
  </r>
  <r>
    <n v="305818"/>
    <n v="8094"/>
    <x v="64943"/>
    <x v="264"/>
    <n v="960"/>
    <d v="2021-01-01T11:13:35"/>
    <x v="1"/>
  </r>
  <r>
    <n v="305825"/>
    <n v="11447"/>
    <x v="64944"/>
    <x v="1"/>
    <n v="1200"/>
    <d v="2020-01-01T10:14:24"/>
    <x v="1"/>
  </r>
  <r>
    <n v="305830"/>
    <n v="2228"/>
    <x v="64945"/>
    <x v="271"/>
    <n v="1200"/>
    <d v="2021-01-02T03:59:16"/>
    <x v="1"/>
  </r>
  <r>
    <n v="305835"/>
    <n v="5042"/>
    <x v="64946"/>
    <x v="42"/>
    <n v="1200"/>
    <d v="2020-03-01T00:37:25"/>
    <x v="1"/>
  </r>
  <r>
    <n v="305838"/>
    <n v="8463"/>
    <x v="64947"/>
    <x v="112"/>
    <n v="1200"/>
    <d v="2020-06-02T18:13:11"/>
    <x v="1"/>
  </r>
  <r>
    <n v="305844"/>
    <n v="4268"/>
    <x v="64948"/>
    <x v="170"/>
    <n v="0"/>
    <d v="2020-09-01T11:17:27"/>
    <x v="1"/>
  </r>
  <r>
    <n v="305851"/>
    <n v="12095"/>
    <x v="64949"/>
    <x v="220"/>
    <n v="960"/>
    <d v="2020-11-01T16:00:33"/>
    <x v="1"/>
  </r>
  <r>
    <n v="305858"/>
    <n v="10954"/>
    <x v="64950"/>
    <x v="147"/>
    <n v="1200"/>
    <d v="2020-08-01T08:41:43"/>
    <x v="1"/>
  </r>
  <r>
    <n v="305864"/>
    <n v="7461"/>
    <x v="64951"/>
    <x v="58"/>
    <n v="960"/>
    <d v="2020-04-01T00:30:36"/>
    <x v="1"/>
  </r>
  <r>
    <n v="305866"/>
    <n v="12993"/>
    <x v="64952"/>
    <x v="179"/>
    <n v="1200"/>
    <d v="2020-09-02T13:42:32"/>
    <x v="1"/>
  </r>
  <r>
    <n v="305873"/>
    <n v="6218"/>
    <x v="64953"/>
    <x v="120"/>
    <n v="1200"/>
    <d v="2020-07-01T02:27:57"/>
    <x v="1"/>
  </r>
  <r>
    <n v="305877"/>
    <n v="12334"/>
    <x v="64954"/>
    <x v="178"/>
    <n v="1200"/>
    <d v="2020-09-02T07:26:36"/>
    <x v="1"/>
  </r>
  <r>
    <n v="305878"/>
    <n v="6563"/>
    <x v="64955"/>
    <x v="215"/>
    <n v="1200"/>
    <d v="2020-11-01T11:17:08"/>
    <x v="1"/>
  </r>
  <r>
    <n v="305881"/>
    <n v="13249"/>
    <x v="64956"/>
    <x v="65"/>
    <n v="1200"/>
    <d v="2020-04-01T08:02:05"/>
    <x v="1"/>
  </r>
  <r>
    <n v="305886"/>
    <n v="1171"/>
    <x v="64957"/>
    <x v="148"/>
    <n v="1200"/>
    <d v="2020-08-01T08:50:40"/>
    <x v="1"/>
  </r>
  <r>
    <n v="305889"/>
    <n v="3405"/>
    <x v="64958"/>
    <x v="87"/>
    <n v="1200"/>
    <d v="2020-05-01T00:47:34"/>
    <x v="1"/>
  </r>
  <r>
    <n v="305891"/>
    <n v="8765"/>
    <x v="64959"/>
    <x v="138"/>
    <n v="960"/>
    <d v="2020-08-01T04:05:20"/>
    <x v="1"/>
  </r>
  <r>
    <n v="305892"/>
    <n v="5137"/>
    <x v="64960"/>
    <x v="86"/>
    <n v="1200"/>
    <d v="2020-05-01T00:42:12"/>
    <x v="1"/>
  </r>
  <r>
    <n v="305895"/>
    <n v="2591"/>
    <x v="64961"/>
    <x v="207"/>
    <n v="1200"/>
    <d v="2020-11-01T03:40:26"/>
    <x v="1"/>
  </r>
  <r>
    <n v="305897"/>
    <n v="12005"/>
    <x v="64962"/>
    <x v="231"/>
    <n v="1200"/>
    <d v="2020-12-01T00:50:13"/>
    <x v="1"/>
  </r>
  <r>
    <n v="305898"/>
    <n v="9240"/>
    <x v="64963"/>
    <x v="25"/>
    <n v="1200"/>
    <d v="2020-02-01T00:50:26"/>
    <x v="1"/>
  </r>
  <r>
    <n v="305905"/>
    <n v="6454"/>
    <x v="64964"/>
    <x v="81"/>
    <n v="1200"/>
    <d v="2020-04-02T07:27:48"/>
    <x v="1"/>
  </r>
  <r>
    <n v="305911"/>
    <n v="6570"/>
    <x v="64965"/>
    <x v="9"/>
    <n v="1200"/>
    <d v="2020-01-02T21:01:44"/>
    <x v="1"/>
  </r>
  <r>
    <n v="305912"/>
    <n v="2385"/>
    <x v="64966"/>
    <x v="35"/>
    <n v="1200"/>
    <d v="2020-02-01T18:08:42"/>
    <x v="1"/>
  </r>
  <r>
    <n v="305918"/>
    <n v="198"/>
    <x v="64967"/>
    <x v="166"/>
    <n v="1200"/>
    <d v="2020-09-01T06:21:33"/>
    <x v="1"/>
  </r>
  <r>
    <n v="305921"/>
    <n v="8589"/>
    <x v="64968"/>
    <x v="260"/>
    <n v="1200"/>
    <d v="2021-01-01T04:31:57"/>
    <x v="1"/>
  </r>
  <r>
    <n v="305925"/>
    <n v="13864"/>
    <x v="64969"/>
    <x v="104"/>
    <n v="1200"/>
    <d v="2020-06-01T12:03:45"/>
    <x v="1"/>
  </r>
  <r>
    <n v="305932"/>
    <n v="1795"/>
    <x v="64970"/>
    <x v="88"/>
    <n v="1200"/>
    <d v="2020-05-01T01:11:11"/>
    <x v="1"/>
  </r>
  <r>
    <n v="305935"/>
    <n v="4164"/>
    <x v="64971"/>
    <x v="122"/>
    <n v="1200"/>
    <d v="2020-07-01T06:44:37"/>
    <x v="1"/>
  </r>
  <r>
    <n v="305942"/>
    <n v="2289"/>
    <x v="64972"/>
    <x v="196"/>
    <n v="0"/>
    <d v="2020-10-01T14:50:21"/>
    <x v="1"/>
  </r>
  <r>
    <n v="305944"/>
    <n v="4495"/>
    <x v="64973"/>
    <x v="226"/>
    <n v="1200"/>
    <d v="2020-11-02T03:29:53"/>
    <x v="1"/>
  </r>
  <r>
    <n v="305950"/>
    <n v="2289"/>
    <x v="64974"/>
    <x v="33"/>
    <n v="1200"/>
    <d v="2020-02-01T15:32:18"/>
    <x v="1"/>
  </r>
  <r>
    <n v="305955"/>
    <n v="3092"/>
    <x v="64975"/>
    <x v="150"/>
    <n v="1200"/>
    <d v="2020-08-01T15:15:03"/>
    <x v="1"/>
  </r>
  <r>
    <n v="305961"/>
    <n v="9946"/>
    <x v="64976"/>
    <x v="158"/>
    <n v="1200"/>
    <d v="2020-08-02T20:14:23"/>
    <x v="1"/>
  </r>
  <r>
    <n v="305968"/>
    <n v="3290"/>
    <x v="64977"/>
    <x v="37"/>
    <n v="0"/>
    <d v="2020-02-01T20:26:19"/>
    <x v="1"/>
  </r>
  <r>
    <n v="305972"/>
    <n v="10938"/>
    <x v="64978"/>
    <x v="155"/>
    <n v="1200"/>
    <d v="2020-08-02T07:57:17"/>
    <x v="1"/>
  </r>
  <r>
    <n v="305977"/>
    <n v="2062"/>
    <x v="64979"/>
    <x v="181"/>
    <n v="0"/>
    <d v="2020-09-03T00:46:17"/>
    <x v="1"/>
  </r>
  <r>
    <n v="305983"/>
    <n v="10721"/>
    <x v="64980"/>
    <x v="121"/>
    <n v="1200"/>
    <d v="2020-07-01T03:30:20"/>
    <x v="1"/>
  </r>
  <r>
    <n v="305988"/>
    <n v="2901"/>
    <x v="64981"/>
    <x v="167"/>
    <n v="1200"/>
    <d v="2020-09-01T08:45:45"/>
    <x v="1"/>
  </r>
  <r>
    <n v="305994"/>
    <n v="13982"/>
    <x v="64982"/>
    <x v="211"/>
    <n v="960"/>
    <d v="2020-11-01T06:39:37"/>
    <x v="1"/>
  </r>
  <r>
    <n v="305998"/>
    <n v="8614"/>
    <x v="64983"/>
    <x v="272"/>
    <n v="1200"/>
    <d v="2021-01-02T11:41:16"/>
    <x v="1"/>
  </r>
  <r>
    <n v="306004"/>
    <n v="10029"/>
    <x v="64984"/>
    <x v="243"/>
    <n v="1200"/>
    <d v="2020-12-01T10:42:47"/>
    <x v="1"/>
  </r>
  <r>
    <n v="306006"/>
    <n v="1855"/>
    <x v="64985"/>
    <x v="47"/>
    <n v="1200"/>
    <d v="2020-03-01T03:50:25"/>
    <x v="1"/>
  </r>
  <r>
    <n v="306008"/>
    <n v="12116"/>
    <x v="64986"/>
    <x v="276"/>
    <n v="1200"/>
    <d v="2021-01-04T08:58:49"/>
    <x v="1"/>
  </r>
  <r>
    <n v="306014"/>
    <n v="8614"/>
    <x v="64987"/>
    <x v="85"/>
    <n v="960"/>
    <d v="2020-05-01T00:24:15"/>
    <x v="1"/>
  </r>
  <r>
    <n v="306029"/>
    <n v="1171"/>
    <x v="64988"/>
    <x v="222"/>
    <n v="960"/>
    <d v="2020-11-01T16:23:13"/>
    <x v="1"/>
  </r>
  <r>
    <n v="306032"/>
    <n v="10629"/>
    <x v="64989"/>
    <x v="61"/>
    <n v="960"/>
    <d v="2020-04-01T04:40:51"/>
    <x v="1"/>
  </r>
  <r>
    <n v="306038"/>
    <n v="1814"/>
    <x v="64990"/>
    <x v="117"/>
    <n v="1200"/>
    <d v="2020-07-01T00:10:20"/>
    <x v="1"/>
  </r>
  <r>
    <n v="306040"/>
    <n v="582"/>
    <x v="64991"/>
    <x v="256"/>
    <n v="1200"/>
    <d v="2021-01-01T01:44:50"/>
    <x v="1"/>
  </r>
  <r>
    <n v="306041"/>
    <n v="2484"/>
    <x v="64992"/>
    <x v="186"/>
    <n v="1200"/>
    <d v="2020-10-01T02:00:42"/>
    <x v="1"/>
  </r>
  <r>
    <n v="306048"/>
    <n v="8078"/>
    <x v="64993"/>
    <x v="35"/>
    <n v="1200"/>
    <d v="2020-02-01T18:08:42"/>
    <x v="1"/>
  </r>
  <r>
    <n v="306049"/>
    <n v="13519"/>
    <x v="64994"/>
    <x v="104"/>
    <n v="0"/>
    <d v="2020-06-01T12:03:45"/>
    <x v="1"/>
  </r>
  <r>
    <n v="306051"/>
    <n v="2356"/>
    <x v="64995"/>
    <x v="4"/>
    <n v="1200"/>
    <d v="2020-01-02T00:57:53"/>
    <x v="1"/>
  </r>
  <r>
    <n v="306057"/>
    <n v="2062"/>
    <x v="64996"/>
    <x v="257"/>
    <n v="1200"/>
    <d v="2021-01-01T02:38:12"/>
    <x v="1"/>
  </r>
  <r>
    <n v="306062"/>
    <n v="8842"/>
    <x v="64997"/>
    <x v="240"/>
    <n v="0"/>
    <d v="2020-12-01T08:34:35"/>
    <x v="1"/>
  </r>
  <r>
    <n v="306063"/>
    <n v="1685"/>
    <x v="64998"/>
    <x v="197"/>
    <n v="1200"/>
    <d v="2020-10-01T15:01:44"/>
    <x v="1"/>
  </r>
  <r>
    <n v="306067"/>
    <n v="1491"/>
    <x v="64999"/>
    <x v="219"/>
    <n v="1200"/>
    <d v="2020-11-01T14:53:31"/>
    <x v="1"/>
  </r>
  <r>
    <n v="306069"/>
    <n v="5583"/>
    <x v="65000"/>
    <x v="276"/>
    <n v="1200"/>
    <d v="2021-01-04T08:58:49"/>
    <x v="1"/>
  </r>
  <r>
    <n v="306070"/>
    <n v="6437"/>
    <x v="65001"/>
    <x v="245"/>
    <n v="1200"/>
    <d v="2020-12-01T12:48:51"/>
    <x v="1"/>
  </r>
  <r>
    <n v="306076"/>
    <n v="1940"/>
    <x v="65002"/>
    <x v="209"/>
    <n v="1200"/>
    <d v="2020-11-01T04:46:45"/>
    <x v="1"/>
  </r>
  <r>
    <n v="306078"/>
    <n v="5139"/>
    <x v="65003"/>
    <x v="52"/>
    <n v="1200"/>
    <d v="2020-03-01T13:39:30"/>
    <x v="1"/>
  </r>
  <r>
    <n v="306081"/>
    <n v="13032"/>
    <x v="65004"/>
    <x v="258"/>
    <n v="1200"/>
    <d v="2021-01-01T03:12:51"/>
    <x v="1"/>
  </r>
  <r>
    <n v="306087"/>
    <n v="5378"/>
    <x v="65005"/>
    <x v="212"/>
    <n v="0"/>
    <d v="2020-11-01T06:53:39"/>
    <x v="1"/>
  </r>
  <r>
    <n v="306094"/>
    <n v="13242"/>
    <x v="65006"/>
    <x v="175"/>
    <n v="1200"/>
    <d v="2020-09-02T00:21:36"/>
    <x v="1"/>
  </r>
  <r>
    <n v="306102"/>
    <n v="4223"/>
    <x v="65007"/>
    <x v="171"/>
    <n v="960"/>
    <d v="2020-09-01T11:32:01"/>
    <x v="1"/>
  </r>
  <r>
    <n v="306109"/>
    <n v="1754"/>
    <x v="65008"/>
    <x v="120"/>
    <n v="1200"/>
    <d v="2020-07-01T02:27:57"/>
    <x v="1"/>
  </r>
  <r>
    <n v="306110"/>
    <n v="1902"/>
    <x v="65009"/>
    <x v="106"/>
    <n v="1200"/>
    <d v="2020-06-01T14:19:02"/>
    <x v="1"/>
  </r>
  <r>
    <n v="306114"/>
    <n v="11733"/>
    <x v="65010"/>
    <x v="189"/>
    <n v="1200"/>
    <d v="2020-10-01T03:41:58"/>
    <x v="1"/>
  </r>
  <r>
    <n v="306118"/>
    <n v="12435"/>
    <x v="65011"/>
    <x v="203"/>
    <n v="1200"/>
    <d v="2020-11-01T01:52:27"/>
    <x v="1"/>
  </r>
  <r>
    <n v="306122"/>
    <n v="2448"/>
    <x v="65012"/>
    <x v="134"/>
    <n v="960"/>
    <d v="2020-08-01T00:42:42"/>
    <x v="1"/>
  </r>
  <r>
    <n v="306128"/>
    <n v="4968"/>
    <x v="65013"/>
    <x v="9"/>
    <n v="1200"/>
    <d v="2020-01-02T21:01:44"/>
    <x v="1"/>
  </r>
  <r>
    <n v="306133"/>
    <n v="12462"/>
    <x v="65014"/>
    <x v="254"/>
    <n v="1200"/>
    <d v="2021-01-01T00:01:28"/>
    <x v="1"/>
  </r>
  <r>
    <n v="306140"/>
    <n v="1929"/>
    <x v="65015"/>
    <x v="13"/>
    <n v="1200"/>
    <d v="2020-01-03T09:32:30"/>
    <x v="1"/>
  </r>
  <r>
    <n v="306147"/>
    <n v="6128"/>
    <x v="65016"/>
    <x v="278"/>
    <n v="1200"/>
    <d v="2021-01-05T09:31:35"/>
    <x v="1"/>
  </r>
  <r>
    <n v="306150"/>
    <n v="6914"/>
    <x v="65017"/>
    <x v="178"/>
    <n v="1200"/>
    <d v="2020-09-02T07:26:36"/>
    <x v="1"/>
  </r>
  <r>
    <n v="306151"/>
    <n v="10455"/>
    <x v="65018"/>
    <x v="15"/>
    <n v="1200"/>
    <d v="2020-01-03T17:47:43"/>
    <x v="1"/>
  </r>
  <r>
    <n v="306157"/>
    <n v="5594"/>
    <x v="65019"/>
    <x v="202"/>
    <n v="1200"/>
    <d v="2020-11-01T00:04:38"/>
    <x v="1"/>
  </r>
  <r>
    <n v="306160"/>
    <n v="2206"/>
    <x v="65020"/>
    <x v="181"/>
    <n v="1200"/>
    <d v="2020-09-03T00:46:17"/>
    <x v="1"/>
  </r>
  <r>
    <n v="306162"/>
    <n v="6958"/>
    <x v="65021"/>
    <x v="278"/>
    <n v="1200"/>
    <d v="2021-01-05T09:31:35"/>
    <x v="1"/>
  </r>
  <r>
    <n v="306163"/>
    <n v="11723"/>
    <x v="65022"/>
    <x v="276"/>
    <n v="1200"/>
    <d v="2021-01-04T08:58:49"/>
    <x v="1"/>
  </r>
  <r>
    <n v="306170"/>
    <n v="8679"/>
    <x v="65023"/>
    <x v="277"/>
    <n v="1200"/>
    <d v="2021-01-04T13:01:26"/>
    <x v="1"/>
  </r>
  <r>
    <n v="306177"/>
    <n v="2901"/>
    <x v="65024"/>
    <x v="149"/>
    <n v="1200"/>
    <d v="2020-08-01T10:49:26"/>
    <x v="1"/>
  </r>
  <r>
    <n v="306179"/>
    <n v="4544"/>
    <x v="65025"/>
    <x v="178"/>
    <n v="1200"/>
    <d v="2020-09-02T07:26:36"/>
    <x v="1"/>
  </r>
  <r>
    <n v="306186"/>
    <n v="10430"/>
    <x v="65026"/>
    <x v="52"/>
    <n v="960"/>
    <d v="2020-03-01T13:39:30"/>
    <x v="1"/>
  </r>
  <r>
    <n v="306191"/>
    <n v="1609"/>
    <x v="65027"/>
    <x v="165"/>
    <n v="960"/>
    <d v="2020-09-01T06:20:41"/>
    <x v="1"/>
  </r>
  <r>
    <n v="306196"/>
    <n v="10125"/>
    <x v="65028"/>
    <x v="167"/>
    <n v="1200"/>
    <d v="2020-09-01T08:45:45"/>
    <x v="1"/>
  </r>
  <r>
    <n v="306206"/>
    <n v="13818"/>
    <x v="65029"/>
    <x v="186"/>
    <n v="1200"/>
    <d v="2020-10-01T02:00:42"/>
    <x v="1"/>
  </r>
  <r>
    <n v="306207"/>
    <n v="6834"/>
    <x v="65030"/>
    <x v="128"/>
    <n v="1200"/>
    <d v="2020-07-01T22:51:52"/>
    <x v="1"/>
  </r>
  <r>
    <n v="306214"/>
    <n v="296"/>
    <x v="65031"/>
    <x v="136"/>
    <n v="960"/>
    <d v="2020-08-01T02:22:13"/>
    <x v="1"/>
  </r>
  <r>
    <n v="306220"/>
    <n v="8664"/>
    <x v="65032"/>
    <x v="62"/>
    <n v="1200"/>
    <d v="2020-04-01T05:07:47"/>
    <x v="1"/>
  </r>
  <r>
    <n v="306222"/>
    <n v="12154"/>
    <x v="65033"/>
    <x v="150"/>
    <n v="1200"/>
    <d v="2020-08-01T15:15:03"/>
    <x v="1"/>
  </r>
  <r>
    <n v="306229"/>
    <n v="8838"/>
    <x v="65034"/>
    <x v="127"/>
    <n v="1200"/>
    <d v="2020-07-01T17:53:50"/>
    <x v="1"/>
  </r>
  <r>
    <n v="306240"/>
    <n v="1741"/>
    <x v="65035"/>
    <x v="184"/>
    <n v="1200"/>
    <d v="2020-10-01T00:16:49"/>
    <x v="1"/>
  </r>
  <r>
    <n v="306247"/>
    <n v="10530"/>
    <x v="65036"/>
    <x v="108"/>
    <n v="960"/>
    <d v="2020-06-01T15:35:25"/>
    <x v="1"/>
  </r>
  <r>
    <n v="306252"/>
    <n v="4427"/>
    <x v="65037"/>
    <x v="131"/>
    <n v="1200"/>
    <d v="2020-07-02T08:46:18"/>
    <x v="1"/>
  </r>
  <r>
    <n v="306257"/>
    <n v="12812"/>
    <x v="65038"/>
    <x v="160"/>
    <n v="1200"/>
    <d v="2020-09-01T02:39:44"/>
    <x v="1"/>
  </r>
  <r>
    <n v="306260"/>
    <n v="7768"/>
    <x v="65039"/>
    <x v="226"/>
    <n v="1200"/>
    <d v="2020-11-02T03:29:53"/>
    <x v="1"/>
  </r>
  <r>
    <n v="306267"/>
    <n v="7648"/>
    <x v="65040"/>
    <x v="13"/>
    <n v="0"/>
    <d v="2020-01-03T09:32:30"/>
    <x v="1"/>
  </r>
  <r>
    <n v="306270"/>
    <n v="7378"/>
    <x v="65041"/>
    <x v="65"/>
    <n v="1200"/>
    <d v="2020-04-01T08:02:05"/>
    <x v="1"/>
  </r>
  <r>
    <n v="306276"/>
    <n v="4397"/>
    <x v="65042"/>
    <x v="102"/>
    <n v="960"/>
    <d v="2020-06-01T08:07:56"/>
    <x v="1"/>
  </r>
  <r>
    <n v="306277"/>
    <n v="4113"/>
    <x v="65043"/>
    <x v="52"/>
    <n v="1200"/>
    <d v="2020-03-01T13:39:30"/>
    <x v="1"/>
  </r>
  <r>
    <n v="306280"/>
    <n v="4251"/>
    <x v="65043"/>
    <x v="104"/>
    <n v="1200"/>
    <d v="2020-06-01T12:03:45"/>
    <x v="1"/>
  </r>
  <r>
    <n v="306284"/>
    <n v="7431"/>
    <x v="65044"/>
    <x v="104"/>
    <n v="1200"/>
    <d v="2020-06-01T12:03:45"/>
    <x v="1"/>
  </r>
  <r>
    <n v="306289"/>
    <n v="3590"/>
    <x v="65045"/>
    <x v="265"/>
    <n v="1200"/>
    <d v="2021-01-01T11:56:23"/>
    <x v="1"/>
  </r>
  <r>
    <n v="306290"/>
    <n v="8973"/>
    <x v="65046"/>
    <x v="131"/>
    <n v="1200"/>
    <d v="2020-07-02T08:46:18"/>
    <x v="1"/>
  </r>
  <r>
    <n v="306294"/>
    <n v="476"/>
    <x v="65047"/>
    <x v="74"/>
    <n v="1200"/>
    <d v="2020-04-01T20:15:29"/>
    <x v="1"/>
  </r>
  <r>
    <n v="306300"/>
    <n v="7327"/>
    <x v="65048"/>
    <x v="128"/>
    <n v="1200"/>
    <d v="2020-07-01T22:51:52"/>
    <x v="1"/>
  </r>
  <r>
    <n v="306309"/>
    <n v="10787"/>
    <x v="65049"/>
    <x v="192"/>
    <n v="1200"/>
    <d v="2020-10-01T11:12:06"/>
    <x v="1"/>
  </r>
  <r>
    <n v="306315"/>
    <n v="4041"/>
    <x v="65050"/>
    <x v="94"/>
    <n v="1200"/>
    <d v="2020-05-01T22:03:18"/>
    <x v="1"/>
  </r>
  <r>
    <n v="306321"/>
    <n v="11240"/>
    <x v="65051"/>
    <x v="65"/>
    <n v="1200"/>
    <d v="2020-04-01T08:02:05"/>
    <x v="1"/>
  </r>
  <r>
    <n v="306322"/>
    <n v="3763"/>
    <x v="65052"/>
    <x v="278"/>
    <n v="1200"/>
    <d v="2021-01-05T09:31:35"/>
    <x v="1"/>
  </r>
  <r>
    <n v="306324"/>
    <n v="1684"/>
    <x v="65053"/>
    <x v="144"/>
    <n v="960"/>
    <d v="2020-08-01T07:21:20"/>
    <x v="1"/>
  </r>
  <r>
    <n v="306326"/>
    <n v="5396"/>
    <x v="65054"/>
    <x v="276"/>
    <n v="1200"/>
    <d v="2021-01-04T08:58:49"/>
    <x v="1"/>
  </r>
  <r>
    <n v="306327"/>
    <n v="5286"/>
    <x v="65055"/>
    <x v="82"/>
    <n v="1200"/>
    <d v="2020-04-02T11:06:10"/>
    <x v="1"/>
  </r>
  <r>
    <n v="306330"/>
    <n v="11422"/>
    <x v="65056"/>
    <x v="225"/>
    <n v="1200"/>
    <d v="2020-11-02T00:52:29"/>
    <x v="1"/>
  </r>
  <r>
    <n v="306332"/>
    <n v="7269"/>
    <x v="65057"/>
    <x v="246"/>
    <n v="1200"/>
    <d v="2020-12-01T13:49:08"/>
    <x v="1"/>
  </r>
  <r>
    <n v="306338"/>
    <n v="10815"/>
    <x v="65058"/>
    <x v="234"/>
    <n v="1200"/>
    <d v="2020-12-01T04:04:32"/>
    <x v="1"/>
  </r>
  <r>
    <n v="306343"/>
    <n v="9654"/>
    <x v="65059"/>
    <x v="164"/>
    <n v="1200"/>
    <d v="2020-09-01T06:19:15"/>
    <x v="1"/>
  </r>
  <r>
    <n v="306348"/>
    <n v="10176"/>
    <x v="65060"/>
    <x v="231"/>
    <n v="1200"/>
    <d v="2020-12-01T00:50:13"/>
    <x v="1"/>
  </r>
  <r>
    <n v="306351"/>
    <n v="10849"/>
    <x v="65061"/>
    <x v="221"/>
    <n v="1200"/>
    <d v="2020-11-01T16:01:32"/>
    <x v="1"/>
  </r>
  <r>
    <n v="306357"/>
    <n v="7778"/>
    <x v="65062"/>
    <x v="276"/>
    <n v="1200"/>
    <d v="2021-01-04T08:58:49"/>
    <x v="1"/>
  </r>
  <r>
    <n v="306358"/>
    <n v="3496"/>
    <x v="65063"/>
    <x v="247"/>
    <n v="1200"/>
    <d v="2020-12-01T15:09:58"/>
    <x v="1"/>
  </r>
  <r>
    <n v="306367"/>
    <n v="8868"/>
    <x v="65064"/>
    <x v="24"/>
    <n v="1200"/>
    <d v="2020-02-01T00:42:44"/>
    <x v="1"/>
  </r>
  <r>
    <n v="306368"/>
    <n v="6437"/>
    <x v="65065"/>
    <x v="58"/>
    <n v="1200"/>
    <d v="2020-04-01T00:30:36"/>
    <x v="1"/>
  </r>
  <r>
    <n v="306372"/>
    <n v="12125"/>
    <x v="65066"/>
    <x v="146"/>
    <n v="1200"/>
    <d v="2020-08-01T08:24:54"/>
    <x v="1"/>
  </r>
  <r>
    <n v="306379"/>
    <n v="4859"/>
    <x v="65067"/>
    <x v="218"/>
    <n v="1200"/>
    <d v="2020-11-01T14:46:15"/>
    <x v="1"/>
  </r>
  <r>
    <n v="306386"/>
    <n v="12677"/>
    <x v="65068"/>
    <x v="86"/>
    <n v="1200"/>
    <d v="2020-05-01T00:42:12"/>
    <x v="1"/>
  </r>
  <r>
    <n v="306392"/>
    <n v="8090"/>
    <x v="65069"/>
    <x v="58"/>
    <n v="1200"/>
    <d v="2020-04-01T00:30:36"/>
    <x v="1"/>
  </r>
  <r>
    <n v="306394"/>
    <n v="8544"/>
    <x v="65070"/>
    <x v="199"/>
    <n v="1200"/>
    <d v="2020-10-01T15:50:39"/>
    <x v="1"/>
  </r>
  <r>
    <n v="306395"/>
    <n v="3732"/>
    <x v="65071"/>
    <x v="55"/>
    <n v="1200"/>
    <d v="2020-03-02T11:02:51"/>
    <x v="1"/>
  </r>
  <r>
    <n v="306400"/>
    <n v="8372"/>
    <x v="65072"/>
    <x v="153"/>
    <n v="1200"/>
    <d v="2020-08-02T00:00:08"/>
    <x v="1"/>
  </r>
  <r>
    <n v="306405"/>
    <n v="5182"/>
    <x v="65073"/>
    <x v="194"/>
    <n v="1200"/>
    <d v="2020-10-01T12:35:34"/>
    <x v="1"/>
  </r>
  <r>
    <n v="306407"/>
    <n v="10460"/>
    <x v="65074"/>
    <x v="178"/>
    <n v="0"/>
    <d v="2020-09-02T07:26:36"/>
    <x v="1"/>
  </r>
  <r>
    <n v="306411"/>
    <n v="5622"/>
    <x v="65075"/>
    <x v="214"/>
    <n v="960"/>
    <d v="2020-11-01T11:02:37"/>
    <x v="1"/>
  </r>
  <r>
    <n v="306416"/>
    <n v="6452"/>
    <x v="65076"/>
    <x v="44"/>
    <n v="1200"/>
    <d v="2020-03-01T02:31:49"/>
    <x v="1"/>
  </r>
  <r>
    <n v="306419"/>
    <n v="12329"/>
    <x v="65077"/>
    <x v="186"/>
    <n v="1200"/>
    <d v="2020-10-01T02:00:42"/>
    <x v="1"/>
  </r>
  <r>
    <n v="306421"/>
    <n v="12690"/>
    <x v="65078"/>
    <x v="246"/>
    <n v="1200"/>
    <d v="2020-12-01T13:49:08"/>
    <x v="1"/>
  </r>
  <r>
    <n v="306428"/>
    <n v="10260"/>
    <x v="65079"/>
    <x v="210"/>
    <n v="1200"/>
    <d v="2020-11-01T04:55:52"/>
    <x v="1"/>
  </r>
  <r>
    <n v="306434"/>
    <n v="1002"/>
    <x v="65080"/>
    <x v="278"/>
    <n v="1200"/>
    <d v="2021-01-05T09:31:35"/>
    <x v="1"/>
  </r>
  <r>
    <n v="306437"/>
    <n v="558"/>
    <x v="65081"/>
    <x v="150"/>
    <n v="1200"/>
    <d v="2020-08-01T15:15:03"/>
    <x v="1"/>
  </r>
  <r>
    <n v="306444"/>
    <n v="2516"/>
    <x v="65082"/>
    <x v="233"/>
    <n v="1200"/>
    <d v="2020-12-01T01:57:10"/>
    <x v="1"/>
  </r>
  <r>
    <n v="306445"/>
    <n v="2884"/>
    <x v="65083"/>
    <x v="249"/>
    <n v="1200"/>
    <d v="2020-12-02T02:23:49"/>
    <x v="1"/>
  </r>
  <r>
    <n v="306451"/>
    <n v="1521"/>
    <x v="65084"/>
    <x v="13"/>
    <n v="1200"/>
    <d v="2020-01-03T09:32:30"/>
    <x v="1"/>
  </r>
  <r>
    <n v="306459"/>
    <n v="12147"/>
    <x v="65085"/>
    <x v="3"/>
    <n v="1200"/>
    <d v="2020-01-01T20:43:56"/>
    <x v="1"/>
  </r>
  <r>
    <n v="306464"/>
    <n v="6958"/>
    <x v="65086"/>
    <x v="276"/>
    <n v="1200"/>
    <d v="2021-01-04T08:58:49"/>
    <x v="1"/>
  </r>
  <r>
    <n v="306466"/>
    <n v="2815"/>
    <x v="65087"/>
    <x v="227"/>
    <n v="1200"/>
    <d v="2020-11-02T07:18:17"/>
    <x v="1"/>
  </r>
  <r>
    <n v="306473"/>
    <n v="11487"/>
    <x v="65088"/>
    <x v="207"/>
    <n v="960"/>
    <d v="2020-11-01T03:40:26"/>
    <x v="1"/>
  </r>
  <r>
    <n v="306478"/>
    <n v="12605"/>
    <x v="65089"/>
    <x v="157"/>
    <n v="1200"/>
    <d v="2020-08-02T19:40:38"/>
    <x v="1"/>
  </r>
  <r>
    <n v="306480"/>
    <n v="8748"/>
    <x v="65090"/>
    <x v="213"/>
    <n v="0"/>
    <d v="2020-11-01T07:02:18"/>
    <x v="1"/>
  </r>
  <r>
    <n v="306483"/>
    <n v="6944"/>
    <x v="65091"/>
    <x v="248"/>
    <n v="1200"/>
    <d v="2020-12-01T23:58:37"/>
    <x v="1"/>
  </r>
  <r>
    <n v="306490"/>
    <n v="6975"/>
    <x v="65092"/>
    <x v="156"/>
    <n v="1200"/>
    <d v="2020-08-02T14:28:26"/>
    <x v="1"/>
  </r>
  <r>
    <n v="306491"/>
    <n v="734"/>
    <x v="65093"/>
    <x v="6"/>
    <n v="1200"/>
    <d v="2020-01-02T09:54:11"/>
    <x v="1"/>
  </r>
  <r>
    <n v="306494"/>
    <n v="10115"/>
    <x v="65094"/>
    <x v="220"/>
    <n v="960"/>
    <d v="2020-11-01T16:00:33"/>
    <x v="1"/>
  </r>
  <r>
    <n v="306500"/>
    <n v="1158"/>
    <x v="65095"/>
    <x v="157"/>
    <n v="1200"/>
    <d v="2020-08-02T19:40:38"/>
    <x v="1"/>
  </r>
  <r>
    <n v="306504"/>
    <n v="8069"/>
    <x v="65096"/>
    <x v="225"/>
    <n v="1200"/>
    <d v="2020-11-02T00:52:29"/>
    <x v="1"/>
  </r>
  <r>
    <n v="306511"/>
    <n v="9354"/>
    <x v="65097"/>
    <x v="1"/>
    <n v="1200"/>
    <d v="2020-01-01T10:14:24"/>
    <x v="1"/>
  </r>
  <r>
    <n v="306513"/>
    <n v="3976"/>
    <x v="65098"/>
    <x v="146"/>
    <n v="1200"/>
    <d v="2020-08-01T08:24:54"/>
    <x v="1"/>
  </r>
  <r>
    <n v="306517"/>
    <n v="6151"/>
    <x v="65099"/>
    <x v="117"/>
    <n v="1200"/>
    <d v="2020-07-01T00:10:20"/>
    <x v="1"/>
  </r>
  <r>
    <n v="306519"/>
    <n v="10135"/>
    <x v="65100"/>
    <x v="150"/>
    <n v="1200"/>
    <d v="2020-08-01T15:15:03"/>
    <x v="1"/>
  </r>
  <r>
    <n v="306525"/>
    <n v="634"/>
    <x v="65101"/>
    <x v="175"/>
    <n v="1200"/>
    <d v="2020-09-02T00:21:36"/>
    <x v="1"/>
  </r>
  <r>
    <n v="306526"/>
    <n v="8974"/>
    <x v="65102"/>
    <x v="242"/>
    <n v="1200"/>
    <d v="2020-12-01T10:18:28"/>
    <x v="1"/>
  </r>
  <r>
    <n v="306533"/>
    <n v="5420"/>
    <x v="65103"/>
    <x v="181"/>
    <n v="1200"/>
    <d v="2020-09-03T00:46:17"/>
    <x v="1"/>
  </r>
  <r>
    <n v="306539"/>
    <n v="10765"/>
    <x v="65104"/>
    <x v="276"/>
    <n v="1200"/>
    <d v="2021-01-04T08:58:49"/>
    <x v="1"/>
  </r>
  <r>
    <n v="306540"/>
    <n v="10150"/>
    <x v="65105"/>
    <x v="178"/>
    <n v="1200"/>
    <d v="2020-09-02T07:26:36"/>
    <x v="1"/>
  </r>
  <r>
    <n v="306541"/>
    <n v="3290"/>
    <x v="65106"/>
    <x v="261"/>
    <n v="1200"/>
    <d v="2021-01-01T04:43:57"/>
    <x v="1"/>
  </r>
  <r>
    <n v="306548"/>
    <n v="10125"/>
    <x v="65107"/>
    <x v="247"/>
    <n v="0"/>
    <d v="2020-12-01T15:09:58"/>
    <x v="1"/>
  </r>
  <r>
    <n v="306555"/>
    <n v="10064"/>
    <x v="65108"/>
    <x v="181"/>
    <n v="1200"/>
    <d v="2020-09-03T00:46:17"/>
    <x v="1"/>
  </r>
  <r>
    <n v="306559"/>
    <n v="6590"/>
    <x v="65109"/>
    <x v="243"/>
    <n v="960"/>
    <d v="2020-12-01T10:42:47"/>
    <x v="1"/>
  </r>
  <r>
    <n v="306562"/>
    <n v="8845"/>
    <x v="65110"/>
    <x v="77"/>
    <n v="1200"/>
    <d v="2020-04-02T01:07:47"/>
    <x v="1"/>
  </r>
  <r>
    <n v="306566"/>
    <n v="1770"/>
    <x v="65111"/>
    <x v="131"/>
    <n v="1200"/>
    <d v="2020-07-02T08:46:18"/>
    <x v="1"/>
  </r>
  <r>
    <n v="306573"/>
    <n v="12184"/>
    <x v="65112"/>
    <x v="247"/>
    <n v="1200"/>
    <d v="2020-12-01T15:09:58"/>
    <x v="1"/>
  </r>
  <r>
    <n v="306574"/>
    <n v="11422"/>
    <x v="65113"/>
    <x v="114"/>
    <n v="1200"/>
    <d v="2020-06-03T11:00:11"/>
    <x v="1"/>
  </r>
  <r>
    <n v="306581"/>
    <n v="356"/>
    <x v="65114"/>
    <x v="246"/>
    <n v="1200"/>
    <d v="2020-12-01T13:49:08"/>
    <x v="1"/>
  </r>
  <r>
    <n v="306586"/>
    <n v="9142"/>
    <x v="65115"/>
    <x v="156"/>
    <n v="1200"/>
    <d v="2020-08-02T14:28:26"/>
    <x v="1"/>
  </r>
  <r>
    <n v="306589"/>
    <n v="10906"/>
    <x v="65116"/>
    <x v="186"/>
    <n v="0"/>
    <d v="2020-10-01T02:00:42"/>
    <x v="1"/>
  </r>
  <r>
    <n v="306590"/>
    <n v="8220"/>
    <x v="65117"/>
    <x v="230"/>
    <n v="1200"/>
    <d v="2020-11-02T18:05:45"/>
    <x v="1"/>
  </r>
  <r>
    <n v="306592"/>
    <n v="3469"/>
    <x v="65118"/>
    <x v="44"/>
    <n v="1200"/>
    <d v="2020-03-01T02:31:49"/>
    <x v="1"/>
  </r>
  <r>
    <n v="306593"/>
    <n v="12533"/>
    <x v="65119"/>
    <x v="74"/>
    <n v="1200"/>
    <d v="2020-04-01T20:15:29"/>
    <x v="1"/>
  </r>
  <r>
    <n v="306596"/>
    <n v="7812"/>
    <x v="65120"/>
    <x v="157"/>
    <n v="1200"/>
    <d v="2020-08-02T19:40:38"/>
    <x v="1"/>
  </r>
  <r>
    <n v="306602"/>
    <n v="1703"/>
    <x v="65121"/>
    <x v="156"/>
    <n v="1200"/>
    <d v="2020-08-02T14:28:26"/>
    <x v="1"/>
  </r>
  <r>
    <n v="306608"/>
    <n v="12572"/>
    <x v="65122"/>
    <x v="255"/>
    <n v="1200"/>
    <d v="2021-01-01T01:43:23"/>
    <x v="1"/>
  </r>
  <r>
    <n v="306619"/>
    <n v="8231"/>
    <x v="65123"/>
    <x v="85"/>
    <n v="1200"/>
    <d v="2020-05-01T00:24:15"/>
    <x v="1"/>
  </r>
  <r>
    <n v="306626"/>
    <n v="1967"/>
    <x v="65124"/>
    <x v="236"/>
    <n v="1200"/>
    <d v="2020-12-01T06:04:14"/>
    <x v="1"/>
  </r>
  <r>
    <n v="306628"/>
    <n v="5116"/>
    <x v="65125"/>
    <x v="272"/>
    <n v="1200"/>
    <d v="2021-01-02T11:41:16"/>
    <x v="1"/>
  </r>
  <r>
    <n v="306634"/>
    <n v="9547"/>
    <x v="65126"/>
    <x v="71"/>
    <n v="1200"/>
    <d v="2020-04-01T15:04:54"/>
    <x v="1"/>
  </r>
  <r>
    <n v="306640"/>
    <n v="12326"/>
    <x v="65127"/>
    <x v="162"/>
    <n v="0"/>
    <d v="2020-09-01T04:52:47"/>
    <x v="1"/>
  </r>
  <r>
    <n v="306642"/>
    <n v="10815"/>
    <x v="65128"/>
    <x v="223"/>
    <n v="1200"/>
    <d v="2020-11-01T16:31:27"/>
    <x v="1"/>
  </r>
  <r>
    <n v="306645"/>
    <n v="8613"/>
    <x v="65129"/>
    <x v="199"/>
    <n v="1200"/>
    <d v="2020-10-01T15:50:39"/>
    <x v="1"/>
  </r>
  <r>
    <n v="306651"/>
    <n v="8545"/>
    <x v="65130"/>
    <x v="275"/>
    <n v="1200"/>
    <d v="2021-01-03T14:33:55"/>
    <x v="1"/>
  </r>
  <r>
    <n v="306654"/>
    <n v="3349"/>
    <x v="65131"/>
    <x v="232"/>
    <n v="1200"/>
    <d v="2020-12-01T01:40:06"/>
    <x v="1"/>
  </r>
  <r>
    <n v="306661"/>
    <n v="8748"/>
    <x v="65132"/>
    <x v="35"/>
    <n v="1200"/>
    <d v="2020-02-01T18:08:42"/>
    <x v="1"/>
  </r>
  <r>
    <n v="306664"/>
    <n v="8834"/>
    <x v="65133"/>
    <x v="80"/>
    <n v="1200"/>
    <d v="2020-04-02T03:39:16"/>
    <x v="1"/>
  </r>
  <r>
    <n v="306668"/>
    <n v="9167"/>
    <x v="65134"/>
    <x v="213"/>
    <n v="1200"/>
    <d v="2020-11-01T07:02:18"/>
    <x v="1"/>
  </r>
  <r>
    <n v="306675"/>
    <n v="6864"/>
    <x v="65135"/>
    <x v="168"/>
    <n v="960"/>
    <d v="2020-09-01T09:18:08"/>
    <x v="1"/>
  </r>
  <r>
    <n v="306677"/>
    <n v="12787"/>
    <x v="65136"/>
    <x v="253"/>
    <n v="1200"/>
    <d v="2020-12-03T19:16:07"/>
    <x v="1"/>
  </r>
  <r>
    <n v="306682"/>
    <n v="6950"/>
    <x v="65137"/>
    <x v="50"/>
    <n v="1200"/>
    <d v="2020-03-01T05:23:13"/>
    <x v="1"/>
  </r>
  <r>
    <n v="306684"/>
    <n v="10676"/>
    <x v="65138"/>
    <x v="244"/>
    <n v="1200"/>
    <d v="2020-12-01T11:04:25"/>
    <x v="1"/>
  </r>
  <r>
    <n v="306687"/>
    <n v="6128"/>
    <x v="65139"/>
    <x v="232"/>
    <n v="1200"/>
    <d v="2020-12-01T01:40:06"/>
    <x v="1"/>
  </r>
  <r>
    <n v="306691"/>
    <n v="8233"/>
    <x v="65140"/>
    <x v="262"/>
    <n v="1200"/>
    <d v="2021-01-01T05:54:44"/>
    <x v="1"/>
  </r>
  <r>
    <n v="306695"/>
    <n v="8335"/>
    <x v="65141"/>
    <x v="160"/>
    <n v="1200"/>
    <d v="2020-09-01T02:39:44"/>
    <x v="1"/>
  </r>
  <r>
    <n v="306698"/>
    <n v="7975"/>
    <x v="65142"/>
    <x v="248"/>
    <n v="1200"/>
    <d v="2020-12-01T23:58:37"/>
    <x v="1"/>
  </r>
  <r>
    <n v="306708"/>
    <n v="8613"/>
    <x v="65143"/>
    <x v="1"/>
    <n v="1200"/>
    <d v="2020-01-01T10:14:24"/>
    <x v="1"/>
  </r>
  <r>
    <n v="306712"/>
    <n v="7378"/>
    <x v="65144"/>
    <x v="127"/>
    <n v="1200"/>
    <d v="2020-07-01T17:53:50"/>
    <x v="1"/>
  </r>
  <r>
    <n v="306717"/>
    <n v="12234"/>
    <x v="65145"/>
    <x v="131"/>
    <n v="1200"/>
    <d v="2020-07-02T08:46:18"/>
    <x v="1"/>
  </r>
  <r>
    <n v="306718"/>
    <n v="10406"/>
    <x v="65146"/>
    <x v="264"/>
    <n v="1200"/>
    <d v="2021-01-01T11:13:35"/>
    <x v="1"/>
  </r>
  <r>
    <n v="306724"/>
    <n v="10825"/>
    <x v="65147"/>
    <x v="1"/>
    <n v="960"/>
    <d v="2020-01-01T10:14:24"/>
    <x v="1"/>
  </r>
  <r>
    <n v="306729"/>
    <n v="11619"/>
    <x v="65148"/>
    <x v="43"/>
    <n v="1200"/>
    <d v="2020-03-01T01:41:28"/>
    <x v="1"/>
  </r>
  <r>
    <n v="306732"/>
    <n v="13070"/>
    <x v="65149"/>
    <x v="257"/>
    <n v="1200"/>
    <d v="2021-01-01T02:38:12"/>
    <x v="1"/>
  </r>
  <r>
    <n v="306733"/>
    <n v="9681"/>
    <x v="65150"/>
    <x v="81"/>
    <n v="1200"/>
    <d v="2020-04-02T07:27:48"/>
    <x v="1"/>
  </r>
  <r>
    <n v="306734"/>
    <n v="4859"/>
    <x v="65151"/>
    <x v="77"/>
    <n v="1200"/>
    <d v="2020-04-02T01:07:47"/>
    <x v="1"/>
  </r>
  <r>
    <n v="306736"/>
    <n v="1396"/>
    <x v="65152"/>
    <x v="261"/>
    <n v="1200"/>
    <d v="2021-01-01T04:43:57"/>
    <x v="1"/>
  </r>
  <r>
    <n v="306737"/>
    <n v="7625"/>
    <x v="65153"/>
    <x v="251"/>
    <n v="1200"/>
    <d v="2020-12-02T10:36:42"/>
    <x v="1"/>
  </r>
  <r>
    <n v="306741"/>
    <n v="9760"/>
    <x v="65154"/>
    <x v="270"/>
    <n v="1200"/>
    <d v="2021-01-02T03:42:52"/>
    <x v="1"/>
  </r>
  <r>
    <n v="306747"/>
    <n v="7812"/>
    <x v="65155"/>
    <x v="70"/>
    <n v="1200"/>
    <d v="2020-04-01T14:24:03"/>
    <x v="1"/>
  </r>
  <r>
    <n v="306749"/>
    <n v="12327"/>
    <x v="65156"/>
    <x v="132"/>
    <n v="1200"/>
    <d v="2020-07-03T18:05:04"/>
    <x v="1"/>
  </r>
  <r>
    <n v="306753"/>
    <n v="2815"/>
    <x v="65157"/>
    <x v="100"/>
    <n v="1200"/>
    <d v="2020-06-01T07:41:54"/>
    <x v="1"/>
  </r>
  <r>
    <n v="306761"/>
    <n v="8335"/>
    <x v="65158"/>
    <x v="183"/>
    <n v="1200"/>
    <d v="2020-10-01T00:04:27"/>
    <x v="1"/>
  </r>
  <r>
    <n v="306764"/>
    <n v="6673"/>
    <x v="65159"/>
    <x v="148"/>
    <n v="1200"/>
    <d v="2020-08-01T08:50:40"/>
    <x v="1"/>
  </r>
  <r>
    <n v="306766"/>
    <n v="12262"/>
    <x v="65160"/>
    <x v="189"/>
    <n v="1200"/>
    <d v="2020-10-01T03:41:58"/>
    <x v="1"/>
  </r>
  <r>
    <n v="306770"/>
    <n v="5894"/>
    <x v="65161"/>
    <x v="155"/>
    <n v="1200"/>
    <d v="2020-08-02T07:57:17"/>
    <x v="1"/>
  </r>
  <r>
    <n v="306772"/>
    <n v="7645"/>
    <x v="65162"/>
    <x v="88"/>
    <n v="1200"/>
    <d v="2020-05-01T01:11:11"/>
    <x v="1"/>
  </r>
  <r>
    <n v="306779"/>
    <n v="12262"/>
    <x v="65163"/>
    <x v="92"/>
    <n v="1200"/>
    <d v="2020-05-01T18:02:35"/>
    <x v="1"/>
  </r>
  <r>
    <n v="306783"/>
    <n v="5286"/>
    <x v="65164"/>
    <x v="221"/>
    <n v="1200"/>
    <d v="2020-11-01T16:01:32"/>
    <x v="1"/>
  </r>
  <r>
    <n v="306788"/>
    <n v="6132"/>
    <x v="65165"/>
    <x v="61"/>
    <n v="1200"/>
    <d v="2020-04-01T04:40:51"/>
    <x v="1"/>
  </r>
  <r>
    <n v="306795"/>
    <n v="11108"/>
    <x v="65166"/>
    <x v="168"/>
    <n v="1200"/>
    <d v="2020-09-01T09:18:08"/>
    <x v="1"/>
  </r>
  <r>
    <n v="306802"/>
    <n v="2382"/>
    <x v="65167"/>
    <x v="185"/>
    <n v="1200"/>
    <d v="2020-10-01T01:19:03"/>
    <x v="1"/>
  </r>
  <r>
    <n v="306808"/>
    <n v="4993"/>
    <x v="65168"/>
    <x v="211"/>
    <n v="1200"/>
    <d v="2020-11-01T06:39:37"/>
    <x v="1"/>
  </r>
  <r>
    <n v="306815"/>
    <n v="10282"/>
    <x v="65169"/>
    <x v="184"/>
    <n v="1200"/>
    <d v="2020-10-01T00:16:49"/>
    <x v="1"/>
  </r>
  <r>
    <n v="306821"/>
    <n v="1814"/>
    <x v="65170"/>
    <x v="141"/>
    <n v="1200"/>
    <d v="2020-08-01T06:20:39"/>
    <x v="1"/>
  </r>
  <r>
    <n v="306825"/>
    <n v="3349"/>
    <x v="65171"/>
    <x v="87"/>
    <n v="1200"/>
    <d v="2020-05-01T00:47:34"/>
    <x v="1"/>
  </r>
  <r>
    <n v="306827"/>
    <n v="3510"/>
    <x v="65172"/>
    <x v="160"/>
    <n v="1200"/>
    <d v="2020-09-01T02:39:44"/>
    <x v="1"/>
  </r>
  <r>
    <n v="306828"/>
    <n v="12990"/>
    <x v="65173"/>
    <x v="195"/>
    <n v="1200"/>
    <d v="2020-10-01T12:50:12"/>
    <x v="1"/>
  </r>
  <r>
    <n v="306831"/>
    <n v="6464"/>
    <x v="65174"/>
    <x v="225"/>
    <n v="0"/>
    <d v="2020-11-02T00:52:29"/>
    <x v="1"/>
  </r>
  <r>
    <n v="306839"/>
    <n v="1413"/>
    <x v="65175"/>
    <x v="223"/>
    <n v="1200"/>
    <d v="2020-11-01T16:31:27"/>
    <x v="1"/>
  </r>
  <r>
    <n v="306847"/>
    <n v="13934"/>
    <x v="65176"/>
    <x v="108"/>
    <n v="1200"/>
    <d v="2020-06-01T15:35:25"/>
    <x v="1"/>
  </r>
  <r>
    <n v="306853"/>
    <n v="5031"/>
    <x v="65177"/>
    <x v="153"/>
    <n v="1200"/>
    <d v="2020-08-02T00:00:08"/>
    <x v="1"/>
  </r>
  <r>
    <n v="306855"/>
    <n v="8495"/>
    <x v="65178"/>
    <x v="261"/>
    <n v="960"/>
    <d v="2021-01-01T04:43:57"/>
    <x v="1"/>
  </r>
  <r>
    <n v="306857"/>
    <n v="2013"/>
    <x v="65179"/>
    <x v="100"/>
    <n v="1200"/>
    <d v="2020-06-01T07:41:54"/>
    <x v="1"/>
  </r>
  <r>
    <n v="306863"/>
    <n v="8545"/>
    <x v="65180"/>
    <x v="170"/>
    <n v="960"/>
    <d v="2020-09-01T11:17:27"/>
    <x v="1"/>
  </r>
  <r>
    <n v="306869"/>
    <n v="10605"/>
    <x v="65181"/>
    <x v="194"/>
    <n v="1200"/>
    <d v="2020-10-01T12:35:34"/>
    <x v="1"/>
  </r>
  <r>
    <n v="306870"/>
    <n v="1310"/>
    <x v="65182"/>
    <x v="137"/>
    <n v="1200"/>
    <d v="2020-08-01T03:03:26"/>
    <x v="1"/>
  </r>
  <r>
    <n v="306872"/>
    <n v="218"/>
    <x v="65183"/>
    <x v="60"/>
    <n v="1200"/>
    <d v="2020-04-01T03:55:51"/>
    <x v="1"/>
  </r>
  <r>
    <n v="306873"/>
    <n v="7472"/>
    <x v="65184"/>
    <x v="121"/>
    <n v="1200"/>
    <d v="2020-07-01T03:30:20"/>
    <x v="1"/>
  </r>
  <r>
    <n v="306875"/>
    <n v="11723"/>
    <x v="65185"/>
    <x v="220"/>
    <n v="1200"/>
    <d v="2020-11-01T16:00:33"/>
    <x v="1"/>
  </r>
  <r>
    <n v="306881"/>
    <n v="8269"/>
    <x v="65186"/>
    <x v="102"/>
    <n v="1200"/>
    <d v="2020-06-01T08:07:56"/>
    <x v="1"/>
  </r>
  <r>
    <n v="306884"/>
    <n v="980"/>
    <x v="65187"/>
    <x v="116"/>
    <n v="1200"/>
    <d v="2020-06-04T06:09:33"/>
    <x v="1"/>
  </r>
  <r>
    <n v="306889"/>
    <n v="11995"/>
    <x v="65188"/>
    <x v="197"/>
    <n v="1200"/>
    <d v="2020-10-01T15:01:44"/>
    <x v="1"/>
  </r>
  <r>
    <n v="306896"/>
    <n v="4432"/>
    <x v="65189"/>
    <x v="246"/>
    <n v="1200"/>
    <d v="2020-12-01T13:49:08"/>
    <x v="1"/>
  </r>
  <r>
    <n v="306902"/>
    <n v="8921"/>
    <x v="65190"/>
    <x v="174"/>
    <n v="1200"/>
    <d v="2020-09-01T19:28:50"/>
    <x v="1"/>
  </r>
  <r>
    <n v="306907"/>
    <n v="9980"/>
    <x v="65191"/>
    <x v="85"/>
    <n v="1200"/>
    <d v="2020-05-01T00:24:15"/>
    <x v="1"/>
  </r>
  <r>
    <n v="306913"/>
    <n v="7593"/>
    <x v="65192"/>
    <x v="198"/>
    <n v="1200"/>
    <d v="2020-10-01T15:20:09"/>
    <x v="1"/>
  </r>
  <r>
    <n v="306924"/>
    <n v="5594"/>
    <x v="65193"/>
    <x v="112"/>
    <n v="1200"/>
    <d v="2020-06-02T18:13:11"/>
    <x v="1"/>
  </r>
  <r>
    <n v="306930"/>
    <n v="4432"/>
    <x v="65194"/>
    <x v="36"/>
    <n v="1200"/>
    <d v="2020-02-01T20:07:26"/>
    <x v="1"/>
  </r>
  <r>
    <n v="306931"/>
    <n v="12515"/>
    <x v="65195"/>
    <x v="6"/>
    <n v="1200"/>
    <d v="2020-01-02T09:54:11"/>
    <x v="1"/>
  </r>
  <r>
    <n v="306933"/>
    <n v="12276"/>
    <x v="65196"/>
    <x v="90"/>
    <n v="1200"/>
    <d v="2020-05-01T08:01:52"/>
    <x v="1"/>
  </r>
  <r>
    <n v="306936"/>
    <n v="10525"/>
    <x v="65197"/>
    <x v="220"/>
    <n v="1200"/>
    <d v="2020-11-01T16:00:33"/>
    <x v="1"/>
  </r>
  <r>
    <n v="306943"/>
    <n v="10507"/>
    <x v="65198"/>
    <x v="141"/>
    <n v="1200"/>
    <d v="2020-08-01T06:20:39"/>
    <x v="1"/>
  </r>
  <r>
    <n v="306944"/>
    <n v="4857"/>
    <x v="65199"/>
    <x v="207"/>
    <n v="1200"/>
    <d v="2020-11-01T03:40:26"/>
    <x v="1"/>
  </r>
  <r>
    <n v="306946"/>
    <n v="11640"/>
    <x v="65200"/>
    <x v="234"/>
    <n v="1200"/>
    <d v="2020-12-01T04:04:32"/>
    <x v="1"/>
  </r>
  <r>
    <n v="306952"/>
    <n v="243"/>
    <x v="65201"/>
    <x v="138"/>
    <n v="1200"/>
    <d v="2020-08-01T04:05:20"/>
    <x v="1"/>
  </r>
  <r>
    <n v="306956"/>
    <n v="5530"/>
    <x v="65202"/>
    <x v="263"/>
    <n v="1200"/>
    <d v="2021-01-01T10:16:41"/>
    <x v="1"/>
  </r>
  <r>
    <n v="306958"/>
    <n v="12406"/>
    <x v="65203"/>
    <x v="179"/>
    <n v="1200"/>
    <d v="2020-09-02T13:42:32"/>
    <x v="1"/>
  </r>
  <r>
    <n v="306959"/>
    <n v="1741"/>
    <x v="65204"/>
    <x v="191"/>
    <n v="1200"/>
    <d v="2020-10-01T10:31:29"/>
    <x v="1"/>
  </r>
  <r>
    <n v="306963"/>
    <n v="7312"/>
    <x v="65205"/>
    <x v="233"/>
    <n v="1200"/>
    <d v="2020-12-01T01:57:10"/>
    <x v="1"/>
  </r>
  <r>
    <n v="306968"/>
    <n v="13450"/>
    <x v="65206"/>
    <x v="220"/>
    <n v="1200"/>
    <d v="2020-11-01T16:00:33"/>
    <x v="1"/>
  </r>
  <r>
    <n v="306974"/>
    <n v="6795"/>
    <x v="65207"/>
    <x v="270"/>
    <n v="960"/>
    <d v="2021-01-02T03:42:52"/>
    <x v="1"/>
  </r>
  <r>
    <n v="306975"/>
    <n v="3567"/>
    <x v="65208"/>
    <x v="75"/>
    <n v="1200"/>
    <d v="2020-04-01T22:09:26"/>
    <x v="1"/>
  </r>
  <r>
    <n v="306979"/>
    <n v="8487"/>
    <x v="65209"/>
    <x v="171"/>
    <n v="1200"/>
    <d v="2020-09-01T11:32:01"/>
    <x v="1"/>
  </r>
  <r>
    <n v="306984"/>
    <n v="988"/>
    <x v="65210"/>
    <x v="248"/>
    <n v="1200"/>
    <d v="2020-12-01T23:58:37"/>
    <x v="1"/>
  </r>
  <r>
    <n v="306986"/>
    <n v="1481"/>
    <x v="65211"/>
    <x v="256"/>
    <n v="1200"/>
    <d v="2021-01-01T01:44:50"/>
    <x v="1"/>
  </r>
  <r>
    <n v="306988"/>
    <n v="7406"/>
    <x v="65212"/>
    <x v="206"/>
    <n v="1200"/>
    <d v="2020-11-01T02:50:36"/>
    <x v="1"/>
  </r>
  <r>
    <n v="306991"/>
    <n v="2437"/>
    <x v="65213"/>
    <x v="128"/>
    <n v="1200"/>
    <d v="2020-07-01T22:51:52"/>
    <x v="1"/>
  </r>
  <r>
    <n v="306998"/>
    <n v="5592"/>
    <x v="65214"/>
    <x v="127"/>
    <n v="1200"/>
    <d v="2020-07-01T17:53:50"/>
    <x v="1"/>
  </r>
  <r>
    <n v="307004"/>
    <n v="13298"/>
    <x v="65215"/>
    <x v="138"/>
    <n v="1200"/>
    <d v="2020-08-01T04:05:20"/>
    <x v="1"/>
  </r>
  <r>
    <n v="307010"/>
    <n v="2758"/>
    <x v="65216"/>
    <x v="61"/>
    <n v="1200"/>
    <d v="2020-04-01T04:40:51"/>
    <x v="1"/>
  </r>
  <r>
    <n v="307012"/>
    <n v="4898"/>
    <x v="65217"/>
    <x v="80"/>
    <n v="1200"/>
    <d v="2020-04-02T03:39:16"/>
    <x v="1"/>
  </r>
  <r>
    <n v="307019"/>
    <n v="7117"/>
    <x v="65218"/>
    <x v="260"/>
    <n v="1200"/>
    <d v="2021-01-01T04:31:57"/>
    <x v="1"/>
  </r>
  <r>
    <n v="307024"/>
    <n v="10252"/>
    <x v="65219"/>
    <x v="92"/>
    <n v="1200"/>
    <d v="2020-05-01T18:02:35"/>
    <x v="1"/>
  </r>
  <r>
    <n v="307033"/>
    <n v="11682"/>
    <x v="65220"/>
    <x v="246"/>
    <n v="960"/>
    <d v="2020-12-01T13:49:08"/>
    <x v="1"/>
  </r>
  <r>
    <n v="307038"/>
    <n v="12058"/>
    <x v="65221"/>
    <x v="123"/>
    <n v="1200"/>
    <d v="2020-07-01T06:52:26"/>
    <x v="1"/>
  </r>
  <r>
    <n v="307039"/>
    <n v="10803"/>
    <x v="65222"/>
    <x v="139"/>
    <n v="1200"/>
    <d v="2020-08-01T04:32:30"/>
    <x v="1"/>
  </r>
  <r>
    <n v="307044"/>
    <n v="13130"/>
    <x v="65223"/>
    <x v="105"/>
    <n v="1200"/>
    <d v="2020-06-01T14:12:05"/>
    <x v="1"/>
  </r>
  <r>
    <n v="307051"/>
    <n v="5600"/>
    <x v="65224"/>
    <x v="198"/>
    <n v="1200"/>
    <d v="2020-10-01T15:20:09"/>
    <x v="1"/>
  </r>
  <r>
    <n v="307058"/>
    <n v="3510"/>
    <x v="65225"/>
    <x v="166"/>
    <n v="1200"/>
    <d v="2020-09-01T06:21:33"/>
    <x v="1"/>
  </r>
  <r>
    <n v="307060"/>
    <n v="6984"/>
    <x v="65226"/>
    <x v="266"/>
    <n v="1200"/>
    <d v="2021-01-01T17:19:22"/>
    <x v="1"/>
  </r>
  <r>
    <n v="307069"/>
    <n v="3732"/>
    <x v="65227"/>
    <x v="21"/>
    <n v="960"/>
    <d v="2020-01-06T03:03:37"/>
    <x v="1"/>
  </r>
  <r>
    <n v="307075"/>
    <n v="5098"/>
    <x v="65228"/>
    <x v="212"/>
    <n v="1200"/>
    <d v="2020-11-01T06:53:39"/>
    <x v="1"/>
  </r>
  <r>
    <n v="307080"/>
    <n v="545"/>
    <x v="65229"/>
    <x v="268"/>
    <n v="1200"/>
    <d v="2021-01-01T23:40:21"/>
    <x v="1"/>
  </r>
  <r>
    <n v="307086"/>
    <n v="9047"/>
    <x v="65230"/>
    <x v="98"/>
    <n v="1200"/>
    <d v="2020-05-02T20:11:47"/>
    <x v="1"/>
  </r>
  <r>
    <n v="307087"/>
    <n v="1905"/>
    <x v="65231"/>
    <x v="176"/>
    <n v="1200"/>
    <d v="2020-09-02T02:59:56"/>
    <x v="1"/>
  </r>
  <r>
    <n v="307089"/>
    <n v="2021"/>
    <x v="65232"/>
    <x v="181"/>
    <n v="1200"/>
    <d v="2020-09-03T00:46:17"/>
    <x v="1"/>
  </r>
  <r>
    <n v="307090"/>
    <n v="11955"/>
    <x v="65233"/>
    <x v="158"/>
    <n v="1200"/>
    <d v="2020-08-02T20:14:23"/>
    <x v="1"/>
  </r>
  <r>
    <n v="307096"/>
    <n v="9741"/>
    <x v="65234"/>
    <x v="78"/>
    <n v="1200"/>
    <d v="2020-04-02T03:01:14"/>
    <x v="1"/>
  </r>
  <r>
    <n v="307097"/>
    <n v="1615"/>
    <x v="65235"/>
    <x v="35"/>
    <n v="1200"/>
    <d v="2020-02-01T18:08:42"/>
    <x v="1"/>
  </r>
  <r>
    <n v="307098"/>
    <n v="4317"/>
    <x v="65236"/>
    <x v="44"/>
    <n v="1200"/>
    <d v="2020-03-01T02:31:49"/>
    <x v="1"/>
  </r>
  <r>
    <n v="307102"/>
    <n v="8965"/>
    <x v="65237"/>
    <x v="275"/>
    <n v="1200"/>
    <d v="2021-01-03T14:33:55"/>
    <x v="1"/>
  </r>
  <r>
    <n v="307103"/>
    <n v="5051"/>
    <x v="65238"/>
    <x v="76"/>
    <n v="1200"/>
    <d v="2020-04-01T23:15:30"/>
    <x v="1"/>
  </r>
  <r>
    <n v="307107"/>
    <n v="5031"/>
    <x v="65239"/>
    <x v="223"/>
    <n v="1200"/>
    <d v="2020-11-01T16:31:27"/>
    <x v="1"/>
  </r>
  <r>
    <n v="307112"/>
    <n v="10230"/>
    <x v="65240"/>
    <x v="147"/>
    <n v="1200"/>
    <d v="2020-08-01T08:41:43"/>
    <x v="1"/>
  </r>
  <r>
    <n v="307114"/>
    <n v="10406"/>
    <x v="65241"/>
    <x v="46"/>
    <n v="1200"/>
    <d v="2020-03-01T03:08:48"/>
    <x v="1"/>
  </r>
  <r>
    <n v="307118"/>
    <n v="8614"/>
    <x v="65242"/>
    <x v="1"/>
    <n v="1200"/>
    <d v="2020-01-01T10:14:24"/>
    <x v="1"/>
  </r>
  <r>
    <n v="307122"/>
    <n v="11080"/>
    <x v="65243"/>
    <x v="65"/>
    <n v="1200"/>
    <d v="2020-04-01T08:02:05"/>
    <x v="1"/>
  </r>
  <r>
    <n v="307128"/>
    <n v="8614"/>
    <x v="65244"/>
    <x v="15"/>
    <n v="0"/>
    <d v="2020-01-03T17:47:43"/>
    <x v="1"/>
  </r>
  <r>
    <n v="307129"/>
    <n v="4432"/>
    <x v="65245"/>
    <x v="178"/>
    <n v="1200"/>
    <d v="2020-09-02T07:26:36"/>
    <x v="1"/>
  </r>
  <r>
    <n v="307132"/>
    <n v="5395"/>
    <x v="65246"/>
    <x v="98"/>
    <n v="1200"/>
    <d v="2020-05-02T20:11:47"/>
    <x v="1"/>
  </r>
  <r>
    <n v="307139"/>
    <n v="5332"/>
    <x v="65247"/>
    <x v="260"/>
    <n v="960"/>
    <d v="2021-01-01T04:31:57"/>
    <x v="1"/>
  </r>
  <r>
    <n v="307146"/>
    <n v="7229"/>
    <x v="65248"/>
    <x v="95"/>
    <n v="1200"/>
    <d v="2020-05-01T23:27:05"/>
    <x v="1"/>
  </r>
  <r>
    <n v="307151"/>
    <n v="12860"/>
    <x v="65249"/>
    <x v="57"/>
    <n v="1200"/>
    <d v="2020-04-01T00:25:00"/>
    <x v="1"/>
  </r>
  <r>
    <n v="307157"/>
    <n v="4968"/>
    <x v="65250"/>
    <x v="250"/>
    <n v="0"/>
    <d v="2020-12-02T09:00:22"/>
    <x v="1"/>
  </r>
  <r>
    <n v="307161"/>
    <n v="6151"/>
    <x v="65251"/>
    <x v="232"/>
    <n v="1200"/>
    <d v="2020-12-01T01:40:06"/>
    <x v="1"/>
  </r>
  <r>
    <n v="307165"/>
    <n v="7975"/>
    <x v="65252"/>
    <x v="212"/>
    <n v="1200"/>
    <d v="2020-11-01T06:53:39"/>
    <x v="1"/>
  </r>
  <r>
    <n v="307166"/>
    <n v="9495"/>
    <x v="65253"/>
    <x v="151"/>
    <n v="1200"/>
    <d v="2020-08-01T18:19:29"/>
    <x v="1"/>
  </r>
  <r>
    <n v="307169"/>
    <n v="9741"/>
    <x v="65254"/>
    <x v="81"/>
    <n v="1200"/>
    <d v="2020-04-02T07:27:48"/>
    <x v="1"/>
  </r>
  <r>
    <n v="307170"/>
    <n v="8921"/>
    <x v="65255"/>
    <x v="153"/>
    <n v="1200"/>
    <d v="2020-08-02T00:00:08"/>
    <x v="1"/>
  </r>
  <r>
    <n v="307177"/>
    <n v="10825"/>
    <x v="65256"/>
    <x v="221"/>
    <n v="1200"/>
    <d v="2020-11-01T16:01:32"/>
    <x v="1"/>
  </r>
  <r>
    <n v="307182"/>
    <n v="4666"/>
    <x v="65257"/>
    <x v="159"/>
    <n v="1200"/>
    <d v="2020-09-01T00:18:08"/>
    <x v="1"/>
  </r>
  <r>
    <n v="307188"/>
    <n v="4995"/>
    <x v="65258"/>
    <x v="192"/>
    <n v="1200"/>
    <d v="2020-10-01T11:12:06"/>
    <x v="1"/>
  </r>
  <r>
    <n v="307196"/>
    <n v="13892"/>
    <x v="65259"/>
    <x v="127"/>
    <n v="1200"/>
    <d v="2020-07-01T17:53:50"/>
    <x v="1"/>
  </r>
  <r>
    <n v="307203"/>
    <n v="198"/>
    <x v="65260"/>
    <x v="101"/>
    <n v="1200"/>
    <d v="2020-06-01T07:42:47"/>
    <x v="1"/>
  </r>
  <r>
    <n v="307206"/>
    <n v="13230"/>
    <x v="65260"/>
    <x v="107"/>
    <n v="1200"/>
    <d v="2020-06-01T15:04:31"/>
    <x v="1"/>
  </r>
  <r>
    <n v="307211"/>
    <n v="10318"/>
    <x v="65261"/>
    <x v="59"/>
    <n v="1200"/>
    <d v="2020-04-01T01:32:09"/>
    <x v="1"/>
  </r>
  <r>
    <n v="307220"/>
    <n v="7639"/>
    <x v="65262"/>
    <x v="95"/>
    <n v="0"/>
    <d v="2020-05-01T23:27:05"/>
    <x v="1"/>
  </r>
  <r>
    <n v="307227"/>
    <n v="10278"/>
    <x v="65263"/>
    <x v="94"/>
    <n v="1200"/>
    <d v="2020-05-01T22:03:18"/>
    <x v="1"/>
  </r>
  <r>
    <n v="307229"/>
    <n v="13164"/>
    <x v="65264"/>
    <x v="151"/>
    <n v="1200"/>
    <d v="2020-08-01T18:19:29"/>
    <x v="1"/>
  </r>
  <r>
    <n v="307234"/>
    <n v="6864"/>
    <x v="65265"/>
    <x v="57"/>
    <n v="1200"/>
    <d v="2020-04-01T00:25:00"/>
    <x v="1"/>
  </r>
  <r>
    <n v="307237"/>
    <n v="1940"/>
    <x v="65266"/>
    <x v="256"/>
    <n v="1200"/>
    <d v="2021-01-01T01:44:50"/>
    <x v="1"/>
  </r>
  <r>
    <n v="307243"/>
    <n v="2901"/>
    <x v="65267"/>
    <x v="169"/>
    <n v="1200"/>
    <d v="2020-09-01T10:44:36"/>
    <x v="1"/>
  </r>
  <r>
    <n v="307249"/>
    <n v="10368"/>
    <x v="65268"/>
    <x v="230"/>
    <n v="1200"/>
    <d v="2020-11-02T18:05:45"/>
    <x v="1"/>
  </r>
  <r>
    <n v="307253"/>
    <n v="11898"/>
    <x v="65269"/>
    <x v="256"/>
    <n v="1200"/>
    <d v="2021-01-01T01:44:50"/>
    <x v="1"/>
  </r>
  <r>
    <n v="307254"/>
    <n v="7831"/>
    <x v="65270"/>
    <x v="1"/>
    <n v="1200"/>
    <d v="2020-01-01T10:14:24"/>
    <x v="1"/>
  </r>
  <r>
    <n v="307255"/>
    <n v="7847"/>
    <x v="65271"/>
    <x v="171"/>
    <n v="1200"/>
    <d v="2020-09-01T11:32:01"/>
    <x v="1"/>
  </r>
  <r>
    <n v="307259"/>
    <n v="3216"/>
    <x v="65272"/>
    <x v="200"/>
    <n v="1200"/>
    <d v="2020-10-02T05:56:35"/>
    <x v="1"/>
  </r>
  <r>
    <n v="307265"/>
    <n v="6998"/>
    <x v="65273"/>
    <x v="152"/>
    <n v="1200"/>
    <d v="2020-08-01T19:42:25"/>
    <x v="1"/>
  </r>
  <r>
    <n v="307271"/>
    <n v="10471"/>
    <x v="65274"/>
    <x v="217"/>
    <n v="1200"/>
    <d v="2020-11-01T14:05:48"/>
    <x v="1"/>
  </r>
  <r>
    <n v="307273"/>
    <n v="9594"/>
    <x v="65275"/>
    <x v="101"/>
    <n v="1200"/>
    <d v="2020-06-01T07:42:47"/>
    <x v="1"/>
  </r>
  <r>
    <n v="307276"/>
    <n v="10148"/>
    <x v="65276"/>
    <x v="271"/>
    <n v="1200"/>
    <d v="2021-01-02T03:59:16"/>
    <x v="1"/>
  </r>
  <r>
    <n v="307279"/>
    <n v="1201"/>
    <x v="65277"/>
    <x v="87"/>
    <n v="1200"/>
    <d v="2020-05-01T00:47:34"/>
    <x v="1"/>
  </r>
  <r>
    <n v="307286"/>
    <n v="11854"/>
    <x v="65278"/>
    <x v="273"/>
    <n v="1200"/>
    <d v="2021-01-02T12:39:29"/>
    <x v="1"/>
  </r>
  <r>
    <n v="307288"/>
    <n v="10722"/>
    <x v="65279"/>
    <x v="189"/>
    <n v="1200"/>
    <d v="2020-10-01T03:41:58"/>
    <x v="1"/>
  </r>
  <r>
    <n v="307295"/>
    <n v="6756"/>
    <x v="65280"/>
    <x v="117"/>
    <n v="1200"/>
    <d v="2020-07-01T00:10:20"/>
    <x v="1"/>
  </r>
  <r>
    <n v="307302"/>
    <n v="9594"/>
    <x v="65281"/>
    <x v="108"/>
    <n v="1200"/>
    <d v="2020-06-01T15:35:25"/>
    <x v="1"/>
  </r>
  <r>
    <n v="307308"/>
    <n v="5300"/>
    <x v="65282"/>
    <x v="272"/>
    <n v="1200"/>
    <d v="2021-01-02T11:41:16"/>
    <x v="1"/>
  </r>
  <r>
    <n v="307309"/>
    <n v="8843"/>
    <x v="65283"/>
    <x v="195"/>
    <n v="1200"/>
    <d v="2020-10-01T12:50:12"/>
    <x v="1"/>
  </r>
  <r>
    <n v="307312"/>
    <n v="2227"/>
    <x v="65284"/>
    <x v="117"/>
    <n v="1200"/>
    <d v="2020-07-01T00:10:20"/>
    <x v="1"/>
  </r>
  <r>
    <n v="307316"/>
    <n v="13237"/>
    <x v="65285"/>
    <x v="14"/>
    <n v="1200"/>
    <d v="2020-01-03T10:34:56"/>
    <x v="1"/>
  </r>
  <r>
    <n v="307321"/>
    <n v="13813"/>
    <x v="65286"/>
    <x v="168"/>
    <n v="1200"/>
    <d v="2020-09-01T09:18:08"/>
    <x v="1"/>
  </r>
  <r>
    <n v="307326"/>
    <n v="9927"/>
    <x v="65287"/>
    <x v="189"/>
    <n v="1200"/>
    <d v="2020-10-01T03:41:58"/>
    <x v="1"/>
  </r>
  <r>
    <n v="307328"/>
    <n v="9455"/>
    <x v="65288"/>
    <x v="168"/>
    <n v="1200"/>
    <d v="2020-09-01T09:18:08"/>
    <x v="1"/>
  </r>
  <r>
    <n v="307332"/>
    <n v="9159"/>
    <x v="65289"/>
    <x v="212"/>
    <n v="1200"/>
    <d v="2020-11-01T06:53:39"/>
    <x v="1"/>
  </r>
  <r>
    <n v="307335"/>
    <n v="2801"/>
    <x v="65290"/>
    <x v="248"/>
    <n v="1200"/>
    <d v="2020-12-01T23:58:37"/>
    <x v="1"/>
  </r>
  <r>
    <n v="307339"/>
    <n v="9771"/>
    <x v="65291"/>
    <x v="155"/>
    <n v="1200"/>
    <d v="2020-08-02T07:57:17"/>
    <x v="1"/>
  </r>
  <r>
    <n v="307349"/>
    <n v="8589"/>
    <x v="65292"/>
    <x v="77"/>
    <n v="1200"/>
    <d v="2020-04-02T01:07:47"/>
    <x v="1"/>
  </r>
  <r>
    <n v="307355"/>
    <n v="980"/>
    <x v="65293"/>
    <x v="6"/>
    <n v="1200"/>
    <d v="2020-01-02T09:54:11"/>
    <x v="1"/>
  </r>
  <r>
    <n v="307359"/>
    <n v="9173"/>
    <x v="65294"/>
    <x v="108"/>
    <n v="1200"/>
    <d v="2020-06-01T15:35:25"/>
    <x v="1"/>
  </r>
  <r>
    <n v="307363"/>
    <n v="2326"/>
    <x v="65295"/>
    <x v="19"/>
    <n v="1200"/>
    <d v="2020-01-05T05:18:14"/>
    <x v="1"/>
  </r>
  <r>
    <n v="307368"/>
    <n v="10692"/>
    <x v="65296"/>
    <x v="137"/>
    <n v="1200"/>
    <d v="2020-08-01T03:03:26"/>
    <x v="1"/>
  </r>
  <r>
    <n v="307374"/>
    <n v="10176"/>
    <x v="65297"/>
    <x v="70"/>
    <n v="960"/>
    <d v="2020-04-01T14:24:03"/>
    <x v="1"/>
  </r>
  <r>
    <n v="307375"/>
    <n v="6919"/>
    <x v="65298"/>
    <x v="226"/>
    <n v="0"/>
    <d v="2020-11-02T03:29:53"/>
    <x v="1"/>
  </r>
  <r>
    <n v="307379"/>
    <n v="13237"/>
    <x v="65299"/>
    <x v="267"/>
    <n v="1200"/>
    <d v="2021-01-01T22:06:32"/>
    <x v="1"/>
  </r>
  <r>
    <n v="307385"/>
    <n v="6904"/>
    <x v="65300"/>
    <x v="101"/>
    <n v="1200"/>
    <d v="2020-06-01T07:42:47"/>
    <x v="1"/>
  </r>
  <r>
    <n v="307389"/>
    <n v="2409"/>
    <x v="65301"/>
    <x v="206"/>
    <n v="1200"/>
    <d v="2020-11-01T02:50:36"/>
    <x v="1"/>
  </r>
  <r>
    <n v="307396"/>
    <n v="7930"/>
    <x v="65302"/>
    <x v="255"/>
    <n v="1200"/>
    <d v="2021-01-01T01:43:23"/>
    <x v="1"/>
  </r>
  <r>
    <n v="307398"/>
    <n v="6188"/>
    <x v="65303"/>
    <x v="85"/>
    <n v="960"/>
    <d v="2020-05-01T00:24:15"/>
    <x v="1"/>
  </r>
  <r>
    <n v="307399"/>
    <n v="12207"/>
    <x v="65304"/>
    <x v="179"/>
    <n v="1200"/>
    <d v="2020-09-02T13:42:32"/>
    <x v="1"/>
  </r>
  <r>
    <n v="307400"/>
    <n v="9595"/>
    <x v="65305"/>
    <x v="216"/>
    <n v="1200"/>
    <d v="2020-11-01T12:53:41"/>
    <x v="1"/>
  </r>
  <r>
    <n v="307404"/>
    <n v="6099"/>
    <x v="65306"/>
    <x v="70"/>
    <n v="1200"/>
    <d v="2020-04-01T14:24:03"/>
    <x v="1"/>
  </r>
  <r>
    <n v="307406"/>
    <n v="9204"/>
    <x v="65307"/>
    <x v="36"/>
    <n v="960"/>
    <d v="2020-02-01T20:07:26"/>
    <x v="1"/>
  </r>
  <r>
    <n v="307413"/>
    <n v="6087"/>
    <x v="65308"/>
    <x v="206"/>
    <n v="1200"/>
    <d v="2020-11-01T02:50:36"/>
    <x v="1"/>
  </r>
  <r>
    <n v="307419"/>
    <n v="1727"/>
    <x v="65309"/>
    <x v="14"/>
    <n v="1200"/>
    <d v="2020-01-03T10:34:56"/>
    <x v="1"/>
  </r>
  <r>
    <n v="307425"/>
    <n v="11318"/>
    <x v="65310"/>
    <x v="136"/>
    <n v="1200"/>
    <d v="2020-08-01T02:22:13"/>
    <x v="1"/>
  </r>
  <r>
    <n v="307427"/>
    <n v="9737"/>
    <x v="65311"/>
    <x v="164"/>
    <n v="1200"/>
    <d v="2020-09-01T06:19:15"/>
    <x v="1"/>
  </r>
  <r>
    <n v="307433"/>
    <n v="1134"/>
    <x v="65312"/>
    <x v="89"/>
    <n v="1200"/>
    <d v="2020-05-01T04:46:57"/>
    <x v="1"/>
  </r>
  <r>
    <n v="307439"/>
    <n v="13525"/>
    <x v="65313"/>
    <x v="62"/>
    <n v="1200"/>
    <d v="2020-04-01T05:07:47"/>
    <x v="1"/>
  </r>
  <r>
    <n v="307444"/>
    <n v="2935"/>
    <x v="65314"/>
    <x v="267"/>
    <n v="1200"/>
    <d v="2021-01-01T22:06:32"/>
    <x v="1"/>
  </r>
  <r>
    <n v="307449"/>
    <n v="7406"/>
    <x v="65315"/>
    <x v="221"/>
    <n v="1200"/>
    <d v="2020-11-01T16:01:32"/>
    <x v="1"/>
  </r>
  <r>
    <n v="307450"/>
    <n v="6756"/>
    <x v="65316"/>
    <x v="242"/>
    <n v="1200"/>
    <d v="2020-12-01T10:18:28"/>
    <x v="1"/>
  </r>
  <r>
    <n v="307451"/>
    <n v="5035"/>
    <x v="65317"/>
    <x v="202"/>
    <n v="1200"/>
    <d v="2020-11-01T00:04:38"/>
    <x v="1"/>
  </r>
  <r>
    <n v="307453"/>
    <n v="1270"/>
    <x v="65318"/>
    <x v="131"/>
    <n v="1200"/>
    <d v="2020-07-02T08:46:18"/>
    <x v="1"/>
  </r>
  <r>
    <n v="307455"/>
    <n v="5177"/>
    <x v="65319"/>
    <x v="177"/>
    <n v="960"/>
    <d v="2020-09-02T04:02:38"/>
    <x v="1"/>
  </r>
  <r>
    <n v="307457"/>
    <n v="5793"/>
    <x v="65320"/>
    <x v="46"/>
    <n v="1200"/>
    <d v="2020-03-01T03:08:48"/>
    <x v="1"/>
  </r>
  <r>
    <n v="307459"/>
    <n v="12515"/>
    <x v="65321"/>
    <x v="195"/>
    <n v="1200"/>
    <d v="2020-10-01T12:50:12"/>
    <x v="1"/>
  </r>
  <r>
    <n v="307465"/>
    <n v="7720"/>
    <x v="65322"/>
    <x v="103"/>
    <n v="1200"/>
    <d v="2020-06-01T10:26:59"/>
    <x v="1"/>
  </r>
  <r>
    <n v="307471"/>
    <n v="4398"/>
    <x v="65323"/>
    <x v="46"/>
    <n v="1200"/>
    <d v="2020-03-01T03:08:48"/>
    <x v="1"/>
  </r>
  <r>
    <n v="307478"/>
    <n v="11442"/>
    <x v="65324"/>
    <x v="229"/>
    <n v="1200"/>
    <d v="2020-11-02T14:13:10"/>
    <x v="1"/>
  </r>
  <r>
    <n v="307480"/>
    <n v="8231"/>
    <x v="65325"/>
    <x v="58"/>
    <n v="960"/>
    <d v="2020-04-01T00:30:36"/>
    <x v="1"/>
  </r>
  <r>
    <n v="307486"/>
    <n v="8700"/>
    <x v="65326"/>
    <x v="158"/>
    <n v="1200"/>
    <d v="2020-08-02T20:14:23"/>
    <x v="1"/>
  </r>
  <r>
    <n v="307491"/>
    <n v="7900"/>
    <x v="65327"/>
    <x v="269"/>
    <n v="1200"/>
    <d v="2021-01-02T00:35:41"/>
    <x v="1"/>
  </r>
  <r>
    <n v="307498"/>
    <n v="12966"/>
    <x v="65328"/>
    <x v="35"/>
    <n v="1200"/>
    <d v="2020-02-01T18:08:42"/>
    <x v="1"/>
  </r>
  <r>
    <n v="307504"/>
    <n v="2316"/>
    <x v="65329"/>
    <x v="14"/>
    <n v="1200"/>
    <d v="2020-01-03T10:34:56"/>
    <x v="1"/>
  </r>
  <r>
    <n v="307509"/>
    <n v="9787"/>
    <x v="65330"/>
    <x v="235"/>
    <n v="1200"/>
    <d v="2020-12-01T05:43:16"/>
    <x v="1"/>
  </r>
  <r>
    <n v="307515"/>
    <n v="10776"/>
    <x v="65331"/>
    <x v="231"/>
    <n v="1200"/>
    <d v="2020-12-01T00:50:13"/>
    <x v="1"/>
  </r>
  <r>
    <n v="307518"/>
    <n v="13861"/>
    <x v="65332"/>
    <x v="150"/>
    <n v="1200"/>
    <d v="2020-08-01T15:15:03"/>
    <x v="1"/>
  </r>
  <r>
    <n v="307523"/>
    <n v="7431"/>
    <x v="65333"/>
    <x v="170"/>
    <n v="1200"/>
    <d v="2020-09-01T11:17:27"/>
    <x v="1"/>
  </r>
  <r>
    <n v="307524"/>
    <n v="1602"/>
    <x v="65334"/>
    <x v="276"/>
    <n v="0"/>
    <d v="2021-01-04T08:58:49"/>
    <x v="1"/>
  </r>
  <r>
    <n v="307526"/>
    <n v="3826"/>
    <x v="65335"/>
    <x v="210"/>
    <n v="1200"/>
    <d v="2020-11-01T04:55:52"/>
    <x v="1"/>
  </r>
  <r>
    <n v="307528"/>
    <n v="9280"/>
    <x v="65336"/>
    <x v="229"/>
    <n v="0"/>
    <d v="2020-11-02T14:13:10"/>
    <x v="1"/>
  </r>
  <r>
    <n v="307530"/>
    <n v="9243"/>
    <x v="65337"/>
    <x v="213"/>
    <n v="1200"/>
    <d v="2020-11-01T07:02:18"/>
    <x v="1"/>
  </r>
  <r>
    <n v="307537"/>
    <n v="5354"/>
    <x v="65338"/>
    <x v="70"/>
    <n v="0"/>
    <d v="2020-04-01T14:24:03"/>
    <x v="1"/>
  </r>
  <r>
    <n v="307540"/>
    <n v="2502"/>
    <x v="65339"/>
    <x v="128"/>
    <n v="1200"/>
    <d v="2020-07-01T22:51:52"/>
    <x v="1"/>
  </r>
  <r>
    <n v="307547"/>
    <n v="8372"/>
    <x v="65340"/>
    <x v="200"/>
    <n v="1200"/>
    <d v="2020-10-02T05:56:35"/>
    <x v="1"/>
  </r>
  <r>
    <n v="307551"/>
    <n v="9706"/>
    <x v="65341"/>
    <x v="138"/>
    <n v="1200"/>
    <d v="2020-08-01T04:05:20"/>
    <x v="1"/>
  </r>
  <r>
    <n v="307563"/>
    <n v="2056"/>
    <x v="65342"/>
    <x v="223"/>
    <n v="1200"/>
    <d v="2020-11-01T16:31:27"/>
    <x v="1"/>
  </r>
  <r>
    <n v="307564"/>
    <n v="6673"/>
    <x v="65343"/>
    <x v="189"/>
    <n v="1200"/>
    <d v="2020-10-01T03:41:58"/>
    <x v="1"/>
  </r>
  <r>
    <n v="307571"/>
    <n v="1104"/>
    <x v="65344"/>
    <x v="123"/>
    <n v="1200"/>
    <d v="2020-07-01T06:52:26"/>
    <x v="1"/>
  </r>
  <r>
    <n v="307576"/>
    <n v="6535"/>
    <x v="65345"/>
    <x v="178"/>
    <n v="1200"/>
    <d v="2020-09-02T07:26:36"/>
    <x v="1"/>
  </r>
  <r>
    <n v="307581"/>
    <n v="6282"/>
    <x v="65346"/>
    <x v="5"/>
    <n v="1200"/>
    <d v="2020-01-02T06:05:06"/>
    <x v="1"/>
  </r>
  <r>
    <n v="307587"/>
    <n v="10809"/>
    <x v="65347"/>
    <x v="85"/>
    <n v="1200"/>
    <d v="2020-05-01T00:24:15"/>
    <x v="1"/>
  </r>
  <r>
    <n v="307594"/>
    <n v="8834"/>
    <x v="65348"/>
    <x v="47"/>
    <n v="1200"/>
    <d v="2020-03-01T03:50:25"/>
    <x v="1"/>
  </r>
  <r>
    <n v="307601"/>
    <n v="12692"/>
    <x v="65349"/>
    <x v="36"/>
    <n v="1200"/>
    <d v="2020-02-01T20:07:26"/>
    <x v="1"/>
  </r>
  <r>
    <n v="307605"/>
    <n v="10954"/>
    <x v="65350"/>
    <x v="147"/>
    <n v="1200"/>
    <d v="2020-08-01T08:41:43"/>
    <x v="1"/>
  </r>
  <r>
    <n v="307606"/>
    <n v="3859"/>
    <x v="65351"/>
    <x v="232"/>
    <n v="960"/>
    <d v="2020-12-01T01:40:06"/>
    <x v="1"/>
  </r>
  <r>
    <n v="307608"/>
    <n v="679"/>
    <x v="65352"/>
    <x v="232"/>
    <n v="1200"/>
    <d v="2020-12-01T01:40:06"/>
    <x v="1"/>
  </r>
  <r>
    <n v="307610"/>
    <n v="13352"/>
    <x v="65353"/>
    <x v="150"/>
    <n v="1200"/>
    <d v="2020-08-01T15:15:03"/>
    <x v="1"/>
  </r>
  <r>
    <n v="307615"/>
    <n v="130"/>
    <x v="65354"/>
    <x v="199"/>
    <n v="1200"/>
    <d v="2020-10-01T15:50:39"/>
    <x v="1"/>
  </r>
  <r>
    <n v="307621"/>
    <n v="12038"/>
    <x v="65355"/>
    <x v="184"/>
    <n v="1200"/>
    <d v="2020-10-01T00:16:49"/>
    <x v="1"/>
  </r>
  <r>
    <n v="307625"/>
    <n v="4092"/>
    <x v="65356"/>
    <x v="117"/>
    <n v="960"/>
    <d v="2020-07-01T00:10:20"/>
    <x v="1"/>
  </r>
  <r>
    <n v="307630"/>
    <n v="864"/>
    <x v="65357"/>
    <x v="276"/>
    <n v="0"/>
    <d v="2021-01-04T08:58:49"/>
    <x v="1"/>
  </r>
  <r>
    <n v="307636"/>
    <n v="2827"/>
    <x v="65358"/>
    <x v="37"/>
    <n v="1200"/>
    <d v="2020-02-01T20:26:19"/>
    <x v="1"/>
  </r>
  <r>
    <n v="307641"/>
    <n v="11635"/>
    <x v="65359"/>
    <x v="41"/>
    <n v="1200"/>
    <d v="2020-02-02T14:27:03"/>
    <x v="1"/>
  </r>
  <r>
    <n v="307648"/>
    <n v="1588"/>
    <x v="65360"/>
    <x v="232"/>
    <n v="1200"/>
    <d v="2020-12-01T01:40:06"/>
    <x v="1"/>
  </r>
  <r>
    <n v="307651"/>
    <n v="4574"/>
    <x v="65361"/>
    <x v="216"/>
    <n v="960"/>
    <d v="2020-11-01T12:53:41"/>
    <x v="1"/>
  </r>
  <r>
    <n v="307657"/>
    <n v="5701"/>
    <x v="65362"/>
    <x v="161"/>
    <n v="1200"/>
    <d v="2020-09-01T02:41:04"/>
    <x v="1"/>
  </r>
  <r>
    <n v="307661"/>
    <n v="13643"/>
    <x v="65363"/>
    <x v="50"/>
    <n v="1200"/>
    <d v="2020-03-01T05:23:13"/>
    <x v="1"/>
  </r>
  <r>
    <n v="307665"/>
    <n v="6756"/>
    <x v="65364"/>
    <x v="271"/>
    <n v="1200"/>
    <d v="2021-01-02T03:59:16"/>
    <x v="1"/>
  </r>
  <r>
    <n v="307668"/>
    <n v="1727"/>
    <x v="65365"/>
    <x v="242"/>
    <n v="1200"/>
    <d v="2020-12-01T10:18:28"/>
    <x v="1"/>
  </r>
  <r>
    <n v="307673"/>
    <n v="5962"/>
    <x v="65366"/>
    <x v="58"/>
    <n v="1200"/>
    <d v="2020-04-01T00:30:36"/>
    <x v="1"/>
  </r>
  <r>
    <n v="307678"/>
    <n v="1158"/>
    <x v="65367"/>
    <x v="105"/>
    <n v="960"/>
    <d v="2020-06-01T14:12:05"/>
    <x v="1"/>
  </r>
  <r>
    <n v="307689"/>
    <n v="4644"/>
    <x v="65368"/>
    <x v="276"/>
    <n v="1200"/>
    <d v="2021-01-04T08:58:49"/>
    <x v="1"/>
  </r>
  <r>
    <n v="307696"/>
    <n v="1058"/>
    <x v="65369"/>
    <x v="127"/>
    <n v="1200"/>
    <d v="2020-07-01T17:53:50"/>
    <x v="1"/>
  </r>
  <r>
    <n v="307699"/>
    <n v="8693"/>
    <x v="65370"/>
    <x v="246"/>
    <n v="1200"/>
    <d v="2020-12-01T13:49:08"/>
    <x v="1"/>
  </r>
  <r>
    <n v="307702"/>
    <n v="12345"/>
    <x v="65371"/>
    <x v="82"/>
    <n v="1200"/>
    <d v="2020-04-02T11:06:10"/>
    <x v="1"/>
  </r>
  <r>
    <n v="307703"/>
    <n v="13682"/>
    <x v="65372"/>
    <x v="189"/>
    <n v="1200"/>
    <d v="2020-10-01T03:41:58"/>
    <x v="1"/>
  </r>
  <r>
    <n v="307704"/>
    <n v="2661"/>
    <x v="65373"/>
    <x v="236"/>
    <n v="1200"/>
    <d v="2020-12-01T06:04:14"/>
    <x v="1"/>
  </r>
  <r>
    <n v="307711"/>
    <n v="12461"/>
    <x v="65374"/>
    <x v="230"/>
    <n v="1200"/>
    <d v="2020-11-02T18:05:45"/>
    <x v="1"/>
  </r>
  <r>
    <n v="307715"/>
    <n v="12521"/>
    <x v="65375"/>
    <x v="255"/>
    <n v="1200"/>
    <d v="2021-01-01T01:43:23"/>
    <x v="1"/>
  </r>
  <r>
    <n v="307720"/>
    <n v="13855"/>
    <x v="65376"/>
    <x v="207"/>
    <n v="1200"/>
    <d v="2020-11-01T03:40:26"/>
    <x v="1"/>
  </r>
  <r>
    <n v="307722"/>
    <n v="12605"/>
    <x v="65377"/>
    <x v="254"/>
    <n v="1200"/>
    <d v="2021-01-01T00:01:28"/>
    <x v="1"/>
  </r>
  <r>
    <n v="307725"/>
    <n v="3216"/>
    <x v="65378"/>
    <x v="260"/>
    <n v="1200"/>
    <d v="2021-01-01T04:31:57"/>
    <x v="1"/>
  </r>
  <r>
    <n v="307730"/>
    <n v="13450"/>
    <x v="65379"/>
    <x v="101"/>
    <n v="1200"/>
    <d v="2020-06-01T07:42:47"/>
    <x v="1"/>
  </r>
  <r>
    <n v="307737"/>
    <n v="11108"/>
    <x v="65380"/>
    <x v="201"/>
    <n v="1200"/>
    <d v="2020-10-02T06:56:42"/>
    <x v="1"/>
  </r>
  <r>
    <n v="307740"/>
    <n v="8748"/>
    <x v="65381"/>
    <x v="110"/>
    <n v="1200"/>
    <d v="2020-06-02T09:44:15"/>
    <x v="1"/>
  </r>
  <r>
    <n v="307746"/>
    <n v="7832"/>
    <x v="65382"/>
    <x v="247"/>
    <n v="1200"/>
    <d v="2020-12-01T15:09:58"/>
    <x v="1"/>
  </r>
  <r>
    <n v="307747"/>
    <n v="11673"/>
    <x v="65383"/>
    <x v="264"/>
    <n v="1200"/>
    <d v="2021-01-01T11:13:35"/>
    <x v="1"/>
  </r>
  <r>
    <n v="307751"/>
    <n v="1053"/>
    <x v="65384"/>
    <x v="220"/>
    <n v="0"/>
    <d v="2020-11-01T16:00:33"/>
    <x v="1"/>
  </r>
  <r>
    <n v="307755"/>
    <n v="897"/>
    <x v="65385"/>
    <x v="271"/>
    <n v="1200"/>
    <d v="2021-01-02T03:59:16"/>
    <x v="1"/>
  </r>
  <r>
    <n v="307761"/>
    <n v="10055"/>
    <x v="65386"/>
    <x v="252"/>
    <n v="0"/>
    <d v="2020-12-02T14:02:09"/>
    <x v="1"/>
  </r>
  <r>
    <n v="307765"/>
    <n v="1832"/>
    <x v="65387"/>
    <x v="141"/>
    <n v="1200"/>
    <d v="2020-08-01T06:20:39"/>
    <x v="1"/>
  </r>
  <r>
    <n v="307772"/>
    <n v="11254"/>
    <x v="65388"/>
    <x v="232"/>
    <n v="1200"/>
    <d v="2020-12-01T01:40:06"/>
    <x v="1"/>
  </r>
  <r>
    <n v="307773"/>
    <n v="11442"/>
    <x v="65389"/>
    <x v="55"/>
    <n v="1200"/>
    <d v="2020-03-02T11:02:51"/>
    <x v="1"/>
  </r>
  <r>
    <n v="307774"/>
    <n v="10001"/>
    <x v="65390"/>
    <x v="123"/>
    <n v="1200"/>
    <d v="2020-07-01T06:52:26"/>
    <x v="1"/>
  </r>
  <r>
    <n v="307775"/>
    <n v="4147"/>
    <x v="65391"/>
    <x v="68"/>
    <n v="960"/>
    <d v="2020-04-01T10:18:25"/>
    <x v="1"/>
  </r>
  <r>
    <n v="307780"/>
    <n v="13861"/>
    <x v="65392"/>
    <x v="247"/>
    <n v="1200"/>
    <d v="2020-12-01T15:09:58"/>
    <x v="1"/>
  </r>
  <r>
    <n v="307786"/>
    <n v="12234"/>
    <x v="65393"/>
    <x v="60"/>
    <n v="1200"/>
    <d v="2020-04-01T03:55:51"/>
    <x v="1"/>
  </r>
  <r>
    <n v="307793"/>
    <n v="10135"/>
    <x v="65394"/>
    <x v="278"/>
    <n v="1200"/>
    <d v="2021-01-05T09:31:35"/>
    <x v="1"/>
  </r>
  <r>
    <n v="307797"/>
    <n v="8692"/>
    <x v="65395"/>
    <x v="153"/>
    <n v="1200"/>
    <d v="2020-08-02T00:00:08"/>
    <x v="1"/>
  </r>
  <r>
    <n v="307798"/>
    <n v="8872"/>
    <x v="65396"/>
    <x v="161"/>
    <n v="1200"/>
    <d v="2020-09-01T02:41:04"/>
    <x v="1"/>
  </r>
  <r>
    <n v="307801"/>
    <n v="10944"/>
    <x v="65397"/>
    <x v="267"/>
    <n v="960"/>
    <d v="2021-01-01T22:06:32"/>
    <x v="1"/>
  </r>
  <r>
    <n v="307805"/>
    <n v="2687"/>
    <x v="65398"/>
    <x v="8"/>
    <n v="1200"/>
    <d v="2020-01-02T20:35:56"/>
    <x v="1"/>
  </r>
  <r>
    <n v="307809"/>
    <n v="4372"/>
    <x v="65399"/>
    <x v="168"/>
    <n v="1200"/>
    <d v="2020-09-01T09:18:08"/>
    <x v="1"/>
  </r>
  <r>
    <n v="307813"/>
    <n v="13013"/>
    <x v="65400"/>
    <x v="65"/>
    <n v="1200"/>
    <d v="2020-04-01T08:02:05"/>
    <x v="1"/>
  </r>
  <r>
    <n v="307820"/>
    <n v="677"/>
    <x v="65401"/>
    <x v="271"/>
    <n v="960"/>
    <d v="2021-01-02T03:59:16"/>
    <x v="1"/>
  </r>
  <r>
    <n v="307831"/>
    <n v="10312"/>
    <x v="65402"/>
    <x v="108"/>
    <n v="1200"/>
    <d v="2020-06-01T15:35:25"/>
    <x v="1"/>
  </r>
  <r>
    <n v="307835"/>
    <n v="10913"/>
    <x v="65403"/>
    <x v="95"/>
    <n v="1200"/>
    <d v="2020-05-01T23:27:05"/>
    <x v="1"/>
  </r>
  <r>
    <n v="307836"/>
    <n v="8943"/>
    <x v="65404"/>
    <x v="268"/>
    <n v="1200"/>
    <d v="2021-01-01T23:40:21"/>
    <x v="1"/>
  </r>
  <r>
    <n v="307839"/>
    <n v="7306"/>
    <x v="65405"/>
    <x v="244"/>
    <n v="1200"/>
    <d v="2020-12-01T11:04:25"/>
    <x v="1"/>
  </r>
  <r>
    <n v="307843"/>
    <n v="7401"/>
    <x v="65406"/>
    <x v="127"/>
    <n v="1200"/>
    <d v="2020-07-01T17:53:50"/>
    <x v="1"/>
  </r>
  <r>
    <n v="307844"/>
    <n v="2137"/>
    <x v="65407"/>
    <x v="201"/>
    <n v="1200"/>
    <d v="2020-10-02T06:56:42"/>
    <x v="1"/>
  </r>
  <r>
    <n v="307846"/>
    <n v="9636"/>
    <x v="65408"/>
    <x v="81"/>
    <n v="1200"/>
    <d v="2020-04-02T07:27:48"/>
    <x v="1"/>
  </r>
  <r>
    <n v="307847"/>
    <n v="8372"/>
    <x v="65409"/>
    <x v="187"/>
    <n v="0"/>
    <d v="2020-10-01T03:26:04"/>
    <x v="1"/>
  </r>
  <r>
    <n v="307851"/>
    <n v="10791"/>
    <x v="65410"/>
    <x v="80"/>
    <n v="1200"/>
    <d v="2020-04-02T03:39:16"/>
    <x v="1"/>
  </r>
  <r>
    <n v="307855"/>
    <n v="5475"/>
    <x v="65411"/>
    <x v="177"/>
    <n v="1200"/>
    <d v="2020-09-02T04:02:38"/>
    <x v="1"/>
  </r>
  <r>
    <n v="307857"/>
    <n v="11192"/>
    <x v="65412"/>
    <x v="89"/>
    <n v="1200"/>
    <d v="2020-05-01T04:46:57"/>
    <x v="1"/>
  </r>
  <r>
    <n v="307858"/>
    <n v="9054"/>
    <x v="65413"/>
    <x v="147"/>
    <n v="1200"/>
    <d v="2020-08-01T08:41:43"/>
    <x v="1"/>
  </r>
  <r>
    <n v="307859"/>
    <n v="6930"/>
    <x v="65414"/>
    <x v="147"/>
    <n v="1200"/>
    <d v="2020-08-01T08:41:43"/>
    <x v="1"/>
  </r>
  <r>
    <n v="307866"/>
    <n v="4398"/>
    <x v="65415"/>
    <x v="13"/>
    <n v="1200"/>
    <d v="2020-01-03T09:32:30"/>
    <x v="1"/>
  </r>
  <r>
    <n v="307868"/>
    <n v="10115"/>
    <x v="65416"/>
    <x v="243"/>
    <n v="1200"/>
    <d v="2020-12-01T10:42:47"/>
    <x v="1"/>
  </r>
  <r>
    <n v="307875"/>
    <n v="4686"/>
    <x v="65417"/>
    <x v="249"/>
    <n v="1200"/>
    <d v="2020-12-02T02:23:49"/>
    <x v="1"/>
  </r>
  <r>
    <n v="307881"/>
    <n v="8943"/>
    <x v="65418"/>
    <x v="234"/>
    <n v="1200"/>
    <d v="2020-12-01T04:04:32"/>
    <x v="1"/>
  </r>
  <r>
    <n v="307886"/>
    <n v="1915"/>
    <x v="65419"/>
    <x v="80"/>
    <n v="0"/>
    <d v="2020-04-02T03:39:16"/>
    <x v="1"/>
  </r>
  <r>
    <n v="307892"/>
    <n v="7609"/>
    <x v="65420"/>
    <x v="122"/>
    <n v="1200"/>
    <d v="2020-07-01T06:44:37"/>
    <x v="1"/>
  </r>
  <r>
    <n v="307893"/>
    <n v="5377"/>
    <x v="65421"/>
    <x v="278"/>
    <n v="1200"/>
    <d v="2021-01-05T09:31:35"/>
    <x v="1"/>
  </r>
  <r>
    <n v="307896"/>
    <n v="10312"/>
    <x v="65422"/>
    <x v="183"/>
    <n v="1200"/>
    <d v="2020-10-01T00:04:27"/>
    <x v="1"/>
  </r>
  <r>
    <n v="307898"/>
    <n v="9439"/>
    <x v="65423"/>
    <x v="216"/>
    <n v="0"/>
    <d v="2020-11-01T12:53:41"/>
    <x v="1"/>
  </r>
  <r>
    <n v="307903"/>
    <n v="1491"/>
    <x v="65424"/>
    <x v="58"/>
    <n v="1200"/>
    <d v="2020-04-01T00:30:36"/>
    <x v="1"/>
  </r>
  <r>
    <n v="307906"/>
    <n v="4057"/>
    <x v="65425"/>
    <x v="137"/>
    <n v="960"/>
    <d v="2020-08-01T03:03:26"/>
    <x v="1"/>
  </r>
  <r>
    <n v="307911"/>
    <n v="8965"/>
    <x v="65426"/>
    <x v="174"/>
    <n v="1200"/>
    <d v="2020-09-01T19:28:50"/>
    <x v="1"/>
  </r>
  <r>
    <n v="307917"/>
    <n v="12919"/>
    <x v="65427"/>
    <x v="37"/>
    <n v="1200"/>
    <d v="2020-02-01T20:26:19"/>
    <x v="1"/>
  </r>
  <r>
    <n v="307923"/>
    <n v="7744"/>
    <x v="65428"/>
    <x v="163"/>
    <n v="1200"/>
    <d v="2020-09-01T05:03:57"/>
    <x v="1"/>
  </r>
  <r>
    <n v="307924"/>
    <n v="1902"/>
    <x v="65429"/>
    <x v="161"/>
    <n v="1200"/>
    <d v="2020-09-01T02:41:04"/>
    <x v="1"/>
  </r>
  <r>
    <n v="307930"/>
    <n v="251"/>
    <x v="65430"/>
    <x v="205"/>
    <n v="1200"/>
    <d v="2020-11-01T02:23:48"/>
    <x v="1"/>
  </r>
  <r>
    <n v="307932"/>
    <n v="10409"/>
    <x v="65431"/>
    <x v="25"/>
    <n v="1200"/>
    <d v="2020-02-01T00:50:26"/>
    <x v="1"/>
  </r>
  <r>
    <n v="307934"/>
    <n v="6879"/>
    <x v="65432"/>
    <x v="84"/>
    <n v="1200"/>
    <d v="2020-05-01T00:22:54"/>
    <x v="1"/>
  </r>
  <r>
    <n v="307935"/>
    <n v="10899"/>
    <x v="65433"/>
    <x v="222"/>
    <n v="1200"/>
    <d v="2020-11-01T16:23:13"/>
    <x v="1"/>
  </r>
  <r>
    <n v="307940"/>
    <n v="1171"/>
    <x v="65434"/>
    <x v="174"/>
    <n v="1200"/>
    <d v="2020-09-01T19:28:50"/>
    <x v="1"/>
  </r>
  <r>
    <n v="307941"/>
    <n v="7760"/>
    <x v="65435"/>
    <x v="43"/>
    <n v="1200"/>
    <d v="2020-03-01T01:41:28"/>
    <x v="1"/>
  </r>
  <r>
    <n v="307948"/>
    <n v="1365"/>
    <x v="65436"/>
    <x v="146"/>
    <n v="1200"/>
    <d v="2020-08-01T08:24:54"/>
    <x v="1"/>
  </r>
  <r>
    <n v="307949"/>
    <n v="5395"/>
    <x v="65437"/>
    <x v="217"/>
    <n v="1200"/>
    <d v="2020-11-01T14:05:48"/>
    <x v="1"/>
  </r>
  <r>
    <n v="307950"/>
    <n v="3405"/>
    <x v="65438"/>
    <x v="212"/>
    <n v="1200"/>
    <d v="2020-11-01T06:53:39"/>
    <x v="1"/>
  </r>
  <r>
    <n v="307956"/>
    <n v="1685"/>
    <x v="65439"/>
    <x v="252"/>
    <n v="1200"/>
    <d v="2020-12-02T14:02:09"/>
    <x v="1"/>
  </r>
  <r>
    <n v="307957"/>
    <n v="7216"/>
    <x v="65440"/>
    <x v="265"/>
    <n v="1200"/>
    <d v="2021-01-01T11:56:23"/>
    <x v="1"/>
  </r>
  <r>
    <n v="307959"/>
    <n v="7725"/>
    <x v="65441"/>
    <x v="130"/>
    <n v="1200"/>
    <d v="2020-07-02T04:08:30"/>
    <x v="1"/>
  </r>
  <r>
    <n v="307966"/>
    <n v="8255"/>
    <x v="65442"/>
    <x v="265"/>
    <n v="1200"/>
    <d v="2021-01-01T11:56:23"/>
    <x v="1"/>
  </r>
  <r>
    <n v="307972"/>
    <n v="9547"/>
    <x v="65443"/>
    <x v="78"/>
    <n v="1200"/>
    <d v="2020-04-02T03:01:14"/>
    <x v="1"/>
  </r>
  <r>
    <n v="307976"/>
    <n v="3567"/>
    <x v="65444"/>
    <x v="46"/>
    <n v="1200"/>
    <d v="2020-03-01T03:08:48"/>
    <x v="1"/>
  </r>
  <r>
    <n v="307978"/>
    <n v="1080"/>
    <x v="65445"/>
    <x v="98"/>
    <n v="1200"/>
    <d v="2020-05-02T20:11:47"/>
    <x v="1"/>
  </r>
  <r>
    <n v="307985"/>
    <n v="11764"/>
    <x v="65446"/>
    <x v="225"/>
    <n v="1200"/>
    <d v="2020-11-02T00:52:29"/>
    <x v="1"/>
  </r>
  <r>
    <n v="307990"/>
    <n v="10613"/>
    <x v="65447"/>
    <x v="22"/>
    <n v="0"/>
    <d v="2020-01-08T11:25:59"/>
    <x v="1"/>
  </r>
  <r>
    <n v="307993"/>
    <n v="9489"/>
    <x v="65448"/>
    <x v="210"/>
    <n v="1200"/>
    <d v="2020-11-01T04:55:52"/>
    <x v="1"/>
  </r>
  <r>
    <n v="307996"/>
    <n v="11000"/>
    <x v="65449"/>
    <x v="4"/>
    <n v="0"/>
    <d v="2020-01-02T00:57:53"/>
    <x v="1"/>
  </r>
  <r>
    <n v="308000"/>
    <n v="6751"/>
    <x v="65450"/>
    <x v="141"/>
    <n v="960"/>
    <d v="2020-08-01T06:20:39"/>
    <x v="1"/>
  </r>
  <r>
    <n v="308007"/>
    <n v="13427"/>
    <x v="65451"/>
    <x v="90"/>
    <n v="1200"/>
    <d v="2020-05-01T08:01:52"/>
    <x v="1"/>
  </r>
  <r>
    <n v="308008"/>
    <n v="12051"/>
    <x v="65452"/>
    <x v="24"/>
    <n v="1200"/>
    <d v="2020-02-01T00:42:44"/>
    <x v="1"/>
  </r>
  <r>
    <n v="308014"/>
    <n v="7816"/>
    <x v="65453"/>
    <x v="202"/>
    <n v="1200"/>
    <d v="2020-11-01T00:04:38"/>
    <x v="1"/>
  </r>
  <r>
    <n v="308021"/>
    <n v="13978"/>
    <x v="65454"/>
    <x v="186"/>
    <n v="960"/>
    <d v="2020-10-01T02:00:42"/>
    <x v="1"/>
  </r>
  <r>
    <n v="308026"/>
    <n v="10098"/>
    <x v="65455"/>
    <x v="103"/>
    <n v="1200"/>
    <d v="2020-06-01T10:26:59"/>
    <x v="1"/>
  </r>
  <r>
    <n v="308027"/>
    <n v="2763"/>
    <x v="65456"/>
    <x v="262"/>
    <n v="1200"/>
    <d v="2021-01-01T05:54:44"/>
    <x v="1"/>
  </r>
  <r>
    <n v="308031"/>
    <n v="2474"/>
    <x v="65457"/>
    <x v="240"/>
    <n v="1200"/>
    <d v="2020-12-01T08:34:35"/>
    <x v="1"/>
  </r>
  <r>
    <n v="308034"/>
    <n v="4877"/>
    <x v="65458"/>
    <x v="206"/>
    <n v="1200"/>
    <d v="2020-11-01T02:50:36"/>
    <x v="1"/>
  </r>
  <r>
    <n v="308039"/>
    <n v="9954"/>
    <x v="65459"/>
    <x v="46"/>
    <n v="1200"/>
    <d v="2020-03-01T03:08:48"/>
    <x v="1"/>
  </r>
  <r>
    <n v="308044"/>
    <n v="3437"/>
    <x v="65460"/>
    <x v="185"/>
    <n v="960"/>
    <d v="2020-10-01T01:19:03"/>
    <x v="1"/>
  </r>
  <r>
    <n v="308049"/>
    <n v="4207"/>
    <x v="65461"/>
    <x v="200"/>
    <n v="1200"/>
    <d v="2020-10-02T05:56:35"/>
    <x v="1"/>
  </r>
  <r>
    <n v="308050"/>
    <n v="10871"/>
    <x v="65462"/>
    <x v="217"/>
    <n v="1200"/>
    <d v="2020-11-01T14:05:48"/>
    <x v="1"/>
  </r>
  <r>
    <n v="308056"/>
    <n v="6321"/>
    <x v="65463"/>
    <x v="232"/>
    <n v="1200"/>
    <d v="2020-12-01T01:40:06"/>
    <x v="1"/>
  </r>
  <r>
    <n v="308063"/>
    <n v="10995"/>
    <x v="65464"/>
    <x v="228"/>
    <n v="1200"/>
    <d v="2020-11-02T11:51:05"/>
    <x v="1"/>
  </r>
  <r>
    <n v="308070"/>
    <n v="12207"/>
    <x v="65465"/>
    <x v="247"/>
    <n v="1200"/>
    <d v="2020-12-01T15:09:58"/>
    <x v="1"/>
  </r>
  <r>
    <n v="308072"/>
    <n v="8209"/>
    <x v="65466"/>
    <x v="227"/>
    <n v="960"/>
    <d v="2020-11-02T07:18:17"/>
    <x v="1"/>
  </r>
  <r>
    <n v="308077"/>
    <n v="11619"/>
    <x v="65467"/>
    <x v="86"/>
    <n v="960"/>
    <d v="2020-05-01T00:42:12"/>
    <x v="1"/>
  </r>
  <r>
    <n v="308083"/>
    <n v="5377"/>
    <x v="65468"/>
    <x v="224"/>
    <n v="1200"/>
    <d v="2020-11-01T21:51:36"/>
    <x v="1"/>
  </r>
  <r>
    <n v="308086"/>
    <n v="679"/>
    <x v="65469"/>
    <x v="278"/>
    <n v="1200"/>
    <d v="2021-01-05T09:31:35"/>
    <x v="1"/>
  </r>
  <r>
    <n v="308092"/>
    <n v="5177"/>
    <x v="65470"/>
    <x v="183"/>
    <n v="1200"/>
    <d v="2020-10-01T00:04:27"/>
    <x v="1"/>
  </r>
  <r>
    <n v="308098"/>
    <n v="1310"/>
    <x v="65471"/>
    <x v="120"/>
    <n v="1200"/>
    <d v="2020-07-01T02:27:57"/>
    <x v="1"/>
  </r>
  <r>
    <n v="308099"/>
    <n v="2156"/>
    <x v="65472"/>
    <x v="105"/>
    <n v="1200"/>
    <d v="2020-06-01T14:12:05"/>
    <x v="1"/>
  </r>
  <r>
    <n v="308104"/>
    <n v="11892"/>
    <x v="65473"/>
    <x v="80"/>
    <n v="1200"/>
    <d v="2020-04-02T03:39:16"/>
    <x v="1"/>
  </r>
  <r>
    <n v="308107"/>
    <n v="7431"/>
    <x v="65474"/>
    <x v="208"/>
    <n v="1200"/>
    <d v="2020-11-01T03:52:46"/>
    <x v="1"/>
  </r>
  <r>
    <n v="308108"/>
    <n v="12738"/>
    <x v="65475"/>
    <x v="122"/>
    <n v="1200"/>
    <d v="2020-07-01T06:44:37"/>
    <x v="1"/>
  </r>
  <r>
    <n v="308115"/>
    <n v="7744"/>
    <x v="65476"/>
    <x v="4"/>
    <n v="960"/>
    <d v="2020-01-02T00:57:53"/>
    <x v="1"/>
  </r>
  <r>
    <n v="308120"/>
    <n v="4744"/>
    <x v="65477"/>
    <x v="52"/>
    <n v="1200"/>
    <d v="2020-03-01T13:39:30"/>
    <x v="1"/>
  </r>
  <r>
    <n v="308123"/>
    <n v="12147"/>
    <x v="65478"/>
    <x v="107"/>
    <n v="1200"/>
    <d v="2020-06-01T15:04:31"/>
    <x v="1"/>
  </r>
  <r>
    <n v="308130"/>
    <n v="8589"/>
    <x v="65479"/>
    <x v="105"/>
    <n v="1200"/>
    <d v="2020-06-01T14:12:05"/>
    <x v="1"/>
  </r>
  <r>
    <n v="308134"/>
    <n v="2496"/>
    <x v="65480"/>
    <x v="21"/>
    <n v="1200"/>
    <d v="2020-01-06T03:03:37"/>
    <x v="1"/>
  </r>
  <r>
    <n v="308139"/>
    <n v="8378"/>
    <x v="65481"/>
    <x v="98"/>
    <n v="1200"/>
    <d v="2020-05-02T20:11:47"/>
    <x v="1"/>
  </r>
  <r>
    <n v="308140"/>
    <n v="9142"/>
    <x v="65482"/>
    <x v="3"/>
    <n v="1200"/>
    <d v="2020-01-01T20:43:56"/>
    <x v="1"/>
  </r>
  <r>
    <n v="308144"/>
    <n v="9723"/>
    <x v="65483"/>
    <x v="160"/>
    <n v="1200"/>
    <d v="2020-09-01T02:39:44"/>
    <x v="1"/>
  </r>
  <r>
    <n v="308148"/>
    <n v="7472"/>
    <x v="65484"/>
    <x v="8"/>
    <n v="960"/>
    <d v="2020-01-02T20:35:56"/>
    <x v="1"/>
  </r>
  <r>
    <n v="308152"/>
    <n v="4182"/>
    <x v="65485"/>
    <x v="13"/>
    <n v="1200"/>
    <d v="2020-01-03T09:32:30"/>
    <x v="1"/>
  </r>
  <r>
    <n v="308159"/>
    <n v="4901"/>
    <x v="65486"/>
    <x v="50"/>
    <n v="1200"/>
    <d v="2020-03-01T05:23:13"/>
    <x v="1"/>
  </r>
  <r>
    <n v="308160"/>
    <n v="2770"/>
    <x v="65487"/>
    <x v="73"/>
    <n v="1200"/>
    <d v="2020-04-01T20:07:24"/>
    <x v="1"/>
  </r>
  <r>
    <n v="308168"/>
    <n v="2312"/>
    <x v="65488"/>
    <x v="252"/>
    <n v="1200"/>
    <d v="2020-12-02T14:02:09"/>
    <x v="1"/>
  </r>
  <r>
    <n v="308174"/>
    <n v="9884"/>
    <x v="65489"/>
    <x v="254"/>
    <n v="960"/>
    <d v="2021-01-01T00:01:28"/>
    <x v="1"/>
  </r>
  <r>
    <n v="308178"/>
    <n v="2656"/>
    <x v="65490"/>
    <x v="260"/>
    <n v="1200"/>
    <d v="2021-01-01T04:31:57"/>
    <x v="1"/>
  </r>
  <r>
    <n v="308179"/>
    <n v="980"/>
    <x v="65491"/>
    <x v="48"/>
    <n v="1200"/>
    <d v="2020-03-01T03:58:30"/>
    <x v="1"/>
  </r>
  <r>
    <n v="308182"/>
    <n v="8025"/>
    <x v="65492"/>
    <x v="36"/>
    <n v="1200"/>
    <d v="2020-02-01T20:07:26"/>
    <x v="1"/>
  </r>
  <r>
    <n v="308185"/>
    <n v="6035"/>
    <x v="65493"/>
    <x v="217"/>
    <n v="1200"/>
    <d v="2020-11-01T14:05:48"/>
    <x v="1"/>
  </r>
  <r>
    <n v="308190"/>
    <n v="10260"/>
    <x v="65494"/>
    <x v="50"/>
    <n v="960"/>
    <d v="2020-03-01T05:23:13"/>
    <x v="1"/>
  </r>
  <r>
    <n v="308192"/>
    <n v="8231"/>
    <x v="65495"/>
    <x v="41"/>
    <n v="1200"/>
    <d v="2020-02-02T14:27:03"/>
    <x v="1"/>
  </r>
  <r>
    <n v="308196"/>
    <n v="1987"/>
    <x v="65496"/>
    <x v="84"/>
    <n v="1200"/>
    <d v="2020-05-01T00:22:54"/>
    <x v="1"/>
  </r>
  <r>
    <n v="308203"/>
    <n v="1987"/>
    <x v="65497"/>
    <x v="102"/>
    <n v="1200"/>
    <d v="2020-06-01T08:07:56"/>
    <x v="1"/>
  </r>
  <r>
    <n v="308204"/>
    <n v="4468"/>
    <x v="65498"/>
    <x v="270"/>
    <n v="1200"/>
    <d v="2021-01-02T03:42:52"/>
    <x v="1"/>
  </r>
  <r>
    <n v="308212"/>
    <n v="10904"/>
    <x v="65499"/>
    <x v="215"/>
    <n v="1200"/>
    <d v="2020-11-01T11:17:08"/>
    <x v="1"/>
  </r>
  <r>
    <n v="308217"/>
    <n v="10409"/>
    <x v="65500"/>
    <x v="212"/>
    <n v="1200"/>
    <d v="2020-11-01T06:53:39"/>
    <x v="1"/>
  </r>
  <r>
    <n v="308221"/>
    <n v="510"/>
    <x v="65501"/>
    <x v="232"/>
    <n v="1200"/>
    <d v="2020-12-01T01:40:06"/>
    <x v="1"/>
  </r>
  <r>
    <n v="308223"/>
    <n v="3072"/>
    <x v="65502"/>
    <x v="77"/>
    <n v="1200"/>
    <d v="2020-04-02T01:07:47"/>
    <x v="1"/>
  </r>
  <r>
    <n v="308225"/>
    <n v="9654"/>
    <x v="65503"/>
    <x v="133"/>
    <n v="1200"/>
    <d v="2020-07-03T23:20:54"/>
    <x v="1"/>
  </r>
  <r>
    <n v="308232"/>
    <n v="168"/>
    <x v="65504"/>
    <x v="84"/>
    <n v="1200"/>
    <d v="2020-05-01T00:22:54"/>
    <x v="1"/>
  </r>
  <r>
    <n v="308239"/>
    <n v="2259"/>
    <x v="65505"/>
    <x v="249"/>
    <n v="1200"/>
    <d v="2020-12-02T02:23:49"/>
    <x v="1"/>
  </r>
  <r>
    <n v="308242"/>
    <n v="7372"/>
    <x v="65506"/>
    <x v="126"/>
    <n v="1200"/>
    <d v="2020-07-01T16:22:19"/>
    <x v="1"/>
  </r>
  <r>
    <n v="308246"/>
    <n v="4901"/>
    <x v="65507"/>
    <x v="37"/>
    <n v="1200"/>
    <d v="2020-02-01T20:26:19"/>
    <x v="1"/>
  </r>
  <r>
    <n v="308250"/>
    <n v="2251"/>
    <x v="65508"/>
    <x v="195"/>
    <n v="1200"/>
    <d v="2020-10-01T12:50:12"/>
    <x v="1"/>
  </r>
  <r>
    <n v="308251"/>
    <n v="9302"/>
    <x v="65509"/>
    <x v="18"/>
    <n v="1200"/>
    <d v="2020-01-05T00:28:44"/>
    <x v="1"/>
  </r>
  <r>
    <n v="308252"/>
    <n v="9495"/>
    <x v="65510"/>
    <x v="103"/>
    <n v="1200"/>
    <d v="2020-06-01T10:26:59"/>
    <x v="1"/>
  </r>
  <r>
    <n v="308259"/>
    <n v="5139"/>
    <x v="65511"/>
    <x v="157"/>
    <n v="1200"/>
    <d v="2020-08-02T19:40:38"/>
    <x v="1"/>
  </r>
  <r>
    <n v="308264"/>
    <n v="6188"/>
    <x v="65512"/>
    <x v="198"/>
    <n v="1200"/>
    <d v="2020-10-01T15:20:09"/>
    <x v="1"/>
  </r>
  <r>
    <n v="308267"/>
    <n v="2827"/>
    <x v="65513"/>
    <x v="167"/>
    <n v="1200"/>
    <d v="2020-09-01T08:45:45"/>
    <x v="1"/>
  </r>
  <r>
    <n v="308274"/>
    <n v="6132"/>
    <x v="65514"/>
    <x v="18"/>
    <n v="1200"/>
    <d v="2020-01-05T00:28:44"/>
    <x v="1"/>
  </r>
  <r>
    <n v="308285"/>
    <n v="11339"/>
    <x v="65515"/>
    <x v="94"/>
    <n v="1200"/>
    <d v="2020-05-01T22:03:18"/>
    <x v="1"/>
  </r>
  <r>
    <n v="308289"/>
    <n v="1947"/>
    <x v="65516"/>
    <x v="195"/>
    <n v="1200"/>
    <d v="2020-10-01T12:50:12"/>
    <x v="1"/>
  </r>
  <r>
    <n v="308296"/>
    <n v="8819"/>
    <x v="65517"/>
    <x v="150"/>
    <n v="1200"/>
    <d v="2020-08-01T15:15:03"/>
    <x v="1"/>
  </r>
  <r>
    <n v="308302"/>
    <n v="10297"/>
    <x v="65518"/>
    <x v="90"/>
    <n v="1200"/>
    <d v="2020-05-01T08:01:52"/>
    <x v="1"/>
  </r>
  <r>
    <n v="308304"/>
    <n v="3812"/>
    <x v="65519"/>
    <x v="141"/>
    <n v="1200"/>
    <d v="2020-08-01T06:20:39"/>
    <x v="1"/>
  </r>
  <r>
    <n v="308306"/>
    <n v="4877"/>
    <x v="65520"/>
    <x v="47"/>
    <n v="1200"/>
    <d v="2020-03-01T03:50:25"/>
    <x v="1"/>
  </r>
  <r>
    <n v="308308"/>
    <n v="4254"/>
    <x v="65521"/>
    <x v="144"/>
    <n v="1200"/>
    <d v="2020-08-01T07:21:20"/>
    <x v="1"/>
  </r>
  <r>
    <n v="308310"/>
    <n v="3893"/>
    <x v="65522"/>
    <x v="35"/>
    <n v="1200"/>
    <d v="2020-02-01T18:08:42"/>
    <x v="1"/>
  </r>
  <r>
    <n v="308312"/>
    <n v="4503"/>
    <x v="65523"/>
    <x v="144"/>
    <n v="960"/>
    <d v="2020-08-01T07:21:20"/>
    <x v="1"/>
  </r>
  <r>
    <n v="308315"/>
    <n v="9984"/>
    <x v="65524"/>
    <x v="178"/>
    <n v="1200"/>
    <d v="2020-09-02T07:26:36"/>
    <x v="1"/>
  </r>
  <r>
    <n v="308318"/>
    <n v="13525"/>
    <x v="65525"/>
    <x v="101"/>
    <n v="1200"/>
    <d v="2020-06-01T07:42:47"/>
    <x v="1"/>
  </r>
  <r>
    <n v="308321"/>
    <n v="828"/>
    <x v="65526"/>
    <x v="147"/>
    <n v="1200"/>
    <d v="2020-08-01T08:41:43"/>
    <x v="1"/>
  </r>
  <r>
    <n v="308327"/>
    <n v="2639"/>
    <x v="65527"/>
    <x v="226"/>
    <n v="1200"/>
    <d v="2020-11-02T03:29:53"/>
    <x v="1"/>
  </r>
  <r>
    <n v="308334"/>
    <n v="1602"/>
    <x v="65528"/>
    <x v="198"/>
    <n v="1200"/>
    <d v="2020-10-01T15:20:09"/>
    <x v="1"/>
  </r>
  <r>
    <n v="308339"/>
    <n v="11969"/>
    <x v="65529"/>
    <x v="165"/>
    <n v="1200"/>
    <d v="2020-09-01T06:20:41"/>
    <x v="1"/>
  </r>
  <r>
    <n v="308341"/>
    <n v="1940"/>
    <x v="65530"/>
    <x v="278"/>
    <n v="0"/>
    <d v="2021-01-05T09:31:35"/>
    <x v="1"/>
  </r>
  <r>
    <n v="308347"/>
    <n v="8838"/>
    <x v="65531"/>
    <x v="252"/>
    <n v="960"/>
    <d v="2020-12-02T14:02:09"/>
    <x v="1"/>
  </r>
  <r>
    <n v="308353"/>
    <n v="6146"/>
    <x v="65532"/>
    <x v="163"/>
    <n v="960"/>
    <d v="2020-09-01T05:03:57"/>
    <x v="1"/>
  </r>
  <r>
    <n v="308354"/>
    <n v="2086"/>
    <x v="65533"/>
    <x v="207"/>
    <n v="1200"/>
    <d v="2020-11-01T03:40:26"/>
    <x v="1"/>
  </r>
  <r>
    <n v="308357"/>
    <n v="13195"/>
    <x v="65534"/>
    <x v="6"/>
    <n v="1200"/>
    <d v="2020-01-02T09:54:11"/>
    <x v="1"/>
  </r>
  <r>
    <n v="308364"/>
    <n v="10170"/>
    <x v="65535"/>
    <x v="69"/>
    <n v="960"/>
    <d v="2020-04-01T10:57:24"/>
    <x v="1"/>
  </r>
  <r>
    <n v="308369"/>
    <n v="12710"/>
    <x v="65536"/>
    <x v="106"/>
    <n v="1200"/>
    <d v="2020-06-01T14:19:02"/>
    <x v="1"/>
  </r>
  <r>
    <n v="308376"/>
    <n v="6669"/>
    <x v="65537"/>
    <x v="3"/>
    <n v="1200"/>
    <d v="2020-01-01T20:43:56"/>
    <x v="1"/>
  </r>
  <r>
    <n v="308383"/>
    <n v="1741"/>
    <x v="65538"/>
    <x v="89"/>
    <n v="0"/>
    <d v="2020-05-01T04:46:57"/>
    <x v="1"/>
  </r>
  <r>
    <n v="308390"/>
    <n v="12292"/>
    <x v="65539"/>
    <x v="42"/>
    <n v="1200"/>
    <d v="2020-03-01T00:37:25"/>
    <x v="1"/>
  </r>
  <r>
    <n v="308397"/>
    <n v="8814"/>
    <x v="65540"/>
    <x v="158"/>
    <n v="1200"/>
    <d v="2020-08-02T20:14:23"/>
    <x v="1"/>
  </r>
  <r>
    <n v="308404"/>
    <n v="356"/>
    <x v="65541"/>
    <x v="89"/>
    <n v="1200"/>
    <d v="2020-05-01T04:46:57"/>
    <x v="1"/>
  </r>
  <r>
    <n v="308406"/>
    <n v="1615"/>
    <x v="65542"/>
    <x v="98"/>
    <n v="1200"/>
    <d v="2020-05-02T20:11:47"/>
    <x v="1"/>
  </r>
  <r>
    <n v="308407"/>
    <n v="7326"/>
    <x v="65543"/>
    <x v="214"/>
    <n v="1200"/>
    <d v="2020-11-01T11:02:37"/>
    <x v="1"/>
  </r>
  <r>
    <n v="308414"/>
    <n v="13907"/>
    <x v="65544"/>
    <x v="218"/>
    <n v="1200"/>
    <d v="2020-11-01T14:46:15"/>
    <x v="1"/>
  </r>
  <r>
    <n v="308419"/>
    <n v="4372"/>
    <x v="65545"/>
    <x v="61"/>
    <n v="1200"/>
    <d v="2020-04-01T04:40:51"/>
    <x v="1"/>
  </r>
  <r>
    <n v="308423"/>
    <n v="2316"/>
    <x v="65546"/>
    <x v="174"/>
    <n v="1200"/>
    <d v="2020-09-01T19:28:50"/>
    <x v="1"/>
  </r>
  <r>
    <n v="308427"/>
    <n v="8495"/>
    <x v="65547"/>
    <x v="209"/>
    <n v="960"/>
    <d v="2020-11-01T04:46:45"/>
    <x v="1"/>
  </r>
  <r>
    <n v="308432"/>
    <n v="11404"/>
    <x v="65548"/>
    <x v="160"/>
    <n v="1200"/>
    <d v="2020-09-01T02:39:44"/>
    <x v="1"/>
  </r>
  <r>
    <n v="308439"/>
    <n v="10530"/>
    <x v="65549"/>
    <x v="256"/>
    <n v="0"/>
    <d v="2021-01-01T01:44:50"/>
    <x v="1"/>
  </r>
  <r>
    <n v="308445"/>
    <n v="1313"/>
    <x v="65550"/>
    <x v="19"/>
    <n v="1200"/>
    <d v="2020-01-05T05:18:14"/>
    <x v="1"/>
  </r>
  <r>
    <n v="308447"/>
    <n v="3072"/>
    <x v="65551"/>
    <x v="9"/>
    <n v="1200"/>
    <d v="2020-01-02T21:01:44"/>
    <x v="1"/>
  </r>
  <r>
    <n v="308452"/>
    <n v="579"/>
    <x v="65552"/>
    <x v="13"/>
    <n v="1200"/>
    <d v="2020-01-03T09:32:30"/>
    <x v="1"/>
  </r>
  <r>
    <n v="308463"/>
    <n v="13296"/>
    <x v="65553"/>
    <x v="152"/>
    <n v="1200"/>
    <d v="2020-08-01T19:42:25"/>
    <x v="1"/>
  </r>
  <r>
    <n v="308467"/>
    <n v="6318"/>
    <x v="65554"/>
    <x v="73"/>
    <n v="1200"/>
    <d v="2020-04-01T20:07:24"/>
    <x v="1"/>
  </r>
  <r>
    <n v="308472"/>
    <n v="3177"/>
    <x v="65555"/>
    <x v="230"/>
    <n v="1200"/>
    <d v="2020-11-02T18:05:45"/>
    <x v="1"/>
  </r>
  <r>
    <n v="308474"/>
    <n v="3884"/>
    <x v="65556"/>
    <x v="117"/>
    <n v="1200"/>
    <d v="2020-07-01T00:10:20"/>
    <x v="1"/>
  </r>
  <r>
    <n v="308481"/>
    <n v="2228"/>
    <x v="65557"/>
    <x v="275"/>
    <n v="1200"/>
    <d v="2021-01-03T14:33:55"/>
    <x v="1"/>
  </r>
  <r>
    <n v="308483"/>
    <n v="1532"/>
    <x v="65558"/>
    <x v="224"/>
    <n v="1200"/>
    <d v="2020-11-01T21:51:36"/>
    <x v="1"/>
  </r>
  <r>
    <n v="308487"/>
    <n v="12858"/>
    <x v="65559"/>
    <x v="77"/>
    <n v="960"/>
    <d v="2020-04-02T01:07:47"/>
    <x v="1"/>
  </r>
  <r>
    <n v="308492"/>
    <n v="11394"/>
    <x v="65560"/>
    <x v="106"/>
    <n v="1200"/>
    <d v="2020-06-01T14:19:02"/>
    <x v="1"/>
  </r>
  <r>
    <n v="308499"/>
    <n v="2227"/>
    <x v="65561"/>
    <x v="152"/>
    <n v="1200"/>
    <d v="2020-08-01T19:42:25"/>
    <x v="1"/>
  </r>
  <r>
    <n v="308502"/>
    <n v="2639"/>
    <x v="65562"/>
    <x v="277"/>
    <n v="0"/>
    <d v="2021-01-04T13:01:26"/>
    <x v="1"/>
  </r>
  <r>
    <n v="308507"/>
    <n v="1752"/>
    <x v="65563"/>
    <x v="71"/>
    <n v="1200"/>
    <d v="2020-04-01T15:04:54"/>
    <x v="1"/>
  </r>
  <r>
    <n v="308509"/>
    <n v="565"/>
    <x v="65564"/>
    <x v="68"/>
    <n v="1200"/>
    <d v="2020-04-01T10:18:25"/>
    <x v="1"/>
  </r>
  <r>
    <n v="308512"/>
    <n v="13390"/>
    <x v="65565"/>
    <x v="278"/>
    <n v="960"/>
    <d v="2021-01-05T09:31:35"/>
    <x v="1"/>
  </r>
  <r>
    <n v="308514"/>
    <n v="5332"/>
    <x v="65566"/>
    <x v="87"/>
    <n v="1200"/>
    <d v="2020-05-01T00:47:34"/>
    <x v="1"/>
  </r>
  <r>
    <n v="308521"/>
    <n v="5396"/>
    <x v="65567"/>
    <x v="259"/>
    <n v="1200"/>
    <d v="2021-01-01T04:03:35"/>
    <x v="1"/>
  </r>
  <r>
    <n v="308527"/>
    <n v="10115"/>
    <x v="65568"/>
    <x v="92"/>
    <n v="1200"/>
    <d v="2020-05-01T18:02:35"/>
    <x v="1"/>
  </r>
  <r>
    <n v="308538"/>
    <n v="639"/>
    <x v="65569"/>
    <x v="157"/>
    <n v="0"/>
    <d v="2020-08-02T19:40:38"/>
    <x v="1"/>
  </r>
  <r>
    <n v="308543"/>
    <n v="6583"/>
    <x v="65570"/>
    <x v="202"/>
    <n v="960"/>
    <d v="2020-11-01T00:04:38"/>
    <x v="1"/>
  </r>
  <r>
    <n v="308546"/>
    <n v="11764"/>
    <x v="65571"/>
    <x v="234"/>
    <n v="1200"/>
    <d v="2020-12-01T04:04:32"/>
    <x v="1"/>
  </r>
  <r>
    <n v="308551"/>
    <n v="1245"/>
    <x v="65572"/>
    <x v="71"/>
    <n v="1200"/>
    <d v="2020-04-01T15:04:54"/>
    <x v="1"/>
  </r>
  <r>
    <n v="308552"/>
    <n v="11763"/>
    <x v="65573"/>
    <x v="178"/>
    <n v="1200"/>
    <d v="2020-09-02T07:26:36"/>
    <x v="1"/>
  </r>
  <r>
    <n v="308556"/>
    <n v="6320"/>
    <x v="65574"/>
    <x v="241"/>
    <n v="0"/>
    <d v="2020-12-01T09:38:25"/>
    <x v="1"/>
  </r>
  <r>
    <n v="308558"/>
    <n v="12082"/>
    <x v="65575"/>
    <x v="219"/>
    <n v="1200"/>
    <d v="2020-11-01T14:53:31"/>
    <x v="1"/>
  </r>
  <r>
    <n v="308562"/>
    <n v="9240"/>
    <x v="65576"/>
    <x v="205"/>
    <n v="1200"/>
    <d v="2020-11-01T02:23:48"/>
    <x v="1"/>
  </r>
  <r>
    <n v="308566"/>
    <n v="13679"/>
    <x v="65577"/>
    <x v="75"/>
    <n v="1200"/>
    <d v="2020-04-01T22:09:26"/>
    <x v="1"/>
  </r>
  <r>
    <n v="308572"/>
    <n v="8700"/>
    <x v="65578"/>
    <x v="175"/>
    <n v="0"/>
    <d v="2020-09-02T00:21:36"/>
    <x v="1"/>
  </r>
  <r>
    <n v="308577"/>
    <n v="8826"/>
    <x v="65579"/>
    <x v="149"/>
    <n v="1200"/>
    <d v="2020-08-01T10:49:26"/>
    <x v="1"/>
  </r>
  <r>
    <n v="308582"/>
    <n v="13923"/>
    <x v="65580"/>
    <x v="245"/>
    <n v="1200"/>
    <d v="2020-12-01T12:48:51"/>
    <x v="1"/>
  </r>
  <r>
    <n v="308585"/>
    <n v="1695"/>
    <x v="65581"/>
    <x v="210"/>
    <n v="1200"/>
    <d v="2020-11-01T04:55:52"/>
    <x v="1"/>
  </r>
  <r>
    <n v="308591"/>
    <n v="9672"/>
    <x v="65582"/>
    <x v="144"/>
    <n v="1200"/>
    <d v="2020-08-01T07:21:20"/>
    <x v="1"/>
  </r>
  <r>
    <n v="308595"/>
    <n v="1707"/>
    <x v="65583"/>
    <x v="189"/>
    <n v="1200"/>
    <d v="2020-10-01T03:41:58"/>
    <x v="1"/>
  </r>
  <r>
    <n v="308597"/>
    <n v="12341"/>
    <x v="65584"/>
    <x v="127"/>
    <n v="1200"/>
    <d v="2020-07-01T17:53:50"/>
    <x v="1"/>
  </r>
  <r>
    <n v="308605"/>
    <n v="8441"/>
    <x v="65585"/>
    <x v="269"/>
    <n v="960"/>
    <d v="2021-01-02T00:35:41"/>
    <x v="1"/>
  </r>
  <r>
    <n v="308610"/>
    <n v="208"/>
    <x v="65586"/>
    <x v="244"/>
    <n v="1200"/>
    <d v="2020-12-01T11:04:25"/>
    <x v="1"/>
  </r>
  <r>
    <n v="308616"/>
    <n v="4277"/>
    <x v="65587"/>
    <x v="94"/>
    <n v="1200"/>
    <d v="2020-05-01T22:03:18"/>
    <x v="1"/>
  </r>
  <r>
    <n v="308628"/>
    <n v="4201"/>
    <x v="65588"/>
    <x v="174"/>
    <n v="1200"/>
    <d v="2020-09-01T19:28:50"/>
    <x v="1"/>
  </r>
  <r>
    <n v="308634"/>
    <n v="2118"/>
    <x v="65589"/>
    <x v="103"/>
    <n v="1200"/>
    <d v="2020-06-01T10:26:59"/>
    <x v="1"/>
  </r>
  <r>
    <n v="308640"/>
    <n v="10297"/>
    <x v="65590"/>
    <x v="35"/>
    <n v="1200"/>
    <d v="2020-02-01T18:08:42"/>
    <x v="1"/>
  </r>
  <r>
    <n v="308644"/>
    <n v="5600"/>
    <x v="65591"/>
    <x v="275"/>
    <n v="1200"/>
    <d v="2021-01-03T14:33:55"/>
    <x v="1"/>
  </r>
  <r>
    <n v="308646"/>
    <n v="4537"/>
    <x v="65592"/>
    <x v="118"/>
    <n v="1200"/>
    <d v="2020-07-01T00:33:59"/>
    <x v="1"/>
  </r>
  <r>
    <n v="308647"/>
    <n v="2326"/>
    <x v="65593"/>
    <x v="275"/>
    <n v="960"/>
    <d v="2021-01-03T14:33:55"/>
    <x v="1"/>
  </r>
  <r>
    <n v="308649"/>
    <n v="9380"/>
    <x v="65594"/>
    <x v="5"/>
    <n v="1200"/>
    <d v="2020-01-02T06:05:06"/>
    <x v="1"/>
  </r>
  <r>
    <n v="308651"/>
    <n v="3558"/>
    <x v="65595"/>
    <x v="58"/>
    <n v="1200"/>
    <d v="2020-04-01T00:30:36"/>
    <x v="1"/>
  </r>
  <r>
    <n v="308655"/>
    <n v="11219"/>
    <x v="65596"/>
    <x v="240"/>
    <n v="1200"/>
    <d v="2020-12-01T08:34:35"/>
    <x v="1"/>
  </r>
  <r>
    <n v="308662"/>
    <n v="8335"/>
    <x v="65597"/>
    <x v="65"/>
    <n v="1200"/>
    <d v="2020-04-01T08:02:05"/>
    <x v="1"/>
  </r>
  <r>
    <n v="308664"/>
    <n v="887"/>
    <x v="65598"/>
    <x v="165"/>
    <n v="1200"/>
    <d v="2020-09-01T06:20:41"/>
    <x v="1"/>
  </r>
  <r>
    <n v="308669"/>
    <n v="11635"/>
    <x v="65599"/>
    <x v="133"/>
    <n v="1200"/>
    <d v="2020-07-03T23:20:54"/>
    <x v="1"/>
  </r>
  <r>
    <n v="308672"/>
    <n v="12182"/>
    <x v="65600"/>
    <x v="101"/>
    <n v="0"/>
    <d v="2020-06-01T07:42:47"/>
    <x v="1"/>
  </r>
  <r>
    <n v="308675"/>
    <n v="5212"/>
    <x v="65601"/>
    <x v="172"/>
    <n v="1200"/>
    <d v="2020-09-01T12:58:25"/>
    <x v="1"/>
  </r>
  <r>
    <n v="308676"/>
    <n v="8619"/>
    <x v="65602"/>
    <x v="8"/>
    <n v="1200"/>
    <d v="2020-01-02T20:35:56"/>
    <x v="1"/>
  </r>
  <r>
    <n v="308680"/>
    <n v="4720"/>
    <x v="65603"/>
    <x v="148"/>
    <n v="1200"/>
    <d v="2020-08-01T08:50:40"/>
    <x v="1"/>
  </r>
  <r>
    <n v="308684"/>
    <n v="2004"/>
    <x v="65604"/>
    <x v="71"/>
    <n v="1200"/>
    <d v="2020-04-01T15:04:54"/>
    <x v="1"/>
  </r>
  <r>
    <n v="308686"/>
    <n v="4901"/>
    <x v="65605"/>
    <x v="211"/>
    <n v="1200"/>
    <d v="2020-11-01T06:39:37"/>
    <x v="1"/>
  </r>
  <r>
    <n v="308690"/>
    <n v="8311"/>
    <x v="65606"/>
    <x v="21"/>
    <n v="1200"/>
    <d v="2020-01-06T03:03:37"/>
    <x v="1"/>
  </r>
  <r>
    <n v="308692"/>
    <n v="2379"/>
    <x v="65607"/>
    <x v="3"/>
    <n v="960"/>
    <d v="2020-01-01T20:43:56"/>
    <x v="1"/>
  </r>
  <r>
    <n v="308695"/>
    <n v="2156"/>
    <x v="65608"/>
    <x v="24"/>
    <n v="1200"/>
    <d v="2020-02-01T00:42:44"/>
    <x v="1"/>
  </r>
  <r>
    <n v="308697"/>
    <n v="8406"/>
    <x v="65609"/>
    <x v="130"/>
    <n v="960"/>
    <d v="2020-07-02T04:08:30"/>
    <x v="1"/>
  </r>
  <r>
    <n v="308699"/>
    <n v="8273"/>
    <x v="65610"/>
    <x v="101"/>
    <n v="1200"/>
    <d v="2020-06-01T07:42:47"/>
    <x v="1"/>
  </r>
  <r>
    <n v="308706"/>
    <n v="3496"/>
    <x v="65611"/>
    <x v="8"/>
    <n v="1200"/>
    <d v="2020-01-02T20:35:56"/>
    <x v="1"/>
  </r>
  <r>
    <n v="308707"/>
    <n v="7679"/>
    <x v="65612"/>
    <x v="9"/>
    <n v="960"/>
    <d v="2020-01-02T21:01:44"/>
    <x v="1"/>
  </r>
  <r>
    <n v="308710"/>
    <n v="11944"/>
    <x v="65613"/>
    <x v="95"/>
    <n v="1200"/>
    <d v="2020-05-01T23:27:05"/>
    <x v="1"/>
  </r>
  <r>
    <n v="308713"/>
    <n v="10913"/>
    <x v="65614"/>
    <x v="103"/>
    <n v="1200"/>
    <d v="2020-06-01T10:26:59"/>
    <x v="1"/>
  </r>
  <r>
    <n v="308719"/>
    <n v="5994"/>
    <x v="65615"/>
    <x v="57"/>
    <n v="1200"/>
    <d v="2020-04-01T00:25:00"/>
    <x v="1"/>
  </r>
  <r>
    <n v="308722"/>
    <n v="10409"/>
    <x v="65616"/>
    <x v="176"/>
    <n v="1200"/>
    <d v="2020-09-02T02:59:56"/>
    <x v="1"/>
  </r>
  <r>
    <n v="308724"/>
    <n v="11619"/>
    <x v="65617"/>
    <x v="191"/>
    <n v="1200"/>
    <d v="2020-10-01T10:31:29"/>
    <x v="1"/>
  </r>
  <r>
    <n v="308726"/>
    <n v="7416"/>
    <x v="65618"/>
    <x v="262"/>
    <n v="1200"/>
    <d v="2021-01-01T05:54:44"/>
    <x v="1"/>
  </r>
  <r>
    <n v="308732"/>
    <n v="6507"/>
    <x v="65619"/>
    <x v="174"/>
    <n v="1200"/>
    <d v="2020-09-01T19:28:50"/>
    <x v="1"/>
  </r>
  <r>
    <n v="308733"/>
    <n v="1347"/>
    <x v="65620"/>
    <x v="100"/>
    <n v="1200"/>
    <d v="2020-06-01T07:41:54"/>
    <x v="1"/>
  </r>
  <r>
    <n v="308738"/>
    <n v="6975"/>
    <x v="65621"/>
    <x v="126"/>
    <n v="1200"/>
    <d v="2020-07-01T16:22:19"/>
    <x v="1"/>
  </r>
  <r>
    <n v="308744"/>
    <n v="11908"/>
    <x v="65622"/>
    <x v="101"/>
    <n v="1200"/>
    <d v="2020-06-01T07:42:47"/>
    <x v="1"/>
  </r>
  <r>
    <n v="308751"/>
    <n v="3409"/>
    <x v="65623"/>
    <x v="189"/>
    <n v="1200"/>
    <d v="2020-10-01T03:41:58"/>
    <x v="1"/>
  </r>
  <r>
    <n v="308755"/>
    <n v="1365"/>
    <x v="65624"/>
    <x v="198"/>
    <n v="1200"/>
    <d v="2020-10-01T15:20:09"/>
    <x v="1"/>
  </r>
  <r>
    <n v="308759"/>
    <n v="5420"/>
    <x v="65625"/>
    <x v="275"/>
    <n v="1200"/>
    <d v="2021-01-03T14:33:55"/>
    <x v="1"/>
  </r>
  <r>
    <n v="308767"/>
    <n v="11829"/>
    <x v="65626"/>
    <x v="273"/>
    <n v="0"/>
    <d v="2021-01-02T12:39:29"/>
    <x v="1"/>
  </r>
  <r>
    <n v="308771"/>
    <n v="13118"/>
    <x v="65627"/>
    <x v="73"/>
    <n v="1200"/>
    <d v="2020-04-01T20:07:24"/>
    <x v="1"/>
  </r>
  <r>
    <n v="308773"/>
    <n v="2548"/>
    <x v="65628"/>
    <x v="147"/>
    <n v="1200"/>
    <d v="2020-08-01T08:41:43"/>
    <x v="1"/>
  </r>
  <r>
    <n v="308776"/>
    <n v="6187"/>
    <x v="65629"/>
    <x v="186"/>
    <n v="1200"/>
    <d v="2020-10-01T02:00:42"/>
    <x v="1"/>
  </r>
  <r>
    <n v="308779"/>
    <n v="13465"/>
    <x v="65630"/>
    <x v="215"/>
    <n v="1200"/>
    <d v="2020-11-01T11:17:08"/>
    <x v="1"/>
  </r>
  <r>
    <n v="308784"/>
    <n v="10692"/>
    <x v="65631"/>
    <x v="134"/>
    <n v="1200"/>
    <d v="2020-08-01T00:42:42"/>
    <x v="1"/>
  </r>
  <r>
    <n v="308787"/>
    <n v="5610"/>
    <x v="65632"/>
    <x v="105"/>
    <n v="1200"/>
    <d v="2020-06-01T14:12:05"/>
    <x v="1"/>
  </r>
  <r>
    <n v="308788"/>
    <n v="10692"/>
    <x v="65633"/>
    <x v="163"/>
    <n v="1200"/>
    <d v="2020-09-01T05:03:57"/>
    <x v="1"/>
  </r>
  <r>
    <n v="308792"/>
    <n v="6035"/>
    <x v="65634"/>
    <x v="146"/>
    <n v="1200"/>
    <d v="2020-08-01T08:24:54"/>
    <x v="1"/>
  </r>
  <r>
    <n v="308799"/>
    <n v="8832"/>
    <x v="65635"/>
    <x v="50"/>
    <n v="1200"/>
    <d v="2020-03-01T05:23:13"/>
    <x v="1"/>
  </r>
  <r>
    <n v="308805"/>
    <n v="3817"/>
    <x v="65636"/>
    <x v="158"/>
    <n v="960"/>
    <d v="2020-08-02T20:14:23"/>
    <x v="1"/>
  </r>
  <r>
    <n v="308809"/>
    <n v="3449"/>
    <x v="65637"/>
    <x v="98"/>
    <n v="1200"/>
    <d v="2020-05-02T20:11:47"/>
    <x v="1"/>
  </r>
  <r>
    <n v="308816"/>
    <n v="1905"/>
    <x v="65638"/>
    <x v="180"/>
    <n v="1200"/>
    <d v="2020-09-02T18:30:06"/>
    <x v="1"/>
  </r>
  <r>
    <n v="308817"/>
    <n v="985"/>
    <x v="65639"/>
    <x v="203"/>
    <n v="1200"/>
    <d v="2020-11-01T01:52:27"/>
    <x v="1"/>
  </r>
  <r>
    <n v="308818"/>
    <n v="10949"/>
    <x v="65640"/>
    <x v="73"/>
    <n v="960"/>
    <d v="2020-04-01T20:07:24"/>
    <x v="1"/>
  </r>
  <r>
    <n v="308820"/>
    <n v="12935"/>
    <x v="65641"/>
    <x v="148"/>
    <n v="1200"/>
    <d v="2020-08-01T08:50:40"/>
    <x v="1"/>
  </r>
  <r>
    <n v="308822"/>
    <n v="10995"/>
    <x v="65642"/>
    <x v="175"/>
    <n v="0"/>
    <d v="2020-09-02T00:21:36"/>
    <x v="1"/>
  </r>
  <r>
    <n v="308827"/>
    <n v="4090"/>
    <x v="65643"/>
    <x v="14"/>
    <n v="0"/>
    <d v="2020-01-03T10:34:56"/>
    <x v="1"/>
  </r>
  <r>
    <n v="308830"/>
    <n v="10507"/>
    <x v="65644"/>
    <x v="130"/>
    <n v="960"/>
    <d v="2020-07-02T04:08:30"/>
    <x v="1"/>
  </r>
  <r>
    <n v="308837"/>
    <n v="13411"/>
    <x v="65645"/>
    <x v="75"/>
    <n v="1200"/>
    <d v="2020-04-01T22:09:26"/>
    <x v="1"/>
  </r>
  <r>
    <n v="308844"/>
    <n v="5672"/>
    <x v="65646"/>
    <x v="236"/>
    <n v="960"/>
    <d v="2020-12-01T06:04:14"/>
    <x v="1"/>
  </r>
  <r>
    <n v="308847"/>
    <n v="5212"/>
    <x v="65647"/>
    <x v="201"/>
    <n v="1200"/>
    <d v="2020-10-02T06:56:42"/>
    <x v="1"/>
  </r>
  <r>
    <n v="308855"/>
    <n v="7534"/>
    <x v="65648"/>
    <x v="223"/>
    <n v="1200"/>
    <d v="2020-11-01T16:31:27"/>
    <x v="1"/>
  </r>
  <r>
    <n v="308858"/>
    <n v="10803"/>
    <x v="65649"/>
    <x v="224"/>
    <n v="1200"/>
    <d v="2020-11-01T21:51:36"/>
    <x v="1"/>
  </r>
  <r>
    <n v="308861"/>
    <n v="4787"/>
    <x v="65650"/>
    <x v="174"/>
    <n v="1200"/>
    <d v="2020-09-01T19:28:50"/>
    <x v="1"/>
  </r>
  <r>
    <n v="308865"/>
    <n v="13582"/>
    <x v="65651"/>
    <x v="14"/>
    <n v="1200"/>
    <d v="2020-01-03T10:34:56"/>
    <x v="1"/>
  </r>
  <r>
    <n v="308867"/>
    <n v="2086"/>
    <x v="65652"/>
    <x v="194"/>
    <n v="1200"/>
    <d v="2020-10-01T12:35:34"/>
    <x v="1"/>
  </r>
  <r>
    <n v="308869"/>
    <n v="11722"/>
    <x v="65653"/>
    <x v="88"/>
    <n v="1200"/>
    <d v="2020-05-01T01:11:11"/>
    <x v="1"/>
  </r>
  <r>
    <n v="308876"/>
    <n v="1902"/>
    <x v="65654"/>
    <x v="74"/>
    <n v="1200"/>
    <d v="2020-04-01T20:15:29"/>
    <x v="1"/>
  </r>
  <r>
    <n v="308877"/>
    <n v="7828"/>
    <x v="65655"/>
    <x v="149"/>
    <n v="1200"/>
    <d v="2020-08-01T10:49:26"/>
    <x v="1"/>
  </r>
  <r>
    <n v="308878"/>
    <n v="4429"/>
    <x v="65656"/>
    <x v="187"/>
    <n v="1200"/>
    <d v="2020-10-01T03:26:04"/>
    <x v="1"/>
  </r>
  <r>
    <n v="308879"/>
    <n v="255"/>
    <x v="65657"/>
    <x v="200"/>
    <n v="1200"/>
    <d v="2020-10-02T05:56:35"/>
    <x v="1"/>
  </r>
  <r>
    <n v="308886"/>
    <n v="9029"/>
    <x v="65658"/>
    <x v="120"/>
    <n v="960"/>
    <d v="2020-07-01T02:27:57"/>
    <x v="1"/>
  </r>
  <r>
    <n v="308893"/>
    <n v="251"/>
    <x v="65659"/>
    <x v="175"/>
    <n v="1200"/>
    <d v="2020-09-02T00:21:36"/>
    <x v="1"/>
  </r>
  <r>
    <n v="308899"/>
    <n v="6570"/>
    <x v="65660"/>
    <x v="107"/>
    <n v="1200"/>
    <d v="2020-06-01T15:04:31"/>
    <x v="1"/>
  </r>
  <r>
    <n v="308901"/>
    <n v="3972"/>
    <x v="65661"/>
    <x v="274"/>
    <n v="1200"/>
    <d v="2021-01-02T14:21:05"/>
    <x v="1"/>
  </r>
  <r>
    <n v="308908"/>
    <n v="6068"/>
    <x v="65662"/>
    <x v="256"/>
    <n v="1200"/>
    <d v="2021-01-01T01:44:50"/>
    <x v="1"/>
  </r>
  <r>
    <n v="308913"/>
    <n v="5574"/>
    <x v="65663"/>
    <x v="227"/>
    <n v="960"/>
    <d v="2020-11-02T07:18:17"/>
    <x v="1"/>
  </r>
  <r>
    <n v="308920"/>
    <n v="1242"/>
    <x v="65664"/>
    <x v="131"/>
    <n v="0"/>
    <d v="2020-07-02T08:46:18"/>
    <x v="1"/>
  </r>
  <r>
    <n v="308921"/>
    <n v="13089"/>
    <x v="65665"/>
    <x v="162"/>
    <n v="1200"/>
    <d v="2020-09-01T04:52:47"/>
    <x v="1"/>
  </r>
  <r>
    <n v="308927"/>
    <n v="1487"/>
    <x v="65666"/>
    <x v="118"/>
    <n v="1200"/>
    <d v="2020-07-01T00:33:59"/>
    <x v="1"/>
  </r>
  <r>
    <n v="308930"/>
    <n v="5787"/>
    <x v="65667"/>
    <x v="90"/>
    <n v="1200"/>
    <d v="2020-05-01T08:01:52"/>
    <x v="1"/>
  </r>
  <r>
    <n v="308936"/>
    <n v="6454"/>
    <x v="65668"/>
    <x v="275"/>
    <n v="1200"/>
    <d v="2021-01-03T14:33:55"/>
    <x v="1"/>
  </r>
  <r>
    <n v="308944"/>
    <n v="1868"/>
    <x v="65669"/>
    <x v="1"/>
    <n v="1200"/>
    <d v="2020-01-01T10:14:24"/>
    <x v="1"/>
  </r>
  <r>
    <n v="308947"/>
    <n v="3301"/>
    <x v="65670"/>
    <x v="139"/>
    <n v="0"/>
    <d v="2020-08-01T04:32:30"/>
    <x v="1"/>
  </r>
  <r>
    <n v="308953"/>
    <n v="739"/>
    <x v="65671"/>
    <x v="232"/>
    <n v="1200"/>
    <d v="2020-12-01T01:40:06"/>
    <x v="1"/>
  </r>
  <r>
    <n v="308955"/>
    <n v="7149"/>
    <x v="65672"/>
    <x v="236"/>
    <n v="1200"/>
    <d v="2020-12-01T06:04:14"/>
    <x v="1"/>
  </r>
  <r>
    <n v="308958"/>
    <n v="7900"/>
    <x v="65673"/>
    <x v="89"/>
    <n v="0"/>
    <d v="2020-05-01T04:46:57"/>
    <x v="1"/>
  </r>
  <r>
    <n v="308959"/>
    <n v="13886"/>
    <x v="65674"/>
    <x v="271"/>
    <n v="1200"/>
    <d v="2021-01-02T03:59:16"/>
    <x v="1"/>
  </r>
  <r>
    <n v="308965"/>
    <n v="6998"/>
    <x v="65675"/>
    <x v="116"/>
    <n v="1200"/>
    <d v="2020-06-04T06:09:33"/>
    <x v="1"/>
  </r>
  <r>
    <n v="308972"/>
    <n v="2356"/>
    <x v="65676"/>
    <x v="13"/>
    <n v="1200"/>
    <d v="2020-01-03T09:32:30"/>
    <x v="1"/>
  </r>
  <r>
    <n v="308973"/>
    <n v="10803"/>
    <x v="65677"/>
    <x v="172"/>
    <n v="1200"/>
    <d v="2020-09-01T12:58:25"/>
    <x v="1"/>
  </r>
  <r>
    <n v="308980"/>
    <n v="13209"/>
    <x v="65678"/>
    <x v="130"/>
    <n v="0"/>
    <d v="2020-07-02T04:08:30"/>
    <x v="1"/>
  </r>
  <r>
    <n v="308984"/>
    <n v="11240"/>
    <x v="65679"/>
    <x v="200"/>
    <n v="1200"/>
    <d v="2020-10-02T05:56:35"/>
    <x v="1"/>
  </r>
  <r>
    <n v="308988"/>
    <n v="435"/>
    <x v="65680"/>
    <x v="270"/>
    <n v="1200"/>
    <d v="2021-01-02T03:42:52"/>
    <x v="1"/>
  </r>
  <r>
    <n v="308992"/>
    <n v="10692"/>
    <x v="65681"/>
    <x v="253"/>
    <n v="1200"/>
    <d v="2020-12-03T19:16:07"/>
    <x v="1"/>
  </r>
  <r>
    <n v="309002"/>
    <n v="11346"/>
    <x v="65682"/>
    <x v="221"/>
    <n v="1200"/>
    <d v="2020-11-01T16:01:32"/>
    <x v="1"/>
  </r>
  <r>
    <n v="309006"/>
    <n v="11913"/>
    <x v="65683"/>
    <x v="244"/>
    <n v="1200"/>
    <d v="2020-12-01T11:04:25"/>
    <x v="1"/>
  </r>
  <r>
    <n v="309012"/>
    <n v="3304"/>
    <x v="65684"/>
    <x v="74"/>
    <n v="1200"/>
    <d v="2020-04-01T20:15:29"/>
    <x v="1"/>
  </r>
  <r>
    <n v="309013"/>
    <n v="6410"/>
    <x v="65685"/>
    <x v="242"/>
    <n v="1200"/>
    <d v="2020-12-01T10:18:28"/>
    <x v="1"/>
  </r>
  <r>
    <n v="309016"/>
    <n v="12082"/>
    <x v="65686"/>
    <x v="1"/>
    <n v="1200"/>
    <d v="2020-01-01T10:14:24"/>
    <x v="1"/>
  </r>
  <r>
    <n v="309018"/>
    <n v="3449"/>
    <x v="65687"/>
    <x v="202"/>
    <n v="1200"/>
    <d v="2020-11-01T00:04:38"/>
    <x v="1"/>
  </r>
  <r>
    <n v="309025"/>
    <n v="3177"/>
    <x v="65688"/>
    <x v="166"/>
    <n v="1200"/>
    <d v="2020-09-01T06:21:33"/>
    <x v="1"/>
  </r>
  <r>
    <n v="309031"/>
    <n v="10924"/>
    <x v="65689"/>
    <x v="60"/>
    <n v="1200"/>
    <d v="2020-04-01T03:55:51"/>
    <x v="1"/>
  </r>
  <r>
    <n v="309036"/>
    <n v="2573"/>
    <x v="65690"/>
    <x v="230"/>
    <n v="1200"/>
    <d v="2020-11-02T18:05:45"/>
    <x v="1"/>
  </r>
  <r>
    <n v="309038"/>
    <n v="8600"/>
    <x v="65691"/>
    <x v="105"/>
    <n v="1200"/>
    <d v="2020-06-01T14:12:05"/>
    <x v="1"/>
  </r>
  <r>
    <n v="309040"/>
    <n v="7639"/>
    <x v="65692"/>
    <x v="211"/>
    <n v="1200"/>
    <d v="2020-11-01T06:39:37"/>
    <x v="1"/>
  </r>
  <r>
    <n v="309042"/>
    <n v="1929"/>
    <x v="65693"/>
    <x v="231"/>
    <n v="1200"/>
    <d v="2020-12-01T00:50:13"/>
    <x v="1"/>
  </r>
  <r>
    <n v="309045"/>
    <n v="1678"/>
    <x v="65694"/>
    <x v="263"/>
    <n v="1200"/>
    <d v="2021-01-01T10:16:41"/>
    <x v="1"/>
  </r>
  <r>
    <n v="309051"/>
    <n v="11640"/>
    <x v="65695"/>
    <x v="57"/>
    <n v="1200"/>
    <d v="2020-04-01T00:25:00"/>
    <x v="1"/>
  </r>
  <r>
    <n v="309052"/>
    <n v="944"/>
    <x v="65696"/>
    <x v="189"/>
    <n v="1200"/>
    <d v="2020-10-01T03:41:58"/>
    <x v="1"/>
  </r>
  <r>
    <n v="309059"/>
    <n v="13374"/>
    <x v="65697"/>
    <x v="172"/>
    <n v="1200"/>
    <d v="2020-09-01T12:58:25"/>
    <x v="1"/>
  </r>
  <r>
    <n v="309065"/>
    <n v="4950"/>
    <x v="65698"/>
    <x v="232"/>
    <n v="1200"/>
    <d v="2020-12-01T01:40:06"/>
    <x v="1"/>
  </r>
  <r>
    <n v="309072"/>
    <n v="2289"/>
    <x v="65699"/>
    <x v="275"/>
    <n v="1200"/>
    <d v="2021-01-03T14:33:55"/>
    <x v="1"/>
  </r>
  <r>
    <n v="309074"/>
    <n v="13582"/>
    <x v="65700"/>
    <x v="33"/>
    <n v="1200"/>
    <d v="2020-02-01T15:32:18"/>
    <x v="1"/>
  </r>
  <r>
    <n v="309080"/>
    <n v="10260"/>
    <x v="65701"/>
    <x v="144"/>
    <n v="1200"/>
    <d v="2020-08-01T07:21:20"/>
    <x v="1"/>
  </r>
  <r>
    <n v="309086"/>
    <n v="6975"/>
    <x v="65702"/>
    <x v="148"/>
    <n v="1200"/>
    <d v="2020-08-01T08:50:40"/>
    <x v="1"/>
  </r>
  <r>
    <n v="309087"/>
    <n v="5601"/>
    <x v="65703"/>
    <x v="134"/>
    <n v="1200"/>
    <d v="2020-08-01T00:42:42"/>
    <x v="1"/>
  </r>
  <r>
    <n v="309089"/>
    <n v="7275"/>
    <x v="65704"/>
    <x v="101"/>
    <n v="1200"/>
    <d v="2020-06-01T07:42:47"/>
    <x v="1"/>
  </r>
  <r>
    <n v="309090"/>
    <n v="1868"/>
    <x v="65705"/>
    <x v="267"/>
    <n v="1200"/>
    <d v="2021-01-01T22:06:32"/>
    <x v="1"/>
  </r>
  <r>
    <n v="309093"/>
    <n v="3290"/>
    <x v="65706"/>
    <x v="159"/>
    <n v="1200"/>
    <d v="2020-09-01T00:18:08"/>
    <x v="1"/>
  </r>
  <r>
    <n v="309095"/>
    <n v="10860"/>
    <x v="65707"/>
    <x v="70"/>
    <n v="0"/>
    <d v="2020-04-01T14:24:03"/>
    <x v="1"/>
  </r>
  <r>
    <n v="309102"/>
    <n v="1752"/>
    <x v="65708"/>
    <x v="3"/>
    <n v="0"/>
    <d v="2020-01-01T20:43:56"/>
    <x v="1"/>
  </r>
  <r>
    <n v="309107"/>
    <n v="8955"/>
    <x v="65709"/>
    <x v="95"/>
    <n v="1200"/>
    <d v="2020-05-01T23:27:05"/>
    <x v="1"/>
  </r>
  <r>
    <n v="309116"/>
    <n v="10282"/>
    <x v="65710"/>
    <x v="278"/>
    <n v="1200"/>
    <d v="2021-01-05T09:31:35"/>
    <x v="1"/>
  </r>
  <r>
    <n v="309123"/>
    <n v="10871"/>
    <x v="65711"/>
    <x v="216"/>
    <n v="1200"/>
    <d v="2020-11-01T12:53:41"/>
    <x v="1"/>
  </r>
  <r>
    <n v="309129"/>
    <n v="13990"/>
    <x v="65712"/>
    <x v="128"/>
    <n v="1200"/>
    <d v="2020-07-01T22:51:52"/>
    <x v="1"/>
  </r>
  <r>
    <n v="309130"/>
    <n v="10776"/>
    <x v="65713"/>
    <x v="192"/>
    <n v="1200"/>
    <d v="2020-10-01T11:12:06"/>
    <x v="1"/>
  </r>
  <r>
    <n v="309136"/>
    <n v="3386"/>
    <x v="65714"/>
    <x v="269"/>
    <n v="0"/>
    <d v="2021-01-02T00:35:41"/>
    <x v="1"/>
  </r>
  <r>
    <n v="309137"/>
    <n v="4207"/>
    <x v="65715"/>
    <x v="228"/>
    <n v="0"/>
    <d v="2020-11-02T11:51:05"/>
    <x v="1"/>
  </r>
  <r>
    <n v="309141"/>
    <n v="13626"/>
    <x v="65716"/>
    <x v="68"/>
    <n v="1200"/>
    <d v="2020-04-01T10:18:25"/>
    <x v="1"/>
  </r>
  <r>
    <n v="309148"/>
    <n v="11454"/>
    <x v="65717"/>
    <x v="190"/>
    <n v="1200"/>
    <d v="2020-10-01T10:20:28"/>
    <x v="1"/>
  </r>
  <r>
    <n v="309155"/>
    <n v="4549"/>
    <x v="65718"/>
    <x v="33"/>
    <n v="1200"/>
    <d v="2020-02-01T15:32:18"/>
    <x v="1"/>
  </r>
  <r>
    <n v="309161"/>
    <n v="7327"/>
    <x v="65719"/>
    <x v="275"/>
    <n v="1200"/>
    <d v="2021-01-03T14:33:55"/>
    <x v="1"/>
  </r>
  <r>
    <n v="309163"/>
    <n v="8615"/>
    <x v="65720"/>
    <x v="256"/>
    <n v="1200"/>
    <d v="2021-01-01T01:44:50"/>
    <x v="1"/>
  </r>
  <r>
    <n v="309166"/>
    <n v="9489"/>
    <x v="65721"/>
    <x v="221"/>
    <n v="1200"/>
    <d v="2020-11-01T16:01:32"/>
    <x v="1"/>
  </r>
  <r>
    <n v="309170"/>
    <n v="11231"/>
    <x v="65722"/>
    <x v="260"/>
    <n v="1200"/>
    <d v="2021-01-01T04:31:57"/>
    <x v="1"/>
  </r>
  <r>
    <n v="309177"/>
    <n v="12935"/>
    <x v="65723"/>
    <x v="104"/>
    <n v="0"/>
    <d v="2020-06-01T12:03:45"/>
    <x v="1"/>
  </r>
  <r>
    <n v="309179"/>
    <n v="4765"/>
    <x v="65724"/>
    <x v="15"/>
    <n v="0"/>
    <d v="2020-01-03T17:47:43"/>
    <x v="1"/>
  </r>
  <r>
    <n v="309183"/>
    <n v="2586"/>
    <x v="65725"/>
    <x v="228"/>
    <n v="1200"/>
    <d v="2020-11-02T11:51:05"/>
    <x v="1"/>
  </r>
  <r>
    <n v="309187"/>
    <n v="9972"/>
    <x v="65726"/>
    <x v="76"/>
    <n v="1200"/>
    <d v="2020-04-01T23:15:30"/>
    <x v="1"/>
  </r>
  <r>
    <n v="309192"/>
    <n v="12993"/>
    <x v="65727"/>
    <x v="138"/>
    <n v="1200"/>
    <d v="2020-08-01T04:05:20"/>
    <x v="1"/>
  </r>
  <r>
    <n v="309197"/>
    <n v="7679"/>
    <x v="65728"/>
    <x v="4"/>
    <n v="960"/>
    <d v="2020-01-02T00:57:53"/>
    <x v="1"/>
  </r>
  <r>
    <n v="309203"/>
    <n v="13533"/>
    <x v="65729"/>
    <x v="176"/>
    <n v="1200"/>
    <d v="2020-09-02T02:59:56"/>
    <x v="1"/>
  </r>
  <r>
    <n v="309206"/>
    <n v="12692"/>
    <x v="65730"/>
    <x v="121"/>
    <n v="1200"/>
    <d v="2020-07-01T03:30:20"/>
    <x v="1"/>
  </r>
  <r>
    <n v="309207"/>
    <n v="4372"/>
    <x v="65731"/>
    <x v="253"/>
    <n v="1200"/>
    <d v="2020-12-03T19:16:07"/>
    <x v="1"/>
  </r>
  <r>
    <n v="309209"/>
    <n v="3582"/>
    <x v="65732"/>
    <x v="107"/>
    <n v="1200"/>
    <d v="2020-06-01T15:04:31"/>
    <x v="1"/>
  </r>
  <r>
    <n v="309213"/>
    <n v="9450"/>
    <x v="65733"/>
    <x v="206"/>
    <n v="960"/>
    <d v="2020-11-01T02:50:36"/>
    <x v="1"/>
  </r>
  <r>
    <n v="309219"/>
    <n v="4410"/>
    <x v="65734"/>
    <x v="189"/>
    <n v="1200"/>
    <d v="2020-10-01T03:41:58"/>
    <x v="1"/>
  </r>
  <r>
    <n v="309221"/>
    <n v="2959"/>
    <x v="65735"/>
    <x v="139"/>
    <n v="1200"/>
    <d v="2020-08-01T04:32:30"/>
    <x v="1"/>
  </r>
  <r>
    <n v="309223"/>
    <n v="11187"/>
    <x v="65736"/>
    <x v="209"/>
    <n v="1200"/>
    <d v="2020-11-01T04:46:45"/>
    <x v="1"/>
  </r>
  <r>
    <n v="309226"/>
    <n v="3067"/>
    <x v="65737"/>
    <x v="52"/>
    <n v="1200"/>
    <d v="2020-03-01T13:39:30"/>
    <x v="1"/>
  </r>
  <r>
    <n v="309228"/>
    <n v="13718"/>
    <x v="65738"/>
    <x v="37"/>
    <n v="1200"/>
    <d v="2020-02-01T20:26:19"/>
    <x v="1"/>
  </r>
  <r>
    <n v="309230"/>
    <n v="6958"/>
    <x v="65739"/>
    <x v="43"/>
    <n v="1200"/>
    <d v="2020-03-01T01:41:28"/>
    <x v="1"/>
  </r>
  <r>
    <n v="309231"/>
    <n v="6914"/>
    <x v="65740"/>
    <x v="116"/>
    <n v="1200"/>
    <d v="2020-06-04T06:09:33"/>
    <x v="1"/>
  </r>
  <r>
    <n v="309232"/>
    <n v="4747"/>
    <x v="65741"/>
    <x v="191"/>
    <n v="960"/>
    <d v="2020-10-01T10:31:29"/>
    <x v="1"/>
  </r>
  <r>
    <n v="309235"/>
    <n v="4228"/>
    <x v="65742"/>
    <x v="226"/>
    <n v="1200"/>
    <d v="2020-11-02T03:29:53"/>
    <x v="1"/>
  </r>
  <r>
    <n v="309238"/>
    <n v="2385"/>
    <x v="65743"/>
    <x v="172"/>
    <n v="1200"/>
    <d v="2020-09-01T12:58:25"/>
    <x v="1"/>
  </r>
  <r>
    <n v="309239"/>
    <n v="13855"/>
    <x v="65744"/>
    <x v="58"/>
    <n v="1200"/>
    <d v="2020-04-01T00:30:36"/>
    <x v="1"/>
  </r>
  <r>
    <n v="309242"/>
    <n v="8679"/>
    <x v="65745"/>
    <x v="85"/>
    <n v="1200"/>
    <d v="2020-05-01T00:24:15"/>
    <x v="1"/>
  </r>
  <r>
    <n v="309245"/>
    <n v="2569"/>
    <x v="65746"/>
    <x v="57"/>
    <n v="1200"/>
    <d v="2020-04-01T00:25:00"/>
    <x v="1"/>
  </r>
  <r>
    <n v="309251"/>
    <n v="5035"/>
    <x v="65747"/>
    <x v="233"/>
    <n v="1200"/>
    <d v="2020-12-01T01:57:10"/>
    <x v="1"/>
  </r>
  <r>
    <n v="309261"/>
    <n v="12125"/>
    <x v="65748"/>
    <x v="200"/>
    <n v="0"/>
    <d v="2020-10-02T05:56:35"/>
    <x v="1"/>
  </r>
  <r>
    <n v="309263"/>
    <n v="9856"/>
    <x v="65749"/>
    <x v="89"/>
    <n v="1200"/>
    <d v="2020-05-01T04:46:57"/>
    <x v="1"/>
  </r>
  <r>
    <n v="309265"/>
    <n v="10131"/>
    <x v="65750"/>
    <x v="213"/>
    <n v="960"/>
    <d v="2020-11-01T07:02:18"/>
    <x v="1"/>
  </r>
  <r>
    <n v="309272"/>
    <n v="8832"/>
    <x v="65751"/>
    <x v="76"/>
    <n v="1200"/>
    <d v="2020-04-01T23:15:30"/>
    <x v="1"/>
  </r>
  <r>
    <n v="309273"/>
    <n v="3484"/>
    <x v="65752"/>
    <x v="121"/>
    <n v="1200"/>
    <d v="2020-07-01T03:30:20"/>
    <x v="1"/>
  </r>
  <r>
    <n v="309280"/>
    <n v="10158"/>
    <x v="65753"/>
    <x v="267"/>
    <n v="1200"/>
    <d v="2021-01-01T22:06:32"/>
    <x v="1"/>
  </r>
  <r>
    <n v="309285"/>
    <n v="10468"/>
    <x v="65754"/>
    <x v="95"/>
    <n v="1200"/>
    <d v="2020-05-01T23:27:05"/>
    <x v="1"/>
  </r>
  <r>
    <n v="309288"/>
    <n v="12406"/>
    <x v="65755"/>
    <x v="104"/>
    <n v="1200"/>
    <d v="2020-06-01T12:03:45"/>
    <x v="1"/>
  </r>
  <r>
    <n v="309295"/>
    <n v="9034"/>
    <x v="65756"/>
    <x v="207"/>
    <n v="1200"/>
    <d v="2020-11-01T03:40:26"/>
    <x v="1"/>
  </r>
  <r>
    <n v="309302"/>
    <n v="6035"/>
    <x v="65757"/>
    <x v="73"/>
    <n v="1200"/>
    <d v="2020-04-01T20:07:24"/>
    <x v="1"/>
  </r>
  <r>
    <n v="309306"/>
    <n v="4251"/>
    <x v="65758"/>
    <x v="176"/>
    <n v="1200"/>
    <d v="2020-09-02T02:59:56"/>
    <x v="1"/>
  </r>
  <r>
    <n v="309317"/>
    <n v="5592"/>
    <x v="65759"/>
    <x v="33"/>
    <n v="1200"/>
    <d v="2020-02-01T15:32:18"/>
    <x v="1"/>
  </r>
  <r>
    <n v="309321"/>
    <n v="10173"/>
    <x v="65760"/>
    <x v="105"/>
    <n v="1200"/>
    <d v="2020-06-01T14:12:05"/>
    <x v="1"/>
  </r>
  <r>
    <n v="309329"/>
    <n v="1392"/>
    <x v="65761"/>
    <x v="186"/>
    <n v="1200"/>
    <d v="2020-10-01T02:00:42"/>
    <x v="1"/>
  </r>
  <r>
    <n v="309334"/>
    <n v="2003"/>
    <x v="65762"/>
    <x v="120"/>
    <n v="960"/>
    <d v="2020-07-01T02:27:57"/>
    <x v="1"/>
  </r>
  <r>
    <n v="309340"/>
    <n v="5453"/>
    <x v="65763"/>
    <x v="146"/>
    <n v="1200"/>
    <d v="2020-08-01T08:24:54"/>
    <x v="1"/>
  </r>
  <r>
    <n v="309343"/>
    <n v="9476"/>
    <x v="65764"/>
    <x v="213"/>
    <n v="960"/>
    <d v="2020-11-01T07:02:18"/>
    <x v="1"/>
  </r>
  <r>
    <n v="309350"/>
    <n v="10629"/>
    <x v="65765"/>
    <x v="13"/>
    <n v="1200"/>
    <d v="2020-01-03T09:32:30"/>
    <x v="1"/>
  </r>
  <r>
    <n v="309353"/>
    <n v="6713"/>
    <x v="65766"/>
    <x v="186"/>
    <n v="1200"/>
    <d v="2020-10-01T02:00:42"/>
    <x v="1"/>
  </r>
  <r>
    <n v="309359"/>
    <n v="3989"/>
    <x v="65767"/>
    <x v="152"/>
    <n v="1200"/>
    <d v="2020-08-01T19:42:25"/>
    <x v="1"/>
  </r>
  <r>
    <n v="309363"/>
    <n v="9672"/>
    <x v="65768"/>
    <x v="153"/>
    <n v="1200"/>
    <d v="2020-08-02T00:00:08"/>
    <x v="1"/>
  </r>
  <r>
    <n v="309369"/>
    <n v="5025"/>
    <x v="65769"/>
    <x v="180"/>
    <n v="1200"/>
    <d v="2020-09-02T18:30:06"/>
    <x v="1"/>
  </r>
  <r>
    <n v="309374"/>
    <n v="2351"/>
    <x v="65770"/>
    <x v="104"/>
    <n v="1200"/>
    <d v="2020-06-01T12:03:45"/>
    <x v="1"/>
  </r>
  <r>
    <n v="309377"/>
    <n v="13870"/>
    <x v="65771"/>
    <x v="242"/>
    <n v="1200"/>
    <d v="2020-12-01T10:18:28"/>
    <x v="1"/>
  </r>
  <r>
    <n v="309384"/>
    <n v="1171"/>
    <x v="65772"/>
    <x v="250"/>
    <n v="1200"/>
    <d v="2020-12-02T09:00:22"/>
    <x v="1"/>
  </r>
  <r>
    <n v="309389"/>
    <n v="6218"/>
    <x v="65773"/>
    <x v="203"/>
    <n v="1200"/>
    <d v="2020-11-01T01:52:27"/>
    <x v="1"/>
  </r>
  <r>
    <n v="309396"/>
    <n v="5333"/>
    <x v="65774"/>
    <x v="132"/>
    <n v="1200"/>
    <d v="2020-07-03T18:05:04"/>
    <x v="1"/>
  </r>
  <r>
    <n v="309403"/>
    <n v="4968"/>
    <x v="65775"/>
    <x v="46"/>
    <n v="1200"/>
    <d v="2020-03-01T03:08:48"/>
    <x v="1"/>
  </r>
  <r>
    <n v="309406"/>
    <n v="4680"/>
    <x v="65776"/>
    <x v="100"/>
    <n v="1200"/>
    <d v="2020-06-01T07:41:54"/>
    <x v="1"/>
  </r>
  <r>
    <n v="309413"/>
    <n v="3292"/>
    <x v="65777"/>
    <x v="164"/>
    <n v="1200"/>
    <d v="2020-09-01T06:19:15"/>
    <x v="1"/>
  </r>
  <r>
    <n v="309415"/>
    <n v="2843"/>
    <x v="65778"/>
    <x v="209"/>
    <n v="1200"/>
    <d v="2020-11-01T04:46:45"/>
    <x v="1"/>
  </r>
  <r>
    <n v="309419"/>
    <n v="2755"/>
    <x v="65779"/>
    <x v="35"/>
    <n v="1200"/>
    <d v="2020-02-01T18:08:42"/>
    <x v="1"/>
  </r>
  <r>
    <n v="309423"/>
    <n v="5622"/>
    <x v="65780"/>
    <x v="80"/>
    <n v="1200"/>
    <d v="2020-04-02T03:39:16"/>
    <x v="1"/>
  </r>
  <r>
    <n v="309430"/>
    <n v="7744"/>
    <x v="65781"/>
    <x v="214"/>
    <n v="1200"/>
    <d v="2020-11-01T11:02:37"/>
    <x v="1"/>
  </r>
  <r>
    <n v="309433"/>
    <n v="7832"/>
    <x v="65782"/>
    <x v="263"/>
    <n v="1200"/>
    <d v="2021-01-01T10:16:41"/>
    <x v="1"/>
  </r>
  <r>
    <n v="309435"/>
    <n v="4513"/>
    <x v="65783"/>
    <x v="153"/>
    <n v="1200"/>
    <d v="2020-08-02T00:00:08"/>
    <x v="1"/>
  </r>
  <r>
    <n v="309438"/>
    <n v="6842"/>
    <x v="65784"/>
    <x v="221"/>
    <n v="960"/>
    <d v="2020-11-01T16:01:32"/>
    <x v="1"/>
  </r>
  <r>
    <n v="309443"/>
    <n v="3323"/>
    <x v="65785"/>
    <x v="94"/>
    <n v="1200"/>
    <d v="2020-05-01T22:03:18"/>
    <x v="1"/>
  </r>
  <r>
    <n v="309446"/>
    <n v="510"/>
    <x v="65786"/>
    <x v="245"/>
    <n v="1200"/>
    <d v="2020-12-01T12:48:51"/>
    <x v="1"/>
  </r>
  <r>
    <n v="309451"/>
    <n v="3092"/>
    <x v="65787"/>
    <x v="180"/>
    <n v="1200"/>
    <d v="2020-09-02T18:30:06"/>
    <x v="1"/>
  </r>
  <r>
    <n v="309457"/>
    <n v="2956"/>
    <x v="65788"/>
    <x v="206"/>
    <n v="1200"/>
    <d v="2020-11-01T02:50:36"/>
    <x v="1"/>
  </r>
  <r>
    <n v="309458"/>
    <n v="2935"/>
    <x v="65789"/>
    <x v="13"/>
    <n v="1200"/>
    <d v="2020-01-03T09:32:30"/>
    <x v="1"/>
  </r>
  <r>
    <n v="309462"/>
    <n v="579"/>
    <x v="65790"/>
    <x v="141"/>
    <n v="1200"/>
    <d v="2020-08-01T06:20:39"/>
    <x v="1"/>
  </r>
  <r>
    <n v="309466"/>
    <n v="5031"/>
    <x v="65791"/>
    <x v="87"/>
    <n v="1200"/>
    <d v="2020-05-01T00:47:34"/>
    <x v="1"/>
  </r>
  <r>
    <n v="309469"/>
    <n v="1617"/>
    <x v="65792"/>
    <x v="58"/>
    <n v="1200"/>
    <d v="2020-04-01T00:30:36"/>
    <x v="1"/>
  </r>
  <r>
    <n v="309470"/>
    <n v="1481"/>
    <x v="65793"/>
    <x v="242"/>
    <n v="1200"/>
    <d v="2020-12-01T10:18:28"/>
    <x v="1"/>
  </r>
  <r>
    <n v="309476"/>
    <n v="13518"/>
    <x v="65794"/>
    <x v="216"/>
    <n v="1200"/>
    <d v="2020-11-01T12:53:41"/>
    <x v="1"/>
  </r>
  <r>
    <n v="309480"/>
    <n v="1718"/>
    <x v="65795"/>
    <x v="121"/>
    <n v="1200"/>
    <d v="2020-07-01T03:30:20"/>
    <x v="1"/>
  </r>
  <r>
    <n v="309484"/>
    <n v="4666"/>
    <x v="65796"/>
    <x v="107"/>
    <n v="1200"/>
    <d v="2020-06-01T15:04:31"/>
    <x v="1"/>
  </r>
  <r>
    <n v="309487"/>
    <n v="3709"/>
    <x v="65797"/>
    <x v="243"/>
    <n v="1200"/>
    <d v="2020-12-01T10:42:47"/>
    <x v="1"/>
  </r>
  <r>
    <n v="309489"/>
    <n v="4986"/>
    <x v="65798"/>
    <x v="185"/>
    <n v="1200"/>
    <d v="2020-10-01T01:19:03"/>
    <x v="1"/>
  </r>
  <r>
    <n v="309491"/>
    <n v="130"/>
    <x v="65799"/>
    <x v="57"/>
    <n v="1200"/>
    <d v="2020-04-01T00:25:00"/>
    <x v="1"/>
  </r>
  <r>
    <n v="309497"/>
    <n v="9299"/>
    <x v="65800"/>
    <x v="80"/>
    <n v="960"/>
    <d v="2020-04-02T03:39:16"/>
    <x v="1"/>
  </r>
  <r>
    <n v="309500"/>
    <n v="3532"/>
    <x v="65801"/>
    <x v="278"/>
    <n v="1200"/>
    <d v="2021-01-05T09:31:35"/>
    <x v="1"/>
  </r>
  <r>
    <n v="309501"/>
    <n v="10509"/>
    <x v="65802"/>
    <x v="151"/>
    <n v="1200"/>
    <d v="2020-08-01T18:19:29"/>
    <x v="1"/>
  </r>
  <r>
    <n v="309507"/>
    <n v="4922"/>
    <x v="65803"/>
    <x v="78"/>
    <n v="1200"/>
    <d v="2020-04-02T03:01:14"/>
    <x v="1"/>
  </r>
  <r>
    <n v="309511"/>
    <n v="7372"/>
    <x v="65804"/>
    <x v="171"/>
    <n v="1200"/>
    <d v="2020-09-01T11:32:01"/>
    <x v="1"/>
  </r>
  <r>
    <n v="309516"/>
    <n v="356"/>
    <x v="65805"/>
    <x v="252"/>
    <n v="1200"/>
    <d v="2020-12-02T14:02:09"/>
    <x v="1"/>
  </r>
  <r>
    <n v="309521"/>
    <n v="11953"/>
    <x v="65806"/>
    <x v="275"/>
    <n v="1200"/>
    <d v="2021-01-03T14:33:55"/>
    <x v="1"/>
  </r>
  <r>
    <n v="309526"/>
    <n v="9720"/>
    <x v="65807"/>
    <x v="106"/>
    <n v="1200"/>
    <d v="2020-06-01T14:19:02"/>
    <x v="1"/>
  </r>
  <r>
    <n v="309532"/>
    <n v="2639"/>
    <x v="65808"/>
    <x v="134"/>
    <n v="1200"/>
    <d v="2020-08-01T00:42:42"/>
    <x v="1"/>
  </r>
  <r>
    <n v="309535"/>
    <n v="13233"/>
    <x v="65809"/>
    <x v="217"/>
    <n v="1200"/>
    <d v="2020-11-01T14:05:48"/>
    <x v="1"/>
  </r>
  <r>
    <n v="309542"/>
    <n v="10115"/>
    <x v="65810"/>
    <x v="225"/>
    <n v="960"/>
    <d v="2020-11-02T00:52:29"/>
    <x v="1"/>
  </r>
  <r>
    <n v="309551"/>
    <n v="9636"/>
    <x v="65811"/>
    <x v="52"/>
    <n v="1200"/>
    <d v="2020-03-01T13:39:30"/>
    <x v="1"/>
  </r>
  <r>
    <n v="309553"/>
    <n v="2339"/>
    <x v="65812"/>
    <x v="137"/>
    <n v="1200"/>
    <d v="2020-08-01T03:03:26"/>
    <x v="1"/>
  </r>
  <r>
    <n v="309563"/>
    <n v="5254"/>
    <x v="65813"/>
    <x v="242"/>
    <n v="1200"/>
    <d v="2020-12-01T10:18:28"/>
    <x v="1"/>
  </r>
  <r>
    <n v="309566"/>
    <n v="8666"/>
    <x v="65814"/>
    <x v="198"/>
    <n v="1200"/>
    <d v="2020-10-01T15:20:09"/>
    <x v="1"/>
  </r>
  <r>
    <n v="309568"/>
    <n v="13363"/>
    <x v="65815"/>
    <x v="194"/>
    <n v="1200"/>
    <d v="2020-10-01T12:35:34"/>
    <x v="1"/>
  </r>
  <r>
    <n v="309574"/>
    <n v="7048"/>
    <x v="65816"/>
    <x v="165"/>
    <n v="1200"/>
    <d v="2020-09-01T06:20:41"/>
    <x v="1"/>
  </r>
  <r>
    <n v="309576"/>
    <n v="10460"/>
    <x v="65817"/>
    <x v="250"/>
    <n v="0"/>
    <d v="2020-12-02T09:00:22"/>
    <x v="1"/>
  </r>
  <r>
    <n v="309583"/>
    <n v="10825"/>
    <x v="65818"/>
    <x v="276"/>
    <n v="1200"/>
    <d v="2021-01-04T08:58:49"/>
    <x v="1"/>
  </r>
  <r>
    <n v="309590"/>
    <n v="8257"/>
    <x v="65819"/>
    <x v="120"/>
    <n v="0"/>
    <d v="2020-07-01T02:27:57"/>
    <x v="1"/>
  </r>
  <r>
    <n v="309597"/>
    <n v="828"/>
    <x v="65820"/>
    <x v="137"/>
    <n v="1200"/>
    <d v="2020-08-01T03:03:26"/>
    <x v="1"/>
  </r>
  <r>
    <n v="309605"/>
    <n v="6384"/>
    <x v="65821"/>
    <x v="52"/>
    <n v="1200"/>
    <d v="2020-03-01T13:39:30"/>
    <x v="1"/>
  </r>
  <r>
    <n v="309610"/>
    <n v="10312"/>
    <x v="65822"/>
    <x v="136"/>
    <n v="1200"/>
    <d v="2020-08-01T02:22:13"/>
    <x v="1"/>
  </r>
  <r>
    <n v="309617"/>
    <n v="116"/>
    <x v="65823"/>
    <x v="55"/>
    <n v="1200"/>
    <d v="2020-03-02T11:02:51"/>
    <x v="1"/>
  </r>
  <r>
    <n v="309623"/>
    <n v="8463"/>
    <x v="65824"/>
    <x v="239"/>
    <n v="1200"/>
    <d v="2020-12-01T08:22:38"/>
    <x v="1"/>
  </r>
  <r>
    <n v="309628"/>
    <n v="2056"/>
    <x v="65825"/>
    <x v="52"/>
    <n v="1200"/>
    <d v="2020-03-01T13:39:30"/>
    <x v="1"/>
  </r>
  <r>
    <n v="309633"/>
    <n v="10924"/>
    <x v="65826"/>
    <x v="19"/>
    <n v="1200"/>
    <d v="2020-01-05T05:18:14"/>
    <x v="1"/>
  </r>
  <r>
    <n v="309634"/>
    <n v="2351"/>
    <x v="65827"/>
    <x v="106"/>
    <n v="1200"/>
    <d v="2020-06-01T14:19:02"/>
    <x v="1"/>
  </r>
  <r>
    <n v="309641"/>
    <n v="8257"/>
    <x v="65828"/>
    <x v="247"/>
    <n v="1200"/>
    <d v="2020-12-01T15:09:58"/>
    <x v="1"/>
  </r>
  <r>
    <n v="309648"/>
    <n v="11487"/>
    <x v="65829"/>
    <x v="218"/>
    <n v="1200"/>
    <d v="2020-11-01T14:46:15"/>
    <x v="1"/>
  </r>
  <r>
    <n v="309655"/>
    <n v="542"/>
    <x v="65830"/>
    <x v="204"/>
    <n v="1200"/>
    <d v="2020-11-01T02:15:43"/>
    <x v="1"/>
  </r>
  <r>
    <n v="309657"/>
    <n v="7948"/>
    <x v="65831"/>
    <x v="234"/>
    <n v="960"/>
    <d v="2020-12-01T04:04:32"/>
    <x v="1"/>
  </r>
  <r>
    <n v="309660"/>
    <n v="3255"/>
    <x v="65832"/>
    <x v="13"/>
    <n v="960"/>
    <d v="2020-01-03T09:32:30"/>
    <x v="1"/>
  </r>
  <r>
    <n v="309667"/>
    <n v="10206"/>
    <x v="65833"/>
    <x v="200"/>
    <n v="960"/>
    <d v="2020-10-02T05:56:35"/>
    <x v="1"/>
  </r>
  <r>
    <n v="309674"/>
    <n v="9302"/>
    <x v="65834"/>
    <x v="46"/>
    <n v="1200"/>
    <d v="2020-03-01T03:08:48"/>
    <x v="1"/>
  </r>
  <r>
    <n v="309676"/>
    <n v="1188"/>
    <x v="65835"/>
    <x v="215"/>
    <n v="1200"/>
    <d v="2020-11-01T11:17:08"/>
    <x v="1"/>
  </r>
  <r>
    <n v="309677"/>
    <n v="6099"/>
    <x v="65836"/>
    <x v="161"/>
    <n v="1200"/>
    <d v="2020-09-01T02:41:04"/>
    <x v="1"/>
  </r>
  <r>
    <n v="309678"/>
    <n v="8649"/>
    <x v="65837"/>
    <x v="139"/>
    <n v="960"/>
    <d v="2020-08-01T04:32:30"/>
    <x v="1"/>
  </r>
  <r>
    <n v="309682"/>
    <n v="5254"/>
    <x v="65838"/>
    <x v="198"/>
    <n v="1200"/>
    <d v="2020-10-01T15:20:09"/>
    <x v="1"/>
  </r>
  <r>
    <n v="309689"/>
    <n v="13130"/>
    <x v="65839"/>
    <x v="178"/>
    <n v="1200"/>
    <d v="2020-09-02T07:26:36"/>
    <x v="1"/>
  </r>
  <r>
    <n v="309694"/>
    <n v="11872"/>
    <x v="65840"/>
    <x v="275"/>
    <n v="960"/>
    <d v="2021-01-03T14:33:55"/>
    <x v="1"/>
  </r>
  <r>
    <n v="309699"/>
    <n v="4353"/>
    <x v="65841"/>
    <x v="227"/>
    <n v="1200"/>
    <d v="2020-11-02T07:18:17"/>
    <x v="1"/>
  </r>
  <r>
    <n v="309704"/>
    <n v="12329"/>
    <x v="65842"/>
    <x v="151"/>
    <n v="1200"/>
    <d v="2020-08-01T18:19:29"/>
    <x v="1"/>
  </r>
  <r>
    <n v="309705"/>
    <n v="1825"/>
    <x v="65843"/>
    <x v="75"/>
    <n v="1200"/>
    <d v="2020-04-01T22:09:26"/>
    <x v="1"/>
  </r>
  <r>
    <n v="309706"/>
    <n v="3503"/>
    <x v="65844"/>
    <x v="209"/>
    <n v="1200"/>
    <d v="2020-11-01T04:46:45"/>
    <x v="1"/>
  </r>
  <r>
    <n v="309713"/>
    <n v="5300"/>
    <x v="65845"/>
    <x v="189"/>
    <n v="960"/>
    <d v="2020-10-01T03:41:58"/>
    <x v="1"/>
  </r>
  <r>
    <n v="309719"/>
    <n v="3948"/>
    <x v="65846"/>
    <x v="235"/>
    <n v="1200"/>
    <d v="2020-12-01T05:43:16"/>
    <x v="1"/>
  </r>
  <r>
    <n v="309720"/>
    <n v="8236"/>
    <x v="65847"/>
    <x v="9"/>
    <n v="1200"/>
    <d v="2020-01-02T21:01:44"/>
    <x v="1"/>
  </r>
  <r>
    <n v="309726"/>
    <n v="3108"/>
    <x v="65848"/>
    <x v="52"/>
    <n v="1200"/>
    <d v="2020-03-01T13:39:30"/>
    <x v="1"/>
  </r>
  <r>
    <n v="309733"/>
    <n v="12147"/>
    <x v="65849"/>
    <x v="197"/>
    <n v="1200"/>
    <d v="2020-10-01T15:01:44"/>
    <x v="1"/>
  </r>
  <r>
    <n v="309739"/>
    <n v="7900"/>
    <x v="65850"/>
    <x v="147"/>
    <n v="1200"/>
    <d v="2020-08-01T08:41:43"/>
    <x v="1"/>
  </r>
  <r>
    <n v="309744"/>
    <n v="11775"/>
    <x v="65851"/>
    <x v="156"/>
    <n v="960"/>
    <d v="2020-08-02T14:28:26"/>
    <x v="1"/>
  </r>
  <r>
    <n v="309745"/>
    <n v="4680"/>
    <x v="65852"/>
    <x v="15"/>
    <n v="1200"/>
    <d v="2020-01-03T17:47:43"/>
    <x v="1"/>
  </r>
  <r>
    <n v="309747"/>
    <n v="8815"/>
    <x v="65853"/>
    <x v="173"/>
    <n v="1200"/>
    <d v="2020-09-01T13:08:14"/>
    <x v="1"/>
  </r>
  <r>
    <n v="309752"/>
    <n v="9346"/>
    <x v="65854"/>
    <x v="131"/>
    <n v="1200"/>
    <d v="2020-07-02T08:46:18"/>
    <x v="1"/>
  </r>
  <r>
    <n v="309759"/>
    <n v="6795"/>
    <x v="65855"/>
    <x v="101"/>
    <n v="960"/>
    <d v="2020-06-01T07:42:47"/>
    <x v="1"/>
  </r>
  <r>
    <n v="309764"/>
    <n v="986"/>
    <x v="65856"/>
    <x v="208"/>
    <n v="960"/>
    <d v="2020-11-01T03:52:46"/>
    <x v="1"/>
  </r>
  <r>
    <n v="309765"/>
    <n v="8495"/>
    <x v="65857"/>
    <x v="221"/>
    <n v="1200"/>
    <d v="2020-11-01T16:01:32"/>
    <x v="1"/>
  </r>
  <r>
    <n v="309770"/>
    <n v="9893"/>
    <x v="65858"/>
    <x v="25"/>
    <n v="0"/>
    <d v="2020-02-01T00:50:26"/>
    <x v="1"/>
  </r>
  <r>
    <n v="309778"/>
    <n v="5051"/>
    <x v="65859"/>
    <x v="55"/>
    <n v="1200"/>
    <d v="2020-03-02T11:02:51"/>
    <x v="1"/>
  </r>
  <r>
    <n v="309782"/>
    <n v="374"/>
    <x v="65860"/>
    <x v="253"/>
    <n v="1200"/>
    <d v="2020-12-03T19:16:07"/>
    <x v="1"/>
  </r>
  <r>
    <n v="309784"/>
    <n v="12521"/>
    <x v="65861"/>
    <x v="195"/>
    <n v="1200"/>
    <d v="2020-10-01T12:50:12"/>
    <x v="1"/>
  </r>
  <r>
    <n v="309791"/>
    <n v="8412"/>
    <x v="65862"/>
    <x v="105"/>
    <n v="1200"/>
    <d v="2020-06-01T14:12:05"/>
    <x v="1"/>
  </r>
  <r>
    <n v="309798"/>
    <n v="8792"/>
    <x v="65863"/>
    <x v="74"/>
    <n v="1200"/>
    <d v="2020-04-01T20:15:29"/>
    <x v="1"/>
  </r>
  <r>
    <n v="309804"/>
    <n v="13223"/>
    <x v="65864"/>
    <x v="25"/>
    <n v="1200"/>
    <d v="2020-02-01T00:50:26"/>
    <x v="1"/>
  </r>
  <r>
    <n v="309811"/>
    <n v="4268"/>
    <x v="65865"/>
    <x v="227"/>
    <n v="1200"/>
    <d v="2020-11-02T07:18:17"/>
    <x v="1"/>
  </r>
  <r>
    <n v="309813"/>
    <n v="4666"/>
    <x v="65866"/>
    <x v="61"/>
    <n v="1200"/>
    <d v="2020-04-01T04:40:51"/>
    <x v="1"/>
  </r>
  <r>
    <n v="309814"/>
    <n v="6186"/>
    <x v="65867"/>
    <x v="153"/>
    <n v="1200"/>
    <d v="2020-08-02T00:00:08"/>
    <x v="1"/>
  </r>
  <r>
    <n v="309820"/>
    <n v="1763"/>
    <x v="65868"/>
    <x v="259"/>
    <n v="960"/>
    <d v="2021-01-01T04:03:35"/>
    <x v="1"/>
  </r>
  <r>
    <n v="309822"/>
    <n v="8692"/>
    <x v="65869"/>
    <x v="57"/>
    <n v="1200"/>
    <d v="2020-04-01T00:25:00"/>
    <x v="1"/>
  </r>
  <r>
    <n v="309824"/>
    <n v="9588"/>
    <x v="65870"/>
    <x v="271"/>
    <n v="1200"/>
    <d v="2021-01-02T03:59:16"/>
    <x v="1"/>
  </r>
  <r>
    <n v="309830"/>
    <n v="4440"/>
    <x v="65871"/>
    <x v="105"/>
    <n v="1200"/>
    <d v="2020-06-01T14:12:05"/>
    <x v="1"/>
  </r>
  <r>
    <n v="309837"/>
    <n v="12990"/>
    <x v="65872"/>
    <x v="254"/>
    <n v="1200"/>
    <d v="2021-01-01T00:01:28"/>
    <x v="1"/>
  </r>
  <r>
    <n v="309842"/>
    <n v="5333"/>
    <x v="65873"/>
    <x v="229"/>
    <n v="1200"/>
    <d v="2020-11-02T14:13:10"/>
    <x v="1"/>
  </r>
  <r>
    <n v="309847"/>
    <n v="11231"/>
    <x v="65874"/>
    <x v="123"/>
    <n v="1200"/>
    <d v="2020-07-01T06:52:26"/>
    <x v="1"/>
  </r>
  <r>
    <n v="309859"/>
    <n v="6091"/>
    <x v="65875"/>
    <x v="15"/>
    <n v="1200"/>
    <d v="2020-01-03T17:47:43"/>
    <x v="1"/>
  </r>
  <r>
    <n v="309860"/>
    <n v="13129"/>
    <x v="65876"/>
    <x v="205"/>
    <n v="1200"/>
    <d v="2020-11-01T02:23:48"/>
    <x v="1"/>
  </r>
  <r>
    <n v="309861"/>
    <n v="12710"/>
    <x v="65877"/>
    <x v="248"/>
    <n v="1200"/>
    <d v="2020-12-01T23:58:37"/>
    <x v="1"/>
  </r>
  <r>
    <n v="309864"/>
    <n v="5200"/>
    <x v="65878"/>
    <x v="113"/>
    <n v="1200"/>
    <d v="2020-06-03T03:01:43"/>
    <x v="1"/>
  </r>
  <r>
    <n v="309871"/>
    <n v="9588"/>
    <x v="65879"/>
    <x v="166"/>
    <n v="1200"/>
    <d v="2020-09-01T06:21:33"/>
    <x v="1"/>
  </r>
  <r>
    <n v="309876"/>
    <n v="1430"/>
    <x v="65880"/>
    <x v="222"/>
    <n v="1200"/>
    <d v="2020-11-01T16:23:13"/>
    <x v="1"/>
  </r>
  <r>
    <n v="309878"/>
    <n v="3826"/>
    <x v="65881"/>
    <x v="6"/>
    <n v="0"/>
    <d v="2020-01-02T09:54:11"/>
    <x v="1"/>
  </r>
  <r>
    <n v="309885"/>
    <n v="5723"/>
    <x v="65882"/>
    <x v="231"/>
    <n v="1200"/>
    <d v="2020-12-01T00:50:13"/>
    <x v="1"/>
  </r>
  <r>
    <n v="309889"/>
    <n v="3349"/>
    <x v="65883"/>
    <x v="278"/>
    <n v="1200"/>
    <d v="2021-01-05T09:31:35"/>
    <x v="1"/>
  </r>
  <r>
    <n v="309891"/>
    <n v="1582"/>
    <x v="65884"/>
    <x v="128"/>
    <n v="1200"/>
    <d v="2020-07-01T22:51:52"/>
    <x v="1"/>
  </r>
  <r>
    <n v="309892"/>
    <n v="2013"/>
    <x v="65885"/>
    <x v="88"/>
    <n v="1200"/>
    <d v="2020-05-01T01:11:11"/>
    <x v="1"/>
  </r>
  <r>
    <n v="309893"/>
    <n v="10368"/>
    <x v="65886"/>
    <x v="276"/>
    <n v="1200"/>
    <d v="2021-01-04T08:58:49"/>
    <x v="1"/>
  </r>
  <r>
    <n v="309900"/>
    <n v="6824"/>
    <x v="65887"/>
    <x v="114"/>
    <n v="960"/>
    <d v="2020-06-03T11:00:11"/>
    <x v="1"/>
  </r>
  <r>
    <n v="309907"/>
    <n v="11723"/>
    <x v="65888"/>
    <x v="107"/>
    <n v="960"/>
    <d v="2020-06-01T15:04:31"/>
    <x v="1"/>
  </r>
  <r>
    <n v="309914"/>
    <n v="7374"/>
    <x v="65889"/>
    <x v="22"/>
    <n v="1200"/>
    <d v="2020-01-08T11:25:59"/>
    <x v="1"/>
  </r>
  <r>
    <n v="309917"/>
    <n v="10406"/>
    <x v="65890"/>
    <x v="121"/>
    <n v="1200"/>
    <d v="2020-07-01T03:30:20"/>
    <x v="1"/>
  </r>
  <r>
    <n v="309922"/>
    <n v="2289"/>
    <x v="65891"/>
    <x v="198"/>
    <n v="1200"/>
    <d v="2020-10-01T15:20:09"/>
    <x v="1"/>
  </r>
  <r>
    <n v="309923"/>
    <n v="12177"/>
    <x v="65892"/>
    <x v="128"/>
    <n v="960"/>
    <d v="2020-07-01T22:51:52"/>
    <x v="1"/>
  </r>
  <r>
    <n v="309927"/>
    <n v="7831"/>
    <x v="65893"/>
    <x v="258"/>
    <n v="1200"/>
    <d v="2021-01-01T03:12:51"/>
    <x v="1"/>
  </r>
  <r>
    <n v="309933"/>
    <n v="8352"/>
    <x v="65894"/>
    <x v="42"/>
    <n v="960"/>
    <d v="2020-03-01T00:37:25"/>
    <x v="1"/>
  </r>
  <r>
    <n v="309936"/>
    <n v="11733"/>
    <x v="65895"/>
    <x v="141"/>
    <n v="1200"/>
    <d v="2020-08-01T06:20:39"/>
    <x v="1"/>
  </r>
  <r>
    <n v="309937"/>
    <n v="4716"/>
    <x v="65896"/>
    <x v="163"/>
    <n v="1200"/>
    <d v="2020-09-01T05:03:57"/>
    <x v="1"/>
  </r>
  <r>
    <n v="309944"/>
    <n v="9320"/>
    <x v="65897"/>
    <x v="78"/>
    <n v="1200"/>
    <d v="2020-04-02T03:01:14"/>
    <x v="1"/>
  </r>
  <r>
    <n v="309949"/>
    <n v="4648"/>
    <x v="65898"/>
    <x v="208"/>
    <n v="1200"/>
    <d v="2020-11-01T03:52:46"/>
    <x v="1"/>
  </r>
  <r>
    <n v="309953"/>
    <n v="12966"/>
    <x v="65899"/>
    <x v="155"/>
    <n v="1200"/>
    <d v="2020-08-02T07:57:17"/>
    <x v="1"/>
  </r>
  <r>
    <n v="309954"/>
    <n v="2356"/>
    <x v="65900"/>
    <x v="146"/>
    <n v="1200"/>
    <d v="2020-08-01T08:24:54"/>
    <x v="1"/>
  </r>
  <r>
    <n v="309958"/>
    <n v="5880"/>
    <x v="65901"/>
    <x v="21"/>
    <n v="1200"/>
    <d v="2020-01-06T03:03:37"/>
    <x v="1"/>
  </r>
  <r>
    <n v="309959"/>
    <n v="7720"/>
    <x v="65902"/>
    <x v="108"/>
    <n v="1200"/>
    <d v="2020-06-01T15:35:25"/>
    <x v="1"/>
  </r>
  <r>
    <n v="309960"/>
    <n v="11192"/>
    <x v="65903"/>
    <x v="216"/>
    <n v="1200"/>
    <d v="2020-11-01T12:53:41"/>
    <x v="1"/>
  </r>
  <r>
    <n v="309966"/>
    <n v="1915"/>
    <x v="65904"/>
    <x v="278"/>
    <n v="1200"/>
    <d v="2021-01-05T09:31:35"/>
    <x v="1"/>
  </r>
  <r>
    <n v="309967"/>
    <n v="446"/>
    <x v="65905"/>
    <x v="8"/>
    <n v="1200"/>
    <d v="2020-01-02T20:35:56"/>
    <x v="1"/>
  </r>
  <r>
    <n v="309969"/>
    <n v="8748"/>
    <x v="65905"/>
    <x v="206"/>
    <n v="1200"/>
    <d v="2020-11-01T02:50:36"/>
    <x v="1"/>
  </r>
  <r>
    <n v="309975"/>
    <n v="11892"/>
    <x v="65906"/>
    <x v="191"/>
    <n v="1200"/>
    <d v="2020-10-01T10:31:29"/>
    <x v="1"/>
  </r>
  <r>
    <n v="309977"/>
    <n v="7654"/>
    <x v="65907"/>
    <x v="150"/>
    <n v="1200"/>
    <d v="2020-08-01T15:15:03"/>
    <x v="1"/>
  </r>
  <r>
    <n v="309980"/>
    <n v="1347"/>
    <x v="65908"/>
    <x v="155"/>
    <n v="1200"/>
    <d v="2020-08-02T07:57:17"/>
    <x v="1"/>
  </r>
  <r>
    <n v="309983"/>
    <n v="8530"/>
    <x v="65909"/>
    <x v="102"/>
    <n v="1200"/>
    <d v="2020-06-01T08:07:56"/>
    <x v="1"/>
  </r>
  <r>
    <n v="309987"/>
    <n v="8247"/>
    <x v="65910"/>
    <x v="6"/>
    <n v="1200"/>
    <d v="2020-01-02T09:54:11"/>
    <x v="1"/>
  </r>
  <r>
    <n v="309989"/>
    <n v="8718"/>
    <x v="65911"/>
    <x v="33"/>
    <n v="1200"/>
    <d v="2020-02-01T15:32:18"/>
    <x v="1"/>
  </r>
  <r>
    <n v="309992"/>
    <n v="8568"/>
    <x v="65912"/>
    <x v="185"/>
    <n v="1200"/>
    <d v="2020-10-01T01:19:03"/>
    <x v="1"/>
  </r>
  <r>
    <n v="309998"/>
    <n v="13958"/>
    <x v="65913"/>
    <x v="8"/>
    <n v="1200"/>
    <d v="2020-01-02T20:35:56"/>
    <x v="1"/>
  </r>
  <r>
    <n v="310010"/>
    <n v="11908"/>
    <x v="65914"/>
    <x v="260"/>
    <n v="1200"/>
    <d v="2021-01-01T04:31:57"/>
    <x v="1"/>
  </r>
  <r>
    <n v="310012"/>
    <n v="6497"/>
    <x v="65915"/>
    <x v="24"/>
    <n v="1200"/>
    <d v="2020-02-01T00:42:44"/>
    <x v="1"/>
  </r>
  <r>
    <n v="310022"/>
    <n v="9733"/>
    <x v="65916"/>
    <x v="122"/>
    <n v="1200"/>
    <d v="2020-07-01T06:44:37"/>
    <x v="1"/>
  </r>
  <r>
    <n v="310034"/>
    <n v="11955"/>
    <x v="65917"/>
    <x v="211"/>
    <n v="1200"/>
    <d v="2020-11-01T06:39:37"/>
    <x v="1"/>
  </r>
  <r>
    <n v="310040"/>
    <n v="2021"/>
    <x v="65918"/>
    <x v="269"/>
    <n v="1200"/>
    <d v="2021-01-02T00:35:41"/>
    <x v="1"/>
  </r>
  <r>
    <n v="310042"/>
    <n v="6318"/>
    <x v="65919"/>
    <x v="25"/>
    <n v="1200"/>
    <d v="2020-02-01T00:50:26"/>
    <x v="1"/>
  </r>
  <r>
    <n v="310043"/>
    <n v="12327"/>
    <x v="65920"/>
    <x v="98"/>
    <n v="960"/>
    <d v="2020-05-02T20:11:47"/>
    <x v="1"/>
  </r>
  <r>
    <n v="310047"/>
    <n v="6196"/>
    <x v="65921"/>
    <x v="18"/>
    <n v="1200"/>
    <d v="2020-01-05T00:28:44"/>
    <x v="1"/>
  </r>
  <r>
    <n v="310049"/>
    <n v="8530"/>
    <x v="65922"/>
    <x v="244"/>
    <n v="1200"/>
    <d v="2020-12-01T11:04:25"/>
    <x v="1"/>
  </r>
  <r>
    <n v="310050"/>
    <n v="7406"/>
    <x v="65923"/>
    <x v="221"/>
    <n v="1200"/>
    <d v="2020-11-01T16:01:32"/>
    <x v="1"/>
  </r>
  <r>
    <n v="310055"/>
    <n v="10549"/>
    <x v="65924"/>
    <x v="199"/>
    <n v="1200"/>
    <d v="2020-10-01T15:50:39"/>
    <x v="1"/>
  </r>
  <r>
    <n v="310058"/>
    <n v="3190"/>
    <x v="65925"/>
    <x v="172"/>
    <n v="960"/>
    <d v="2020-09-01T12:58:25"/>
    <x v="1"/>
  </r>
  <r>
    <n v="310064"/>
    <n v="7639"/>
    <x v="65926"/>
    <x v="276"/>
    <n v="960"/>
    <d v="2021-01-04T08:58:49"/>
    <x v="1"/>
  </r>
  <r>
    <n v="310066"/>
    <n v="6632"/>
    <x v="65927"/>
    <x v="152"/>
    <n v="960"/>
    <d v="2020-08-01T19:42:25"/>
    <x v="1"/>
  </r>
  <r>
    <n v="310070"/>
    <n v="4335"/>
    <x v="65928"/>
    <x v="47"/>
    <n v="1200"/>
    <d v="2020-03-01T03:50:25"/>
    <x v="1"/>
  </r>
  <r>
    <n v="310072"/>
    <n v="9428"/>
    <x v="65929"/>
    <x v="233"/>
    <n v="1200"/>
    <d v="2020-12-01T01:57:10"/>
    <x v="1"/>
  </r>
  <r>
    <n v="310077"/>
    <n v="11954"/>
    <x v="65930"/>
    <x v="264"/>
    <n v="960"/>
    <d v="2021-01-01T11:13:35"/>
    <x v="1"/>
  </r>
  <r>
    <n v="310080"/>
    <n v="2586"/>
    <x v="65931"/>
    <x v="86"/>
    <n v="1200"/>
    <d v="2020-05-01T00:42:12"/>
    <x v="1"/>
  </r>
  <r>
    <n v="310085"/>
    <n v="11723"/>
    <x v="65932"/>
    <x v="130"/>
    <n v="1200"/>
    <d v="2020-07-02T04:08:30"/>
    <x v="1"/>
  </r>
  <r>
    <n v="310086"/>
    <n v="13531"/>
    <x v="65933"/>
    <x v="167"/>
    <n v="1200"/>
    <d v="2020-09-01T08:45:45"/>
    <x v="1"/>
  </r>
  <r>
    <n v="310090"/>
    <n v="510"/>
    <x v="65934"/>
    <x v="169"/>
    <n v="1200"/>
    <d v="2020-09-01T10:44:36"/>
    <x v="1"/>
  </r>
  <r>
    <n v="310092"/>
    <n v="7389"/>
    <x v="65935"/>
    <x v="201"/>
    <n v="1200"/>
    <d v="2020-10-02T06:56:42"/>
    <x v="1"/>
  </r>
  <r>
    <n v="310093"/>
    <n v="3815"/>
    <x v="65936"/>
    <x v="183"/>
    <n v="0"/>
    <d v="2020-10-01T00:04:27"/>
    <x v="1"/>
  </r>
  <r>
    <n v="310096"/>
    <n v="5962"/>
    <x v="65937"/>
    <x v="130"/>
    <n v="0"/>
    <d v="2020-07-02T04:08:30"/>
    <x v="1"/>
  </r>
  <r>
    <n v="310102"/>
    <n v="13465"/>
    <x v="65938"/>
    <x v="231"/>
    <n v="1200"/>
    <d v="2020-12-01T00:50:13"/>
    <x v="1"/>
  </r>
  <r>
    <n v="310105"/>
    <n v="11892"/>
    <x v="65939"/>
    <x v="255"/>
    <n v="1200"/>
    <d v="2021-01-01T01:43:23"/>
    <x v="1"/>
  </r>
  <r>
    <n v="310110"/>
    <n v="13230"/>
    <x v="65940"/>
    <x v="6"/>
    <n v="1200"/>
    <d v="2020-01-02T09:54:11"/>
    <x v="1"/>
  </r>
  <r>
    <n v="310116"/>
    <n v="8718"/>
    <x v="65941"/>
    <x v="46"/>
    <n v="1200"/>
    <d v="2020-03-01T03:08:48"/>
    <x v="1"/>
  </r>
  <r>
    <n v="310121"/>
    <n v="9561"/>
    <x v="65942"/>
    <x v="127"/>
    <n v="1200"/>
    <d v="2020-07-01T17:53:50"/>
    <x v="1"/>
  </r>
  <r>
    <n v="310127"/>
    <n v="7831"/>
    <x v="65943"/>
    <x v="259"/>
    <n v="1200"/>
    <d v="2021-01-01T04:03:35"/>
    <x v="1"/>
  </r>
  <r>
    <n v="310133"/>
    <n v="8115"/>
    <x v="65944"/>
    <x v="262"/>
    <n v="1200"/>
    <d v="2021-01-01T05:54:44"/>
    <x v="1"/>
  </r>
  <r>
    <n v="310134"/>
    <n v="5378"/>
    <x v="65945"/>
    <x v="36"/>
    <n v="0"/>
    <d v="2020-02-01T20:07:26"/>
    <x v="1"/>
  </r>
  <r>
    <n v="310136"/>
    <n v="6234"/>
    <x v="65946"/>
    <x v="9"/>
    <n v="1200"/>
    <d v="2020-01-02T21:01:44"/>
    <x v="1"/>
  </r>
  <r>
    <n v="310138"/>
    <n v="9243"/>
    <x v="65947"/>
    <x v="173"/>
    <n v="1200"/>
    <d v="2020-09-01T13:08:14"/>
    <x v="1"/>
  </r>
  <r>
    <n v="310145"/>
    <n v="4306"/>
    <x v="65948"/>
    <x v="127"/>
    <n v="1200"/>
    <d v="2020-07-01T17:53:50"/>
    <x v="1"/>
  </r>
  <r>
    <n v="310147"/>
    <n v="3514"/>
    <x v="65949"/>
    <x v="123"/>
    <n v="1200"/>
    <d v="2020-07-01T06:52:26"/>
    <x v="1"/>
  </r>
  <r>
    <n v="310154"/>
    <n v="5017"/>
    <x v="65950"/>
    <x v="58"/>
    <n v="1200"/>
    <d v="2020-04-01T00:30:36"/>
    <x v="1"/>
  </r>
  <r>
    <n v="310155"/>
    <n v="12182"/>
    <x v="65951"/>
    <x v="184"/>
    <n v="1200"/>
    <d v="2020-10-01T00:16:49"/>
    <x v="1"/>
  </r>
  <r>
    <n v="310162"/>
    <n v="3187"/>
    <x v="65952"/>
    <x v="4"/>
    <n v="1200"/>
    <d v="2020-01-02T00:57:53"/>
    <x v="1"/>
  </r>
  <r>
    <n v="310164"/>
    <n v="1058"/>
    <x v="65953"/>
    <x v="85"/>
    <n v="1200"/>
    <d v="2020-05-01T00:24:15"/>
    <x v="1"/>
  </r>
  <r>
    <n v="310170"/>
    <n v="4502"/>
    <x v="65954"/>
    <x v="176"/>
    <n v="0"/>
    <d v="2020-09-02T02:59:56"/>
    <x v="1"/>
  </r>
  <r>
    <n v="310177"/>
    <n v="12515"/>
    <x v="65955"/>
    <x v="76"/>
    <n v="1200"/>
    <d v="2020-04-01T23:15:30"/>
    <x v="1"/>
  </r>
  <r>
    <n v="310184"/>
    <n v="10055"/>
    <x v="65956"/>
    <x v="10"/>
    <n v="1200"/>
    <d v="2020-01-03T00:27:51"/>
    <x v="1"/>
  </r>
  <r>
    <n v="310187"/>
    <n v="10860"/>
    <x v="65957"/>
    <x v="186"/>
    <n v="1200"/>
    <d v="2020-10-01T02:00:42"/>
    <x v="1"/>
  </r>
  <r>
    <n v="310190"/>
    <n v="3815"/>
    <x v="65958"/>
    <x v="80"/>
    <n v="1200"/>
    <d v="2020-04-02T03:39:16"/>
    <x v="1"/>
  </r>
  <r>
    <n v="310194"/>
    <n v="7828"/>
    <x v="65959"/>
    <x v="155"/>
    <n v="1200"/>
    <d v="2020-08-02T07:57:17"/>
    <x v="1"/>
  </r>
  <r>
    <n v="310201"/>
    <n v="5793"/>
    <x v="65960"/>
    <x v="36"/>
    <n v="1200"/>
    <d v="2020-02-01T20:07:26"/>
    <x v="1"/>
  </r>
  <r>
    <n v="310207"/>
    <n v="6320"/>
    <x v="65961"/>
    <x v="100"/>
    <n v="1200"/>
    <d v="2020-06-01T07:41:54"/>
    <x v="1"/>
  </r>
  <r>
    <n v="310209"/>
    <n v="12038"/>
    <x v="65962"/>
    <x v="107"/>
    <n v="960"/>
    <d v="2020-06-01T15:04:31"/>
    <x v="1"/>
  </r>
  <r>
    <n v="310215"/>
    <n v="2473"/>
    <x v="65963"/>
    <x v="18"/>
    <n v="1200"/>
    <d v="2020-01-05T00:28:44"/>
    <x v="1"/>
  </r>
  <r>
    <n v="310221"/>
    <n v="864"/>
    <x v="65964"/>
    <x v="88"/>
    <n v="1200"/>
    <d v="2020-05-01T01:11:11"/>
    <x v="1"/>
  </r>
  <r>
    <n v="310223"/>
    <n v="1413"/>
    <x v="65965"/>
    <x v="206"/>
    <n v="1200"/>
    <d v="2020-11-01T02:50:36"/>
    <x v="1"/>
  </r>
  <r>
    <n v="310228"/>
    <n v="10507"/>
    <x v="65966"/>
    <x v="177"/>
    <n v="1200"/>
    <d v="2020-09-02T04:02:38"/>
    <x v="1"/>
  </r>
  <r>
    <n v="310230"/>
    <n v="12329"/>
    <x v="65967"/>
    <x v="225"/>
    <n v="1200"/>
    <d v="2020-11-02T00:52:29"/>
    <x v="1"/>
  </r>
  <r>
    <n v="310231"/>
    <n v="11677"/>
    <x v="65968"/>
    <x v="218"/>
    <n v="1200"/>
    <d v="2020-11-01T14:46:15"/>
    <x v="1"/>
  </r>
  <r>
    <n v="310232"/>
    <n v="8624"/>
    <x v="65969"/>
    <x v="236"/>
    <n v="960"/>
    <d v="2020-12-01T06:04:14"/>
    <x v="1"/>
  </r>
  <r>
    <n v="310238"/>
    <n v="6151"/>
    <x v="65970"/>
    <x v="196"/>
    <n v="1200"/>
    <d v="2020-10-01T14:50:21"/>
    <x v="1"/>
  </r>
  <r>
    <n v="310241"/>
    <n v="5769"/>
    <x v="65971"/>
    <x v="211"/>
    <n v="1200"/>
    <d v="2020-11-01T06:39:37"/>
    <x v="1"/>
  </r>
  <r>
    <n v="310243"/>
    <n v="11682"/>
    <x v="65972"/>
    <x v="209"/>
    <n v="1200"/>
    <d v="2020-11-01T04:46:45"/>
    <x v="1"/>
  </r>
  <r>
    <n v="310248"/>
    <n v="2758"/>
    <x v="65973"/>
    <x v="37"/>
    <n v="1200"/>
    <d v="2020-02-01T20:26:19"/>
    <x v="1"/>
  </r>
  <r>
    <n v="310251"/>
    <n v="6252"/>
    <x v="65974"/>
    <x v="20"/>
    <n v="1200"/>
    <d v="2020-01-05T12:38:03"/>
    <x v="1"/>
  </r>
  <r>
    <n v="310257"/>
    <n v="5396"/>
    <x v="65975"/>
    <x v="55"/>
    <n v="960"/>
    <d v="2020-03-02T11:02:51"/>
    <x v="1"/>
  </r>
  <r>
    <n v="310260"/>
    <n v="10860"/>
    <x v="65976"/>
    <x v="278"/>
    <n v="1200"/>
    <d v="2021-01-05T09:31:35"/>
    <x v="1"/>
  </r>
  <r>
    <n v="310266"/>
    <n v="7461"/>
    <x v="65977"/>
    <x v="101"/>
    <n v="1200"/>
    <d v="2020-06-01T07:42:47"/>
    <x v="1"/>
  </r>
  <r>
    <n v="310267"/>
    <n v="4410"/>
    <x v="65978"/>
    <x v="71"/>
    <n v="1200"/>
    <d v="2020-04-01T15:04:54"/>
    <x v="1"/>
  </r>
  <r>
    <n v="310270"/>
    <n v="1171"/>
    <x v="65979"/>
    <x v="130"/>
    <n v="1200"/>
    <d v="2020-07-02T04:08:30"/>
    <x v="1"/>
  </r>
  <r>
    <n v="310274"/>
    <n v="2607"/>
    <x v="65980"/>
    <x v="234"/>
    <n v="1200"/>
    <d v="2020-12-01T04:04:32"/>
    <x v="1"/>
  </r>
  <r>
    <n v="310281"/>
    <n v="12193"/>
    <x v="65981"/>
    <x v="10"/>
    <n v="1200"/>
    <d v="2020-01-03T00:27:51"/>
    <x v="1"/>
  </r>
  <r>
    <n v="310287"/>
    <n v="198"/>
    <x v="65982"/>
    <x v="249"/>
    <n v="1200"/>
    <d v="2020-12-02T02:23:49"/>
    <x v="1"/>
  </r>
  <r>
    <n v="310289"/>
    <n v="3437"/>
    <x v="65983"/>
    <x v="8"/>
    <n v="1200"/>
    <d v="2020-01-02T20:35:56"/>
    <x v="1"/>
  </r>
  <r>
    <n v="310295"/>
    <n v="5032"/>
    <x v="65984"/>
    <x v="71"/>
    <n v="1200"/>
    <d v="2020-04-01T15:04:54"/>
    <x v="1"/>
  </r>
  <r>
    <n v="310296"/>
    <n v="10574"/>
    <x v="65985"/>
    <x v="164"/>
    <n v="1200"/>
    <d v="2020-09-01T06:19:15"/>
    <x v="1"/>
  </r>
  <r>
    <n v="310300"/>
    <n v="13051"/>
    <x v="65986"/>
    <x v="6"/>
    <n v="1200"/>
    <d v="2020-01-02T09:54:11"/>
    <x v="1"/>
  </r>
  <r>
    <n v="310303"/>
    <n v="10692"/>
    <x v="65987"/>
    <x v="65"/>
    <n v="1200"/>
    <d v="2020-04-01T08:02:05"/>
    <x v="1"/>
  </r>
  <r>
    <n v="310306"/>
    <n v="10368"/>
    <x v="65988"/>
    <x v="100"/>
    <n v="1200"/>
    <d v="2020-06-01T07:41:54"/>
    <x v="1"/>
  </r>
  <r>
    <n v="310308"/>
    <n v="8045"/>
    <x v="65989"/>
    <x v="105"/>
    <n v="1200"/>
    <d v="2020-06-01T14:12:05"/>
    <x v="1"/>
  </r>
  <r>
    <n v="310311"/>
    <n v="2013"/>
    <x v="65990"/>
    <x v="25"/>
    <n v="1200"/>
    <d v="2020-02-01T00:50:26"/>
    <x v="1"/>
  </r>
  <r>
    <n v="310315"/>
    <n v="12053"/>
    <x v="65991"/>
    <x v="113"/>
    <n v="1200"/>
    <d v="2020-06-03T03:01:43"/>
    <x v="1"/>
  </r>
  <r>
    <n v="310321"/>
    <n v="13582"/>
    <x v="65992"/>
    <x v="170"/>
    <n v="1200"/>
    <d v="2020-09-01T11:17:27"/>
    <x v="1"/>
  </r>
  <r>
    <n v="310325"/>
    <n v="3323"/>
    <x v="65993"/>
    <x v="247"/>
    <n v="1200"/>
    <d v="2020-12-01T15:09:58"/>
    <x v="1"/>
  </r>
  <r>
    <n v="310326"/>
    <n v="11112"/>
    <x v="65994"/>
    <x v="272"/>
    <n v="0"/>
    <d v="2021-01-02T11:41:16"/>
    <x v="1"/>
  </r>
  <r>
    <n v="310332"/>
    <n v="7615"/>
    <x v="65995"/>
    <x v="189"/>
    <n v="1200"/>
    <d v="2020-10-01T03:41:58"/>
    <x v="1"/>
  </r>
  <r>
    <n v="310335"/>
    <n v="7275"/>
    <x v="65996"/>
    <x v="60"/>
    <n v="1200"/>
    <d v="2020-04-01T03:55:51"/>
    <x v="1"/>
  </r>
  <r>
    <n v="310337"/>
    <n v="11845"/>
    <x v="65997"/>
    <x v="132"/>
    <n v="960"/>
    <d v="2020-07-03T18:05:04"/>
    <x v="1"/>
  </r>
  <r>
    <n v="310341"/>
    <n v="224"/>
    <x v="65998"/>
    <x v="163"/>
    <n v="1200"/>
    <d v="2020-09-01T05:03:57"/>
    <x v="1"/>
  </r>
  <r>
    <n v="310347"/>
    <n v="2409"/>
    <x v="65999"/>
    <x v="270"/>
    <n v="1200"/>
    <d v="2021-01-02T03:42:52"/>
    <x v="1"/>
  </r>
  <r>
    <n v="310349"/>
    <n v="13612"/>
    <x v="66000"/>
    <x v="250"/>
    <n v="1200"/>
    <d v="2020-12-02T09:00:22"/>
    <x v="1"/>
  </r>
  <r>
    <n v="310352"/>
    <n v="7378"/>
    <x v="66001"/>
    <x v="68"/>
    <n v="1200"/>
    <d v="2020-04-01T10:18:25"/>
    <x v="1"/>
  </r>
  <r>
    <n v="310354"/>
    <n v="1487"/>
    <x v="66002"/>
    <x v="219"/>
    <n v="1200"/>
    <d v="2020-11-01T14:53:31"/>
    <x v="1"/>
  </r>
  <r>
    <n v="310360"/>
    <n v="5170"/>
    <x v="66003"/>
    <x v="42"/>
    <n v="0"/>
    <d v="2020-03-01T00:37:25"/>
    <x v="1"/>
  </r>
  <r>
    <n v="310362"/>
    <n v="676"/>
    <x v="66004"/>
    <x v="176"/>
    <n v="1200"/>
    <d v="2020-09-02T02:59:56"/>
    <x v="1"/>
  </r>
  <r>
    <n v="310365"/>
    <n v="11643"/>
    <x v="66005"/>
    <x v="162"/>
    <n v="1200"/>
    <d v="2020-09-01T04:52:47"/>
    <x v="1"/>
  </r>
  <r>
    <n v="310368"/>
    <n v="2956"/>
    <x v="66006"/>
    <x v="25"/>
    <n v="1200"/>
    <d v="2020-02-01T00:50:26"/>
    <x v="1"/>
  </r>
  <r>
    <n v="310375"/>
    <n v="7149"/>
    <x v="66007"/>
    <x v="200"/>
    <n v="1200"/>
    <d v="2020-10-02T05:56:35"/>
    <x v="1"/>
  </r>
  <r>
    <n v="310378"/>
    <n v="12435"/>
    <x v="66008"/>
    <x v="194"/>
    <n v="1200"/>
    <d v="2020-10-01T12:35:34"/>
    <x v="1"/>
  </r>
  <r>
    <n v="310383"/>
    <n v="3567"/>
    <x v="66009"/>
    <x v="3"/>
    <n v="1200"/>
    <d v="2020-01-01T20:43:56"/>
    <x v="1"/>
  </r>
  <r>
    <n v="310388"/>
    <n v="4790"/>
    <x v="66010"/>
    <x v="209"/>
    <n v="1200"/>
    <d v="2020-11-01T04:46:45"/>
    <x v="1"/>
  </r>
  <r>
    <n v="310395"/>
    <n v="5543"/>
    <x v="66011"/>
    <x v="136"/>
    <n v="1200"/>
    <d v="2020-08-01T02:22:13"/>
    <x v="1"/>
  </r>
  <r>
    <n v="310398"/>
    <n v="4495"/>
    <x v="66012"/>
    <x v="231"/>
    <n v="0"/>
    <d v="2020-12-01T00:50:13"/>
    <x v="1"/>
  </r>
  <r>
    <n v="310402"/>
    <n v="2312"/>
    <x v="66013"/>
    <x v="98"/>
    <n v="1200"/>
    <d v="2020-05-02T20:11:47"/>
    <x v="1"/>
  </r>
  <r>
    <n v="310406"/>
    <n v="5962"/>
    <x v="66014"/>
    <x v="127"/>
    <n v="1200"/>
    <d v="2020-07-01T17:53:50"/>
    <x v="1"/>
  </r>
  <r>
    <n v="310411"/>
    <n v="1310"/>
    <x v="66015"/>
    <x v="19"/>
    <n v="1200"/>
    <d v="2020-01-05T05:18:14"/>
    <x v="1"/>
  </r>
  <r>
    <n v="310412"/>
    <n v="3675"/>
    <x v="66016"/>
    <x v="201"/>
    <n v="1200"/>
    <d v="2020-10-02T06:56:42"/>
    <x v="1"/>
  </r>
  <r>
    <n v="310414"/>
    <n v="887"/>
    <x v="66017"/>
    <x v="275"/>
    <n v="1200"/>
    <d v="2021-01-03T14:33:55"/>
    <x v="1"/>
  </r>
  <r>
    <n v="310420"/>
    <n v="11254"/>
    <x v="66018"/>
    <x v="216"/>
    <n v="1200"/>
    <d v="2020-11-01T12:53:41"/>
    <x v="1"/>
  </r>
  <r>
    <n v="310421"/>
    <n v="8025"/>
    <x v="66019"/>
    <x v="61"/>
    <n v="1200"/>
    <d v="2020-04-01T04:40:51"/>
    <x v="1"/>
  </r>
  <r>
    <n v="310424"/>
    <n v="11273"/>
    <x v="66020"/>
    <x v="117"/>
    <n v="1200"/>
    <d v="2020-07-01T00:10:20"/>
    <x v="1"/>
  </r>
  <r>
    <n v="310427"/>
    <n v="7803"/>
    <x v="66021"/>
    <x v="185"/>
    <n v="1200"/>
    <d v="2020-10-01T01:19:03"/>
    <x v="1"/>
  </r>
  <r>
    <n v="310433"/>
    <n v="3709"/>
    <x v="66022"/>
    <x v="5"/>
    <n v="1200"/>
    <d v="2020-01-02T06:05:06"/>
    <x v="1"/>
  </r>
  <r>
    <n v="310438"/>
    <n v="10787"/>
    <x v="66023"/>
    <x v="219"/>
    <n v="1200"/>
    <d v="2020-11-01T14:53:31"/>
    <x v="1"/>
  </r>
  <r>
    <n v="310440"/>
    <n v="1152"/>
    <x v="66024"/>
    <x v="257"/>
    <n v="1200"/>
    <d v="2021-01-01T02:38:12"/>
    <x v="1"/>
  </r>
  <r>
    <n v="310441"/>
    <n v="10356"/>
    <x v="66025"/>
    <x v="37"/>
    <n v="1200"/>
    <d v="2020-02-01T20:26:19"/>
    <x v="1"/>
  </r>
  <r>
    <n v="310447"/>
    <n v="2073"/>
    <x v="66026"/>
    <x v="146"/>
    <n v="1200"/>
    <d v="2020-08-01T08:24:54"/>
    <x v="1"/>
  </r>
  <r>
    <n v="310453"/>
    <n v="4201"/>
    <x v="66027"/>
    <x v="1"/>
    <n v="1200"/>
    <d v="2020-01-01T10:14:24"/>
    <x v="1"/>
  </r>
  <r>
    <n v="310457"/>
    <n v="1678"/>
    <x v="66028"/>
    <x v="147"/>
    <n v="1200"/>
    <d v="2020-08-01T08:41:43"/>
    <x v="1"/>
  </r>
  <r>
    <n v="310459"/>
    <n v="1310"/>
    <x v="66029"/>
    <x v="86"/>
    <n v="1200"/>
    <d v="2020-05-01T00:42:12"/>
    <x v="1"/>
  </r>
  <r>
    <n v="310464"/>
    <n v="4567"/>
    <x v="66030"/>
    <x v="101"/>
    <n v="1200"/>
    <d v="2020-06-01T07:42:47"/>
    <x v="1"/>
  </r>
  <r>
    <n v="310468"/>
    <n v="11318"/>
    <x v="66031"/>
    <x v="245"/>
    <n v="1200"/>
    <d v="2020-12-01T12:48:51"/>
    <x v="1"/>
  </r>
  <r>
    <n v="310469"/>
    <n v="6507"/>
    <x v="66032"/>
    <x v="198"/>
    <n v="1200"/>
    <d v="2020-10-01T15:20:09"/>
    <x v="1"/>
  </r>
  <r>
    <n v="310470"/>
    <n v="4440"/>
    <x v="66033"/>
    <x v="24"/>
    <n v="1200"/>
    <d v="2020-02-01T00:42:44"/>
    <x v="1"/>
  </r>
  <r>
    <n v="310476"/>
    <n v="6035"/>
    <x v="66034"/>
    <x v="13"/>
    <n v="1200"/>
    <d v="2020-01-03T09:32:30"/>
    <x v="1"/>
  </r>
  <r>
    <n v="310481"/>
    <n v="13606"/>
    <x v="66035"/>
    <x v="70"/>
    <n v="1200"/>
    <d v="2020-04-01T14:24:03"/>
    <x v="1"/>
  </r>
  <r>
    <n v="310488"/>
    <n v="5254"/>
    <x v="66036"/>
    <x v="225"/>
    <n v="1200"/>
    <d v="2020-11-02T00:52:29"/>
    <x v="1"/>
  </r>
  <r>
    <n v="310493"/>
    <n v="12935"/>
    <x v="66037"/>
    <x v="89"/>
    <n v="1200"/>
    <d v="2020-05-01T04:46:57"/>
    <x v="1"/>
  </r>
  <r>
    <n v="310503"/>
    <n v="676"/>
    <x v="66038"/>
    <x v="251"/>
    <n v="1200"/>
    <d v="2020-12-02T10:36:42"/>
    <x v="1"/>
  </r>
  <r>
    <n v="310507"/>
    <n v="545"/>
    <x v="66039"/>
    <x v="15"/>
    <n v="1200"/>
    <d v="2020-01-03T17:47:43"/>
    <x v="1"/>
  </r>
  <r>
    <n v="310512"/>
    <n v="7662"/>
    <x v="66040"/>
    <x v="227"/>
    <n v="1200"/>
    <d v="2020-11-02T07:18:17"/>
    <x v="1"/>
  </r>
  <r>
    <n v="310515"/>
    <n v="5370"/>
    <x v="66041"/>
    <x v="173"/>
    <n v="1200"/>
    <d v="2020-09-01T13:08:14"/>
    <x v="1"/>
  </r>
  <r>
    <n v="310518"/>
    <n v="2815"/>
    <x v="66042"/>
    <x v="159"/>
    <n v="1200"/>
    <d v="2020-09-01T00:18:08"/>
    <x v="1"/>
  </r>
  <r>
    <n v="310522"/>
    <n v="12276"/>
    <x v="66043"/>
    <x v="207"/>
    <n v="1200"/>
    <d v="2020-11-01T03:40:26"/>
    <x v="1"/>
  </r>
  <r>
    <n v="310528"/>
    <n v="11219"/>
    <x v="66044"/>
    <x v="177"/>
    <n v="1200"/>
    <d v="2020-09-02T04:02:38"/>
    <x v="1"/>
  </r>
  <r>
    <n v="310532"/>
    <n v="13728"/>
    <x v="66045"/>
    <x v="70"/>
    <n v="1200"/>
    <d v="2020-04-01T14:24:03"/>
    <x v="1"/>
  </r>
  <r>
    <n v="310541"/>
    <n v="13032"/>
    <x v="66046"/>
    <x v="155"/>
    <n v="1200"/>
    <d v="2020-08-02T07:57:17"/>
    <x v="1"/>
  </r>
  <r>
    <n v="310542"/>
    <n v="1455"/>
    <x v="66047"/>
    <x v="50"/>
    <n v="1200"/>
    <d v="2020-03-01T05:23:13"/>
    <x v="1"/>
  </r>
  <r>
    <n v="310548"/>
    <n v="12147"/>
    <x v="66048"/>
    <x v="55"/>
    <n v="1200"/>
    <d v="2020-03-02T11:02:51"/>
    <x v="1"/>
  </r>
  <r>
    <n v="310555"/>
    <n v="10849"/>
    <x v="66049"/>
    <x v="48"/>
    <n v="1200"/>
    <d v="2020-03-01T03:58:30"/>
    <x v="1"/>
  </r>
  <r>
    <n v="310557"/>
    <n v="4429"/>
    <x v="66050"/>
    <x v="171"/>
    <n v="1200"/>
    <d v="2020-09-01T11:32:01"/>
    <x v="1"/>
  </r>
  <r>
    <n v="310561"/>
    <n v="13500"/>
    <x v="66051"/>
    <x v="153"/>
    <n v="1200"/>
    <d v="2020-08-02T00:00:08"/>
    <x v="1"/>
  </r>
  <r>
    <n v="310563"/>
    <n v="11854"/>
    <x v="66052"/>
    <x v="35"/>
    <n v="1200"/>
    <d v="2020-02-01T18:08:42"/>
    <x v="1"/>
  </r>
  <r>
    <n v="310570"/>
    <n v="5212"/>
    <x v="66053"/>
    <x v="107"/>
    <n v="1200"/>
    <d v="2020-06-01T15:04:31"/>
    <x v="1"/>
  </r>
  <r>
    <n v="310571"/>
    <n v="4440"/>
    <x v="66054"/>
    <x v="233"/>
    <n v="960"/>
    <d v="2020-12-01T01:57:10"/>
    <x v="1"/>
  </r>
  <r>
    <n v="310573"/>
    <n v="13559"/>
    <x v="66055"/>
    <x v="225"/>
    <n v="1200"/>
    <d v="2020-11-02T00:52:29"/>
    <x v="1"/>
  </r>
  <r>
    <n v="310577"/>
    <n v="11726"/>
    <x v="66056"/>
    <x v="240"/>
    <n v="1200"/>
    <d v="2020-12-01T08:34:35"/>
    <x v="1"/>
  </r>
  <r>
    <n v="310580"/>
    <n v="12404"/>
    <x v="66057"/>
    <x v="4"/>
    <n v="1200"/>
    <d v="2020-01-02T00:57:53"/>
    <x v="1"/>
  </r>
  <r>
    <n v="310581"/>
    <n v="4057"/>
    <x v="66058"/>
    <x v="78"/>
    <n v="1200"/>
    <d v="2020-04-02T03:01:14"/>
    <x v="1"/>
  </r>
  <r>
    <n v="310585"/>
    <n v="5071"/>
    <x v="66059"/>
    <x v="220"/>
    <n v="1200"/>
    <d v="2020-11-01T16:00:33"/>
    <x v="1"/>
  </r>
  <r>
    <n v="310586"/>
    <n v="1987"/>
    <x v="66060"/>
    <x v="134"/>
    <n v="1200"/>
    <d v="2020-08-01T00:42:42"/>
    <x v="1"/>
  </r>
  <r>
    <n v="310591"/>
    <n v="10135"/>
    <x v="66061"/>
    <x v="156"/>
    <n v="1200"/>
    <d v="2020-08-02T14:28:26"/>
    <x v="1"/>
  </r>
  <r>
    <n v="310594"/>
    <n v="5051"/>
    <x v="66062"/>
    <x v="108"/>
    <n v="1200"/>
    <d v="2020-06-01T15:35:25"/>
    <x v="1"/>
  </r>
  <r>
    <n v="310596"/>
    <n v="565"/>
    <x v="66063"/>
    <x v="202"/>
    <n v="1200"/>
    <d v="2020-11-01T00:04:38"/>
    <x v="1"/>
  </r>
  <r>
    <n v="310603"/>
    <n v="6680"/>
    <x v="66064"/>
    <x v="81"/>
    <n v="1200"/>
    <d v="2020-04-02T07:27:48"/>
    <x v="1"/>
  </r>
  <r>
    <n v="310609"/>
    <n v="8233"/>
    <x v="66065"/>
    <x v="223"/>
    <n v="960"/>
    <d v="2020-11-01T16:31:27"/>
    <x v="1"/>
  </r>
  <r>
    <n v="310611"/>
    <n v="11759"/>
    <x v="66066"/>
    <x v="35"/>
    <n v="1200"/>
    <d v="2020-02-01T18:08:42"/>
    <x v="1"/>
  </r>
  <r>
    <n v="310613"/>
    <n v="10468"/>
    <x v="66067"/>
    <x v="116"/>
    <n v="1200"/>
    <d v="2020-06-04T06:09:33"/>
    <x v="1"/>
  </r>
  <r>
    <n v="310619"/>
    <n v="6102"/>
    <x v="66068"/>
    <x v="240"/>
    <n v="1200"/>
    <d v="2020-12-01T08:34:35"/>
    <x v="1"/>
  </r>
  <r>
    <n v="310620"/>
    <n v="12365"/>
    <x v="66069"/>
    <x v="181"/>
    <n v="1200"/>
    <d v="2020-09-03T00:46:17"/>
    <x v="1"/>
  </r>
  <r>
    <n v="310627"/>
    <n v="6216"/>
    <x v="66070"/>
    <x v="149"/>
    <n v="960"/>
    <d v="2020-08-01T10:49:26"/>
    <x v="1"/>
  </r>
  <r>
    <n v="310628"/>
    <n v="8256"/>
    <x v="66071"/>
    <x v="194"/>
    <n v="1200"/>
    <d v="2020-10-01T12:35:34"/>
    <x v="1"/>
  </r>
  <r>
    <n v="310634"/>
    <n v="7615"/>
    <x v="66072"/>
    <x v="18"/>
    <n v="1200"/>
    <d v="2020-01-05T00:28:44"/>
    <x v="1"/>
  </r>
  <r>
    <n v="310649"/>
    <n v="12690"/>
    <x v="66073"/>
    <x v="128"/>
    <n v="1200"/>
    <d v="2020-07-01T22:51:52"/>
    <x v="1"/>
  </r>
  <r>
    <n v="310650"/>
    <n v="8545"/>
    <x v="66074"/>
    <x v="251"/>
    <n v="1200"/>
    <d v="2020-12-02T10:36:42"/>
    <x v="1"/>
  </r>
  <r>
    <n v="310652"/>
    <n v="3474"/>
    <x v="66075"/>
    <x v="60"/>
    <n v="1200"/>
    <d v="2020-04-01T03:55:51"/>
    <x v="1"/>
  </r>
  <r>
    <n v="310655"/>
    <n v="8545"/>
    <x v="66076"/>
    <x v="37"/>
    <n v="1200"/>
    <d v="2020-02-01T20:26:19"/>
    <x v="1"/>
  </r>
  <r>
    <n v="310656"/>
    <n v="8255"/>
    <x v="66077"/>
    <x v="65"/>
    <n v="1200"/>
    <d v="2020-04-01T08:02:05"/>
    <x v="1"/>
  </r>
  <r>
    <n v="310663"/>
    <n v="5051"/>
    <x v="66078"/>
    <x v="71"/>
    <n v="1200"/>
    <d v="2020-04-01T15:04:54"/>
    <x v="1"/>
  </r>
  <r>
    <n v="310670"/>
    <n v="4428"/>
    <x v="66079"/>
    <x v="258"/>
    <n v="1200"/>
    <d v="2021-01-01T03:12:51"/>
    <x v="1"/>
  </r>
  <r>
    <n v="310677"/>
    <n v="5730"/>
    <x v="66080"/>
    <x v="42"/>
    <n v="0"/>
    <d v="2020-03-01T00:37:25"/>
    <x v="1"/>
  </r>
  <r>
    <n v="310682"/>
    <n v="7858"/>
    <x v="66081"/>
    <x v="103"/>
    <n v="1200"/>
    <d v="2020-06-01T10:26:59"/>
    <x v="1"/>
  </r>
  <r>
    <n v="310690"/>
    <n v="11062"/>
    <x v="66082"/>
    <x v="110"/>
    <n v="960"/>
    <d v="2020-06-02T09:44:15"/>
    <x v="1"/>
  </r>
  <r>
    <n v="310696"/>
    <n v="11953"/>
    <x v="66083"/>
    <x v="78"/>
    <n v="1200"/>
    <d v="2020-04-02T03:01:14"/>
    <x v="1"/>
  </r>
  <r>
    <n v="310698"/>
    <n v="12390"/>
    <x v="66084"/>
    <x v="208"/>
    <n v="1200"/>
    <d v="2020-11-01T03:52:46"/>
    <x v="1"/>
  </r>
  <r>
    <n v="310704"/>
    <n v="9720"/>
    <x v="66085"/>
    <x v="4"/>
    <n v="1200"/>
    <d v="2020-01-02T00:57:53"/>
    <x v="1"/>
  </r>
  <r>
    <n v="310705"/>
    <n v="374"/>
    <x v="66086"/>
    <x v="230"/>
    <n v="1200"/>
    <d v="2020-11-02T18:05:45"/>
    <x v="1"/>
  </r>
  <r>
    <n v="310711"/>
    <n v="9167"/>
    <x v="66087"/>
    <x v="245"/>
    <n v="0"/>
    <d v="2020-12-01T12:48:51"/>
    <x v="1"/>
  </r>
  <r>
    <n v="310716"/>
    <n v="6464"/>
    <x v="66088"/>
    <x v="207"/>
    <n v="1200"/>
    <d v="2020-11-01T03:40:26"/>
    <x v="1"/>
  </r>
  <r>
    <n v="310723"/>
    <n v="8025"/>
    <x v="66089"/>
    <x v="214"/>
    <n v="1200"/>
    <d v="2020-11-01T11:02:37"/>
    <x v="1"/>
  </r>
  <r>
    <n v="310724"/>
    <n v="4877"/>
    <x v="66090"/>
    <x v="236"/>
    <n v="1200"/>
    <d v="2020-12-01T06:04:14"/>
    <x v="1"/>
  </r>
  <r>
    <n v="310727"/>
    <n v="1413"/>
    <x v="66091"/>
    <x v="155"/>
    <n v="960"/>
    <d v="2020-08-02T07:57:17"/>
    <x v="1"/>
  </r>
  <r>
    <n v="310729"/>
    <n v="12605"/>
    <x v="66092"/>
    <x v="116"/>
    <n v="1200"/>
    <d v="2020-06-04T06:09:33"/>
    <x v="1"/>
  </r>
  <r>
    <n v="310732"/>
    <n v="1814"/>
    <x v="66093"/>
    <x v="168"/>
    <n v="1200"/>
    <d v="2020-09-01T09:18:08"/>
    <x v="1"/>
  </r>
  <r>
    <n v="310733"/>
    <n v="4502"/>
    <x v="66094"/>
    <x v="213"/>
    <n v="960"/>
    <d v="2020-11-01T07:02:18"/>
    <x v="1"/>
  </r>
  <r>
    <n v="310734"/>
    <n v="13164"/>
    <x v="66095"/>
    <x v="21"/>
    <n v="1200"/>
    <d v="2020-01-06T03:03:37"/>
    <x v="1"/>
  </r>
  <r>
    <n v="310738"/>
    <n v="13923"/>
    <x v="66096"/>
    <x v="101"/>
    <n v="1200"/>
    <d v="2020-06-01T07:42:47"/>
    <x v="1"/>
  </r>
  <r>
    <n v="310745"/>
    <n v="6732"/>
    <x v="66097"/>
    <x v="191"/>
    <n v="1200"/>
    <d v="2020-10-01T10:31:29"/>
    <x v="1"/>
  </r>
  <r>
    <n v="310750"/>
    <n v="5600"/>
    <x v="66098"/>
    <x v="73"/>
    <n v="1200"/>
    <d v="2020-04-01T20:07:24"/>
    <x v="1"/>
  </r>
  <r>
    <n v="310755"/>
    <n v="6570"/>
    <x v="66099"/>
    <x v="138"/>
    <n v="1200"/>
    <d v="2020-08-01T04:05:20"/>
    <x v="1"/>
  </r>
  <r>
    <n v="310759"/>
    <n v="130"/>
    <x v="66100"/>
    <x v="230"/>
    <n v="960"/>
    <d v="2020-11-02T18:05:45"/>
    <x v="1"/>
  </r>
  <r>
    <n v="310763"/>
    <n v="8889"/>
    <x v="66101"/>
    <x v="236"/>
    <n v="1200"/>
    <d v="2020-12-01T06:04:14"/>
    <x v="1"/>
  </r>
  <r>
    <n v="310767"/>
    <n v="5701"/>
    <x v="66102"/>
    <x v="164"/>
    <n v="1200"/>
    <d v="2020-09-01T06:19:15"/>
    <x v="1"/>
  </r>
  <r>
    <n v="310770"/>
    <n v="416"/>
    <x v="66103"/>
    <x v="259"/>
    <n v="1200"/>
    <d v="2021-01-01T04:03:35"/>
    <x v="1"/>
  </r>
  <r>
    <n v="310774"/>
    <n v="7593"/>
    <x v="66104"/>
    <x v="230"/>
    <n v="1200"/>
    <d v="2020-11-02T18:05:45"/>
    <x v="1"/>
  </r>
  <r>
    <n v="310775"/>
    <n v="2118"/>
    <x v="66105"/>
    <x v="170"/>
    <n v="1200"/>
    <d v="2020-09-01T11:17:27"/>
    <x v="1"/>
  </r>
  <r>
    <n v="310782"/>
    <n v="985"/>
    <x v="66106"/>
    <x v="239"/>
    <n v="1200"/>
    <d v="2020-12-01T08:22:38"/>
    <x v="1"/>
  </r>
  <r>
    <n v="310785"/>
    <n v="10530"/>
    <x v="66107"/>
    <x v="57"/>
    <n v="1200"/>
    <d v="2020-04-01T00:25:00"/>
    <x v="1"/>
  </r>
  <r>
    <n v="310791"/>
    <n v="9984"/>
    <x v="66108"/>
    <x v="100"/>
    <n v="1200"/>
    <d v="2020-06-01T07:41:54"/>
    <x v="1"/>
  </r>
  <r>
    <n v="310795"/>
    <n v="960"/>
    <x v="66109"/>
    <x v="236"/>
    <n v="1200"/>
    <d v="2020-12-01T06:04:14"/>
    <x v="1"/>
  </r>
  <r>
    <n v="310802"/>
    <n v="4922"/>
    <x v="66110"/>
    <x v="21"/>
    <n v="1200"/>
    <d v="2020-01-06T03:03:37"/>
    <x v="1"/>
  </r>
  <r>
    <n v="310804"/>
    <n v="8628"/>
    <x v="66111"/>
    <x v="276"/>
    <n v="1200"/>
    <d v="2021-01-04T08:58:49"/>
    <x v="1"/>
  </r>
  <r>
    <n v="310807"/>
    <n v="8838"/>
    <x v="66112"/>
    <x v="158"/>
    <n v="1200"/>
    <d v="2020-08-02T20:14:23"/>
    <x v="1"/>
  </r>
  <r>
    <n v="310812"/>
    <n v="4251"/>
    <x v="66113"/>
    <x v="232"/>
    <n v="1200"/>
    <d v="2020-12-01T01:40:06"/>
    <x v="1"/>
  </r>
  <r>
    <n v="310818"/>
    <n v="12290"/>
    <x v="66114"/>
    <x v="233"/>
    <n v="1200"/>
    <d v="2020-12-01T01:57:10"/>
    <x v="1"/>
  </r>
  <r>
    <n v="310823"/>
    <n v="948"/>
    <x v="66115"/>
    <x v="106"/>
    <n v="1200"/>
    <d v="2020-06-01T14:19:02"/>
    <x v="1"/>
  </r>
  <r>
    <n v="310827"/>
    <n v="4253"/>
    <x v="66116"/>
    <x v="276"/>
    <n v="1200"/>
    <d v="2021-01-04T08:58:49"/>
    <x v="1"/>
  </r>
  <r>
    <n v="310834"/>
    <n v="8225"/>
    <x v="66117"/>
    <x v="240"/>
    <n v="1200"/>
    <d v="2020-12-01T08:34:35"/>
    <x v="1"/>
  </r>
  <r>
    <n v="310839"/>
    <n v="12097"/>
    <x v="66118"/>
    <x v="1"/>
    <n v="1200"/>
    <d v="2020-01-01T10:14:24"/>
    <x v="1"/>
  </r>
  <r>
    <n v="310842"/>
    <n v="9884"/>
    <x v="66119"/>
    <x v="256"/>
    <n v="1200"/>
    <d v="2021-01-01T01:44:50"/>
    <x v="1"/>
  </r>
  <r>
    <n v="310843"/>
    <n v="5073"/>
    <x v="66120"/>
    <x v="172"/>
    <n v="1200"/>
    <d v="2020-09-01T12:58:25"/>
    <x v="1"/>
  </r>
  <r>
    <n v="310850"/>
    <n v="1707"/>
    <x v="66121"/>
    <x v="50"/>
    <n v="1200"/>
    <d v="2020-03-01T05:23:13"/>
    <x v="1"/>
  </r>
  <r>
    <n v="310856"/>
    <n v="13164"/>
    <x v="66122"/>
    <x v="261"/>
    <n v="1200"/>
    <d v="2021-01-01T04:43:57"/>
    <x v="1"/>
  </r>
  <r>
    <n v="310863"/>
    <n v="12272"/>
    <x v="66123"/>
    <x v="47"/>
    <n v="1200"/>
    <d v="2020-03-01T03:50:25"/>
    <x v="1"/>
  </r>
  <r>
    <n v="310869"/>
    <n v="1369"/>
    <x v="66124"/>
    <x v="8"/>
    <n v="1200"/>
    <d v="2020-01-02T20:35:56"/>
    <x v="1"/>
  </r>
  <r>
    <n v="310878"/>
    <n v="6166"/>
    <x v="66125"/>
    <x v="78"/>
    <n v="1200"/>
    <d v="2020-04-02T03:01:14"/>
    <x v="1"/>
  </r>
  <r>
    <n v="310881"/>
    <n v="2316"/>
    <x v="66126"/>
    <x v="14"/>
    <n v="1200"/>
    <d v="2020-01-03T10:34:56"/>
    <x v="1"/>
  </r>
  <r>
    <n v="310883"/>
    <n v="6910"/>
    <x v="66127"/>
    <x v="192"/>
    <n v="1200"/>
    <d v="2020-10-01T11:12:06"/>
    <x v="1"/>
  </r>
  <r>
    <n v="310886"/>
    <n v="1158"/>
    <x v="66128"/>
    <x v="131"/>
    <n v="1200"/>
    <d v="2020-07-02T08:46:18"/>
    <x v="1"/>
  </r>
  <r>
    <n v="310892"/>
    <n v="3349"/>
    <x v="66129"/>
    <x v="194"/>
    <n v="1200"/>
    <d v="2020-10-01T12:35:34"/>
    <x v="1"/>
  </r>
  <r>
    <n v="310895"/>
    <n v="7833"/>
    <x v="66130"/>
    <x v="190"/>
    <n v="1200"/>
    <d v="2020-10-01T10:20:28"/>
    <x v="1"/>
  </r>
  <r>
    <n v="310899"/>
    <n v="13051"/>
    <x v="66131"/>
    <x v="176"/>
    <n v="0"/>
    <d v="2020-09-02T02:59:56"/>
    <x v="1"/>
  </r>
  <r>
    <n v="310908"/>
    <n v="10064"/>
    <x v="66132"/>
    <x v="95"/>
    <n v="1200"/>
    <d v="2020-05-01T23:27:05"/>
    <x v="1"/>
  </r>
  <r>
    <n v="310912"/>
    <n v="3190"/>
    <x v="66133"/>
    <x v="44"/>
    <n v="1200"/>
    <d v="2020-03-01T02:31:49"/>
    <x v="1"/>
  </r>
  <r>
    <n v="310919"/>
    <n v="2356"/>
    <x v="66134"/>
    <x v="245"/>
    <n v="1200"/>
    <d v="2020-12-01T12:48:51"/>
    <x v="1"/>
  </r>
  <r>
    <n v="310921"/>
    <n v="296"/>
    <x v="66135"/>
    <x v="14"/>
    <n v="1200"/>
    <d v="2020-01-03T10:34:56"/>
    <x v="1"/>
  </r>
  <r>
    <n v="310922"/>
    <n v="6068"/>
    <x v="66136"/>
    <x v="69"/>
    <n v="1200"/>
    <d v="2020-04-01T10:57:24"/>
    <x v="1"/>
  </r>
  <r>
    <n v="310926"/>
    <n v="9167"/>
    <x v="66137"/>
    <x v="214"/>
    <n v="1200"/>
    <d v="2020-11-01T11:02:37"/>
    <x v="1"/>
  </r>
  <r>
    <n v="310928"/>
    <n v="7615"/>
    <x v="66138"/>
    <x v="260"/>
    <n v="1200"/>
    <d v="2021-01-01T04:31:57"/>
    <x v="1"/>
  </r>
  <r>
    <n v="310938"/>
    <n v="12406"/>
    <x v="66139"/>
    <x v="175"/>
    <n v="960"/>
    <d v="2020-09-02T00:21:36"/>
    <x v="1"/>
  </r>
  <r>
    <n v="310941"/>
    <n v="13374"/>
    <x v="66140"/>
    <x v="121"/>
    <n v="1200"/>
    <d v="2020-07-01T03:30:20"/>
    <x v="1"/>
  </r>
  <r>
    <n v="310948"/>
    <n v="11602"/>
    <x v="66141"/>
    <x v="139"/>
    <n v="1200"/>
    <d v="2020-08-01T04:32:30"/>
    <x v="1"/>
  </r>
  <r>
    <n v="310954"/>
    <n v="1929"/>
    <x v="66142"/>
    <x v="15"/>
    <n v="1200"/>
    <d v="2020-01-03T17:47:43"/>
    <x v="1"/>
  </r>
  <r>
    <n v="310961"/>
    <n v="7374"/>
    <x v="66143"/>
    <x v="18"/>
    <n v="1200"/>
    <d v="2020-01-05T00:28:44"/>
    <x v="1"/>
  </r>
  <r>
    <n v="310962"/>
    <n v="1707"/>
    <x v="66144"/>
    <x v="118"/>
    <n v="1200"/>
    <d v="2020-07-01T00:33:59"/>
    <x v="1"/>
  </r>
  <r>
    <n v="310966"/>
    <n v="9142"/>
    <x v="66145"/>
    <x v="273"/>
    <n v="960"/>
    <d v="2021-01-02T12:39:29"/>
    <x v="1"/>
  </r>
  <r>
    <n v="310970"/>
    <n v="9741"/>
    <x v="66146"/>
    <x v="147"/>
    <n v="1200"/>
    <d v="2020-08-01T08:41:43"/>
    <x v="1"/>
  </r>
  <r>
    <n v="310972"/>
    <n v="9449"/>
    <x v="66147"/>
    <x v="183"/>
    <n v="1200"/>
    <d v="2020-10-01T00:04:27"/>
    <x v="1"/>
  </r>
  <r>
    <n v="310977"/>
    <n v="7361"/>
    <x v="66148"/>
    <x v="54"/>
    <n v="1200"/>
    <d v="2020-03-01T22:02:15"/>
    <x v="1"/>
  </r>
  <r>
    <n v="310984"/>
    <n v="6682"/>
    <x v="66149"/>
    <x v="200"/>
    <n v="1200"/>
    <d v="2020-10-02T05:56:35"/>
    <x v="1"/>
  </r>
  <r>
    <n v="310987"/>
    <n v="6377"/>
    <x v="66150"/>
    <x v="161"/>
    <n v="1200"/>
    <d v="2020-09-01T02:41:04"/>
    <x v="1"/>
  </r>
  <r>
    <n v="310994"/>
    <n v="8187"/>
    <x v="66151"/>
    <x v="268"/>
    <n v="1200"/>
    <d v="2021-01-01T23:40:21"/>
    <x v="1"/>
  </r>
  <r>
    <n v="310998"/>
    <n v="13774"/>
    <x v="66152"/>
    <x v="47"/>
    <n v="1200"/>
    <d v="2020-03-01T03:50:25"/>
    <x v="1"/>
  </r>
  <r>
    <n v="311001"/>
    <n v="9737"/>
    <x v="66153"/>
    <x v="230"/>
    <n v="1200"/>
    <d v="2020-11-02T18:05:45"/>
    <x v="1"/>
  </r>
  <r>
    <n v="311002"/>
    <n v="11944"/>
    <x v="66154"/>
    <x v="236"/>
    <n v="960"/>
    <d v="2020-12-01T06:04:14"/>
    <x v="1"/>
  </r>
  <r>
    <n v="311008"/>
    <n v="13519"/>
    <x v="66155"/>
    <x v="225"/>
    <n v="960"/>
    <d v="2020-11-02T00:52:29"/>
    <x v="1"/>
  </r>
  <r>
    <n v="311012"/>
    <n v="6904"/>
    <x v="66156"/>
    <x v="275"/>
    <n v="1200"/>
    <d v="2021-01-03T14:33:55"/>
    <x v="1"/>
  </r>
  <r>
    <n v="311018"/>
    <n v="4397"/>
    <x v="66157"/>
    <x v="36"/>
    <n v="1200"/>
    <d v="2020-02-01T20:07:26"/>
    <x v="1"/>
  </r>
  <r>
    <n v="311024"/>
    <n v="1905"/>
    <x v="66158"/>
    <x v="144"/>
    <n v="1200"/>
    <d v="2020-08-01T07:21:20"/>
    <x v="1"/>
  </r>
  <r>
    <n v="311035"/>
    <n v="1868"/>
    <x v="66159"/>
    <x v="150"/>
    <n v="1200"/>
    <d v="2020-08-01T15:15:03"/>
    <x v="1"/>
  </r>
  <r>
    <n v="311041"/>
    <n v="787"/>
    <x v="66160"/>
    <x v="250"/>
    <n v="1200"/>
    <d v="2020-12-02T09:00:22"/>
    <x v="1"/>
  </r>
  <r>
    <n v="311046"/>
    <n v="11908"/>
    <x v="66161"/>
    <x v="15"/>
    <n v="1200"/>
    <d v="2020-01-03T17:47:43"/>
    <x v="1"/>
  </r>
  <r>
    <n v="311053"/>
    <n v="11292"/>
    <x v="66162"/>
    <x v="73"/>
    <n v="1200"/>
    <d v="2020-04-01T20:07:24"/>
    <x v="1"/>
  </r>
  <r>
    <n v="311056"/>
    <n v="6318"/>
    <x v="66163"/>
    <x v="50"/>
    <n v="1200"/>
    <d v="2020-03-01T05:23:13"/>
    <x v="1"/>
  </r>
  <r>
    <n v="311060"/>
    <n v="8843"/>
    <x v="66164"/>
    <x v="276"/>
    <n v="1200"/>
    <d v="2021-01-04T08:58:49"/>
    <x v="1"/>
  </r>
  <r>
    <n v="311066"/>
    <n v="9191"/>
    <x v="66165"/>
    <x v="44"/>
    <n v="1200"/>
    <d v="2020-03-01T02:31:49"/>
    <x v="1"/>
  </r>
  <r>
    <n v="311070"/>
    <n v="1770"/>
    <x v="66166"/>
    <x v="156"/>
    <n v="1200"/>
    <d v="2020-08-02T14:28:26"/>
    <x v="1"/>
  </r>
  <r>
    <n v="311074"/>
    <n v="7561"/>
    <x v="66167"/>
    <x v="13"/>
    <n v="1200"/>
    <d v="2020-01-03T09:32:30"/>
    <x v="1"/>
  </r>
  <r>
    <n v="311083"/>
    <n v="5942"/>
    <x v="66168"/>
    <x v="269"/>
    <n v="0"/>
    <d v="2021-01-02T00:35:41"/>
    <x v="1"/>
  </r>
  <r>
    <n v="311089"/>
    <n v="13855"/>
    <x v="66169"/>
    <x v="200"/>
    <n v="1200"/>
    <d v="2020-10-02T05:56:35"/>
    <x v="1"/>
  </r>
  <r>
    <n v="311091"/>
    <n v="10409"/>
    <x v="66170"/>
    <x v="245"/>
    <n v="1200"/>
    <d v="2020-12-01T12:48:51"/>
    <x v="1"/>
  </r>
  <r>
    <n v="311092"/>
    <n v="5073"/>
    <x v="66171"/>
    <x v="216"/>
    <n v="1200"/>
    <d v="2020-11-01T12:53:41"/>
    <x v="1"/>
  </r>
  <r>
    <n v="311097"/>
    <n v="6318"/>
    <x v="66172"/>
    <x v="278"/>
    <n v="1200"/>
    <d v="2021-01-05T09:31:35"/>
    <x v="1"/>
  </r>
  <r>
    <n v="311099"/>
    <n v="6091"/>
    <x v="66173"/>
    <x v="262"/>
    <n v="1200"/>
    <d v="2021-01-01T05:54:44"/>
    <x v="1"/>
  </r>
  <r>
    <n v="311106"/>
    <n v="1569"/>
    <x v="66174"/>
    <x v="170"/>
    <n v="1200"/>
    <d v="2020-09-01T11:17:27"/>
    <x v="1"/>
  </r>
  <r>
    <n v="311109"/>
    <n v="3108"/>
    <x v="66175"/>
    <x v="191"/>
    <n v="1200"/>
    <d v="2020-10-01T10:31:29"/>
    <x v="1"/>
  </r>
  <r>
    <n v="311116"/>
    <n v="2474"/>
    <x v="66176"/>
    <x v="76"/>
    <n v="960"/>
    <d v="2020-04-01T23:15:30"/>
    <x v="1"/>
  </r>
  <r>
    <n v="311121"/>
    <n v="9972"/>
    <x v="66177"/>
    <x v="47"/>
    <n v="1200"/>
    <d v="2020-03-01T03:50:25"/>
    <x v="1"/>
  </r>
  <r>
    <n v="311124"/>
    <n v="4968"/>
    <x v="66178"/>
    <x v="199"/>
    <n v="1200"/>
    <d v="2020-10-01T15:50:39"/>
    <x v="1"/>
  </r>
  <r>
    <n v="311126"/>
    <n v="13855"/>
    <x v="66179"/>
    <x v="230"/>
    <n v="1200"/>
    <d v="2020-11-02T18:05:45"/>
    <x v="1"/>
  </r>
  <r>
    <n v="311133"/>
    <n v="7596"/>
    <x v="66180"/>
    <x v="202"/>
    <n v="960"/>
    <d v="2020-11-01T00:04:38"/>
    <x v="1"/>
  </r>
  <r>
    <n v="311134"/>
    <n v="4268"/>
    <x v="66181"/>
    <x v="75"/>
    <n v="1200"/>
    <d v="2020-04-01T22:09:26"/>
    <x v="1"/>
  </r>
  <r>
    <n v="311140"/>
    <n v="6834"/>
    <x v="66182"/>
    <x v="82"/>
    <n v="1200"/>
    <d v="2020-04-02T11:06:10"/>
    <x v="1"/>
  </r>
  <r>
    <n v="311142"/>
    <n v="10079"/>
    <x v="66183"/>
    <x v="184"/>
    <n v="960"/>
    <d v="2020-10-01T00:16:49"/>
    <x v="1"/>
  </r>
  <r>
    <n v="311149"/>
    <n v="8828"/>
    <x v="66184"/>
    <x v="158"/>
    <n v="1200"/>
    <d v="2020-08-02T20:14:23"/>
    <x v="1"/>
  </r>
  <r>
    <n v="311153"/>
    <n v="11112"/>
    <x v="66185"/>
    <x v="117"/>
    <n v="0"/>
    <d v="2020-07-01T00:10:20"/>
    <x v="1"/>
  </r>
  <r>
    <n v="311160"/>
    <n v="8535"/>
    <x v="66186"/>
    <x v="208"/>
    <n v="1200"/>
    <d v="2020-11-01T03:52:46"/>
    <x v="1"/>
  </r>
  <r>
    <n v="311163"/>
    <n v="7211"/>
    <x v="66187"/>
    <x v="18"/>
    <n v="1200"/>
    <d v="2020-01-05T00:28:44"/>
    <x v="1"/>
  </r>
  <r>
    <n v="311170"/>
    <n v="6570"/>
    <x v="66188"/>
    <x v="118"/>
    <n v="1200"/>
    <d v="2020-07-01T00:33:59"/>
    <x v="1"/>
  </r>
  <r>
    <n v="311172"/>
    <n v="8119"/>
    <x v="66189"/>
    <x v="3"/>
    <n v="1200"/>
    <d v="2020-01-01T20:43:56"/>
    <x v="1"/>
  </r>
  <r>
    <n v="311176"/>
    <n v="10457"/>
    <x v="66190"/>
    <x v="149"/>
    <n v="1200"/>
    <d v="2020-08-01T10:49:26"/>
    <x v="1"/>
  </r>
  <r>
    <n v="311181"/>
    <n v="1718"/>
    <x v="66191"/>
    <x v="134"/>
    <n v="1200"/>
    <d v="2020-08-01T00:42:42"/>
    <x v="1"/>
  </r>
  <r>
    <n v="311184"/>
    <n v="13864"/>
    <x v="66192"/>
    <x v="187"/>
    <n v="960"/>
    <d v="2020-10-01T03:26:04"/>
    <x v="1"/>
  </r>
  <r>
    <n v="311186"/>
    <n v="6188"/>
    <x v="66193"/>
    <x v="269"/>
    <n v="1200"/>
    <d v="2021-01-02T00:35:41"/>
    <x v="1"/>
  </r>
  <r>
    <n v="311189"/>
    <n v="10711"/>
    <x v="66194"/>
    <x v="106"/>
    <n v="1200"/>
    <d v="2020-06-01T14:19:02"/>
    <x v="1"/>
  </r>
  <r>
    <n v="311192"/>
    <n v="1615"/>
    <x v="66195"/>
    <x v="65"/>
    <n v="1200"/>
    <d v="2020-04-01T08:02:05"/>
    <x v="1"/>
  </r>
  <r>
    <n v="311197"/>
    <n v="12082"/>
    <x v="66196"/>
    <x v="192"/>
    <n v="1200"/>
    <d v="2020-10-01T11:12:06"/>
    <x v="1"/>
  </r>
  <r>
    <n v="311199"/>
    <n v="4232"/>
    <x v="66197"/>
    <x v="89"/>
    <n v="1200"/>
    <d v="2020-05-01T04:46:57"/>
    <x v="1"/>
  </r>
  <r>
    <n v="311205"/>
    <n v="2137"/>
    <x v="66198"/>
    <x v="151"/>
    <n v="1200"/>
    <d v="2020-08-01T18:19:29"/>
    <x v="1"/>
  </r>
  <r>
    <n v="311210"/>
    <n v="2747"/>
    <x v="66199"/>
    <x v="235"/>
    <n v="1200"/>
    <d v="2020-12-01T05:43:16"/>
    <x v="1"/>
  </r>
  <r>
    <n v="311217"/>
    <n v="3488"/>
    <x v="66200"/>
    <x v="200"/>
    <n v="1200"/>
    <d v="2020-10-02T05:56:35"/>
    <x v="1"/>
  </r>
  <r>
    <n v="311222"/>
    <n v="8464"/>
    <x v="66201"/>
    <x v="180"/>
    <n v="1200"/>
    <d v="2020-09-02T18:30:06"/>
    <x v="1"/>
  </r>
  <r>
    <n v="311228"/>
    <n v="12738"/>
    <x v="66202"/>
    <x v="92"/>
    <n v="1200"/>
    <d v="2020-05-01T18:02:35"/>
    <x v="1"/>
  </r>
  <r>
    <n v="311234"/>
    <n v="13762"/>
    <x v="66203"/>
    <x v="246"/>
    <n v="960"/>
    <d v="2020-12-01T13:49:08"/>
    <x v="1"/>
  </r>
  <r>
    <n v="311236"/>
    <n v="10468"/>
    <x v="66204"/>
    <x v="151"/>
    <n v="1200"/>
    <d v="2020-08-01T18:19:29"/>
    <x v="1"/>
  </r>
  <r>
    <n v="311238"/>
    <n v="9035"/>
    <x v="66205"/>
    <x v="250"/>
    <n v="1200"/>
    <d v="2020-12-02T09:00:22"/>
    <x v="1"/>
  </r>
  <r>
    <n v="311244"/>
    <n v="9185"/>
    <x v="66206"/>
    <x v="94"/>
    <n v="1200"/>
    <d v="2020-05-01T22:03:18"/>
    <x v="1"/>
  </r>
  <r>
    <n v="311247"/>
    <n v="10029"/>
    <x v="66207"/>
    <x v="250"/>
    <n v="1200"/>
    <d v="2020-12-02T09:00:22"/>
    <x v="1"/>
  </r>
  <r>
    <n v="311251"/>
    <n v="8819"/>
    <x v="66208"/>
    <x v="157"/>
    <n v="1200"/>
    <d v="2020-08-02T19:40:38"/>
    <x v="1"/>
  </r>
  <r>
    <n v="311258"/>
    <n v="10803"/>
    <x v="66209"/>
    <x v="206"/>
    <n v="1200"/>
    <d v="2020-11-01T02:50:36"/>
    <x v="1"/>
  </r>
  <r>
    <n v="311261"/>
    <n v="6182"/>
    <x v="66210"/>
    <x v="208"/>
    <n v="1200"/>
    <d v="2020-11-01T03:52:46"/>
    <x v="1"/>
  </r>
  <r>
    <n v="311265"/>
    <n v="3275"/>
    <x v="66211"/>
    <x v="138"/>
    <n v="1200"/>
    <d v="2020-08-01T04:05:20"/>
    <x v="1"/>
  </r>
  <r>
    <n v="311269"/>
    <n v="8974"/>
    <x v="66212"/>
    <x v="164"/>
    <n v="1200"/>
    <d v="2020-09-01T06:19:15"/>
    <x v="1"/>
  </r>
  <r>
    <n v="311275"/>
    <n v="6182"/>
    <x v="66213"/>
    <x v="247"/>
    <n v="1200"/>
    <d v="2020-12-01T15:09:58"/>
    <x v="1"/>
  </r>
  <r>
    <n v="311281"/>
    <n v="13907"/>
    <x v="66214"/>
    <x v="183"/>
    <n v="1200"/>
    <d v="2020-10-01T00:04:27"/>
    <x v="1"/>
  </r>
  <r>
    <n v="311288"/>
    <n v="11733"/>
    <x v="66215"/>
    <x v="158"/>
    <n v="1200"/>
    <d v="2020-08-02T20:14:23"/>
    <x v="1"/>
  </r>
  <r>
    <n v="311293"/>
    <n v="8247"/>
    <x v="66216"/>
    <x v="1"/>
    <n v="960"/>
    <d v="2020-01-01T10:14:24"/>
    <x v="1"/>
  </r>
  <r>
    <n v="311298"/>
    <n v="5060"/>
    <x v="66217"/>
    <x v="255"/>
    <n v="1200"/>
    <d v="2021-01-01T01:43:23"/>
    <x v="1"/>
  </r>
  <r>
    <n v="311305"/>
    <n v="7327"/>
    <x v="66218"/>
    <x v="71"/>
    <n v="1200"/>
    <d v="2020-04-01T15:04:54"/>
    <x v="1"/>
  </r>
  <r>
    <n v="311309"/>
    <n v="2639"/>
    <x v="66219"/>
    <x v="250"/>
    <n v="0"/>
    <d v="2020-12-02T09:00:22"/>
    <x v="1"/>
  </r>
  <r>
    <n v="311314"/>
    <n v="4648"/>
    <x v="66220"/>
    <x v="175"/>
    <n v="1200"/>
    <d v="2020-09-02T00:21:36"/>
    <x v="1"/>
  </r>
  <r>
    <n v="311315"/>
    <n v="11840"/>
    <x v="66221"/>
    <x v="272"/>
    <n v="1200"/>
    <d v="2021-01-02T11:41:16"/>
    <x v="1"/>
  </r>
  <r>
    <n v="311316"/>
    <n v="4747"/>
    <x v="66222"/>
    <x v="155"/>
    <n v="1200"/>
    <d v="2020-08-02T07:57:17"/>
    <x v="1"/>
  </r>
  <r>
    <n v="311320"/>
    <n v="9737"/>
    <x v="66223"/>
    <x v="175"/>
    <n v="1200"/>
    <d v="2020-09-02T00:21:36"/>
    <x v="1"/>
  </r>
  <r>
    <n v="311321"/>
    <n v="12753"/>
    <x v="66224"/>
    <x v="181"/>
    <n v="1200"/>
    <d v="2020-09-03T00:46:17"/>
    <x v="1"/>
  </r>
  <r>
    <n v="311322"/>
    <n v="1414"/>
    <x v="66225"/>
    <x v="226"/>
    <n v="1200"/>
    <d v="2020-11-02T03:29:53"/>
    <x v="1"/>
  </r>
  <r>
    <n v="311326"/>
    <n v="1877"/>
    <x v="66226"/>
    <x v="103"/>
    <n v="960"/>
    <d v="2020-06-01T10:26:59"/>
    <x v="1"/>
  </r>
  <r>
    <n v="311333"/>
    <n v="10954"/>
    <x v="66227"/>
    <x v="275"/>
    <n v="1200"/>
    <d v="2021-01-03T14:33:55"/>
    <x v="1"/>
  </r>
  <r>
    <n v="311339"/>
    <n v="2845"/>
    <x v="66228"/>
    <x v="217"/>
    <n v="1200"/>
    <d v="2020-11-01T14:05:48"/>
    <x v="1"/>
  </r>
  <r>
    <n v="311342"/>
    <n v="9723"/>
    <x v="66229"/>
    <x v="69"/>
    <n v="1200"/>
    <d v="2020-04-01T10:57:24"/>
    <x v="1"/>
  </r>
  <r>
    <n v="311343"/>
    <n v="3558"/>
    <x v="66230"/>
    <x v="98"/>
    <n v="1200"/>
    <d v="2020-05-02T20:11:47"/>
    <x v="1"/>
  </r>
  <r>
    <n v="311345"/>
    <n v="2843"/>
    <x v="66231"/>
    <x v="47"/>
    <n v="1200"/>
    <d v="2020-03-01T03:50:25"/>
    <x v="1"/>
  </r>
  <r>
    <n v="311347"/>
    <n v="11254"/>
    <x v="66232"/>
    <x v="226"/>
    <n v="1200"/>
    <d v="2020-11-02T03:29:53"/>
    <x v="1"/>
  </r>
  <r>
    <n v="311354"/>
    <n v="5370"/>
    <x v="66233"/>
    <x v="220"/>
    <n v="1200"/>
    <d v="2020-11-01T16:00:33"/>
    <x v="1"/>
  </r>
  <r>
    <n v="311362"/>
    <n v="7275"/>
    <x v="66234"/>
    <x v="220"/>
    <n v="1200"/>
    <d v="2020-11-01T16:00:33"/>
    <x v="1"/>
  </r>
  <r>
    <n v="311368"/>
    <n v="4398"/>
    <x v="66235"/>
    <x v="240"/>
    <n v="1200"/>
    <d v="2020-12-01T08:34:35"/>
    <x v="1"/>
  </r>
  <r>
    <n v="311369"/>
    <n v="13237"/>
    <x v="66236"/>
    <x v="239"/>
    <n v="960"/>
    <d v="2020-12-01T08:22:38"/>
    <x v="1"/>
  </r>
  <r>
    <n v="311374"/>
    <n v="1940"/>
    <x v="66237"/>
    <x v="69"/>
    <n v="1200"/>
    <d v="2020-04-01T10:57:24"/>
    <x v="1"/>
  </r>
  <r>
    <n v="311375"/>
    <n v="1832"/>
    <x v="66238"/>
    <x v="247"/>
    <n v="1200"/>
    <d v="2020-12-01T15:09:58"/>
    <x v="1"/>
  </r>
  <r>
    <n v="311379"/>
    <n v="8051"/>
    <x v="66239"/>
    <x v="271"/>
    <n v="1200"/>
    <d v="2021-01-02T03:59:16"/>
    <x v="1"/>
  </r>
  <r>
    <n v="311385"/>
    <n v="11238"/>
    <x v="66240"/>
    <x v="54"/>
    <n v="1200"/>
    <d v="2020-03-01T22:02:15"/>
    <x v="1"/>
  </r>
  <r>
    <n v="311386"/>
    <n v="3878"/>
    <x v="66241"/>
    <x v="50"/>
    <n v="1200"/>
    <d v="2020-03-01T05:23:13"/>
    <x v="1"/>
  </r>
  <r>
    <n v="311390"/>
    <n v="4851"/>
    <x v="66242"/>
    <x v="136"/>
    <n v="1200"/>
    <d v="2020-08-01T02:22:13"/>
    <x v="1"/>
  </r>
  <r>
    <n v="311391"/>
    <n v="12097"/>
    <x v="66243"/>
    <x v="148"/>
    <n v="1200"/>
    <d v="2020-08-01T08:50:40"/>
    <x v="1"/>
  </r>
  <r>
    <n v="311397"/>
    <n v="7530"/>
    <x v="66244"/>
    <x v="225"/>
    <n v="1200"/>
    <d v="2020-11-02T00:52:29"/>
    <x v="1"/>
  </r>
  <r>
    <n v="311399"/>
    <n v="6824"/>
    <x v="66245"/>
    <x v="86"/>
    <n v="1200"/>
    <d v="2020-05-01T00:42:12"/>
    <x v="1"/>
  </r>
  <r>
    <n v="311402"/>
    <n v="8628"/>
    <x v="66246"/>
    <x v="248"/>
    <n v="1200"/>
    <d v="2020-12-01T23:58:37"/>
    <x v="1"/>
  </r>
  <r>
    <n v="311409"/>
    <n v="4182"/>
    <x v="66247"/>
    <x v="175"/>
    <n v="1200"/>
    <d v="2020-09-02T00:21:36"/>
    <x v="1"/>
  </r>
  <r>
    <n v="311413"/>
    <n v="5894"/>
    <x v="66248"/>
    <x v="159"/>
    <n v="1200"/>
    <d v="2020-09-01T00:18:08"/>
    <x v="1"/>
  </r>
  <r>
    <n v="311415"/>
    <n v="7873"/>
    <x v="66249"/>
    <x v="123"/>
    <n v="1200"/>
    <d v="2020-07-01T06:52:26"/>
    <x v="1"/>
  </r>
  <r>
    <n v="311419"/>
    <n v="9630"/>
    <x v="66250"/>
    <x v="171"/>
    <n v="960"/>
    <d v="2020-09-01T11:32:01"/>
    <x v="1"/>
  </r>
  <r>
    <n v="311421"/>
    <n v="8819"/>
    <x v="66251"/>
    <x v="231"/>
    <n v="1200"/>
    <d v="2020-12-01T00:50:13"/>
    <x v="1"/>
  </r>
  <r>
    <n v="311426"/>
    <n v="1623"/>
    <x v="66252"/>
    <x v="59"/>
    <n v="1200"/>
    <d v="2020-04-01T01:32:09"/>
    <x v="1"/>
  </r>
  <r>
    <n v="311428"/>
    <n v="8600"/>
    <x v="66253"/>
    <x v="159"/>
    <n v="1200"/>
    <d v="2020-09-01T00:18:08"/>
    <x v="1"/>
  </r>
  <r>
    <n v="311433"/>
    <n v="7281"/>
    <x v="66254"/>
    <x v="191"/>
    <n v="1200"/>
    <d v="2020-10-01T10:31:29"/>
    <x v="1"/>
  </r>
  <r>
    <n v="311437"/>
    <n v="9630"/>
    <x v="66255"/>
    <x v="248"/>
    <n v="1200"/>
    <d v="2020-12-01T23:58:37"/>
    <x v="1"/>
  </r>
  <r>
    <n v="311440"/>
    <n v="7801"/>
    <x v="66256"/>
    <x v="10"/>
    <n v="1200"/>
    <d v="2020-01-03T00:27:51"/>
    <x v="1"/>
  </r>
  <r>
    <n v="311441"/>
    <n v="4522"/>
    <x v="66257"/>
    <x v="238"/>
    <n v="1200"/>
    <d v="2020-12-01T08:00:16"/>
    <x v="1"/>
  </r>
  <r>
    <n v="311445"/>
    <n v="3304"/>
    <x v="66258"/>
    <x v="261"/>
    <n v="1200"/>
    <d v="2021-01-01T04:43:57"/>
    <x v="1"/>
  </r>
  <r>
    <n v="311451"/>
    <n v="6860"/>
    <x v="66259"/>
    <x v="204"/>
    <n v="1200"/>
    <d v="2020-11-01T02:15:43"/>
    <x v="1"/>
  </r>
  <r>
    <n v="311457"/>
    <n v="5420"/>
    <x v="66260"/>
    <x v="126"/>
    <n v="1200"/>
    <d v="2020-07-01T16:22:19"/>
    <x v="1"/>
  </r>
  <r>
    <n v="311459"/>
    <n v="7378"/>
    <x v="66261"/>
    <x v="273"/>
    <n v="1200"/>
    <d v="2021-01-02T12:39:29"/>
    <x v="1"/>
  </r>
  <r>
    <n v="311463"/>
    <n v="9636"/>
    <x v="66262"/>
    <x v="75"/>
    <n v="1200"/>
    <d v="2020-04-01T22:09:26"/>
    <x v="1"/>
  </r>
  <r>
    <n v="311464"/>
    <n v="13718"/>
    <x v="66263"/>
    <x v="141"/>
    <n v="1200"/>
    <d v="2020-08-01T06:20:39"/>
    <x v="1"/>
  </r>
  <r>
    <n v="311468"/>
    <n v="10850"/>
    <x v="66264"/>
    <x v="81"/>
    <n v="1200"/>
    <d v="2020-04-02T07:27:48"/>
    <x v="1"/>
  </r>
  <r>
    <n v="311471"/>
    <n v="2374"/>
    <x v="66265"/>
    <x v="54"/>
    <n v="1200"/>
    <d v="2020-03-01T22:02:15"/>
    <x v="1"/>
  </r>
  <r>
    <n v="311483"/>
    <n v="6151"/>
    <x v="66266"/>
    <x v="85"/>
    <n v="1200"/>
    <d v="2020-05-01T00:24:15"/>
    <x v="1"/>
  </r>
  <r>
    <n v="311489"/>
    <n v="2935"/>
    <x v="66267"/>
    <x v="42"/>
    <n v="1200"/>
    <d v="2020-03-01T00:37:25"/>
    <x v="1"/>
  </r>
  <r>
    <n v="311493"/>
    <n v="8979"/>
    <x v="66268"/>
    <x v="21"/>
    <n v="1200"/>
    <d v="2020-01-06T03:03:37"/>
    <x v="1"/>
  </r>
  <r>
    <n v="311495"/>
    <n v="4481"/>
    <x v="66269"/>
    <x v="163"/>
    <n v="1200"/>
    <d v="2020-09-01T05:03:57"/>
    <x v="1"/>
  </r>
  <r>
    <n v="311501"/>
    <n v="2815"/>
    <x v="66270"/>
    <x v="101"/>
    <n v="960"/>
    <d v="2020-06-01T07:42:47"/>
    <x v="1"/>
  </r>
  <r>
    <n v="311508"/>
    <n v="9346"/>
    <x v="66271"/>
    <x v="117"/>
    <n v="1200"/>
    <d v="2020-07-01T00:10:20"/>
    <x v="1"/>
  </r>
  <r>
    <n v="311510"/>
    <n v="7625"/>
    <x v="66272"/>
    <x v="36"/>
    <n v="1200"/>
    <d v="2020-02-01T20:07:26"/>
    <x v="1"/>
  </r>
  <r>
    <n v="311514"/>
    <n v="13494"/>
    <x v="66273"/>
    <x v="200"/>
    <n v="1200"/>
    <d v="2020-10-02T05:56:35"/>
    <x v="1"/>
  </r>
  <r>
    <n v="311518"/>
    <n v="13978"/>
    <x v="66274"/>
    <x v="252"/>
    <n v="1200"/>
    <d v="2020-12-02T14:02:09"/>
    <x v="1"/>
  </r>
  <r>
    <n v="311524"/>
    <n v="11673"/>
    <x v="66275"/>
    <x v="238"/>
    <n v="960"/>
    <d v="2020-12-01T08:00:16"/>
    <x v="1"/>
  </r>
  <r>
    <n v="311526"/>
    <n v="7048"/>
    <x v="66276"/>
    <x v="35"/>
    <n v="1200"/>
    <d v="2020-02-01T18:08:42"/>
    <x v="1"/>
  </r>
  <r>
    <n v="311533"/>
    <n v="6550"/>
    <x v="66277"/>
    <x v="183"/>
    <n v="1200"/>
    <d v="2020-10-01T00:04:27"/>
    <x v="1"/>
  </r>
  <r>
    <n v="311539"/>
    <n v="8441"/>
    <x v="66278"/>
    <x v="259"/>
    <n v="1200"/>
    <d v="2021-01-01T04:03:35"/>
    <x v="1"/>
  </r>
  <r>
    <n v="311542"/>
    <n v="9299"/>
    <x v="66279"/>
    <x v="239"/>
    <n v="1200"/>
    <d v="2020-12-01T08:22:38"/>
    <x v="1"/>
  </r>
  <r>
    <n v="311547"/>
    <n v="12993"/>
    <x v="66280"/>
    <x v="161"/>
    <n v="1200"/>
    <d v="2020-09-01T02:41:04"/>
    <x v="1"/>
  </r>
  <r>
    <n v="311553"/>
    <n v="9035"/>
    <x v="66281"/>
    <x v="104"/>
    <n v="1200"/>
    <d v="2020-06-01T12:03:45"/>
    <x v="1"/>
  </r>
  <r>
    <n v="311560"/>
    <n v="1763"/>
    <x v="66282"/>
    <x v="5"/>
    <n v="1200"/>
    <d v="2020-01-02T06:05:06"/>
    <x v="1"/>
  </r>
  <r>
    <n v="311563"/>
    <n v="679"/>
    <x v="66283"/>
    <x v="88"/>
    <n v="1200"/>
    <d v="2020-05-01T01:11:11"/>
    <x v="1"/>
  </r>
  <r>
    <n v="311567"/>
    <n v="12230"/>
    <x v="66284"/>
    <x v="273"/>
    <n v="1200"/>
    <d v="2021-01-02T12:39:29"/>
    <x v="1"/>
  </r>
  <r>
    <n v="311574"/>
    <n v="3190"/>
    <x v="66285"/>
    <x v="168"/>
    <n v="1200"/>
    <d v="2020-09-01T09:18:08"/>
    <x v="1"/>
  </r>
  <r>
    <n v="311575"/>
    <n v="1588"/>
    <x v="66286"/>
    <x v="112"/>
    <n v="1200"/>
    <d v="2020-06-02T18:13:11"/>
    <x v="1"/>
  </r>
  <r>
    <n v="311576"/>
    <n v="5051"/>
    <x v="66287"/>
    <x v="169"/>
    <n v="1200"/>
    <d v="2020-09-01T10:44:36"/>
    <x v="1"/>
  </r>
  <r>
    <n v="311584"/>
    <n v="8157"/>
    <x v="66288"/>
    <x v="130"/>
    <n v="1200"/>
    <d v="2020-07-02T04:08:30"/>
    <x v="1"/>
  </r>
  <r>
    <n v="311586"/>
    <n v="5541"/>
    <x v="66289"/>
    <x v="118"/>
    <n v="1200"/>
    <d v="2020-07-01T00:33:59"/>
    <x v="1"/>
  </r>
  <r>
    <n v="311588"/>
    <n v="6464"/>
    <x v="66290"/>
    <x v="114"/>
    <n v="1200"/>
    <d v="2020-06-03T11:00:11"/>
    <x v="1"/>
  </r>
  <r>
    <n v="311590"/>
    <n v="2260"/>
    <x v="66291"/>
    <x v="185"/>
    <n v="960"/>
    <d v="2020-10-01T01:19:03"/>
    <x v="1"/>
  </r>
  <r>
    <n v="311596"/>
    <n v="7688"/>
    <x v="66292"/>
    <x v="78"/>
    <n v="1200"/>
    <d v="2020-04-02T03:01:14"/>
    <x v="1"/>
  </r>
  <r>
    <n v="311599"/>
    <n v="2761"/>
    <x v="66293"/>
    <x v="163"/>
    <n v="1200"/>
    <d v="2020-09-01T05:03:57"/>
    <x v="1"/>
  </r>
  <r>
    <n v="311604"/>
    <n v="1270"/>
    <x v="66294"/>
    <x v="273"/>
    <n v="1200"/>
    <d v="2021-01-02T12:39:29"/>
    <x v="1"/>
  </r>
  <r>
    <n v="311609"/>
    <n v="7739"/>
    <x v="66295"/>
    <x v="215"/>
    <n v="1200"/>
    <d v="2020-11-01T11:17:08"/>
    <x v="1"/>
  </r>
  <r>
    <n v="311611"/>
    <n v="2351"/>
    <x v="66296"/>
    <x v="6"/>
    <n v="960"/>
    <d v="2020-01-02T09:54:11"/>
    <x v="1"/>
  </r>
  <r>
    <n v="311616"/>
    <n v="13785"/>
    <x v="66297"/>
    <x v="277"/>
    <n v="1200"/>
    <d v="2021-01-04T13:01:26"/>
    <x v="1"/>
  </r>
  <r>
    <n v="311617"/>
    <n v="4567"/>
    <x v="66298"/>
    <x v="146"/>
    <n v="1200"/>
    <d v="2020-08-01T08:24:54"/>
    <x v="1"/>
  </r>
  <r>
    <n v="311622"/>
    <n v="6573"/>
    <x v="66299"/>
    <x v="252"/>
    <n v="1200"/>
    <d v="2020-12-02T14:02:09"/>
    <x v="1"/>
  </r>
  <r>
    <n v="311623"/>
    <n v="11796"/>
    <x v="66300"/>
    <x v="209"/>
    <n v="1200"/>
    <d v="2020-11-01T04:46:45"/>
    <x v="1"/>
  </r>
  <r>
    <n v="311625"/>
    <n v="5340"/>
    <x v="66301"/>
    <x v="160"/>
    <n v="1200"/>
    <d v="2020-09-01T02:39:44"/>
    <x v="1"/>
  </r>
  <r>
    <n v="311627"/>
    <n v="985"/>
    <x v="66302"/>
    <x v="139"/>
    <n v="1200"/>
    <d v="2020-08-01T04:32:30"/>
    <x v="1"/>
  </r>
  <r>
    <n v="311628"/>
    <n v="9185"/>
    <x v="66303"/>
    <x v="231"/>
    <n v="960"/>
    <d v="2020-12-01T00:50:13"/>
    <x v="1"/>
  </r>
  <r>
    <n v="311631"/>
    <n v="1414"/>
    <x v="66304"/>
    <x v="54"/>
    <n v="1200"/>
    <d v="2020-03-01T22:02:15"/>
    <x v="1"/>
  </r>
  <r>
    <n v="311635"/>
    <n v="3437"/>
    <x v="66305"/>
    <x v="159"/>
    <n v="1200"/>
    <d v="2020-09-01T00:18:08"/>
    <x v="1"/>
  </r>
  <r>
    <n v="311641"/>
    <n v="2227"/>
    <x v="66306"/>
    <x v="186"/>
    <n v="1200"/>
    <d v="2020-10-01T02:00:42"/>
    <x v="1"/>
  </r>
  <r>
    <n v="311646"/>
    <n v="4716"/>
    <x v="66307"/>
    <x v="211"/>
    <n v="960"/>
    <d v="2020-11-01T06:39:37"/>
    <x v="1"/>
  </r>
  <r>
    <n v="311647"/>
    <n v="10079"/>
    <x v="66308"/>
    <x v="225"/>
    <n v="1200"/>
    <d v="2020-11-02T00:52:29"/>
    <x v="1"/>
  </r>
  <r>
    <n v="311651"/>
    <n v="12125"/>
    <x v="66309"/>
    <x v="118"/>
    <n v="0"/>
    <d v="2020-07-01T00:33:59"/>
    <x v="1"/>
  </r>
  <r>
    <n v="311658"/>
    <n v="255"/>
    <x v="66310"/>
    <x v="184"/>
    <n v="1200"/>
    <d v="2020-10-01T00:16:49"/>
    <x v="1"/>
  </r>
  <r>
    <n v="311669"/>
    <n v="13374"/>
    <x v="66311"/>
    <x v="24"/>
    <n v="0"/>
    <d v="2020-02-01T00:42:44"/>
    <x v="1"/>
  </r>
  <r>
    <n v="311671"/>
    <n v="1337"/>
    <x v="66312"/>
    <x v="148"/>
    <n v="1200"/>
    <d v="2020-08-01T08:50:40"/>
    <x v="1"/>
  </r>
  <r>
    <n v="311675"/>
    <n v="9380"/>
    <x v="66313"/>
    <x v="5"/>
    <n v="1200"/>
    <d v="2020-01-02T06:05:06"/>
    <x v="1"/>
  </r>
  <r>
    <n v="311677"/>
    <n v="2238"/>
    <x v="66314"/>
    <x v="103"/>
    <n v="1200"/>
    <d v="2020-06-01T10:26:59"/>
    <x v="1"/>
  </r>
  <r>
    <n v="311684"/>
    <n v="8666"/>
    <x v="66315"/>
    <x v="143"/>
    <n v="1200"/>
    <d v="2020-08-01T06:55:44"/>
    <x v="1"/>
  </r>
  <r>
    <n v="311685"/>
    <n v="7975"/>
    <x v="66316"/>
    <x v="19"/>
    <n v="0"/>
    <d v="2020-01-05T05:18:14"/>
    <x v="1"/>
  </r>
  <r>
    <n v="311691"/>
    <n v="5610"/>
    <x v="66317"/>
    <x v="217"/>
    <n v="1200"/>
    <d v="2020-11-01T14:05:48"/>
    <x v="1"/>
  </r>
  <r>
    <n v="311695"/>
    <n v="10581"/>
    <x v="66318"/>
    <x v="210"/>
    <n v="1200"/>
    <d v="2020-11-01T04:55:52"/>
    <x v="1"/>
  </r>
  <r>
    <n v="311701"/>
    <n v="2317"/>
    <x v="66319"/>
    <x v="60"/>
    <n v="1200"/>
    <d v="2020-04-01T03:55:51"/>
    <x v="1"/>
  </r>
  <r>
    <n v="311706"/>
    <n v="937"/>
    <x v="66320"/>
    <x v="248"/>
    <n v="1200"/>
    <d v="2020-12-01T23:58:37"/>
    <x v="1"/>
  </r>
  <r>
    <n v="311719"/>
    <n v="5010"/>
    <x v="66321"/>
    <x v="57"/>
    <n v="1200"/>
    <d v="2020-04-01T00:25:00"/>
    <x v="1"/>
  </r>
  <r>
    <n v="311720"/>
    <n v="2086"/>
    <x v="66322"/>
    <x v="116"/>
    <n v="1200"/>
    <d v="2020-06-04T06:09:33"/>
    <x v="1"/>
  </r>
  <r>
    <n v="311722"/>
    <n v="4666"/>
    <x v="66323"/>
    <x v="248"/>
    <n v="1200"/>
    <d v="2020-12-01T23:58:37"/>
    <x v="1"/>
  </r>
  <r>
    <n v="311732"/>
    <n v="10676"/>
    <x v="66324"/>
    <x v="4"/>
    <n v="0"/>
    <d v="2020-01-02T00:57:53"/>
    <x v="1"/>
  </r>
  <r>
    <n v="311739"/>
    <n v="1055"/>
    <x v="66325"/>
    <x v="181"/>
    <n v="1200"/>
    <d v="2020-09-03T00:46:17"/>
    <x v="1"/>
  </r>
  <r>
    <n v="311744"/>
    <n v="10457"/>
    <x v="66326"/>
    <x v="82"/>
    <n v="960"/>
    <d v="2020-04-02T11:06:10"/>
    <x v="1"/>
  </r>
  <r>
    <n v="311747"/>
    <n v="11339"/>
    <x v="66327"/>
    <x v="227"/>
    <n v="1200"/>
    <d v="2020-11-02T07:18:17"/>
    <x v="1"/>
  </r>
  <r>
    <n v="311749"/>
    <n v="10032"/>
    <x v="66328"/>
    <x v="197"/>
    <n v="1200"/>
    <d v="2020-10-01T15:01:44"/>
    <x v="1"/>
  </r>
  <r>
    <n v="311752"/>
    <n v="9595"/>
    <x v="66329"/>
    <x v="50"/>
    <n v="1200"/>
    <d v="2020-03-01T05:23:13"/>
    <x v="1"/>
  </r>
  <r>
    <n v="311756"/>
    <n v="3484"/>
    <x v="66330"/>
    <x v="164"/>
    <n v="1200"/>
    <d v="2020-09-01T06:19:15"/>
    <x v="1"/>
  </r>
  <r>
    <n v="311757"/>
    <n v="12938"/>
    <x v="66331"/>
    <x v="255"/>
    <n v="1200"/>
    <d v="2021-01-01T01:43:23"/>
    <x v="1"/>
  </r>
  <r>
    <n v="311762"/>
    <n v="7508"/>
    <x v="66332"/>
    <x v="159"/>
    <n v="1200"/>
    <d v="2020-09-01T00:18:08"/>
    <x v="1"/>
  </r>
  <r>
    <n v="311763"/>
    <n v="3072"/>
    <x v="66333"/>
    <x v="248"/>
    <n v="1200"/>
    <d v="2020-12-01T23:58:37"/>
    <x v="1"/>
  </r>
  <r>
    <n v="311770"/>
    <n v="9132"/>
    <x v="66334"/>
    <x v="52"/>
    <n v="1200"/>
    <d v="2020-03-01T13:39:30"/>
    <x v="1"/>
  </r>
  <r>
    <n v="311774"/>
    <n v="3558"/>
    <x v="66335"/>
    <x v="131"/>
    <n v="1200"/>
    <d v="2020-07-02T08:46:18"/>
    <x v="1"/>
  </r>
  <r>
    <n v="311779"/>
    <n v="5175"/>
    <x v="66336"/>
    <x v="264"/>
    <n v="1200"/>
    <d v="2021-01-01T11:13:35"/>
    <x v="1"/>
  </r>
  <r>
    <n v="311783"/>
    <n v="11854"/>
    <x v="66337"/>
    <x v="216"/>
    <n v="1200"/>
    <d v="2020-11-01T12:53:41"/>
    <x v="1"/>
  </r>
  <r>
    <n v="311785"/>
    <n v="2021"/>
    <x v="66338"/>
    <x v="221"/>
    <n v="1200"/>
    <d v="2020-11-01T16:01:32"/>
    <x v="1"/>
  </r>
  <r>
    <n v="311792"/>
    <n v="3505"/>
    <x v="66339"/>
    <x v="103"/>
    <n v="1200"/>
    <d v="2020-06-01T10:26:59"/>
    <x v="1"/>
  </r>
  <r>
    <n v="311796"/>
    <n v="5723"/>
    <x v="66340"/>
    <x v="59"/>
    <n v="1200"/>
    <d v="2020-04-01T01:32:09"/>
    <x v="1"/>
  </r>
  <r>
    <n v="311802"/>
    <n v="1413"/>
    <x v="66341"/>
    <x v="110"/>
    <n v="1200"/>
    <d v="2020-06-02T09:44:15"/>
    <x v="1"/>
  </r>
  <r>
    <n v="311806"/>
    <n v="11754"/>
    <x v="66342"/>
    <x v="184"/>
    <n v="1200"/>
    <d v="2020-10-01T00:16:49"/>
    <x v="1"/>
  </r>
  <r>
    <n v="311810"/>
    <n v="2379"/>
    <x v="66343"/>
    <x v="95"/>
    <n v="1200"/>
    <d v="2020-05-01T23:27:05"/>
    <x v="1"/>
  </r>
  <r>
    <n v="311817"/>
    <n v="9999"/>
    <x v="66344"/>
    <x v="22"/>
    <n v="0"/>
    <d v="2020-01-08T11:25:59"/>
    <x v="1"/>
  </r>
  <r>
    <n v="311818"/>
    <n v="8157"/>
    <x v="66345"/>
    <x v="205"/>
    <n v="1200"/>
    <d v="2020-11-01T02:23:48"/>
    <x v="1"/>
  </r>
  <r>
    <n v="311822"/>
    <n v="7609"/>
    <x v="66346"/>
    <x v="43"/>
    <n v="960"/>
    <d v="2020-03-01T01:41:28"/>
    <x v="1"/>
  </r>
  <r>
    <n v="311826"/>
    <n v="3990"/>
    <x v="66347"/>
    <x v="131"/>
    <n v="1200"/>
    <d v="2020-07-02T08:46:18"/>
    <x v="1"/>
  </r>
  <r>
    <n v="311827"/>
    <n v="9047"/>
    <x v="66348"/>
    <x v="44"/>
    <n v="1200"/>
    <d v="2020-03-01T02:31:49"/>
    <x v="1"/>
  </r>
  <r>
    <n v="311831"/>
    <n v="7620"/>
    <x v="66349"/>
    <x v="278"/>
    <n v="1200"/>
    <d v="2021-01-05T09:31:35"/>
    <x v="1"/>
  </r>
  <r>
    <n v="311834"/>
    <n v="5163"/>
    <x v="66350"/>
    <x v="153"/>
    <n v="1200"/>
    <d v="2020-08-02T00:00:08"/>
    <x v="1"/>
  </r>
  <r>
    <n v="311847"/>
    <n v="10574"/>
    <x v="66351"/>
    <x v="210"/>
    <n v="1200"/>
    <d v="2020-11-01T04:55:52"/>
    <x v="1"/>
  </r>
  <r>
    <n v="311854"/>
    <n v="7117"/>
    <x v="66352"/>
    <x v="19"/>
    <n v="1200"/>
    <d v="2020-01-05T05:18:14"/>
    <x v="1"/>
  </r>
  <r>
    <n v="311860"/>
    <n v="5071"/>
    <x v="66353"/>
    <x v="260"/>
    <n v="1200"/>
    <d v="2021-01-01T04:31:57"/>
    <x v="1"/>
  </r>
  <r>
    <n v="311861"/>
    <n v="7416"/>
    <x v="66354"/>
    <x v="233"/>
    <n v="1200"/>
    <d v="2020-12-01T01:57:10"/>
    <x v="1"/>
  </r>
  <r>
    <n v="311863"/>
    <n v="13518"/>
    <x v="66355"/>
    <x v="251"/>
    <n v="1200"/>
    <d v="2020-12-02T10:36:42"/>
    <x v="1"/>
  </r>
  <r>
    <n v="311864"/>
    <n v="12812"/>
    <x v="66356"/>
    <x v="59"/>
    <n v="1200"/>
    <d v="2020-04-01T01:32:09"/>
    <x v="1"/>
  </r>
  <r>
    <n v="311867"/>
    <n v="4251"/>
    <x v="66357"/>
    <x v="138"/>
    <n v="1200"/>
    <d v="2020-08-01T04:05:20"/>
    <x v="1"/>
  </r>
  <r>
    <n v="311875"/>
    <n v="6196"/>
    <x v="66358"/>
    <x v="112"/>
    <n v="1200"/>
    <d v="2020-06-02T18:13:11"/>
    <x v="1"/>
  </r>
  <r>
    <n v="311877"/>
    <n v="8273"/>
    <x v="66359"/>
    <x v="148"/>
    <n v="1200"/>
    <d v="2020-08-01T08:50:40"/>
    <x v="1"/>
  </r>
  <r>
    <n v="311883"/>
    <n v="6764"/>
    <x v="66360"/>
    <x v="104"/>
    <n v="1200"/>
    <d v="2020-06-01T12:03:45"/>
    <x v="1"/>
  </r>
  <r>
    <n v="311887"/>
    <n v="13626"/>
    <x v="66361"/>
    <x v="166"/>
    <n v="1200"/>
    <d v="2020-09-01T06:21:33"/>
    <x v="1"/>
  </r>
  <r>
    <n v="311893"/>
    <n v="11258"/>
    <x v="66362"/>
    <x v="268"/>
    <n v="1200"/>
    <d v="2021-01-01T23:40:21"/>
    <x v="1"/>
  </r>
  <r>
    <n v="311900"/>
    <n v="7216"/>
    <x v="66363"/>
    <x v="20"/>
    <n v="1200"/>
    <d v="2020-01-05T12:38:03"/>
    <x v="1"/>
  </r>
  <r>
    <n v="311907"/>
    <n v="3795"/>
    <x v="66364"/>
    <x v="121"/>
    <n v="1200"/>
    <d v="2020-07-01T03:30:20"/>
    <x v="1"/>
  </r>
  <r>
    <n v="311913"/>
    <n v="10079"/>
    <x v="66365"/>
    <x v="212"/>
    <n v="1200"/>
    <d v="2020-11-01T06:53:39"/>
    <x v="1"/>
  </r>
  <r>
    <n v="311920"/>
    <n v="6795"/>
    <x v="66366"/>
    <x v="255"/>
    <n v="1200"/>
    <d v="2021-01-01T01:43:23"/>
    <x v="1"/>
  </r>
  <r>
    <n v="311927"/>
    <n v="2056"/>
    <x v="66367"/>
    <x v="242"/>
    <n v="1200"/>
    <d v="2020-12-01T10:18:28"/>
    <x v="1"/>
  </r>
  <r>
    <n v="311934"/>
    <n v="198"/>
    <x v="66368"/>
    <x v="74"/>
    <n v="1200"/>
    <d v="2020-04-01T20:15:29"/>
    <x v="1"/>
  </r>
  <r>
    <n v="311941"/>
    <n v="8828"/>
    <x v="66369"/>
    <x v="176"/>
    <n v="1200"/>
    <d v="2020-09-02T02:59:56"/>
    <x v="1"/>
  </r>
  <r>
    <n v="311948"/>
    <n v="8979"/>
    <x v="66370"/>
    <x v="264"/>
    <n v="1200"/>
    <d v="2021-01-01T11:13:35"/>
    <x v="1"/>
  </r>
  <r>
    <n v="311949"/>
    <n v="4147"/>
    <x v="66371"/>
    <x v="25"/>
    <n v="960"/>
    <d v="2020-02-01T00:50:26"/>
    <x v="1"/>
  </r>
  <r>
    <n v="311955"/>
    <n v="2317"/>
    <x v="66372"/>
    <x v="266"/>
    <n v="1200"/>
    <d v="2021-01-01T17:19:22"/>
    <x v="1"/>
  </r>
  <r>
    <n v="311957"/>
    <n v="9672"/>
    <x v="66373"/>
    <x v="258"/>
    <n v="1200"/>
    <d v="2021-01-01T03:12:51"/>
    <x v="1"/>
  </r>
  <r>
    <n v="311961"/>
    <n v="7832"/>
    <x v="66374"/>
    <x v="121"/>
    <n v="1200"/>
    <d v="2020-07-01T03:30:20"/>
    <x v="1"/>
  </r>
  <r>
    <n v="311965"/>
    <n v="10252"/>
    <x v="66375"/>
    <x v="70"/>
    <n v="1200"/>
    <d v="2020-04-01T14:24:03"/>
    <x v="1"/>
  </r>
  <r>
    <n v="311971"/>
    <n v="12082"/>
    <x v="66376"/>
    <x v="225"/>
    <n v="1200"/>
    <d v="2020-11-02T00:52:29"/>
    <x v="1"/>
  </r>
  <r>
    <n v="311978"/>
    <n v="8231"/>
    <x v="66377"/>
    <x v="194"/>
    <n v="1200"/>
    <d v="2020-10-01T12:35:34"/>
    <x v="1"/>
  </r>
  <r>
    <n v="311983"/>
    <n v="208"/>
    <x v="66378"/>
    <x v="105"/>
    <n v="960"/>
    <d v="2020-06-01T14:12:05"/>
    <x v="1"/>
  </r>
  <r>
    <n v="311989"/>
    <n v="3216"/>
    <x v="66379"/>
    <x v="192"/>
    <n v="1200"/>
    <d v="2020-10-01T11:12:06"/>
    <x v="1"/>
  </r>
  <r>
    <n v="312003"/>
    <n v="168"/>
    <x v="66380"/>
    <x v="46"/>
    <n v="1200"/>
    <d v="2020-03-01T03:08:48"/>
    <x v="1"/>
  </r>
  <r>
    <n v="312007"/>
    <n v="2073"/>
    <x v="66381"/>
    <x v="160"/>
    <n v="1200"/>
    <d v="2020-09-01T02:39:44"/>
    <x v="1"/>
  </r>
  <r>
    <n v="312010"/>
    <n v="12462"/>
    <x v="66382"/>
    <x v="167"/>
    <n v="1200"/>
    <d v="2020-09-01T08:45:45"/>
    <x v="1"/>
  </r>
  <r>
    <n v="312013"/>
    <n v="10924"/>
    <x v="66383"/>
    <x v="235"/>
    <n v="1200"/>
    <d v="2020-12-01T05:43:16"/>
    <x v="1"/>
  </r>
  <r>
    <n v="312015"/>
    <n v="897"/>
    <x v="66384"/>
    <x v="214"/>
    <n v="1200"/>
    <d v="2020-11-01T11:02:37"/>
    <x v="1"/>
  </r>
  <r>
    <n v="312019"/>
    <n v="1905"/>
    <x v="66385"/>
    <x v="59"/>
    <n v="1200"/>
    <d v="2020-04-01T01:32:09"/>
    <x v="1"/>
  </r>
  <r>
    <n v="312022"/>
    <n v="5333"/>
    <x v="66386"/>
    <x v="169"/>
    <n v="1200"/>
    <d v="2020-09-01T10:44:36"/>
    <x v="1"/>
  </r>
  <r>
    <n v="312033"/>
    <n v="4765"/>
    <x v="66387"/>
    <x v="205"/>
    <n v="1200"/>
    <d v="2020-11-01T02:23:48"/>
    <x v="1"/>
  </r>
  <r>
    <n v="312039"/>
    <n v="1491"/>
    <x v="66388"/>
    <x v="21"/>
    <n v="1200"/>
    <d v="2020-01-06T03:03:37"/>
    <x v="1"/>
  </r>
  <r>
    <n v="312046"/>
    <n v="1422"/>
    <x v="66389"/>
    <x v="194"/>
    <n v="1200"/>
    <d v="2020-10-01T12:35:34"/>
    <x v="1"/>
  </r>
  <r>
    <n v="312051"/>
    <n v="3406"/>
    <x v="66390"/>
    <x v="81"/>
    <n v="1200"/>
    <d v="2020-04-02T07:27:48"/>
    <x v="1"/>
  </r>
  <r>
    <n v="312052"/>
    <n v="2374"/>
    <x v="66391"/>
    <x v="217"/>
    <n v="1200"/>
    <d v="2020-11-01T14:05:48"/>
    <x v="1"/>
  </r>
  <r>
    <n v="312056"/>
    <n v="6029"/>
    <x v="66392"/>
    <x v="248"/>
    <n v="1200"/>
    <d v="2020-12-01T23:58:37"/>
    <x v="1"/>
  </r>
  <r>
    <n v="312058"/>
    <n v="12390"/>
    <x v="66393"/>
    <x v="103"/>
    <n v="1200"/>
    <d v="2020-06-01T10:26:59"/>
    <x v="1"/>
  </r>
  <r>
    <n v="312069"/>
    <n v="682"/>
    <x v="66394"/>
    <x v="169"/>
    <n v="1200"/>
    <d v="2020-09-01T10:44:36"/>
    <x v="1"/>
  </r>
  <r>
    <n v="312073"/>
    <n v="3190"/>
    <x v="66395"/>
    <x v="117"/>
    <n v="1200"/>
    <d v="2020-07-01T00:10:20"/>
    <x v="1"/>
  </r>
  <r>
    <n v="312074"/>
    <n v="9450"/>
    <x v="66396"/>
    <x v="268"/>
    <n v="1200"/>
    <d v="2021-01-01T23:40:21"/>
    <x v="1"/>
  </r>
  <r>
    <n v="312076"/>
    <n v="2259"/>
    <x v="66397"/>
    <x v="249"/>
    <n v="0"/>
    <d v="2020-12-02T02:23:49"/>
    <x v="1"/>
  </r>
  <r>
    <n v="312080"/>
    <n v="10205"/>
    <x v="66398"/>
    <x v="218"/>
    <n v="1200"/>
    <d v="2020-11-01T14:46:15"/>
    <x v="1"/>
  </r>
  <r>
    <n v="312081"/>
    <n v="446"/>
    <x v="66399"/>
    <x v="189"/>
    <n v="1200"/>
    <d v="2020-10-01T03:41:58"/>
    <x v="1"/>
  </r>
  <r>
    <n v="312082"/>
    <n v="4968"/>
    <x v="66400"/>
    <x v="272"/>
    <n v="1200"/>
    <d v="2021-01-02T11:41:16"/>
    <x v="1"/>
  </r>
  <r>
    <n v="312086"/>
    <n v="12705"/>
    <x v="66401"/>
    <x v="261"/>
    <n v="1200"/>
    <d v="2021-01-01T04:43:57"/>
    <x v="1"/>
  </r>
  <r>
    <n v="312088"/>
    <n v="2720"/>
    <x v="66402"/>
    <x v="9"/>
    <n v="1200"/>
    <d v="2020-01-02T21:01:44"/>
    <x v="1"/>
  </r>
  <r>
    <n v="312094"/>
    <n v="2167"/>
    <x v="66403"/>
    <x v="180"/>
    <n v="1200"/>
    <d v="2020-09-02T18:30:06"/>
    <x v="1"/>
  </r>
  <r>
    <n v="312098"/>
    <n v="5060"/>
    <x v="66404"/>
    <x v="176"/>
    <n v="0"/>
    <d v="2020-09-02T02:59:56"/>
    <x v="1"/>
  </r>
  <r>
    <n v="312100"/>
    <n v="545"/>
    <x v="66405"/>
    <x v="44"/>
    <n v="1200"/>
    <d v="2020-03-01T02:31:49"/>
    <x v="1"/>
  </r>
  <r>
    <n v="312110"/>
    <n v="2968"/>
    <x v="66406"/>
    <x v="81"/>
    <n v="1200"/>
    <d v="2020-04-02T07:27:48"/>
    <x v="1"/>
  </r>
  <r>
    <n v="312115"/>
    <n v="1420"/>
    <x v="66407"/>
    <x v="44"/>
    <n v="0"/>
    <d v="2020-03-01T02:31:49"/>
    <x v="1"/>
  </r>
  <r>
    <n v="312117"/>
    <n v="10613"/>
    <x v="66408"/>
    <x v="267"/>
    <n v="1200"/>
    <d v="2021-01-01T22:06:32"/>
    <x v="1"/>
  </r>
  <r>
    <n v="312118"/>
    <n v="13886"/>
    <x v="66409"/>
    <x v="144"/>
    <n v="1200"/>
    <d v="2020-08-01T07:21:20"/>
    <x v="1"/>
  </r>
  <r>
    <n v="312123"/>
    <n v="4147"/>
    <x v="66410"/>
    <x v="130"/>
    <n v="960"/>
    <d v="2020-07-02T04:08:30"/>
    <x v="1"/>
  </r>
  <r>
    <n v="312128"/>
    <n v="579"/>
    <x v="66411"/>
    <x v="5"/>
    <n v="1200"/>
    <d v="2020-01-02T06:05:06"/>
    <x v="1"/>
  </r>
  <r>
    <n v="312129"/>
    <n v="8302"/>
    <x v="66412"/>
    <x v="84"/>
    <n v="1200"/>
    <d v="2020-05-01T00:22:54"/>
    <x v="1"/>
  </r>
  <r>
    <n v="312132"/>
    <n v="8529"/>
    <x v="66413"/>
    <x v="18"/>
    <n v="1200"/>
    <d v="2020-01-05T00:28:44"/>
    <x v="1"/>
  </r>
  <r>
    <n v="312134"/>
    <n v="12058"/>
    <x v="66414"/>
    <x v="98"/>
    <n v="1200"/>
    <d v="2020-05-02T20:11:47"/>
    <x v="1"/>
  </r>
  <r>
    <n v="312137"/>
    <n v="8090"/>
    <x v="66415"/>
    <x v="250"/>
    <n v="1200"/>
    <d v="2020-12-02T09:00:22"/>
    <x v="1"/>
  </r>
  <r>
    <n v="312141"/>
    <n v="13892"/>
    <x v="66416"/>
    <x v="88"/>
    <n v="1200"/>
    <d v="2020-05-01T01:11:11"/>
    <x v="1"/>
  </r>
  <r>
    <n v="312142"/>
    <n v="10581"/>
    <x v="66417"/>
    <x v="5"/>
    <n v="1200"/>
    <d v="2020-01-02T06:05:06"/>
    <x v="1"/>
  </r>
  <r>
    <n v="312153"/>
    <n v="8495"/>
    <x v="66418"/>
    <x v="14"/>
    <n v="1200"/>
    <d v="2020-01-03T10:34:56"/>
    <x v="1"/>
  </r>
  <r>
    <n v="312159"/>
    <n v="8525"/>
    <x v="66419"/>
    <x v="25"/>
    <n v="1200"/>
    <d v="2020-02-01T00:50:26"/>
    <x v="1"/>
  </r>
  <r>
    <n v="312165"/>
    <n v="13374"/>
    <x v="66420"/>
    <x v="226"/>
    <n v="1200"/>
    <d v="2020-11-02T03:29:53"/>
    <x v="1"/>
  </r>
  <r>
    <n v="312167"/>
    <n v="1967"/>
    <x v="66421"/>
    <x v="258"/>
    <n v="1200"/>
    <d v="2021-01-01T03:12:51"/>
    <x v="1"/>
  </r>
  <r>
    <n v="312173"/>
    <n v="12536"/>
    <x v="66422"/>
    <x v="5"/>
    <n v="1200"/>
    <d v="2020-01-02T06:05:06"/>
    <x v="1"/>
  </r>
  <r>
    <n v="312175"/>
    <n v="3867"/>
    <x v="66423"/>
    <x v="192"/>
    <n v="1200"/>
    <d v="2020-10-01T11:12:06"/>
    <x v="1"/>
  </r>
  <r>
    <n v="312182"/>
    <n v="2879"/>
    <x v="66424"/>
    <x v="163"/>
    <n v="0"/>
    <d v="2020-09-01T05:03:57"/>
    <x v="1"/>
  </r>
  <r>
    <n v="312191"/>
    <n v="9035"/>
    <x v="66425"/>
    <x v="223"/>
    <n v="1200"/>
    <d v="2020-11-01T16:31:27"/>
    <x v="1"/>
  </r>
  <r>
    <n v="312197"/>
    <n v="5032"/>
    <x v="66426"/>
    <x v="263"/>
    <n v="1200"/>
    <d v="2021-01-01T10:16:41"/>
    <x v="1"/>
  </r>
  <r>
    <n v="312202"/>
    <n v="1191"/>
    <x v="66427"/>
    <x v="235"/>
    <n v="1200"/>
    <d v="2020-12-01T05:43:16"/>
    <x v="1"/>
  </r>
  <r>
    <n v="312203"/>
    <n v="6410"/>
    <x v="66428"/>
    <x v="104"/>
    <n v="1200"/>
    <d v="2020-06-01T12:03:45"/>
    <x v="1"/>
  </r>
  <r>
    <n v="312209"/>
    <n v="5010"/>
    <x v="66429"/>
    <x v="58"/>
    <n v="1200"/>
    <d v="2020-04-01T00:30:36"/>
    <x v="1"/>
  </r>
  <r>
    <n v="312212"/>
    <n v="2747"/>
    <x v="66430"/>
    <x v="165"/>
    <n v="1200"/>
    <d v="2020-09-01T06:20:41"/>
    <x v="1"/>
  </r>
  <r>
    <n v="312216"/>
    <n v="12764"/>
    <x v="66431"/>
    <x v="212"/>
    <n v="1200"/>
    <d v="2020-11-01T06:53:39"/>
    <x v="1"/>
  </r>
  <r>
    <n v="312222"/>
    <n v="2301"/>
    <x v="66432"/>
    <x v="82"/>
    <n v="1200"/>
    <d v="2020-04-02T11:06:10"/>
    <x v="1"/>
  </r>
  <r>
    <n v="312227"/>
    <n v="12471"/>
    <x v="66433"/>
    <x v="278"/>
    <n v="1200"/>
    <d v="2021-01-05T09:31:35"/>
    <x v="1"/>
  </r>
  <r>
    <n v="312229"/>
    <n v="4995"/>
    <x v="66434"/>
    <x v="178"/>
    <n v="1200"/>
    <d v="2020-09-02T07:26:36"/>
    <x v="1"/>
  </r>
  <r>
    <n v="312235"/>
    <n v="8666"/>
    <x v="66435"/>
    <x v="141"/>
    <n v="1200"/>
    <d v="2020-08-01T06:20:39"/>
    <x v="1"/>
  </r>
  <r>
    <n v="312241"/>
    <n v="2683"/>
    <x v="66436"/>
    <x v="139"/>
    <n v="1200"/>
    <d v="2020-08-01T04:32:30"/>
    <x v="1"/>
  </r>
  <r>
    <n v="312244"/>
    <n v="4232"/>
    <x v="66437"/>
    <x v="21"/>
    <n v="1200"/>
    <d v="2020-01-06T03:03:37"/>
    <x v="1"/>
  </r>
  <r>
    <n v="312251"/>
    <n v="1365"/>
    <x v="66438"/>
    <x v="62"/>
    <n v="1200"/>
    <d v="2020-04-01T05:07:47"/>
    <x v="1"/>
  </r>
  <r>
    <n v="312253"/>
    <n v="3510"/>
    <x v="66439"/>
    <x v="134"/>
    <n v="1200"/>
    <d v="2020-08-01T00:42:42"/>
    <x v="1"/>
  </r>
  <r>
    <n v="312254"/>
    <n v="2935"/>
    <x v="66440"/>
    <x v="212"/>
    <n v="1200"/>
    <d v="2020-11-01T06:53:39"/>
    <x v="1"/>
  </r>
  <r>
    <n v="312261"/>
    <n v="3675"/>
    <x v="66441"/>
    <x v="52"/>
    <n v="1200"/>
    <d v="2020-03-01T13:39:30"/>
    <x v="1"/>
  </r>
  <r>
    <n v="312264"/>
    <n v="7416"/>
    <x v="66442"/>
    <x v="241"/>
    <n v="1200"/>
    <d v="2020-12-01T09:38:25"/>
    <x v="1"/>
  </r>
  <r>
    <n v="312268"/>
    <n v="11240"/>
    <x v="66443"/>
    <x v="82"/>
    <n v="1200"/>
    <d v="2020-04-02T11:06:10"/>
    <x v="1"/>
  </r>
  <r>
    <n v="312270"/>
    <n v="8115"/>
    <x v="66444"/>
    <x v="55"/>
    <n v="1200"/>
    <d v="2020-03-02T11:02:51"/>
    <x v="1"/>
  </r>
  <r>
    <n v="312277"/>
    <n v="10671"/>
    <x v="66445"/>
    <x v="199"/>
    <n v="960"/>
    <d v="2020-10-01T15:50:39"/>
    <x v="1"/>
  </r>
  <r>
    <n v="312282"/>
    <n v="4429"/>
    <x v="66446"/>
    <x v="136"/>
    <n v="1200"/>
    <d v="2020-08-01T02:22:13"/>
    <x v="1"/>
  </r>
  <r>
    <n v="312285"/>
    <n v="3715"/>
    <x v="66447"/>
    <x v="70"/>
    <n v="1200"/>
    <d v="2020-04-01T14:24:03"/>
    <x v="1"/>
  </r>
  <r>
    <n v="312289"/>
    <n v="374"/>
    <x v="66448"/>
    <x v="114"/>
    <n v="1200"/>
    <d v="2020-06-03T11:00:11"/>
    <x v="1"/>
  </r>
  <r>
    <n v="312296"/>
    <n v="8826"/>
    <x v="66449"/>
    <x v="153"/>
    <n v="1200"/>
    <d v="2020-08-02T00:00:08"/>
    <x v="1"/>
  </r>
  <r>
    <n v="312299"/>
    <n v="1420"/>
    <x v="66450"/>
    <x v="106"/>
    <n v="1200"/>
    <d v="2020-06-01T14:19:02"/>
    <x v="1"/>
  </r>
  <r>
    <n v="312306"/>
    <n v="3421"/>
    <x v="66451"/>
    <x v="269"/>
    <n v="1200"/>
    <d v="2021-01-02T00:35:41"/>
    <x v="1"/>
  </r>
  <r>
    <n v="312308"/>
    <n v="4503"/>
    <x v="66452"/>
    <x v="81"/>
    <n v="1200"/>
    <d v="2020-04-02T07:27:48"/>
    <x v="1"/>
  </r>
  <r>
    <n v="312312"/>
    <n v="12193"/>
    <x v="66453"/>
    <x v="187"/>
    <n v="1200"/>
    <d v="2020-10-01T03:26:04"/>
    <x v="1"/>
  </r>
  <r>
    <n v="312314"/>
    <n v="11969"/>
    <x v="66454"/>
    <x v="150"/>
    <n v="1200"/>
    <d v="2020-08-01T15:15:03"/>
    <x v="1"/>
  </r>
  <r>
    <n v="312317"/>
    <n v="8535"/>
    <x v="66455"/>
    <x v="226"/>
    <n v="1200"/>
    <d v="2020-11-02T03:29:53"/>
    <x v="1"/>
  </r>
  <r>
    <n v="312323"/>
    <n v="3386"/>
    <x v="66456"/>
    <x v="181"/>
    <n v="1200"/>
    <d v="2020-09-03T00:46:17"/>
    <x v="1"/>
  </r>
  <r>
    <n v="312326"/>
    <n v="3406"/>
    <x v="66457"/>
    <x v="77"/>
    <n v="1200"/>
    <d v="2020-04-02T01:07:47"/>
    <x v="1"/>
  </r>
  <r>
    <n v="312330"/>
    <n v="6535"/>
    <x v="66458"/>
    <x v="157"/>
    <n v="1200"/>
    <d v="2020-08-02T19:40:38"/>
    <x v="1"/>
  </r>
  <r>
    <n v="312332"/>
    <n v="5177"/>
    <x v="66459"/>
    <x v="206"/>
    <n v="960"/>
    <d v="2020-11-01T02:50:36"/>
    <x v="1"/>
  </r>
  <r>
    <n v="312337"/>
    <n v="1718"/>
    <x v="66460"/>
    <x v="108"/>
    <n v="1200"/>
    <d v="2020-06-01T15:35:25"/>
    <x v="1"/>
  </r>
  <r>
    <n v="312339"/>
    <n v="2827"/>
    <x v="66461"/>
    <x v="122"/>
    <n v="0"/>
    <d v="2020-07-01T06:44:37"/>
    <x v="1"/>
  </r>
  <r>
    <n v="312344"/>
    <n v="13390"/>
    <x v="66462"/>
    <x v="201"/>
    <n v="1200"/>
    <d v="2020-10-02T06:56:42"/>
    <x v="1"/>
  </r>
  <r>
    <n v="312348"/>
    <n v="12966"/>
    <x v="66463"/>
    <x v="148"/>
    <n v="1200"/>
    <d v="2020-08-01T08:50:40"/>
    <x v="1"/>
  </r>
  <r>
    <n v="312354"/>
    <n v="10705"/>
    <x v="66464"/>
    <x v="174"/>
    <n v="1200"/>
    <d v="2020-09-01T19:28:50"/>
    <x v="1"/>
  </r>
  <r>
    <n v="312360"/>
    <n v="8935"/>
    <x v="66465"/>
    <x v="114"/>
    <n v="1200"/>
    <d v="2020-06-03T11:00:11"/>
    <x v="1"/>
  </r>
  <r>
    <n v="312362"/>
    <n v="13875"/>
    <x v="66466"/>
    <x v="37"/>
    <n v="1200"/>
    <d v="2020-02-01T20:26:19"/>
    <x v="1"/>
  </r>
  <r>
    <n v="312368"/>
    <n v="8372"/>
    <x v="66467"/>
    <x v="73"/>
    <n v="1200"/>
    <d v="2020-04-01T20:07:24"/>
    <x v="1"/>
  </r>
  <r>
    <n v="312370"/>
    <n v="6117"/>
    <x v="66468"/>
    <x v="254"/>
    <n v="1200"/>
    <d v="2021-01-01T00:01:28"/>
    <x v="1"/>
  </r>
  <r>
    <n v="312374"/>
    <n v="2238"/>
    <x v="66469"/>
    <x v="270"/>
    <n v="1200"/>
    <d v="2021-01-02T03:42:52"/>
    <x v="1"/>
  </r>
  <r>
    <n v="312376"/>
    <n v="3901"/>
    <x v="66470"/>
    <x v="203"/>
    <n v="1200"/>
    <d v="2020-11-01T01:52:27"/>
    <x v="1"/>
  </r>
  <r>
    <n v="312380"/>
    <n v="2325"/>
    <x v="66471"/>
    <x v="163"/>
    <n v="1200"/>
    <d v="2020-09-01T05:03:57"/>
    <x v="1"/>
  </r>
  <r>
    <n v="312383"/>
    <n v="4246"/>
    <x v="66472"/>
    <x v="166"/>
    <n v="1200"/>
    <d v="2020-09-01T06:21:33"/>
    <x v="1"/>
  </r>
  <r>
    <n v="312384"/>
    <n v="6437"/>
    <x v="66473"/>
    <x v="255"/>
    <n v="1200"/>
    <d v="2021-01-01T01:43:23"/>
    <x v="1"/>
  </r>
  <r>
    <n v="312386"/>
    <n v="6751"/>
    <x v="66474"/>
    <x v="239"/>
    <n v="960"/>
    <d v="2020-12-01T08:22:38"/>
    <x v="1"/>
  </r>
  <r>
    <n v="312392"/>
    <n v="13728"/>
    <x v="66475"/>
    <x v="50"/>
    <n v="1200"/>
    <d v="2020-03-01T05:23:13"/>
    <x v="1"/>
  </r>
  <r>
    <n v="312398"/>
    <n v="10605"/>
    <x v="66476"/>
    <x v="20"/>
    <n v="1200"/>
    <d v="2020-01-05T12:38:03"/>
    <x v="1"/>
  </r>
  <r>
    <n v="312402"/>
    <n v="9771"/>
    <x v="66477"/>
    <x v="248"/>
    <n v="1200"/>
    <d v="2020-12-01T23:58:37"/>
    <x v="1"/>
  </r>
  <r>
    <n v="312406"/>
    <n v="4033"/>
    <x v="66478"/>
    <x v="245"/>
    <n v="1200"/>
    <d v="2020-12-01T12:48:51"/>
    <x v="1"/>
  </r>
  <r>
    <n v="312410"/>
    <n v="12326"/>
    <x v="66479"/>
    <x v="18"/>
    <n v="0"/>
    <d v="2020-01-05T00:28:44"/>
    <x v="1"/>
  </r>
  <r>
    <n v="312415"/>
    <n v="7679"/>
    <x v="66480"/>
    <x v="256"/>
    <n v="1200"/>
    <d v="2021-01-01T01:44:50"/>
    <x v="1"/>
  </r>
  <r>
    <n v="312422"/>
    <n v="6102"/>
    <x v="66481"/>
    <x v="50"/>
    <n v="1200"/>
    <d v="2020-03-01T05:23:13"/>
    <x v="1"/>
  </r>
  <r>
    <n v="312425"/>
    <n v="9280"/>
    <x v="66482"/>
    <x v="165"/>
    <n v="1200"/>
    <d v="2020-09-01T06:20:41"/>
    <x v="1"/>
  </r>
  <r>
    <n v="312428"/>
    <n v="1915"/>
    <x v="66483"/>
    <x v="251"/>
    <n v="1200"/>
    <d v="2020-12-02T10:36:42"/>
    <x v="1"/>
  </r>
  <r>
    <n v="312431"/>
    <n v="9683"/>
    <x v="66484"/>
    <x v="131"/>
    <n v="0"/>
    <d v="2020-07-02T08:46:18"/>
    <x v="1"/>
  </r>
  <r>
    <n v="312437"/>
    <n v="7847"/>
    <x v="66485"/>
    <x v="156"/>
    <n v="1200"/>
    <d v="2020-08-02T14:28:26"/>
    <x v="1"/>
  </r>
  <r>
    <n v="312442"/>
    <n v="10032"/>
    <x v="66486"/>
    <x v="141"/>
    <n v="1200"/>
    <d v="2020-08-01T06:20:39"/>
    <x v="1"/>
  </r>
  <r>
    <n v="312445"/>
    <n v="3349"/>
    <x v="66487"/>
    <x v="62"/>
    <n v="1200"/>
    <d v="2020-04-01T05:07:47"/>
    <x v="1"/>
  </r>
  <r>
    <n v="312449"/>
    <n v="4164"/>
    <x v="66488"/>
    <x v="223"/>
    <n v="1200"/>
    <d v="2020-11-01T16:31:27"/>
    <x v="1"/>
  </r>
  <r>
    <n v="312454"/>
    <n v="7543"/>
    <x v="66489"/>
    <x v="103"/>
    <n v="1200"/>
    <d v="2020-06-01T10:26:59"/>
    <x v="1"/>
  </r>
  <r>
    <n v="312457"/>
    <n v="9578"/>
    <x v="66490"/>
    <x v="256"/>
    <n v="1200"/>
    <d v="2021-01-01T01:44:50"/>
    <x v="1"/>
  </r>
  <r>
    <n v="312463"/>
    <n v="5639"/>
    <x v="66491"/>
    <x v="215"/>
    <n v="1200"/>
    <d v="2020-11-01T11:17:08"/>
    <x v="1"/>
  </r>
  <r>
    <n v="312465"/>
    <n v="6236"/>
    <x v="66492"/>
    <x v="163"/>
    <n v="1200"/>
    <d v="2020-09-01T05:03:57"/>
    <x v="1"/>
  </r>
  <r>
    <n v="312472"/>
    <n v="8545"/>
    <x v="66493"/>
    <x v="272"/>
    <n v="1200"/>
    <d v="2021-01-02T11:41:16"/>
    <x v="1"/>
  </r>
  <r>
    <n v="312473"/>
    <n v="13070"/>
    <x v="66494"/>
    <x v="262"/>
    <n v="1200"/>
    <d v="2021-01-01T05:54:44"/>
    <x v="1"/>
  </r>
  <r>
    <n v="312474"/>
    <n v="10815"/>
    <x v="66495"/>
    <x v="4"/>
    <n v="1200"/>
    <d v="2020-01-02T00:57:53"/>
    <x v="1"/>
  </r>
  <r>
    <n v="312476"/>
    <n v="2959"/>
    <x v="66496"/>
    <x v="143"/>
    <n v="1200"/>
    <d v="2020-08-01T06:55:44"/>
    <x v="1"/>
  </r>
  <r>
    <n v="312483"/>
    <n v="5301"/>
    <x v="66497"/>
    <x v="92"/>
    <n v="960"/>
    <d v="2020-05-01T18:02:35"/>
    <x v="1"/>
  </r>
  <r>
    <n v="312486"/>
    <n v="9204"/>
    <x v="66498"/>
    <x v="194"/>
    <n v="1200"/>
    <d v="2020-10-01T12:35:34"/>
    <x v="1"/>
  </r>
  <r>
    <n v="312492"/>
    <n v="8832"/>
    <x v="66499"/>
    <x v="205"/>
    <n v="1200"/>
    <d v="2020-11-01T02:23:48"/>
    <x v="1"/>
  </r>
  <r>
    <n v="312502"/>
    <n v="6930"/>
    <x v="66500"/>
    <x v="177"/>
    <n v="960"/>
    <d v="2020-09-02T04:02:38"/>
    <x v="1"/>
  </r>
  <r>
    <n v="312504"/>
    <n v="1313"/>
    <x v="66501"/>
    <x v="254"/>
    <n v="0"/>
    <d v="2021-01-01T00:01:28"/>
    <x v="1"/>
  </r>
  <r>
    <n v="312509"/>
    <n v="3190"/>
    <x v="66502"/>
    <x v="198"/>
    <n v="1200"/>
    <d v="2020-10-01T15:20:09"/>
    <x v="1"/>
  </r>
  <r>
    <n v="312511"/>
    <n v="6138"/>
    <x v="66503"/>
    <x v="162"/>
    <n v="1200"/>
    <d v="2020-09-01T04:52:47"/>
    <x v="1"/>
  </r>
  <r>
    <n v="312513"/>
    <n v="5730"/>
    <x v="66504"/>
    <x v="268"/>
    <n v="1200"/>
    <d v="2021-01-01T23:40:21"/>
    <x v="1"/>
  </r>
  <r>
    <n v="312525"/>
    <n v="7561"/>
    <x v="66505"/>
    <x v="176"/>
    <n v="1200"/>
    <d v="2020-09-02T02:59:56"/>
    <x v="1"/>
  </r>
  <r>
    <n v="312528"/>
    <n v="1521"/>
    <x v="66506"/>
    <x v="265"/>
    <n v="1200"/>
    <d v="2021-01-01T11:56:23"/>
    <x v="1"/>
  </r>
  <r>
    <n v="312534"/>
    <n v="3693"/>
    <x v="66507"/>
    <x v="127"/>
    <n v="1200"/>
    <d v="2020-07-01T17:53:50"/>
    <x v="1"/>
  </r>
  <r>
    <n v="312540"/>
    <n v="9561"/>
    <x v="66508"/>
    <x v="48"/>
    <n v="1200"/>
    <d v="2020-03-01T03:58:30"/>
    <x v="1"/>
  </r>
  <r>
    <n v="312547"/>
    <n v="13785"/>
    <x v="66509"/>
    <x v="159"/>
    <n v="960"/>
    <d v="2020-09-01T00:18:08"/>
    <x v="1"/>
  </r>
  <r>
    <n v="312553"/>
    <n v="5031"/>
    <x v="66510"/>
    <x v="245"/>
    <n v="1200"/>
    <d v="2020-12-01T12:48:51"/>
    <x v="1"/>
  </r>
  <r>
    <n v="312559"/>
    <n v="11635"/>
    <x v="66511"/>
    <x v="22"/>
    <n v="1200"/>
    <d v="2020-01-08T11:25:59"/>
    <x v="1"/>
  </r>
  <r>
    <n v="312563"/>
    <n v="13718"/>
    <x v="66512"/>
    <x v="48"/>
    <n v="1200"/>
    <d v="2020-03-01T03:58:30"/>
    <x v="1"/>
  </r>
  <r>
    <n v="312565"/>
    <n v="13643"/>
    <x v="66513"/>
    <x v="252"/>
    <n v="1200"/>
    <d v="2020-12-02T14:02:09"/>
    <x v="1"/>
  </r>
  <r>
    <n v="312572"/>
    <n v="1623"/>
    <x v="66514"/>
    <x v="87"/>
    <n v="960"/>
    <d v="2020-05-01T00:47:34"/>
    <x v="1"/>
  </r>
  <r>
    <n v="312576"/>
    <n v="11348"/>
    <x v="66515"/>
    <x v="126"/>
    <n v="1200"/>
    <d v="2020-07-01T16:22:19"/>
    <x v="1"/>
  </r>
  <r>
    <n v="312580"/>
    <n v="12125"/>
    <x v="66516"/>
    <x v="158"/>
    <n v="1200"/>
    <d v="2020-08-02T20:14:23"/>
    <x v="1"/>
  </r>
  <r>
    <n v="312584"/>
    <n v="2473"/>
    <x v="66517"/>
    <x v="229"/>
    <n v="1200"/>
    <d v="2020-11-02T14:13:10"/>
    <x v="1"/>
  </r>
  <r>
    <n v="312590"/>
    <n v="10471"/>
    <x v="66518"/>
    <x v="215"/>
    <n v="1200"/>
    <d v="2020-11-01T11:17:08"/>
    <x v="1"/>
  </r>
  <r>
    <n v="312591"/>
    <n v="10318"/>
    <x v="66519"/>
    <x v="230"/>
    <n v="1200"/>
    <d v="2020-11-02T18:05:45"/>
    <x v="1"/>
  </r>
  <r>
    <n v="312595"/>
    <n v="12390"/>
    <x v="66520"/>
    <x v="203"/>
    <n v="1200"/>
    <d v="2020-11-01T01:52:27"/>
    <x v="1"/>
  </r>
  <r>
    <n v="312601"/>
    <n v="6146"/>
    <x v="66521"/>
    <x v="19"/>
    <n v="1200"/>
    <d v="2020-01-05T05:18:14"/>
    <x v="1"/>
  </r>
  <r>
    <n v="312613"/>
    <n v="9289"/>
    <x v="66522"/>
    <x v="147"/>
    <n v="1200"/>
    <d v="2020-08-01T08:41:43"/>
    <x v="1"/>
  </r>
  <r>
    <n v="312620"/>
    <n v="12326"/>
    <x v="66523"/>
    <x v="92"/>
    <n v="1200"/>
    <d v="2020-05-01T18:02:35"/>
    <x v="1"/>
  </r>
  <r>
    <n v="312626"/>
    <n v="13682"/>
    <x v="66524"/>
    <x v="151"/>
    <n v="1200"/>
    <d v="2020-08-01T18:19:29"/>
    <x v="1"/>
  </r>
  <r>
    <n v="312627"/>
    <n v="7269"/>
    <x v="66525"/>
    <x v="122"/>
    <n v="1200"/>
    <d v="2020-07-01T06:44:37"/>
    <x v="1"/>
  </r>
  <r>
    <n v="312636"/>
    <n v="4859"/>
    <x v="66526"/>
    <x v="46"/>
    <n v="1200"/>
    <d v="2020-03-01T03:08:48"/>
    <x v="1"/>
  </r>
  <r>
    <n v="312637"/>
    <n v="1588"/>
    <x v="66527"/>
    <x v="178"/>
    <n v="1200"/>
    <d v="2020-09-02T07:26:36"/>
    <x v="1"/>
  </r>
  <r>
    <n v="312639"/>
    <n v="3255"/>
    <x v="66528"/>
    <x v="9"/>
    <n v="1200"/>
    <d v="2020-01-02T21:01:44"/>
    <x v="1"/>
  </r>
  <r>
    <n v="312642"/>
    <n v="9927"/>
    <x v="66529"/>
    <x v="230"/>
    <n v="1200"/>
    <d v="2020-11-02T18:05:45"/>
    <x v="1"/>
  </r>
  <r>
    <n v="312645"/>
    <n v="9654"/>
    <x v="66530"/>
    <x v="148"/>
    <n v="1200"/>
    <d v="2020-08-01T08:50:40"/>
    <x v="1"/>
  </r>
  <r>
    <n v="312646"/>
    <n v="5035"/>
    <x v="66531"/>
    <x v="181"/>
    <n v="1200"/>
    <d v="2020-09-03T00:46:17"/>
    <x v="1"/>
  </r>
  <r>
    <n v="312650"/>
    <n v="6537"/>
    <x v="66532"/>
    <x v="157"/>
    <n v="0"/>
    <d v="2020-08-02T19:40:38"/>
    <x v="1"/>
  </r>
  <r>
    <n v="312655"/>
    <n v="7267"/>
    <x v="66533"/>
    <x v="123"/>
    <n v="960"/>
    <d v="2020-07-01T06:52:26"/>
    <x v="1"/>
  </r>
  <r>
    <n v="312662"/>
    <n v="9455"/>
    <x v="66534"/>
    <x v="206"/>
    <n v="1200"/>
    <d v="2020-11-01T02:50:36"/>
    <x v="1"/>
  </r>
  <r>
    <n v="312664"/>
    <n v="9595"/>
    <x v="66535"/>
    <x v="244"/>
    <n v="1200"/>
    <d v="2020-12-01T11:04:25"/>
    <x v="1"/>
  </r>
  <r>
    <n v="312665"/>
    <n v="9476"/>
    <x v="66536"/>
    <x v="175"/>
    <n v="1200"/>
    <d v="2020-09-02T00:21:36"/>
    <x v="1"/>
  </r>
  <r>
    <n v="312672"/>
    <n v="1795"/>
    <x v="66537"/>
    <x v="250"/>
    <n v="1200"/>
    <d v="2020-12-02T09:00:22"/>
    <x v="1"/>
  </r>
  <r>
    <n v="312673"/>
    <n v="9797"/>
    <x v="66538"/>
    <x v="166"/>
    <n v="1200"/>
    <d v="2020-09-01T06:21:33"/>
    <x v="1"/>
  </r>
  <r>
    <n v="312678"/>
    <n v="2096"/>
    <x v="66539"/>
    <x v="253"/>
    <n v="960"/>
    <d v="2020-12-03T19:16:07"/>
    <x v="1"/>
  </r>
  <r>
    <n v="312684"/>
    <n v="4820"/>
    <x v="66540"/>
    <x v="78"/>
    <n v="1200"/>
    <d v="2020-04-02T03:01:14"/>
    <x v="1"/>
  </r>
  <r>
    <n v="312685"/>
    <n v="11205"/>
    <x v="66541"/>
    <x v="236"/>
    <n v="1200"/>
    <d v="2020-12-01T06:04:14"/>
    <x v="1"/>
  </r>
  <r>
    <n v="312688"/>
    <n v="5051"/>
    <x v="66542"/>
    <x v="86"/>
    <n v="1200"/>
    <d v="2020-05-01T00:42:12"/>
    <x v="1"/>
  </r>
  <r>
    <n v="312690"/>
    <n v="13813"/>
    <x v="66543"/>
    <x v="213"/>
    <n v="1200"/>
    <d v="2020-11-01T07:02:18"/>
    <x v="1"/>
  </r>
  <r>
    <n v="312693"/>
    <n v="6797"/>
    <x v="66544"/>
    <x v="212"/>
    <n v="1200"/>
    <d v="2020-11-01T06:53:39"/>
    <x v="1"/>
  </r>
  <r>
    <n v="312695"/>
    <n v="5170"/>
    <x v="66545"/>
    <x v="24"/>
    <n v="1200"/>
    <d v="2020-02-01T00:42:44"/>
    <x v="1"/>
  </r>
  <r>
    <n v="312696"/>
    <n v="1131"/>
    <x v="66546"/>
    <x v="276"/>
    <n v="0"/>
    <d v="2021-01-04T08:58:49"/>
    <x v="1"/>
  </r>
  <r>
    <n v="312703"/>
    <n v="1582"/>
    <x v="66547"/>
    <x v="128"/>
    <n v="1200"/>
    <d v="2020-07-01T22:51:52"/>
    <x v="1"/>
  </r>
  <r>
    <n v="312704"/>
    <n v="1055"/>
    <x v="66548"/>
    <x v="177"/>
    <n v="1200"/>
    <d v="2020-09-02T04:02:38"/>
    <x v="1"/>
  </r>
  <r>
    <n v="312709"/>
    <n v="9380"/>
    <x v="66549"/>
    <x v="183"/>
    <n v="960"/>
    <d v="2020-10-01T00:04:27"/>
    <x v="1"/>
  </r>
  <r>
    <n v="312714"/>
    <n v="7881"/>
    <x v="66550"/>
    <x v="264"/>
    <n v="1200"/>
    <d v="2021-01-01T11:13:35"/>
    <x v="1"/>
  </r>
  <r>
    <n v="312721"/>
    <n v="6323"/>
    <x v="66551"/>
    <x v="107"/>
    <n v="1200"/>
    <d v="2020-06-01T15:04:31"/>
    <x v="1"/>
  </r>
  <r>
    <n v="312724"/>
    <n v="4790"/>
    <x v="66552"/>
    <x v="18"/>
    <n v="1200"/>
    <d v="2020-01-05T00:28:44"/>
    <x v="1"/>
  </r>
  <r>
    <n v="312727"/>
    <n v="1055"/>
    <x v="66553"/>
    <x v="272"/>
    <n v="1200"/>
    <d v="2021-01-02T11:41:16"/>
    <x v="1"/>
  </r>
  <r>
    <n v="312728"/>
    <n v="5453"/>
    <x v="66554"/>
    <x v="10"/>
    <n v="1200"/>
    <d v="2020-01-03T00:27:51"/>
    <x v="1"/>
  </r>
  <r>
    <n v="312735"/>
    <n v="9302"/>
    <x v="66555"/>
    <x v="88"/>
    <n v="960"/>
    <d v="2020-05-01T01:11:11"/>
    <x v="1"/>
  </r>
  <r>
    <n v="312742"/>
    <n v="9771"/>
    <x v="66556"/>
    <x v="210"/>
    <n v="1200"/>
    <d v="2020-11-01T04:55:52"/>
    <x v="1"/>
  </r>
  <r>
    <n v="312749"/>
    <n v="6454"/>
    <x v="66557"/>
    <x v="248"/>
    <n v="1200"/>
    <d v="2020-12-01T23:58:37"/>
    <x v="1"/>
  </r>
  <r>
    <n v="312756"/>
    <n v="207"/>
    <x v="66558"/>
    <x v="41"/>
    <n v="1200"/>
    <d v="2020-02-02T14:27:03"/>
    <x v="1"/>
  </r>
  <r>
    <n v="312757"/>
    <n v="5032"/>
    <x v="66559"/>
    <x v="222"/>
    <n v="1200"/>
    <d v="2020-11-01T16:23:13"/>
    <x v="1"/>
  </r>
  <r>
    <n v="312763"/>
    <n v="7048"/>
    <x v="66560"/>
    <x v="226"/>
    <n v="1200"/>
    <d v="2020-11-02T03:29:53"/>
    <x v="1"/>
  </r>
  <r>
    <n v="312764"/>
    <n v="12533"/>
    <x v="66561"/>
    <x v="210"/>
    <n v="1200"/>
    <d v="2020-11-01T04:55:52"/>
    <x v="1"/>
  </r>
  <r>
    <n v="312765"/>
    <n v="1703"/>
    <x v="66562"/>
    <x v="15"/>
    <n v="0"/>
    <d v="2020-01-03T17:47:43"/>
    <x v="1"/>
  </r>
  <r>
    <n v="312769"/>
    <n v="9558"/>
    <x v="66563"/>
    <x v="174"/>
    <n v="1200"/>
    <d v="2020-09-01T19:28:50"/>
    <x v="1"/>
  </r>
  <r>
    <n v="312770"/>
    <n v="11764"/>
    <x v="66564"/>
    <x v="44"/>
    <n v="1200"/>
    <d v="2020-03-01T02:31:49"/>
    <x v="1"/>
  </r>
  <r>
    <n v="312773"/>
    <n v="1877"/>
    <x v="66565"/>
    <x v="168"/>
    <n v="1200"/>
    <d v="2020-09-01T09:18:08"/>
    <x v="1"/>
  </r>
  <r>
    <n v="312779"/>
    <n v="2633"/>
    <x v="66566"/>
    <x v="276"/>
    <n v="1200"/>
    <d v="2021-01-04T08:58:49"/>
    <x v="1"/>
  </r>
  <r>
    <n v="312786"/>
    <n v="5935"/>
    <x v="66567"/>
    <x v="180"/>
    <n v="1200"/>
    <d v="2020-09-02T18:30:06"/>
    <x v="1"/>
  </r>
  <r>
    <n v="312793"/>
    <n v="2430"/>
    <x v="66568"/>
    <x v="105"/>
    <n v="1200"/>
    <d v="2020-06-01T14:12:05"/>
    <x v="1"/>
  </r>
  <r>
    <n v="312797"/>
    <n v="13518"/>
    <x v="66569"/>
    <x v="86"/>
    <n v="960"/>
    <d v="2020-05-01T00:42:12"/>
    <x v="1"/>
  </r>
  <r>
    <n v="312801"/>
    <n v="4950"/>
    <x v="66570"/>
    <x v="168"/>
    <n v="1200"/>
    <d v="2020-09-01T09:18:08"/>
    <x v="1"/>
  </r>
  <r>
    <n v="312806"/>
    <n v="11829"/>
    <x v="66571"/>
    <x v="253"/>
    <n v="1200"/>
    <d v="2020-12-03T19:16:07"/>
    <x v="1"/>
  </r>
  <r>
    <n v="312809"/>
    <n v="8624"/>
    <x v="66572"/>
    <x v="18"/>
    <n v="0"/>
    <d v="2020-01-05T00:28:44"/>
    <x v="1"/>
  </r>
  <r>
    <n v="312819"/>
    <n v="8352"/>
    <x v="66573"/>
    <x v="108"/>
    <n v="1200"/>
    <d v="2020-06-01T15:35:25"/>
    <x v="1"/>
  </r>
  <r>
    <n v="312823"/>
    <n v="3270"/>
    <x v="66574"/>
    <x v="220"/>
    <n v="1200"/>
    <d v="2020-11-01T16:00:33"/>
    <x v="1"/>
  </r>
  <r>
    <n v="312830"/>
    <n v="13562"/>
    <x v="66575"/>
    <x v="113"/>
    <n v="0"/>
    <d v="2020-06-03T03:01:43"/>
    <x v="1"/>
  </r>
  <r>
    <n v="312836"/>
    <n v="11195"/>
    <x v="66576"/>
    <x v="172"/>
    <n v="1200"/>
    <d v="2020-09-01T12:58:25"/>
    <x v="1"/>
  </r>
  <r>
    <n v="312839"/>
    <n v="12500"/>
    <x v="66577"/>
    <x v="216"/>
    <n v="0"/>
    <d v="2020-11-01T12:53:41"/>
    <x v="1"/>
  </r>
  <r>
    <n v="312840"/>
    <n v="9771"/>
    <x v="66578"/>
    <x v="98"/>
    <n v="1200"/>
    <d v="2020-05-02T20:11:47"/>
    <x v="1"/>
  </r>
  <r>
    <n v="312849"/>
    <n v="3911"/>
    <x v="66579"/>
    <x v="62"/>
    <n v="0"/>
    <d v="2020-04-01T05:07:47"/>
    <x v="1"/>
  </r>
  <r>
    <n v="312856"/>
    <n v="8937"/>
    <x v="66580"/>
    <x v="59"/>
    <n v="1200"/>
    <d v="2020-04-01T01:32:09"/>
    <x v="1"/>
  </r>
  <r>
    <n v="312860"/>
    <n v="7326"/>
    <x v="66581"/>
    <x v="203"/>
    <n v="960"/>
    <d v="2020-11-01T01:52:27"/>
    <x v="1"/>
  </r>
  <r>
    <n v="312864"/>
    <n v="3216"/>
    <x v="66582"/>
    <x v="213"/>
    <n v="1200"/>
    <d v="2020-11-01T07:02:18"/>
    <x v="1"/>
  </r>
  <r>
    <n v="312869"/>
    <n v="7389"/>
    <x v="66583"/>
    <x v="75"/>
    <n v="0"/>
    <d v="2020-04-01T22:09:26"/>
    <x v="1"/>
  </r>
  <r>
    <n v="312873"/>
    <n v="8582"/>
    <x v="66584"/>
    <x v="274"/>
    <n v="960"/>
    <d v="2021-01-02T14:21:05"/>
    <x v="1"/>
  </r>
  <r>
    <n v="312876"/>
    <n v="7812"/>
    <x v="66585"/>
    <x v="62"/>
    <n v="1200"/>
    <d v="2020-04-01T05:07:47"/>
    <x v="1"/>
  </r>
  <r>
    <n v="312883"/>
    <n v="5704"/>
    <x v="66586"/>
    <x v="133"/>
    <n v="1200"/>
    <d v="2020-07-03T23:20:54"/>
    <x v="1"/>
  </r>
  <r>
    <n v="312889"/>
    <n v="13785"/>
    <x v="66587"/>
    <x v="131"/>
    <n v="1200"/>
    <d v="2020-07-02T08:46:18"/>
    <x v="1"/>
  </r>
  <r>
    <n v="312895"/>
    <n v="3255"/>
    <x v="66588"/>
    <x v="155"/>
    <n v="960"/>
    <d v="2020-08-02T07:57:17"/>
    <x v="1"/>
  </r>
  <r>
    <n v="312897"/>
    <n v="4251"/>
    <x v="66589"/>
    <x v="247"/>
    <n v="1200"/>
    <d v="2020-12-01T15:09:58"/>
    <x v="1"/>
  </r>
  <r>
    <n v="312899"/>
    <n v="10605"/>
    <x v="66590"/>
    <x v="253"/>
    <n v="1200"/>
    <d v="2020-12-03T19:16:07"/>
    <x v="1"/>
  </r>
  <r>
    <n v="312901"/>
    <n v="864"/>
    <x v="66591"/>
    <x v="90"/>
    <n v="1200"/>
    <d v="2020-05-01T08:01:52"/>
    <x v="1"/>
  </r>
  <r>
    <n v="312911"/>
    <n v="12815"/>
    <x v="66592"/>
    <x v="277"/>
    <n v="1200"/>
    <d v="2021-01-04T13:01:26"/>
    <x v="1"/>
  </r>
  <r>
    <n v="312913"/>
    <n v="4164"/>
    <x v="66593"/>
    <x v="187"/>
    <n v="1200"/>
    <d v="2020-10-01T03:26:04"/>
    <x v="1"/>
  </r>
  <r>
    <n v="312918"/>
    <n v="10397"/>
    <x v="66594"/>
    <x v="133"/>
    <n v="1200"/>
    <d v="2020-07-03T23:20:54"/>
    <x v="1"/>
  </r>
  <r>
    <n v="312922"/>
    <n v="2156"/>
    <x v="66595"/>
    <x v="89"/>
    <n v="960"/>
    <d v="2020-05-01T04:46:57"/>
    <x v="1"/>
  </r>
  <r>
    <n v="312924"/>
    <n v="11845"/>
    <x v="66596"/>
    <x v="118"/>
    <n v="1200"/>
    <d v="2020-07-01T00:33:59"/>
    <x v="1"/>
  </r>
  <r>
    <n v="312930"/>
    <n v="8480"/>
    <x v="66597"/>
    <x v="260"/>
    <n v="1200"/>
    <d v="2021-01-01T04:31:57"/>
    <x v="1"/>
  </r>
  <r>
    <n v="312935"/>
    <n v="8115"/>
    <x v="66598"/>
    <x v="256"/>
    <n v="1200"/>
    <d v="2021-01-01T01:44:50"/>
    <x v="1"/>
  </r>
  <r>
    <n v="312938"/>
    <n v="7240"/>
    <x v="66599"/>
    <x v="225"/>
    <n v="1200"/>
    <d v="2020-11-02T00:52:29"/>
    <x v="1"/>
  </r>
  <r>
    <n v="312941"/>
    <n v="2301"/>
    <x v="66600"/>
    <x v="13"/>
    <n v="1200"/>
    <d v="2020-01-03T09:32:30"/>
    <x v="1"/>
  </r>
  <r>
    <n v="312946"/>
    <n v="1718"/>
    <x v="66601"/>
    <x v="103"/>
    <n v="1200"/>
    <d v="2020-06-01T10:26:59"/>
    <x v="1"/>
  </r>
  <r>
    <n v="312948"/>
    <n v="4986"/>
    <x v="66602"/>
    <x v="110"/>
    <n v="1200"/>
    <d v="2020-06-02T09:44:15"/>
    <x v="1"/>
  </r>
  <r>
    <n v="312954"/>
    <n v="12404"/>
    <x v="66603"/>
    <x v="263"/>
    <n v="1200"/>
    <d v="2021-01-01T10:16:41"/>
    <x v="1"/>
  </r>
  <r>
    <n v="312959"/>
    <n v="2474"/>
    <x v="66604"/>
    <x v="100"/>
    <n v="1200"/>
    <d v="2020-06-01T07:41:54"/>
    <x v="1"/>
  </r>
  <r>
    <n v="312964"/>
    <n v="7975"/>
    <x v="66605"/>
    <x v="151"/>
    <n v="1200"/>
    <d v="2020-08-01T18:19:29"/>
    <x v="1"/>
  </r>
  <r>
    <n v="312966"/>
    <n v="5182"/>
    <x v="66606"/>
    <x v="127"/>
    <n v="1200"/>
    <d v="2020-07-01T17:53:50"/>
    <x v="1"/>
  </r>
  <r>
    <n v="312972"/>
    <n v="479"/>
    <x v="66607"/>
    <x v="60"/>
    <n v="1200"/>
    <d v="2020-04-01T03:55:51"/>
    <x v="1"/>
  </r>
  <r>
    <n v="312977"/>
    <n v="3177"/>
    <x v="66608"/>
    <x v="264"/>
    <n v="1200"/>
    <d v="2021-01-01T11:13:35"/>
    <x v="1"/>
  </r>
  <r>
    <n v="312982"/>
    <n v="3255"/>
    <x v="66609"/>
    <x v="209"/>
    <n v="1200"/>
    <d v="2020-11-01T04:46:45"/>
    <x v="1"/>
  </r>
  <r>
    <n v="312987"/>
    <n v="8400"/>
    <x v="66610"/>
    <x v="15"/>
    <n v="1200"/>
    <d v="2020-01-03T17:47:43"/>
    <x v="1"/>
  </r>
  <r>
    <n v="312988"/>
    <n v="2021"/>
    <x v="66611"/>
    <x v="156"/>
    <n v="1200"/>
    <d v="2020-08-02T14:28:26"/>
    <x v="1"/>
  </r>
  <r>
    <n v="312989"/>
    <n v="12935"/>
    <x v="66612"/>
    <x v="128"/>
    <n v="1200"/>
    <d v="2020-07-01T22:51:52"/>
    <x v="1"/>
  </r>
  <r>
    <n v="312994"/>
    <n v="11258"/>
    <x v="66613"/>
    <x v="147"/>
    <n v="960"/>
    <d v="2020-08-01T08:41:43"/>
    <x v="1"/>
  </r>
  <r>
    <n v="312997"/>
    <n v="7965"/>
    <x v="66614"/>
    <x v="37"/>
    <n v="1200"/>
    <d v="2020-02-01T20:26:19"/>
    <x v="1"/>
  </r>
  <r>
    <n v="312999"/>
    <n v="12365"/>
    <x v="66615"/>
    <x v="74"/>
    <n v="1200"/>
    <d v="2020-04-01T20:15:29"/>
    <x v="1"/>
  </r>
  <r>
    <n v="313004"/>
    <n v="6454"/>
    <x v="66616"/>
    <x v="278"/>
    <n v="1200"/>
    <d v="2021-01-05T09:31:35"/>
    <x v="1"/>
  </r>
  <r>
    <n v="313005"/>
    <n v="12056"/>
    <x v="66617"/>
    <x v="254"/>
    <n v="1200"/>
    <d v="2021-01-01T00:01:28"/>
    <x v="1"/>
  </r>
  <r>
    <n v="313012"/>
    <n v="243"/>
    <x v="66618"/>
    <x v="168"/>
    <n v="1200"/>
    <d v="2020-09-01T09:18:08"/>
    <x v="1"/>
  </r>
  <r>
    <n v="313014"/>
    <n v="8628"/>
    <x v="66619"/>
    <x v="267"/>
    <n v="1200"/>
    <d v="2021-01-01T22:06:32"/>
    <x v="1"/>
  </r>
  <r>
    <n v="313015"/>
    <n v="8976"/>
    <x v="66620"/>
    <x v="231"/>
    <n v="0"/>
    <d v="2020-12-01T00:50:13"/>
    <x v="1"/>
  </r>
  <r>
    <n v="313022"/>
    <n v="10321"/>
    <x v="66621"/>
    <x v="201"/>
    <n v="1200"/>
    <d v="2020-10-02T06:56:42"/>
    <x v="1"/>
  </r>
  <r>
    <n v="313028"/>
    <n v="10605"/>
    <x v="66622"/>
    <x v="271"/>
    <n v="1200"/>
    <d v="2021-01-02T03:59:16"/>
    <x v="1"/>
  </r>
  <r>
    <n v="313031"/>
    <n v="10578"/>
    <x v="66623"/>
    <x v="164"/>
    <n v="1200"/>
    <d v="2020-09-01T06:19:15"/>
    <x v="1"/>
  </r>
  <r>
    <n v="313038"/>
    <n v="4246"/>
    <x v="66624"/>
    <x v="118"/>
    <n v="1200"/>
    <d v="2020-07-01T00:33:59"/>
    <x v="1"/>
  </r>
  <r>
    <n v="313044"/>
    <n v="4986"/>
    <x v="66625"/>
    <x v="255"/>
    <n v="1200"/>
    <d v="2021-01-01T01:43:23"/>
    <x v="1"/>
  </r>
  <r>
    <n v="313046"/>
    <n v="6873"/>
    <x v="66626"/>
    <x v="247"/>
    <n v="1200"/>
    <d v="2020-12-01T15:09:58"/>
    <x v="1"/>
  </r>
  <r>
    <n v="313047"/>
    <n v="5377"/>
    <x v="66627"/>
    <x v="76"/>
    <n v="1200"/>
    <d v="2020-04-01T23:15:30"/>
    <x v="1"/>
  </r>
  <r>
    <n v="313053"/>
    <n v="465"/>
    <x v="66628"/>
    <x v="70"/>
    <n v="960"/>
    <d v="2020-04-01T14:24:03"/>
    <x v="1"/>
  </r>
  <r>
    <n v="313054"/>
    <n v="3709"/>
    <x v="66629"/>
    <x v="191"/>
    <n v="1200"/>
    <d v="2020-10-01T10:31:29"/>
    <x v="1"/>
  </r>
  <r>
    <n v="313058"/>
    <n v="12325"/>
    <x v="66630"/>
    <x v="203"/>
    <n v="1200"/>
    <d v="2020-11-01T01:52:27"/>
    <x v="1"/>
  </r>
  <r>
    <n v="313063"/>
    <n v="3721"/>
    <x v="66631"/>
    <x v="139"/>
    <n v="960"/>
    <d v="2020-08-01T04:32:30"/>
    <x v="1"/>
  </r>
  <r>
    <n v="313066"/>
    <n v="12812"/>
    <x v="66632"/>
    <x v="143"/>
    <n v="1200"/>
    <d v="2020-08-01T06:55:44"/>
    <x v="1"/>
  </r>
  <r>
    <n v="313073"/>
    <n v="476"/>
    <x v="66633"/>
    <x v="211"/>
    <n v="1200"/>
    <d v="2020-11-01T06:39:37"/>
    <x v="1"/>
  </r>
  <r>
    <n v="313076"/>
    <n v="3909"/>
    <x v="66634"/>
    <x v="195"/>
    <n v="960"/>
    <d v="2020-10-01T12:50:12"/>
    <x v="1"/>
  </r>
  <r>
    <n v="313080"/>
    <n v="9185"/>
    <x v="66635"/>
    <x v="130"/>
    <n v="1200"/>
    <d v="2020-07-02T04:08:30"/>
    <x v="1"/>
  </r>
  <r>
    <n v="313083"/>
    <n v="6756"/>
    <x v="66636"/>
    <x v="185"/>
    <n v="1200"/>
    <d v="2020-10-01T01:19:03"/>
    <x v="1"/>
  </r>
  <r>
    <n v="313088"/>
    <n v="10146"/>
    <x v="66637"/>
    <x v="161"/>
    <n v="1200"/>
    <d v="2020-09-01T02:41:04"/>
    <x v="1"/>
  </r>
  <r>
    <n v="313094"/>
    <n v="11764"/>
    <x v="66638"/>
    <x v="71"/>
    <n v="1200"/>
    <d v="2020-04-01T15:04:54"/>
    <x v="1"/>
  </r>
  <r>
    <n v="313099"/>
    <n v="6537"/>
    <x v="66639"/>
    <x v="218"/>
    <n v="1200"/>
    <d v="2020-11-01T14:46:15"/>
    <x v="1"/>
  </r>
  <r>
    <n v="313101"/>
    <n v="12230"/>
    <x v="66640"/>
    <x v="200"/>
    <n v="1200"/>
    <d v="2020-10-02T05:56:35"/>
    <x v="1"/>
  </r>
  <r>
    <n v="313105"/>
    <n v="6464"/>
    <x v="66641"/>
    <x v="71"/>
    <n v="1200"/>
    <d v="2020-04-01T15:04:54"/>
    <x v="1"/>
  </r>
  <r>
    <n v="313107"/>
    <n v="10581"/>
    <x v="66642"/>
    <x v="187"/>
    <n v="1200"/>
    <d v="2020-10-01T03:26:04"/>
    <x v="1"/>
  </r>
  <r>
    <n v="313109"/>
    <n v="10613"/>
    <x v="66643"/>
    <x v="6"/>
    <n v="1200"/>
    <d v="2020-01-02T09:54:11"/>
    <x v="1"/>
  </r>
  <r>
    <n v="313111"/>
    <n v="8096"/>
    <x v="66644"/>
    <x v="122"/>
    <n v="1200"/>
    <d v="2020-07-01T06:44:37"/>
    <x v="1"/>
  </r>
  <r>
    <n v="313116"/>
    <n v="12533"/>
    <x v="66645"/>
    <x v="221"/>
    <n v="1200"/>
    <d v="2020-11-01T16:01:32"/>
    <x v="1"/>
  </r>
  <r>
    <n v="313121"/>
    <n v="3469"/>
    <x v="66646"/>
    <x v="70"/>
    <n v="1200"/>
    <d v="2020-04-01T14:24:03"/>
    <x v="1"/>
  </r>
  <r>
    <n v="313122"/>
    <n v="11447"/>
    <x v="66647"/>
    <x v="133"/>
    <n v="960"/>
    <d v="2020-07-03T23:20:54"/>
    <x v="1"/>
  </r>
  <r>
    <n v="313125"/>
    <n v="8495"/>
    <x v="66648"/>
    <x v="121"/>
    <n v="1200"/>
    <d v="2020-07-01T03:30:20"/>
    <x v="1"/>
  </r>
  <r>
    <n v="313131"/>
    <n v="7461"/>
    <x v="66649"/>
    <x v="267"/>
    <n v="1200"/>
    <d v="2021-01-01T22:06:32"/>
    <x v="1"/>
  </r>
  <r>
    <n v="313138"/>
    <n v="8765"/>
    <x v="66650"/>
    <x v="80"/>
    <n v="1200"/>
    <d v="2020-04-02T03:39:16"/>
    <x v="1"/>
  </r>
  <r>
    <n v="313140"/>
    <n v="9980"/>
    <x v="66651"/>
    <x v="212"/>
    <n v="1200"/>
    <d v="2020-11-01T06:53:39"/>
    <x v="1"/>
  </r>
  <r>
    <n v="313142"/>
    <n v="7486"/>
    <x v="66652"/>
    <x v="59"/>
    <n v="960"/>
    <d v="2020-04-01T01:32:09"/>
    <x v="1"/>
  </r>
  <r>
    <n v="313144"/>
    <n v="11759"/>
    <x v="66653"/>
    <x v="8"/>
    <n v="960"/>
    <d v="2020-01-02T20:35:56"/>
    <x v="1"/>
  </r>
  <r>
    <n v="313155"/>
    <n v="1430"/>
    <x v="66654"/>
    <x v="76"/>
    <n v="1200"/>
    <d v="2020-04-01T23:15:30"/>
    <x v="1"/>
  </r>
  <r>
    <n v="313162"/>
    <n v="870"/>
    <x v="66655"/>
    <x v="133"/>
    <n v="1200"/>
    <d v="2020-07-03T23:20:54"/>
    <x v="1"/>
  </r>
  <r>
    <n v="313169"/>
    <n v="6437"/>
    <x v="66656"/>
    <x v="187"/>
    <n v="1200"/>
    <d v="2020-10-01T03:26:04"/>
    <x v="1"/>
  </r>
  <r>
    <n v="313171"/>
    <n v="3405"/>
    <x v="66657"/>
    <x v="199"/>
    <n v="1200"/>
    <d v="2020-10-01T15:50:39"/>
    <x v="1"/>
  </r>
  <r>
    <n v="313174"/>
    <n v="361"/>
    <x v="66658"/>
    <x v="133"/>
    <n v="1200"/>
    <d v="2020-07-03T23:20:54"/>
    <x v="1"/>
  </r>
  <r>
    <n v="313175"/>
    <n v="11348"/>
    <x v="66659"/>
    <x v="225"/>
    <n v="1200"/>
    <d v="2020-11-02T00:52:29"/>
    <x v="1"/>
  </r>
  <r>
    <n v="313180"/>
    <n v="251"/>
    <x v="66660"/>
    <x v="268"/>
    <n v="1200"/>
    <d v="2021-01-01T23:40:21"/>
    <x v="1"/>
  </r>
  <r>
    <n v="313182"/>
    <n v="10055"/>
    <x v="66661"/>
    <x v="170"/>
    <n v="1200"/>
    <d v="2020-09-01T11:17:27"/>
    <x v="1"/>
  </r>
  <r>
    <n v="313189"/>
    <n v="10206"/>
    <x v="66662"/>
    <x v="130"/>
    <n v="960"/>
    <d v="2020-07-02T04:08:30"/>
    <x v="1"/>
  </r>
  <r>
    <n v="313190"/>
    <n v="7801"/>
    <x v="66663"/>
    <x v="110"/>
    <n v="1200"/>
    <d v="2020-06-02T09:44:15"/>
    <x v="1"/>
  </r>
  <r>
    <n v="313196"/>
    <n v="1752"/>
    <x v="66664"/>
    <x v="221"/>
    <n v="1200"/>
    <d v="2020-11-01T16:01:32"/>
    <x v="1"/>
  </r>
  <r>
    <n v="313199"/>
    <n v="5594"/>
    <x v="66665"/>
    <x v="247"/>
    <n v="1200"/>
    <d v="2020-12-01T15:09:58"/>
    <x v="1"/>
  </r>
  <r>
    <n v="313203"/>
    <n v="2573"/>
    <x v="66666"/>
    <x v="89"/>
    <n v="1200"/>
    <d v="2020-05-01T04:46:57"/>
    <x v="1"/>
  </r>
  <r>
    <n v="313205"/>
    <n v="7831"/>
    <x v="66667"/>
    <x v="189"/>
    <n v="960"/>
    <d v="2020-10-01T03:41:58"/>
    <x v="1"/>
  </r>
  <r>
    <n v="313206"/>
    <n v="7229"/>
    <x v="66668"/>
    <x v="89"/>
    <n v="1200"/>
    <d v="2020-05-01T04:46:57"/>
    <x v="1"/>
  </r>
  <r>
    <n v="313207"/>
    <n v="10735"/>
    <x v="66669"/>
    <x v="98"/>
    <n v="1200"/>
    <d v="2020-05-02T20:11:47"/>
    <x v="1"/>
  </r>
  <r>
    <n v="313215"/>
    <n v="9035"/>
    <x v="66670"/>
    <x v="265"/>
    <n v="1200"/>
    <d v="2021-01-01T11:56:23"/>
    <x v="1"/>
  </r>
  <r>
    <n v="313219"/>
    <n v="4410"/>
    <x v="66671"/>
    <x v="189"/>
    <n v="1200"/>
    <d v="2020-10-01T03:41:58"/>
    <x v="1"/>
  </r>
  <r>
    <n v="313225"/>
    <n v="11447"/>
    <x v="66672"/>
    <x v="25"/>
    <n v="1200"/>
    <d v="2020-02-01T00:50:26"/>
    <x v="1"/>
  </r>
  <r>
    <n v="313236"/>
    <n v="9280"/>
    <x v="66673"/>
    <x v="160"/>
    <n v="0"/>
    <d v="2020-09-01T02:39:44"/>
    <x v="1"/>
  </r>
  <r>
    <n v="313238"/>
    <n v="4449"/>
    <x v="66674"/>
    <x v="130"/>
    <n v="1200"/>
    <d v="2020-07-02T04:08:30"/>
    <x v="1"/>
  </r>
  <r>
    <n v="313245"/>
    <n v="3859"/>
    <x v="66675"/>
    <x v="234"/>
    <n v="1200"/>
    <d v="2020-12-01T04:04:32"/>
    <x v="1"/>
  </r>
  <r>
    <n v="313252"/>
    <n v="11726"/>
    <x v="66676"/>
    <x v="275"/>
    <n v="1200"/>
    <d v="2021-01-03T14:33:55"/>
    <x v="1"/>
  </r>
  <r>
    <n v="313255"/>
    <n v="9817"/>
    <x v="66677"/>
    <x v="89"/>
    <n v="960"/>
    <d v="2020-05-01T04:46:57"/>
    <x v="1"/>
  </r>
  <r>
    <n v="313256"/>
    <n v="1532"/>
    <x v="66678"/>
    <x v="10"/>
    <n v="0"/>
    <d v="2020-01-03T00:27:51"/>
    <x v="1"/>
  </r>
  <r>
    <n v="313261"/>
    <n v="9455"/>
    <x v="66679"/>
    <x v="86"/>
    <n v="1200"/>
    <d v="2020-05-01T00:42:12"/>
    <x v="1"/>
  </r>
  <r>
    <n v="313266"/>
    <n v="6188"/>
    <x v="66680"/>
    <x v="127"/>
    <n v="1200"/>
    <d v="2020-07-01T17:53:50"/>
    <x v="1"/>
  </r>
  <r>
    <n v="313270"/>
    <n v="4901"/>
    <x v="66681"/>
    <x v="141"/>
    <n v="1200"/>
    <d v="2020-08-01T06:20:39"/>
    <x v="1"/>
  </r>
  <r>
    <n v="313275"/>
    <n v="2127"/>
    <x v="66682"/>
    <x v="73"/>
    <n v="1200"/>
    <d v="2020-04-01T20:07:24"/>
    <x v="1"/>
  </r>
  <r>
    <n v="313281"/>
    <n v="13242"/>
    <x v="66683"/>
    <x v="147"/>
    <n v="1200"/>
    <d v="2020-08-01T08:41:43"/>
    <x v="1"/>
  </r>
  <r>
    <n v="313287"/>
    <n v="12051"/>
    <x v="66684"/>
    <x v="183"/>
    <n v="1200"/>
    <d v="2020-10-01T00:04:27"/>
    <x v="1"/>
  </r>
  <r>
    <n v="313290"/>
    <n v="11995"/>
    <x v="66685"/>
    <x v="214"/>
    <n v="1200"/>
    <d v="2020-11-01T11:02:37"/>
    <x v="1"/>
  </r>
  <r>
    <n v="313294"/>
    <n v="7768"/>
    <x v="66686"/>
    <x v="255"/>
    <n v="1200"/>
    <d v="2021-01-01T01:43:23"/>
    <x v="1"/>
  </r>
  <r>
    <n v="313300"/>
    <n v="11318"/>
    <x v="66687"/>
    <x v="219"/>
    <n v="1200"/>
    <d v="2020-11-01T14:53:31"/>
    <x v="1"/>
  </r>
  <r>
    <n v="313308"/>
    <n v="6531"/>
    <x v="66688"/>
    <x v="133"/>
    <n v="1200"/>
    <d v="2020-07-03T23:20:54"/>
    <x v="1"/>
  </r>
  <r>
    <n v="313309"/>
    <n v="9706"/>
    <x v="66689"/>
    <x v="103"/>
    <n v="1200"/>
    <d v="2020-06-01T10:26:59"/>
    <x v="1"/>
  </r>
  <r>
    <n v="313316"/>
    <n v="3948"/>
    <x v="66690"/>
    <x v="143"/>
    <n v="1200"/>
    <d v="2020-08-01T06:55:44"/>
    <x v="1"/>
  </r>
  <r>
    <n v="313320"/>
    <n v="251"/>
    <x v="66691"/>
    <x v="88"/>
    <n v="1200"/>
    <d v="2020-05-01T01:11:11"/>
    <x v="1"/>
  </r>
  <r>
    <n v="313323"/>
    <n v="9302"/>
    <x v="66692"/>
    <x v="169"/>
    <n v="1200"/>
    <d v="2020-09-01T10:44:36"/>
    <x v="1"/>
  </r>
  <r>
    <n v="313325"/>
    <n v="7684"/>
    <x v="66693"/>
    <x v="181"/>
    <n v="1200"/>
    <d v="2020-09-03T00:46:17"/>
    <x v="1"/>
  </r>
  <r>
    <n v="313332"/>
    <n v="5300"/>
    <x v="66694"/>
    <x v="258"/>
    <n v="1200"/>
    <d v="2021-01-01T03:12:51"/>
    <x v="1"/>
  </r>
  <r>
    <n v="313335"/>
    <n v="8480"/>
    <x v="66695"/>
    <x v="186"/>
    <n v="1200"/>
    <d v="2020-10-01T02:00:42"/>
    <x v="1"/>
  </r>
  <r>
    <n v="313343"/>
    <n v="2656"/>
    <x v="66696"/>
    <x v="278"/>
    <n v="1200"/>
    <d v="2021-01-05T09:31:35"/>
    <x v="1"/>
  </r>
  <r>
    <n v="313345"/>
    <n v="12051"/>
    <x v="66697"/>
    <x v="187"/>
    <n v="1200"/>
    <d v="2020-10-01T03:26:04"/>
    <x v="1"/>
  </r>
  <r>
    <n v="313346"/>
    <n v="320"/>
    <x v="66698"/>
    <x v="137"/>
    <n v="1200"/>
    <d v="2020-08-01T03:03:26"/>
    <x v="1"/>
  </r>
  <r>
    <n v="313347"/>
    <n v="6151"/>
    <x v="66699"/>
    <x v="250"/>
    <n v="1200"/>
    <d v="2020-12-02T09:00:22"/>
    <x v="1"/>
  </r>
  <r>
    <n v="313349"/>
    <n v="1602"/>
    <x v="66700"/>
    <x v="247"/>
    <n v="1200"/>
    <d v="2020-12-01T15:09:58"/>
    <x v="1"/>
  </r>
  <r>
    <n v="313355"/>
    <n v="8509"/>
    <x v="66701"/>
    <x v="120"/>
    <n v="1200"/>
    <d v="2020-07-01T02:27:57"/>
    <x v="1"/>
  </r>
  <r>
    <n v="313359"/>
    <n v="435"/>
    <x v="66702"/>
    <x v="250"/>
    <n v="1200"/>
    <d v="2020-12-02T09:00:22"/>
    <x v="1"/>
  </r>
  <r>
    <n v="313361"/>
    <n v="9816"/>
    <x v="66703"/>
    <x v="274"/>
    <n v="1200"/>
    <d v="2021-01-02T14:21:05"/>
    <x v="1"/>
  </r>
  <r>
    <n v="313367"/>
    <n v="4727"/>
    <x v="66704"/>
    <x v="62"/>
    <n v="1200"/>
    <d v="2020-04-01T05:07:47"/>
    <x v="1"/>
  </r>
  <r>
    <n v="313371"/>
    <n v="4223"/>
    <x v="66705"/>
    <x v="47"/>
    <n v="1200"/>
    <d v="2020-03-01T03:50:25"/>
    <x v="1"/>
  </r>
  <r>
    <n v="313374"/>
    <n v="3488"/>
    <x v="66706"/>
    <x v="211"/>
    <n v="1200"/>
    <d v="2020-11-01T06:39:37"/>
    <x v="1"/>
  </r>
  <r>
    <n v="313386"/>
    <n v="2021"/>
    <x v="66707"/>
    <x v="213"/>
    <n v="0"/>
    <d v="2020-11-01T07:02:18"/>
    <x v="1"/>
  </r>
  <r>
    <n v="313395"/>
    <n v="5597"/>
    <x v="66708"/>
    <x v="138"/>
    <n v="1200"/>
    <d v="2020-08-01T04:05:20"/>
    <x v="1"/>
  </r>
  <r>
    <n v="313402"/>
    <n v="3275"/>
    <x v="66709"/>
    <x v="232"/>
    <n v="1200"/>
    <d v="2020-12-01T01:40:06"/>
    <x v="1"/>
  </r>
  <r>
    <n v="313404"/>
    <n v="10331"/>
    <x v="66710"/>
    <x v="272"/>
    <n v="1200"/>
    <d v="2021-01-02T11:41:16"/>
    <x v="1"/>
  </r>
  <r>
    <n v="313406"/>
    <n v="10260"/>
    <x v="66711"/>
    <x v="217"/>
    <n v="1200"/>
    <d v="2020-11-01T14:05:48"/>
    <x v="1"/>
  </r>
  <r>
    <n v="313409"/>
    <n v="10098"/>
    <x v="66712"/>
    <x v="19"/>
    <n v="1200"/>
    <d v="2020-01-05T05:18:14"/>
    <x v="1"/>
  </r>
  <r>
    <n v="313410"/>
    <n v="296"/>
    <x v="66713"/>
    <x v="202"/>
    <n v="1200"/>
    <d v="2020-11-01T00:04:38"/>
    <x v="1"/>
  </r>
  <r>
    <n v="313412"/>
    <n v="2260"/>
    <x v="66714"/>
    <x v="95"/>
    <n v="960"/>
    <d v="2020-05-01T23:27:05"/>
    <x v="1"/>
  </r>
  <r>
    <n v="313414"/>
    <n v="5340"/>
    <x v="66715"/>
    <x v="274"/>
    <n v="1200"/>
    <d v="2021-01-02T14:21:05"/>
    <x v="1"/>
  </r>
  <r>
    <n v="313416"/>
    <n v="12533"/>
    <x v="66716"/>
    <x v="225"/>
    <n v="1200"/>
    <d v="2020-11-02T00:52:29"/>
    <x v="1"/>
  </r>
  <r>
    <n v="313422"/>
    <n v="12272"/>
    <x v="66717"/>
    <x v="212"/>
    <n v="1200"/>
    <d v="2020-11-01T06:53:39"/>
    <x v="1"/>
  </r>
  <r>
    <n v="313424"/>
    <n v="2656"/>
    <x v="66718"/>
    <x v="106"/>
    <n v="1200"/>
    <d v="2020-06-01T14:19:02"/>
    <x v="1"/>
  </r>
  <r>
    <n v="313430"/>
    <n v="3777"/>
    <x v="66719"/>
    <x v="247"/>
    <n v="1200"/>
    <d v="2020-12-01T15:09:58"/>
    <x v="1"/>
  </r>
  <r>
    <n v="313431"/>
    <n v="431"/>
    <x v="66720"/>
    <x v="89"/>
    <n v="960"/>
    <d v="2020-05-01T04:46:57"/>
    <x v="1"/>
  </r>
  <r>
    <n v="313433"/>
    <n v="10212"/>
    <x v="66721"/>
    <x v="82"/>
    <n v="0"/>
    <d v="2020-04-02T11:06:10"/>
    <x v="1"/>
  </r>
  <r>
    <n v="313436"/>
    <n v="5071"/>
    <x v="66722"/>
    <x v="274"/>
    <n v="1200"/>
    <d v="2021-01-02T14:21:05"/>
    <x v="1"/>
  </r>
  <r>
    <n v="313441"/>
    <n v="8792"/>
    <x v="66723"/>
    <x v="24"/>
    <n v="1200"/>
    <d v="2020-02-01T00:42:44"/>
    <x v="1"/>
  </r>
  <r>
    <n v="313443"/>
    <n v="6590"/>
    <x v="66724"/>
    <x v="187"/>
    <n v="1200"/>
    <d v="2020-10-01T03:26:04"/>
    <x v="1"/>
  </r>
  <r>
    <n v="313445"/>
    <n v="2758"/>
    <x v="66725"/>
    <x v="170"/>
    <n v="1200"/>
    <d v="2020-09-01T11:17:27"/>
    <x v="1"/>
  </r>
  <r>
    <n v="313451"/>
    <n v="6252"/>
    <x v="66726"/>
    <x v="85"/>
    <n v="1200"/>
    <d v="2020-05-01T00:24:15"/>
    <x v="1"/>
  </r>
  <r>
    <n v="313455"/>
    <n v="5171"/>
    <x v="66727"/>
    <x v="215"/>
    <n v="1200"/>
    <d v="2020-11-01T11:17:08"/>
    <x v="1"/>
  </r>
  <r>
    <n v="313461"/>
    <n v="7679"/>
    <x v="66728"/>
    <x v="44"/>
    <n v="960"/>
    <d v="2020-03-01T02:31:49"/>
    <x v="1"/>
  </r>
  <r>
    <n v="313474"/>
    <n v="9015"/>
    <x v="66729"/>
    <x v="133"/>
    <n v="1200"/>
    <d v="2020-07-03T23:20:54"/>
    <x v="1"/>
  </r>
  <r>
    <n v="313476"/>
    <n v="9999"/>
    <x v="66730"/>
    <x v="212"/>
    <n v="1200"/>
    <d v="2020-11-01T06:53:39"/>
    <x v="1"/>
  </r>
  <r>
    <n v="313477"/>
    <n v="9455"/>
    <x v="66731"/>
    <x v="183"/>
    <n v="1200"/>
    <d v="2020-10-01T00:04:27"/>
    <x v="1"/>
  </r>
  <r>
    <n v="313478"/>
    <n v="6620"/>
    <x v="66732"/>
    <x v="222"/>
    <n v="1200"/>
    <d v="2020-11-01T16:23:13"/>
    <x v="1"/>
  </r>
  <r>
    <n v="313481"/>
    <n v="4251"/>
    <x v="66733"/>
    <x v="208"/>
    <n v="1200"/>
    <d v="2020-11-01T03:52:46"/>
    <x v="1"/>
  </r>
  <r>
    <n v="313487"/>
    <n v="12435"/>
    <x v="66734"/>
    <x v="265"/>
    <n v="960"/>
    <d v="2021-01-01T11:56:23"/>
    <x v="1"/>
  </r>
  <r>
    <n v="313493"/>
    <n v="13177"/>
    <x v="66735"/>
    <x v="270"/>
    <n v="1200"/>
    <d v="2021-01-02T03:42:52"/>
    <x v="1"/>
  </r>
  <r>
    <n v="313498"/>
    <n v="12053"/>
    <x v="66736"/>
    <x v="186"/>
    <n v="1200"/>
    <d v="2020-10-01T02:00:42"/>
    <x v="1"/>
  </r>
  <r>
    <n v="313503"/>
    <n v="6132"/>
    <x v="66737"/>
    <x v="153"/>
    <n v="1200"/>
    <d v="2020-08-02T00:00:08"/>
    <x v="1"/>
  </r>
  <r>
    <n v="313509"/>
    <n v="4372"/>
    <x v="66738"/>
    <x v="204"/>
    <n v="1200"/>
    <d v="2020-11-01T02:15:43"/>
    <x v="1"/>
  </r>
  <r>
    <n v="313513"/>
    <n v="3675"/>
    <x v="66739"/>
    <x v="46"/>
    <n v="1200"/>
    <d v="2020-03-01T03:08:48"/>
    <x v="1"/>
  </r>
  <r>
    <n v="313514"/>
    <n v="3349"/>
    <x v="66740"/>
    <x v="70"/>
    <n v="960"/>
    <d v="2020-04-01T14:24:03"/>
    <x v="1"/>
  </r>
  <r>
    <n v="313519"/>
    <n v="12572"/>
    <x v="66741"/>
    <x v="203"/>
    <n v="960"/>
    <d v="2020-11-01T01:52:27"/>
    <x v="1"/>
  </r>
  <r>
    <n v="313522"/>
    <n v="11238"/>
    <x v="66742"/>
    <x v="264"/>
    <n v="1200"/>
    <d v="2021-01-01T11:13:35"/>
    <x v="1"/>
  </r>
  <r>
    <n v="313525"/>
    <n v="12906"/>
    <x v="66743"/>
    <x v="62"/>
    <n v="1200"/>
    <d v="2020-04-01T05:07:47"/>
    <x v="1"/>
  </r>
  <r>
    <n v="313530"/>
    <n v="5583"/>
    <x v="66744"/>
    <x v="235"/>
    <n v="1200"/>
    <d v="2020-12-01T05:43:16"/>
    <x v="1"/>
  </r>
  <r>
    <n v="313533"/>
    <n v="2502"/>
    <x v="66745"/>
    <x v="13"/>
    <n v="1200"/>
    <d v="2020-01-03T09:32:30"/>
    <x v="1"/>
  </r>
  <r>
    <n v="313537"/>
    <n v="7645"/>
    <x v="66746"/>
    <x v="264"/>
    <n v="1200"/>
    <d v="2021-01-01T11:13:35"/>
    <x v="1"/>
  </r>
  <r>
    <n v="313539"/>
    <n v="1413"/>
    <x v="66747"/>
    <x v="35"/>
    <n v="1200"/>
    <d v="2020-02-01T18:08:42"/>
    <x v="1"/>
  </r>
  <r>
    <n v="313541"/>
    <n v="4182"/>
    <x v="66748"/>
    <x v="221"/>
    <n v="1200"/>
    <d v="2020-11-01T16:01:32"/>
    <x v="1"/>
  </r>
  <r>
    <n v="313548"/>
    <n v="4033"/>
    <x v="66749"/>
    <x v="183"/>
    <n v="1200"/>
    <d v="2020-10-01T00:04:27"/>
    <x v="1"/>
  </r>
  <r>
    <n v="313552"/>
    <n v="13465"/>
    <x v="66750"/>
    <x v="54"/>
    <n v="1200"/>
    <d v="2020-03-01T22:02:15"/>
    <x v="1"/>
  </r>
  <r>
    <n v="313554"/>
    <n v="3215"/>
    <x v="66751"/>
    <x v="20"/>
    <n v="960"/>
    <d v="2020-01-05T12:38:03"/>
    <x v="1"/>
  </r>
  <r>
    <n v="313557"/>
    <n v="4372"/>
    <x v="66752"/>
    <x v="151"/>
    <n v="1200"/>
    <d v="2020-08-01T18:19:29"/>
    <x v="1"/>
  </r>
  <r>
    <n v="313564"/>
    <n v="3092"/>
    <x v="66753"/>
    <x v="223"/>
    <n v="1200"/>
    <d v="2020-11-01T16:31:27"/>
    <x v="1"/>
  </r>
  <r>
    <n v="313571"/>
    <n v="13865"/>
    <x v="66754"/>
    <x v="73"/>
    <n v="1200"/>
    <d v="2020-04-01T20:07:24"/>
    <x v="1"/>
  </r>
  <r>
    <n v="313575"/>
    <n v="2843"/>
    <x v="66755"/>
    <x v="173"/>
    <n v="1200"/>
    <d v="2020-09-01T13:08:14"/>
    <x v="1"/>
  </r>
  <r>
    <n v="313577"/>
    <n v="11845"/>
    <x v="66756"/>
    <x v="78"/>
    <n v="1200"/>
    <d v="2020-04-02T03:01:14"/>
    <x v="1"/>
  </r>
  <r>
    <n v="313581"/>
    <n v="12078"/>
    <x v="66757"/>
    <x v="114"/>
    <n v="1200"/>
    <d v="2020-06-03T11:00:11"/>
    <x v="1"/>
  </r>
  <r>
    <n v="313586"/>
    <n v="3826"/>
    <x v="66758"/>
    <x v="90"/>
    <n v="1200"/>
    <d v="2020-05-01T08:01:52"/>
    <x v="1"/>
  </r>
  <r>
    <n v="313587"/>
    <n v="10376"/>
    <x v="66759"/>
    <x v="155"/>
    <n v="1200"/>
    <d v="2020-08-02T07:57:17"/>
    <x v="1"/>
  </r>
  <r>
    <n v="313589"/>
    <n v="2075"/>
    <x v="66760"/>
    <x v="121"/>
    <n v="1200"/>
    <d v="2020-07-01T03:30:20"/>
    <x v="1"/>
  </r>
  <r>
    <n v="313590"/>
    <n v="2021"/>
    <x v="66761"/>
    <x v="178"/>
    <n v="1200"/>
    <d v="2020-09-02T07:26:36"/>
    <x v="1"/>
  </r>
  <r>
    <n v="313594"/>
    <n v="479"/>
    <x v="66762"/>
    <x v="100"/>
    <n v="1200"/>
    <d v="2020-06-01T07:41:54"/>
    <x v="1"/>
  </r>
  <r>
    <n v="313595"/>
    <n v="13298"/>
    <x v="66763"/>
    <x v="208"/>
    <n v="1200"/>
    <d v="2020-11-01T03:52:46"/>
    <x v="1"/>
  </r>
  <r>
    <n v="313602"/>
    <n v="3092"/>
    <x v="66764"/>
    <x v="199"/>
    <n v="1200"/>
    <d v="2020-10-01T15:50:39"/>
    <x v="1"/>
  </r>
  <r>
    <n v="313604"/>
    <n v="10303"/>
    <x v="66765"/>
    <x v="216"/>
    <n v="0"/>
    <d v="2020-11-01T12:53:41"/>
    <x v="1"/>
  </r>
  <r>
    <n v="313609"/>
    <n v="3901"/>
    <x v="66766"/>
    <x v="260"/>
    <n v="1200"/>
    <d v="2021-01-01T04:31:57"/>
    <x v="1"/>
  </r>
  <r>
    <n v="313615"/>
    <n v="4342"/>
    <x v="66767"/>
    <x v="153"/>
    <n v="0"/>
    <d v="2020-08-02T00:00:08"/>
    <x v="1"/>
  </r>
  <r>
    <n v="313619"/>
    <n v="10318"/>
    <x v="66768"/>
    <x v="187"/>
    <n v="1200"/>
    <d v="2020-10-01T03:26:04"/>
    <x v="1"/>
  </r>
  <r>
    <n v="313626"/>
    <n v="7794"/>
    <x v="66769"/>
    <x v="197"/>
    <n v="960"/>
    <d v="2020-10-01T15:01:44"/>
    <x v="1"/>
  </r>
  <r>
    <n v="313632"/>
    <n v="13870"/>
    <x v="66770"/>
    <x v="177"/>
    <n v="0"/>
    <d v="2020-09-02T04:02:38"/>
    <x v="1"/>
  </r>
  <r>
    <n v="313634"/>
    <n v="7235"/>
    <x v="66771"/>
    <x v="268"/>
    <n v="960"/>
    <d v="2021-01-01T23:40:21"/>
    <x v="1"/>
  </r>
  <r>
    <n v="313638"/>
    <n v="12858"/>
    <x v="66772"/>
    <x v="233"/>
    <n v="1200"/>
    <d v="2020-12-01T01:57:10"/>
    <x v="1"/>
  </r>
  <r>
    <n v="313644"/>
    <n v="12533"/>
    <x v="66773"/>
    <x v="102"/>
    <n v="0"/>
    <d v="2020-06-01T08:07:56"/>
    <x v="1"/>
  </r>
  <r>
    <n v="313656"/>
    <n v="682"/>
    <x v="66774"/>
    <x v="82"/>
    <n v="1200"/>
    <d v="2020-04-02T11:06:10"/>
    <x v="1"/>
  </r>
  <r>
    <n v="313659"/>
    <n v="12390"/>
    <x v="66775"/>
    <x v="139"/>
    <n v="960"/>
    <d v="2020-08-01T04:32:30"/>
    <x v="1"/>
  </r>
  <r>
    <n v="313666"/>
    <n v="12447"/>
    <x v="66776"/>
    <x v="15"/>
    <n v="1200"/>
    <d v="2020-01-03T17:47:43"/>
    <x v="1"/>
  </r>
  <r>
    <n v="313669"/>
    <n v="13242"/>
    <x v="66777"/>
    <x v="210"/>
    <n v="1200"/>
    <d v="2020-11-01T04:55:52"/>
    <x v="1"/>
  </r>
  <r>
    <n v="313672"/>
    <n v="4090"/>
    <x v="66778"/>
    <x v="50"/>
    <n v="1200"/>
    <d v="2020-03-01T05:23:13"/>
    <x v="1"/>
  </r>
  <r>
    <n v="313683"/>
    <n v="986"/>
    <x v="66779"/>
    <x v="74"/>
    <n v="1200"/>
    <d v="2020-04-01T20:15:29"/>
    <x v="1"/>
  </r>
  <r>
    <n v="313686"/>
    <n v="6356"/>
    <x v="66780"/>
    <x v="180"/>
    <n v="1200"/>
    <d v="2020-09-02T18:30:06"/>
    <x v="1"/>
  </r>
  <r>
    <n v="313688"/>
    <n v="12993"/>
    <x v="66781"/>
    <x v="82"/>
    <n v="1200"/>
    <d v="2020-04-02T11:06:10"/>
    <x v="1"/>
  </r>
  <r>
    <n v="313689"/>
    <n v="8329"/>
    <x v="66782"/>
    <x v="114"/>
    <n v="960"/>
    <d v="2020-06-03T11:00:11"/>
    <x v="1"/>
  </r>
  <r>
    <n v="313693"/>
    <n v="6531"/>
    <x v="66783"/>
    <x v="261"/>
    <n v="1200"/>
    <d v="2021-01-01T04:43:57"/>
    <x v="1"/>
  </r>
  <r>
    <n v="313698"/>
    <n v="12272"/>
    <x v="66784"/>
    <x v="108"/>
    <n v="0"/>
    <d v="2020-06-01T15:35:25"/>
    <x v="1"/>
  </r>
  <r>
    <n v="313704"/>
    <n v="1512"/>
    <x v="66785"/>
    <x v="144"/>
    <n v="1200"/>
    <d v="2020-08-01T07:21:20"/>
    <x v="1"/>
  </r>
  <r>
    <n v="313705"/>
    <n v="2567"/>
    <x v="66786"/>
    <x v="211"/>
    <n v="1200"/>
    <d v="2020-11-01T06:39:37"/>
    <x v="1"/>
  </r>
  <r>
    <n v="313712"/>
    <n v="11238"/>
    <x v="66787"/>
    <x v="189"/>
    <n v="1200"/>
    <d v="2020-10-01T03:41:58"/>
    <x v="1"/>
  </r>
  <r>
    <n v="313715"/>
    <n v="4820"/>
    <x v="66788"/>
    <x v="68"/>
    <n v="1200"/>
    <d v="2020-04-01T10:18:25"/>
    <x v="1"/>
  </r>
  <r>
    <n v="313717"/>
    <n v="5254"/>
    <x v="66789"/>
    <x v="214"/>
    <n v="1200"/>
    <d v="2020-11-01T11:02:37"/>
    <x v="1"/>
  </r>
  <r>
    <n v="313723"/>
    <n v="7930"/>
    <x v="66790"/>
    <x v="233"/>
    <n v="1200"/>
    <d v="2020-12-01T01:57:10"/>
    <x v="1"/>
  </r>
  <r>
    <n v="313730"/>
    <n v="7639"/>
    <x v="66791"/>
    <x v="155"/>
    <n v="1200"/>
    <d v="2020-08-02T07:57:17"/>
    <x v="1"/>
  </r>
  <r>
    <n v="313735"/>
    <n v="2385"/>
    <x v="66792"/>
    <x v="73"/>
    <n v="1200"/>
    <d v="2020-04-01T20:07:24"/>
    <x v="1"/>
  </r>
  <r>
    <n v="313742"/>
    <n v="10318"/>
    <x v="66793"/>
    <x v="41"/>
    <n v="1200"/>
    <d v="2020-02-02T14:27:03"/>
    <x v="1"/>
  </r>
  <r>
    <n v="313747"/>
    <n v="6797"/>
    <x v="66794"/>
    <x v="108"/>
    <n v="1200"/>
    <d v="2020-06-01T15:35:25"/>
    <x v="1"/>
  </r>
  <r>
    <n v="313750"/>
    <n v="12705"/>
    <x v="66795"/>
    <x v="208"/>
    <n v="1200"/>
    <d v="2020-11-01T03:52:46"/>
    <x v="1"/>
  </r>
  <r>
    <n v="313753"/>
    <n v="7620"/>
    <x v="66796"/>
    <x v="24"/>
    <n v="1200"/>
    <d v="2020-02-01T00:42:44"/>
    <x v="1"/>
  </r>
  <r>
    <n v="313755"/>
    <n v="10029"/>
    <x v="66797"/>
    <x v="256"/>
    <n v="1200"/>
    <d v="2021-01-01T01:44:50"/>
    <x v="1"/>
  </r>
  <r>
    <n v="313756"/>
    <n v="3532"/>
    <x v="66798"/>
    <x v="21"/>
    <n v="1200"/>
    <d v="2020-01-06T03:03:37"/>
    <x v="1"/>
  </r>
  <r>
    <n v="313761"/>
    <n v="10471"/>
    <x v="66799"/>
    <x v="71"/>
    <n v="1200"/>
    <d v="2020-04-01T15:04:54"/>
    <x v="1"/>
  </r>
  <r>
    <n v="313768"/>
    <n v="7794"/>
    <x v="66800"/>
    <x v="173"/>
    <n v="1200"/>
    <d v="2020-09-01T13:08:14"/>
    <x v="1"/>
  </r>
  <r>
    <n v="313772"/>
    <n v="10160"/>
    <x v="66801"/>
    <x v="229"/>
    <n v="1200"/>
    <d v="2020-11-02T14:13:10"/>
    <x v="1"/>
  </r>
  <r>
    <n v="313778"/>
    <n v="5536"/>
    <x v="66802"/>
    <x v="255"/>
    <n v="1200"/>
    <d v="2021-01-01T01:43:23"/>
    <x v="1"/>
  </r>
  <r>
    <n v="313781"/>
    <n v="10447"/>
    <x v="66803"/>
    <x v="245"/>
    <n v="1200"/>
    <d v="2020-12-01T12:48:51"/>
    <x v="1"/>
  </r>
  <r>
    <n v="313786"/>
    <n v="10176"/>
    <x v="66804"/>
    <x v="137"/>
    <n v="1200"/>
    <d v="2020-08-01T03:03:26"/>
    <x v="1"/>
  </r>
  <r>
    <n v="313790"/>
    <n v="7965"/>
    <x v="66805"/>
    <x v="259"/>
    <n v="1200"/>
    <d v="2021-01-01T04:03:35"/>
    <x v="1"/>
  </r>
  <r>
    <n v="313793"/>
    <n v="4522"/>
    <x v="66806"/>
    <x v="41"/>
    <n v="1200"/>
    <d v="2020-02-02T14:27:03"/>
    <x v="1"/>
  </r>
  <r>
    <n v="313794"/>
    <n v="11192"/>
    <x v="66807"/>
    <x v="243"/>
    <n v="960"/>
    <d v="2020-12-01T10:42:47"/>
    <x v="1"/>
  </r>
  <r>
    <n v="313796"/>
    <n v="2496"/>
    <x v="66808"/>
    <x v="121"/>
    <n v="1200"/>
    <d v="2020-07-01T03:30:20"/>
    <x v="1"/>
  </r>
  <r>
    <n v="313801"/>
    <n v="1365"/>
    <x v="66809"/>
    <x v="268"/>
    <n v="0"/>
    <d v="2021-01-01T23:40:21"/>
    <x v="1"/>
  </r>
  <r>
    <n v="313802"/>
    <n v="5379"/>
    <x v="66810"/>
    <x v="85"/>
    <n v="1200"/>
    <d v="2020-05-01T00:24:15"/>
    <x v="1"/>
  </r>
  <r>
    <n v="313807"/>
    <n v="9760"/>
    <x v="66811"/>
    <x v="163"/>
    <n v="1200"/>
    <d v="2020-09-01T05:03:57"/>
    <x v="1"/>
  </r>
  <r>
    <n v="313808"/>
    <n v="4502"/>
    <x v="66812"/>
    <x v="256"/>
    <n v="1200"/>
    <d v="2021-01-01T01:44:50"/>
    <x v="1"/>
  </r>
  <r>
    <n v="313809"/>
    <n v="8480"/>
    <x v="66813"/>
    <x v="202"/>
    <n v="1200"/>
    <d v="2020-11-01T00:04:38"/>
    <x v="1"/>
  </r>
  <r>
    <n v="313815"/>
    <n v="10055"/>
    <x v="66814"/>
    <x v="213"/>
    <n v="1200"/>
    <d v="2020-11-01T07:02:18"/>
    <x v="1"/>
  </r>
  <r>
    <n v="313820"/>
    <n v="7948"/>
    <x v="66815"/>
    <x v="21"/>
    <n v="1200"/>
    <d v="2020-01-06T03:03:37"/>
    <x v="1"/>
  </r>
  <r>
    <n v="313823"/>
    <n v="897"/>
    <x v="66816"/>
    <x v="48"/>
    <n v="1200"/>
    <d v="2020-03-01T03:58:30"/>
    <x v="1"/>
  </r>
  <r>
    <n v="313825"/>
    <n v="10943"/>
    <x v="66817"/>
    <x v="37"/>
    <n v="1200"/>
    <d v="2020-02-01T20:26:19"/>
    <x v="1"/>
  </r>
  <r>
    <n v="313828"/>
    <n v="11500"/>
    <x v="66818"/>
    <x v="52"/>
    <n v="1200"/>
    <d v="2020-03-01T13:39:30"/>
    <x v="1"/>
  </r>
  <r>
    <n v="313833"/>
    <n v="4503"/>
    <x v="66819"/>
    <x v="151"/>
    <n v="1200"/>
    <d v="2020-08-01T18:19:29"/>
    <x v="1"/>
  </r>
  <r>
    <n v="313836"/>
    <n v="5639"/>
    <x v="66820"/>
    <x v="118"/>
    <n v="1200"/>
    <d v="2020-07-01T00:33:59"/>
    <x v="1"/>
  </r>
  <r>
    <n v="313839"/>
    <n v="5787"/>
    <x v="66821"/>
    <x v="62"/>
    <n v="1200"/>
    <d v="2020-04-01T05:07:47"/>
    <x v="1"/>
  </r>
  <r>
    <n v="313841"/>
    <n v="2573"/>
    <x v="66822"/>
    <x v="149"/>
    <n v="1200"/>
    <d v="2020-08-01T10:49:26"/>
    <x v="1"/>
  </r>
  <r>
    <n v="313845"/>
    <n v="985"/>
    <x v="66823"/>
    <x v="205"/>
    <n v="960"/>
    <d v="2020-11-01T02:23:48"/>
    <x v="1"/>
  </r>
  <r>
    <n v="313846"/>
    <n v="13643"/>
    <x v="66824"/>
    <x v="232"/>
    <n v="1200"/>
    <d v="2020-12-01T01:40:06"/>
    <x v="1"/>
  </r>
  <r>
    <n v="313848"/>
    <n v="6834"/>
    <x v="66825"/>
    <x v="88"/>
    <n v="1200"/>
    <d v="2020-05-01T01:11:11"/>
    <x v="1"/>
  </r>
  <r>
    <n v="313849"/>
    <n v="4470"/>
    <x v="66826"/>
    <x v="240"/>
    <n v="1200"/>
    <d v="2020-12-01T08:34:35"/>
    <x v="1"/>
  </r>
  <r>
    <n v="313854"/>
    <n v="7760"/>
    <x v="66827"/>
    <x v="131"/>
    <n v="1200"/>
    <d v="2020-07-02T08:46:18"/>
    <x v="1"/>
  </r>
  <r>
    <n v="313858"/>
    <n v="5098"/>
    <x v="66828"/>
    <x v="46"/>
    <n v="1200"/>
    <d v="2020-03-01T03:08:48"/>
    <x v="1"/>
  </r>
  <r>
    <n v="313860"/>
    <n v="11969"/>
    <x v="66829"/>
    <x v="134"/>
    <n v="1200"/>
    <d v="2020-08-01T00:42:42"/>
    <x v="1"/>
  </r>
  <r>
    <n v="313866"/>
    <n v="8568"/>
    <x v="66830"/>
    <x v="35"/>
    <n v="1200"/>
    <d v="2020-02-01T18:08:42"/>
    <x v="1"/>
  </r>
  <r>
    <n v="313869"/>
    <n v="6196"/>
    <x v="66831"/>
    <x v="86"/>
    <n v="1200"/>
    <d v="2020-05-01T00:42:12"/>
    <x v="1"/>
  </r>
  <r>
    <n v="313870"/>
    <n v="2806"/>
    <x v="66832"/>
    <x v="147"/>
    <n v="1200"/>
    <d v="2020-08-01T08:41:43"/>
    <x v="1"/>
  </r>
  <r>
    <n v="313874"/>
    <n v="887"/>
    <x v="66833"/>
    <x v="206"/>
    <n v="1200"/>
    <d v="2020-11-01T02:50:36"/>
    <x v="1"/>
  </r>
  <r>
    <n v="313877"/>
    <n v="9591"/>
    <x v="66834"/>
    <x v="110"/>
    <n v="1200"/>
    <d v="2020-06-02T09:44:15"/>
    <x v="1"/>
  </r>
  <r>
    <n v="313881"/>
    <n v="7289"/>
    <x v="66835"/>
    <x v="59"/>
    <n v="1200"/>
    <d v="2020-04-01T01:32:09"/>
    <x v="1"/>
  </r>
  <r>
    <n v="313885"/>
    <n v="5035"/>
    <x v="66836"/>
    <x v="254"/>
    <n v="1200"/>
    <d v="2021-01-01T00:01:28"/>
    <x v="1"/>
  </r>
  <r>
    <n v="313891"/>
    <n v="10176"/>
    <x v="66837"/>
    <x v="153"/>
    <n v="1200"/>
    <d v="2020-08-02T00:00:08"/>
    <x v="1"/>
  </r>
  <r>
    <n v="313897"/>
    <n v="6320"/>
    <x v="66838"/>
    <x v="216"/>
    <n v="1200"/>
    <d v="2020-11-01T12:53:41"/>
    <x v="1"/>
  </r>
  <r>
    <n v="313900"/>
    <n v="13465"/>
    <x v="66839"/>
    <x v="225"/>
    <n v="1200"/>
    <d v="2020-11-02T00:52:29"/>
    <x v="1"/>
  </r>
  <r>
    <n v="313902"/>
    <n v="5592"/>
    <x v="66840"/>
    <x v="186"/>
    <n v="1200"/>
    <d v="2020-10-01T02:00:42"/>
    <x v="1"/>
  </r>
  <r>
    <n v="313908"/>
    <n v="12938"/>
    <x v="66841"/>
    <x v="241"/>
    <n v="1200"/>
    <d v="2020-12-01T09:38:25"/>
    <x v="1"/>
  </r>
  <r>
    <n v="313913"/>
    <n v="11602"/>
    <x v="66842"/>
    <x v="261"/>
    <n v="1200"/>
    <d v="2021-01-01T04:43:57"/>
    <x v="1"/>
  </r>
  <r>
    <n v="313917"/>
    <n v="5370"/>
    <x v="66843"/>
    <x v="225"/>
    <n v="1200"/>
    <d v="2020-11-02T00:52:29"/>
    <x v="1"/>
  </r>
  <r>
    <n v="313920"/>
    <n v="2747"/>
    <x v="66844"/>
    <x v="88"/>
    <n v="1200"/>
    <d v="2020-05-01T01:11:11"/>
    <x v="1"/>
  </r>
  <r>
    <n v="313922"/>
    <n v="5672"/>
    <x v="66845"/>
    <x v="144"/>
    <n v="1200"/>
    <d v="2020-08-01T07:21:20"/>
    <x v="1"/>
  </r>
  <r>
    <n v="313923"/>
    <n v="7216"/>
    <x v="66846"/>
    <x v="190"/>
    <n v="1200"/>
    <d v="2020-10-01T10:20:28"/>
    <x v="1"/>
  </r>
  <r>
    <n v="313927"/>
    <n v="5286"/>
    <x v="66847"/>
    <x v="8"/>
    <n v="1200"/>
    <d v="2020-01-02T20:35:56"/>
    <x v="1"/>
  </r>
  <r>
    <n v="313934"/>
    <n v="5583"/>
    <x v="66848"/>
    <x v="46"/>
    <n v="1200"/>
    <d v="2020-03-01T03:08:48"/>
    <x v="1"/>
  </r>
  <r>
    <n v="313941"/>
    <n v="7312"/>
    <x v="66849"/>
    <x v="176"/>
    <n v="1200"/>
    <d v="2020-09-02T02:59:56"/>
    <x v="1"/>
  </r>
  <r>
    <n v="313946"/>
    <n v="9927"/>
    <x v="66850"/>
    <x v="218"/>
    <n v="0"/>
    <d v="2020-11-01T14:46:15"/>
    <x v="1"/>
  </r>
  <r>
    <n v="313947"/>
    <n v="13230"/>
    <x v="66851"/>
    <x v="84"/>
    <n v="1200"/>
    <d v="2020-05-01T00:22:54"/>
    <x v="1"/>
  </r>
  <r>
    <n v="313950"/>
    <n v="10457"/>
    <x v="66852"/>
    <x v="136"/>
    <n v="1200"/>
    <d v="2020-08-01T02:22:13"/>
    <x v="1"/>
  </r>
  <r>
    <n v="313953"/>
    <n v="10871"/>
    <x v="66853"/>
    <x v="160"/>
    <n v="960"/>
    <d v="2020-09-01T02:39:44"/>
    <x v="1"/>
  </r>
  <r>
    <n v="313955"/>
    <n v="13728"/>
    <x v="66854"/>
    <x v="78"/>
    <n v="1200"/>
    <d v="2020-04-02T03:01:14"/>
    <x v="1"/>
  </r>
  <r>
    <n v="313961"/>
    <n v="238"/>
    <x v="66855"/>
    <x v="246"/>
    <n v="0"/>
    <d v="2020-12-01T13:49:08"/>
    <x v="1"/>
  </r>
  <r>
    <n v="313968"/>
    <n v="1703"/>
    <x v="66856"/>
    <x v="233"/>
    <n v="1200"/>
    <d v="2020-12-01T01:57:10"/>
    <x v="1"/>
  </r>
  <r>
    <n v="313971"/>
    <n v="2633"/>
    <x v="66857"/>
    <x v="169"/>
    <n v="1200"/>
    <d v="2020-09-01T10:44:36"/>
    <x v="1"/>
  </r>
  <r>
    <n v="313976"/>
    <n v="4246"/>
    <x v="66858"/>
    <x v="203"/>
    <n v="1200"/>
    <d v="2020-11-01T01:52:27"/>
    <x v="1"/>
  </r>
  <r>
    <n v="313977"/>
    <n v="10032"/>
    <x v="66859"/>
    <x v="18"/>
    <n v="1200"/>
    <d v="2020-01-05T00:28:44"/>
    <x v="1"/>
  </r>
  <r>
    <n v="313979"/>
    <n v="4268"/>
    <x v="66860"/>
    <x v="1"/>
    <n v="1200"/>
    <d v="2020-01-01T10:14:24"/>
    <x v="1"/>
  </r>
  <r>
    <n v="313986"/>
    <n v="6377"/>
    <x v="66861"/>
    <x v="4"/>
    <n v="1200"/>
    <d v="2020-01-02T00:57:53"/>
    <x v="1"/>
  </r>
  <r>
    <n v="313990"/>
    <n v="5461"/>
    <x v="66862"/>
    <x v="180"/>
    <n v="1200"/>
    <d v="2020-09-02T18:30:06"/>
    <x v="1"/>
  </r>
  <r>
    <n v="313993"/>
    <n v="8649"/>
    <x v="66863"/>
    <x v="206"/>
    <n v="1200"/>
    <d v="2020-11-01T02:50:36"/>
    <x v="1"/>
  </r>
  <r>
    <n v="314000"/>
    <n v="5699"/>
    <x v="66864"/>
    <x v="195"/>
    <n v="1200"/>
    <d v="2020-10-01T12:50:12"/>
    <x v="1"/>
  </r>
  <r>
    <n v="314003"/>
    <n v="6213"/>
    <x v="66865"/>
    <x v="160"/>
    <n v="1200"/>
    <d v="2020-09-01T02:39:44"/>
    <x v="1"/>
  </r>
  <r>
    <n v="314005"/>
    <n v="7090"/>
    <x v="66866"/>
    <x v="266"/>
    <n v="1200"/>
    <d v="2021-01-01T17:19:22"/>
    <x v="1"/>
  </r>
  <r>
    <n v="314006"/>
    <n v="762"/>
    <x v="66867"/>
    <x v="150"/>
    <n v="1200"/>
    <d v="2020-08-01T15:15:03"/>
    <x v="1"/>
  </r>
  <r>
    <n v="314011"/>
    <n v="10803"/>
    <x v="66868"/>
    <x v="166"/>
    <n v="1200"/>
    <d v="2020-09-01T06:21:33"/>
    <x v="1"/>
  </r>
  <r>
    <n v="314012"/>
    <n v="3437"/>
    <x v="66869"/>
    <x v="36"/>
    <n v="1200"/>
    <d v="2020-02-01T20:07:26"/>
    <x v="1"/>
  </r>
  <r>
    <n v="314015"/>
    <n v="7833"/>
    <x v="66870"/>
    <x v="211"/>
    <n v="1200"/>
    <d v="2020-11-01T06:39:37"/>
    <x v="1"/>
  </r>
  <r>
    <n v="314016"/>
    <n v="8087"/>
    <x v="66871"/>
    <x v="59"/>
    <n v="1200"/>
    <d v="2020-04-01T01:32:09"/>
    <x v="1"/>
  </r>
  <r>
    <n v="314018"/>
    <n v="11582"/>
    <x v="66872"/>
    <x v="275"/>
    <n v="1200"/>
    <d v="2021-01-03T14:33:55"/>
    <x v="1"/>
  </r>
  <r>
    <n v="314023"/>
    <n v="5704"/>
    <x v="66873"/>
    <x v="88"/>
    <n v="1200"/>
    <d v="2020-05-01T01:11:11"/>
    <x v="1"/>
  </r>
  <r>
    <n v="314026"/>
    <n v="8231"/>
    <x v="66874"/>
    <x v="89"/>
    <n v="1200"/>
    <d v="2020-05-01T04:46:57"/>
    <x v="1"/>
  </r>
  <r>
    <n v="314027"/>
    <n v="13055"/>
    <x v="66875"/>
    <x v="149"/>
    <n v="960"/>
    <d v="2020-08-01T10:49:26"/>
    <x v="1"/>
  </r>
  <r>
    <n v="314032"/>
    <n v="4859"/>
    <x v="66876"/>
    <x v="223"/>
    <n v="1200"/>
    <d v="2020-11-01T16:31:27"/>
    <x v="1"/>
  </r>
  <r>
    <n v="314035"/>
    <n v="11028"/>
    <x v="66877"/>
    <x v="77"/>
    <n v="1200"/>
    <d v="2020-04-02T01:07:47"/>
    <x v="1"/>
  </r>
  <r>
    <n v="314040"/>
    <n v="3751"/>
    <x v="66878"/>
    <x v="78"/>
    <n v="1200"/>
    <d v="2020-04-02T03:01:14"/>
    <x v="1"/>
  </r>
  <r>
    <n v="314043"/>
    <n v="12447"/>
    <x v="66879"/>
    <x v="176"/>
    <n v="1200"/>
    <d v="2020-09-02T02:59:56"/>
    <x v="1"/>
  </r>
  <r>
    <n v="314050"/>
    <n v="4794"/>
    <x v="66880"/>
    <x v="21"/>
    <n v="1200"/>
    <d v="2020-01-06T03:03:37"/>
    <x v="1"/>
  </r>
  <r>
    <n v="314052"/>
    <n v="3437"/>
    <x v="66881"/>
    <x v="277"/>
    <n v="1200"/>
    <d v="2021-01-04T13:01:26"/>
    <x v="1"/>
  </r>
  <r>
    <n v="314059"/>
    <n v="9439"/>
    <x v="66882"/>
    <x v="25"/>
    <n v="1200"/>
    <d v="2020-02-01T00:50:26"/>
    <x v="1"/>
  </r>
  <r>
    <n v="314060"/>
    <n v="8600"/>
    <x v="66883"/>
    <x v="76"/>
    <n v="1200"/>
    <d v="2020-04-01T23:15:30"/>
    <x v="1"/>
  </r>
  <r>
    <n v="314063"/>
    <n v="478"/>
    <x v="66884"/>
    <x v="160"/>
    <n v="1200"/>
    <d v="2020-09-01T02:39:44"/>
    <x v="1"/>
  </r>
  <r>
    <n v="314070"/>
    <n v="4449"/>
    <x v="66885"/>
    <x v="244"/>
    <n v="1200"/>
    <d v="2020-12-01T11:04:25"/>
    <x v="1"/>
  </r>
  <r>
    <n v="314074"/>
    <n v="8700"/>
    <x v="66886"/>
    <x v="78"/>
    <n v="1200"/>
    <d v="2020-04-02T03:01:14"/>
    <x v="1"/>
  </r>
  <r>
    <n v="314076"/>
    <n v="11692"/>
    <x v="66887"/>
    <x v="58"/>
    <n v="1200"/>
    <d v="2020-04-01T00:30:36"/>
    <x v="1"/>
  </r>
  <r>
    <n v="314083"/>
    <n v="7416"/>
    <x v="66888"/>
    <x v="132"/>
    <n v="1200"/>
    <d v="2020-07-03T18:05:04"/>
    <x v="1"/>
  </r>
  <r>
    <n v="314085"/>
    <n v="13761"/>
    <x v="66889"/>
    <x v="144"/>
    <n v="1200"/>
    <d v="2020-08-01T07:21:20"/>
    <x v="1"/>
  </r>
  <r>
    <n v="314089"/>
    <n v="12582"/>
    <x v="66890"/>
    <x v="73"/>
    <n v="1200"/>
    <d v="2020-04-01T20:07:24"/>
    <x v="1"/>
  </r>
  <r>
    <n v="314095"/>
    <n v="1617"/>
    <x v="66891"/>
    <x v="139"/>
    <n v="0"/>
    <d v="2020-08-01T04:32:30"/>
    <x v="1"/>
  </r>
  <r>
    <n v="314100"/>
    <n v="8225"/>
    <x v="66892"/>
    <x v="148"/>
    <n v="0"/>
    <d v="2020-08-01T08:50:40"/>
    <x v="1"/>
  </r>
  <r>
    <n v="314104"/>
    <n v="565"/>
    <x v="66893"/>
    <x v="272"/>
    <n v="1200"/>
    <d v="2021-01-02T11:41:16"/>
    <x v="1"/>
  </r>
  <r>
    <n v="314108"/>
    <n v="1987"/>
    <x v="66894"/>
    <x v="57"/>
    <n v="1200"/>
    <d v="2020-04-01T00:25:00"/>
    <x v="1"/>
  </r>
  <r>
    <n v="314112"/>
    <n v="4896"/>
    <x v="66895"/>
    <x v="131"/>
    <n v="0"/>
    <d v="2020-07-02T08:46:18"/>
    <x v="1"/>
  </r>
  <r>
    <n v="314119"/>
    <n v="9380"/>
    <x v="66896"/>
    <x v="260"/>
    <n v="1200"/>
    <d v="2021-01-01T04:31:57"/>
    <x v="1"/>
  </r>
  <r>
    <n v="314124"/>
    <n v="5051"/>
    <x v="66897"/>
    <x v="43"/>
    <n v="960"/>
    <d v="2020-03-01T01:41:28"/>
    <x v="1"/>
  </r>
  <r>
    <n v="314129"/>
    <n v="4168"/>
    <x v="66898"/>
    <x v="246"/>
    <n v="1200"/>
    <d v="2020-12-01T13:49:08"/>
    <x v="1"/>
  </r>
  <r>
    <n v="314132"/>
    <n v="130"/>
    <x v="66899"/>
    <x v="267"/>
    <n v="1200"/>
    <d v="2021-01-01T22:06:32"/>
    <x v="1"/>
  </r>
  <r>
    <n v="314139"/>
    <n v="3800"/>
    <x v="66900"/>
    <x v="6"/>
    <n v="1200"/>
    <d v="2020-01-02T09:54:11"/>
    <x v="1"/>
  </r>
  <r>
    <n v="314145"/>
    <n v="8979"/>
    <x v="66901"/>
    <x v="254"/>
    <n v="1200"/>
    <d v="2021-01-01T00:01:28"/>
    <x v="1"/>
  </r>
  <r>
    <n v="314148"/>
    <n v="11854"/>
    <x v="66902"/>
    <x v="94"/>
    <n v="1200"/>
    <d v="2020-05-01T22:03:18"/>
    <x v="1"/>
  </r>
  <r>
    <n v="314152"/>
    <n v="10096"/>
    <x v="66903"/>
    <x v="75"/>
    <n v="1200"/>
    <d v="2020-04-01T22:09:26"/>
    <x v="1"/>
  </r>
  <r>
    <n v="314156"/>
    <n v="12095"/>
    <x v="66904"/>
    <x v="235"/>
    <n v="1200"/>
    <d v="2020-12-01T05:43:16"/>
    <x v="1"/>
  </r>
  <r>
    <n v="314162"/>
    <n v="13606"/>
    <x v="66905"/>
    <x v="61"/>
    <n v="1200"/>
    <d v="2020-04-01T04:40:51"/>
    <x v="1"/>
  </r>
  <r>
    <n v="314167"/>
    <n v="11447"/>
    <x v="66906"/>
    <x v="126"/>
    <n v="1200"/>
    <d v="2020-07-01T16:22:19"/>
    <x v="1"/>
  </r>
  <r>
    <n v="314170"/>
    <n v="9035"/>
    <x v="66907"/>
    <x v="68"/>
    <n v="1200"/>
    <d v="2020-04-01T10:18:25"/>
    <x v="1"/>
  </r>
  <r>
    <n v="314174"/>
    <n v="4964"/>
    <x v="66908"/>
    <x v="201"/>
    <n v="1200"/>
    <d v="2020-10-02T06:56:42"/>
    <x v="1"/>
  </r>
  <r>
    <n v="314179"/>
    <n v="5042"/>
    <x v="66909"/>
    <x v="265"/>
    <n v="1200"/>
    <d v="2021-01-01T11:56:23"/>
    <x v="1"/>
  </r>
  <r>
    <n v="314183"/>
    <n v="935"/>
    <x v="66910"/>
    <x v="33"/>
    <n v="1200"/>
    <d v="2020-02-01T15:32:18"/>
    <x v="1"/>
  </r>
  <r>
    <n v="314189"/>
    <n v="4377"/>
    <x v="66911"/>
    <x v="18"/>
    <n v="1200"/>
    <d v="2020-01-05T00:28:44"/>
    <x v="1"/>
  </r>
  <r>
    <n v="314195"/>
    <n v="9047"/>
    <x v="66912"/>
    <x v="167"/>
    <n v="1200"/>
    <d v="2020-09-01T08:45:45"/>
    <x v="1"/>
  </r>
  <r>
    <n v="314196"/>
    <n v="9683"/>
    <x v="66913"/>
    <x v="271"/>
    <n v="1200"/>
    <d v="2021-01-02T03:59:16"/>
    <x v="1"/>
  </r>
  <r>
    <n v="314199"/>
    <n v="3349"/>
    <x v="66914"/>
    <x v="152"/>
    <n v="960"/>
    <d v="2020-08-01T19:42:25"/>
    <x v="1"/>
  </r>
  <r>
    <n v="314204"/>
    <n v="12048"/>
    <x v="66915"/>
    <x v="108"/>
    <n v="0"/>
    <d v="2020-06-01T15:35:25"/>
    <x v="1"/>
  </r>
  <r>
    <n v="314211"/>
    <n v="2301"/>
    <x v="66916"/>
    <x v="271"/>
    <n v="0"/>
    <d v="2021-01-02T03:59:16"/>
    <x v="1"/>
  </r>
  <r>
    <n v="314212"/>
    <n v="3911"/>
    <x v="66917"/>
    <x v="231"/>
    <n v="1200"/>
    <d v="2020-12-01T00:50:13"/>
    <x v="1"/>
  </r>
  <r>
    <n v="314216"/>
    <n v="10910"/>
    <x v="66918"/>
    <x v="211"/>
    <n v="1200"/>
    <d v="2020-11-01T06:39:37"/>
    <x v="1"/>
  </r>
  <r>
    <n v="314218"/>
    <n v="3290"/>
    <x v="66919"/>
    <x v="143"/>
    <n v="1200"/>
    <d v="2020-08-01T06:55:44"/>
    <x v="1"/>
  </r>
  <r>
    <n v="314223"/>
    <n v="12572"/>
    <x v="66920"/>
    <x v="48"/>
    <n v="1200"/>
    <d v="2020-03-01T03:58:30"/>
    <x v="1"/>
  </r>
  <r>
    <n v="314228"/>
    <n v="11344"/>
    <x v="66921"/>
    <x v="24"/>
    <n v="1200"/>
    <d v="2020-02-01T00:42:44"/>
    <x v="1"/>
  </r>
  <r>
    <n v="314229"/>
    <n v="7530"/>
    <x v="66922"/>
    <x v="180"/>
    <n v="1200"/>
    <d v="2020-09-02T18:30:06"/>
    <x v="1"/>
  </r>
  <r>
    <n v="314233"/>
    <n v="9516"/>
    <x v="66923"/>
    <x v="221"/>
    <n v="1200"/>
    <d v="2020-11-01T16:01:32"/>
    <x v="1"/>
  </r>
  <r>
    <n v="314235"/>
    <n v="1588"/>
    <x v="66924"/>
    <x v="221"/>
    <n v="1200"/>
    <d v="2020-11-01T16:01:32"/>
    <x v="1"/>
  </r>
  <r>
    <n v="314240"/>
    <n v="9047"/>
    <x v="66925"/>
    <x v="137"/>
    <n v="1200"/>
    <d v="2020-08-01T03:03:26"/>
    <x v="1"/>
  </r>
  <r>
    <n v="314242"/>
    <n v="7158"/>
    <x v="66926"/>
    <x v="165"/>
    <n v="1200"/>
    <d v="2020-09-01T06:20:41"/>
    <x v="1"/>
  </r>
  <r>
    <n v="314248"/>
    <n v="9984"/>
    <x v="66927"/>
    <x v="231"/>
    <n v="1200"/>
    <d v="2020-12-01T00:50:13"/>
    <x v="1"/>
  </r>
  <r>
    <n v="314250"/>
    <n v="9723"/>
    <x v="66928"/>
    <x v="156"/>
    <n v="1200"/>
    <d v="2020-08-02T14:28:26"/>
    <x v="1"/>
  </r>
  <r>
    <n v="314252"/>
    <n v="6128"/>
    <x v="66929"/>
    <x v="58"/>
    <n v="0"/>
    <d v="2020-04-01T00:30:36"/>
    <x v="1"/>
  </r>
  <r>
    <n v="314257"/>
    <n v="11829"/>
    <x v="66930"/>
    <x v="4"/>
    <n v="1200"/>
    <d v="2020-01-02T00:57:53"/>
    <x v="1"/>
  </r>
  <r>
    <n v="314261"/>
    <n v="10252"/>
    <x v="66931"/>
    <x v="152"/>
    <n v="1200"/>
    <d v="2020-08-01T19:42:25"/>
    <x v="1"/>
  </r>
  <r>
    <n v="314267"/>
    <n v="5994"/>
    <x v="66932"/>
    <x v="33"/>
    <n v="1200"/>
    <d v="2020-02-01T15:32:18"/>
    <x v="1"/>
  </r>
  <r>
    <n v="314268"/>
    <n v="3884"/>
    <x v="66933"/>
    <x v="59"/>
    <n v="1200"/>
    <d v="2020-04-01T01:32:09"/>
    <x v="1"/>
  </r>
  <r>
    <n v="314271"/>
    <n v="6410"/>
    <x v="66934"/>
    <x v="206"/>
    <n v="1200"/>
    <d v="2020-11-01T02:50:36"/>
    <x v="1"/>
  </r>
  <r>
    <n v="314274"/>
    <n v="2573"/>
    <x v="66935"/>
    <x v="209"/>
    <n v="1200"/>
    <d v="2020-11-01T04:46:45"/>
    <x v="1"/>
  </r>
  <r>
    <n v="314275"/>
    <n v="7461"/>
    <x v="66936"/>
    <x v="203"/>
    <n v="1200"/>
    <d v="2020-11-01T01:52:27"/>
    <x v="1"/>
  </r>
  <r>
    <n v="314282"/>
    <n v="6286"/>
    <x v="66937"/>
    <x v="229"/>
    <n v="1200"/>
    <d v="2020-11-02T14:13:10"/>
    <x v="1"/>
  </r>
  <r>
    <n v="314292"/>
    <n v="3108"/>
    <x v="66938"/>
    <x v="244"/>
    <n v="1200"/>
    <d v="2020-12-01T11:04:25"/>
    <x v="1"/>
  </r>
  <r>
    <n v="314296"/>
    <n v="3067"/>
    <x v="66939"/>
    <x v="118"/>
    <n v="960"/>
    <d v="2020-07-01T00:33:59"/>
    <x v="1"/>
  </r>
  <r>
    <n v="314301"/>
    <n v="10098"/>
    <x v="66940"/>
    <x v="249"/>
    <n v="1200"/>
    <d v="2020-12-02T02:23:49"/>
    <x v="1"/>
  </r>
  <r>
    <n v="314302"/>
    <n v="3365"/>
    <x v="66941"/>
    <x v="166"/>
    <n v="1200"/>
    <d v="2020-09-01T06:21:33"/>
    <x v="1"/>
  </r>
  <r>
    <n v="314308"/>
    <n v="10776"/>
    <x v="66942"/>
    <x v="143"/>
    <n v="1200"/>
    <d v="2020-08-01T06:55:44"/>
    <x v="1"/>
  </r>
  <r>
    <n v="314311"/>
    <n v="1491"/>
    <x v="66943"/>
    <x v="186"/>
    <n v="1200"/>
    <d v="2020-10-01T02:00:42"/>
    <x v="1"/>
  </r>
  <r>
    <n v="314312"/>
    <n v="2262"/>
    <x v="66944"/>
    <x v="202"/>
    <n v="960"/>
    <d v="2020-11-01T00:04:38"/>
    <x v="1"/>
  </r>
  <r>
    <n v="314318"/>
    <n v="8545"/>
    <x v="66945"/>
    <x v="60"/>
    <n v="1200"/>
    <d v="2020-04-01T03:55:51"/>
    <x v="1"/>
  </r>
  <r>
    <n v="314325"/>
    <n v="1877"/>
    <x v="66946"/>
    <x v="76"/>
    <n v="1200"/>
    <d v="2020-04-01T23:15:30"/>
    <x v="1"/>
  </r>
  <r>
    <n v="314329"/>
    <n v="5793"/>
    <x v="66947"/>
    <x v="98"/>
    <n v="1200"/>
    <d v="2020-05-02T20:11:47"/>
    <x v="1"/>
  </r>
  <r>
    <n v="314335"/>
    <n v="13855"/>
    <x v="66948"/>
    <x v="161"/>
    <n v="1200"/>
    <d v="2020-09-01T02:41:04"/>
    <x v="1"/>
  </r>
  <r>
    <n v="314338"/>
    <n v="935"/>
    <x v="66949"/>
    <x v="141"/>
    <n v="960"/>
    <d v="2020-08-01T06:20:39"/>
    <x v="1"/>
  </r>
  <r>
    <n v="314339"/>
    <n v="8937"/>
    <x v="66950"/>
    <x v="264"/>
    <n v="1200"/>
    <d v="2021-01-01T11:13:35"/>
    <x v="1"/>
  </r>
  <r>
    <n v="314346"/>
    <n v="12457"/>
    <x v="66951"/>
    <x v="46"/>
    <n v="0"/>
    <d v="2020-03-01T03:08:48"/>
    <x v="1"/>
  </r>
  <r>
    <n v="314351"/>
    <n v="11487"/>
    <x v="66952"/>
    <x v="220"/>
    <n v="0"/>
    <d v="2020-11-01T16:00:33"/>
    <x v="1"/>
  </r>
  <r>
    <n v="314353"/>
    <n v="7662"/>
    <x v="66953"/>
    <x v="244"/>
    <n v="1200"/>
    <d v="2020-12-01T11:04:25"/>
    <x v="1"/>
  </r>
  <r>
    <n v="314356"/>
    <n v="13089"/>
    <x v="66954"/>
    <x v="22"/>
    <n v="1200"/>
    <d v="2020-01-08T11:25:59"/>
    <x v="1"/>
  </r>
  <r>
    <n v="314358"/>
    <n v="1274"/>
    <x v="66955"/>
    <x v="101"/>
    <n v="1200"/>
    <d v="2020-06-01T07:42:47"/>
    <x v="1"/>
  </r>
  <r>
    <n v="314362"/>
    <n v="3817"/>
    <x v="66956"/>
    <x v="15"/>
    <n v="1200"/>
    <d v="2020-01-03T17:47:43"/>
    <x v="1"/>
  </r>
  <r>
    <n v="314368"/>
    <n v="9428"/>
    <x v="66957"/>
    <x v="55"/>
    <n v="0"/>
    <d v="2020-03-02T11:02:51"/>
    <x v="1"/>
  </r>
  <r>
    <n v="314372"/>
    <n v="9979"/>
    <x v="66958"/>
    <x v="107"/>
    <n v="1200"/>
    <d v="2020-06-01T15:04:31"/>
    <x v="1"/>
  </r>
  <r>
    <n v="314373"/>
    <n v="5942"/>
    <x v="66959"/>
    <x v="37"/>
    <n v="1200"/>
    <d v="2020-02-01T20:26:19"/>
    <x v="1"/>
  </r>
  <r>
    <n v="314379"/>
    <n v="5651"/>
    <x v="66960"/>
    <x v="245"/>
    <n v="1200"/>
    <d v="2020-12-01T12:48:51"/>
    <x v="1"/>
  </r>
  <r>
    <n v="314381"/>
    <n v="2573"/>
    <x v="66961"/>
    <x v="225"/>
    <n v="1200"/>
    <d v="2020-11-02T00:52:29"/>
    <x v="1"/>
  </r>
  <r>
    <n v="314384"/>
    <n v="2312"/>
    <x v="66962"/>
    <x v="138"/>
    <n v="1200"/>
    <d v="2020-08-01T04:05:20"/>
    <x v="1"/>
  </r>
  <r>
    <n v="314385"/>
    <n v="4193"/>
    <x v="66963"/>
    <x v="112"/>
    <n v="1200"/>
    <d v="2020-06-02T18:13:11"/>
    <x v="1"/>
  </r>
  <r>
    <n v="314388"/>
    <n v="3405"/>
    <x v="66964"/>
    <x v="143"/>
    <n v="0"/>
    <d v="2020-08-01T06:55:44"/>
    <x v="1"/>
  </r>
  <r>
    <n v="314394"/>
    <n v="10297"/>
    <x v="66965"/>
    <x v="174"/>
    <n v="1200"/>
    <d v="2020-09-01T19:28:50"/>
    <x v="1"/>
  </r>
  <r>
    <n v="314400"/>
    <n v="10466"/>
    <x v="66966"/>
    <x v="197"/>
    <n v="1200"/>
    <d v="2020-10-01T15:01:44"/>
    <x v="1"/>
  </r>
  <r>
    <n v="314405"/>
    <n v="1171"/>
    <x v="66967"/>
    <x v="100"/>
    <n v="1200"/>
    <d v="2020-06-01T07:41:54"/>
    <x v="1"/>
  </r>
  <r>
    <n v="314412"/>
    <n v="198"/>
    <x v="66968"/>
    <x v="134"/>
    <n v="1200"/>
    <d v="2020-08-01T00:42:42"/>
    <x v="1"/>
  </r>
  <r>
    <n v="314415"/>
    <n v="9720"/>
    <x v="66969"/>
    <x v="228"/>
    <n v="1200"/>
    <d v="2020-11-02T11:51:05"/>
    <x v="1"/>
  </r>
  <r>
    <n v="314416"/>
    <n v="8287"/>
    <x v="66970"/>
    <x v="249"/>
    <n v="0"/>
    <d v="2020-12-02T02:23:49"/>
    <x v="1"/>
  </r>
  <r>
    <n v="314421"/>
    <n v="8078"/>
    <x v="66971"/>
    <x v="270"/>
    <n v="0"/>
    <d v="2021-01-02T03:42:52"/>
    <x v="1"/>
  </r>
  <r>
    <n v="314424"/>
    <n v="8464"/>
    <x v="66972"/>
    <x v="226"/>
    <n v="1200"/>
    <d v="2020-11-02T03:29:53"/>
    <x v="1"/>
  </r>
  <r>
    <n v="314428"/>
    <n v="7117"/>
    <x v="66973"/>
    <x v="220"/>
    <n v="1200"/>
    <d v="2020-11-01T16:00:33"/>
    <x v="1"/>
  </r>
  <r>
    <n v="314432"/>
    <n v="6834"/>
    <x v="66974"/>
    <x v="250"/>
    <n v="1200"/>
    <d v="2020-12-02T09:00:22"/>
    <x v="1"/>
  </r>
  <r>
    <n v="314434"/>
    <n v="12329"/>
    <x v="66975"/>
    <x v="54"/>
    <n v="1200"/>
    <d v="2020-03-01T22:02:15"/>
    <x v="1"/>
  </r>
  <r>
    <n v="314435"/>
    <n v="8302"/>
    <x v="66976"/>
    <x v="220"/>
    <n v="1200"/>
    <d v="2020-11-01T16:00:33"/>
    <x v="1"/>
  </r>
  <r>
    <n v="314439"/>
    <n v="13177"/>
    <x v="66977"/>
    <x v="9"/>
    <n v="1200"/>
    <d v="2020-01-02T21:01:44"/>
    <x v="1"/>
  </r>
  <r>
    <n v="314443"/>
    <n v="5116"/>
    <x v="66978"/>
    <x v="33"/>
    <n v="1200"/>
    <d v="2020-02-01T15:32:18"/>
    <x v="1"/>
  </r>
  <r>
    <n v="314448"/>
    <n v="11348"/>
    <x v="66979"/>
    <x v="213"/>
    <n v="1200"/>
    <d v="2020-11-01T07:02:18"/>
    <x v="1"/>
  </r>
  <r>
    <n v="314451"/>
    <n v="4152"/>
    <x v="66980"/>
    <x v="37"/>
    <n v="1200"/>
    <d v="2020-02-01T20:26:19"/>
    <x v="1"/>
  </r>
  <r>
    <n v="314452"/>
    <n v="3998"/>
    <x v="66981"/>
    <x v="9"/>
    <n v="1200"/>
    <d v="2020-01-02T21:01:44"/>
    <x v="1"/>
  </r>
  <r>
    <n v="314459"/>
    <n v="2421"/>
    <x v="66982"/>
    <x v="222"/>
    <n v="1200"/>
    <d v="2020-11-01T16:23:13"/>
    <x v="1"/>
  </r>
  <r>
    <n v="314463"/>
    <n v="3474"/>
    <x v="66983"/>
    <x v="151"/>
    <n v="0"/>
    <d v="2020-08-01T18:19:29"/>
    <x v="1"/>
  </r>
  <r>
    <n v="314467"/>
    <n v="12631"/>
    <x v="66984"/>
    <x v="9"/>
    <n v="1200"/>
    <d v="2020-01-02T21:01:44"/>
    <x v="1"/>
  </r>
  <r>
    <n v="314474"/>
    <n v="7696"/>
    <x v="66985"/>
    <x v="209"/>
    <n v="1200"/>
    <d v="2020-11-01T04:46:45"/>
    <x v="1"/>
  </r>
  <r>
    <n v="314477"/>
    <n v="1485"/>
    <x v="66986"/>
    <x v="130"/>
    <n v="1200"/>
    <d v="2020-07-02T04:08:30"/>
    <x v="1"/>
  </r>
  <r>
    <n v="314480"/>
    <n v="6081"/>
    <x v="66987"/>
    <x v="173"/>
    <n v="1200"/>
    <d v="2020-09-01T13:08:14"/>
    <x v="1"/>
  </r>
  <r>
    <n v="314486"/>
    <n v="9558"/>
    <x v="66988"/>
    <x v="268"/>
    <n v="960"/>
    <d v="2021-01-01T23:40:21"/>
    <x v="1"/>
  </r>
  <r>
    <n v="314491"/>
    <n v="7289"/>
    <x v="66989"/>
    <x v="101"/>
    <n v="1200"/>
    <d v="2020-06-01T07:42:47"/>
    <x v="1"/>
  </r>
  <r>
    <n v="314493"/>
    <n v="12692"/>
    <x v="66990"/>
    <x v="261"/>
    <n v="1200"/>
    <d v="2021-01-01T04:43:57"/>
    <x v="1"/>
  </r>
  <r>
    <n v="314494"/>
    <n v="619"/>
    <x v="66991"/>
    <x v="252"/>
    <n v="1200"/>
    <d v="2020-12-02T14:02:09"/>
    <x v="1"/>
  </r>
  <r>
    <n v="314497"/>
    <n v="5286"/>
    <x v="66992"/>
    <x v="82"/>
    <n v="1200"/>
    <d v="2020-04-02T11:06:10"/>
    <x v="1"/>
  </r>
  <r>
    <n v="314498"/>
    <n v="12207"/>
    <x v="66993"/>
    <x v="150"/>
    <n v="1200"/>
    <d v="2020-08-01T15:15:03"/>
    <x v="1"/>
  </r>
  <r>
    <n v="314505"/>
    <n v="734"/>
    <x v="66994"/>
    <x v="75"/>
    <n v="0"/>
    <d v="2020-04-01T22:09:26"/>
    <x v="1"/>
  </r>
  <r>
    <n v="314507"/>
    <n v="4580"/>
    <x v="66995"/>
    <x v="144"/>
    <n v="1200"/>
    <d v="2020-08-01T07:21:20"/>
    <x v="1"/>
  </r>
  <r>
    <n v="314511"/>
    <n v="13851"/>
    <x v="66996"/>
    <x v="221"/>
    <n v="1200"/>
    <d v="2020-11-01T16:01:32"/>
    <x v="1"/>
  </r>
  <r>
    <n v="314512"/>
    <n v="2758"/>
    <x v="66997"/>
    <x v="186"/>
    <n v="1200"/>
    <d v="2020-10-01T02:00:42"/>
    <x v="1"/>
  </r>
  <r>
    <n v="314513"/>
    <n v="10815"/>
    <x v="66998"/>
    <x v="9"/>
    <n v="1200"/>
    <d v="2020-01-02T21:01:44"/>
    <x v="1"/>
  </r>
  <r>
    <n v="314520"/>
    <n v="9561"/>
    <x v="66999"/>
    <x v="10"/>
    <n v="1200"/>
    <d v="2020-01-03T00:27:51"/>
    <x v="1"/>
  </r>
  <r>
    <n v="314522"/>
    <n v="8269"/>
    <x v="67000"/>
    <x v="226"/>
    <n v="1200"/>
    <d v="2020-11-02T03:29:53"/>
    <x v="1"/>
  </r>
  <r>
    <n v="314523"/>
    <n v="6166"/>
    <x v="67001"/>
    <x v="276"/>
    <n v="1200"/>
    <d v="2021-01-04T08:58:49"/>
    <x v="1"/>
  </r>
  <r>
    <n v="314527"/>
    <n v="5720"/>
    <x v="67002"/>
    <x v="174"/>
    <n v="1200"/>
    <d v="2020-09-01T19:28:50"/>
    <x v="1"/>
  </r>
  <r>
    <n v="314528"/>
    <n v="7645"/>
    <x v="67003"/>
    <x v="143"/>
    <n v="1200"/>
    <d v="2020-08-01T06:55:44"/>
    <x v="1"/>
  </r>
  <r>
    <n v="314534"/>
    <n v="6878"/>
    <x v="67004"/>
    <x v="156"/>
    <n v="1200"/>
    <d v="2020-08-02T14:28:26"/>
    <x v="1"/>
  </r>
  <r>
    <n v="314539"/>
    <n v="3715"/>
    <x v="67005"/>
    <x v="160"/>
    <n v="1200"/>
    <d v="2020-09-01T02:39:44"/>
    <x v="1"/>
  </r>
  <r>
    <n v="314546"/>
    <n v="8209"/>
    <x v="67006"/>
    <x v="172"/>
    <n v="1200"/>
    <d v="2020-09-01T12:58:25"/>
    <x v="1"/>
  </r>
  <r>
    <n v="314552"/>
    <n v="7289"/>
    <x v="67007"/>
    <x v="173"/>
    <n v="1200"/>
    <d v="2020-09-01T13:08:14"/>
    <x v="1"/>
  </r>
  <r>
    <n v="314556"/>
    <n v="13875"/>
    <x v="67008"/>
    <x v="110"/>
    <n v="1200"/>
    <d v="2020-06-02T09:44:15"/>
    <x v="1"/>
  </r>
  <r>
    <n v="314557"/>
    <n v="9980"/>
    <x v="67009"/>
    <x v="205"/>
    <n v="1200"/>
    <d v="2020-11-01T02:23:48"/>
    <x v="1"/>
  </r>
  <r>
    <n v="314563"/>
    <n v="1158"/>
    <x v="67010"/>
    <x v="137"/>
    <n v="0"/>
    <d v="2020-08-01T03:03:26"/>
    <x v="1"/>
  </r>
  <r>
    <n v="314568"/>
    <n v="7146"/>
    <x v="67011"/>
    <x v="248"/>
    <n v="1200"/>
    <d v="2020-12-01T23:58:37"/>
    <x v="1"/>
  </r>
  <r>
    <n v="314575"/>
    <n v="2003"/>
    <x v="67012"/>
    <x v="105"/>
    <n v="1200"/>
    <d v="2020-06-01T14:12:05"/>
    <x v="1"/>
  </r>
  <r>
    <n v="314580"/>
    <n v="11318"/>
    <x v="67013"/>
    <x v="240"/>
    <n v="1200"/>
    <d v="2020-12-01T08:34:35"/>
    <x v="1"/>
  </r>
  <r>
    <n v="314588"/>
    <n v="10173"/>
    <x v="67014"/>
    <x v="241"/>
    <n v="1200"/>
    <d v="2020-12-01T09:38:25"/>
    <x v="1"/>
  </r>
  <r>
    <n v="314589"/>
    <n v="6563"/>
    <x v="67015"/>
    <x v="58"/>
    <n v="1200"/>
    <d v="2020-04-01T00:30:36"/>
    <x v="1"/>
  </r>
  <r>
    <n v="314594"/>
    <n v="10899"/>
    <x v="67016"/>
    <x v="50"/>
    <n v="1200"/>
    <d v="2020-03-01T05:23:13"/>
    <x v="1"/>
  </r>
  <r>
    <n v="314601"/>
    <n v="4716"/>
    <x v="67017"/>
    <x v="76"/>
    <n v="1200"/>
    <d v="2020-04-01T23:15:30"/>
    <x v="1"/>
  </r>
  <r>
    <n v="314608"/>
    <n v="3989"/>
    <x v="67018"/>
    <x v="50"/>
    <n v="1200"/>
    <d v="2020-03-01T05:23:13"/>
    <x v="1"/>
  </r>
  <r>
    <n v="314612"/>
    <n v="13427"/>
    <x v="67019"/>
    <x v="252"/>
    <n v="0"/>
    <d v="2020-12-02T14:02:09"/>
    <x v="1"/>
  </r>
  <r>
    <n v="314617"/>
    <n v="11238"/>
    <x v="67020"/>
    <x v="71"/>
    <n v="1200"/>
    <d v="2020-04-01T15:04:54"/>
    <x v="1"/>
  </r>
  <r>
    <n v="314622"/>
    <n v="11231"/>
    <x v="67021"/>
    <x v="196"/>
    <n v="960"/>
    <d v="2020-10-01T14:50:21"/>
    <x v="1"/>
  </r>
  <r>
    <n v="314627"/>
    <n v="7190"/>
    <x v="67022"/>
    <x v="141"/>
    <n v="1200"/>
    <d v="2020-08-01T06:20:39"/>
    <x v="1"/>
  </r>
  <r>
    <n v="314629"/>
    <n v="1798"/>
    <x v="67023"/>
    <x v="47"/>
    <n v="0"/>
    <d v="2020-03-01T03:50:25"/>
    <x v="1"/>
  </r>
  <r>
    <n v="314636"/>
    <n v="5530"/>
    <x v="67024"/>
    <x v="21"/>
    <n v="1200"/>
    <d v="2020-01-06T03:03:37"/>
    <x v="1"/>
  </r>
  <r>
    <n v="314638"/>
    <n v="1281"/>
    <x v="67025"/>
    <x v="165"/>
    <n v="0"/>
    <d v="2020-09-01T06:20:41"/>
    <x v="1"/>
  </r>
  <r>
    <n v="314644"/>
    <n v="10906"/>
    <x v="67026"/>
    <x v="172"/>
    <n v="1200"/>
    <d v="2020-09-01T12:58:25"/>
    <x v="1"/>
  </r>
  <r>
    <n v="314646"/>
    <n v="7146"/>
    <x v="67027"/>
    <x v="47"/>
    <n v="1200"/>
    <d v="2020-03-01T03:50:25"/>
    <x v="1"/>
  </r>
  <r>
    <n v="314647"/>
    <n v="10278"/>
    <x v="67028"/>
    <x v="177"/>
    <n v="1200"/>
    <d v="2020-09-02T04:02:38"/>
    <x v="1"/>
  </r>
  <r>
    <n v="314652"/>
    <n v="3304"/>
    <x v="67029"/>
    <x v="69"/>
    <n v="1200"/>
    <d v="2020-04-01T10:57:24"/>
    <x v="1"/>
  </r>
  <r>
    <n v="314653"/>
    <n v="11348"/>
    <x v="67030"/>
    <x v="92"/>
    <n v="0"/>
    <d v="2020-05-01T18:02:35"/>
    <x v="1"/>
  </r>
  <r>
    <n v="314654"/>
    <n v="12348"/>
    <x v="67031"/>
    <x v="199"/>
    <n v="1200"/>
    <d v="2020-10-01T15:50:39"/>
    <x v="1"/>
  </r>
  <r>
    <n v="314656"/>
    <n v="6682"/>
    <x v="67032"/>
    <x v="86"/>
    <n v="1200"/>
    <d v="2020-05-01T00:42:12"/>
    <x v="1"/>
  </r>
  <r>
    <n v="314660"/>
    <n v="10131"/>
    <x v="67033"/>
    <x v="245"/>
    <n v="1200"/>
    <d v="2020-12-01T12:48:51"/>
    <x v="1"/>
  </r>
  <r>
    <n v="314663"/>
    <n v="12341"/>
    <x v="67034"/>
    <x v="167"/>
    <n v="1200"/>
    <d v="2020-09-01T08:45:45"/>
    <x v="1"/>
  </r>
  <r>
    <n v="314667"/>
    <n v="10252"/>
    <x v="67035"/>
    <x v="117"/>
    <n v="1200"/>
    <d v="2020-07-01T00:10:20"/>
    <x v="1"/>
  </r>
  <r>
    <n v="314673"/>
    <n v="9733"/>
    <x v="67036"/>
    <x v="121"/>
    <n v="1200"/>
    <d v="2020-07-01T03:30:20"/>
    <x v="1"/>
  </r>
  <r>
    <n v="314675"/>
    <n v="1582"/>
    <x v="67037"/>
    <x v="24"/>
    <n v="1200"/>
    <d v="2020-02-01T00:42:44"/>
    <x v="1"/>
  </r>
  <r>
    <n v="314676"/>
    <n v="12326"/>
    <x v="67038"/>
    <x v="107"/>
    <n v="1200"/>
    <d v="2020-06-01T15:04:31"/>
    <x v="1"/>
  </r>
  <r>
    <n v="314680"/>
    <n v="7751"/>
    <x v="67039"/>
    <x v="259"/>
    <n v="1200"/>
    <d v="2021-01-01T04:03:35"/>
    <x v="1"/>
  </r>
  <r>
    <n v="314683"/>
    <n v="8624"/>
    <x v="67040"/>
    <x v="14"/>
    <n v="1200"/>
    <d v="2020-01-03T10:34:56"/>
    <x v="1"/>
  </r>
  <r>
    <n v="314690"/>
    <n v="396"/>
    <x v="67041"/>
    <x v="80"/>
    <n v="1200"/>
    <d v="2020-04-02T03:39:16"/>
    <x v="1"/>
  </r>
  <r>
    <n v="314694"/>
    <n v="6864"/>
    <x v="67042"/>
    <x v="98"/>
    <n v="0"/>
    <d v="2020-05-02T20:11:47"/>
    <x v="1"/>
  </r>
  <r>
    <n v="314697"/>
    <n v="739"/>
    <x v="67043"/>
    <x v="42"/>
    <n v="1200"/>
    <d v="2020-03-01T00:37:25"/>
    <x v="1"/>
  </r>
  <r>
    <n v="314698"/>
    <n v="2884"/>
    <x v="67044"/>
    <x v="168"/>
    <n v="1200"/>
    <d v="2020-09-01T09:18:08"/>
    <x v="1"/>
  </r>
  <r>
    <n v="314704"/>
    <n v="1876"/>
    <x v="67045"/>
    <x v="231"/>
    <n v="960"/>
    <d v="2020-12-01T00:50:13"/>
    <x v="1"/>
  </r>
  <r>
    <n v="314710"/>
    <n v="6318"/>
    <x v="67046"/>
    <x v="141"/>
    <n v="960"/>
    <d v="2020-08-01T06:20:39"/>
    <x v="1"/>
  </r>
  <r>
    <n v="314713"/>
    <n v="2091"/>
    <x v="67047"/>
    <x v="210"/>
    <n v="960"/>
    <d v="2020-11-01T04:55:52"/>
    <x v="1"/>
  </r>
  <r>
    <n v="314714"/>
    <n v="1752"/>
    <x v="67048"/>
    <x v="104"/>
    <n v="1200"/>
    <d v="2020-06-01T12:03:45"/>
    <x v="1"/>
  </r>
  <r>
    <n v="314719"/>
    <n v="3732"/>
    <x v="67049"/>
    <x v="166"/>
    <n v="1200"/>
    <d v="2020-09-01T06:21:33"/>
    <x v="1"/>
  </r>
  <r>
    <n v="314721"/>
    <n v="4720"/>
    <x v="67050"/>
    <x v="273"/>
    <n v="1200"/>
    <d v="2021-01-02T12:39:29"/>
    <x v="1"/>
  </r>
  <r>
    <n v="314727"/>
    <n v="6958"/>
    <x v="67051"/>
    <x v="59"/>
    <n v="1200"/>
    <d v="2020-04-01T01:32:09"/>
    <x v="1"/>
  </r>
  <r>
    <n v="314731"/>
    <n v="13048"/>
    <x v="67052"/>
    <x v="22"/>
    <n v="1200"/>
    <d v="2020-01-08T11:25:59"/>
    <x v="1"/>
  </r>
  <r>
    <n v="314738"/>
    <n v="388"/>
    <x v="67053"/>
    <x v="215"/>
    <n v="1200"/>
    <d v="2020-11-01T11:17:08"/>
    <x v="1"/>
  </r>
  <r>
    <n v="314744"/>
    <n v="11080"/>
    <x v="67054"/>
    <x v="227"/>
    <n v="1200"/>
    <d v="2020-11-02T07:18:17"/>
    <x v="1"/>
  </r>
  <r>
    <n v="314745"/>
    <n v="10282"/>
    <x v="67055"/>
    <x v="196"/>
    <n v="1200"/>
    <d v="2020-10-01T14:50:21"/>
    <x v="1"/>
  </r>
  <r>
    <n v="314746"/>
    <n v="2758"/>
    <x v="67056"/>
    <x v="108"/>
    <n v="1200"/>
    <d v="2020-06-01T15:35:25"/>
    <x v="1"/>
  </r>
  <r>
    <n v="314747"/>
    <n v="4686"/>
    <x v="67057"/>
    <x v="233"/>
    <n v="1200"/>
    <d v="2020-12-01T01:57:10"/>
    <x v="1"/>
  </r>
  <r>
    <n v="314752"/>
    <n v="3867"/>
    <x v="67058"/>
    <x v="199"/>
    <n v="960"/>
    <d v="2020-10-01T15:50:39"/>
    <x v="1"/>
  </r>
  <r>
    <n v="314754"/>
    <n v="4986"/>
    <x v="67059"/>
    <x v="238"/>
    <n v="960"/>
    <d v="2020-12-01T08:00:16"/>
    <x v="1"/>
  </r>
  <r>
    <n v="314755"/>
    <n v="6904"/>
    <x v="67060"/>
    <x v="130"/>
    <n v="1200"/>
    <d v="2020-07-02T04:08:30"/>
    <x v="1"/>
  </r>
  <r>
    <n v="314761"/>
    <n v="3514"/>
    <x v="67061"/>
    <x v="250"/>
    <n v="1200"/>
    <d v="2020-12-02T09:00:22"/>
    <x v="1"/>
  </r>
  <r>
    <n v="314764"/>
    <n v="948"/>
    <x v="67062"/>
    <x v="247"/>
    <n v="1200"/>
    <d v="2020-12-01T15:09:58"/>
    <x v="1"/>
  </r>
  <r>
    <n v="314767"/>
    <n v="5212"/>
    <x v="67063"/>
    <x v="209"/>
    <n v="1200"/>
    <d v="2020-11-01T04:46:45"/>
    <x v="1"/>
  </r>
  <r>
    <n v="314773"/>
    <n v="13743"/>
    <x v="67064"/>
    <x v="232"/>
    <n v="1200"/>
    <d v="2020-12-01T01:40:06"/>
    <x v="1"/>
  </r>
  <r>
    <n v="314779"/>
    <n v="9130"/>
    <x v="67065"/>
    <x v="57"/>
    <n v="1200"/>
    <d v="2020-04-01T00:25:00"/>
    <x v="1"/>
  </r>
  <r>
    <n v="314785"/>
    <n v="4469"/>
    <x v="67066"/>
    <x v="186"/>
    <n v="1200"/>
    <d v="2020-10-01T02:00:42"/>
    <x v="1"/>
  </r>
  <r>
    <n v="314788"/>
    <n v="2763"/>
    <x v="67067"/>
    <x v="141"/>
    <n v="1200"/>
    <d v="2020-08-01T06:20:39"/>
    <x v="1"/>
  </r>
  <r>
    <n v="314795"/>
    <n v="5161"/>
    <x v="67068"/>
    <x v="149"/>
    <n v="1200"/>
    <d v="2020-08-01T10:49:26"/>
    <x v="1"/>
  </r>
  <r>
    <n v="314802"/>
    <n v="9636"/>
    <x v="67069"/>
    <x v="101"/>
    <n v="1200"/>
    <d v="2020-06-01T07:42:47"/>
    <x v="1"/>
  </r>
  <r>
    <n v="314807"/>
    <n v="8225"/>
    <x v="67070"/>
    <x v="176"/>
    <n v="1200"/>
    <d v="2020-09-02T02:59:56"/>
    <x v="1"/>
  </r>
  <r>
    <n v="314812"/>
    <n v="1602"/>
    <x v="67071"/>
    <x v="268"/>
    <n v="1200"/>
    <d v="2021-01-01T23:40:21"/>
    <x v="1"/>
  </r>
  <r>
    <n v="314817"/>
    <n v="11110"/>
    <x v="67072"/>
    <x v="217"/>
    <n v="1200"/>
    <d v="2020-11-01T14:05:48"/>
    <x v="1"/>
  </r>
  <r>
    <n v="314819"/>
    <n v="4033"/>
    <x v="67073"/>
    <x v="241"/>
    <n v="0"/>
    <d v="2020-12-01T09:38:25"/>
    <x v="1"/>
  </r>
  <r>
    <n v="314824"/>
    <n v="10383"/>
    <x v="67074"/>
    <x v="252"/>
    <n v="1200"/>
    <d v="2020-12-02T14:02:09"/>
    <x v="1"/>
  </r>
  <r>
    <n v="314830"/>
    <n v="2861"/>
    <x v="67075"/>
    <x v="47"/>
    <n v="1200"/>
    <d v="2020-03-01T03:50:25"/>
    <x v="1"/>
  </r>
  <r>
    <n v="314836"/>
    <n v="11344"/>
    <x v="67076"/>
    <x v="133"/>
    <n v="1200"/>
    <d v="2020-07-03T23:20:54"/>
    <x v="1"/>
  </r>
  <r>
    <n v="314840"/>
    <n v="2325"/>
    <x v="67077"/>
    <x v="136"/>
    <n v="1200"/>
    <d v="2020-08-01T02:22:13"/>
    <x v="1"/>
  </r>
  <r>
    <n v="314846"/>
    <n v="1795"/>
    <x v="67078"/>
    <x v="268"/>
    <n v="1200"/>
    <d v="2021-01-01T23:40:21"/>
    <x v="1"/>
  </r>
  <r>
    <n v="314849"/>
    <n v="11339"/>
    <x v="67079"/>
    <x v="249"/>
    <n v="1200"/>
    <d v="2020-12-02T02:23:49"/>
    <x v="1"/>
  </r>
  <r>
    <n v="314851"/>
    <n v="13923"/>
    <x v="67080"/>
    <x v="100"/>
    <n v="1200"/>
    <d v="2020-06-01T07:41:54"/>
    <x v="1"/>
  </r>
  <r>
    <n v="314856"/>
    <n v="5574"/>
    <x v="67081"/>
    <x v="132"/>
    <n v="0"/>
    <d v="2020-07-03T18:05:04"/>
    <x v="1"/>
  </r>
  <r>
    <n v="314860"/>
    <n v="8487"/>
    <x v="67082"/>
    <x v="250"/>
    <n v="1200"/>
    <d v="2020-12-02T09:00:22"/>
    <x v="1"/>
  </r>
  <r>
    <n v="314865"/>
    <n v="10158"/>
    <x v="67083"/>
    <x v="137"/>
    <n v="1200"/>
    <d v="2020-08-01T03:03:26"/>
    <x v="1"/>
  </r>
  <r>
    <n v="314872"/>
    <n v="3406"/>
    <x v="67084"/>
    <x v="226"/>
    <n v="960"/>
    <d v="2020-11-02T03:29:53"/>
    <x v="1"/>
  </r>
  <r>
    <n v="314877"/>
    <n v="204"/>
    <x v="67085"/>
    <x v="176"/>
    <n v="1200"/>
    <d v="2020-09-02T02:59:56"/>
    <x v="1"/>
  </r>
  <r>
    <n v="314883"/>
    <n v="431"/>
    <x v="67086"/>
    <x v="130"/>
    <n v="1200"/>
    <d v="2020-07-02T04:08:30"/>
    <x v="1"/>
  </r>
  <r>
    <n v="314887"/>
    <n v="5594"/>
    <x v="67087"/>
    <x v="248"/>
    <n v="1200"/>
    <d v="2020-12-01T23:58:37"/>
    <x v="1"/>
  </r>
  <r>
    <n v="314891"/>
    <n v="948"/>
    <x v="67088"/>
    <x v="159"/>
    <n v="1200"/>
    <d v="2020-09-01T00:18:08"/>
    <x v="1"/>
  </r>
  <r>
    <n v="314896"/>
    <n v="13855"/>
    <x v="67089"/>
    <x v="274"/>
    <n v="1200"/>
    <d v="2021-01-02T14:21:05"/>
    <x v="1"/>
  </r>
  <r>
    <n v="314901"/>
    <n v="7542"/>
    <x v="67090"/>
    <x v="164"/>
    <n v="1200"/>
    <d v="2020-09-01T06:19:15"/>
    <x v="1"/>
  </r>
  <r>
    <n v="314908"/>
    <n v="7900"/>
    <x v="67091"/>
    <x v="47"/>
    <n v="1200"/>
    <d v="2020-03-01T03:50:25"/>
    <x v="1"/>
  </r>
  <r>
    <n v="314910"/>
    <n v="3795"/>
    <x v="67092"/>
    <x v="8"/>
    <n v="1200"/>
    <d v="2020-01-02T20:35:56"/>
    <x v="1"/>
  </r>
  <r>
    <n v="314915"/>
    <n v="2325"/>
    <x v="67093"/>
    <x v="220"/>
    <n v="1200"/>
    <d v="2020-11-01T16:00:33"/>
    <x v="1"/>
  </r>
  <r>
    <n v="314920"/>
    <n v="1045"/>
    <x v="67094"/>
    <x v="222"/>
    <n v="1200"/>
    <d v="2020-11-01T16:23:13"/>
    <x v="1"/>
  </r>
  <r>
    <n v="314922"/>
    <n v="10766"/>
    <x v="67095"/>
    <x v="19"/>
    <n v="1200"/>
    <d v="2020-01-05T05:18:14"/>
    <x v="1"/>
  </r>
  <r>
    <n v="314925"/>
    <n v="2656"/>
    <x v="67096"/>
    <x v="156"/>
    <n v="1200"/>
    <d v="2020-08-02T14:28:26"/>
    <x v="1"/>
  </r>
  <r>
    <n v="314926"/>
    <n v="1947"/>
    <x v="67097"/>
    <x v="163"/>
    <n v="1200"/>
    <d v="2020-09-01T05:03:57"/>
    <x v="1"/>
  </r>
  <r>
    <n v="314932"/>
    <n v="10671"/>
    <x v="67098"/>
    <x v="158"/>
    <n v="960"/>
    <d v="2020-08-02T20:14:23"/>
    <x v="1"/>
  </r>
  <r>
    <n v="314939"/>
    <n v="11995"/>
    <x v="67099"/>
    <x v="86"/>
    <n v="1200"/>
    <d v="2020-05-01T00:42:12"/>
    <x v="1"/>
  </r>
  <r>
    <n v="314946"/>
    <n v="11394"/>
    <x v="67100"/>
    <x v="217"/>
    <n v="960"/>
    <d v="2020-11-01T14:05:48"/>
    <x v="1"/>
  </r>
  <r>
    <n v="314953"/>
    <n v="12327"/>
    <x v="67101"/>
    <x v="217"/>
    <n v="1200"/>
    <d v="2020-11-01T14:05:48"/>
    <x v="1"/>
  </r>
  <r>
    <n v="314955"/>
    <n v="9771"/>
    <x v="67102"/>
    <x v="191"/>
    <n v="1200"/>
    <d v="2020-10-01T10:31:29"/>
    <x v="1"/>
  </r>
  <r>
    <n v="314958"/>
    <n v="5720"/>
    <x v="67103"/>
    <x v="275"/>
    <n v="1200"/>
    <d v="2021-01-03T14:33:55"/>
    <x v="1"/>
  </r>
  <r>
    <n v="314963"/>
    <n v="6919"/>
    <x v="67104"/>
    <x v="43"/>
    <n v="1200"/>
    <d v="2020-03-01T01:41:28"/>
    <x v="1"/>
  </r>
  <r>
    <n v="314970"/>
    <n v="5594"/>
    <x v="67105"/>
    <x v="275"/>
    <n v="1200"/>
    <d v="2021-01-03T14:33:55"/>
    <x v="1"/>
  </r>
  <r>
    <n v="314971"/>
    <n v="10397"/>
    <x v="67106"/>
    <x v="212"/>
    <n v="0"/>
    <d v="2020-11-01T06:53:39"/>
    <x v="1"/>
  </r>
  <r>
    <n v="314977"/>
    <n v="12147"/>
    <x v="67107"/>
    <x v="276"/>
    <n v="1200"/>
    <d v="2021-01-04T08:58:49"/>
    <x v="1"/>
  </r>
  <r>
    <n v="314980"/>
    <n v="6503"/>
    <x v="67108"/>
    <x v="223"/>
    <n v="0"/>
    <d v="2020-11-01T16:31:27"/>
    <x v="1"/>
  </r>
  <r>
    <n v="314991"/>
    <n v="6167"/>
    <x v="67109"/>
    <x v="122"/>
    <n v="960"/>
    <d v="2020-07-01T06:44:37"/>
    <x v="1"/>
  </r>
  <r>
    <n v="314997"/>
    <n v="8094"/>
    <x v="67110"/>
    <x v="139"/>
    <n v="1200"/>
    <d v="2020-08-01T04:32:30"/>
    <x v="1"/>
  </r>
  <r>
    <n v="315004"/>
    <n v="10206"/>
    <x v="67111"/>
    <x v="146"/>
    <n v="1200"/>
    <d v="2020-08-01T08:24:54"/>
    <x v="1"/>
  </r>
  <r>
    <n v="315007"/>
    <n v="4481"/>
    <x v="67112"/>
    <x v="143"/>
    <n v="1200"/>
    <d v="2020-08-01T06:55:44"/>
    <x v="1"/>
  </r>
  <r>
    <n v="315008"/>
    <n v="8940"/>
    <x v="67113"/>
    <x v="218"/>
    <n v="1200"/>
    <d v="2020-11-01T14:46:15"/>
    <x v="1"/>
  </r>
  <r>
    <n v="315015"/>
    <n v="2591"/>
    <x v="67114"/>
    <x v="242"/>
    <n v="960"/>
    <d v="2020-12-01T10:18:28"/>
    <x v="1"/>
  </r>
  <r>
    <n v="315020"/>
    <n v="4397"/>
    <x v="67115"/>
    <x v="265"/>
    <n v="1200"/>
    <d v="2021-01-01T11:56:23"/>
    <x v="1"/>
  </r>
  <r>
    <n v="315027"/>
    <n v="13475"/>
    <x v="67116"/>
    <x v="175"/>
    <n v="1200"/>
    <d v="2020-09-02T00:21:36"/>
    <x v="1"/>
  </r>
  <r>
    <n v="315030"/>
    <n v="12154"/>
    <x v="67117"/>
    <x v="8"/>
    <n v="1200"/>
    <d v="2020-01-02T20:35:56"/>
    <x v="1"/>
  </r>
  <r>
    <n v="315035"/>
    <n v="9173"/>
    <x v="67118"/>
    <x v="1"/>
    <n v="0"/>
    <d v="2020-01-01T10:14:24"/>
    <x v="1"/>
  </r>
  <r>
    <n v="315042"/>
    <n v="1481"/>
    <x v="67119"/>
    <x v="216"/>
    <n v="1200"/>
    <d v="2020-11-01T12:53:41"/>
    <x v="1"/>
  </r>
  <r>
    <n v="315043"/>
    <n v="130"/>
    <x v="67120"/>
    <x v="13"/>
    <n v="1200"/>
    <d v="2020-01-03T09:32:30"/>
    <x v="1"/>
  </r>
  <r>
    <n v="315046"/>
    <n v="1623"/>
    <x v="67121"/>
    <x v="5"/>
    <n v="1200"/>
    <d v="2020-01-02T06:05:06"/>
    <x v="1"/>
  </r>
  <r>
    <n v="315047"/>
    <n v="9029"/>
    <x v="67122"/>
    <x v="141"/>
    <n v="1200"/>
    <d v="2020-08-01T06:20:39"/>
    <x v="1"/>
  </r>
  <r>
    <n v="315054"/>
    <n v="1832"/>
    <x v="67123"/>
    <x v="174"/>
    <n v="1200"/>
    <d v="2020-09-01T19:28:50"/>
    <x v="1"/>
  </r>
  <r>
    <n v="315060"/>
    <n v="10205"/>
    <x v="67124"/>
    <x v="163"/>
    <n v="1200"/>
    <d v="2020-09-01T05:03:57"/>
    <x v="1"/>
  </r>
  <r>
    <n v="315063"/>
    <n v="9428"/>
    <x v="67125"/>
    <x v="206"/>
    <n v="1200"/>
    <d v="2020-11-01T02:50:36"/>
    <x v="1"/>
  </r>
  <r>
    <n v="315064"/>
    <n v="8495"/>
    <x v="67126"/>
    <x v="245"/>
    <n v="1200"/>
    <d v="2020-12-01T12:48:51"/>
    <x v="1"/>
  </r>
  <r>
    <n v="315071"/>
    <n v="9723"/>
    <x v="67127"/>
    <x v="203"/>
    <n v="1200"/>
    <d v="2020-11-01T01:52:27"/>
    <x v="1"/>
  </r>
  <r>
    <n v="315074"/>
    <n v="1188"/>
    <x v="67128"/>
    <x v="41"/>
    <n v="1200"/>
    <d v="2020-02-02T14:27:03"/>
    <x v="1"/>
  </r>
  <r>
    <n v="315075"/>
    <n v="6706"/>
    <x v="67129"/>
    <x v="44"/>
    <n v="1200"/>
    <d v="2020-03-01T02:31:49"/>
    <x v="1"/>
  </r>
  <r>
    <n v="315078"/>
    <n v="12147"/>
    <x v="67130"/>
    <x v="163"/>
    <n v="1200"/>
    <d v="2020-09-01T05:03:57"/>
    <x v="1"/>
  </r>
  <r>
    <n v="315084"/>
    <n v="13209"/>
    <x v="67131"/>
    <x v="219"/>
    <n v="960"/>
    <d v="2020-11-01T14:53:31"/>
    <x v="1"/>
  </r>
  <r>
    <n v="315090"/>
    <n v="10170"/>
    <x v="67132"/>
    <x v="92"/>
    <n v="1200"/>
    <d v="2020-05-01T18:02:35"/>
    <x v="1"/>
  </r>
  <r>
    <n v="315096"/>
    <n v="2326"/>
    <x v="67133"/>
    <x v="36"/>
    <n v="1200"/>
    <d v="2020-02-01T20:07:26"/>
    <x v="1"/>
  </r>
  <r>
    <n v="315098"/>
    <n v="11500"/>
    <x v="67134"/>
    <x v="231"/>
    <n v="1200"/>
    <d v="2020-12-01T00:50:13"/>
    <x v="1"/>
  </r>
  <r>
    <n v="315105"/>
    <n v="4468"/>
    <x v="67135"/>
    <x v="173"/>
    <n v="1200"/>
    <d v="2020-09-01T13:08:14"/>
    <x v="1"/>
  </r>
  <r>
    <n v="315111"/>
    <n v="6318"/>
    <x v="67136"/>
    <x v="166"/>
    <n v="1200"/>
    <d v="2020-09-01T06:21:33"/>
    <x v="1"/>
  </r>
  <r>
    <n v="315115"/>
    <n v="4794"/>
    <x v="67137"/>
    <x v="1"/>
    <n v="1200"/>
    <d v="2020-01-01T10:14:24"/>
    <x v="1"/>
  </r>
  <r>
    <n v="315117"/>
    <n v="1905"/>
    <x v="67138"/>
    <x v="37"/>
    <n v="1200"/>
    <d v="2020-02-01T20:26:19"/>
    <x v="1"/>
  </r>
  <r>
    <n v="315123"/>
    <n v="11344"/>
    <x v="67139"/>
    <x v="36"/>
    <n v="0"/>
    <d v="2020-02-01T20:07:26"/>
    <x v="1"/>
  </r>
  <r>
    <n v="315124"/>
    <n v="12705"/>
    <x v="67140"/>
    <x v="95"/>
    <n v="1200"/>
    <d v="2020-05-01T23:27:05"/>
    <x v="1"/>
  </r>
  <r>
    <n v="315126"/>
    <n v="12753"/>
    <x v="67141"/>
    <x v="131"/>
    <n v="960"/>
    <d v="2020-07-02T08:46:18"/>
    <x v="1"/>
  </r>
  <r>
    <n v="315131"/>
    <n v="2806"/>
    <x v="67142"/>
    <x v="138"/>
    <n v="1200"/>
    <d v="2020-08-01T04:05:20"/>
    <x v="1"/>
  </r>
  <r>
    <n v="315137"/>
    <n v="3019"/>
    <x v="67143"/>
    <x v="69"/>
    <n v="1200"/>
    <d v="2020-04-01T10:57:24"/>
    <x v="1"/>
  </r>
  <r>
    <n v="315143"/>
    <n v="1617"/>
    <x v="67144"/>
    <x v="163"/>
    <n v="1200"/>
    <d v="2020-09-01T05:03:57"/>
    <x v="1"/>
  </r>
  <r>
    <n v="315150"/>
    <n v="12787"/>
    <x v="67145"/>
    <x v="22"/>
    <n v="1200"/>
    <d v="2020-01-08T11:25:59"/>
    <x v="1"/>
  </r>
  <r>
    <n v="315155"/>
    <n v="12837"/>
    <x v="67146"/>
    <x v="35"/>
    <n v="1200"/>
    <d v="2020-02-01T18:08:42"/>
    <x v="1"/>
  </r>
  <r>
    <n v="315162"/>
    <n v="10669"/>
    <x v="67147"/>
    <x v="21"/>
    <n v="1200"/>
    <d v="2020-01-06T03:03:37"/>
    <x v="1"/>
  </r>
  <r>
    <n v="315163"/>
    <n v="5720"/>
    <x v="67148"/>
    <x v="268"/>
    <n v="1200"/>
    <d v="2021-01-01T23:40:21"/>
    <x v="1"/>
  </r>
  <r>
    <n v="315170"/>
    <n v="1707"/>
    <x v="67149"/>
    <x v="195"/>
    <n v="1200"/>
    <d v="2020-10-01T12:50:12"/>
    <x v="1"/>
  </r>
  <r>
    <n v="315174"/>
    <n v="2687"/>
    <x v="67150"/>
    <x v="199"/>
    <n v="960"/>
    <d v="2020-10-01T15:50:39"/>
    <x v="1"/>
  </r>
  <r>
    <n v="315176"/>
    <n v="11764"/>
    <x v="67151"/>
    <x v="255"/>
    <n v="1200"/>
    <d v="2021-01-01T01:43:23"/>
    <x v="1"/>
  </r>
  <r>
    <n v="315179"/>
    <n v="10860"/>
    <x v="67152"/>
    <x v="44"/>
    <n v="1200"/>
    <d v="2020-03-01T02:31:49"/>
    <x v="1"/>
  </r>
  <r>
    <n v="315184"/>
    <n v="12082"/>
    <x v="67153"/>
    <x v="153"/>
    <n v="960"/>
    <d v="2020-08-02T00:00:08"/>
    <x v="1"/>
  </r>
  <r>
    <n v="315190"/>
    <n v="9817"/>
    <x v="67154"/>
    <x v="276"/>
    <n v="1200"/>
    <d v="2021-01-04T08:58:49"/>
    <x v="1"/>
  </r>
  <r>
    <n v="315194"/>
    <n v="2316"/>
    <x v="67155"/>
    <x v="210"/>
    <n v="1200"/>
    <d v="2020-11-01T04:55:52"/>
    <x v="1"/>
  </r>
  <r>
    <n v="315199"/>
    <n v="13352"/>
    <x v="67156"/>
    <x v="198"/>
    <n v="1200"/>
    <d v="2020-10-01T15:20:09"/>
    <x v="1"/>
  </r>
  <r>
    <n v="315205"/>
    <n v="5333"/>
    <x v="67157"/>
    <x v="275"/>
    <n v="1200"/>
    <d v="2021-01-03T14:33:55"/>
    <x v="1"/>
  </r>
  <r>
    <n v="315207"/>
    <n v="7662"/>
    <x v="67158"/>
    <x v="171"/>
    <n v="1200"/>
    <d v="2020-09-01T11:32:01"/>
    <x v="1"/>
  </r>
  <r>
    <n v="315210"/>
    <n v="8051"/>
    <x v="67159"/>
    <x v="153"/>
    <n v="1200"/>
    <d v="2020-08-02T00:00:08"/>
    <x v="1"/>
  </r>
  <r>
    <n v="315211"/>
    <n v="7472"/>
    <x v="67160"/>
    <x v="252"/>
    <n v="1200"/>
    <d v="2020-12-02T14:02:09"/>
    <x v="1"/>
  </r>
  <r>
    <n v="315212"/>
    <n v="5379"/>
    <x v="67161"/>
    <x v="21"/>
    <n v="0"/>
    <d v="2020-01-06T03:03:37"/>
    <x v="1"/>
  </r>
  <r>
    <n v="315218"/>
    <n v="11454"/>
    <x v="67162"/>
    <x v="204"/>
    <n v="1200"/>
    <d v="2020-11-01T02:15:43"/>
    <x v="1"/>
  </r>
  <r>
    <n v="315221"/>
    <n v="116"/>
    <x v="67163"/>
    <x v="47"/>
    <n v="1200"/>
    <d v="2020-03-01T03:50:25"/>
    <x v="1"/>
  </r>
  <r>
    <n v="315226"/>
    <n v="13923"/>
    <x v="67164"/>
    <x v="244"/>
    <n v="1200"/>
    <d v="2020-12-01T11:04:25"/>
    <x v="1"/>
  </r>
  <r>
    <n v="315232"/>
    <n v="2026"/>
    <x v="67165"/>
    <x v="136"/>
    <n v="1200"/>
    <d v="2020-08-01T02:22:13"/>
    <x v="1"/>
  </r>
  <r>
    <n v="315233"/>
    <n v="6239"/>
    <x v="67166"/>
    <x v="265"/>
    <n v="1200"/>
    <d v="2021-01-01T11:56:23"/>
    <x v="1"/>
  </r>
  <r>
    <n v="315240"/>
    <n v="2165"/>
    <x v="67167"/>
    <x v="147"/>
    <n v="1200"/>
    <d v="2020-08-01T08:41:43"/>
    <x v="1"/>
  </r>
  <r>
    <n v="315245"/>
    <n v="2374"/>
    <x v="67168"/>
    <x v="19"/>
    <n v="960"/>
    <d v="2020-01-05T05:18:14"/>
    <x v="1"/>
  </r>
  <r>
    <n v="315249"/>
    <n v="4440"/>
    <x v="67169"/>
    <x v="174"/>
    <n v="1200"/>
    <d v="2020-09-01T19:28:50"/>
    <x v="1"/>
  </r>
  <r>
    <n v="315251"/>
    <n v="11112"/>
    <x v="67170"/>
    <x v="43"/>
    <n v="1200"/>
    <d v="2020-03-01T01:41:28"/>
    <x v="1"/>
  </r>
  <r>
    <n v="315254"/>
    <n v="4177"/>
    <x v="67171"/>
    <x v="87"/>
    <n v="1200"/>
    <d v="2020-05-01T00:47:34"/>
    <x v="1"/>
  </r>
  <r>
    <n v="315256"/>
    <n v="7580"/>
    <x v="67172"/>
    <x v="179"/>
    <n v="1200"/>
    <d v="2020-09-02T13:42:32"/>
    <x v="1"/>
  </r>
  <r>
    <n v="315257"/>
    <n v="1678"/>
    <x v="67173"/>
    <x v="201"/>
    <n v="1200"/>
    <d v="2020-10-02T06:56:42"/>
    <x v="1"/>
  </r>
  <r>
    <n v="315260"/>
    <n v="12500"/>
    <x v="67174"/>
    <x v="234"/>
    <n v="960"/>
    <d v="2020-12-01T04:04:32"/>
    <x v="1"/>
  </r>
  <r>
    <n v="315264"/>
    <n v="10432"/>
    <x v="67175"/>
    <x v="69"/>
    <n v="1200"/>
    <d v="2020-04-01T10:57:24"/>
    <x v="1"/>
  </r>
  <r>
    <n v="315265"/>
    <n v="7374"/>
    <x v="67176"/>
    <x v="75"/>
    <n v="1200"/>
    <d v="2020-04-01T22:09:26"/>
    <x v="1"/>
  </r>
  <r>
    <n v="315272"/>
    <n v="4567"/>
    <x v="67177"/>
    <x v="62"/>
    <n v="0"/>
    <d v="2020-04-01T05:07:47"/>
    <x v="1"/>
  </r>
  <r>
    <n v="315275"/>
    <n v="11062"/>
    <x v="67178"/>
    <x v="250"/>
    <n v="1200"/>
    <d v="2020-12-02T09:00:22"/>
    <x v="1"/>
  </r>
  <r>
    <n v="315279"/>
    <n v="435"/>
    <x v="67179"/>
    <x v="157"/>
    <n v="1200"/>
    <d v="2020-08-02T19:40:38"/>
    <x v="1"/>
  </r>
  <r>
    <n v="315292"/>
    <n v="8842"/>
    <x v="67180"/>
    <x v="102"/>
    <n v="1200"/>
    <d v="2020-06-01T08:07:56"/>
    <x v="1"/>
  </r>
  <r>
    <n v="315293"/>
    <n v="4253"/>
    <x v="67181"/>
    <x v="20"/>
    <n v="0"/>
    <d v="2020-01-05T12:38:03"/>
    <x v="1"/>
  </r>
  <r>
    <n v="315299"/>
    <n v="12632"/>
    <x v="67182"/>
    <x v="243"/>
    <n v="1200"/>
    <d v="2020-12-01T10:42:47"/>
    <x v="1"/>
  </r>
  <r>
    <n v="315302"/>
    <n v="8834"/>
    <x v="67183"/>
    <x v="168"/>
    <n v="1200"/>
    <d v="2020-09-01T09:18:08"/>
    <x v="1"/>
  </r>
  <r>
    <n v="315303"/>
    <n v="1868"/>
    <x v="67184"/>
    <x v="202"/>
    <n v="1200"/>
    <d v="2020-11-01T00:04:38"/>
    <x v="1"/>
  </r>
  <r>
    <n v="315304"/>
    <n v="9450"/>
    <x v="67185"/>
    <x v="8"/>
    <n v="1200"/>
    <d v="2020-01-02T20:35:56"/>
    <x v="1"/>
  </r>
  <r>
    <n v="315309"/>
    <n v="10705"/>
    <x v="67186"/>
    <x v="221"/>
    <n v="1200"/>
    <d v="2020-11-01T16:01:32"/>
    <x v="1"/>
  </r>
  <r>
    <n v="315311"/>
    <n v="5583"/>
    <x v="67187"/>
    <x v="270"/>
    <n v="1200"/>
    <d v="2021-01-02T03:42:52"/>
    <x v="1"/>
  </r>
  <r>
    <n v="315313"/>
    <n v="12533"/>
    <x v="67188"/>
    <x v="245"/>
    <n v="1200"/>
    <d v="2020-12-01T12:48:51"/>
    <x v="1"/>
  </r>
  <r>
    <n v="315315"/>
    <n v="7983"/>
    <x v="67189"/>
    <x v="220"/>
    <n v="1200"/>
    <d v="2020-11-01T16:00:33"/>
    <x v="1"/>
  </r>
  <r>
    <n v="315319"/>
    <n v="13150"/>
    <x v="67190"/>
    <x v="113"/>
    <n v="1200"/>
    <d v="2020-06-03T03:01:43"/>
    <x v="1"/>
  </r>
  <r>
    <n v="315321"/>
    <n v="2325"/>
    <x v="67191"/>
    <x v="100"/>
    <n v="1200"/>
    <d v="2020-06-01T07:41:54"/>
    <x v="1"/>
  </r>
  <r>
    <n v="315324"/>
    <n v="734"/>
    <x v="67192"/>
    <x v="238"/>
    <n v="1200"/>
    <d v="2020-12-01T08:00:16"/>
    <x v="1"/>
  </r>
  <r>
    <n v="315326"/>
    <n v="6764"/>
    <x v="67193"/>
    <x v="62"/>
    <n v="1200"/>
    <d v="2020-04-01T05:07:47"/>
    <x v="1"/>
  </r>
  <r>
    <n v="315330"/>
    <n v="2709"/>
    <x v="67194"/>
    <x v="69"/>
    <n v="1200"/>
    <d v="2020-04-01T10:57:24"/>
    <x v="1"/>
  </r>
  <r>
    <n v="315331"/>
    <n v="12555"/>
    <x v="67195"/>
    <x v="256"/>
    <n v="1200"/>
    <d v="2021-01-01T01:44:50"/>
    <x v="1"/>
  </r>
  <r>
    <n v="315341"/>
    <n v="12533"/>
    <x v="67196"/>
    <x v="220"/>
    <n v="960"/>
    <d v="2020-11-01T16:00:33"/>
    <x v="1"/>
  </r>
  <r>
    <n v="315343"/>
    <n v="5764"/>
    <x v="67197"/>
    <x v="137"/>
    <n v="1200"/>
    <d v="2020-08-01T03:03:26"/>
    <x v="1"/>
  </r>
  <r>
    <n v="315349"/>
    <n v="8045"/>
    <x v="67198"/>
    <x v="261"/>
    <n v="1200"/>
    <d v="2021-01-01T04:43:57"/>
    <x v="1"/>
  </r>
  <r>
    <n v="315352"/>
    <n v="11292"/>
    <x v="67199"/>
    <x v="131"/>
    <n v="1200"/>
    <d v="2020-07-02T08:46:18"/>
    <x v="1"/>
  </r>
  <r>
    <n v="315353"/>
    <n v="6573"/>
    <x v="67200"/>
    <x v="241"/>
    <n v="960"/>
    <d v="2020-12-01T09:38:25"/>
    <x v="1"/>
  </r>
  <r>
    <n v="315360"/>
    <n v="8580"/>
    <x v="67201"/>
    <x v="47"/>
    <n v="1200"/>
    <d v="2020-03-01T03:50:25"/>
    <x v="1"/>
  </r>
  <r>
    <n v="315366"/>
    <n v="10787"/>
    <x v="67202"/>
    <x v="200"/>
    <n v="1200"/>
    <d v="2020-10-02T05:56:35"/>
    <x v="1"/>
  </r>
  <r>
    <n v="315372"/>
    <n v="13851"/>
    <x v="67203"/>
    <x v="230"/>
    <n v="1200"/>
    <d v="2020-11-02T18:05:45"/>
    <x v="1"/>
  </r>
  <r>
    <n v="315379"/>
    <n v="4372"/>
    <x v="67204"/>
    <x v="222"/>
    <n v="1200"/>
    <d v="2020-11-01T16:23:13"/>
    <x v="1"/>
  </r>
  <r>
    <n v="315382"/>
    <n v="13177"/>
    <x v="67205"/>
    <x v="33"/>
    <n v="1200"/>
    <d v="2020-02-01T15:32:18"/>
    <x v="1"/>
  </r>
  <r>
    <n v="315386"/>
    <n v="10146"/>
    <x v="67206"/>
    <x v="74"/>
    <n v="1200"/>
    <d v="2020-04-01T20:15:29"/>
    <x v="1"/>
  </r>
  <r>
    <n v="315389"/>
    <n v="6699"/>
    <x v="67207"/>
    <x v="160"/>
    <n v="1200"/>
    <d v="2020-09-01T02:39:44"/>
    <x v="1"/>
  </r>
  <r>
    <n v="315395"/>
    <n v="11727"/>
    <x v="67208"/>
    <x v="112"/>
    <n v="1200"/>
    <d v="2020-06-02T18:13:11"/>
    <x v="1"/>
  </r>
  <r>
    <n v="315402"/>
    <n v="7873"/>
    <x v="67209"/>
    <x v="179"/>
    <n v="1200"/>
    <d v="2020-09-02T13:42:32"/>
    <x v="1"/>
  </r>
  <r>
    <n v="315404"/>
    <n v="5175"/>
    <x v="67210"/>
    <x v="203"/>
    <n v="1200"/>
    <d v="2020-11-01T01:52:27"/>
    <x v="1"/>
  </r>
  <r>
    <n v="315407"/>
    <n v="13032"/>
    <x v="67211"/>
    <x v="131"/>
    <n v="1200"/>
    <d v="2020-07-02T08:46:18"/>
    <x v="1"/>
  </r>
  <r>
    <n v="315413"/>
    <n v="8025"/>
    <x v="67212"/>
    <x v="250"/>
    <n v="1200"/>
    <d v="2020-12-02T09:00:22"/>
    <x v="1"/>
  </r>
  <r>
    <n v="315417"/>
    <n v="5651"/>
    <x v="67213"/>
    <x v="211"/>
    <n v="1200"/>
    <d v="2020-11-01T06:39:37"/>
    <x v="1"/>
  </r>
  <r>
    <n v="315419"/>
    <n v="13427"/>
    <x v="67214"/>
    <x v="178"/>
    <n v="1200"/>
    <d v="2020-09-02T07:26:36"/>
    <x v="1"/>
  </r>
  <r>
    <n v="315425"/>
    <n v="8666"/>
    <x v="67215"/>
    <x v="235"/>
    <n v="1200"/>
    <d v="2020-12-01T05:43:16"/>
    <x v="1"/>
  </r>
  <r>
    <n v="315432"/>
    <n v="11726"/>
    <x v="67216"/>
    <x v="136"/>
    <n v="1200"/>
    <d v="2020-08-01T02:22:13"/>
    <x v="1"/>
  </r>
  <r>
    <n v="315434"/>
    <n v="13499"/>
    <x v="67217"/>
    <x v="246"/>
    <n v="1200"/>
    <d v="2020-12-01T13:49:08"/>
    <x v="1"/>
  </r>
  <r>
    <n v="315437"/>
    <n v="6583"/>
    <x v="67218"/>
    <x v="54"/>
    <n v="1200"/>
    <d v="2020-03-01T22:02:15"/>
    <x v="1"/>
  </r>
  <r>
    <n v="315442"/>
    <n v="8090"/>
    <x v="67219"/>
    <x v="41"/>
    <n v="1200"/>
    <d v="2020-02-02T14:27:03"/>
    <x v="1"/>
  </r>
  <r>
    <n v="315446"/>
    <n v="2409"/>
    <x v="67220"/>
    <x v="213"/>
    <n v="1200"/>
    <d v="2020-11-01T07:02:18"/>
    <x v="1"/>
  </r>
  <r>
    <n v="315450"/>
    <n v="7190"/>
    <x v="67221"/>
    <x v="149"/>
    <n v="1200"/>
    <d v="2020-08-01T10:49:26"/>
    <x v="1"/>
  </r>
  <r>
    <n v="315454"/>
    <n v="1481"/>
    <x v="67222"/>
    <x v="133"/>
    <n v="1200"/>
    <d v="2020-07-03T23:20:54"/>
    <x v="1"/>
  </r>
  <r>
    <n v="315457"/>
    <n v="8372"/>
    <x v="67223"/>
    <x v="222"/>
    <n v="1200"/>
    <d v="2020-11-01T16:23:13"/>
    <x v="1"/>
  </r>
  <r>
    <n v="315460"/>
    <n v="2942"/>
    <x v="67224"/>
    <x v="82"/>
    <n v="1200"/>
    <d v="2020-04-02T11:06:10"/>
    <x v="1"/>
  </r>
  <r>
    <n v="315465"/>
    <n v="8305"/>
    <x v="67225"/>
    <x v="55"/>
    <n v="1200"/>
    <d v="2020-03-02T11:02:51"/>
    <x v="1"/>
  </r>
  <r>
    <n v="315466"/>
    <n v="8059"/>
    <x v="67226"/>
    <x v="278"/>
    <n v="1200"/>
    <d v="2021-01-05T09:31:35"/>
    <x v="1"/>
  </r>
  <r>
    <n v="315473"/>
    <n v="12234"/>
    <x v="67227"/>
    <x v="33"/>
    <n v="960"/>
    <d v="2020-02-01T15:32:18"/>
    <x v="1"/>
  </r>
  <r>
    <n v="315477"/>
    <n v="12147"/>
    <x v="67228"/>
    <x v="272"/>
    <n v="1200"/>
    <d v="2021-01-02T11:41:16"/>
    <x v="1"/>
  </r>
  <r>
    <n v="315485"/>
    <n v="619"/>
    <x v="67229"/>
    <x v="185"/>
    <n v="1200"/>
    <d v="2020-10-01T01:19:03"/>
    <x v="1"/>
  </r>
  <r>
    <n v="315488"/>
    <n v="12053"/>
    <x v="67230"/>
    <x v="136"/>
    <n v="960"/>
    <d v="2020-08-01T02:22:13"/>
    <x v="1"/>
  </r>
  <r>
    <n v="315494"/>
    <n v="7534"/>
    <x v="67231"/>
    <x v="76"/>
    <n v="1200"/>
    <d v="2020-04-01T23:15:30"/>
    <x v="1"/>
  </r>
  <r>
    <n v="315501"/>
    <n v="2069"/>
    <x v="67232"/>
    <x v="262"/>
    <n v="960"/>
    <d v="2021-01-01T05:54:44"/>
    <x v="1"/>
  </r>
  <r>
    <n v="315505"/>
    <n v="12488"/>
    <x v="67233"/>
    <x v="235"/>
    <n v="1200"/>
    <d v="2020-12-01T05:43:16"/>
    <x v="1"/>
  </r>
  <r>
    <n v="315512"/>
    <n v="9630"/>
    <x v="67234"/>
    <x v="47"/>
    <n v="1200"/>
    <d v="2020-03-01T03:50:25"/>
    <x v="1"/>
  </r>
  <r>
    <n v="315514"/>
    <n v="8544"/>
    <x v="67235"/>
    <x v="152"/>
    <n v="1200"/>
    <d v="2020-08-01T19:42:25"/>
    <x v="1"/>
  </r>
  <r>
    <n v="315515"/>
    <n v="5509"/>
    <x v="67236"/>
    <x v="181"/>
    <n v="1200"/>
    <d v="2020-09-03T00:46:17"/>
    <x v="1"/>
  </r>
  <r>
    <n v="315520"/>
    <n v="2445"/>
    <x v="67237"/>
    <x v="82"/>
    <n v="1200"/>
    <d v="2020-04-02T11:06:10"/>
    <x v="1"/>
  </r>
  <r>
    <n v="315526"/>
    <n v="1790"/>
    <x v="67238"/>
    <x v="89"/>
    <n v="1200"/>
    <d v="2020-05-01T04:46:57"/>
    <x v="1"/>
  </r>
  <r>
    <n v="315532"/>
    <n v="3817"/>
    <x v="67239"/>
    <x v="243"/>
    <n v="1200"/>
    <d v="2020-12-01T10:42:47"/>
    <x v="1"/>
  </r>
  <r>
    <n v="315537"/>
    <n v="4857"/>
    <x v="67240"/>
    <x v="259"/>
    <n v="1200"/>
    <d v="2021-01-01T04:03:35"/>
    <x v="1"/>
  </r>
  <r>
    <n v="315543"/>
    <n v="13032"/>
    <x v="67241"/>
    <x v="73"/>
    <n v="1200"/>
    <d v="2020-04-01T20:07:24"/>
    <x v="1"/>
  </r>
  <r>
    <n v="315546"/>
    <n v="5475"/>
    <x v="67242"/>
    <x v="5"/>
    <n v="1200"/>
    <d v="2020-01-02T06:05:06"/>
    <x v="1"/>
  </r>
  <r>
    <n v="315549"/>
    <n v="2987"/>
    <x v="67243"/>
    <x v="187"/>
    <n v="1200"/>
    <d v="2020-10-01T03:26:04"/>
    <x v="1"/>
  </r>
  <r>
    <n v="315555"/>
    <n v="6087"/>
    <x v="67244"/>
    <x v="217"/>
    <n v="1200"/>
    <d v="2020-11-01T14:05:48"/>
    <x v="1"/>
  </r>
  <r>
    <n v="315561"/>
    <n v="9804"/>
    <x v="67245"/>
    <x v="206"/>
    <n v="1200"/>
    <d v="2020-11-01T02:50:36"/>
    <x v="1"/>
  </r>
  <r>
    <n v="315565"/>
    <n v="7350"/>
    <x v="67246"/>
    <x v="150"/>
    <n v="1200"/>
    <d v="2020-08-01T15:15:03"/>
    <x v="1"/>
  </r>
  <r>
    <n v="315572"/>
    <n v="4580"/>
    <x v="67247"/>
    <x v="207"/>
    <n v="1200"/>
    <d v="2020-11-01T03:40:26"/>
    <x v="1"/>
  </r>
  <r>
    <n v="315578"/>
    <n v="870"/>
    <x v="67248"/>
    <x v="69"/>
    <n v="1200"/>
    <d v="2020-04-01T10:57:24"/>
    <x v="1"/>
  </r>
  <r>
    <n v="315580"/>
    <n v="3572"/>
    <x v="67249"/>
    <x v="48"/>
    <n v="1200"/>
    <d v="2020-03-01T03:58:30"/>
    <x v="1"/>
  </r>
  <r>
    <n v="315585"/>
    <n v="10318"/>
    <x v="67250"/>
    <x v="253"/>
    <n v="1200"/>
    <d v="2020-12-03T19:16:07"/>
    <x v="1"/>
  </r>
  <r>
    <n v="315591"/>
    <n v="13813"/>
    <x v="67251"/>
    <x v="24"/>
    <n v="1200"/>
    <d v="2020-02-01T00:42:44"/>
    <x v="1"/>
  </r>
  <r>
    <n v="315596"/>
    <n v="6620"/>
    <x v="67252"/>
    <x v="85"/>
    <n v="1200"/>
    <d v="2020-05-01T00:24:15"/>
    <x v="1"/>
  </r>
  <r>
    <n v="315598"/>
    <n v="11840"/>
    <x v="67253"/>
    <x v="80"/>
    <n v="1200"/>
    <d v="2020-04-02T03:39:16"/>
    <x v="1"/>
  </r>
  <r>
    <n v="315601"/>
    <n v="13923"/>
    <x v="67254"/>
    <x v="186"/>
    <n v="1200"/>
    <d v="2020-10-01T02:00:42"/>
    <x v="1"/>
  </r>
  <r>
    <n v="315606"/>
    <n v="478"/>
    <x v="67255"/>
    <x v="274"/>
    <n v="1200"/>
    <d v="2021-01-02T14:21:05"/>
    <x v="1"/>
  </r>
  <r>
    <n v="315613"/>
    <n v="12184"/>
    <x v="67256"/>
    <x v="158"/>
    <n v="1200"/>
    <d v="2020-08-02T20:14:23"/>
    <x v="1"/>
  </r>
  <r>
    <n v="315616"/>
    <n v="12632"/>
    <x v="67257"/>
    <x v="166"/>
    <n v="1200"/>
    <d v="2020-09-01T06:21:33"/>
    <x v="1"/>
  </r>
  <r>
    <n v="315617"/>
    <n v="7269"/>
    <x v="67258"/>
    <x v="272"/>
    <n v="1200"/>
    <d v="2021-01-02T11:41:16"/>
    <x v="1"/>
  </r>
  <r>
    <n v="315623"/>
    <n v="2437"/>
    <x v="67259"/>
    <x v="151"/>
    <n v="1200"/>
    <d v="2020-08-01T18:19:29"/>
    <x v="1"/>
  </r>
  <r>
    <n v="315626"/>
    <n v="8487"/>
    <x v="67260"/>
    <x v="73"/>
    <n v="1200"/>
    <d v="2020-04-01T20:07:24"/>
    <x v="1"/>
  </r>
  <r>
    <n v="315635"/>
    <n v="3800"/>
    <x v="67261"/>
    <x v="55"/>
    <n v="960"/>
    <d v="2020-03-02T11:02:51"/>
    <x v="1"/>
  </r>
  <r>
    <n v="315640"/>
    <n v="10669"/>
    <x v="67262"/>
    <x v="65"/>
    <n v="1200"/>
    <d v="2020-04-01T08:02:05"/>
    <x v="1"/>
  </r>
  <r>
    <n v="315647"/>
    <n v="6188"/>
    <x v="67263"/>
    <x v="22"/>
    <n v="1200"/>
    <d v="2020-01-08T11:25:59"/>
    <x v="1"/>
  </r>
  <r>
    <n v="315648"/>
    <n v="13332"/>
    <x v="67264"/>
    <x v="82"/>
    <n v="1200"/>
    <d v="2020-04-02T11:06:10"/>
    <x v="1"/>
  </r>
  <r>
    <n v="315649"/>
    <n v="6377"/>
    <x v="67265"/>
    <x v="143"/>
    <n v="1200"/>
    <d v="2020-08-01T06:55:44"/>
    <x v="1"/>
  </r>
  <r>
    <n v="315651"/>
    <n v="980"/>
    <x v="67266"/>
    <x v="70"/>
    <n v="1200"/>
    <d v="2020-04-01T14:24:03"/>
    <x v="1"/>
  </r>
  <r>
    <n v="315656"/>
    <n v="6563"/>
    <x v="67267"/>
    <x v="213"/>
    <n v="1200"/>
    <d v="2020-11-01T07:02:18"/>
    <x v="1"/>
  </r>
  <r>
    <n v="315659"/>
    <n v="6583"/>
    <x v="67268"/>
    <x v="132"/>
    <n v="1200"/>
    <d v="2020-07-03T18:05:04"/>
    <x v="1"/>
  </r>
  <r>
    <n v="315660"/>
    <n v="8819"/>
    <x v="67269"/>
    <x v="90"/>
    <n v="1200"/>
    <d v="2020-05-01T08:01:52"/>
    <x v="1"/>
  </r>
  <r>
    <n v="315667"/>
    <n v="1538"/>
    <x v="67270"/>
    <x v="44"/>
    <n v="960"/>
    <d v="2020-03-01T02:31:49"/>
    <x v="1"/>
  </r>
  <r>
    <n v="315669"/>
    <n v="5025"/>
    <x v="67271"/>
    <x v="229"/>
    <n v="1200"/>
    <d v="2020-11-02T14:13:10"/>
    <x v="1"/>
  </r>
  <r>
    <n v="315673"/>
    <n v="12334"/>
    <x v="67272"/>
    <x v="3"/>
    <n v="1200"/>
    <d v="2020-01-01T20:43:56"/>
    <x v="1"/>
  </r>
  <r>
    <n v="315676"/>
    <n v="11062"/>
    <x v="67273"/>
    <x v="208"/>
    <n v="1200"/>
    <d v="2020-11-01T03:52:46"/>
    <x v="1"/>
  </r>
  <r>
    <n v="315680"/>
    <n v="6320"/>
    <x v="67274"/>
    <x v="107"/>
    <n v="960"/>
    <d v="2020-06-01T15:04:31"/>
    <x v="1"/>
  </r>
  <r>
    <n v="315687"/>
    <n v="10711"/>
    <x v="67275"/>
    <x v="158"/>
    <n v="1200"/>
    <d v="2020-08-02T20:14:23"/>
    <x v="1"/>
  </r>
  <r>
    <n v="315692"/>
    <n v="9059"/>
    <x v="67276"/>
    <x v="245"/>
    <n v="1200"/>
    <d v="2020-12-01T12:48:51"/>
    <x v="1"/>
  </r>
  <r>
    <n v="315693"/>
    <n v="3072"/>
    <x v="67277"/>
    <x v="227"/>
    <n v="1200"/>
    <d v="2020-11-02T07:18:17"/>
    <x v="1"/>
  </r>
  <r>
    <n v="315696"/>
    <n v="582"/>
    <x v="67278"/>
    <x v="271"/>
    <n v="960"/>
    <d v="2021-01-02T03:59:16"/>
    <x v="1"/>
  </r>
  <r>
    <n v="315701"/>
    <n v="4232"/>
    <x v="67279"/>
    <x v="133"/>
    <n v="1200"/>
    <d v="2020-07-03T23:20:54"/>
    <x v="1"/>
  </r>
  <r>
    <n v="315708"/>
    <n v="12325"/>
    <x v="67280"/>
    <x v="215"/>
    <n v="1200"/>
    <d v="2020-11-01T11:17:08"/>
    <x v="1"/>
  </r>
  <r>
    <n v="315715"/>
    <n v="10032"/>
    <x v="67281"/>
    <x v="264"/>
    <n v="1200"/>
    <d v="2021-01-01T11:13:35"/>
    <x v="1"/>
  </r>
  <r>
    <n v="315718"/>
    <n v="9856"/>
    <x v="67282"/>
    <x v="95"/>
    <n v="1200"/>
    <d v="2020-05-01T23:27:05"/>
    <x v="1"/>
  </r>
  <r>
    <n v="315723"/>
    <n v="9173"/>
    <x v="67283"/>
    <x v="78"/>
    <n v="1200"/>
    <d v="2020-04-02T03:01:14"/>
    <x v="1"/>
  </r>
  <r>
    <n v="315730"/>
    <n v="4993"/>
    <x v="67284"/>
    <x v="127"/>
    <n v="1200"/>
    <d v="2020-07-01T17:53:50"/>
    <x v="1"/>
  </r>
  <r>
    <n v="315736"/>
    <n v="11219"/>
    <x v="67285"/>
    <x v="218"/>
    <n v="1200"/>
    <d v="2020-11-01T14:46:15"/>
    <x v="1"/>
  </r>
  <r>
    <n v="315737"/>
    <n v="13475"/>
    <x v="67286"/>
    <x v="110"/>
    <n v="1200"/>
    <d v="2020-06-02T09:44:15"/>
    <x v="1"/>
  </r>
  <r>
    <n v="315741"/>
    <n v="8843"/>
    <x v="67287"/>
    <x v="19"/>
    <n v="1200"/>
    <d v="2020-01-05T05:18:14"/>
    <x v="1"/>
  </r>
  <r>
    <n v="315744"/>
    <n v="9984"/>
    <x v="67288"/>
    <x v="18"/>
    <n v="1200"/>
    <d v="2020-01-05T00:28:44"/>
    <x v="1"/>
  </r>
  <r>
    <n v="315752"/>
    <n v="8838"/>
    <x v="67289"/>
    <x v="121"/>
    <n v="1200"/>
    <d v="2020-07-01T03:30:20"/>
    <x v="1"/>
  </r>
  <r>
    <n v="315753"/>
    <n v="2385"/>
    <x v="67290"/>
    <x v="100"/>
    <n v="1200"/>
    <d v="2020-06-01T07:41:54"/>
    <x v="1"/>
  </r>
  <r>
    <n v="315754"/>
    <n v="10029"/>
    <x v="67291"/>
    <x v="195"/>
    <n v="960"/>
    <d v="2020-10-01T12:50:12"/>
    <x v="1"/>
  </r>
  <r>
    <n v="315755"/>
    <n v="8287"/>
    <x v="67292"/>
    <x v="126"/>
    <n v="0"/>
    <d v="2020-07-01T16:22:19"/>
    <x v="1"/>
  </r>
  <r>
    <n v="315756"/>
    <n v="6454"/>
    <x v="67293"/>
    <x v="156"/>
    <n v="1200"/>
    <d v="2020-08-02T14:28:26"/>
    <x v="1"/>
  </r>
  <r>
    <n v="315763"/>
    <n v="11960"/>
    <x v="67294"/>
    <x v="159"/>
    <n v="1200"/>
    <d v="2020-09-01T00:18:08"/>
    <x v="1"/>
  </r>
  <r>
    <n v="315770"/>
    <n v="8400"/>
    <x v="67295"/>
    <x v="116"/>
    <n v="960"/>
    <d v="2020-06-04T06:09:33"/>
    <x v="1"/>
  </r>
  <r>
    <n v="315777"/>
    <n v="8535"/>
    <x v="67296"/>
    <x v="212"/>
    <n v="1200"/>
    <d v="2020-11-01T06:53:39"/>
    <x v="1"/>
  </r>
  <r>
    <n v="315784"/>
    <n v="2118"/>
    <x v="67297"/>
    <x v="206"/>
    <n v="1200"/>
    <d v="2020-11-01T02:50:36"/>
    <x v="1"/>
  </r>
  <r>
    <n v="315785"/>
    <n v="11108"/>
    <x v="67298"/>
    <x v="164"/>
    <n v="1200"/>
    <d v="2020-09-01T06:19:15"/>
    <x v="1"/>
  </r>
  <r>
    <n v="315790"/>
    <n v="4765"/>
    <x v="67299"/>
    <x v="126"/>
    <n v="1200"/>
    <d v="2020-07-01T16:22:19"/>
    <x v="1"/>
  </r>
  <r>
    <n v="315794"/>
    <n v="8525"/>
    <x v="67300"/>
    <x v="143"/>
    <n v="1200"/>
    <d v="2020-08-01T06:55:44"/>
    <x v="1"/>
  </r>
  <r>
    <n v="315797"/>
    <n v="8247"/>
    <x v="67301"/>
    <x v="41"/>
    <n v="960"/>
    <d v="2020-02-02T14:27:03"/>
    <x v="1"/>
  </r>
  <r>
    <n v="315798"/>
    <n v="4251"/>
    <x v="67302"/>
    <x v="245"/>
    <n v="1200"/>
    <d v="2020-12-01T12:48:51"/>
    <x v="1"/>
  </r>
  <r>
    <n v="315804"/>
    <n v="8828"/>
    <x v="67303"/>
    <x v="110"/>
    <n v="1200"/>
    <d v="2020-06-02T09:44:15"/>
    <x v="1"/>
  </r>
  <r>
    <n v="315809"/>
    <n v="4580"/>
    <x v="67304"/>
    <x v="204"/>
    <n v="1200"/>
    <d v="2020-11-01T02:15:43"/>
    <x v="1"/>
  </r>
  <r>
    <n v="315815"/>
    <n v="8495"/>
    <x v="67305"/>
    <x v="104"/>
    <n v="1200"/>
    <d v="2020-06-01T12:03:45"/>
    <x v="1"/>
  </r>
  <r>
    <n v="315818"/>
    <n v="5179"/>
    <x v="67306"/>
    <x v="183"/>
    <n v="1200"/>
    <d v="2020-10-01T00:04:27"/>
    <x v="1"/>
  </r>
  <r>
    <n v="315825"/>
    <n v="2351"/>
    <x v="67307"/>
    <x v="231"/>
    <n v="1200"/>
    <d v="2020-12-01T00:50:13"/>
    <x v="1"/>
  </r>
  <r>
    <n v="315826"/>
    <n v="7688"/>
    <x v="67308"/>
    <x v="46"/>
    <n v="0"/>
    <d v="2020-03-01T03:08:48"/>
    <x v="1"/>
  </r>
  <r>
    <n v="315827"/>
    <n v="5179"/>
    <x v="67309"/>
    <x v="219"/>
    <n v="1200"/>
    <d v="2020-11-01T14:53:31"/>
    <x v="1"/>
  </r>
  <r>
    <n v="315831"/>
    <n v="828"/>
    <x v="67310"/>
    <x v="247"/>
    <n v="1200"/>
    <d v="2020-12-01T15:09:58"/>
    <x v="1"/>
  </r>
  <r>
    <n v="315835"/>
    <n v="7508"/>
    <x v="67311"/>
    <x v="118"/>
    <n v="1200"/>
    <d v="2020-07-01T00:33:59"/>
    <x v="1"/>
  </r>
  <r>
    <n v="315841"/>
    <n v="11028"/>
    <x v="67312"/>
    <x v="113"/>
    <n v="1200"/>
    <d v="2020-06-03T03:01:43"/>
    <x v="1"/>
  </r>
  <r>
    <n v="315848"/>
    <n v="320"/>
    <x v="67313"/>
    <x v="89"/>
    <n v="1200"/>
    <d v="2020-05-01T04:46:57"/>
    <x v="1"/>
  </r>
  <r>
    <n v="315849"/>
    <n v="10356"/>
    <x v="67314"/>
    <x v="240"/>
    <n v="1200"/>
    <d v="2020-12-01T08:34:35"/>
    <x v="1"/>
  </r>
  <r>
    <n v="315851"/>
    <n v="9185"/>
    <x v="67315"/>
    <x v="183"/>
    <n v="1200"/>
    <d v="2020-10-01T00:04:27"/>
    <x v="1"/>
  </r>
  <r>
    <n v="315852"/>
    <n v="7229"/>
    <x v="67316"/>
    <x v="267"/>
    <n v="1200"/>
    <d v="2021-01-01T22:06:32"/>
    <x v="1"/>
  </r>
  <r>
    <n v="315859"/>
    <n v="8524"/>
    <x v="67317"/>
    <x v="44"/>
    <n v="1200"/>
    <d v="2020-03-01T02:31:49"/>
    <x v="1"/>
  </r>
  <r>
    <n v="315861"/>
    <n v="9972"/>
    <x v="67318"/>
    <x v="230"/>
    <n v="1200"/>
    <d v="2020-11-02T18:05:45"/>
    <x v="1"/>
  </r>
  <r>
    <n v="315863"/>
    <n v="4372"/>
    <x v="67319"/>
    <x v="191"/>
    <n v="960"/>
    <d v="2020-10-01T10:31:29"/>
    <x v="1"/>
  </r>
  <r>
    <n v="315868"/>
    <n v="2374"/>
    <x v="67320"/>
    <x v="33"/>
    <n v="960"/>
    <d v="2020-02-01T15:32:18"/>
    <x v="1"/>
  </r>
  <r>
    <n v="315873"/>
    <n v="1053"/>
    <x v="67321"/>
    <x v="276"/>
    <n v="1200"/>
    <d v="2021-01-04T08:58:49"/>
    <x v="1"/>
  </r>
  <r>
    <n v="315883"/>
    <n v="10457"/>
    <x v="67322"/>
    <x v="69"/>
    <n v="1200"/>
    <d v="2020-04-01T10:57:24"/>
    <x v="1"/>
  </r>
  <r>
    <n v="315886"/>
    <n v="12178"/>
    <x v="67323"/>
    <x v="57"/>
    <n v="1200"/>
    <d v="2020-04-01T00:25:00"/>
    <x v="1"/>
  </r>
  <r>
    <n v="315890"/>
    <n v="9495"/>
    <x v="67324"/>
    <x v="175"/>
    <n v="1200"/>
    <d v="2020-09-02T00:21:36"/>
    <x v="1"/>
  </r>
  <r>
    <n v="315893"/>
    <n v="6632"/>
    <x v="67325"/>
    <x v="94"/>
    <n v="960"/>
    <d v="2020-05-01T22:03:18"/>
    <x v="1"/>
  </r>
  <r>
    <n v="315895"/>
    <n v="7881"/>
    <x v="67326"/>
    <x v="238"/>
    <n v="1200"/>
    <d v="2020-12-01T08:00:16"/>
    <x v="1"/>
  </r>
  <r>
    <n v="315900"/>
    <n v="1164"/>
    <x v="67327"/>
    <x v="215"/>
    <n v="1200"/>
    <d v="2020-11-01T11:17:08"/>
    <x v="1"/>
  </r>
  <r>
    <n v="315901"/>
    <n v="7216"/>
    <x v="67328"/>
    <x v="199"/>
    <n v="1200"/>
    <d v="2020-10-01T15:50:39"/>
    <x v="1"/>
  </r>
  <r>
    <n v="315902"/>
    <n v="5032"/>
    <x v="67329"/>
    <x v="134"/>
    <n v="1200"/>
    <d v="2020-08-01T00:42:42"/>
    <x v="1"/>
  </r>
  <r>
    <n v="315908"/>
    <n v="2548"/>
    <x v="67330"/>
    <x v="185"/>
    <n v="1200"/>
    <d v="2020-10-01T01:19:03"/>
    <x v="1"/>
  </r>
  <r>
    <n v="315913"/>
    <n v="11763"/>
    <x v="67331"/>
    <x v="123"/>
    <n v="1200"/>
    <d v="2020-07-01T06:52:26"/>
    <x v="1"/>
  </r>
  <r>
    <n v="315915"/>
    <n v="10899"/>
    <x v="67332"/>
    <x v="258"/>
    <n v="1200"/>
    <d v="2021-01-01T03:12:51"/>
    <x v="1"/>
  </r>
  <r>
    <n v="315921"/>
    <n v="9167"/>
    <x v="67333"/>
    <x v="278"/>
    <n v="1200"/>
    <d v="2021-01-05T09:31:35"/>
    <x v="1"/>
  </r>
  <r>
    <n v="315924"/>
    <n v="764"/>
    <x v="67334"/>
    <x v="147"/>
    <n v="1200"/>
    <d v="2020-08-01T08:41:43"/>
    <x v="1"/>
  </r>
  <r>
    <n v="315930"/>
    <n v="10312"/>
    <x v="67335"/>
    <x v="258"/>
    <n v="1200"/>
    <d v="2021-01-01T03:12:51"/>
    <x v="1"/>
  </r>
  <r>
    <n v="315932"/>
    <n v="10160"/>
    <x v="67336"/>
    <x v="162"/>
    <n v="1200"/>
    <d v="2020-09-01T04:52:47"/>
    <x v="1"/>
  </r>
  <r>
    <n v="315944"/>
    <n v="1045"/>
    <x v="67337"/>
    <x v="213"/>
    <n v="1200"/>
    <d v="2020-11-01T07:02:18"/>
    <x v="1"/>
  </r>
  <r>
    <n v="315946"/>
    <n v="2496"/>
    <x v="67338"/>
    <x v="25"/>
    <n v="1200"/>
    <d v="2020-02-01T00:50:26"/>
    <x v="1"/>
  </r>
  <r>
    <n v="315953"/>
    <n v="2021"/>
    <x v="67339"/>
    <x v="47"/>
    <n v="1200"/>
    <d v="2020-03-01T03:50:25"/>
    <x v="1"/>
  </r>
  <r>
    <n v="315956"/>
    <n v="8378"/>
    <x v="67340"/>
    <x v="74"/>
    <n v="1200"/>
    <d v="2020-04-01T20:15:29"/>
    <x v="1"/>
  </r>
  <r>
    <n v="315959"/>
    <n v="8069"/>
    <x v="67341"/>
    <x v="210"/>
    <n v="1200"/>
    <d v="2020-11-01T04:55:52"/>
    <x v="1"/>
  </r>
  <r>
    <n v="315965"/>
    <n v="4377"/>
    <x v="67342"/>
    <x v="240"/>
    <n v="1200"/>
    <d v="2020-12-01T08:34:35"/>
    <x v="1"/>
  </r>
  <r>
    <n v="315970"/>
    <n v="9681"/>
    <x v="67343"/>
    <x v="121"/>
    <n v="1200"/>
    <d v="2020-07-01T03:30:20"/>
    <x v="1"/>
  </r>
  <r>
    <n v="315975"/>
    <n v="13531"/>
    <x v="67344"/>
    <x v="256"/>
    <n v="1200"/>
    <d v="2021-01-01T01:44:50"/>
    <x v="1"/>
  </r>
  <r>
    <n v="315981"/>
    <n v="8877"/>
    <x v="67345"/>
    <x v="199"/>
    <n v="1200"/>
    <d v="2020-10-01T15:50:39"/>
    <x v="1"/>
  </r>
  <r>
    <n v="315984"/>
    <n v="11240"/>
    <x v="67346"/>
    <x v="150"/>
    <n v="1200"/>
    <d v="2020-08-01T15:15:03"/>
    <x v="1"/>
  </r>
  <r>
    <n v="315988"/>
    <n v="9035"/>
    <x v="67347"/>
    <x v="172"/>
    <n v="1200"/>
    <d v="2020-09-01T12:58:25"/>
    <x v="1"/>
  </r>
  <r>
    <n v="315993"/>
    <n v="5010"/>
    <x v="67348"/>
    <x v="5"/>
    <n v="1200"/>
    <d v="2020-01-02T06:05:06"/>
    <x v="1"/>
  </r>
  <r>
    <n v="315996"/>
    <n v="5574"/>
    <x v="67349"/>
    <x v="137"/>
    <n v="1200"/>
    <d v="2020-08-01T03:03:26"/>
    <x v="1"/>
  </r>
  <r>
    <n v="316002"/>
    <n v="6239"/>
    <x v="67350"/>
    <x v="46"/>
    <n v="1200"/>
    <d v="2020-03-01T03:08:48"/>
    <x v="1"/>
  </r>
  <r>
    <n v="316005"/>
    <n v="3817"/>
    <x v="67351"/>
    <x v="176"/>
    <n v="1200"/>
    <d v="2020-09-02T02:59:56"/>
    <x v="1"/>
  </r>
  <r>
    <n v="316009"/>
    <n v="9380"/>
    <x v="67352"/>
    <x v="18"/>
    <n v="1200"/>
    <d v="2020-01-05T00:28:44"/>
    <x v="1"/>
  </r>
  <r>
    <n v="316013"/>
    <n v="12471"/>
    <x v="67353"/>
    <x v="24"/>
    <n v="1200"/>
    <d v="2020-02-01T00:42:44"/>
    <x v="1"/>
  </r>
  <r>
    <n v="316019"/>
    <n v="4306"/>
    <x v="67354"/>
    <x v="37"/>
    <n v="1200"/>
    <d v="2020-02-01T20:26:19"/>
    <x v="1"/>
  </r>
  <r>
    <n v="316026"/>
    <n v="2633"/>
    <x v="67355"/>
    <x v="84"/>
    <n v="1200"/>
    <d v="2020-05-01T00:22:54"/>
    <x v="1"/>
  </r>
  <r>
    <n v="316031"/>
    <n v="10115"/>
    <x v="67356"/>
    <x v="76"/>
    <n v="1200"/>
    <d v="2020-04-01T23:15:30"/>
    <x v="1"/>
  </r>
  <r>
    <n v="316034"/>
    <n v="787"/>
    <x v="67357"/>
    <x v="274"/>
    <n v="1200"/>
    <d v="2021-01-02T14:21:05"/>
    <x v="1"/>
  </r>
  <r>
    <n v="316036"/>
    <n v="478"/>
    <x v="67358"/>
    <x v="151"/>
    <n v="1200"/>
    <d v="2020-08-01T18:19:29"/>
    <x v="1"/>
  </r>
  <r>
    <n v="316040"/>
    <n v="8530"/>
    <x v="67359"/>
    <x v="133"/>
    <n v="1200"/>
    <d v="2020-07-03T23:20:54"/>
    <x v="1"/>
  </r>
  <r>
    <n v="316046"/>
    <n v="5042"/>
    <x v="67360"/>
    <x v="211"/>
    <n v="0"/>
    <d v="2020-11-01T06:39:37"/>
    <x v="1"/>
  </r>
  <r>
    <n v="316049"/>
    <n v="5300"/>
    <x v="67361"/>
    <x v="216"/>
    <n v="1200"/>
    <d v="2020-11-01T12:53:41"/>
    <x v="1"/>
  </r>
  <r>
    <n v="316054"/>
    <n v="1002"/>
    <x v="67362"/>
    <x v="137"/>
    <n v="1200"/>
    <d v="2020-08-01T03:03:26"/>
    <x v="1"/>
  </r>
  <r>
    <n v="316057"/>
    <n v="606"/>
    <x v="67363"/>
    <x v="240"/>
    <n v="1200"/>
    <d v="2020-12-01T08:34:35"/>
    <x v="1"/>
  </r>
  <r>
    <n v="316064"/>
    <n v="2516"/>
    <x v="67364"/>
    <x v="3"/>
    <n v="1200"/>
    <d v="2020-01-01T20:43:56"/>
    <x v="1"/>
  </r>
  <r>
    <n v="316068"/>
    <n v="7625"/>
    <x v="67365"/>
    <x v="199"/>
    <n v="960"/>
    <d v="2020-10-01T15:50:39"/>
    <x v="1"/>
  </r>
  <r>
    <n v="316073"/>
    <n v="12348"/>
    <x v="67366"/>
    <x v="95"/>
    <n v="1200"/>
    <d v="2020-05-01T23:27:05"/>
    <x v="1"/>
  </r>
  <r>
    <n v="316080"/>
    <n v="13298"/>
    <x v="67367"/>
    <x v="228"/>
    <n v="1200"/>
    <d v="2020-11-02T11:51:05"/>
    <x v="1"/>
  </r>
  <r>
    <n v="316085"/>
    <n v="3332"/>
    <x v="67368"/>
    <x v="117"/>
    <n v="960"/>
    <d v="2020-07-01T00:10:20"/>
    <x v="1"/>
  </r>
  <r>
    <n v="316088"/>
    <n v="9130"/>
    <x v="67369"/>
    <x v="8"/>
    <n v="1200"/>
    <d v="2020-01-02T20:35:56"/>
    <x v="1"/>
  </r>
  <r>
    <n v="316091"/>
    <n v="13865"/>
    <x v="67370"/>
    <x v="165"/>
    <n v="1200"/>
    <d v="2020-09-01T06:20:41"/>
    <x v="1"/>
  </r>
  <r>
    <n v="316095"/>
    <n v="4922"/>
    <x v="67371"/>
    <x v="89"/>
    <n v="1200"/>
    <d v="2020-05-01T04:46:57"/>
    <x v="1"/>
  </r>
  <r>
    <n v="316097"/>
    <n v="4537"/>
    <x v="67372"/>
    <x v="70"/>
    <n v="960"/>
    <d v="2020-04-01T14:24:03"/>
    <x v="1"/>
  </r>
  <r>
    <n v="316099"/>
    <n v="7411"/>
    <x v="67373"/>
    <x v="149"/>
    <n v="1200"/>
    <d v="2020-08-01T10:49:26"/>
    <x v="1"/>
  </r>
  <r>
    <n v="316104"/>
    <n v="7645"/>
    <x v="67374"/>
    <x v="277"/>
    <n v="960"/>
    <d v="2021-01-04T13:01:26"/>
    <x v="1"/>
  </r>
  <r>
    <n v="316109"/>
    <n v="3878"/>
    <x v="67375"/>
    <x v="48"/>
    <n v="1200"/>
    <d v="2020-03-01T03:58:30"/>
    <x v="1"/>
  </r>
  <r>
    <n v="316111"/>
    <n v="3934"/>
    <x v="67376"/>
    <x v="71"/>
    <n v="1200"/>
    <d v="2020-04-01T15:04:54"/>
    <x v="1"/>
  </r>
  <r>
    <n v="316114"/>
    <n v="2262"/>
    <x v="67377"/>
    <x v="88"/>
    <n v="1200"/>
    <d v="2020-05-01T01:11:11"/>
    <x v="1"/>
  </r>
  <r>
    <n v="316118"/>
    <n v="11205"/>
    <x v="67378"/>
    <x v="107"/>
    <n v="1200"/>
    <d v="2020-06-01T15:04:31"/>
    <x v="1"/>
  </r>
  <r>
    <n v="316125"/>
    <n v="639"/>
    <x v="67379"/>
    <x v="10"/>
    <n v="1200"/>
    <d v="2020-01-03T00:27:51"/>
    <x v="1"/>
  </r>
  <r>
    <n v="316131"/>
    <n v="6128"/>
    <x v="67380"/>
    <x v="278"/>
    <n v="1200"/>
    <d v="2021-01-05T09:31:35"/>
    <x v="1"/>
  </r>
  <r>
    <n v="316137"/>
    <n v="10205"/>
    <x v="67381"/>
    <x v="137"/>
    <n v="1200"/>
    <d v="2020-08-01T03:03:26"/>
    <x v="1"/>
  </r>
  <r>
    <n v="316141"/>
    <n v="11754"/>
    <x v="67382"/>
    <x v="114"/>
    <n v="0"/>
    <d v="2020-06-03T11:00:11"/>
    <x v="1"/>
  </r>
  <r>
    <n v="316147"/>
    <n v="6268"/>
    <x v="67383"/>
    <x v="197"/>
    <n v="1200"/>
    <d v="2020-10-01T15:01:44"/>
    <x v="1"/>
  </r>
  <r>
    <n v="316154"/>
    <n v="985"/>
    <x v="67384"/>
    <x v="160"/>
    <n v="1200"/>
    <d v="2020-09-01T02:39:44"/>
    <x v="1"/>
  </r>
  <r>
    <n v="316156"/>
    <n v="734"/>
    <x v="67385"/>
    <x v="252"/>
    <n v="1200"/>
    <d v="2020-12-02T14:02:09"/>
    <x v="1"/>
  </r>
  <r>
    <n v="316159"/>
    <n v="12461"/>
    <x v="67386"/>
    <x v="213"/>
    <n v="1200"/>
    <d v="2020-11-01T07:02:18"/>
    <x v="1"/>
  </r>
  <r>
    <n v="316162"/>
    <n v="1707"/>
    <x v="67387"/>
    <x v="122"/>
    <n v="960"/>
    <d v="2020-07-01T06:44:37"/>
    <x v="1"/>
  </r>
  <r>
    <n v="316168"/>
    <n v="4648"/>
    <x v="67388"/>
    <x v="205"/>
    <n v="1200"/>
    <d v="2020-11-01T02:23:48"/>
    <x v="1"/>
  </r>
  <r>
    <n v="316174"/>
    <n v="12435"/>
    <x v="67389"/>
    <x v="68"/>
    <n v="1200"/>
    <d v="2020-04-01T10:18:25"/>
    <x v="1"/>
  </r>
  <r>
    <n v="316176"/>
    <n v="6998"/>
    <x v="67390"/>
    <x v="71"/>
    <n v="1200"/>
    <d v="2020-04-01T15:04:54"/>
    <x v="1"/>
  </r>
  <r>
    <n v="316182"/>
    <n v="8524"/>
    <x v="67391"/>
    <x v="214"/>
    <n v="1200"/>
    <d v="2020-11-01T11:02:37"/>
    <x v="1"/>
  </r>
  <r>
    <n v="316185"/>
    <n v="5332"/>
    <x v="67392"/>
    <x v="229"/>
    <n v="1200"/>
    <d v="2020-11-02T14:13:10"/>
    <x v="1"/>
  </r>
  <r>
    <n v="316188"/>
    <n v="11619"/>
    <x v="67393"/>
    <x v="265"/>
    <n v="1200"/>
    <d v="2021-01-01T11:56:23"/>
    <x v="1"/>
  </r>
  <r>
    <n v="316194"/>
    <n v="1602"/>
    <x v="67394"/>
    <x v="181"/>
    <n v="1200"/>
    <d v="2020-09-03T00:46:17"/>
    <x v="1"/>
  </r>
  <r>
    <n v="316198"/>
    <n v="12178"/>
    <x v="67395"/>
    <x v="216"/>
    <n v="1200"/>
    <d v="2020-11-01T12:53:41"/>
    <x v="1"/>
  </r>
  <r>
    <n v="316201"/>
    <n v="1532"/>
    <x v="67396"/>
    <x v="243"/>
    <n v="1200"/>
    <d v="2020-12-01T10:42:47"/>
    <x v="1"/>
  </r>
  <r>
    <n v="316204"/>
    <n v="6646"/>
    <x v="67397"/>
    <x v="80"/>
    <n v="1200"/>
    <d v="2020-04-02T03:39:16"/>
    <x v="1"/>
  </r>
  <r>
    <n v="316210"/>
    <n v="9241"/>
    <x v="67398"/>
    <x v="9"/>
    <n v="960"/>
    <d v="2020-01-02T21:01:44"/>
    <x v="1"/>
  </r>
  <r>
    <n v="316212"/>
    <n v="6583"/>
    <x v="67399"/>
    <x v="123"/>
    <n v="1200"/>
    <d v="2020-07-01T06:52:26"/>
    <x v="1"/>
  </r>
  <r>
    <n v="316215"/>
    <n v="10825"/>
    <x v="67400"/>
    <x v="262"/>
    <n v="1200"/>
    <d v="2021-01-01T05:54:44"/>
    <x v="1"/>
  </r>
  <r>
    <n v="316219"/>
    <n v="2339"/>
    <x v="67401"/>
    <x v="256"/>
    <n v="1200"/>
    <d v="2021-01-01T01:44:50"/>
    <x v="1"/>
  </r>
  <r>
    <n v="316224"/>
    <n v="8611"/>
    <x v="67402"/>
    <x v="153"/>
    <n v="1200"/>
    <d v="2020-08-02T00:00:08"/>
    <x v="1"/>
  </r>
  <r>
    <n v="316229"/>
    <n v="13958"/>
    <x v="67403"/>
    <x v="201"/>
    <n v="1200"/>
    <d v="2020-10-02T06:56:42"/>
    <x v="1"/>
  </r>
  <r>
    <n v="316235"/>
    <n v="8463"/>
    <x v="67404"/>
    <x v="120"/>
    <n v="960"/>
    <d v="2020-07-01T02:27:57"/>
    <x v="1"/>
  </r>
  <r>
    <n v="316239"/>
    <n v="6756"/>
    <x v="67405"/>
    <x v="270"/>
    <n v="1200"/>
    <d v="2021-01-02T03:42:52"/>
    <x v="1"/>
  </r>
  <r>
    <n v="316243"/>
    <n v="7847"/>
    <x v="67406"/>
    <x v="235"/>
    <n v="1200"/>
    <d v="2020-12-01T05:43:16"/>
    <x v="1"/>
  </r>
  <r>
    <n v="316250"/>
    <n v="3572"/>
    <x v="67407"/>
    <x v="52"/>
    <n v="1200"/>
    <d v="2020-03-01T13:39:30"/>
    <x v="1"/>
  </r>
  <r>
    <n v="316253"/>
    <n v="1798"/>
    <x v="67408"/>
    <x v="165"/>
    <n v="1200"/>
    <d v="2020-09-01T06:20:41"/>
    <x v="1"/>
  </r>
  <r>
    <n v="316256"/>
    <n v="1481"/>
    <x v="67409"/>
    <x v="6"/>
    <n v="1200"/>
    <d v="2020-01-02T09:54:11"/>
    <x v="1"/>
  </r>
  <r>
    <n v="316262"/>
    <n v="465"/>
    <x v="67410"/>
    <x v="224"/>
    <n v="1200"/>
    <d v="2020-11-01T21:51:36"/>
    <x v="1"/>
  </r>
  <r>
    <n v="316269"/>
    <n v="10791"/>
    <x v="67411"/>
    <x v="73"/>
    <n v="0"/>
    <d v="2020-04-01T20:07:24"/>
    <x v="1"/>
  </r>
  <r>
    <n v="316275"/>
    <n v="5453"/>
    <x v="67412"/>
    <x v="214"/>
    <n v="1200"/>
    <d v="2020-11-01T11:02:37"/>
    <x v="1"/>
  </r>
  <r>
    <n v="316278"/>
    <n v="10064"/>
    <x v="67413"/>
    <x v="267"/>
    <n v="1200"/>
    <d v="2021-01-01T22:06:32"/>
    <x v="1"/>
  </r>
  <r>
    <n v="316279"/>
    <n v="9489"/>
    <x v="67414"/>
    <x v="105"/>
    <n v="1200"/>
    <d v="2020-06-01T14:12:05"/>
    <x v="1"/>
  </r>
  <r>
    <n v="316285"/>
    <n v="9059"/>
    <x v="67415"/>
    <x v="163"/>
    <n v="1200"/>
    <d v="2020-09-01T05:03:57"/>
    <x v="1"/>
  </r>
  <r>
    <n v="316289"/>
    <n v="5821"/>
    <x v="67416"/>
    <x v="177"/>
    <n v="1200"/>
    <d v="2020-09-02T04:02:38"/>
    <x v="1"/>
  </r>
  <r>
    <n v="316294"/>
    <n v="3304"/>
    <x v="67417"/>
    <x v="73"/>
    <n v="1200"/>
    <d v="2020-04-01T20:07:24"/>
    <x v="1"/>
  </r>
  <r>
    <n v="316299"/>
    <n v="5773"/>
    <x v="67418"/>
    <x v="151"/>
    <n v="1200"/>
    <d v="2020-08-01T18:19:29"/>
    <x v="1"/>
  </r>
  <r>
    <n v="316300"/>
    <n v="591"/>
    <x v="67419"/>
    <x v="4"/>
    <n v="1200"/>
    <d v="2020-01-02T00:57:53"/>
    <x v="1"/>
  </r>
  <r>
    <n v="316307"/>
    <n v="1752"/>
    <x v="67420"/>
    <x v="252"/>
    <n v="960"/>
    <d v="2020-12-02T14:02:09"/>
    <x v="1"/>
  </r>
  <r>
    <n v="316313"/>
    <n v="13718"/>
    <x v="67421"/>
    <x v="201"/>
    <n v="1200"/>
    <d v="2020-10-02T06:56:42"/>
    <x v="1"/>
  </r>
  <r>
    <n v="316317"/>
    <n v="4794"/>
    <x v="67422"/>
    <x v="148"/>
    <n v="1200"/>
    <d v="2020-08-01T08:50:40"/>
    <x v="1"/>
  </r>
  <r>
    <n v="316319"/>
    <n v="510"/>
    <x v="67423"/>
    <x v="185"/>
    <n v="1200"/>
    <d v="2020-10-01T01:19:03"/>
    <x v="1"/>
  </r>
  <r>
    <n v="316320"/>
    <n v="2843"/>
    <x v="67424"/>
    <x v="69"/>
    <n v="1200"/>
    <d v="2020-04-01T10:57:24"/>
    <x v="1"/>
  </r>
  <r>
    <n v="316326"/>
    <n v="9893"/>
    <x v="67425"/>
    <x v="116"/>
    <n v="1200"/>
    <d v="2020-06-04T06:09:33"/>
    <x v="1"/>
  </r>
  <r>
    <n v="316330"/>
    <n v="10158"/>
    <x v="67426"/>
    <x v="161"/>
    <n v="1200"/>
    <d v="2020-09-01T02:41:04"/>
    <x v="1"/>
  </r>
  <r>
    <n v="316335"/>
    <n v="8600"/>
    <x v="67427"/>
    <x v="95"/>
    <n v="1200"/>
    <d v="2020-05-01T23:27:05"/>
    <x v="1"/>
  </r>
  <r>
    <n v="316337"/>
    <n v="5461"/>
    <x v="67428"/>
    <x v="247"/>
    <n v="960"/>
    <d v="2020-12-01T15:09:58"/>
    <x v="1"/>
  </r>
  <r>
    <n v="316339"/>
    <n v="1770"/>
    <x v="67429"/>
    <x v="218"/>
    <n v="1200"/>
    <d v="2020-11-01T14:46:15"/>
    <x v="1"/>
  </r>
  <r>
    <n v="316343"/>
    <n v="9516"/>
    <x v="67430"/>
    <x v="163"/>
    <n v="1200"/>
    <d v="2020-09-01T05:03:57"/>
    <x v="1"/>
  </r>
  <r>
    <n v="316344"/>
    <n v="11254"/>
    <x v="67431"/>
    <x v="217"/>
    <n v="1200"/>
    <d v="2020-11-01T14:05:48"/>
    <x v="1"/>
  </r>
  <r>
    <n v="316349"/>
    <n v="1281"/>
    <x v="67432"/>
    <x v="68"/>
    <n v="960"/>
    <d v="2020-04-01T10:18:25"/>
    <x v="1"/>
  </r>
  <r>
    <n v="316353"/>
    <n v="7374"/>
    <x v="67433"/>
    <x v="37"/>
    <n v="960"/>
    <d v="2020-02-01T20:26:19"/>
    <x v="1"/>
  </r>
  <r>
    <n v="316360"/>
    <n v="4964"/>
    <x v="67434"/>
    <x v="256"/>
    <n v="1200"/>
    <d v="2021-01-01T01:44:50"/>
    <x v="1"/>
  </r>
  <r>
    <n v="316367"/>
    <n v="2146"/>
    <x v="67435"/>
    <x v="24"/>
    <n v="1200"/>
    <d v="2020-02-01T00:42:44"/>
    <x v="1"/>
  </r>
  <r>
    <n v="316377"/>
    <n v="12692"/>
    <x v="67436"/>
    <x v="249"/>
    <n v="1200"/>
    <d v="2020-12-02T02:23:49"/>
    <x v="1"/>
  </r>
  <r>
    <n v="316380"/>
    <n v="9243"/>
    <x v="67437"/>
    <x v="126"/>
    <n v="1200"/>
    <d v="2020-07-01T16:22:19"/>
    <x v="1"/>
  </r>
  <r>
    <n v="316387"/>
    <n v="9450"/>
    <x v="67438"/>
    <x v="74"/>
    <n v="1200"/>
    <d v="2020-04-01T20:15:29"/>
    <x v="1"/>
  </r>
  <r>
    <n v="316391"/>
    <n v="12520"/>
    <x v="67439"/>
    <x v="276"/>
    <n v="1200"/>
    <d v="2021-01-04T08:58:49"/>
    <x v="1"/>
  </r>
  <r>
    <n v="316394"/>
    <n v="10134"/>
    <x v="67440"/>
    <x v="5"/>
    <n v="1200"/>
    <d v="2020-01-02T06:05:06"/>
    <x v="1"/>
  </r>
  <r>
    <n v="316400"/>
    <n v="12056"/>
    <x v="67441"/>
    <x v="57"/>
    <n v="1200"/>
    <d v="2020-04-01T00:25:00"/>
    <x v="1"/>
  </r>
  <r>
    <n v="316403"/>
    <n v="10507"/>
    <x v="67442"/>
    <x v="136"/>
    <n v="1200"/>
    <d v="2020-08-01T02:22:13"/>
    <x v="1"/>
  </r>
  <r>
    <n v="316409"/>
    <n v="8257"/>
    <x v="67443"/>
    <x v="218"/>
    <n v="1200"/>
    <d v="2020-11-01T14:46:15"/>
    <x v="1"/>
  </r>
  <r>
    <n v="316412"/>
    <n v="4995"/>
    <x v="67444"/>
    <x v="216"/>
    <n v="1200"/>
    <d v="2020-11-01T12:53:41"/>
    <x v="1"/>
  </r>
  <r>
    <n v="316413"/>
    <n v="1481"/>
    <x v="67445"/>
    <x v="54"/>
    <n v="960"/>
    <d v="2020-03-01T22:02:15"/>
    <x v="1"/>
  </r>
  <r>
    <n v="316418"/>
    <n v="5509"/>
    <x v="67446"/>
    <x v="233"/>
    <n v="1200"/>
    <d v="2020-12-01T01:57:10"/>
    <x v="1"/>
  </r>
  <r>
    <n v="316425"/>
    <n v="9243"/>
    <x v="67447"/>
    <x v="251"/>
    <n v="1200"/>
    <d v="2020-12-02T10:36:42"/>
    <x v="1"/>
  </r>
  <r>
    <n v="316431"/>
    <n v="8302"/>
    <x v="67448"/>
    <x v="103"/>
    <n v="1200"/>
    <d v="2020-06-01T10:26:59"/>
    <x v="1"/>
  </r>
  <r>
    <n v="316432"/>
    <n v="7881"/>
    <x v="67449"/>
    <x v="41"/>
    <n v="1200"/>
    <d v="2020-02-02T14:27:03"/>
    <x v="1"/>
  </r>
  <r>
    <n v="316438"/>
    <n v="10055"/>
    <x v="67450"/>
    <x v="208"/>
    <n v="1200"/>
    <d v="2020-11-01T03:52:46"/>
    <x v="1"/>
  </r>
  <r>
    <n v="316441"/>
    <n v="3275"/>
    <x v="67451"/>
    <x v="266"/>
    <n v="1200"/>
    <d v="2021-01-01T17:19:22"/>
    <x v="1"/>
  </r>
  <r>
    <n v="316447"/>
    <n v="3503"/>
    <x v="67452"/>
    <x v="76"/>
    <n v="1200"/>
    <d v="2020-04-01T23:15:30"/>
    <x v="1"/>
  </r>
  <r>
    <n v="316450"/>
    <n v="8624"/>
    <x v="67453"/>
    <x v="121"/>
    <n v="1200"/>
    <d v="2020-07-01T03:30:20"/>
    <x v="1"/>
  </r>
  <r>
    <n v="316456"/>
    <n v="1313"/>
    <x v="67454"/>
    <x v="80"/>
    <n v="1200"/>
    <d v="2020-04-02T03:39:16"/>
    <x v="1"/>
  </r>
  <r>
    <n v="316459"/>
    <n v="13242"/>
    <x v="67455"/>
    <x v="268"/>
    <n v="1200"/>
    <d v="2021-01-01T23:40:21"/>
    <x v="1"/>
  </r>
  <r>
    <n v="316464"/>
    <n v="6099"/>
    <x v="67456"/>
    <x v="43"/>
    <n v="1200"/>
    <d v="2020-03-01T01:41:28"/>
    <x v="1"/>
  </r>
  <r>
    <n v="316468"/>
    <n v="4567"/>
    <x v="67457"/>
    <x v="199"/>
    <n v="1200"/>
    <d v="2020-10-01T15:50:39"/>
    <x v="1"/>
  </r>
  <r>
    <n v="316470"/>
    <n v="5396"/>
    <x v="67458"/>
    <x v="77"/>
    <n v="1200"/>
    <d v="2020-04-02T01:07:47"/>
    <x v="1"/>
  </r>
  <r>
    <n v="316473"/>
    <n v="11635"/>
    <x v="67459"/>
    <x v="172"/>
    <n v="1200"/>
    <d v="2020-09-01T12:58:25"/>
    <x v="1"/>
  </r>
  <r>
    <n v="316477"/>
    <n v="6236"/>
    <x v="67460"/>
    <x v="10"/>
    <n v="1200"/>
    <d v="2020-01-03T00:27:51"/>
    <x v="1"/>
  </r>
  <r>
    <n v="316480"/>
    <n v="9320"/>
    <x v="67461"/>
    <x v="227"/>
    <n v="1200"/>
    <d v="2020-11-02T07:18:17"/>
    <x v="1"/>
  </r>
  <r>
    <n v="316481"/>
    <n v="1582"/>
    <x v="67462"/>
    <x v="200"/>
    <n v="0"/>
    <d v="2020-10-02T05:56:35"/>
    <x v="1"/>
  </r>
  <r>
    <n v="316486"/>
    <n v="12091"/>
    <x v="67463"/>
    <x v="86"/>
    <n v="1200"/>
    <d v="2020-05-01T00:42:12"/>
    <x v="1"/>
  </r>
  <r>
    <n v="316491"/>
    <n v="5704"/>
    <x v="67464"/>
    <x v="226"/>
    <n v="960"/>
    <d v="2020-11-02T03:29:53"/>
    <x v="1"/>
  </r>
  <r>
    <n v="316498"/>
    <n v="1310"/>
    <x v="67465"/>
    <x v="25"/>
    <n v="1200"/>
    <d v="2020-02-01T00:50:26"/>
    <x v="1"/>
  </r>
  <r>
    <n v="316500"/>
    <n v="7542"/>
    <x v="67466"/>
    <x v="90"/>
    <n v="1200"/>
    <d v="2020-05-01T08:01:52"/>
    <x v="1"/>
  </r>
  <r>
    <n v="316507"/>
    <n v="3474"/>
    <x v="67467"/>
    <x v="179"/>
    <n v="1200"/>
    <d v="2020-09-02T13:42:32"/>
    <x v="1"/>
  </r>
  <r>
    <n v="316511"/>
    <n v="3054"/>
    <x v="67468"/>
    <x v="238"/>
    <n v="1200"/>
    <d v="2020-12-01T08:00:16"/>
    <x v="1"/>
  </r>
  <r>
    <n v="316516"/>
    <n v="5163"/>
    <x v="67469"/>
    <x v="159"/>
    <n v="1200"/>
    <d v="2020-09-01T00:18:08"/>
    <x v="1"/>
  </r>
  <r>
    <n v="316520"/>
    <n v="7873"/>
    <x v="67470"/>
    <x v="52"/>
    <n v="1200"/>
    <d v="2020-03-01T13:39:30"/>
    <x v="1"/>
  </r>
  <r>
    <n v="316530"/>
    <n v="10131"/>
    <x v="67471"/>
    <x v="215"/>
    <n v="1200"/>
    <d v="2020-11-01T11:17:08"/>
    <x v="1"/>
  </r>
  <r>
    <n v="316537"/>
    <n v="6998"/>
    <x v="67472"/>
    <x v="43"/>
    <n v="0"/>
    <d v="2020-03-01T01:41:28"/>
    <x v="1"/>
  </r>
  <r>
    <n v="316541"/>
    <n v="7828"/>
    <x v="67473"/>
    <x v="19"/>
    <n v="1200"/>
    <d v="2020-01-05T05:18:14"/>
    <x v="1"/>
  </r>
  <r>
    <n v="316542"/>
    <n v="4869"/>
    <x v="67474"/>
    <x v="87"/>
    <n v="1200"/>
    <d v="2020-05-01T00:47:34"/>
    <x v="1"/>
  </r>
  <r>
    <n v="316543"/>
    <n v="10331"/>
    <x v="67475"/>
    <x v="36"/>
    <n v="1200"/>
    <d v="2020-02-01T20:07:26"/>
    <x v="1"/>
  </r>
  <r>
    <n v="316546"/>
    <n v="2901"/>
    <x v="67476"/>
    <x v="44"/>
    <n v="1200"/>
    <d v="2020-03-01T02:31:49"/>
    <x v="1"/>
  </r>
  <r>
    <n v="316552"/>
    <n v="3989"/>
    <x v="67477"/>
    <x v="70"/>
    <n v="1200"/>
    <d v="2020-04-01T14:24:03"/>
    <x v="1"/>
  </r>
  <r>
    <n v="316557"/>
    <n v="10135"/>
    <x v="67478"/>
    <x v="274"/>
    <n v="1200"/>
    <d v="2021-01-02T14:21:05"/>
    <x v="1"/>
  </r>
  <r>
    <n v="316564"/>
    <n v="11640"/>
    <x v="67478"/>
    <x v="181"/>
    <n v="960"/>
    <d v="2020-09-03T00:46:17"/>
    <x v="1"/>
  </r>
  <r>
    <n v="316567"/>
    <n v="12406"/>
    <x v="67479"/>
    <x v="255"/>
    <n v="1200"/>
    <d v="2021-01-01T01:43:23"/>
    <x v="1"/>
  </r>
  <r>
    <n v="316571"/>
    <n v="7389"/>
    <x v="67480"/>
    <x v="226"/>
    <n v="1200"/>
    <d v="2020-11-02T03:29:53"/>
    <x v="1"/>
  </r>
  <r>
    <n v="316574"/>
    <n v="8845"/>
    <x v="67481"/>
    <x v="233"/>
    <n v="1200"/>
    <d v="2020-12-01T01:57:10"/>
    <x v="1"/>
  </r>
  <r>
    <n v="316577"/>
    <n v="2987"/>
    <x v="67482"/>
    <x v="86"/>
    <n v="1200"/>
    <d v="2020-05-01T00:42:12"/>
    <x v="1"/>
  </r>
  <r>
    <n v="316579"/>
    <n v="6860"/>
    <x v="67483"/>
    <x v="194"/>
    <n v="1200"/>
    <d v="2020-10-01T12:35:34"/>
    <x v="1"/>
  </r>
  <r>
    <n v="316582"/>
    <n v="13601"/>
    <x v="67484"/>
    <x v="13"/>
    <n v="1200"/>
    <d v="2020-01-03T09:32:30"/>
    <x v="1"/>
  </r>
  <r>
    <n v="316589"/>
    <n v="1685"/>
    <x v="67485"/>
    <x v="253"/>
    <n v="1200"/>
    <d v="2020-12-03T19:16:07"/>
    <x v="1"/>
  </r>
  <r>
    <n v="316593"/>
    <n v="10721"/>
    <x v="67486"/>
    <x v="88"/>
    <n v="1200"/>
    <d v="2020-05-01T01:11:11"/>
    <x v="1"/>
  </r>
  <r>
    <n v="316596"/>
    <n v="6286"/>
    <x v="67487"/>
    <x v="259"/>
    <n v="1200"/>
    <d v="2021-01-01T04:03:35"/>
    <x v="1"/>
  </r>
  <r>
    <n v="316601"/>
    <n v="4145"/>
    <x v="67488"/>
    <x v="160"/>
    <n v="1200"/>
    <d v="2020-09-01T02:39:44"/>
    <x v="1"/>
  </r>
  <r>
    <n v="316605"/>
    <n v="7751"/>
    <x v="67489"/>
    <x v="240"/>
    <n v="1200"/>
    <d v="2020-12-01T08:34:35"/>
    <x v="1"/>
  </r>
  <r>
    <n v="316615"/>
    <n v="12993"/>
    <x v="67490"/>
    <x v="206"/>
    <n v="1200"/>
    <d v="2020-11-01T02:50:36"/>
    <x v="1"/>
  </r>
  <r>
    <n v="316616"/>
    <n v="2661"/>
    <x v="67491"/>
    <x v="127"/>
    <n v="1200"/>
    <d v="2020-07-01T17:53:50"/>
    <x v="1"/>
  </r>
  <r>
    <n v="316622"/>
    <n v="6878"/>
    <x v="67492"/>
    <x v="214"/>
    <n v="1200"/>
    <d v="2020-11-01T11:02:37"/>
    <x v="1"/>
  </r>
  <r>
    <n v="316623"/>
    <n v="10722"/>
    <x v="67493"/>
    <x v="224"/>
    <n v="960"/>
    <d v="2020-11-01T21:51:36"/>
    <x v="1"/>
  </r>
  <r>
    <n v="316625"/>
    <n v="2238"/>
    <x v="67494"/>
    <x v="212"/>
    <n v="1200"/>
    <d v="2020-11-01T06:53:39"/>
    <x v="1"/>
  </r>
  <r>
    <n v="316632"/>
    <n v="9737"/>
    <x v="67495"/>
    <x v="247"/>
    <n v="1200"/>
    <d v="2020-12-01T15:09:58"/>
    <x v="1"/>
  </r>
  <r>
    <n v="316634"/>
    <n v="3976"/>
    <x v="67496"/>
    <x v="208"/>
    <n v="1200"/>
    <d v="2020-11-01T03:52:46"/>
    <x v="1"/>
  </r>
  <r>
    <n v="316636"/>
    <n v="8441"/>
    <x v="67497"/>
    <x v="265"/>
    <n v="1200"/>
    <d v="2021-01-01T11:56:23"/>
    <x v="1"/>
  </r>
  <r>
    <n v="316640"/>
    <n v="13070"/>
    <x v="67498"/>
    <x v="116"/>
    <n v="1200"/>
    <d v="2020-06-04T06:09:33"/>
    <x v="1"/>
  </r>
  <r>
    <n v="316643"/>
    <n v="11643"/>
    <x v="67499"/>
    <x v="21"/>
    <n v="1200"/>
    <d v="2020-01-06T03:03:37"/>
    <x v="1"/>
  </r>
  <r>
    <n v="316646"/>
    <n v="1171"/>
    <x v="67500"/>
    <x v="203"/>
    <n v="1200"/>
    <d v="2020-11-01T01:52:27"/>
    <x v="1"/>
  </r>
  <r>
    <n v="316651"/>
    <n v="13689"/>
    <x v="67501"/>
    <x v="199"/>
    <n v="1200"/>
    <d v="2020-10-01T15:50:39"/>
    <x v="1"/>
  </r>
  <r>
    <n v="316652"/>
    <n v="12207"/>
    <x v="67502"/>
    <x v="246"/>
    <n v="0"/>
    <d v="2020-12-01T13:49:08"/>
    <x v="1"/>
  </r>
  <r>
    <n v="316657"/>
    <n v="5574"/>
    <x v="67503"/>
    <x v="46"/>
    <n v="1200"/>
    <d v="2020-03-01T03:08:48"/>
    <x v="1"/>
  </r>
  <r>
    <n v="316658"/>
    <n v="9428"/>
    <x v="67504"/>
    <x v="104"/>
    <n v="1200"/>
    <d v="2020-06-01T12:03:45"/>
    <x v="1"/>
  </r>
  <r>
    <n v="316667"/>
    <n v="8700"/>
    <x v="67505"/>
    <x v="60"/>
    <n v="1200"/>
    <d v="2020-04-01T03:55:51"/>
    <x v="1"/>
  </r>
  <r>
    <n v="316672"/>
    <n v="11365"/>
    <x v="67506"/>
    <x v="123"/>
    <n v="1200"/>
    <d v="2020-07-01T06:52:26"/>
    <x v="1"/>
  </r>
  <r>
    <n v="316679"/>
    <n v="10871"/>
    <x v="67507"/>
    <x v="95"/>
    <n v="1200"/>
    <d v="2020-05-01T23:27:05"/>
    <x v="1"/>
  </r>
  <r>
    <n v="316682"/>
    <n v="9927"/>
    <x v="67508"/>
    <x v="203"/>
    <n v="1200"/>
    <d v="2020-11-01T01:52:27"/>
    <x v="1"/>
  </r>
  <r>
    <n v="316688"/>
    <n v="4857"/>
    <x v="67509"/>
    <x v="106"/>
    <n v="1200"/>
    <d v="2020-06-01T14:19:02"/>
    <x v="1"/>
  </r>
  <r>
    <n v="316692"/>
    <n v="13982"/>
    <x v="67510"/>
    <x v="226"/>
    <n v="1200"/>
    <d v="2020-11-02T03:29:53"/>
    <x v="1"/>
  </r>
  <r>
    <n v="316698"/>
    <n v="13465"/>
    <x v="67511"/>
    <x v="103"/>
    <n v="1200"/>
    <d v="2020-06-01T10:26:59"/>
    <x v="1"/>
  </r>
  <r>
    <n v="316700"/>
    <n v="8838"/>
    <x v="67512"/>
    <x v="184"/>
    <n v="1200"/>
    <d v="2020-10-01T00:16:49"/>
    <x v="1"/>
  </r>
  <r>
    <n v="316707"/>
    <n v="13499"/>
    <x v="67513"/>
    <x v="148"/>
    <n v="1200"/>
    <d v="2020-08-01T08:50:40"/>
    <x v="1"/>
  </r>
  <r>
    <n v="316709"/>
    <n v="4428"/>
    <x v="67514"/>
    <x v="168"/>
    <n v="1200"/>
    <d v="2020-09-01T09:18:08"/>
    <x v="1"/>
  </r>
  <r>
    <n v="316715"/>
    <n v="7803"/>
    <x v="67515"/>
    <x v="130"/>
    <n v="1200"/>
    <d v="2020-07-02T04:08:30"/>
    <x v="1"/>
  </r>
  <r>
    <n v="316722"/>
    <n v="11187"/>
    <x v="67516"/>
    <x v="106"/>
    <n v="1200"/>
    <d v="2020-06-01T14:19:02"/>
    <x v="1"/>
  </r>
  <r>
    <n v="316728"/>
    <n v="4353"/>
    <x v="67517"/>
    <x v="257"/>
    <n v="1200"/>
    <d v="2021-01-01T02:38:12"/>
    <x v="1"/>
  </r>
  <r>
    <n v="316731"/>
    <n v="4537"/>
    <x v="67518"/>
    <x v="58"/>
    <n v="1200"/>
    <d v="2020-04-01T00:30:36"/>
    <x v="1"/>
  </r>
  <r>
    <n v="316736"/>
    <n v="3590"/>
    <x v="67519"/>
    <x v="89"/>
    <n v="960"/>
    <d v="2020-05-01T04:46:57"/>
    <x v="1"/>
  </r>
  <r>
    <n v="316741"/>
    <n v="11954"/>
    <x v="67520"/>
    <x v="1"/>
    <n v="1200"/>
    <d v="2020-01-01T10:14:24"/>
    <x v="1"/>
  </r>
  <r>
    <n v="316742"/>
    <n v="6958"/>
    <x v="67521"/>
    <x v="255"/>
    <n v="1200"/>
    <d v="2021-01-01T01:43:23"/>
    <x v="1"/>
  </r>
  <r>
    <n v="316748"/>
    <n v="255"/>
    <x v="67522"/>
    <x v="126"/>
    <n v="1200"/>
    <d v="2020-07-01T16:22:19"/>
    <x v="1"/>
  </r>
  <r>
    <n v="316754"/>
    <n v="2884"/>
    <x v="67523"/>
    <x v="179"/>
    <n v="1200"/>
    <d v="2020-09-02T13:42:32"/>
    <x v="1"/>
  </r>
  <r>
    <n v="316761"/>
    <n v="10176"/>
    <x v="67524"/>
    <x v="185"/>
    <n v="1200"/>
    <d v="2020-10-01T01:19:03"/>
    <x v="1"/>
  </r>
  <r>
    <n v="316766"/>
    <n v="6437"/>
    <x v="67525"/>
    <x v="198"/>
    <n v="1200"/>
    <d v="2020-10-01T15:20:09"/>
    <x v="1"/>
  </r>
  <r>
    <n v="316770"/>
    <n v="3795"/>
    <x v="67526"/>
    <x v="177"/>
    <n v="0"/>
    <d v="2020-09-02T04:02:38"/>
    <x v="1"/>
  </r>
  <r>
    <n v="316776"/>
    <n v="6012"/>
    <x v="67527"/>
    <x v="101"/>
    <n v="1200"/>
    <d v="2020-06-01T07:42:47"/>
    <x v="1"/>
  </r>
  <r>
    <n v="316783"/>
    <n v="5764"/>
    <x v="67528"/>
    <x v="179"/>
    <n v="1200"/>
    <d v="2020-09-02T13:42:32"/>
    <x v="1"/>
  </r>
  <r>
    <n v="316790"/>
    <n v="12341"/>
    <x v="67529"/>
    <x v="33"/>
    <n v="1200"/>
    <d v="2020-02-01T15:32:18"/>
    <x v="1"/>
  </r>
  <r>
    <n v="316792"/>
    <n v="1270"/>
    <x v="67530"/>
    <x v="179"/>
    <n v="1200"/>
    <d v="2020-09-02T13:42:32"/>
    <x v="1"/>
  </r>
  <r>
    <n v="316793"/>
    <n v="4335"/>
    <x v="67531"/>
    <x v="132"/>
    <n v="1200"/>
    <d v="2020-07-03T18:05:04"/>
    <x v="1"/>
  </r>
  <r>
    <n v="316800"/>
    <n v="10766"/>
    <x v="67532"/>
    <x v="247"/>
    <n v="0"/>
    <d v="2020-12-01T15:09:58"/>
    <x v="1"/>
  </r>
  <r>
    <n v="316807"/>
    <n v="6673"/>
    <x v="67533"/>
    <x v="156"/>
    <n v="1200"/>
    <d v="2020-08-02T14:28:26"/>
    <x v="1"/>
  </r>
  <r>
    <n v="316813"/>
    <n v="1615"/>
    <x v="67534"/>
    <x v="110"/>
    <n v="1200"/>
    <d v="2020-06-02T09:44:15"/>
    <x v="1"/>
  </r>
  <r>
    <n v="316816"/>
    <n v="3469"/>
    <x v="67535"/>
    <x v="238"/>
    <n v="1200"/>
    <d v="2020-12-01T08:00:16"/>
    <x v="1"/>
  </r>
  <r>
    <n v="316822"/>
    <n v="1582"/>
    <x v="67536"/>
    <x v="35"/>
    <n v="1200"/>
    <d v="2020-02-01T18:08:42"/>
    <x v="1"/>
  </r>
  <r>
    <n v="316829"/>
    <n v="6914"/>
    <x v="67537"/>
    <x v="118"/>
    <n v="960"/>
    <d v="2020-07-01T00:33:59"/>
    <x v="1"/>
  </r>
  <r>
    <n v="316831"/>
    <n v="2260"/>
    <x v="67538"/>
    <x v="269"/>
    <n v="1200"/>
    <d v="2021-01-02T00:35:41"/>
    <x v="1"/>
  </r>
  <r>
    <n v="316836"/>
    <n v="12053"/>
    <x v="67539"/>
    <x v="227"/>
    <n v="1200"/>
    <d v="2020-11-02T07:18:17"/>
    <x v="1"/>
  </r>
  <r>
    <n v="316840"/>
    <n v="682"/>
    <x v="67540"/>
    <x v="246"/>
    <n v="1200"/>
    <d v="2020-12-01T13:49:08"/>
    <x v="1"/>
  </r>
  <r>
    <n v="316843"/>
    <n v="4033"/>
    <x v="67541"/>
    <x v="88"/>
    <n v="1200"/>
    <d v="2020-05-01T01:11:11"/>
    <x v="1"/>
  </r>
  <r>
    <n v="316849"/>
    <n v="9720"/>
    <x v="67542"/>
    <x v="44"/>
    <n v="1200"/>
    <d v="2020-03-01T02:31:49"/>
    <x v="1"/>
  </r>
  <r>
    <n v="316851"/>
    <n v="1038"/>
    <x v="67543"/>
    <x v="261"/>
    <n v="1200"/>
    <d v="2021-01-01T04:43:57"/>
    <x v="1"/>
  </r>
  <r>
    <n v="316854"/>
    <n v="374"/>
    <x v="67544"/>
    <x v="82"/>
    <n v="1200"/>
    <d v="2020-04-02T11:06:10"/>
    <x v="1"/>
  </r>
  <r>
    <n v="316857"/>
    <n v="10321"/>
    <x v="67545"/>
    <x v="24"/>
    <n v="0"/>
    <d v="2020-02-01T00:42:44"/>
    <x v="1"/>
  </r>
  <r>
    <n v="316864"/>
    <n v="2956"/>
    <x v="67546"/>
    <x v="132"/>
    <n v="1200"/>
    <d v="2020-07-03T18:05:04"/>
    <x v="1"/>
  </r>
  <r>
    <n v="316869"/>
    <n v="4382"/>
    <x v="67547"/>
    <x v="232"/>
    <n v="1200"/>
    <d v="2020-12-01T01:40:06"/>
    <x v="1"/>
  </r>
  <r>
    <n v="316871"/>
    <n v="4377"/>
    <x v="67548"/>
    <x v="42"/>
    <n v="1200"/>
    <d v="2020-03-01T00:37:25"/>
    <x v="1"/>
  </r>
  <r>
    <n v="316872"/>
    <n v="9455"/>
    <x v="67549"/>
    <x v="116"/>
    <n v="1200"/>
    <d v="2020-06-04T06:09:33"/>
    <x v="1"/>
  </r>
  <r>
    <n v="316874"/>
    <n v="2761"/>
    <x v="67550"/>
    <x v="108"/>
    <n v="1200"/>
    <d v="2020-06-01T15:35:25"/>
    <x v="1"/>
  </r>
  <r>
    <n v="316880"/>
    <n v="9771"/>
    <x v="67551"/>
    <x v="10"/>
    <n v="1200"/>
    <d v="2020-01-03T00:27:51"/>
    <x v="1"/>
  </r>
  <r>
    <n v="316885"/>
    <n v="11219"/>
    <x v="67552"/>
    <x v="120"/>
    <n v="1200"/>
    <d v="2020-07-01T02:27:57"/>
    <x v="1"/>
  </r>
  <r>
    <n v="316888"/>
    <n v="10690"/>
    <x v="67553"/>
    <x v="69"/>
    <n v="0"/>
    <d v="2020-04-01T10:57:24"/>
    <x v="1"/>
  </r>
  <r>
    <n v="316889"/>
    <n v="12405"/>
    <x v="67554"/>
    <x v="175"/>
    <n v="1200"/>
    <d v="2020-09-02T00:21:36"/>
    <x v="1"/>
  </r>
  <r>
    <n v="316891"/>
    <n v="1940"/>
    <x v="67555"/>
    <x v="88"/>
    <n v="0"/>
    <d v="2020-05-01T01:11:11"/>
    <x v="1"/>
  </r>
  <r>
    <n v="316894"/>
    <n v="11195"/>
    <x v="67556"/>
    <x v="87"/>
    <n v="1200"/>
    <d v="2020-05-01T00:47:34"/>
    <x v="1"/>
  </r>
  <r>
    <n v="316898"/>
    <n v="8580"/>
    <x v="67557"/>
    <x v="251"/>
    <n v="1200"/>
    <d v="2020-12-02T10:36:42"/>
    <x v="1"/>
  </r>
  <r>
    <n v="316901"/>
    <n v="11764"/>
    <x v="67558"/>
    <x v="133"/>
    <n v="1200"/>
    <d v="2020-07-03T23:20:54"/>
    <x v="1"/>
  </r>
  <r>
    <n v="316905"/>
    <n v="10791"/>
    <x v="67559"/>
    <x v="264"/>
    <n v="1200"/>
    <d v="2021-01-01T11:13:35"/>
    <x v="1"/>
  </r>
  <r>
    <n v="316910"/>
    <n v="10692"/>
    <x v="67560"/>
    <x v="270"/>
    <n v="1200"/>
    <d v="2021-01-02T03:42:52"/>
    <x v="1"/>
  </r>
  <r>
    <n v="316917"/>
    <n v="6622"/>
    <x v="67561"/>
    <x v="81"/>
    <n v="1200"/>
    <d v="2020-04-02T07:27:48"/>
    <x v="1"/>
  </r>
  <r>
    <n v="316921"/>
    <n v="13855"/>
    <x v="67562"/>
    <x v="258"/>
    <n v="1200"/>
    <d v="2021-01-01T03:12:51"/>
    <x v="1"/>
  </r>
  <r>
    <n v="316922"/>
    <n v="12234"/>
    <x v="67563"/>
    <x v="1"/>
    <n v="1200"/>
    <d v="2020-01-01T10:14:24"/>
    <x v="1"/>
  </r>
  <r>
    <n v="316929"/>
    <n v="7831"/>
    <x v="67564"/>
    <x v="121"/>
    <n v="1200"/>
    <d v="2020-07-01T03:30:20"/>
    <x v="1"/>
  </r>
  <r>
    <n v="316935"/>
    <n v="1770"/>
    <x v="67565"/>
    <x v="234"/>
    <n v="1200"/>
    <d v="2020-12-01T04:04:32"/>
    <x v="1"/>
  </r>
  <r>
    <n v="316940"/>
    <n v="7983"/>
    <x v="67566"/>
    <x v="95"/>
    <n v="1200"/>
    <d v="2020-05-01T23:27:05"/>
    <x v="1"/>
  </r>
  <r>
    <n v="316943"/>
    <n v="7257"/>
    <x v="67567"/>
    <x v="172"/>
    <n v="1200"/>
    <d v="2020-09-01T12:58:25"/>
    <x v="1"/>
  </r>
  <r>
    <n v="316946"/>
    <n v="9054"/>
    <x v="67568"/>
    <x v="92"/>
    <n v="1200"/>
    <d v="2020-05-01T18:02:35"/>
    <x v="1"/>
  </r>
  <r>
    <n v="316948"/>
    <n v="2683"/>
    <x v="67569"/>
    <x v="116"/>
    <n v="1200"/>
    <d v="2020-06-04T06:09:33"/>
    <x v="1"/>
  </r>
  <r>
    <n v="316953"/>
    <n v="2096"/>
    <x v="67570"/>
    <x v="118"/>
    <n v="1200"/>
    <d v="2020-07-01T00:33:59"/>
    <x v="1"/>
  </r>
  <r>
    <n v="316958"/>
    <n v="13934"/>
    <x v="67571"/>
    <x v="155"/>
    <n v="1200"/>
    <d v="2020-08-02T07:57:17"/>
    <x v="1"/>
  </r>
  <r>
    <n v="316960"/>
    <n v="8302"/>
    <x v="67572"/>
    <x v="270"/>
    <n v="1200"/>
    <d v="2021-01-02T03:42:52"/>
    <x v="1"/>
  </r>
  <r>
    <n v="316961"/>
    <n v="8570"/>
    <x v="67573"/>
    <x v="9"/>
    <n v="1200"/>
    <d v="2020-01-02T21:01:44"/>
    <x v="1"/>
  </r>
  <r>
    <n v="316965"/>
    <n v="3990"/>
    <x v="67574"/>
    <x v="205"/>
    <n v="1200"/>
    <d v="2020-11-01T02:23:48"/>
    <x v="1"/>
  </r>
  <r>
    <n v="316967"/>
    <n v="1876"/>
    <x v="67575"/>
    <x v="274"/>
    <n v="0"/>
    <d v="2021-01-02T14:21:05"/>
    <x v="1"/>
  </r>
  <r>
    <n v="316972"/>
    <n v="4716"/>
    <x v="67576"/>
    <x v="59"/>
    <n v="1200"/>
    <d v="2020-04-01T01:32:09"/>
    <x v="1"/>
  </r>
  <r>
    <n v="316978"/>
    <n v="13934"/>
    <x v="67577"/>
    <x v="277"/>
    <n v="1200"/>
    <d v="2021-01-04T13:01:26"/>
    <x v="1"/>
  </r>
  <r>
    <n v="316983"/>
    <n v="2004"/>
    <x v="67578"/>
    <x v="101"/>
    <n v="1200"/>
    <d v="2020-06-01T07:42:47"/>
    <x v="1"/>
  </r>
  <r>
    <n v="316987"/>
    <n v="11898"/>
    <x v="67579"/>
    <x v="205"/>
    <n v="1200"/>
    <d v="2020-11-01T02:23:48"/>
    <x v="1"/>
  </r>
  <r>
    <n v="316994"/>
    <n v="8311"/>
    <x v="67580"/>
    <x v="260"/>
    <n v="1200"/>
    <d v="2021-01-01T04:31:57"/>
    <x v="1"/>
  </r>
  <r>
    <n v="316998"/>
    <n v="6464"/>
    <x v="67581"/>
    <x v="265"/>
    <n v="1200"/>
    <d v="2021-01-01T11:56:23"/>
    <x v="1"/>
  </r>
  <r>
    <n v="317003"/>
    <n v="7873"/>
    <x v="67582"/>
    <x v="192"/>
    <n v="1200"/>
    <d v="2020-10-01T11:12:06"/>
    <x v="1"/>
  </r>
  <r>
    <n v="317010"/>
    <n v="4503"/>
    <x v="67583"/>
    <x v="242"/>
    <n v="1200"/>
    <d v="2020-12-01T10:18:28"/>
    <x v="1"/>
  </r>
  <r>
    <n v="317011"/>
    <n v="13055"/>
    <x v="67584"/>
    <x v="126"/>
    <n v="960"/>
    <d v="2020-07-01T16:22:19"/>
    <x v="1"/>
  </r>
  <r>
    <n v="317013"/>
    <n v="10176"/>
    <x v="67585"/>
    <x v="220"/>
    <n v="1200"/>
    <d v="2020-11-01T16:00:33"/>
    <x v="1"/>
  </r>
  <r>
    <n v="317024"/>
    <n v="13533"/>
    <x v="67586"/>
    <x v="69"/>
    <n v="1200"/>
    <d v="2020-04-01T10:57:24"/>
    <x v="1"/>
  </r>
  <r>
    <n v="317029"/>
    <n v="5821"/>
    <x v="67587"/>
    <x v="229"/>
    <n v="1200"/>
    <d v="2020-11-02T14:13:10"/>
    <x v="1"/>
  </r>
  <r>
    <n v="317030"/>
    <n v="2543"/>
    <x v="67588"/>
    <x v="132"/>
    <n v="0"/>
    <d v="2020-07-03T18:05:04"/>
    <x v="1"/>
  </r>
  <r>
    <n v="317037"/>
    <n v="10173"/>
    <x v="67589"/>
    <x v="120"/>
    <n v="1200"/>
    <d v="2020-07-01T02:27:57"/>
    <x v="1"/>
  </r>
  <r>
    <n v="317041"/>
    <n v="6132"/>
    <x v="67590"/>
    <x v="252"/>
    <n v="1200"/>
    <d v="2020-12-02T14:02:09"/>
    <x v="1"/>
  </r>
  <r>
    <n v="317044"/>
    <n v="2421"/>
    <x v="67591"/>
    <x v="178"/>
    <n v="1200"/>
    <d v="2020-09-02T07:26:36"/>
    <x v="1"/>
  </r>
  <r>
    <n v="317050"/>
    <n v="1038"/>
    <x v="67592"/>
    <x v="185"/>
    <n v="1200"/>
    <d v="2020-10-01T01:19:03"/>
    <x v="1"/>
  </r>
  <r>
    <n v="317055"/>
    <n v="6959"/>
    <x v="67593"/>
    <x v="216"/>
    <n v="1200"/>
    <d v="2020-11-01T12:53:41"/>
    <x v="1"/>
  </r>
  <r>
    <n v="317059"/>
    <n v="11872"/>
    <x v="67594"/>
    <x v="174"/>
    <n v="1200"/>
    <d v="2020-09-01T19:28:50"/>
    <x v="1"/>
  </r>
  <r>
    <n v="317060"/>
    <n v="1943"/>
    <x v="67595"/>
    <x v="108"/>
    <n v="1200"/>
    <d v="2020-06-01T15:35:25"/>
    <x v="1"/>
  </r>
  <r>
    <n v="317066"/>
    <n v="8833"/>
    <x v="67596"/>
    <x v="102"/>
    <n v="1200"/>
    <d v="2020-06-01T08:07:56"/>
    <x v="1"/>
  </r>
  <r>
    <n v="317067"/>
    <n v="9380"/>
    <x v="67597"/>
    <x v="197"/>
    <n v="960"/>
    <d v="2020-10-01T15:01:44"/>
    <x v="1"/>
  </r>
  <r>
    <n v="317068"/>
    <n v="8953"/>
    <x v="67598"/>
    <x v="242"/>
    <n v="1200"/>
    <d v="2020-12-01T10:18:28"/>
    <x v="1"/>
  </r>
  <r>
    <n v="317070"/>
    <n v="1489"/>
    <x v="67599"/>
    <x v="121"/>
    <n v="1200"/>
    <d v="2020-07-01T03:30:20"/>
    <x v="1"/>
  </r>
  <r>
    <n v="317073"/>
    <n v="5182"/>
    <x v="67600"/>
    <x v="87"/>
    <n v="1200"/>
    <d v="2020-05-01T00:47:34"/>
    <x v="1"/>
  </r>
  <r>
    <n v="317077"/>
    <n v="8509"/>
    <x v="67601"/>
    <x v="101"/>
    <n v="1200"/>
    <d v="2020-06-01T07:42:47"/>
    <x v="1"/>
  </r>
  <r>
    <n v="317080"/>
    <n v="7620"/>
    <x v="67602"/>
    <x v="106"/>
    <n v="1200"/>
    <d v="2020-06-01T14:19:02"/>
    <x v="1"/>
  </r>
  <r>
    <n v="317086"/>
    <n v="985"/>
    <x v="67603"/>
    <x v="132"/>
    <n v="960"/>
    <d v="2020-07-03T18:05:04"/>
    <x v="1"/>
  </r>
  <r>
    <n v="317092"/>
    <n v="2055"/>
    <x v="67604"/>
    <x v="264"/>
    <n v="0"/>
    <d v="2021-01-01T11:13:35"/>
    <x v="1"/>
  </r>
  <r>
    <n v="317099"/>
    <n v="13570"/>
    <x v="67605"/>
    <x v="5"/>
    <n v="1200"/>
    <d v="2020-01-02T06:05:06"/>
    <x v="1"/>
  </r>
  <r>
    <n v="317102"/>
    <n v="12500"/>
    <x v="67606"/>
    <x v="178"/>
    <n v="1200"/>
    <d v="2020-09-02T07:26:36"/>
    <x v="1"/>
  </r>
  <r>
    <n v="317109"/>
    <n v="4495"/>
    <x v="67607"/>
    <x v="250"/>
    <n v="1200"/>
    <d v="2020-12-02T09:00:22"/>
    <x v="1"/>
  </r>
  <r>
    <n v="317111"/>
    <n v="2543"/>
    <x v="67608"/>
    <x v="220"/>
    <n v="1200"/>
    <d v="2020-11-01T16:00:33"/>
    <x v="1"/>
  </r>
  <r>
    <n v="317114"/>
    <n v="13982"/>
    <x v="67609"/>
    <x v="8"/>
    <n v="1200"/>
    <d v="2020-01-02T20:35:56"/>
    <x v="1"/>
  </r>
  <r>
    <n v="317121"/>
    <n v="4427"/>
    <x v="67610"/>
    <x v="194"/>
    <n v="1200"/>
    <d v="2020-10-01T12:35:34"/>
    <x v="1"/>
  </r>
  <r>
    <n v="317123"/>
    <n v="4237"/>
    <x v="67611"/>
    <x v="202"/>
    <n v="1200"/>
    <d v="2020-11-01T00:04:38"/>
    <x v="1"/>
  </r>
  <r>
    <n v="317125"/>
    <n v="4790"/>
    <x v="67612"/>
    <x v="189"/>
    <n v="1200"/>
    <d v="2020-10-01T03:41:58"/>
    <x v="1"/>
  </r>
  <r>
    <n v="317128"/>
    <n v="238"/>
    <x v="67613"/>
    <x v="199"/>
    <n v="1200"/>
    <d v="2020-10-01T15:50:39"/>
    <x v="1"/>
  </r>
  <r>
    <n v="317129"/>
    <n v="4223"/>
    <x v="67614"/>
    <x v="233"/>
    <n v="1200"/>
    <d v="2020-12-01T01:57:10"/>
    <x v="1"/>
  </r>
  <r>
    <n v="317136"/>
    <n v="6904"/>
    <x v="67615"/>
    <x v="105"/>
    <n v="960"/>
    <d v="2020-06-01T14:12:05"/>
    <x v="1"/>
  </r>
  <r>
    <n v="317143"/>
    <n v="3867"/>
    <x v="67616"/>
    <x v="42"/>
    <n v="1200"/>
    <d v="2020-03-01T00:37:25"/>
    <x v="1"/>
  </r>
  <r>
    <n v="317150"/>
    <n v="2437"/>
    <x v="67617"/>
    <x v="211"/>
    <n v="1200"/>
    <d v="2020-11-01T06:39:37"/>
    <x v="1"/>
  </r>
  <r>
    <n v="317162"/>
    <n v="1131"/>
    <x v="67618"/>
    <x v="168"/>
    <n v="1200"/>
    <d v="2020-09-01T09:18:08"/>
    <x v="1"/>
  </r>
  <r>
    <n v="317166"/>
    <n v="7900"/>
    <x v="67618"/>
    <x v="278"/>
    <n v="1200"/>
    <d v="2021-01-05T09:31:35"/>
    <x v="1"/>
  </r>
  <r>
    <n v="317171"/>
    <n v="10135"/>
    <x v="67619"/>
    <x v="164"/>
    <n v="1200"/>
    <d v="2020-09-01T06:19:15"/>
    <x v="1"/>
  </r>
  <r>
    <n v="317174"/>
    <n v="9999"/>
    <x v="67620"/>
    <x v="184"/>
    <n v="1200"/>
    <d v="2020-10-01T00:16:49"/>
    <x v="1"/>
  </r>
  <r>
    <n v="317176"/>
    <n v="9047"/>
    <x v="67621"/>
    <x v="48"/>
    <n v="1200"/>
    <d v="2020-03-01T03:58:30"/>
    <x v="1"/>
  </r>
  <r>
    <n v="317181"/>
    <n v="6797"/>
    <x v="67622"/>
    <x v="89"/>
    <n v="1200"/>
    <d v="2020-05-01T04:46:57"/>
    <x v="1"/>
  </r>
  <r>
    <n v="317182"/>
    <n v="1413"/>
    <x v="67623"/>
    <x v="197"/>
    <n v="1200"/>
    <d v="2020-10-01T15:01:44"/>
    <x v="1"/>
  </r>
  <r>
    <n v="317185"/>
    <n v="542"/>
    <x v="67624"/>
    <x v="153"/>
    <n v="1200"/>
    <d v="2020-08-02T00:00:08"/>
    <x v="1"/>
  </r>
  <r>
    <n v="317192"/>
    <n v="10368"/>
    <x v="67625"/>
    <x v="277"/>
    <n v="1200"/>
    <d v="2021-01-04T13:01:26"/>
    <x v="1"/>
  </r>
  <r>
    <n v="317197"/>
    <n v="4449"/>
    <x v="67626"/>
    <x v="107"/>
    <n v="1200"/>
    <d v="2020-06-01T15:04:31"/>
    <x v="1"/>
  </r>
  <r>
    <n v="317204"/>
    <n v="3270"/>
    <x v="67627"/>
    <x v="89"/>
    <n v="1200"/>
    <d v="2020-05-01T04:46:57"/>
    <x v="1"/>
  </r>
  <r>
    <n v="317211"/>
    <n v="3777"/>
    <x v="67628"/>
    <x v="273"/>
    <n v="1200"/>
    <d v="2021-01-02T12:39:29"/>
    <x v="1"/>
  </r>
  <r>
    <n v="317212"/>
    <n v="10721"/>
    <x v="67629"/>
    <x v="90"/>
    <n v="1200"/>
    <d v="2020-05-01T08:01:52"/>
    <x v="1"/>
  </r>
  <r>
    <n v="317214"/>
    <n v="10079"/>
    <x v="67630"/>
    <x v="36"/>
    <n v="1200"/>
    <d v="2020-02-01T20:07:26"/>
    <x v="1"/>
  </r>
  <r>
    <n v="317218"/>
    <n v="1471"/>
    <x v="67631"/>
    <x v="42"/>
    <n v="1200"/>
    <d v="2020-03-01T00:37:25"/>
    <x v="1"/>
  </r>
  <r>
    <n v="317221"/>
    <n v="13051"/>
    <x v="67632"/>
    <x v="257"/>
    <n v="1200"/>
    <d v="2021-01-01T02:38:12"/>
    <x v="1"/>
  </r>
  <r>
    <n v="317224"/>
    <n v="6216"/>
    <x v="67633"/>
    <x v="229"/>
    <n v="1200"/>
    <d v="2020-11-02T14:13:10"/>
    <x v="1"/>
  </r>
  <r>
    <n v="317227"/>
    <n v="6286"/>
    <x v="67634"/>
    <x v="50"/>
    <n v="1200"/>
    <d v="2020-03-01T05:23:13"/>
    <x v="1"/>
  </r>
  <r>
    <n v="317233"/>
    <n v="13582"/>
    <x v="67635"/>
    <x v="155"/>
    <n v="1200"/>
    <d v="2020-08-02T07:57:17"/>
    <x v="1"/>
  </r>
  <r>
    <n v="317245"/>
    <n v="8568"/>
    <x v="67636"/>
    <x v="166"/>
    <n v="1200"/>
    <d v="2020-09-01T06:21:33"/>
    <x v="1"/>
  </r>
  <r>
    <n v="317247"/>
    <n v="4820"/>
    <x v="67637"/>
    <x v="110"/>
    <n v="1200"/>
    <d v="2020-06-02T09:44:15"/>
    <x v="1"/>
  </r>
  <r>
    <n v="317252"/>
    <n v="1582"/>
    <x v="67638"/>
    <x v="184"/>
    <n v="1200"/>
    <d v="2020-10-01T00:16:49"/>
    <x v="1"/>
  </r>
  <r>
    <n v="317253"/>
    <n v="6068"/>
    <x v="67639"/>
    <x v="241"/>
    <n v="1200"/>
    <d v="2020-12-01T09:38:25"/>
    <x v="1"/>
  </r>
  <r>
    <n v="317260"/>
    <n v="8045"/>
    <x v="67640"/>
    <x v="227"/>
    <n v="1200"/>
    <d v="2020-11-02T07:18:17"/>
    <x v="1"/>
  </r>
  <r>
    <n v="317262"/>
    <n v="6410"/>
    <x v="67641"/>
    <x v="169"/>
    <n v="0"/>
    <d v="2020-09-01T10:44:36"/>
    <x v="1"/>
  </r>
  <r>
    <n v="317269"/>
    <n v="5073"/>
    <x v="67642"/>
    <x v="269"/>
    <n v="1200"/>
    <d v="2021-01-02T00:35:41"/>
    <x v="1"/>
  </r>
  <r>
    <n v="317271"/>
    <n v="9741"/>
    <x v="67643"/>
    <x v="101"/>
    <n v="1200"/>
    <d v="2020-06-01T07:42:47"/>
    <x v="1"/>
  </r>
  <r>
    <n v="317275"/>
    <n v="11365"/>
    <x v="67644"/>
    <x v="139"/>
    <n v="1200"/>
    <d v="2020-08-01T04:32:30"/>
    <x v="1"/>
  </r>
  <r>
    <n v="317281"/>
    <n v="5116"/>
    <x v="67645"/>
    <x v="141"/>
    <n v="1200"/>
    <d v="2020-08-01T06:20:39"/>
    <x v="1"/>
  </r>
  <r>
    <n v="317284"/>
    <n v="1058"/>
    <x v="67646"/>
    <x v="155"/>
    <n v="0"/>
    <d v="2020-08-02T07:57:17"/>
    <x v="1"/>
  </r>
  <r>
    <n v="317286"/>
    <n v="9619"/>
    <x v="67647"/>
    <x v="202"/>
    <n v="1200"/>
    <d v="2020-11-01T00:04:38"/>
    <x v="1"/>
  </r>
  <r>
    <n v="317287"/>
    <n v="9893"/>
    <x v="67648"/>
    <x v="14"/>
    <n v="1200"/>
    <d v="2020-01-03T10:34:56"/>
    <x v="1"/>
  </r>
  <r>
    <n v="317294"/>
    <n v="1281"/>
    <x v="67649"/>
    <x v="60"/>
    <n v="0"/>
    <d v="2020-04-01T03:55:51"/>
    <x v="1"/>
  </r>
  <r>
    <n v="317297"/>
    <n v="11318"/>
    <x v="67650"/>
    <x v="198"/>
    <n v="1200"/>
    <d v="2020-10-01T15:20:09"/>
    <x v="1"/>
  </r>
  <r>
    <n v="317298"/>
    <n v="7257"/>
    <x v="67651"/>
    <x v="195"/>
    <n v="1200"/>
    <d v="2020-10-01T12:50:12"/>
    <x v="1"/>
  </r>
  <r>
    <n v="317302"/>
    <n v="5139"/>
    <x v="67652"/>
    <x v="100"/>
    <n v="1200"/>
    <d v="2020-06-01T07:41:54"/>
    <x v="1"/>
  </r>
  <r>
    <n v="317309"/>
    <n v="4145"/>
    <x v="67653"/>
    <x v="75"/>
    <n v="1200"/>
    <d v="2020-04-01T22:09:26"/>
    <x v="1"/>
  </r>
  <r>
    <n v="317315"/>
    <n v="5159"/>
    <x v="67654"/>
    <x v="174"/>
    <n v="1200"/>
    <d v="2020-09-01T19:28:50"/>
    <x v="1"/>
  </r>
  <r>
    <n v="317318"/>
    <n v="12125"/>
    <x v="67655"/>
    <x v="122"/>
    <n v="1200"/>
    <d v="2020-07-01T06:44:37"/>
    <x v="1"/>
  </r>
  <r>
    <n v="317325"/>
    <n v="4522"/>
    <x v="67656"/>
    <x v="244"/>
    <n v="1200"/>
    <d v="2020-12-01T11:04:25"/>
    <x v="1"/>
  </r>
  <r>
    <n v="317332"/>
    <n v="4139"/>
    <x v="67657"/>
    <x v="231"/>
    <n v="0"/>
    <d v="2020-12-01T00:50:13"/>
    <x v="1"/>
  </r>
  <r>
    <n v="317333"/>
    <n v="7983"/>
    <x v="67658"/>
    <x v="198"/>
    <n v="1200"/>
    <d v="2020-10-01T15:20:09"/>
    <x v="1"/>
  </r>
  <r>
    <n v="317339"/>
    <n v="6436"/>
    <x v="67659"/>
    <x v="148"/>
    <n v="0"/>
    <d v="2020-08-01T08:50:40"/>
    <x v="1"/>
  </r>
  <r>
    <n v="317342"/>
    <n v="8834"/>
    <x v="67660"/>
    <x v="173"/>
    <n v="1200"/>
    <d v="2020-09-01T13:08:14"/>
    <x v="1"/>
  </r>
  <r>
    <n v="317349"/>
    <n v="11394"/>
    <x v="67661"/>
    <x v="228"/>
    <n v="1200"/>
    <d v="2020-11-02T11:51:05"/>
    <x v="1"/>
  </r>
  <r>
    <n v="317354"/>
    <n v="3290"/>
    <x v="67662"/>
    <x v="176"/>
    <n v="1200"/>
    <d v="2020-09-02T02:59:56"/>
    <x v="1"/>
  </r>
  <r>
    <n v="317358"/>
    <n v="9280"/>
    <x v="67663"/>
    <x v="200"/>
    <n v="0"/>
    <d v="2020-10-02T05:56:35"/>
    <x v="1"/>
  </r>
  <r>
    <n v="317362"/>
    <n v="2586"/>
    <x v="67664"/>
    <x v="259"/>
    <n v="960"/>
    <d v="2021-01-01T04:03:35"/>
    <x v="1"/>
  </r>
  <r>
    <n v="317364"/>
    <n v="8464"/>
    <x v="67665"/>
    <x v="10"/>
    <n v="1200"/>
    <d v="2020-01-03T00:27:51"/>
    <x v="1"/>
  </r>
  <r>
    <n v="317370"/>
    <n v="1855"/>
    <x v="67666"/>
    <x v="42"/>
    <n v="1200"/>
    <d v="2020-03-01T00:37:25"/>
    <x v="1"/>
  </r>
  <r>
    <n v="317377"/>
    <n v="11205"/>
    <x v="67667"/>
    <x v="100"/>
    <n v="1200"/>
    <d v="2020-06-01T07:41:54"/>
    <x v="1"/>
  </r>
  <r>
    <n v="317379"/>
    <n v="10509"/>
    <x v="67668"/>
    <x v="42"/>
    <n v="1200"/>
    <d v="2020-03-01T00:37:25"/>
    <x v="1"/>
  </r>
  <r>
    <n v="317382"/>
    <n v="2709"/>
    <x v="67669"/>
    <x v="152"/>
    <n v="1200"/>
    <d v="2020-08-01T19:42:25"/>
    <x v="1"/>
  </r>
  <r>
    <n v="317385"/>
    <n v="10376"/>
    <x v="67670"/>
    <x v="21"/>
    <n v="1200"/>
    <d v="2020-01-06T03:03:37"/>
    <x v="1"/>
  </r>
  <r>
    <n v="317388"/>
    <n v="4267"/>
    <x v="67671"/>
    <x v="249"/>
    <n v="1200"/>
    <d v="2020-12-02T02:23:49"/>
    <x v="1"/>
  </r>
  <r>
    <n v="317395"/>
    <n v="2709"/>
    <x v="67672"/>
    <x v="167"/>
    <n v="1200"/>
    <d v="2020-09-01T08:45:45"/>
    <x v="1"/>
  </r>
  <r>
    <n v="317398"/>
    <n v="12116"/>
    <x v="67673"/>
    <x v="213"/>
    <n v="1200"/>
    <d v="2020-11-01T07:02:18"/>
    <x v="1"/>
  </r>
  <r>
    <n v="317400"/>
    <n v="6167"/>
    <x v="67674"/>
    <x v="208"/>
    <n v="1200"/>
    <d v="2020-11-01T03:52:46"/>
    <x v="1"/>
  </r>
  <r>
    <n v="317405"/>
    <n v="9630"/>
    <x v="67675"/>
    <x v="86"/>
    <n v="1200"/>
    <d v="2020-05-01T00:42:12"/>
    <x v="1"/>
  </r>
  <r>
    <n v="317413"/>
    <n v="10430"/>
    <x v="67676"/>
    <x v="43"/>
    <n v="1200"/>
    <d v="2020-03-01T01:41:28"/>
    <x v="1"/>
  </r>
  <r>
    <n v="317415"/>
    <n v="6790"/>
    <x v="67677"/>
    <x v="207"/>
    <n v="1200"/>
    <d v="2020-11-01T03:40:26"/>
    <x v="1"/>
  </r>
  <r>
    <n v="317420"/>
    <n v="6321"/>
    <x v="67678"/>
    <x v="113"/>
    <n v="0"/>
    <d v="2020-06-03T03:01:43"/>
    <x v="1"/>
  </r>
  <r>
    <n v="317422"/>
    <n v="2118"/>
    <x v="67679"/>
    <x v="216"/>
    <n v="1200"/>
    <d v="2020-11-01T12:53:41"/>
    <x v="1"/>
  </r>
  <r>
    <n v="317424"/>
    <n v="11796"/>
    <x v="67680"/>
    <x v="149"/>
    <n v="1200"/>
    <d v="2020-08-01T10:49:26"/>
    <x v="1"/>
  </r>
  <r>
    <n v="317429"/>
    <n v="2990"/>
    <x v="67681"/>
    <x v="15"/>
    <n v="1200"/>
    <d v="2020-01-03T17:47:43"/>
    <x v="1"/>
  </r>
  <r>
    <n v="317434"/>
    <n v="2228"/>
    <x v="67682"/>
    <x v="249"/>
    <n v="0"/>
    <d v="2020-12-02T02:23:49"/>
    <x v="1"/>
  </r>
  <r>
    <n v="317440"/>
    <n v="8651"/>
    <x v="67683"/>
    <x v="181"/>
    <n v="1200"/>
    <d v="2020-09-03T00:46:17"/>
    <x v="1"/>
  </r>
  <r>
    <n v="317446"/>
    <n v="218"/>
    <x v="67684"/>
    <x v="9"/>
    <n v="1200"/>
    <d v="2020-01-02T21:01:44"/>
    <x v="1"/>
  </r>
  <r>
    <n v="317447"/>
    <n v="6706"/>
    <x v="67685"/>
    <x v="253"/>
    <n v="1200"/>
    <d v="2020-12-03T19:16:07"/>
    <x v="1"/>
  </r>
  <r>
    <n v="317452"/>
    <n v="1568"/>
    <x v="67686"/>
    <x v="203"/>
    <n v="1200"/>
    <d v="2020-11-01T01:52:27"/>
    <x v="1"/>
  </r>
  <r>
    <n v="317457"/>
    <n v="10176"/>
    <x v="67687"/>
    <x v="166"/>
    <n v="1200"/>
    <d v="2020-09-01T06:21:33"/>
    <x v="1"/>
  </r>
  <r>
    <n v="317463"/>
    <n v="12178"/>
    <x v="67688"/>
    <x v="205"/>
    <n v="1200"/>
    <d v="2020-11-01T02:23:48"/>
    <x v="1"/>
  </r>
  <r>
    <n v="317470"/>
    <n v="2002"/>
    <x v="67689"/>
    <x v="232"/>
    <n v="1200"/>
    <d v="2020-12-01T01:40:06"/>
    <x v="1"/>
  </r>
  <r>
    <n v="317477"/>
    <n v="8529"/>
    <x v="67690"/>
    <x v="122"/>
    <n v="1200"/>
    <d v="2020-07-01T06:44:37"/>
    <x v="1"/>
  </r>
  <r>
    <n v="317478"/>
    <n v="9595"/>
    <x v="67691"/>
    <x v="105"/>
    <n v="1200"/>
    <d v="2020-06-01T14:12:05"/>
    <x v="1"/>
  </r>
  <r>
    <n v="317482"/>
    <n v="3187"/>
    <x v="67692"/>
    <x v="272"/>
    <n v="1200"/>
    <d v="2021-01-02T11:41:16"/>
    <x v="1"/>
  </r>
  <r>
    <n v="317485"/>
    <n v="1491"/>
    <x v="67693"/>
    <x v="195"/>
    <n v="1200"/>
    <d v="2020-10-01T12:50:12"/>
    <x v="1"/>
  </r>
  <r>
    <n v="317489"/>
    <n v="6068"/>
    <x v="67694"/>
    <x v="214"/>
    <n v="1200"/>
    <d v="2020-11-01T11:02:37"/>
    <x v="1"/>
  </r>
  <r>
    <n v="317496"/>
    <n v="10692"/>
    <x v="67695"/>
    <x v="118"/>
    <n v="1200"/>
    <d v="2020-07-01T00:33:59"/>
    <x v="1"/>
  </r>
  <r>
    <n v="317501"/>
    <n v="4057"/>
    <x v="67696"/>
    <x v="113"/>
    <n v="1200"/>
    <d v="2020-06-03T03:01:43"/>
    <x v="1"/>
  </r>
  <r>
    <n v="317506"/>
    <n v="897"/>
    <x v="67697"/>
    <x v="134"/>
    <n v="1200"/>
    <d v="2020-08-01T00:42:42"/>
    <x v="1"/>
  </r>
  <r>
    <n v="317513"/>
    <n v="6503"/>
    <x v="67698"/>
    <x v="65"/>
    <n v="1200"/>
    <d v="2020-04-01T08:02:05"/>
    <x v="1"/>
  </r>
  <r>
    <n v="317519"/>
    <n v="2815"/>
    <x v="67699"/>
    <x v="18"/>
    <n v="1200"/>
    <d v="2020-01-05T00:28:44"/>
    <x v="1"/>
  </r>
  <r>
    <n v="317521"/>
    <n v="7639"/>
    <x v="67700"/>
    <x v="204"/>
    <n v="960"/>
    <d v="2020-11-01T02:15:43"/>
    <x v="1"/>
  </r>
  <r>
    <n v="317522"/>
    <n v="12938"/>
    <x v="67701"/>
    <x v="272"/>
    <n v="1200"/>
    <d v="2021-01-02T11:41:16"/>
    <x v="1"/>
  </r>
  <r>
    <n v="317524"/>
    <n v="8115"/>
    <x v="67702"/>
    <x v="76"/>
    <n v="1200"/>
    <d v="2020-04-01T23:15:30"/>
    <x v="1"/>
  </r>
  <r>
    <n v="317529"/>
    <n v="8132"/>
    <x v="67703"/>
    <x v="271"/>
    <n v="1200"/>
    <d v="2021-01-02T03:59:16"/>
    <x v="1"/>
  </r>
  <r>
    <n v="317531"/>
    <n v="3390"/>
    <x v="67704"/>
    <x v="42"/>
    <n v="0"/>
    <d v="2020-03-01T00:37:25"/>
    <x v="1"/>
  </r>
  <r>
    <n v="317533"/>
    <n v="6935"/>
    <x v="67705"/>
    <x v="8"/>
    <n v="1200"/>
    <d v="2020-01-02T20:35:56"/>
    <x v="1"/>
  </r>
  <r>
    <n v="317537"/>
    <n v="511"/>
    <x v="67706"/>
    <x v="214"/>
    <n v="1200"/>
    <d v="2020-11-01T11:02:37"/>
    <x v="1"/>
  </r>
  <r>
    <n v="317543"/>
    <n v="13728"/>
    <x v="67707"/>
    <x v="192"/>
    <n v="1200"/>
    <d v="2020-10-01T11:12:06"/>
    <x v="1"/>
  </r>
  <r>
    <n v="317545"/>
    <n v="2073"/>
    <x v="67708"/>
    <x v="131"/>
    <n v="1200"/>
    <d v="2020-07-02T08:46:18"/>
    <x v="1"/>
  </r>
  <r>
    <n v="317547"/>
    <n v="4398"/>
    <x v="67709"/>
    <x v="92"/>
    <n v="1200"/>
    <d v="2020-05-01T18:02:35"/>
    <x v="1"/>
  </r>
  <r>
    <n v="317550"/>
    <n v="3709"/>
    <x v="67710"/>
    <x v="47"/>
    <n v="1200"/>
    <d v="2020-03-01T03:50:25"/>
    <x v="1"/>
  </r>
  <r>
    <n v="317553"/>
    <n v="3406"/>
    <x v="67711"/>
    <x v="107"/>
    <n v="1200"/>
    <d v="2020-06-01T15:04:31"/>
    <x v="1"/>
  </r>
  <r>
    <n v="317556"/>
    <n v="10455"/>
    <x v="67712"/>
    <x v="158"/>
    <n v="0"/>
    <d v="2020-08-02T20:14:23"/>
    <x v="1"/>
  </r>
  <r>
    <n v="317562"/>
    <n v="4790"/>
    <x v="67713"/>
    <x v="210"/>
    <n v="1200"/>
    <d v="2020-11-01T04:55:52"/>
    <x v="1"/>
  </r>
  <r>
    <n v="317569"/>
    <n v="541"/>
    <x v="67714"/>
    <x v="199"/>
    <n v="1200"/>
    <d v="2020-10-01T15:50:39"/>
    <x v="1"/>
  </r>
  <r>
    <n v="317571"/>
    <n v="2567"/>
    <x v="67715"/>
    <x v="122"/>
    <n v="1200"/>
    <d v="2020-07-01T06:44:37"/>
    <x v="1"/>
  </r>
  <r>
    <n v="317578"/>
    <n v="5962"/>
    <x v="67716"/>
    <x v="232"/>
    <n v="0"/>
    <d v="2020-12-01T01:40:06"/>
    <x v="1"/>
  </r>
  <r>
    <n v="317582"/>
    <n v="8051"/>
    <x v="67717"/>
    <x v="18"/>
    <n v="1200"/>
    <d v="2020-01-05T00:28:44"/>
    <x v="1"/>
  </r>
  <r>
    <n v="317587"/>
    <n v="8463"/>
    <x v="67718"/>
    <x v="240"/>
    <n v="960"/>
    <d v="2020-12-01T08:34:35"/>
    <x v="1"/>
  </r>
  <r>
    <n v="317593"/>
    <n v="9204"/>
    <x v="67719"/>
    <x v="191"/>
    <n v="1200"/>
    <d v="2020-10-01T10:31:29"/>
    <x v="1"/>
  </r>
  <r>
    <n v="317601"/>
    <n v="1741"/>
    <x v="67720"/>
    <x v="123"/>
    <n v="1200"/>
    <d v="2020-07-01T06:52:26"/>
    <x v="1"/>
  </r>
  <r>
    <n v="317607"/>
    <n v="4896"/>
    <x v="67721"/>
    <x v="276"/>
    <n v="1200"/>
    <d v="2021-01-04T08:58:49"/>
    <x v="1"/>
  </r>
  <r>
    <n v="317610"/>
    <n v="10938"/>
    <x v="67722"/>
    <x v="197"/>
    <n v="1200"/>
    <d v="2020-10-01T15:01:44"/>
    <x v="1"/>
  </r>
  <r>
    <n v="317614"/>
    <n v="8400"/>
    <x v="67723"/>
    <x v="105"/>
    <n v="1200"/>
    <d v="2020-06-01T14:12:05"/>
    <x v="1"/>
  </r>
  <r>
    <n v="317615"/>
    <n v="4223"/>
    <x v="67724"/>
    <x v="77"/>
    <n v="1200"/>
    <d v="2020-04-02T01:07:47"/>
    <x v="1"/>
  </r>
  <r>
    <n v="317620"/>
    <n v="619"/>
    <x v="67725"/>
    <x v="74"/>
    <n v="1200"/>
    <d v="2020-04-01T20:15:29"/>
    <x v="1"/>
  </r>
  <r>
    <n v="317627"/>
    <n v="10815"/>
    <x v="67726"/>
    <x v="57"/>
    <n v="1200"/>
    <d v="2020-04-01T00:25:00"/>
    <x v="1"/>
  </r>
  <r>
    <n v="317630"/>
    <n v="4922"/>
    <x v="67727"/>
    <x v="217"/>
    <n v="1200"/>
    <d v="2020-11-01T14:05:48"/>
    <x v="1"/>
  </r>
  <r>
    <n v="317631"/>
    <n v="10711"/>
    <x v="67728"/>
    <x v="146"/>
    <n v="1200"/>
    <d v="2020-08-01T08:24:54"/>
    <x v="1"/>
  </r>
  <r>
    <n v="317634"/>
    <n v="4277"/>
    <x v="67729"/>
    <x v="87"/>
    <n v="960"/>
    <d v="2020-05-01T00:47:34"/>
    <x v="1"/>
  </r>
  <r>
    <n v="317640"/>
    <n v="6464"/>
    <x v="67730"/>
    <x v="68"/>
    <n v="1200"/>
    <d v="2020-04-01T10:18:25"/>
    <x v="1"/>
  </r>
  <r>
    <n v="317644"/>
    <n v="9540"/>
    <x v="67731"/>
    <x v="275"/>
    <n v="1200"/>
    <d v="2021-01-03T14:33:55"/>
    <x v="1"/>
  </r>
  <r>
    <n v="317650"/>
    <n v="13427"/>
    <x v="67732"/>
    <x v="43"/>
    <n v="0"/>
    <d v="2020-03-01T01:41:28"/>
    <x v="1"/>
  </r>
  <r>
    <n v="317653"/>
    <n v="9346"/>
    <x v="67733"/>
    <x v="25"/>
    <n v="1200"/>
    <d v="2020-02-01T00:50:26"/>
    <x v="1"/>
  </r>
  <r>
    <n v="317659"/>
    <n v="3484"/>
    <x v="67734"/>
    <x v="44"/>
    <n v="1200"/>
    <d v="2020-03-01T02:31:49"/>
    <x v="1"/>
  </r>
  <r>
    <n v="317662"/>
    <n v="6138"/>
    <x v="67735"/>
    <x v="150"/>
    <n v="1200"/>
    <d v="2020-08-01T15:15:03"/>
    <x v="1"/>
  </r>
  <r>
    <n v="317665"/>
    <n v="11000"/>
    <x v="67736"/>
    <x v="264"/>
    <n v="1200"/>
    <d v="2021-01-01T11:13:35"/>
    <x v="1"/>
  </r>
  <r>
    <n v="317668"/>
    <n v="2317"/>
    <x v="67737"/>
    <x v="221"/>
    <n v="1200"/>
    <d v="2020-11-01T16:01:32"/>
    <x v="1"/>
  </r>
  <r>
    <n v="317671"/>
    <n v="8379"/>
    <x v="67738"/>
    <x v="272"/>
    <n v="1200"/>
    <d v="2021-01-02T11:41:16"/>
    <x v="1"/>
  </r>
  <r>
    <n v="317673"/>
    <n v="1795"/>
    <x v="67739"/>
    <x v="264"/>
    <n v="1200"/>
    <d v="2021-01-01T11:13:35"/>
    <x v="1"/>
  </r>
  <r>
    <n v="317675"/>
    <n v="3421"/>
    <x v="67740"/>
    <x v="110"/>
    <n v="1200"/>
    <d v="2020-06-02T09:44:15"/>
    <x v="1"/>
  </r>
  <r>
    <n v="317679"/>
    <n v="8940"/>
    <x v="67741"/>
    <x v="81"/>
    <n v="1200"/>
    <d v="2020-04-02T07:27:48"/>
    <x v="1"/>
  </r>
  <r>
    <n v="317686"/>
    <n v="7472"/>
    <x v="67742"/>
    <x v="167"/>
    <n v="1200"/>
    <d v="2020-09-01T08:45:45"/>
    <x v="1"/>
  </r>
  <r>
    <n v="317692"/>
    <n v="4177"/>
    <x v="67743"/>
    <x v="189"/>
    <n v="1200"/>
    <d v="2020-10-01T03:41:58"/>
    <x v="1"/>
  </r>
  <r>
    <n v="317694"/>
    <n v="6930"/>
    <x v="67744"/>
    <x v="143"/>
    <n v="1200"/>
    <d v="2020-08-01T06:55:44"/>
    <x v="1"/>
  </r>
  <r>
    <n v="317696"/>
    <n v="11167"/>
    <x v="67745"/>
    <x v="147"/>
    <n v="1200"/>
    <d v="2020-08-01T08:41:43"/>
    <x v="1"/>
  </r>
  <r>
    <n v="317700"/>
    <n v="13475"/>
    <x v="67746"/>
    <x v="219"/>
    <n v="1200"/>
    <d v="2020-11-01T14:53:31"/>
    <x v="1"/>
  </r>
  <r>
    <n v="317707"/>
    <n v="1568"/>
    <x v="67747"/>
    <x v="202"/>
    <n v="1200"/>
    <d v="2020-11-01T00:04:38"/>
    <x v="1"/>
  </r>
  <r>
    <n v="317714"/>
    <n v="13086"/>
    <x v="67748"/>
    <x v="219"/>
    <n v="1200"/>
    <d v="2020-11-01T14:53:31"/>
    <x v="1"/>
  </r>
  <r>
    <n v="317720"/>
    <n v="6087"/>
    <x v="67749"/>
    <x v="78"/>
    <n v="1200"/>
    <d v="2020-04-02T03:01:14"/>
    <x v="1"/>
  </r>
  <r>
    <n v="317726"/>
    <n v="9302"/>
    <x v="67750"/>
    <x v="107"/>
    <n v="0"/>
    <d v="2020-06-01T15:04:31"/>
    <x v="1"/>
  </r>
  <r>
    <n v="317728"/>
    <n v="1568"/>
    <x v="67751"/>
    <x v="268"/>
    <n v="1200"/>
    <d v="2021-01-01T23:40:21"/>
    <x v="1"/>
  </r>
  <r>
    <n v="317730"/>
    <n v="2454"/>
    <x v="67752"/>
    <x v="223"/>
    <n v="1200"/>
    <d v="2020-11-01T16:31:27"/>
    <x v="1"/>
  </r>
  <r>
    <n v="317734"/>
    <n v="2445"/>
    <x v="67753"/>
    <x v="165"/>
    <n v="1200"/>
    <d v="2020-09-01T06:20:41"/>
    <x v="1"/>
  </r>
  <r>
    <n v="317738"/>
    <n v="2573"/>
    <x v="67754"/>
    <x v="163"/>
    <n v="960"/>
    <d v="2020-09-01T05:03:57"/>
    <x v="1"/>
  </r>
  <r>
    <n v="317742"/>
    <n v="6732"/>
    <x v="67755"/>
    <x v="152"/>
    <n v="1200"/>
    <d v="2020-08-01T19:42:25"/>
    <x v="1"/>
  </r>
  <r>
    <n v="317743"/>
    <n v="10460"/>
    <x v="67756"/>
    <x v="222"/>
    <n v="1200"/>
    <d v="2020-11-01T16:23:13"/>
    <x v="1"/>
  </r>
  <r>
    <n v="317748"/>
    <n v="3349"/>
    <x v="67757"/>
    <x v="227"/>
    <n v="1200"/>
    <d v="2020-11-02T07:18:17"/>
    <x v="1"/>
  </r>
  <r>
    <n v="317749"/>
    <n v="7725"/>
    <x v="67758"/>
    <x v="3"/>
    <n v="0"/>
    <d v="2020-01-01T20:43:56"/>
    <x v="1"/>
  </r>
  <r>
    <n v="317756"/>
    <n v="9636"/>
    <x v="67759"/>
    <x v="275"/>
    <n v="1200"/>
    <d v="2021-01-03T14:33:55"/>
    <x v="1"/>
  </r>
  <r>
    <n v="317759"/>
    <n v="8748"/>
    <x v="67760"/>
    <x v="213"/>
    <n v="1200"/>
    <d v="2020-11-01T07:02:18"/>
    <x v="1"/>
  </r>
  <r>
    <n v="317762"/>
    <n v="7494"/>
    <x v="67761"/>
    <x v="231"/>
    <n v="1200"/>
    <d v="2020-12-01T00:50:13"/>
    <x v="1"/>
  </r>
  <r>
    <n v="317768"/>
    <n v="8937"/>
    <x v="67762"/>
    <x v="179"/>
    <n v="1200"/>
    <d v="2020-09-02T13:42:32"/>
    <x v="1"/>
  </r>
  <r>
    <n v="317769"/>
    <n v="5723"/>
    <x v="67763"/>
    <x v="110"/>
    <n v="0"/>
    <d v="2020-06-02T09:44:15"/>
    <x v="1"/>
  </r>
  <r>
    <n v="317770"/>
    <n v="6746"/>
    <x v="67764"/>
    <x v="236"/>
    <n v="1200"/>
    <d v="2020-12-01T06:04:14"/>
    <x v="1"/>
  </r>
  <r>
    <n v="317773"/>
    <n v="4270"/>
    <x v="67765"/>
    <x v="105"/>
    <n v="1200"/>
    <d v="2020-06-01T14:12:05"/>
    <x v="1"/>
  </r>
  <r>
    <n v="317779"/>
    <n v="9015"/>
    <x v="67766"/>
    <x v="214"/>
    <n v="1200"/>
    <d v="2020-11-01T11:02:37"/>
    <x v="1"/>
  </r>
  <r>
    <n v="317784"/>
    <n v="4537"/>
    <x v="67767"/>
    <x v="89"/>
    <n v="1200"/>
    <d v="2020-05-01T04:46:57"/>
    <x v="1"/>
  </r>
  <r>
    <n v="317788"/>
    <n v="2567"/>
    <x v="67768"/>
    <x v="268"/>
    <n v="1200"/>
    <d v="2021-01-01T23:40:21"/>
    <x v="1"/>
  </r>
  <r>
    <n v="317791"/>
    <n v="4167"/>
    <x v="67769"/>
    <x v="278"/>
    <n v="1200"/>
    <d v="2021-01-05T09:31:35"/>
    <x v="1"/>
  </r>
  <r>
    <n v="317798"/>
    <n v="10057"/>
    <x v="67770"/>
    <x v="162"/>
    <n v="1200"/>
    <d v="2020-09-01T04:52:47"/>
    <x v="1"/>
  </r>
  <r>
    <n v="317805"/>
    <n v="8758"/>
    <x v="67771"/>
    <x v="185"/>
    <n v="0"/>
    <d v="2020-10-01T01:19:03"/>
    <x v="1"/>
  </r>
  <r>
    <n v="317808"/>
    <n v="13813"/>
    <x v="67772"/>
    <x v="186"/>
    <n v="960"/>
    <d v="2020-10-01T02:00:42"/>
    <x v="1"/>
  </r>
  <r>
    <n v="317815"/>
    <n v="3567"/>
    <x v="67773"/>
    <x v="21"/>
    <n v="1200"/>
    <d v="2020-01-06T03:03:37"/>
    <x v="1"/>
  </r>
  <r>
    <n v="317821"/>
    <n v="5584"/>
    <x v="67774"/>
    <x v="88"/>
    <n v="1200"/>
    <d v="2020-05-01T01:11:11"/>
    <x v="1"/>
  </r>
  <r>
    <n v="317827"/>
    <n v="11995"/>
    <x v="67775"/>
    <x v="178"/>
    <n v="1200"/>
    <d v="2020-09-02T07:26:36"/>
    <x v="1"/>
  </r>
  <r>
    <n v="317831"/>
    <n v="10913"/>
    <x v="67776"/>
    <x v="172"/>
    <n v="1200"/>
    <d v="2020-09-01T12:58:25"/>
    <x v="1"/>
  </r>
  <r>
    <n v="317835"/>
    <n v="8580"/>
    <x v="67777"/>
    <x v="162"/>
    <n v="1200"/>
    <d v="2020-09-01T04:52:47"/>
    <x v="1"/>
  </r>
  <r>
    <n v="317836"/>
    <n v="3108"/>
    <x v="67778"/>
    <x v="78"/>
    <n v="1200"/>
    <d v="2020-04-02T03:01:14"/>
    <x v="1"/>
  </r>
  <r>
    <n v="317837"/>
    <n v="9591"/>
    <x v="67779"/>
    <x v="35"/>
    <n v="1200"/>
    <d v="2020-02-01T18:08:42"/>
    <x v="1"/>
  </r>
  <r>
    <n v="317842"/>
    <n v="9243"/>
    <x v="67780"/>
    <x v="13"/>
    <n v="1200"/>
    <d v="2020-01-03T09:32:30"/>
    <x v="1"/>
  </r>
  <r>
    <n v="317849"/>
    <n v="980"/>
    <x v="67781"/>
    <x v="167"/>
    <n v="1200"/>
    <d v="2020-09-01T08:45:45"/>
    <x v="1"/>
  </r>
  <r>
    <n v="317855"/>
    <n v="9683"/>
    <x v="67782"/>
    <x v="81"/>
    <n v="960"/>
    <d v="2020-04-02T07:27:48"/>
    <x v="1"/>
  </r>
  <r>
    <n v="317860"/>
    <n v="5212"/>
    <x v="67783"/>
    <x v="131"/>
    <n v="1200"/>
    <d v="2020-07-02T08:46:18"/>
    <x v="1"/>
  </r>
  <r>
    <n v="317863"/>
    <n v="4139"/>
    <x v="67784"/>
    <x v="255"/>
    <n v="1200"/>
    <d v="2021-01-01T01:43:23"/>
    <x v="1"/>
  </r>
  <r>
    <n v="317869"/>
    <n v="2227"/>
    <x v="67785"/>
    <x v="241"/>
    <n v="1200"/>
    <d v="2020-12-01T09:38:25"/>
    <x v="1"/>
  </r>
  <r>
    <n v="317871"/>
    <n v="8664"/>
    <x v="67786"/>
    <x v="195"/>
    <n v="1200"/>
    <d v="2020-10-01T12:50:12"/>
    <x v="1"/>
  </r>
  <r>
    <n v="317873"/>
    <n v="5378"/>
    <x v="67787"/>
    <x v="98"/>
    <n v="1200"/>
    <d v="2020-05-02T20:11:47"/>
    <x v="1"/>
  </r>
  <r>
    <n v="317876"/>
    <n v="3292"/>
    <x v="67788"/>
    <x v="259"/>
    <n v="1200"/>
    <d v="2021-01-01T04:03:35"/>
    <x v="1"/>
  </r>
  <r>
    <n v="317883"/>
    <n v="5821"/>
    <x v="67789"/>
    <x v="103"/>
    <n v="0"/>
    <d v="2020-06-01T10:26:59"/>
    <x v="1"/>
  </r>
  <r>
    <n v="317887"/>
    <n v="5787"/>
    <x v="67790"/>
    <x v="254"/>
    <n v="1200"/>
    <d v="2021-01-01T00:01:28"/>
    <x v="1"/>
  </r>
  <r>
    <n v="317891"/>
    <n v="10138"/>
    <x v="67791"/>
    <x v="234"/>
    <n v="1200"/>
    <d v="2020-12-01T04:04:32"/>
    <x v="1"/>
  </r>
  <r>
    <n v="317898"/>
    <n v="10906"/>
    <x v="67792"/>
    <x v="46"/>
    <n v="1200"/>
    <d v="2020-03-01T03:08:48"/>
    <x v="1"/>
  </r>
  <r>
    <n v="317905"/>
    <n v="12919"/>
    <x v="67793"/>
    <x v="123"/>
    <n v="1200"/>
    <d v="2020-07-01T06:52:26"/>
    <x v="1"/>
  </r>
  <r>
    <n v="317908"/>
    <n v="1396"/>
    <x v="67794"/>
    <x v="223"/>
    <n v="1200"/>
    <d v="2020-11-01T16:31:27"/>
    <x v="1"/>
  </r>
  <r>
    <n v="317912"/>
    <n v="10513"/>
    <x v="67795"/>
    <x v="206"/>
    <n v="1200"/>
    <d v="2020-11-01T02:50:36"/>
    <x v="1"/>
  </r>
  <r>
    <n v="317916"/>
    <n v="9142"/>
    <x v="67796"/>
    <x v="163"/>
    <n v="1200"/>
    <d v="2020-09-01T05:03:57"/>
    <x v="1"/>
  </r>
  <r>
    <n v="317917"/>
    <n v="8877"/>
    <x v="67797"/>
    <x v="250"/>
    <n v="1200"/>
    <d v="2020-12-02T09:00:22"/>
    <x v="1"/>
  </r>
  <r>
    <n v="317919"/>
    <n v="6988"/>
    <x v="67798"/>
    <x v="160"/>
    <n v="1200"/>
    <d v="2020-09-01T02:39:44"/>
    <x v="1"/>
  </r>
  <r>
    <n v="317924"/>
    <n v="3663"/>
    <x v="67799"/>
    <x v="81"/>
    <n v="1200"/>
    <d v="2020-04-02T07:27:48"/>
    <x v="1"/>
  </r>
  <r>
    <n v="317927"/>
    <n v="13316"/>
    <x v="67800"/>
    <x v="46"/>
    <n v="1200"/>
    <d v="2020-03-01T03:08:48"/>
    <x v="1"/>
  </r>
  <r>
    <n v="317928"/>
    <n v="7350"/>
    <x v="67801"/>
    <x v="190"/>
    <n v="1200"/>
    <d v="2020-10-01T10:20:28"/>
    <x v="1"/>
  </r>
  <r>
    <n v="317932"/>
    <n v="11723"/>
    <x v="67802"/>
    <x v="71"/>
    <n v="1200"/>
    <d v="2020-04-01T15:04:54"/>
    <x v="1"/>
  </r>
  <r>
    <n v="317936"/>
    <n v="7639"/>
    <x v="67803"/>
    <x v="77"/>
    <n v="1200"/>
    <d v="2020-04-02T01:07:47"/>
    <x v="1"/>
  </r>
  <r>
    <n v="317940"/>
    <n v="1045"/>
    <x v="67804"/>
    <x v="122"/>
    <n v="960"/>
    <d v="2020-07-01T06:44:37"/>
    <x v="1"/>
  </r>
  <r>
    <n v="317941"/>
    <n v="6437"/>
    <x v="67805"/>
    <x v="171"/>
    <n v="960"/>
    <d v="2020-09-01T11:32:01"/>
    <x v="1"/>
  </r>
  <r>
    <n v="317944"/>
    <n v="1923"/>
    <x v="67806"/>
    <x v="103"/>
    <n v="960"/>
    <d v="2020-06-01T10:26:59"/>
    <x v="1"/>
  </r>
  <r>
    <n v="317950"/>
    <n v="8700"/>
    <x v="67807"/>
    <x v="163"/>
    <n v="1200"/>
    <d v="2020-09-01T05:03:57"/>
    <x v="1"/>
  </r>
  <r>
    <n v="317954"/>
    <n v="9760"/>
    <x v="67808"/>
    <x v="233"/>
    <n v="1200"/>
    <d v="2020-12-01T01:57:10"/>
    <x v="1"/>
  </r>
  <r>
    <n v="317961"/>
    <n v="10204"/>
    <x v="67809"/>
    <x v="165"/>
    <n v="1200"/>
    <d v="2020-09-01T06:20:41"/>
    <x v="1"/>
  </r>
  <r>
    <n v="317965"/>
    <n v="6950"/>
    <x v="67810"/>
    <x v="101"/>
    <n v="1200"/>
    <d v="2020-06-01T07:42:47"/>
    <x v="1"/>
  </r>
  <r>
    <n v="317968"/>
    <n v="3972"/>
    <x v="67811"/>
    <x v="228"/>
    <n v="1200"/>
    <d v="2020-11-02T11:51:05"/>
    <x v="1"/>
  </r>
  <r>
    <n v="317973"/>
    <n v="4041"/>
    <x v="67812"/>
    <x v="94"/>
    <n v="1200"/>
    <d v="2020-05-01T22:03:18"/>
    <x v="1"/>
  </r>
  <r>
    <n v="317977"/>
    <n v="13436"/>
    <x v="67813"/>
    <x v="59"/>
    <n v="1200"/>
    <d v="2020-04-01T01:32:09"/>
    <x v="1"/>
  </r>
  <r>
    <n v="317978"/>
    <n v="2879"/>
    <x v="67814"/>
    <x v="78"/>
    <n v="1200"/>
    <d v="2020-04-02T03:01:14"/>
    <x v="1"/>
  </r>
  <r>
    <n v="317984"/>
    <n v="10613"/>
    <x v="67815"/>
    <x v="148"/>
    <n v="1200"/>
    <d v="2020-08-01T08:50:40"/>
    <x v="1"/>
  </r>
  <r>
    <n v="317989"/>
    <n v="243"/>
    <x v="67816"/>
    <x v="215"/>
    <n v="1200"/>
    <d v="2020-11-01T11:17:08"/>
    <x v="1"/>
  </r>
  <r>
    <n v="317996"/>
    <n v="619"/>
    <x v="67817"/>
    <x v="105"/>
    <n v="1200"/>
    <d v="2020-06-01T14:12:05"/>
    <x v="1"/>
  </r>
  <r>
    <n v="318001"/>
    <n v="3332"/>
    <x v="67818"/>
    <x v="195"/>
    <n v="1200"/>
    <d v="2020-10-01T12:50:12"/>
    <x v="1"/>
  </r>
  <r>
    <n v="318004"/>
    <n v="7625"/>
    <x v="67819"/>
    <x v="78"/>
    <n v="1200"/>
    <d v="2020-04-02T03:01:14"/>
    <x v="1"/>
  </r>
  <r>
    <n v="318007"/>
    <n v="6680"/>
    <x v="67820"/>
    <x v="55"/>
    <n v="1200"/>
    <d v="2020-03-02T11:02:51"/>
    <x v="1"/>
  </r>
  <r>
    <n v="318009"/>
    <n v="11962"/>
    <x v="67821"/>
    <x v="25"/>
    <n v="1200"/>
    <d v="2020-02-01T00:50:26"/>
    <x v="1"/>
  </r>
  <r>
    <n v="318010"/>
    <n v="12177"/>
    <x v="67822"/>
    <x v="120"/>
    <n v="1200"/>
    <d v="2020-07-01T02:27:57"/>
    <x v="1"/>
  </r>
  <r>
    <n v="318016"/>
    <n v="4277"/>
    <x v="67823"/>
    <x v="216"/>
    <n v="1200"/>
    <d v="2020-11-01T12:53:41"/>
    <x v="1"/>
  </r>
  <r>
    <n v="318022"/>
    <n v="9158"/>
    <x v="67824"/>
    <x v="208"/>
    <n v="1200"/>
    <d v="2020-11-01T03:52:46"/>
    <x v="1"/>
  </r>
  <r>
    <n v="318027"/>
    <n v="944"/>
    <x v="67825"/>
    <x v="18"/>
    <n v="1200"/>
    <d v="2020-01-05T00:28:44"/>
    <x v="1"/>
  </r>
  <r>
    <n v="318028"/>
    <n v="3255"/>
    <x v="67826"/>
    <x v="123"/>
    <n v="1200"/>
    <d v="2020-07-01T06:52:26"/>
    <x v="1"/>
  </r>
  <r>
    <n v="318035"/>
    <n v="3386"/>
    <x v="67827"/>
    <x v="106"/>
    <n v="1200"/>
    <d v="2020-06-01T14:19:02"/>
    <x v="1"/>
  </r>
  <r>
    <n v="318040"/>
    <n v="12053"/>
    <x v="67828"/>
    <x v="76"/>
    <n v="0"/>
    <d v="2020-04-01T23:15:30"/>
    <x v="1"/>
  </r>
  <r>
    <n v="318046"/>
    <n v="12734"/>
    <x v="67829"/>
    <x v="94"/>
    <n v="1200"/>
    <d v="2020-05-01T22:03:18"/>
    <x v="1"/>
  </r>
  <r>
    <n v="318047"/>
    <n v="11723"/>
    <x v="67830"/>
    <x v="210"/>
    <n v="1200"/>
    <d v="2020-11-01T04:55:52"/>
    <x v="1"/>
  </r>
  <r>
    <n v="318049"/>
    <n v="13086"/>
    <x v="67831"/>
    <x v="98"/>
    <n v="1200"/>
    <d v="2020-05-02T20:11:47"/>
    <x v="1"/>
  </r>
  <r>
    <n v="318054"/>
    <n v="10098"/>
    <x v="67832"/>
    <x v="37"/>
    <n v="1200"/>
    <d v="2020-02-01T20:26:19"/>
    <x v="1"/>
  </r>
  <r>
    <n v="318061"/>
    <n v="11192"/>
    <x v="67833"/>
    <x v="267"/>
    <n v="1200"/>
    <d v="2021-01-01T22:06:32"/>
    <x v="1"/>
  </r>
  <r>
    <n v="318065"/>
    <n v="3072"/>
    <x v="67834"/>
    <x v="1"/>
    <n v="1200"/>
    <d v="2020-01-01T10:14:24"/>
    <x v="1"/>
  </r>
  <r>
    <n v="318071"/>
    <n v="9455"/>
    <x v="67835"/>
    <x v="213"/>
    <n v="1200"/>
    <d v="2020-11-01T07:02:18"/>
    <x v="1"/>
  </r>
  <r>
    <n v="318072"/>
    <n v="2856"/>
    <x v="67836"/>
    <x v="1"/>
    <n v="1200"/>
    <d v="2020-01-01T10:14:24"/>
    <x v="1"/>
  </r>
  <r>
    <n v="318079"/>
    <n v="3763"/>
    <x v="67837"/>
    <x v="187"/>
    <n v="1200"/>
    <d v="2020-10-01T03:26:04"/>
    <x v="1"/>
  </r>
  <r>
    <n v="318086"/>
    <n v="11487"/>
    <x v="67838"/>
    <x v="54"/>
    <n v="1200"/>
    <d v="2020-03-01T22:02:15"/>
    <x v="1"/>
  </r>
  <r>
    <n v="318087"/>
    <n v="8335"/>
    <x v="67839"/>
    <x v="220"/>
    <n v="1200"/>
    <d v="2020-11-01T16:00:33"/>
    <x v="1"/>
  </r>
  <r>
    <n v="318092"/>
    <n v="10613"/>
    <x v="67840"/>
    <x v="55"/>
    <n v="960"/>
    <d v="2020-03-02T11:02:51"/>
    <x v="1"/>
  </r>
  <r>
    <n v="318098"/>
    <n v="6914"/>
    <x v="67841"/>
    <x v="151"/>
    <n v="1200"/>
    <d v="2020-08-01T18:19:29"/>
    <x v="1"/>
  </r>
  <r>
    <n v="318104"/>
    <n v="1798"/>
    <x v="67842"/>
    <x v="222"/>
    <n v="1200"/>
    <d v="2020-11-01T16:23:13"/>
    <x v="1"/>
  </r>
  <r>
    <n v="318107"/>
    <n v="3503"/>
    <x v="67843"/>
    <x v="147"/>
    <n v="1200"/>
    <d v="2020-08-01T08:41:43"/>
    <x v="1"/>
  </r>
  <r>
    <n v="318109"/>
    <n v="10460"/>
    <x v="67844"/>
    <x v="187"/>
    <n v="1200"/>
    <d v="2020-10-01T03:26:04"/>
    <x v="1"/>
  </r>
  <r>
    <n v="318112"/>
    <n v="2069"/>
    <x v="67845"/>
    <x v="199"/>
    <n v="1200"/>
    <d v="2020-10-01T15:50:39"/>
    <x v="1"/>
  </r>
  <r>
    <n v="318116"/>
    <n v="1584"/>
    <x v="67846"/>
    <x v="94"/>
    <n v="1200"/>
    <d v="2020-05-01T22:03:18"/>
    <x v="1"/>
  </r>
  <r>
    <n v="318123"/>
    <n v="11898"/>
    <x v="67847"/>
    <x v="36"/>
    <n v="1200"/>
    <d v="2020-02-01T20:07:26"/>
    <x v="1"/>
  </r>
  <r>
    <n v="318128"/>
    <n v="12536"/>
    <x v="67848"/>
    <x v="267"/>
    <n v="1200"/>
    <d v="2021-01-01T22:06:32"/>
    <x v="1"/>
  </r>
  <r>
    <n v="318129"/>
    <n v="10457"/>
    <x v="67849"/>
    <x v="69"/>
    <n v="960"/>
    <d v="2020-04-01T10:57:24"/>
    <x v="1"/>
  </r>
  <r>
    <n v="318135"/>
    <n v="10148"/>
    <x v="67850"/>
    <x v="78"/>
    <n v="1200"/>
    <d v="2020-04-02T03:01:14"/>
    <x v="1"/>
  </r>
  <r>
    <n v="318138"/>
    <n v="7229"/>
    <x v="67851"/>
    <x v="69"/>
    <n v="1200"/>
    <d v="2020-04-01T10:57:24"/>
    <x v="1"/>
  </r>
  <r>
    <n v="318143"/>
    <n v="3582"/>
    <x v="67852"/>
    <x v="76"/>
    <n v="1200"/>
    <d v="2020-04-01T23:15:30"/>
    <x v="1"/>
  </r>
  <r>
    <n v="318146"/>
    <n v="12582"/>
    <x v="67853"/>
    <x v="103"/>
    <n v="1200"/>
    <d v="2020-06-01T10:26:59"/>
    <x v="1"/>
  </r>
  <r>
    <n v="318151"/>
    <n v="10711"/>
    <x v="67854"/>
    <x v="180"/>
    <n v="1200"/>
    <d v="2020-09-02T18:30:06"/>
    <x v="1"/>
  </r>
  <r>
    <n v="318153"/>
    <n v="12738"/>
    <x v="67855"/>
    <x v="250"/>
    <n v="1200"/>
    <d v="2020-12-02T09:00:22"/>
    <x v="1"/>
  </r>
  <r>
    <n v="318158"/>
    <n v="2724"/>
    <x v="67856"/>
    <x v="160"/>
    <n v="1200"/>
    <d v="2020-09-01T02:39:44"/>
    <x v="1"/>
  </r>
  <r>
    <n v="318165"/>
    <n v="4372"/>
    <x v="67857"/>
    <x v="213"/>
    <n v="1200"/>
    <d v="2020-11-01T07:02:18"/>
    <x v="1"/>
  </r>
  <r>
    <n v="318168"/>
    <n v="6879"/>
    <x v="67858"/>
    <x v="87"/>
    <n v="1200"/>
    <d v="2020-05-01T00:47:34"/>
    <x v="1"/>
  </r>
  <r>
    <n v="318174"/>
    <n v="10303"/>
    <x v="67859"/>
    <x v="60"/>
    <n v="1200"/>
    <d v="2020-04-01T03:55:51"/>
    <x v="1"/>
  </r>
  <r>
    <n v="318175"/>
    <n v="3763"/>
    <x v="67860"/>
    <x v="198"/>
    <n v="1200"/>
    <d v="2020-10-01T15:20:09"/>
    <x v="1"/>
  </r>
  <r>
    <n v="318179"/>
    <n v="13237"/>
    <x v="67861"/>
    <x v="255"/>
    <n v="1200"/>
    <d v="2021-01-01T01:43:23"/>
    <x v="1"/>
  </r>
  <r>
    <n v="318181"/>
    <n v="8187"/>
    <x v="67862"/>
    <x v="1"/>
    <n v="1200"/>
    <d v="2020-01-01T10:14:24"/>
    <x v="1"/>
  </r>
  <r>
    <n v="318185"/>
    <n v="5345"/>
    <x v="67863"/>
    <x v="206"/>
    <n v="1200"/>
    <d v="2020-11-01T02:50:36"/>
    <x v="1"/>
  </r>
  <r>
    <n v="318188"/>
    <n v="12177"/>
    <x v="67864"/>
    <x v="173"/>
    <n v="1200"/>
    <d v="2020-09-01T13:08:14"/>
    <x v="1"/>
  </r>
  <r>
    <n v="318194"/>
    <n v="10163"/>
    <x v="67865"/>
    <x v="143"/>
    <n v="1200"/>
    <d v="2020-08-01T06:55:44"/>
    <x v="1"/>
  </r>
  <r>
    <n v="318199"/>
    <n v="8690"/>
    <x v="67866"/>
    <x v="110"/>
    <n v="960"/>
    <d v="2020-06-02T09:44:15"/>
    <x v="1"/>
  </r>
  <r>
    <n v="318204"/>
    <n v="4145"/>
    <x v="67867"/>
    <x v="81"/>
    <n v="1200"/>
    <d v="2020-04-02T07:27:48"/>
    <x v="1"/>
  </r>
  <r>
    <n v="318206"/>
    <n v="2724"/>
    <x v="67868"/>
    <x v="114"/>
    <n v="1200"/>
    <d v="2020-06-03T11:00:11"/>
    <x v="1"/>
  </r>
  <r>
    <n v="318211"/>
    <n v="4787"/>
    <x v="67869"/>
    <x v="268"/>
    <n v="1200"/>
    <d v="2021-01-01T23:40:21"/>
    <x v="1"/>
  </r>
  <r>
    <n v="318216"/>
    <n v="6910"/>
    <x v="67870"/>
    <x v="147"/>
    <n v="1200"/>
    <d v="2020-08-01T08:41:43"/>
    <x v="1"/>
  </r>
  <r>
    <n v="318223"/>
    <n v="5942"/>
    <x v="67871"/>
    <x v="15"/>
    <n v="0"/>
    <d v="2020-01-03T17:47:43"/>
    <x v="1"/>
  </r>
  <r>
    <n v="318226"/>
    <n v="11796"/>
    <x v="67872"/>
    <x v="19"/>
    <n v="1200"/>
    <d v="2020-01-05T05:18:14"/>
    <x v="1"/>
  </r>
  <r>
    <n v="318232"/>
    <n v="13743"/>
    <x v="67873"/>
    <x v="207"/>
    <n v="1200"/>
    <d v="2020-11-01T03:40:26"/>
    <x v="1"/>
  </r>
  <r>
    <n v="318239"/>
    <n v="13240"/>
    <x v="67874"/>
    <x v="260"/>
    <n v="960"/>
    <d v="2021-01-01T04:31:57"/>
    <x v="1"/>
  </r>
  <r>
    <n v="318241"/>
    <n v="2913"/>
    <x v="67875"/>
    <x v="240"/>
    <n v="1200"/>
    <d v="2020-12-01T08:34:35"/>
    <x v="1"/>
  </r>
  <r>
    <n v="318247"/>
    <n v="13032"/>
    <x v="67876"/>
    <x v="277"/>
    <n v="1200"/>
    <d v="2021-01-04T13:01:26"/>
    <x v="1"/>
  </r>
  <r>
    <n v="318254"/>
    <n v="10432"/>
    <x v="67877"/>
    <x v="231"/>
    <n v="1200"/>
    <d v="2020-12-01T00:50:13"/>
    <x v="1"/>
  </r>
  <r>
    <n v="318256"/>
    <n v="6775"/>
    <x v="67878"/>
    <x v="258"/>
    <n v="1200"/>
    <d v="2021-01-01T03:12:51"/>
    <x v="1"/>
  </r>
  <r>
    <n v="318259"/>
    <n v="10722"/>
    <x v="67879"/>
    <x v="74"/>
    <n v="1200"/>
    <d v="2020-04-01T20:15:29"/>
    <x v="1"/>
  </r>
  <r>
    <n v="318264"/>
    <n v="10669"/>
    <x v="67880"/>
    <x v="36"/>
    <n v="1200"/>
    <d v="2020-02-01T20:07:26"/>
    <x v="1"/>
  </r>
  <r>
    <n v="318267"/>
    <n v="7374"/>
    <x v="67881"/>
    <x v="126"/>
    <n v="1200"/>
    <d v="2020-07-01T16:22:19"/>
    <x v="1"/>
  </r>
  <r>
    <n v="318270"/>
    <n v="8311"/>
    <x v="67882"/>
    <x v="183"/>
    <n v="960"/>
    <d v="2020-10-01T00:04:27"/>
    <x v="1"/>
  </r>
  <r>
    <n v="318271"/>
    <n v="13761"/>
    <x v="67883"/>
    <x v="213"/>
    <n v="1200"/>
    <d v="2020-11-01T07:02:18"/>
    <x v="1"/>
  </r>
  <r>
    <n v="318273"/>
    <n v="7029"/>
    <x v="67884"/>
    <x v="222"/>
    <n v="1200"/>
    <d v="2020-11-01T16:23:13"/>
    <x v="1"/>
  </r>
  <r>
    <n v="318274"/>
    <n v="1754"/>
    <x v="67885"/>
    <x v="117"/>
    <n v="1200"/>
    <d v="2020-07-01T00:10:20"/>
    <x v="1"/>
  </r>
  <r>
    <n v="318280"/>
    <n v="8379"/>
    <x v="67886"/>
    <x v="276"/>
    <n v="960"/>
    <d v="2021-01-04T08:58:49"/>
    <x v="1"/>
  </r>
  <r>
    <n v="318283"/>
    <n v="8974"/>
    <x v="67887"/>
    <x v="122"/>
    <n v="0"/>
    <d v="2020-07-01T06:44:37"/>
    <x v="1"/>
  </r>
  <r>
    <n v="318286"/>
    <n v="11722"/>
    <x v="67888"/>
    <x v="270"/>
    <n v="960"/>
    <d v="2021-01-02T03:42:52"/>
    <x v="1"/>
  </r>
  <r>
    <n v="318291"/>
    <n v="11969"/>
    <x v="67889"/>
    <x v="117"/>
    <n v="1200"/>
    <d v="2020-07-01T00:10:20"/>
    <x v="1"/>
  </r>
  <r>
    <n v="318294"/>
    <n v="7751"/>
    <x v="67890"/>
    <x v="250"/>
    <n v="1200"/>
    <d v="2020-12-02T09:00:22"/>
    <x v="1"/>
  </r>
  <r>
    <n v="318298"/>
    <n v="1940"/>
    <x v="67891"/>
    <x v="141"/>
    <n v="960"/>
    <d v="2020-08-01T06:20:39"/>
    <x v="1"/>
  </r>
  <r>
    <n v="318299"/>
    <n v="8940"/>
    <x v="67892"/>
    <x v="47"/>
    <n v="1200"/>
    <d v="2020-03-01T03:50:25"/>
    <x v="1"/>
  </r>
  <r>
    <n v="318304"/>
    <n v="9302"/>
    <x v="67893"/>
    <x v="260"/>
    <n v="1200"/>
    <d v="2021-01-01T04:31:57"/>
    <x v="1"/>
  </r>
  <r>
    <n v="318309"/>
    <n v="10229"/>
    <x v="67894"/>
    <x v="50"/>
    <n v="1200"/>
    <d v="2020-03-01T05:23:13"/>
    <x v="1"/>
  </r>
  <r>
    <n v="318315"/>
    <n v="12234"/>
    <x v="67895"/>
    <x v="6"/>
    <n v="1200"/>
    <d v="2020-01-02T09:54:11"/>
    <x v="1"/>
  </r>
  <r>
    <n v="318321"/>
    <n v="1423"/>
    <x v="67896"/>
    <x v="265"/>
    <n v="1200"/>
    <d v="2021-01-01T11:56:23"/>
    <x v="1"/>
  </r>
  <r>
    <n v="318322"/>
    <n v="2454"/>
    <x v="67897"/>
    <x v="24"/>
    <n v="1200"/>
    <d v="2020-02-01T00:42:44"/>
    <x v="1"/>
  </r>
  <r>
    <n v="318324"/>
    <n v="1396"/>
    <x v="67898"/>
    <x v="60"/>
    <n v="1200"/>
    <d v="2020-04-01T03:55:51"/>
    <x v="1"/>
  </r>
  <r>
    <n v="318326"/>
    <n v="8061"/>
    <x v="67899"/>
    <x v="76"/>
    <n v="1200"/>
    <d v="2020-04-01T23:15:30"/>
    <x v="1"/>
  </r>
  <r>
    <n v="318330"/>
    <n v="5223"/>
    <x v="67900"/>
    <x v="229"/>
    <n v="1200"/>
    <d v="2020-11-02T14:13:10"/>
    <x v="1"/>
  </r>
  <r>
    <n v="318331"/>
    <n v="2968"/>
    <x v="67901"/>
    <x v="59"/>
    <n v="1200"/>
    <d v="2020-04-01T01:32:09"/>
    <x v="1"/>
  </r>
  <r>
    <n v="318335"/>
    <n v="3884"/>
    <x v="67902"/>
    <x v="170"/>
    <n v="1200"/>
    <d v="2020-09-01T11:17:27"/>
    <x v="1"/>
  </r>
  <r>
    <n v="318338"/>
    <n v="8718"/>
    <x v="67903"/>
    <x v="210"/>
    <n v="1200"/>
    <d v="2020-11-01T04:55:52"/>
    <x v="1"/>
  </r>
  <r>
    <n v="318342"/>
    <n v="5060"/>
    <x v="67904"/>
    <x v="163"/>
    <n v="1200"/>
    <d v="2020-09-01T05:03:57"/>
    <x v="1"/>
  </r>
  <r>
    <n v="318345"/>
    <n v="545"/>
    <x v="67905"/>
    <x v="169"/>
    <n v="1200"/>
    <d v="2020-09-01T10:44:36"/>
    <x v="1"/>
  </r>
  <r>
    <n v="318346"/>
    <n v="8953"/>
    <x v="67905"/>
    <x v="4"/>
    <n v="1200"/>
    <d v="2020-01-02T00:57:53"/>
    <x v="1"/>
  </r>
  <r>
    <n v="318351"/>
    <n v="7292"/>
    <x v="67906"/>
    <x v="116"/>
    <n v="1200"/>
    <d v="2020-06-04T06:09:33"/>
    <x v="1"/>
  </r>
  <r>
    <n v="318356"/>
    <n v="2385"/>
    <x v="67907"/>
    <x v="276"/>
    <n v="1200"/>
    <d v="2021-01-04T08:58:49"/>
    <x v="1"/>
  </r>
  <r>
    <n v="318357"/>
    <n v="937"/>
    <x v="67908"/>
    <x v="199"/>
    <n v="1200"/>
    <d v="2020-10-01T15:50:39"/>
    <x v="1"/>
  </r>
  <r>
    <n v="318364"/>
    <n v="12500"/>
    <x v="67909"/>
    <x v="227"/>
    <n v="0"/>
    <d v="2020-11-02T07:18:17"/>
    <x v="1"/>
  </r>
  <r>
    <n v="318370"/>
    <n v="8889"/>
    <x v="67910"/>
    <x v="212"/>
    <n v="1200"/>
    <d v="2020-11-01T06:53:39"/>
    <x v="1"/>
  </r>
  <r>
    <n v="318372"/>
    <n v="10303"/>
    <x v="67911"/>
    <x v="74"/>
    <n v="1200"/>
    <d v="2020-04-01T20:15:29"/>
    <x v="1"/>
  </r>
  <r>
    <n v="318374"/>
    <n v="8664"/>
    <x v="67912"/>
    <x v="211"/>
    <n v="1200"/>
    <d v="2020-11-01T06:39:37"/>
    <x v="1"/>
  </r>
  <r>
    <n v="318379"/>
    <n v="388"/>
    <x v="67913"/>
    <x v="186"/>
    <n v="1200"/>
    <d v="2020-10-01T02:00:42"/>
    <x v="1"/>
  </r>
  <r>
    <n v="318381"/>
    <n v="12294"/>
    <x v="67914"/>
    <x v="175"/>
    <n v="960"/>
    <d v="2020-09-02T00:21:36"/>
    <x v="1"/>
  </r>
  <r>
    <n v="318387"/>
    <n v="4014"/>
    <x v="67915"/>
    <x v="55"/>
    <n v="1200"/>
    <d v="2020-03-02T11:02:51"/>
    <x v="1"/>
  </r>
  <r>
    <n v="318388"/>
    <n v="5962"/>
    <x v="67916"/>
    <x v="178"/>
    <n v="1200"/>
    <d v="2020-09-02T07:26:36"/>
    <x v="1"/>
  </r>
  <r>
    <n v="318390"/>
    <n v="542"/>
    <x v="67917"/>
    <x v="247"/>
    <n v="0"/>
    <d v="2020-12-01T15:09:58"/>
    <x v="1"/>
  </r>
  <r>
    <n v="318396"/>
    <n v="11254"/>
    <x v="67918"/>
    <x v="43"/>
    <n v="1200"/>
    <d v="2020-03-01T01:41:28"/>
    <x v="1"/>
  </r>
  <r>
    <n v="318398"/>
    <n v="12327"/>
    <x v="67919"/>
    <x v="176"/>
    <n v="1200"/>
    <d v="2020-09-02T02:59:56"/>
    <x v="1"/>
  </r>
  <r>
    <n v="318400"/>
    <n v="6998"/>
    <x v="67920"/>
    <x v="41"/>
    <n v="1200"/>
    <d v="2020-02-02T14:27:03"/>
    <x v="1"/>
  </r>
  <r>
    <n v="318406"/>
    <n v="10409"/>
    <x v="67921"/>
    <x v="101"/>
    <n v="1200"/>
    <d v="2020-06-01T07:42:47"/>
    <x v="1"/>
  </r>
  <r>
    <n v="318412"/>
    <n v="2806"/>
    <x v="67922"/>
    <x v="203"/>
    <n v="1200"/>
    <d v="2020-11-01T01:52:27"/>
    <x v="1"/>
  </r>
  <r>
    <n v="318413"/>
    <n v="4468"/>
    <x v="67923"/>
    <x v="85"/>
    <n v="1200"/>
    <d v="2020-05-01T00:24:15"/>
    <x v="1"/>
  </r>
  <r>
    <n v="318417"/>
    <n v="4186"/>
    <x v="67924"/>
    <x v="162"/>
    <n v="1200"/>
    <d v="2020-09-01T04:52:47"/>
    <x v="1"/>
  </r>
  <r>
    <n v="318423"/>
    <n v="2002"/>
    <x v="67925"/>
    <x v="213"/>
    <n v="1200"/>
    <d v="2020-11-01T07:02:18"/>
    <x v="1"/>
  </r>
  <r>
    <n v="318427"/>
    <n v="8921"/>
    <x v="67926"/>
    <x v="229"/>
    <n v="1200"/>
    <d v="2020-11-02T14:13:10"/>
    <x v="1"/>
  </r>
  <r>
    <n v="318432"/>
    <n v="1703"/>
    <x v="67927"/>
    <x v="58"/>
    <n v="1200"/>
    <d v="2020-04-01T00:30:36"/>
    <x v="1"/>
  </r>
  <r>
    <n v="318436"/>
    <n v="12334"/>
    <x v="67928"/>
    <x v="260"/>
    <n v="1200"/>
    <d v="2021-01-01T04:31:57"/>
    <x v="1"/>
  </r>
  <r>
    <n v="318438"/>
    <n v="612"/>
    <x v="67929"/>
    <x v="253"/>
    <n v="1200"/>
    <d v="2020-12-03T19:16:07"/>
    <x v="1"/>
  </r>
  <r>
    <n v="318440"/>
    <n v="465"/>
    <x v="67930"/>
    <x v="245"/>
    <n v="1200"/>
    <d v="2020-12-01T12:48:51"/>
    <x v="1"/>
  </r>
  <r>
    <n v="318446"/>
    <n v="2238"/>
    <x v="67931"/>
    <x v="256"/>
    <n v="1200"/>
    <d v="2021-01-01T01:44:50"/>
    <x v="1"/>
  </r>
  <r>
    <n v="318449"/>
    <n v="7534"/>
    <x v="67932"/>
    <x v="227"/>
    <n v="1200"/>
    <d v="2020-11-02T07:18:17"/>
    <x v="1"/>
  </r>
  <r>
    <n v="318452"/>
    <n v="935"/>
    <x v="67933"/>
    <x v="221"/>
    <n v="1200"/>
    <d v="2020-11-01T16:01:32"/>
    <x v="1"/>
  </r>
  <r>
    <n v="318454"/>
    <n v="10471"/>
    <x v="67934"/>
    <x v="130"/>
    <n v="1200"/>
    <d v="2020-07-02T04:08:30"/>
    <x v="1"/>
  </r>
  <r>
    <n v="318456"/>
    <n v="2035"/>
    <x v="67935"/>
    <x v="146"/>
    <n v="1200"/>
    <d v="2020-08-01T08:24:54"/>
    <x v="1"/>
  </r>
  <r>
    <n v="318458"/>
    <n v="3390"/>
    <x v="67936"/>
    <x v="5"/>
    <n v="1200"/>
    <d v="2020-01-02T06:05:06"/>
    <x v="1"/>
  </r>
  <r>
    <n v="318459"/>
    <n v="8487"/>
    <x v="67937"/>
    <x v="57"/>
    <n v="1200"/>
    <d v="2020-04-01T00:25:00"/>
    <x v="1"/>
  </r>
  <r>
    <n v="318465"/>
    <n v="5200"/>
    <x v="67938"/>
    <x v="80"/>
    <n v="960"/>
    <d v="2020-04-02T03:39:16"/>
    <x v="1"/>
  </r>
  <r>
    <n v="318468"/>
    <n v="8048"/>
    <x v="67939"/>
    <x v="265"/>
    <n v="1200"/>
    <d v="2021-01-01T11:56:23"/>
    <x v="1"/>
  </r>
  <r>
    <n v="318474"/>
    <n v="13298"/>
    <x v="67940"/>
    <x v="144"/>
    <n v="1200"/>
    <d v="2020-08-01T07:21:20"/>
    <x v="1"/>
  </r>
  <r>
    <n v="318478"/>
    <n v="1489"/>
    <x v="67941"/>
    <x v="117"/>
    <n v="1200"/>
    <d v="2020-07-01T00:10:20"/>
    <x v="1"/>
  </r>
  <r>
    <n v="318480"/>
    <n v="5550"/>
    <x v="67942"/>
    <x v="201"/>
    <n v="1200"/>
    <d v="2020-10-02T06:56:42"/>
    <x v="1"/>
  </r>
  <r>
    <n v="318483"/>
    <n v="9450"/>
    <x v="67943"/>
    <x v="215"/>
    <n v="1200"/>
    <d v="2020-11-01T11:17:08"/>
    <x v="1"/>
  </r>
  <r>
    <n v="318486"/>
    <n v="12566"/>
    <x v="67944"/>
    <x v="58"/>
    <n v="1200"/>
    <d v="2020-04-01T00:30:36"/>
    <x v="1"/>
  </r>
  <r>
    <n v="318490"/>
    <n v="13531"/>
    <x v="67945"/>
    <x v="18"/>
    <n v="1200"/>
    <d v="2020-01-05T00:28:44"/>
    <x v="1"/>
  </r>
  <r>
    <n v="318497"/>
    <n v="10913"/>
    <x v="67946"/>
    <x v="172"/>
    <n v="1200"/>
    <d v="2020-09-01T12:58:25"/>
    <x v="1"/>
  </r>
  <r>
    <n v="318499"/>
    <n v="7269"/>
    <x v="67947"/>
    <x v="250"/>
    <n v="1200"/>
    <d v="2020-12-02T09:00:22"/>
    <x v="1"/>
  </r>
  <r>
    <n v="318503"/>
    <n v="3449"/>
    <x v="67948"/>
    <x v="98"/>
    <n v="0"/>
    <d v="2020-05-02T20:11:47"/>
    <x v="1"/>
  </r>
  <r>
    <n v="318508"/>
    <n v="10098"/>
    <x v="67949"/>
    <x v="270"/>
    <n v="1200"/>
    <d v="2021-01-02T03:42:52"/>
    <x v="1"/>
  </r>
  <r>
    <n v="318511"/>
    <n v="5035"/>
    <x v="67950"/>
    <x v="126"/>
    <n v="1200"/>
    <d v="2020-07-01T16:22:19"/>
    <x v="1"/>
  </r>
  <r>
    <n v="318517"/>
    <n v="10173"/>
    <x v="67951"/>
    <x v="218"/>
    <n v="1200"/>
    <d v="2020-11-01T14:46:15"/>
    <x v="1"/>
  </r>
  <r>
    <n v="318523"/>
    <n v="2069"/>
    <x v="67952"/>
    <x v="112"/>
    <n v="1200"/>
    <d v="2020-06-02T18:13:11"/>
    <x v="1"/>
  </r>
  <r>
    <n v="318525"/>
    <n v="11619"/>
    <x v="67953"/>
    <x v="42"/>
    <n v="1200"/>
    <d v="2020-03-01T00:37:25"/>
    <x v="1"/>
  </r>
  <r>
    <n v="318532"/>
    <n v="1588"/>
    <x v="67954"/>
    <x v="88"/>
    <n v="1200"/>
    <d v="2020-05-01T01:11:11"/>
    <x v="1"/>
  </r>
  <r>
    <n v="318535"/>
    <n v="13150"/>
    <x v="67955"/>
    <x v="204"/>
    <n v="1200"/>
    <d v="2020-11-01T02:15:43"/>
    <x v="1"/>
  </r>
  <r>
    <n v="318540"/>
    <n v="12990"/>
    <x v="67956"/>
    <x v="233"/>
    <n v="1200"/>
    <d v="2020-12-01T01:57:10"/>
    <x v="1"/>
  </r>
  <r>
    <n v="318546"/>
    <n v="13529"/>
    <x v="67957"/>
    <x v="6"/>
    <n v="1200"/>
    <d v="2020-01-02T09:54:11"/>
    <x v="1"/>
  </r>
  <r>
    <n v="318547"/>
    <n v="5159"/>
    <x v="67958"/>
    <x v="4"/>
    <n v="1200"/>
    <d v="2020-01-02T00:57:53"/>
    <x v="1"/>
  </r>
  <r>
    <n v="318554"/>
    <n v="10064"/>
    <x v="67959"/>
    <x v="253"/>
    <n v="1200"/>
    <d v="2020-12-03T19:16:07"/>
    <x v="1"/>
  </r>
  <r>
    <n v="318559"/>
    <n v="6764"/>
    <x v="67960"/>
    <x v="210"/>
    <n v="1200"/>
    <d v="2020-11-01T04:55:52"/>
    <x v="1"/>
  </r>
  <r>
    <n v="318561"/>
    <n v="9979"/>
    <x v="67961"/>
    <x v="214"/>
    <n v="1200"/>
    <d v="2020-11-01T11:02:37"/>
    <x v="1"/>
  </r>
  <r>
    <n v="318565"/>
    <n v="4567"/>
    <x v="67962"/>
    <x v="259"/>
    <n v="960"/>
    <d v="2021-01-01T04:03:35"/>
    <x v="1"/>
  </r>
  <r>
    <n v="318572"/>
    <n v="5116"/>
    <x v="67963"/>
    <x v="167"/>
    <n v="0"/>
    <d v="2020-09-01T08:45:45"/>
    <x v="1"/>
  </r>
  <r>
    <n v="318576"/>
    <n v="10146"/>
    <x v="67964"/>
    <x v="163"/>
    <n v="1200"/>
    <d v="2020-09-01T05:03:57"/>
    <x v="1"/>
  </r>
  <r>
    <n v="318579"/>
    <n v="2661"/>
    <x v="67965"/>
    <x v="76"/>
    <n v="1200"/>
    <d v="2020-04-01T23:15:30"/>
    <x v="1"/>
  </r>
  <r>
    <n v="318582"/>
    <n v="10029"/>
    <x v="67966"/>
    <x v="4"/>
    <n v="1200"/>
    <d v="2020-01-02T00:57:53"/>
    <x v="1"/>
  </r>
  <r>
    <n v="318589"/>
    <n v="9489"/>
    <x v="67967"/>
    <x v="114"/>
    <n v="1200"/>
    <d v="2020-06-03T11:00:11"/>
    <x v="1"/>
  </r>
  <r>
    <n v="318592"/>
    <n v="11944"/>
    <x v="67968"/>
    <x v="187"/>
    <n v="1200"/>
    <d v="2020-10-01T03:26:04"/>
    <x v="1"/>
  </r>
  <r>
    <n v="318598"/>
    <n v="5377"/>
    <x v="67969"/>
    <x v="209"/>
    <n v="1200"/>
    <d v="2020-11-01T04:46:45"/>
    <x v="1"/>
  </r>
  <r>
    <n v="318600"/>
    <n v="11462"/>
    <x v="67970"/>
    <x v="265"/>
    <n v="1200"/>
    <d v="2021-01-01T11:56:23"/>
    <x v="1"/>
  </r>
  <r>
    <n v="318601"/>
    <n v="764"/>
    <x v="67971"/>
    <x v="242"/>
    <n v="960"/>
    <d v="2020-12-01T10:18:28"/>
    <x v="1"/>
  </r>
  <r>
    <n v="318602"/>
    <n v="3469"/>
    <x v="67972"/>
    <x v="35"/>
    <n v="1200"/>
    <d v="2020-02-01T18:08:42"/>
    <x v="1"/>
  </r>
  <r>
    <n v="318607"/>
    <n v="3365"/>
    <x v="67973"/>
    <x v="131"/>
    <n v="1200"/>
    <d v="2020-07-02T08:46:18"/>
    <x v="1"/>
  </r>
  <r>
    <n v="318610"/>
    <n v="12484"/>
    <x v="67974"/>
    <x v="74"/>
    <n v="1200"/>
    <d v="2020-04-01T20:15:29"/>
    <x v="1"/>
  </r>
  <r>
    <n v="318612"/>
    <n v="11763"/>
    <x v="67975"/>
    <x v="264"/>
    <n v="1200"/>
    <d v="2021-01-01T11:13:35"/>
    <x v="1"/>
  </r>
  <r>
    <n v="318616"/>
    <n v="6507"/>
    <x v="67976"/>
    <x v="213"/>
    <n v="1200"/>
    <d v="2020-11-01T07:02:18"/>
    <x v="1"/>
  </r>
  <r>
    <n v="318618"/>
    <n v="2806"/>
    <x v="67977"/>
    <x v="229"/>
    <n v="1200"/>
    <d v="2020-11-02T14:13:10"/>
    <x v="1"/>
  </r>
  <r>
    <n v="318619"/>
    <n v="2484"/>
    <x v="67978"/>
    <x v="87"/>
    <n v="1200"/>
    <d v="2020-05-01T00:47:34"/>
    <x v="1"/>
  </r>
  <r>
    <n v="318621"/>
    <n v="10129"/>
    <x v="67979"/>
    <x v="21"/>
    <n v="1200"/>
    <d v="2020-01-06T03:03:37"/>
    <x v="1"/>
  </r>
  <r>
    <n v="318623"/>
    <n v="6252"/>
    <x v="67980"/>
    <x v="101"/>
    <n v="1200"/>
    <d v="2020-06-01T07:42:47"/>
    <x v="1"/>
  </r>
  <r>
    <n v="318624"/>
    <n v="10471"/>
    <x v="67981"/>
    <x v="36"/>
    <n v="1200"/>
    <d v="2020-02-01T20:07:26"/>
    <x v="1"/>
  </r>
  <r>
    <n v="318625"/>
    <n v="9619"/>
    <x v="67982"/>
    <x v="162"/>
    <n v="1200"/>
    <d v="2020-09-01T04:52:47"/>
    <x v="1"/>
  </r>
  <r>
    <n v="318630"/>
    <n v="6102"/>
    <x v="67983"/>
    <x v="198"/>
    <n v="1200"/>
    <d v="2020-10-01T15:20:09"/>
    <x v="1"/>
  </r>
  <r>
    <n v="318632"/>
    <n v="4686"/>
    <x v="67984"/>
    <x v="44"/>
    <n v="0"/>
    <d v="2020-03-01T02:31:49"/>
    <x v="1"/>
  </r>
  <r>
    <n v="318633"/>
    <n v="13865"/>
    <x v="67985"/>
    <x v="70"/>
    <n v="1200"/>
    <d v="2020-04-01T14:24:03"/>
    <x v="1"/>
  </r>
  <r>
    <n v="318638"/>
    <n v="13529"/>
    <x v="67986"/>
    <x v="205"/>
    <n v="1200"/>
    <d v="2020-11-01T02:23:48"/>
    <x v="1"/>
  </r>
  <r>
    <n v="318639"/>
    <n v="7828"/>
    <x v="67987"/>
    <x v="134"/>
    <n v="1200"/>
    <d v="2020-08-01T00:42:42"/>
    <x v="1"/>
  </r>
  <r>
    <n v="318640"/>
    <n v="3911"/>
    <x v="67988"/>
    <x v="131"/>
    <n v="0"/>
    <d v="2020-07-02T08:46:18"/>
    <x v="1"/>
  </r>
  <r>
    <n v="318645"/>
    <n v="12334"/>
    <x v="67989"/>
    <x v="46"/>
    <n v="1200"/>
    <d v="2020-03-01T03:08:48"/>
    <x v="1"/>
  </r>
  <r>
    <n v="318652"/>
    <n v="13352"/>
    <x v="67990"/>
    <x v="209"/>
    <n v="1200"/>
    <d v="2020-11-01T04:46:45"/>
    <x v="1"/>
  </r>
  <r>
    <n v="318664"/>
    <n v="7975"/>
    <x v="67991"/>
    <x v="141"/>
    <n v="1200"/>
    <d v="2020-08-01T06:20:39"/>
    <x v="1"/>
  </r>
  <r>
    <n v="318671"/>
    <n v="5622"/>
    <x v="67992"/>
    <x v="141"/>
    <n v="1200"/>
    <d v="2020-08-01T06:20:39"/>
    <x v="1"/>
  </r>
  <r>
    <n v="318676"/>
    <n v="3893"/>
    <x v="67993"/>
    <x v="150"/>
    <n v="1200"/>
    <d v="2020-08-01T15:15:03"/>
    <x v="1"/>
  </r>
  <r>
    <n v="318678"/>
    <n v="13855"/>
    <x v="67994"/>
    <x v="65"/>
    <n v="1200"/>
    <d v="2020-04-01T08:02:05"/>
    <x v="1"/>
  </r>
  <r>
    <n v="318683"/>
    <n v="4397"/>
    <x v="67995"/>
    <x v="207"/>
    <n v="1200"/>
    <d v="2020-11-01T03:40:26"/>
    <x v="1"/>
  </r>
  <r>
    <n v="318686"/>
    <n v="3064"/>
    <x v="67996"/>
    <x v="35"/>
    <n v="0"/>
    <d v="2020-02-01T18:08:42"/>
    <x v="1"/>
  </r>
  <r>
    <n v="318688"/>
    <n v="13362"/>
    <x v="67997"/>
    <x v="54"/>
    <n v="1200"/>
    <d v="2020-03-01T22:02:15"/>
    <x v="1"/>
  </r>
  <r>
    <n v="318689"/>
    <n v="1915"/>
    <x v="67998"/>
    <x v="267"/>
    <n v="960"/>
    <d v="2021-01-01T22:06:32"/>
    <x v="1"/>
  </r>
  <r>
    <n v="318693"/>
    <n v="3510"/>
    <x v="67999"/>
    <x v="153"/>
    <n v="1200"/>
    <d v="2020-08-02T00:00:08"/>
    <x v="1"/>
  </r>
  <r>
    <n v="318697"/>
    <n v="980"/>
    <x v="68000"/>
    <x v="110"/>
    <n v="1200"/>
    <d v="2020-06-02T09:44:15"/>
    <x v="1"/>
  </r>
  <r>
    <n v="318703"/>
    <n v="7900"/>
    <x v="68001"/>
    <x v="146"/>
    <n v="1200"/>
    <d v="2020-08-01T08:24:54"/>
    <x v="1"/>
  </r>
  <r>
    <n v="318708"/>
    <n v="10204"/>
    <x v="68002"/>
    <x v="230"/>
    <n v="1200"/>
    <d v="2020-11-02T18:05:45"/>
    <x v="1"/>
  </r>
  <r>
    <n v="318710"/>
    <n v="1798"/>
    <x v="68003"/>
    <x v="219"/>
    <n v="1200"/>
    <d v="2020-11-01T14:53:31"/>
    <x v="1"/>
  </r>
  <r>
    <n v="318713"/>
    <n v="388"/>
    <x v="68004"/>
    <x v="15"/>
    <n v="960"/>
    <d v="2020-01-03T17:47:43"/>
    <x v="1"/>
  </r>
  <r>
    <n v="318720"/>
    <n v="8048"/>
    <x v="68005"/>
    <x v="94"/>
    <n v="1200"/>
    <d v="2020-05-01T22:03:18"/>
    <x v="1"/>
  </r>
  <r>
    <n v="318724"/>
    <n v="676"/>
    <x v="68006"/>
    <x v="150"/>
    <n v="1200"/>
    <d v="2020-08-01T15:15:03"/>
    <x v="1"/>
  </r>
  <r>
    <n v="318727"/>
    <n v="2656"/>
    <x v="68007"/>
    <x v="180"/>
    <n v="1200"/>
    <d v="2020-09-02T18:30:06"/>
    <x v="1"/>
  </r>
  <r>
    <n v="318730"/>
    <n v="12326"/>
    <x v="68008"/>
    <x v="245"/>
    <n v="960"/>
    <d v="2020-12-01T12:48:51"/>
    <x v="1"/>
  </r>
  <r>
    <n v="318733"/>
    <n v="8059"/>
    <x v="68009"/>
    <x v="231"/>
    <n v="1200"/>
    <d v="2020-12-01T00:50:13"/>
    <x v="1"/>
  </r>
  <r>
    <n v="318740"/>
    <n v="937"/>
    <x v="68010"/>
    <x v="155"/>
    <n v="1200"/>
    <d v="2020-08-02T07:57:17"/>
    <x v="1"/>
  </r>
  <r>
    <n v="318747"/>
    <n v="9167"/>
    <x v="68011"/>
    <x v="86"/>
    <n v="1200"/>
    <d v="2020-05-01T00:42:12"/>
    <x v="1"/>
  </r>
  <r>
    <n v="318752"/>
    <n v="5701"/>
    <x v="68012"/>
    <x v="259"/>
    <n v="1200"/>
    <d v="2021-01-01T04:03:35"/>
    <x v="1"/>
  </r>
  <r>
    <n v="318754"/>
    <n v="9243"/>
    <x v="68013"/>
    <x v="198"/>
    <n v="0"/>
    <d v="2020-10-01T15:20:09"/>
    <x v="1"/>
  </r>
  <r>
    <n v="318756"/>
    <n v="9749"/>
    <x v="68014"/>
    <x v="271"/>
    <n v="1200"/>
    <d v="2021-01-02T03:59:16"/>
    <x v="1"/>
  </r>
  <r>
    <n v="318763"/>
    <n v="10809"/>
    <x v="68015"/>
    <x v="120"/>
    <n v="1200"/>
    <d v="2020-07-01T02:27:57"/>
    <x v="1"/>
  </r>
  <r>
    <n v="318765"/>
    <n v="5200"/>
    <x v="68016"/>
    <x v="272"/>
    <n v="1200"/>
    <d v="2021-01-02T11:41:16"/>
    <x v="1"/>
  </r>
  <r>
    <n v="318770"/>
    <n v="1868"/>
    <x v="68017"/>
    <x v="127"/>
    <n v="1200"/>
    <d v="2020-07-01T17:53:50"/>
    <x v="1"/>
  </r>
  <r>
    <n v="318773"/>
    <n v="10943"/>
    <x v="68018"/>
    <x v="247"/>
    <n v="1200"/>
    <d v="2020-12-01T15:09:58"/>
    <x v="1"/>
  </r>
  <r>
    <n v="318776"/>
    <n v="13013"/>
    <x v="68019"/>
    <x v="123"/>
    <n v="960"/>
    <d v="2020-07-01T06:52:26"/>
    <x v="1"/>
  </r>
  <r>
    <n v="318778"/>
    <n v="10466"/>
    <x v="68020"/>
    <x v="185"/>
    <n v="1200"/>
    <d v="2020-10-01T01:19:03"/>
    <x v="1"/>
  </r>
  <r>
    <n v="318779"/>
    <n v="11872"/>
    <x v="68021"/>
    <x v="160"/>
    <n v="1200"/>
    <d v="2020-09-01T02:39:44"/>
    <x v="1"/>
  </r>
  <r>
    <n v="318782"/>
    <n v="11348"/>
    <x v="68022"/>
    <x v="112"/>
    <n v="960"/>
    <d v="2020-06-02T18:13:11"/>
    <x v="1"/>
  </r>
  <r>
    <n v="318785"/>
    <n v="13089"/>
    <x v="68023"/>
    <x v="239"/>
    <n v="1200"/>
    <d v="2020-12-01T08:22:38"/>
    <x v="1"/>
  </r>
  <r>
    <n v="318789"/>
    <n v="8872"/>
    <x v="68024"/>
    <x v="260"/>
    <n v="1200"/>
    <d v="2021-01-01T04:31:57"/>
    <x v="1"/>
  </r>
  <r>
    <n v="318790"/>
    <n v="6860"/>
    <x v="68025"/>
    <x v="208"/>
    <n v="1200"/>
    <d v="2020-11-01T03:52:46"/>
    <x v="1"/>
  </r>
  <r>
    <n v="318795"/>
    <n v="6669"/>
    <x v="68026"/>
    <x v="136"/>
    <n v="1200"/>
    <d v="2020-08-01T02:22:13"/>
    <x v="1"/>
  </r>
  <r>
    <n v="318801"/>
    <n v="6356"/>
    <x v="68027"/>
    <x v="256"/>
    <n v="1200"/>
    <d v="2021-01-01T01:44:50"/>
    <x v="1"/>
  </r>
  <r>
    <n v="318808"/>
    <n v="8619"/>
    <x v="68028"/>
    <x v="52"/>
    <n v="1200"/>
    <d v="2020-03-01T13:39:30"/>
    <x v="1"/>
  </r>
  <r>
    <n v="318815"/>
    <n v="6944"/>
    <x v="68029"/>
    <x v="10"/>
    <n v="1200"/>
    <d v="2020-01-03T00:27:51"/>
    <x v="1"/>
  </r>
  <r>
    <n v="318818"/>
    <n v="9158"/>
    <x v="68030"/>
    <x v="260"/>
    <n v="1200"/>
    <d v="2021-01-01T04:31:57"/>
    <x v="1"/>
  </r>
  <r>
    <n v="318823"/>
    <n v="5175"/>
    <x v="68031"/>
    <x v="274"/>
    <n v="1200"/>
    <d v="2021-01-02T14:21:05"/>
    <x v="1"/>
  </r>
  <r>
    <n v="318829"/>
    <n v="13150"/>
    <x v="68032"/>
    <x v="229"/>
    <n v="1200"/>
    <d v="2020-11-02T14:13:10"/>
    <x v="1"/>
  </r>
  <r>
    <n v="318835"/>
    <n v="6503"/>
    <x v="68033"/>
    <x v="254"/>
    <n v="1200"/>
    <d v="2021-01-01T00:01:28"/>
    <x v="1"/>
  </r>
  <r>
    <n v="318842"/>
    <n v="4232"/>
    <x v="68034"/>
    <x v="131"/>
    <n v="1200"/>
    <d v="2020-07-02T08:46:18"/>
    <x v="1"/>
  </r>
  <r>
    <n v="318846"/>
    <n v="11759"/>
    <x v="68035"/>
    <x v="245"/>
    <n v="1200"/>
    <d v="2020-12-01T12:48:51"/>
    <x v="1"/>
  </r>
  <r>
    <n v="318853"/>
    <n v="2761"/>
    <x v="68036"/>
    <x v="242"/>
    <n v="1200"/>
    <d v="2020-12-01T10:18:28"/>
    <x v="1"/>
  </r>
  <r>
    <n v="318854"/>
    <n v="4522"/>
    <x v="68037"/>
    <x v="9"/>
    <n v="1200"/>
    <d v="2020-01-02T21:01:44"/>
    <x v="1"/>
  </r>
  <r>
    <n v="318860"/>
    <n v="4932"/>
    <x v="68038"/>
    <x v="57"/>
    <n v="1200"/>
    <d v="2020-04-01T00:25:00"/>
    <x v="1"/>
  </r>
  <r>
    <n v="318865"/>
    <n v="4896"/>
    <x v="68039"/>
    <x v="202"/>
    <n v="1200"/>
    <d v="2020-11-01T00:04:38"/>
    <x v="1"/>
  </r>
  <r>
    <n v="318871"/>
    <n v="9558"/>
    <x v="68040"/>
    <x v="50"/>
    <n v="1200"/>
    <d v="2020-03-01T05:23:13"/>
    <x v="1"/>
  </r>
  <r>
    <n v="318872"/>
    <n v="6984"/>
    <x v="68041"/>
    <x v="58"/>
    <n v="1200"/>
    <d v="2020-04-01T00:30:36"/>
    <x v="1"/>
  </r>
  <r>
    <n v="318876"/>
    <n v="980"/>
    <x v="68042"/>
    <x v="272"/>
    <n v="1200"/>
    <d v="2021-01-02T11:41:16"/>
    <x v="1"/>
  </r>
  <r>
    <n v="318880"/>
    <n v="2825"/>
    <x v="68043"/>
    <x v="114"/>
    <n v="1200"/>
    <d v="2020-06-03T11:00:11"/>
    <x v="1"/>
  </r>
  <r>
    <n v="318884"/>
    <n v="9449"/>
    <x v="68044"/>
    <x v="153"/>
    <n v="1200"/>
    <d v="2020-08-02T00:00:08"/>
    <x v="1"/>
  </r>
  <r>
    <n v="318890"/>
    <n v="1718"/>
    <x v="68045"/>
    <x v="230"/>
    <n v="960"/>
    <d v="2020-11-02T18:05:45"/>
    <x v="1"/>
  </r>
  <r>
    <n v="318891"/>
    <n v="4574"/>
    <x v="68046"/>
    <x v="112"/>
    <n v="1200"/>
    <d v="2020-06-02T18:13:11"/>
    <x v="1"/>
  </r>
  <r>
    <n v="318898"/>
    <n v="2845"/>
    <x v="68047"/>
    <x v="1"/>
    <n v="1200"/>
    <d v="2020-01-01T10:14:24"/>
    <x v="1"/>
  </r>
  <r>
    <n v="318902"/>
    <n v="11721"/>
    <x v="68048"/>
    <x v="22"/>
    <n v="1200"/>
    <d v="2020-01-08T11:25:59"/>
    <x v="1"/>
  </r>
  <r>
    <n v="318906"/>
    <n v="13559"/>
    <x v="68049"/>
    <x v="160"/>
    <n v="1200"/>
    <d v="2020-09-01T02:39:44"/>
    <x v="1"/>
  </r>
  <r>
    <n v="318907"/>
    <n v="6329"/>
    <x v="68050"/>
    <x v="268"/>
    <n v="1200"/>
    <d v="2021-01-01T23:40:21"/>
    <x v="1"/>
  </r>
  <r>
    <n v="318908"/>
    <n v="11802"/>
    <x v="68051"/>
    <x v="105"/>
    <n v="960"/>
    <d v="2020-06-01T14:12:05"/>
    <x v="1"/>
  </r>
  <r>
    <n v="318913"/>
    <n v="8990"/>
    <x v="68052"/>
    <x v="202"/>
    <n v="1200"/>
    <d v="2020-11-01T00:04:38"/>
    <x v="1"/>
  </r>
  <r>
    <n v="318916"/>
    <n v="4253"/>
    <x v="68053"/>
    <x v="47"/>
    <n v="1200"/>
    <d v="2020-03-01T03:50:25"/>
    <x v="1"/>
  </r>
  <r>
    <n v="318920"/>
    <n v="6673"/>
    <x v="68054"/>
    <x v="197"/>
    <n v="1200"/>
    <d v="2020-10-01T15:01:44"/>
    <x v="1"/>
  </r>
  <r>
    <n v="318925"/>
    <n v="6234"/>
    <x v="68055"/>
    <x v="174"/>
    <n v="1200"/>
    <d v="2020-09-01T19:28:50"/>
    <x v="1"/>
  </r>
  <r>
    <n v="318926"/>
    <n v="11802"/>
    <x v="68056"/>
    <x v="246"/>
    <n v="960"/>
    <d v="2020-12-01T13:49:08"/>
    <x v="1"/>
  </r>
  <r>
    <n v="318933"/>
    <n v="9428"/>
    <x v="68057"/>
    <x v="110"/>
    <n v="1200"/>
    <d v="2020-06-02T09:44:15"/>
    <x v="1"/>
  </r>
  <r>
    <n v="318935"/>
    <n v="3732"/>
    <x v="68058"/>
    <x v="184"/>
    <n v="1200"/>
    <d v="2020-10-01T00:16:49"/>
    <x v="1"/>
  </r>
  <r>
    <n v="318937"/>
    <n v="4819"/>
    <x v="68059"/>
    <x v="172"/>
    <n v="1200"/>
    <d v="2020-09-01T12:58:25"/>
    <x v="1"/>
  </r>
  <r>
    <n v="318943"/>
    <n v="8190"/>
    <x v="68060"/>
    <x v="98"/>
    <n v="1200"/>
    <d v="2020-05-02T20:11:47"/>
    <x v="1"/>
  </r>
  <r>
    <n v="318945"/>
    <n v="11733"/>
    <x v="68061"/>
    <x v="208"/>
    <n v="960"/>
    <d v="2020-11-01T03:52:46"/>
    <x v="1"/>
  </r>
  <r>
    <n v="318946"/>
    <n v="4193"/>
    <x v="68062"/>
    <x v="71"/>
    <n v="1200"/>
    <d v="2020-04-01T15:04:54"/>
    <x v="1"/>
  </r>
  <r>
    <n v="318947"/>
    <n v="2091"/>
    <x v="68063"/>
    <x v="229"/>
    <n v="1200"/>
    <d v="2020-11-02T14:13:10"/>
    <x v="1"/>
  </r>
  <r>
    <n v="318952"/>
    <n v="10156"/>
    <x v="68064"/>
    <x v="122"/>
    <n v="1200"/>
    <d v="2020-07-01T06:44:37"/>
    <x v="1"/>
  </r>
  <r>
    <n v="318957"/>
    <n v="4270"/>
    <x v="68065"/>
    <x v="268"/>
    <n v="1200"/>
    <d v="2021-01-01T23:40:21"/>
    <x v="1"/>
  </r>
  <r>
    <n v="318967"/>
    <n v="3360"/>
    <x v="68066"/>
    <x v="253"/>
    <n v="0"/>
    <d v="2020-12-03T19:16:07"/>
    <x v="1"/>
  </r>
  <r>
    <n v="318971"/>
    <n v="10096"/>
    <x v="68067"/>
    <x v="156"/>
    <n v="1200"/>
    <d v="2020-08-02T14:28:26"/>
    <x v="1"/>
  </r>
  <r>
    <n v="318973"/>
    <n v="12147"/>
    <x v="68068"/>
    <x v="103"/>
    <n v="1200"/>
    <d v="2020-06-01T10:26:59"/>
    <x v="1"/>
  </r>
  <r>
    <n v="318977"/>
    <n v="2127"/>
    <x v="68069"/>
    <x v="215"/>
    <n v="1200"/>
    <d v="2020-11-01T11:17:08"/>
    <x v="1"/>
  </r>
  <r>
    <n v="318982"/>
    <n v="1905"/>
    <x v="68070"/>
    <x v="205"/>
    <n v="1200"/>
    <d v="2020-11-01T02:23:48"/>
    <x v="1"/>
  </r>
  <r>
    <n v="318986"/>
    <n v="9204"/>
    <x v="68071"/>
    <x v="116"/>
    <n v="960"/>
    <d v="2020-06-04T06:09:33"/>
    <x v="1"/>
  </r>
  <r>
    <n v="318988"/>
    <n v="7751"/>
    <x v="68072"/>
    <x v="106"/>
    <n v="1200"/>
    <d v="2020-06-01T14:19:02"/>
    <x v="1"/>
  </r>
  <r>
    <n v="318991"/>
    <n v="6958"/>
    <x v="68073"/>
    <x v="141"/>
    <n v="1200"/>
    <d v="2020-08-01T06:20:39"/>
    <x v="1"/>
  </r>
  <r>
    <n v="318992"/>
    <n v="4317"/>
    <x v="68074"/>
    <x v="170"/>
    <n v="0"/>
    <d v="2020-09-01T11:17:27"/>
    <x v="1"/>
  </r>
  <r>
    <n v="318993"/>
    <n v="2683"/>
    <x v="68075"/>
    <x v="199"/>
    <n v="1200"/>
    <d v="2020-10-01T15:50:39"/>
    <x v="1"/>
  </r>
  <r>
    <n v="318995"/>
    <n v="10447"/>
    <x v="68076"/>
    <x v="48"/>
    <n v="1200"/>
    <d v="2020-03-01T03:58:30"/>
    <x v="1"/>
  </r>
  <r>
    <n v="318999"/>
    <n v="4869"/>
    <x v="68077"/>
    <x v="201"/>
    <n v="1200"/>
    <d v="2020-10-02T06:56:42"/>
    <x v="1"/>
  </r>
  <r>
    <n v="319001"/>
    <n v="8119"/>
    <x v="68078"/>
    <x v="36"/>
    <n v="1200"/>
    <d v="2020-02-01T20:07:26"/>
    <x v="1"/>
  </r>
  <r>
    <n v="319002"/>
    <n v="12172"/>
    <x v="68079"/>
    <x v="19"/>
    <n v="1200"/>
    <d v="2020-01-05T05:18:14"/>
    <x v="1"/>
  </r>
  <r>
    <n v="319003"/>
    <n v="10739"/>
    <x v="68080"/>
    <x v="113"/>
    <n v="1200"/>
    <d v="2020-06-03T03:01:43"/>
    <x v="1"/>
  </r>
  <r>
    <n v="319009"/>
    <n v="10578"/>
    <x v="68081"/>
    <x v="259"/>
    <n v="1200"/>
    <d v="2021-01-01T04:03:35"/>
    <x v="1"/>
  </r>
  <r>
    <n v="319013"/>
    <n v="10803"/>
    <x v="68082"/>
    <x v="228"/>
    <n v="1200"/>
    <d v="2020-11-02T11:51:05"/>
    <x v="1"/>
  </r>
  <r>
    <n v="319016"/>
    <n v="8613"/>
    <x v="68083"/>
    <x v="235"/>
    <n v="1200"/>
    <d v="2020-12-01T05:43:16"/>
    <x v="1"/>
  </r>
  <r>
    <n v="319020"/>
    <n v="178"/>
    <x v="68084"/>
    <x v="236"/>
    <n v="1200"/>
    <d v="2020-12-01T06:04:14"/>
    <x v="1"/>
  </r>
  <r>
    <n v="319026"/>
    <n v="11657"/>
    <x v="68085"/>
    <x v="112"/>
    <n v="1200"/>
    <d v="2020-06-02T18:13:11"/>
    <x v="1"/>
  </r>
  <r>
    <n v="319027"/>
    <n v="13958"/>
    <x v="68086"/>
    <x v="247"/>
    <n v="1200"/>
    <d v="2020-12-01T15:09:58"/>
    <x v="1"/>
  </r>
  <r>
    <n v="319033"/>
    <n v="13433"/>
    <x v="68087"/>
    <x v="133"/>
    <n v="1200"/>
    <d v="2020-07-03T23:20:54"/>
    <x v="1"/>
  </r>
  <r>
    <n v="319038"/>
    <n v="12886"/>
    <x v="68088"/>
    <x v="259"/>
    <n v="1200"/>
    <d v="2021-01-01T04:03:35"/>
    <x v="1"/>
  </r>
  <r>
    <n v="319044"/>
    <n v="7420"/>
    <x v="68089"/>
    <x v="128"/>
    <n v="1200"/>
    <d v="2020-07-01T22:51:52"/>
    <x v="1"/>
  </r>
  <r>
    <n v="319048"/>
    <n v="10815"/>
    <x v="68090"/>
    <x v="81"/>
    <n v="1200"/>
    <d v="2020-04-02T07:27:48"/>
    <x v="1"/>
  </r>
  <r>
    <n v="319053"/>
    <n v="9760"/>
    <x v="68091"/>
    <x v="130"/>
    <n v="1200"/>
    <d v="2020-07-02T04:08:30"/>
    <x v="1"/>
  </r>
  <r>
    <n v="319059"/>
    <n v="10578"/>
    <x v="68092"/>
    <x v="89"/>
    <n v="1200"/>
    <d v="2020-05-01T04:46:57"/>
    <x v="1"/>
  </r>
  <r>
    <n v="319062"/>
    <n v="3092"/>
    <x v="68093"/>
    <x v="220"/>
    <n v="1200"/>
    <d v="2020-11-01T16:00:33"/>
    <x v="1"/>
  </r>
  <r>
    <n v="319067"/>
    <n v="2687"/>
    <x v="68094"/>
    <x v="44"/>
    <n v="0"/>
    <d v="2020-03-01T02:31:49"/>
    <x v="1"/>
  </r>
  <r>
    <n v="319074"/>
    <n v="10206"/>
    <x v="68095"/>
    <x v="204"/>
    <n v="960"/>
    <d v="2020-11-01T02:15:43"/>
    <x v="1"/>
  </r>
  <r>
    <n v="319081"/>
    <n v="13295"/>
    <x v="68096"/>
    <x v="263"/>
    <n v="1200"/>
    <d v="2021-01-01T10:16:41"/>
    <x v="1"/>
  </r>
  <r>
    <n v="319088"/>
    <n v="12738"/>
    <x v="68097"/>
    <x v="62"/>
    <n v="1200"/>
    <d v="2020-04-01T05:07:47"/>
    <x v="1"/>
  </r>
  <r>
    <n v="319090"/>
    <n v="3591"/>
    <x v="68098"/>
    <x v="106"/>
    <n v="1200"/>
    <d v="2020-06-01T14:19:02"/>
    <x v="1"/>
  </r>
  <r>
    <n v="319095"/>
    <n v="6320"/>
    <x v="68099"/>
    <x v="95"/>
    <n v="1200"/>
    <d v="2020-05-01T23:27:05"/>
    <x v="1"/>
  </r>
  <r>
    <n v="319096"/>
    <n v="565"/>
    <x v="68100"/>
    <x v="207"/>
    <n v="1200"/>
    <d v="2020-11-01T03:40:26"/>
    <x v="1"/>
  </r>
  <r>
    <n v="319099"/>
    <n v="7326"/>
    <x v="68101"/>
    <x v="273"/>
    <n v="1200"/>
    <d v="2021-01-02T12:39:29"/>
    <x v="1"/>
  </r>
  <r>
    <n v="319103"/>
    <n v="3092"/>
    <x v="68102"/>
    <x v="143"/>
    <n v="1200"/>
    <d v="2020-08-01T06:55:44"/>
    <x v="1"/>
  </r>
  <r>
    <n v="319106"/>
    <n v="12484"/>
    <x v="68103"/>
    <x v="230"/>
    <n v="1200"/>
    <d v="2020-11-02T18:05:45"/>
    <x v="1"/>
  </r>
  <r>
    <n v="319111"/>
    <n v="12348"/>
    <x v="68104"/>
    <x v="163"/>
    <n v="1200"/>
    <d v="2020-09-01T05:03:57"/>
    <x v="1"/>
  </r>
  <r>
    <n v="319117"/>
    <n v="10026"/>
    <x v="68105"/>
    <x v="147"/>
    <n v="1200"/>
    <d v="2020-08-01T08:41:43"/>
    <x v="1"/>
  </r>
  <r>
    <n v="319122"/>
    <n v="5773"/>
    <x v="68106"/>
    <x v="57"/>
    <n v="1200"/>
    <d v="2020-04-01T00:25:00"/>
    <x v="1"/>
  </r>
  <r>
    <n v="319127"/>
    <n v="13559"/>
    <x v="68107"/>
    <x v="24"/>
    <n v="1200"/>
    <d v="2020-02-01T00:42:44"/>
    <x v="1"/>
  </r>
  <r>
    <n v="319129"/>
    <n v="695"/>
    <x v="68108"/>
    <x v="35"/>
    <n v="0"/>
    <d v="2020-02-01T18:08:42"/>
    <x v="1"/>
  </r>
  <r>
    <n v="319136"/>
    <n v="7267"/>
    <x v="68109"/>
    <x v="171"/>
    <n v="0"/>
    <d v="2020-09-01T11:32:01"/>
    <x v="1"/>
  </r>
  <r>
    <n v="319138"/>
    <n v="13865"/>
    <x v="68110"/>
    <x v="107"/>
    <n v="1200"/>
    <d v="2020-06-01T15:04:31"/>
    <x v="1"/>
  </r>
  <r>
    <n v="319140"/>
    <n v="3948"/>
    <x v="68111"/>
    <x v="14"/>
    <n v="1200"/>
    <d v="2020-01-03T10:34:56"/>
    <x v="1"/>
  </r>
  <r>
    <n v="319142"/>
    <n v="11969"/>
    <x v="68112"/>
    <x v="277"/>
    <n v="1200"/>
    <d v="2021-01-04T13:01:26"/>
    <x v="1"/>
  </r>
  <r>
    <n v="319143"/>
    <n v="6187"/>
    <x v="68113"/>
    <x v="24"/>
    <n v="1200"/>
    <d v="2020-02-01T00:42:44"/>
    <x v="1"/>
  </r>
  <r>
    <n v="319145"/>
    <n v="6410"/>
    <x v="68114"/>
    <x v="270"/>
    <n v="1200"/>
    <d v="2021-01-02T03:42:52"/>
    <x v="1"/>
  </r>
  <r>
    <n v="319152"/>
    <n v="5074"/>
    <x v="68115"/>
    <x v="271"/>
    <n v="1200"/>
    <d v="2021-01-02T03:59:16"/>
    <x v="1"/>
  </r>
  <r>
    <n v="319154"/>
    <n v="5098"/>
    <x v="68116"/>
    <x v="81"/>
    <n v="1200"/>
    <d v="2020-04-02T07:27:48"/>
    <x v="1"/>
  </r>
  <r>
    <n v="319159"/>
    <n v="2262"/>
    <x v="68117"/>
    <x v="108"/>
    <n v="1200"/>
    <d v="2020-06-01T15:35:25"/>
    <x v="1"/>
  </r>
  <r>
    <n v="319163"/>
    <n v="446"/>
    <x v="68118"/>
    <x v="186"/>
    <n v="0"/>
    <d v="2020-10-01T02:00:42"/>
    <x v="1"/>
  </r>
  <r>
    <n v="319170"/>
    <n v="8976"/>
    <x v="68119"/>
    <x v="221"/>
    <n v="1200"/>
    <d v="2020-11-01T16:01:32"/>
    <x v="1"/>
  </r>
  <r>
    <n v="319174"/>
    <n v="1695"/>
    <x v="68120"/>
    <x v="65"/>
    <n v="1200"/>
    <d v="2020-04-01T08:02:05"/>
    <x v="1"/>
  </r>
  <r>
    <n v="319180"/>
    <n v="12097"/>
    <x v="68121"/>
    <x v="261"/>
    <n v="1200"/>
    <d v="2021-01-01T04:43:57"/>
    <x v="1"/>
  </r>
  <r>
    <n v="319186"/>
    <n v="11721"/>
    <x v="68122"/>
    <x v="90"/>
    <n v="1200"/>
    <d v="2020-05-01T08:01:52"/>
    <x v="1"/>
  </r>
  <r>
    <n v="319192"/>
    <n v="1335"/>
    <x v="68123"/>
    <x v="153"/>
    <n v="1200"/>
    <d v="2020-08-02T00:00:08"/>
    <x v="1"/>
  </r>
  <r>
    <n v="319198"/>
    <n v="479"/>
    <x v="68124"/>
    <x v="116"/>
    <n v="0"/>
    <d v="2020-06-04T06:09:33"/>
    <x v="1"/>
  </r>
  <r>
    <n v="319200"/>
    <n v="6759"/>
    <x v="68125"/>
    <x v="156"/>
    <n v="1200"/>
    <d v="2020-08-02T14:28:26"/>
    <x v="1"/>
  </r>
  <r>
    <n v="319207"/>
    <n v="11944"/>
    <x v="68126"/>
    <x v="113"/>
    <n v="1200"/>
    <d v="2020-06-03T03:01:43"/>
    <x v="1"/>
  </r>
  <r>
    <n v="319211"/>
    <n v="13892"/>
    <x v="68127"/>
    <x v="59"/>
    <n v="1200"/>
    <d v="2020-04-01T01:32:09"/>
    <x v="1"/>
  </r>
  <r>
    <n v="319215"/>
    <n v="8692"/>
    <x v="68128"/>
    <x v="169"/>
    <n v="1200"/>
    <d v="2020-09-01T10:44:36"/>
    <x v="1"/>
  </r>
  <r>
    <n v="319222"/>
    <n v="6950"/>
    <x v="68129"/>
    <x v="155"/>
    <n v="960"/>
    <d v="2020-08-02T07:57:17"/>
    <x v="1"/>
  </r>
  <r>
    <n v="319225"/>
    <n v="7530"/>
    <x v="68130"/>
    <x v="9"/>
    <n v="1200"/>
    <d v="2020-01-02T21:01:44"/>
    <x v="1"/>
  </r>
  <r>
    <n v="319232"/>
    <n v="8441"/>
    <x v="68131"/>
    <x v="267"/>
    <n v="0"/>
    <d v="2021-01-01T22:06:32"/>
    <x v="1"/>
  </r>
  <r>
    <n v="319235"/>
    <n v="6239"/>
    <x v="68132"/>
    <x v="201"/>
    <n v="1200"/>
    <d v="2020-10-02T06:56:42"/>
    <x v="1"/>
  </r>
  <r>
    <n v="319239"/>
    <n v="2430"/>
    <x v="68133"/>
    <x v="202"/>
    <n v="1200"/>
    <d v="2020-11-01T00:04:38"/>
    <x v="1"/>
  </r>
  <r>
    <n v="319243"/>
    <n v="2086"/>
    <x v="68134"/>
    <x v="220"/>
    <n v="1200"/>
    <d v="2020-11-01T16:00:33"/>
    <x v="1"/>
  </r>
  <r>
    <n v="319247"/>
    <n v="2454"/>
    <x v="68135"/>
    <x v="50"/>
    <n v="1200"/>
    <d v="2020-03-01T05:23:13"/>
    <x v="1"/>
  </r>
  <r>
    <n v="319249"/>
    <n v="3551"/>
    <x v="68136"/>
    <x v="89"/>
    <n v="1200"/>
    <d v="2020-05-01T04:46:57"/>
    <x v="1"/>
  </r>
  <r>
    <n v="319250"/>
    <n v="5171"/>
    <x v="68137"/>
    <x v="240"/>
    <n v="1200"/>
    <d v="2020-12-01T08:34:35"/>
    <x v="1"/>
  </r>
  <r>
    <n v="319251"/>
    <n v="13048"/>
    <x v="68138"/>
    <x v="85"/>
    <n v="1200"/>
    <d v="2020-05-01T00:24:15"/>
    <x v="1"/>
  </r>
  <r>
    <n v="319257"/>
    <n v="12097"/>
    <x v="68139"/>
    <x v="158"/>
    <n v="1200"/>
    <d v="2020-08-02T20:14:23"/>
    <x v="1"/>
  </r>
  <r>
    <n v="319259"/>
    <n v="12533"/>
    <x v="68140"/>
    <x v="114"/>
    <n v="1200"/>
    <d v="2020-06-03T11:00:11"/>
    <x v="1"/>
  </r>
  <r>
    <n v="319265"/>
    <n v="12462"/>
    <x v="68141"/>
    <x v="208"/>
    <n v="1200"/>
    <d v="2020-11-01T03:52:46"/>
    <x v="1"/>
  </r>
  <r>
    <n v="319271"/>
    <n v="8568"/>
    <x v="68142"/>
    <x v="1"/>
    <n v="1200"/>
    <d v="2020-01-01T10:14:24"/>
    <x v="1"/>
  </r>
  <r>
    <n v="319278"/>
    <n v="8893"/>
    <x v="68143"/>
    <x v="90"/>
    <n v="960"/>
    <d v="2020-05-01T08:01:52"/>
    <x v="1"/>
  </r>
  <r>
    <n v="319281"/>
    <n v="6950"/>
    <x v="68144"/>
    <x v="61"/>
    <n v="1200"/>
    <d v="2020-04-01T04:40:51"/>
    <x v="1"/>
  </r>
  <r>
    <n v="319286"/>
    <n v="1173"/>
    <x v="68145"/>
    <x v="100"/>
    <n v="1200"/>
    <d v="2020-06-01T07:41:54"/>
    <x v="1"/>
  </r>
  <r>
    <n v="319288"/>
    <n v="8225"/>
    <x v="68146"/>
    <x v="259"/>
    <n v="960"/>
    <d v="2021-01-01T04:03:35"/>
    <x v="1"/>
  </r>
  <r>
    <n v="319294"/>
    <n v="5161"/>
    <x v="68147"/>
    <x v="228"/>
    <n v="1200"/>
    <d v="2020-11-02T11:51:05"/>
    <x v="1"/>
  </r>
  <r>
    <n v="319297"/>
    <n v="5163"/>
    <x v="68148"/>
    <x v="42"/>
    <n v="1200"/>
    <d v="2020-03-01T00:37:25"/>
    <x v="1"/>
  </r>
  <r>
    <n v="319299"/>
    <n v="4819"/>
    <x v="68149"/>
    <x v="22"/>
    <n v="1200"/>
    <d v="2020-01-08T11:25:59"/>
    <x v="1"/>
  </r>
  <r>
    <n v="319302"/>
    <n v="3884"/>
    <x v="68150"/>
    <x v="61"/>
    <n v="1200"/>
    <d v="2020-04-01T04:40:51"/>
    <x v="1"/>
  </r>
  <r>
    <n v="319306"/>
    <n v="10944"/>
    <x v="68151"/>
    <x v="8"/>
    <n v="1200"/>
    <d v="2020-01-02T20:35:56"/>
    <x v="1"/>
  </r>
  <r>
    <n v="319307"/>
    <n v="545"/>
    <x v="68152"/>
    <x v="77"/>
    <n v="1200"/>
    <d v="2020-04-02T01:07:47"/>
    <x v="1"/>
  </r>
  <r>
    <n v="319310"/>
    <n v="6068"/>
    <x v="68153"/>
    <x v="166"/>
    <n v="1200"/>
    <d v="2020-09-01T06:21:33"/>
    <x v="1"/>
  </r>
  <r>
    <n v="319315"/>
    <n v="3216"/>
    <x v="68154"/>
    <x v="100"/>
    <n v="1200"/>
    <d v="2020-06-01T07:41:54"/>
    <x v="1"/>
  </r>
  <r>
    <n v="319317"/>
    <n v="986"/>
    <x v="68155"/>
    <x v="170"/>
    <n v="1200"/>
    <d v="2020-09-01T11:17:27"/>
    <x v="1"/>
  </r>
  <r>
    <n v="319324"/>
    <n v="8372"/>
    <x v="68156"/>
    <x v="229"/>
    <n v="1200"/>
    <d v="2020-11-02T14:13:10"/>
    <x v="1"/>
  </r>
  <r>
    <n v="319330"/>
    <n v="6497"/>
    <x v="68157"/>
    <x v="250"/>
    <n v="1200"/>
    <d v="2020-12-02T09:00:22"/>
    <x v="1"/>
  </r>
  <r>
    <n v="319343"/>
    <n v="446"/>
    <x v="68158"/>
    <x v="77"/>
    <n v="960"/>
    <d v="2020-04-02T01:07:47"/>
    <x v="1"/>
  </r>
  <r>
    <n v="319350"/>
    <n v="4444"/>
    <x v="68159"/>
    <x v="120"/>
    <n v="1200"/>
    <d v="2020-07-01T02:27:57"/>
    <x v="1"/>
  </r>
  <r>
    <n v="319351"/>
    <n v="12886"/>
    <x v="68160"/>
    <x v="110"/>
    <n v="1200"/>
    <d v="2020-06-02T09:44:15"/>
    <x v="1"/>
  </r>
  <r>
    <n v="319357"/>
    <n v="3693"/>
    <x v="68161"/>
    <x v="10"/>
    <n v="1200"/>
    <d v="2020-01-03T00:27:51"/>
    <x v="1"/>
  </r>
  <r>
    <n v="319361"/>
    <n v="9476"/>
    <x v="68162"/>
    <x v="264"/>
    <n v="960"/>
    <d v="2021-01-01T11:13:35"/>
    <x v="1"/>
  </r>
  <r>
    <n v="319363"/>
    <n v="465"/>
    <x v="68163"/>
    <x v="244"/>
    <n v="1200"/>
    <d v="2020-12-01T11:04:25"/>
    <x v="1"/>
  </r>
  <r>
    <n v="319370"/>
    <n v="787"/>
    <x v="68164"/>
    <x v="173"/>
    <n v="1200"/>
    <d v="2020-09-01T13:08:14"/>
    <x v="1"/>
  </r>
  <r>
    <n v="319377"/>
    <n v="12091"/>
    <x v="68165"/>
    <x v="174"/>
    <n v="1200"/>
    <d v="2020-09-01T19:28:50"/>
    <x v="1"/>
  </r>
  <r>
    <n v="319380"/>
    <n v="3390"/>
    <x v="68166"/>
    <x v="152"/>
    <n v="1200"/>
    <d v="2020-08-01T19:42:25"/>
    <x v="1"/>
  </r>
  <r>
    <n v="319384"/>
    <n v="12690"/>
    <x v="68167"/>
    <x v="41"/>
    <n v="1200"/>
    <d v="2020-02-02T14:27:03"/>
    <x v="1"/>
  </r>
  <r>
    <n v="319388"/>
    <n v="9451"/>
    <x v="68168"/>
    <x v="181"/>
    <n v="1200"/>
    <d v="2020-09-03T00:46:17"/>
    <x v="1"/>
  </r>
  <r>
    <n v="319389"/>
    <n v="13332"/>
    <x v="68169"/>
    <x v="246"/>
    <n v="1200"/>
    <d v="2020-12-01T13:49:08"/>
    <x v="1"/>
  </r>
  <r>
    <n v="319393"/>
    <n v="396"/>
    <x v="68170"/>
    <x v="169"/>
    <n v="1200"/>
    <d v="2020-09-01T10:44:36"/>
    <x v="1"/>
  </r>
  <r>
    <n v="319400"/>
    <n v="12632"/>
    <x v="68171"/>
    <x v="70"/>
    <n v="1200"/>
    <d v="2020-04-01T14:24:03"/>
    <x v="1"/>
  </r>
  <r>
    <n v="319411"/>
    <n v="7561"/>
    <x v="68172"/>
    <x v="121"/>
    <n v="1200"/>
    <d v="2020-07-01T03:30:20"/>
    <x v="1"/>
  </r>
  <r>
    <n v="319414"/>
    <n v="5071"/>
    <x v="68173"/>
    <x v="228"/>
    <n v="1200"/>
    <d v="2020-11-02T11:51:05"/>
    <x v="1"/>
  </r>
  <r>
    <n v="319420"/>
    <n v="10574"/>
    <x v="68174"/>
    <x v="239"/>
    <n v="1200"/>
    <d v="2020-12-01T08:22:38"/>
    <x v="1"/>
  </r>
  <r>
    <n v="319422"/>
    <n v="1164"/>
    <x v="68175"/>
    <x v="69"/>
    <n v="1200"/>
    <d v="2020-04-01T10:57:24"/>
    <x v="1"/>
  </r>
  <r>
    <n v="319427"/>
    <n v="2228"/>
    <x v="68176"/>
    <x v="57"/>
    <n v="1200"/>
    <d v="2020-04-01T00:25:00"/>
    <x v="1"/>
  </r>
  <r>
    <n v="319430"/>
    <n v="2021"/>
    <x v="68177"/>
    <x v="230"/>
    <n v="1200"/>
    <d v="2020-11-02T18:05:45"/>
    <x v="1"/>
  </r>
  <r>
    <n v="319437"/>
    <n v="5010"/>
    <x v="68178"/>
    <x v="232"/>
    <n v="1200"/>
    <d v="2020-12-01T01:40:06"/>
    <x v="1"/>
  </r>
  <r>
    <n v="319438"/>
    <n v="1695"/>
    <x v="68179"/>
    <x v="203"/>
    <n v="1200"/>
    <d v="2020-11-01T01:52:27"/>
    <x v="1"/>
  </r>
  <r>
    <n v="319442"/>
    <n v="2421"/>
    <x v="68180"/>
    <x v="14"/>
    <n v="960"/>
    <d v="2020-01-03T10:34:56"/>
    <x v="1"/>
  </r>
  <r>
    <n v="319443"/>
    <n v="11500"/>
    <x v="68181"/>
    <x v="220"/>
    <n v="1200"/>
    <d v="2020-11-01T16:00:33"/>
    <x v="1"/>
  </r>
  <r>
    <n v="319444"/>
    <n v="639"/>
    <x v="68182"/>
    <x v="15"/>
    <n v="1200"/>
    <d v="2020-01-03T17:47:43"/>
    <x v="1"/>
  </r>
  <r>
    <n v="319449"/>
    <n v="8231"/>
    <x v="68183"/>
    <x v="195"/>
    <n v="1200"/>
    <d v="2020-10-01T12:50:12"/>
    <x v="1"/>
  </r>
  <r>
    <n v="319453"/>
    <n v="2259"/>
    <x v="68184"/>
    <x v="24"/>
    <n v="1200"/>
    <d v="2020-02-01T00:42:44"/>
    <x v="1"/>
  </r>
  <r>
    <n v="319458"/>
    <n v="11258"/>
    <x v="68185"/>
    <x v="60"/>
    <n v="1200"/>
    <d v="2020-04-01T03:55:51"/>
    <x v="1"/>
  </r>
  <r>
    <n v="319459"/>
    <n v="13978"/>
    <x v="68186"/>
    <x v="175"/>
    <n v="0"/>
    <d v="2020-09-02T00:21:36"/>
    <x v="1"/>
  </r>
  <r>
    <n v="319460"/>
    <n v="5300"/>
    <x v="68187"/>
    <x v="191"/>
    <n v="1200"/>
    <d v="2020-10-01T10:31:29"/>
    <x v="1"/>
  </r>
  <r>
    <n v="319465"/>
    <n v="3582"/>
    <x v="68188"/>
    <x v="37"/>
    <n v="1200"/>
    <d v="2020-02-01T20:26:19"/>
    <x v="1"/>
  </r>
  <r>
    <n v="319471"/>
    <n v="6503"/>
    <x v="68189"/>
    <x v="149"/>
    <n v="1200"/>
    <d v="2020-08-01T10:49:26"/>
    <x v="1"/>
  </r>
  <r>
    <n v="319472"/>
    <n v="5773"/>
    <x v="68190"/>
    <x v="90"/>
    <n v="1200"/>
    <d v="2020-05-01T08:01:52"/>
    <x v="1"/>
  </r>
  <r>
    <n v="319476"/>
    <n v="13624"/>
    <x v="68191"/>
    <x v="18"/>
    <n v="1200"/>
    <d v="2020-01-05T00:28:44"/>
    <x v="1"/>
  </r>
  <r>
    <n v="319480"/>
    <n v="10146"/>
    <x v="68192"/>
    <x v="20"/>
    <n v="1200"/>
    <d v="2020-01-05T12:38:03"/>
    <x v="1"/>
  </r>
  <r>
    <n v="319485"/>
    <n v="12500"/>
    <x v="68193"/>
    <x v="21"/>
    <n v="1200"/>
    <d v="2020-01-06T03:03:37"/>
    <x v="1"/>
  </r>
  <r>
    <n v="319497"/>
    <n v="4090"/>
    <x v="68194"/>
    <x v="256"/>
    <n v="1200"/>
    <d v="2021-01-01T01:44:50"/>
    <x v="1"/>
  </r>
  <r>
    <n v="319501"/>
    <n v="9984"/>
    <x v="68195"/>
    <x v="122"/>
    <n v="1200"/>
    <d v="2020-07-01T06:44:37"/>
    <x v="1"/>
  </r>
  <r>
    <n v="319504"/>
    <n v="2691"/>
    <x v="68196"/>
    <x v="265"/>
    <n v="0"/>
    <d v="2021-01-01T11:56:23"/>
    <x v="1"/>
  </r>
  <r>
    <n v="319506"/>
    <n v="10462"/>
    <x v="68197"/>
    <x v="13"/>
    <n v="1200"/>
    <d v="2020-01-03T09:32:30"/>
    <x v="1"/>
  </r>
  <r>
    <n v="319508"/>
    <n v="6128"/>
    <x v="68198"/>
    <x v="149"/>
    <n v="1200"/>
    <d v="2020-08-01T10:49:26"/>
    <x v="1"/>
  </r>
  <r>
    <n v="319514"/>
    <n v="6236"/>
    <x v="68199"/>
    <x v="209"/>
    <n v="1200"/>
    <d v="2020-11-01T04:46:45"/>
    <x v="1"/>
  </r>
  <r>
    <n v="319521"/>
    <n v="2339"/>
    <x v="68200"/>
    <x v="247"/>
    <n v="1200"/>
    <d v="2020-12-01T15:09:58"/>
    <x v="1"/>
  </r>
  <r>
    <n v="319523"/>
    <n v="3469"/>
    <x v="68201"/>
    <x v="242"/>
    <n v="1200"/>
    <d v="2020-12-01T10:18:28"/>
    <x v="1"/>
  </r>
  <r>
    <n v="319529"/>
    <n v="4440"/>
    <x v="68202"/>
    <x v="228"/>
    <n v="1200"/>
    <d v="2020-11-02T11:51:05"/>
    <x v="1"/>
  </r>
  <r>
    <n v="319533"/>
    <n v="5031"/>
    <x v="68203"/>
    <x v="169"/>
    <n v="1200"/>
    <d v="2020-09-01T10:44:36"/>
    <x v="1"/>
  </r>
  <r>
    <n v="319540"/>
    <n v="2990"/>
    <x v="68204"/>
    <x v="103"/>
    <n v="1200"/>
    <d v="2020-06-01T10:26:59"/>
    <x v="1"/>
  </r>
  <r>
    <n v="319542"/>
    <n v="12605"/>
    <x v="68205"/>
    <x v="132"/>
    <n v="1200"/>
    <d v="2020-07-03T18:05:04"/>
    <x v="1"/>
  </r>
  <r>
    <n v="319543"/>
    <n v="944"/>
    <x v="68206"/>
    <x v="218"/>
    <n v="1200"/>
    <d v="2020-11-01T14:46:15"/>
    <x v="1"/>
  </r>
  <r>
    <n v="319545"/>
    <n v="10944"/>
    <x v="68207"/>
    <x v="195"/>
    <n v="1200"/>
    <d v="2020-10-01T12:50:12"/>
    <x v="1"/>
  </r>
  <r>
    <n v="319549"/>
    <n v="6252"/>
    <x v="68208"/>
    <x v="226"/>
    <n v="1200"/>
    <d v="2020-11-02T03:29:53"/>
    <x v="1"/>
  </r>
  <r>
    <n v="319555"/>
    <n v="2758"/>
    <x v="68209"/>
    <x v="177"/>
    <n v="1200"/>
    <d v="2020-09-02T04:02:38"/>
    <x v="1"/>
  </r>
  <r>
    <n v="319557"/>
    <n v="8302"/>
    <x v="68210"/>
    <x v="173"/>
    <n v="1200"/>
    <d v="2020-09-01T13:08:14"/>
    <x v="1"/>
  </r>
  <r>
    <n v="319559"/>
    <n v="13934"/>
    <x v="68211"/>
    <x v="55"/>
    <n v="1200"/>
    <d v="2020-03-02T11:02:51"/>
    <x v="1"/>
  </r>
  <r>
    <n v="319560"/>
    <n v="465"/>
    <x v="68212"/>
    <x v="42"/>
    <n v="960"/>
    <d v="2020-03-01T00:37:25"/>
    <x v="1"/>
  </r>
  <r>
    <n v="319567"/>
    <n v="4033"/>
    <x v="68213"/>
    <x v="227"/>
    <n v="1200"/>
    <d v="2020-11-02T07:18:17"/>
    <x v="1"/>
  </r>
  <r>
    <n v="319573"/>
    <n v="361"/>
    <x v="68214"/>
    <x v="202"/>
    <n v="1200"/>
    <d v="2020-11-01T00:04:38"/>
    <x v="1"/>
  </r>
  <r>
    <n v="319575"/>
    <n v="3510"/>
    <x v="68215"/>
    <x v="128"/>
    <n v="960"/>
    <d v="2020-07-01T22:51:52"/>
    <x v="1"/>
  </r>
  <r>
    <n v="319582"/>
    <n v="9015"/>
    <x v="68216"/>
    <x v="255"/>
    <n v="1200"/>
    <d v="2021-01-01T01:43:23"/>
    <x v="1"/>
  </r>
  <r>
    <n v="319584"/>
    <n v="1720"/>
    <x v="68217"/>
    <x v="201"/>
    <n v="1200"/>
    <d v="2020-10-02T06:56:42"/>
    <x v="1"/>
  </r>
  <r>
    <n v="319586"/>
    <n v="2165"/>
    <x v="68218"/>
    <x v="146"/>
    <n v="1200"/>
    <d v="2020-08-01T08:24:54"/>
    <x v="1"/>
  </r>
  <r>
    <n v="319592"/>
    <n v="1512"/>
    <x v="68219"/>
    <x v="239"/>
    <n v="1200"/>
    <d v="2020-12-01T08:22:38"/>
    <x v="1"/>
  </r>
  <r>
    <n v="319595"/>
    <n v="12341"/>
    <x v="68220"/>
    <x v="103"/>
    <n v="1200"/>
    <d v="2020-06-01T10:26:59"/>
    <x v="1"/>
  </r>
  <r>
    <n v="319596"/>
    <n v="11619"/>
    <x v="68221"/>
    <x v="120"/>
    <n v="960"/>
    <d v="2020-07-01T02:27:57"/>
    <x v="1"/>
  </r>
  <r>
    <n v="319603"/>
    <n v="9984"/>
    <x v="68222"/>
    <x v="195"/>
    <n v="1200"/>
    <d v="2020-10-01T12:50:12"/>
    <x v="1"/>
  </r>
  <r>
    <n v="319604"/>
    <n v="8287"/>
    <x v="68223"/>
    <x v="159"/>
    <n v="0"/>
    <d v="2020-09-01T00:18:08"/>
    <x v="1"/>
  </r>
  <r>
    <n v="319607"/>
    <n v="11080"/>
    <x v="68224"/>
    <x v="212"/>
    <n v="1200"/>
    <d v="2020-11-01T06:53:39"/>
    <x v="1"/>
  </r>
  <r>
    <n v="319612"/>
    <n v="9289"/>
    <x v="68225"/>
    <x v="194"/>
    <n v="1200"/>
    <d v="2020-10-01T12:35:34"/>
    <x v="1"/>
  </r>
  <r>
    <n v="319614"/>
    <n v="10057"/>
    <x v="68226"/>
    <x v="141"/>
    <n v="1200"/>
    <d v="2020-08-01T06:20:39"/>
    <x v="1"/>
  </r>
  <r>
    <n v="319616"/>
    <n v="2260"/>
    <x v="68227"/>
    <x v="4"/>
    <n v="1200"/>
    <d v="2020-01-02T00:57:53"/>
    <x v="1"/>
  </r>
  <r>
    <n v="319619"/>
    <n v="6842"/>
    <x v="68228"/>
    <x v="225"/>
    <n v="960"/>
    <d v="2020-11-02T00:52:29"/>
    <x v="1"/>
  </r>
  <r>
    <n v="319626"/>
    <n v="8974"/>
    <x v="68229"/>
    <x v="155"/>
    <n v="1200"/>
    <d v="2020-08-02T07:57:17"/>
    <x v="1"/>
  </r>
  <r>
    <n v="319631"/>
    <n v="2770"/>
    <x v="68230"/>
    <x v="153"/>
    <n v="1200"/>
    <d v="2020-08-02T00:00:08"/>
    <x v="1"/>
  </r>
  <r>
    <n v="319639"/>
    <n v="10135"/>
    <x v="68231"/>
    <x v="260"/>
    <n v="1200"/>
    <d v="2021-01-01T04:31:57"/>
    <x v="1"/>
  </r>
  <r>
    <n v="319646"/>
    <n v="11754"/>
    <x v="68232"/>
    <x v="194"/>
    <n v="1200"/>
    <d v="2020-10-01T12:35:34"/>
    <x v="1"/>
  </r>
  <r>
    <n v="319651"/>
    <n v="6081"/>
    <x v="68233"/>
    <x v="88"/>
    <n v="1200"/>
    <d v="2020-05-01T01:11:11"/>
    <x v="1"/>
  </r>
  <r>
    <n v="319652"/>
    <n v="12147"/>
    <x v="68234"/>
    <x v="250"/>
    <n v="1200"/>
    <d v="2020-12-02T09:00:22"/>
    <x v="1"/>
  </r>
  <r>
    <n v="319658"/>
    <n v="6535"/>
    <x v="68235"/>
    <x v="210"/>
    <n v="1200"/>
    <d v="2020-11-01T04:55:52"/>
    <x v="1"/>
  </r>
  <r>
    <n v="319665"/>
    <n v="8628"/>
    <x v="68236"/>
    <x v="18"/>
    <n v="1200"/>
    <d v="2020-01-05T00:28:44"/>
    <x v="1"/>
  </r>
  <r>
    <n v="319669"/>
    <n v="13089"/>
    <x v="68237"/>
    <x v="123"/>
    <n v="0"/>
    <d v="2020-07-01T06:52:26"/>
    <x v="1"/>
  </r>
  <r>
    <n v="319674"/>
    <n v="6958"/>
    <x v="68238"/>
    <x v="258"/>
    <n v="1200"/>
    <d v="2021-01-01T03:12:51"/>
    <x v="1"/>
  </r>
  <r>
    <n v="319675"/>
    <n v="11110"/>
    <x v="68239"/>
    <x v="85"/>
    <n v="0"/>
    <d v="2020-05-01T00:24:15"/>
    <x v="1"/>
  </r>
  <r>
    <n v="319676"/>
    <n v="10160"/>
    <x v="68240"/>
    <x v="186"/>
    <n v="1200"/>
    <d v="2020-10-01T02:00:42"/>
    <x v="1"/>
  </r>
  <r>
    <n v="319679"/>
    <n v="10899"/>
    <x v="68241"/>
    <x v="246"/>
    <n v="1200"/>
    <d v="2020-12-01T13:49:08"/>
    <x v="1"/>
  </r>
  <r>
    <n v="319680"/>
    <n v="13785"/>
    <x v="68242"/>
    <x v="74"/>
    <n v="1200"/>
    <d v="2020-04-01T20:15:29"/>
    <x v="1"/>
  </r>
  <r>
    <n v="319681"/>
    <n v="9966"/>
    <x v="68243"/>
    <x v="150"/>
    <n v="1200"/>
    <d v="2020-08-01T15:15:03"/>
    <x v="1"/>
  </r>
  <r>
    <n v="319686"/>
    <n v="8619"/>
    <x v="68244"/>
    <x v="70"/>
    <n v="1200"/>
    <d v="2020-04-01T14:24:03"/>
    <x v="1"/>
  </r>
  <r>
    <n v="319687"/>
    <n v="8487"/>
    <x v="68245"/>
    <x v="58"/>
    <n v="1200"/>
    <d v="2020-04-01T00:30:36"/>
    <x v="1"/>
  </r>
  <r>
    <n v="319694"/>
    <n v="13958"/>
    <x v="68246"/>
    <x v="46"/>
    <n v="1200"/>
    <d v="2020-03-01T03:08:48"/>
    <x v="1"/>
  </r>
  <r>
    <n v="319698"/>
    <n v="11112"/>
    <x v="68247"/>
    <x v="110"/>
    <n v="1200"/>
    <d v="2020-06-02T09:44:15"/>
    <x v="1"/>
  </r>
  <r>
    <n v="319704"/>
    <n v="4440"/>
    <x v="68248"/>
    <x v="158"/>
    <n v="1200"/>
    <d v="2020-08-02T20:14:23"/>
    <x v="1"/>
  </r>
  <r>
    <n v="319711"/>
    <n v="10468"/>
    <x v="68249"/>
    <x v="214"/>
    <n v="1200"/>
    <d v="2020-11-01T11:02:37"/>
    <x v="1"/>
  </r>
  <r>
    <n v="319715"/>
    <n v="12058"/>
    <x v="68250"/>
    <x v="46"/>
    <n v="1200"/>
    <d v="2020-03-01T03:08:48"/>
    <x v="1"/>
  </r>
  <r>
    <n v="319718"/>
    <n v="7639"/>
    <x v="68251"/>
    <x v="245"/>
    <n v="1200"/>
    <d v="2020-12-01T12:48:51"/>
    <x v="1"/>
  </r>
  <r>
    <n v="319724"/>
    <n v="682"/>
    <x v="68252"/>
    <x v="104"/>
    <n v="1200"/>
    <d v="2020-06-01T12:03:45"/>
    <x v="1"/>
  </r>
  <r>
    <n v="319727"/>
    <n v="4268"/>
    <x v="68253"/>
    <x v="253"/>
    <n v="1200"/>
    <d v="2020-12-03T19:16:07"/>
    <x v="1"/>
  </r>
  <r>
    <n v="319729"/>
    <n v="4228"/>
    <x v="68254"/>
    <x v="246"/>
    <n v="1200"/>
    <d v="2020-12-01T13:49:08"/>
    <x v="1"/>
  </r>
  <r>
    <n v="319731"/>
    <n v="13525"/>
    <x v="68255"/>
    <x v="248"/>
    <n v="1200"/>
    <d v="2020-12-01T23:58:37"/>
    <x v="1"/>
  </r>
  <r>
    <n v="319733"/>
    <n v="1471"/>
    <x v="68256"/>
    <x v="213"/>
    <n v="1200"/>
    <d v="2020-11-01T07:02:18"/>
    <x v="1"/>
  </r>
  <r>
    <n v="319739"/>
    <n v="12230"/>
    <x v="68257"/>
    <x v="258"/>
    <n v="1200"/>
    <d v="2021-01-01T03:12:51"/>
    <x v="1"/>
  </r>
  <r>
    <n v="319741"/>
    <n v="11254"/>
    <x v="68258"/>
    <x v="263"/>
    <n v="1200"/>
    <d v="2021-01-01T10:16:41"/>
    <x v="1"/>
  </r>
  <r>
    <n v="319747"/>
    <n v="11080"/>
    <x v="68259"/>
    <x v="43"/>
    <n v="1200"/>
    <d v="2020-03-01T01:41:28"/>
    <x v="1"/>
  </r>
  <r>
    <n v="319754"/>
    <n v="9302"/>
    <x v="68260"/>
    <x v="248"/>
    <n v="1200"/>
    <d v="2020-12-01T23:58:37"/>
    <x v="1"/>
  </r>
  <r>
    <n v="319761"/>
    <n v="238"/>
    <x v="68261"/>
    <x v="20"/>
    <n v="1200"/>
    <d v="2020-01-05T12:38:03"/>
    <x v="1"/>
  </r>
  <r>
    <n v="319766"/>
    <n v="1987"/>
    <x v="68262"/>
    <x v="127"/>
    <n v="1200"/>
    <d v="2020-07-01T17:53:50"/>
    <x v="1"/>
  </r>
  <r>
    <n v="319771"/>
    <n v="3951"/>
    <x v="68263"/>
    <x v="148"/>
    <n v="1200"/>
    <d v="2020-08-01T08:50:40"/>
    <x v="1"/>
  </r>
  <r>
    <n v="319772"/>
    <n v="10943"/>
    <x v="68264"/>
    <x v="81"/>
    <n v="1200"/>
    <d v="2020-04-02T07:27:48"/>
    <x v="1"/>
  </r>
  <r>
    <n v="319776"/>
    <n v="8990"/>
    <x v="68265"/>
    <x v="20"/>
    <n v="0"/>
    <d v="2020-01-05T12:38:03"/>
    <x v="1"/>
  </r>
  <r>
    <n v="319780"/>
    <n v="2301"/>
    <x v="68266"/>
    <x v="268"/>
    <n v="1200"/>
    <d v="2021-01-01T23:40:21"/>
    <x v="1"/>
  </r>
  <r>
    <n v="319782"/>
    <n v="6252"/>
    <x v="68267"/>
    <x v="80"/>
    <n v="1200"/>
    <d v="2020-04-02T03:39:16"/>
    <x v="1"/>
  </r>
  <r>
    <n v="319787"/>
    <n v="6590"/>
    <x v="68268"/>
    <x v="3"/>
    <n v="1200"/>
    <d v="2020-01-01T20:43:56"/>
    <x v="1"/>
  </r>
  <r>
    <n v="319788"/>
    <n v="7458"/>
    <x v="68269"/>
    <x v="161"/>
    <n v="0"/>
    <d v="2020-09-01T02:41:04"/>
    <x v="1"/>
  </r>
  <r>
    <n v="319795"/>
    <n v="2228"/>
    <x v="68270"/>
    <x v="234"/>
    <n v="1200"/>
    <d v="2020-12-01T04:04:32"/>
    <x v="1"/>
  </r>
  <r>
    <n v="319798"/>
    <n v="7090"/>
    <x v="68271"/>
    <x v="62"/>
    <n v="1200"/>
    <d v="2020-04-01T05:07:47"/>
    <x v="1"/>
  </r>
  <r>
    <n v="319805"/>
    <n v="431"/>
    <x v="68272"/>
    <x v="106"/>
    <n v="1200"/>
    <d v="2020-06-01T14:19:02"/>
    <x v="1"/>
  </r>
  <r>
    <n v="319812"/>
    <n v="3996"/>
    <x v="68273"/>
    <x v="144"/>
    <n v="1200"/>
    <d v="2020-08-01T07:21:20"/>
    <x v="1"/>
  </r>
  <r>
    <n v="319818"/>
    <n v="4254"/>
    <x v="68274"/>
    <x v="76"/>
    <n v="1200"/>
    <d v="2020-04-01T23:15:30"/>
    <x v="1"/>
  </r>
  <r>
    <n v="319822"/>
    <n v="565"/>
    <x v="68275"/>
    <x v="55"/>
    <n v="1200"/>
    <d v="2020-03-02T11:02:51"/>
    <x v="1"/>
  </r>
  <r>
    <n v="319824"/>
    <n v="6706"/>
    <x v="68276"/>
    <x v="245"/>
    <n v="1200"/>
    <d v="2020-12-01T12:48:51"/>
    <x v="1"/>
  </r>
  <r>
    <n v="319825"/>
    <n v="6699"/>
    <x v="68277"/>
    <x v="255"/>
    <n v="0"/>
    <d v="2021-01-01T01:43:23"/>
    <x v="1"/>
  </r>
  <r>
    <n v="319828"/>
    <n v="5017"/>
    <x v="68278"/>
    <x v="247"/>
    <n v="1200"/>
    <d v="2020-12-01T15:09:58"/>
    <x v="1"/>
  </r>
  <r>
    <n v="319832"/>
    <n v="11254"/>
    <x v="68279"/>
    <x v="181"/>
    <n v="1200"/>
    <d v="2020-09-03T00:46:17"/>
    <x v="1"/>
  </r>
  <r>
    <n v="319837"/>
    <n v="8758"/>
    <x v="68280"/>
    <x v="123"/>
    <n v="1200"/>
    <d v="2020-07-01T06:52:26"/>
    <x v="1"/>
  </r>
  <r>
    <n v="319840"/>
    <n v="4237"/>
    <x v="68281"/>
    <x v="106"/>
    <n v="1200"/>
    <d v="2020-06-01T14:19:02"/>
    <x v="1"/>
  </r>
  <r>
    <n v="319846"/>
    <n v="8570"/>
    <x v="68282"/>
    <x v="157"/>
    <n v="1200"/>
    <d v="2020-08-02T19:40:38"/>
    <x v="1"/>
  </r>
  <r>
    <n v="319851"/>
    <n v="5793"/>
    <x v="68283"/>
    <x v="217"/>
    <n v="1200"/>
    <d v="2020-11-01T14:05:48"/>
    <x v="1"/>
  </r>
  <r>
    <n v="319856"/>
    <n v="12327"/>
    <x v="68284"/>
    <x v="160"/>
    <n v="1200"/>
    <d v="2020-09-01T02:39:44"/>
    <x v="1"/>
  </r>
  <r>
    <n v="319862"/>
    <n v="4449"/>
    <x v="68285"/>
    <x v="76"/>
    <n v="1200"/>
    <d v="2020-04-01T23:15:30"/>
    <x v="1"/>
  </r>
  <r>
    <n v="319865"/>
    <n v="3064"/>
    <x v="68286"/>
    <x v="108"/>
    <n v="1200"/>
    <d v="2020-06-01T15:35:25"/>
    <x v="1"/>
  </r>
  <r>
    <n v="319867"/>
    <n v="12334"/>
    <x v="68287"/>
    <x v="92"/>
    <n v="960"/>
    <d v="2020-05-01T18:02:35"/>
    <x v="1"/>
  </r>
  <r>
    <n v="319871"/>
    <n v="4968"/>
    <x v="68288"/>
    <x v="270"/>
    <n v="1200"/>
    <d v="2021-01-02T03:42:52"/>
    <x v="1"/>
  </r>
  <r>
    <n v="319873"/>
    <n v="7082"/>
    <x v="68289"/>
    <x v="155"/>
    <n v="1200"/>
    <d v="2020-08-02T07:57:17"/>
    <x v="1"/>
  </r>
  <r>
    <n v="319874"/>
    <n v="13427"/>
    <x v="68290"/>
    <x v="5"/>
    <n v="0"/>
    <d v="2020-01-02T06:05:06"/>
    <x v="1"/>
  </r>
  <r>
    <n v="319881"/>
    <n v="7458"/>
    <x v="68291"/>
    <x v="100"/>
    <n v="1200"/>
    <d v="2020-06-01T07:41:54"/>
    <x v="1"/>
  </r>
  <r>
    <n v="319884"/>
    <n v="5395"/>
    <x v="68292"/>
    <x v="157"/>
    <n v="1200"/>
    <d v="2020-08-02T19:40:38"/>
    <x v="1"/>
  </r>
  <r>
    <n v="319887"/>
    <n v="9130"/>
    <x v="68293"/>
    <x v="273"/>
    <n v="1200"/>
    <d v="2021-01-02T12:39:29"/>
    <x v="1"/>
  </r>
  <r>
    <n v="319892"/>
    <n v="852"/>
    <x v="68294"/>
    <x v="8"/>
    <n v="1200"/>
    <d v="2020-01-02T20:35:56"/>
    <x v="1"/>
  </r>
  <r>
    <n v="319895"/>
    <n v="11442"/>
    <x v="68295"/>
    <x v="89"/>
    <n v="1200"/>
    <d v="2020-05-01T04:46:57"/>
    <x v="1"/>
  </r>
  <r>
    <n v="319900"/>
    <n v="10303"/>
    <x v="68296"/>
    <x v="6"/>
    <n v="1200"/>
    <d v="2020-01-02T09:54:11"/>
    <x v="1"/>
  </r>
  <r>
    <n v="319901"/>
    <n v="11187"/>
    <x v="68297"/>
    <x v="44"/>
    <n v="1200"/>
    <d v="2020-03-01T02:31:49"/>
    <x v="1"/>
  </r>
  <r>
    <n v="319902"/>
    <n v="10176"/>
    <x v="68298"/>
    <x v="173"/>
    <n v="1200"/>
    <d v="2020-09-01T13:08:14"/>
    <x v="1"/>
  </r>
  <r>
    <n v="319906"/>
    <n v="545"/>
    <x v="68299"/>
    <x v="122"/>
    <n v="1200"/>
    <d v="2020-07-01T06:44:37"/>
    <x v="1"/>
  </r>
  <r>
    <n v="319909"/>
    <n v="2573"/>
    <x v="68300"/>
    <x v="259"/>
    <n v="960"/>
    <d v="2021-01-01T04:03:35"/>
    <x v="1"/>
  </r>
  <r>
    <n v="319916"/>
    <n v="10129"/>
    <x v="68301"/>
    <x v="122"/>
    <n v="1200"/>
    <d v="2020-07-01T06:44:37"/>
    <x v="1"/>
  </r>
  <r>
    <n v="319918"/>
    <n v="10574"/>
    <x v="68302"/>
    <x v="179"/>
    <n v="1200"/>
    <d v="2020-09-02T13:42:32"/>
    <x v="1"/>
  </r>
  <r>
    <n v="319919"/>
    <n v="8792"/>
    <x v="68303"/>
    <x v="143"/>
    <n v="1200"/>
    <d v="2020-08-01T06:55:44"/>
    <x v="1"/>
  </r>
  <r>
    <n v="319922"/>
    <n v="1414"/>
    <x v="68304"/>
    <x v="169"/>
    <n v="1200"/>
    <d v="2020-09-01T10:44:36"/>
    <x v="1"/>
  </r>
  <r>
    <n v="319928"/>
    <n v="10468"/>
    <x v="68305"/>
    <x v="207"/>
    <n v="1200"/>
    <d v="2020-11-01T03:40:26"/>
    <x v="1"/>
  </r>
  <r>
    <n v="319935"/>
    <n v="739"/>
    <x v="68306"/>
    <x v="95"/>
    <n v="1200"/>
    <d v="2020-05-01T23:27:05"/>
    <x v="1"/>
  </r>
  <r>
    <n v="319940"/>
    <n v="12325"/>
    <x v="68307"/>
    <x v="236"/>
    <n v="1200"/>
    <d v="2020-12-01T06:04:14"/>
    <x v="1"/>
  </r>
  <r>
    <n v="319947"/>
    <n v="3421"/>
    <x v="68308"/>
    <x v="155"/>
    <n v="1200"/>
    <d v="2020-08-02T07:57:17"/>
    <x v="1"/>
  </r>
  <r>
    <n v="319952"/>
    <n v="9547"/>
    <x v="68309"/>
    <x v="112"/>
    <n v="1200"/>
    <d v="2020-06-02T18:13:11"/>
    <x v="1"/>
  </r>
  <r>
    <n v="319954"/>
    <n v="8305"/>
    <x v="68310"/>
    <x v="118"/>
    <n v="0"/>
    <d v="2020-07-01T00:33:59"/>
    <x v="1"/>
  </r>
  <r>
    <n v="319958"/>
    <n v="2884"/>
    <x v="68311"/>
    <x v="57"/>
    <n v="0"/>
    <d v="2020-04-01T00:25:00"/>
    <x v="1"/>
  </r>
  <r>
    <n v="319961"/>
    <n v="4964"/>
    <x v="68312"/>
    <x v="106"/>
    <n v="1200"/>
    <d v="2020-06-01T14:19:02"/>
    <x v="1"/>
  </r>
  <r>
    <n v="319968"/>
    <n v="10029"/>
    <x v="68313"/>
    <x v="198"/>
    <n v="1200"/>
    <d v="2020-10-01T15:20:09"/>
    <x v="1"/>
  </r>
  <r>
    <n v="319973"/>
    <n v="5962"/>
    <x v="68314"/>
    <x v="235"/>
    <n v="1200"/>
    <d v="2020-12-01T05:43:16"/>
    <x v="1"/>
  </r>
  <r>
    <n v="319976"/>
    <n v="5098"/>
    <x v="68315"/>
    <x v="9"/>
    <n v="1200"/>
    <d v="2020-01-02T21:01:44"/>
    <x v="1"/>
  </r>
  <r>
    <n v="319977"/>
    <n v="1763"/>
    <x v="68316"/>
    <x v="13"/>
    <n v="0"/>
    <d v="2020-01-03T09:32:30"/>
    <x v="1"/>
  </r>
  <r>
    <n v="319982"/>
    <n v="12147"/>
    <x v="68317"/>
    <x v="94"/>
    <n v="1200"/>
    <d v="2020-05-01T22:03:18"/>
    <x v="1"/>
  </r>
  <r>
    <n v="319985"/>
    <n v="8953"/>
    <x v="68318"/>
    <x v="84"/>
    <n v="1200"/>
    <d v="2020-05-01T00:22:54"/>
    <x v="1"/>
  </r>
  <r>
    <n v="319989"/>
    <n v="12632"/>
    <x v="68319"/>
    <x v="37"/>
    <n v="1200"/>
    <d v="2020-02-01T20:26:19"/>
    <x v="1"/>
  </r>
  <r>
    <n v="319994"/>
    <n v="6252"/>
    <x v="68320"/>
    <x v="205"/>
    <n v="1200"/>
    <d v="2020-11-01T02:23:48"/>
    <x v="1"/>
  </r>
  <r>
    <n v="319997"/>
    <n v="3693"/>
    <x v="68321"/>
    <x v="252"/>
    <n v="1200"/>
    <d v="2020-12-02T14:02:09"/>
    <x v="1"/>
  </r>
  <r>
    <n v="320002"/>
    <n v="5475"/>
    <x v="68322"/>
    <x v="213"/>
    <n v="1200"/>
    <d v="2020-11-01T07:02:18"/>
    <x v="1"/>
  </r>
  <r>
    <n v="320003"/>
    <n v="13518"/>
    <x v="68323"/>
    <x v="161"/>
    <n v="1200"/>
    <d v="2020-09-01T02:41:04"/>
    <x v="1"/>
  </r>
  <r>
    <n v="320009"/>
    <n v="6102"/>
    <x v="68324"/>
    <x v="225"/>
    <n v="1200"/>
    <d v="2020-11-02T00:52:29"/>
    <x v="1"/>
  </r>
  <r>
    <n v="320014"/>
    <n v="11635"/>
    <x v="68325"/>
    <x v="70"/>
    <n v="1200"/>
    <d v="2020-04-01T14:24:03"/>
    <x v="1"/>
  </r>
  <r>
    <n v="320019"/>
    <n v="10318"/>
    <x v="68326"/>
    <x v="205"/>
    <n v="1200"/>
    <d v="2020-11-01T02:23:48"/>
    <x v="1"/>
  </r>
  <r>
    <n v="320023"/>
    <n v="8758"/>
    <x v="68327"/>
    <x v="36"/>
    <n v="0"/>
    <d v="2020-02-01T20:07:26"/>
    <x v="1"/>
  </r>
  <r>
    <n v="320025"/>
    <n v="12582"/>
    <x v="68328"/>
    <x v="257"/>
    <n v="1200"/>
    <d v="2021-01-01T02:38:12"/>
    <x v="1"/>
  </r>
  <r>
    <n v="320036"/>
    <n v="4918"/>
    <x v="68329"/>
    <x v="233"/>
    <n v="960"/>
    <d v="2020-12-01T01:57:10"/>
    <x v="1"/>
  </r>
  <r>
    <n v="320039"/>
    <n v="5723"/>
    <x v="68330"/>
    <x v="131"/>
    <n v="1200"/>
    <d v="2020-07-02T08:46:18"/>
    <x v="1"/>
  </r>
  <r>
    <n v="320040"/>
    <n v="8568"/>
    <x v="68331"/>
    <x v="155"/>
    <n v="1200"/>
    <d v="2020-08-02T07:57:17"/>
    <x v="1"/>
  </r>
  <r>
    <n v="320041"/>
    <n v="8965"/>
    <x v="68332"/>
    <x v="192"/>
    <n v="1200"/>
    <d v="2020-10-01T11:12:06"/>
    <x v="1"/>
  </r>
  <r>
    <n v="320044"/>
    <n v="2990"/>
    <x v="68333"/>
    <x v="231"/>
    <n v="1200"/>
    <d v="2020-12-01T00:50:13"/>
    <x v="1"/>
  </r>
  <r>
    <n v="320049"/>
    <n v="7751"/>
    <x v="68334"/>
    <x v="110"/>
    <n v="1200"/>
    <d v="2020-06-02T09:44:15"/>
    <x v="1"/>
  </r>
  <r>
    <n v="320056"/>
    <n v="7461"/>
    <x v="68335"/>
    <x v="57"/>
    <n v="960"/>
    <d v="2020-04-01T00:25:00"/>
    <x v="1"/>
  </r>
  <r>
    <n v="320058"/>
    <n v="13886"/>
    <x v="68336"/>
    <x v="126"/>
    <n v="1200"/>
    <d v="2020-07-01T16:22:19"/>
    <x v="1"/>
  </r>
  <r>
    <n v="320065"/>
    <n v="6581"/>
    <x v="68337"/>
    <x v="205"/>
    <n v="1200"/>
    <d v="2020-11-01T02:23:48"/>
    <x v="1"/>
  </r>
  <r>
    <n v="320069"/>
    <n v="8441"/>
    <x v="68338"/>
    <x v="277"/>
    <n v="1200"/>
    <d v="2021-01-04T13:01:26"/>
    <x v="1"/>
  </r>
  <r>
    <n v="320073"/>
    <n v="10924"/>
    <x v="68339"/>
    <x v="52"/>
    <n v="1200"/>
    <d v="2020-03-01T13:39:30"/>
    <x v="1"/>
  </r>
  <r>
    <n v="320079"/>
    <n v="361"/>
    <x v="68340"/>
    <x v="173"/>
    <n v="1200"/>
    <d v="2020-09-01T13:08:14"/>
    <x v="1"/>
  </r>
  <r>
    <n v="320080"/>
    <n v="2056"/>
    <x v="68341"/>
    <x v="73"/>
    <n v="1200"/>
    <d v="2020-04-01T20:07:24"/>
    <x v="1"/>
  </r>
  <r>
    <n v="320083"/>
    <n v="4313"/>
    <x v="68342"/>
    <x v="25"/>
    <n v="1200"/>
    <d v="2020-02-01T00:50:26"/>
    <x v="1"/>
  </r>
  <r>
    <n v="320089"/>
    <n v="534"/>
    <x v="68343"/>
    <x v="199"/>
    <n v="1200"/>
    <d v="2020-10-01T15:50:39"/>
    <x v="1"/>
  </r>
  <r>
    <n v="320091"/>
    <n v="12753"/>
    <x v="68344"/>
    <x v="33"/>
    <n v="1200"/>
    <d v="2020-02-01T15:32:18"/>
    <x v="1"/>
  </r>
  <r>
    <n v="320099"/>
    <n v="11657"/>
    <x v="68345"/>
    <x v="271"/>
    <n v="1200"/>
    <d v="2021-01-02T03:59:16"/>
    <x v="1"/>
  </r>
  <r>
    <n v="320104"/>
    <n v="2146"/>
    <x v="68346"/>
    <x v="192"/>
    <n v="1200"/>
    <d v="2020-10-01T11:12:06"/>
    <x v="1"/>
  </r>
  <r>
    <n v="320106"/>
    <n v="1763"/>
    <x v="68347"/>
    <x v="215"/>
    <n v="1200"/>
    <d v="2020-11-01T11:17:08"/>
    <x v="1"/>
  </r>
  <r>
    <n v="320109"/>
    <n v="510"/>
    <x v="68348"/>
    <x v="204"/>
    <n v="1200"/>
    <d v="2020-11-01T02:15:43"/>
    <x v="1"/>
  </r>
  <r>
    <n v="320112"/>
    <n v="2251"/>
    <x v="68349"/>
    <x v="231"/>
    <n v="1200"/>
    <d v="2020-12-01T00:50:13"/>
    <x v="1"/>
  </r>
  <r>
    <n v="320116"/>
    <n v="4549"/>
    <x v="68350"/>
    <x v="20"/>
    <n v="960"/>
    <d v="2020-01-05T12:38:03"/>
    <x v="1"/>
  </r>
  <r>
    <n v="320119"/>
    <n v="7292"/>
    <x v="68351"/>
    <x v="141"/>
    <n v="1200"/>
    <d v="2020-08-01T06:20:39"/>
    <x v="1"/>
  </r>
  <r>
    <n v="320126"/>
    <n v="10787"/>
    <x v="68352"/>
    <x v="223"/>
    <n v="1200"/>
    <d v="2020-11-01T16:31:27"/>
    <x v="1"/>
  </r>
  <r>
    <n v="320133"/>
    <n v="6860"/>
    <x v="68353"/>
    <x v="223"/>
    <n v="1200"/>
    <d v="2020-11-01T16:31:27"/>
    <x v="1"/>
  </r>
  <r>
    <n v="320135"/>
    <n v="4901"/>
    <x v="68354"/>
    <x v="143"/>
    <n v="1200"/>
    <d v="2020-08-01T06:55:44"/>
    <x v="1"/>
  </r>
  <r>
    <n v="320139"/>
    <n v="11028"/>
    <x v="68355"/>
    <x v="214"/>
    <n v="1200"/>
    <d v="2020-11-01T11:02:37"/>
    <x v="1"/>
  </r>
  <r>
    <n v="320142"/>
    <n v="13718"/>
    <x v="68356"/>
    <x v="68"/>
    <n v="1200"/>
    <d v="2020-04-01T10:18:25"/>
    <x v="1"/>
  </r>
  <r>
    <n v="320145"/>
    <n v="7645"/>
    <x v="68357"/>
    <x v="86"/>
    <n v="1200"/>
    <d v="2020-05-01T00:42:12"/>
    <x v="1"/>
  </r>
  <r>
    <n v="320150"/>
    <n v="2827"/>
    <x v="68358"/>
    <x v="35"/>
    <n v="1200"/>
    <d v="2020-02-01T18:08:42"/>
    <x v="1"/>
  </r>
  <r>
    <n v="320155"/>
    <n v="606"/>
    <x v="68359"/>
    <x v="89"/>
    <n v="1200"/>
    <d v="2020-05-01T04:46:57"/>
    <x v="1"/>
  </r>
  <r>
    <n v="320159"/>
    <n v="4201"/>
    <x v="68360"/>
    <x v="269"/>
    <n v="1200"/>
    <d v="2021-01-02T00:35:41"/>
    <x v="1"/>
  </r>
  <r>
    <n v="320161"/>
    <n v="764"/>
    <x v="68361"/>
    <x v="271"/>
    <n v="1200"/>
    <d v="2021-01-02T03:59:16"/>
    <x v="1"/>
  </r>
  <r>
    <n v="320167"/>
    <n v="13907"/>
    <x v="68362"/>
    <x v="5"/>
    <n v="1200"/>
    <d v="2020-01-02T06:05:06"/>
    <x v="1"/>
  </r>
  <r>
    <n v="320172"/>
    <n v="13225"/>
    <x v="68363"/>
    <x v="146"/>
    <n v="1200"/>
    <d v="2020-08-01T08:24:54"/>
    <x v="1"/>
  </r>
  <r>
    <n v="320174"/>
    <n v="10452"/>
    <x v="68364"/>
    <x v="82"/>
    <n v="1200"/>
    <d v="2020-04-02T11:06:10"/>
    <x v="1"/>
  </r>
  <r>
    <n v="320178"/>
    <n v="8499"/>
    <x v="68365"/>
    <x v="278"/>
    <n v="1200"/>
    <d v="2021-01-05T09:31:35"/>
    <x v="1"/>
  </r>
  <r>
    <n v="320187"/>
    <n v="13436"/>
    <x v="68366"/>
    <x v="185"/>
    <n v="1200"/>
    <d v="2020-10-01T01:19:03"/>
    <x v="1"/>
  </r>
  <r>
    <n v="320191"/>
    <n v="2382"/>
    <x v="68367"/>
    <x v="254"/>
    <n v="960"/>
    <d v="2021-01-01T00:01:28"/>
    <x v="1"/>
  </r>
  <r>
    <n v="320196"/>
    <n v="6035"/>
    <x v="68368"/>
    <x v="238"/>
    <n v="1200"/>
    <d v="2020-12-01T08:00:16"/>
    <x v="1"/>
  </r>
  <r>
    <n v="320199"/>
    <n v="2024"/>
    <x v="68369"/>
    <x v="256"/>
    <n v="1200"/>
    <d v="2021-01-01T01:44:50"/>
    <x v="1"/>
  </r>
  <r>
    <n v="320203"/>
    <n v="6950"/>
    <x v="68370"/>
    <x v="6"/>
    <n v="1200"/>
    <d v="2020-01-02T09:54:11"/>
    <x v="1"/>
  </r>
  <r>
    <n v="320205"/>
    <n v="3675"/>
    <x v="68371"/>
    <x v="234"/>
    <n v="1200"/>
    <d v="2020-12-01T04:04:32"/>
    <x v="1"/>
  </r>
  <r>
    <n v="320212"/>
    <n v="4727"/>
    <x v="68372"/>
    <x v="71"/>
    <n v="0"/>
    <d v="2020-04-01T15:04:54"/>
    <x v="1"/>
  </r>
  <r>
    <n v="320219"/>
    <n v="12457"/>
    <x v="68373"/>
    <x v="232"/>
    <n v="960"/>
    <d v="2020-12-01T01:40:06"/>
    <x v="1"/>
  </r>
  <r>
    <n v="320223"/>
    <n v="8187"/>
    <x v="68374"/>
    <x v="61"/>
    <n v="1200"/>
    <d v="2020-04-01T04:40:51"/>
    <x v="1"/>
  </r>
  <r>
    <n v="320225"/>
    <n v="960"/>
    <x v="68375"/>
    <x v="70"/>
    <n v="1200"/>
    <d v="2020-04-01T14:24:03"/>
    <x v="1"/>
  </r>
  <r>
    <n v="320232"/>
    <n v="10995"/>
    <x v="68376"/>
    <x v="224"/>
    <n v="1200"/>
    <d v="2020-11-01T21:51:36"/>
    <x v="1"/>
  </r>
  <r>
    <n v="320239"/>
    <n v="6166"/>
    <x v="68377"/>
    <x v="179"/>
    <n v="1200"/>
    <d v="2020-09-02T13:42:32"/>
    <x v="1"/>
  </r>
  <r>
    <n v="320243"/>
    <n v="13032"/>
    <x v="68378"/>
    <x v="242"/>
    <n v="1200"/>
    <d v="2020-12-01T10:18:28"/>
    <x v="1"/>
  </r>
  <r>
    <n v="320249"/>
    <n v="4716"/>
    <x v="68379"/>
    <x v="186"/>
    <n v="1200"/>
    <d v="2020-10-01T02:00:42"/>
    <x v="1"/>
  </r>
  <r>
    <n v="320250"/>
    <n v="2421"/>
    <x v="68380"/>
    <x v="162"/>
    <n v="1200"/>
    <d v="2020-09-01T04:52:47"/>
    <x v="1"/>
  </r>
  <r>
    <n v="320253"/>
    <n v="12692"/>
    <x v="68381"/>
    <x v="260"/>
    <n v="1200"/>
    <d v="2021-01-01T04:31:57"/>
    <x v="1"/>
  </r>
  <r>
    <n v="320260"/>
    <n v="10766"/>
    <x v="68382"/>
    <x v="216"/>
    <n v="1200"/>
    <d v="2020-11-01T12:53:41"/>
    <x v="1"/>
  </r>
  <r>
    <n v="320261"/>
    <n v="7609"/>
    <x v="68383"/>
    <x v="136"/>
    <n v="1200"/>
    <d v="2020-08-01T02:22:13"/>
    <x v="1"/>
  </r>
  <r>
    <n v="320269"/>
    <n v="12406"/>
    <x v="68384"/>
    <x v="218"/>
    <n v="1200"/>
    <d v="2020-11-01T14:46:15"/>
    <x v="1"/>
  </r>
  <r>
    <n v="320273"/>
    <n v="11110"/>
    <x v="68385"/>
    <x v="178"/>
    <n v="1200"/>
    <d v="2020-09-02T07:26:36"/>
    <x v="1"/>
  </r>
  <r>
    <n v="320274"/>
    <n v="5071"/>
    <x v="68386"/>
    <x v="173"/>
    <n v="1200"/>
    <d v="2020-09-01T13:08:14"/>
    <x v="1"/>
  </r>
  <r>
    <n v="320276"/>
    <n v="10156"/>
    <x v="68387"/>
    <x v="113"/>
    <n v="1200"/>
    <d v="2020-06-03T03:01:43"/>
    <x v="1"/>
  </r>
  <r>
    <n v="320282"/>
    <n v="5378"/>
    <x v="68388"/>
    <x v="238"/>
    <n v="1200"/>
    <d v="2020-12-01T08:00:16"/>
    <x v="1"/>
  </r>
  <r>
    <n v="320286"/>
    <n v="676"/>
    <x v="68389"/>
    <x v="149"/>
    <n v="1200"/>
    <d v="2020-08-01T10:49:26"/>
    <x v="1"/>
  </r>
  <r>
    <n v="320293"/>
    <n v="2763"/>
    <x v="68390"/>
    <x v="209"/>
    <n v="960"/>
    <d v="2020-11-01T04:46:45"/>
    <x v="1"/>
  </r>
  <r>
    <n v="320295"/>
    <n v="3951"/>
    <x v="68391"/>
    <x v="248"/>
    <n v="1200"/>
    <d v="2020-12-01T23:58:37"/>
    <x v="1"/>
  </r>
  <r>
    <n v="320298"/>
    <n v="6824"/>
    <x v="68392"/>
    <x v="261"/>
    <n v="1200"/>
    <d v="2021-01-01T04:43:57"/>
    <x v="1"/>
  </r>
  <r>
    <n v="320299"/>
    <n v="1927"/>
    <x v="68393"/>
    <x v="228"/>
    <n v="1200"/>
    <d v="2020-11-02T11:51:05"/>
    <x v="1"/>
  </r>
  <r>
    <n v="320301"/>
    <n v="10055"/>
    <x v="68394"/>
    <x v="248"/>
    <n v="1200"/>
    <d v="2020-12-01T23:58:37"/>
    <x v="1"/>
  </r>
  <r>
    <n v="320303"/>
    <n v="11192"/>
    <x v="68395"/>
    <x v="218"/>
    <n v="1200"/>
    <d v="2020-11-01T14:46:15"/>
    <x v="1"/>
  </r>
  <r>
    <n v="320304"/>
    <n v="6503"/>
    <x v="68396"/>
    <x v="226"/>
    <n v="960"/>
    <d v="2020-11-02T03:29:53"/>
    <x v="1"/>
  </r>
  <r>
    <n v="320309"/>
    <n v="13225"/>
    <x v="68397"/>
    <x v="47"/>
    <n v="1200"/>
    <d v="2020-03-01T03:50:25"/>
    <x v="1"/>
  </r>
  <r>
    <n v="320311"/>
    <n v="4335"/>
    <x v="68398"/>
    <x v="37"/>
    <n v="1200"/>
    <d v="2020-02-01T20:26:19"/>
    <x v="1"/>
  </r>
  <r>
    <n v="320313"/>
    <n v="5042"/>
    <x v="68399"/>
    <x v="148"/>
    <n v="1200"/>
    <d v="2020-08-01T08:50:40"/>
    <x v="1"/>
  </r>
  <r>
    <n v="320318"/>
    <n v="8877"/>
    <x v="68400"/>
    <x v="274"/>
    <n v="1200"/>
    <d v="2021-01-02T14:21:05"/>
    <x v="1"/>
  </r>
  <r>
    <n v="320324"/>
    <n v="2312"/>
    <x v="68401"/>
    <x v="265"/>
    <n v="1200"/>
    <d v="2021-01-01T11:56:23"/>
    <x v="1"/>
  </r>
  <r>
    <n v="320330"/>
    <n v="8979"/>
    <x v="68402"/>
    <x v="243"/>
    <n v="1200"/>
    <d v="2020-12-01T10:42:47"/>
    <x v="1"/>
  </r>
  <r>
    <n v="320332"/>
    <n v="7420"/>
    <x v="68403"/>
    <x v="216"/>
    <n v="1200"/>
    <d v="2020-11-01T12:53:41"/>
    <x v="1"/>
  </r>
  <r>
    <n v="320334"/>
    <n v="6132"/>
    <x v="68404"/>
    <x v="146"/>
    <n v="1200"/>
    <d v="2020-08-01T08:24:54"/>
    <x v="1"/>
  </r>
  <r>
    <n v="320336"/>
    <n v="6759"/>
    <x v="68405"/>
    <x v="160"/>
    <n v="1200"/>
    <d v="2020-09-01T02:39:44"/>
    <x v="1"/>
  </r>
  <r>
    <n v="320343"/>
    <n v="5060"/>
    <x v="68406"/>
    <x v="209"/>
    <n v="960"/>
    <d v="2020-11-01T04:46:45"/>
    <x v="1"/>
  </r>
  <r>
    <n v="320346"/>
    <n v="3092"/>
    <x v="68407"/>
    <x v="238"/>
    <n v="1200"/>
    <d v="2020-12-01T08:00:16"/>
    <x v="1"/>
  </r>
  <r>
    <n v="320347"/>
    <n v="10721"/>
    <x v="68408"/>
    <x v="189"/>
    <n v="1200"/>
    <d v="2020-10-01T03:41:58"/>
    <x v="1"/>
  </r>
  <r>
    <n v="320350"/>
    <n v="4580"/>
    <x v="68409"/>
    <x v="180"/>
    <n v="1200"/>
    <d v="2020-09-02T18:30:06"/>
    <x v="1"/>
  </r>
  <r>
    <n v="320354"/>
    <n v="238"/>
    <x v="68410"/>
    <x v="173"/>
    <n v="1200"/>
    <d v="2020-09-01T13:08:14"/>
    <x v="1"/>
  </r>
  <r>
    <n v="320357"/>
    <n v="7461"/>
    <x v="68411"/>
    <x v="207"/>
    <n v="960"/>
    <d v="2020-11-01T03:40:26"/>
    <x v="1"/>
  </r>
  <r>
    <n v="320360"/>
    <n v="6904"/>
    <x v="68412"/>
    <x v="90"/>
    <n v="1200"/>
    <d v="2020-05-01T08:01:52"/>
    <x v="1"/>
  </r>
  <r>
    <n v="320366"/>
    <n v="13500"/>
    <x v="68413"/>
    <x v="90"/>
    <n v="1200"/>
    <d v="2020-05-01T08:01:52"/>
    <x v="1"/>
  </r>
  <r>
    <n v="320371"/>
    <n v="4177"/>
    <x v="68414"/>
    <x v="186"/>
    <n v="960"/>
    <d v="2020-10-01T02:00:42"/>
    <x v="1"/>
  </r>
  <r>
    <n v="320374"/>
    <n v="10282"/>
    <x v="68415"/>
    <x v="202"/>
    <n v="1200"/>
    <d v="2020-11-01T00:04:38"/>
    <x v="1"/>
  </r>
  <r>
    <n v="320381"/>
    <n v="12539"/>
    <x v="68416"/>
    <x v="15"/>
    <n v="1200"/>
    <d v="2020-01-03T17:47:43"/>
    <x v="1"/>
  </r>
  <r>
    <n v="320383"/>
    <n v="8695"/>
    <x v="68417"/>
    <x v="134"/>
    <n v="1200"/>
    <d v="2020-08-01T00:42:42"/>
    <x v="1"/>
  </r>
  <r>
    <n v="320387"/>
    <n v="13164"/>
    <x v="68418"/>
    <x v="219"/>
    <n v="1200"/>
    <d v="2020-11-01T14:53:31"/>
    <x v="1"/>
  </r>
  <r>
    <n v="320388"/>
    <n v="7645"/>
    <x v="68419"/>
    <x v="260"/>
    <n v="1200"/>
    <d v="2021-01-01T04:31:57"/>
    <x v="1"/>
  </r>
  <r>
    <n v="320394"/>
    <n v="574"/>
    <x v="68420"/>
    <x v="150"/>
    <n v="1200"/>
    <d v="2020-08-01T15:15:03"/>
    <x v="1"/>
  </r>
  <r>
    <n v="320397"/>
    <n v="5459"/>
    <x v="68421"/>
    <x v="77"/>
    <n v="1200"/>
    <d v="2020-04-02T01:07:47"/>
    <x v="1"/>
  </r>
  <r>
    <n v="320400"/>
    <n v="5074"/>
    <x v="68422"/>
    <x v="139"/>
    <n v="0"/>
    <d v="2020-08-01T04:32:30"/>
    <x v="1"/>
  </r>
  <r>
    <n v="320406"/>
    <n v="7117"/>
    <x v="68423"/>
    <x v="58"/>
    <n v="1200"/>
    <d v="2020-04-01T00:30:36"/>
    <x v="1"/>
  </r>
  <r>
    <n v="320413"/>
    <n v="13570"/>
    <x v="68424"/>
    <x v="252"/>
    <n v="1200"/>
    <d v="2020-12-02T14:02:09"/>
    <x v="1"/>
  </r>
  <r>
    <n v="320414"/>
    <n v="2013"/>
    <x v="68425"/>
    <x v="170"/>
    <n v="1200"/>
    <d v="2020-09-01T11:17:27"/>
    <x v="1"/>
  </r>
  <r>
    <n v="320420"/>
    <n v="3909"/>
    <x v="68426"/>
    <x v="137"/>
    <n v="1200"/>
    <d v="2020-08-01T03:03:26"/>
    <x v="1"/>
  </r>
  <r>
    <n v="320427"/>
    <n v="2445"/>
    <x v="68427"/>
    <x v="37"/>
    <n v="1200"/>
    <d v="2020-02-01T20:26:19"/>
    <x v="1"/>
  </r>
  <r>
    <n v="320430"/>
    <n v="4014"/>
    <x v="68428"/>
    <x v="247"/>
    <n v="1200"/>
    <d v="2020-12-01T15:09:58"/>
    <x v="1"/>
  </r>
  <r>
    <n v="320433"/>
    <n v="2351"/>
    <x v="68429"/>
    <x v="43"/>
    <n v="1200"/>
    <d v="2020-03-01T01:41:28"/>
    <x v="1"/>
  </r>
  <r>
    <n v="320439"/>
    <n v="3024"/>
    <x v="68430"/>
    <x v="185"/>
    <n v="1200"/>
    <d v="2020-10-01T01:19:03"/>
    <x v="1"/>
  </r>
  <r>
    <n v="320441"/>
    <n v="12753"/>
    <x v="68431"/>
    <x v="195"/>
    <n v="960"/>
    <d v="2020-10-01T12:50:12"/>
    <x v="1"/>
  </r>
  <r>
    <n v="320447"/>
    <n v="7543"/>
    <x v="68432"/>
    <x v="6"/>
    <n v="1200"/>
    <d v="2020-01-02T09:54:11"/>
    <x v="1"/>
  </r>
  <r>
    <n v="320452"/>
    <n v="6323"/>
    <x v="68433"/>
    <x v="47"/>
    <n v="1200"/>
    <d v="2020-03-01T03:50:25"/>
    <x v="1"/>
  </r>
  <r>
    <n v="320454"/>
    <n v="11231"/>
    <x v="68434"/>
    <x v="78"/>
    <n v="1200"/>
    <d v="2020-04-02T03:01:14"/>
    <x v="1"/>
  </r>
  <r>
    <n v="320459"/>
    <n v="1313"/>
    <x v="68435"/>
    <x v="108"/>
    <n v="1200"/>
    <d v="2020-06-01T15:35:25"/>
    <x v="1"/>
  </r>
  <r>
    <n v="320466"/>
    <n v="10669"/>
    <x v="68436"/>
    <x v="187"/>
    <n v="1200"/>
    <d v="2020-10-01T03:26:04"/>
    <x v="1"/>
  </r>
  <r>
    <n v="320470"/>
    <n v="9289"/>
    <x v="68437"/>
    <x v="212"/>
    <n v="0"/>
    <d v="2020-11-01T06:53:39"/>
    <x v="1"/>
  </r>
  <r>
    <n v="320474"/>
    <n v="2543"/>
    <x v="68438"/>
    <x v="217"/>
    <n v="1200"/>
    <d v="2020-11-01T14:05:48"/>
    <x v="1"/>
  </r>
  <r>
    <n v="320481"/>
    <n v="11219"/>
    <x v="68439"/>
    <x v="94"/>
    <n v="1200"/>
    <d v="2020-05-01T22:03:18"/>
    <x v="1"/>
  </r>
  <r>
    <n v="320482"/>
    <n v="4537"/>
    <x v="68440"/>
    <x v="242"/>
    <n v="1200"/>
    <d v="2020-12-01T10:18:28"/>
    <x v="1"/>
  </r>
  <r>
    <n v="320488"/>
    <n v="3951"/>
    <x v="68441"/>
    <x v="180"/>
    <n v="1200"/>
    <d v="2020-09-02T18:30:06"/>
    <x v="1"/>
  </r>
  <r>
    <n v="320493"/>
    <n v="11872"/>
    <x v="68442"/>
    <x v="244"/>
    <n v="0"/>
    <d v="2020-12-01T11:04:25"/>
    <x v="1"/>
  </r>
  <r>
    <n v="320497"/>
    <n v="10910"/>
    <x v="68443"/>
    <x v="219"/>
    <n v="0"/>
    <d v="2020-11-01T14:53:31"/>
    <x v="1"/>
  </r>
  <r>
    <n v="320498"/>
    <n v="5300"/>
    <x v="68444"/>
    <x v="70"/>
    <n v="1200"/>
    <d v="2020-04-01T14:24:03"/>
    <x v="1"/>
  </r>
  <r>
    <n v="320505"/>
    <n v="5042"/>
    <x v="68445"/>
    <x v="274"/>
    <n v="1200"/>
    <d v="2021-01-02T14:21:05"/>
    <x v="1"/>
  </r>
  <r>
    <n v="320508"/>
    <n v="11721"/>
    <x v="68446"/>
    <x v="176"/>
    <n v="1200"/>
    <d v="2020-09-02T02:59:56"/>
    <x v="1"/>
  </r>
  <r>
    <n v="320512"/>
    <n v="8955"/>
    <x v="68447"/>
    <x v="153"/>
    <n v="1200"/>
    <d v="2020-08-02T00:00:08"/>
    <x v="1"/>
  </r>
  <r>
    <n v="320519"/>
    <n v="4313"/>
    <x v="68448"/>
    <x v="54"/>
    <n v="1200"/>
    <d v="2020-03-01T22:02:15"/>
    <x v="1"/>
  </r>
  <r>
    <n v="320522"/>
    <n v="13055"/>
    <x v="68449"/>
    <x v="52"/>
    <n v="1200"/>
    <d v="2020-03-01T13:39:30"/>
    <x v="1"/>
  </r>
  <r>
    <n v="320524"/>
    <n v="5723"/>
    <x v="68450"/>
    <x v="261"/>
    <n v="1200"/>
    <d v="2021-01-01T04:43:57"/>
    <x v="1"/>
  </r>
  <r>
    <n v="320526"/>
    <n v="1281"/>
    <x v="68451"/>
    <x v="255"/>
    <n v="1200"/>
    <d v="2021-01-01T01:43:23"/>
    <x v="1"/>
  </r>
  <r>
    <n v="320530"/>
    <n v="8499"/>
    <x v="68452"/>
    <x v="134"/>
    <n v="1200"/>
    <d v="2020-08-01T00:42:42"/>
    <x v="1"/>
  </r>
  <r>
    <n v="320531"/>
    <n v="8302"/>
    <x v="68453"/>
    <x v="156"/>
    <n v="1200"/>
    <d v="2020-08-02T14:28:26"/>
    <x v="1"/>
  </r>
  <r>
    <n v="320533"/>
    <n v="12078"/>
    <x v="68454"/>
    <x v="266"/>
    <n v="1200"/>
    <d v="2021-01-01T17:19:22"/>
    <x v="1"/>
  </r>
  <r>
    <n v="320538"/>
    <n v="8257"/>
    <x v="68455"/>
    <x v="131"/>
    <n v="1200"/>
    <d v="2020-07-02T08:46:18"/>
    <x v="1"/>
  </r>
  <r>
    <n v="320544"/>
    <n v="12097"/>
    <x v="68456"/>
    <x v="44"/>
    <n v="1200"/>
    <d v="2020-03-01T02:31:49"/>
    <x v="1"/>
  </r>
  <r>
    <n v="320549"/>
    <n v="4765"/>
    <x v="68457"/>
    <x v="62"/>
    <n v="0"/>
    <d v="2020-04-01T05:07:47"/>
    <x v="1"/>
  </r>
  <r>
    <n v="320554"/>
    <n v="12692"/>
    <x v="68458"/>
    <x v="267"/>
    <n v="1200"/>
    <d v="2021-01-01T22:06:32"/>
    <x v="1"/>
  </r>
  <r>
    <n v="320559"/>
    <n v="7442"/>
    <x v="68459"/>
    <x v="108"/>
    <n v="1200"/>
    <d v="2020-06-01T15:35:25"/>
    <x v="1"/>
  </r>
  <r>
    <n v="320561"/>
    <n v="9558"/>
    <x v="68460"/>
    <x v="215"/>
    <n v="1200"/>
    <d v="2020-11-01T11:17:08"/>
    <x v="1"/>
  </r>
  <r>
    <n v="320563"/>
    <n v="13332"/>
    <x v="68461"/>
    <x v="167"/>
    <n v="1200"/>
    <d v="2020-09-01T08:45:45"/>
    <x v="1"/>
  </r>
  <r>
    <n v="320564"/>
    <n v="5730"/>
    <x v="68462"/>
    <x v="137"/>
    <n v="1200"/>
    <d v="2020-08-01T03:03:26"/>
    <x v="1"/>
  </r>
  <r>
    <n v="320565"/>
    <n v="9558"/>
    <x v="68463"/>
    <x v="95"/>
    <n v="1200"/>
    <d v="2020-05-01T23:27:05"/>
    <x v="1"/>
  </r>
  <r>
    <n v="320572"/>
    <n v="2942"/>
    <x v="68464"/>
    <x v="207"/>
    <n v="1200"/>
    <d v="2020-11-01T03:40:26"/>
    <x v="1"/>
  </r>
  <r>
    <n v="320573"/>
    <n v="3092"/>
    <x v="68465"/>
    <x v="222"/>
    <n v="1200"/>
    <d v="2020-11-01T16:23:13"/>
    <x v="1"/>
  </r>
  <r>
    <n v="320574"/>
    <n v="12919"/>
    <x v="68466"/>
    <x v="24"/>
    <n v="1200"/>
    <d v="2020-02-01T00:42:44"/>
    <x v="1"/>
  </r>
  <r>
    <n v="320579"/>
    <n v="4857"/>
    <x v="68467"/>
    <x v="198"/>
    <n v="1200"/>
    <d v="2020-10-01T15:20:09"/>
    <x v="1"/>
  </r>
  <r>
    <n v="320584"/>
    <n v="6959"/>
    <x v="68468"/>
    <x v="275"/>
    <n v="0"/>
    <d v="2021-01-03T14:33:55"/>
    <x v="1"/>
  </r>
  <r>
    <n v="320589"/>
    <n v="1365"/>
    <x v="68469"/>
    <x v="37"/>
    <n v="1200"/>
    <d v="2020-02-01T20:26:19"/>
    <x v="1"/>
  </r>
  <r>
    <n v="320592"/>
    <n v="7645"/>
    <x v="68470"/>
    <x v="153"/>
    <n v="1200"/>
    <d v="2020-08-02T00:00:08"/>
    <x v="1"/>
  </r>
  <r>
    <n v="320598"/>
    <n v="6029"/>
    <x v="68471"/>
    <x v="235"/>
    <n v="1200"/>
    <d v="2020-12-01T05:43:16"/>
    <x v="1"/>
  </r>
  <r>
    <n v="320603"/>
    <n v="12764"/>
    <x v="68472"/>
    <x v="132"/>
    <n v="1200"/>
    <d v="2020-07-03T18:05:04"/>
    <x v="1"/>
  </r>
  <r>
    <n v="320604"/>
    <n v="3558"/>
    <x v="68473"/>
    <x v="179"/>
    <n v="1200"/>
    <d v="2020-09-02T13:42:32"/>
    <x v="1"/>
  </r>
  <r>
    <n v="320608"/>
    <n v="4964"/>
    <x v="68474"/>
    <x v="179"/>
    <n v="960"/>
    <d v="2020-09-02T13:42:32"/>
    <x v="1"/>
  </r>
  <r>
    <n v="320612"/>
    <n v="9562"/>
    <x v="68475"/>
    <x v="92"/>
    <n v="1200"/>
    <d v="2020-05-01T18:02:35"/>
    <x v="1"/>
  </r>
  <r>
    <n v="320617"/>
    <n v="6775"/>
    <x v="68476"/>
    <x v="152"/>
    <n v="1200"/>
    <d v="2020-08-01T19:42:25"/>
    <x v="1"/>
  </r>
  <r>
    <n v="320622"/>
    <n v="579"/>
    <x v="68477"/>
    <x v="104"/>
    <n v="1200"/>
    <d v="2020-06-01T12:03:45"/>
    <x v="1"/>
  </r>
  <r>
    <n v="320624"/>
    <n v="13982"/>
    <x v="68477"/>
    <x v="131"/>
    <n v="960"/>
    <d v="2020-07-02T08:46:18"/>
    <x v="1"/>
  </r>
  <r>
    <n v="320626"/>
    <n v="897"/>
    <x v="68478"/>
    <x v="37"/>
    <n v="1200"/>
    <d v="2020-02-01T20:26:19"/>
    <x v="1"/>
  </r>
  <r>
    <n v="320632"/>
    <n v="5764"/>
    <x v="68479"/>
    <x v="25"/>
    <n v="1200"/>
    <d v="2020-02-01T00:50:26"/>
    <x v="1"/>
  </r>
  <r>
    <n v="320633"/>
    <n v="6236"/>
    <x v="68480"/>
    <x v="177"/>
    <n v="1200"/>
    <d v="2020-09-02T04:02:38"/>
    <x v="1"/>
  </r>
  <r>
    <n v="320639"/>
    <n v="3270"/>
    <x v="68481"/>
    <x v="253"/>
    <n v="1200"/>
    <d v="2020-12-03T19:16:07"/>
    <x v="1"/>
  </r>
  <r>
    <n v="320644"/>
    <n v="9683"/>
    <x v="68482"/>
    <x v="8"/>
    <n v="0"/>
    <d v="2020-01-02T20:35:56"/>
    <x v="1"/>
  </r>
  <r>
    <n v="320645"/>
    <n v="10455"/>
    <x v="68483"/>
    <x v="74"/>
    <n v="1200"/>
    <d v="2020-04-01T20:15:29"/>
    <x v="1"/>
  </r>
  <r>
    <n v="320651"/>
    <n v="13679"/>
    <x v="68484"/>
    <x v="166"/>
    <n v="1200"/>
    <d v="2020-09-01T06:21:33"/>
    <x v="1"/>
  </r>
  <r>
    <n v="320652"/>
    <n v="7508"/>
    <x v="68485"/>
    <x v="254"/>
    <n v="1200"/>
    <d v="2021-01-01T00:01:28"/>
    <x v="1"/>
  </r>
  <r>
    <n v="320658"/>
    <n v="7768"/>
    <x v="68486"/>
    <x v="234"/>
    <n v="1200"/>
    <d v="2020-12-01T04:04:32"/>
    <x v="1"/>
  </r>
  <r>
    <n v="320664"/>
    <n v="2165"/>
    <x v="68487"/>
    <x v="151"/>
    <n v="1200"/>
    <d v="2020-08-01T18:19:29"/>
    <x v="1"/>
  </r>
  <r>
    <n v="320667"/>
    <n v="1158"/>
    <x v="68488"/>
    <x v="259"/>
    <n v="1200"/>
    <d v="2021-01-01T04:03:35"/>
    <x v="1"/>
  </r>
  <r>
    <n v="320669"/>
    <n v="1584"/>
    <x v="68489"/>
    <x v="175"/>
    <n v="1200"/>
    <d v="2020-09-02T00:21:36"/>
    <x v="1"/>
  </r>
  <r>
    <n v="320673"/>
    <n v="1038"/>
    <x v="68490"/>
    <x v="20"/>
    <n v="1200"/>
    <d v="2020-01-05T12:38:03"/>
    <x v="1"/>
  </r>
  <r>
    <n v="320677"/>
    <n v="1134"/>
    <x v="68491"/>
    <x v="219"/>
    <n v="1200"/>
    <d v="2020-11-01T14:53:31"/>
    <x v="1"/>
  </r>
  <r>
    <n v="320679"/>
    <n v="1972"/>
    <x v="68492"/>
    <x v="57"/>
    <n v="1200"/>
    <d v="2020-04-01T00:25:00"/>
    <x v="1"/>
  </r>
  <r>
    <n v="320684"/>
    <n v="4372"/>
    <x v="68493"/>
    <x v="233"/>
    <n v="1200"/>
    <d v="2020-12-01T01:57:10"/>
    <x v="1"/>
  </r>
  <r>
    <n v="320687"/>
    <n v="6234"/>
    <x v="68494"/>
    <x v="130"/>
    <n v="960"/>
    <d v="2020-07-02T04:08:30"/>
    <x v="1"/>
  </r>
  <r>
    <n v="320688"/>
    <n v="1489"/>
    <x v="68495"/>
    <x v="25"/>
    <n v="1200"/>
    <d v="2020-02-01T00:50:26"/>
    <x v="1"/>
  </r>
  <r>
    <n v="320694"/>
    <n v="9540"/>
    <x v="68496"/>
    <x v="240"/>
    <n v="1200"/>
    <d v="2020-12-01T08:34:35"/>
    <x v="1"/>
  </r>
  <r>
    <n v="320700"/>
    <n v="6012"/>
    <x v="68497"/>
    <x v="181"/>
    <n v="1200"/>
    <d v="2020-09-03T00:46:17"/>
    <x v="1"/>
  </r>
  <r>
    <n v="320706"/>
    <n v="5723"/>
    <x v="68498"/>
    <x v="95"/>
    <n v="960"/>
    <d v="2020-05-01T23:27:05"/>
    <x v="1"/>
  </r>
  <r>
    <n v="320712"/>
    <n v="10212"/>
    <x v="68499"/>
    <x v="73"/>
    <n v="1200"/>
    <d v="2020-04-01T20:07:24"/>
    <x v="1"/>
  </r>
  <r>
    <n v="320718"/>
    <n v="5137"/>
    <x v="68500"/>
    <x v="123"/>
    <n v="1200"/>
    <d v="2020-07-01T06:52:26"/>
    <x v="1"/>
  </r>
  <r>
    <n v="320720"/>
    <n v="2091"/>
    <x v="68501"/>
    <x v="198"/>
    <n v="1200"/>
    <d v="2020-10-01T15:20:09"/>
    <x v="1"/>
  </r>
  <r>
    <n v="320721"/>
    <n v="6234"/>
    <x v="68502"/>
    <x v="224"/>
    <n v="960"/>
    <d v="2020-11-01T21:51:36"/>
    <x v="1"/>
  </r>
  <r>
    <n v="320724"/>
    <n v="8965"/>
    <x v="68503"/>
    <x v="117"/>
    <n v="1200"/>
    <d v="2020-07-01T00:10:20"/>
    <x v="1"/>
  </r>
  <r>
    <n v="320731"/>
    <n v="13810"/>
    <x v="68504"/>
    <x v="266"/>
    <n v="0"/>
    <d v="2021-01-01T17:19:22"/>
    <x v="1"/>
  </r>
  <r>
    <n v="320736"/>
    <n v="8335"/>
    <x v="68505"/>
    <x v="167"/>
    <n v="1200"/>
    <d v="2020-09-01T08:45:45"/>
    <x v="1"/>
  </r>
  <r>
    <n v="320738"/>
    <n v="8906"/>
    <x v="68506"/>
    <x v="196"/>
    <n v="1200"/>
    <d v="2020-10-01T14:50:21"/>
    <x v="1"/>
  </r>
  <r>
    <n v="320744"/>
    <n v="13870"/>
    <x v="68507"/>
    <x v="270"/>
    <n v="1200"/>
    <d v="2021-01-02T03:42:52"/>
    <x v="1"/>
  </r>
  <r>
    <n v="320751"/>
    <n v="4468"/>
    <x v="68508"/>
    <x v="217"/>
    <n v="1200"/>
    <d v="2020-11-01T14:05:48"/>
    <x v="1"/>
  </r>
  <r>
    <n v="320757"/>
    <n v="10131"/>
    <x v="68509"/>
    <x v="3"/>
    <n v="1200"/>
    <d v="2020-01-01T20:43:56"/>
    <x v="1"/>
  </r>
  <r>
    <n v="320760"/>
    <n v="4580"/>
    <x v="68510"/>
    <x v="197"/>
    <n v="1200"/>
    <d v="2020-10-01T15:01:44"/>
    <x v="1"/>
  </r>
  <r>
    <n v="320765"/>
    <n v="960"/>
    <x v="68511"/>
    <x v="194"/>
    <n v="1200"/>
    <d v="2020-10-01T12:35:34"/>
    <x v="1"/>
  </r>
  <r>
    <n v="320770"/>
    <n v="9954"/>
    <x v="68512"/>
    <x v="209"/>
    <n v="1200"/>
    <d v="2020-11-01T04:46:45"/>
    <x v="1"/>
  </r>
  <r>
    <n v="320773"/>
    <n v="11059"/>
    <x v="68513"/>
    <x v="37"/>
    <n v="1200"/>
    <d v="2020-02-01T20:26:19"/>
    <x v="1"/>
  </r>
  <r>
    <n v="320776"/>
    <n v="12006"/>
    <x v="68514"/>
    <x v="1"/>
    <n v="1200"/>
    <d v="2020-01-01T10:14:24"/>
    <x v="1"/>
  </r>
  <r>
    <n v="320781"/>
    <n v="10206"/>
    <x v="68515"/>
    <x v="211"/>
    <n v="1200"/>
    <d v="2020-11-01T06:39:37"/>
    <x v="1"/>
  </r>
  <r>
    <n v="320787"/>
    <n v="2761"/>
    <x v="68516"/>
    <x v="103"/>
    <n v="960"/>
    <d v="2020-06-01T10:26:59"/>
    <x v="1"/>
  </r>
  <r>
    <n v="320788"/>
    <n v="10525"/>
    <x v="68517"/>
    <x v="166"/>
    <n v="960"/>
    <d v="2020-09-01T06:21:33"/>
    <x v="1"/>
  </r>
  <r>
    <n v="320791"/>
    <n v="8669"/>
    <x v="68518"/>
    <x v="235"/>
    <n v="1200"/>
    <d v="2020-12-01T05:43:16"/>
    <x v="1"/>
  </r>
  <r>
    <n v="320796"/>
    <n v="12536"/>
    <x v="68519"/>
    <x v="167"/>
    <n v="1200"/>
    <d v="2020-09-01T08:45:45"/>
    <x v="1"/>
  </r>
  <r>
    <n v="320800"/>
    <n v="6864"/>
    <x v="68520"/>
    <x v="207"/>
    <n v="1200"/>
    <d v="2020-11-01T03:40:26"/>
    <x v="1"/>
  </r>
  <r>
    <n v="320805"/>
    <n v="634"/>
    <x v="68521"/>
    <x v="61"/>
    <n v="1200"/>
    <d v="2020-04-01T04:40:51"/>
    <x v="1"/>
  </r>
  <r>
    <n v="320808"/>
    <n v="2024"/>
    <x v="68522"/>
    <x v="102"/>
    <n v="0"/>
    <d v="2020-06-01T08:07:56"/>
    <x v="1"/>
  </r>
  <r>
    <n v="320809"/>
    <n v="4267"/>
    <x v="68523"/>
    <x v="243"/>
    <n v="1200"/>
    <d v="2020-12-01T10:42:47"/>
    <x v="1"/>
  </r>
  <r>
    <n v="320816"/>
    <n v="7099"/>
    <x v="68524"/>
    <x v="252"/>
    <n v="1200"/>
    <d v="2020-12-02T14:02:09"/>
    <x v="1"/>
  </r>
  <r>
    <n v="320823"/>
    <n v="3365"/>
    <x v="68525"/>
    <x v="270"/>
    <n v="1200"/>
    <d v="2021-01-02T03:42:52"/>
    <x v="1"/>
  </r>
  <r>
    <n v="320830"/>
    <n v="10129"/>
    <x v="68526"/>
    <x v="153"/>
    <n v="0"/>
    <d v="2020-08-02T00:00:08"/>
    <x v="1"/>
  </r>
  <r>
    <n v="320837"/>
    <n v="8845"/>
    <x v="68527"/>
    <x v="174"/>
    <n v="1200"/>
    <d v="2020-09-01T19:28:50"/>
    <x v="1"/>
  </r>
  <r>
    <n v="320842"/>
    <n v="1485"/>
    <x v="68528"/>
    <x v="175"/>
    <n v="0"/>
    <d v="2020-09-02T00:21:36"/>
    <x v="1"/>
  </r>
  <r>
    <n v="320848"/>
    <n v="2591"/>
    <x v="68529"/>
    <x v="198"/>
    <n v="1200"/>
    <d v="2020-10-01T15:20:09"/>
    <x v="1"/>
  </r>
  <r>
    <n v="320855"/>
    <n v="12116"/>
    <x v="68530"/>
    <x v="195"/>
    <n v="1200"/>
    <d v="2020-10-01T12:50:12"/>
    <x v="1"/>
  </r>
  <r>
    <n v="320859"/>
    <n v="12050"/>
    <x v="68531"/>
    <x v="101"/>
    <n v="1200"/>
    <d v="2020-06-01T07:42:47"/>
    <x v="1"/>
  </r>
  <r>
    <n v="320861"/>
    <n v="5094"/>
    <x v="68532"/>
    <x v="172"/>
    <n v="1200"/>
    <d v="2020-09-01T12:58:25"/>
    <x v="1"/>
  </r>
  <r>
    <n v="320863"/>
    <n v="2806"/>
    <x v="68533"/>
    <x v="191"/>
    <n v="1200"/>
    <d v="2020-10-01T10:31:29"/>
    <x v="1"/>
  </r>
  <r>
    <n v="320866"/>
    <n v="10125"/>
    <x v="68534"/>
    <x v="3"/>
    <n v="1200"/>
    <d v="2020-01-01T20:43:56"/>
    <x v="1"/>
  </r>
  <r>
    <n v="320868"/>
    <n v="13582"/>
    <x v="68535"/>
    <x v="186"/>
    <n v="1200"/>
    <d v="2020-10-01T02:00:42"/>
    <x v="1"/>
  </r>
  <r>
    <n v="320874"/>
    <n v="13940"/>
    <x v="68536"/>
    <x v="3"/>
    <n v="1200"/>
    <d v="2020-01-01T20:43:56"/>
    <x v="1"/>
  </r>
  <r>
    <n v="320879"/>
    <n v="10079"/>
    <x v="68537"/>
    <x v="260"/>
    <n v="1200"/>
    <d v="2021-01-01T04:31:57"/>
    <x v="1"/>
  </r>
  <r>
    <n v="320884"/>
    <n v="10297"/>
    <x v="68538"/>
    <x v="224"/>
    <n v="1200"/>
    <d v="2020-11-01T21:51:36"/>
    <x v="1"/>
  </r>
  <r>
    <n v="320890"/>
    <n v="13764"/>
    <x v="68539"/>
    <x v="19"/>
    <n v="1200"/>
    <d v="2020-01-05T05:18:14"/>
    <x v="1"/>
  </r>
  <r>
    <n v="320895"/>
    <n v="13934"/>
    <x v="68540"/>
    <x v="177"/>
    <n v="1200"/>
    <d v="2020-09-02T04:02:38"/>
    <x v="1"/>
  </r>
  <r>
    <n v="320899"/>
    <n v="7304"/>
    <x v="68541"/>
    <x v="112"/>
    <n v="1200"/>
    <d v="2020-06-02T18:13:11"/>
    <x v="1"/>
  </r>
  <r>
    <n v="320900"/>
    <n v="2639"/>
    <x v="68542"/>
    <x v="141"/>
    <n v="1200"/>
    <d v="2020-08-01T06:20:39"/>
    <x v="1"/>
  </r>
  <r>
    <n v="320905"/>
    <n v="3551"/>
    <x v="68543"/>
    <x v="122"/>
    <n v="1200"/>
    <d v="2020-07-01T06:44:37"/>
    <x v="1"/>
  </r>
  <r>
    <n v="320909"/>
    <n v="8893"/>
    <x v="68544"/>
    <x v="24"/>
    <n v="1200"/>
    <d v="2020-02-01T00:42:44"/>
    <x v="1"/>
  </r>
  <r>
    <n v="320916"/>
    <n v="9302"/>
    <x v="68545"/>
    <x v="257"/>
    <n v="1200"/>
    <d v="2021-01-01T02:38:12"/>
    <x v="1"/>
  </r>
  <r>
    <n v="320919"/>
    <n v="3332"/>
    <x v="68546"/>
    <x v="46"/>
    <n v="1200"/>
    <d v="2020-03-01T03:08:48"/>
    <x v="1"/>
  </r>
  <r>
    <n v="320926"/>
    <n v="6196"/>
    <x v="68547"/>
    <x v="84"/>
    <n v="1200"/>
    <d v="2020-05-01T00:22:54"/>
    <x v="1"/>
  </r>
  <r>
    <n v="320927"/>
    <n v="8524"/>
    <x v="68548"/>
    <x v="180"/>
    <n v="1200"/>
    <d v="2020-09-02T18:30:06"/>
    <x v="1"/>
  </r>
  <r>
    <n v="320928"/>
    <n v="4716"/>
    <x v="68549"/>
    <x v="78"/>
    <n v="1200"/>
    <d v="2020-04-02T03:01:14"/>
    <x v="1"/>
  </r>
  <r>
    <n v="320934"/>
    <n v="13810"/>
    <x v="68550"/>
    <x v="108"/>
    <n v="1200"/>
    <d v="2020-06-01T15:35:25"/>
    <x v="1"/>
  </r>
  <r>
    <n v="320940"/>
    <n v="3066"/>
    <x v="68551"/>
    <x v="6"/>
    <n v="1200"/>
    <d v="2020-01-02T09:54:11"/>
    <x v="1"/>
  </r>
  <r>
    <n v="320946"/>
    <n v="1947"/>
    <x v="68552"/>
    <x v="136"/>
    <n v="0"/>
    <d v="2020-08-01T02:22:13"/>
    <x v="1"/>
  </r>
  <r>
    <n v="320953"/>
    <n v="7378"/>
    <x v="68553"/>
    <x v="77"/>
    <n v="960"/>
    <d v="2020-04-02T01:07:47"/>
    <x v="1"/>
  </r>
  <r>
    <n v="320957"/>
    <n v="5368"/>
    <x v="68554"/>
    <x v="48"/>
    <n v="1200"/>
    <d v="2020-03-01T03:58:30"/>
    <x v="1"/>
  </r>
  <r>
    <n v="320958"/>
    <n v="13363"/>
    <x v="68555"/>
    <x v="264"/>
    <n v="960"/>
    <d v="2021-01-01T11:13:35"/>
    <x v="1"/>
  </r>
  <r>
    <n v="320964"/>
    <n v="8814"/>
    <x v="68556"/>
    <x v="122"/>
    <n v="1200"/>
    <d v="2020-07-01T06:44:37"/>
    <x v="1"/>
  </r>
  <r>
    <n v="320970"/>
    <n v="13240"/>
    <x v="68557"/>
    <x v="25"/>
    <n v="960"/>
    <d v="2020-02-01T00:50:26"/>
    <x v="1"/>
  </r>
  <r>
    <n v="320976"/>
    <n v="8868"/>
    <x v="68558"/>
    <x v="262"/>
    <n v="1200"/>
    <d v="2021-01-01T05:54:44"/>
    <x v="1"/>
  </r>
  <r>
    <n v="320982"/>
    <n v="9681"/>
    <x v="68559"/>
    <x v="117"/>
    <n v="1200"/>
    <d v="2020-07-01T00:10:20"/>
    <x v="1"/>
  </r>
  <r>
    <n v="320985"/>
    <n v="1171"/>
    <x v="68560"/>
    <x v="100"/>
    <n v="1200"/>
    <d v="2020-06-01T07:41:54"/>
    <x v="1"/>
  </r>
  <r>
    <n v="320991"/>
    <n v="9816"/>
    <x v="68561"/>
    <x v="9"/>
    <n v="1200"/>
    <d v="2020-01-02T21:01:44"/>
    <x v="1"/>
  </r>
  <r>
    <n v="320998"/>
    <n v="1814"/>
    <x v="68562"/>
    <x v="42"/>
    <n v="960"/>
    <d v="2020-03-01T00:37:25"/>
    <x v="1"/>
  </r>
  <r>
    <n v="321002"/>
    <n v="5286"/>
    <x v="68563"/>
    <x v="170"/>
    <n v="1200"/>
    <d v="2020-09-01T11:17:27"/>
    <x v="1"/>
  </r>
  <r>
    <n v="321008"/>
    <n v="2260"/>
    <x v="68564"/>
    <x v="270"/>
    <n v="1200"/>
    <d v="2021-01-02T03:42:52"/>
    <x v="1"/>
  </r>
  <r>
    <n v="321011"/>
    <n v="8877"/>
    <x v="68565"/>
    <x v="58"/>
    <n v="1200"/>
    <d v="2020-04-01T00:30:36"/>
    <x v="1"/>
  </r>
  <r>
    <n v="321014"/>
    <n v="4277"/>
    <x v="68566"/>
    <x v="246"/>
    <n v="1200"/>
    <d v="2020-12-01T13:49:08"/>
    <x v="1"/>
  </r>
  <r>
    <n v="321020"/>
    <n v="870"/>
    <x v="68567"/>
    <x v="105"/>
    <n v="1200"/>
    <d v="2020-06-01T14:12:05"/>
    <x v="1"/>
  </r>
  <r>
    <n v="321021"/>
    <n v="6935"/>
    <x v="68568"/>
    <x v="84"/>
    <n v="1200"/>
    <d v="2020-05-01T00:22:54"/>
    <x v="1"/>
  </r>
  <r>
    <n v="321024"/>
    <n v="4432"/>
    <x v="68569"/>
    <x v="264"/>
    <n v="1200"/>
    <d v="2021-01-01T11:13:35"/>
    <x v="1"/>
  </r>
  <r>
    <n v="321028"/>
    <n v="3715"/>
    <x v="68570"/>
    <x v="104"/>
    <n v="1200"/>
    <d v="2020-06-01T12:03:45"/>
    <x v="1"/>
  </r>
  <r>
    <n v="321033"/>
    <n v="9191"/>
    <x v="68571"/>
    <x v="202"/>
    <n v="1200"/>
    <d v="2020-11-01T00:04:38"/>
    <x v="1"/>
  </r>
  <r>
    <n v="321036"/>
    <n v="11682"/>
    <x v="68572"/>
    <x v="77"/>
    <n v="1200"/>
    <d v="2020-04-02T01:07:47"/>
    <x v="1"/>
  </r>
  <r>
    <n v="321043"/>
    <n v="591"/>
    <x v="68573"/>
    <x v="80"/>
    <n v="1200"/>
    <d v="2020-04-02T03:39:16"/>
    <x v="1"/>
  </r>
  <r>
    <n v="321049"/>
    <n v="6713"/>
    <x v="68574"/>
    <x v="141"/>
    <n v="1200"/>
    <d v="2020-08-01T06:20:39"/>
    <x v="1"/>
  </r>
  <r>
    <n v="321051"/>
    <n v="4440"/>
    <x v="68575"/>
    <x v="247"/>
    <n v="1200"/>
    <d v="2020-12-01T15:09:58"/>
    <x v="1"/>
  </r>
  <r>
    <n v="321056"/>
    <n v="8069"/>
    <x v="68576"/>
    <x v="215"/>
    <n v="1200"/>
    <d v="2020-11-01T11:17:08"/>
    <x v="1"/>
  </r>
  <r>
    <n v="321058"/>
    <n v="4254"/>
    <x v="68577"/>
    <x v="98"/>
    <n v="1200"/>
    <d v="2020-05-02T20:11:47"/>
    <x v="1"/>
  </r>
  <r>
    <n v="321063"/>
    <n v="1369"/>
    <x v="68578"/>
    <x v="250"/>
    <n v="1200"/>
    <d v="2020-12-02T09:00:22"/>
    <x v="1"/>
  </r>
  <r>
    <n v="321064"/>
    <n v="6234"/>
    <x v="68579"/>
    <x v="61"/>
    <n v="960"/>
    <d v="2020-04-01T04:40:51"/>
    <x v="1"/>
  </r>
  <r>
    <n v="321071"/>
    <n v="13582"/>
    <x v="68580"/>
    <x v="100"/>
    <n v="960"/>
    <d v="2020-06-01T07:41:54"/>
    <x v="1"/>
  </r>
  <r>
    <n v="321072"/>
    <n v="7720"/>
    <x v="68581"/>
    <x v="215"/>
    <n v="1200"/>
    <d v="2020-11-01T11:17:08"/>
    <x v="1"/>
  </r>
  <r>
    <n v="321079"/>
    <n v="12341"/>
    <x v="68582"/>
    <x v="189"/>
    <n v="1200"/>
    <d v="2020-10-01T03:41:58"/>
    <x v="1"/>
  </r>
  <r>
    <n v="321083"/>
    <n v="6356"/>
    <x v="68583"/>
    <x v="174"/>
    <n v="960"/>
    <d v="2020-09-01T19:28:50"/>
    <x v="1"/>
  </r>
  <r>
    <n v="321085"/>
    <n v="13500"/>
    <x v="68584"/>
    <x v="80"/>
    <n v="1200"/>
    <d v="2020-04-02T03:39:16"/>
    <x v="1"/>
  </r>
  <r>
    <n v="321087"/>
    <n v="12533"/>
    <x v="68585"/>
    <x v="148"/>
    <n v="1200"/>
    <d v="2020-08-01T08:50:40"/>
    <x v="1"/>
  </r>
  <r>
    <n v="321089"/>
    <n v="11898"/>
    <x v="68586"/>
    <x v="256"/>
    <n v="1200"/>
    <d v="2021-01-01T01:44:50"/>
    <x v="1"/>
  </r>
  <r>
    <n v="321095"/>
    <n v="3290"/>
    <x v="68587"/>
    <x v="149"/>
    <n v="1200"/>
    <d v="2020-08-01T10:49:26"/>
    <x v="1"/>
  </r>
  <r>
    <n v="321100"/>
    <n v="4790"/>
    <x v="68588"/>
    <x v="174"/>
    <n v="1200"/>
    <d v="2020-09-01T19:28:50"/>
    <x v="1"/>
  </r>
  <r>
    <n v="321101"/>
    <n v="9966"/>
    <x v="68589"/>
    <x v="18"/>
    <n v="1200"/>
    <d v="2020-01-05T00:28:44"/>
    <x v="1"/>
  </r>
  <r>
    <n v="321105"/>
    <n v="6167"/>
    <x v="68590"/>
    <x v="220"/>
    <n v="1200"/>
    <d v="2020-11-01T16:00:33"/>
    <x v="1"/>
  </r>
  <r>
    <n v="321107"/>
    <n v="2801"/>
    <x v="68591"/>
    <x v="205"/>
    <n v="1200"/>
    <d v="2020-11-01T02:23:48"/>
    <x v="1"/>
  </r>
  <r>
    <n v="321113"/>
    <n v="10825"/>
    <x v="68592"/>
    <x v="227"/>
    <n v="1200"/>
    <d v="2020-11-02T07:18:17"/>
    <x v="1"/>
  </r>
  <r>
    <n v="321114"/>
    <n v="446"/>
    <x v="68593"/>
    <x v="10"/>
    <n v="0"/>
    <d v="2020-01-03T00:27:51"/>
    <x v="1"/>
  </r>
  <r>
    <n v="321121"/>
    <n v="3591"/>
    <x v="68594"/>
    <x v="47"/>
    <n v="1200"/>
    <d v="2020-03-01T03:50:25"/>
    <x v="1"/>
  </r>
  <r>
    <n v="321123"/>
    <n v="11365"/>
    <x v="68595"/>
    <x v="95"/>
    <n v="1200"/>
    <d v="2020-05-01T23:27:05"/>
    <x v="1"/>
  </r>
  <r>
    <n v="321124"/>
    <n v="2532"/>
    <x v="68596"/>
    <x v="157"/>
    <n v="1200"/>
    <d v="2020-08-02T19:40:38"/>
    <x v="1"/>
  </r>
  <r>
    <n v="321130"/>
    <n v="1877"/>
    <x v="68597"/>
    <x v="47"/>
    <n v="1200"/>
    <d v="2020-03-01T03:50:25"/>
    <x v="1"/>
  </r>
  <r>
    <n v="321136"/>
    <n v="8059"/>
    <x v="68598"/>
    <x v="107"/>
    <n v="1200"/>
    <d v="2020-06-01T15:04:31"/>
    <x v="1"/>
  </r>
  <r>
    <n v="321140"/>
    <n v="13494"/>
    <x v="68599"/>
    <x v="6"/>
    <n v="960"/>
    <d v="2020-01-02T09:54:11"/>
    <x v="1"/>
  </r>
  <r>
    <n v="321145"/>
    <n v="5139"/>
    <x v="68600"/>
    <x v="226"/>
    <n v="1200"/>
    <d v="2020-11-02T03:29:53"/>
    <x v="1"/>
  </r>
  <r>
    <n v="321152"/>
    <n v="12010"/>
    <x v="68601"/>
    <x v="257"/>
    <n v="1200"/>
    <d v="2021-01-01T02:38:12"/>
    <x v="1"/>
  </r>
  <r>
    <n v="321158"/>
    <n v="9106"/>
    <x v="68602"/>
    <x v="77"/>
    <n v="960"/>
    <d v="2020-04-02T01:07:47"/>
    <x v="1"/>
  </r>
  <r>
    <n v="321163"/>
    <n v="13362"/>
    <x v="68603"/>
    <x v="58"/>
    <n v="1200"/>
    <d v="2020-04-01T00:30:36"/>
    <x v="1"/>
  </r>
  <r>
    <n v="321169"/>
    <n v="9159"/>
    <x v="68604"/>
    <x v="231"/>
    <n v="1200"/>
    <d v="2020-12-01T00:50:13"/>
    <x v="1"/>
  </r>
  <r>
    <n v="321173"/>
    <n v="8257"/>
    <x v="68605"/>
    <x v="5"/>
    <n v="1200"/>
    <d v="2020-01-02T06:05:06"/>
    <x v="1"/>
  </r>
  <r>
    <n v="321177"/>
    <n v="7229"/>
    <x v="68606"/>
    <x v="87"/>
    <n v="1200"/>
    <d v="2020-05-01T00:47:34"/>
    <x v="1"/>
  </r>
  <r>
    <n v="321178"/>
    <n v="5894"/>
    <x v="68607"/>
    <x v="43"/>
    <n v="1200"/>
    <d v="2020-03-01T01:41:28"/>
    <x v="1"/>
  </r>
  <r>
    <n v="321184"/>
    <n v="8580"/>
    <x v="68608"/>
    <x v="104"/>
    <n v="1200"/>
    <d v="2020-06-01T12:03:45"/>
    <x v="1"/>
  </r>
  <r>
    <n v="321191"/>
    <n v="12091"/>
    <x v="68609"/>
    <x v="162"/>
    <n v="1200"/>
    <d v="2020-09-01T04:52:47"/>
    <x v="1"/>
  </r>
  <r>
    <n v="321195"/>
    <n v="3092"/>
    <x v="68610"/>
    <x v="84"/>
    <n v="1200"/>
    <d v="2020-05-01T00:22:54"/>
    <x v="1"/>
  </r>
  <r>
    <n v="321201"/>
    <n v="5421"/>
    <x v="68611"/>
    <x v="275"/>
    <n v="960"/>
    <d v="2021-01-03T14:33:55"/>
    <x v="1"/>
  </r>
  <r>
    <n v="321204"/>
    <n v="8624"/>
    <x v="68612"/>
    <x v="246"/>
    <n v="1200"/>
    <d v="2020-12-01T13:49:08"/>
    <x v="1"/>
  </r>
  <r>
    <n v="321209"/>
    <n v="12812"/>
    <x v="68613"/>
    <x v="143"/>
    <n v="1200"/>
    <d v="2020-08-01T06:55:44"/>
    <x v="1"/>
  </r>
  <r>
    <n v="321213"/>
    <n v="591"/>
    <x v="68614"/>
    <x v="158"/>
    <n v="1200"/>
    <d v="2020-08-02T20:14:23"/>
    <x v="1"/>
  </r>
  <r>
    <n v="321217"/>
    <n v="11759"/>
    <x v="68615"/>
    <x v="156"/>
    <n v="1200"/>
    <d v="2020-08-02T14:28:26"/>
    <x v="1"/>
  </r>
  <r>
    <n v="321222"/>
    <n v="9280"/>
    <x v="68616"/>
    <x v="58"/>
    <n v="1200"/>
    <d v="2020-04-01T00:30:36"/>
    <x v="1"/>
  </r>
  <r>
    <n v="321228"/>
    <n v="764"/>
    <x v="68617"/>
    <x v="74"/>
    <n v="1200"/>
    <d v="2020-04-01T20:15:29"/>
    <x v="1"/>
  </r>
  <r>
    <n v="321235"/>
    <n v="1512"/>
    <x v="68618"/>
    <x v="20"/>
    <n v="1200"/>
    <d v="2020-01-05T12:38:03"/>
    <x v="1"/>
  </r>
  <r>
    <n v="321240"/>
    <n v="4648"/>
    <x v="68619"/>
    <x v="86"/>
    <n v="1200"/>
    <d v="2020-05-01T00:42:12"/>
    <x v="1"/>
  </r>
  <r>
    <n v="321246"/>
    <n v="8061"/>
    <x v="68620"/>
    <x v="243"/>
    <n v="1200"/>
    <d v="2020-12-01T10:42:47"/>
    <x v="1"/>
  </r>
  <r>
    <n v="321253"/>
    <n v="4898"/>
    <x v="68621"/>
    <x v="131"/>
    <n v="1200"/>
    <d v="2020-07-02T08:46:18"/>
    <x v="1"/>
  </r>
  <r>
    <n v="321254"/>
    <n v="1795"/>
    <x v="68622"/>
    <x v="76"/>
    <n v="1200"/>
    <d v="2020-04-01T23:15:30"/>
    <x v="1"/>
  </r>
  <r>
    <n v="321255"/>
    <n v="579"/>
    <x v="68623"/>
    <x v="150"/>
    <n v="1200"/>
    <d v="2020-08-01T15:15:03"/>
    <x v="1"/>
  </r>
  <r>
    <n v="321258"/>
    <n v="11318"/>
    <x v="68624"/>
    <x v="246"/>
    <n v="1200"/>
    <d v="2020-12-01T13:49:08"/>
    <x v="1"/>
  </r>
  <r>
    <n v="321264"/>
    <n v="9354"/>
    <x v="68625"/>
    <x v="189"/>
    <n v="1200"/>
    <d v="2020-10-01T03:41:58"/>
    <x v="1"/>
  </r>
  <r>
    <n v="321265"/>
    <n v="8718"/>
    <x v="68626"/>
    <x v="18"/>
    <n v="1200"/>
    <d v="2020-01-05T00:28:44"/>
    <x v="1"/>
  </r>
  <r>
    <n v="321268"/>
    <n v="4398"/>
    <x v="68627"/>
    <x v="159"/>
    <n v="1200"/>
    <d v="2020-09-01T00:18:08"/>
    <x v="1"/>
  </r>
  <r>
    <n v="321272"/>
    <n v="10303"/>
    <x v="68628"/>
    <x v="256"/>
    <n v="1200"/>
    <d v="2021-01-01T01:44:50"/>
    <x v="1"/>
  </r>
  <r>
    <n v="321279"/>
    <n v="2956"/>
    <x v="68629"/>
    <x v="147"/>
    <n v="0"/>
    <d v="2020-08-01T08:41:43"/>
    <x v="1"/>
  </r>
  <r>
    <n v="321281"/>
    <n v="4851"/>
    <x v="68630"/>
    <x v="169"/>
    <n v="1200"/>
    <d v="2020-09-01T10:44:36"/>
    <x v="1"/>
  </r>
  <r>
    <n v="321288"/>
    <n v="13774"/>
    <x v="68631"/>
    <x v="107"/>
    <n v="1200"/>
    <d v="2020-06-01T15:04:31"/>
    <x v="1"/>
  </r>
  <r>
    <n v="321291"/>
    <n v="6236"/>
    <x v="68632"/>
    <x v="71"/>
    <n v="1200"/>
    <d v="2020-04-01T15:04:54"/>
    <x v="1"/>
  </r>
  <r>
    <n v="321293"/>
    <n v="13436"/>
    <x v="68633"/>
    <x v="22"/>
    <n v="1200"/>
    <d v="2020-01-08T11:25:59"/>
    <x v="1"/>
  </r>
  <r>
    <n v="321300"/>
    <n v="4765"/>
    <x v="68634"/>
    <x v="245"/>
    <n v="0"/>
    <d v="2020-12-01T12:48:51"/>
    <x v="1"/>
  </r>
  <r>
    <n v="321302"/>
    <n v="12390"/>
    <x v="68635"/>
    <x v="76"/>
    <n v="1200"/>
    <d v="2020-04-01T23:15:30"/>
    <x v="1"/>
  </r>
  <r>
    <n v="321307"/>
    <n v="8935"/>
    <x v="68636"/>
    <x v="103"/>
    <n v="1200"/>
    <d v="2020-06-01T10:26:59"/>
    <x v="1"/>
  </r>
  <r>
    <n v="321309"/>
    <n v="7794"/>
    <x v="68637"/>
    <x v="253"/>
    <n v="1200"/>
    <d v="2020-12-03T19:16:07"/>
    <x v="1"/>
  </r>
  <r>
    <n v="321316"/>
    <n v="2289"/>
    <x v="68638"/>
    <x v="235"/>
    <n v="1200"/>
    <d v="2020-12-01T05:43:16"/>
    <x v="1"/>
  </r>
  <r>
    <n v="321319"/>
    <n v="6012"/>
    <x v="68639"/>
    <x v="58"/>
    <n v="1200"/>
    <d v="2020-04-01T00:30:36"/>
    <x v="1"/>
  </r>
  <r>
    <n v="321324"/>
    <n v="2845"/>
    <x v="68640"/>
    <x v="171"/>
    <n v="1200"/>
    <d v="2020-09-01T11:32:01"/>
    <x v="1"/>
  </r>
  <r>
    <n v="321326"/>
    <n v="13810"/>
    <x v="68641"/>
    <x v="238"/>
    <n v="1200"/>
    <d v="2020-12-01T08:00:16"/>
    <x v="1"/>
  </r>
  <r>
    <n v="321327"/>
    <n v="2959"/>
    <x v="68642"/>
    <x v="205"/>
    <n v="1200"/>
    <d v="2020-11-01T02:23:48"/>
    <x v="1"/>
  </r>
  <r>
    <n v="321334"/>
    <n v="2437"/>
    <x v="68643"/>
    <x v="200"/>
    <n v="1200"/>
    <d v="2020-10-02T05:56:35"/>
    <x v="1"/>
  </r>
  <r>
    <n v="321336"/>
    <n v="9450"/>
    <x v="68644"/>
    <x v="172"/>
    <n v="1200"/>
    <d v="2020-09-01T12:58:25"/>
    <x v="1"/>
  </r>
  <r>
    <n v="321340"/>
    <n v="10248"/>
    <x v="68645"/>
    <x v="212"/>
    <n v="1200"/>
    <d v="2020-11-01T06:53:39"/>
    <x v="1"/>
  </r>
  <r>
    <n v="321345"/>
    <n v="9302"/>
    <x v="68646"/>
    <x v="254"/>
    <n v="1200"/>
    <d v="2021-01-01T00:01:28"/>
    <x v="1"/>
  </r>
  <r>
    <n v="321347"/>
    <n v="12272"/>
    <x v="68647"/>
    <x v="210"/>
    <n v="960"/>
    <d v="2020-11-01T04:55:52"/>
    <x v="1"/>
  </r>
  <r>
    <n v="321354"/>
    <n v="1080"/>
    <x v="68648"/>
    <x v="162"/>
    <n v="1200"/>
    <d v="2020-09-01T04:52:47"/>
    <x v="1"/>
  </r>
  <r>
    <n v="321355"/>
    <n v="2884"/>
    <x v="68649"/>
    <x v="104"/>
    <n v="1200"/>
    <d v="2020-06-01T12:03:45"/>
    <x v="1"/>
  </r>
  <r>
    <n v="321362"/>
    <n v="6236"/>
    <x v="68650"/>
    <x v="264"/>
    <n v="1200"/>
    <d v="2021-01-01T11:13:35"/>
    <x v="1"/>
  </r>
  <r>
    <n v="321366"/>
    <n v="5594"/>
    <x v="68651"/>
    <x v="152"/>
    <n v="1200"/>
    <d v="2020-08-01T19:42:25"/>
    <x v="1"/>
  </r>
  <r>
    <n v="321369"/>
    <n v="4228"/>
    <x v="68652"/>
    <x v="220"/>
    <n v="1200"/>
    <d v="2020-11-01T16:00:33"/>
    <x v="1"/>
  </r>
  <r>
    <n v="321372"/>
    <n v="11000"/>
    <x v="68653"/>
    <x v="211"/>
    <n v="1200"/>
    <d v="2020-11-01T06:39:37"/>
    <x v="1"/>
  </r>
  <r>
    <n v="321374"/>
    <n v="3353"/>
    <x v="68654"/>
    <x v="75"/>
    <n v="1200"/>
    <d v="2020-04-01T22:09:26"/>
    <x v="1"/>
  </r>
  <r>
    <n v="321378"/>
    <n v="5396"/>
    <x v="68655"/>
    <x v="185"/>
    <n v="1200"/>
    <d v="2020-10-01T01:19:03"/>
    <x v="1"/>
  </r>
  <r>
    <n v="321382"/>
    <n v="13861"/>
    <x v="68656"/>
    <x v="147"/>
    <n v="1200"/>
    <d v="2020-08-01T08:41:43"/>
    <x v="1"/>
  </r>
  <r>
    <n v="321387"/>
    <n v="6091"/>
    <x v="68657"/>
    <x v="153"/>
    <n v="1200"/>
    <d v="2020-08-02T00:00:08"/>
    <x v="1"/>
  </r>
  <r>
    <n v="321391"/>
    <n v="2990"/>
    <x v="68658"/>
    <x v="256"/>
    <n v="1200"/>
    <d v="2021-01-01T01:44:50"/>
    <x v="1"/>
  </r>
  <r>
    <n v="321396"/>
    <n v="10131"/>
    <x v="68659"/>
    <x v="57"/>
    <n v="1200"/>
    <d v="2020-04-01T00:25:00"/>
    <x v="1"/>
  </r>
  <r>
    <n v="321399"/>
    <n v="7881"/>
    <x v="68660"/>
    <x v="77"/>
    <n v="1200"/>
    <d v="2020-04-02T01:07:47"/>
    <x v="1"/>
  </r>
  <r>
    <n v="321406"/>
    <n v="9741"/>
    <x v="68661"/>
    <x v="230"/>
    <n v="960"/>
    <d v="2020-11-02T18:05:45"/>
    <x v="1"/>
  </r>
  <r>
    <n v="321413"/>
    <n v="12738"/>
    <x v="68662"/>
    <x v="197"/>
    <n v="1200"/>
    <d v="2020-10-01T15:01:44"/>
    <x v="1"/>
  </r>
  <r>
    <n v="321420"/>
    <n v="4033"/>
    <x v="68663"/>
    <x v="5"/>
    <n v="1200"/>
    <d v="2020-01-02T06:05:06"/>
    <x v="1"/>
  </r>
  <r>
    <n v="321427"/>
    <n v="2719"/>
    <x v="68664"/>
    <x v="141"/>
    <n v="0"/>
    <d v="2020-08-01T06:20:39"/>
    <x v="1"/>
  </r>
  <r>
    <n v="321429"/>
    <n v="6437"/>
    <x v="68665"/>
    <x v="1"/>
    <n v="1200"/>
    <d v="2020-01-01T10:14:24"/>
    <x v="1"/>
  </r>
  <r>
    <n v="321433"/>
    <n v="11059"/>
    <x v="68666"/>
    <x v="251"/>
    <n v="1200"/>
    <d v="2020-12-02T10:36:42"/>
    <x v="1"/>
  </r>
  <r>
    <n v="321435"/>
    <n v="6320"/>
    <x v="68667"/>
    <x v="14"/>
    <n v="1200"/>
    <d v="2020-01-03T10:34:56"/>
    <x v="1"/>
  </r>
  <r>
    <n v="321442"/>
    <n v="6128"/>
    <x v="68668"/>
    <x v="123"/>
    <n v="0"/>
    <d v="2020-07-01T06:52:26"/>
    <x v="1"/>
  </r>
  <r>
    <n v="321448"/>
    <n v="9733"/>
    <x v="68669"/>
    <x v="246"/>
    <n v="1200"/>
    <d v="2020-12-01T13:49:08"/>
    <x v="1"/>
  </r>
  <r>
    <n v="321454"/>
    <n v="8842"/>
    <x v="68670"/>
    <x v="219"/>
    <n v="1200"/>
    <d v="2020-11-01T14:53:31"/>
    <x v="1"/>
  </r>
  <r>
    <n v="321456"/>
    <n v="13712"/>
    <x v="68671"/>
    <x v="254"/>
    <n v="1200"/>
    <d v="2021-01-01T00:01:28"/>
    <x v="1"/>
  </r>
  <r>
    <n v="321459"/>
    <n v="13886"/>
    <x v="68672"/>
    <x v="222"/>
    <n v="0"/>
    <d v="2020-11-01T16:23:13"/>
    <x v="1"/>
  </r>
  <r>
    <n v="321465"/>
    <n v="11205"/>
    <x v="68673"/>
    <x v="174"/>
    <n v="1200"/>
    <d v="2020-09-01T19:28:50"/>
    <x v="1"/>
  </r>
  <r>
    <n v="321471"/>
    <n v="4648"/>
    <x v="68674"/>
    <x v="163"/>
    <n v="1200"/>
    <d v="2020-09-01T05:03:57"/>
    <x v="1"/>
  </r>
  <r>
    <n v="321474"/>
    <n v="13013"/>
    <x v="68675"/>
    <x v="274"/>
    <n v="0"/>
    <d v="2021-01-02T14:21:05"/>
    <x v="1"/>
  </r>
  <r>
    <n v="321475"/>
    <n v="3998"/>
    <x v="68676"/>
    <x v="228"/>
    <n v="0"/>
    <d v="2020-11-02T11:51:05"/>
    <x v="1"/>
  </r>
  <r>
    <n v="321479"/>
    <n v="8826"/>
    <x v="68677"/>
    <x v="266"/>
    <n v="1200"/>
    <d v="2021-01-01T17:19:22"/>
    <x v="1"/>
  </r>
  <r>
    <n v="321484"/>
    <n v="3893"/>
    <x v="68678"/>
    <x v="226"/>
    <n v="1200"/>
    <d v="2020-11-02T03:29:53"/>
    <x v="1"/>
  </r>
  <r>
    <n v="321490"/>
    <n v="251"/>
    <x v="68679"/>
    <x v="70"/>
    <n v="1200"/>
    <d v="2020-04-01T14:24:03"/>
    <x v="1"/>
  </r>
  <r>
    <n v="321496"/>
    <n v="5354"/>
    <x v="68680"/>
    <x v="73"/>
    <n v="1200"/>
    <d v="2020-04-01T20:07:24"/>
    <x v="1"/>
  </r>
  <r>
    <n v="321503"/>
    <n v="10331"/>
    <x v="68681"/>
    <x v="232"/>
    <n v="1200"/>
    <d v="2020-12-01T01:40:06"/>
    <x v="1"/>
  </r>
  <r>
    <n v="321507"/>
    <n v="1943"/>
    <x v="68682"/>
    <x v="62"/>
    <n v="1200"/>
    <d v="2020-04-01T05:07:47"/>
    <x v="1"/>
  </r>
  <r>
    <n v="321508"/>
    <n v="5254"/>
    <x v="68683"/>
    <x v="224"/>
    <n v="1200"/>
    <d v="2020-11-01T21:51:36"/>
    <x v="1"/>
  </r>
  <r>
    <n v="321512"/>
    <n v="2806"/>
    <x v="68684"/>
    <x v="55"/>
    <n v="1200"/>
    <d v="2020-03-02T11:02:51"/>
    <x v="1"/>
  </r>
  <r>
    <n v="321517"/>
    <n v="2990"/>
    <x v="68685"/>
    <x v="171"/>
    <n v="1200"/>
    <d v="2020-09-01T11:32:01"/>
    <x v="1"/>
  </r>
  <r>
    <n v="321521"/>
    <n v="6234"/>
    <x v="68686"/>
    <x v="70"/>
    <n v="1200"/>
    <d v="2020-04-01T14:24:03"/>
    <x v="1"/>
  </r>
  <r>
    <n v="321528"/>
    <n v="10721"/>
    <x v="68687"/>
    <x v="33"/>
    <n v="1200"/>
    <d v="2020-02-01T15:32:18"/>
    <x v="1"/>
  </r>
  <r>
    <n v="321531"/>
    <n v="5223"/>
    <x v="68688"/>
    <x v="267"/>
    <n v="1200"/>
    <d v="2021-01-01T22:06:32"/>
    <x v="1"/>
  </r>
  <r>
    <n v="321535"/>
    <n v="1582"/>
    <x v="68689"/>
    <x v="276"/>
    <n v="1200"/>
    <d v="2021-01-04T08:58:49"/>
    <x v="1"/>
  </r>
  <r>
    <n v="321541"/>
    <n v="12995"/>
    <x v="68690"/>
    <x v="275"/>
    <n v="1200"/>
    <d v="2021-01-03T14:33:55"/>
    <x v="1"/>
  </r>
  <r>
    <n v="321547"/>
    <n v="8826"/>
    <x v="68691"/>
    <x v="24"/>
    <n v="1200"/>
    <d v="2020-02-01T00:42:44"/>
    <x v="1"/>
  </r>
  <r>
    <n v="321548"/>
    <n v="13450"/>
    <x v="68692"/>
    <x v="178"/>
    <n v="1200"/>
    <d v="2020-09-02T07:26:36"/>
    <x v="1"/>
  </r>
  <r>
    <n v="321551"/>
    <n v="11657"/>
    <x v="68693"/>
    <x v="76"/>
    <n v="1200"/>
    <d v="2020-04-01T23:15:30"/>
    <x v="1"/>
  </r>
  <r>
    <n v="321553"/>
    <n v="4254"/>
    <x v="68694"/>
    <x v="173"/>
    <n v="1200"/>
    <d v="2020-09-01T13:08:14"/>
    <x v="1"/>
  </r>
  <r>
    <n v="321555"/>
    <n v="4901"/>
    <x v="68695"/>
    <x v="107"/>
    <n v="1200"/>
    <d v="2020-06-01T15:04:31"/>
    <x v="1"/>
  </r>
  <r>
    <n v="321560"/>
    <n v="2062"/>
    <x v="68696"/>
    <x v="10"/>
    <n v="1200"/>
    <d v="2020-01-03T00:27:51"/>
    <x v="1"/>
  </r>
  <r>
    <n v="321567"/>
    <n v="5333"/>
    <x v="68697"/>
    <x v="255"/>
    <n v="1200"/>
    <d v="2021-01-01T01:43:23"/>
    <x v="1"/>
  </r>
  <r>
    <n v="321574"/>
    <n v="8611"/>
    <x v="68698"/>
    <x v="253"/>
    <n v="1200"/>
    <d v="2020-12-03T19:16:07"/>
    <x v="1"/>
  </r>
  <r>
    <n v="321581"/>
    <n v="2987"/>
    <x v="68699"/>
    <x v="263"/>
    <n v="1200"/>
    <d v="2021-01-01T10:16:41"/>
    <x v="1"/>
  </r>
  <r>
    <n v="321587"/>
    <n v="13048"/>
    <x v="68700"/>
    <x v="13"/>
    <n v="960"/>
    <d v="2020-01-03T09:32:30"/>
    <x v="1"/>
  </r>
  <r>
    <n v="321594"/>
    <n v="3812"/>
    <x v="68701"/>
    <x v="105"/>
    <n v="1200"/>
    <d v="2020-06-01T14:12:05"/>
    <x v="1"/>
  </r>
  <r>
    <n v="321599"/>
    <n v="6930"/>
    <x v="68702"/>
    <x v="160"/>
    <n v="1200"/>
    <d v="2020-09-01T02:39:44"/>
    <x v="1"/>
  </r>
  <r>
    <n v="321602"/>
    <n v="6713"/>
    <x v="68703"/>
    <x v="190"/>
    <n v="1200"/>
    <d v="2020-10-01T10:20:28"/>
    <x v="1"/>
  </r>
  <r>
    <n v="321609"/>
    <n v="7684"/>
    <x v="68704"/>
    <x v="70"/>
    <n v="1200"/>
    <d v="2020-04-01T14:24:03"/>
    <x v="1"/>
  </r>
  <r>
    <n v="321612"/>
    <n v="3484"/>
    <x v="68705"/>
    <x v="60"/>
    <n v="1200"/>
    <d v="2020-04-01T03:55:51"/>
    <x v="1"/>
  </r>
  <r>
    <n v="321613"/>
    <n v="8840"/>
    <x v="68706"/>
    <x v="244"/>
    <n v="1200"/>
    <d v="2020-12-01T11:04:25"/>
    <x v="1"/>
  </r>
  <r>
    <n v="321615"/>
    <n v="3572"/>
    <x v="68707"/>
    <x v="55"/>
    <n v="1200"/>
    <d v="2020-03-02T11:02:51"/>
    <x v="1"/>
  </r>
  <r>
    <n v="321617"/>
    <n v="10397"/>
    <x v="68708"/>
    <x v="183"/>
    <n v="1200"/>
    <d v="2020-10-01T00:04:27"/>
    <x v="1"/>
  </r>
  <r>
    <n v="321624"/>
    <n v="5073"/>
    <x v="68709"/>
    <x v="48"/>
    <n v="1200"/>
    <d v="2020-03-01T03:58:30"/>
    <x v="1"/>
  </r>
  <r>
    <n v="321625"/>
    <n v="11960"/>
    <x v="68710"/>
    <x v="70"/>
    <n v="1200"/>
    <d v="2020-04-01T14:24:03"/>
    <x v="1"/>
  </r>
  <r>
    <n v="321626"/>
    <n v="4440"/>
    <x v="68711"/>
    <x v="164"/>
    <n v="1200"/>
    <d v="2020-09-01T06:19:15"/>
    <x v="1"/>
  </r>
  <r>
    <n v="321630"/>
    <n v="8310"/>
    <x v="68712"/>
    <x v="101"/>
    <n v="1200"/>
    <d v="2020-06-01T07:42:47"/>
    <x v="1"/>
  </r>
  <r>
    <n v="321633"/>
    <n v="1707"/>
    <x v="68713"/>
    <x v="98"/>
    <n v="1200"/>
    <d v="2020-05-02T20:11:47"/>
    <x v="1"/>
  </r>
  <r>
    <n v="321636"/>
    <n v="8078"/>
    <x v="68714"/>
    <x v="147"/>
    <n v="960"/>
    <d v="2020-08-01T08:41:43"/>
    <x v="1"/>
  </r>
  <r>
    <n v="321641"/>
    <n v="3496"/>
    <x v="68715"/>
    <x v="102"/>
    <n v="1200"/>
    <d v="2020-06-01T08:07:56"/>
    <x v="1"/>
  </r>
  <r>
    <n v="321644"/>
    <n v="11110"/>
    <x v="68716"/>
    <x v="122"/>
    <n v="1200"/>
    <d v="2020-07-01T06:44:37"/>
    <x v="1"/>
  </r>
  <r>
    <n v="321645"/>
    <n v="679"/>
    <x v="68717"/>
    <x v="220"/>
    <n v="960"/>
    <d v="2020-11-01T16:00:33"/>
    <x v="1"/>
  </r>
  <r>
    <n v="321649"/>
    <n v="985"/>
    <x v="68718"/>
    <x v="19"/>
    <n v="1200"/>
    <d v="2020-01-05T05:18:14"/>
    <x v="1"/>
  </r>
  <r>
    <n v="321652"/>
    <n v="9439"/>
    <x v="68719"/>
    <x v="235"/>
    <n v="1200"/>
    <d v="2020-12-01T05:43:16"/>
    <x v="1"/>
  </r>
  <r>
    <n v="321653"/>
    <n v="11454"/>
    <x v="68720"/>
    <x v="272"/>
    <n v="960"/>
    <d v="2021-01-02T11:41:16"/>
    <x v="1"/>
  </r>
  <r>
    <n v="321657"/>
    <n v="5378"/>
    <x v="68721"/>
    <x v="92"/>
    <n v="960"/>
    <d v="2020-05-01T18:02:35"/>
    <x v="1"/>
  </r>
  <r>
    <n v="321661"/>
    <n v="5333"/>
    <x v="68722"/>
    <x v="8"/>
    <n v="1200"/>
    <d v="2020-01-02T20:35:56"/>
    <x v="1"/>
  </r>
  <r>
    <n v="321662"/>
    <n v="11854"/>
    <x v="68723"/>
    <x v="21"/>
    <n v="1200"/>
    <d v="2020-01-06T03:03:37"/>
    <x v="1"/>
  </r>
  <r>
    <n v="321669"/>
    <n v="4267"/>
    <x v="68724"/>
    <x v="207"/>
    <n v="1200"/>
    <d v="2020-11-01T03:40:26"/>
    <x v="1"/>
  </r>
  <r>
    <n v="321674"/>
    <n v="10150"/>
    <x v="68725"/>
    <x v="50"/>
    <n v="1200"/>
    <d v="2020-03-01T05:23:13"/>
    <x v="1"/>
  </r>
  <r>
    <n v="321681"/>
    <n v="2825"/>
    <x v="68726"/>
    <x v="243"/>
    <n v="1200"/>
    <d v="2020-12-01T10:42:47"/>
    <x v="1"/>
  </r>
  <r>
    <n v="321688"/>
    <n v="7029"/>
    <x v="68727"/>
    <x v="126"/>
    <n v="1200"/>
    <d v="2020-07-01T16:22:19"/>
    <x v="1"/>
  </r>
  <r>
    <n v="321691"/>
    <n v="13013"/>
    <x v="68728"/>
    <x v="278"/>
    <n v="1200"/>
    <d v="2021-01-05T09:31:35"/>
    <x v="1"/>
  </r>
  <r>
    <n v="321694"/>
    <n v="1191"/>
    <x v="68729"/>
    <x v="169"/>
    <n v="1200"/>
    <d v="2020-09-01T10:44:36"/>
    <x v="1"/>
  </r>
  <r>
    <n v="321699"/>
    <n v="1684"/>
    <x v="68730"/>
    <x v="71"/>
    <n v="960"/>
    <d v="2020-04-01T15:04:54"/>
    <x v="1"/>
  </r>
  <r>
    <n v="321706"/>
    <n v="12860"/>
    <x v="68731"/>
    <x v="169"/>
    <n v="1200"/>
    <d v="2020-09-01T10:44:36"/>
    <x v="1"/>
  </r>
  <r>
    <n v="321708"/>
    <n v="5223"/>
    <x v="68732"/>
    <x v="107"/>
    <n v="0"/>
    <d v="2020-06-01T15:04:31"/>
    <x v="1"/>
  </r>
  <r>
    <n v="321711"/>
    <n v="5935"/>
    <x v="68733"/>
    <x v="113"/>
    <n v="1200"/>
    <d v="2020-06-03T03:01:43"/>
    <x v="1"/>
  </r>
  <r>
    <n v="321718"/>
    <n v="13855"/>
    <x v="68734"/>
    <x v="148"/>
    <n v="1200"/>
    <d v="2020-08-01T08:50:40"/>
    <x v="1"/>
  </r>
  <r>
    <n v="321724"/>
    <n v="1756"/>
    <x v="68735"/>
    <x v="41"/>
    <n v="1200"/>
    <d v="2020-02-02T14:27:03"/>
    <x v="1"/>
  </r>
  <r>
    <n v="321728"/>
    <n v="12116"/>
    <x v="68736"/>
    <x v="195"/>
    <n v="1200"/>
    <d v="2020-10-01T12:50:12"/>
    <x v="1"/>
  </r>
  <r>
    <n v="321733"/>
    <n v="5182"/>
    <x v="68737"/>
    <x v="227"/>
    <n v="1200"/>
    <d v="2020-11-02T07:18:17"/>
    <x v="1"/>
  </r>
  <r>
    <n v="321738"/>
    <n v="11365"/>
    <x v="68738"/>
    <x v="76"/>
    <n v="1200"/>
    <d v="2020-04-01T23:15:30"/>
    <x v="1"/>
  </r>
  <r>
    <n v="321742"/>
    <n v="4975"/>
    <x v="68739"/>
    <x v="184"/>
    <n v="1200"/>
    <d v="2020-10-01T00:16:49"/>
    <x v="1"/>
  </r>
  <r>
    <n v="321747"/>
    <n v="2073"/>
    <x v="68740"/>
    <x v="15"/>
    <n v="1200"/>
    <d v="2020-01-03T17:47:43"/>
    <x v="1"/>
  </r>
  <r>
    <n v="321751"/>
    <n v="2502"/>
    <x v="68741"/>
    <x v="165"/>
    <n v="1200"/>
    <d v="2020-09-01T06:20:41"/>
    <x v="1"/>
  </r>
  <r>
    <n v="321753"/>
    <n v="3823"/>
    <x v="68742"/>
    <x v="257"/>
    <n v="1200"/>
    <d v="2021-01-01T02:38:12"/>
    <x v="1"/>
  </r>
  <r>
    <n v="321760"/>
    <n v="2502"/>
    <x v="68743"/>
    <x v="226"/>
    <n v="1200"/>
    <d v="2020-11-02T03:29:53"/>
    <x v="1"/>
  </r>
  <r>
    <n v="321761"/>
    <n v="4014"/>
    <x v="68744"/>
    <x v="194"/>
    <n v="1200"/>
    <d v="2020-10-01T12:35:34"/>
    <x v="1"/>
  </r>
  <r>
    <n v="321766"/>
    <n v="4164"/>
    <x v="68745"/>
    <x v="70"/>
    <n v="1200"/>
    <d v="2020-04-01T14:24:03"/>
    <x v="1"/>
  </r>
  <r>
    <n v="321767"/>
    <n v="8190"/>
    <x v="68746"/>
    <x v="235"/>
    <n v="1200"/>
    <d v="2020-12-01T05:43:16"/>
    <x v="1"/>
  </r>
  <r>
    <n v="321770"/>
    <n v="476"/>
    <x v="68747"/>
    <x v="150"/>
    <n v="1200"/>
    <d v="2020-08-01T15:15:03"/>
    <x v="1"/>
  </r>
  <r>
    <n v="321775"/>
    <n v="5536"/>
    <x v="68748"/>
    <x v="81"/>
    <n v="0"/>
    <d v="2020-04-02T07:27:48"/>
    <x v="1"/>
  </r>
  <r>
    <n v="321780"/>
    <n v="10613"/>
    <x v="68749"/>
    <x v="102"/>
    <n v="1200"/>
    <d v="2020-06-01T08:07:56"/>
    <x v="1"/>
  </r>
  <r>
    <n v="321785"/>
    <n v="9167"/>
    <x v="68750"/>
    <x v="42"/>
    <n v="1200"/>
    <d v="2020-03-01T00:37:25"/>
    <x v="1"/>
  </r>
  <r>
    <n v="321792"/>
    <n v="12860"/>
    <x v="68751"/>
    <x v="81"/>
    <n v="1200"/>
    <d v="2020-04-02T07:27:48"/>
    <x v="1"/>
  </r>
  <r>
    <n v="321798"/>
    <n v="3108"/>
    <x v="68752"/>
    <x v="252"/>
    <n v="0"/>
    <d v="2020-12-02T14:02:09"/>
    <x v="1"/>
  </r>
  <r>
    <n v="321805"/>
    <n v="2806"/>
    <x v="68753"/>
    <x v="18"/>
    <n v="1200"/>
    <d v="2020-01-05T00:28:44"/>
    <x v="1"/>
  </r>
  <r>
    <n v="321808"/>
    <n v="12173"/>
    <x v="68754"/>
    <x v="86"/>
    <n v="1200"/>
    <d v="2020-05-01T00:42:12"/>
    <x v="1"/>
  </r>
  <r>
    <n v="321815"/>
    <n v="8352"/>
    <x v="68755"/>
    <x v="211"/>
    <n v="1200"/>
    <d v="2020-11-01T06:39:37"/>
    <x v="1"/>
  </r>
  <r>
    <n v="321816"/>
    <n v="13851"/>
    <x v="68756"/>
    <x v="185"/>
    <n v="1200"/>
    <d v="2020-10-01T01:19:03"/>
    <x v="1"/>
  </r>
  <r>
    <n v="321821"/>
    <n v="10850"/>
    <x v="68757"/>
    <x v="120"/>
    <n v="1200"/>
    <d v="2020-07-01T02:27:57"/>
    <x v="1"/>
  </r>
  <r>
    <n v="321825"/>
    <n v="11778"/>
    <x v="68758"/>
    <x v="168"/>
    <n v="1200"/>
    <d v="2020-09-01T09:18:08"/>
    <x v="1"/>
  </r>
  <r>
    <n v="321829"/>
    <n v="5051"/>
    <x v="68759"/>
    <x v="15"/>
    <n v="1200"/>
    <d v="2020-01-03T17:47:43"/>
    <x v="1"/>
  </r>
  <r>
    <n v="321833"/>
    <n v="10468"/>
    <x v="68760"/>
    <x v="259"/>
    <n v="1200"/>
    <d v="2021-01-01T04:03:35"/>
    <x v="1"/>
  </r>
  <r>
    <n v="321837"/>
    <n v="6669"/>
    <x v="68761"/>
    <x v="240"/>
    <n v="1200"/>
    <d v="2020-12-01T08:34:35"/>
    <x v="1"/>
  </r>
  <r>
    <n v="321839"/>
    <n v="6570"/>
    <x v="68762"/>
    <x v="195"/>
    <n v="1200"/>
    <d v="2020-10-01T12:50:12"/>
    <x v="1"/>
  </r>
  <r>
    <n v="321841"/>
    <n v="11898"/>
    <x v="68763"/>
    <x v="219"/>
    <n v="1200"/>
    <d v="2020-11-01T14:53:31"/>
    <x v="1"/>
  </r>
  <r>
    <n v="321847"/>
    <n v="6410"/>
    <x v="68764"/>
    <x v="179"/>
    <n v="1200"/>
    <d v="2020-09-02T13:42:32"/>
    <x v="1"/>
  </r>
  <r>
    <n v="321848"/>
    <n v="11284"/>
    <x v="68765"/>
    <x v="260"/>
    <n v="1200"/>
    <d v="2021-01-01T04:31:57"/>
    <x v="1"/>
  </r>
  <r>
    <n v="321850"/>
    <n v="2289"/>
    <x v="68766"/>
    <x v="251"/>
    <n v="1200"/>
    <d v="2020-12-02T10:36:42"/>
    <x v="1"/>
  </r>
  <r>
    <n v="321855"/>
    <n v="8157"/>
    <x v="68767"/>
    <x v="98"/>
    <n v="1200"/>
    <d v="2020-05-02T20:11:47"/>
    <x v="1"/>
  </r>
  <r>
    <n v="321858"/>
    <n v="4316"/>
    <x v="68768"/>
    <x v="84"/>
    <n v="1200"/>
    <d v="2020-05-01T00:22:54"/>
    <x v="1"/>
  </r>
  <r>
    <n v="321865"/>
    <n v="6188"/>
    <x v="68769"/>
    <x v="146"/>
    <n v="1200"/>
    <d v="2020-08-01T08:24:54"/>
    <x v="1"/>
  </r>
  <r>
    <n v="321866"/>
    <n v="4469"/>
    <x v="68770"/>
    <x v="110"/>
    <n v="1200"/>
    <d v="2020-06-02T09:44:15"/>
    <x v="1"/>
  </r>
  <r>
    <n v="321870"/>
    <n v="13810"/>
    <x v="68771"/>
    <x v="270"/>
    <n v="1200"/>
    <d v="2021-01-02T03:42:52"/>
    <x v="1"/>
  </r>
  <r>
    <n v="321873"/>
    <n v="10383"/>
    <x v="68772"/>
    <x v="276"/>
    <n v="1200"/>
    <d v="2021-01-04T08:58:49"/>
    <x v="1"/>
  </r>
  <r>
    <n v="321875"/>
    <n v="6318"/>
    <x v="68773"/>
    <x v="228"/>
    <n v="960"/>
    <d v="2020-11-02T11:51:05"/>
    <x v="1"/>
  </r>
  <r>
    <n v="321876"/>
    <n v="2815"/>
    <x v="68774"/>
    <x v="252"/>
    <n v="1200"/>
    <d v="2020-12-02T14:02:09"/>
    <x v="1"/>
  </r>
  <r>
    <n v="321878"/>
    <n v="10860"/>
    <x v="68775"/>
    <x v="82"/>
    <n v="1200"/>
    <d v="2020-04-02T11:06:10"/>
    <x v="1"/>
  </r>
  <r>
    <n v="321882"/>
    <n v="3292"/>
    <x v="68776"/>
    <x v="240"/>
    <n v="1200"/>
    <d v="2020-12-01T08:34:35"/>
    <x v="1"/>
  </r>
  <r>
    <n v="321887"/>
    <n v="10787"/>
    <x v="68777"/>
    <x v="186"/>
    <n v="1200"/>
    <d v="2020-10-01T02:00:42"/>
    <x v="1"/>
  </r>
  <r>
    <n v="321893"/>
    <n v="6860"/>
    <x v="68778"/>
    <x v="137"/>
    <n v="1200"/>
    <d v="2020-08-01T03:03:26"/>
    <x v="1"/>
  </r>
  <r>
    <n v="321899"/>
    <n v="9946"/>
    <x v="68779"/>
    <x v="143"/>
    <n v="1200"/>
    <d v="2020-08-01T06:55:44"/>
    <x v="1"/>
  </r>
  <r>
    <n v="321903"/>
    <n v="10787"/>
    <x v="68780"/>
    <x v="50"/>
    <n v="1200"/>
    <d v="2020-03-01T05:23:13"/>
    <x v="1"/>
  </r>
  <r>
    <n v="321905"/>
    <n v="9672"/>
    <x v="68781"/>
    <x v="123"/>
    <n v="960"/>
    <d v="2020-07-01T06:52:26"/>
    <x v="1"/>
  </r>
  <r>
    <n v="321907"/>
    <n v="10273"/>
    <x v="68782"/>
    <x v="101"/>
    <n v="1200"/>
    <d v="2020-06-01T07:42:47"/>
    <x v="1"/>
  </r>
  <r>
    <n v="321911"/>
    <n v="4549"/>
    <x v="68783"/>
    <x v="220"/>
    <n v="1200"/>
    <d v="2020-11-01T16:00:33"/>
    <x v="1"/>
  </r>
  <r>
    <n v="321915"/>
    <n v="12182"/>
    <x v="68784"/>
    <x v="54"/>
    <n v="1200"/>
    <d v="2020-03-01T22:02:15"/>
    <x v="1"/>
  </r>
  <r>
    <n v="321918"/>
    <n v="4168"/>
    <x v="68785"/>
    <x v="228"/>
    <n v="1200"/>
    <d v="2020-11-02T11:51:05"/>
    <x v="1"/>
  </r>
  <r>
    <n v="321925"/>
    <n v="10629"/>
    <x v="68786"/>
    <x v="179"/>
    <n v="1200"/>
    <d v="2020-09-02T13:42:32"/>
    <x v="1"/>
  </r>
  <r>
    <n v="321931"/>
    <n v="1832"/>
    <x v="68787"/>
    <x v="207"/>
    <n v="1200"/>
    <d v="2020-11-01T03:40:26"/>
    <x v="1"/>
  </r>
  <r>
    <n v="321932"/>
    <n v="10549"/>
    <x v="68788"/>
    <x v="198"/>
    <n v="1200"/>
    <d v="2020-10-01T15:20:09"/>
    <x v="1"/>
  </r>
  <r>
    <n v="321939"/>
    <n v="7472"/>
    <x v="68789"/>
    <x v="255"/>
    <n v="1200"/>
    <d v="2021-01-01T01:43:23"/>
    <x v="1"/>
  </r>
  <r>
    <n v="321942"/>
    <n v="2127"/>
    <x v="68790"/>
    <x v="211"/>
    <n v="1200"/>
    <d v="2020-11-01T06:39:37"/>
    <x v="1"/>
  </r>
  <r>
    <n v="321944"/>
    <n v="4932"/>
    <x v="68791"/>
    <x v="77"/>
    <n v="1200"/>
    <d v="2020-04-02T01:07:47"/>
    <x v="1"/>
  </r>
  <r>
    <n v="321949"/>
    <n v="3304"/>
    <x v="68792"/>
    <x v="157"/>
    <n v="1200"/>
    <d v="2020-08-02T19:40:38"/>
    <x v="1"/>
  </r>
  <r>
    <n v="321953"/>
    <n v="4382"/>
    <x v="68793"/>
    <x v="241"/>
    <n v="0"/>
    <d v="2020-12-01T09:38:25"/>
    <x v="1"/>
  </r>
  <r>
    <n v="321958"/>
    <n v="12125"/>
    <x v="68794"/>
    <x v="185"/>
    <n v="1200"/>
    <d v="2020-10-01T01:19:03"/>
    <x v="1"/>
  </r>
  <r>
    <n v="321965"/>
    <n v="3934"/>
    <x v="68795"/>
    <x v="221"/>
    <n v="1200"/>
    <d v="2020-11-01T16:01:32"/>
    <x v="1"/>
  </r>
  <r>
    <n v="321966"/>
    <n v="2815"/>
    <x v="68796"/>
    <x v="165"/>
    <n v="1200"/>
    <d v="2020-09-01T06:20:41"/>
    <x v="1"/>
  </r>
  <r>
    <n v="321969"/>
    <n v="7534"/>
    <x v="68797"/>
    <x v="227"/>
    <n v="1200"/>
    <d v="2020-11-02T07:18:17"/>
    <x v="1"/>
  </r>
  <r>
    <n v="321976"/>
    <n v="11028"/>
    <x v="68798"/>
    <x v="169"/>
    <n v="1200"/>
    <d v="2020-09-01T10:44:36"/>
    <x v="1"/>
  </r>
  <r>
    <n v="321980"/>
    <n v="5171"/>
    <x v="68799"/>
    <x v="4"/>
    <n v="1200"/>
    <d v="2020-01-02T00:57:53"/>
    <x v="1"/>
  </r>
  <r>
    <n v="321987"/>
    <n v="2146"/>
    <x v="68800"/>
    <x v="48"/>
    <n v="1200"/>
    <d v="2020-03-01T03:58:30"/>
    <x v="1"/>
  </r>
  <r>
    <n v="321990"/>
    <n v="6873"/>
    <x v="68801"/>
    <x v="172"/>
    <n v="0"/>
    <d v="2020-09-01T12:58:25"/>
    <x v="1"/>
  </r>
  <r>
    <n v="321991"/>
    <n v="4470"/>
    <x v="68802"/>
    <x v="95"/>
    <n v="1200"/>
    <d v="2020-05-01T23:27:05"/>
    <x v="1"/>
  </r>
  <r>
    <n v="321993"/>
    <n v="1337"/>
    <x v="68803"/>
    <x v="235"/>
    <n v="1200"/>
    <d v="2020-12-01T05:43:16"/>
    <x v="1"/>
  </r>
  <r>
    <n v="321996"/>
    <n v="2292"/>
    <x v="68804"/>
    <x v="65"/>
    <n v="1200"/>
    <d v="2020-04-01T08:02:05"/>
    <x v="1"/>
  </r>
  <r>
    <n v="321999"/>
    <n v="6839"/>
    <x v="68805"/>
    <x v="171"/>
    <n v="1200"/>
    <d v="2020-09-01T11:32:01"/>
    <x v="1"/>
  </r>
  <r>
    <n v="322003"/>
    <n v="7881"/>
    <x v="68806"/>
    <x v="228"/>
    <n v="1200"/>
    <d v="2020-11-02T11:51:05"/>
    <x v="1"/>
  </r>
  <r>
    <n v="322005"/>
    <n v="6329"/>
    <x v="68807"/>
    <x v="200"/>
    <n v="1200"/>
    <d v="2020-10-02T05:56:35"/>
    <x v="1"/>
  </r>
  <r>
    <n v="322012"/>
    <n v="9999"/>
    <x v="68808"/>
    <x v="186"/>
    <n v="1200"/>
    <d v="2020-10-01T02:00:42"/>
    <x v="1"/>
  </r>
  <r>
    <n v="322016"/>
    <n v="13689"/>
    <x v="68809"/>
    <x v="183"/>
    <n v="1200"/>
    <d v="2020-10-01T00:04:27"/>
    <x v="1"/>
  </r>
  <r>
    <n v="322018"/>
    <n v="11348"/>
    <x v="68810"/>
    <x v="113"/>
    <n v="1200"/>
    <d v="2020-06-03T03:01:43"/>
    <x v="1"/>
  </r>
  <r>
    <n v="322019"/>
    <n v="13529"/>
    <x v="68811"/>
    <x v="170"/>
    <n v="960"/>
    <d v="2020-09-01T11:17:27"/>
    <x v="1"/>
  </r>
  <r>
    <n v="322022"/>
    <n v="1422"/>
    <x v="68812"/>
    <x v="226"/>
    <n v="1200"/>
    <d v="2020-11-02T03:29:53"/>
    <x v="1"/>
  </r>
  <r>
    <n v="322023"/>
    <n v="2502"/>
    <x v="68813"/>
    <x v="197"/>
    <n v="1200"/>
    <d v="2020-10-01T15:01:44"/>
    <x v="1"/>
  </r>
  <r>
    <n v="322028"/>
    <n v="3990"/>
    <x v="68814"/>
    <x v="148"/>
    <n v="1200"/>
    <d v="2020-08-01T08:50:40"/>
    <x v="1"/>
  </r>
  <r>
    <n v="322035"/>
    <n v="6550"/>
    <x v="68815"/>
    <x v="4"/>
    <n v="1200"/>
    <d v="2020-01-02T00:57:53"/>
    <x v="1"/>
  </r>
  <r>
    <n v="322042"/>
    <n v="8958"/>
    <x v="68816"/>
    <x v="261"/>
    <n v="1200"/>
    <d v="2021-01-01T04:43:57"/>
    <x v="1"/>
  </r>
  <r>
    <n v="322047"/>
    <n v="4342"/>
    <x v="68817"/>
    <x v="196"/>
    <n v="1200"/>
    <d v="2020-10-01T14:50:21"/>
    <x v="1"/>
  </r>
  <r>
    <n v="322054"/>
    <n v="1718"/>
    <x v="68818"/>
    <x v="138"/>
    <n v="1200"/>
    <d v="2020-08-01T04:05:20"/>
    <x v="1"/>
  </r>
  <r>
    <n v="322060"/>
    <n v="10513"/>
    <x v="68819"/>
    <x v="235"/>
    <n v="1200"/>
    <d v="2020-12-01T05:43:16"/>
    <x v="1"/>
  </r>
  <r>
    <n v="322063"/>
    <n v="9706"/>
    <x v="68820"/>
    <x v="231"/>
    <n v="1200"/>
    <d v="2020-12-01T00:50:13"/>
    <x v="1"/>
  </r>
  <r>
    <n v="322065"/>
    <n v="13436"/>
    <x v="68821"/>
    <x v="164"/>
    <n v="1200"/>
    <d v="2020-09-01T06:19:15"/>
    <x v="1"/>
  </r>
  <r>
    <n v="322067"/>
    <n v="13089"/>
    <x v="68822"/>
    <x v="207"/>
    <n v="0"/>
    <d v="2020-11-01T03:40:26"/>
    <x v="1"/>
  </r>
  <r>
    <n v="322072"/>
    <n v="12677"/>
    <x v="68823"/>
    <x v="201"/>
    <n v="1200"/>
    <d v="2020-10-02T06:56:42"/>
    <x v="1"/>
  </r>
  <r>
    <n v="322075"/>
    <n v="255"/>
    <x v="68824"/>
    <x v="245"/>
    <n v="1200"/>
    <d v="2020-12-01T12:48:51"/>
    <x v="1"/>
  </r>
  <r>
    <n v="322078"/>
    <n v="12010"/>
    <x v="68825"/>
    <x v="249"/>
    <n v="1200"/>
    <d v="2020-12-02T02:23:49"/>
    <x v="1"/>
  </r>
  <r>
    <n v="322081"/>
    <n v="2800"/>
    <x v="68826"/>
    <x v="47"/>
    <n v="1200"/>
    <d v="2020-03-01T03:50:25"/>
    <x v="1"/>
  </r>
  <r>
    <n v="322082"/>
    <n v="3092"/>
    <x v="68827"/>
    <x v="57"/>
    <n v="1200"/>
    <d v="2020-04-01T00:25:00"/>
    <x v="1"/>
  </r>
  <r>
    <n v="322087"/>
    <n v="9130"/>
    <x v="68828"/>
    <x v="116"/>
    <n v="1200"/>
    <d v="2020-06-04T06:09:33"/>
    <x v="1"/>
  </r>
  <r>
    <n v="322094"/>
    <n v="12500"/>
    <x v="68829"/>
    <x v="35"/>
    <n v="1200"/>
    <d v="2020-02-01T18:08:42"/>
    <x v="1"/>
  </r>
  <r>
    <n v="322097"/>
    <n v="4317"/>
    <x v="68830"/>
    <x v="181"/>
    <n v="1200"/>
    <d v="2020-09-03T00:46:17"/>
    <x v="1"/>
  </r>
  <r>
    <n v="322100"/>
    <n v="510"/>
    <x v="68831"/>
    <x v="266"/>
    <n v="1200"/>
    <d v="2021-01-01T17:19:22"/>
    <x v="1"/>
  </r>
  <r>
    <n v="322104"/>
    <n v="6988"/>
    <x v="68832"/>
    <x v="137"/>
    <n v="1200"/>
    <d v="2020-08-01T03:03:26"/>
    <x v="1"/>
  </r>
  <r>
    <n v="322110"/>
    <n v="13374"/>
    <x v="68833"/>
    <x v="214"/>
    <n v="1200"/>
    <d v="2020-11-01T11:02:37"/>
    <x v="1"/>
  </r>
  <r>
    <n v="322112"/>
    <n v="3165"/>
    <x v="68834"/>
    <x v="114"/>
    <n v="1200"/>
    <d v="2020-06-03T11:00:11"/>
    <x v="1"/>
  </r>
  <r>
    <n v="322115"/>
    <n v="8834"/>
    <x v="68835"/>
    <x v="110"/>
    <n v="1200"/>
    <d v="2020-06-02T09:44:15"/>
    <x v="1"/>
  </r>
  <r>
    <n v="322122"/>
    <n v="13682"/>
    <x v="68836"/>
    <x v="9"/>
    <n v="1200"/>
    <d v="2020-01-02T21:01:44"/>
    <x v="1"/>
  </r>
  <r>
    <n v="322125"/>
    <n v="6935"/>
    <x v="68837"/>
    <x v="200"/>
    <n v="1200"/>
    <d v="2020-10-02T05:56:35"/>
    <x v="1"/>
  </r>
  <r>
    <n v="322129"/>
    <n v="4014"/>
    <x v="68838"/>
    <x v="18"/>
    <n v="0"/>
    <d v="2020-01-05T00:28:44"/>
    <x v="1"/>
  </r>
  <r>
    <n v="322136"/>
    <n v="2755"/>
    <x v="68839"/>
    <x v="265"/>
    <n v="960"/>
    <d v="2021-01-01T11:56:23"/>
    <x v="1"/>
  </r>
  <r>
    <n v="322142"/>
    <n v="2709"/>
    <x v="68840"/>
    <x v="168"/>
    <n v="1200"/>
    <d v="2020-09-01T09:18:08"/>
    <x v="1"/>
  </r>
  <r>
    <n v="322147"/>
    <n v="5286"/>
    <x v="68841"/>
    <x v="244"/>
    <n v="1200"/>
    <d v="2020-12-01T11:04:25"/>
    <x v="1"/>
  </r>
  <r>
    <n v="322150"/>
    <n v="10160"/>
    <x v="68842"/>
    <x v="103"/>
    <n v="0"/>
    <d v="2020-06-01T10:26:59"/>
    <x v="1"/>
  </r>
  <r>
    <n v="322153"/>
    <n v="1617"/>
    <x v="68843"/>
    <x v="164"/>
    <n v="1200"/>
    <d v="2020-09-01T06:19:15"/>
    <x v="1"/>
  </r>
  <r>
    <n v="322154"/>
    <n v="9749"/>
    <x v="68844"/>
    <x v="15"/>
    <n v="1200"/>
    <d v="2020-01-03T17:47:43"/>
    <x v="1"/>
  </r>
  <r>
    <n v="322159"/>
    <n v="3751"/>
    <x v="68845"/>
    <x v="41"/>
    <n v="1200"/>
    <d v="2020-02-02T14:27:03"/>
    <x v="1"/>
  </r>
  <r>
    <n v="322165"/>
    <n v="9797"/>
    <x v="68846"/>
    <x v="60"/>
    <n v="1200"/>
    <d v="2020-04-01T03:55:51"/>
    <x v="1"/>
  </r>
  <r>
    <n v="322166"/>
    <n v="4950"/>
    <x v="68847"/>
    <x v="44"/>
    <n v="1200"/>
    <d v="2020-03-01T02:31:49"/>
    <x v="1"/>
  </r>
  <r>
    <n v="322169"/>
    <n v="3859"/>
    <x v="68848"/>
    <x v="260"/>
    <n v="1200"/>
    <d v="2021-01-01T04:31:57"/>
    <x v="1"/>
  </r>
  <r>
    <n v="322174"/>
    <n v="11365"/>
    <x v="68849"/>
    <x v="74"/>
    <n v="1200"/>
    <d v="2020-04-01T20:15:29"/>
    <x v="1"/>
  </r>
  <r>
    <n v="322180"/>
    <n v="6329"/>
    <x v="68850"/>
    <x v="183"/>
    <n v="1200"/>
    <d v="2020-10-01T00:04:27"/>
    <x v="1"/>
  </r>
  <r>
    <n v="322181"/>
    <n v="1173"/>
    <x v="68851"/>
    <x v="128"/>
    <n v="960"/>
    <d v="2020-07-01T22:51:52"/>
    <x v="1"/>
  </r>
  <r>
    <n v="322182"/>
    <n v="4549"/>
    <x v="68852"/>
    <x v="136"/>
    <n v="1200"/>
    <d v="2020-08-01T02:22:13"/>
    <x v="1"/>
  </r>
  <r>
    <n v="322189"/>
    <n v="6452"/>
    <x v="68853"/>
    <x v="153"/>
    <n v="960"/>
    <d v="2020-08-02T00:00:08"/>
    <x v="1"/>
  </r>
  <r>
    <n v="322196"/>
    <n v="4824"/>
    <x v="68854"/>
    <x v="264"/>
    <n v="1200"/>
    <d v="2021-01-01T11:13:35"/>
    <x v="1"/>
  </r>
  <r>
    <n v="322199"/>
    <n v="3290"/>
    <x v="68855"/>
    <x v="153"/>
    <n v="1200"/>
    <d v="2020-08-02T00:00:08"/>
    <x v="1"/>
  </r>
  <r>
    <n v="322205"/>
    <n v="12935"/>
    <x v="68856"/>
    <x v="162"/>
    <n v="1200"/>
    <d v="2020-09-01T04:52:47"/>
    <x v="1"/>
  </r>
  <r>
    <n v="322210"/>
    <n v="12886"/>
    <x v="68857"/>
    <x v="90"/>
    <n v="1200"/>
    <d v="2020-05-01T08:01:52"/>
    <x v="1"/>
  </r>
  <r>
    <n v="322215"/>
    <n v="13015"/>
    <x v="68858"/>
    <x v="189"/>
    <n v="1200"/>
    <d v="2020-10-01T03:41:58"/>
    <x v="1"/>
  </r>
  <r>
    <n v="322217"/>
    <n v="7760"/>
    <x v="68859"/>
    <x v="219"/>
    <n v="1200"/>
    <d v="2020-11-01T14:53:31"/>
    <x v="1"/>
  </r>
  <r>
    <n v="322223"/>
    <n v="12500"/>
    <x v="68860"/>
    <x v="198"/>
    <n v="1200"/>
    <d v="2020-10-01T15:20:09"/>
    <x v="1"/>
  </r>
  <r>
    <n v="322230"/>
    <n v="13518"/>
    <x v="68861"/>
    <x v="46"/>
    <n v="1200"/>
    <d v="2020-03-01T03:08:48"/>
    <x v="1"/>
  </r>
  <r>
    <n v="322232"/>
    <n v="8718"/>
    <x v="68862"/>
    <x v="76"/>
    <n v="1200"/>
    <d v="2020-04-01T23:15:30"/>
    <x v="1"/>
  </r>
  <r>
    <n v="322235"/>
    <n v="3292"/>
    <x v="68863"/>
    <x v="198"/>
    <n v="1200"/>
    <d v="2020-10-01T15:20:09"/>
    <x v="1"/>
  </r>
  <r>
    <n v="322237"/>
    <n v="1489"/>
    <x v="68864"/>
    <x v="192"/>
    <n v="1200"/>
    <d v="2020-10-01T11:12:06"/>
    <x v="1"/>
  </r>
  <r>
    <n v="322244"/>
    <n v="10466"/>
    <x v="68865"/>
    <x v="46"/>
    <n v="1200"/>
    <d v="2020-03-01T03:08:48"/>
    <x v="1"/>
  </r>
  <r>
    <n v="322251"/>
    <n v="619"/>
    <x v="68866"/>
    <x v="141"/>
    <n v="1200"/>
    <d v="2020-08-01T06:20:39"/>
    <x v="1"/>
  </r>
  <r>
    <n v="322258"/>
    <n v="5509"/>
    <x v="68867"/>
    <x v="192"/>
    <n v="1200"/>
    <d v="2020-10-01T11:12:06"/>
    <x v="1"/>
  </r>
  <r>
    <n v="322265"/>
    <n v="2959"/>
    <x v="68868"/>
    <x v="205"/>
    <n v="1200"/>
    <d v="2020-11-01T02:23:48"/>
    <x v="1"/>
  </r>
  <r>
    <n v="322267"/>
    <n v="5420"/>
    <x v="68869"/>
    <x v="274"/>
    <n v="1200"/>
    <d v="2021-01-02T14:21:05"/>
    <x v="1"/>
  </r>
  <r>
    <n v="322274"/>
    <n v="13813"/>
    <x v="68870"/>
    <x v="195"/>
    <n v="1200"/>
    <d v="2020-10-01T12:50:12"/>
    <x v="1"/>
  </r>
  <r>
    <n v="322278"/>
    <n v="374"/>
    <x v="68871"/>
    <x v="144"/>
    <n v="1200"/>
    <d v="2020-08-01T07:21:20"/>
    <x v="1"/>
  </r>
  <r>
    <n v="322285"/>
    <n v="3823"/>
    <x v="68872"/>
    <x v="50"/>
    <n v="1200"/>
    <d v="2020-03-01T05:23:13"/>
    <x v="1"/>
  </r>
  <r>
    <n v="322290"/>
    <n v="7775"/>
    <x v="68873"/>
    <x v="199"/>
    <n v="1200"/>
    <d v="2020-10-01T15:50:39"/>
    <x v="1"/>
  </r>
  <r>
    <n v="322296"/>
    <n v="2474"/>
    <x v="68874"/>
    <x v="264"/>
    <n v="1200"/>
    <d v="2021-01-01T11:13:35"/>
    <x v="1"/>
  </r>
  <r>
    <n v="322300"/>
    <n v="13785"/>
    <x v="68875"/>
    <x v="266"/>
    <n v="1200"/>
    <d v="2021-01-01T17:19:22"/>
    <x v="1"/>
  </r>
  <r>
    <n v="322301"/>
    <n v="2409"/>
    <x v="68876"/>
    <x v="77"/>
    <n v="1200"/>
    <d v="2020-04-02T01:07:47"/>
    <x v="1"/>
  </r>
  <r>
    <n v="322304"/>
    <n v="3859"/>
    <x v="68877"/>
    <x v="106"/>
    <n v="1200"/>
    <d v="2020-06-01T14:19:02"/>
    <x v="1"/>
  </r>
  <r>
    <n v="322306"/>
    <n v="5787"/>
    <x v="68878"/>
    <x v="190"/>
    <n v="1200"/>
    <d v="2020-10-01T10:20:28"/>
    <x v="1"/>
  </r>
  <r>
    <n v="322307"/>
    <n v="2968"/>
    <x v="68879"/>
    <x v="268"/>
    <n v="1200"/>
    <d v="2021-01-01T23:40:21"/>
    <x v="1"/>
  </r>
  <r>
    <n v="322311"/>
    <n v="8619"/>
    <x v="68880"/>
    <x v="249"/>
    <n v="0"/>
    <d v="2020-12-02T02:23:49"/>
    <x v="1"/>
  </r>
  <r>
    <n v="322316"/>
    <n v="887"/>
    <x v="68881"/>
    <x v="81"/>
    <n v="1200"/>
    <d v="2020-04-02T07:27:48"/>
    <x v="1"/>
  </r>
  <r>
    <n v="322317"/>
    <n v="10160"/>
    <x v="68882"/>
    <x v="177"/>
    <n v="1200"/>
    <d v="2020-09-02T04:02:38"/>
    <x v="1"/>
  </r>
  <r>
    <n v="322324"/>
    <n v="734"/>
    <x v="68883"/>
    <x v="249"/>
    <n v="1200"/>
    <d v="2020-12-02T02:23:49"/>
    <x v="1"/>
  </r>
  <r>
    <n v="322325"/>
    <n v="9561"/>
    <x v="68884"/>
    <x v="132"/>
    <n v="1200"/>
    <d v="2020-07-03T18:05:04"/>
    <x v="1"/>
  </r>
  <r>
    <n v="322326"/>
    <n v="1790"/>
    <x v="68885"/>
    <x v="162"/>
    <n v="1200"/>
    <d v="2020-09-01T04:52:47"/>
    <x v="1"/>
  </r>
  <r>
    <n v="322333"/>
    <n v="4398"/>
    <x v="68886"/>
    <x v="176"/>
    <n v="1200"/>
    <d v="2020-09-02T02:59:56"/>
    <x v="1"/>
  </r>
  <r>
    <n v="322339"/>
    <n v="4268"/>
    <x v="68887"/>
    <x v="191"/>
    <n v="1200"/>
    <d v="2020-10-01T10:31:29"/>
    <x v="1"/>
  </r>
  <r>
    <n v="322344"/>
    <n v="9927"/>
    <x v="68888"/>
    <x v="102"/>
    <n v="1200"/>
    <d v="2020-06-01T08:07:56"/>
    <x v="1"/>
  </r>
  <r>
    <n v="322345"/>
    <n v="4444"/>
    <x v="68889"/>
    <x v="166"/>
    <n v="1200"/>
    <d v="2020-09-01T06:21:33"/>
    <x v="1"/>
  </r>
  <r>
    <n v="322350"/>
    <n v="8628"/>
    <x v="68890"/>
    <x v="174"/>
    <n v="1200"/>
    <d v="2020-09-01T19:28:50"/>
    <x v="1"/>
  </r>
  <r>
    <n v="322355"/>
    <n v="13055"/>
    <x v="68891"/>
    <x v="250"/>
    <n v="1200"/>
    <d v="2020-12-02T09:00:22"/>
    <x v="1"/>
  </r>
  <r>
    <n v="322359"/>
    <n v="2687"/>
    <x v="68892"/>
    <x v="80"/>
    <n v="1200"/>
    <d v="2020-04-02T03:39:16"/>
    <x v="1"/>
  </r>
  <r>
    <n v="322364"/>
    <n v="7090"/>
    <x v="68893"/>
    <x v="65"/>
    <n v="960"/>
    <d v="2020-04-01T08:02:05"/>
    <x v="1"/>
  </r>
  <r>
    <n v="322368"/>
    <n v="7535"/>
    <x v="68894"/>
    <x v="164"/>
    <n v="1200"/>
    <d v="2020-09-01T06:19:15"/>
    <x v="1"/>
  </r>
  <r>
    <n v="322370"/>
    <n v="10376"/>
    <x v="68895"/>
    <x v="120"/>
    <n v="1200"/>
    <d v="2020-07-01T02:27:57"/>
    <x v="1"/>
  </r>
  <r>
    <n v="322374"/>
    <n v="2301"/>
    <x v="68896"/>
    <x v="233"/>
    <n v="1200"/>
    <d v="2020-12-01T01:57:10"/>
    <x v="1"/>
  </r>
  <r>
    <n v="322375"/>
    <n v="3532"/>
    <x v="68897"/>
    <x v="9"/>
    <n v="960"/>
    <d v="2020-01-02T21:01:44"/>
    <x v="1"/>
  </r>
  <r>
    <n v="322380"/>
    <n v="3901"/>
    <x v="68898"/>
    <x v="94"/>
    <n v="960"/>
    <d v="2020-05-01T22:03:18"/>
    <x v="1"/>
  </r>
  <r>
    <n v="322383"/>
    <n v="10096"/>
    <x v="68899"/>
    <x v="160"/>
    <n v="960"/>
    <d v="2020-09-01T02:39:44"/>
    <x v="1"/>
  </r>
  <r>
    <n v="322389"/>
    <n v="2901"/>
    <x v="68900"/>
    <x v="133"/>
    <n v="0"/>
    <d v="2020-07-03T23:20:54"/>
    <x v="1"/>
  </r>
  <r>
    <n v="322394"/>
    <n v="2801"/>
    <x v="68901"/>
    <x v="90"/>
    <n v="1200"/>
    <d v="2020-05-01T08:01:52"/>
    <x v="1"/>
  </r>
  <r>
    <n v="322396"/>
    <n v="4838"/>
    <x v="68902"/>
    <x v="228"/>
    <n v="1200"/>
    <d v="2020-11-02T11:51:05"/>
    <x v="1"/>
  </r>
  <r>
    <n v="322402"/>
    <n v="4853"/>
    <x v="68903"/>
    <x v="127"/>
    <n v="960"/>
    <d v="2020-07-01T17:53:50"/>
    <x v="1"/>
  </r>
  <r>
    <n v="322405"/>
    <n v="13048"/>
    <x v="68904"/>
    <x v="50"/>
    <n v="1200"/>
    <d v="2020-03-01T05:23:13"/>
    <x v="1"/>
  </r>
  <r>
    <n v="322410"/>
    <n v="10809"/>
    <x v="68905"/>
    <x v="146"/>
    <n v="1200"/>
    <d v="2020-08-01T08:24:54"/>
    <x v="1"/>
  </r>
  <r>
    <n v="322415"/>
    <n v="1455"/>
    <x v="68906"/>
    <x v="106"/>
    <n v="0"/>
    <d v="2020-06-01T14:19:02"/>
    <x v="1"/>
  </r>
  <r>
    <n v="322419"/>
    <n v="734"/>
    <x v="68907"/>
    <x v="88"/>
    <n v="1200"/>
    <d v="2020-05-01T01:11:11"/>
    <x v="1"/>
  </r>
  <r>
    <n v="322423"/>
    <n v="5301"/>
    <x v="68908"/>
    <x v="183"/>
    <n v="960"/>
    <d v="2020-10-01T00:04:27"/>
    <x v="1"/>
  </r>
  <r>
    <n v="322424"/>
    <n v="6864"/>
    <x v="68909"/>
    <x v="278"/>
    <n v="1200"/>
    <d v="2021-01-05T09:31:35"/>
    <x v="1"/>
  </r>
  <r>
    <n v="322430"/>
    <n v="13875"/>
    <x v="68910"/>
    <x v="107"/>
    <n v="1200"/>
    <d v="2020-06-01T15:04:31"/>
    <x v="1"/>
  </r>
  <r>
    <n v="322435"/>
    <n v="7775"/>
    <x v="68911"/>
    <x v="181"/>
    <n v="1200"/>
    <d v="2020-09-03T00:46:17"/>
    <x v="1"/>
  </r>
  <r>
    <n v="322436"/>
    <n v="7099"/>
    <x v="68912"/>
    <x v="117"/>
    <n v="1200"/>
    <d v="2020-07-01T00:10:20"/>
    <x v="1"/>
  </r>
  <r>
    <n v="322439"/>
    <n v="6035"/>
    <x v="68913"/>
    <x v="134"/>
    <n v="1200"/>
    <d v="2020-08-01T00:42:42"/>
    <x v="1"/>
  </r>
  <r>
    <n v="322445"/>
    <n v="13861"/>
    <x v="68914"/>
    <x v="4"/>
    <n v="1200"/>
    <d v="2020-01-02T00:57:53"/>
    <x v="1"/>
  </r>
  <r>
    <n v="322448"/>
    <n v="9132"/>
    <x v="68915"/>
    <x v="210"/>
    <n v="1200"/>
    <d v="2020-11-01T04:55:52"/>
    <x v="1"/>
  </r>
  <r>
    <n v="322453"/>
    <n v="13813"/>
    <x v="68916"/>
    <x v="242"/>
    <n v="1200"/>
    <d v="2020-12-01T10:18:28"/>
    <x v="1"/>
  </r>
  <r>
    <n v="322456"/>
    <n v="1770"/>
    <x v="68917"/>
    <x v="57"/>
    <n v="1200"/>
    <d v="2020-04-01T00:25:00"/>
    <x v="1"/>
  </r>
  <r>
    <n v="322463"/>
    <n v="2292"/>
    <x v="68918"/>
    <x v="276"/>
    <n v="1200"/>
    <d v="2021-01-04T08:58:49"/>
    <x v="1"/>
  </r>
  <r>
    <n v="322470"/>
    <n v="7240"/>
    <x v="68919"/>
    <x v="198"/>
    <n v="960"/>
    <d v="2020-10-01T15:20:09"/>
    <x v="1"/>
  </r>
  <r>
    <n v="322477"/>
    <n v="7847"/>
    <x v="68920"/>
    <x v="201"/>
    <n v="1200"/>
    <d v="2020-10-02T06:56:42"/>
    <x v="1"/>
  </r>
  <r>
    <n v="322480"/>
    <n v="2035"/>
    <x v="68921"/>
    <x v="14"/>
    <n v="1200"/>
    <d v="2020-01-03T10:34:56"/>
    <x v="1"/>
  </r>
  <r>
    <n v="322483"/>
    <n v="13150"/>
    <x v="68922"/>
    <x v="120"/>
    <n v="960"/>
    <d v="2020-07-01T02:27:57"/>
    <x v="1"/>
  </r>
  <r>
    <n v="322489"/>
    <n v="7881"/>
    <x v="68923"/>
    <x v="229"/>
    <n v="1200"/>
    <d v="2020-11-02T14:13:10"/>
    <x v="1"/>
  </r>
  <r>
    <n v="322495"/>
    <n v="8051"/>
    <x v="68924"/>
    <x v="13"/>
    <n v="1200"/>
    <d v="2020-01-03T09:32:30"/>
    <x v="1"/>
  </r>
  <r>
    <n v="322497"/>
    <n v="8209"/>
    <x v="68925"/>
    <x v="226"/>
    <n v="0"/>
    <d v="2020-11-02T03:29:53"/>
    <x v="1"/>
  </r>
  <r>
    <n v="322501"/>
    <n v="7744"/>
    <x v="68926"/>
    <x v="227"/>
    <n v="1200"/>
    <d v="2020-11-02T07:18:17"/>
    <x v="1"/>
  </r>
  <r>
    <n v="322506"/>
    <n v="6839"/>
    <x v="68927"/>
    <x v="238"/>
    <n v="1200"/>
    <d v="2020-12-01T08:00:16"/>
    <x v="1"/>
  </r>
  <r>
    <n v="322513"/>
    <n v="9706"/>
    <x v="68928"/>
    <x v="240"/>
    <n v="1200"/>
    <d v="2020-12-01T08:34:35"/>
    <x v="1"/>
  </r>
  <r>
    <n v="322515"/>
    <n v="2827"/>
    <x v="68929"/>
    <x v="19"/>
    <n v="1200"/>
    <d v="2020-01-05T05:18:14"/>
    <x v="1"/>
  </r>
  <r>
    <n v="322522"/>
    <n v="13813"/>
    <x v="68930"/>
    <x v="55"/>
    <n v="1200"/>
    <d v="2020-03-02T11:02:51"/>
    <x v="1"/>
  </r>
  <r>
    <n v="322526"/>
    <n v="6318"/>
    <x v="68931"/>
    <x v="141"/>
    <n v="1200"/>
    <d v="2020-08-01T06:20:39"/>
    <x v="1"/>
  </r>
  <r>
    <n v="322527"/>
    <n v="5583"/>
    <x v="68932"/>
    <x v="100"/>
    <n v="1200"/>
    <d v="2020-06-01T07:41:54"/>
    <x v="1"/>
  </r>
  <r>
    <n v="322528"/>
    <n v="8090"/>
    <x v="68933"/>
    <x v="256"/>
    <n v="1200"/>
    <d v="2021-01-01T01:44:50"/>
    <x v="1"/>
  </r>
  <r>
    <n v="322532"/>
    <n v="9289"/>
    <x v="68934"/>
    <x v="65"/>
    <n v="1200"/>
    <d v="2020-04-01T08:02:05"/>
    <x v="1"/>
  </r>
  <r>
    <n v="322537"/>
    <n v="6081"/>
    <x v="68935"/>
    <x v="44"/>
    <n v="1200"/>
    <d v="2020-03-01T02:31:49"/>
    <x v="1"/>
  </r>
  <r>
    <n v="322544"/>
    <n v="12262"/>
    <x v="68936"/>
    <x v="42"/>
    <n v="1200"/>
    <d v="2020-03-01T00:37:25"/>
    <x v="1"/>
  </r>
  <r>
    <n v="322546"/>
    <n v="465"/>
    <x v="68937"/>
    <x v="59"/>
    <n v="1200"/>
    <d v="2020-04-01T01:32:09"/>
    <x v="1"/>
  </r>
  <r>
    <n v="322548"/>
    <n v="9439"/>
    <x v="68938"/>
    <x v="243"/>
    <n v="1200"/>
    <d v="2020-12-01T10:42:47"/>
    <x v="1"/>
  </r>
  <r>
    <n v="322550"/>
    <n v="7361"/>
    <x v="68939"/>
    <x v="219"/>
    <n v="1200"/>
    <d v="2020-11-01T14:53:31"/>
    <x v="1"/>
  </r>
  <r>
    <n v="322555"/>
    <n v="178"/>
    <x v="68940"/>
    <x v="216"/>
    <n v="1200"/>
    <d v="2020-11-01T12:53:41"/>
    <x v="1"/>
  </r>
  <r>
    <n v="322557"/>
    <n v="13055"/>
    <x v="68941"/>
    <x v="128"/>
    <n v="1200"/>
    <d v="2020-07-01T22:51:52"/>
    <x v="1"/>
  </r>
  <r>
    <n v="322562"/>
    <n v="13864"/>
    <x v="68942"/>
    <x v="164"/>
    <n v="1200"/>
    <d v="2020-09-01T06:19:15"/>
    <x v="1"/>
  </r>
  <r>
    <n v="322563"/>
    <n v="12692"/>
    <x v="68943"/>
    <x v="256"/>
    <n v="1200"/>
    <d v="2021-01-01T01:44:50"/>
    <x v="1"/>
  </r>
  <r>
    <n v="322564"/>
    <n v="11955"/>
    <x v="68944"/>
    <x v="9"/>
    <n v="1200"/>
    <d v="2020-01-02T21:01:44"/>
    <x v="1"/>
  </r>
  <r>
    <n v="322570"/>
    <n v="2800"/>
    <x v="68945"/>
    <x v="176"/>
    <n v="1200"/>
    <d v="2020-09-02T02:59:56"/>
    <x v="1"/>
  </r>
  <r>
    <n v="322576"/>
    <n v="10160"/>
    <x v="68946"/>
    <x v="213"/>
    <n v="1200"/>
    <d v="2020-11-01T07:02:18"/>
    <x v="1"/>
  </r>
  <r>
    <n v="322577"/>
    <n v="2062"/>
    <x v="68947"/>
    <x v="146"/>
    <n v="1200"/>
    <d v="2020-08-01T08:24:54"/>
    <x v="1"/>
  </r>
  <r>
    <n v="322578"/>
    <n v="1485"/>
    <x v="68948"/>
    <x v="228"/>
    <n v="1200"/>
    <d v="2020-11-02T11:51:05"/>
    <x v="1"/>
  </r>
  <r>
    <n v="322582"/>
    <n v="8530"/>
    <x v="68949"/>
    <x v="170"/>
    <n v="1200"/>
    <d v="2020-09-01T11:17:27"/>
    <x v="1"/>
  </r>
  <r>
    <n v="322587"/>
    <n v="9771"/>
    <x v="68950"/>
    <x v="107"/>
    <n v="1200"/>
    <d v="2020-06-01T15:04:31"/>
    <x v="1"/>
  </r>
  <r>
    <n v="322594"/>
    <n v="8979"/>
    <x v="68951"/>
    <x v="57"/>
    <n v="1200"/>
    <d v="2020-04-01T00:25:00"/>
    <x v="1"/>
  </r>
  <r>
    <n v="322601"/>
    <n v="13450"/>
    <x v="68952"/>
    <x v="217"/>
    <n v="960"/>
    <d v="2020-11-01T14:05:48"/>
    <x v="1"/>
  </r>
  <r>
    <n v="322606"/>
    <n v="8840"/>
    <x v="68953"/>
    <x v="88"/>
    <n v="1200"/>
    <d v="2020-05-01T01:11:11"/>
    <x v="1"/>
  </r>
  <r>
    <n v="322612"/>
    <n v="2379"/>
    <x v="68954"/>
    <x v="200"/>
    <n v="1200"/>
    <d v="2020-10-02T05:56:35"/>
    <x v="1"/>
  </r>
  <r>
    <n v="322613"/>
    <n v="9450"/>
    <x v="68955"/>
    <x v="228"/>
    <n v="1200"/>
    <d v="2020-11-02T11:51:05"/>
    <x v="1"/>
  </r>
  <r>
    <n v="322619"/>
    <n v="13086"/>
    <x v="68956"/>
    <x v="35"/>
    <n v="1200"/>
    <d v="2020-02-01T18:08:42"/>
    <x v="1"/>
  </r>
  <r>
    <n v="322621"/>
    <n v="2656"/>
    <x v="68957"/>
    <x v="19"/>
    <n v="1200"/>
    <d v="2020-01-05T05:18:14"/>
    <x v="1"/>
  </r>
  <r>
    <n v="322623"/>
    <n v="4975"/>
    <x v="68958"/>
    <x v="46"/>
    <n v="0"/>
    <d v="2020-03-01T03:08:48"/>
    <x v="1"/>
  </r>
  <r>
    <n v="322624"/>
    <n v="13626"/>
    <x v="68959"/>
    <x v="46"/>
    <n v="1200"/>
    <d v="2020-03-01T03:08:48"/>
    <x v="1"/>
  </r>
  <r>
    <n v="322627"/>
    <n v="5769"/>
    <x v="68960"/>
    <x v="24"/>
    <n v="1200"/>
    <d v="2020-02-01T00:42:44"/>
    <x v="1"/>
  </r>
  <r>
    <n v="322630"/>
    <n v="5182"/>
    <x v="68961"/>
    <x v="81"/>
    <n v="1200"/>
    <d v="2020-04-02T07:27:48"/>
    <x v="1"/>
  </r>
  <r>
    <n v="322631"/>
    <n v="676"/>
    <x v="68962"/>
    <x v="24"/>
    <n v="1200"/>
    <d v="2020-02-01T00:42:44"/>
    <x v="1"/>
  </r>
  <r>
    <n v="322638"/>
    <n v="10468"/>
    <x v="68963"/>
    <x v="177"/>
    <n v="1200"/>
    <d v="2020-09-02T04:02:38"/>
    <x v="1"/>
  </r>
  <r>
    <n v="322641"/>
    <n v="11000"/>
    <x v="68964"/>
    <x v="238"/>
    <n v="960"/>
    <d v="2020-12-01T08:00:16"/>
    <x v="1"/>
  </r>
  <r>
    <n v="322645"/>
    <n v="6282"/>
    <x v="68965"/>
    <x v="213"/>
    <n v="1200"/>
    <d v="2020-11-01T07:02:18"/>
    <x v="1"/>
  </r>
  <r>
    <n v="322649"/>
    <n v="2913"/>
    <x v="68966"/>
    <x v="198"/>
    <n v="1200"/>
    <d v="2020-10-01T15:20:09"/>
    <x v="1"/>
  </r>
  <r>
    <n v="322654"/>
    <n v="13892"/>
    <x v="68967"/>
    <x v="3"/>
    <n v="1200"/>
    <d v="2020-01-01T20:43:56"/>
    <x v="1"/>
  </r>
  <r>
    <n v="322655"/>
    <n v="2035"/>
    <x v="68968"/>
    <x v="205"/>
    <n v="1200"/>
    <d v="2020-11-01T02:23:48"/>
    <x v="1"/>
  </r>
  <r>
    <n v="322660"/>
    <n v="10574"/>
    <x v="68969"/>
    <x v="166"/>
    <n v="1200"/>
    <d v="2020-09-01T06:21:33"/>
    <x v="1"/>
  </r>
  <r>
    <n v="322666"/>
    <n v="2770"/>
    <x v="68970"/>
    <x v="123"/>
    <n v="1200"/>
    <d v="2020-07-01T06:52:26"/>
    <x v="1"/>
  </r>
  <r>
    <n v="322668"/>
    <n v="10671"/>
    <x v="68971"/>
    <x v="211"/>
    <n v="960"/>
    <d v="2020-11-01T06:39:37"/>
    <x v="1"/>
  </r>
  <r>
    <n v="322670"/>
    <n v="1808"/>
    <x v="68972"/>
    <x v="168"/>
    <n v="1200"/>
    <d v="2020-09-01T09:18:08"/>
    <x v="1"/>
  </r>
  <r>
    <n v="322676"/>
    <n v="7304"/>
    <x v="68973"/>
    <x v="208"/>
    <n v="1200"/>
    <d v="2020-11-01T03:52:46"/>
    <x v="1"/>
  </r>
  <r>
    <n v="322679"/>
    <n v="4975"/>
    <x v="68974"/>
    <x v="251"/>
    <n v="1200"/>
    <d v="2020-12-02T10:36:42"/>
    <x v="1"/>
  </r>
  <r>
    <n v="322681"/>
    <n v="3304"/>
    <x v="68975"/>
    <x v="8"/>
    <n v="1200"/>
    <d v="2020-01-02T20:35:56"/>
    <x v="1"/>
  </r>
  <r>
    <n v="322682"/>
    <n v="8976"/>
    <x v="68976"/>
    <x v="253"/>
    <n v="1200"/>
    <d v="2020-12-03T19:16:07"/>
    <x v="1"/>
  </r>
  <r>
    <n v="322685"/>
    <n v="5333"/>
    <x v="68977"/>
    <x v="75"/>
    <n v="1200"/>
    <d v="2020-04-01T22:09:26"/>
    <x v="1"/>
  </r>
  <r>
    <n v="322691"/>
    <n v="11273"/>
    <x v="68978"/>
    <x v="85"/>
    <n v="1200"/>
    <d v="2020-05-01T00:24:15"/>
    <x v="1"/>
  </r>
  <r>
    <n v="322696"/>
    <n v="11962"/>
    <x v="68979"/>
    <x v="95"/>
    <n v="1200"/>
    <d v="2020-05-01T23:27:05"/>
    <x v="1"/>
  </r>
  <r>
    <n v="322697"/>
    <n v="10150"/>
    <x v="68980"/>
    <x v="216"/>
    <n v="1200"/>
    <d v="2020-11-01T12:53:41"/>
    <x v="1"/>
  </r>
  <r>
    <n v="322698"/>
    <n v="12404"/>
    <x v="68981"/>
    <x v="272"/>
    <n v="1200"/>
    <d v="2021-01-02T11:41:16"/>
    <x v="1"/>
  </r>
  <r>
    <n v="322701"/>
    <n v="7350"/>
    <x v="68982"/>
    <x v="62"/>
    <n v="960"/>
    <d v="2020-04-01T05:07:47"/>
    <x v="1"/>
  </r>
  <r>
    <n v="322705"/>
    <n v="10904"/>
    <x v="68983"/>
    <x v="8"/>
    <n v="1200"/>
    <d v="2020-01-02T20:35:56"/>
    <x v="1"/>
  </r>
  <r>
    <n v="322711"/>
    <n v="3386"/>
    <x v="68984"/>
    <x v="195"/>
    <n v="1200"/>
    <d v="2020-10-01T12:50:12"/>
    <x v="1"/>
  </r>
  <r>
    <n v="322717"/>
    <n v="13298"/>
    <x v="68985"/>
    <x v="9"/>
    <n v="1200"/>
    <d v="2020-01-02T21:01:44"/>
    <x v="1"/>
  </r>
  <r>
    <n v="322724"/>
    <n v="4228"/>
    <x v="68986"/>
    <x v="138"/>
    <n v="1200"/>
    <d v="2020-08-01T04:05:20"/>
    <x v="1"/>
  </r>
  <r>
    <n v="322726"/>
    <n v="7801"/>
    <x v="68987"/>
    <x v="106"/>
    <n v="1200"/>
    <d v="2020-06-01T14:19:02"/>
    <x v="1"/>
  </r>
  <r>
    <n v="322727"/>
    <n v="9749"/>
    <x v="68988"/>
    <x v="158"/>
    <n v="1200"/>
    <d v="2020-08-02T20:14:23"/>
    <x v="1"/>
  </r>
  <r>
    <n v="322732"/>
    <n v="8615"/>
    <x v="68989"/>
    <x v="144"/>
    <n v="1200"/>
    <d v="2020-08-01T07:21:20"/>
    <x v="1"/>
  </r>
  <r>
    <n v="322739"/>
    <n v="4092"/>
    <x v="68990"/>
    <x v="226"/>
    <n v="1200"/>
    <d v="2020-11-02T03:29:53"/>
    <x v="1"/>
  </r>
  <r>
    <n v="322744"/>
    <n v="2096"/>
    <x v="68991"/>
    <x v="108"/>
    <n v="1200"/>
    <d v="2020-06-01T15:35:25"/>
    <x v="1"/>
  </r>
  <r>
    <n v="322745"/>
    <n v="8974"/>
    <x v="68992"/>
    <x v="44"/>
    <n v="1200"/>
    <d v="2020-03-01T02:31:49"/>
    <x v="1"/>
  </r>
  <r>
    <n v="322748"/>
    <n v="13118"/>
    <x v="68993"/>
    <x v="274"/>
    <n v="1200"/>
    <d v="2021-01-02T14:21:05"/>
    <x v="1"/>
  </r>
  <r>
    <n v="322749"/>
    <n v="2709"/>
    <x v="68994"/>
    <x v="211"/>
    <n v="0"/>
    <d v="2020-11-01T06:39:37"/>
    <x v="1"/>
  </r>
  <r>
    <n v="322756"/>
    <n v="13032"/>
    <x v="68995"/>
    <x v="209"/>
    <n v="0"/>
    <d v="2020-11-01T04:46:45"/>
    <x v="1"/>
  </r>
  <r>
    <n v="322759"/>
    <n v="12990"/>
    <x v="68996"/>
    <x v="179"/>
    <n v="1200"/>
    <d v="2020-09-02T13:42:32"/>
    <x v="1"/>
  </r>
  <r>
    <n v="322761"/>
    <n v="1152"/>
    <x v="68997"/>
    <x v="120"/>
    <n v="0"/>
    <d v="2020-07-01T02:27:57"/>
    <x v="1"/>
  </r>
  <r>
    <n v="322762"/>
    <n v="4680"/>
    <x v="68998"/>
    <x v="179"/>
    <n v="1200"/>
    <d v="2020-09-02T13:42:32"/>
    <x v="1"/>
  </r>
  <r>
    <n v="322768"/>
    <n v="892"/>
    <x v="68999"/>
    <x v="70"/>
    <n v="0"/>
    <d v="2020-04-01T14:24:03"/>
    <x v="1"/>
  </r>
  <r>
    <n v="322771"/>
    <n v="7794"/>
    <x v="69000"/>
    <x v="213"/>
    <n v="1200"/>
    <d v="2020-11-01T07:02:18"/>
    <x v="1"/>
  </r>
  <r>
    <n v="322777"/>
    <n v="2861"/>
    <x v="69001"/>
    <x v="153"/>
    <n v="0"/>
    <d v="2020-08-02T00:00:08"/>
    <x v="1"/>
  </r>
  <r>
    <n v="322784"/>
    <n v="7801"/>
    <x v="69002"/>
    <x v="146"/>
    <n v="1200"/>
    <d v="2020-08-01T08:24:54"/>
    <x v="1"/>
  </r>
  <r>
    <n v="322789"/>
    <n v="13298"/>
    <x v="69003"/>
    <x v="1"/>
    <n v="1200"/>
    <d v="2020-01-01T10:14:24"/>
    <x v="1"/>
  </r>
  <r>
    <n v="322790"/>
    <n v="8247"/>
    <x v="69004"/>
    <x v="46"/>
    <n v="1200"/>
    <d v="2020-03-01T03:08:48"/>
    <x v="1"/>
  </r>
  <r>
    <n v="322792"/>
    <n v="6878"/>
    <x v="69005"/>
    <x v="43"/>
    <n v="1200"/>
    <d v="2020-03-01T01:41:28"/>
    <x v="1"/>
  </r>
  <r>
    <n v="322794"/>
    <n v="3990"/>
    <x v="69006"/>
    <x v="54"/>
    <n v="1200"/>
    <d v="2020-03-01T22:02:15"/>
    <x v="1"/>
  </r>
  <r>
    <n v="322795"/>
    <n v="1718"/>
    <x v="69007"/>
    <x v="80"/>
    <n v="1200"/>
    <d v="2020-04-02T03:39:16"/>
    <x v="1"/>
  </r>
  <r>
    <n v="322798"/>
    <n v="13813"/>
    <x v="69008"/>
    <x v="139"/>
    <n v="1200"/>
    <d v="2020-08-01T04:32:30"/>
    <x v="1"/>
  </r>
  <r>
    <n v="322803"/>
    <n v="12536"/>
    <x v="69009"/>
    <x v="160"/>
    <n v="1200"/>
    <d v="2020-09-01T02:39:44"/>
    <x v="1"/>
  </r>
  <r>
    <n v="322805"/>
    <n v="6464"/>
    <x v="69010"/>
    <x v="8"/>
    <n v="1200"/>
    <d v="2020-01-02T20:35:56"/>
    <x v="1"/>
  </r>
  <r>
    <n v="322808"/>
    <n v="2720"/>
    <x v="69011"/>
    <x v="226"/>
    <n v="1200"/>
    <d v="2020-11-02T03:29:53"/>
    <x v="1"/>
  </r>
  <r>
    <n v="322812"/>
    <n v="5017"/>
    <x v="69012"/>
    <x v="179"/>
    <n v="960"/>
    <d v="2020-09-02T13:42:32"/>
    <x v="1"/>
  </r>
  <r>
    <n v="322814"/>
    <n v="13680"/>
    <x v="69013"/>
    <x v="219"/>
    <n v="1200"/>
    <d v="2020-11-01T14:53:31"/>
    <x v="1"/>
  </r>
  <r>
    <n v="322818"/>
    <n v="1718"/>
    <x v="69014"/>
    <x v="138"/>
    <n v="1200"/>
    <d v="2020-08-01T04:05:20"/>
    <x v="1"/>
  </r>
  <r>
    <n v="322822"/>
    <n v="2490"/>
    <x v="69015"/>
    <x v="100"/>
    <n v="1200"/>
    <d v="2020-06-01T07:41:54"/>
    <x v="1"/>
  </r>
  <r>
    <n v="322825"/>
    <n v="8094"/>
    <x v="69016"/>
    <x v="183"/>
    <n v="960"/>
    <d v="2020-10-01T00:04:27"/>
    <x v="1"/>
  </r>
  <r>
    <n v="322828"/>
    <n v="1392"/>
    <x v="69017"/>
    <x v="55"/>
    <n v="1200"/>
    <d v="2020-03-02T11:02:51"/>
    <x v="1"/>
  </r>
  <r>
    <n v="322830"/>
    <n v="4432"/>
    <x v="69018"/>
    <x v="114"/>
    <n v="1200"/>
    <d v="2020-06-03T11:00:11"/>
    <x v="1"/>
  </r>
  <r>
    <n v="322832"/>
    <n v="4877"/>
    <x v="69019"/>
    <x v="260"/>
    <n v="1200"/>
    <d v="2021-01-01T04:31:57"/>
    <x v="1"/>
  </r>
  <r>
    <n v="322835"/>
    <n v="10312"/>
    <x v="69020"/>
    <x v="243"/>
    <n v="1200"/>
    <d v="2020-12-01T10:42:47"/>
    <x v="1"/>
  </r>
  <r>
    <n v="322840"/>
    <n v="6384"/>
    <x v="69021"/>
    <x v="65"/>
    <n v="0"/>
    <d v="2020-04-01T08:02:05"/>
    <x v="1"/>
  </r>
  <r>
    <n v="322844"/>
    <n v="3270"/>
    <x v="69022"/>
    <x v="264"/>
    <n v="1200"/>
    <d v="2021-01-01T11:13:35"/>
    <x v="1"/>
  </r>
  <r>
    <n v="322845"/>
    <n v="7725"/>
    <x v="69023"/>
    <x v="232"/>
    <n v="1200"/>
    <d v="2020-12-01T01:40:06"/>
    <x v="1"/>
  </r>
  <r>
    <n v="322846"/>
    <n v="2870"/>
    <x v="69024"/>
    <x v="211"/>
    <n v="1200"/>
    <d v="2020-11-01T06:39:37"/>
    <x v="1"/>
  </r>
  <r>
    <n v="322853"/>
    <n v="13940"/>
    <x v="69025"/>
    <x v="76"/>
    <n v="1200"/>
    <d v="2020-04-01T23:15:30"/>
    <x v="1"/>
  </r>
  <r>
    <n v="322855"/>
    <n v="8090"/>
    <x v="69026"/>
    <x v="258"/>
    <n v="1200"/>
    <d v="2021-01-01T03:12:51"/>
    <x v="1"/>
  </r>
  <r>
    <n v="322856"/>
    <n v="11000"/>
    <x v="69027"/>
    <x v="65"/>
    <n v="1200"/>
    <d v="2020-04-01T08:02:05"/>
    <x v="1"/>
  </r>
  <r>
    <n v="322857"/>
    <n v="980"/>
    <x v="69028"/>
    <x v="217"/>
    <n v="1200"/>
    <d v="2020-11-01T14:05:48"/>
    <x v="1"/>
  </r>
  <r>
    <n v="322858"/>
    <n v="218"/>
    <x v="69029"/>
    <x v="24"/>
    <n v="1200"/>
    <d v="2020-02-01T00:42:44"/>
    <x v="1"/>
  </r>
  <r>
    <n v="322861"/>
    <n v="3532"/>
    <x v="69030"/>
    <x v="162"/>
    <n v="1200"/>
    <d v="2020-09-01T04:52:47"/>
    <x v="1"/>
  </r>
  <r>
    <n v="322863"/>
    <n v="10260"/>
    <x v="69031"/>
    <x v="223"/>
    <n v="1200"/>
    <d v="2020-11-01T16:31:27"/>
    <x v="1"/>
  </r>
  <r>
    <n v="322867"/>
    <n v="12500"/>
    <x v="69032"/>
    <x v="73"/>
    <n v="1200"/>
    <d v="2020-04-01T20:07:24"/>
    <x v="1"/>
  </r>
  <r>
    <n v="322874"/>
    <n v="4145"/>
    <x v="69033"/>
    <x v="233"/>
    <n v="1200"/>
    <d v="2020-12-01T01:57:10"/>
    <x v="1"/>
  </r>
  <r>
    <n v="322881"/>
    <n v="11442"/>
    <x v="69034"/>
    <x v="46"/>
    <n v="1200"/>
    <d v="2020-03-01T03:08:48"/>
    <x v="1"/>
  </r>
  <r>
    <n v="322882"/>
    <n v="1915"/>
    <x v="69035"/>
    <x v="201"/>
    <n v="960"/>
    <d v="2020-10-02T06:56:42"/>
    <x v="1"/>
  </r>
  <r>
    <n v="322888"/>
    <n v="9184"/>
    <x v="69036"/>
    <x v="221"/>
    <n v="1200"/>
    <d v="2020-11-01T16:01:32"/>
    <x v="1"/>
  </r>
  <r>
    <n v="322895"/>
    <n v="12038"/>
    <x v="69037"/>
    <x v="126"/>
    <n v="1200"/>
    <d v="2020-07-01T16:22:19"/>
    <x v="1"/>
  </r>
  <r>
    <n v="322899"/>
    <n v="2516"/>
    <x v="69038"/>
    <x v="205"/>
    <n v="1200"/>
    <d v="2020-11-01T02:23:48"/>
    <x v="1"/>
  </r>
  <r>
    <n v="322904"/>
    <n v="2096"/>
    <x v="69039"/>
    <x v="257"/>
    <n v="1200"/>
    <d v="2021-01-01T02:38:12"/>
    <x v="1"/>
  </r>
  <r>
    <n v="322910"/>
    <n v="4727"/>
    <x v="69040"/>
    <x v="171"/>
    <n v="1200"/>
    <d v="2020-09-01T11:32:01"/>
    <x v="1"/>
  </r>
  <r>
    <n v="322911"/>
    <n v="3582"/>
    <x v="69041"/>
    <x v="136"/>
    <n v="1200"/>
    <d v="2020-08-01T02:22:13"/>
    <x v="1"/>
  </r>
  <r>
    <n v="322918"/>
    <n v="4449"/>
    <x v="69042"/>
    <x v="141"/>
    <n v="1200"/>
    <d v="2020-08-01T06:20:39"/>
    <x v="1"/>
  </r>
  <r>
    <n v="322921"/>
    <n v="11955"/>
    <x v="69043"/>
    <x v="217"/>
    <n v="1200"/>
    <d v="2020-11-01T14:05:48"/>
    <x v="1"/>
  </r>
  <r>
    <n v="322927"/>
    <n v="619"/>
    <x v="69044"/>
    <x v="165"/>
    <n v="1200"/>
    <d v="2020-09-01T06:20:41"/>
    <x v="1"/>
  </r>
  <r>
    <n v="322932"/>
    <n v="10230"/>
    <x v="69045"/>
    <x v="155"/>
    <n v="0"/>
    <d v="2020-08-02T07:57:17"/>
    <x v="1"/>
  </r>
  <r>
    <n v="322934"/>
    <n v="3715"/>
    <x v="69046"/>
    <x v="18"/>
    <n v="1200"/>
    <d v="2020-01-05T00:28:44"/>
    <x v="1"/>
  </r>
  <r>
    <n v="322941"/>
    <n v="13465"/>
    <x v="69047"/>
    <x v="261"/>
    <n v="1200"/>
    <d v="2021-01-01T04:43:57"/>
    <x v="1"/>
  </r>
  <r>
    <n v="322945"/>
    <n v="8614"/>
    <x v="69048"/>
    <x v="164"/>
    <n v="1200"/>
    <d v="2020-09-01T06:19:15"/>
    <x v="1"/>
  </r>
  <r>
    <n v="322947"/>
    <n v="8530"/>
    <x v="69049"/>
    <x v="244"/>
    <n v="1200"/>
    <d v="2020-12-01T11:04:25"/>
    <x v="1"/>
  </r>
  <r>
    <n v="322954"/>
    <n v="7812"/>
    <x v="69050"/>
    <x v="164"/>
    <n v="1200"/>
    <d v="2020-09-01T06:19:15"/>
    <x v="1"/>
  </r>
  <r>
    <n v="322961"/>
    <n v="13051"/>
    <x v="69051"/>
    <x v="212"/>
    <n v="1200"/>
    <d v="2020-11-01T06:53:39"/>
    <x v="1"/>
  </r>
  <r>
    <n v="322967"/>
    <n v="2385"/>
    <x v="69052"/>
    <x v="264"/>
    <n v="1200"/>
    <d v="2021-01-01T11:13:35"/>
    <x v="1"/>
  </r>
  <r>
    <n v="322972"/>
    <n v="937"/>
    <x v="69053"/>
    <x v="136"/>
    <n v="1200"/>
    <d v="2020-08-01T02:22:13"/>
    <x v="1"/>
  </r>
  <r>
    <n v="322978"/>
    <n v="2724"/>
    <x v="69054"/>
    <x v="108"/>
    <n v="960"/>
    <d v="2020-06-01T15:35:25"/>
    <x v="1"/>
  </r>
  <r>
    <n v="322981"/>
    <n v="10850"/>
    <x v="69055"/>
    <x v="260"/>
    <n v="1200"/>
    <d v="2021-01-01T04:31:57"/>
    <x v="1"/>
  </r>
  <r>
    <n v="322988"/>
    <n v="1171"/>
    <x v="69056"/>
    <x v="127"/>
    <n v="1200"/>
    <d v="2020-07-01T17:53:50"/>
    <x v="1"/>
  </r>
  <r>
    <n v="322995"/>
    <n v="9619"/>
    <x v="69057"/>
    <x v="181"/>
    <n v="1200"/>
    <d v="2020-09-03T00:46:17"/>
    <x v="1"/>
  </r>
  <r>
    <n v="322999"/>
    <n v="13315"/>
    <x v="69058"/>
    <x v="37"/>
    <n v="1200"/>
    <d v="2020-02-01T20:26:19"/>
    <x v="1"/>
  </r>
  <r>
    <n v="323001"/>
    <n v="4372"/>
    <x v="69059"/>
    <x v="190"/>
    <n v="1200"/>
    <d v="2020-10-01T10:20:28"/>
    <x v="1"/>
  </r>
  <r>
    <n v="323006"/>
    <n v="13237"/>
    <x v="69060"/>
    <x v="4"/>
    <n v="1200"/>
    <d v="2020-01-02T00:57:53"/>
    <x v="1"/>
  </r>
  <r>
    <n v="323009"/>
    <n v="2292"/>
    <x v="69061"/>
    <x v="44"/>
    <n v="1200"/>
    <d v="2020-03-01T02:31:49"/>
    <x v="1"/>
  </r>
  <r>
    <n v="323010"/>
    <n v="8530"/>
    <x v="69062"/>
    <x v="22"/>
    <n v="1200"/>
    <d v="2020-01-08T11:25:59"/>
    <x v="1"/>
  </r>
  <r>
    <n v="323011"/>
    <n v="10331"/>
    <x v="69063"/>
    <x v="68"/>
    <n v="1200"/>
    <d v="2020-04-01T10:18:25"/>
    <x v="1"/>
  </r>
  <r>
    <n v="323018"/>
    <n v="13927"/>
    <x v="69064"/>
    <x v="271"/>
    <n v="0"/>
    <d v="2021-01-02T03:59:16"/>
    <x v="1"/>
  </r>
  <r>
    <n v="323019"/>
    <n v="10176"/>
    <x v="69065"/>
    <x v="246"/>
    <n v="1200"/>
    <d v="2020-12-01T13:49:08"/>
    <x v="1"/>
  </r>
  <r>
    <n v="323025"/>
    <n v="5175"/>
    <x v="69066"/>
    <x v="275"/>
    <n v="1200"/>
    <d v="2021-01-03T14:33:55"/>
    <x v="1"/>
  </r>
  <r>
    <n v="323028"/>
    <n v="1631"/>
    <x v="69067"/>
    <x v="146"/>
    <n v="1200"/>
    <d v="2020-08-01T08:24:54"/>
    <x v="1"/>
  </r>
  <r>
    <n v="323035"/>
    <n v="9787"/>
    <x v="69068"/>
    <x v="177"/>
    <n v="1200"/>
    <d v="2020-09-02T04:02:38"/>
    <x v="1"/>
  </r>
  <r>
    <n v="323040"/>
    <n v="9749"/>
    <x v="69069"/>
    <x v="8"/>
    <n v="1200"/>
    <d v="2020-01-02T20:35:56"/>
    <x v="1"/>
  </r>
  <r>
    <n v="323044"/>
    <n v="5536"/>
    <x v="69070"/>
    <x v="251"/>
    <n v="960"/>
    <d v="2020-12-02T10:36:42"/>
    <x v="1"/>
  </r>
  <r>
    <n v="323047"/>
    <n v="6583"/>
    <x v="69071"/>
    <x v="144"/>
    <n v="1200"/>
    <d v="2020-08-01T07:21:20"/>
    <x v="1"/>
  </r>
  <r>
    <n v="323054"/>
    <n v="6950"/>
    <x v="69072"/>
    <x v="85"/>
    <n v="1200"/>
    <d v="2020-05-01T00:24:15"/>
    <x v="1"/>
  </r>
  <r>
    <n v="323057"/>
    <n v="10134"/>
    <x v="69073"/>
    <x v="218"/>
    <n v="1200"/>
    <d v="2020-11-01T14:46:15"/>
    <x v="1"/>
  </r>
  <r>
    <n v="323068"/>
    <n v="1798"/>
    <x v="69074"/>
    <x v="100"/>
    <n v="1200"/>
    <d v="2020-06-01T07:41:54"/>
    <x v="1"/>
  </r>
  <r>
    <n v="323071"/>
    <n v="13051"/>
    <x v="69075"/>
    <x v="22"/>
    <n v="1200"/>
    <d v="2020-01-08T11:25:59"/>
    <x v="1"/>
  </r>
  <r>
    <n v="323072"/>
    <n v="1790"/>
    <x v="69076"/>
    <x v="100"/>
    <n v="960"/>
    <d v="2020-06-01T07:41:54"/>
    <x v="1"/>
  </r>
  <r>
    <n v="323076"/>
    <n v="7099"/>
    <x v="69077"/>
    <x v="104"/>
    <n v="0"/>
    <d v="2020-06-01T12:03:45"/>
    <x v="1"/>
  </r>
  <r>
    <n v="323078"/>
    <n v="10507"/>
    <x v="69078"/>
    <x v="95"/>
    <n v="1200"/>
    <d v="2020-05-01T23:27:05"/>
    <x v="1"/>
  </r>
  <r>
    <n v="323079"/>
    <n v="5550"/>
    <x v="69079"/>
    <x v="253"/>
    <n v="1200"/>
    <d v="2020-12-03T19:16:07"/>
    <x v="1"/>
  </r>
  <r>
    <n v="323085"/>
    <n v="8509"/>
    <x v="69080"/>
    <x v="101"/>
    <n v="1200"/>
    <d v="2020-06-01T07:42:47"/>
    <x v="1"/>
  </r>
  <r>
    <n v="323091"/>
    <n v="3693"/>
    <x v="69081"/>
    <x v="102"/>
    <n v="1200"/>
    <d v="2020-06-01T08:07:56"/>
    <x v="1"/>
  </r>
  <r>
    <n v="323094"/>
    <n v="4968"/>
    <x v="69082"/>
    <x v="278"/>
    <n v="1200"/>
    <d v="2021-01-05T09:31:35"/>
    <x v="1"/>
  </r>
  <r>
    <n v="323097"/>
    <n v="3815"/>
    <x v="69083"/>
    <x v="98"/>
    <n v="1200"/>
    <d v="2020-05-02T20:11:47"/>
    <x v="1"/>
  </r>
  <r>
    <n v="323102"/>
    <n v="4901"/>
    <x v="69084"/>
    <x v="171"/>
    <n v="1200"/>
    <d v="2020-09-01T11:32:01"/>
    <x v="1"/>
  </r>
  <r>
    <n v="323106"/>
    <n v="5254"/>
    <x v="69085"/>
    <x v="212"/>
    <n v="1200"/>
    <d v="2020-11-01T06:53:39"/>
    <x v="1"/>
  </r>
  <r>
    <n v="323111"/>
    <n v="8524"/>
    <x v="69086"/>
    <x v="59"/>
    <n v="0"/>
    <d v="2020-04-01T01:32:09"/>
    <x v="1"/>
  </r>
  <r>
    <n v="323117"/>
    <n v="1045"/>
    <x v="69087"/>
    <x v="264"/>
    <n v="1200"/>
    <d v="2021-01-01T11:13:35"/>
    <x v="1"/>
  </r>
  <r>
    <n v="323123"/>
    <n v="3236"/>
    <x v="69088"/>
    <x v="209"/>
    <n v="960"/>
    <d v="2020-11-01T04:46:45"/>
    <x v="1"/>
  </r>
  <r>
    <n v="323124"/>
    <n v="10791"/>
    <x v="69089"/>
    <x v="117"/>
    <n v="1200"/>
    <d v="2020-07-01T00:10:20"/>
    <x v="1"/>
  </r>
  <r>
    <n v="323130"/>
    <n v="6321"/>
    <x v="69090"/>
    <x v="95"/>
    <n v="1200"/>
    <d v="2020-05-01T23:27:05"/>
    <x v="1"/>
  </r>
  <r>
    <n v="323132"/>
    <n v="7082"/>
    <x v="69091"/>
    <x v="198"/>
    <n v="1200"/>
    <d v="2020-10-01T15:20:09"/>
    <x v="1"/>
  </r>
  <r>
    <n v="323137"/>
    <n v="11723"/>
    <x v="69092"/>
    <x v="213"/>
    <n v="1200"/>
    <d v="2020-11-01T07:02:18"/>
    <x v="1"/>
  </r>
  <r>
    <n v="323142"/>
    <n v="12290"/>
    <x v="69093"/>
    <x v="252"/>
    <n v="1200"/>
    <d v="2020-12-02T14:02:09"/>
    <x v="1"/>
  </r>
  <r>
    <n v="323146"/>
    <n v="10331"/>
    <x v="69094"/>
    <x v="5"/>
    <n v="0"/>
    <d v="2020-01-02T06:05:06"/>
    <x v="1"/>
  </r>
  <r>
    <n v="323153"/>
    <n v="10230"/>
    <x v="69095"/>
    <x v="214"/>
    <n v="1200"/>
    <d v="2020-11-01T11:02:37"/>
    <x v="1"/>
  </r>
  <r>
    <n v="323160"/>
    <n v="10457"/>
    <x v="69096"/>
    <x v="172"/>
    <n v="1200"/>
    <d v="2020-09-01T12:58:25"/>
    <x v="1"/>
  </r>
  <r>
    <n v="323166"/>
    <n v="12276"/>
    <x v="69097"/>
    <x v="60"/>
    <n v="1200"/>
    <d v="2020-04-01T03:55:51"/>
    <x v="1"/>
  </r>
  <r>
    <n v="323169"/>
    <n v="12326"/>
    <x v="69098"/>
    <x v="244"/>
    <n v="1200"/>
    <d v="2020-12-01T11:04:25"/>
    <x v="1"/>
  </r>
  <r>
    <n v="323172"/>
    <n v="7389"/>
    <x v="69099"/>
    <x v="106"/>
    <n v="1200"/>
    <d v="2020-06-01T14:19:02"/>
    <x v="1"/>
  </r>
  <r>
    <n v="323174"/>
    <n v="243"/>
    <x v="69100"/>
    <x v="200"/>
    <n v="1200"/>
    <d v="2020-10-02T05:56:35"/>
    <x v="1"/>
  </r>
  <r>
    <n v="323175"/>
    <n v="5340"/>
    <x v="69101"/>
    <x v="117"/>
    <n v="1200"/>
    <d v="2020-07-01T00:10:20"/>
    <x v="1"/>
  </r>
  <r>
    <n v="323180"/>
    <n v="8819"/>
    <x v="69102"/>
    <x v="192"/>
    <n v="1200"/>
    <d v="2020-10-01T11:12:06"/>
    <x v="1"/>
  </r>
  <r>
    <n v="323187"/>
    <n v="2661"/>
    <x v="69103"/>
    <x v="264"/>
    <n v="1200"/>
    <d v="2021-01-01T11:13:35"/>
    <x v="1"/>
  </r>
  <r>
    <n v="323190"/>
    <n v="13606"/>
    <x v="69104"/>
    <x v="210"/>
    <n v="1200"/>
    <d v="2020-11-01T04:55:52"/>
    <x v="1"/>
  </r>
  <r>
    <n v="323192"/>
    <n v="8025"/>
    <x v="69105"/>
    <x v="136"/>
    <n v="1200"/>
    <d v="2020-08-01T02:22:13"/>
    <x v="1"/>
  </r>
  <r>
    <n v="323195"/>
    <n v="2755"/>
    <x v="69106"/>
    <x v="42"/>
    <n v="1200"/>
    <d v="2020-03-01T00:37:25"/>
    <x v="1"/>
  </r>
  <r>
    <n v="323199"/>
    <n v="612"/>
    <x v="69107"/>
    <x v="262"/>
    <n v="1200"/>
    <d v="2021-01-01T05:54:44"/>
    <x v="1"/>
  </r>
  <r>
    <n v="323204"/>
    <n v="7083"/>
    <x v="69108"/>
    <x v="94"/>
    <n v="1200"/>
    <d v="2020-05-01T22:03:18"/>
    <x v="1"/>
  </r>
  <r>
    <n v="323208"/>
    <n v="11721"/>
    <x v="69109"/>
    <x v="44"/>
    <n v="1200"/>
    <d v="2020-03-01T02:31:49"/>
    <x v="1"/>
  </r>
  <r>
    <n v="323209"/>
    <n v="13494"/>
    <x v="69110"/>
    <x v="113"/>
    <n v="1200"/>
    <d v="2020-06-03T03:01:43"/>
    <x v="1"/>
  </r>
  <r>
    <n v="323213"/>
    <n v="6950"/>
    <x v="69111"/>
    <x v="85"/>
    <n v="1200"/>
    <d v="2020-05-01T00:24:15"/>
    <x v="1"/>
  </r>
  <r>
    <n v="323219"/>
    <n v="7401"/>
    <x v="69112"/>
    <x v="114"/>
    <n v="1200"/>
    <d v="2020-06-03T11:00:11"/>
    <x v="1"/>
  </r>
  <r>
    <n v="323226"/>
    <n v="4432"/>
    <x v="69113"/>
    <x v="200"/>
    <n v="1200"/>
    <d v="2020-10-02T05:56:35"/>
    <x v="1"/>
  </r>
  <r>
    <n v="323231"/>
    <n v="2633"/>
    <x v="69114"/>
    <x v="123"/>
    <n v="1200"/>
    <d v="2020-07-01T06:52:26"/>
    <x v="1"/>
  </r>
  <r>
    <n v="323237"/>
    <n v="5461"/>
    <x v="69115"/>
    <x v="6"/>
    <n v="1200"/>
    <d v="2020-01-02T09:54:11"/>
    <x v="1"/>
  </r>
  <r>
    <n v="323242"/>
    <n v="9380"/>
    <x v="69116"/>
    <x v="231"/>
    <n v="1200"/>
    <d v="2020-12-01T00:50:13"/>
    <x v="1"/>
  </r>
  <r>
    <n v="323244"/>
    <n v="11913"/>
    <x v="69117"/>
    <x v="208"/>
    <n v="1200"/>
    <d v="2020-11-01T03:52:46"/>
    <x v="1"/>
  </r>
  <r>
    <n v="323246"/>
    <n v="13907"/>
    <x v="69118"/>
    <x v="156"/>
    <n v="1200"/>
    <d v="2020-08-02T14:28:26"/>
    <x v="1"/>
  </r>
  <r>
    <n v="323251"/>
    <n v="10158"/>
    <x v="69119"/>
    <x v="263"/>
    <n v="1200"/>
    <d v="2021-01-01T10:16:41"/>
    <x v="1"/>
  </r>
  <r>
    <n v="323254"/>
    <n v="8256"/>
    <x v="69120"/>
    <x v="222"/>
    <n v="1200"/>
    <d v="2020-11-01T16:23:13"/>
    <x v="1"/>
  </r>
  <r>
    <n v="323257"/>
    <n v="2351"/>
    <x v="69121"/>
    <x v="141"/>
    <n v="1200"/>
    <d v="2020-08-01T06:20:39"/>
    <x v="1"/>
  </r>
  <r>
    <n v="323263"/>
    <n v="9489"/>
    <x v="69122"/>
    <x v="150"/>
    <n v="1200"/>
    <d v="2020-08-01T15:15:03"/>
    <x v="1"/>
  </r>
  <r>
    <n v="323264"/>
    <n v="2827"/>
    <x v="69123"/>
    <x v="22"/>
    <n v="1200"/>
    <d v="2020-01-08T11:25:59"/>
    <x v="1"/>
  </r>
  <r>
    <n v="323268"/>
    <n v="3951"/>
    <x v="69124"/>
    <x v="245"/>
    <n v="1200"/>
    <d v="2020-12-01T12:48:51"/>
    <x v="1"/>
  </r>
  <r>
    <n v="323271"/>
    <n v="13892"/>
    <x v="69125"/>
    <x v="107"/>
    <n v="1200"/>
    <d v="2020-06-01T15:04:31"/>
    <x v="1"/>
  </r>
  <r>
    <n v="323278"/>
    <n v="6252"/>
    <x v="69126"/>
    <x v="14"/>
    <n v="1200"/>
    <d v="2020-01-03T10:34:56"/>
    <x v="1"/>
  </r>
  <r>
    <n v="323281"/>
    <n v="11733"/>
    <x v="69127"/>
    <x v="207"/>
    <n v="1200"/>
    <d v="2020-11-01T03:40:26"/>
    <x v="1"/>
  </r>
  <r>
    <n v="323283"/>
    <n v="980"/>
    <x v="69128"/>
    <x v="88"/>
    <n v="1200"/>
    <d v="2020-05-01T01:11:11"/>
    <x v="1"/>
  </r>
  <r>
    <n v="323287"/>
    <n v="4838"/>
    <x v="69129"/>
    <x v="236"/>
    <n v="1200"/>
    <d v="2020-12-01T06:04:14"/>
    <x v="1"/>
  </r>
  <r>
    <n v="323290"/>
    <n v="6356"/>
    <x v="69130"/>
    <x v="265"/>
    <n v="1200"/>
    <d v="2021-01-01T11:56:23"/>
    <x v="1"/>
  </r>
  <r>
    <n v="323297"/>
    <n v="2800"/>
    <x v="69131"/>
    <x v="104"/>
    <n v="1200"/>
    <d v="2020-06-01T12:03:45"/>
    <x v="1"/>
  </r>
  <r>
    <n v="323304"/>
    <n v="2709"/>
    <x v="69132"/>
    <x v="131"/>
    <n v="1200"/>
    <d v="2020-07-02T08:46:18"/>
    <x v="1"/>
  </r>
  <r>
    <n v="323307"/>
    <n v="8530"/>
    <x v="69133"/>
    <x v="65"/>
    <n v="1200"/>
    <d v="2020-04-01T08:02:05"/>
    <x v="1"/>
  </r>
  <r>
    <n v="323313"/>
    <n v="3795"/>
    <x v="69134"/>
    <x v="102"/>
    <n v="1200"/>
    <d v="2020-06-01T08:07:56"/>
    <x v="1"/>
  </r>
  <r>
    <n v="323320"/>
    <n v="565"/>
    <x v="69135"/>
    <x v="134"/>
    <n v="960"/>
    <d v="2020-08-01T00:42:42"/>
    <x v="1"/>
  </r>
  <r>
    <n v="323322"/>
    <n v="2935"/>
    <x v="69136"/>
    <x v="173"/>
    <n v="1200"/>
    <d v="2020-09-01T13:08:14"/>
    <x v="1"/>
  </r>
  <r>
    <n v="323329"/>
    <n v="3976"/>
    <x v="69137"/>
    <x v="202"/>
    <n v="1200"/>
    <d v="2020-11-01T00:04:38"/>
    <x v="1"/>
  </r>
  <r>
    <n v="323334"/>
    <n v="3275"/>
    <x v="69138"/>
    <x v="267"/>
    <n v="1200"/>
    <d v="2021-01-01T22:06:32"/>
    <x v="1"/>
  </r>
  <r>
    <n v="323340"/>
    <n v="5894"/>
    <x v="69139"/>
    <x v="168"/>
    <n v="1200"/>
    <d v="2020-09-01T09:18:08"/>
    <x v="1"/>
  </r>
  <r>
    <n v="323345"/>
    <n v="7026"/>
    <x v="69140"/>
    <x v="130"/>
    <n v="1200"/>
    <d v="2020-07-02T04:08:30"/>
    <x v="1"/>
  </r>
  <r>
    <n v="323347"/>
    <n v="4428"/>
    <x v="69141"/>
    <x v="266"/>
    <n v="1200"/>
    <d v="2021-01-01T17:19:22"/>
    <x v="1"/>
  </r>
  <r>
    <n v="323353"/>
    <n v="1104"/>
    <x v="69142"/>
    <x v="10"/>
    <n v="1200"/>
    <d v="2020-01-03T00:27:51"/>
    <x v="1"/>
  </r>
  <r>
    <n v="323355"/>
    <n v="476"/>
    <x v="69143"/>
    <x v="268"/>
    <n v="1200"/>
    <d v="2021-01-01T23:40:21"/>
    <x v="1"/>
  </r>
  <r>
    <n v="323361"/>
    <n v="6464"/>
    <x v="69144"/>
    <x v="186"/>
    <n v="1200"/>
    <d v="2020-10-01T02:00:42"/>
    <x v="1"/>
  </r>
  <r>
    <n v="323363"/>
    <n v="10148"/>
    <x v="69145"/>
    <x v="214"/>
    <n v="1200"/>
    <d v="2020-11-01T11:02:37"/>
    <x v="1"/>
  </r>
  <r>
    <n v="323365"/>
    <n v="8372"/>
    <x v="69146"/>
    <x v="69"/>
    <n v="1200"/>
    <d v="2020-04-01T10:57:24"/>
    <x v="1"/>
  </r>
  <r>
    <n v="323372"/>
    <n v="13769"/>
    <x v="69147"/>
    <x v="75"/>
    <n v="1200"/>
    <d v="2020-04-01T22:09:26"/>
    <x v="1"/>
  </r>
  <r>
    <n v="323379"/>
    <n v="1902"/>
    <x v="69148"/>
    <x v="153"/>
    <n v="1200"/>
    <d v="2020-08-02T00:00:08"/>
    <x v="1"/>
  </r>
  <r>
    <n v="323385"/>
    <n v="2843"/>
    <x v="69149"/>
    <x v="60"/>
    <n v="960"/>
    <d v="2020-04-01T03:55:51"/>
    <x v="1"/>
  </r>
  <r>
    <n v="323387"/>
    <n v="9980"/>
    <x v="69150"/>
    <x v="108"/>
    <n v="1200"/>
    <d v="2020-06-01T15:35:25"/>
    <x v="1"/>
  </r>
  <r>
    <n v="323390"/>
    <n v="204"/>
    <x v="69151"/>
    <x v="141"/>
    <n v="0"/>
    <d v="2020-08-01T06:20:39"/>
    <x v="1"/>
  </r>
  <r>
    <n v="323396"/>
    <n v="3406"/>
    <x v="69152"/>
    <x v="20"/>
    <n v="960"/>
    <d v="2020-01-05T12:38:03"/>
    <x v="1"/>
  </r>
  <r>
    <n v="323400"/>
    <n v="7401"/>
    <x v="69153"/>
    <x v="250"/>
    <n v="1200"/>
    <d v="2020-12-02T09:00:22"/>
    <x v="1"/>
  </r>
  <r>
    <n v="323406"/>
    <n v="4316"/>
    <x v="69154"/>
    <x v="202"/>
    <n v="1200"/>
    <d v="2020-11-01T00:04:38"/>
    <x v="1"/>
  </r>
  <r>
    <n v="323408"/>
    <n v="7881"/>
    <x v="69155"/>
    <x v="8"/>
    <n v="1200"/>
    <d v="2020-01-02T20:35:56"/>
    <x v="1"/>
  </r>
  <r>
    <n v="323415"/>
    <n v="4838"/>
    <x v="69156"/>
    <x v="240"/>
    <n v="960"/>
    <d v="2020-12-01T08:34:35"/>
    <x v="1"/>
  </r>
  <r>
    <n v="323420"/>
    <n v="5379"/>
    <x v="69157"/>
    <x v="246"/>
    <n v="1200"/>
    <d v="2020-12-01T13:49:08"/>
    <x v="1"/>
  </r>
  <r>
    <n v="323426"/>
    <n v="4995"/>
    <x v="69158"/>
    <x v="159"/>
    <n v="1200"/>
    <d v="2020-09-01T00:18:08"/>
    <x v="1"/>
  </r>
  <r>
    <n v="323432"/>
    <n v="10739"/>
    <x v="69159"/>
    <x v="277"/>
    <n v="1200"/>
    <d v="2021-01-04T13:01:26"/>
    <x v="1"/>
  </r>
  <r>
    <n v="323439"/>
    <n v="2761"/>
    <x v="69160"/>
    <x v="222"/>
    <n v="1200"/>
    <d v="2020-11-01T16:23:13"/>
    <x v="1"/>
  </r>
  <r>
    <n v="323445"/>
    <n v="6452"/>
    <x v="69161"/>
    <x v="42"/>
    <n v="1200"/>
    <d v="2020-03-01T00:37:25"/>
    <x v="1"/>
  </r>
  <r>
    <n v="323448"/>
    <n v="1045"/>
    <x v="69162"/>
    <x v="132"/>
    <n v="1200"/>
    <d v="2020-07-03T18:05:04"/>
    <x v="1"/>
  </r>
  <r>
    <n v="323449"/>
    <n v="5821"/>
    <x v="69163"/>
    <x v="114"/>
    <n v="1200"/>
    <d v="2020-06-03T11:00:11"/>
    <x v="1"/>
  </r>
  <r>
    <n v="323455"/>
    <n v="3270"/>
    <x v="69164"/>
    <x v="33"/>
    <n v="1200"/>
    <d v="2020-02-01T15:32:18"/>
    <x v="1"/>
  </r>
  <r>
    <n v="323456"/>
    <n v="6775"/>
    <x v="69165"/>
    <x v="21"/>
    <n v="1200"/>
    <d v="2020-01-06T03:03:37"/>
    <x v="1"/>
  </r>
  <r>
    <n v="323458"/>
    <n v="5723"/>
    <x v="69166"/>
    <x v="107"/>
    <n v="1200"/>
    <d v="2020-06-01T15:04:31"/>
    <x v="1"/>
  </r>
  <r>
    <n v="323463"/>
    <n v="13086"/>
    <x v="69167"/>
    <x v="276"/>
    <n v="1200"/>
    <d v="2021-01-04T08:58:49"/>
    <x v="1"/>
  </r>
  <r>
    <n v="323470"/>
    <n v="5764"/>
    <x v="69168"/>
    <x v="240"/>
    <n v="1200"/>
    <d v="2020-12-01T08:34:35"/>
    <x v="1"/>
  </r>
  <r>
    <n v="323474"/>
    <n v="10138"/>
    <x v="69169"/>
    <x v="260"/>
    <n v="1200"/>
    <d v="2021-01-01T04:31:57"/>
    <x v="1"/>
  </r>
  <r>
    <n v="323476"/>
    <n v="4522"/>
    <x v="69170"/>
    <x v="106"/>
    <n v="1200"/>
    <d v="2020-06-01T14:19:02"/>
    <x v="1"/>
  </r>
  <r>
    <n v="323482"/>
    <n v="3360"/>
    <x v="69171"/>
    <x v="206"/>
    <n v="0"/>
    <d v="2020-11-01T02:50:36"/>
    <x v="1"/>
  </r>
  <r>
    <n v="323486"/>
    <n v="3951"/>
    <x v="69172"/>
    <x v="44"/>
    <n v="1200"/>
    <d v="2020-03-01T02:31:49"/>
    <x v="1"/>
  </r>
  <r>
    <n v="323489"/>
    <n v="3323"/>
    <x v="69173"/>
    <x v="173"/>
    <n v="1200"/>
    <d v="2020-09-01T13:08:14"/>
    <x v="1"/>
  </r>
  <r>
    <n v="323493"/>
    <n v="8937"/>
    <x v="69174"/>
    <x v="223"/>
    <n v="1200"/>
    <d v="2020-11-01T16:31:27"/>
    <x v="1"/>
  </r>
  <r>
    <n v="323494"/>
    <n v="9595"/>
    <x v="69175"/>
    <x v="126"/>
    <n v="1200"/>
    <d v="2020-07-01T16:22:19"/>
    <x v="1"/>
  </r>
  <r>
    <n v="323498"/>
    <n v="7472"/>
    <x v="69176"/>
    <x v="271"/>
    <n v="1200"/>
    <d v="2021-01-02T03:59:16"/>
    <x v="1"/>
  </r>
  <r>
    <n v="323502"/>
    <n v="6573"/>
    <x v="69177"/>
    <x v="271"/>
    <n v="0"/>
    <d v="2021-01-02T03:59:16"/>
    <x v="1"/>
  </r>
  <r>
    <n v="323509"/>
    <n v="3998"/>
    <x v="69178"/>
    <x v="196"/>
    <n v="960"/>
    <d v="2020-10-01T14:50:21"/>
    <x v="1"/>
  </r>
  <r>
    <n v="323511"/>
    <n v="11602"/>
    <x v="69179"/>
    <x v="195"/>
    <n v="1200"/>
    <d v="2020-10-01T12:50:12"/>
    <x v="1"/>
  </r>
  <r>
    <n v="323513"/>
    <n v="6759"/>
    <x v="69180"/>
    <x v="209"/>
    <n v="0"/>
    <d v="2020-11-01T04:46:45"/>
    <x v="1"/>
  </r>
  <r>
    <n v="323515"/>
    <n v="9884"/>
    <x v="69181"/>
    <x v="232"/>
    <n v="1200"/>
    <d v="2020-12-01T01:40:06"/>
    <x v="1"/>
  </r>
  <r>
    <n v="323522"/>
    <n v="10135"/>
    <x v="69182"/>
    <x v="114"/>
    <n v="1200"/>
    <d v="2020-06-03T11:00:11"/>
    <x v="1"/>
  </r>
  <r>
    <n v="323523"/>
    <n v="6166"/>
    <x v="69183"/>
    <x v="187"/>
    <n v="1200"/>
    <d v="2020-10-01T03:26:04"/>
    <x v="1"/>
  </r>
  <r>
    <n v="323526"/>
    <n v="1281"/>
    <x v="69184"/>
    <x v="22"/>
    <n v="1200"/>
    <d v="2020-01-08T11:25:59"/>
    <x v="1"/>
  </r>
  <r>
    <n v="323527"/>
    <n v="10160"/>
    <x v="69185"/>
    <x v="247"/>
    <n v="1200"/>
    <d v="2020-12-01T15:09:58"/>
    <x v="1"/>
  </r>
  <r>
    <n v="323529"/>
    <n v="2165"/>
    <x v="69186"/>
    <x v="218"/>
    <n v="1200"/>
    <d v="2020-11-01T14:46:15"/>
    <x v="1"/>
  </r>
  <r>
    <n v="323533"/>
    <n v="3859"/>
    <x v="69187"/>
    <x v="50"/>
    <n v="1200"/>
    <d v="2020-03-01T05:23:13"/>
    <x v="1"/>
  </r>
  <r>
    <n v="323534"/>
    <n v="9449"/>
    <x v="69188"/>
    <x v="215"/>
    <n v="1200"/>
    <d v="2020-11-01T11:17:08"/>
    <x v="1"/>
  </r>
  <r>
    <n v="323541"/>
    <n v="2238"/>
    <x v="69189"/>
    <x v="159"/>
    <n v="1200"/>
    <d v="2020-09-01T00:18:08"/>
    <x v="1"/>
  </r>
  <r>
    <n v="323548"/>
    <n v="12276"/>
    <x v="69190"/>
    <x v="149"/>
    <n v="1200"/>
    <d v="2020-08-01T10:49:26"/>
    <x v="1"/>
  </r>
  <r>
    <n v="323554"/>
    <n v="12048"/>
    <x v="69191"/>
    <x v="162"/>
    <n v="1200"/>
    <d v="2020-09-01T04:52:47"/>
    <x v="1"/>
  </r>
  <r>
    <n v="323559"/>
    <n v="5594"/>
    <x v="69192"/>
    <x v="271"/>
    <n v="1200"/>
    <d v="2021-01-02T03:59:16"/>
    <x v="1"/>
  </r>
  <r>
    <n v="323560"/>
    <n v="2454"/>
    <x v="69193"/>
    <x v="173"/>
    <n v="1200"/>
    <d v="2020-09-01T13:08:14"/>
    <x v="1"/>
  </r>
  <r>
    <n v="323561"/>
    <n v="3360"/>
    <x v="69194"/>
    <x v="170"/>
    <n v="1200"/>
    <d v="2020-09-01T11:17:27"/>
    <x v="1"/>
  </r>
  <r>
    <n v="323562"/>
    <n v="6991"/>
    <x v="69195"/>
    <x v="270"/>
    <n v="1200"/>
    <d v="2021-01-02T03:42:52"/>
    <x v="1"/>
  </r>
  <r>
    <n v="323569"/>
    <n v="11422"/>
    <x v="69196"/>
    <x v="266"/>
    <n v="1200"/>
    <d v="2021-01-01T17:19:22"/>
    <x v="1"/>
  </r>
  <r>
    <n v="323575"/>
    <n v="10507"/>
    <x v="69197"/>
    <x v="75"/>
    <n v="1200"/>
    <d v="2020-04-01T22:09:26"/>
    <x v="1"/>
  </r>
  <r>
    <n v="323577"/>
    <n v="6503"/>
    <x v="69198"/>
    <x v="187"/>
    <n v="1200"/>
    <d v="2020-10-01T03:26:04"/>
    <x v="1"/>
  </r>
  <r>
    <n v="323581"/>
    <n v="3928"/>
    <x v="69199"/>
    <x v="62"/>
    <n v="1200"/>
    <d v="2020-04-01T05:07:47"/>
    <x v="1"/>
  </r>
  <r>
    <n v="323588"/>
    <n v="3732"/>
    <x v="69200"/>
    <x v="196"/>
    <n v="1200"/>
    <d v="2020-10-01T14:50:21"/>
    <x v="1"/>
  </r>
  <r>
    <n v="323589"/>
    <n v="10204"/>
    <x v="69201"/>
    <x v="180"/>
    <n v="1200"/>
    <d v="2020-09-02T18:30:06"/>
    <x v="1"/>
  </r>
  <r>
    <n v="323590"/>
    <n v="2484"/>
    <x v="69202"/>
    <x v="181"/>
    <n v="1200"/>
    <d v="2020-09-03T00:46:17"/>
    <x v="1"/>
  </r>
  <r>
    <n v="323592"/>
    <n v="10026"/>
    <x v="69203"/>
    <x v="35"/>
    <n v="1200"/>
    <d v="2020-02-01T18:08:42"/>
    <x v="1"/>
  </r>
  <r>
    <n v="323599"/>
    <n v="12572"/>
    <x v="69204"/>
    <x v="168"/>
    <n v="0"/>
    <d v="2020-09-01T09:18:08"/>
    <x v="1"/>
  </r>
  <r>
    <n v="323600"/>
    <n v="10026"/>
    <x v="69205"/>
    <x v="178"/>
    <n v="1200"/>
    <d v="2020-09-02T07:26:36"/>
    <x v="1"/>
  </r>
  <r>
    <n v="323603"/>
    <n v="3072"/>
    <x v="69206"/>
    <x v="103"/>
    <n v="1200"/>
    <d v="2020-06-01T10:26:59"/>
    <x v="1"/>
  </r>
  <r>
    <n v="323608"/>
    <n v="6669"/>
    <x v="69207"/>
    <x v="179"/>
    <n v="1200"/>
    <d v="2020-09-02T13:42:32"/>
    <x v="1"/>
  </r>
  <r>
    <n v="323609"/>
    <n v="13743"/>
    <x v="69208"/>
    <x v="166"/>
    <n v="1200"/>
    <d v="2020-09-01T06:21:33"/>
    <x v="1"/>
  </r>
  <r>
    <n v="323614"/>
    <n v="12154"/>
    <x v="69209"/>
    <x v="14"/>
    <n v="960"/>
    <d v="2020-01-03T10:34:56"/>
    <x v="1"/>
  </r>
  <r>
    <n v="323617"/>
    <n v="4342"/>
    <x v="69210"/>
    <x v="50"/>
    <n v="1200"/>
    <d v="2020-03-01T05:23:13"/>
    <x v="1"/>
  </r>
  <r>
    <n v="323623"/>
    <n v="13427"/>
    <x v="69211"/>
    <x v="136"/>
    <n v="1200"/>
    <d v="2020-08-01T02:22:13"/>
    <x v="1"/>
  </r>
  <r>
    <n v="323627"/>
    <n v="9354"/>
    <x v="69212"/>
    <x v="76"/>
    <n v="1200"/>
    <d v="2020-04-01T23:15:30"/>
    <x v="1"/>
  </r>
  <r>
    <n v="323634"/>
    <n v="12858"/>
    <x v="69213"/>
    <x v="82"/>
    <n v="1200"/>
    <d v="2020-04-02T11:06:10"/>
    <x v="1"/>
  </r>
  <r>
    <n v="323641"/>
    <n v="2747"/>
    <x v="69214"/>
    <x v="179"/>
    <n v="1200"/>
    <d v="2020-09-02T13:42:32"/>
    <x v="1"/>
  </r>
  <r>
    <n v="323647"/>
    <n v="8525"/>
    <x v="69215"/>
    <x v="3"/>
    <n v="0"/>
    <d v="2020-01-01T20:43:56"/>
    <x v="1"/>
  </r>
  <r>
    <n v="323648"/>
    <n v="10457"/>
    <x v="69216"/>
    <x v="46"/>
    <n v="1200"/>
    <d v="2020-03-01T03:08:48"/>
    <x v="1"/>
  </r>
  <r>
    <n v="323652"/>
    <n v="6713"/>
    <x v="69217"/>
    <x v="151"/>
    <n v="960"/>
    <d v="2020-08-01T18:19:29"/>
    <x v="1"/>
  </r>
  <r>
    <n v="323654"/>
    <n v="446"/>
    <x v="69218"/>
    <x v="55"/>
    <n v="1200"/>
    <d v="2020-03-02T11:02:51"/>
    <x v="1"/>
  </r>
  <r>
    <n v="323661"/>
    <n v="2379"/>
    <x v="69219"/>
    <x v="268"/>
    <n v="1200"/>
    <d v="2021-01-01T23:40:21"/>
    <x v="1"/>
  </r>
  <r>
    <n v="323666"/>
    <n v="960"/>
    <x v="69220"/>
    <x v="122"/>
    <n v="960"/>
    <d v="2020-07-01T06:44:37"/>
    <x v="1"/>
  </r>
  <r>
    <n v="323669"/>
    <n v="7099"/>
    <x v="69221"/>
    <x v="247"/>
    <n v="1200"/>
    <d v="2020-12-01T15:09:58"/>
    <x v="1"/>
  </r>
  <r>
    <n v="323671"/>
    <n v="944"/>
    <x v="69222"/>
    <x v="234"/>
    <n v="960"/>
    <d v="2020-12-01T04:04:32"/>
    <x v="1"/>
  </r>
  <r>
    <n v="323675"/>
    <n v="12515"/>
    <x v="69223"/>
    <x v="70"/>
    <n v="1200"/>
    <d v="2020-04-01T14:24:03"/>
    <x v="1"/>
  </r>
  <r>
    <n v="323682"/>
    <n v="13032"/>
    <x v="69224"/>
    <x v="43"/>
    <n v="1200"/>
    <d v="2020-03-01T01:41:28"/>
    <x v="1"/>
  </r>
  <r>
    <n v="323683"/>
    <n v="8690"/>
    <x v="69225"/>
    <x v="61"/>
    <n v="1200"/>
    <d v="2020-04-01T04:40:51"/>
    <x v="1"/>
  </r>
  <r>
    <n v="323684"/>
    <n v="11954"/>
    <x v="69226"/>
    <x v="278"/>
    <n v="1200"/>
    <d v="2021-01-05T09:31:35"/>
    <x v="1"/>
  </r>
  <r>
    <n v="323690"/>
    <n v="3405"/>
    <x v="69227"/>
    <x v="248"/>
    <n v="960"/>
    <d v="2020-12-01T23:58:37"/>
    <x v="1"/>
  </r>
  <r>
    <n v="323695"/>
    <n v="11339"/>
    <x v="69228"/>
    <x v="187"/>
    <n v="1200"/>
    <d v="2020-10-01T03:26:04"/>
    <x v="1"/>
  </r>
  <r>
    <n v="323700"/>
    <n v="6790"/>
    <x v="69229"/>
    <x v="234"/>
    <n v="1200"/>
    <d v="2020-12-01T04:04:32"/>
    <x v="1"/>
  </r>
  <r>
    <n v="323701"/>
    <n v="8937"/>
    <x v="69230"/>
    <x v="37"/>
    <n v="1200"/>
    <d v="2020-02-01T20:26:19"/>
    <x v="1"/>
  </r>
  <r>
    <n v="323708"/>
    <n v="12787"/>
    <x v="69231"/>
    <x v="259"/>
    <n v="1200"/>
    <d v="2021-01-01T04:03:35"/>
    <x v="1"/>
  </r>
  <r>
    <n v="323709"/>
    <n v="7216"/>
    <x v="69232"/>
    <x v="43"/>
    <n v="1200"/>
    <d v="2020-03-01T01:41:28"/>
    <x v="1"/>
  </r>
  <r>
    <n v="323714"/>
    <n v="12078"/>
    <x v="69233"/>
    <x v="272"/>
    <n v="1200"/>
    <d v="2021-01-02T11:41:16"/>
    <x v="1"/>
  </r>
  <r>
    <n v="323718"/>
    <n v="11000"/>
    <x v="69234"/>
    <x v="150"/>
    <n v="1200"/>
    <d v="2020-08-01T15:15:03"/>
    <x v="1"/>
  </r>
  <r>
    <n v="323725"/>
    <n v="5170"/>
    <x v="69235"/>
    <x v="86"/>
    <n v="1200"/>
    <d v="2020-05-01T00:42:12"/>
    <x v="1"/>
  </r>
  <r>
    <n v="323728"/>
    <n v="3024"/>
    <x v="69236"/>
    <x v="19"/>
    <n v="1200"/>
    <d v="2020-01-05T05:18:14"/>
    <x v="1"/>
  </r>
  <r>
    <n v="323733"/>
    <n v="3951"/>
    <x v="69237"/>
    <x v="228"/>
    <n v="1200"/>
    <d v="2020-11-02T11:51:05"/>
    <x v="1"/>
  </r>
  <r>
    <n v="323740"/>
    <n v="13240"/>
    <x v="69238"/>
    <x v="141"/>
    <n v="1200"/>
    <d v="2020-08-01T06:20:39"/>
    <x v="1"/>
  </r>
  <r>
    <n v="323745"/>
    <n v="2262"/>
    <x v="69239"/>
    <x v="110"/>
    <n v="1200"/>
    <d v="2020-06-02T09:44:15"/>
    <x v="1"/>
  </r>
  <r>
    <n v="323752"/>
    <n v="12734"/>
    <x v="69240"/>
    <x v="238"/>
    <n v="1200"/>
    <d v="2020-12-01T08:00:16"/>
    <x v="1"/>
  </r>
  <r>
    <n v="323757"/>
    <n v="11410"/>
    <x v="69241"/>
    <x v="224"/>
    <n v="1200"/>
    <d v="2020-11-01T21:51:36"/>
    <x v="1"/>
  </r>
  <r>
    <n v="323758"/>
    <n v="8378"/>
    <x v="69242"/>
    <x v="76"/>
    <n v="1200"/>
    <d v="2020-04-01T23:15:30"/>
    <x v="1"/>
  </r>
  <r>
    <n v="323760"/>
    <n v="12764"/>
    <x v="69243"/>
    <x v="235"/>
    <n v="1200"/>
    <d v="2020-12-01T05:43:16"/>
    <x v="1"/>
  </r>
  <r>
    <n v="323764"/>
    <n v="6497"/>
    <x v="69244"/>
    <x v="240"/>
    <n v="1200"/>
    <d v="2020-12-01T08:34:35"/>
    <x v="1"/>
  </r>
  <r>
    <n v="323765"/>
    <n v="4177"/>
    <x v="69245"/>
    <x v="100"/>
    <n v="1200"/>
    <d v="2020-06-01T07:41:54"/>
    <x v="1"/>
  </r>
  <r>
    <n v="323766"/>
    <n v="12461"/>
    <x v="69246"/>
    <x v="205"/>
    <n v="1200"/>
    <d v="2020-11-01T02:23:48"/>
    <x v="1"/>
  </r>
  <r>
    <n v="323769"/>
    <n v="2379"/>
    <x v="69247"/>
    <x v="70"/>
    <n v="1200"/>
    <d v="2020-04-01T14:24:03"/>
    <x v="1"/>
  </r>
  <r>
    <n v="323776"/>
    <n v="6384"/>
    <x v="69248"/>
    <x v="268"/>
    <n v="1200"/>
    <d v="2021-01-01T23:40:21"/>
    <x v="1"/>
  </r>
  <r>
    <n v="323779"/>
    <n v="12521"/>
    <x v="69249"/>
    <x v="224"/>
    <n v="1200"/>
    <d v="2020-11-01T21:51:36"/>
    <x v="1"/>
  </r>
  <r>
    <n v="323786"/>
    <n v="8499"/>
    <x v="69250"/>
    <x v="42"/>
    <n v="1200"/>
    <d v="2020-03-01T00:37:25"/>
    <x v="1"/>
  </r>
  <r>
    <n v="323793"/>
    <n v="13533"/>
    <x v="69251"/>
    <x v="25"/>
    <n v="960"/>
    <d v="2020-02-01T00:50:26"/>
    <x v="1"/>
  </r>
  <r>
    <n v="323798"/>
    <n v="8255"/>
    <x v="69252"/>
    <x v="218"/>
    <n v="1200"/>
    <d v="2020-11-01T14:46:15"/>
    <x v="1"/>
  </r>
  <r>
    <n v="323805"/>
    <n v="13766"/>
    <x v="69253"/>
    <x v="199"/>
    <n v="1200"/>
    <d v="2020-10-01T15:50:39"/>
    <x v="1"/>
  </r>
  <r>
    <n v="323811"/>
    <n v="8535"/>
    <x v="69254"/>
    <x v="89"/>
    <n v="1200"/>
    <d v="2020-05-01T04:46:57"/>
    <x v="1"/>
  </r>
  <r>
    <n v="323817"/>
    <n v="10096"/>
    <x v="69255"/>
    <x v="78"/>
    <n v="1200"/>
    <d v="2020-04-02T03:01:14"/>
    <x v="1"/>
  </r>
  <r>
    <n v="323821"/>
    <n v="9619"/>
    <x v="69256"/>
    <x v="242"/>
    <n v="1200"/>
    <d v="2020-12-01T10:18:28"/>
    <x v="1"/>
  </r>
  <r>
    <n v="323826"/>
    <n v="5161"/>
    <x v="69257"/>
    <x v="202"/>
    <n v="1200"/>
    <d v="2020-11-01T00:04:38"/>
    <x v="1"/>
  </r>
  <r>
    <n v="323832"/>
    <n v="4186"/>
    <x v="69258"/>
    <x v="110"/>
    <n v="1200"/>
    <d v="2020-06-02T09:44:15"/>
    <x v="1"/>
  </r>
  <r>
    <n v="323837"/>
    <n v="3187"/>
    <x v="69259"/>
    <x v="22"/>
    <n v="1200"/>
    <d v="2020-01-08T11:25:59"/>
    <x v="1"/>
  </r>
  <r>
    <n v="323844"/>
    <n v="13958"/>
    <x v="69260"/>
    <x v="246"/>
    <n v="1200"/>
    <d v="2020-12-01T13:49:08"/>
    <x v="1"/>
  </r>
  <r>
    <n v="323849"/>
    <n v="6550"/>
    <x v="69261"/>
    <x v="118"/>
    <n v="1200"/>
    <d v="2020-07-01T00:33:59"/>
    <x v="1"/>
  </r>
  <r>
    <n v="323854"/>
    <n v="8569"/>
    <x v="69262"/>
    <x v="84"/>
    <n v="1200"/>
    <d v="2020-05-01T00:22:54"/>
    <x v="1"/>
  </r>
  <r>
    <n v="323856"/>
    <n v="13129"/>
    <x v="69263"/>
    <x v="241"/>
    <n v="1200"/>
    <d v="2020-12-01T09:38:25"/>
    <x v="1"/>
  </r>
  <r>
    <n v="323858"/>
    <n v="12341"/>
    <x v="69264"/>
    <x v="139"/>
    <n v="1200"/>
    <d v="2020-08-01T04:32:30"/>
    <x v="1"/>
  </r>
  <r>
    <n v="323860"/>
    <n v="7420"/>
    <x v="69265"/>
    <x v="201"/>
    <n v="1200"/>
    <d v="2020-10-02T06:56:42"/>
    <x v="1"/>
  </r>
  <r>
    <n v="323866"/>
    <n v="1173"/>
    <x v="69266"/>
    <x v="262"/>
    <n v="1200"/>
    <d v="2021-01-01T05:54:44"/>
    <x v="1"/>
  </r>
  <r>
    <n v="323871"/>
    <n v="2490"/>
    <x v="69267"/>
    <x v="219"/>
    <n v="1200"/>
    <d v="2020-11-01T14:53:31"/>
    <x v="1"/>
  </r>
  <r>
    <n v="323876"/>
    <n v="7831"/>
    <x v="69268"/>
    <x v="180"/>
    <n v="1200"/>
    <d v="2020-09-02T18:30:06"/>
    <x v="1"/>
  </r>
  <r>
    <n v="323882"/>
    <n v="10351"/>
    <x v="69269"/>
    <x v="189"/>
    <n v="1200"/>
    <d v="2020-10-01T03:41:58"/>
    <x v="1"/>
  </r>
  <r>
    <n v="323883"/>
    <n v="13255"/>
    <x v="69270"/>
    <x v="207"/>
    <n v="1200"/>
    <d v="2020-11-01T03:40:26"/>
    <x v="1"/>
  </r>
  <r>
    <n v="323890"/>
    <n v="4857"/>
    <x v="69271"/>
    <x v="162"/>
    <n v="960"/>
    <d v="2020-09-01T04:52:47"/>
    <x v="1"/>
  </r>
  <r>
    <n v="323897"/>
    <n v="11617"/>
    <x v="69272"/>
    <x v="134"/>
    <n v="1200"/>
    <d v="2020-08-01T00:42:42"/>
    <x v="1"/>
  </r>
  <r>
    <n v="323903"/>
    <n v="2091"/>
    <x v="69273"/>
    <x v="255"/>
    <n v="0"/>
    <d v="2021-01-01T01:43:23"/>
    <x v="1"/>
  </r>
  <r>
    <n v="323910"/>
    <n v="10212"/>
    <x v="69274"/>
    <x v="60"/>
    <n v="1200"/>
    <d v="2020-04-01T03:55:51"/>
    <x v="1"/>
  </r>
  <r>
    <n v="323916"/>
    <n v="130"/>
    <x v="69275"/>
    <x v="74"/>
    <n v="1200"/>
    <d v="2020-04-01T20:15:29"/>
    <x v="1"/>
  </r>
  <r>
    <n v="323920"/>
    <n v="4223"/>
    <x v="69276"/>
    <x v="20"/>
    <n v="0"/>
    <d v="2020-01-05T12:38:03"/>
    <x v="1"/>
  </r>
  <r>
    <n v="323921"/>
    <n v="10229"/>
    <x v="69277"/>
    <x v="152"/>
    <n v="1200"/>
    <d v="2020-08-01T19:42:25"/>
    <x v="1"/>
  </r>
  <r>
    <n v="323922"/>
    <n v="7696"/>
    <x v="69278"/>
    <x v="196"/>
    <n v="1200"/>
    <d v="2020-10-01T14:50:21"/>
    <x v="1"/>
  </r>
  <r>
    <n v="323929"/>
    <n v="7620"/>
    <x v="69279"/>
    <x v="107"/>
    <n v="1200"/>
    <d v="2020-06-01T15:04:31"/>
    <x v="1"/>
  </r>
  <r>
    <n v="323931"/>
    <n v="8664"/>
    <x v="69280"/>
    <x v="59"/>
    <n v="1200"/>
    <d v="2020-04-01T01:32:09"/>
    <x v="1"/>
  </r>
  <r>
    <n v="323932"/>
    <n v="11365"/>
    <x v="69281"/>
    <x v="110"/>
    <n v="1200"/>
    <d v="2020-06-02T09:44:15"/>
    <x v="1"/>
  </r>
  <r>
    <n v="323937"/>
    <n v="1201"/>
    <x v="69282"/>
    <x v="230"/>
    <n v="1200"/>
    <d v="2020-11-02T18:05:45"/>
    <x v="1"/>
  </r>
  <r>
    <n v="323944"/>
    <n v="12500"/>
    <x v="69283"/>
    <x v="235"/>
    <n v="1200"/>
    <d v="2020-12-01T05:43:16"/>
    <x v="1"/>
  </r>
  <r>
    <n v="323951"/>
    <n v="6539"/>
    <x v="69284"/>
    <x v="100"/>
    <n v="1200"/>
    <d v="2020-06-01T07:41:54"/>
    <x v="1"/>
  </r>
  <r>
    <n v="323952"/>
    <n v="2683"/>
    <x v="69285"/>
    <x v="228"/>
    <n v="1200"/>
    <d v="2020-11-02T11:51:05"/>
    <x v="1"/>
  </r>
  <r>
    <n v="323958"/>
    <n v="8487"/>
    <x v="69286"/>
    <x v="212"/>
    <n v="0"/>
    <d v="2020-11-01T06:53:39"/>
    <x v="1"/>
  </r>
  <r>
    <n v="323962"/>
    <n v="579"/>
    <x v="69287"/>
    <x v="210"/>
    <n v="1200"/>
    <d v="2020-11-01T04:55:52"/>
    <x v="1"/>
  </r>
  <r>
    <n v="323963"/>
    <n v="9600"/>
    <x v="69288"/>
    <x v="143"/>
    <n v="1200"/>
    <d v="2020-08-01T06:55:44"/>
    <x v="1"/>
  </r>
  <r>
    <n v="323969"/>
    <n v="7534"/>
    <x v="69289"/>
    <x v="48"/>
    <n v="1200"/>
    <d v="2020-03-01T03:58:30"/>
    <x v="1"/>
  </r>
  <r>
    <n v="323974"/>
    <n v="13529"/>
    <x v="69290"/>
    <x v="85"/>
    <n v="960"/>
    <d v="2020-05-01T00:24:15"/>
    <x v="1"/>
  </r>
  <r>
    <n v="323979"/>
    <n v="12078"/>
    <x v="69291"/>
    <x v="174"/>
    <n v="1200"/>
    <d v="2020-09-01T19:28:50"/>
    <x v="1"/>
  </r>
  <r>
    <n v="323981"/>
    <n v="13865"/>
    <x v="69292"/>
    <x v="19"/>
    <n v="1200"/>
    <d v="2020-01-05T05:18:14"/>
    <x v="1"/>
  </r>
  <r>
    <n v="323983"/>
    <n v="12471"/>
    <x v="69293"/>
    <x v="199"/>
    <n v="960"/>
    <d v="2020-10-01T15:50:39"/>
    <x v="1"/>
  </r>
  <r>
    <n v="323985"/>
    <n v="5610"/>
    <x v="69294"/>
    <x v="58"/>
    <n v="1200"/>
    <d v="2020-04-01T00:30:36"/>
    <x v="1"/>
  </r>
  <r>
    <n v="323991"/>
    <n v="7281"/>
    <x v="69295"/>
    <x v="113"/>
    <n v="1200"/>
    <d v="2020-06-03T03:01:43"/>
    <x v="1"/>
  </r>
  <r>
    <n v="323992"/>
    <n v="446"/>
    <x v="69296"/>
    <x v="3"/>
    <n v="0"/>
    <d v="2020-01-01T20:43:56"/>
    <x v="1"/>
  </r>
  <r>
    <n v="323996"/>
    <n v="11422"/>
    <x v="69297"/>
    <x v="189"/>
    <n v="1200"/>
    <d v="2020-10-01T03:41:58"/>
    <x v="1"/>
  </r>
  <r>
    <n v="324000"/>
    <n v="2312"/>
    <x v="69298"/>
    <x v="75"/>
    <n v="1200"/>
    <d v="2020-04-01T22:09:26"/>
    <x v="1"/>
  </r>
  <r>
    <n v="324002"/>
    <n v="10397"/>
    <x v="69299"/>
    <x v="271"/>
    <n v="1200"/>
    <d v="2021-01-02T03:59:16"/>
    <x v="1"/>
  </r>
  <r>
    <n v="324009"/>
    <n v="8718"/>
    <x v="69300"/>
    <x v="143"/>
    <n v="1200"/>
    <d v="2020-08-01T06:55:44"/>
    <x v="1"/>
  </r>
  <r>
    <n v="324016"/>
    <n v="8976"/>
    <x v="69301"/>
    <x v="177"/>
    <n v="1200"/>
    <d v="2020-09-02T04:02:38"/>
    <x v="1"/>
  </r>
  <r>
    <n v="324022"/>
    <n v="5787"/>
    <x v="69302"/>
    <x v="132"/>
    <n v="1200"/>
    <d v="2020-07-03T18:05:04"/>
    <x v="1"/>
  </r>
  <r>
    <n v="324026"/>
    <n v="579"/>
    <x v="69303"/>
    <x v="222"/>
    <n v="1200"/>
    <d v="2020-11-01T16:23:13"/>
    <x v="1"/>
  </r>
  <r>
    <n v="324030"/>
    <n v="12178"/>
    <x v="69304"/>
    <x v="24"/>
    <n v="1200"/>
    <d v="2020-02-01T00:42:44"/>
    <x v="1"/>
  </r>
  <r>
    <n v="324034"/>
    <n v="11640"/>
    <x v="69305"/>
    <x v="207"/>
    <n v="1200"/>
    <d v="2020-11-01T03:40:26"/>
    <x v="1"/>
  </r>
  <r>
    <n v="324041"/>
    <n v="9578"/>
    <x v="69306"/>
    <x v="227"/>
    <n v="1200"/>
    <d v="2020-11-02T07:18:17"/>
    <x v="1"/>
  </r>
  <r>
    <n v="324044"/>
    <n v="2409"/>
    <x v="69307"/>
    <x v="224"/>
    <n v="1200"/>
    <d v="2020-11-01T21:51:36"/>
    <x v="1"/>
  </r>
  <r>
    <n v="324047"/>
    <n v="9516"/>
    <x v="69308"/>
    <x v="209"/>
    <n v="1200"/>
    <d v="2020-11-01T04:46:45"/>
    <x v="1"/>
  </r>
  <r>
    <n v="324053"/>
    <n v="13766"/>
    <x v="69309"/>
    <x v="78"/>
    <n v="1200"/>
    <d v="2020-04-02T03:01:14"/>
    <x v="1"/>
  </r>
  <r>
    <n v="324060"/>
    <n v="13411"/>
    <x v="69310"/>
    <x v="15"/>
    <n v="1200"/>
    <d v="2020-01-03T17:47:43"/>
    <x v="1"/>
  </r>
  <r>
    <n v="324066"/>
    <n v="13559"/>
    <x v="69311"/>
    <x v="118"/>
    <n v="1200"/>
    <d v="2020-07-01T00:33:59"/>
    <x v="1"/>
  </r>
  <r>
    <n v="324068"/>
    <n v="10995"/>
    <x v="69312"/>
    <x v="190"/>
    <n v="1200"/>
    <d v="2020-10-01T10:20:28"/>
    <x v="1"/>
  </r>
  <r>
    <n v="324073"/>
    <n v="9069"/>
    <x v="69313"/>
    <x v="176"/>
    <n v="1200"/>
    <d v="2020-09-02T02:59:56"/>
    <x v="1"/>
  </r>
  <r>
    <n v="324074"/>
    <n v="12484"/>
    <x v="69314"/>
    <x v="220"/>
    <n v="1200"/>
    <d v="2020-11-01T16:00:33"/>
    <x v="1"/>
  </r>
  <r>
    <n v="324081"/>
    <n v="6904"/>
    <x v="69315"/>
    <x v="146"/>
    <n v="1200"/>
    <d v="2020-08-01T08:24:54"/>
    <x v="1"/>
  </r>
  <r>
    <n v="324084"/>
    <n v="4794"/>
    <x v="69316"/>
    <x v="184"/>
    <n v="1200"/>
    <d v="2020-10-01T00:16:49"/>
    <x v="1"/>
  </r>
  <r>
    <n v="324085"/>
    <n v="8693"/>
    <x v="69317"/>
    <x v="163"/>
    <n v="1200"/>
    <d v="2020-09-01T05:03:57"/>
    <x v="1"/>
  </r>
  <r>
    <n v="324086"/>
    <n v="13865"/>
    <x v="69318"/>
    <x v="242"/>
    <n v="1200"/>
    <d v="2020-12-01T10:18:28"/>
    <x v="1"/>
  </r>
  <r>
    <n v="324092"/>
    <n v="4495"/>
    <x v="69319"/>
    <x v="183"/>
    <n v="1200"/>
    <d v="2020-10-01T00:04:27"/>
    <x v="1"/>
  </r>
  <r>
    <n v="324096"/>
    <n v="9547"/>
    <x v="69320"/>
    <x v="187"/>
    <n v="1200"/>
    <d v="2020-10-01T03:26:04"/>
    <x v="1"/>
  </r>
  <r>
    <n v="324099"/>
    <n v="10406"/>
    <x v="69321"/>
    <x v="258"/>
    <n v="1200"/>
    <d v="2021-01-01T03:12:51"/>
    <x v="1"/>
  </r>
  <r>
    <n v="324104"/>
    <n v="12764"/>
    <x v="69322"/>
    <x v="184"/>
    <n v="1200"/>
    <d v="2020-10-01T00:16:49"/>
    <x v="1"/>
  </r>
  <r>
    <n v="324111"/>
    <n v="12051"/>
    <x v="69323"/>
    <x v="112"/>
    <n v="1200"/>
    <d v="2020-06-02T18:13:11"/>
    <x v="1"/>
  </r>
  <r>
    <n v="324117"/>
    <n v="7900"/>
    <x v="69324"/>
    <x v="277"/>
    <n v="1200"/>
    <d v="2021-01-04T13:01:26"/>
    <x v="1"/>
  </r>
  <r>
    <n v="324118"/>
    <n v="10138"/>
    <x v="69325"/>
    <x v="255"/>
    <n v="1200"/>
    <d v="2021-01-01T01:43:23"/>
    <x v="1"/>
  </r>
  <r>
    <n v="324123"/>
    <n v="9243"/>
    <x v="69326"/>
    <x v="112"/>
    <n v="1200"/>
    <d v="2020-06-02T18:13:11"/>
    <x v="1"/>
  </r>
  <r>
    <n v="324126"/>
    <n v="2352"/>
    <x v="69327"/>
    <x v="259"/>
    <n v="1200"/>
    <d v="2021-01-01T04:03:35"/>
    <x v="1"/>
  </r>
  <r>
    <n v="324130"/>
    <n v="11673"/>
    <x v="69328"/>
    <x v="269"/>
    <n v="1200"/>
    <d v="2021-01-02T00:35:41"/>
    <x v="1"/>
  </r>
  <r>
    <n v="324134"/>
    <n v="8600"/>
    <x v="69329"/>
    <x v="19"/>
    <n v="1200"/>
    <d v="2020-01-05T05:18:14"/>
    <x v="1"/>
  </r>
  <r>
    <n v="324137"/>
    <n v="864"/>
    <x v="69330"/>
    <x v="86"/>
    <n v="1200"/>
    <d v="2020-05-01T00:42:12"/>
    <x v="1"/>
  </r>
  <r>
    <n v="324140"/>
    <n v="4168"/>
    <x v="69331"/>
    <x v="76"/>
    <n v="1200"/>
    <d v="2020-04-01T23:15:30"/>
    <x v="1"/>
  </r>
  <r>
    <n v="324146"/>
    <n v="9979"/>
    <x v="69332"/>
    <x v="136"/>
    <n v="1200"/>
    <d v="2020-08-01T02:22:13"/>
    <x v="1"/>
  </r>
  <r>
    <n v="324150"/>
    <n v="8157"/>
    <x v="69333"/>
    <x v="278"/>
    <n v="1200"/>
    <d v="2021-01-05T09:31:35"/>
    <x v="1"/>
  </r>
  <r>
    <n v="324151"/>
    <n v="1188"/>
    <x v="69334"/>
    <x v="61"/>
    <n v="1200"/>
    <d v="2020-04-01T04:40:51"/>
    <x v="1"/>
  </r>
  <r>
    <n v="324158"/>
    <n v="6581"/>
    <x v="69335"/>
    <x v="69"/>
    <n v="1200"/>
    <d v="2020-04-01T10:57:24"/>
    <x v="1"/>
  </r>
  <r>
    <n v="324161"/>
    <n v="1532"/>
    <x v="69336"/>
    <x v="223"/>
    <n v="960"/>
    <d v="2020-11-01T16:31:27"/>
    <x v="1"/>
  </r>
  <r>
    <n v="324166"/>
    <n v="8090"/>
    <x v="69337"/>
    <x v="47"/>
    <n v="1200"/>
    <d v="2020-03-01T03:50:25"/>
    <x v="1"/>
  </r>
  <r>
    <n v="324172"/>
    <n v="5031"/>
    <x v="69338"/>
    <x v="86"/>
    <n v="1200"/>
    <d v="2020-05-01T00:42:12"/>
    <x v="1"/>
  </r>
  <r>
    <n v="324176"/>
    <n v="10351"/>
    <x v="69339"/>
    <x v="217"/>
    <n v="1200"/>
    <d v="2020-11-01T14:05:48"/>
    <x v="1"/>
  </r>
  <r>
    <n v="324181"/>
    <n v="9594"/>
    <x v="69340"/>
    <x v="151"/>
    <n v="1200"/>
    <d v="2020-08-01T18:19:29"/>
    <x v="1"/>
  </r>
  <r>
    <n v="324187"/>
    <n v="2473"/>
    <x v="69341"/>
    <x v="86"/>
    <n v="1200"/>
    <d v="2020-05-01T00:42:12"/>
    <x v="1"/>
  </r>
  <r>
    <n v="324192"/>
    <n v="3709"/>
    <x v="69342"/>
    <x v="214"/>
    <n v="1200"/>
    <d v="2020-11-01T11:02:37"/>
    <x v="1"/>
  </r>
  <r>
    <n v="324193"/>
    <n v="4503"/>
    <x v="69343"/>
    <x v="88"/>
    <n v="1200"/>
    <d v="2020-05-01T01:11:11"/>
    <x v="1"/>
  </r>
  <r>
    <n v="324197"/>
    <n v="1832"/>
    <x v="69344"/>
    <x v="172"/>
    <n v="1200"/>
    <d v="2020-09-01T12:58:25"/>
    <x v="1"/>
  </r>
  <r>
    <n v="324198"/>
    <n v="6410"/>
    <x v="69345"/>
    <x v="86"/>
    <n v="1200"/>
    <d v="2020-05-01T00:42:12"/>
    <x v="1"/>
  </r>
  <r>
    <n v="324200"/>
    <n v="7975"/>
    <x v="69346"/>
    <x v="253"/>
    <n v="1200"/>
    <d v="2020-12-03T19:16:07"/>
    <x v="1"/>
  </r>
  <r>
    <n v="324206"/>
    <n v="10530"/>
    <x v="69347"/>
    <x v="198"/>
    <n v="1200"/>
    <d v="2020-10-01T15:20:09"/>
    <x v="1"/>
  </r>
  <r>
    <n v="324212"/>
    <n v="12010"/>
    <x v="69348"/>
    <x v="206"/>
    <n v="960"/>
    <d v="2020-11-01T02:50:36"/>
    <x v="1"/>
  </r>
  <r>
    <n v="324215"/>
    <n v="8400"/>
    <x v="69349"/>
    <x v="105"/>
    <n v="1200"/>
    <d v="2020-06-01T14:12:05"/>
    <x v="1"/>
  </r>
  <r>
    <n v="324221"/>
    <n v="11346"/>
    <x v="69350"/>
    <x v="4"/>
    <n v="1200"/>
    <d v="2020-01-02T00:57:53"/>
    <x v="1"/>
  </r>
  <r>
    <n v="324227"/>
    <n v="2870"/>
    <x v="69351"/>
    <x v="228"/>
    <n v="1200"/>
    <d v="2020-11-02T11:51:05"/>
    <x v="1"/>
  </r>
  <r>
    <n v="324234"/>
    <n v="13892"/>
    <x v="69352"/>
    <x v="171"/>
    <n v="1200"/>
    <d v="2020-09-01T11:32:01"/>
    <x v="1"/>
  </r>
  <r>
    <n v="324240"/>
    <n v="1744"/>
    <x v="69353"/>
    <x v="153"/>
    <n v="1200"/>
    <d v="2020-08-02T00:00:08"/>
    <x v="1"/>
  </r>
  <r>
    <n v="324243"/>
    <n v="13240"/>
    <x v="69354"/>
    <x v="199"/>
    <n v="1200"/>
    <d v="2020-10-01T15:50:39"/>
    <x v="1"/>
  </r>
  <r>
    <n v="324250"/>
    <n v="10910"/>
    <x v="69355"/>
    <x v="8"/>
    <n v="1200"/>
    <d v="2020-01-02T20:35:56"/>
    <x v="1"/>
  </r>
  <r>
    <n v="324252"/>
    <n v="5773"/>
    <x v="69356"/>
    <x v="204"/>
    <n v="960"/>
    <d v="2020-11-01T02:15:43"/>
    <x v="1"/>
  </r>
  <r>
    <n v="324257"/>
    <n v="4372"/>
    <x v="69357"/>
    <x v="131"/>
    <n v="1200"/>
    <d v="2020-07-02T08:46:18"/>
    <x v="1"/>
  </r>
  <r>
    <n v="324259"/>
    <n v="7326"/>
    <x v="69358"/>
    <x v="130"/>
    <n v="1200"/>
    <d v="2020-07-02T04:08:30"/>
    <x v="1"/>
  </r>
  <r>
    <n v="324263"/>
    <n v="5395"/>
    <x v="69359"/>
    <x v="74"/>
    <n v="1200"/>
    <d v="2020-04-01T20:15:29"/>
    <x v="1"/>
  </r>
  <r>
    <n v="324264"/>
    <n v="6790"/>
    <x v="69359"/>
    <x v="223"/>
    <n v="0"/>
    <d v="2020-11-01T16:31:27"/>
    <x v="1"/>
  </r>
  <r>
    <n v="324266"/>
    <n v="4549"/>
    <x v="69360"/>
    <x v="248"/>
    <n v="960"/>
    <d v="2020-12-01T23:58:37"/>
    <x v="1"/>
  </r>
  <r>
    <n v="324269"/>
    <n v="2968"/>
    <x v="69361"/>
    <x v="215"/>
    <n v="1200"/>
    <d v="2020-11-01T11:17:08"/>
    <x v="1"/>
  </r>
  <r>
    <n v="324272"/>
    <n v="4147"/>
    <x v="69362"/>
    <x v="232"/>
    <n v="1200"/>
    <d v="2020-12-01T01:40:06"/>
    <x v="1"/>
  </r>
  <r>
    <n v="324275"/>
    <n v="4580"/>
    <x v="69363"/>
    <x v="250"/>
    <n v="1200"/>
    <d v="2020-12-02T09:00:22"/>
    <x v="1"/>
  </r>
  <r>
    <n v="324278"/>
    <n v="6731"/>
    <x v="69364"/>
    <x v="163"/>
    <n v="960"/>
    <d v="2020-09-01T05:03:57"/>
    <x v="1"/>
  </r>
  <r>
    <n v="324284"/>
    <n v="3878"/>
    <x v="69365"/>
    <x v="169"/>
    <n v="1200"/>
    <d v="2020-09-01T10:44:36"/>
    <x v="1"/>
  </r>
  <r>
    <n v="324289"/>
    <n v="13892"/>
    <x v="69366"/>
    <x v="77"/>
    <n v="1200"/>
    <d v="2020-04-02T01:07:47"/>
    <x v="1"/>
  </r>
  <r>
    <n v="324294"/>
    <n v="4335"/>
    <x v="69367"/>
    <x v="61"/>
    <n v="1200"/>
    <d v="2020-04-01T04:40:51"/>
    <x v="1"/>
  </r>
  <r>
    <n v="324297"/>
    <n v="6497"/>
    <x v="69368"/>
    <x v="102"/>
    <n v="1200"/>
    <d v="2020-06-01T08:07:56"/>
    <x v="1"/>
  </r>
  <r>
    <n v="324299"/>
    <n v="10549"/>
    <x v="69369"/>
    <x v="268"/>
    <n v="1200"/>
    <d v="2021-01-01T23:40:21"/>
    <x v="1"/>
  </r>
  <r>
    <n v="324304"/>
    <n v="11205"/>
    <x v="69370"/>
    <x v="60"/>
    <n v="1200"/>
    <d v="2020-04-01T03:55:51"/>
    <x v="1"/>
  </r>
  <r>
    <n v="324311"/>
    <n v="5377"/>
    <x v="69371"/>
    <x v="234"/>
    <n v="1200"/>
    <d v="2020-12-01T04:04:32"/>
    <x v="1"/>
  </r>
  <r>
    <n v="324315"/>
    <n v="7768"/>
    <x v="69372"/>
    <x v="127"/>
    <n v="1200"/>
    <d v="2020-07-01T17:53:50"/>
    <x v="1"/>
  </r>
  <r>
    <n v="324318"/>
    <n v="10690"/>
    <x v="69373"/>
    <x v="231"/>
    <n v="1200"/>
    <d v="2020-12-01T00:50:13"/>
    <x v="1"/>
  </r>
  <r>
    <n v="324319"/>
    <n v="9884"/>
    <x v="69374"/>
    <x v="196"/>
    <n v="1200"/>
    <d v="2020-10-01T14:50:21"/>
    <x v="1"/>
  </r>
  <r>
    <n v="324322"/>
    <n v="11643"/>
    <x v="69375"/>
    <x v="46"/>
    <n v="0"/>
    <d v="2020-03-01T03:08:48"/>
    <x v="1"/>
  </r>
  <r>
    <n v="324326"/>
    <n v="2591"/>
    <x v="69376"/>
    <x v="259"/>
    <n v="1200"/>
    <d v="2021-01-01T04:03:35"/>
    <x v="1"/>
  </r>
  <r>
    <n v="324333"/>
    <n v="3165"/>
    <x v="69377"/>
    <x v="215"/>
    <n v="1200"/>
    <d v="2020-11-01T11:17:08"/>
    <x v="1"/>
  </r>
  <r>
    <n v="324337"/>
    <n v="2227"/>
    <x v="69378"/>
    <x v="221"/>
    <n v="1200"/>
    <d v="2020-11-01T16:01:32"/>
    <x v="1"/>
  </r>
  <r>
    <n v="324338"/>
    <n v="11394"/>
    <x v="69379"/>
    <x v="249"/>
    <n v="960"/>
    <d v="2020-12-02T02:23:49"/>
    <x v="1"/>
  </r>
  <r>
    <n v="324342"/>
    <n v="1703"/>
    <x v="69380"/>
    <x v="6"/>
    <n v="1200"/>
    <d v="2020-01-02T09:54:11"/>
    <x v="1"/>
  </r>
  <r>
    <n v="324343"/>
    <n v="9428"/>
    <x v="69381"/>
    <x v="141"/>
    <n v="1200"/>
    <d v="2020-08-01T06:20:39"/>
    <x v="1"/>
  </r>
  <r>
    <n v="324348"/>
    <n v="4580"/>
    <x v="69382"/>
    <x v="69"/>
    <n v="1200"/>
    <d v="2020-04-01T10:57:24"/>
    <x v="1"/>
  </r>
  <r>
    <n v="324355"/>
    <n v="9489"/>
    <x v="69383"/>
    <x v="173"/>
    <n v="1200"/>
    <d v="2020-09-01T13:08:14"/>
    <x v="1"/>
  </r>
  <r>
    <n v="324356"/>
    <n v="574"/>
    <x v="69384"/>
    <x v="172"/>
    <n v="1200"/>
    <d v="2020-09-01T12:58:25"/>
    <x v="1"/>
  </r>
  <r>
    <n v="324362"/>
    <n v="3275"/>
    <x v="69385"/>
    <x v="163"/>
    <n v="1200"/>
    <d v="2020-09-01T05:03:57"/>
    <x v="1"/>
  </r>
  <r>
    <n v="324368"/>
    <n v="10029"/>
    <x v="69386"/>
    <x v="127"/>
    <n v="1200"/>
    <d v="2020-07-01T17:53:50"/>
    <x v="1"/>
  </r>
  <r>
    <n v="324371"/>
    <n v="13471"/>
    <x v="69387"/>
    <x v="126"/>
    <n v="1200"/>
    <d v="2020-07-01T16:22:19"/>
    <x v="1"/>
  </r>
  <r>
    <n v="324376"/>
    <n v="8209"/>
    <x v="69388"/>
    <x v="114"/>
    <n v="1200"/>
    <d v="2020-06-03T11:00:11"/>
    <x v="1"/>
  </r>
  <r>
    <n v="324379"/>
    <n v="10176"/>
    <x v="69389"/>
    <x v="25"/>
    <n v="1200"/>
    <d v="2020-02-01T00:50:26"/>
    <x v="1"/>
  </r>
  <r>
    <n v="324381"/>
    <n v="2935"/>
    <x v="69390"/>
    <x v="1"/>
    <n v="1200"/>
    <d v="2020-01-01T10:14:24"/>
    <x v="1"/>
  </r>
  <r>
    <n v="324386"/>
    <n v="8765"/>
    <x v="69391"/>
    <x v="148"/>
    <n v="1200"/>
    <d v="2020-08-01T08:50:40"/>
    <x v="1"/>
  </r>
  <r>
    <n v="324390"/>
    <n v="1877"/>
    <x v="69392"/>
    <x v="204"/>
    <n v="1200"/>
    <d v="2020-11-01T02:15:43"/>
    <x v="1"/>
  </r>
  <r>
    <n v="324396"/>
    <n v="4167"/>
    <x v="69393"/>
    <x v="36"/>
    <n v="1200"/>
    <d v="2020-02-01T20:07:26"/>
    <x v="1"/>
  </r>
  <r>
    <n v="324397"/>
    <n v="3572"/>
    <x v="69394"/>
    <x v="113"/>
    <n v="1200"/>
    <d v="2020-06-03T03:01:43"/>
    <x v="1"/>
  </r>
  <r>
    <n v="324401"/>
    <n v="8695"/>
    <x v="69395"/>
    <x v="278"/>
    <n v="1200"/>
    <d v="2021-01-05T09:31:35"/>
    <x v="1"/>
  </r>
  <r>
    <n v="324402"/>
    <n v="2986"/>
    <x v="69396"/>
    <x v="202"/>
    <n v="1200"/>
    <d v="2020-11-01T00:04:38"/>
    <x v="1"/>
  </r>
  <r>
    <n v="324405"/>
    <n v="9284"/>
    <x v="69397"/>
    <x v="244"/>
    <n v="1200"/>
    <d v="2020-12-01T11:04:25"/>
    <x v="1"/>
  </r>
  <r>
    <n v="324411"/>
    <n v="734"/>
    <x v="69398"/>
    <x v="54"/>
    <n v="1200"/>
    <d v="2020-03-01T22:02:15"/>
    <x v="1"/>
  </r>
  <r>
    <n v="324416"/>
    <n v="10819"/>
    <x v="69399"/>
    <x v="171"/>
    <n v="1200"/>
    <d v="2020-09-01T11:32:01"/>
    <x v="1"/>
  </r>
  <r>
    <n v="324421"/>
    <n v="7281"/>
    <x v="69400"/>
    <x v="174"/>
    <n v="1200"/>
    <d v="2020-09-01T19:28:50"/>
    <x v="1"/>
  </r>
  <r>
    <n v="324426"/>
    <n v="6975"/>
    <x v="69401"/>
    <x v="196"/>
    <n v="1200"/>
    <d v="2020-10-01T14:50:21"/>
    <x v="1"/>
  </r>
  <r>
    <n v="324429"/>
    <n v="7751"/>
    <x v="69402"/>
    <x v="100"/>
    <n v="1200"/>
    <d v="2020-06-01T07:41:54"/>
    <x v="1"/>
  </r>
  <r>
    <n v="324435"/>
    <n v="10636"/>
    <x v="69403"/>
    <x v="244"/>
    <n v="1200"/>
    <d v="2020-12-01T11:04:25"/>
    <x v="1"/>
  </r>
  <r>
    <n v="324439"/>
    <n v="2289"/>
    <x v="69404"/>
    <x v="85"/>
    <n v="1200"/>
    <d v="2020-05-01T00:24:15"/>
    <x v="1"/>
  </r>
  <r>
    <n v="324444"/>
    <n v="2709"/>
    <x v="69405"/>
    <x v="197"/>
    <n v="1200"/>
    <d v="2020-10-01T15:01:44"/>
    <x v="1"/>
  </r>
  <r>
    <n v="324445"/>
    <n v="4922"/>
    <x v="69406"/>
    <x v="218"/>
    <n v="1200"/>
    <d v="2020-11-01T14:46:15"/>
    <x v="1"/>
  </r>
  <r>
    <n v="324451"/>
    <n v="3474"/>
    <x v="69407"/>
    <x v="170"/>
    <n v="1200"/>
    <d v="2020-09-01T11:17:27"/>
    <x v="1"/>
  </r>
  <r>
    <n v="324454"/>
    <n v="4513"/>
    <x v="69408"/>
    <x v="120"/>
    <n v="1200"/>
    <d v="2020-07-01T02:27:57"/>
    <x v="1"/>
  </r>
  <r>
    <n v="324458"/>
    <n v="7304"/>
    <x v="69409"/>
    <x v="139"/>
    <n v="1200"/>
    <d v="2020-08-01T04:32:30"/>
    <x v="1"/>
  </r>
  <r>
    <n v="324462"/>
    <n v="10094"/>
    <x v="69410"/>
    <x v="147"/>
    <n v="960"/>
    <d v="2020-08-01T08:41:43"/>
    <x v="1"/>
  </r>
  <r>
    <n v="324464"/>
    <n v="5177"/>
    <x v="69411"/>
    <x v="141"/>
    <n v="1200"/>
    <d v="2020-08-01T06:20:39"/>
    <x v="1"/>
  </r>
  <r>
    <n v="324471"/>
    <n v="3066"/>
    <x v="69412"/>
    <x v="156"/>
    <n v="1200"/>
    <d v="2020-08-02T14:28:26"/>
    <x v="1"/>
  </r>
  <r>
    <n v="324477"/>
    <n v="5051"/>
    <x v="69413"/>
    <x v="163"/>
    <n v="1200"/>
    <d v="2020-09-01T05:03:57"/>
    <x v="1"/>
  </r>
  <r>
    <n v="324479"/>
    <n v="8615"/>
    <x v="69414"/>
    <x v="164"/>
    <n v="1200"/>
    <d v="2020-09-01T06:19:15"/>
    <x v="1"/>
  </r>
  <r>
    <n v="324480"/>
    <n v="8845"/>
    <x v="69415"/>
    <x v="272"/>
    <n v="1200"/>
    <d v="2021-01-02T11:41:16"/>
    <x v="1"/>
  </r>
  <r>
    <n v="324482"/>
    <n v="10468"/>
    <x v="69416"/>
    <x v="240"/>
    <n v="1200"/>
    <d v="2020-12-01T08:34:35"/>
    <x v="1"/>
  </r>
  <r>
    <n v="324487"/>
    <n v="7816"/>
    <x v="69417"/>
    <x v="227"/>
    <n v="1200"/>
    <d v="2020-11-02T07:18:17"/>
    <x v="1"/>
  </r>
  <r>
    <n v="324494"/>
    <n v="9946"/>
    <x v="69418"/>
    <x v="222"/>
    <n v="1200"/>
    <d v="2020-11-01T16:23:13"/>
    <x v="1"/>
  </r>
  <r>
    <n v="324500"/>
    <n v="7395"/>
    <x v="69419"/>
    <x v="52"/>
    <n v="1200"/>
    <d v="2020-03-01T13:39:30"/>
    <x v="1"/>
  </r>
  <r>
    <n v="324507"/>
    <n v="6751"/>
    <x v="69420"/>
    <x v="160"/>
    <n v="1200"/>
    <d v="2020-09-01T02:39:44"/>
    <x v="1"/>
  </r>
  <r>
    <n v="324512"/>
    <n v="13559"/>
    <x v="69421"/>
    <x v="210"/>
    <n v="1200"/>
    <d v="2020-11-01T04:55:52"/>
    <x v="1"/>
  </r>
  <r>
    <n v="324515"/>
    <n v="8190"/>
    <x v="69422"/>
    <x v="196"/>
    <n v="1200"/>
    <d v="2020-10-01T14:50:21"/>
    <x v="1"/>
  </r>
  <r>
    <n v="324520"/>
    <n v="7720"/>
    <x v="69423"/>
    <x v="139"/>
    <n v="960"/>
    <d v="2020-08-01T04:32:30"/>
    <x v="1"/>
  </r>
  <r>
    <n v="324526"/>
    <n v="11722"/>
    <x v="69424"/>
    <x v="180"/>
    <n v="1200"/>
    <d v="2020-09-02T18:30:06"/>
    <x v="1"/>
  </r>
  <r>
    <n v="324532"/>
    <n v="5962"/>
    <x v="69425"/>
    <x v="277"/>
    <n v="1200"/>
    <d v="2021-01-04T13:01:26"/>
    <x v="1"/>
  </r>
  <r>
    <n v="324535"/>
    <n v="7775"/>
    <x v="69426"/>
    <x v="222"/>
    <n v="1200"/>
    <d v="2020-11-01T16:23:13"/>
    <x v="1"/>
  </r>
  <r>
    <n v="324541"/>
    <n v="11075"/>
    <x v="69427"/>
    <x v="239"/>
    <n v="1200"/>
    <d v="2020-12-01T08:22:38"/>
    <x v="1"/>
  </r>
  <r>
    <n v="324547"/>
    <n v="5074"/>
    <x v="69428"/>
    <x v="147"/>
    <n v="960"/>
    <d v="2020-08-01T08:41:43"/>
    <x v="1"/>
  </r>
  <r>
    <n v="324553"/>
    <n v="6454"/>
    <x v="69429"/>
    <x v="192"/>
    <n v="1200"/>
    <d v="2020-10-01T11:12:06"/>
    <x v="1"/>
  </r>
  <r>
    <n v="324557"/>
    <n v="2379"/>
    <x v="69430"/>
    <x v="209"/>
    <n v="1200"/>
    <d v="2020-11-01T04:46:45"/>
    <x v="1"/>
  </r>
  <r>
    <n v="324559"/>
    <n v="13525"/>
    <x v="69431"/>
    <x v="60"/>
    <n v="1200"/>
    <d v="2020-04-01T03:55:51"/>
    <x v="1"/>
  </r>
  <r>
    <n v="324564"/>
    <n v="10229"/>
    <x v="69432"/>
    <x v="59"/>
    <n v="1200"/>
    <d v="2020-04-01T01:32:09"/>
    <x v="1"/>
  </r>
  <r>
    <n v="324569"/>
    <n v="8352"/>
    <x v="69433"/>
    <x v="205"/>
    <n v="0"/>
    <d v="2020-11-01T02:23:48"/>
    <x v="1"/>
  </r>
  <r>
    <n v="324570"/>
    <n v="396"/>
    <x v="69434"/>
    <x v="271"/>
    <n v="1200"/>
    <d v="2021-01-02T03:59:16"/>
    <x v="1"/>
  </r>
  <r>
    <n v="324575"/>
    <n v="4353"/>
    <x v="69435"/>
    <x v="242"/>
    <n v="960"/>
    <d v="2020-12-01T10:18:28"/>
    <x v="1"/>
  </r>
  <r>
    <n v="324582"/>
    <n v="2206"/>
    <x v="69436"/>
    <x v="131"/>
    <n v="1200"/>
    <d v="2020-07-02T08:46:18"/>
    <x v="1"/>
  </r>
  <r>
    <n v="324587"/>
    <n v="6824"/>
    <x v="69437"/>
    <x v="157"/>
    <n v="1200"/>
    <d v="2020-08-02T19:40:38"/>
    <x v="1"/>
  </r>
  <r>
    <n v="324589"/>
    <n v="4372"/>
    <x v="69438"/>
    <x v="86"/>
    <n v="1200"/>
    <d v="2020-05-01T00:42:12"/>
    <x v="1"/>
  </r>
  <r>
    <n v="324596"/>
    <n v="13570"/>
    <x v="69439"/>
    <x v="105"/>
    <n v="1200"/>
    <d v="2020-06-01T14:12:05"/>
    <x v="1"/>
  </r>
  <r>
    <n v="324603"/>
    <n v="11955"/>
    <x v="69440"/>
    <x v="122"/>
    <n v="1200"/>
    <d v="2020-07-01T06:44:37"/>
    <x v="1"/>
  </r>
  <r>
    <n v="324609"/>
    <n v="2800"/>
    <x v="69441"/>
    <x v="230"/>
    <n v="1200"/>
    <d v="2020-11-02T18:05:45"/>
    <x v="1"/>
  </r>
  <r>
    <n v="324614"/>
    <n v="8669"/>
    <x v="69442"/>
    <x v="214"/>
    <n v="1200"/>
    <d v="2020-11-01T11:02:37"/>
    <x v="1"/>
  </r>
  <r>
    <n v="324616"/>
    <n v="8842"/>
    <x v="69443"/>
    <x v="25"/>
    <n v="1200"/>
    <d v="2020-02-01T00:50:26"/>
    <x v="1"/>
  </r>
  <r>
    <n v="324623"/>
    <n v="6583"/>
    <x v="69444"/>
    <x v="178"/>
    <n v="1200"/>
    <d v="2020-09-02T07:26:36"/>
    <x v="1"/>
  </r>
  <r>
    <n v="324625"/>
    <n v="7858"/>
    <x v="69445"/>
    <x v="190"/>
    <n v="1200"/>
    <d v="2020-10-01T10:20:28"/>
    <x v="1"/>
  </r>
  <r>
    <n v="324626"/>
    <n v="2639"/>
    <x v="69446"/>
    <x v="273"/>
    <n v="1200"/>
    <d v="2021-01-02T12:39:29"/>
    <x v="1"/>
  </r>
  <r>
    <n v="324632"/>
    <n v="5821"/>
    <x v="69447"/>
    <x v="180"/>
    <n v="1200"/>
    <d v="2020-09-02T18:30:06"/>
    <x v="1"/>
  </r>
  <r>
    <n v="324636"/>
    <n v="1487"/>
    <x v="69448"/>
    <x v="217"/>
    <n v="1200"/>
    <d v="2020-11-01T14:05:48"/>
    <x v="1"/>
  </r>
  <r>
    <n v="324642"/>
    <n v="10057"/>
    <x v="69449"/>
    <x v="101"/>
    <n v="1200"/>
    <d v="2020-06-01T07:42:47"/>
    <x v="1"/>
  </r>
  <r>
    <n v="324644"/>
    <n v="2374"/>
    <x v="69450"/>
    <x v="277"/>
    <n v="1200"/>
    <d v="2021-01-04T13:01:26"/>
    <x v="1"/>
  </r>
  <r>
    <n v="324647"/>
    <n v="5907"/>
    <x v="69451"/>
    <x v="69"/>
    <n v="1200"/>
    <d v="2020-04-01T10:57:24"/>
    <x v="1"/>
  </r>
  <r>
    <n v="324651"/>
    <n v="13785"/>
    <x v="69452"/>
    <x v="21"/>
    <n v="1200"/>
    <d v="2020-01-06T03:03:37"/>
    <x v="1"/>
  </r>
  <r>
    <n v="324654"/>
    <n v="9733"/>
    <x v="69453"/>
    <x v="87"/>
    <n v="1200"/>
    <d v="2020-05-01T00:47:34"/>
    <x v="1"/>
  </r>
  <r>
    <n v="324658"/>
    <n v="8225"/>
    <x v="69454"/>
    <x v="65"/>
    <n v="1200"/>
    <d v="2020-04-01T08:02:05"/>
    <x v="1"/>
  </r>
  <r>
    <n v="324664"/>
    <n v="8815"/>
    <x v="69455"/>
    <x v="149"/>
    <n v="1200"/>
    <d v="2020-08-01T10:49:26"/>
    <x v="1"/>
  </r>
  <r>
    <n v="324669"/>
    <n v="948"/>
    <x v="69456"/>
    <x v="10"/>
    <n v="1200"/>
    <d v="2020-01-03T00:27:51"/>
    <x v="1"/>
  </r>
  <r>
    <n v="324673"/>
    <n v="5395"/>
    <x v="69457"/>
    <x v="77"/>
    <n v="1200"/>
    <d v="2020-04-02T01:07:47"/>
    <x v="1"/>
  </r>
  <r>
    <n v="324678"/>
    <n v="2845"/>
    <x v="69458"/>
    <x v="84"/>
    <n v="1200"/>
    <d v="2020-05-01T00:22:54"/>
    <x v="1"/>
  </r>
  <r>
    <n v="324683"/>
    <n v="13810"/>
    <x v="69459"/>
    <x v="268"/>
    <n v="1200"/>
    <d v="2021-01-01T23:40:21"/>
    <x v="1"/>
  </r>
  <r>
    <n v="324686"/>
    <n v="7486"/>
    <x v="69460"/>
    <x v="65"/>
    <n v="960"/>
    <d v="2020-04-01T08:02:05"/>
    <x v="1"/>
  </r>
  <r>
    <n v="324689"/>
    <n v="10229"/>
    <x v="69461"/>
    <x v="95"/>
    <n v="1200"/>
    <d v="2020-05-01T23:27:05"/>
    <x v="1"/>
  </r>
  <r>
    <n v="324694"/>
    <n v="7026"/>
    <x v="69462"/>
    <x v="213"/>
    <n v="1200"/>
    <d v="2020-11-01T07:02:18"/>
    <x v="1"/>
  </r>
  <r>
    <n v="324699"/>
    <n v="2763"/>
    <x v="69463"/>
    <x v="239"/>
    <n v="1200"/>
    <d v="2020-12-01T08:22:38"/>
    <x v="1"/>
  </r>
  <r>
    <n v="324701"/>
    <n v="10995"/>
    <x v="69464"/>
    <x v="117"/>
    <n v="1200"/>
    <d v="2020-07-01T00:10:20"/>
    <x v="1"/>
  </r>
  <r>
    <n v="324708"/>
    <n v="4932"/>
    <x v="69465"/>
    <x v="212"/>
    <n v="960"/>
    <d v="2020-11-01T06:53:39"/>
    <x v="1"/>
  </r>
  <r>
    <n v="324714"/>
    <n v="3572"/>
    <x v="69466"/>
    <x v="141"/>
    <n v="1200"/>
    <d v="2020-08-01T06:20:39"/>
    <x v="1"/>
  </r>
  <r>
    <n v="324715"/>
    <n v="11635"/>
    <x v="69467"/>
    <x v="127"/>
    <n v="1200"/>
    <d v="2020-07-01T17:53:50"/>
    <x v="1"/>
  </r>
  <r>
    <n v="324722"/>
    <n v="6523"/>
    <x v="69468"/>
    <x v="168"/>
    <n v="1200"/>
    <d v="2020-09-01T09:18:08"/>
    <x v="1"/>
  </r>
  <r>
    <n v="324729"/>
    <n v="13728"/>
    <x v="69469"/>
    <x v="1"/>
    <n v="1200"/>
    <d v="2020-01-01T10:14:24"/>
    <x v="1"/>
  </r>
  <r>
    <n v="324732"/>
    <n v="12154"/>
    <x v="69470"/>
    <x v="249"/>
    <n v="0"/>
    <d v="2020-12-02T02:23:49"/>
    <x v="1"/>
  </r>
  <r>
    <n v="324738"/>
    <n v="1814"/>
    <x v="69471"/>
    <x v="183"/>
    <n v="1200"/>
    <d v="2020-10-01T00:04:27"/>
    <x v="1"/>
  </r>
  <r>
    <n v="324740"/>
    <n v="8115"/>
    <x v="69472"/>
    <x v="94"/>
    <n v="1200"/>
    <d v="2020-05-01T22:03:18"/>
    <x v="1"/>
  </r>
  <r>
    <n v="324747"/>
    <n v="10131"/>
    <x v="69473"/>
    <x v="118"/>
    <n v="1200"/>
    <d v="2020-07-01T00:33:59"/>
    <x v="1"/>
  </r>
  <r>
    <n v="324750"/>
    <n v="4186"/>
    <x v="69474"/>
    <x v="74"/>
    <n v="1200"/>
    <d v="2020-04-01T20:15:29"/>
    <x v="1"/>
  </r>
  <r>
    <n v="324756"/>
    <n v="12097"/>
    <x v="69475"/>
    <x v="225"/>
    <n v="1200"/>
    <d v="2020-11-02T00:52:29"/>
    <x v="1"/>
  </r>
  <r>
    <n v="324763"/>
    <n v="4537"/>
    <x v="69476"/>
    <x v="151"/>
    <n v="0"/>
    <d v="2020-08-01T18:19:29"/>
    <x v="1"/>
  </r>
  <r>
    <n v="324765"/>
    <n v="6437"/>
    <x v="69477"/>
    <x v="253"/>
    <n v="960"/>
    <d v="2020-12-03T19:16:07"/>
    <x v="1"/>
  </r>
  <r>
    <n v="324767"/>
    <n v="12812"/>
    <x v="69478"/>
    <x v="110"/>
    <n v="1200"/>
    <d v="2020-06-02T09:44:15"/>
    <x v="1"/>
  </r>
  <r>
    <n v="324772"/>
    <n v="13612"/>
    <x v="69479"/>
    <x v="248"/>
    <n v="1200"/>
    <d v="2020-12-01T23:58:37"/>
    <x v="1"/>
  </r>
  <r>
    <n v="324777"/>
    <n v="9980"/>
    <x v="69480"/>
    <x v="244"/>
    <n v="1200"/>
    <d v="2020-12-01T11:04:25"/>
    <x v="1"/>
  </r>
  <r>
    <n v="324779"/>
    <n v="7645"/>
    <x v="69481"/>
    <x v="84"/>
    <n v="1200"/>
    <d v="2020-05-01T00:22:54"/>
    <x v="1"/>
  </r>
  <r>
    <n v="324784"/>
    <n v="11462"/>
    <x v="69482"/>
    <x v="179"/>
    <n v="1200"/>
    <d v="2020-09-02T13:42:32"/>
    <x v="1"/>
  </r>
  <r>
    <n v="324786"/>
    <n v="6252"/>
    <x v="69483"/>
    <x v="8"/>
    <n v="1200"/>
    <d v="2020-01-02T20:35:56"/>
    <x v="1"/>
  </r>
  <r>
    <n v="324790"/>
    <n v="4495"/>
    <x v="69484"/>
    <x v="265"/>
    <n v="1200"/>
    <d v="2021-01-01T11:56:23"/>
    <x v="1"/>
  </r>
  <r>
    <n v="324792"/>
    <n v="12500"/>
    <x v="69485"/>
    <x v="217"/>
    <n v="1200"/>
    <d v="2020-11-01T14:05:48"/>
    <x v="1"/>
  </r>
  <r>
    <n v="324795"/>
    <n v="10096"/>
    <x v="69486"/>
    <x v="147"/>
    <n v="1200"/>
    <d v="2020-08-01T08:41:43"/>
    <x v="1"/>
  </r>
  <r>
    <n v="324800"/>
    <n v="3558"/>
    <x v="69487"/>
    <x v="52"/>
    <n v="1200"/>
    <d v="2020-03-01T13:39:30"/>
    <x v="1"/>
  </r>
  <r>
    <n v="324805"/>
    <n v="8048"/>
    <x v="69488"/>
    <x v="22"/>
    <n v="1200"/>
    <d v="2020-01-08T11:25:59"/>
    <x v="1"/>
  </r>
  <r>
    <n v="324810"/>
    <n v="937"/>
    <x v="69489"/>
    <x v="69"/>
    <n v="1200"/>
    <d v="2020-04-01T10:57:24"/>
    <x v="1"/>
  </r>
  <r>
    <n v="324813"/>
    <n v="8247"/>
    <x v="69490"/>
    <x v="212"/>
    <n v="1200"/>
    <d v="2020-11-01T06:53:39"/>
    <x v="1"/>
  </r>
  <r>
    <n v="324815"/>
    <n v="3290"/>
    <x v="69491"/>
    <x v="100"/>
    <n v="1200"/>
    <d v="2020-06-01T07:41:54"/>
    <x v="1"/>
  </r>
  <r>
    <n v="324822"/>
    <n v="887"/>
    <x v="69492"/>
    <x v="231"/>
    <n v="1200"/>
    <d v="2020-12-01T00:50:13"/>
    <x v="1"/>
  </r>
  <r>
    <n v="324829"/>
    <n v="1038"/>
    <x v="69493"/>
    <x v="212"/>
    <n v="1200"/>
    <d v="2020-11-01T06:53:39"/>
    <x v="1"/>
  </r>
  <r>
    <n v="324833"/>
    <n v="5769"/>
    <x v="69494"/>
    <x v="273"/>
    <n v="1200"/>
    <d v="2021-01-02T12:39:29"/>
    <x v="1"/>
  </r>
  <r>
    <n v="324839"/>
    <n v="1338"/>
    <x v="69495"/>
    <x v="235"/>
    <n v="1200"/>
    <d v="2020-12-01T05:43:16"/>
    <x v="1"/>
  </r>
  <r>
    <n v="324842"/>
    <n v="12566"/>
    <x v="69496"/>
    <x v="216"/>
    <n v="1200"/>
    <d v="2020-11-01T12:53:41"/>
    <x v="1"/>
  </r>
  <r>
    <n v="324848"/>
    <n v="12520"/>
    <x v="69497"/>
    <x v="159"/>
    <n v="1200"/>
    <d v="2020-09-01T00:18:08"/>
    <x v="1"/>
  </r>
  <r>
    <n v="324850"/>
    <n v="1763"/>
    <x v="69498"/>
    <x v="250"/>
    <n v="1200"/>
    <d v="2020-12-02T09:00:22"/>
    <x v="1"/>
  </r>
  <r>
    <n v="324855"/>
    <n v="5769"/>
    <x v="69499"/>
    <x v="148"/>
    <n v="1200"/>
    <d v="2020-08-01T08:50:40"/>
    <x v="1"/>
  </r>
  <r>
    <n v="324856"/>
    <n v="1002"/>
    <x v="69500"/>
    <x v="272"/>
    <n v="960"/>
    <d v="2021-01-02T11:41:16"/>
    <x v="1"/>
  </r>
  <r>
    <n v="324861"/>
    <n v="10773"/>
    <x v="69501"/>
    <x v="55"/>
    <n v="1200"/>
    <d v="2020-03-02T11:02:51"/>
    <x v="1"/>
  </r>
  <r>
    <n v="324865"/>
    <n v="10026"/>
    <x v="69502"/>
    <x v="273"/>
    <n v="1200"/>
    <d v="2021-01-02T12:39:29"/>
    <x v="1"/>
  </r>
  <r>
    <n v="324869"/>
    <n v="6878"/>
    <x v="69503"/>
    <x v="59"/>
    <n v="1200"/>
    <d v="2020-04-01T01:32:09"/>
    <x v="1"/>
  </r>
  <r>
    <n v="324872"/>
    <n v="5340"/>
    <x v="69504"/>
    <x v="35"/>
    <n v="1200"/>
    <d v="2020-02-01T18:08:42"/>
    <x v="1"/>
  </r>
  <r>
    <n v="324873"/>
    <n v="13518"/>
    <x v="69505"/>
    <x v="73"/>
    <n v="1200"/>
    <d v="2020-04-01T20:07:24"/>
    <x v="1"/>
  </r>
  <r>
    <n v="324878"/>
    <n v="8834"/>
    <x v="69506"/>
    <x v="255"/>
    <n v="1200"/>
    <d v="2021-01-01T01:43:23"/>
    <x v="1"/>
  </r>
  <r>
    <n v="324880"/>
    <n v="7609"/>
    <x v="69507"/>
    <x v="240"/>
    <n v="1200"/>
    <d v="2020-12-01T08:34:35"/>
    <x v="1"/>
  </r>
  <r>
    <n v="324883"/>
    <n v="6012"/>
    <x v="69508"/>
    <x v="136"/>
    <n v="1200"/>
    <d v="2020-08-01T02:22:13"/>
    <x v="1"/>
  </r>
  <r>
    <n v="324890"/>
    <n v="4057"/>
    <x v="69509"/>
    <x v="253"/>
    <n v="1200"/>
    <d v="2020-12-03T19:16:07"/>
    <x v="1"/>
  </r>
  <r>
    <n v="324891"/>
    <n v="9588"/>
    <x v="69510"/>
    <x v="255"/>
    <n v="1200"/>
    <d v="2021-01-01T01:43:23"/>
    <x v="1"/>
  </r>
  <r>
    <n v="324895"/>
    <n v="13982"/>
    <x v="69511"/>
    <x v="220"/>
    <n v="1200"/>
    <d v="2020-11-01T16:00:33"/>
    <x v="1"/>
  </r>
  <r>
    <n v="324898"/>
    <n v="12572"/>
    <x v="69512"/>
    <x v="14"/>
    <n v="1200"/>
    <d v="2020-01-03T10:34:56"/>
    <x v="1"/>
  </r>
  <r>
    <n v="324905"/>
    <n v="4824"/>
    <x v="69513"/>
    <x v="8"/>
    <n v="0"/>
    <d v="2020-01-02T20:35:56"/>
    <x v="1"/>
  </r>
  <r>
    <n v="324912"/>
    <n v="3072"/>
    <x v="69514"/>
    <x v="98"/>
    <n v="1200"/>
    <d v="2020-05-02T20:11:47"/>
    <x v="1"/>
  </r>
  <r>
    <n v="324918"/>
    <n v="3496"/>
    <x v="69515"/>
    <x v="278"/>
    <n v="0"/>
    <d v="2021-01-05T09:31:35"/>
    <x v="1"/>
  </r>
  <r>
    <n v="324922"/>
    <n v="10125"/>
    <x v="69516"/>
    <x v="13"/>
    <n v="1200"/>
    <d v="2020-01-03T09:32:30"/>
    <x v="1"/>
  </r>
  <r>
    <n v="324924"/>
    <n v="3514"/>
    <x v="69517"/>
    <x v="183"/>
    <n v="1200"/>
    <d v="2020-10-01T00:04:27"/>
    <x v="1"/>
  </r>
  <r>
    <n v="324931"/>
    <n v="5116"/>
    <x v="69518"/>
    <x v="249"/>
    <n v="0"/>
    <d v="2020-12-02T02:23:49"/>
    <x v="1"/>
  </r>
  <r>
    <n v="324933"/>
    <n v="9914"/>
    <x v="69519"/>
    <x v="219"/>
    <n v="960"/>
    <d v="2020-11-01T14:53:31"/>
    <x v="1"/>
  </r>
  <r>
    <n v="324936"/>
    <n v="11692"/>
    <x v="69520"/>
    <x v="250"/>
    <n v="1200"/>
    <d v="2020-12-02T09:00:22"/>
    <x v="1"/>
  </r>
  <r>
    <n v="324942"/>
    <n v="13223"/>
    <x v="69521"/>
    <x v="232"/>
    <n v="1200"/>
    <d v="2020-12-01T01:40:06"/>
    <x v="1"/>
  </r>
  <r>
    <n v="324943"/>
    <n v="7229"/>
    <x v="69522"/>
    <x v="35"/>
    <n v="1200"/>
    <d v="2020-02-01T18:08:42"/>
    <x v="1"/>
  </r>
  <r>
    <n v="324948"/>
    <n v="8048"/>
    <x v="69523"/>
    <x v="252"/>
    <n v="1200"/>
    <d v="2020-12-02T14:02:09"/>
    <x v="1"/>
  </r>
  <r>
    <n v="324954"/>
    <n v="3064"/>
    <x v="69524"/>
    <x v="189"/>
    <n v="960"/>
    <d v="2020-10-01T03:41:58"/>
    <x v="1"/>
  </r>
  <r>
    <n v="324961"/>
    <n v="10026"/>
    <x v="69525"/>
    <x v="6"/>
    <n v="1200"/>
    <d v="2020-01-02T09:54:11"/>
    <x v="1"/>
  </r>
  <r>
    <n v="324964"/>
    <n v="7778"/>
    <x v="69526"/>
    <x v="59"/>
    <n v="1200"/>
    <d v="2020-04-01T01:32:09"/>
    <x v="1"/>
  </r>
  <r>
    <n v="324966"/>
    <n v="1270"/>
    <x v="69527"/>
    <x v="61"/>
    <n v="1200"/>
    <d v="2020-04-01T04:40:51"/>
    <x v="1"/>
  </r>
  <r>
    <n v="324970"/>
    <n v="11059"/>
    <x v="69528"/>
    <x v="204"/>
    <n v="1200"/>
    <d v="2020-11-01T02:15:43"/>
    <x v="1"/>
  </r>
  <r>
    <n v="324977"/>
    <n v="2374"/>
    <x v="69529"/>
    <x v="252"/>
    <n v="960"/>
    <d v="2020-12-02T14:02:09"/>
    <x v="1"/>
  </r>
  <r>
    <n v="324984"/>
    <n v="12500"/>
    <x v="69530"/>
    <x v="153"/>
    <n v="1200"/>
    <d v="2020-08-02T00:00:08"/>
    <x v="1"/>
  </r>
  <r>
    <n v="324988"/>
    <n v="2959"/>
    <x v="69531"/>
    <x v="128"/>
    <n v="1200"/>
    <d v="2020-07-01T22:51:52"/>
    <x v="1"/>
  </r>
  <r>
    <n v="324992"/>
    <n v="12033"/>
    <x v="69532"/>
    <x v="156"/>
    <n v="1200"/>
    <d v="2020-08-02T14:28:26"/>
    <x v="1"/>
  </r>
  <r>
    <n v="324996"/>
    <n v="2352"/>
    <x v="69533"/>
    <x v="82"/>
    <n v="1200"/>
    <d v="2020-04-02T11:06:10"/>
    <x v="1"/>
  </r>
  <r>
    <n v="324997"/>
    <n v="9672"/>
    <x v="69534"/>
    <x v="110"/>
    <n v="1200"/>
    <d v="2020-06-02T09:44:15"/>
    <x v="1"/>
  </r>
  <r>
    <n v="325002"/>
    <n v="13927"/>
    <x v="69535"/>
    <x v="243"/>
    <n v="1200"/>
    <d v="2020-12-01T10:42:47"/>
    <x v="1"/>
  </r>
  <r>
    <n v="325004"/>
    <n v="11404"/>
    <x v="69536"/>
    <x v="211"/>
    <n v="1200"/>
    <d v="2020-11-01T06:39:37"/>
    <x v="1"/>
  </r>
  <r>
    <n v="325008"/>
    <n v="1568"/>
    <x v="69537"/>
    <x v="274"/>
    <n v="1200"/>
    <d v="2021-01-02T14:21:05"/>
    <x v="1"/>
  </r>
  <r>
    <n v="325011"/>
    <n v="5139"/>
    <x v="69538"/>
    <x v="6"/>
    <n v="1200"/>
    <d v="2020-01-02T09:54:11"/>
    <x v="1"/>
  </r>
  <r>
    <n v="325016"/>
    <n v="4502"/>
    <x v="69539"/>
    <x v="76"/>
    <n v="1200"/>
    <d v="2020-04-01T23:15:30"/>
    <x v="1"/>
  </r>
  <r>
    <n v="325020"/>
    <n v="13427"/>
    <x v="69540"/>
    <x v="189"/>
    <n v="960"/>
    <d v="2020-10-01T03:41:58"/>
    <x v="1"/>
  </r>
  <r>
    <n v="325023"/>
    <n v="12566"/>
    <x v="69541"/>
    <x v="213"/>
    <n v="1200"/>
    <d v="2020-11-01T07:02:18"/>
    <x v="1"/>
  </r>
  <r>
    <n v="325024"/>
    <n v="5453"/>
    <x v="69542"/>
    <x v="263"/>
    <n v="1200"/>
    <d v="2021-01-01T10:16:41"/>
    <x v="1"/>
  </r>
  <r>
    <n v="325031"/>
    <n v="6764"/>
    <x v="69543"/>
    <x v="267"/>
    <n v="1200"/>
    <d v="2021-01-01T22:06:32"/>
    <x v="1"/>
  </r>
  <r>
    <n v="325033"/>
    <n v="10904"/>
    <x v="69544"/>
    <x v="183"/>
    <n v="1200"/>
    <d v="2020-10-01T00:04:27"/>
    <x v="1"/>
  </r>
  <r>
    <n v="325034"/>
    <n v="10351"/>
    <x v="69545"/>
    <x v="6"/>
    <n v="960"/>
    <d v="2020-01-02T09:54:11"/>
    <x v="1"/>
  </r>
  <r>
    <n v="325037"/>
    <n v="11763"/>
    <x v="69546"/>
    <x v="269"/>
    <n v="960"/>
    <d v="2021-01-02T00:35:41"/>
    <x v="1"/>
  </r>
  <r>
    <n v="325038"/>
    <n v="12193"/>
    <x v="69547"/>
    <x v="5"/>
    <n v="1200"/>
    <d v="2020-01-02T06:05:06"/>
    <x v="1"/>
  </r>
  <r>
    <n v="325043"/>
    <n v="6834"/>
    <x v="69548"/>
    <x v="75"/>
    <n v="1200"/>
    <d v="2020-04-01T22:09:26"/>
    <x v="1"/>
  </r>
  <r>
    <n v="325050"/>
    <n v="6764"/>
    <x v="69549"/>
    <x v="58"/>
    <n v="1200"/>
    <d v="2020-04-01T00:30:36"/>
    <x v="1"/>
  </r>
  <r>
    <n v="325052"/>
    <n v="8943"/>
    <x v="69550"/>
    <x v="123"/>
    <n v="1200"/>
    <d v="2020-07-01T06:52:26"/>
    <x v="1"/>
  </r>
  <r>
    <n v="325057"/>
    <n v="10455"/>
    <x v="69551"/>
    <x v="98"/>
    <n v="1200"/>
    <d v="2020-05-02T20:11:47"/>
    <x v="1"/>
  </r>
  <r>
    <n v="325059"/>
    <n v="10368"/>
    <x v="69552"/>
    <x v="246"/>
    <n v="960"/>
    <d v="2020-12-01T13:49:08"/>
    <x v="1"/>
  </r>
  <r>
    <n v="325065"/>
    <n v="10549"/>
    <x v="69553"/>
    <x v="139"/>
    <n v="1200"/>
    <d v="2020-08-01T04:32:30"/>
    <x v="1"/>
  </r>
  <r>
    <n v="325068"/>
    <n v="7257"/>
    <x v="69554"/>
    <x v="95"/>
    <n v="1200"/>
    <d v="2020-05-01T23:27:05"/>
    <x v="1"/>
  </r>
  <r>
    <n v="325071"/>
    <n v="8826"/>
    <x v="69555"/>
    <x v="232"/>
    <n v="1200"/>
    <d v="2020-12-01T01:40:06"/>
    <x v="1"/>
  </r>
  <r>
    <n v="325077"/>
    <n v="8792"/>
    <x v="69556"/>
    <x v="37"/>
    <n v="1200"/>
    <d v="2020-02-01T20:26:19"/>
    <x v="1"/>
  </r>
  <r>
    <n v="325082"/>
    <n v="4468"/>
    <x v="69557"/>
    <x v="37"/>
    <n v="1200"/>
    <d v="2020-02-01T20:26:19"/>
    <x v="1"/>
  </r>
  <r>
    <n v="325087"/>
    <n v="7965"/>
    <x v="69558"/>
    <x v="84"/>
    <n v="1200"/>
    <d v="2020-05-01T00:22:54"/>
    <x v="1"/>
  </r>
  <r>
    <n v="325093"/>
    <n v="7304"/>
    <x v="69559"/>
    <x v="264"/>
    <n v="1200"/>
    <d v="2021-01-01T11:13:35"/>
    <x v="1"/>
  </r>
  <r>
    <n v="325099"/>
    <n v="7257"/>
    <x v="69560"/>
    <x v="121"/>
    <n v="1200"/>
    <d v="2020-07-01T03:30:20"/>
    <x v="1"/>
  </r>
  <r>
    <n v="325104"/>
    <n v="6539"/>
    <x v="69561"/>
    <x v="187"/>
    <n v="960"/>
    <d v="2020-10-01T03:26:04"/>
    <x v="1"/>
  </r>
  <r>
    <n v="325109"/>
    <n v="5597"/>
    <x v="69562"/>
    <x v="22"/>
    <n v="1200"/>
    <d v="2020-01-08T11:25:59"/>
    <x v="1"/>
  </r>
  <r>
    <n v="325111"/>
    <n v="3990"/>
    <x v="69563"/>
    <x v="197"/>
    <n v="1200"/>
    <d v="2020-10-01T15:01:44"/>
    <x v="1"/>
  </r>
  <r>
    <n v="325112"/>
    <n v="208"/>
    <x v="69564"/>
    <x v="210"/>
    <n v="1200"/>
    <d v="2020-11-01T04:55:52"/>
    <x v="1"/>
  </r>
  <r>
    <n v="325115"/>
    <n v="12694"/>
    <x v="69565"/>
    <x v="159"/>
    <n v="960"/>
    <d v="2020-09-01T00:18:08"/>
    <x v="1"/>
  </r>
  <r>
    <n v="325117"/>
    <n v="11110"/>
    <x v="69566"/>
    <x v="172"/>
    <n v="1200"/>
    <d v="2020-09-01T12:58:25"/>
    <x v="1"/>
  </r>
  <r>
    <n v="325123"/>
    <n v="989"/>
    <x v="69567"/>
    <x v="81"/>
    <n v="1200"/>
    <d v="2020-04-02T07:27:48"/>
    <x v="1"/>
  </r>
  <r>
    <n v="325130"/>
    <n v="5935"/>
    <x v="69568"/>
    <x v="90"/>
    <n v="1200"/>
    <d v="2020-05-01T08:01:52"/>
    <x v="1"/>
  </r>
  <r>
    <n v="325133"/>
    <n v="2292"/>
    <x v="69569"/>
    <x v="164"/>
    <n v="1200"/>
    <d v="2020-09-01T06:19:15"/>
    <x v="1"/>
  </r>
  <r>
    <n v="325136"/>
    <n v="12082"/>
    <x v="69570"/>
    <x v="267"/>
    <n v="1200"/>
    <d v="2021-01-01T22:06:32"/>
    <x v="1"/>
  </r>
  <r>
    <n v="325143"/>
    <n v="4152"/>
    <x v="69571"/>
    <x v="254"/>
    <n v="1200"/>
    <d v="2021-01-01T00:01:28"/>
    <x v="1"/>
  </r>
  <r>
    <n v="325147"/>
    <n v="11635"/>
    <x v="69572"/>
    <x v="4"/>
    <n v="1200"/>
    <d v="2020-01-02T00:57:53"/>
    <x v="1"/>
  </r>
  <r>
    <n v="325149"/>
    <n v="5787"/>
    <x v="69573"/>
    <x v="55"/>
    <n v="0"/>
    <d v="2020-03-02T11:02:51"/>
    <x v="1"/>
  </r>
  <r>
    <n v="325151"/>
    <n v="6081"/>
    <x v="69574"/>
    <x v="152"/>
    <n v="1200"/>
    <d v="2020-08-01T19:42:25"/>
    <x v="1"/>
  </r>
  <r>
    <n v="325156"/>
    <n v="3108"/>
    <x v="69575"/>
    <x v="131"/>
    <n v="0"/>
    <d v="2020-07-02T08:46:18"/>
    <x v="1"/>
  </r>
  <r>
    <n v="325163"/>
    <n v="9591"/>
    <x v="69576"/>
    <x v="271"/>
    <n v="1200"/>
    <d v="2021-01-02T03:59:16"/>
    <x v="1"/>
  </r>
  <r>
    <n v="325168"/>
    <n v="7775"/>
    <x v="69577"/>
    <x v="243"/>
    <n v="1200"/>
    <d v="2020-12-01T10:42:47"/>
    <x v="1"/>
  </r>
  <r>
    <n v="325172"/>
    <n v="2582"/>
    <x v="69578"/>
    <x v="35"/>
    <n v="1200"/>
    <d v="2020-02-01T18:08:42"/>
    <x v="1"/>
  </r>
  <r>
    <n v="325173"/>
    <n v="6321"/>
    <x v="69579"/>
    <x v="170"/>
    <n v="1200"/>
    <d v="2020-09-01T11:17:27"/>
    <x v="1"/>
  </r>
  <r>
    <n v="325179"/>
    <n v="10032"/>
    <x v="69580"/>
    <x v="230"/>
    <n v="1200"/>
    <d v="2020-11-02T18:05:45"/>
    <x v="1"/>
  </r>
  <r>
    <n v="325180"/>
    <n v="2227"/>
    <x v="69581"/>
    <x v="191"/>
    <n v="1200"/>
    <d v="2020-10-01T10:31:29"/>
    <x v="1"/>
  </r>
  <r>
    <n v="325183"/>
    <n v="11346"/>
    <x v="69582"/>
    <x v="250"/>
    <n v="1200"/>
    <d v="2020-12-02T09:00:22"/>
    <x v="1"/>
  </r>
  <r>
    <n v="325188"/>
    <n v="9723"/>
    <x v="69583"/>
    <x v="65"/>
    <n v="1200"/>
    <d v="2020-04-01T08:02:05"/>
    <x v="1"/>
  </r>
  <r>
    <n v="325189"/>
    <n v="4838"/>
    <x v="69584"/>
    <x v="225"/>
    <n v="960"/>
    <d v="2020-11-02T00:52:29"/>
    <x v="1"/>
  </r>
  <r>
    <n v="325196"/>
    <n v="218"/>
    <x v="69585"/>
    <x v="242"/>
    <n v="1200"/>
    <d v="2020-12-01T10:18:28"/>
    <x v="1"/>
  </r>
  <r>
    <n v="325197"/>
    <n v="11898"/>
    <x v="69586"/>
    <x v="46"/>
    <n v="1200"/>
    <d v="2020-03-01T03:08:48"/>
    <x v="1"/>
  </r>
  <r>
    <n v="325202"/>
    <n v="4794"/>
    <x v="69587"/>
    <x v="106"/>
    <n v="1200"/>
    <d v="2020-06-01T14:19:02"/>
    <x v="1"/>
  </r>
  <r>
    <n v="325207"/>
    <n v="10368"/>
    <x v="69588"/>
    <x v="15"/>
    <n v="960"/>
    <d v="2020-01-03T17:47:43"/>
    <x v="1"/>
  </r>
  <r>
    <n v="325214"/>
    <n v="591"/>
    <x v="69589"/>
    <x v="74"/>
    <n v="1200"/>
    <d v="2020-04-01T20:15:29"/>
    <x v="1"/>
  </r>
  <r>
    <n v="325217"/>
    <n v="2430"/>
    <x v="69590"/>
    <x v="268"/>
    <n v="1200"/>
    <d v="2021-01-01T23:40:21"/>
    <x v="1"/>
  </r>
  <r>
    <n v="325224"/>
    <n v="10721"/>
    <x v="69591"/>
    <x v="266"/>
    <n v="1200"/>
    <d v="2021-01-01T17:19:22"/>
    <x v="1"/>
  </r>
  <r>
    <n v="325231"/>
    <n v="9280"/>
    <x v="69592"/>
    <x v="90"/>
    <n v="1200"/>
    <d v="2020-05-01T08:01:52"/>
    <x v="1"/>
  </r>
  <r>
    <n v="325238"/>
    <n v="11987"/>
    <x v="69593"/>
    <x v="232"/>
    <n v="1200"/>
    <d v="2020-12-01T01:40:06"/>
    <x v="1"/>
  </r>
  <r>
    <n v="325242"/>
    <n v="12097"/>
    <x v="69594"/>
    <x v="268"/>
    <n v="1200"/>
    <d v="2021-01-01T23:40:21"/>
    <x v="1"/>
  </r>
  <r>
    <n v="325246"/>
    <n v="3591"/>
    <x v="69595"/>
    <x v="104"/>
    <n v="1200"/>
    <d v="2020-06-01T12:03:45"/>
    <x v="1"/>
  </r>
  <r>
    <n v="325251"/>
    <n v="12521"/>
    <x v="69596"/>
    <x v="186"/>
    <n v="1200"/>
    <d v="2020-10-01T02:00:42"/>
    <x v="1"/>
  </r>
  <r>
    <n v="325255"/>
    <n v="13237"/>
    <x v="69597"/>
    <x v="10"/>
    <n v="1200"/>
    <d v="2020-01-03T00:27:51"/>
    <x v="1"/>
  </r>
  <r>
    <n v="325258"/>
    <n v="6581"/>
    <x v="69598"/>
    <x v="225"/>
    <n v="1200"/>
    <d v="2020-11-02T00:52:29"/>
    <x v="1"/>
  </r>
  <r>
    <n v="325261"/>
    <n v="3474"/>
    <x v="69599"/>
    <x v="215"/>
    <n v="1200"/>
    <d v="2020-11-01T11:17:08"/>
    <x v="1"/>
  </r>
  <r>
    <n v="325262"/>
    <n v="10825"/>
    <x v="69600"/>
    <x v="81"/>
    <n v="1200"/>
    <d v="2020-04-02T07:27:48"/>
    <x v="1"/>
  </r>
  <r>
    <n v="325269"/>
    <n v="12050"/>
    <x v="69601"/>
    <x v="98"/>
    <n v="1200"/>
    <d v="2020-05-02T20:11:47"/>
    <x v="1"/>
  </r>
  <r>
    <n v="325273"/>
    <n v="4014"/>
    <x v="69602"/>
    <x v="108"/>
    <n v="1200"/>
    <d v="2020-06-01T15:35:25"/>
    <x v="1"/>
  </r>
  <r>
    <n v="325276"/>
    <n v="13718"/>
    <x v="69603"/>
    <x v="192"/>
    <n v="1200"/>
    <d v="2020-10-01T11:12:06"/>
    <x v="1"/>
  </r>
  <r>
    <n v="325277"/>
    <n v="5254"/>
    <x v="69604"/>
    <x v="75"/>
    <n v="1200"/>
    <d v="2020-04-01T22:09:26"/>
    <x v="1"/>
  </r>
  <r>
    <n v="325282"/>
    <n v="8832"/>
    <x v="69605"/>
    <x v="151"/>
    <n v="1200"/>
    <d v="2020-08-01T18:19:29"/>
    <x v="1"/>
  </r>
  <r>
    <n v="325288"/>
    <n v="11108"/>
    <x v="69606"/>
    <x v="148"/>
    <n v="1200"/>
    <d v="2020-08-01T08:50:40"/>
    <x v="1"/>
  </r>
  <r>
    <n v="325291"/>
    <n v="2069"/>
    <x v="69607"/>
    <x v="216"/>
    <n v="1200"/>
    <d v="2020-11-01T12:53:41"/>
    <x v="1"/>
  </r>
  <r>
    <n v="325294"/>
    <n v="13315"/>
    <x v="69608"/>
    <x v="192"/>
    <n v="1200"/>
    <d v="2020-10-01T11:12:06"/>
    <x v="1"/>
  </r>
  <r>
    <n v="325301"/>
    <n v="8976"/>
    <x v="69609"/>
    <x v="239"/>
    <n v="1200"/>
    <d v="2020-12-01T08:22:38"/>
    <x v="1"/>
  </r>
  <r>
    <n v="325303"/>
    <n v="13851"/>
    <x v="69610"/>
    <x v="106"/>
    <n v="1200"/>
    <d v="2020-06-01T14:19:02"/>
    <x v="1"/>
  </r>
  <r>
    <n v="325309"/>
    <n v="7372"/>
    <x v="69611"/>
    <x v="62"/>
    <n v="1200"/>
    <d v="2020-04-01T05:07:47"/>
    <x v="1"/>
  </r>
  <r>
    <n v="325310"/>
    <n v="762"/>
    <x v="69612"/>
    <x v="55"/>
    <n v="1200"/>
    <d v="2020-03-02T11:02:51"/>
    <x v="1"/>
  </r>
  <r>
    <n v="325312"/>
    <n v="7930"/>
    <x v="69613"/>
    <x v="173"/>
    <n v="1200"/>
    <d v="2020-09-01T13:08:14"/>
    <x v="1"/>
  </r>
  <r>
    <n v="325313"/>
    <n v="4134"/>
    <x v="69614"/>
    <x v="180"/>
    <n v="1200"/>
    <d v="2020-09-02T18:30:06"/>
    <x v="1"/>
  </r>
  <r>
    <n v="325320"/>
    <n v="3951"/>
    <x v="69615"/>
    <x v="250"/>
    <n v="1200"/>
    <d v="2020-12-02T09:00:22"/>
    <x v="1"/>
  </r>
  <r>
    <n v="325324"/>
    <n v="9215"/>
    <x v="69616"/>
    <x v="206"/>
    <n v="0"/>
    <d v="2020-11-01T02:50:36"/>
    <x v="1"/>
  </r>
  <r>
    <n v="325327"/>
    <n v="8305"/>
    <x v="69617"/>
    <x v="73"/>
    <n v="1200"/>
    <d v="2020-04-01T20:07:24"/>
    <x v="1"/>
  </r>
  <r>
    <n v="325334"/>
    <n v="6166"/>
    <x v="69618"/>
    <x v="199"/>
    <n v="1200"/>
    <d v="2020-10-01T15:50:39"/>
    <x v="1"/>
  </r>
  <r>
    <n v="325338"/>
    <n v="10613"/>
    <x v="69619"/>
    <x v="44"/>
    <n v="0"/>
    <d v="2020-03-01T02:31:49"/>
    <x v="1"/>
  </r>
  <r>
    <n v="325341"/>
    <n v="7158"/>
    <x v="69620"/>
    <x v="116"/>
    <n v="1200"/>
    <d v="2020-06-04T06:09:33"/>
    <x v="1"/>
  </r>
  <r>
    <n v="325347"/>
    <n v="7420"/>
    <x v="69621"/>
    <x v="209"/>
    <n v="1200"/>
    <d v="2020-11-01T04:46:45"/>
    <x v="1"/>
  </r>
  <r>
    <n v="325349"/>
    <n v="8815"/>
    <x v="69622"/>
    <x v="162"/>
    <n v="1200"/>
    <d v="2020-09-01T04:52:47"/>
    <x v="1"/>
  </r>
  <r>
    <n v="325356"/>
    <n v="12116"/>
    <x v="69623"/>
    <x v="274"/>
    <n v="0"/>
    <d v="2021-01-02T14:21:05"/>
    <x v="1"/>
  </r>
  <r>
    <n v="325363"/>
    <n v="10722"/>
    <x v="69624"/>
    <x v="128"/>
    <n v="1200"/>
    <d v="2020-07-01T22:51:52"/>
    <x v="1"/>
  </r>
  <r>
    <n v="325364"/>
    <n v="8225"/>
    <x v="69625"/>
    <x v="234"/>
    <n v="960"/>
    <d v="2020-12-01T04:04:32"/>
    <x v="1"/>
  </r>
  <r>
    <n v="325366"/>
    <n v="9439"/>
    <x v="69626"/>
    <x v="196"/>
    <n v="1200"/>
    <d v="2020-10-01T14:50:21"/>
    <x v="1"/>
  </r>
  <r>
    <n v="325369"/>
    <n v="1201"/>
    <x v="69627"/>
    <x v="201"/>
    <n v="0"/>
    <d v="2020-10-02T06:56:42"/>
    <x v="1"/>
  </r>
  <r>
    <n v="325373"/>
    <n v="8061"/>
    <x v="69628"/>
    <x v="100"/>
    <n v="1200"/>
    <d v="2020-06-01T07:41:54"/>
    <x v="1"/>
  </r>
  <r>
    <n v="325375"/>
    <n v="13529"/>
    <x v="69629"/>
    <x v="273"/>
    <n v="1200"/>
    <d v="2021-01-02T12:39:29"/>
    <x v="1"/>
  </r>
  <r>
    <n v="325377"/>
    <n v="13762"/>
    <x v="69630"/>
    <x v="76"/>
    <n v="1200"/>
    <d v="2020-04-01T23:15:30"/>
    <x v="1"/>
  </r>
  <r>
    <n v="325384"/>
    <n v="7406"/>
    <x v="69631"/>
    <x v="50"/>
    <n v="1200"/>
    <d v="2020-03-01T05:23:13"/>
    <x v="1"/>
  </r>
  <r>
    <n v="325385"/>
    <n v="13255"/>
    <x v="69632"/>
    <x v="208"/>
    <n v="1200"/>
    <d v="2020-11-01T03:52:46"/>
    <x v="1"/>
  </r>
  <r>
    <n v="325386"/>
    <n v="8889"/>
    <x v="69633"/>
    <x v="241"/>
    <n v="1200"/>
    <d v="2020-12-01T09:38:25"/>
    <x v="1"/>
  </r>
  <r>
    <n v="325387"/>
    <n v="6523"/>
    <x v="69634"/>
    <x v="208"/>
    <n v="1200"/>
    <d v="2020-11-01T03:52:46"/>
    <x v="1"/>
  </r>
  <r>
    <n v="325394"/>
    <n v="10910"/>
    <x v="69635"/>
    <x v="274"/>
    <n v="1200"/>
    <d v="2021-01-02T14:21:05"/>
    <x v="1"/>
  </r>
  <r>
    <n v="325398"/>
    <n v="11854"/>
    <x v="69636"/>
    <x v="239"/>
    <n v="1200"/>
    <d v="2020-12-01T08:22:38"/>
    <x v="1"/>
  </r>
  <r>
    <n v="325401"/>
    <n v="5396"/>
    <x v="69637"/>
    <x v="69"/>
    <n v="1200"/>
    <d v="2020-04-01T10:57:24"/>
    <x v="1"/>
  </r>
  <r>
    <n v="325402"/>
    <n v="1337"/>
    <x v="69638"/>
    <x v="61"/>
    <n v="1200"/>
    <d v="2020-04-01T04:40:51"/>
    <x v="1"/>
  </r>
  <r>
    <n v="325408"/>
    <n v="11344"/>
    <x v="69639"/>
    <x v="123"/>
    <n v="1200"/>
    <d v="2020-07-01T06:52:26"/>
    <x v="1"/>
  </r>
  <r>
    <n v="325414"/>
    <n v="7327"/>
    <x v="69640"/>
    <x v="171"/>
    <n v="1200"/>
    <d v="2020-09-01T11:32:01"/>
    <x v="1"/>
  </r>
  <r>
    <n v="325415"/>
    <n v="9215"/>
    <x v="69641"/>
    <x v="18"/>
    <n v="1200"/>
    <d v="2020-01-05T00:28:44"/>
    <x v="1"/>
  </r>
  <r>
    <n v="325420"/>
    <n v="5821"/>
    <x v="69642"/>
    <x v="113"/>
    <n v="1200"/>
    <d v="2020-06-03T03:01:43"/>
    <x v="1"/>
  </r>
  <r>
    <n v="325424"/>
    <n v="1365"/>
    <x v="69643"/>
    <x v="208"/>
    <n v="1200"/>
    <d v="2020-11-01T03:52:46"/>
    <x v="1"/>
  </r>
  <r>
    <n v="325426"/>
    <n v="5074"/>
    <x v="69644"/>
    <x v="252"/>
    <n v="1200"/>
    <d v="2020-12-02T14:02:09"/>
    <x v="1"/>
  </r>
  <r>
    <n v="325432"/>
    <n v="2709"/>
    <x v="69645"/>
    <x v="106"/>
    <n v="1200"/>
    <d v="2020-06-01T14:19:02"/>
    <x v="1"/>
  </r>
  <r>
    <n v="325436"/>
    <n v="1396"/>
    <x v="69646"/>
    <x v="186"/>
    <n v="0"/>
    <d v="2020-10-01T02:00:42"/>
    <x v="1"/>
  </r>
  <r>
    <n v="325440"/>
    <n v="4134"/>
    <x v="69647"/>
    <x v="50"/>
    <n v="1200"/>
    <d v="2020-03-01T05:23:13"/>
    <x v="1"/>
  </r>
  <r>
    <n v="325442"/>
    <n v="12710"/>
    <x v="69648"/>
    <x v="78"/>
    <n v="1200"/>
    <d v="2020-04-02T03:01:14"/>
    <x v="1"/>
  </r>
  <r>
    <n v="325443"/>
    <n v="8530"/>
    <x v="69649"/>
    <x v="274"/>
    <n v="1200"/>
    <d v="2021-01-02T14:21:05"/>
    <x v="1"/>
  </r>
  <r>
    <n v="325444"/>
    <n v="11763"/>
    <x v="69650"/>
    <x v="172"/>
    <n v="1200"/>
    <d v="2020-09-01T12:58:25"/>
    <x v="1"/>
  </r>
  <r>
    <n v="325446"/>
    <n v="10158"/>
    <x v="69651"/>
    <x v="19"/>
    <n v="1200"/>
    <d v="2020-01-05T05:18:14"/>
    <x v="1"/>
  </r>
  <r>
    <n v="325452"/>
    <n v="5536"/>
    <x v="69652"/>
    <x v="150"/>
    <n v="1200"/>
    <d v="2020-08-01T15:15:03"/>
    <x v="1"/>
  </r>
  <r>
    <n v="325458"/>
    <n v="388"/>
    <x v="69653"/>
    <x v="244"/>
    <n v="1200"/>
    <d v="2020-12-01T11:04:25"/>
    <x v="1"/>
  </r>
  <r>
    <n v="325463"/>
    <n v="7812"/>
    <x v="69654"/>
    <x v="183"/>
    <n v="1200"/>
    <d v="2020-10-01T00:04:27"/>
    <x v="1"/>
  </r>
  <r>
    <n v="325468"/>
    <n v="7099"/>
    <x v="69655"/>
    <x v="37"/>
    <n v="1200"/>
    <d v="2020-02-01T20:26:19"/>
    <x v="1"/>
  </r>
  <r>
    <n v="325471"/>
    <n v="6790"/>
    <x v="69656"/>
    <x v="123"/>
    <n v="1200"/>
    <d v="2020-07-01T06:52:26"/>
    <x v="1"/>
  </r>
  <r>
    <n v="325478"/>
    <n v="4147"/>
    <x v="69657"/>
    <x v="234"/>
    <n v="0"/>
    <d v="2020-12-01T04:04:32"/>
    <x v="1"/>
  </r>
  <r>
    <n v="325484"/>
    <n v="695"/>
    <x v="69658"/>
    <x v="224"/>
    <n v="1200"/>
    <d v="2020-11-01T21:51:36"/>
    <x v="1"/>
  </r>
  <r>
    <n v="325486"/>
    <n v="2289"/>
    <x v="69659"/>
    <x v="196"/>
    <n v="1200"/>
    <d v="2020-10-01T14:50:21"/>
    <x v="1"/>
  </r>
  <r>
    <n v="325487"/>
    <n v="6673"/>
    <x v="69660"/>
    <x v="173"/>
    <n v="0"/>
    <d v="2020-09-01T13:08:14"/>
    <x v="1"/>
  </r>
  <r>
    <n v="325488"/>
    <n v="12053"/>
    <x v="69661"/>
    <x v="259"/>
    <n v="1200"/>
    <d v="2021-01-01T04:03:35"/>
    <x v="1"/>
  </r>
  <r>
    <n v="325495"/>
    <n v="5032"/>
    <x v="69662"/>
    <x v="25"/>
    <n v="1200"/>
    <d v="2020-02-01T00:50:26"/>
    <x v="1"/>
  </r>
  <r>
    <n v="325500"/>
    <n v="1790"/>
    <x v="69663"/>
    <x v="249"/>
    <n v="1200"/>
    <d v="2020-12-02T02:23:49"/>
    <x v="1"/>
  </r>
  <r>
    <n v="325504"/>
    <n v="8718"/>
    <x v="69664"/>
    <x v="245"/>
    <n v="1200"/>
    <d v="2020-12-01T12:48:51"/>
    <x v="1"/>
  </r>
  <r>
    <n v="325509"/>
    <n v="9946"/>
    <x v="69665"/>
    <x v="246"/>
    <n v="0"/>
    <d v="2020-12-01T13:49:08"/>
    <x v="1"/>
  </r>
  <r>
    <n v="325514"/>
    <n v="2548"/>
    <x v="69666"/>
    <x v="180"/>
    <n v="1200"/>
    <d v="2020-09-02T18:30:06"/>
    <x v="1"/>
  </r>
  <r>
    <n v="325520"/>
    <n v="1940"/>
    <x v="69667"/>
    <x v="118"/>
    <n v="1200"/>
    <d v="2020-07-01T00:33:59"/>
    <x v="1"/>
  </r>
  <r>
    <n v="325523"/>
    <n v="8157"/>
    <x v="69668"/>
    <x v="54"/>
    <n v="1200"/>
    <d v="2020-03-01T22:02:15"/>
    <x v="1"/>
  </r>
  <r>
    <n v="325524"/>
    <n v="4410"/>
    <x v="69669"/>
    <x v="89"/>
    <n v="1200"/>
    <d v="2020-05-01T04:46:57"/>
    <x v="1"/>
  </r>
  <r>
    <n v="325527"/>
    <n v="11156"/>
    <x v="69670"/>
    <x v="183"/>
    <n v="1200"/>
    <d v="2020-10-01T00:04:27"/>
    <x v="1"/>
  </r>
  <r>
    <n v="325533"/>
    <n v="2485"/>
    <x v="69671"/>
    <x v="143"/>
    <n v="1200"/>
    <d v="2020-08-01T06:55:44"/>
    <x v="1"/>
  </r>
  <r>
    <n v="325536"/>
    <n v="6537"/>
    <x v="69672"/>
    <x v="47"/>
    <n v="1200"/>
    <d v="2020-03-01T03:50:25"/>
    <x v="1"/>
  </r>
  <r>
    <n v="325542"/>
    <n v="5031"/>
    <x v="69673"/>
    <x v="137"/>
    <n v="1200"/>
    <d v="2020-08-01T03:03:26"/>
    <x v="1"/>
  </r>
  <r>
    <n v="325544"/>
    <n v="11075"/>
    <x v="69674"/>
    <x v="247"/>
    <n v="1200"/>
    <d v="2020-12-01T15:09:58"/>
    <x v="1"/>
  </r>
  <r>
    <n v="325546"/>
    <n v="6186"/>
    <x v="69675"/>
    <x v="46"/>
    <n v="1200"/>
    <d v="2020-03-01T03:08:48"/>
    <x v="1"/>
  </r>
  <r>
    <n v="325550"/>
    <n v="11778"/>
    <x v="69676"/>
    <x v="9"/>
    <n v="0"/>
    <d v="2020-01-02T21:01:44"/>
    <x v="1"/>
  </r>
  <r>
    <n v="325553"/>
    <n v="12631"/>
    <x v="69677"/>
    <x v="89"/>
    <n v="1200"/>
    <d v="2020-05-01T04:46:57"/>
    <x v="1"/>
  </r>
  <r>
    <n v="325555"/>
    <n v="4666"/>
    <x v="69678"/>
    <x v="263"/>
    <n v="1200"/>
    <d v="2021-01-01T10:16:41"/>
    <x v="1"/>
  </r>
  <r>
    <n v="325560"/>
    <n v="2228"/>
    <x v="69679"/>
    <x v="152"/>
    <n v="1200"/>
    <d v="2020-08-01T19:42:25"/>
    <x v="1"/>
  </r>
  <r>
    <n v="325564"/>
    <n v="1609"/>
    <x v="69680"/>
    <x v="257"/>
    <n v="1200"/>
    <d v="2021-01-01T02:38:12"/>
    <x v="1"/>
  </r>
  <r>
    <n v="325568"/>
    <n v="8524"/>
    <x v="69681"/>
    <x v="57"/>
    <n v="1200"/>
    <d v="2020-04-01T00:25:00"/>
    <x v="1"/>
  </r>
  <r>
    <n v="325570"/>
    <n v="1392"/>
    <x v="69682"/>
    <x v="241"/>
    <n v="1200"/>
    <d v="2020-12-01T09:38:25"/>
    <x v="1"/>
  </r>
  <r>
    <n v="325574"/>
    <n v="4901"/>
    <x v="69683"/>
    <x v="226"/>
    <n v="1200"/>
    <d v="2020-11-02T03:29:53"/>
    <x v="1"/>
  </r>
  <r>
    <n v="325575"/>
    <n v="11840"/>
    <x v="69684"/>
    <x v="92"/>
    <n v="1200"/>
    <d v="2020-05-01T18:02:35"/>
    <x v="1"/>
  </r>
  <r>
    <n v="325577"/>
    <n v="8943"/>
    <x v="69685"/>
    <x v="123"/>
    <n v="1200"/>
    <d v="2020-07-01T06:52:26"/>
    <x v="1"/>
  </r>
  <r>
    <n v="325582"/>
    <n v="10471"/>
    <x v="69686"/>
    <x v="46"/>
    <n v="1200"/>
    <d v="2020-03-01T03:08:48"/>
    <x v="1"/>
  </r>
  <r>
    <n v="325588"/>
    <n v="6699"/>
    <x v="69687"/>
    <x v="234"/>
    <n v="1200"/>
    <d v="2020-12-01T04:04:32"/>
    <x v="1"/>
  </r>
  <r>
    <n v="325592"/>
    <n v="1338"/>
    <x v="69688"/>
    <x v="100"/>
    <n v="1200"/>
    <d v="2020-06-01T07:41:54"/>
    <x v="1"/>
  </r>
  <r>
    <n v="325594"/>
    <n v="5541"/>
    <x v="69689"/>
    <x v="54"/>
    <n v="1200"/>
    <d v="2020-03-01T22:02:15"/>
    <x v="1"/>
  </r>
  <r>
    <n v="325596"/>
    <n v="9954"/>
    <x v="69690"/>
    <x v="82"/>
    <n v="960"/>
    <d v="2020-04-02T11:06:10"/>
    <x v="1"/>
  </r>
  <r>
    <n v="325598"/>
    <n v="1876"/>
    <x v="69691"/>
    <x v="76"/>
    <n v="960"/>
    <d v="2020-04-01T23:15:30"/>
    <x v="1"/>
  </r>
  <r>
    <n v="325601"/>
    <n v="10150"/>
    <x v="69692"/>
    <x v="230"/>
    <n v="1200"/>
    <d v="2020-11-02T18:05:45"/>
    <x v="1"/>
  </r>
  <r>
    <n v="325604"/>
    <n v="11028"/>
    <x v="69693"/>
    <x v="132"/>
    <n v="1200"/>
    <d v="2020-07-03T18:05:04"/>
    <x v="1"/>
  </r>
  <r>
    <n v="325607"/>
    <n v="416"/>
    <x v="69694"/>
    <x v="128"/>
    <n v="1200"/>
    <d v="2020-07-01T22:51:52"/>
    <x v="1"/>
  </r>
  <r>
    <n v="325609"/>
    <n v="1080"/>
    <x v="69695"/>
    <x v="261"/>
    <n v="1200"/>
    <d v="2021-01-01T04:43:57"/>
    <x v="1"/>
  </r>
  <r>
    <n v="325612"/>
    <n v="8061"/>
    <x v="69696"/>
    <x v="104"/>
    <n v="1200"/>
    <d v="2020-06-01T12:03:45"/>
    <x v="1"/>
  </r>
  <r>
    <n v="325619"/>
    <n v="4851"/>
    <x v="69697"/>
    <x v="100"/>
    <n v="1200"/>
    <d v="2020-06-01T07:41:54"/>
    <x v="1"/>
  </r>
  <r>
    <n v="325622"/>
    <n v="9733"/>
    <x v="69698"/>
    <x v="78"/>
    <n v="1200"/>
    <d v="2020-04-02T03:01:14"/>
    <x v="1"/>
  </r>
  <r>
    <n v="325623"/>
    <n v="11258"/>
    <x v="69699"/>
    <x v="22"/>
    <n v="1200"/>
    <d v="2020-01-08T11:25:59"/>
    <x v="1"/>
  </r>
  <r>
    <n v="325625"/>
    <n v="13500"/>
    <x v="69700"/>
    <x v="88"/>
    <n v="1200"/>
    <d v="2020-05-01T01:11:11"/>
    <x v="1"/>
  </r>
  <r>
    <n v="325631"/>
    <n v="13865"/>
    <x v="69701"/>
    <x v="159"/>
    <n v="1200"/>
    <d v="2020-09-01T00:18:08"/>
    <x v="1"/>
  </r>
  <r>
    <n v="325634"/>
    <n v="7768"/>
    <x v="69702"/>
    <x v="71"/>
    <n v="1200"/>
    <d v="2020-04-01T15:04:54"/>
    <x v="1"/>
  </r>
  <r>
    <n v="325637"/>
    <n v="9516"/>
    <x v="69703"/>
    <x v="84"/>
    <n v="1200"/>
    <d v="2020-05-01T00:22:54"/>
    <x v="1"/>
  </r>
  <r>
    <n v="325640"/>
    <n v="10819"/>
    <x v="69704"/>
    <x v="195"/>
    <n v="0"/>
    <d v="2020-10-01T12:50:12"/>
    <x v="1"/>
  </r>
  <r>
    <n v="325643"/>
    <n v="4167"/>
    <x v="69705"/>
    <x v="86"/>
    <n v="1200"/>
    <d v="2020-05-01T00:42:12"/>
    <x v="1"/>
  </r>
  <r>
    <n v="325650"/>
    <n v="574"/>
    <x v="69706"/>
    <x v="52"/>
    <n v="1200"/>
    <d v="2020-03-01T13:39:30"/>
    <x v="1"/>
  </r>
  <r>
    <n v="325654"/>
    <n v="13682"/>
    <x v="69707"/>
    <x v="74"/>
    <n v="1200"/>
    <d v="2020-04-01T20:15:29"/>
    <x v="1"/>
  </r>
  <r>
    <n v="325661"/>
    <n v="5610"/>
    <x v="69708"/>
    <x v="88"/>
    <n v="0"/>
    <d v="2020-05-01T01:11:11"/>
    <x v="1"/>
  </r>
  <r>
    <n v="325663"/>
    <n v="8568"/>
    <x v="69709"/>
    <x v="84"/>
    <n v="1200"/>
    <d v="2020-05-01T00:22:54"/>
    <x v="1"/>
  </r>
  <r>
    <n v="325669"/>
    <n v="13499"/>
    <x v="69710"/>
    <x v="243"/>
    <n v="960"/>
    <d v="2020-12-01T10:42:47"/>
    <x v="1"/>
  </r>
  <r>
    <n v="325676"/>
    <n v="12078"/>
    <x v="69711"/>
    <x v="265"/>
    <n v="1200"/>
    <d v="2021-01-01T11:56:23"/>
    <x v="1"/>
  </r>
  <r>
    <n v="325680"/>
    <n v="9733"/>
    <x v="69712"/>
    <x v="183"/>
    <n v="1200"/>
    <d v="2020-10-01T00:04:27"/>
    <x v="1"/>
  </r>
  <r>
    <n v="325683"/>
    <n v="8832"/>
    <x v="69713"/>
    <x v="223"/>
    <n v="1200"/>
    <d v="2020-11-01T16:31:27"/>
    <x v="1"/>
  </r>
  <r>
    <n v="325690"/>
    <n v="2942"/>
    <x v="69714"/>
    <x v="234"/>
    <n v="1200"/>
    <d v="2020-12-01T04:04:32"/>
    <x v="1"/>
  </r>
  <r>
    <n v="325691"/>
    <n v="13230"/>
    <x v="69715"/>
    <x v="35"/>
    <n v="1200"/>
    <d v="2020-02-01T18:08:42"/>
    <x v="1"/>
  </r>
  <r>
    <n v="325693"/>
    <n v="4372"/>
    <x v="69716"/>
    <x v="268"/>
    <n v="1200"/>
    <d v="2021-01-01T23:40:21"/>
    <x v="1"/>
  </r>
  <r>
    <n v="325694"/>
    <n v="4090"/>
    <x v="69717"/>
    <x v="218"/>
    <n v="1200"/>
    <d v="2020-11-01T14:46:15"/>
    <x v="1"/>
  </r>
  <r>
    <n v="325696"/>
    <n v="3817"/>
    <x v="69718"/>
    <x v="262"/>
    <n v="1200"/>
    <d v="2021-01-01T05:54:44"/>
    <x v="1"/>
  </r>
  <r>
    <n v="325702"/>
    <n v="1431"/>
    <x v="69719"/>
    <x v="98"/>
    <n v="1200"/>
    <d v="2020-05-02T20:11:47"/>
    <x v="1"/>
  </r>
  <r>
    <n v="325703"/>
    <n v="1430"/>
    <x v="69720"/>
    <x v="4"/>
    <n v="960"/>
    <d v="2020-01-02T00:57:53"/>
    <x v="1"/>
  </r>
  <r>
    <n v="325705"/>
    <n v="9980"/>
    <x v="69720"/>
    <x v="133"/>
    <n v="1200"/>
    <d v="2020-07-03T23:20:54"/>
    <x v="1"/>
  </r>
  <r>
    <n v="325707"/>
    <n v="361"/>
    <x v="69721"/>
    <x v="198"/>
    <n v="1200"/>
    <d v="2020-10-01T15:20:09"/>
    <x v="1"/>
  </r>
  <r>
    <n v="325709"/>
    <n v="7486"/>
    <x v="69722"/>
    <x v="62"/>
    <n v="1200"/>
    <d v="2020-04-01T05:07:47"/>
    <x v="1"/>
  </r>
  <r>
    <n v="325712"/>
    <n v="988"/>
    <x v="69723"/>
    <x v="146"/>
    <n v="1200"/>
    <d v="2020-08-01T08:24:54"/>
    <x v="1"/>
  </r>
  <r>
    <n v="325716"/>
    <n v="13519"/>
    <x v="69724"/>
    <x v="227"/>
    <n v="0"/>
    <d v="2020-11-02T07:18:17"/>
    <x v="1"/>
  </r>
  <r>
    <n v="325721"/>
    <n v="6883"/>
    <x v="69725"/>
    <x v="181"/>
    <n v="1200"/>
    <d v="2020-09-03T00:46:17"/>
    <x v="1"/>
  </r>
  <r>
    <n v="325728"/>
    <n v="13529"/>
    <x v="69726"/>
    <x v="82"/>
    <n v="1200"/>
    <d v="2020-04-02T11:06:10"/>
    <x v="1"/>
  </r>
  <r>
    <n v="325733"/>
    <n v="2935"/>
    <x v="69727"/>
    <x v="169"/>
    <n v="1200"/>
    <d v="2020-09-01T10:44:36"/>
    <x v="1"/>
  </r>
  <r>
    <n v="325739"/>
    <n v="8868"/>
    <x v="69728"/>
    <x v="88"/>
    <n v="1200"/>
    <d v="2020-05-01T01:11:11"/>
    <x v="1"/>
  </r>
  <r>
    <n v="325744"/>
    <n v="6507"/>
    <x v="69729"/>
    <x v="60"/>
    <n v="1200"/>
    <d v="2020-04-01T03:55:51"/>
    <x v="1"/>
  </r>
  <r>
    <n v="325745"/>
    <n v="7281"/>
    <x v="69730"/>
    <x v="241"/>
    <n v="960"/>
    <d v="2020-12-01T09:38:25"/>
    <x v="1"/>
  </r>
  <r>
    <n v="325749"/>
    <n v="8580"/>
    <x v="69731"/>
    <x v="5"/>
    <n v="1200"/>
    <d v="2020-01-02T06:05:06"/>
    <x v="1"/>
  </r>
  <r>
    <n v="325754"/>
    <n v="4522"/>
    <x v="69732"/>
    <x v="209"/>
    <n v="1200"/>
    <d v="2020-11-01T04:46:45"/>
    <x v="1"/>
  </r>
  <r>
    <n v="325760"/>
    <n v="8840"/>
    <x v="69733"/>
    <x v="131"/>
    <n v="1200"/>
    <d v="2020-07-02T08:46:18"/>
    <x v="1"/>
  </r>
  <r>
    <n v="325765"/>
    <n v="5461"/>
    <x v="69734"/>
    <x v="62"/>
    <n v="1200"/>
    <d v="2020-04-01T05:07:47"/>
    <x v="1"/>
  </r>
  <r>
    <n v="325766"/>
    <n v="11059"/>
    <x v="69735"/>
    <x v="123"/>
    <n v="1200"/>
    <d v="2020-07-01T06:52:26"/>
    <x v="1"/>
  </r>
  <r>
    <n v="325771"/>
    <n v="9804"/>
    <x v="69736"/>
    <x v="222"/>
    <n v="1200"/>
    <d v="2020-11-01T16:23:13"/>
    <x v="1"/>
  </r>
  <r>
    <n v="325773"/>
    <n v="2002"/>
    <x v="69737"/>
    <x v="110"/>
    <n v="1200"/>
    <d v="2020-06-02T09:44:15"/>
    <x v="1"/>
  </r>
  <r>
    <n v="325779"/>
    <n v="2541"/>
    <x v="69738"/>
    <x v="203"/>
    <n v="1200"/>
    <d v="2020-11-01T01:52:27"/>
    <x v="1"/>
  </r>
  <r>
    <n v="325782"/>
    <n v="374"/>
    <x v="69739"/>
    <x v="253"/>
    <n v="1200"/>
    <d v="2020-12-03T19:16:07"/>
    <x v="1"/>
  </r>
  <r>
    <n v="325789"/>
    <n v="8965"/>
    <x v="69740"/>
    <x v="197"/>
    <n v="1200"/>
    <d v="2020-10-01T15:01:44"/>
    <x v="1"/>
  </r>
  <r>
    <n v="325795"/>
    <n v="13411"/>
    <x v="69741"/>
    <x v="128"/>
    <n v="1200"/>
    <d v="2020-07-01T22:51:52"/>
    <x v="1"/>
  </r>
  <r>
    <n v="325797"/>
    <n v="4470"/>
    <x v="69742"/>
    <x v="221"/>
    <n v="1200"/>
    <d v="2020-11-01T16:01:32"/>
    <x v="1"/>
  </r>
  <r>
    <n v="325802"/>
    <n v="10803"/>
    <x v="69743"/>
    <x v="18"/>
    <n v="1200"/>
    <d v="2020-01-05T00:28:44"/>
    <x v="1"/>
  </r>
  <r>
    <n v="325803"/>
    <n v="7378"/>
    <x v="69744"/>
    <x v="42"/>
    <n v="960"/>
    <d v="2020-03-01T00:37:25"/>
    <x v="1"/>
  </r>
  <r>
    <n v="325810"/>
    <n v="4410"/>
    <x v="69745"/>
    <x v="252"/>
    <n v="1200"/>
    <d v="2020-12-02T14:02:09"/>
    <x v="1"/>
  </r>
  <r>
    <n v="325812"/>
    <n v="11462"/>
    <x v="69746"/>
    <x v="126"/>
    <n v="960"/>
    <d v="2020-07-01T16:22:19"/>
    <x v="1"/>
  </r>
  <r>
    <n v="325819"/>
    <n v="3878"/>
    <x v="69747"/>
    <x v="54"/>
    <n v="1200"/>
    <d v="2020-03-01T22:02:15"/>
    <x v="1"/>
  </r>
  <r>
    <n v="325822"/>
    <n v="9185"/>
    <x v="69748"/>
    <x v="248"/>
    <n v="1200"/>
    <d v="2020-12-01T23:58:37"/>
    <x v="1"/>
  </r>
  <r>
    <n v="325828"/>
    <n v="9204"/>
    <x v="69749"/>
    <x v="184"/>
    <n v="1200"/>
    <d v="2020-10-01T00:16:49"/>
    <x v="1"/>
  </r>
  <r>
    <n v="325830"/>
    <n v="1808"/>
    <x v="69750"/>
    <x v="130"/>
    <n v="960"/>
    <d v="2020-07-02T04:08:30"/>
    <x v="1"/>
  </r>
  <r>
    <n v="325835"/>
    <n v="3353"/>
    <x v="69751"/>
    <x v="173"/>
    <n v="1200"/>
    <d v="2020-09-01T13:08:14"/>
    <x v="1"/>
  </r>
  <r>
    <n v="325837"/>
    <n v="13240"/>
    <x v="69752"/>
    <x v="191"/>
    <n v="1200"/>
    <d v="2020-10-01T10:31:29"/>
    <x v="1"/>
  </r>
  <r>
    <n v="325839"/>
    <n v="5787"/>
    <x v="69753"/>
    <x v="265"/>
    <n v="1200"/>
    <d v="2021-01-01T11:56:23"/>
    <x v="1"/>
  </r>
  <r>
    <n v="325843"/>
    <n v="12447"/>
    <x v="69754"/>
    <x v="250"/>
    <n v="1200"/>
    <d v="2020-12-02T09:00:22"/>
    <x v="1"/>
  </r>
  <r>
    <n v="325850"/>
    <n v="4449"/>
    <x v="69755"/>
    <x v="167"/>
    <n v="1200"/>
    <d v="2020-09-01T08:45:45"/>
    <x v="1"/>
  </r>
  <r>
    <n v="325851"/>
    <n v="3732"/>
    <x v="69756"/>
    <x v="191"/>
    <n v="1200"/>
    <d v="2020-10-01T10:31:29"/>
    <x v="1"/>
  </r>
  <r>
    <n v="325852"/>
    <n v="4234"/>
    <x v="69757"/>
    <x v="95"/>
    <n v="1200"/>
    <d v="2020-05-01T23:27:05"/>
    <x v="1"/>
  </r>
  <r>
    <n v="325858"/>
    <n v="13450"/>
    <x v="69758"/>
    <x v="246"/>
    <n v="1200"/>
    <d v="2020-12-01T13:49:08"/>
    <x v="1"/>
  </r>
  <r>
    <n v="325863"/>
    <n v="12520"/>
    <x v="69759"/>
    <x v="89"/>
    <n v="1200"/>
    <d v="2020-05-01T04:46:57"/>
    <x v="1"/>
  </r>
  <r>
    <n v="325864"/>
    <n v="12091"/>
    <x v="69760"/>
    <x v="174"/>
    <n v="1200"/>
    <d v="2020-09-01T19:28:50"/>
    <x v="1"/>
  </r>
  <r>
    <n v="325868"/>
    <n v="255"/>
    <x v="69761"/>
    <x v="176"/>
    <n v="1200"/>
    <d v="2020-09-02T02:59:56"/>
    <x v="1"/>
  </r>
  <r>
    <n v="325872"/>
    <n v="8845"/>
    <x v="69762"/>
    <x v="58"/>
    <n v="1200"/>
    <d v="2020-04-01T00:30:36"/>
    <x v="1"/>
  </r>
  <r>
    <n v="325878"/>
    <n v="13697"/>
    <x v="69763"/>
    <x v="162"/>
    <n v="1200"/>
    <d v="2020-09-01T04:52:47"/>
    <x v="1"/>
  </r>
  <r>
    <n v="325883"/>
    <n v="3812"/>
    <x v="69764"/>
    <x v="217"/>
    <n v="1200"/>
    <d v="2020-11-01T14:05:48"/>
    <x v="1"/>
  </r>
  <r>
    <n v="325885"/>
    <n v="12692"/>
    <x v="69765"/>
    <x v="256"/>
    <n v="1200"/>
    <d v="2021-01-01T01:44:50"/>
    <x v="1"/>
  </r>
  <r>
    <n v="325889"/>
    <n v="5157"/>
    <x v="69766"/>
    <x v="262"/>
    <n v="1200"/>
    <d v="2021-01-01T05:54:44"/>
    <x v="1"/>
  </r>
  <r>
    <n v="325890"/>
    <n v="11000"/>
    <x v="69767"/>
    <x v="231"/>
    <n v="1200"/>
    <d v="2020-12-01T00:50:13"/>
    <x v="1"/>
  </r>
  <r>
    <n v="325895"/>
    <n v="12966"/>
    <x v="69768"/>
    <x v="231"/>
    <n v="1200"/>
    <d v="2020-12-01T00:50:13"/>
    <x v="1"/>
  </r>
  <r>
    <n v="325896"/>
    <n v="8335"/>
    <x v="69769"/>
    <x v="184"/>
    <n v="1200"/>
    <d v="2020-10-01T00:16:49"/>
    <x v="1"/>
  </r>
  <r>
    <n v="325901"/>
    <n v="10138"/>
    <x v="69770"/>
    <x v="185"/>
    <n v="1200"/>
    <d v="2020-10-01T01:19:03"/>
    <x v="1"/>
  </r>
  <r>
    <n v="325905"/>
    <n v="3663"/>
    <x v="69771"/>
    <x v="176"/>
    <n v="1200"/>
    <d v="2020-09-02T02:59:56"/>
    <x v="1"/>
  </r>
  <r>
    <n v="325911"/>
    <n v="388"/>
    <x v="69772"/>
    <x v="81"/>
    <n v="1200"/>
    <d v="2020-04-02T07:27:48"/>
    <x v="1"/>
  </r>
  <r>
    <n v="325915"/>
    <n v="4444"/>
    <x v="69773"/>
    <x v="241"/>
    <n v="1200"/>
    <d v="2020-12-01T09:38:25"/>
    <x v="1"/>
  </r>
  <r>
    <n v="325922"/>
    <n v="4182"/>
    <x v="69774"/>
    <x v="234"/>
    <n v="1200"/>
    <d v="2020-12-01T04:04:32"/>
    <x v="1"/>
  </r>
  <r>
    <n v="325927"/>
    <n v="12533"/>
    <x v="69775"/>
    <x v="19"/>
    <n v="1200"/>
    <d v="2020-01-05T05:18:14"/>
    <x v="1"/>
  </r>
  <r>
    <n v="325929"/>
    <n v="9299"/>
    <x v="69776"/>
    <x v="131"/>
    <n v="1200"/>
    <d v="2020-07-02T08:46:18"/>
    <x v="1"/>
  </r>
  <r>
    <n v="325932"/>
    <n v="5074"/>
    <x v="69777"/>
    <x v="84"/>
    <n v="1200"/>
    <d v="2020-05-01T00:22:54"/>
    <x v="1"/>
  </r>
  <r>
    <n v="325935"/>
    <n v="6950"/>
    <x v="69778"/>
    <x v="181"/>
    <n v="1200"/>
    <d v="2020-09-03T00:46:17"/>
    <x v="1"/>
  </r>
  <r>
    <n v="325939"/>
    <n v="10173"/>
    <x v="69779"/>
    <x v="133"/>
    <n v="1200"/>
    <d v="2020-07-03T23:20:54"/>
    <x v="1"/>
  </r>
  <r>
    <n v="325942"/>
    <n v="8045"/>
    <x v="69780"/>
    <x v="92"/>
    <n v="1200"/>
    <d v="2020-05-01T18:02:35"/>
    <x v="1"/>
  </r>
  <r>
    <n v="325947"/>
    <n v="11059"/>
    <x v="69781"/>
    <x v="184"/>
    <n v="1200"/>
    <d v="2020-10-01T00:16:49"/>
    <x v="1"/>
  </r>
  <r>
    <n v="325953"/>
    <n v="13624"/>
    <x v="69782"/>
    <x v="86"/>
    <n v="1200"/>
    <d v="2020-05-01T00:42:12"/>
    <x v="1"/>
  </r>
  <r>
    <n v="325956"/>
    <n v="2720"/>
    <x v="69783"/>
    <x v="152"/>
    <n v="0"/>
    <d v="2020-08-01T19:42:25"/>
    <x v="1"/>
  </r>
  <r>
    <n v="325959"/>
    <n v="3066"/>
    <x v="69784"/>
    <x v="224"/>
    <n v="1200"/>
    <d v="2020-11-01T21:51:36"/>
    <x v="1"/>
  </r>
  <r>
    <n v="325965"/>
    <n v="13195"/>
    <x v="69785"/>
    <x v="258"/>
    <n v="1200"/>
    <d v="2021-01-01T03:12:51"/>
    <x v="1"/>
  </r>
  <r>
    <n v="325969"/>
    <n v="5170"/>
    <x v="69786"/>
    <x v="21"/>
    <n v="1200"/>
    <d v="2020-01-06T03:03:37"/>
    <x v="1"/>
  </r>
  <r>
    <n v="325976"/>
    <n v="5025"/>
    <x v="69787"/>
    <x v="175"/>
    <n v="1200"/>
    <d v="2020-09-02T00:21:36"/>
    <x v="1"/>
  </r>
  <r>
    <n v="325978"/>
    <n v="3292"/>
    <x v="69788"/>
    <x v="221"/>
    <n v="1200"/>
    <d v="2020-11-01T16:01:32"/>
    <x v="1"/>
  </r>
  <r>
    <n v="325985"/>
    <n v="2454"/>
    <x v="69789"/>
    <x v="1"/>
    <n v="1200"/>
    <d v="2020-01-01T10:14:24"/>
    <x v="1"/>
  </r>
  <r>
    <n v="325991"/>
    <n v="9455"/>
    <x v="69790"/>
    <x v="113"/>
    <n v="1200"/>
    <d v="2020-06-03T03:01:43"/>
    <x v="1"/>
  </r>
  <r>
    <n v="325997"/>
    <n v="12095"/>
    <x v="69791"/>
    <x v="225"/>
    <n v="960"/>
    <d v="2020-11-02T00:52:29"/>
    <x v="1"/>
  </r>
  <r>
    <n v="326000"/>
    <n v="12705"/>
    <x v="69792"/>
    <x v="218"/>
    <n v="1200"/>
    <d v="2020-11-01T14:46:15"/>
    <x v="1"/>
  </r>
  <r>
    <n v="326006"/>
    <n v="10273"/>
    <x v="69793"/>
    <x v="101"/>
    <n v="1200"/>
    <d v="2020-06-01T07:42:47"/>
    <x v="1"/>
  </r>
  <r>
    <n v="326012"/>
    <n v="11346"/>
    <x v="69794"/>
    <x v="223"/>
    <n v="1200"/>
    <d v="2020-11-01T16:31:27"/>
    <x v="1"/>
  </r>
  <r>
    <n v="326018"/>
    <n v="2687"/>
    <x v="69795"/>
    <x v="274"/>
    <n v="1200"/>
    <d v="2021-01-02T14:21:05"/>
    <x v="1"/>
  </r>
  <r>
    <n v="326024"/>
    <n v="5541"/>
    <x v="69796"/>
    <x v="132"/>
    <n v="1200"/>
    <d v="2020-07-03T18:05:04"/>
    <x v="1"/>
  </r>
  <r>
    <n v="326026"/>
    <n v="5821"/>
    <x v="69797"/>
    <x v="199"/>
    <n v="1200"/>
    <d v="2020-10-01T15:50:39"/>
    <x v="1"/>
  </r>
  <r>
    <n v="326030"/>
    <n v="476"/>
    <x v="69798"/>
    <x v="147"/>
    <n v="1200"/>
    <d v="2020-08-01T08:41:43"/>
    <x v="1"/>
  </r>
  <r>
    <n v="326037"/>
    <n v="8614"/>
    <x v="69799"/>
    <x v="14"/>
    <n v="1200"/>
    <d v="2020-01-03T10:34:56"/>
    <x v="1"/>
  </r>
  <r>
    <n v="326039"/>
    <n v="7117"/>
    <x v="69800"/>
    <x v="260"/>
    <n v="1200"/>
    <d v="2021-01-01T04:31:57"/>
    <x v="1"/>
  </r>
  <r>
    <n v="326042"/>
    <n v="12178"/>
    <x v="69801"/>
    <x v="274"/>
    <n v="0"/>
    <d v="2021-01-02T14:21:05"/>
    <x v="1"/>
  </r>
  <r>
    <n v="326044"/>
    <n v="8833"/>
    <x v="69802"/>
    <x v="46"/>
    <n v="1200"/>
    <d v="2020-03-01T03:08:48"/>
    <x v="1"/>
  </r>
  <r>
    <n v="326047"/>
    <n v="4201"/>
    <x v="69803"/>
    <x v="47"/>
    <n v="1200"/>
    <d v="2020-03-01T03:50:25"/>
    <x v="1"/>
  </r>
  <r>
    <n v="326052"/>
    <n v="11892"/>
    <x v="69804"/>
    <x v="172"/>
    <n v="1200"/>
    <d v="2020-09-01T12:58:25"/>
    <x v="1"/>
  </r>
  <r>
    <n v="326057"/>
    <n v="8669"/>
    <x v="69805"/>
    <x v="200"/>
    <n v="1200"/>
    <d v="2020-10-02T05:56:35"/>
    <x v="1"/>
  </r>
  <r>
    <n v="326062"/>
    <n v="6370"/>
    <x v="69806"/>
    <x v="114"/>
    <n v="1200"/>
    <d v="2020-06-03T11:00:11"/>
    <x v="1"/>
  </r>
  <r>
    <n v="326064"/>
    <n v="9893"/>
    <x v="69807"/>
    <x v="238"/>
    <n v="1200"/>
    <d v="2020-12-01T08:00:16"/>
    <x v="1"/>
  </r>
  <r>
    <n v="326067"/>
    <n v="10134"/>
    <x v="69808"/>
    <x v="9"/>
    <n v="1200"/>
    <d v="2020-01-02T21:01:44"/>
    <x v="1"/>
  </r>
  <r>
    <n v="326070"/>
    <n v="10578"/>
    <x v="69809"/>
    <x v="181"/>
    <n v="0"/>
    <d v="2020-09-03T00:46:17"/>
    <x v="1"/>
  </r>
  <r>
    <n v="326077"/>
    <n v="5720"/>
    <x v="69810"/>
    <x v="21"/>
    <n v="1200"/>
    <d v="2020-01-06T03:03:37"/>
    <x v="1"/>
  </r>
  <r>
    <n v="326080"/>
    <n v="13427"/>
    <x v="69811"/>
    <x v="209"/>
    <n v="960"/>
    <d v="2020-11-01T04:46:45"/>
    <x v="1"/>
  </r>
  <r>
    <n v="326086"/>
    <n v="13818"/>
    <x v="69812"/>
    <x v="250"/>
    <n v="1200"/>
    <d v="2020-12-02T09:00:22"/>
    <x v="1"/>
  </r>
  <r>
    <n v="326090"/>
    <n v="13427"/>
    <x v="69813"/>
    <x v="242"/>
    <n v="1200"/>
    <d v="2020-12-01T10:18:28"/>
    <x v="1"/>
  </r>
  <r>
    <n v="326097"/>
    <n v="1532"/>
    <x v="69814"/>
    <x v="259"/>
    <n v="1200"/>
    <d v="2021-01-01T04:03:35"/>
    <x v="1"/>
  </r>
  <r>
    <n v="326102"/>
    <n v="574"/>
    <x v="69815"/>
    <x v="48"/>
    <n v="1200"/>
    <d v="2020-03-01T03:58:30"/>
    <x v="1"/>
  </r>
  <r>
    <n v="326105"/>
    <n v="4270"/>
    <x v="69816"/>
    <x v="228"/>
    <n v="1200"/>
    <d v="2020-11-02T11:51:05"/>
    <x v="1"/>
  </r>
  <r>
    <n v="326110"/>
    <n v="7327"/>
    <x v="69817"/>
    <x v="255"/>
    <n v="1200"/>
    <d v="2021-01-01T01:43:23"/>
    <x v="1"/>
  </r>
  <r>
    <n v="326115"/>
    <n v="5574"/>
    <x v="69818"/>
    <x v="44"/>
    <n v="1200"/>
    <d v="2020-03-01T02:31:49"/>
    <x v="1"/>
  </r>
  <r>
    <n v="326121"/>
    <n v="435"/>
    <x v="69819"/>
    <x v="211"/>
    <n v="1200"/>
    <d v="2020-11-01T06:39:37"/>
    <x v="1"/>
  </r>
  <r>
    <n v="326127"/>
    <n v="11915"/>
    <x v="69820"/>
    <x v="228"/>
    <n v="1200"/>
    <d v="2020-11-02T11:51:05"/>
    <x v="1"/>
  </r>
  <r>
    <n v="326133"/>
    <n v="5509"/>
    <x v="69821"/>
    <x v="207"/>
    <n v="1200"/>
    <d v="2020-11-01T03:40:26"/>
    <x v="1"/>
  </r>
  <r>
    <n v="326136"/>
    <n v="7411"/>
    <x v="69822"/>
    <x v="195"/>
    <n v="0"/>
    <d v="2020-10-01T12:50:12"/>
    <x v="1"/>
  </r>
  <r>
    <n v="326141"/>
    <n v="2720"/>
    <x v="69823"/>
    <x v="262"/>
    <n v="1200"/>
    <d v="2021-01-01T05:54:44"/>
    <x v="1"/>
  </r>
  <r>
    <n v="326147"/>
    <n v="682"/>
    <x v="69824"/>
    <x v="41"/>
    <n v="1200"/>
    <d v="2020-02-02T14:27:03"/>
    <x v="1"/>
  </r>
  <r>
    <n v="326148"/>
    <n v="6128"/>
    <x v="69825"/>
    <x v="21"/>
    <n v="1200"/>
    <d v="2020-01-06T03:03:37"/>
    <x v="1"/>
  </r>
  <r>
    <n v="326154"/>
    <n v="2586"/>
    <x v="69826"/>
    <x v="127"/>
    <n v="1200"/>
    <d v="2020-07-01T17:53:50"/>
    <x v="1"/>
  </r>
  <r>
    <n v="326161"/>
    <n v="1365"/>
    <x v="69827"/>
    <x v="192"/>
    <n v="960"/>
    <d v="2020-10-01T11:12:06"/>
    <x v="1"/>
  </r>
  <r>
    <n v="326162"/>
    <n v="3270"/>
    <x v="69828"/>
    <x v="47"/>
    <n v="1200"/>
    <d v="2020-03-01T03:50:25"/>
    <x v="1"/>
  </r>
  <r>
    <n v="326168"/>
    <n v="2379"/>
    <x v="69829"/>
    <x v="153"/>
    <n v="1200"/>
    <d v="2020-08-02T00:00:08"/>
    <x v="1"/>
  </r>
  <r>
    <n v="326170"/>
    <n v="4716"/>
    <x v="69830"/>
    <x v="43"/>
    <n v="0"/>
    <d v="2020-03-01T01:41:28"/>
    <x v="1"/>
  </r>
  <r>
    <n v="326173"/>
    <n v="710"/>
    <x v="69831"/>
    <x v="258"/>
    <n v="1200"/>
    <d v="2021-01-01T03:12:51"/>
    <x v="1"/>
  </r>
  <r>
    <n v="326177"/>
    <n v="4918"/>
    <x v="69832"/>
    <x v="259"/>
    <n v="960"/>
    <d v="2021-01-01T04:03:35"/>
    <x v="1"/>
  </r>
  <r>
    <n v="326183"/>
    <n v="12091"/>
    <x v="69833"/>
    <x v="222"/>
    <n v="1200"/>
    <d v="2020-11-01T16:23:13"/>
    <x v="1"/>
  </r>
  <r>
    <n v="326187"/>
    <n v="12005"/>
    <x v="69834"/>
    <x v="77"/>
    <n v="1200"/>
    <d v="2020-04-02T01:07:47"/>
    <x v="1"/>
  </r>
  <r>
    <n v="326190"/>
    <n v="6632"/>
    <x v="69835"/>
    <x v="133"/>
    <n v="1200"/>
    <d v="2020-07-03T23:20:54"/>
    <x v="1"/>
  </r>
  <r>
    <n v="326195"/>
    <n v="10809"/>
    <x v="69836"/>
    <x v="165"/>
    <n v="1200"/>
    <d v="2020-09-01T06:20:41"/>
    <x v="1"/>
  </r>
  <r>
    <n v="326200"/>
    <n v="1588"/>
    <x v="69837"/>
    <x v="141"/>
    <n v="1200"/>
    <d v="2020-08-01T06:20:39"/>
    <x v="1"/>
  </r>
  <r>
    <n v="326204"/>
    <n v="10248"/>
    <x v="69838"/>
    <x v="268"/>
    <n v="960"/>
    <d v="2021-01-01T23:40:21"/>
    <x v="1"/>
  </r>
  <r>
    <n v="326207"/>
    <n v="1489"/>
    <x v="69839"/>
    <x v="241"/>
    <n v="1200"/>
    <d v="2020-12-01T09:38:25"/>
    <x v="1"/>
  </r>
  <r>
    <n v="326214"/>
    <n v="13886"/>
    <x v="69840"/>
    <x v="139"/>
    <n v="1200"/>
    <d v="2020-08-01T04:32:30"/>
    <x v="1"/>
  </r>
  <r>
    <n v="326215"/>
    <n v="13582"/>
    <x v="69841"/>
    <x v="175"/>
    <n v="1200"/>
    <d v="2020-09-02T00:21:36"/>
    <x v="1"/>
  </r>
  <r>
    <n v="326221"/>
    <n v="7816"/>
    <x v="69842"/>
    <x v="249"/>
    <n v="1200"/>
    <d v="2020-12-02T02:23:49"/>
    <x v="1"/>
  </r>
  <r>
    <n v="326228"/>
    <n v="13679"/>
    <x v="69843"/>
    <x v="157"/>
    <n v="1200"/>
    <d v="2020-08-02T19:40:38"/>
    <x v="1"/>
  </r>
  <r>
    <n v="326232"/>
    <n v="13892"/>
    <x v="69844"/>
    <x v="190"/>
    <n v="1200"/>
    <d v="2020-10-01T10:20:28"/>
    <x v="1"/>
  </r>
  <r>
    <n v="326236"/>
    <n v="13689"/>
    <x v="69845"/>
    <x v="42"/>
    <n v="1200"/>
    <d v="2020-03-01T00:37:25"/>
    <x v="1"/>
  </r>
  <r>
    <n v="326237"/>
    <n v="1727"/>
    <x v="69846"/>
    <x v="179"/>
    <n v="1200"/>
    <d v="2020-09-02T13:42:32"/>
    <x v="1"/>
  </r>
  <r>
    <n v="326242"/>
    <n v="1104"/>
    <x v="69847"/>
    <x v="194"/>
    <n v="1200"/>
    <d v="2020-10-01T12:35:34"/>
    <x v="1"/>
  </r>
  <r>
    <n v="326245"/>
    <n v="4747"/>
    <x v="69848"/>
    <x v="50"/>
    <n v="1200"/>
    <d v="2020-03-01T05:23:13"/>
    <x v="1"/>
  </r>
  <r>
    <n v="326247"/>
    <n v="2884"/>
    <x v="69849"/>
    <x v="141"/>
    <n v="1200"/>
    <d v="2020-08-01T06:20:39"/>
    <x v="1"/>
  </r>
  <r>
    <n v="326253"/>
    <n v="4090"/>
    <x v="69850"/>
    <x v="190"/>
    <n v="1200"/>
    <d v="2020-10-01T10:20:28"/>
    <x v="1"/>
  </r>
  <r>
    <n v="326254"/>
    <n v="8247"/>
    <x v="69851"/>
    <x v="232"/>
    <n v="1200"/>
    <d v="2020-12-01T01:40:06"/>
    <x v="1"/>
  </r>
  <r>
    <n v="326261"/>
    <n v="12058"/>
    <x v="69852"/>
    <x v="86"/>
    <n v="1200"/>
    <d v="2020-05-01T00:42:12"/>
    <x v="1"/>
  </r>
  <r>
    <n v="326267"/>
    <n v="10507"/>
    <x v="69853"/>
    <x v="104"/>
    <n v="0"/>
    <d v="2020-06-01T12:03:45"/>
    <x v="1"/>
  </r>
  <r>
    <n v="326269"/>
    <n v="11954"/>
    <x v="69854"/>
    <x v="134"/>
    <n v="1200"/>
    <d v="2020-08-01T00:42:42"/>
    <x v="1"/>
  </r>
  <r>
    <n v="326272"/>
    <n v="1720"/>
    <x v="69855"/>
    <x v="256"/>
    <n v="1200"/>
    <d v="2021-01-01T01:44:50"/>
    <x v="1"/>
  </r>
  <r>
    <n v="326279"/>
    <n v="4090"/>
    <x v="69856"/>
    <x v="162"/>
    <n v="1200"/>
    <d v="2020-09-01T04:52:47"/>
    <x v="1"/>
  </r>
  <r>
    <n v="326285"/>
    <n v="2156"/>
    <x v="69857"/>
    <x v="10"/>
    <n v="1200"/>
    <d v="2020-01-03T00:27:51"/>
    <x v="1"/>
  </r>
  <r>
    <n v="326288"/>
    <n v="13923"/>
    <x v="69858"/>
    <x v="18"/>
    <n v="1200"/>
    <d v="2020-01-05T00:28:44"/>
    <x v="1"/>
  </r>
  <r>
    <n v="326289"/>
    <n v="5610"/>
    <x v="69859"/>
    <x v="106"/>
    <n v="1200"/>
    <d v="2020-06-01T14:19:02"/>
    <x v="1"/>
  </r>
  <r>
    <n v="326294"/>
    <n v="10457"/>
    <x v="69860"/>
    <x v="138"/>
    <n v="1200"/>
    <d v="2020-08-01T04:05:20"/>
    <x v="1"/>
  </r>
  <r>
    <n v="326295"/>
    <n v="1615"/>
    <x v="69861"/>
    <x v="95"/>
    <n v="1200"/>
    <d v="2020-05-01T23:27:05"/>
    <x v="1"/>
  </r>
  <r>
    <n v="326296"/>
    <n v="12005"/>
    <x v="69862"/>
    <x v="100"/>
    <n v="1200"/>
    <d v="2020-06-01T07:41:54"/>
    <x v="1"/>
  </r>
  <r>
    <n v="326298"/>
    <n v="12812"/>
    <x v="69863"/>
    <x v="82"/>
    <n v="1200"/>
    <d v="2020-04-02T11:06:10"/>
    <x v="1"/>
  </r>
  <r>
    <n v="326302"/>
    <n v="10759"/>
    <x v="69864"/>
    <x v="228"/>
    <n v="1200"/>
    <d v="2020-11-02T11:51:05"/>
    <x v="1"/>
  </r>
  <r>
    <n v="326307"/>
    <n v="6410"/>
    <x v="69865"/>
    <x v="260"/>
    <n v="1200"/>
    <d v="2021-01-01T04:31:57"/>
    <x v="1"/>
  </r>
  <r>
    <n v="326308"/>
    <n v="6775"/>
    <x v="69866"/>
    <x v="238"/>
    <n v="1200"/>
    <d v="2020-12-01T08:00:16"/>
    <x v="1"/>
  </r>
  <r>
    <n v="326314"/>
    <n v="3675"/>
    <x v="69867"/>
    <x v="151"/>
    <n v="1200"/>
    <d v="2020-08-01T18:19:29"/>
    <x v="1"/>
  </r>
  <r>
    <n v="326320"/>
    <n v="13164"/>
    <x v="69868"/>
    <x v="190"/>
    <n v="1200"/>
    <d v="2020-10-01T10:20:28"/>
    <x v="1"/>
  </r>
  <r>
    <n v="326322"/>
    <n v="7720"/>
    <x v="69869"/>
    <x v="169"/>
    <n v="0"/>
    <d v="2020-09-01T10:44:36"/>
    <x v="1"/>
  </r>
  <r>
    <n v="326329"/>
    <n v="1825"/>
    <x v="69870"/>
    <x v="120"/>
    <n v="1200"/>
    <d v="2020-07-01T02:27:57"/>
    <x v="1"/>
  </r>
  <r>
    <n v="326333"/>
    <n v="9591"/>
    <x v="69871"/>
    <x v="131"/>
    <n v="1200"/>
    <d v="2020-07-02T08:46:18"/>
    <x v="1"/>
  </r>
  <r>
    <n v="326338"/>
    <n v="12520"/>
    <x v="69872"/>
    <x v="73"/>
    <n v="1200"/>
    <d v="2020-04-01T20:07:24"/>
    <x v="1"/>
  </r>
  <r>
    <n v="326341"/>
    <n v="9516"/>
    <x v="69873"/>
    <x v="201"/>
    <n v="1200"/>
    <d v="2020-10-02T06:56:42"/>
    <x v="1"/>
  </r>
  <r>
    <n v="326346"/>
    <n v="3582"/>
    <x v="69874"/>
    <x v="199"/>
    <n v="1200"/>
    <d v="2020-10-01T15:50:39"/>
    <x v="1"/>
  </r>
  <r>
    <n v="326347"/>
    <n v="12533"/>
    <x v="69875"/>
    <x v="183"/>
    <n v="1200"/>
    <d v="2020-10-01T00:04:27"/>
    <x v="1"/>
  </r>
  <r>
    <n v="326354"/>
    <n v="7431"/>
    <x v="69876"/>
    <x v="236"/>
    <n v="1200"/>
    <d v="2020-12-01T06:04:14"/>
    <x v="1"/>
  </r>
  <r>
    <n v="326357"/>
    <n v="13242"/>
    <x v="69877"/>
    <x v="265"/>
    <n v="1200"/>
    <d v="2021-01-01T11:56:23"/>
    <x v="1"/>
  </r>
  <r>
    <n v="326359"/>
    <n v="8940"/>
    <x v="69878"/>
    <x v="157"/>
    <n v="1200"/>
    <d v="2020-08-02T19:40:38"/>
    <x v="1"/>
  </r>
  <r>
    <n v="326365"/>
    <n v="9428"/>
    <x v="69879"/>
    <x v="220"/>
    <n v="0"/>
    <d v="2020-11-01T16:00:33"/>
    <x v="1"/>
  </r>
  <r>
    <n v="326367"/>
    <n v="1188"/>
    <x v="69880"/>
    <x v="174"/>
    <n v="1200"/>
    <d v="2020-09-01T19:28:50"/>
    <x v="1"/>
  </r>
  <r>
    <n v="326372"/>
    <n v="10125"/>
    <x v="69881"/>
    <x v="70"/>
    <n v="1200"/>
    <d v="2020-04-01T14:24:03"/>
    <x v="1"/>
  </r>
  <r>
    <n v="326374"/>
    <n v="5368"/>
    <x v="69882"/>
    <x v="275"/>
    <n v="1200"/>
    <d v="2021-01-03T14:33:55"/>
    <x v="1"/>
  </r>
  <r>
    <n v="326375"/>
    <n v="10163"/>
    <x v="69883"/>
    <x v="121"/>
    <n v="1200"/>
    <d v="2020-07-01T03:30:20"/>
    <x v="1"/>
  </r>
  <r>
    <n v="326376"/>
    <n v="8090"/>
    <x v="69884"/>
    <x v="114"/>
    <n v="1200"/>
    <d v="2020-06-03T11:00:11"/>
    <x v="1"/>
  </r>
  <r>
    <n v="326378"/>
    <n v="12329"/>
    <x v="69885"/>
    <x v="22"/>
    <n v="1200"/>
    <d v="2020-01-08T11:25:59"/>
    <x v="1"/>
  </r>
  <r>
    <n v="326379"/>
    <n v="5301"/>
    <x v="69886"/>
    <x v="198"/>
    <n v="1200"/>
    <d v="2020-10-01T15:20:09"/>
    <x v="1"/>
  </r>
  <r>
    <n v="326386"/>
    <n v="6213"/>
    <x v="69887"/>
    <x v="6"/>
    <n v="960"/>
    <d v="2020-01-02T09:54:11"/>
    <x v="1"/>
  </r>
  <r>
    <n v="326390"/>
    <n v="5379"/>
    <x v="69888"/>
    <x v="267"/>
    <n v="1200"/>
    <d v="2021-01-01T22:06:32"/>
    <x v="1"/>
  </r>
  <r>
    <n v="326394"/>
    <n v="11110"/>
    <x v="69889"/>
    <x v="215"/>
    <n v="1200"/>
    <d v="2020-11-01T11:17:08"/>
    <x v="1"/>
  </r>
  <r>
    <n v="326398"/>
    <n v="2502"/>
    <x v="69890"/>
    <x v="243"/>
    <n v="960"/>
    <d v="2020-12-01T10:42:47"/>
    <x v="1"/>
  </r>
  <r>
    <n v="326403"/>
    <n v="13643"/>
    <x v="69891"/>
    <x v="123"/>
    <n v="1200"/>
    <d v="2020-07-01T06:52:26"/>
    <x v="1"/>
  </r>
  <r>
    <n v="326404"/>
    <n v="4918"/>
    <x v="69892"/>
    <x v="123"/>
    <n v="1200"/>
    <d v="2020-07-01T06:52:26"/>
    <x v="1"/>
  </r>
  <r>
    <n v="326405"/>
    <n v="8257"/>
    <x v="69893"/>
    <x v="59"/>
    <n v="1200"/>
    <d v="2020-04-01T01:32:09"/>
    <x v="1"/>
  </r>
  <r>
    <n v="326406"/>
    <n v="465"/>
    <x v="69894"/>
    <x v="186"/>
    <n v="1200"/>
    <d v="2020-10-01T02:00:42"/>
    <x v="1"/>
  </r>
  <r>
    <n v="326413"/>
    <n v="2541"/>
    <x v="69895"/>
    <x v="217"/>
    <n v="1200"/>
    <d v="2020-11-01T14:05:48"/>
    <x v="1"/>
  </r>
  <r>
    <n v="326419"/>
    <n v="9914"/>
    <x v="69896"/>
    <x v="36"/>
    <n v="1200"/>
    <d v="2020-02-01T20:07:26"/>
    <x v="1"/>
  </r>
  <r>
    <n v="326422"/>
    <n v="710"/>
    <x v="69897"/>
    <x v="25"/>
    <n v="1200"/>
    <d v="2020-02-01T00:50:26"/>
    <x v="1"/>
  </r>
  <r>
    <n v="326423"/>
    <n v="6860"/>
    <x v="69898"/>
    <x v="137"/>
    <n v="1200"/>
    <d v="2020-08-01T03:03:26"/>
    <x v="1"/>
  </r>
  <r>
    <n v="326425"/>
    <n v="290"/>
    <x v="69899"/>
    <x v="249"/>
    <n v="1200"/>
    <d v="2020-12-02T02:23:49"/>
    <x v="1"/>
  </r>
  <r>
    <n v="326428"/>
    <n v="6574"/>
    <x v="69900"/>
    <x v="218"/>
    <n v="1200"/>
    <d v="2020-11-01T14:46:15"/>
    <x v="1"/>
  </r>
  <r>
    <n v="326431"/>
    <n v="3092"/>
    <x v="69901"/>
    <x v="14"/>
    <n v="1200"/>
    <d v="2020-01-03T10:34:56"/>
    <x v="1"/>
  </r>
  <r>
    <n v="326433"/>
    <n v="9241"/>
    <x v="69902"/>
    <x v="189"/>
    <n v="1200"/>
    <d v="2020-10-01T03:41:58"/>
    <x v="1"/>
  </r>
  <r>
    <n v="326440"/>
    <n v="10899"/>
    <x v="69903"/>
    <x v="235"/>
    <n v="1200"/>
    <d v="2020-12-01T05:43:16"/>
    <x v="1"/>
  </r>
  <r>
    <n v="326441"/>
    <n v="1695"/>
    <x v="69904"/>
    <x v="52"/>
    <n v="1200"/>
    <d v="2020-03-01T13:39:30"/>
    <x v="1"/>
  </r>
  <r>
    <n v="326442"/>
    <n v="2379"/>
    <x v="69905"/>
    <x v="36"/>
    <n v="1200"/>
    <d v="2020-02-01T20:07:26"/>
    <x v="1"/>
  </r>
  <r>
    <n v="326445"/>
    <n v="10026"/>
    <x v="69906"/>
    <x v="81"/>
    <n v="1200"/>
    <d v="2020-04-02T07:27:48"/>
    <x v="1"/>
  </r>
  <r>
    <n v="326451"/>
    <n v="6574"/>
    <x v="69907"/>
    <x v="149"/>
    <n v="1200"/>
    <d v="2020-08-01T10:49:26"/>
    <x v="1"/>
  </r>
  <r>
    <n v="326457"/>
    <n v="1491"/>
    <x v="69908"/>
    <x v="220"/>
    <n v="1200"/>
    <d v="2020-11-01T16:00:33"/>
    <x v="1"/>
  </r>
  <r>
    <n v="326461"/>
    <n v="446"/>
    <x v="69909"/>
    <x v="117"/>
    <n v="1200"/>
    <d v="2020-07-01T00:10:20"/>
    <x v="1"/>
  </r>
  <r>
    <n v="326466"/>
    <n v="935"/>
    <x v="69910"/>
    <x v="112"/>
    <n v="1200"/>
    <d v="2020-06-02T18:13:11"/>
    <x v="1"/>
  </r>
  <r>
    <n v="326468"/>
    <n v="7240"/>
    <x v="69911"/>
    <x v="216"/>
    <n v="1200"/>
    <d v="2020-11-01T12:53:41"/>
    <x v="1"/>
  </r>
  <r>
    <n v="326472"/>
    <n v="13529"/>
    <x v="69912"/>
    <x v="208"/>
    <n v="1200"/>
    <d v="2020-11-01T03:52:46"/>
    <x v="1"/>
  </r>
  <r>
    <n v="326479"/>
    <n v="1927"/>
    <x v="69913"/>
    <x v="50"/>
    <n v="1200"/>
    <d v="2020-03-01T05:23:13"/>
    <x v="1"/>
  </r>
  <r>
    <n v="326486"/>
    <n v="3349"/>
    <x v="69914"/>
    <x v="106"/>
    <n v="1200"/>
    <d v="2020-06-01T14:19:02"/>
    <x v="1"/>
  </r>
  <r>
    <n v="326493"/>
    <n v="10766"/>
    <x v="69915"/>
    <x v="195"/>
    <n v="0"/>
    <d v="2020-10-01T12:50:12"/>
    <x v="1"/>
  </r>
  <r>
    <n v="326499"/>
    <n v="9029"/>
    <x v="69916"/>
    <x v="254"/>
    <n v="1200"/>
    <d v="2021-01-01T00:01:28"/>
    <x v="1"/>
  </r>
  <r>
    <n v="326504"/>
    <n v="10148"/>
    <x v="69917"/>
    <x v="123"/>
    <n v="1200"/>
    <d v="2020-07-01T06:52:26"/>
    <x v="1"/>
  </r>
  <r>
    <n v="326505"/>
    <n v="5880"/>
    <x v="69918"/>
    <x v="160"/>
    <n v="1200"/>
    <d v="2020-09-01T02:39:44"/>
    <x v="1"/>
  </r>
  <r>
    <n v="326507"/>
    <n v="10671"/>
    <x v="69919"/>
    <x v="183"/>
    <n v="1200"/>
    <d v="2020-10-01T00:04:27"/>
    <x v="1"/>
  </r>
  <r>
    <n v="326510"/>
    <n v="3928"/>
    <x v="69920"/>
    <x v="100"/>
    <n v="1200"/>
    <d v="2020-06-01T07:41:54"/>
    <x v="1"/>
  </r>
  <r>
    <n v="326514"/>
    <n v="679"/>
    <x v="69921"/>
    <x v="176"/>
    <n v="1200"/>
    <d v="2020-09-02T02:59:56"/>
    <x v="1"/>
  </r>
  <r>
    <n v="326516"/>
    <n v="816"/>
    <x v="69922"/>
    <x v="46"/>
    <n v="960"/>
    <d v="2020-03-01T03:08:48"/>
    <x v="1"/>
  </r>
  <r>
    <n v="326523"/>
    <n v="6944"/>
    <x v="69923"/>
    <x v="77"/>
    <n v="1200"/>
    <d v="2020-04-02T01:07:47"/>
    <x v="1"/>
  </r>
  <r>
    <n v="326526"/>
    <n v="9540"/>
    <x v="69924"/>
    <x v="42"/>
    <n v="1200"/>
    <d v="2020-03-01T00:37:25"/>
    <x v="1"/>
  </r>
  <r>
    <n v="326528"/>
    <n v="11898"/>
    <x v="69925"/>
    <x v="116"/>
    <n v="1200"/>
    <d v="2020-06-04T06:09:33"/>
    <x v="1"/>
  </r>
  <r>
    <n v="326530"/>
    <n v="1338"/>
    <x v="69926"/>
    <x v="232"/>
    <n v="1200"/>
    <d v="2020-12-01T01:40:06"/>
    <x v="1"/>
  </r>
  <r>
    <n v="326535"/>
    <n v="10509"/>
    <x v="69927"/>
    <x v="52"/>
    <n v="1200"/>
    <d v="2020-03-01T13:39:30"/>
    <x v="1"/>
  </r>
  <r>
    <n v="326539"/>
    <n v="11156"/>
    <x v="69928"/>
    <x v="21"/>
    <n v="1200"/>
    <d v="2020-01-06T03:03:37"/>
    <x v="1"/>
  </r>
  <r>
    <n v="326543"/>
    <n v="13436"/>
    <x v="69929"/>
    <x v="206"/>
    <n v="1200"/>
    <d v="2020-11-01T02:50:36"/>
    <x v="1"/>
  </r>
  <r>
    <n v="326548"/>
    <n v="11845"/>
    <x v="69930"/>
    <x v="244"/>
    <n v="1200"/>
    <d v="2020-12-01T11:04:25"/>
    <x v="1"/>
  </r>
  <r>
    <n v="326551"/>
    <n v="11284"/>
    <x v="69931"/>
    <x v="183"/>
    <n v="1200"/>
    <d v="2020-10-01T00:04:27"/>
    <x v="1"/>
  </r>
  <r>
    <n v="326558"/>
    <n v="320"/>
    <x v="69932"/>
    <x v="157"/>
    <n v="1200"/>
    <d v="2020-08-02T19:40:38"/>
    <x v="1"/>
  </r>
  <r>
    <n v="326564"/>
    <n v="361"/>
    <x v="69933"/>
    <x v="218"/>
    <n v="1200"/>
    <d v="2020-11-01T14:46:15"/>
    <x v="1"/>
  </r>
  <r>
    <n v="326566"/>
    <n v="3715"/>
    <x v="69934"/>
    <x v="208"/>
    <n v="960"/>
    <d v="2020-11-01T03:52:46"/>
    <x v="1"/>
  </r>
  <r>
    <n v="326572"/>
    <n v="6620"/>
    <x v="69935"/>
    <x v="178"/>
    <n v="1200"/>
    <d v="2020-09-02T07:26:36"/>
    <x v="1"/>
  </r>
  <r>
    <n v="326575"/>
    <n v="3709"/>
    <x v="69936"/>
    <x v="197"/>
    <n v="1200"/>
    <d v="2020-10-01T15:01:44"/>
    <x v="1"/>
  </r>
  <r>
    <n v="326580"/>
    <n v="13689"/>
    <x v="69937"/>
    <x v="19"/>
    <n v="1200"/>
    <d v="2020-01-05T05:18:14"/>
    <x v="1"/>
  </r>
  <r>
    <n v="326581"/>
    <n v="3928"/>
    <x v="69938"/>
    <x v="233"/>
    <n v="1200"/>
    <d v="2020-12-01T01:57:10"/>
    <x v="1"/>
  </r>
  <r>
    <n v="326583"/>
    <n v="11619"/>
    <x v="69939"/>
    <x v="37"/>
    <n v="1200"/>
    <d v="2020-02-01T20:26:19"/>
    <x v="1"/>
  </r>
  <r>
    <n v="326587"/>
    <n v="10689"/>
    <x v="69940"/>
    <x v="14"/>
    <n v="1200"/>
    <d v="2020-01-03T10:34:56"/>
    <x v="1"/>
  </r>
  <r>
    <n v="326592"/>
    <n v="1131"/>
    <x v="69941"/>
    <x v="250"/>
    <n v="1200"/>
    <d v="2020-12-02T09:00:22"/>
    <x v="1"/>
  </r>
  <r>
    <n v="326598"/>
    <n v="9864"/>
    <x v="69942"/>
    <x v="118"/>
    <n v="1200"/>
    <d v="2020-07-01T00:33:59"/>
    <x v="1"/>
  </r>
  <r>
    <n v="326602"/>
    <n v="1703"/>
    <x v="69943"/>
    <x v="46"/>
    <n v="1200"/>
    <d v="2020-03-01T03:08:48"/>
    <x v="1"/>
  </r>
  <r>
    <n v="326608"/>
    <n v="11110"/>
    <x v="69944"/>
    <x v="184"/>
    <n v="1200"/>
    <d v="2020-10-01T00:16:49"/>
    <x v="1"/>
  </r>
  <r>
    <n v="326612"/>
    <n v="986"/>
    <x v="69945"/>
    <x v="90"/>
    <n v="1200"/>
    <d v="2020-05-01T08:01:52"/>
    <x v="1"/>
  </r>
  <r>
    <n v="326619"/>
    <n v="8819"/>
    <x v="69946"/>
    <x v="202"/>
    <n v="1200"/>
    <d v="2020-11-01T00:04:38"/>
    <x v="1"/>
  </r>
  <r>
    <n v="326622"/>
    <n v="13907"/>
    <x v="69947"/>
    <x v="244"/>
    <n v="1200"/>
    <d v="2020-12-01T11:04:25"/>
    <x v="1"/>
  </r>
  <r>
    <n v="326626"/>
    <n v="7389"/>
    <x v="69948"/>
    <x v="223"/>
    <n v="1200"/>
    <d v="2020-11-01T16:31:27"/>
    <x v="1"/>
  </r>
  <r>
    <n v="326627"/>
    <n v="2312"/>
    <x v="69949"/>
    <x v="244"/>
    <n v="1200"/>
    <d v="2020-12-01T11:04:25"/>
    <x v="1"/>
  </r>
  <r>
    <n v="326628"/>
    <n v="2137"/>
    <x v="69950"/>
    <x v="238"/>
    <n v="1200"/>
    <d v="2020-12-01T08:00:16"/>
    <x v="1"/>
  </r>
  <r>
    <n v="326630"/>
    <n v="8819"/>
    <x v="69951"/>
    <x v="202"/>
    <n v="1200"/>
    <d v="2020-11-01T00:04:38"/>
    <x v="1"/>
  </r>
  <r>
    <n v="326636"/>
    <n v="5395"/>
    <x v="69952"/>
    <x v="58"/>
    <n v="1200"/>
    <d v="2020-04-01T00:30:36"/>
    <x v="1"/>
  </r>
  <r>
    <n v="326643"/>
    <n v="10938"/>
    <x v="69953"/>
    <x v="192"/>
    <n v="960"/>
    <d v="2020-10-01T11:12:06"/>
    <x v="1"/>
  </r>
  <r>
    <n v="326650"/>
    <n v="8247"/>
    <x v="69954"/>
    <x v="233"/>
    <n v="1200"/>
    <d v="2020-12-01T01:57:10"/>
    <x v="1"/>
  </r>
  <r>
    <n v="326657"/>
    <n v="2806"/>
    <x v="69955"/>
    <x v="248"/>
    <n v="0"/>
    <d v="2020-12-01T23:58:37"/>
    <x v="1"/>
  </r>
  <r>
    <n v="326664"/>
    <n v="2755"/>
    <x v="69956"/>
    <x v="131"/>
    <n v="1200"/>
    <d v="2020-07-02T08:46:18"/>
    <x v="1"/>
  </r>
  <r>
    <n v="326671"/>
    <n v="13223"/>
    <x v="69957"/>
    <x v="276"/>
    <n v="1200"/>
    <d v="2021-01-04T08:58:49"/>
    <x v="1"/>
  </r>
  <r>
    <n v="326678"/>
    <n v="356"/>
    <x v="69958"/>
    <x v="250"/>
    <n v="1200"/>
    <d v="2020-12-02T09:00:22"/>
    <x v="1"/>
  </r>
  <r>
    <n v="326682"/>
    <n v="5723"/>
    <x v="69959"/>
    <x v="173"/>
    <n v="1200"/>
    <d v="2020-09-01T13:08:14"/>
    <x v="1"/>
  </r>
  <r>
    <n v="326683"/>
    <n v="8255"/>
    <x v="69960"/>
    <x v="9"/>
    <n v="1200"/>
    <d v="2020-01-02T21:01:44"/>
    <x v="1"/>
  </r>
  <r>
    <n v="326685"/>
    <n v="7768"/>
    <x v="69961"/>
    <x v="149"/>
    <n v="1200"/>
    <d v="2020-08-01T10:49:26"/>
    <x v="1"/>
  </r>
  <r>
    <n v="326691"/>
    <n v="8400"/>
    <x v="69962"/>
    <x v="14"/>
    <n v="1200"/>
    <d v="2020-01-03T10:34:56"/>
    <x v="1"/>
  </r>
  <r>
    <n v="326697"/>
    <n v="13531"/>
    <x v="69963"/>
    <x v="274"/>
    <n v="960"/>
    <d v="2021-01-02T14:21:05"/>
    <x v="1"/>
  </r>
  <r>
    <n v="326698"/>
    <n v="13298"/>
    <x v="69964"/>
    <x v="86"/>
    <n v="1200"/>
    <d v="2020-05-01T00:42:12"/>
    <x v="1"/>
  </r>
  <r>
    <n v="326701"/>
    <n v="5935"/>
    <x v="69965"/>
    <x v="231"/>
    <n v="1200"/>
    <d v="2020-12-01T00:50:13"/>
    <x v="1"/>
  </r>
  <r>
    <n v="326704"/>
    <n v="7801"/>
    <x v="69966"/>
    <x v="82"/>
    <n v="0"/>
    <d v="2020-04-02T11:06:10"/>
    <x v="1"/>
  </r>
  <r>
    <n v="326705"/>
    <n v="7229"/>
    <x v="69967"/>
    <x v="180"/>
    <n v="1200"/>
    <d v="2020-09-02T18:30:06"/>
    <x v="1"/>
  </r>
  <r>
    <n v="326707"/>
    <n v="11431"/>
    <x v="69968"/>
    <x v="42"/>
    <n v="1200"/>
    <d v="2020-03-01T00:37:25"/>
    <x v="1"/>
  </r>
  <r>
    <n v="326713"/>
    <n v="11167"/>
    <x v="69969"/>
    <x v="273"/>
    <n v="0"/>
    <d v="2021-01-02T12:39:29"/>
    <x v="1"/>
  </r>
  <r>
    <n v="326718"/>
    <n v="5773"/>
    <x v="69970"/>
    <x v="242"/>
    <n v="1200"/>
    <d v="2020-12-01T10:18:28"/>
    <x v="1"/>
  </r>
  <r>
    <n v="326725"/>
    <n v="10383"/>
    <x v="69971"/>
    <x v="139"/>
    <n v="1200"/>
    <d v="2020-08-01T04:32:30"/>
    <x v="1"/>
  </r>
  <r>
    <n v="326726"/>
    <n v="4145"/>
    <x v="69972"/>
    <x v="165"/>
    <n v="1200"/>
    <d v="2020-09-01T06:20:41"/>
    <x v="1"/>
  </r>
  <r>
    <n v="326729"/>
    <n v="13433"/>
    <x v="69973"/>
    <x v="199"/>
    <n v="960"/>
    <d v="2020-10-01T15:50:39"/>
    <x v="1"/>
  </r>
  <r>
    <n v="326731"/>
    <n v="12533"/>
    <x v="69974"/>
    <x v="78"/>
    <n v="1200"/>
    <d v="2020-04-02T03:01:14"/>
    <x v="1"/>
  </r>
  <r>
    <n v="326733"/>
    <n v="7684"/>
    <x v="69975"/>
    <x v="241"/>
    <n v="1200"/>
    <d v="2020-12-01T09:38:25"/>
    <x v="1"/>
  </r>
  <r>
    <n v="326734"/>
    <n v="10938"/>
    <x v="69976"/>
    <x v="134"/>
    <n v="1200"/>
    <d v="2020-08-01T00:42:42"/>
    <x v="1"/>
  </r>
  <r>
    <n v="326740"/>
    <n v="1695"/>
    <x v="69977"/>
    <x v="177"/>
    <n v="1200"/>
    <d v="2020-09-02T04:02:38"/>
    <x v="1"/>
  </r>
  <r>
    <n v="326745"/>
    <n v="13533"/>
    <x v="69978"/>
    <x v="241"/>
    <n v="1200"/>
    <d v="2020-12-01T09:38:25"/>
    <x v="1"/>
  </r>
  <r>
    <n v="326748"/>
    <n v="435"/>
    <x v="69979"/>
    <x v="128"/>
    <n v="960"/>
    <d v="2020-07-01T22:51:52"/>
    <x v="1"/>
  </r>
  <r>
    <n v="326751"/>
    <n v="8833"/>
    <x v="69980"/>
    <x v="160"/>
    <n v="0"/>
    <d v="2020-09-01T02:39:44"/>
    <x v="1"/>
  </r>
  <r>
    <n v="326754"/>
    <n v="1972"/>
    <x v="69981"/>
    <x v="230"/>
    <n v="0"/>
    <d v="2020-11-02T18:05:45"/>
    <x v="1"/>
  </r>
  <r>
    <n v="326757"/>
    <n v="11733"/>
    <x v="69982"/>
    <x v="62"/>
    <n v="1200"/>
    <d v="2020-04-01T05:07:47"/>
    <x v="1"/>
  </r>
  <r>
    <n v="326759"/>
    <n v="8530"/>
    <x v="69983"/>
    <x v="58"/>
    <n v="1200"/>
    <d v="2020-04-01T00:30:36"/>
    <x v="1"/>
  </r>
  <r>
    <n v="326765"/>
    <n v="8833"/>
    <x v="69984"/>
    <x v="197"/>
    <n v="1200"/>
    <d v="2020-10-01T15:01:44"/>
    <x v="1"/>
  </r>
  <r>
    <n v="326768"/>
    <n v="5550"/>
    <x v="69985"/>
    <x v="168"/>
    <n v="960"/>
    <d v="2020-09-01T09:18:08"/>
    <x v="1"/>
  </r>
  <r>
    <n v="326774"/>
    <n v="8580"/>
    <x v="69986"/>
    <x v="155"/>
    <n v="1200"/>
    <d v="2020-08-02T07:57:17"/>
    <x v="1"/>
  </r>
  <r>
    <n v="326778"/>
    <n v="12345"/>
    <x v="69987"/>
    <x v="199"/>
    <n v="1200"/>
    <d v="2020-10-01T15:50:39"/>
    <x v="1"/>
  </r>
  <r>
    <n v="326782"/>
    <n v="1855"/>
    <x v="69988"/>
    <x v="171"/>
    <n v="1200"/>
    <d v="2020-09-01T11:32:01"/>
    <x v="1"/>
  </r>
  <r>
    <n v="326786"/>
    <n v="6669"/>
    <x v="69989"/>
    <x v="229"/>
    <n v="1200"/>
    <d v="2020-11-02T14:13:10"/>
    <x v="1"/>
  </r>
  <r>
    <n v="326793"/>
    <n v="5935"/>
    <x v="69990"/>
    <x v="106"/>
    <n v="0"/>
    <d v="2020-06-01T14:19:02"/>
    <x v="1"/>
  </r>
  <r>
    <n v="326796"/>
    <n v="9972"/>
    <x v="69991"/>
    <x v="245"/>
    <n v="1200"/>
    <d v="2020-12-01T12:48:51"/>
    <x v="1"/>
  </r>
  <r>
    <n v="326800"/>
    <n v="1615"/>
    <x v="69992"/>
    <x v="258"/>
    <n v="960"/>
    <d v="2021-01-01T03:12:51"/>
    <x v="1"/>
  </r>
  <r>
    <n v="326802"/>
    <n v="5594"/>
    <x v="69993"/>
    <x v="212"/>
    <n v="1200"/>
    <d v="2020-11-01T06:53:39"/>
    <x v="1"/>
  </r>
  <r>
    <n v="326808"/>
    <n v="13762"/>
    <x v="69994"/>
    <x v="81"/>
    <n v="960"/>
    <d v="2020-04-02T07:27:48"/>
    <x v="1"/>
  </r>
  <r>
    <n v="326815"/>
    <n v="10850"/>
    <x v="69995"/>
    <x v="61"/>
    <n v="1200"/>
    <d v="2020-04-01T04:40:51"/>
    <x v="1"/>
  </r>
  <r>
    <n v="326820"/>
    <n v="9069"/>
    <x v="69996"/>
    <x v="183"/>
    <n v="1200"/>
    <d v="2020-10-01T00:04:27"/>
    <x v="1"/>
  </r>
  <r>
    <n v="326826"/>
    <n v="5821"/>
    <x v="69997"/>
    <x v="43"/>
    <n v="1200"/>
    <d v="2020-03-01T01:41:28"/>
    <x v="1"/>
  </r>
  <r>
    <n v="326830"/>
    <n v="6102"/>
    <x v="69998"/>
    <x v="22"/>
    <n v="1200"/>
    <d v="2020-01-08T11:25:59"/>
    <x v="1"/>
  </r>
  <r>
    <n v="326833"/>
    <n v="9476"/>
    <x v="69999"/>
    <x v="107"/>
    <n v="1200"/>
    <d v="2020-06-01T15:04:31"/>
    <x v="1"/>
  </r>
  <r>
    <n v="326838"/>
    <n v="11348"/>
    <x v="70000"/>
    <x v="71"/>
    <n v="1200"/>
    <d v="2020-04-01T15:04:54"/>
    <x v="1"/>
  </r>
  <r>
    <n v="326843"/>
    <n v="10860"/>
    <x v="70001"/>
    <x v="258"/>
    <n v="1200"/>
    <d v="2021-01-01T03:12:51"/>
    <x v="1"/>
  </r>
  <r>
    <n v="326844"/>
    <n v="7312"/>
    <x v="70002"/>
    <x v="198"/>
    <n v="1200"/>
    <d v="2020-10-01T15:20:09"/>
    <x v="1"/>
  </r>
  <r>
    <n v="326846"/>
    <n v="9283"/>
    <x v="70003"/>
    <x v="197"/>
    <n v="1200"/>
    <d v="2020-10-01T15:01:44"/>
    <x v="1"/>
  </r>
  <r>
    <n v="326847"/>
    <n v="9527"/>
    <x v="70004"/>
    <x v="100"/>
    <n v="1200"/>
    <d v="2020-06-01T07:41:54"/>
    <x v="1"/>
  </r>
  <r>
    <n v="326849"/>
    <n v="3108"/>
    <x v="70005"/>
    <x v="74"/>
    <n v="1200"/>
    <d v="2020-04-01T20:15:29"/>
    <x v="1"/>
  </r>
  <r>
    <n v="326854"/>
    <n v="2374"/>
    <x v="70006"/>
    <x v="273"/>
    <n v="1200"/>
    <d v="2021-01-02T12:39:29"/>
    <x v="1"/>
  </r>
  <r>
    <n v="326857"/>
    <n v="6182"/>
    <x v="70007"/>
    <x v="57"/>
    <n v="1200"/>
    <d v="2020-04-01T00:25:00"/>
    <x v="1"/>
  </r>
  <r>
    <n v="326861"/>
    <n v="695"/>
    <x v="70008"/>
    <x v="50"/>
    <n v="1200"/>
    <d v="2020-03-01T05:23:13"/>
    <x v="1"/>
  </r>
  <r>
    <n v="326862"/>
    <n v="11944"/>
    <x v="70009"/>
    <x v="272"/>
    <n v="1200"/>
    <d v="2021-01-02T11:41:16"/>
    <x v="1"/>
  </r>
  <r>
    <n v="326864"/>
    <n v="7431"/>
    <x v="70010"/>
    <x v="65"/>
    <n v="1200"/>
    <d v="2020-04-01T08:02:05"/>
    <x v="1"/>
  </r>
  <r>
    <n v="326869"/>
    <n v="6234"/>
    <x v="70011"/>
    <x v="191"/>
    <n v="1200"/>
    <d v="2020-10-01T10:31:29"/>
    <x v="1"/>
  </r>
  <r>
    <n v="326874"/>
    <n v="3840"/>
    <x v="70012"/>
    <x v="5"/>
    <n v="1200"/>
    <d v="2020-01-02T06:05:06"/>
    <x v="1"/>
  </r>
  <r>
    <n v="326881"/>
    <n v="5377"/>
    <x v="70013"/>
    <x v="86"/>
    <n v="1200"/>
    <d v="2020-05-01T00:42:12"/>
    <x v="1"/>
  </r>
  <r>
    <n v="326884"/>
    <n v="816"/>
    <x v="70014"/>
    <x v="267"/>
    <n v="1200"/>
    <d v="2021-01-01T22:06:32"/>
    <x v="1"/>
  </r>
  <r>
    <n v="326891"/>
    <n v="3763"/>
    <x v="70015"/>
    <x v="151"/>
    <n v="1200"/>
    <d v="2020-08-01T18:19:29"/>
    <x v="1"/>
  </r>
  <r>
    <n v="326892"/>
    <n v="374"/>
    <x v="70016"/>
    <x v="235"/>
    <n v="1200"/>
    <d v="2020-12-01T05:43:16"/>
    <x v="1"/>
  </r>
  <r>
    <n v="326899"/>
    <n v="12995"/>
    <x v="70017"/>
    <x v="106"/>
    <n v="1200"/>
    <d v="2020-06-01T14:19:02"/>
    <x v="1"/>
  </r>
  <r>
    <n v="326903"/>
    <n v="6377"/>
    <x v="70018"/>
    <x v="217"/>
    <n v="1200"/>
    <d v="2020-11-01T14:05:48"/>
    <x v="1"/>
  </r>
  <r>
    <n v="326906"/>
    <n v="7350"/>
    <x v="70019"/>
    <x v="73"/>
    <n v="960"/>
    <d v="2020-04-01T20:07:24"/>
    <x v="1"/>
  </r>
  <r>
    <n v="326911"/>
    <n v="4539"/>
    <x v="70020"/>
    <x v="24"/>
    <n v="1200"/>
    <d v="2020-02-01T00:42:44"/>
    <x v="1"/>
  </r>
  <r>
    <n v="326912"/>
    <n v="2430"/>
    <x v="70021"/>
    <x v="251"/>
    <n v="1200"/>
    <d v="2020-12-02T10:36:42"/>
    <x v="1"/>
  </r>
  <r>
    <n v="326913"/>
    <n v="1245"/>
    <x v="70022"/>
    <x v="172"/>
    <n v="1200"/>
    <d v="2020-09-01T12:58:25"/>
    <x v="1"/>
  </r>
  <r>
    <n v="326918"/>
    <n v="9476"/>
    <x v="70023"/>
    <x v="163"/>
    <n v="1200"/>
    <d v="2020-09-01T05:03:57"/>
    <x v="1"/>
  </r>
  <r>
    <n v="326923"/>
    <n v="10525"/>
    <x v="70024"/>
    <x v="218"/>
    <n v="1200"/>
    <d v="2020-11-01T14:46:15"/>
    <x v="1"/>
  </r>
  <r>
    <n v="326926"/>
    <n v="10910"/>
    <x v="70025"/>
    <x v="165"/>
    <n v="1200"/>
    <d v="2020-09-01T06:20:41"/>
    <x v="1"/>
  </r>
  <r>
    <n v="326932"/>
    <n v="11431"/>
    <x v="70026"/>
    <x v="104"/>
    <n v="1200"/>
    <d v="2020-06-01T12:03:45"/>
    <x v="1"/>
  </r>
  <r>
    <n v="326936"/>
    <n v="6146"/>
    <x v="70027"/>
    <x v="264"/>
    <n v="1200"/>
    <d v="2021-01-01T11:13:35"/>
    <x v="1"/>
  </r>
  <r>
    <n v="326942"/>
    <n v="3092"/>
    <x v="70028"/>
    <x v="257"/>
    <n v="1200"/>
    <d v="2021-01-01T02:38:12"/>
    <x v="1"/>
  </r>
  <r>
    <n v="326946"/>
    <n v="11872"/>
    <x v="70029"/>
    <x v="54"/>
    <n v="0"/>
    <d v="2020-03-01T22:02:15"/>
    <x v="1"/>
  </r>
  <r>
    <n v="326953"/>
    <n v="4824"/>
    <x v="70030"/>
    <x v="167"/>
    <n v="1200"/>
    <d v="2020-09-01T08:45:45"/>
    <x v="1"/>
  </r>
  <r>
    <n v="326957"/>
    <n v="12091"/>
    <x v="70031"/>
    <x v="33"/>
    <n v="1200"/>
    <d v="2020-02-01T15:32:18"/>
    <x v="1"/>
  </r>
  <r>
    <n v="326963"/>
    <n v="12326"/>
    <x v="70032"/>
    <x v="122"/>
    <n v="1200"/>
    <d v="2020-07-01T06:44:37"/>
    <x v="1"/>
  </r>
  <r>
    <n v="326967"/>
    <n v="10549"/>
    <x v="70033"/>
    <x v="239"/>
    <n v="1200"/>
    <d v="2020-12-01T08:22:38"/>
    <x v="1"/>
  </r>
  <r>
    <n v="326970"/>
    <n v="11682"/>
    <x v="70034"/>
    <x v="269"/>
    <n v="1200"/>
    <d v="2021-01-02T00:35:41"/>
    <x v="1"/>
  </r>
  <r>
    <n v="326975"/>
    <n v="8335"/>
    <x v="70035"/>
    <x v="213"/>
    <n v="1200"/>
    <d v="2020-11-01T07:02:18"/>
    <x v="1"/>
  </r>
  <r>
    <n v="326976"/>
    <n v="4342"/>
    <x v="70036"/>
    <x v="21"/>
    <n v="1200"/>
    <d v="2020-01-06T03:03:37"/>
    <x v="1"/>
  </r>
  <r>
    <n v="326980"/>
    <n v="6234"/>
    <x v="70037"/>
    <x v="160"/>
    <n v="1200"/>
    <d v="2020-09-01T02:39:44"/>
    <x v="1"/>
  </r>
  <r>
    <n v="326984"/>
    <n v="9672"/>
    <x v="70038"/>
    <x v="126"/>
    <n v="1200"/>
    <d v="2020-07-01T16:22:19"/>
    <x v="1"/>
  </r>
  <r>
    <n v="326990"/>
    <n v="116"/>
    <x v="70039"/>
    <x v="249"/>
    <n v="1200"/>
    <d v="2020-12-02T02:23:49"/>
    <x v="1"/>
  </r>
  <r>
    <n v="326992"/>
    <n v="4440"/>
    <x v="70040"/>
    <x v="189"/>
    <n v="1200"/>
    <d v="2020-10-01T03:41:58"/>
    <x v="1"/>
  </r>
  <r>
    <n v="326994"/>
    <n v="11845"/>
    <x v="70041"/>
    <x v="253"/>
    <n v="1200"/>
    <d v="2020-12-03T19:16:07"/>
    <x v="1"/>
  </r>
  <r>
    <n v="327000"/>
    <n v="4567"/>
    <x v="70042"/>
    <x v="229"/>
    <n v="1200"/>
    <d v="2020-11-02T14:13:10"/>
    <x v="1"/>
  </r>
  <r>
    <n v="327003"/>
    <n v="6706"/>
    <x v="70043"/>
    <x v="173"/>
    <n v="1200"/>
    <d v="2020-09-01T13:08:14"/>
    <x v="1"/>
  </r>
  <r>
    <n v="327004"/>
    <n v="6583"/>
    <x v="70044"/>
    <x v="78"/>
    <n v="1200"/>
    <d v="2020-04-02T03:01:14"/>
    <x v="1"/>
  </r>
  <r>
    <n v="327005"/>
    <n v="11487"/>
    <x v="70045"/>
    <x v="210"/>
    <n v="1200"/>
    <d v="2020-11-01T04:55:52"/>
    <x v="1"/>
  </r>
  <r>
    <n v="327008"/>
    <n v="1242"/>
    <x v="70046"/>
    <x v="221"/>
    <n v="1200"/>
    <d v="2020-11-01T16:01:32"/>
    <x v="1"/>
  </r>
  <r>
    <n v="327013"/>
    <n v="10766"/>
    <x v="70047"/>
    <x v="210"/>
    <n v="1200"/>
    <d v="2020-11-01T04:55:52"/>
    <x v="1"/>
  </r>
  <r>
    <n v="327017"/>
    <n v="1058"/>
    <x v="70048"/>
    <x v="123"/>
    <n v="1200"/>
    <d v="2020-07-01T06:52:26"/>
    <x v="1"/>
  </r>
  <r>
    <n v="327024"/>
    <n v="1929"/>
    <x v="70049"/>
    <x v="204"/>
    <n v="1200"/>
    <d v="2020-11-01T02:15:43"/>
    <x v="1"/>
  </r>
  <r>
    <n v="327025"/>
    <n v="9864"/>
    <x v="70050"/>
    <x v="114"/>
    <n v="1200"/>
    <d v="2020-06-03T11:00:11"/>
    <x v="1"/>
  </r>
  <r>
    <n v="327026"/>
    <n v="238"/>
    <x v="70051"/>
    <x v="128"/>
    <n v="1200"/>
    <d v="2020-07-01T22:51:52"/>
    <x v="1"/>
  </r>
  <r>
    <n v="327029"/>
    <n v="2870"/>
    <x v="70052"/>
    <x v="239"/>
    <n v="1200"/>
    <d v="2020-12-01T08:22:38"/>
    <x v="1"/>
  </r>
  <r>
    <n v="327032"/>
    <n v="1104"/>
    <x v="70053"/>
    <x v="252"/>
    <n v="1200"/>
    <d v="2020-12-02T14:02:09"/>
    <x v="1"/>
  </r>
  <r>
    <n v="327039"/>
    <n v="2356"/>
    <x v="70054"/>
    <x v="151"/>
    <n v="0"/>
    <d v="2020-08-01T18:19:29"/>
    <x v="1"/>
  </r>
  <r>
    <n v="327046"/>
    <n v="9158"/>
    <x v="70055"/>
    <x v="222"/>
    <n v="1200"/>
    <d v="2020-11-01T16:23:13"/>
    <x v="1"/>
  </r>
  <r>
    <n v="327053"/>
    <n v="11619"/>
    <x v="70056"/>
    <x v="114"/>
    <n v="1200"/>
    <d v="2020-06-03T11:00:11"/>
    <x v="1"/>
  </r>
  <r>
    <n v="327060"/>
    <n v="8048"/>
    <x v="70057"/>
    <x v="8"/>
    <n v="960"/>
    <d v="2020-01-02T20:35:56"/>
    <x v="1"/>
  </r>
  <r>
    <n v="327064"/>
    <n v="7751"/>
    <x v="70058"/>
    <x v="238"/>
    <n v="1200"/>
    <d v="2020-12-01T08:00:16"/>
    <x v="1"/>
  </r>
  <r>
    <n v="327065"/>
    <n v="3488"/>
    <x v="70059"/>
    <x v="246"/>
    <n v="1200"/>
    <d v="2020-12-01T13:49:08"/>
    <x v="1"/>
  </r>
  <r>
    <n v="327072"/>
    <n v="7794"/>
    <x v="70060"/>
    <x v="134"/>
    <n v="1200"/>
    <d v="2020-08-01T00:42:42"/>
    <x v="1"/>
  </r>
  <r>
    <n v="327079"/>
    <n v="7458"/>
    <x v="70061"/>
    <x v="21"/>
    <n v="1200"/>
    <d v="2020-01-06T03:03:37"/>
    <x v="1"/>
  </r>
  <r>
    <n v="327083"/>
    <n v="13433"/>
    <x v="70062"/>
    <x v="239"/>
    <n v="1200"/>
    <d v="2020-12-01T08:22:38"/>
    <x v="1"/>
  </r>
  <r>
    <n v="327088"/>
    <n v="4145"/>
    <x v="70063"/>
    <x v="170"/>
    <n v="1200"/>
    <d v="2020-09-01T11:17:27"/>
    <x v="1"/>
  </r>
  <r>
    <n v="327090"/>
    <n v="12125"/>
    <x v="70064"/>
    <x v="155"/>
    <n v="1200"/>
    <d v="2020-08-02T07:57:17"/>
    <x v="1"/>
  </r>
  <r>
    <n v="327097"/>
    <n v="1207"/>
    <x v="70065"/>
    <x v="186"/>
    <n v="1200"/>
    <d v="2020-10-01T02:00:42"/>
    <x v="1"/>
  </r>
  <r>
    <n v="327100"/>
    <n v="10212"/>
    <x v="70066"/>
    <x v="172"/>
    <n v="1200"/>
    <d v="2020-09-01T12:58:25"/>
    <x v="1"/>
  </r>
  <r>
    <n v="327101"/>
    <n v="3066"/>
    <x v="70067"/>
    <x v="228"/>
    <n v="1200"/>
    <d v="2020-11-02T11:51:05"/>
    <x v="1"/>
  </r>
  <r>
    <n v="327103"/>
    <n v="1455"/>
    <x v="70068"/>
    <x v="98"/>
    <n v="0"/>
    <d v="2020-05-02T20:11:47"/>
    <x v="1"/>
  </r>
  <r>
    <n v="327107"/>
    <n v="8495"/>
    <x v="70069"/>
    <x v="71"/>
    <n v="1200"/>
    <d v="2020-04-01T15:04:54"/>
    <x v="1"/>
  </r>
  <r>
    <n v="327112"/>
    <n v="10455"/>
    <x v="70070"/>
    <x v="153"/>
    <n v="1200"/>
    <d v="2020-08-02T00:00:08"/>
    <x v="1"/>
  </r>
  <r>
    <n v="327115"/>
    <n v="1929"/>
    <x v="70071"/>
    <x v="235"/>
    <n v="1200"/>
    <d v="2020-12-01T05:43:16"/>
    <x v="1"/>
  </r>
  <r>
    <n v="327121"/>
    <n v="1171"/>
    <x v="70072"/>
    <x v="190"/>
    <n v="0"/>
    <d v="2020-10-01T10:20:28"/>
    <x v="1"/>
  </r>
  <r>
    <n v="327126"/>
    <n v="11796"/>
    <x v="70073"/>
    <x v="220"/>
    <n v="960"/>
    <d v="2020-11-01T16:00:33"/>
    <x v="1"/>
  </r>
  <r>
    <n v="327127"/>
    <n v="1420"/>
    <x v="70074"/>
    <x v="74"/>
    <n v="960"/>
    <d v="2020-04-01T20:15:29"/>
    <x v="1"/>
  </r>
  <r>
    <n v="327131"/>
    <n v="3409"/>
    <x v="70075"/>
    <x v="84"/>
    <n v="960"/>
    <d v="2020-05-01T00:22:54"/>
    <x v="1"/>
  </r>
  <r>
    <n v="327135"/>
    <n v="5071"/>
    <x v="70076"/>
    <x v="55"/>
    <n v="1200"/>
    <d v="2020-03-02T11:02:51"/>
    <x v="1"/>
  </r>
  <r>
    <n v="327139"/>
    <n v="9914"/>
    <x v="70077"/>
    <x v="88"/>
    <n v="1200"/>
    <d v="2020-05-01T01:11:11"/>
    <x v="1"/>
  </r>
  <r>
    <n v="327142"/>
    <n v="2069"/>
    <x v="70078"/>
    <x v="253"/>
    <n v="1200"/>
    <d v="2020-12-03T19:16:07"/>
    <x v="1"/>
  </r>
  <r>
    <n v="327148"/>
    <n v="2607"/>
    <x v="70079"/>
    <x v="263"/>
    <n v="1200"/>
    <d v="2021-01-01T10:16:41"/>
    <x v="1"/>
  </r>
  <r>
    <n v="327155"/>
    <n v="3884"/>
    <x v="70080"/>
    <x v="198"/>
    <n v="1200"/>
    <d v="2020-10-01T15:20:09"/>
    <x v="1"/>
  </r>
  <r>
    <n v="327156"/>
    <n v="10605"/>
    <x v="70081"/>
    <x v="100"/>
    <n v="1200"/>
    <d v="2020-06-01T07:41:54"/>
    <x v="1"/>
  </r>
  <r>
    <n v="327161"/>
    <n v="8611"/>
    <x v="70082"/>
    <x v="162"/>
    <n v="1200"/>
    <d v="2020-09-01T04:52:47"/>
    <x v="1"/>
  </r>
  <r>
    <n v="327163"/>
    <n v="13525"/>
    <x v="70083"/>
    <x v="24"/>
    <n v="1200"/>
    <d v="2020-02-01T00:42:44"/>
    <x v="1"/>
  </r>
  <r>
    <n v="327170"/>
    <n v="3024"/>
    <x v="70084"/>
    <x v="189"/>
    <n v="1200"/>
    <d v="2020-10-01T03:41:58"/>
    <x v="1"/>
  </r>
  <r>
    <n v="327177"/>
    <n v="13471"/>
    <x v="70085"/>
    <x v="43"/>
    <n v="1200"/>
    <d v="2020-03-01T01:41:28"/>
    <x v="1"/>
  </r>
  <r>
    <n v="327181"/>
    <n v="4246"/>
    <x v="70086"/>
    <x v="101"/>
    <n v="1200"/>
    <d v="2020-06-01T07:42:47"/>
    <x v="1"/>
  </r>
  <r>
    <n v="327182"/>
    <n v="10351"/>
    <x v="70087"/>
    <x v="210"/>
    <n v="1200"/>
    <d v="2020-11-01T04:55:52"/>
    <x v="1"/>
  </r>
  <r>
    <n v="327189"/>
    <n v="3795"/>
    <x v="70088"/>
    <x v="77"/>
    <n v="1200"/>
    <d v="2020-04-02T01:07:47"/>
    <x v="1"/>
  </r>
  <r>
    <n v="327191"/>
    <n v="3693"/>
    <x v="70089"/>
    <x v="19"/>
    <n v="1200"/>
    <d v="2020-01-05T05:18:14"/>
    <x v="1"/>
  </r>
  <r>
    <n v="327194"/>
    <n v="4237"/>
    <x v="70090"/>
    <x v="256"/>
    <n v="1200"/>
    <d v="2021-01-01T01:44:50"/>
    <x v="1"/>
  </r>
  <r>
    <n v="327197"/>
    <n v="3505"/>
    <x v="70091"/>
    <x v="48"/>
    <n v="1200"/>
    <d v="2020-03-01T03:58:30"/>
    <x v="1"/>
  </r>
  <r>
    <n v="327203"/>
    <n v="10574"/>
    <x v="70092"/>
    <x v="191"/>
    <n v="1200"/>
    <d v="2020-10-01T10:31:29"/>
    <x v="1"/>
  </r>
  <r>
    <n v="327210"/>
    <n v="679"/>
    <x v="70093"/>
    <x v="90"/>
    <n v="1200"/>
    <d v="2020-05-01T08:01:52"/>
    <x v="1"/>
  </r>
  <r>
    <n v="327217"/>
    <n v="465"/>
    <x v="70094"/>
    <x v="255"/>
    <n v="1200"/>
    <d v="2021-01-01T01:43:23"/>
    <x v="1"/>
  </r>
  <r>
    <n v="327218"/>
    <n v="3928"/>
    <x v="70095"/>
    <x v="212"/>
    <n v="1200"/>
    <d v="2020-11-01T06:53:39"/>
    <x v="1"/>
  </r>
  <r>
    <n v="327220"/>
    <n v="2137"/>
    <x v="70096"/>
    <x v="233"/>
    <n v="1200"/>
    <d v="2020-12-01T01:57:10"/>
    <x v="1"/>
  </r>
  <r>
    <n v="327221"/>
    <n v="11303"/>
    <x v="70097"/>
    <x v="123"/>
    <n v="1200"/>
    <d v="2020-07-01T06:52:26"/>
    <x v="1"/>
  </r>
  <r>
    <n v="327225"/>
    <n v="5179"/>
    <x v="70098"/>
    <x v="25"/>
    <n v="1200"/>
    <d v="2020-02-01T00:50:26"/>
    <x v="1"/>
  </r>
  <r>
    <n v="327227"/>
    <n v="10689"/>
    <x v="70099"/>
    <x v="13"/>
    <n v="1200"/>
    <d v="2020-01-03T09:32:30"/>
    <x v="1"/>
  </r>
  <r>
    <n v="327229"/>
    <n v="13907"/>
    <x v="70100"/>
    <x v="227"/>
    <n v="1200"/>
    <d v="2020-11-02T07:18:17"/>
    <x v="1"/>
  </r>
  <r>
    <n v="327234"/>
    <n v="12207"/>
    <x v="70101"/>
    <x v="131"/>
    <n v="1200"/>
    <d v="2020-07-02T08:46:18"/>
    <x v="1"/>
  </r>
  <r>
    <n v="327239"/>
    <n v="8231"/>
    <x v="70102"/>
    <x v="177"/>
    <n v="1200"/>
    <d v="2020-09-02T04:02:38"/>
    <x v="1"/>
  </r>
  <r>
    <n v="327243"/>
    <n v="7832"/>
    <x v="70103"/>
    <x v="176"/>
    <n v="0"/>
    <d v="2020-09-02T02:59:56"/>
    <x v="1"/>
  </r>
  <r>
    <n v="327245"/>
    <n v="3884"/>
    <x v="70104"/>
    <x v="136"/>
    <n v="1200"/>
    <d v="2020-08-01T02:22:13"/>
    <x v="1"/>
  </r>
  <r>
    <n v="327250"/>
    <n v="9516"/>
    <x v="70105"/>
    <x v="183"/>
    <n v="1200"/>
    <d v="2020-10-01T00:04:27"/>
    <x v="1"/>
  </r>
  <r>
    <n v="327254"/>
    <n v="10692"/>
    <x v="70106"/>
    <x v="21"/>
    <n v="1200"/>
    <d v="2020-01-06T03:03:37"/>
    <x v="1"/>
  </r>
  <r>
    <n v="327259"/>
    <n v="2228"/>
    <x v="70107"/>
    <x v="87"/>
    <n v="1200"/>
    <d v="2020-05-01T00:47:34"/>
    <x v="1"/>
  </r>
  <r>
    <n v="327263"/>
    <n v="8059"/>
    <x v="70108"/>
    <x v="61"/>
    <n v="1200"/>
    <d v="2020-04-01T04:40:51"/>
    <x v="1"/>
  </r>
  <r>
    <n v="327266"/>
    <n v="10995"/>
    <x v="70109"/>
    <x v="208"/>
    <n v="0"/>
    <d v="2020-11-01T03:52:46"/>
    <x v="1"/>
  </r>
  <r>
    <n v="327273"/>
    <n v="10148"/>
    <x v="70110"/>
    <x v="128"/>
    <n v="1200"/>
    <d v="2020-07-01T22:51:52"/>
    <x v="1"/>
  </r>
  <r>
    <n v="327280"/>
    <n v="431"/>
    <x v="70111"/>
    <x v="153"/>
    <n v="1200"/>
    <d v="2020-08-02T00:00:08"/>
    <x v="1"/>
  </r>
  <r>
    <n v="327284"/>
    <n v="935"/>
    <x v="70112"/>
    <x v="94"/>
    <n v="1200"/>
    <d v="2020-05-01T22:03:18"/>
    <x v="1"/>
  </r>
  <r>
    <n v="327289"/>
    <n v="11673"/>
    <x v="70113"/>
    <x v="117"/>
    <n v="1200"/>
    <d v="2020-07-01T00:10:20"/>
    <x v="1"/>
  </r>
  <r>
    <n v="327294"/>
    <n v="1569"/>
    <x v="70114"/>
    <x v="167"/>
    <n v="1200"/>
    <d v="2020-09-01T08:45:45"/>
    <x v="1"/>
  </r>
  <r>
    <n v="327297"/>
    <n v="3064"/>
    <x v="70115"/>
    <x v="260"/>
    <n v="1200"/>
    <d v="2021-01-01T04:31:57"/>
    <x v="1"/>
  </r>
  <r>
    <n v="327300"/>
    <n v="2763"/>
    <x v="70116"/>
    <x v="263"/>
    <n v="1200"/>
    <d v="2021-01-01T10:16:41"/>
    <x v="1"/>
  </r>
  <r>
    <n v="327307"/>
    <n v="10205"/>
    <x v="70117"/>
    <x v="276"/>
    <n v="1200"/>
    <d v="2021-01-04T08:58:49"/>
    <x v="1"/>
  </r>
  <r>
    <n v="327309"/>
    <n v="12184"/>
    <x v="70118"/>
    <x v="166"/>
    <n v="960"/>
    <d v="2020-09-01T06:21:33"/>
    <x v="1"/>
  </r>
  <r>
    <n v="327312"/>
    <n v="12462"/>
    <x v="70119"/>
    <x v="267"/>
    <n v="1200"/>
    <d v="2021-01-01T22:06:32"/>
    <x v="1"/>
  </r>
  <r>
    <n v="327319"/>
    <n v="1423"/>
    <x v="70120"/>
    <x v="80"/>
    <n v="1200"/>
    <d v="2020-04-02T03:39:16"/>
    <x v="1"/>
  </r>
  <r>
    <n v="327326"/>
    <n v="6410"/>
    <x v="70121"/>
    <x v="22"/>
    <n v="1200"/>
    <d v="2020-01-08T11:25:59"/>
    <x v="1"/>
  </r>
  <r>
    <n v="327332"/>
    <n v="1798"/>
    <x v="70122"/>
    <x v="82"/>
    <n v="1200"/>
    <d v="2020-04-02T11:06:10"/>
    <x v="1"/>
  </r>
  <r>
    <n v="327335"/>
    <n v="8025"/>
    <x v="70123"/>
    <x v="274"/>
    <n v="1200"/>
    <d v="2021-01-02T14:21:05"/>
    <x v="1"/>
  </r>
  <r>
    <n v="327342"/>
    <n v="10156"/>
    <x v="70124"/>
    <x v="77"/>
    <n v="960"/>
    <d v="2020-04-02T01:07:47"/>
    <x v="1"/>
  </r>
  <r>
    <n v="327347"/>
    <n v="8256"/>
    <x v="70125"/>
    <x v="42"/>
    <n v="1200"/>
    <d v="2020-03-01T00:37:25"/>
    <x v="1"/>
  </r>
  <r>
    <n v="327351"/>
    <n v="4901"/>
    <x v="70126"/>
    <x v="62"/>
    <n v="1200"/>
    <d v="2020-04-01T05:07:47"/>
    <x v="1"/>
  </r>
  <r>
    <n v="327352"/>
    <n v="10406"/>
    <x v="70127"/>
    <x v="262"/>
    <n v="1200"/>
    <d v="2021-01-01T05:54:44"/>
    <x v="1"/>
  </r>
  <r>
    <n v="327359"/>
    <n v="5171"/>
    <x v="70128"/>
    <x v="88"/>
    <n v="1200"/>
    <d v="2020-05-01T01:11:11"/>
    <x v="1"/>
  </r>
  <r>
    <n v="327362"/>
    <n v="11028"/>
    <x v="70129"/>
    <x v="165"/>
    <n v="960"/>
    <d v="2020-09-01T06:20:41"/>
    <x v="1"/>
  </r>
  <r>
    <n v="327363"/>
    <n v="1631"/>
    <x v="70130"/>
    <x v="195"/>
    <n v="1200"/>
    <d v="2020-10-01T12:50:12"/>
    <x v="1"/>
  </r>
  <r>
    <n v="327366"/>
    <n v="4335"/>
    <x v="70130"/>
    <x v="267"/>
    <n v="1200"/>
    <d v="2021-01-01T22:06:32"/>
    <x v="1"/>
  </r>
  <r>
    <n v="327370"/>
    <n v="4968"/>
    <x v="70131"/>
    <x v="209"/>
    <n v="1200"/>
    <d v="2020-11-01T04:46:45"/>
    <x v="1"/>
  </r>
  <r>
    <n v="327377"/>
    <n v="10158"/>
    <x v="70132"/>
    <x v="77"/>
    <n v="1200"/>
    <d v="2020-04-02T01:07:47"/>
    <x v="1"/>
  </r>
  <r>
    <n v="327383"/>
    <n v="2013"/>
    <x v="70133"/>
    <x v="270"/>
    <n v="1200"/>
    <d v="2021-01-02T03:42:52"/>
    <x v="1"/>
  </r>
  <r>
    <n v="327387"/>
    <n v="12690"/>
    <x v="70134"/>
    <x v="173"/>
    <n v="0"/>
    <d v="2020-09-01T13:08:14"/>
    <x v="1"/>
  </r>
  <r>
    <n v="327389"/>
    <n v="12334"/>
    <x v="70135"/>
    <x v="254"/>
    <n v="1200"/>
    <d v="2021-01-01T00:01:28"/>
    <x v="1"/>
  </r>
  <r>
    <n v="327395"/>
    <n v="5550"/>
    <x v="70136"/>
    <x v="207"/>
    <n v="960"/>
    <d v="2020-11-01T03:40:26"/>
    <x v="1"/>
  </r>
  <r>
    <n v="327398"/>
    <n v="9167"/>
    <x v="70137"/>
    <x v="252"/>
    <n v="1200"/>
    <d v="2020-12-02T14:02:09"/>
    <x v="1"/>
  </r>
  <r>
    <n v="327403"/>
    <n v="8256"/>
    <x v="70138"/>
    <x v="260"/>
    <n v="0"/>
    <d v="2021-01-01T04:31:57"/>
    <x v="1"/>
  </r>
  <r>
    <n v="327407"/>
    <n v="2532"/>
    <x v="70139"/>
    <x v="221"/>
    <n v="1200"/>
    <d v="2020-11-01T16:01:32"/>
    <x v="1"/>
  </r>
  <r>
    <n v="327412"/>
    <n v="2582"/>
    <x v="70140"/>
    <x v="98"/>
    <n v="960"/>
    <d v="2020-05-02T20:11:47"/>
    <x v="1"/>
  </r>
  <r>
    <n v="327418"/>
    <n v="6759"/>
    <x v="70141"/>
    <x v="214"/>
    <n v="1200"/>
    <d v="2020-11-01T11:02:37"/>
    <x v="1"/>
  </r>
  <r>
    <n v="327421"/>
    <n v="8115"/>
    <x v="70142"/>
    <x v="149"/>
    <n v="960"/>
    <d v="2020-08-01T10:49:26"/>
    <x v="1"/>
  </r>
  <r>
    <n v="327428"/>
    <n v="8069"/>
    <x v="70143"/>
    <x v="163"/>
    <n v="0"/>
    <d v="2020-09-01T05:03:57"/>
    <x v="1"/>
  </r>
  <r>
    <n v="327433"/>
    <n v="12082"/>
    <x v="70144"/>
    <x v="127"/>
    <n v="1200"/>
    <d v="2020-07-01T17:53:50"/>
    <x v="1"/>
  </r>
  <r>
    <n v="327437"/>
    <n v="13531"/>
    <x v="70145"/>
    <x v="178"/>
    <n v="1200"/>
    <d v="2020-09-02T07:26:36"/>
    <x v="1"/>
  </r>
  <r>
    <n v="327444"/>
    <n v="13934"/>
    <x v="70146"/>
    <x v="215"/>
    <n v="1200"/>
    <d v="2020-11-01T11:17:08"/>
    <x v="1"/>
  </r>
  <r>
    <n v="327451"/>
    <n v="9489"/>
    <x v="70147"/>
    <x v="131"/>
    <n v="1200"/>
    <d v="2020-07-02T08:46:18"/>
    <x v="1"/>
  </r>
  <r>
    <n v="327452"/>
    <n v="11727"/>
    <x v="70148"/>
    <x v="268"/>
    <n v="1200"/>
    <d v="2021-01-01T23:40:21"/>
    <x v="1"/>
  </r>
  <r>
    <n v="327454"/>
    <n v="10943"/>
    <x v="70149"/>
    <x v="179"/>
    <n v="0"/>
    <d v="2020-09-02T13:42:32"/>
    <x v="1"/>
  </r>
  <r>
    <n v="327457"/>
    <n v="10146"/>
    <x v="70150"/>
    <x v="264"/>
    <n v="1200"/>
    <d v="2021-01-01T11:13:35"/>
    <x v="1"/>
  </r>
  <r>
    <n v="327460"/>
    <n v="3572"/>
    <x v="70151"/>
    <x v="228"/>
    <n v="1200"/>
    <d v="2020-11-02T11:51:05"/>
    <x v="1"/>
  </r>
  <r>
    <n v="327461"/>
    <n v="8877"/>
    <x v="70152"/>
    <x v="41"/>
    <n v="0"/>
    <d v="2020-02-02T14:27:03"/>
    <x v="1"/>
  </r>
  <r>
    <n v="327468"/>
    <n v="3989"/>
    <x v="70153"/>
    <x v="218"/>
    <n v="1200"/>
    <d v="2020-11-01T14:46:15"/>
    <x v="1"/>
  </r>
  <r>
    <n v="327469"/>
    <n v="1756"/>
    <x v="70154"/>
    <x v="175"/>
    <n v="1200"/>
    <d v="2020-09-02T00:21:36"/>
    <x v="1"/>
  </r>
  <r>
    <n v="327471"/>
    <n v="1053"/>
    <x v="70155"/>
    <x v="60"/>
    <n v="1200"/>
    <d v="2020-04-01T03:55:51"/>
    <x v="1"/>
  </r>
  <r>
    <n v="327475"/>
    <n v="11692"/>
    <x v="70156"/>
    <x v="80"/>
    <n v="0"/>
    <d v="2020-04-02T03:39:16"/>
    <x v="1"/>
  </r>
  <r>
    <n v="327478"/>
    <n v="3998"/>
    <x v="70157"/>
    <x v="71"/>
    <n v="1200"/>
    <d v="2020-04-01T15:04:54"/>
    <x v="1"/>
  </r>
  <r>
    <n v="327484"/>
    <n v="6286"/>
    <x v="70158"/>
    <x v="24"/>
    <n v="1200"/>
    <d v="2020-02-01T00:42:44"/>
    <x v="1"/>
  </r>
  <r>
    <n v="327488"/>
    <n v="935"/>
    <x v="70159"/>
    <x v="52"/>
    <n v="1200"/>
    <d v="2020-03-01T13:39:30"/>
    <x v="1"/>
  </r>
  <r>
    <n v="327491"/>
    <n v="1756"/>
    <x v="70160"/>
    <x v="226"/>
    <n v="1200"/>
    <d v="2020-11-02T03:29:53"/>
    <x v="1"/>
  </r>
  <r>
    <n v="327494"/>
    <n v="816"/>
    <x v="70161"/>
    <x v="147"/>
    <n v="1200"/>
    <d v="2020-08-01T08:41:43"/>
    <x v="1"/>
  </r>
  <r>
    <n v="327496"/>
    <n v="13051"/>
    <x v="70162"/>
    <x v="233"/>
    <n v="1200"/>
    <d v="2020-12-01T01:57:10"/>
    <x v="1"/>
  </r>
  <r>
    <n v="327501"/>
    <n v="4503"/>
    <x v="70163"/>
    <x v="257"/>
    <n v="1200"/>
    <d v="2021-01-01T02:38:12"/>
    <x v="1"/>
  </r>
  <r>
    <n v="327506"/>
    <n v="13851"/>
    <x v="70164"/>
    <x v="22"/>
    <n v="960"/>
    <d v="2020-01-08T11:25:59"/>
    <x v="1"/>
  </r>
  <r>
    <n v="327507"/>
    <n v="3304"/>
    <x v="70165"/>
    <x v="157"/>
    <n v="1200"/>
    <d v="2020-08-02T19:40:38"/>
    <x v="1"/>
  </r>
  <r>
    <n v="327514"/>
    <n v="10356"/>
    <x v="70166"/>
    <x v="268"/>
    <n v="1200"/>
    <d v="2021-01-01T23:40:21"/>
    <x v="1"/>
  </r>
  <r>
    <n v="327517"/>
    <n v="4995"/>
    <x v="70167"/>
    <x v="160"/>
    <n v="1200"/>
    <d v="2020-09-01T02:39:44"/>
    <x v="1"/>
  </r>
  <r>
    <n v="327518"/>
    <n v="8700"/>
    <x v="70168"/>
    <x v="112"/>
    <n v="1200"/>
    <d v="2020-06-02T18:13:11"/>
    <x v="1"/>
  </r>
  <r>
    <n v="327524"/>
    <n v="9972"/>
    <x v="70169"/>
    <x v="238"/>
    <n v="1200"/>
    <d v="2020-12-01T08:00:16"/>
    <x v="1"/>
  </r>
  <r>
    <n v="327530"/>
    <n v="1201"/>
    <x v="70170"/>
    <x v="167"/>
    <n v="1200"/>
    <d v="2020-09-01T08:45:45"/>
    <x v="1"/>
  </r>
  <r>
    <n v="327537"/>
    <n v="11318"/>
    <x v="70171"/>
    <x v="74"/>
    <n v="1200"/>
    <d v="2020-04-01T20:15:29"/>
    <x v="1"/>
  </r>
  <r>
    <n v="327544"/>
    <n v="13233"/>
    <x v="70172"/>
    <x v="272"/>
    <n v="1200"/>
    <d v="2021-01-02T11:41:16"/>
    <x v="1"/>
  </r>
  <r>
    <n v="327551"/>
    <n v="9595"/>
    <x v="70173"/>
    <x v="144"/>
    <n v="1200"/>
    <d v="2020-08-01T07:21:20"/>
    <x v="1"/>
  </r>
  <r>
    <n v="327556"/>
    <n v="2003"/>
    <x v="70174"/>
    <x v="191"/>
    <n v="1200"/>
    <d v="2020-10-01T10:31:29"/>
    <x v="1"/>
  </r>
  <r>
    <n v="327563"/>
    <n v="852"/>
    <x v="70175"/>
    <x v="87"/>
    <n v="1200"/>
    <d v="2020-05-01T00:47:34"/>
    <x v="1"/>
  </r>
  <r>
    <n v="327565"/>
    <n v="764"/>
    <x v="70176"/>
    <x v="24"/>
    <n v="1200"/>
    <d v="2020-02-01T00:42:44"/>
    <x v="1"/>
  </r>
  <r>
    <n v="327570"/>
    <n v="6377"/>
    <x v="70177"/>
    <x v="133"/>
    <n v="1200"/>
    <d v="2020-07-03T23:20:54"/>
    <x v="1"/>
  </r>
  <r>
    <n v="327577"/>
    <n v="2573"/>
    <x v="70178"/>
    <x v="156"/>
    <n v="1200"/>
    <d v="2020-08-02T14:28:26"/>
    <x v="1"/>
  </r>
  <r>
    <n v="327580"/>
    <n v="2870"/>
    <x v="70179"/>
    <x v="107"/>
    <n v="1200"/>
    <d v="2020-06-01T15:04:31"/>
    <x v="1"/>
  </r>
  <r>
    <n v="327586"/>
    <n v="10273"/>
    <x v="70180"/>
    <x v="248"/>
    <n v="0"/>
    <d v="2020-12-01T23:58:37"/>
    <x v="1"/>
  </r>
  <r>
    <n v="327588"/>
    <n v="679"/>
    <x v="70181"/>
    <x v="173"/>
    <n v="1200"/>
    <d v="2020-09-01T13:08:14"/>
    <x v="1"/>
  </r>
  <r>
    <n v="327590"/>
    <n v="11635"/>
    <x v="70182"/>
    <x v="260"/>
    <n v="1200"/>
    <d v="2021-01-01T04:31:57"/>
    <x v="1"/>
  </r>
  <r>
    <n v="327595"/>
    <n v="10913"/>
    <x v="70183"/>
    <x v="251"/>
    <n v="1200"/>
    <d v="2020-12-02T10:36:42"/>
    <x v="1"/>
  </r>
  <r>
    <n v="327599"/>
    <n v="13298"/>
    <x v="70184"/>
    <x v="225"/>
    <n v="1200"/>
    <d v="2020-11-02T00:52:29"/>
    <x v="1"/>
  </r>
  <r>
    <n v="327603"/>
    <n v="11759"/>
    <x v="70185"/>
    <x v="248"/>
    <n v="1200"/>
    <d v="2020-12-01T23:58:37"/>
    <x v="1"/>
  </r>
  <r>
    <n v="327608"/>
    <n v="9302"/>
    <x v="70186"/>
    <x v="186"/>
    <n v="1200"/>
    <d v="2020-10-01T02:00:42"/>
    <x v="1"/>
  </r>
  <r>
    <n v="327614"/>
    <n v="361"/>
    <x v="70187"/>
    <x v="250"/>
    <n v="960"/>
    <d v="2020-12-02T09:00:22"/>
    <x v="1"/>
  </r>
  <r>
    <n v="327617"/>
    <n v="11258"/>
    <x v="70188"/>
    <x v="9"/>
    <n v="1200"/>
    <d v="2020-01-02T21:01:44"/>
    <x v="1"/>
  </r>
  <r>
    <n v="327622"/>
    <n v="8893"/>
    <x v="70189"/>
    <x v="213"/>
    <n v="960"/>
    <d v="2020-11-01T07:02:18"/>
    <x v="1"/>
  </r>
  <r>
    <n v="327628"/>
    <n v="7645"/>
    <x v="70190"/>
    <x v="168"/>
    <n v="0"/>
    <d v="2020-09-01T09:18:08"/>
    <x v="1"/>
  </r>
  <r>
    <n v="327635"/>
    <n v="11346"/>
    <x v="70191"/>
    <x v="165"/>
    <n v="1200"/>
    <d v="2020-09-01T06:20:41"/>
    <x v="1"/>
  </r>
  <r>
    <n v="327640"/>
    <n v="11692"/>
    <x v="70192"/>
    <x v="205"/>
    <n v="1200"/>
    <d v="2020-11-01T02:23:48"/>
    <x v="1"/>
  </r>
  <r>
    <n v="327651"/>
    <n v="8269"/>
    <x v="70193"/>
    <x v="52"/>
    <n v="1200"/>
    <d v="2020-03-01T13:39:30"/>
    <x v="1"/>
  </r>
  <r>
    <n v="327653"/>
    <n v="10150"/>
    <x v="70194"/>
    <x v="228"/>
    <n v="1200"/>
    <d v="2020-11-02T11:51:05"/>
    <x v="1"/>
  </r>
  <r>
    <n v="327659"/>
    <n v="8400"/>
    <x v="70195"/>
    <x v="144"/>
    <n v="960"/>
    <d v="2020-08-01T07:21:20"/>
    <x v="1"/>
  </r>
  <r>
    <n v="327666"/>
    <n v="1602"/>
    <x v="70196"/>
    <x v="213"/>
    <n v="0"/>
    <d v="2020-11-01T07:02:18"/>
    <x v="1"/>
  </r>
  <r>
    <n v="327672"/>
    <n v="388"/>
    <x v="70197"/>
    <x v="116"/>
    <n v="1200"/>
    <d v="2020-06-04T06:09:33"/>
    <x v="1"/>
  </r>
  <r>
    <n v="327679"/>
    <n v="12710"/>
    <x v="70198"/>
    <x v="220"/>
    <n v="1200"/>
    <d v="2020-11-01T16:00:33"/>
    <x v="1"/>
  </r>
  <r>
    <n v="327683"/>
    <n v="4950"/>
    <x v="70199"/>
    <x v="155"/>
    <n v="1200"/>
    <d v="2020-08-02T07:57:17"/>
    <x v="1"/>
  </r>
  <r>
    <n v="327693"/>
    <n v="9966"/>
    <x v="70200"/>
    <x v="240"/>
    <n v="1200"/>
    <d v="2020-12-01T08:34:35"/>
    <x v="1"/>
  </r>
  <r>
    <n v="327695"/>
    <n v="1471"/>
    <x v="70201"/>
    <x v="215"/>
    <n v="1200"/>
    <d v="2020-11-01T11:17:08"/>
    <x v="1"/>
  </r>
  <r>
    <n v="327702"/>
    <n v="4531"/>
    <x v="70202"/>
    <x v="87"/>
    <n v="1200"/>
    <d v="2020-05-01T00:47:34"/>
    <x v="1"/>
  </r>
  <r>
    <n v="327707"/>
    <n v="10405"/>
    <x v="70203"/>
    <x v="247"/>
    <n v="0"/>
    <d v="2020-12-01T15:09:58"/>
    <x v="1"/>
  </r>
  <r>
    <n v="327713"/>
    <n v="3353"/>
    <x v="70204"/>
    <x v="257"/>
    <n v="1200"/>
    <d v="2021-01-01T02:38:12"/>
    <x v="1"/>
  </r>
  <r>
    <n v="327719"/>
    <n v="10549"/>
    <x v="70205"/>
    <x v="256"/>
    <n v="1200"/>
    <d v="2021-01-01T01:44:50"/>
    <x v="1"/>
  </r>
  <r>
    <n v="327720"/>
    <n v="3108"/>
    <x v="70206"/>
    <x v="44"/>
    <n v="1200"/>
    <d v="2020-03-01T02:31:49"/>
    <x v="1"/>
  </r>
  <r>
    <n v="327725"/>
    <n v="870"/>
    <x v="70207"/>
    <x v="245"/>
    <n v="1200"/>
    <d v="2020-12-01T12:48:51"/>
    <x v="1"/>
  </r>
  <r>
    <n v="327729"/>
    <n v="4335"/>
    <x v="70208"/>
    <x v="253"/>
    <n v="1200"/>
    <d v="2020-12-03T19:16:07"/>
    <x v="1"/>
  </r>
  <r>
    <n v="327732"/>
    <n v="6182"/>
    <x v="70209"/>
    <x v="155"/>
    <n v="960"/>
    <d v="2020-08-02T07:57:17"/>
    <x v="1"/>
  </r>
  <r>
    <n v="327735"/>
    <n v="7099"/>
    <x v="70210"/>
    <x v="36"/>
    <n v="1200"/>
    <d v="2020-02-01T20:07:26"/>
    <x v="1"/>
  </r>
  <r>
    <n v="327737"/>
    <n v="9540"/>
    <x v="70211"/>
    <x v="170"/>
    <n v="1200"/>
    <d v="2020-09-01T11:17:27"/>
    <x v="1"/>
  </r>
  <r>
    <n v="327743"/>
    <n v="1856"/>
    <x v="70212"/>
    <x v="122"/>
    <n v="1200"/>
    <d v="2020-07-01T06:44:37"/>
    <x v="1"/>
  </r>
  <r>
    <n v="327752"/>
    <n v="13032"/>
    <x v="70213"/>
    <x v="210"/>
    <n v="1200"/>
    <d v="2020-11-01T04:55:52"/>
    <x v="1"/>
  </r>
  <r>
    <n v="327754"/>
    <n v="11796"/>
    <x v="70214"/>
    <x v="126"/>
    <n v="0"/>
    <d v="2020-07-01T16:22:19"/>
    <x v="1"/>
  </r>
  <r>
    <n v="327762"/>
    <n v="13164"/>
    <x v="70215"/>
    <x v="44"/>
    <n v="1200"/>
    <d v="2020-03-01T02:31:49"/>
    <x v="1"/>
  </r>
  <r>
    <n v="327765"/>
    <n v="2484"/>
    <x v="70216"/>
    <x v="239"/>
    <n v="1200"/>
    <d v="2020-12-01T08:22:38"/>
    <x v="1"/>
  </r>
  <r>
    <n v="327769"/>
    <n v="13923"/>
    <x v="70217"/>
    <x v="88"/>
    <n v="1200"/>
    <d v="2020-05-01T01:11:11"/>
    <x v="1"/>
  </r>
  <r>
    <n v="327773"/>
    <n v="12555"/>
    <x v="70218"/>
    <x v="197"/>
    <n v="1200"/>
    <d v="2020-10-01T15:01:44"/>
    <x v="1"/>
  </r>
  <r>
    <n v="327778"/>
    <n v="6950"/>
    <x v="70219"/>
    <x v="116"/>
    <n v="1200"/>
    <d v="2020-06-04T06:09:33"/>
    <x v="1"/>
  </r>
  <r>
    <n v="327784"/>
    <n v="3989"/>
    <x v="70220"/>
    <x v="168"/>
    <n v="1200"/>
    <d v="2020-09-01T09:18:08"/>
    <x v="1"/>
  </r>
  <r>
    <n v="327789"/>
    <n v="5163"/>
    <x v="70221"/>
    <x v="48"/>
    <n v="1200"/>
    <d v="2020-03-01T03:58:30"/>
    <x v="1"/>
  </r>
  <r>
    <n v="327791"/>
    <n v="2260"/>
    <x v="70222"/>
    <x v="47"/>
    <n v="1200"/>
    <d v="2020-03-01T03:50:25"/>
    <x v="1"/>
  </r>
  <r>
    <n v="327795"/>
    <n v="4648"/>
    <x v="70223"/>
    <x v="24"/>
    <n v="1200"/>
    <d v="2020-02-01T00:42:44"/>
    <x v="1"/>
  </r>
  <r>
    <n v="327801"/>
    <n v="12919"/>
    <x v="70224"/>
    <x v="130"/>
    <n v="1200"/>
    <d v="2020-07-02T04:08:30"/>
    <x v="1"/>
  </r>
  <r>
    <n v="327808"/>
    <n v="9856"/>
    <x v="70225"/>
    <x v="269"/>
    <n v="1200"/>
    <d v="2021-01-02T00:35:41"/>
    <x v="1"/>
  </r>
  <r>
    <n v="327810"/>
    <n v="9241"/>
    <x v="70226"/>
    <x v="166"/>
    <n v="1200"/>
    <d v="2020-09-01T06:21:33"/>
    <x v="1"/>
  </r>
  <r>
    <n v="327815"/>
    <n v="8935"/>
    <x v="70227"/>
    <x v="61"/>
    <n v="1200"/>
    <d v="2020-04-01T04:40:51"/>
    <x v="1"/>
  </r>
  <r>
    <n v="327820"/>
    <n v="1623"/>
    <x v="70228"/>
    <x v="55"/>
    <n v="960"/>
    <d v="2020-03-02T11:02:51"/>
    <x v="1"/>
  </r>
  <r>
    <n v="327825"/>
    <n v="2485"/>
    <x v="70229"/>
    <x v="100"/>
    <n v="1200"/>
    <d v="2020-06-01T07:41:54"/>
    <x v="1"/>
  </r>
  <r>
    <n v="327830"/>
    <n v="13450"/>
    <x v="70230"/>
    <x v="60"/>
    <n v="1200"/>
    <d v="2020-04-01T03:55:51"/>
    <x v="1"/>
  </r>
  <r>
    <n v="327834"/>
    <n v="9999"/>
    <x v="70231"/>
    <x v="156"/>
    <n v="1200"/>
    <d v="2020-08-02T14:28:26"/>
    <x v="1"/>
  </r>
  <r>
    <n v="327836"/>
    <n v="7768"/>
    <x v="70232"/>
    <x v="200"/>
    <n v="1200"/>
    <d v="2020-10-02T05:56:35"/>
    <x v="1"/>
  </r>
  <r>
    <n v="327838"/>
    <n v="7873"/>
    <x v="70233"/>
    <x v="113"/>
    <n v="1200"/>
    <d v="2020-06-03T03:01:43"/>
    <x v="1"/>
  </r>
  <r>
    <n v="327842"/>
    <n v="5032"/>
    <x v="70234"/>
    <x v="121"/>
    <n v="1200"/>
    <d v="2020-07-01T03:30:20"/>
    <x v="1"/>
  </r>
  <r>
    <n v="327846"/>
    <n v="4680"/>
    <x v="70235"/>
    <x v="13"/>
    <n v="1200"/>
    <d v="2020-01-03T09:32:30"/>
    <x v="1"/>
  </r>
  <r>
    <n v="327847"/>
    <n v="12738"/>
    <x v="70236"/>
    <x v="25"/>
    <n v="1200"/>
    <d v="2020-02-01T00:50:26"/>
    <x v="1"/>
  </r>
  <r>
    <n v="327848"/>
    <n v="639"/>
    <x v="70237"/>
    <x v="180"/>
    <n v="1200"/>
    <d v="2020-09-02T18:30:06"/>
    <x v="1"/>
  </r>
  <r>
    <n v="327855"/>
    <n v="1188"/>
    <x v="70238"/>
    <x v="257"/>
    <n v="1200"/>
    <d v="2021-01-01T02:38:12"/>
    <x v="1"/>
  </r>
  <r>
    <n v="327856"/>
    <n v="10636"/>
    <x v="70239"/>
    <x v="274"/>
    <n v="1200"/>
    <d v="2021-01-02T14:21:05"/>
    <x v="1"/>
  </r>
  <r>
    <n v="327857"/>
    <n v="2687"/>
    <x v="70240"/>
    <x v="118"/>
    <n v="1200"/>
    <d v="2020-07-01T00:33:59"/>
    <x v="1"/>
  </r>
  <r>
    <n v="327859"/>
    <n v="9118"/>
    <x v="70241"/>
    <x v="231"/>
    <n v="1200"/>
    <d v="2020-12-01T00:50:13"/>
    <x v="1"/>
  </r>
  <r>
    <n v="327861"/>
    <n v="9547"/>
    <x v="70242"/>
    <x v="126"/>
    <n v="960"/>
    <d v="2020-07-01T16:22:19"/>
    <x v="1"/>
  </r>
  <r>
    <n v="327864"/>
    <n v="11840"/>
    <x v="70243"/>
    <x v="13"/>
    <n v="1200"/>
    <d v="2020-01-03T09:32:30"/>
    <x v="1"/>
  </r>
  <r>
    <n v="327875"/>
    <n v="478"/>
    <x v="70244"/>
    <x v="164"/>
    <n v="960"/>
    <d v="2020-09-01T06:19:15"/>
    <x v="1"/>
  </r>
  <r>
    <n v="327886"/>
    <n v="1695"/>
    <x v="70245"/>
    <x v="73"/>
    <n v="1200"/>
    <d v="2020-04-01T20:07:24"/>
    <x v="1"/>
  </r>
  <r>
    <n v="327890"/>
    <n v="11110"/>
    <x v="70246"/>
    <x v="279"/>
    <n v="1200"/>
    <d v="2021-02-01T03:18:28"/>
    <x v="0"/>
  </r>
  <r>
    <n v="327895"/>
    <n v="4481"/>
    <x v="70247"/>
    <x v="149"/>
    <n v="1200"/>
    <d v="2020-08-01T10:49:26"/>
    <x v="1"/>
  </r>
  <r>
    <n v="327899"/>
    <n v="8679"/>
    <x v="70248"/>
    <x v="86"/>
    <n v="1200"/>
    <d v="2020-05-01T00:42:12"/>
    <x v="1"/>
  </r>
  <r>
    <n v="327906"/>
    <n v="1080"/>
    <x v="70249"/>
    <x v="231"/>
    <n v="1200"/>
    <d v="2020-12-01T00:50:13"/>
    <x v="1"/>
  </r>
  <r>
    <n v="327908"/>
    <n v="6583"/>
    <x v="70250"/>
    <x v="236"/>
    <n v="1200"/>
    <d v="2020-12-01T06:04:14"/>
    <x v="1"/>
  </r>
  <r>
    <n v="327914"/>
    <n v="9240"/>
    <x v="70251"/>
    <x v="280"/>
    <n v="1200"/>
    <d v="2021-02-01T03:58:38"/>
    <x v="0"/>
  </r>
  <r>
    <n v="327918"/>
    <n v="2146"/>
    <x v="70252"/>
    <x v="117"/>
    <n v="1200"/>
    <d v="2020-07-01T00:10:20"/>
    <x v="1"/>
  </r>
  <r>
    <n v="327929"/>
    <n v="2238"/>
    <x v="70253"/>
    <x v="231"/>
    <n v="1200"/>
    <d v="2020-12-01T00:50:13"/>
    <x v="1"/>
  </r>
  <r>
    <n v="327932"/>
    <n v="1744"/>
    <x v="70254"/>
    <x v="123"/>
    <n v="1200"/>
    <d v="2020-07-01T06:52:26"/>
    <x v="1"/>
  </r>
  <r>
    <n v="327938"/>
    <n v="1687"/>
    <x v="70255"/>
    <x v="200"/>
    <n v="960"/>
    <d v="2020-10-02T05:56:35"/>
    <x v="1"/>
  </r>
  <r>
    <n v="327943"/>
    <n v="6991"/>
    <x v="70256"/>
    <x v="262"/>
    <n v="1200"/>
    <d v="2021-01-01T05:54:44"/>
    <x v="1"/>
  </r>
  <r>
    <n v="327954"/>
    <n v="7794"/>
    <x v="70257"/>
    <x v="281"/>
    <n v="1200"/>
    <d v="2021-02-01T04:17:28"/>
    <x v="0"/>
  </r>
  <r>
    <n v="327955"/>
    <n v="1814"/>
    <x v="70258"/>
    <x v="128"/>
    <n v="1200"/>
    <d v="2020-07-01T22:51:52"/>
    <x v="1"/>
  </r>
  <r>
    <n v="327967"/>
    <n v="6620"/>
    <x v="70259"/>
    <x v="202"/>
    <n v="1200"/>
    <d v="2020-11-01T00:04:38"/>
    <x v="1"/>
  </r>
  <r>
    <n v="327973"/>
    <n v="4353"/>
    <x v="70260"/>
    <x v="87"/>
    <n v="1200"/>
    <d v="2020-05-01T00:47:34"/>
    <x v="1"/>
  </r>
  <r>
    <n v="327979"/>
    <n v="446"/>
    <x v="70261"/>
    <x v="108"/>
    <n v="1200"/>
    <d v="2020-06-01T15:35:25"/>
    <x v="1"/>
  </r>
  <r>
    <n v="327986"/>
    <n v="1521"/>
    <x v="70262"/>
    <x v="246"/>
    <n v="1200"/>
    <d v="2020-12-01T13:49:08"/>
    <x v="1"/>
  </r>
  <r>
    <n v="327988"/>
    <n v="2709"/>
    <x v="70263"/>
    <x v="275"/>
    <n v="1200"/>
    <d v="2021-01-03T14:33:55"/>
    <x v="1"/>
  </r>
  <r>
    <n v="327994"/>
    <n v="11769"/>
    <x v="70264"/>
    <x v="1"/>
    <n v="1200"/>
    <d v="2020-01-01T10:14:24"/>
    <x v="1"/>
  </r>
  <r>
    <n v="327996"/>
    <n v="8379"/>
    <x v="70265"/>
    <x v="176"/>
    <n v="1200"/>
    <d v="2020-09-02T02:59:56"/>
    <x v="1"/>
  </r>
  <r>
    <n v="328000"/>
    <n v="13533"/>
    <x v="70266"/>
    <x v="224"/>
    <n v="1200"/>
    <d v="2020-11-01T21:51:36"/>
    <x v="1"/>
  </r>
  <r>
    <n v="328003"/>
    <n v="10297"/>
    <x v="70267"/>
    <x v="77"/>
    <n v="960"/>
    <d v="2020-04-02T01:07:47"/>
    <x v="1"/>
  </r>
  <r>
    <n v="328006"/>
    <n v="988"/>
    <x v="70268"/>
    <x v="81"/>
    <n v="1200"/>
    <d v="2020-04-02T07:27:48"/>
    <x v="1"/>
  </r>
  <r>
    <n v="328012"/>
    <n v="944"/>
    <x v="70269"/>
    <x v="90"/>
    <n v="1200"/>
    <d v="2020-05-01T08:01:52"/>
    <x v="1"/>
  </r>
  <r>
    <n v="328013"/>
    <n v="7090"/>
    <x v="70270"/>
    <x v="162"/>
    <n v="1200"/>
    <d v="2020-09-01T04:52:47"/>
    <x v="1"/>
  </r>
  <r>
    <n v="328014"/>
    <n v="9333"/>
    <x v="70271"/>
    <x v="41"/>
    <n v="0"/>
    <d v="2020-02-02T14:27:03"/>
    <x v="1"/>
  </r>
  <r>
    <n v="328021"/>
    <n v="5072"/>
    <x v="70272"/>
    <x v="128"/>
    <n v="0"/>
    <d v="2020-07-01T22:51:52"/>
    <x v="1"/>
  </r>
  <r>
    <n v="328028"/>
    <n v="3360"/>
    <x v="70273"/>
    <x v="9"/>
    <n v="1200"/>
    <d v="2020-01-02T21:01:44"/>
    <x v="1"/>
  </r>
  <r>
    <n v="328032"/>
    <n v="8819"/>
    <x v="70274"/>
    <x v="54"/>
    <n v="1200"/>
    <d v="2020-03-01T22:02:15"/>
    <x v="1"/>
  </r>
  <r>
    <n v="328038"/>
    <n v="7431"/>
    <x v="70275"/>
    <x v="146"/>
    <n v="1200"/>
    <d v="2020-08-01T08:24:54"/>
    <x v="1"/>
  </r>
  <r>
    <n v="328044"/>
    <n v="1392"/>
    <x v="70276"/>
    <x v="282"/>
    <n v="1200"/>
    <d v="2021-02-01T06:00:54"/>
    <x v="0"/>
  </r>
  <r>
    <n v="328048"/>
    <n v="9159"/>
    <x v="70277"/>
    <x v="183"/>
    <n v="1200"/>
    <d v="2020-10-01T00:04:27"/>
    <x v="1"/>
  </r>
  <r>
    <n v="328053"/>
    <n v="4152"/>
    <x v="70278"/>
    <x v="47"/>
    <n v="1200"/>
    <d v="2020-03-01T03:50:25"/>
    <x v="1"/>
  </r>
  <r>
    <n v="328066"/>
    <n v="9914"/>
    <x v="70279"/>
    <x v="214"/>
    <n v="1200"/>
    <d v="2020-11-01T11:02:37"/>
    <x v="1"/>
  </r>
  <r>
    <n v="328072"/>
    <n v="5137"/>
    <x v="70280"/>
    <x v="10"/>
    <n v="1200"/>
    <d v="2020-01-03T00:27:51"/>
    <x v="1"/>
  </r>
  <r>
    <n v="328077"/>
    <n v="2537"/>
    <x v="70281"/>
    <x v="256"/>
    <n v="1200"/>
    <d v="2021-01-01T01:44:50"/>
    <x v="1"/>
  </r>
  <r>
    <n v="328082"/>
    <n v="4720"/>
    <x v="70282"/>
    <x v="136"/>
    <n v="960"/>
    <d v="2020-08-01T02:22:13"/>
    <x v="1"/>
  </r>
  <r>
    <n v="328085"/>
    <n v="6563"/>
    <x v="70283"/>
    <x v="21"/>
    <n v="1200"/>
    <d v="2020-01-06T03:03:37"/>
    <x v="1"/>
  </r>
  <r>
    <n v="328089"/>
    <n v="11254"/>
    <x v="70284"/>
    <x v="244"/>
    <n v="1200"/>
    <d v="2020-12-01T11:04:25"/>
    <x v="1"/>
  </r>
  <r>
    <n v="328090"/>
    <n v="4502"/>
    <x v="70285"/>
    <x v="239"/>
    <n v="1200"/>
    <d v="2020-12-01T08:22:38"/>
    <x v="1"/>
  </r>
  <r>
    <n v="328095"/>
    <n v="11969"/>
    <x v="70286"/>
    <x v="238"/>
    <n v="1200"/>
    <d v="2020-12-01T08:00:16"/>
    <x v="1"/>
  </r>
  <r>
    <n v="328101"/>
    <n v="7670"/>
    <x v="70287"/>
    <x v="225"/>
    <n v="1200"/>
    <d v="2020-11-02T00:52:29"/>
    <x v="1"/>
  </r>
  <r>
    <n v="328103"/>
    <n v="8157"/>
    <x v="70288"/>
    <x v="265"/>
    <n v="1200"/>
    <d v="2021-01-01T11:56:23"/>
    <x v="1"/>
  </r>
  <r>
    <n v="328108"/>
    <n v="7458"/>
    <x v="70289"/>
    <x v="250"/>
    <n v="1200"/>
    <d v="2020-12-02T09:00:22"/>
    <x v="1"/>
  </r>
  <r>
    <n v="328115"/>
    <n v="11721"/>
    <x v="70290"/>
    <x v="232"/>
    <n v="1200"/>
    <d v="2020-12-01T01:40:06"/>
    <x v="1"/>
  </r>
  <r>
    <n v="328116"/>
    <n v="13061"/>
    <x v="70291"/>
    <x v="175"/>
    <n v="1200"/>
    <d v="2020-09-02T00:21:36"/>
    <x v="1"/>
  </r>
  <r>
    <n v="328124"/>
    <n v="2968"/>
    <x v="70292"/>
    <x v="279"/>
    <n v="1200"/>
    <d v="2021-02-01T03:18:28"/>
    <x v="1"/>
  </r>
  <r>
    <n v="328128"/>
    <n v="2845"/>
    <x v="70293"/>
    <x v="215"/>
    <n v="1200"/>
    <d v="2020-11-01T11:17:08"/>
    <x v="1"/>
  </r>
  <r>
    <n v="328135"/>
    <n v="9283"/>
    <x v="70294"/>
    <x v="199"/>
    <n v="1200"/>
    <d v="2020-10-01T15:50:39"/>
    <x v="1"/>
  </r>
  <r>
    <n v="328136"/>
    <n v="6323"/>
    <x v="70295"/>
    <x v="269"/>
    <n v="1200"/>
    <d v="2021-01-02T00:35:41"/>
    <x v="1"/>
  </r>
  <r>
    <n v="328137"/>
    <n v="13927"/>
    <x v="70296"/>
    <x v="249"/>
    <n v="1200"/>
    <d v="2020-12-02T02:23:49"/>
    <x v="1"/>
  </r>
  <r>
    <n v="328140"/>
    <n v="11677"/>
    <x v="70297"/>
    <x v="268"/>
    <n v="0"/>
    <d v="2021-01-01T23:40:21"/>
    <x v="1"/>
  </r>
  <r>
    <n v="328142"/>
    <n v="3582"/>
    <x v="70298"/>
    <x v="227"/>
    <n v="1200"/>
    <d v="2020-11-02T07:18:17"/>
    <x v="1"/>
  </r>
  <r>
    <n v="328145"/>
    <n v="3449"/>
    <x v="70299"/>
    <x v="173"/>
    <n v="1200"/>
    <d v="2020-09-01T13:08:14"/>
    <x v="1"/>
  </r>
  <r>
    <n v="328151"/>
    <n v="9059"/>
    <x v="70300"/>
    <x v="20"/>
    <n v="960"/>
    <d v="2020-01-05T12:38:03"/>
    <x v="1"/>
  </r>
  <r>
    <n v="328152"/>
    <n v="9204"/>
    <x v="70301"/>
    <x v="78"/>
    <n v="1200"/>
    <d v="2020-04-02T03:01:14"/>
    <x v="1"/>
  </r>
  <r>
    <n v="328162"/>
    <n v="2262"/>
    <x v="70302"/>
    <x v="15"/>
    <n v="960"/>
    <d v="2020-01-03T17:47:43"/>
    <x v="1"/>
  </r>
  <r>
    <n v="328163"/>
    <n v="9723"/>
    <x v="70303"/>
    <x v="164"/>
    <n v="1200"/>
    <d v="2020-09-01T06:19:15"/>
    <x v="1"/>
  </r>
  <r>
    <n v="328164"/>
    <n v="12154"/>
    <x v="70304"/>
    <x v="141"/>
    <n v="1200"/>
    <d v="2020-08-01T06:20:39"/>
    <x v="1"/>
  </r>
  <r>
    <n v="328171"/>
    <n v="8834"/>
    <x v="70305"/>
    <x v="264"/>
    <n v="1200"/>
    <d v="2021-01-01T11:13:35"/>
    <x v="1"/>
  </r>
  <r>
    <n v="328174"/>
    <n v="4428"/>
    <x v="70306"/>
    <x v="196"/>
    <n v="1200"/>
    <d v="2020-10-01T14:50:21"/>
    <x v="1"/>
  </r>
  <r>
    <n v="328181"/>
    <n v="5072"/>
    <x v="70307"/>
    <x v="37"/>
    <n v="1200"/>
    <d v="2020-02-01T20:26:19"/>
    <x v="1"/>
  </r>
  <r>
    <n v="328187"/>
    <n v="3290"/>
    <x v="70308"/>
    <x v="4"/>
    <n v="1200"/>
    <d v="2020-01-02T00:57:53"/>
    <x v="1"/>
  </r>
  <r>
    <n v="328189"/>
    <n v="10098"/>
    <x v="70309"/>
    <x v="176"/>
    <n v="1200"/>
    <d v="2020-09-02T02:59:56"/>
    <x v="1"/>
  </r>
  <r>
    <n v="328192"/>
    <n v="639"/>
    <x v="70310"/>
    <x v="100"/>
    <n v="1200"/>
    <d v="2020-06-01T07:41:54"/>
    <x v="1"/>
  </r>
  <r>
    <n v="328196"/>
    <n v="1245"/>
    <x v="70311"/>
    <x v="65"/>
    <n v="1200"/>
    <d v="2020-04-01T08:02:05"/>
    <x v="1"/>
  </r>
  <r>
    <n v="328200"/>
    <n v="4429"/>
    <x v="70312"/>
    <x v="162"/>
    <n v="1200"/>
    <d v="2020-09-01T04:52:47"/>
    <x v="1"/>
  </r>
  <r>
    <n v="328204"/>
    <n v="4428"/>
    <x v="70313"/>
    <x v="132"/>
    <n v="1200"/>
    <d v="2020-07-03T18:05:04"/>
    <x v="1"/>
  </r>
  <r>
    <n v="328210"/>
    <n v="4583"/>
    <x v="70314"/>
    <x v="61"/>
    <n v="1200"/>
    <d v="2020-04-01T04:40:51"/>
    <x v="1"/>
  </r>
  <r>
    <n v="328216"/>
    <n v="3934"/>
    <x v="70315"/>
    <x v="187"/>
    <n v="1200"/>
    <d v="2020-10-01T03:26:04"/>
    <x v="1"/>
  </r>
  <r>
    <n v="328221"/>
    <n v="6713"/>
    <x v="70316"/>
    <x v="209"/>
    <n v="1200"/>
    <d v="2020-11-01T04:46:45"/>
    <x v="1"/>
  </r>
  <r>
    <n v="328228"/>
    <n v="3867"/>
    <x v="70317"/>
    <x v="20"/>
    <n v="1200"/>
    <d v="2020-01-05T12:38:03"/>
    <x v="1"/>
  </r>
  <r>
    <n v="328232"/>
    <n v="3290"/>
    <x v="70318"/>
    <x v="257"/>
    <n v="0"/>
    <d v="2021-01-01T02:38:12"/>
    <x v="1"/>
  </r>
  <r>
    <n v="328239"/>
    <n v="8287"/>
    <x v="70319"/>
    <x v="283"/>
    <n v="1200"/>
    <d v="2021-02-01T08:56:39"/>
    <x v="0"/>
  </r>
  <r>
    <n v="328241"/>
    <n v="13612"/>
    <x v="70320"/>
    <x v="132"/>
    <n v="1200"/>
    <d v="2020-07-03T18:05:04"/>
    <x v="1"/>
  </r>
  <r>
    <n v="328244"/>
    <n v="5594"/>
    <x v="70321"/>
    <x v="58"/>
    <n v="1200"/>
    <d v="2020-04-01T00:30:36"/>
    <x v="1"/>
  </r>
  <r>
    <n v="328248"/>
    <n v="3177"/>
    <x v="70322"/>
    <x v="148"/>
    <n v="1200"/>
    <d v="2020-08-01T08:50:40"/>
    <x v="1"/>
  </r>
  <r>
    <n v="328253"/>
    <n v="4922"/>
    <x v="70323"/>
    <x v="137"/>
    <n v="0"/>
    <d v="2020-08-01T03:03:26"/>
    <x v="1"/>
  </r>
  <r>
    <n v="328258"/>
    <n v="13363"/>
    <x v="70324"/>
    <x v="199"/>
    <n v="1200"/>
    <d v="2020-10-01T15:50:39"/>
    <x v="1"/>
  </r>
  <r>
    <n v="328264"/>
    <n v="2385"/>
    <x v="70325"/>
    <x v="106"/>
    <n v="1200"/>
    <d v="2020-06-01T14:19:02"/>
    <x v="1"/>
  </r>
  <r>
    <n v="328271"/>
    <n v="7431"/>
    <x v="70326"/>
    <x v="246"/>
    <n v="1200"/>
    <d v="2020-12-01T13:49:08"/>
    <x v="1"/>
  </r>
  <r>
    <n v="328278"/>
    <n v="7229"/>
    <x v="70327"/>
    <x v="165"/>
    <n v="1200"/>
    <d v="2020-09-01T06:20:41"/>
    <x v="1"/>
  </r>
  <r>
    <n v="328282"/>
    <n v="8937"/>
    <x v="70328"/>
    <x v="80"/>
    <n v="1200"/>
    <d v="2020-04-02T03:39:16"/>
    <x v="1"/>
  </r>
  <r>
    <n v="328283"/>
    <n v="8048"/>
    <x v="70329"/>
    <x v="234"/>
    <n v="1200"/>
    <d v="2020-12-01T04:04:32"/>
    <x v="1"/>
  </r>
  <r>
    <n v="328286"/>
    <n v="10447"/>
    <x v="70330"/>
    <x v="249"/>
    <n v="1200"/>
    <d v="2020-12-02T02:23:49"/>
    <x v="1"/>
  </r>
  <r>
    <n v="328289"/>
    <n v="4186"/>
    <x v="70331"/>
    <x v="106"/>
    <n v="1200"/>
    <d v="2020-06-01T14:19:02"/>
    <x v="1"/>
  </r>
  <r>
    <n v="328292"/>
    <n v="10206"/>
    <x v="70332"/>
    <x v="170"/>
    <n v="1200"/>
    <d v="2020-09-01T11:17:27"/>
    <x v="1"/>
  </r>
  <r>
    <n v="328299"/>
    <n v="10767"/>
    <x v="70333"/>
    <x v="68"/>
    <n v="960"/>
    <d v="2020-04-01T10:18:25"/>
    <x v="1"/>
  </r>
  <r>
    <n v="328309"/>
    <n v="11187"/>
    <x v="70334"/>
    <x v="81"/>
    <n v="1200"/>
    <d v="2020-04-02T07:27:48"/>
    <x v="1"/>
  </r>
  <r>
    <n v="328311"/>
    <n v="4820"/>
    <x v="70335"/>
    <x v="197"/>
    <n v="0"/>
    <d v="2020-10-01T15:01:44"/>
    <x v="1"/>
  </r>
  <r>
    <n v="328315"/>
    <n v="7374"/>
    <x v="70336"/>
    <x v="207"/>
    <n v="1200"/>
    <d v="2020-11-01T03:40:26"/>
    <x v="1"/>
  </r>
  <r>
    <n v="328320"/>
    <n v="9914"/>
    <x v="70337"/>
    <x v="107"/>
    <n v="1200"/>
    <d v="2020-06-01T15:04:31"/>
    <x v="1"/>
  </r>
  <r>
    <n v="328325"/>
    <n v="7326"/>
    <x v="70338"/>
    <x v="240"/>
    <n v="1200"/>
    <d v="2020-12-01T08:34:35"/>
    <x v="1"/>
  </r>
  <r>
    <n v="328331"/>
    <n v="6138"/>
    <x v="70339"/>
    <x v="58"/>
    <n v="960"/>
    <d v="2020-04-01T00:30:36"/>
    <x v="1"/>
  </r>
  <r>
    <n v="328337"/>
    <n v="11205"/>
    <x v="70340"/>
    <x v="192"/>
    <n v="1200"/>
    <d v="2020-10-01T11:12:06"/>
    <x v="1"/>
  </r>
  <r>
    <n v="328342"/>
    <n v="1247"/>
    <x v="70341"/>
    <x v="218"/>
    <n v="1200"/>
    <d v="2020-11-01T14:46:15"/>
    <x v="1"/>
  </r>
  <r>
    <n v="328347"/>
    <n v="4680"/>
    <x v="70342"/>
    <x v="174"/>
    <n v="1200"/>
    <d v="2020-09-01T19:28:50"/>
    <x v="1"/>
  </r>
  <r>
    <n v="328354"/>
    <n v="4969"/>
    <x v="70343"/>
    <x v="254"/>
    <n v="1200"/>
    <d v="2021-01-01T00:01:28"/>
    <x v="1"/>
  </r>
  <r>
    <n v="328361"/>
    <n v="8765"/>
    <x v="70344"/>
    <x v="266"/>
    <n v="1200"/>
    <d v="2021-01-01T17:19:22"/>
    <x v="1"/>
  </r>
  <r>
    <n v="328367"/>
    <n v="13164"/>
    <x v="70345"/>
    <x v="153"/>
    <n v="1200"/>
    <d v="2020-08-02T00:00:08"/>
    <x v="1"/>
  </r>
  <r>
    <n v="328377"/>
    <n v="5354"/>
    <x v="70346"/>
    <x v="77"/>
    <n v="1200"/>
    <d v="2020-04-02T01:07:47"/>
    <x v="1"/>
  </r>
  <r>
    <n v="328380"/>
    <n v="9034"/>
    <x v="70347"/>
    <x v="242"/>
    <n v="1200"/>
    <d v="2020-12-01T10:18:28"/>
    <x v="1"/>
  </r>
  <r>
    <n v="328385"/>
    <n v="13934"/>
    <x v="70348"/>
    <x v="57"/>
    <n v="1200"/>
    <d v="2020-04-01T00:25:00"/>
    <x v="1"/>
  </r>
  <r>
    <n v="328391"/>
    <n v="10507"/>
    <x v="70349"/>
    <x v="143"/>
    <n v="960"/>
    <d v="2020-08-01T06:55:44"/>
    <x v="1"/>
  </r>
  <r>
    <n v="328397"/>
    <n v="6988"/>
    <x v="70350"/>
    <x v="177"/>
    <n v="1200"/>
    <d v="2020-09-02T04:02:38"/>
    <x v="1"/>
  </r>
  <r>
    <n v="328398"/>
    <n v="1045"/>
    <x v="70351"/>
    <x v="246"/>
    <n v="1200"/>
    <d v="2020-12-01T13:49:08"/>
    <x v="1"/>
  </r>
  <r>
    <n v="328404"/>
    <n v="13851"/>
    <x v="70352"/>
    <x v="199"/>
    <n v="1200"/>
    <d v="2020-10-01T15:50:39"/>
    <x v="1"/>
  </r>
  <r>
    <n v="328409"/>
    <n v="3862"/>
    <x v="70353"/>
    <x v="233"/>
    <n v="1200"/>
    <d v="2020-12-01T01:57:10"/>
    <x v="1"/>
  </r>
  <r>
    <n v="328412"/>
    <n v="10098"/>
    <x v="70354"/>
    <x v="155"/>
    <n v="1200"/>
    <d v="2020-08-02T07:57:17"/>
    <x v="1"/>
  </r>
  <r>
    <n v="328414"/>
    <n v="1617"/>
    <x v="70355"/>
    <x v="61"/>
    <n v="1200"/>
    <d v="2020-04-01T04:40:51"/>
    <x v="1"/>
  </r>
  <r>
    <n v="328416"/>
    <n v="4901"/>
    <x v="70356"/>
    <x v="21"/>
    <n v="1200"/>
    <d v="2020-01-06T03:03:37"/>
    <x v="1"/>
  </r>
  <r>
    <n v="328418"/>
    <n v="13436"/>
    <x v="70357"/>
    <x v="218"/>
    <n v="1200"/>
    <d v="2020-11-01T14:46:15"/>
    <x v="1"/>
  </r>
  <r>
    <n v="328435"/>
    <n v="7431"/>
    <x v="70358"/>
    <x v="267"/>
    <n v="1200"/>
    <d v="2021-01-01T22:06:32"/>
    <x v="1"/>
  </r>
  <r>
    <n v="328440"/>
    <n v="1489"/>
    <x v="70359"/>
    <x v="75"/>
    <n v="1200"/>
    <d v="2020-04-01T22:09:26"/>
    <x v="1"/>
  </r>
  <r>
    <n v="328445"/>
    <n v="11542"/>
    <x v="70360"/>
    <x v="203"/>
    <n v="1200"/>
    <d v="2020-11-01T01:52:27"/>
    <x v="1"/>
  </r>
  <r>
    <n v="328450"/>
    <n v="479"/>
    <x v="70361"/>
    <x v="227"/>
    <n v="1200"/>
    <d v="2020-11-02T07:18:17"/>
    <x v="1"/>
  </r>
  <r>
    <n v="328453"/>
    <n v="13032"/>
    <x v="70362"/>
    <x v="185"/>
    <n v="1200"/>
    <d v="2020-10-01T01:19:03"/>
    <x v="1"/>
  </r>
  <r>
    <n v="328456"/>
    <n v="11754"/>
    <x v="70363"/>
    <x v="222"/>
    <n v="1200"/>
    <d v="2020-11-01T16:23:13"/>
    <x v="1"/>
  </r>
  <r>
    <n v="328457"/>
    <n v="2582"/>
    <x v="70364"/>
    <x v="208"/>
    <n v="1200"/>
    <d v="2020-11-01T03:52:46"/>
    <x v="1"/>
  </r>
  <r>
    <n v="328459"/>
    <n v="6879"/>
    <x v="70365"/>
    <x v="204"/>
    <n v="1200"/>
    <d v="2020-11-01T02:15:43"/>
    <x v="1"/>
  </r>
  <r>
    <n v="328462"/>
    <n v="10260"/>
    <x v="70366"/>
    <x v="197"/>
    <n v="1200"/>
    <d v="2020-10-01T15:01:44"/>
    <x v="1"/>
  </r>
  <r>
    <n v="328466"/>
    <n v="4353"/>
    <x v="70367"/>
    <x v="161"/>
    <n v="1200"/>
    <d v="2020-09-01T02:41:04"/>
    <x v="1"/>
  </r>
  <r>
    <n v="328471"/>
    <n v="10899"/>
    <x v="70368"/>
    <x v="171"/>
    <n v="1200"/>
    <d v="2020-09-01T11:32:01"/>
    <x v="1"/>
  </r>
  <r>
    <n v="328476"/>
    <n v="6930"/>
    <x v="70369"/>
    <x v="141"/>
    <n v="1200"/>
    <d v="2020-08-01T06:20:39"/>
    <x v="1"/>
  </r>
  <r>
    <n v="328481"/>
    <n v="4372"/>
    <x v="70370"/>
    <x v="89"/>
    <n v="1200"/>
    <d v="2020-05-01T04:46:57"/>
    <x v="1"/>
  </r>
  <r>
    <n v="328487"/>
    <n v="8808"/>
    <x v="70371"/>
    <x v="232"/>
    <n v="1200"/>
    <d v="2020-12-01T01:40:06"/>
    <x v="1"/>
  </r>
  <r>
    <n v="328494"/>
    <n v="10405"/>
    <x v="70372"/>
    <x v="164"/>
    <n v="1200"/>
    <d v="2020-09-01T06:19:15"/>
    <x v="1"/>
  </r>
  <r>
    <n v="328499"/>
    <n v="4139"/>
    <x v="70373"/>
    <x v="62"/>
    <n v="1200"/>
    <d v="2020-04-01T05:07:47"/>
    <x v="1"/>
  </r>
  <r>
    <n v="328504"/>
    <n v="12276"/>
    <x v="70374"/>
    <x v="13"/>
    <n v="1200"/>
    <d v="2020-01-03T09:32:30"/>
    <x v="1"/>
  </r>
  <r>
    <n v="328509"/>
    <n v="12886"/>
    <x v="70375"/>
    <x v="246"/>
    <n v="1200"/>
    <d v="2020-12-01T13:49:08"/>
    <x v="1"/>
  </r>
  <r>
    <n v="328517"/>
    <n v="3484"/>
    <x v="70376"/>
    <x v="272"/>
    <n v="1200"/>
    <d v="2021-01-02T11:41:16"/>
    <x v="1"/>
  </r>
  <r>
    <n v="328520"/>
    <n v="5345"/>
    <x v="70377"/>
    <x v="98"/>
    <n v="960"/>
    <d v="2020-05-02T20:11:47"/>
    <x v="1"/>
  </r>
  <r>
    <n v="328531"/>
    <n v="11108"/>
    <x v="70378"/>
    <x v="8"/>
    <n v="1200"/>
    <d v="2020-01-02T20:35:56"/>
    <x v="1"/>
  </r>
  <r>
    <n v="328538"/>
    <n v="11954"/>
    <x v="70379"/>
    <x v="284"/>
    <n v="1200"/>
    <d v="2021-02-01T13:22:53"/>
    <x v="0"/>
  </r>
  <r>
    <n v="328547"/>
    <n v="4398"/>
    <x v="70380"/>
    <x v="191"/>
    <n v="1200"/>
    <d v="2020-10-01T10:31:29"/>
    <x v="1"/>
  </r>
  <r>
    <n v="328551"/>
    <n v="852"/>
    <x v="70381"/>
    <x v="240"/>
    <n v="0"/>
    <d v="2020-12-01T08:34:35"/>
    <x v="1"/>
  </r>
  <r>
    <n v="328552"/>
    <n v="9034"/>
    <x v="70382"/>
    <x v="212"/>
    <n v="1200"/>
    <d v="2020-11-01T06:53:39"/>
    <x v="1"/>
  </r>
  <r>
    <n v="328554"/>
    <n v="4502"/>
    <x v="70383"/>
    <x v="48"/>
    <n v="1200"/>
    <d v="2020-03-01T03:58:30"/>
    <x v="1"/>
  </r>
  <r>
    <n v="328560"/>
    <n v="8495"/>
    <x v="70384"/>
    <x v="86"/>
    <n v="1200"/>
    <d v="2020-05-01T00:42:12"/>
    <x v="1"/>
  </r>
  <r>
    <n v="328565"/>
    <n v="13298"/>
    <x v="70385"/>
    <x v="130"/>
    <n v="1200"/>
    <d v="2020-07-02T04:08:30"/>
    <x v="1"/>
  </r>
  <r>
    <n v="328575"/>
    <n v="8815"/>
    <x v="70386"/>
    <x v="36"/>
    <n v="1200"/>
    <d v="2020-02-01T20:07:26"/>
    <x v="1"/>
  </r>
  <r>
    <n v="328579"/>
    <n v="11913"/>
    <x v="70387"/>
    <x v="122"/>
    <n v="1200"/>
    <d v="2020-07-01T06:44:37"/>
    <x v="1"/>
  </r>
  <r>
    <n v="328580"/>
    <n v="12815"/>
    <x v="70388"/>
    <x v="162"/>
    <n v="1200"/>
    <d v="2020-09-01T04:52:47"/>
    <x v="1"/>
  </r>
  <r>
    <n v="328586"/>
    <n v="10860"/>
    <x v="70389"/>
    <x v="282"/>
    <n v="1200"/>
    <d v="2021-02-01T06:00:54"/>
    <x v="1"/>
  </r>
  <r>
    <n v="328591"/>
    <n v="2073"/>
    <x v="70390"/>
    <x v="226"/>
    <n v="0"/>
    <d v="2020-11-02T03:29:53"/>
    <x v="1"/>
  </r>
  <r>
    <n v="328598"/>
    <n v="4896"/>
    <x v="70391"/>
    <x v="280"/>
    <n v="1200"/>
    <d v="2021-02-01T03:58:38"/>
    <x v="1"/>
  </r>
  <r>
    <n v="328603"/>
    <n v="6323"/>
    <x v="70392"/>
    <x v="55"/>
    <n v="1200"/>
    <d v="2020-03-02T11:02:51"/>
    <x v="1"/>
  </r>
  <r>
    <n v="328609"/>
    <n v="4382"/>
    <x v="70393"/>
    <x v="159"/>
    <n v="1200"/>
    <d v="2020-09-01T00:18:08"/>
    <x v="1"/>
  </r>
  <r>
    <n v="328610"/>
    <n v="9034"/>
    <x v="70394"/>
    <x v="6"/>
    <n v="1200"/>
    <d v="2020-01-02T09:54:11"/>
    <x v="1"/>
  </r>
  <r>
    <n v="328612"/>
    <n v="5170"/>
    <x v="70395"/>
    <x v="37"/>
    <n v="1200"/>
    <d v="2020-02-01T20:26:19"/>
    <x v="1"/>
  </r>
  <r>
    <n v="328613"/>
    <n v="11953"/>
    <x v="70396"/>
    <x v="173"/>
    <n v="1200"/>
    <d v="2020-09-01T13:08:14"/>
    <x v="1"/>
  </r>
  <r>
    <n v="328614"/>
    <n v="1171"/>
    <x v="70397"/>
    <x v="219"/>
    <n v="1200"/>
    <d v="2020-11-01T14:53:31"/>
    <x v="1"/>
  </r>
  <r>
    <n v="328616"/>
    <n v="13601"/>
    <x v="70398"/>
    <x v="272"/>
    <n v="1200"/>
    <d v="2021-01-02T11:41:16"/>
    <x v="1"/>
  </r>
  <r>
    <n v="328621"/>
    <n v="10094"/>
    <x v="70399"/>
    <x v="41"/>
    <n v="1200"/>
    <d v="2020-02-02T14:27:03"/>
    <x v="1"/>
  </r>
  <r>
    <n v="328629"/>
    <n v="1568"/>
    <x v="70400"/>
    <x v="118"/>
    <n v="1200"/>
    <d v="2020-07-01T00:33:59"/>
    <x v="1"/>
  </r>
  <r>
    <n v="328634"/>
    <n v="4470"/>
    <x v="70401"/>
    <x v="285"/>
    <n v="1200"/>
    <d v="2021-02-01T15:17:51"/>
    <x v="0"/>
  </r>
  <r>
    <n v="328639"/>
    <n v="12005"/>
    <x v="70402"/>
    <x v="216"/>
    <n v="1200"/>
    <d v="2020-11-01T12:53:41"/>
    <x v="1"/>
  </r>
  <r>
    <n v="328640"/>
    <n v="8255"/>
    <x v="70403"/>
    <x v="256"/>
    <n v="1200"/>
    <d v="2021-01-01T01:44:50"/>
    <x v="1"/>
  </r>
  <r>
    <n v="328641"/>
    <n v="8480"/>
    <x v="70404"/>
    <x v="277"/>
    <n v="1200"/>
    <d v="2021-01-04T13:01:26"/>
    <x v="1"/>
  </r>
  <r>
    <n v="328643"/>
    <n v="5212"/>
    <x v="70405"/>
    <x v="138"/>
    <n v="1200"/>
    <d v="2020-08-01T04:05:20"/>
    <x v="1"/>
  </r>
  <r>
    <n v="328645"/>
    <n v="9449"/>
    <x v="70406"/>
    <x v="174"/>
    <n v="1200"/>
    <d v="2020-09-01T19:28:50"/>
    <x v="1"/>
  </r>
  <r>
    <n v="328647"/>
    <n v="1684"/>
    <x v="70407"/>
    <x v="9"/>
    <n v="1200"/>
    <d v="2020-01-02T21:01:44"/>
    <x v="1"/>
  </r>
  <r>
    <n v="328649"/>
    <n v="4470"/>
    <x v="70408"/>
    <x v="18"/>
    <n v="1200"/>
    <d v="2020-01-05T00:28:44"/>
    <x v="1"/>
  </r>
  <r>
    <n v="328655"/>
    <n v="1752"/>
    <x v="70409"/>
    <x v="80"/>
    <n v="1200"/>
    <d v="2020-04-02T03:39:16"/>
    <x v="1"/>
  </r>
  <r>
    <n v="328659"/>
    <n v="2827"/>
    <x v="70410"/>
    <x v="197"/>
    <n v="960"/>
    <d v="2020-10-01T15:01:44"/>
    <x v="1"/>
  </r>
  <r>
    <n v="328661"/>
    <n v="1678"/>
    <x v="70411"/>
    <x v="195"/>
    <n v="1200"/>
    <d v="2020-10-01T12:50:12"/>
    <x v="1"/>
  </r>
  <r>
    <n v="328668"/>
    <n v="11944"/>
    <x v="70412"/>
    <x v="150"/>
    <n v="960"/>
    <d v="2020-08-01T15:15:03"/>
    <x v="1"/>
  </r>
  <r>
    <n v="328674"/>
    <n v="5600"/>
    <x v="70413"/>
    <x v="70"/>
    <n v="0"/>
    <d v="2020-04-01T14:24:03"/>
    <x v="1"/>
  </r>
  <r>
    <n v="328680"/>
    <n v="9276"/>
    <x v="70414"/>
    <x v="60"/>
    <n v="1200"/>
    <d v="2020-04-01T03:55:51"/>
    <x v="1"/>
  </r>
  <r>
    <n v="328687"/>
    <n v="2687"/>
    <x v="70415"/>
    <x v="196"/>
    <n v="1200"/>
    <d v="2020-10-01T14:50:21"/>
    <x v="1"/>
  </r>
  <r>
    <n v="328693"/>
    <n v="8834"/>
    <x v="70416"/>
    <x v="265"/>
    <n v="1200"/>
    <d v="2021-01-01T11:56:23"/>
    <x v="1"/>
  </r>
  <r>
    <n v="328700"/>
    <n v="13150"/>
    <x v="70417"/>
    <x v="172"/>
    <n v="1200"/>
    <d v="2020-09-01T12:58:25"/>
    <x v="1"/>
  </r>
  <r>
    <n v="328702"/>
    <n v="9706"/>
    <x v="70418"/>
    <x v="279"/>
    <n v="1200"/>
    <d v="2021-02-01T03:18:28"/>
    <x v="1"/>
  </r>
  <r>
    <n v="328708"/>
    <n v="1245"/>
    <x v="70419"/>
    <x v="198"/>
    <n v="1200"/>
    <d v="2020-10-01T15:20:09"/>
    <x v="1"/>
  </r>
  <r>
    <n v="328711"/>
    <n v="5475"/>
    <x v="70420"/>
    <x v="200"/>
    <n v="1200"/>
    <d v="2020-10-02T05:56:35"/>
    <x v="1"/>
  </r>
  <r>
    <n v="328718"/>
    <n v="5880"/>
    <x v="70421"/>
    <x v="37"/>
    <n v="960"/>
    <d v="2020-02-01T20:26:19"/>
    <x v="1"/>
  </r>
  <r>
    <n v="328719"/>
    <n v="9681"/>
    <x v="70422"/>
    <x v="200"/>
    <n v="960"/>
    <d v="2020-10-02T05:56:35"/>
    <x v="1"/>
  </r>
  <r>
    <n v="328722"/>
    <n v="9594"/>
    <x v="70423"/>
    <x v="277"/>
    <n v="1200"/>
    <d v="2021-01-04T13:01:26"/>
    <x v="1"/>
  </r>
  <r>
    <n v="328726"/>
    <n v="6632"/>
    <x v="70424"/>
    <x v="61"/>
    <n v="1200"/>
    <d v="2020-04-01T04:40:51"/>
    <x v="1"/>
  </r>
  <r>
    <n v="328733"/>
    <n v="8889"/>
    <x v="70425"/>
    <x v="249"/>
    <n v="960"/>
    <d v="2020-12-02T02:23:49"/>
    <x v="1"/>
  </r>
  <r>
    <n v="328737"/>
    <n v="3353"/>
    <x v="70426"/>
    <x v="116"/>
    <n v="1200"/>
    <d v="2020-06-04T06:09:33"/>
    <x v="1"/>
  </r>
  <r>
    <n v="328757"/>
    <n v="2430"/>
    <x v="70427"/>
    <x v="77"/>
    <n v="1200"/>
    <d v="2020-04-02T01:07:47"/>
    <x v="1"/>
  </r>
  <r>
    <n v="328760"/>
    <n v="13907"/>
    <x v="70428"/>
    <x v="167"/>
    <n v="1200"/>
    <d v="2020-09-01T08:45:45"/>
    <x v="1"/>
  </r>
  <r>
    <n v="328765"/>
    <n v="11195"/>
    <x v="70429"/>
    <x v="210"/>
    <n v="1200"/>
    <d v="2020-11-01T04:55:52"/>
    <x v="1"/>
  </r>
  <r>
    <n v="328769"/>
    <n v="11955"/>
    <x v="70430"/>
    <x v="162"/>
    <n v="1200"/>
    <d v="2020-09-01T04:52:47"/>
    <x v="1"/>
  </r>
  <r>
    <n v="328776"/>
    <n v="7768"/>
    <x v="70431"/>
    <x v="214"/>
    <n v="1200"/>
    <d v="2020-11-01T11:02:37"/>
    <x v="1"/>
  </r>
  <r>
    <n v="328783"/>
    <n v="5907"/>
    <x v="70432"/>
    <x v="275"/>
    <n v="1200"/>
    <d v="2021-01-03T14:33:55"/>
    <x v="1"/>
  </r>
  <r>
    <n v="328788"/>
    <n v="11960"/>
    <x v="70433"/>
    <x v="218"/>
    <n v="1200"/>
    <d v="2020-11-01T14:46:15"/>
    <x v="1"/>
  </r>
  <r>
    <n v="328791"/>
    <n v="985"/>
    <x v="70434"/>
    <x v="18"/>
    <n v="1200"/>
    <d v="2020-01-05T00:28:44"/>
    <x v="1"/>
  </r>
  <r>
    <n v="328798"/>
    <n v="7416"/>
    <x v="70435"/>
    <x v="165"/>
    <n v="1200"/>
    <d v="2020-09-01T06:20:41"/>
    <x v="1"/>
  </r>
  <r>
    <n v="328802"/>
    <n v="2156"/>
    <x v="70436"/>
    <x v="102"/>
    <n v="1200"/>
    <d v="2020-06-01T08:07:56"/>
    <x v="1"/>
  </r>
  <r>
    <n v="328808"/>
    <n v="13525"/>
    <x v="70437"/>
    <x v="223"/>
    <n v="1200"/>
    <d v="2020-11-01T16:31:27"/>
    <x v="1"/>
  </r>
  <r>
    <n v="328809"/>
    <n v="3998"/>
    <x v="70438"/>
    <x v="234"/>
    <n v="960"/>
    <d v="2020-12-01T04:04:32"/>
    <x v="1"/>
  </r>
  <r>
    <n v="328810"/>
    <n v="5071"/>
    <x v="70439"/>
    <x v="42"/>
    <n v="1200"/>
    <d v="2020-03-01T00:37:25"/>
    <x v="1"/>
  </r>
  <r>
    <n v="328811"/>
    <n v="5543"/>
    <x v="70440"/>
    <x v="151"/>
    <n v="1200"/>
    <d v="2020-08-01T18:19:29"/>
    <x v="1"/>
  </r>
  <r>
    <n v="328812"/>
    <n v="1707"/>
    <x v="70441"/>
    <x v="227"/>
    <n v="1200"/>
    <d v="2020-11-02T07:18:17"/>
    <x v="1"/>
  </r>
  <r>
    <n v="328813"/>
    <n v="463"/>
    <x v="70442"/>
    <x v="75"/>
    <n v="1200"/>
    <d v="2020-04-01T22:09:26"/>
    <x v="1"/>
  </r>
  <r>
    <n v="328816"/>
    <n v="6146"/>
    <x v="70443"/>
    <x v="20"/>
    <n v="1200"/>
    <d v="2020-01-05T12:38:03"/>
    <x v="1"/>
  </r>
  <r>
    <n v="328817"/>
    <n v="8568"/>
    <x v="70444"/>
    <x v="46"/>
    <n v="1200"/>
    <d v="2020-03-01T03:08:48"/>
    <x v="1"/>
  </r>
  <r>
    <n v="328818"/>
    <n v="1554"/>
    <x v="70445"/>
    <x v="9"/>
    <n v="1200"/>
    <d v="2020-01-02T21:01:44"/>
    <x v="1"/>
  </r>
  <r>
    <n v="328820"/>
    <n v="3572"/>
    <x v="70446"/>
    <x v="163"/>
    <n v="960"/>
    <d v="2020-09-01T05:03:57"/>
    <x v="1"/>
  </r>
  <r>
    <n v="328821"/>
    <n v="8765"/>
    <x v="70447"/>
    <x v="180"/>
    <n v="1200"/>
    <d v="2020-09-02T18:30:06"/>
    <x v="1"/>
  </r>
  <r>
    <n v="328842"/>
    <n v="11231"/>
    <x v="70448"/>
    <x v="195"/>
    <n v="1200"/>
    <d v="2020-10-01T12:50:12"/>
    <x v="1"/>
  </r>
  <r>
    <n v="328846"/>
    <n v="8718"/>
    <x v="70449"/>
    <x v="162"/>
    <n v="960"/>
    <d v="2020-09-01T04:52:47"/>
    <x v="1"/>
  </r>
  <r>
    <n v="328848"/>
    <n v="1825"/>
    <x v="70450"/>
    <x v="86"/>
    <n v="1200"/>
    <d v="2020-05-01T00:42:12"/>
    <x v="1"/>
  </r>
  <r>
    <n v="328860"/>
    <n v="4237"/>
    <x v="70451"/>
    <x v="257"/>
    <n v="1200"/>
    <d v="2021-01-01T02:38:12"/>
    <x v="1"/>
  </r>
  <r>
    <n v="328861"/>
    <n v="10507"/>
    <x v="70452"/>
    <x v="236"/>
    <n v="1200"/>
    <d v="2020-12-01T06:04:14"/>
    <x v="1"/>
  </r>
  <r>
    <n v="328864"/>
    <n v="10871"/>
    <x v="70453"/>
    <x v="3"/>
    <n v="0"/>
    <d v="2020-01-01T20:43:56"/>
    <x v="1"/>
  </r>
  <r>
    <n v="328867"/>
    <n v="10409"/>
    <x v="70454"/>
    <x v="270"/>
    <n v="1200"/>
    <d v="2021-01-02T03:42:52"/>
    <x v="1"/>
  </r>
  <r>
    <n v="328869"/>
    <n v="1902"/>
    <x v="70455"/>
    <x v="219"/>
    <n v="1200"/>
    <d v="2020-11-01T14:53:31"/>
    <x v="1"/>
  </r>
  <r>
    <n v="328876"/>
    <n v="2165"/>
    <x v="70456"/>
    <x v="209"/>
    <n v="1200"/>
    <d v="2020-11-01T04:46:45"/>
    <x v="1"/>
  </r>
  <r>
    <n v="328883"/>
    <n v="7149"/>
    <x v="70457"/>
    <x v="276"/>
    <n v="960"/>
    <d v="2021-01-04T08:58:49"/>
    <x v="1"/>
  </r>
  <r>
    <n v="328888"/>
    <n v="2582"/>
    <x v="70458"/>
    <x v="278"/>
    <n v="0"/>
    <d v="2021-01-05T09:31:35"/>
    <x v="1"/>
  </r>
  <r>
    <n v="328890"/>
    <n v="9760"/>
    <x v="70459"/>
    <x v="153"/>
    <n v="1200"/>
    <d v="2020-08-02T00:00:08"/>
    <x v="1"/>
  </r>
  <r>
    <n v="328897"/>
    <n v="1684"/>
    <x v="70460"/>
    <x v="133"/>
    <n v="1200"/>
    <d v="2020-07-03T23:20:54"/>
    <x v="1"/>
  </r>
  <r>
    <n v="328901"/>
    <n v="8826"/>
    <x v="70461"/>
    <x v="186"/>
    <n v="1200"/>
    <d v="2020-10-01T02:00:42"/>
    <x v="1"/>
  </r>
  <r>
    <n v="328902"/>
    <n v="13296"/>
    <x v="70462"/>
    <x v="92"/>
    <n v="1200"/>
    <d v="2020-05-01T18:02:35"/>
    <x v="1"/>
  </r>
  <r>
    <n v="328906"/>
    <n v="13562"/>
    <x v="70463"/>
    <x v="167"/>
    <n v="1200"/>
    <d v="2020-09-01T08:45:45"/>
    <x v="1"/>
  </r>
  <r>
    <n v="328907"/>
    <n v="5182"/>
    <x v="70464"/>
    <x v="241"/>
    <n v="1200"/>
    <d v="2020-12-01T09:38:25"/>
    <x v="1"/>
  </r>
  <r>
    <n v="328909"/>
    <n v="8302"/>
    <x v="70465"/>
    <x v="283"/>
    <n v="0"/>
    <d v="2021-02-01T08:56:39"/>
    <x v="1"/>
  </r>
  <r>
    <n v="328910"/>
    <n v="8906"/>
    <x v="70466"/>
    <x v="90"/>
    <n v="1200"/>
    <d v="2020-05-01T08:01:52"/>
    <x v="1"/>
  </r>
  <r>
    <n v="328914"/>
    <n v="1902"/>
    <x v="70467"/>
    <x v="138"/>
    <n v="960"/>
    <d v="2020-08-01T04:05:20"/>
    <x v="1"/>
  </r>
  <r>
    <n v="328920"/>
    <n v="9240"/>
    <x v="70468"/>
    <x v="130"/>
    <n v="1200"/>
    <d v="2020-07-02T04:08:30"/>
    <x v="1"/>
  </r>
  <r>
    <n v="328925"/>
    <n v="9439"/>
    <x v="70469"/>
    <x v="263"/>
    <n v="1200"/>
    <d v="2021-01-01T10:16:41"/>
    <x v="1"/>
  </r>
  <r>
    <n v="328933"/>
    <n v="5769"/>
    <x v="70470"/>
    <x v="85"/>
    <n v="1200"/>
    <d v="2020-05-01T00:24:15"/>
    <x v="1"/>
  </r>
  <r>
    <n v="328935"/>
    <n v="8087"/>
    <x v="70471"/>
    <x v="143"/>
    <n v="1200"/>
    <d v="2020-08-01T06:55:44"/>
    <x v="1"/>
  </r>
  <r>
    <n v="328940"/>
    <n v="5821"/>
    <x v="70472"/>
    <x v="262"/>
    <n v="1200"/>
    <d v="2021-01-01T05:54:44"/>
    <x v="1"/>
  </r>
  <r>
    <n v="328946"/>
    <n v="168"/>
    <x v="70473"/>
    <x v="227"/>
    <n v="1200"/>
    <d v="2020-11-02T07:18:17"/>
    <x v="1"/>
  </r>
  <r>
    <n v="328954"/>
    <n v="12334"/>
    <x v="70474"/>
    <x v="200"/>
    <n v="1200"/>
    <d v="2020-10-02T05:56:35"/>
    <x v="1"/>
  </r>
  <r>
    <n v="328960"/>
    <n v="11062"/>
    <x v="70475"/>
    <x v="48"/>
    <n v="0"/>
    <d v="2020-03-01T03:58:30"/>
    <x v="1"/>
  </r>
  <r>
    <n v="328962"/>
    <n v="12990"/>
    <x v="70476"/>
    <x v="52"/>
    <n v="1200"/>
    <d v="2020-03-01T13:39:30"/>
    <x v="1"/>
  </r>
  <r>
    <n v="328967"/>
    <n v="4502"/>
    <x v="70477"/>
    <x v="197"/>
    <n v="1200"/>
    <d v="2020-10-01T15:01:44"/>
    <x v="1"/>
  </r>
  <r>
    <n v="328970"/>
    <n v="6864"/>
    <x v="70478"/>
    <x v="18"/>
    <n v="1200"/>
    <d v="2020-01-05T00:28:44"/>
    <x v="1"/>
  </r>
  <r>
    <n v="328973"/>
    <n v="10613"/>
    <x v="70479"/>
    <x v="226"/>
    <n v="1200"/>
    <d v="2020-11-02T03:29:53"/>
    <x v="1"/>
  </r>
  <r>
    <n v="328990"/>
    <n v="534"/>
    <x v="70480"/>
    <x v="282"/>
    <n v="1200"/>
    <d v="2021-02-01T06:00:54"/>
    <x v="1"/>
  </r>
  <r>
    <n v="328994"/>
    <n v="11840"/>
    <x v="70481"/>
    <x v="283"/>
    <n v="1200"/>
    <d v="2021-02-01T08:56:39"/>
    <x v="1"/>
  </r>
  <r>
    <n v="329000"/>
    <n v="2541"/>
    <x v="70482"/>
    <x v="112"/>
    <n v="1200"/>
    <d v="2020-06-02T18:13:11"/>
    <x v="1"/>
  </r>
  <r>
    <n v="329005"/>
    <n v="12390"/>
    <x v="70483"/>
    <x v="266"/>
    <n v="1200"/>
    <d v="2021-01-01T17:19:22"/>
    <x v="1"/>
  </r>
  <r>
    <n v="329012"/>
    <n v="8048"/>
    <x v="70484"/>
    <x v="225"/>
    <n v="1200"/>
    <d v="2020-11-02T00:52:29"/>
    <x v="1"/>
  </r>
  <r>
    <n v="329017"/>
    <n v="3216"/>
    <x v="70485"/>
    <x v="103"/>
    <n v="1200"/>
    <d v="2020-06-01T10:26:59"/>
    <x v="1"/>
  </r>
  <r>
    <n v="329018"/>
    <n v="10457"/>
    <x v="70486"/>
    <x v="286"/>
    <n v="1200"/>
    <d v="2021-02-01T20:43:49"/>
    <x v="0"/>
  </r>
  <r>
    <n v="329023"/>
    <n v="3292"/>
    <x v="70487"/>
    <x v="10"/>
    <n v="1200"/>
    <d v="2020-01-03T00:27:51"/>
    <x v="1"/>
  </r>
  <r>
    <n v="329036"/>
    <n v="10924"/>
    <x v="70488"/>
    <x v="266"/>
    <n v="1200"/>
    <d v="2021-01-01T17:19:22"/>
    <x v="1"/>
  </r>
  <r>
    <n v="329040"/>
    <n v="13818"/>
    <x v="70489"/>
    <x v="287"/>
    <n v="1200"/>
    <d v="2021-02-01T20:51:09"/>
    <x v="0"/>
  </r>
  <r>
    <n v="329044"/>
    <n v="2683"/>
    <x v="70490"/>
    <x v="196"/>
    <n v="1200"/>
    <d v="2020-10-01T14:50:21"/>
    <x v="1"/>
  </r>
  <r>
    <n v="329052"/>
    <n v="9029"/>
    <x v="70491"/>
    <x v="263"/>
    <n v="1200"/>
    <d v="2021-01-01T10:16:41"/>
    <x v="1"/>
  </r>
  <r>
    <n v="329056"/>
    <n v="1718"/>
    <x v="70492"/>
    <x v="177"/>
    <n v="1200"/>
    <d v="2020-09-02T04:02:38"/>
    <x v="1"/>
  </r>
  <r>
    <n v="329057"/>
    <n v="2238"/>
    <x v="70493"/>
    <x v="137"/>
    <n v="1200"/>
    <d v="2020-08-01T03:03:26"/>
    <x v="1"/>
  </r>
  <r>
    <n v="329058"/>
    <n v="10466"/>
    <x v="70494"/>
    <x v="95"/>
    <n v="1200"/>
    <d v="2020-05-01T23:27:05"/>
    <x v="1"/>
  </r>
  <r>
    <n v="329064"/>
    <n v="7327"/>
    <x v="70495"/>
    <x v="155"/>
    <n v="1200"/>
    <d v="2020-08-02T07:57:17"/>
    <x v="1"/>
  </r>
  <r>
    <n v="329068"/>
    <n v="6746"/>
    <x v="70496"/>
    <x v="279"/>
    <n v="0"/>
    <d v="2021-02-01T03:18:28"/>
    <x v="1"/>
  </r>
  <r>
    <n v="329072"/>
    <n v="5672"/>
    <x v="70497"/>
    <x v="88"/>
    <n v="1200"/>
    <d v="2020-05-01T01:11:11"/>
    <x v="1"/>
  </r>
  <r>
    <n v="329078"/>
    <n v="2485"/>
    <x v="70498"/>
    <x v="166"/>
    <n v="1200"/>
    <d v="2020-09-01T06:21:33"/>
    <x v="1"/>
  </r>
  <r>
    <n v="329085"/>
    <n v="13130"/>
    <x v="70499"/>
    <x v="265"/>
    <n v="1200"/>
    <d v="2021-01-01T11:56:23"/>
    <x v="1"/>
  </r>
  <r>
    <n v="329090"/>
    <n v="2884"/>
    <x v="70500"/>
    <x v="123"/>
    <n v="1200"/>
    <d v="2020-07-01T06:52:26"/>
    <x v="1"/>
  </r>
  <r>
    <n v="329094"/>
    <n v="2639"/>
    <x v="70501"/>
    <x v="148"/>
    <n v="1200"/>
    <d v="2020-08-01T08:50:40"/>
    <x v="1"/>
  </r>
  <r>
    <n v="329099"/>
    <n v="9450"/>
    <x v="70502"/>
    <x v="13"/>
    <n v="1200"/>
    <d v="2020-01-03T09:32:30"/>
    <x v="1"/>
  </r>
  <r>
    <n v="329102"/>
    <n v="10574"/>
    <x v="70503"/>
    <x v="221"/>
    <n v="1200"/>
    <d v="2020-11-01T16:01:32"/>
    <x v="1"/>
  </r>
  <r>
    <n v="329109"/>
    <n v="1929"/>
    <x v="70504"/>
    <x v="159"/>
    <n v="1200"/>
    <d v="2020-09-01T00:18:08"/>
    <x v="1"/>
  </r>
  <r>
    <n v="329116"/>
    <n v="12177"/>
    <x v="70505"/>
    <x v="168"/>
    <n v="960"/>
    <d v="2020-09-01T09:18:08"/>
    <x v="1"/>
  </r>
  <r>
    <n v="329117"/>
    <n v="9591"/>
    <x v="70506"/>
    <x v="105"/>
    <n v="960"/>
    <d v="2020-06-01T14:12:05"/>
    <x v="1"/>
  </r>
  <r>
    <n v="329121"/>
    <n v="510"/>
    <x v="70507"/>
    <x v="3"/>
    <n v="1200"/>
    <d v="2020-01-01T20:43:56"/>
    <x v="1"/>
  </r>
  <r>
    <n v="329123"/>
    <n v="5254"/>
    <x v="70508"/>
    <x v="121"/>
    <n v="1200"/>
    <d v="2020-07-01T03:30:20"/>
    <x v="1"/>
  </r>
  <r>
    <n v="329127"/>
    <n v="4794"/>
    <x v="70509"/>
    <x v="160"/>
    <n v="960"/>
    <d v="2020-09-01T02:39:44"/>
    <x v="1"/>
  </r>
  <r>
    <n v="329129"/>
    <n v="6531"/>
    <x v="70510"/>
    <x v="198"/>
    <n v="1200"/>
    <d v="2020-10-01T15:20:09"/>
    <x v="1"/>
  </r>
  <r>
    <n v="329130"/>
    <n v="12886"/>
    <x v="70511"/>
    <x v="54"/>
    <n v="1200"/>
    <d v="2020-03-01T22:02:15"/>
    <x v="1"/>
  </r>
  <r>
    <n v="329141"/>
    <n v="9034"/>
    <x v="70512"/>
    <x v="133"/>
    <n v="1200"/>
    <d v="2020-07-03T23:20:54"/>
    <x v="1"/>
  </r>
  <r>
    <n v="329142"/>
    <n v="12193"/>
    <x v="70512"/>
    <x v="102"/>
    <n v="1200"/>
    <d v="2020-06-01T08:07:56"/>
    <x v="1"/>
  </r>
  <r>
    <n v="329154"/>
    <n v="6574"/>
    <x v="70513"/>
    <x v="272"/>
    <n v="1200"/>
    <d v="2021-01-02T11:41:16"/>
    <x v="1"/>
  </r>
  <r>
    <n v="329155"/>
    <n v="6910"/>
    <x v="70514"/>
    <x v="265"/>
    <n v="1200"/>
    <d v="2021-01-01T11:56:23"/>
    <x v="1"/>
  </r>
  <r>
    <n v="329158"/>
    <n v="1770"/>
    <x v="70515"/>
    <x v="170"/>
    <n v="1200"/>
    <d v="2020-09-01T11:17:27"/>
    <x v="1"/>
  </r>
  <r>
    <n v="329167"/>
    <n v="2567"/>
    <x v="70516"/>
    <x v="73"/>
    <n v="1200"/>
    <d v="2020-04-01T20:07:24"/>
    <x v="1"/>
  </r>
  <r>
    <n v="329173"/>
    <n v="5286"/>
    <x v="70517"/>
    <x v="21"/>
    <n v="1200"/>
    <d v="2020-01-06T03:03:37"/>
    <x v="1"/>
  </r>
  <r>
    <n v="329176"/>
    <n v="3409"/>
    <x v="70518"/>
    <x v="103"/>
    <n v="1200"/>
    <d v="2020-06-01T10:26:59"/>
    <x v="1"/>
  </r>
  <r>
    <n v="329182"/>
    <n v="9999"/>
    <x v="70519"/>
    <x v="150"/>
    <n v="1200"/>
    <d v="2020-08-01T15:15:03"/>
    <x v="1"/>
  </r>
  <r>
    <n v="329186"/>
    <n v="8614"/>
    <x v="70520"/>
    <x v="133"/>
    <n v="960"/>
    <d v="2020-07-03T23:20:54"/>
    <x v="1"/>
  </r>
  <r>
    <n v="329193"/>
    <n v="11602"/>
    <x v="70521"/>
    <x v="71"/>
    <n v="1200"/>
    <d v="2020-04-01T15:04:54"/>
    <x v="1"/>
  </r>
  <r>
    <n v="329198"/>
    <n v="9636"/>
    <x v="70522"/>
    <x v="138"/>
    <n v="1200"/>
    <d v="2020-08-01T04:05:20"/>
    <x v="1"/>
  </r>
  <r>
    <n v="329212"/>
    <n v="2448"/>
    <x v="70523"/>
    <x v="65"/>
    <n v="1200"/>
    <d v="2020-04-01T08:02:05"/>
    <x v="1"/>
  </r>
  <r>
    <n v="329214"/>
    <n v="13940"/>
    <x v="70524"/>
    <x v="162"/>
    <n v="1200"/>
    <d v="2020-09-01T04:52:47"/>
    <x v="1"/>
  </r>
  <r>
    <n v="329220"/>
    <n v="2485"/>
    <x v="70525"/>
    <x v="260"/>
    <n v="1200"/>
    <d v="2021-01-01T04:31:57"/>
    <x v="1"/>
  </r>
  <r>
    <n v="329227"/>
    <n v="356"/>
    <x v="70526"/>
    <x v="163"/>
    <n v="1200"/>
    <d v="2020-09-01T05:03:57"/>
    <x v="1"/>
  </r>
  <r>
    <n v="329230"/>
    <n v="12710"/>
    <x v="70527"/>
    <x v="219"/>
    <n v="1200"/>
    <d v="2020-11-01T14:53:31"/>
    <x v="1"/>
  </r>
  <r>
    <n v="329231"/>
    <n v="4353"/>
    <x v="70528"/>
    <x v="62"/>
    <n v="1200"/>
    <d v="2020-04-01T05:07:47"/>
    <x v="1"/>
  </r>
  <r>
    <n v="329234"/>
    <n v="8310"/>
    <x v="70529"/>
    <x v="155"/>
    <n v="1200"/>
    <d v="2020-08-02T07:57:17"/>
    <x v="1"/>
  </r>
  <r>
    <n v="329237"/>
    <n v="6187"/>
    <x v="70530"/>
    <x v="87"/>
    <n v="1200"/>
    <d v="2020-05-01T00:47:34"/>
    <x v="1"/>
  </r>
  <r>
    <n v="329241"/>
    <n v="11778"/>
    <x v="70531"/>
    <x v="52"/>
    <n v="1200"/>
    <d v="2020-03-01T13:39:30"/>
    <x v="1"/>
  </r>
  <r>
    <n v="329248"/>
    <n v="1045"/>
    <x v="70532"/>
    <x v="210"/>
    <n v="1200"/>
    <d v="2020-11-01T04:55:52"/>
    <x v="1"/>
  </r>
  <r>
    <n v="329255"/>
    <n v="3409"/>
    <x v="70533"/>
    <x v="94"/>
    <n v="1200"/>
    <d v="2020-05-01T22:03:18"/>
    <x v="1"/>
  </r>
  <r>
    <n v="329259"/>
    <n v="13761"/>
    <x v="70534"/>
    <x v="196"/>
    <n v="1200"/>
    <d v="2020-10-01T14:50:21"/>
    <x v="1"/>
  </r>
  <r>
    <n v="329262"/>
    <n v="13427"/>
    <x v="70535"/>
    <x v="197"/>
    <n v="1200"/>
    <d v="2020-10-01T15:01:44"/>
    <x v="1"/>
  </r>
  <r>
    <n v="329263"/>
    <n v="7625"/>
    <x v="70536"/>
    <x v="57"/>
    <n v="1200"/>
    <d v="2020-04-01T00:25:00"/>
    <x v="1"/>
  </r>
  <r>
    <n v="329274"/>
    <n v="1798"/>
    <x v="70537"/>
    <x v="127"/>
    <n v="1200"/>
    <d v="2020-07-01T17:53:50"/>
    <x v="1"/>
  </r>
  <r>
    <n v="329280"/>
    <n v="1173"/>
    <x v="70538"/>
    <x v="101"/>
    <n v="1200"/>
    <d v="2020-06-01T07:42:47"/>
    <x v="1"/>
  </r>
  <r>
    <n v="329287"/>
    <n v="10578"/>
    <x v="70539"/>
    <x v="43"/>
    <n v="1200"/>
    <d v="2020-03-01T01:41:28"/>
    <x v="1"/>
  </r>
  <r>
    <n v="329289"/>
    <n v="2021"/>
    <x v="70540"/>
    <x v="268"/>
    <n v="1200"/>
    <d v="2021-01-01T23:40:21"/>
    <x v="1"/>
  </r>
  <r>
    <n v="329295"/>
    <n v="10871"/>
    <x v="70541"/>
    <x v="283"/>
    <n v="1200"/>
    <d v="2021-02-01T08:56:39"/>
    <x v="1"/>
  </r>
  <r>
    <n v="329297"/>
    <n v="9132"/>
    <x v="70542"/>
    <x v="254"/>
    <n v="0"/>
    <d v="2021-01-01T00:01:28"/>
    <x v="1"/>
  </r>
  <r>
    <n v="329301"/>
    <n v="10173"/>
    <x v="70543"/>
    <x v="76"/>
    <n v="1200"/>
    <d v="2020-04-01T23:15:30"/>
    <x v="1"/>
  </r>
  <r>
    <n v="329319"/>
    <n v="2259"/>
    <x v="70544"/>
    <x v="156"/>
    <n v="1200"/>
    <d v="2020-08-02T14:28:26"/>
    <x v="1"/>
  </r>
  <r>
    <n v="329323"/>
    <n v="6839"/>
    <x v="70545"/>
    <x v="277"/>
    <n v="0"/>
    <d v="2021-01-04T13:01:26"/>
    <x v="1"/>
  </r>
  <r>
    <n v="329327"/>
    <n v="9284"/>
    <x v="70546"/>
    <x v="264"/>
    <n v="1200"/>
    <d v="2021-01-01T11:13:35"/>
    <x v="1"/>
  </r>
  <r>
    <n v="329328"/>
    <n v="13679"/>
    <x v="70547"/>
    <x v="61"/>
    <n v="1200"/>
    <d v="2020-04-01T04:40:51"/>
    <x v="1"/>
  </r>
  <r>
    <n v="329330"/>
    <n v="7229"/>
    <x v="70548"/>
    <x v="262"/>
    <n v="1200"/>
    <d v="2021-01-01T05:54:44"/>
    <x v="1"/>
  </r>
  <r>
    <n v="329335"/>
    <n v="8921"/>
    <x v="70549"/>
    <x v="75"/>
    <n v="1200"/>
    <d v="2020-04-01T22:09:26"/>
    <x v="1"/>
  </r>
  <r>
    <n v="329338"/>
    <n v="574"/>
    <x v="70550"/>
    <x v="220"/>
    <n v="1200"/>
    <d v="2020-11-01T16:00:33"/>
    <x v="1"/>
  </r>
  <r>
    <n v="329345"/>
    <n v="8600"/>
    <x v="70551"/>
    <x v="160"/>
    <n v="960"/>
    <d v="2020-09-01T02:39:44"/>
    <x v="1"/>
  </r>
  <r>
    <n v="329351"/>
    <n v="5031"/>
    <x v="70552"/>
    <x v="46"/>
    <n v="1200"/>
    <d v="2020-03-01T03:08:48"/>
    <x v="1"/>
  </r>
  <r>
    <n v="329356"/>
    <n v="6950"/>
    <x v="70553"/>
    <x v="241"/>
    <n v="960"/>
    <d v="2020-12-01T09:38:25"/>
    <x v="1"/>
  </r>
  <r>
    <n v="329360"/>
    <n v="1512"/>
    <x v="70554"/>
    <x v="13"/>
    <n v="1200"/>
    <d v="2020-01-03T09:32:30"/>
    <x v="1"/>
  </r>
  <r>
    <n v="329363"/>
    <n v="6507"/>
    <x v="70555"/>
    <x v="6"/>
    <n v="1200"/>
    <d v="2020-01-02T09:54:11"/>
    <x v="1"/>
  </r>
  <r>
    <n v="329369"/>
    <n v="3551"/>
    <x v="70556"/>
    <x v="103"/>
    <n v="1200"/>
    <d v="2020-06-01T10:26:59"/>
    <x v="1"/>
  </r>
  <r>
    <n v="329371"/>
    <n v="2238"/>
    <x v="70557"/>
    <x v="233"/>
    <n v="1200"/>
    <d v="2020-12-01T01:57:10"/>
    <x v="1"/>
  </r>
  <r>
    <n v="329373"/>
    <n v="12631"/>
    <x v="70558"/>
    <x v="94"/>
    <n v="1200"/>
    <d v="2020-05-01T22:03:18"/>
    <x v="1"/>
  </r>
  <r>
    <n v="329379"/>
    <n v="8329"/>
    <x v="70559"/>
    <x v="265"/>
    <n v="1200"/>
    <d v="2021-01-01T11:56:23"/>
    <x v="1"/>
  </r>
  <r>
    <n v="329390"/>
    <n v="2062"/>
    <x v="70560"/>
    <x v="261"/>
    <n v="1200"/>
    <d v="2021-01-01T04:43:57"/>
    <x v="1"/>
  </r>
  <r>
    <n v="329395"/>
    <n v="8096"/>
    <x v="70561"/>
    <x v="211"/>
    <n v="1200"/>
    <d v="2020-11-01T06:39:37"/>
    <x v="1"/>
  </r>
  <r>
    <n v="329398"/>
    <n v="4680"/>
    <x v="70562"/>
    <x v="177"/>
    <n v="1200"/>
    <d v="2020-09-02T04:02:38"/>
    <x v="1"/>
  </r>
  <r>
    <n v="329408"/>
    <n v="11273"/>
    <x v="70563"/>
    <x v="185"/>
    <n v="1200"/>
    <d v="2020-10-01T01:19:03"/>
    <x v="1"/>
  </r>
  <r>
    <n v="329414"/>
    <n v="5042"/>
    <x v="70564"/>
    <x v="283"/>
    <n v="1200"/>
    <d v="2021-02-01T08:56:39"/>
    <x v="1"/>
  </r>
  <r>
    <n v="329415"/>
    <n v="5017"/>
    <x v="70565"/>
    <x v="69"/>
    <n v="1200"/>
    <d v="2020-04-01T10:57:24"/>
    <x v="1"/>
  </r>
  <r>
    <n v="329418"/>
    <n v="7639"/>
    <x v="70566"/>
    <x v="103"/>
    <n v="1200"/>
    <d v="2020-06-01T10:26:59"/>
    <x v="1"/>
  </r>
  <r>
    <n v="329424"/>
    <n v="10636"/>
    <x v="70567"/>
    <x v="208"/>
    <n v="1200"/>
    <d v="2020-11-01T03:52:46"/>
    <x v="1"/>
  </r>
  <r>
    <n v="329430"/>
    <n v="6883"/>
    <x v="70568"/>
    <x v="78"/>
    <n v="1200"/>
    <d v="2020-04-02T03:01:14"/>
    <x v="1"/>
  </r>
  <r>
    <n v="329448"/>
    <n v="4313"/>
    <x v="70569"/>
    <x v="128"/>
    <n v="1200"/>
    <d v="2020-07-01T22:51:52"/>
    <x v="1"/>
  </r>
  <r>
    <n v="329455"/>
    <n v="10735"/>
    <x v="70570"/>
    <x v="21"/>
    <n v="1200"/>
    <d v="2020-01-06T03:03:37"/>
    <x v="1"/>
  </r>
  <r>
    <n v="329461"/>
    <n v="4716"/>
    <x v="70571"/>
    <x v="179"/>
    <n v="1200"/>
    <d v="2020-09-02T13:42:32"/>
    <x v="1"/>
  </r>
  <r>
    <n v="329463"/>
    <n v="986"/>
    <x v="70572"/>
    <x v="278"/>
    <n v="1200"/>
    <d v="2021-01-05T09:31:35"/>
    <x v="1"/>
  </r>
  <r>
    <n v="329466"/>
    <n v="7257"/>
    <x v="70573"/>
    <x v="288"/>
    <n v="1200"/>
    <d v="2021-02-02T03:09:54"/>
    <x v="0"/>
  </r>
  <r>
    <n v="329467"/>
    <n v="7458"/>
    <x v="70574"/>
    <x v="117"/>
    <n v="1200"/>
    <d v="2020-07-01T00:10:20"/>
    <x v="1"/>
  </r>
  <r>
    <n v="329468"/>
    <n v="4028"/>
    <x v="70575"/>
    <x v="161"/>
    <n v="1200"/>
    <d v="2020-09-01T02:41:04"/>
    <x v="1"/>
  </r>
  <r>
    <n v="329473"/>
    <n v="13015"/>
    <x v="70576"/>
    <x v="221"/>
    <n v="1200"/>
    <d v="2020-11-01T16:01:32"/>
    <x v="1"/>
  </r>
  <r>
    <n v="329476"/>
    <n v="1423"/>
    <x v="70577"/>
    <x v="65"/>
    <n v="1200"/>
    <d v="2020-04-01T08:02:05"/>
    <x v="1"/>
  </r>
  <r>
    <n v="329482"/>
    <n v="12078"/>
    <x v="70578"/>
    <x v="169"/>
    <n v="1200"/>
    <d v="2020-09-01T10:44:36"/>
    <x v="1"/>
  </r>
  <r>
    <n v="329483"/>
    <n v="10944"/>
    <x v="70579"/>
    <x v="267"/>
    <n v="1200"/>
    <d v="2021-01-01T22:06:32"/>
    <x v="1"/>
  </r>
  <r>
    <n v="329484"/>
    <n v="11953"/>
    <x v="70580"/>
    <x v="173"/>
    <n v="0"/>
    <d v="2020-09-01T13:08:14"/>
    <x v="1"/>
  </r>
  <r>
    <n v="329493"/>
    <n v="6236"/>
    <x v="70581"/>
    <x v="283"/>
    <n v="1200"/>
    <d v="2021-02-01T08:56:39"/>
    <x v="1"/>
  </r>
  <r>
    <n v="329494"/>
    <n v="12837"/>
    <x v="70582"/>
    <x v="183"/>
    <n v="1200"/>
    <d v="2020-10-01T00:04:27"/>
    <x v="1"/>
  </r>
  <r>
    <n v="329499"/>
    <n v="13433"/>
    <x v="70583"/>
    <x v="236"/>
    <n v="1200"/>
    <d v="2020-12-01T06:04:14"/>
    <x v="1"/>
  </r>
  <r>
    <n v="329507"/>
    <n v="12605"/>
    <x v="70584"/>
    <x v="94"/>
    <n v="1200"/>
    <d v="2020-05-01T22:03:18"/>
    <x v="1"/>
  </r>
  <r>
    <n v="329511"/>
    <n v="3177"/>
    <x v="70585"/>
    <x v="113"/>
    <n v="1200"/>
    <d v="2020-06-03T03:01:43"/>
    <x v="1"/>
  </r>
  <r>
    <n v="329517"/>
    <n v="8132"/>
    <x v="70586"/>
    <x v="70"/>
    <n v="1200"/>
    <d v="2020-04-01T14:24:03"/>
    <x v="1"/>
  </r>
  <r>
    <n v="329521"/>
    <n v="1929"/>
    <x v="70587"/>
    <x v="84"/>
    <n v="1200"/>
    <d v="2020-05-01T00:22:54"/>
    <x v="1"/>
  </r>
  <r>
    <n v="329527"/>
    <n v="9047"/>
    <x v="70588"/>
    <x v="102"/>
    <n v="1200"/>
    <d v="2020-06-01T08:07:56"/>
    <x v="1"/>
  </r>
  <r>
    <n v="329530"/>
    <n v="1188"/>
    <x v="70589"/>
    <x v="281"/>
    <n v="1200"/>
    <d v="2021-02-01T04:17:28"/>
    <x v="1"/>
  </r>
  <r>
    <n v="329537"/>
    <n v="7670"/>
    <x v="70590"/>
    <x v="230"/>
    <n v="1200"/>
    <d v="2020-11-02T18:05:45"/>
    <x v="1"/>
  </r>
  <r>
    <n v="329540"/>
    <n v="13013"/>
    <x v="70591"/>
    <x v="173"/>
    <n v="1200"/>
    <d v="2020-09-01T13:08:14"/>
    <x v="1"/>
  </r>
  <r>
    <n v="329547"/>
    <n v="4986"/>
    <x v="70592"/>
    <x v="146"/>
    <n v="1200"/>
    <d v="2020-08-01T08:24:54"/>
    <x v="1"/>
  </r>
  <r>
    <n v="329561"/>
    <n v="2167"/>
    <x v="70593"/>
    <x v="282"/>
    <n v="1200"/>
    <d v="2021-02-01T06:00:54"/>
    <x v="1"/>
  </r>
  <r>
    <n v="329567"/>
    <n v="13255"/>
    <x v="70594"/>
    <x v="285"/>
    <n v="1200"/>
    <d v="2021-02-01T15:17:51"/>
    <x v="1"/>
  </r>
  <r>
    <n v="329569"/>
    <n v="8940"/>
    <x v="70595"/>
    <x v="169"/>
    <n v="1200"/>
    <d v="2020-09-01T10:44:36"/>
    <x v="1"/>
  </r>
  <r>
    <n v="329574"/>
    <n v="8840"/>
    <x v="70596"/>
    <x v="59"/>
    <n v="1200"/>
    <d v="2020-04-01T01:32:09"/>
    <x v="1"/>
  </r>
  <r>
    <n v="329575"/>
    <n v="9629"/>
    <x v="70597"/>
    <x v="9"/>
    <n v="1200"/>
    <d v="2020-01-02T21:01:44"/>
    <x v="1"/>
  </r>
  <r>
    <n v="329579"/>
    <n v="9591"/>
    <x v="70598"/>
    <x v="249"/>
    <n v="1200"/>
    <d v="2020-12-02T02:23:49"/>
    <x v="1"/>
  </r>
  <r>
    <n v="329581"/>
    <n v="7593"/>
    <x v="70599"/>
    <x v="35"/>
    <n v="960"/>
    <d v="2020-02-01T18:08:42"/>
    <x v="1"/>
  </r>
  <r>
    <n v="329588"/>
    <n v="9320"/>
    <x v="70600"/>
    <x v="238"/>
    <n v="1200"/>
    <d v="2020-12-01T08:00:16"/>
    <x v="1"/>
  </r>
  <r>
    <n v="329590"/>
    <n v="9561"/>
    <x v="70601"/>
    <x v="249"/>
    <n v="1200"/>
    <d v="2020-12-02T02:23:49"/>
    <x v="1"/>
  </r>
  <r>
    <n v="329596"/>
    <n v="2683"/>
    <x v="70602"/>
    <x v="59"/>
    <n v="1200"/>
    <d v="2020-04-01T01:32:09"/>
    <x v="1"/>
  </r>
  <r>
    <n v="329600"/>
    <n v="9558"/>
    <x v="70603"/>
    <x v="59"/>
    <n v="1200"/>
    <d v="2020-04-01T01:32:09"/>
    <x v="1"/>
  </r>
  <r>
    <n v="329602"/>
    <n v="541"/>
    <x v="70604"/>
    <x v="127"/>
    <n v="1200"/>
    <d v="2020-07-01T17:53:50"/>
    <x v="1"/>
  </r>
  <r>
    <n v="329605"/>
    <n v="3469"/>
    <x v="70605"/>
    <x v="95"/>
    <n v="1200"/>
    <d v="2020-05-01T23:27:05"/>
    <x v="1"/>
  </r>
  <r>
    <n v="329611"/>
    <n v="8613"/>
    <x v="70606"/>
    <x v="155"/>
    <n v="1200"/>
    <d v="2020-08-02T07:57:17"/>
    <x v="1"/>
  </r>
  <r>
    <n v="329615"/>
    <n v="5098"/>
    <x v="70607"/>
    <x v="175"/>
    <n v="1200"/>
    <d v="2020-09-02T00:21:36"/>
    <x v="1"/>
  </r>
  <r>
    <n v="329617"/>
    <n v="4041"/>
    <x v="70608"/>
    <x v="21"/>
    <n v="1200"/>
    <d v="2020-01-06T03:03:37"/>
    <x v="1"/>
  </r>
  <r>
    <n v="329624"/>
    <n v="1423"/>
    <x v="70609"/>
    <x v="90"/>
    <n v="1200"/>
    <d v="2020-05-01T08:01:52"/>
    <x v="1"/>
  </r>
  <r>
    <n v="329630"/>
    <n v="12935"/>
    <x v="70610"/>
    <x v="266"/>
    <n v="1200"/>
    <d v="2021-01-01T17:19:22"/>
    <x v="1"/>
  </r>
  <r>
    <n v="329635"/>
    <n v="1242"/>
    <x v="70611"/>
    <x v="271"/>
    <n v="1200"/>
    <d v="2021-01-02T03:59:16"/>
    <x v="1"/>
  </r>
  <r>
    <n v="329638"/>
    <n v="2856"/>
    <x v="70612"/>
    <x v="206"/>
    <n v="1200"/>
    <d v="2020-11-01T02:50:36"/>
    <x v="1"/>
  </r>
  <r>
    <n v="329641"/>
    <n v="1521"/>
    <x v="70613"/>
    <x v="204"/>
    <n v="1200"/>
    <d v="2020-11-01T02:15:43"/>
    <x v="1"/>
  </r>
  <r>
    <n v="329642"/>
    <n v="6550"/>
    <x v="70614"/>
    <x v="117"/>
    <n v="1200"/>
    <d v="2020-07-01T00:10:20"/>
    <x v="1"/>
  </r>
  <r>
    <n v="329647"/>
    <n v="1045"/>
    <x v="70615"/>
    <x v="207"/>
    <n v="1200"/>
    <d v="2020-11-01T03:40:26"/>
    <x v="1"/>
  </r>
  <r>
    <n v="329649"/>
    <n v="1568"/>
    <x v="70616"/>
    <x v="203"/>
    <n v="1200"/>
    <d v="2020-11-01T01:52:27"/>
    <x v="1"/>
  </r>
  <r>
    <n v="329654"/>
    <n v="11970"/>
    <x v="70617"/>
    <x v="166"/>
    <n v="960"/>
    <d v="2020-09-01T06:21:33"/>
    <x v="1"/>
  </r>
  <r>
    <n v="329661"/>
    <n v="4267"/>
    <x v="70618"/>
    <x v="78"/>
    <n v="1200"/>
    <d v="2020-04-02T03:01:14"/>
    <x v="1"/>
  </r>
  <r>
    <n v="329666"/>
    <n v="4969"/>
    <x v="70619"/>
    <x v="155"/>
    <n v="1200"/>
    <d v="2020-08-02T07:57:17"/>
    <x v="1"/>
  </r>
  <r>
    <n v="329671"/>
    <n v="13130"/>
    <x v="70620"/>
    <x v="250"/>
    <n v="1200"/>
    <d v="2020-12-02T09:00:22"/>
    <x v="1"/>
  </r>
  <r>
    <n v="329675"/>
    <n v="12690"/>
    <x v="70621"/>
    <x v="101"/>
    <n v="1200"/>
    <d v="2020-06-01T07:42:47"/>
    <x v="1"/>
  </r>
  <r>
    <n v="329682"/>
    <n v="5541"/>
    <x v="70622"/>
    <x v="100"/>
    <n v="1200"/>
    <d v="2020-06-01T07:41:54"/>
    <x v="1"/>
  </r>
  <r>
    <n v="329688"/>
    <n v="7768"/>
    <x v="70623"/>
    <x v="271"/>
    <n v="1200"/>
    <d v="2021-01-02T03:59:16"/>
    <x v="1"/>
  </r>
  <r>
    <n v="329695"/>
    <n v="11677"/>
    <x v="70624"/>
    <x v="185"/>
    <n v="1200"/>
    <d v="2020-10-01T01:19:03"/>
    <x v="1"/>
  </r>
  <r>
    <n v="329699"/>
    <n v="11962"/>
    <x v="70625"/>
    <x v="136"/>
    <n v="1200"/>
    <d v="2020-08-01T02:22:13"/>
    <x v="1"/>
  </r>
  <r>
    <n v="329702"/>
    <n v="828"/>
    <x v="70626"/>
    <x v="144"/>
    <n v="1200"/>
    <d v="2020-08-01T07:21:20"/>
    <x v="1"/>
  </r>
  <r>
    <n v="329706"/>
    <n v="10787"/>
    <x v="70627"/>
    <x v="95"/>
    <n v="1200"/>
    <d v="2020-05-01T23:27:05"/>
    <x v="1"/>
  </r>
  <r>
    <n v="329707"/>
    <n v="5994"/>
    <x v="70628"/>
    <x v="219"/>
    <n v="1200"/>
    <d v="2020-11-01T14:53:31"/>
    <x v="1"/>
  </r>
  <r>
    <n v="329709"/>
    <n v="12815"/>
    <x v="70629"/>
    <x v="228"/>
    <n v="1200"/>
    <d v="2020-11-02T11:51:05"/>
    <x v="1"/>
  </r>
  <r>
    <n v="329711"/>
    <n v="1582"/>
    <x v="70630"/>
    <x v="70"/>
    <n v="1200"/>
    <d v="2020-04-01T14:24:03"/>
    <x v="1"/>
  </r>
  <r>
    <n v="329713"/>
    <n v="6746"/>
    <x v="70631"/>
    <x v="19"/>
    <n v="1200"/>
    <d v="2020-01-05T05:18:14"/>
    <x v="1"/>
  </r>
  <r>
    <n v="329720"/>
    <n v="13363"/>
    <x v="70632"/>
    <x v="73"/>
    <n v="1200"/>
    <d v="2020-04-01T20:07:24"/>
    <x v="1"/>
  </r>
  <r>
    <n v="329723"/>
    <n v="7580"/>
    <x v="70633"/>
    <x v="120"/>
    <n v="1200"/>
    <d v="2020-07-01T02:27:57"/>
    <x v="1"/>
  </r>
  <r>
    <n v="329725"/>
    <n v="2800"/>
    <x v="70634"/>
    <x v="261"/>
    <n v="1200"/>
    <d v="2021-01-01T04:43:57"/>
    <x v="1"/>
  </r>
  <r>
    <n v="329727"/>
    <n v="2002"/>
    <x v="70635"/>
    <x v="87"/>
    <n v="1200"/>
    <d v="2020-05-01T00:47:34"/>
    <x v="1"/>
  </r>
  <r>
    <n v="329733"/>
    <n v="12692"/>
    <x v="70636"/>
    <x v="209"/>
    <n v="1200"/>
    <d v="2020-11-01T04:46:45"/>
    <x v="1"/>
  </r>
  <r>
    <n v="329738"/>
    <n v="9240"/>
    <x v="70637"/>
    <x v="289"/>
    <n v="1200"/>
    <d v="2021-02-02T07:35:55"/>
    <x v="0"/>
  </r>
  <r>
    <n v="329739"/>
    <n v="13909"/>
    <x v="70638"/>
    <x v="260"/>
    <n v="1200"/>
    <d v="2021-01-01T04:31:57"/>
    <x v="1"/>
  </r>
  <r>
    <n v="329742"/>
    <n v="3421"/>
    <x v="70639"/>
    <x v="264"/>
    <n v="1200"/>
    <d v="2021-01-01T11:13:35"/>
    <x v="1"/>
  </r>
  <r>
    <n v="329748"/>
    <n v="8025"/>
    <x v="70640"/>
    <x v="235"/>
    <n v="1200"/>
    <d v="2020-12-01T05:43:16"/>
    <x v="1"/>
  </r>
  <r>
    <n v="329749"/>
    <n v="2316"/>
    <x v="70641"/>
    <x v="233"/>
    <n v="1200"/>
    <d v="2020-12-01T01:57:10"/>
    <x v="1"/>
  </r>
  <r>
    <n v="329750"/>
    <n v="347"/>
    <x v="70642"/>
    <x v="229"/>
    <n v="1200"/>
    <d v="2020-11-02T14:13:10"/>
    <x v="1"/>
  </r>
  <r>
    <n v="329754"/>
    <n v="6503"/>
    <x v="70643"/>
    <x v="229"/>
    <n v="1200"/>
    <d v="2020-11-02T14:13:10"/>
    <x v="1"/>
  </r>
  <r>
    <n v="329761"/>
    <n v="6138"/>
    <x v="70644"/>
    <x v="71"/>
    <n v="1200"/>
    <d v="2020-04-01T15:04:54"/>
    <x v="1"/>
  </r>
  <r>
    <n v="329763"/>
    <n v="4486"/>
    <x v="70645"/>
    <x v="21"/>
    <n v="1200"/>
    <d v="2020-01-06T03:03:37"/>
    <x v="1"/>
  </r>
  <r>
    <n v="329765"/>
    <n v="1695"/>
    <x v="70646"/>
    <x v="282"/>
    <n v="1200"/>
    <d v="2021-02-01T06:00:54"/>
    <x v="1"/>
  </r>
  <r>
    <n v="329770"/>
    <n v="13689"/>
    <x v="70647"/>
    <x v="44"/>
    <n v="1200"/>
    <d v="2020-03-01T02:31:49"/>
    <x v="1"/>
  </r>
  <r>
    <n v="329772"/>
    <n v="13990"/>
    <x v="70648"/>
    <x v="288"/>
    <n v="1200"/>
    <d v="2021-02-02T03:09:54"/>
    <x v="1"/>
  </r>
  <r>
    <n v="329773"/>
    <n v="10943"/>
    <x v="70649"/>
    <x v="233"/>
    <n v="960"/>
    <d v="2020-12-01T01:57:10"/>
    <x v="1"/>
  </r>
  <r>
    <n v="329776"/>
    <n v="10669"/>
    <x v="70650"/>
    <x v="272"/>
    <n v="1200"/>
    <d v="2021-01-02T11:41:16"/>
    <x v="1"/>
  </r>
  <r>
    <n v="329782"/>
    <n v="6632"/>
    <x v="70651"/>
    <x v="148"/>
    <n v="1200"/>
    <d v="2020-08-01T08:50:40"/>
    <x v="1"/>
  </r>
  <r>
    <n v="329788"/>
    <n v="5395"/>
    <x v="70652"/>
    <x v="126"/>
    <n v="960"/>
    <d v="2020-07-01T16:22:19"/>
    <x v="1"/>
  </r>
  <r>
    <n v="329793"/>
    <n v="12182"/>
    <x v="70653"/>
    <x v="217"/>
    <n v="1200"/>
    <d v="2020-11-01T14:05:48"/>
    <x v="1"/>
  </r>
  <r>
    <n v="329803"/>
    <n v="10766"/>
    <x v="70654"/>
    <x v="256"/>
    <n v="1200"/>
    <d v="2021-01-01T01:44:50"/>
    <x v="1"/>
  </r>
  <r>
    <n v="329810"/>
    <n v="7486"/>
    <x v="70655"/>
    <x v="165"/>
    <n v="1200"/>
    <d v="2020-09-01T06:20:41"/>
    <x v="1"/>
  </r>
  <r>
    <n v="329815"/>
    <n v="10260"/>
    <x v="70656"/>
    <x v="185"/>
    <n v="1200"/>
    <d v="2020-10-01T01:19:03"/>
    <x v="1"/>
  </r>
  <r>
    <n v="329816"/>
    <n v="12051"/>
    <x v="70657"/>
    <x v="55"/>
    <n v="1200"/>
    <d v="2020-03-02T11:02:51"/>
    <x v="1"/>
  </r>
  <r>
    <n v="329818"/>
    <n v="1868"/>
    <x v="70658"/>
    <x v="55"/>
    <n v="960"/>
    <d v="2020-03-02T11:02:51"/>
    <x v="1"/>
  </r>
  <r>
    <n v="329821"/>
    <n v="9630"/>
    <x v="70659"/>
    <x v="277"/>
    <n v="1200"/>
    <d v="2021-01-04T13:01:26"/>
    <x v="1"/>
  </r>
  <r>
    <n v="329826"/>
    <n v="8611"/>
    <x v="70660"/>
    <x v="116"/>
    <n v="1200"/>
    <d v="2020-06-04T06:09:33"/>
    <x v="1"/>
  </r>
  <r>
    <n v="329830"/>
    <n v="10683"/>
    <x v="70661"/>
    <x v="95"/>
    <n v="1200"/>
    <d v="2020-05-01T23:27:05"/>
    <x v="1"/>
  </r>
  <r>
    <n v="329831"/>
    <n v="11960"/>
    <x v="70662"/>
    <x v="251"/>
    <n v="1200"/>
    <d v="2020-12-02T10:36:42"/>
    <x v="1"/>
  </r>
  <r>
    <n v="329838"/>
    <n v="7442"/>
    <x v="70663"/>
    <x v="215"/>
    <n v="1200"/>
    <d v="2020-11-01T11:17:08"/>
    <x v="1"/>
  </r>
  <r>
    <n v="329843"/>
    <n v="4317"/>
    <x v="70664"/>
    <x v="191"/>
    <n v="1200"/>
    <d v="2020-10-01T10:31:29"/>
    <x v="1"/>
  </r>
  <r>
    <n v="329847"/>
    <n v="13601"/>
    <x v="70665"/>
    <x v="121"/>
    <n v="1200"/>
    <d v="2020-07-01T03:30:20"/>
    <x v="1"/>
  </r>
  <r>
    <n v="329849"/>
    <n v="7117"/>
    <x v="70666"/>
    <x v="281"/>
    <n v="1200"/>
    <d v="2021-02-01T04:17:28"/>
    <x v="1"/>
  </r>
  <r>
    <n v="329855"/>
    <n v="2990"/>
    <x v="70667"/>
    <x v="87"/>
    <n v="1200"/>
    <d v="2020-05-01T00:47:34"/>
    <x v="1"/>
  </r>
  <r>
    <n v="329856"/>
    <n v="8958"/>
    <x v="70668"/>
    <x v="41"/>
    <n v="1200"/>
    <d v="2020-02-02T14:27:03"/>
    <x v="1"/>
  </r>
  <r>
    <n v="329861"/>
    <n v="13465"/>
    <x v="70669"/>
    <x v="177"/>
    <n v="0"/>
    <d v="2020-09-02T04:02:38"/>
    <x v="1"/>
  </r>
  <r>
    <n v="329866"/>
    <n v="8582"/>
    <x v="70670"/>
    <x v="289"/>
    <n v="1200"/>
    <d v="2021-02-02T07:35:55"/>
    <x v="1"/>
  </r>
  <r>
    <n v="329871"/>
    <n v="3715"/>
    <x v="70671"/>
    <x v="57"/>
    <n v="1200"/>
    <d v="2020-04-01T00:25:00"/>
    <x v="1"/>
  </r>
  <r>
    <n v="329873"/>
    <n v="3474"/>
    <x v="70672"/>
    <x v="131"/>
    <n v="1200"/>
    <d v="2020-07-02T08:46:18"/>
    <x v="1"/>
  </r>
  <r>
    <n v="329880"/>
    <n v="9241"/>
    <x v="70673"/>
    <x v="263"/>
    <n v="1200"/>
    <d v="2021-01-01T10:16:41"/>
    <x v="1"/>
  </r>
  <r>
    <n v="329884"/>
    <n v="2901"/>
    <x v="70674"/>
    <x v="158"/>
    <n v="1200"/>
    <d v="2020-08-02T20:14:23"/>
    <x v="1"/>
  </r>
  <r>
    <n v="329887"/>
    <n v="677"/>
    <x v="70675"/>
    <x v="225"/>
    <n v="1200"/>
    <d v="2020-11-02T00:52:29"/>
    <x v="1"/>
  </r>
  <r>
    <n v="329889"/>
    <n v="9817"/>
    <x v="70676"/>
    <x v="59"/>
    <n v="1200"/>
    <d v="2020-04-01T01:32:09"/>
    <x v="1"/>
  </r>
  <r>
    <n v="329894"/>
    <n v="1741"/>
    <x v="70677"/>
    <x v="187"/>
    <n v="1200"/>
    <d v="2020-10-01T03:26:04"/>
    <x v="1"/>
  </r>
  <r>
    <n v="329896"/>
    <n v="4342"/>
    <x v="70678"/>
    <x v="25"/>
    <n v="1200"/>
    <d v="2020-02-01T00:50:26"/>
    <x v="1"/>
  </r>
  <r>
    <n v="329900"/>
    <n v="6988"/>
    <x v="70679"/>
    <x v="148"/>
    <n v="1200"/>
    <d v="2020-08-01T08:50:40"/>
    <x v="1"/>
  </r>
  <r>
    <n v="329906"/>
    <n v="9946"/>
    <x v="70680"/>
    <x v="187"/>
    <n v="1200"/>
    <d v="2020-10-01T03:26:04"/>
    <x v="1"/>
  </r>
  <r>
    <n v="329908"/>
    <n v="10759"/>
    <x v="70681"/>
    <x v="146"/>
    <n v="1200"/>
    <d v="2020-08-01T08:24:54"/>
    <x v="1"/>
  </r>
  <r>
    <n v="329910"/>
    <n v="13570"/>
    <x v="70682"/>
    <x v="216"/>
    <n v="1200"/>
    <d v="2020-11-01T12:53:41"/>
    <x v="1"/>
  </r>
  <r>
    <n v="329913"/>
    <n v="8872"/>
    <x v="70683"/>
    <x v="212"/>
    <n v="960"/>
    <d v="2020-11-01T06:53:39"/>
    <x v="1"/>
  </r>
  <r>
    <n v="329919"/>
    <n v="7662"/>
    <x v="70684"/>
    <x v="195"/>
    <n v="1200"/>
    <d v="2020-10-01T12:50:12"/>
    <x v="1"/>
  </r>
  <r>
    <n v="329921"/>
    <n v="9723"/>
    <x v="70685"/>
    <x v="290"/>
    <n v="1200"/>
    <d v="2021-02-02T10:41:20"/>
    <x v="0"/>
  </r>
  <r>
    <n v="329928"/>
    <n v="11449"/>
    <x v="70686"/>
    <x v="22"/>
    <n v="1200"/>
    <d v="2020-01-08T11:25:59"/>
    <x v="1"/>
  </r>
  <r>
    <n v="329940"/>
    <n v="5032"/>
    <x v="70687"/>
    <x v="165"/>
    <n v="1200"/>
    <d v="2020-09-01T06:20:41"/>
    <x v="1"/>
  </r>
  <r>
    <n v="329947"/>
    <n v="12990"/>
    <x v="70688"/>
    <x v="226"/>
    <n v="1200"/>
    <d v="2020-11-02T03:29:53"/>
    <x v="1"/>
  </r>
  <r>
    <n v="329961"/>
    <n v="6535"/>
    <x v="70689"/>
    <x v="189"/>
    <n v="1200"/>
    <d v="2020-10-01T03:41:58"/>
    <x v="1"/>
  </r>
  <r>
    <n v="329968"/>
    <n v="4481"/>
    <x v="70690"/>
    <x v="199"/>
    <n v="1200"/>
    <d v="2020-10-01T15:50:39"/>
    <x v="1"/>
  </r>
  <r>
    <n v="329971"/>
    <n v="6991"/>
    <x v="70691"/>
    <x v="235"/>
    <n v="960"/>
    <d v="2020-12-01T05:43:16"/>
    <x v="1"/>
  </r>
  <r>
    <n v="329977"/>
    <n v="676"/>
    <x v="70692"/>
    <x v="291"/>
    <n v="1200"/>
    <d v="2021-02-02T11:27:18"/>
    <x v="0"/>
  </r>
  <r>
    <n v="329984"/>
    <n v="12345"/>
    <x v="70693"/>
    <x v="198"/>
    <n v="1200"/>
    <d v="2020-10-01T15:20:09"/>
    <x v="1"/>
  </r>
  <r>
    <n v="329990"/>
    <n v="4986"/>
    <x v="70694"/>
    <x v="148"/>
    <n v="1200"/>
    <d v="2020-08-01T08:50:40"/>
    <x v="1"/>
  </r>
  <r>
    <n v="329994"/>
    <n v="9914"/>
    <x v="70695"/>
    <x v="222"/>
    <n v="1200"/>
    <d v="2020-11-01T16:23:13"/>
    <x v="1"/>
  </r>
  <r>
    <n v="330001"/>
    <n v="10096"/>
    <x v="70696"/>
    <x v="117"/>
    <n v="0"/>
    <d v="2020-07-01T00:10:20"/>
    <x v="1"/>
  </r>
  <r>
    <n v="330003"/>
    <n v="1053"/>
    <x v="70697"/>
    <x v="239"/>
    <n v="1200"/>
    <d v="2020-12-01T08:22:38"/>
    <x v="1"/>
  </r>
  <r>
    <n v="330007"/>
    <n v="4028"/>
    <x v="70698"/>
    <x v="156"/>
    <n v="1200"/>
    <d v="2020-08-02T14:28:26"/>
    <x v="1"/>
  </r>
  <r>
    <n v="330009"/>
    <n v="1915"/>
    <x v="70699"/>
    <x v="224"/>
    <n v="1200"/>
    <d v="2020-11-01T21:51:36"/>
    <x v="1"/>
  </r>
  <r>
    <n v="330013"/>
    <n v="7744"/>
    <x v="70700"/>
    <x v="204"/>
    <n v="1200"/>
    <d v="2020-11-01T02:15:43"/>
    <x v="1"/>
  </r>
  <r>
    <n v="330018"/>
    <n v="2784"/>
    <x v="70701"/>
    <x v="266"/>
    <n v="1200"/>
    <d v="2021-01-01T17:19:22"/>
    <x v="1"/>
  </r>
  <r>
    <n v="330020"/>
    <n v="13769"/>
    <x v="70702"/>
    <x v="248"/>
    <n v="1200"/>
    <d v="2020-12-01T23:58:37"/>
    <x v="1"/>
  </r>
  <r>
    <n v="330024"/>
    <n v="12692"/>
    <x v="70703"/>
    <x v="258"/>
    <n v="1200"/>
    <d v="2021-01-01T03:12:51"/>
    <x v="1"/>
  </r>
  <r>
    <n v="330030"/>
    <n v="479"/>
    <x v="70704"/>
    <x v="78"/>
    <n v="1200"/>
    <d v="2020-04-02T03:01:14"/>
    <x v="1"/>
  </r>
  <r>
    <n v="330032"/>
    <n v="12457"/>
    <x v="70705"/>
    <x v="269"/>
    <n v="1200"/>
    <d v="2021-01-02T00:35:41"/>
    <x v="1"/>
  </r>
  <r>
    <n v="330038"/>
    <n v="9654"/>
    <x v="70706"/>
    <x v="256"/>
    <n v="1200"/>
    <d v="2021-01-01T01:44:50"/>
    <x v="1"/>
  </r>
  <r>
    <n v="330045"/>
    <n v="1158"/>
    <x v="70707"/>
    <x v="137"/>
    <n v="1200"/>
    <d v="2020-08-01T03:03:26"/>
    <x v="1"/>
  </r>
  <r>
    <n v="330048"/>
    <n v="10773"/>
    <x v="70708"/>
    <x v="185"/>
    <n v="1200"/>
    <d v="2020-10-01T01:19:03"/>
    <x v="1"/>
  </r>
  <r>
    <n v="330057"/>
    <n v="4975"/>
    <x v="70709"/>
    <x v="146"/>
    <n v="1200"/>
    <d v="2020-08-01T08:24:54"/>
    <x v="1"/>
  </r>
  <r>
    <n v="330058"/>
    <n v="2870"/>
    <x v="70710"/>
    <x v="87"/>
    <n v="1200"/>
    <d v="2020-05-01T00:47:34"/>
    <x v="1"/>
  </r>
  <r>
    <n v="330060"/>
    <n v="10692"/>
    <x v="70711"/>
    <x v="163"/>
    <n v="1200"/>
    <d v="2020-09-01T05:03:57"/>
    <x v="1"/>
  </r>
  <r>
    <n v="330067"/>
    <n v="12325"/>
    <x v="70712"/>
    <x v="275"/>
    <n v="1200"/>
    <d v="2021-01-03T14:33:55"/>
    <x v="1"/>
  </r>
  <r>
    <n v="330069"/>
    <n v="5340"/>
    <x v="70713"/>
    <x v="127"/>
    <n v="1200"/>
    <d v="2020-07-01T17:53:50"/>
    <x v="1"/>
  </r>
  <r>
    <n v="330073"/>
    <n v="10397"/>
    <x v="70714"/>
    <x v="288"/>
    <n v="1200"/>
    <d v="2021-02-02T03:09:54"/>
    <x v="1"/>
  </r>
  <r>
    <n v="330076"/>
    <n v="1929"/>
    <x v="70715"/>
    <x v="52"/>
    <n v="1200"/>
    <d v="2020-03-01T13:39:30"/>
    <x v="1"/>
  </r>
  <r>
    <n v="330077"/>
    <n v="6797"/>
    <x v="70716"/>
    <x v="181"/>
    <n v="1200"/>
    <d v="2020-09-03T00:46:17"/>
    <x v="1"/>
  </r>
  <r>
    <n v="330083"/>
    <n v="2325"/>
    <x v="70717"/>
    <x v="270"/>
    <n v="1200"/>
    <d v="2021-01-02T03:42:52"/>
    <x v="1"/>
  </r>
  <r>
    <n v="330089"/>
    <n v="6842"/>
    <x v="70718"/>
    <x v="65"/>
    <n v="1200"/>
    <d v="2020-04-01T08:02:05"/>
    <x v="1"/>
  </r>
  <r>
    <n v="330095"/>
    <n v="6029"/>
    <x v="70719"/>
    <x v="199"/>
    <n v="1200"/>
    <d v="2020-10-01T15:50:39"/>
    <x v="1"/>
  </r>
  <r>
    <n v="330100"/>
    <n v="5370"/>
    <x v="70720"/>
    <x v="225"/>
    <n v="1200"/>
    <d v="2020-11-02T00:52:29"/>
    <x v="1"/>
  </r>
  <r>
    <n v="330104"/>
    <n v="7306"/>
    <x v="70721"/>
    <x v="144"/>
    <n v="1200"/>
    <d v="2020-08-01T07:21:20"/>
    <x v="1"/>
  </r>
  <r>
    <n v="330105"/>
    <n v="8808"/>
    <x v="70722"/>
    <x v="137"/>
    <n v="0"/>
    <d v="2020-08-01T03:03:26"/>
    <x v="1"/>
  </r>
  <r>
    <n v="330112"/>
    <n v="13907"/>
    <x v="70723"/>
    <x v="4"/>
    <n v="1200"/>
    <d v="2020-01-02T00:57:53"/>
    <x v="1"/>
  </r>
  <r>
    <n v="330114"/>
    <n v="4950"/>
    <x v="70724"/>
    <x v="117"/>
    <n v="1200"/>
    <d v="2020-07-01T00:10:20"/>
    <x v="1"/>
  </r>
  <r>
    <n v="330120"/>
    <n v="13436"/>
    <x v="70725"/>
    <x v="144"/>
    <n v="1200"/>
    <d v="2020-08-01T07:21:20"/>
    <x v="1"/>
  </r>
  <r>
    <n v="330121"/>
    <n v="2474"/>
    <x v="70726"/>
    <x v="65"/>
    <n v="1200"/>
    <d v="2020-04-01T08:02:05"/>
    <x v="1"/>
  </r>
  <r>
    <n v="330122"/>
    <n v="4522"/>
    <x v="70727"/>
    <x v="106"/>
    <n v="1200"/>
    <d v="2020-06-01T14:19:02"/>
    <x v="1"/>
  </r>
  <r>
    <n v="330123"/>
    <n v="4028"/>
    <x v="70728"/>
    <x v="166"/>
    <n v="960"/>
    <d v="2020-09-01T06:21:33"/>
    <x v="1"/>
  </r>
  <r>
    <n v="330127"/>
    <n v="8872"/>
    <x v="70729"/>
    <x v="122"/>
    <n v="1200"/>
    <d v="2020-07-01T06:44:37"/>
    <x v="1"/>
  </r>
  <r>
    <n v="330133"/>
    <n v="8406"/>
    <x v="70730"/>
    <x v="15"/>
    <n v="1200"/>
    <d v="2020-01-03T17:47:43"/>
    <x v="1"/>
  </r>
  <r>
    <n v="330139"/>
    <n v="347"/>
    <x v="70731"/>
    <x v="18"/>
    <n v="1200"/>
    <d v="2020-01-05T00:28:44"/>
    <x v="1"/>
  </r>
  <r>
    <n v="330143"/>
    <n v="6574"/>
    <x v="70732"/>
    <x v="290"/>
    <n v="1200"/>
    <d v="2021-02-02T10:41:20"/>
    <x v="1"/>
  </r>
  <r>
    <n v="330144"/>
    <n v="11108"/>
    <x v="70733"/>
    <x v="152"/>
    <n v="0"/>
    <d v="2020-08-01T19:42:25"/>
    <x v="1"/>
  </r>
  <r>
    <n v="330147"/>
    <n v="6146"/>
    <x v="70734"/>
    <x v="219"/>
    <n v="1200"/>
    <d v="2020-11-01T14:53:31"/>
    <x v="1"/>
  </r>
  <r>
    <n v="330150"/>
    <n v="606"/>
    <x v="70735"/>
    <x v="285"/>
    <n v="1200"/>
    <d v="2021-02-01T15:17:51"/>
    <x v="1"/>
  </r>
  <r>
    <n v="330154"/>
    <n v="11602"/>
    <x v="70736"/>
    <x v="18"/>
    <n v="1200"/>
    <d v="2020-01-05T00:28:44"/>
    <x v="1"/>
  </r>
  <r>
    <n v="330157"/>
    <n v="9476"/>
    <x v="70737"/>
    <x v="238"/>
    <n v="1200"/>
    <d v="2020-12-01T08:00:16"/>
    <x v="1"/>
  </r>
  <r>
    <n v="330161"/>
    <n v="944"/>
    <x v="70738"/>
    <x v="21"/>
    <n v="1200"/>
    <d v="2020-01-06T03:03:37"/>
    <x v="1"/>
  </r>
  <r>
    <n v="330168"/>
    <n v="10791"/>
    <x v="70739"/>
    <x v="128"/>
    <n v="1200"/>
    <d v="2020-07-01T22:51:52"/>
    <x v="1"/>
  </r>
  <r>
    <n v="330172"/>
    <n v="1521"/>
    <x v="70740"/>
    <x v="183"/>
    <n v="960"/>
    <d v="2020-10-01T00:04:27"/>
    <x v="1"/>
  </r>
  <r>
    <n v="330176"/>
    <n v="4254"/>
    <x v="70741"/>
    <x v="103"/>
    <n v="1200"/>
    <d v="2020-06-01T10:26:59"/>
    <x v="1"/>
  </r>
  <r>
    <n v="330183"/>
    <n v="8814"/>
    <x v="70742"/>
    <x v="128"/>
    <n v="1200"/>
    <d v="2020-07-01T22:51:52"/>
    <x v="1"/>
  </r>
  <r>
    <n v="330185"/>
    <n v="5475"/>
    <x v="70743"/>
    <x v="158"/>
    <n v="1200"/>
    <d v="2020-08-02T20:14:23"/>
    <x v="1"/>
  </r>
  <r>
    <n v="330191"/>
    <n v="8078"/>
    <x v="70744"/>
    <x v="235"/>
    <n v="1200"/>
    <d v="2020-12-01T05:43:16"/>
    <x v="1"/>
  </r>
  <r>
    <n v="330194"/>
    <n v="13230"/>
    <x v="70745"/>
    <x v="122"/>
    <n v="1200"/>
    <d v="2020-07-01T06:44:37"/>
    <x v="1"/>
  </r>
  <r>
    <n v="330195"/>
    <n v="9629"/>
    <x v="70746"/>
    <x v="290"/>
    <n v="1200"/>
    <d v="2021-02-02T10:41:20"/>
    <x v="1"/>
  </r>
  <r>
    <n v="330196"/>
    <n v="11422"/>
    <x v="70747"/>
    <x v="167"/>
    <n v="1200"/>
    <d v="2020-09-01T08:45:45"/>
    <x v="1"/>
  </r>
  <r>
    <n v="330198"/>
    <n v="11955"/>
    <x v="70748"/>
    <x v="269"/>
    <n v="1200"/>
    <d v="2021-01-02T00:35:41"/>
    <x v="1"/>
  </r>
  <r>
    <n v="330201"/>
    <n v="734"/>
    <x v="70749"/>
    <x v="122"/>
    <n v="1200"/>
    <d v="2020-07-01T06:44:37"/>
    <x v="1"/>
  </r>
  <r>
    <n v="330202"/>
    <n v="2165"/>
    <x v="70750"/>
    <x v="292"/>
    <n v="1200"/>
    <d v="2021-02-02T14:18:07"/>
    <x v="0"/>
  </r>
  <r>
    <n v="330203"/>
    <n v="3409"/>
    <x v="70751"/>
    <x v="236"/>
    <n v="1200"/>
    <d v="2020-12-01T06:04:14"/>
    <x v="1"/>
  </r>
  <r>
    <n v="330207"/>
    <n v="6320"/>
    <x v="70752"/>
    <x v="220"/>
    <n v="1200"/>
    <d v="2020-11-01T16:00:33"/>
    <x v="1"/>
  </r>
  <r>
    <n v="330216"/>
    <n v="10669"/>
    <x v="70753"/>
    <x v="62"/>
    <n v="1200"/>
    <d v="2020-04-01T05:07:47"/>
    <x v="1"/>
  </r>
  <r>
    <n v="330218"/>
    <n v="5459"/>
    <x v="70754"/>
    <x v="173"/>
    <n v="1200"/>
    <d v="2020-09-01T13:08:14"/>
    <x v="1"/>
  </r>
  <r>
    <n v="330223"/>
    <n v="10278"/>
    <x v="70755"/>
    <x v="144"/>
    <n v="1200"/>
    <d v="2020-08-01T07:21:20"/>
    <x v="1"/>
  </r>
  <r>
    <n v="330226"/>
    <n v="9672"/>
    <x v="70756"/>
    <x v="256"/>
    <n v="1200"/>
    <d v="2021-01-01T01:44:50"/>
    <x v="1"/>
  </r>
  <r>
    <n v="330230"/>
    <n v="1752"/>
    <x v="70757"/>
    <x v="274"/>
    <n v="1200"/>
    <d v="2021-01-02T14:21:05"/>
    <x v="1"/>
  </r>
  <r>
    <n v="330236"/>
    <n v="1247"/>
    <x v="70758"/>
    <x v="199"/>
    <n v="960"/>
    <d v="2020-10-01T15:50:39"/>
    <x v="1"/>
  </r>
  <r>
    <n v="330240"/>
    <n v="3663"/>
    <x v="70759"/>
    <x v="272"/>
    <n v="1200"/>
    <d v="2021-01-02T11:41:16"/>
    <x v="1"/>
  </r>
  <r>
    <n v="330246"/>
    <n v="4922"/>
    <x v="70760"/>
    <x v="138"/>
    <n v="1200"/>
    <d v="2020-08-01T04:05:20"/>
    <x v="1"/>
  </r>
  <r>
    <n v="330248"/>
    <n v="1685"/>
    <x v="70761"/>
    <x v="127"/>
    <n v="1200"/>
    <d v="2020-07-01T17:53:50"/>
    <x v="1"/>
  </r>
  <r>
    <n v="330251"/>
    <n v="2379"/>
    <x v="70762"/>
    <x v="60"/>
    <n v="1200"/>
    <d v="2020-04-01T03:55:51"/>
    <x v="1"/>
  </r>
  <r>
    <n v="330254"/>
    <n v="541"/>
    <x v="70763"/>
    <x v="280"/>
    <n v="1200"/>
    <d v="2021-02-01T03:58:38"/>
    <x v="1"/>
  </r>
  <r>
    <n v="330257"/>
    <n v="2262"/>
    <x v="70764"/>
    <x v="21"/>
    <n v="0"/>
    <d v="2020-01-06T03:03:37"/>
    <x v="1"/>
  </r>
  <r>
    <n v="330264"/>
    <n v="13864"/>
    <x v="70765"/>
    <x v="117"/>
    <n v="960"/>
    <d v="2020-07-01T00:10:20"/>
    <x v="1"/>
  </r>
  <r>
    <n v="330276"/>
    <n v="5723"/>
    <x v="70766"/>
    <x v="254"/>
    <n v="1200"/>
    <d v="2021-01-01T00:01:28"/>
    <x v="1"/>
  </r>
  <r>
    <n v="330278"/>
    <n v="10134"/>
    <x v="70767"/>
    <x v="103"/>
    <n v="1200"/>
    <d v="2020-06-01T10:26:59"/>
    <x v="1"/>
  </r>
  <r>
    <n v="330280"/>
    <n v="7508"/>
    <x v="70768"/>
    <x v="132"/>
    <n v="1200"/>
    <d v="2020-07-03T18:05:04"/>
    <x v="1"/>
  </r>
  <r>
    <n v="330286"/>
    <n v="12390"/>
    <x v="70769"/>
    <x v="138"/>
    <n v="1200"/>
    <d v="2020-08-01T04:05:20"/>
    <x v="1"/>
  </r>
  <r>
    <n v="330287"/>
    <n v="3054"/>
    <x v="70770"/>
    <x v="196"/>
    <n v="1200"/>
    <d v="2020-10-01T14:50:21"/>
    <x v="1"/>
  </r>
  <r>
    <n v="330293"/>
    <n v="3795"/>
    <x v="70771"/>
    <x v="169"/>
    <n v="1200"/>
    <d v="2020-09-01T10:44:36"/>
    <x v="1"/>
  </r>
  <r>
    <n v="330296"/>
    <n v="3800"/>
    <x v="70772"/>
    <x v="252"/>
    <n v="1200"/>
    <d v="2020-12-02T14:02:09"/>
    <x v="1"/>
  </r>
  <r>
    <n v="330303"/>
    <n v="13086"/>
    <x v="70773"/>
    <x v="208"/>
    <n v="1200"/>
    <d v="2020-11-01T03:52:46"/>
    <x v="1"/>
  </r>
  <r>
    <n v="330307"/>
    <n v="5493"/>
    <x v="70774"/>
    <x v="199"/>
    <n v="1200"/>
    <d v="2020-10-01T15:50:39"/>
    <x v="1"/>
  </r>
  <r>
    <n v="330308"/>
    <n v="13316"/>
    <x v="70775"/>
    <x v="203"/>
    <n v="1200"/>
    <d v="2020-11-01T01:52:27"/>
    <x v="1"/>
  </r>
  <r>
    <n v="330312"/>
    <n v="10170"/>
    <x v="70776"/>
    <x v="133"/>
    <n v="1200"/>
    <d v="2020-07-03T23:20:54"/>
    <x v="1"/>
  </r>
  <r>
    <n v="330316"/>
    <n v="1396"/>
    <x v="70777"/>
    <x v="106"/>
    <n v="1200"/>
    <d v="2020-06-01T14:19:02"/>
    <x v="1"/>
  </r>
  <r>
    <n v="330320"/>
    <n v="11344"/>
    <x v="70778"/>
    <x v="58"/>
    <n v="1200"/>
    <d v="2020-04-01T00:30:36"/>
    <x v="1"/>
  </r>
  <r>
    <n v="330326"/>
    <n v="13374"/>
    <x v="70779"/>
    <x v="95"/>
    <n v="1200"/>
    <d v="2020-05-01T23:27:05"/>
    <x v="1"/>
  </r>
  <r>
    <n v="330330"/>
    <n v="8530"/>
    <x v="70780"/>
    <x v="62"/>
    <n v="1200"/>
    <d v="2020-04-01T05:07:47"/>
    <x v="1"/>
  </r>
  <r>
    <n v="330335"/>
    <n v="9804"/>
    <x v="70781"/>
    <x v="76"/>
    <n v="1200"/>
    <d v="2020-04-01T23:15:30"/>
    <x v="1"/>
  </r>
  <r>
    <n v="330336"/>
    <n v="1915"/>
    <x v="70782"/>
    <x v="113"/>
    <n v="1200"/>
    <d v="2020-06-03T03:01:43"/>
    <x v="1"/>
  </r>
  <r>
    <n v="330338"/>
    <n v="13769"/>
    <x v="70783"/>
    <x v="84"/>
    <n v="1200"/>
    <d v="2020-05-01T00:22:54"/>
    <x v="1"/>
  </r>
  <r>
    <n v="330341"/>
    <n v="1422"/>
    <x v="70784"/>
    <x v="95"/>
    <n v="1200"/>
    <d v="2020-05-01T23:27:05"/>
    <x v="1"/>
  </r>
  <r>
    <n v="330345"/>
    <n v="13515"/>
    <x v="70785"/>
    <x v="118"/>
    <n v="1200"/>
    <d v="2020-07-01T00:33:59"/>
    <x v="1"/>
  </r>
  <r>
    <n v="330352"/>
    <n v="6775"/>
    <x v="70786"/>
    <x v="164"/>
    <n v="1200"/>
    <d v="2020-09-01T06:19:15"/>
    <x v="1"/>
  </r>
  <r>
    <n v="330360"/>
    <n v="9561"/>
    <x v="70787"/>
    <x v="184"/>
    <n v="1200"/>
    <d v="2020-10-01T00:16:49"/>
    <x v="1"/>
  </r>
  <r>
    <n v="330366"/>
    <n v="4090"/>
    <x v="70788"/>
    <x v="8"/>
    <n v="1200"/>
    <d v="2020-01-02T20:35:56"/>
    <x v="1"/>
  </r>
  <r>
    <n v="330370"/>
    <n v="12605"/>
    <x v="70789"/>
    <x v="281"/>
    <n v="1200"/>
    <d v="2021-02-01T04:17:28"/>
    <x v="1"/>
  </r>
  <r>
    <n v="330375"/>
    <n v="9380"/>
    <x v="70790"/>
    <x v="80"/>
    <n v="1200"/>
    <d v="2020-04-02T03:39:16"/>
    <x v="1"/>
  </r>
  <r>
    <n v="330380"/>
    <n v="9489"/>
    <x v="70791"/>
    <x v="176"/>
    <n v="1200"/>
    <d v="2020-09-02T02:59:56"/>
    <x v="1"/>
  </r>
  <r>
    <n v="330387"/>
    <n v="4353"/>
    <x v="70792"/>
    <x v="186"/>
    <n v="960"/>
    <d v="2020-10-01T02:00:42"/>
    <x v="1"/>
  </r>
  <r>
    <n v="330390"/>
    <n v="11240"/>
    <x v="70793"/>
    <x v="263"/>
    <n v="1200"/>
    <d v="2021-01-01T10:16:41"/>
    <x v="1"/>
  </r>
  <r>
    <n v="330397"/>
    <n v="1602"/>
    <x v="70794"/>
    <x v="37"/>
    <n v="1200"/>
    <d v="2020-02-01T20:26:19"/>
    <x v="1"/>
  </r>
  <r>
    <n v="330401"/>
    <n v="1431"/>
    <x v="70795"/>
    <x v="209"/>
    <n v="1200"/>
    <d v="2020-11-01T04:46:45"/>
    <x v="1"/>
  </r>
  <r>
    <n v="330408"/>
    <n v="10899"/>
    <x v="70796"/>
    <x v="128"/>
    <n v="1200"/>
    <d v="2020-07-01T22:51:52"/>
    <x v="1"/>
  </r>
  <r>
    <n v="330411"/>
    <n v="2317"/>
    <x v="70797"/>
    <x v="286"/>
    <n v="1200"/>
    <d v="2021-02-01T20:43:49"/>
    <x v="1"/>
  </r>
  <r>
    <n v="330413"/>
    <n v="8815"/>
    <x v="70798"/>
    <x v="117"/>
    <n v="1200"/>
    <d v="2020-07-01T00:10:20"/>
    <x v="1"/>
  </r>
  <r>
    <n v="330418"/>
    <n v="2474"/>
    <x v="70799"/>
    <x v="20"/>
    <n v="1200"/>
    <d v="2020-01-05T12:38:03"/>
    <x v="1"/>
  </r>
  <r>
    <n v="330420"/>
    <n v="3072"/>
    <x v="70800"/>
    <x v="106"/>
    <n v="1200"/>
    <d v="2020-06-01T14:19:02"/>
    <x v="1"/>
  </r>
  <r>
    <n v="330426"/>
    <n v="431"/>
    <x v="70801"/>
    <x v="156"/>
    <n v="0"/>
    <d v="2020-08-02T14:28:26"/>
    <x v="1"/>
  </r>
  <r>
    <n v="330430"/>
    <n v="204"/>
    <x v="70802"/>
    <x v="236"/>
    <n v="1200"/>
    <d v="2020-12-01T06:04:14"/>
    <x v="1"/>
  </r>
  <r>
    <n v="330433"/>
    <n v="12334"/>
    <x v="70803"/>
    <x v="43"/>
    <n v="1200"/>
    <d v="2020-03-01T01:41:28"/>
    <x v="1"/>
  </r>
  <r>
    <n v="330436"/>
    <n v="2069"/>
    <x v="70804"/>
    <x v="10"/>
    <n v="1200"/>
    <d v="2020-01-03T00:27:51"/>
    <x v="1"/>
  </r>
  <r>
    <n v="330442"/>
    <n v="8209"/>
    <x v="70805"/>
    <x v="152"/>
    <n v="960"/>
    <d v="2020-08-01T19:42:25"/>
    <x v="1"/>
  </r>
  <r>
    <n v="330445"/>
    <n v="11080"/>
    <x v="70806"/>
    <x v="293"/>
    <n v="1200"/>
    <d v="2021-02-02T17:46:48"/>
    <x v="0"/>
  </r>
  <r>
    <n v="330449"/>
    <n v="6146"/>
    <x v="70807"/>
    <x v="121"/>
    <n v="1200"/>
    <d v="2020-07-01T03:30:20"/>
    <x v="1"/>
  </r>
  <r>
    <n v="330453"/>
    <n v="9547"/>
    <x v="70808"/>
    <x v="217"/>
    <n v="1200"/>
    <d v="2020-11-01T14:05:48"/>
    <x v="1"/>
  </r>
  <r>
    <n v="330456"/>
    <n v="12812"/>
    <x v="70809"/>
    <x v="33"/>
    <n v="1200"/>
    <d v="2020-02-01T15:32:18"/>
    <x v="1"/>
  </r>
  <r>
    <n v="330457"/>
    <n v="13164"/>
    <x v="70810"/>
    <x v="138"/>
    <n v="1200"/>
    <d v="2020-08-01T04:05:20"/>
    <x v="1"/>
  </r>
  <r>
    <n v="330468"/>
    <n v="7670"/>
    <x v="70811"/>
    <x v="248"/>
    <n v="1200"/>
    <d v="2020-12-01T23:58:37"/>
    <x v="1"/>
  </r>
  <r>
    <n v="330469"/>
    <n v="1011"/>
    <x v="70812"/>
    <x v="203"/>
    <n v="1200"/>
    <d v="2020-11-01T01:52:27"/>
    <x v="1"/>
  </r>
  <r>
    <n v="330470"/>
    <n v="5907"/>
    <x v="70813"/>
    <x v="33"/>
    <n v="1200"/>
    <d v="2020-02-01T15:32:18"/>
    <x v="1"/>
  </r>
  <r>
    <n v="330472"/>
    <n v="2454"/>
    <x v="70814"/>
    <x v="85"/>
    <n v="960"/>
    <d v="2020-05-01T00:24:15"/>
    <x v="1"/>
  </r>
  <r>
    <n v="330477"/>
    <n v="2292"/>
    <x v="70815"/>
    <x v="78"/>
    <n v="1200"/>
    <d v="2020-04-02T03:01:14"/>
    <x v="1"/>
  </r>
  <r>
    <n v="330478"/>
    <n v="2473"/>
    <x v="70816"/>
    <x v="50"/>
    <n v="1200"/>
    <d v="2020-03-01T05:23:13"/>
    <x v="1"/>
  </r>
  <r>
    <n v="330485"/>
    <n v="3934"/>
    <x v="70817"/>
    <x v="230"/>
    <n v="1200"/>
    <d v="2020-11-02T18:05:45"/>
    <x v="1"/>
  </r>
  <r>
    <n v="330490"/>
    <n v="9723"/>
    <x v="70818"/>
    <x v="80"/>
    <n v="960"/>
    <d v="2020-04-02T03:39:16"/>
    <x v="1"/>
  </r>
  <r>
    <n v="330497"/>
    <n v="7645"/>
    <x v="70819"/>
    <x v="219"/>
    <n v="1200"/>
    <d v="2020-11-01T14:53:31"/>
    <x v="1"/>
  </r>
  <r>
    <n v="330500"/>
    <n v="3421"/>
    <x v="70820"/>
    <x v="169"/>
    <n v="1200"/>
    <d v="2020-09-01T10:44:36"/>
    <x v="1"/>
  </r>
  <r>
    <n v="330506"/>
    <n v="5064"/>
    <x v="70821"/>
    <x v="62"/>
    <n v="1200"/>
    <d v="2020-04-01T05:07:47"/>
    <x v="1"/>
  </r>
  <r>
    <n v="330517"/>
    <n v="7615"/>
    <x v="70822"/>
    <x v="46"/>
    <n v="1200"/>
    <d v="2020-03-01T03:08:48"/>
    <x v="1"/>
  </r>
  <r>
    <n v="330523"/>
    <n v="9476"/>
    <x v="70823"/>
    <x v="241"/>
    <n v="1200"/>
    <d v="2020-12-01T09:38:25"/>
    <x v="1"/>
  </r>
  <r>
    <n v="330530"/>
    <n v="2959"/>
    <x v="70824"/>
    <x v="235"/>
    <n v="1200"/>
    <d v="2020-12-01T05:43:16"/>
    <x v="1"/>
  </r>
  <r>
    <n v="330533"/>
    <n v="11075"/>
    <x v="70825"/>
    <x v="159"/>
    <n v="1200"/>
    <d v="2020-09-01T00:18:08"/>
    <x v="1"/>
  </r>
  <r>
    <n v="330539"/>
    <n v="11829"/>
    <x v="70826"/>
    <x v="244"/>
    <n v="1200"/>
    <d v="2020-12-01T11:04:25"/>
    <x v="1"/>
  </r>
  <r>
    <n v="330541"/>
    <n v="12461"/>
    <x v="70827"/>
    <x v="77"/>
    <n v="1200"/>
    <d v="2020-04-02T01:07:47"/>
    <x v="1"/>
  </r>
  <r>
    <n v="330546"/>
    <n v="9804"/>
    <x v="70828"/>
    <x v="271"/>
    <n v="1200"/>
    <d v="2021-01-02T03:59:16"/>
    <x v="1"/>
  </r>
  <r>
    <n v="330547"/>
    <n v="13718"/>
    <x v="70829"/>
    <x v="180"/>
    <n v="960"/>
    <d v="2020-09-02T18:30:06"/>
    <x v="1"/>
  </r>
  <r>
    <n v="330554"/>
    <n v="2724"/>
    <x v="70830"/>
    <x v="276"/>
    <n v="1200"/>
    <d v="2021-01-04T08:58:49"/>
    <x v="1"/>
  </r>
  <r>
    <n v="330561"/>
    <n v="4851"/>
    <x v="70831"/>
    <x v="113"/>
    <n v="1200"/>
    <d v="2020-06-03T03:01:43"/>
    <x v="1"/>
  </r>
  <r>
    <n v="330566"/>
    <n v="5161"/>
    <x v="70832"/>
    <x v="233"/>
    <n v="1200"/>
    <d v="2020-12-01T01:57:10"/>
    <x v="1"/>
  </r>
  <r>
    <n v="330571"/>
    <n v="12521"/>
    <x v="70833"/>
    <x v="233"/>
    <n v="1200"/>
    <d v="2020-12-01T01:57:10"/>
    <x v="1"/>
  </r>
  <r>
    <n v="330576"/>
    <n v="3449"/>
    <x v="70834"/>
    <x v="10"/>
    <n v="960"/>
    <d v="2020-01-03T00:27:51"/>
    <x v="1"/>
  </r>
  <r>
    <n v="330577"/>
    <n v="4444"/>
    <x v="70835"/>
    <x v="47"/>
    <n v="1200"/>
    <d v="2020-03-01T03:50:25"/>
    <x v="1"/>
  </r>
  <r>
    <n v="330581"/>
    <n v="8838"/>
    <x v="70836"/>
    <x v="192"/>
    <n v="960"/>
    <d v="2020-10-01T11:12:06"/>
    <x v="1"/>
  </r>
  <r>
    <n v="330582"/>
    <n v="1173"/>
    <x v="70837"/>
    <x v="239"/>
    <n v="0"/>
    <d v="2020-12-01T08:22:38"/>
    <x v="1"/>
  </r>
  <r>
    <n v="330585"/>
    <n v="7543"/>
    <x v="70838"/>
    <x v="166"/>
    <n v="1200"/>
    <d v="2020-09-01T06:21:33"/>
    <x v="1"/>
  </r>
  <r>
    <n v="330591"/>
    <n v="10995"/>
    <x v="70839"/>
    <x v="278"/>
    <n v="1200"/>
    <d v="2021-01-05T09:31:35"/>
    <x v="1"/>
  </r>
  <r>
    <n v="330600"/>
    <n v="10825"/>
    <x v="70840"/>
    <x v="116"/>
    <n v="1200"/>
    <d v="2020-06-04T06:09:33"/>
    <x v="1"/>
  </r>
  <r>
    <n v="330616"/>
    <n v="11763"/>
    <x v="70841"/>
    <x v="273"/>
    <n v="1200"/>
    <d v="2021-01-02T12:39:29"/>
    <x v="1"/>
  </r>
  <r>
    <n v="330618"/>
    <n v="6186"/>
    <x v="70842"/>
    <x v="294"/>
    <n v="1200"/>
    <d v="2021-02-02T20:20:03"/>
    <x v="0"/>
  </r>
  <r>
    <n v="330625"/>
    <n v="8569"/>
    <x v="70843"/>
    <x v="137"/>
    <n v="1200"/>
    <d v="2020-08-01T03:03:26"/>
    <x v="1"/>
  </r>
  <r>
    <n v="330629"/>
    <n v="4429"/>
    <x v="70844"/>
    <x v="114"/>
    <n v="1200"/>
    <d v="2020-06-03T11:00:11"/>
    <x v="1"/>
  </r>
  <r>
    <n v="330634"/>
    <n v="8078"/>
    <x v="70845"/>
    <x v="183"/>
    <n v="1200"/>
    <d v="2020-10-01T00:04:27"/>
    <x v="1"/>
  </r>
  <r>
    <n v="330637"/>
    <n v="13559"/>
    <x v="70846"/>
    <x v="234"/>
    <n v="1200"/>
    <d v="2020-12-01T04:04:32"/>
    <x v="1"/>
  </r>
  <r>
    <n v="330642"/>
    <n v="6138"/>
    <x v="70847"/>
    <x v="13"/>
    <n v="1200"/>
    <d v="2020-01-03T09:32:30"/>
    <x v="1"/>
  </r>
  <r>
    <n v="330645"/>
    <n v="6186"/>
    <x v="70848"/>
    <x v="288"/>
    <n v="1200"/>
    <d v="2021-02-02T03:09:54"/>
    <x v="1"/>
  </r>
  <r>
    <n v="330648"/>
    <n v="8061"/>
    <x v="70849"/>
    <x v="181"/>
    <n v="1200"/>
    <d v="2020-09-03T00:46:17"/>
    <x v="1"/>
  </r>
  <r>
    <n v="330652"/>
    <n v="11033"/>
    <x v="70850"/>
    <x v="105"/>
    <n v="0"/>
    <d v="2020-06-01T14:12:05"/>
    <x v="1"/>
  </r>
  <r>
    <n v="330659"/>
    <n v="9299"/>
    <x v="70851"/>
    <x v="1"/>
    <n v="1200"/>
    <d v="2020-01-01T10:14:24"/>
    <x v="1"/>
  </r>
  <r>
    <n v="330663"/>
    <n v="12050"/>
    <x v="70852"/>
    <x v="240"/>
    <n v="1200"/>
    <d v="2020-12-01T08:34:35"/>
    <x v="1"/>
  </r>
  <r>
    <n v="330668"/>
    <n v="2939"/>
    <x v="70853"/>
    <x v="217"/>
    <n v="1200"/>
    <d v="2020-11-01T14:05:48"/>
    <x v="1"/>
  </r>
  <r>
    <n v="330670"/>
    <n v="12710"/>
    <x v="70854"/>
    <x v="70"/>
    <n v="1200"/>
    <d v="2020-04-01T14:24:03"/>
    <x v="1"/>
  </r>
  <r>
    <n v="330677"/>
    <n v="1588"/>
    <x v="70855"/>
    <x v="113"/>
    <n v="1200"/>
    <d v="2020-06-03T03:01:43"/>
    <x v="1"/>
  </r>
  <r>
    <n v="330681"/>
    <n v="10871"/>
    <x v="70856"/>
    <x v="33"/>
    <n v="1200"/>
    <d v="2020-02-01T15:32:18"/>
    <x v="1"/>
  </r>
  <r>
    <n v="330687"/>
    <n v="11953"/>
    <x v="70857"/>
    <x v="75"/>
    <n v="0"/>
    <d v="2020-04-01T22:09:26"/>
    <x v="1"/>
  </r>
  <r>
    <n v="330694"/>
    <n v="10690"/>
    <x v="70858"/>
    <x v="286"/>
    <n v="0"/>
    <d v="2021-02-01T20:43:49"/>
    <x v="1"/>
  </r>
  <r>
    <n v="330697"/>
    <n v="10613"/>
    <x v="70859"/>
    <x v="235"/>
    <n v="1200"/>
    <d v="2020-12-01T05:43:16"/>
    <x v="1"/>
  </r>
  <r>
    <n v="330702"/>
    <n v="4057"/>
    <x v="70860"/>
    <x v="136"/>
    <n v="1200"/>
    <d v="2020-08-01T02:22:13"/>
    <x v="1"/>
  </r>
  <r>
    <n v="330704"/>
    <n v="8833"/>
    <x v="70861"/>
    <x v="50"/>
    <n v="1200"/>
    <d v="2020-03-01T05:23:13"/>
    <x v="1"/>
  </r>
  <r>
    <n v="330711"/>
    <n v="2024"/>
    <x v="70862"/>
    <x v="155"/>
    <n v="1200"/>
    <d v="2020-08-02T07:57:17"/>
    <x v="1"/>
  </r>
  <r>
    <n v="330715"/>
    <n v="13923"/>
    <x v="70863"/>
    <x v="152"/>
    <n v="960"/>
    <d v="2020-08-01T19:42:25"/>
    <x v="1"/>
  </r>
  <r>
    <n v="330721"/>
    <n v="2986"/>
    <x v="70864"/>
    <x v="279"/>
    <n v="1200"/>
    <d v="2021-02-01T03:18:28"/>
    <x v="1"/>
  </r>
  <r>
    <n v="330725"/>
    <n v="6091"/>
    <x v="70865"/>
    <x v="9"/>
    <n v="1200"/>
    <d v="2020-01-02T21:01:44"/>
    <x v="1"/>
  </r>
  <r>
    <n v="330729"/>
    <n v="4964"/>
    <x v="70866"/>
    <x v="213"/>
    <n v="0"/>
    <d v="2020-11-01T07:02:18"/>
    <x v="1"/>
  </r>
  <r>
    <n v="330736"/>
    <n v="3928"/>
    <x v="70867"/>
    <x v="139"/>
    <n v="0"/>
    <d v="2020-08-01T04:32:30"/>
    <x v="1"/>
  </r>
  <r>
    <n v="330739"/>
    <n v="2633"/>
    <x v="70868"/>
    <x v="201"/>
    <n v="1200"/>
    <d v="2020-10-02T06:56:42"/>
    <x v="1"/>
  </r>
  <r>
    <n v="330745"/>
    <n v="9380"/>
    <x v="70869"/>
    <x v="106"/>
    <n v="1200"/>
    <d v="2020-06-01T14:19:02"/>
    <x v="1"/>
  </r>
  <r>
    <n v="330758"/>
    <n v="9169"/>
    <x v="70870"/>
    <x v="62"/>
    <n v="1200"/>
    <d v="2020-04-01T05:07:47"/>
    <x v="1"/>
  </r>
  <r>
    <n v="330759"/>
    <n v="8611"/>
    <x v="70871"/>
    <x v="292"/>
    <n v="1200"/>
    <d v="2021-02-02T14:18:07"/>
    <x v="1"/>
  </r>
  <r>
    <n v="330766"/>
    <n v="7275"/>
    <x v="70872"/>
    <x v="157"/>
    <n v="1200"/>
    <d v="2020-08-02T19:40:38"/>
    <x v="1"/>
  </r>
  <r>
    <n v="330770"/>
    <n v="4544"/>
    <x v="70873"/>
    <x v="8"/>
    <n v="1200"/>
    <d v="2020-01-02T20:35:56"/>
    <x v="1"/>
  </r>
  <r>
    <n v="330782"/>
    <n v="5223"/>
    <x v="70874"/>
    <x v="166"/>
    <n v="0"/>
    <d v="2020-09-01T06:21:33"/>
    <x v="1"/>
  </r>
  <r>
    <n v="330784"/>
    <n v="4968"/>
    <x v="70875"/>
    <x v="15"/>
    <n v="0"/>
    <d v="2020-01-03T17:47:43"/>
    <x v="1"/>
  </r>
  <r>
    <n v="330785"/>
    <n v="10773"/>
    <x v="70876"/>
    <x v="127"/>
    <n v="1200"/>
    <d v="2020-07-01T17:53:50"/>
    <x v="1"/>
  </r>
  <r>
    <n v="330787"/>
    <n v="7983"/>
    <x v="70877"/>
    <x v="61"/>
    <n v="1200"/>
    <d v="2020-04-01T04:40:51"/>
    <x v="1"/>
  </r>
  <r>
    <n v="330792"/>
    <n v="6151"/>
    <x v="70878"/>
    <x v="58"/>
    <n v="1200"/>
    <d v="2020-04-01T00:30:36"/>
    <x v="1"/>
  </r>
  <r>
    <n v="330796"/>
    <n v="11944"/>
    <x v="70879"/>
    <x v="215"/>
    <n v="1200"/>
    <d v="2020-11-01T11:17:08"/>
    <x v="1"/>
  </r>
  <r>
    <n v="330802"/>
    <n v="2021"/>
    <x v="70880"/>
    <x v="236"/>
    <n v="1200"/>
    <d v="2020-12-01T06:04:14"/>
    <x v="1"/>
  </r>
  <r>
    <n v="330803"/>
    <n v="4975"/>
    <x v="70881"/>
    <x v="82"/>
    <n v="1200"/>
    <d v="2020-04-02T11:06:10"/>
    <x v="1"/>
  </r>
  <r>
    <n v="330805"/>
    <n v="10032"/>
    <x v="70882"/>
    <x v="133"/>
    <n v="1200"/>
    <d v="2020-07-03T23:20:54"/>
    <x v="1"/>
  </r>
  <r>
    <n v="330809"/>
    <n v="2901"/>
    <x v="70883"/>
    <x v="279"/>
    <n v="1200"/>
    <d v="2021-02-01T03:18:28"/>
    <x v="1"/>
  </r>
  <r>
    <n v="330822"/>
    <n v="13315"/>
    <x v="70884"/>
    <x v="204"/>
    <n v="1200"/>
    <d v="2020-11-01T02:15:43"/>
    <x v="1"/>
  </r>
  <r>
    <n v="330823"/>
    <n v="12764"/>
    <x v="70885"/>
    <x v="274"/>
    <n v="1200"/>
    <d v="2021-01-02T14:21:05"/>
    <x v="1"/>
  </r>
  <r>
    <n v="330830"/>
    <n v="4765"/>
    <x v="70886"/>
    <x v="22"/>
    <n v="1200"/>
    <d v="2020-01-08T11:25:59"/>
    <x v="1"/>
  </r>
  <r>
    <n v="330833"/>
    <n v="7975"/>
    <x v="70887"/>
    <x v="101"/>
    <n v="1200"/>
    <d v="2020-06-01T07:42:47"/>
    <x v="1"/>
  </r>
  <r>
    <n v="330835"/>
    <n v="4716"/>
    <x v="70888"/>
    <x v="210"/>
    <n v="0"/>
    <d v="2020-11-01T04:55:52"/>
    <x v="1"/>
  </r>
  <r>
    <n v="330838"/>
    <n v="5583"/>
    <x v="70889"/>
    <x v="122"/>
    <n v="1200"/>
    <d v="2020-07-01T06:44:37"/>
    <x v="1"/>
  </r>
  <r>
    <n v="330843"/>
    <n v="5610"/>
    <x v="70890"/>
    <x v="277"/>
    <n v="1200"/>
    <d v="2021-01-04T13:01:26"/>
    <x v="1"/>
  </r>
  <r>
    <n v="330847"/>
    <n v="6370"/>
    <x v="70891"/>
    <x v="223"/>
    <n v="1200"/>
    <d v="2020-11-01T16:31:27"/>
    <x v="1"/>
  </r>
  <r>
    <n v="330854"/>
    <n v="1080"/>
    <x v="70892"/>
    <x v="24"/>
    <n v="1200"/>
    <d v="2020-02-01T00:42:44"/>
    <x v="1"/>
  </r>
  <r>
    <n v="330857"/>
    <n v="7327"/>
    <x v="70893"/>
    <x v="281"/>
    <n v="1200"/>
    <d v="2021-02-01T04:17:28"/>
    <x v="1"/>
  </r>
  <r>
    <n v="330862"/>
    <n v="13225"/>
    <x v="70894"/>
    <x v="156"/>
    <n v="960"/>
    <d v="2020-08-02T14:28:26"/>
    <x v="1"/>
  </r>
  <r>
    <n v="330869"/>
    <n v="11112"/>
    <x v="70895"/>
    <x v="240"/>
    <n v="1200"/>
    <d v="2020-12-01T08:34:35"/>
    <x v="1"/>
  </r>
  <r>
    <n v="330870"/>
    <n v="1947"/>
    <x v="70896"/>
    <x v="60"/>
    <n v="1200"/>
    <d v="2020-04-01T03:55:51"/>
    <x v="1"/>
  </r>
  <r>
    <n v="330872"/>
    <n v="7684"/>
    <x v="70897"/>
    <x v="59"/>
    <n v="1200"/>
    <d v="2020-04-01T01:32:09"/>
    <x v="1"/>
  </r>
  <r>
    <n v="330876"/>
    <n v="524"/>
    <x v="70898"/>
    <x v="266"/>
    <n v="0"/>
    <d v="2021-01-01T17:19:22"/>
    <x v="1"/>
  </r>
  <r>
    <n v="330882"/>
    <n v="8889"/>
    <x v="70899"/>
    <x v="221"/>
    <n v="1200"/>
    <d v="2020-11-01T16:01:32"/>
    <x v="1"/>
  </r>
  <r>
    <n v="330886"/>
    <n v="8595"/>
    <x v="70900"/>
    <x v="138"/>
    <n v="960"/>
    <d v="2020-08-01T04:05:20"/>
    <x v="1"/>
  </r>
  <r>
    <n v="330889"/>
    <n v="11726"/>
    <x v="70901"/>
    <x v="133"/>
    <n v="1200"/>
    <d v="2020-07-03T23:20:54"/>
    <x v="1"/>
  </r>
  <r>
    <n v="330890"/>
    <n v="12177"/>
    <x v="70902"/>
    <x v="286"/>
    <n v="0"/>
    <d v="2021-02-01T20:43:49"/>
    <x v="1"/>
  </r>
  <r>
    <n v="330897"/>
    <n v="13822"/>
    <x v="70903"/>
    <x v="278"/>
    <n v="1200"/>
    <d v="2021-01-05T09:31:35"/>
    <x v="1"/>
  </r>
  <r>
    <n v="330900"/>
    <n v="10452"/>
    <x v="70904"/>
    <x v="134"/>
    <n v="1200"/>
    <d v="2020-08-01T00:42:42"/>
    <x v="1"/>
  </r>
  <r>
    <n v="330903"/>
    <n v="11775"/>
    <x v="70905"/>
    <x v="269"/>
    <n v="1200"/>
    <d v="2021-01-02T00:35:41"/>
    <x v="1"/>
  </r>
  <r>
    <n v="330915"/>
    <n v="8893"/>
    <x v="70906"/>
    <x v="165"/>
    <n v="1200"/>
    <d v="2020-09-01T06:20:41"/>
    <x v="1"/>
  </r>
  <r>
    <n v="330916"/>
    <n v="6842"/>
    <x v="70907"/>
    <x v="240"/>
    <n v="0"/>
    <d v="2020-12-01T08:34:35"/>
    <x v="1"/>
  </r>
  <r>
    <n v="330922"/>
    <n v="6464"/>
    <x v="70908"/>
    <x v="123"/>
    <n v="1200"/>
    <d v="2020-07-01T06:52:26"/>
    <x v="1"/>
  </r>
  <r>
    <n v="330934"/>
    <n v="5074"/>
    <x v="70909"/>
    <x v="265"/>
    <n v="1200"/>
    <d v="2021-01-01T11:56:23"/>
    <x v="1"/>
  </r>
  <r>
    <n v="330936"/>
    <n v="465"/>
    <x v="70910"/>
    <x v="176"/>
    <n v="1200"/>
    <d v="2020-09-02T02:59:56"/>
    <x v="1"/>
  </r>
  <r>
    <n v="330943"/>
    <n v="2474"/>
    <x v="70911"/>
    <x v="22"/>
    <n v="1200"/>
    <d v="2020-01-08T11:25:59"/>
    <x v="1"/>
  </r>
  <r>
    <n v="330949"/>
    <n v="4432"/>
    <x v="70912"/>
    <x v="73"/>
    <n v="1200"/>
    <d v="2020-04-01T20:07:24"/>
    <x v="1"/>
  </r>
  <r>
    <n v="330954"/>
    <n v="6535"/>
    <x v="70913"/>
    <x v="158"/>
    <n v="1200"/>
    <d v="2020-08-02T20:14:23"/>
    <x v="1"/>
  </r>
  <r>
    <n v="330960"/>
    <n v="9215"/>
    <x v="70914"/>
    <x v="219"/>
    <n v="1200"/>
    <d v="2020-11-01T14:53:31"/>
    <x v="1"/>
  </r>
  <r>
    <n v="330963"/>
    <n v="12462"/>
    <x v="70915"/>
    <x v="139"/>
    <n v="1200"/>
    <d v="2020-08-01T04:32:30"/>
    <x v="1"/>
  </r>
  <r>
    <n v="330968"/>
    <n v="7048"/>
    <x v="70916"/>
    <x v="255"/>
    <n v="1200"/>
    <d v="2021-01-01T01:43:23"/>
    <x v="1"/>
  </r>
  <r>
    <n v="330970"/>
    <n v="1684"/>
    <x v="70917"/>
    <x v="113"/>
    <n v="960"/>
    <d v="2020-06-03T03:01:43"/>
    <x v="1"/>
  </r>
  <r>
    <n v="330976"/>
    <n v="446"/>
    <x v="70918"/>
    <x v="274"/>
    <n v="1200"/>
    <d v="2021-01-02T14:21:05"/>
    <x v="1"/>
  </r>
  <r>
    <n v="330982"/>
    <n v="9972"/>
    <x v="70919"/>
    <x v="197"/>
    <n v="1200"/>
    <d v="2020-10-01T15:01:44"/>
    <x v="1"/>
  </r>
  <r>
    <n v="330985"/>
    <n v="10944"/>
    <x v="70920"/>
    <x v="138"/>
    <n v="1200"/>
    <d v="2020-08-01T04:05:20"/>
    <x v="1"/>
  </r>
  <r>
    <n v="330989"/>
    <n v="7216"/>
    <x v="70921"/>
    <x v="247"/>
    <n v="1200"/>
    <d v="2020-12-01T15:09:58"/>
    <x v="1"/>
  </r>
  <r>
    <n v="330992"/>
    <n v="13130"/>
    <x v="70922"/>
    <x v="236"/>
    <n v="1200"/>
    <d v="2020-12-01T06:04:14"/>
    <x v="1"/>
  </r>
  <r>
    <n v="330996"/>
    <n v="1396"/>
    <x v="70923"/>
    <x v="101"/>
    <n v="1200"/>
    <d v="2020-06-01T07:42:47"/>
    <x v="1"/>
  </r>
  <r>
    <n v="331010"/>
    <n v="6117"/>
    <x v="70924"/>
    <x v="35"/>
    <n v="1200"/>
    <d v="2020-02-01T18:08:42"/>
    <x v="1"/>
  </r>
  <r>
    <n v="331014"/>
    <n v="12935"/>
    <x v="70925"/>
    <x v="98"/>
    <n v="1200"/>
    <d v="2020-05-02T20:11:47"/>
    <x v="1"/>
  </r>
  <r>
    <n v="331018"/>
    <n v="13612"/>
    <x v="70926"/>
    <x v="100"/>
    <n v="1200"/>
    <d v="2020-06-01T07:41:54"/>
    <x v="1"/>
  </r>
  <r>
    <n v="331023"/>
    <n v="4853"/>
    <x v="70927"/>
    <x v="8"/>
    <n v="960"/>
    <d v="2020-01-02T20:35:56"/>
    <x v="1"/>
  </r>
  <r>
    <n v="331029"/>
    <n v="695"/>
    <x v="70928"/>
    <x v="151"/>
    <n v="1200"/>
    <d v="2020-08-01T18:19:29"/>
    <x v="1"/>
  </r>
  <r>
    <n v="331036"/>
    <n v="5880"/>
    <x v="70929"/>
    <x v="37"/>
    <n v="1200"/>
    <d v="2020-02-01T20:26:19"/>
    <x v="1"/>
  </r>
  <r>
    <n v="331037"/>
    <n v="5601"/>
    <x v="70930"/>
    <x v="177"/>
    <n v="1200"/>
    <d v="2020-09-02T04:02:38"/>
    <x v="1"/>
  </r>
  <r>
    <n v="331044"/>
    <n v="12582"/>
    <x v="70931"/>
    <x v="92"/>
    <n v="1200"/>
    <d v="2020-05-01T18:02:35"/>
    <x v="1"/>
  </r>
  <r>
    <n v="331054"/>
    <n v="3996"/>
    <x v="70932"/>
    <x v="284"/>
    <n v="1200"/>
    <d v="2021-02-01T13:22:53"/>
    <x v="1"/>
  </r>
  <r>
    <n v="331055"/>
    <n v="5073"/>
    <x v="70933"/>
    <x v="158"/>
    <n v="1200"/>
    <d v="2020-08-02T20:14:23"/>
    <x v="1"/>
  </r>
  <r>
    <n v="331056"/>
    <n v="3859"/>
    <x v="70934"/>
    <x v="152"/>
    <n v="1200"/>
    <d v="2020-08-01T19:42:25"/>
    <x v="1"/>
  </r>
  <r>
    <n v="331062"/>
    <n v="7508"/>
    <x v="70935"/>
    <x v="292"/>
    <n v="1200"/>
    <d v="2021-02-02T14:18:07"/>
    <x v="1"/>
  </r>
  <r>
    <n v="331066"/>
    <n v="3715"/>
    <x v="70936"/>
    <x v="280"/>
    <n v="1200"/>
    <d v="2021-02-01T03:58:38"/>
    <x v="1"/>
  </r>
  <r>
    <n v="331070"/>
    <n v="1554"/>
    <x v="70937"/>
    <x v="283"/>
    <n v="1200"/>
    <d v="2021-02-01T08:56:39"/>
    <x v="1"/>
  </r>
  <r>
    <n v="331072"/>
    <n v="11960"/>
    <x v="70938"/>
    <x v="25"/>
    <n v="1200"/>
    <d v="2020-02-01T00:50:26"/>
    <x v="1"/>
  </r>
  <r>
    <n v="331084"/>
    <n v="6836"/>
    <x v="70939"/>
    <x v="240"/>
    <n v="0"/>
    <d v="2020-12-01T08:34:35"/>
    <x v="1"/>
  </r>
  <r>
    <n v="331091"/>
    <n v="12182"/>
    <x v="70940"/>
    <x v="224"/>
    <n v="1200"/>
    <d v="2020-11-01T21:51:36"/>
    <x v="1"/>
  </r>
  <r>
    <n v="331095"/>
    <n v="3177"/>
    <x v="70941"/>
    <x v="251"/>
    <n v="1200"/>
    <d v="2020-12-02T10:36:42"/>
    <x v="1"/>
  </r>
  <r>
    <n v="331102"/>
    <n v="6751"/>
    <x v="70942"/>
    <x v="173"/>
    <n v="1200"/>
    <d v="2020-09-01T13:08:14"/>
    <x v="1"/>
  </r>
  <r>
    <n v="331105"/>
    <n v="3108"/>
    <x v="70943"/>
    <x v="214"/>
    <n v="1200"/>
    <d v="2020-11-01T11:02:37"/>
    <x v="1"/>
  </r>
  <r>
    <n v="331106"/>
    <n v="1152"/>
    <x v="70944"/>
    <x v="138"/>
    <n v="1200"/>
    <d v="2020-08-01T04:05:20"/>
    <x v="1"/>
  </r>
  <r>
    <n v="331113"/>
    <n v="5536"/>
    <x v="70945"/>
    <x v="293"/>
    <n v="960"/>
    <d v="2021-02-02T17:46:48"/>
    <x v="1"/>
  </r>
  <r>
    <n v="331120"/>
    <n v="8889"/>
    <x v="70946"/>
    <x v="223"/>
    <n v="1200"/>
    <d v="2020-11-01T16:31:27"/>
    <x v="1"/>
  </r>
  <r>
    <n v="331121"/>
    <n v="4028"/>
    <x v="70947"/>
    <x v="179"/>
    <n v="960"/>
    <d v="2020-09-02T13:42:32"/>
    <x v="1"/>
  </r>
  <r>
    <n v="331126"/>
    <n v="8302"/>
    <x v="70948"/>
    <x v="69"/>
    <n v="1200"/>
    <d v="2020-04-01T10:57:24"/>
    <x v="1"/>
  </r>
  <r>
    <n v="331133"/>
    <n v="1011"/>
    <x v="70949"/>
    <x v="92"/>
    <n v="1200"/>
    <d v="2020-05-01T18:02:35"/>
    <x v="1"/>
  </r>
  <r>
    <n v="331139"/>
    <n v="10205"/>
    <x v="70950"/>
    <x v="199"/>
    <n v="1200"/>
    <d v="2020-10-01T15:50:39"/>
    <x v="1"/>
  </r>
  <r>
    <n v="331143"/>
    <n v="12995"/>
    <x v="70951"/>
    <x v="101"/>
    <n v="0"/>
    <d v="2020-06-01T07:42:47"/>
    <x v="1"/>
  </r>
  <r>
    <n v="331147"/>
    <n v="8828"/>
    <x v="70952"/>
    <x v="87"/>
    <n v="1200"/>
    <d v="2020-05-01T00:47:34"/>
    <x v="1"/>
  </r>
  <r>
    <n v="331150"/>
    <n v="13223"/>
    <x v="70953"/>
    <x v="1"/>
    <n v="960"/>
    <d v="2020-01-01T10:14:24"/>
    <x v="1"/>
  </r>
  <r>
    <n v="331156"/>
    <n v="7442"/>
    <x v="70954"/>
    <x v="263"/>
    <n v="1200"/>
    <d v="2021-01-01T10:16:41"/>
    <x v="1"/>
  </r>
  <r>
    <n v="331162"/>
    <n v="4787"/>
    <x v="70955"/>
    <x v="249"/>
    <n v="1200"/>
    <d v="2020-12-02T02:23:49"/>
    <x v="1"/>
  </r>
  <r>
    <n v="331168"/>
    <n v="10913"/>
    <x v="70956"/>
    <x v="294"/>
    <n v="1200"/>
    <d v="2021-02-02T20:20:03"/>
    <x v="1"/>
  </r>
  <r>
    <n v="331170"/>
    <n v="9741"/>
    <x v="70957"/>
    <x v="279"/>
    <n v="1200"/>
    <d v="2021-02-01T03:18:28"/>
    <x v="1"/>
  </r>
  <r>
    <n v="331174"/>
    <n v="3693"/>
    <x v="70958"/>
    <x v="276"/>
    <n v="1200"/>
    <d v="2021-01-04T08:58:49"/>
    <x v="1"/>
  </r>
  <r>
    <n v="331178"/>
    <n v="4747"/>
    <x v="70959"/>
    <x v="248"/>
    <n v="1200"/>
    <d v="2020-12-01T23:58:37"/>
    <x v="1"/>
  </r>
  <r>
    <n v="331182"/>
    <n v="1481"/>
    <x v="70960"/>
    <x v="270"/>
    <n v="1200"/>
    <d v="2021-01-02T03:42:52"/>
    <x v="1"/>
  </r>
  <r>
    <n v="331183"/>
    <n v="10163"/>
    <x v="70961"/>
    <x v="172"/>
    <n v="1200"/>
    <d v="2020-09-01T12:58:25"/>
    <x v="1"/>
  </r>
  <r>
    <n v="331188"/>
    <n v="4720"/>
    <x v="70962"/>
    <x v="87"/>
    <n v="1200"/>
    <d v="2020-05-01T00:47:34"/>
    <x v="1"/>
  </r>
  <r>
    <n v="331193"/>
    <n v="3353"/>
    <x v="70963"/>
    <x v="207"/>
    <n v="0"/>
    <d v="2020-11-01T03:40:26"/>
    <x v="1"/>
  </r>
  <r>
    <n v="331198"/>
    <n v="13743"/>
    <x v="70964"/>
    <x v="275"/>
    <n v="960"/>
    <d v="2021-01-03T14:33:55"/>
    <x v="1"/>
  </r>
  <r>
    <n v="331201"/>
    <n v="1337"/>
    <x v="70965"/>
    <x v="128"/>
    <n v="1200"/>
    <d v="2020-07-01T22:51:52"/>
    <x v="1"/>
  </r>
  <r>
    <n v="331204"/>
    <n v="13015"/>
    <x v="70966"/>
    <x v="257"/>
    <n v="1200"/>
    <d v="2021-01-01T02:38:12"/>
    <x v="1"/>
  </r>
  <r>
    <n v="331208"/>
    <n v="12154"/>
    <x v="70967"/>
    <x v="212"/>
    <n v="1200"/>
    <d v="2020-11-01T06:53:39"/>
    <x v="1"/>
  </r>
  <r>
    <n v="331212"/>
    <n v="13909"/>
    <x v="70968"/>
    <x v="1"/>
    <n v="0"/>
    <d v="2020-01-01T10:14:24"/>
    <x v="1"/>
  </r>
  <r>
    <n v="331218"/>
    <n v="11449"/>
    <x v="70969"/>
    <x v="274"/>
    <n v="1200"/>
    <d v="2021-01-02T14:21:05"/>
    <x v="1"/>
  </r>
  <r>
    <n v="331220"/>
    <n v="2901"/>
    <x v="70970"/>
    <x v="242"/>
    <n v="1200"/>
    <d v="2020-12-01T10:18:28"/>
    <x v="1"/>
  </r>
  <r>
    <n v="331225"/>
    <n v="9283"/>
    <x v="70971"/>
    <x v="108"/>
    <n v="1200"/>
    <d v="2020-06-01T15:35:25"/>
    <x v="1"/>
  </r>
  <r>
    <n v="331232"/>
    <n v="1615"/>
    <x v="70972"/>
    <x v="106"/>
    <n v="0"/>
    <d v="2020-06-01T14:19:02"/>
    <x v="1"/>
  </r>
  <r>
    <n v="331235"/>
    <n v="2761"/>
    <x v="70973"/>
    <x v="231"/>
    <n v="1200"/>
    <d v="2020-12-01T00:50:13"/>
    <x v="1"/>
  </r>
  <r>
    <n v="331239"/>
    <n v="9054"/>
    <x v="70974"/>
    <x v="14"/>
    <n v="1200"/>
    <d v="2020-01-03T10:34:56"/>
    <x v="1"/>
  </r>
  <r>
    <n v="331246"/>
    <n v="6873"/>
    <x v="70975"/>
    <x v="290"/>
    <n v="960"/>
    <d v="2021-02-02T10:41:20"/>
    <x v="1"/>
  </r>
  <r>
    <n v="331250"/>
    <n v="10525"/>
    <x v="70976"/>
    <x v="126"/>
    <n v="960"/>
    <d v="2020-07-01T16:22:19"/>
    <x v="1"/>
  </r>
  <r>
    <n v="331255"/>
    <n v="6620"/>
    <x v="70977"/>
    <x v="235"/>
    <n v="1200"/>
    <d v="2020-12-01T05:43:16"/>
    <x v="1"/>
  </r>
  <r>
    <n v="331272"/>
    <n v="12010"/>
    <x v="70978"/>
    <x v="206"/>
    <n v="1200"/>
    <d v="2020-11-01T02:50:36"/>
    <x v="1"/>
  </r>
  <r>
    <n v="331277"/>
    <n v="13761"/>
    <x v="70979"/>
    <x v="113"/>
    <n v="1200"/>
    <d v="2020-06-03T03:01:43"/>
    <x v="1"/>
  </r>
  <r>
    <n v="331280"/>
    <n v="6146"/>
    <x v="70980"/>
    <x v="117"/>
    <n v="1200"/>
    <d v="2020-07-01T00:10:20"/>
    <x v="1"/>
  </r>
  <r>
    <n v="331287"/>
    <n v="11558"/>
    <x v="70981"/>
    <x v="120"/>
    <n v="1200"/>
    <d v="2020-07-01T02:27:57"/>
    <x v="1"/>
  </r>
  <r>
    <n v="331292"/>
    <n v="5395"/>
    <x v="70982"/>
    <x v="141"/>
    <n v="0"/>
    <d v="2020-08-01T06:20:39"/>
    <x v="1"/>
  </r>
  <r>
    <n v="331294"/>
    <n v="9283"/>
    <x v="70983"/>
    <x v="78"/>
    <n v="1200"/>
    <d v="2020-04-02T03:01:14"/>
    <x v="1"/>
  </r>
  <r>
    <n v="331295"/>
    <n v="2146"/>
    <x v="70984"/>
    <x v="258"/>
    <n v="1200"/>
    <d v="2021-01-01T03:12:51"/>
    <x v="1"/>
  </r>
  <r>
    <n v="331296"/>
    <n v="11187"/>
    <x v="70985"/>
    <x v="153"/>
    <n v="1200"/>
    <d v="2020-08-02T00:00:08"/>
    <x v="1"/>
  </r>
  <r>
    <n v="331300"/>
    <n v="12095"/>
    <x v="70986"/>
    <x v="288"/>
    <n v="1200"/>
    <d v="2021-02-02T03:09:54"/>
    <x v="1"/>
  </r>
  <r>
    <n v="331307"/>
    <n v="9059"/>
    <x v="70987"/>
    <x v="216"/>
    <n v="1200"/>
    <d v="2020-11-01T12:53:41"/>
    <x v="1"/>
  </r>
  <r>
    <n v="331312"/>
    <n v="3893"/>
    <x v="70988"/>
    <x v="235"/>
    <n v="1200"/>
    <d v="2020-12-01T05:43:16"/>
    <x v="1"/>
  </r>
  <r>
    <n v="331319"/>
    <n v="6834"/>
    <x v="70989"/>
    <x v="248"/>
    <n v="1200"/>
    <d v="2020-12-01T23:58:37"/>
    <x v="1"/>
  </r>
  <r>
    <n v="331320"/>
    <n v="4922"/>
    <x v="70990"/>
    <x v="195"/>
    <n v="1200"/>
    <d v="2020-10-01T12:50:12"/>
    <x v="1"/>
  </r>
  <r>
    <n v="331321"/>
    <n v="12116"/>
    <x v="70991"/>
    <x v="260"/>
    <n v="1200"/>
    <d v="2021-01-01T04:31:57"/>
    <x v="1"/>
  </r>
  <r>
    <n v="331326"/>
    <n v="1790"/>
    <x v="70992"/>
    <x v="222"/>
    <n v="960"/>
    <d v="2020-11-01T16:23:13"/>
    <x v="1"/>
  </r>
  <r>
    <n v="331338"/>
    <n v="4113"/>
    <x v="70993"/>
    <x v="153"/>
    <n v="1200"/>
    <d v="2020-08-02T00:00:08"/>
    <x v="1"/>
  </r>
  <r>
    <n v="331342"/>
    <n v="13233"/>
    <x v="70994"/>
    <x v="165"/>
    <n v="1200"/>
    <d v="2020-09-01T06:20:41"/>
    <x v="1"/>
  </r>
  <r>
    <n v="331343"/>
    <n v="10383"/>
    <x v="70995"/>
    <x v="136"/>
    <n v="1200"/>
    <d v="2020-08-01T02:22:13"/>
    <x v="1"/>
  </r>
  <r>
    <n v="331350"/>
    <n v="9946"/>
    <x v="70996"/>
    <x v="131"/>
    <n v="1200"/>
    <d v="2020-07-02T08:46:18"/>
    <x v="1"/>
  </r>
  <r>
    <n v="331352"/>
    <n v="5493"/>
    <x v="70997"/>
    <x v="288"/>
    <n v="1200"/>
    <d v="2021-02-02T03:09:54"/>
    <x v="1"/>
  </r>
  <r>
    <n v="331353"/>
    <n v="9817"/>
    <x v="70998"/>
    <x v="294"/>
    <n v="1200"/>
    <d v="2021-02-02T20:20:03"/>
    <x v="1"/>
  </r>
  <r>
    <n v="331358"/>
    <n v="12631"/>
    <x v="70999"/>
    <x v="264"/>
    <n v="1200"/>
    <d v="2021-01-01T11:13:35"/>
    <x v="1"/>
  </r>
  <r>
    <n v="331359"/>
    <n v="5769"/>
    <x v="71000"/>
    <x v="6"/>
    <n v="1200"/>
    <d v="2020-01-02T09:54:11"/>
    <x v="1"/>
  </r>
  <r>
    <n v="331363"/>
    <n v="10902"/>
    <x v="71001"/>
    <x v="203"/>
    <n v="0"/>
    <d v="2020-11-01T01:52:27"/>
    <x v="1"/>
  </r>
  <r>
    <n v="331365"/>
    <n v="5072"/>
    <x v="71002"/>
    <x v="107"/>
    <n v="1200"/>
    <d v="2020-06-01T15:04:31"/>
    <x v="1"/>
  </r>
  <r>
    <n v="331367"/>
    <n v="10581"/>
    <x v="71003"/>
    <x v="144"/>
    <n v="1200"/>
    <d v="2020-08-01T07:21:20"/>
    <x v="1"/>
  </r>
  <r>
    <n v="331369"/>
    <n v="320"/>
    <x v="71004"/>
    <x v="82"/>
    <n v="1200"/>
    <d v="2020-04-02T11:06:10"/>
    <x v="1"/>
  </r>
  <r>
    <n v="331375"/>
    <n v="12860"/>
    <x v="71005"/>
    <x v="290"/>
    <n v="1200"/>
    <d v="2021-02-02T10:41:20"/>
    <x v="1"/>
  </r>
  <r>
    <n v="331379"/>
    <n v="6531"/>
    <x v="71006"/>
    <x v="205"/>
    <n v="1200"/>
    <d v="2020-11-01T02:23:48"/>
    <x v="1"/>
  </r>
  <r>
    <n v="331384"/>
    <n v="2312"/>
    <x v="71007"/>
    <x v="137"/>
    <n v="1200"/>
    <d v="2020-08-01T03:03:26"/>
    <x v="1"/>
  </r>
  <r>
    <n v="331387"/>
    <n v="12555"/>
    <x v="71008"/>
    <x v="215"/>
    <n v="1200"/>
    <d v="2020-11-01T11:17:08"/>
    <x v="1"/>
  </r>
  <r>
    <n v="331397"/>
    <n v="1131"/>
    <x v="71009"/>
    <x v="70"/>
    <n v="1200"/>
    <d v="2020-04-01T14:24:03"/>
    <x v="1"/>
  </r>
  <r>
    <n v="331402"/>
    <n v="479"/>
    <x v="71010"/>
    <x v="275"/>
    <n v="1200"/>
    <d v="2021-01-03T14:33:55"/>
    <x v="1"/>
  </r>
  <r>
    <n v="331404"/>
    <n v="6035"/>
    <x v="71011"/>
    <x v="212"/>
    <n v="1200"/>
    <d v="2020-11-01T06:53:39"/>
    <x v="1"/>
  </r>
  <r>
    <n v="331411"/>
    <n v="2543"/>
    <x v="71012"/>
    <x v="173"/>
    <n v="1200"/>
    <d v="2020-09-01T13:08:14"/>
    <x v="1"/>
  </r>
  <r>
    <n v="331414"/>
    <n v="3709"/>
    <x v="71013"/>
    <x v="165"/>
    <n v="1200"/>
    <d v="2020-09-01T06:20:41"/>
    <x v="1"/>
  </r>
  <r>
    <n v="331416"/>
    <n v="6012"/>
    <x v="71014"/>
    <x v="155"/>
    <n v="1200"/>
    <d v="2020-08-02T07:57:17"/>
    <x v="1"/>
  </r>
  <r>
    <n v="331417"/>
    <n v="11723"/>
    <x v="71015"/>
    <x v="232"/>
    <n v="1200"/>
    <d v="2020-12-01T01:40:06"/>
    <x v="1"/>
  </r>
  <r>
    <n v="331418"/>
    <n v="12005"/>
    <x v="71016"/>
    <x v="160"/>
    <n v="1200"/>
    <d v="2020-09-01T02:39:44"/>
    <x v="1"/>
  </r>
  <r>
    <n v="331425"/>
    <n v="10131"/>
    <x v="71017"/>
    <x v="271"/>
    <n v="1200"/>
    <d v="2021-01-02T03:59:16"/>
    <x v="1"/>
  </r>
  <r>
    <n v="331427"/>
    <n v="9450"/>
    <x v="71018"/>
    <x v="268"/>
    <n v="1200"/>
    <d v="2021-01-01T23:40:21"/>
    <x v="1"/>
  </r>
  <r>
    <n v="331437"/>
    <n v="12276"/>
    <x v="71019"/>
    <x v="248"/>
    <n v="1200"/>
    <d v="2020-12-01T23:58:37"/>
    <x v="1"/>
  </r>
  <r>
    <n v="331439"/>
    <n v="4790"/>
    <x v="71020"/>
    <x v="136"/>
    <n v="1200"/>
    <d v="2020-08-01T02:22:13"/>
    <x v="1"/>
  </r>
  <r>
    <n v="331441"/>
    <n v="6797"/>
    <x v="71021"/>
    <x v="260"/>
    <n v="1200"/>
    <d v="2021-01-01T04:31:57"/>
    <x v="1"/>
  </r>
  <r>
    <n v="331442"/>
    <n v="13766"/>
    <x v="71022"/>
    <x v="206"/>
    <n v="1200"/>
    <d v="2020-11-01T02:50:36"/>
    <x v="1"/>
  </r>
  <r>
    <n v="331445"/>
    <n v="3567"/>
    <x v="71023"/>
    <x v="162"/>
    <n v="1200"/>
    <d v="2020-09-01T04:52:47"/>
    <x v="1"/>
  </r>
  <r>
    <n v="331451"/>
    <n v="3290"/>
    <x v="71024"/>
    <x v="143"/>
    <n v="1200"/>
    <d v="2020-08-01T06:55:44"/>
    <x v="1"/>
  </r>
  <r>
    <n v="331454"/>
    <n v="3503"/>
    <x v="71025"/>
    <x v="224"/>
    <n v="1200"/>
    <d v="2020-11-01T21:51:36"/>
    <x v="1"/>
  </r>
  <r>
    <n v="331457"/>
    <n v="8378"/>
    <x v="71026"/>
    <x v="132"/>
    <n v="1200"/>
    <d v="2020-07-03T18:05:04"/>
    <x v="1"/>
  </r>
  <r>
    <n v="331463"/>
    <n v="4918"/>
    <x v="71027"/>
    <x v="231"/>
    <n v="1200"/>
    <d v="2020-12-01T00:50:13"/>
    <x v="1"/>
  </r>
  <r>
    <n v="331475"/>
    <n v="10759"/>
    <x v="71028"/>
    <x v="149"/>
    <n v="1200"/>
    <d v="2020-08-01T10:49:26"/>
    <x v="1"/>
  </r>
  <r>
    <n v="331477"/>
    <n v="11840"/>
    <x v="71029"/>
    <x v="274"/>
    <n v="960"/>
    <d v="2021-01-02T14:21:05"/>
    <x v="1"/>
  </r>
  <r>
    <n v="331481"/>
    <n v="6779"/>
    <x v="71030"/>
    <x v="10"/>
    <n v="1200"/>
    <d v="2020-01-03T00:27:51"/>
    <x v="1"/>
  </r>
  <r>
    <n v="331487"/>
    <n v="5639"/>
    <x v="71031"/>
    <x v="172"/>
    <n v="1200"/>
    <d v="2020-09-01T12:58:25"/>
    <x v="1"/>
  </r>
  <r>
    <n v="331488"/>
    <n v="388"/>
    <x v="71032"/>
    <x v="10"/>
    <n v="1200"/>
    <d v="2020-01-03T00:27:51"/>
    <x v="1"/>
  </r>
  <r>
    <n v="331492"/>
    <n v="13061"/>
    <x v="71033"/>
    <x v="148"/>
    <n v="960"/>
    <d v="2020-08-01T08:50:40"/>
    <x v="1"/>
  </r>
  <r>
    <n v="331498"/>
    <n v="13499"/>
    <x v="71034"/>
    <x v="184"/>
    <n v="1200"/>
    <d v="2020-10-01T00:16:49"/>
    <x v="1"/>
  </r>
  <r>
    <n v="331500"/>
    <n v="12734"/>
    <x v="71035"/>
    <x v="246"/>
    <n v="1200"/>
    <d v="2020-12-01T13:49:08"/>
    <x v="1"/>
  </r>
  <r>
    <n v="331503"/>
    <n v="478"/>
    <x v="71036"/>
    <x v="255"/>
    <n v="1200"/>
    <d v="2021-01-01T01:43:23"/>
    <x v="1"/>
  </r>
  <r>
    <n v="331509"/>
    <n v="9726"/>
    <x v="71037"/>
    <x v="207"/>
    <n v="1200"/>
    <d v="2020-11-01T03:40:26"/>
    <x v="1"/>
  </r>
  <r>
    <n v="331514"/>
    <n v="10318"/>
    <x v="71038"/>
    <x v="134"/>
    <n v="1200"/>
    <d v="2020-08-01T00:42:42"/>
    <x v="1"/>
  </r>
  <r>
    <n v="331520"/>
    <n v="9191"/>
    <x v="71039"/>
    <x v="158"/>
    <n v="1200"/>
    <d v="2020-08-02T20:14:23"/>
    <x v="1"/>
  </r>
  <r>
    <n v="331523"/>
    <n v="7304"/>
    <x v="71040"/>
    <x v="232"/>
    <n v="1200"/>
    <d v="2020-12-01T01:40:06"/>
    <x v="1"/>
  </r>
  <r>
    <n v="331527"/>
    <n v="8690"/>
    <x v="71041"/>
    <x v="61"/>
    <n v="1200"/>
    <d v="2020-04-01T04:40:51"/>
    <x v="1"/>
  </r>
  <r>
    <n v="331529"/>
    <n v="7211"/>
    <x v="71042"/>
    <x v="249"/>
    <n v="1200"/>
    <d v="2020-12-02T02:23:49"/>
    <x v="1"/>
  </r>
  <r>
    <n v="331536"/>
    <n v="7082"/>
    <x v="71043"/>
    <x v="95"/>
    <n v="1200"/>
    <d v="2020-05-01T23:27:05"/>
    <x v="1"/>
  </r>
  <r>
    <n v="331549"/>
    <n v="6068"/>
    <x v="71044"/>
    <x v="151"/>
    <n v="1200"/>
    <d v="2020-08-01T18:19:29"/>
    <x v="1"/>
  </r>
  <r>
    <n v="331550"/>
    <n v="7327"/>
    <x v="71045"/>
    <x v="234"/>
    <n v="1200"/>
    <d v="2020-12-01T04:04:32"/>
    <x v="1"/>
  </r>
  <r>
    <n v="331551"/>
    <n v="5223"/>
    <x v="71046"/>
    <x v="198"/>
    <n v="1200"/>
    <d v="2020-10-01T15:20:09"/>
    <x v="1"/>
  </r>
  <r>
    <n v="331553"/>
    <n v="11733"/>
    <x v="71047"/>
    <x v="276"/>
    <n v="1200"/>
    <d v="2021-01-04T08:58:49"/>
    <x v="1"/>
  </r>
  <r>
    <n v="331557"/>
    <n v="542"/>
    <x v="71048"/>
    <x v="157"/>
    <n v="1200"/>
    <d v="2020-08-02T19:40:38"/>
    <x v="1"/>
  </r>
  <r>
    <n v="331563"/>
    <n v="13743"/>
    <x v="71049"/>
    <x v="213"/>
    <n v="1200"/>
    <d v="2020-11-01T07:02:18"/>
    <x v="1"/>
  </r>
  <r>
    <n v="331572"/>
    <n v="9946"/>
    <x v="71050"/>
    <x v="98"/>
    <n v="1200"/>
    <d v="2020-05-02T20:11:47"/>
    <x v="1"/>
  </r>
  <r>
    <n v="331579"/>
    <n v="7292"/>
    <x v="71051"/>
    <x v="250"/>
    <n v="1200"/>
    <d v="2020-12-02T09:00:22"/>
    <x v="1"/>
  </r>
  <r>
    <n v="331585"/>
    <n v="12461"/>
    <x v="71052"/>
    <x v="268"/>
    <n v="1200"/>
    <d v="2021-01-01T23:40:21"/>
    <x v="1"/>
  </r>
  <r>
    <n v="331590"/>
    <n v="3270"/>
    <x v="71053"/>
    <x v="171"/>
    <n v="0"/>
    <d v="2020-09-01T11:32:01"/>
    <x v="1"/>
  </r>
  <r>
    <n v="331593"/>
    <n v="2118"/>
    <x v="71054"/>
    <x v="175"/>
    <n v="960"/>
    <d v="2020-09-02T00:21:36"/>
    <x v="1"/>
  </r>
  <r>
    <n v="331599"/>
    <n v="2825"/>
    <x v="71055"/>
    <x v="247"/>
    <n v="1200"/>
    <d v="2020-12-01T15:09:58"/>
    <x v="1"/>
  </r>
  <r>
    <n v="331605"/>
    <n v="12536"/>
    <x v="71056"/>
    <x v="214"/>
    <n v="1200"/>
    <d v="2020-11-01T11:02:37"/>
    <x v="1"/>
  </r>
  <r>
    <n v="331607"/>
    <n v="542"/>
    <x v="71057"/>
    <x v="156"/>
    <n v="1200"/>
    <d v="2020-08-02T14:28:26"/>
    <x v="1"/>
  </r>
  <r>
    <n v="331609"/>
    <n v="11960"/>
    <x v="71058"/>
    <x v="76"/>
    <n v="1200"/>
    <d v="2020-04-01T23:15:30"/>
    <x v="1"/>
  </r>
  <r>
    <n v="331614"/>
    <n v="13237"/>
    <x v="71059"/>
    <x v="52"/>
    <n v="1200"/>
    <d v="2020-03-01T13:39:30"/>
    <x v="1"/>
  </r>
  <r>
    <n v="331620"/>
    <n v="6182"/>
    <x v="71060"/>
    <x v="36"/>
    <n v="1200"/>
    <d v="2020-02-01T20:07:26"/>
    <x v="1"/>
  </r>
  <r>
    <n v="331621"/>
    <n v="12895"/>
    <x v="71061"/>
    <x v="209"/>
    <n v="1200"/>
    <d v="2020-11-01T04:46:45"/>
    <x v="1"/>
  </r>
  <r>
    <n v="331628"/>
    <n v="4427"/>
    <x v="71062"/>
    <x v="87"/>
    <n v="1200"/>
    <d v="2020-05-01T00:47:34"/>
    <x v="1"/>
  </r>
  <r>
    <n v="331634"/>
    <n v="4193"/>
    <x v="71063"/>
    <x v="281"/>
    <n v="1200"/>
    <d v="2021-02-01T04:17:28"/>
    <x v="1"/>
  </r>
  <r>
    <n v="331639"/>
    <n v="9284"/>
    <x v="71064"/>
    <x v="163"/>
    <n v="1200"/>
    <d v="2020-09-01T05:03:57"/>
    <x v="1"/>
  </r>
  <r>
    <n v="331648"/>
    <n v="8078"/>
    <x v="71065"/>
    <x v="149"/>
    <n v="960"/>
    <d v="2020-08-01T10:49:26"/>
    <x v="1"/>
  </r>
  <r>
    <n v="331650"/>
    <n v="5025"/>
    <x v="71066"/>
    <x v="136"/>
    <n v="960"/>
    <d v="2020-08-01T02:22:13"/>
    <x v="1"/>
  </r>
  <r>
    <n v="331651"/>
    <n v="2227"/>
    <x v="71067"/>
    <x v="270"/>
    <n v="1200"/>
    <d v="2021-01-02T03:42:52"/>
    <x v="1"/>
  </r>
  <r>
    <n v="331653"/>
    <n v="1045"/>
    <x v="71068"/>
    <x v="86"/>
    <n v="1200"/>
    <d v="2020-05-01T00:42:12"/>
    <x v="1"/>
  </r>
  <r>
    <n v="331655"/>
    <n v="8287"/>
    <x v="71069"/>
    <x v="161"/>
    <n v="1200"/>
    <d v="2020-09-01T02:41:04"/>
    <x v="1"/>
  </r>
  <r>
    <n v="331660"/>
    <n v="9185"/>
    <x v="71070"/>
    <x v="238"/>
    <n v="1200"/>
    <d v="2020-12-01T08:00:16"/>
    <x v="1"/>
  </r>
  <r>
    <n v="331661"/>
    <n v="13822"/>
    <x v="71071"/>
    <x v="197"/>
    <n v="1200"/>
    <d v="2020-10-01T15:01:44"/>
    <x v="1"/>
  </r>
  <r>
    <n v="331664"/>
    <n v="7803"/>
    <x v="71072"/>
    <x v="159"/>
    <n v="1200"/>
    <d v="2020-09-01T00:18:08"/>
    <x v="1"/>
  </r>
  <r>
    <n v="331667"/>
    <n v="11339"/>
    <x v="71073"/>
    <x v="279"/>
    <n v="1200"/>
    <d v="2021-02-01T03:18:28"/>
    <x v="1"/>
  </r>
  <r>
    <n v="331668"/>
    <n v="9817"/>
    <x v="71074"/>
    <x v="252"/>
    <n v="1200"/>
    <d v="2020-12-02T14:02:09"/>
    <x v="1"/>
  </r>
  <r>
    <n v="331669"/>
    <n v="5601"/>
    <x v="71075"/>
    <x v="153"/>
    <n v="1200"/>
    <d v="2020-08-02T00:00:08"/>
    <x v="1"/>
  </r>
  <r>
    <n v="331675"/>
    <n v="2385"/>
    <x v="71076"/>
    <x v="216"/>
    <n v="1200"/>
    <d v="2020-11-01T12:53:41"/>
    <x v="1"/>
  </r>
  <r>
    <n v="331676"/>
    <n v="12995"/>
    <x v="71077"/>
    <x v="276"/>
    <n v="1200"/>
    <d v="2021-01-04T08:58:49"/>
    <x v="1"/>
  </r>
  <r>
    <n v="331679"/>
    <n v="2901"/>
    <x v="71078"/>
    <x v="286"/>
    <n v="1200"/>
    <d v="2021-02-01T20:43:49"/>
    <x v="1"/>
  </r>
  <r>
    <n v="331683"/>
    <n v="11318"/>
    <x v="71079"/>
    <x v="195"/>
    <n v="1200"/>
    <d v="2020-10-01T12:50:12"/>
    <x v="1"/>
  </r>
  <r>
    <n v="331687"/>
    <n v="7267"/>
    <x v="71080"/>
    <x v="35"/>
    <n v="1200"/>
    <d v="2020-02-01T18:08:42"/>
    <x v="1"/>
  </r>
  <r>
    <n v="331691"/>
    <n v="3763"/>
    <x v="71081"/>
    <x v="200"/>
    <n v="1200"/>
    <d v="2020-10-02T05:56:35"/>
    <x v="1"/>
  </r>
  <r>
    <n v="331698"/>
    <n v="11000"/>
    <x v="71082"/>
    <x v="88"/>
    <n v="0"/>
    <d v="2020-05-01T01:11:11"/>
    <x v="1"/>
  </r>
  <r>
    <n v="331703"/>
    <n v="534"/>
    <x v="71083"/>
    <x v="78"/>
    <n v="1200"/>
    <d v="2020-04-02T03:01:14"/>
    <x v="1"/>
  </r>
  <r>
    <n v="331705"/>
    <n v="10669"/>
    <x v="71084"/>
    <x v="10"/>
    <n v="0"/>
    <d v="2020-01-03T00:27:51"/>
    <x v="1"/>
  </r>
  <r>
    <n v="331709"/>
    <n v="3795"/>
    <x v="71085"/>
    <x v="57"/>
    <n v="1200"/>
    <d v="2020-04-01T00:25:00"/>
    <x v="1"/>
  </r>
  <r>
    <n v="331711"/>
    <n v="6081"/>
    <x v="71086"/>
    <x v="68"/>
    <n v="1200"/>
    <d v="2020-04-01T10:18:25"/>
    <x v="1"/>
  </r>
  <r>
    <n v="331714"/>
    <n v="9130"/>
    <x v="71087"/>
    <x v="113"/>
    <n v="1200"/>
    <d v="2020-06-03T03:01:43"/>
    <x v="1"/>
  </r>
  <r>
    <n v="331721"/>
    <n v="5453"/>
    <x v="71088"/>
    <x v="77"/>
    <n v="1200"/>
    <d v="2020-04-02T01:07:47"/>
    <x v="1"/>
  </r>
  <r>
    <n v="331725"/>
    <n v="3878"/>
    <x v="71089"/>
    <x v="120"/>
    <n v="1200"/>
    <d v="2020-07-01T02:27:57"/>
    <x v="1"/>
  </r>
  <r>
    <n v="331732"/>
    <n v="7803"/>
    <x v="71090"/>
    <x v="204"/>
    <n v="1200"/>
    <d v="2020-11-01T02:15:43"/>
    <x v="1"/>
  </r>
  <r>
    <n v="331734"/>
    <n v="2959"/>
    <x v="71091"/>
    <x v="43"/>
    <n v="1200"/>
    <d v="2020-03-01T01:41:28"/>
    <x v="1"/>
  </r>
  <r>
    <n v="331736"/>
    <n v="9380"/>
    <x v="71092"/>
    <x v="277"/>
    <n v="1200"/>
    <d v="2021-01-04T13:01:26"/>
    <x v="1"/>
  </r>
  <r>
    <n v="331742"/>
    <n v="2062"/>
    <x v="71093"/>
    <x v="116"/>
    <n v="0"/>
    <d v="2020-06-04T06:09:33"/>
    <x v="1"/>
  </r>
  <r>
    <n v="331749"/>
    <n v="8692"/>
    <x v="71094"/>
    <x v="247"/>
    <n v="1200"/>
    <d v="2020-12-01T15:09:58"/>
    <x v="1"/>
  </r>
  <r>
    <n v="331753"/>
    <n v="12276"/>
    <x v="71095"/>
    <x v="262"/>
    <n v="1200"/>
    <d v="2021-01-01T05:54:44"/>
    <x v="1"/>
  </r>
  <r>
    <n v="331759"/>
    <n v="13525"/>
    <x v="71096"/>
    <x v="86"/>
    <n v="0"/>
    <d v="2020-05-01T00:42:12"/>
    <x v="1"/>
  </r>
  <r>
    <n v="331762"/>
    <n v="4583"/>
    <x v="71097"/>
    <x v="61"/>
    <n v="1200"/>
    <d v="2020-04-01T04:40:51"/>
    <x v="1"/>
  </r>
  <r>
    <n v="331769"/>
    <n v="9594"/>
    <x v="71098"/>
    <x v="47"/>
    <n v="1200"/>
    <d v="2020-03-01T03:50:25"/>
    <x v="1"/>
  </r>
  <r>
    <n v="331773"/>
    <n v="8352"/>
    <x v="71099"/>
    <x v="104"/>
    <n v="1200"/>
    <d v="2020-06-01T12:03:45"/>
    <x v="1"/>
  </r>
  <r>
    <n v="331780"/>
    <n v="10815"/>
    <x v="71100"/>
    <x v="165"/>
    <n v="1200"/>
    <d v="2020-09-01T06:20:41"/>
    <x v="1"/>
  </r>
  <r>
    <n v="331782"/>
    <n v="7267"/>
    <x v="71101"/>
    <x v="291"/>
    <n v="1200"/>
    <d v="2021-02-02T11:27:18"/>
    <x v="1"/>
  </r>
  <r>
    <n v="331786"/>
    <n v="10230"/>
    <x v="71102"/>
    <x v="68"/>
    <n v="1200"/>
    <d v="2020-04-01T10:18:25"/>
    <x v="1"/>
  </r>
  <r>
    <n v="331787"/>
    <n v="6539"/>
    <x v="71103"/>
    <x v="183"/>
    <n v="1200"/>
    <d v="2020-10-01T00:04:27"/>
    <x v="1"/>
  </r>
  <r>
    <n v="331789"/>
    <n v="2758"/>
    <x v="71104"/>
    <x v="287"/>
    <n v="1200"/>
    <d v="2021-02-01T20:51:09"/>
    <x v="1"/>
  </r>
  <r>
    <n v="331792"/>
    <n v="7312"/>
    <x v="71105"/>
    <x v="59"/>
    <n v="1200"/>
    <d v="2020-04-01T01:32:09"/>
    <x v="1"/>
  </r>
  <r>
    <n v="331796"/>
    <n v="9578"/>
    <x v="71106"/>
    <x v="294"/>
    <n v="1200"/>
    <d v="2021-02-02T20:20:03"/>
    <x v="1"/>
  </r>
  <r>
    <n v="331802"/>
    <n v="10669"/>
    <x v="71107"/>
    <x v="116"/>
    <n v="1200"/>
    <d v="2020-06-04T06:09:33"/>
    <x v="1"/>
  </r>
  <r>
    <n v="331808"/>
    <n v="4950"/>
    <x v="71108"/>
    <x v="214"/>
    <n v="1200"/>
    <d v="2020-11-01T11:02:37"/>
    <x v="1"/>
  </r>
  <r>
    <n v="331809"/>
    <n v="8833"/>
    <x v="71109"/>
    <x v="238"/>
    <n v="1200"/>
    <d v="2020-12-01T08:00:16"/>
    <x v="1"/>
  </r>
  <r>
    <n v="331811"/>
    <n v="7832"/>
    <x v="71110"/>
    <x v="248"/>
    <n v="0"/>
    <d v="2020-12-01T23:58:37"/>
    <x v="1"/>
  </r>
  <r>
    <n v="331818"/>
    <n v="11727"/>
    <x v="71111"/>
    <x v="180"/>
    <n v="1200"/>
    <d v="2020-09-02T18:30:06"/>
    <x v="1"/>
  </r>
  <r>
    <n v="331824"/>
    <n v="12345"/>
    <x v="71112"/>
    <x v="14"/>
    <n v="1200"/>
    <d v="2020-01-03T10:34:56"/>
    <x v="1"/>
  </r>
  <r>
    <n v="331827"/>
    <n v="1335"/>
    <x v="71113"/>
    <x v="205"/>
    <n v="1200"/>
    <d v="2020-11-01T02:23:48"/>
    <x v="1"/>
  </r>
  <r>
    <n v="331834"/>
    <n v="5212"/>
    <x v="71114"/>
    <x v="264"/>
    <n v="1200"/>
    <d v="2021-01-01T11:13:35"/>
    <x v="1"/>
  </r>
  <r>
    <n v="331840"/>
    <n v="8679"/>
    <x v="71115"/>
    <x v="192"/>
    <n v="1200"/>
    <d v="2020-10-01T11:12:06"/>
    <x v="1"/>
  </r>
  <r>
    <n v="331841"/>
    <n v="5379"/>
    <x v="71116"/>
    <x v="102"/>
    <n v="960"/>
    <d v="2020-06-01T08:07:56"/>
    <x v="1"/>
  </r>
  <r>
    <n v="331842"/>
    <n v="11775"/>
    <x v="71117"/>
    <x v="153"/>
    <n v="1200"/>
    <d v="2020-08-02T00:00:08"/>
    <x v="1"/>
  </r>
  <r>
    <n v="331844"/>
    <n v="8619"/>
    <x v="71118"/>
    <x v="85"/>
    <n v="1200"/>
    <d v="2020-05-01T00:24:15"/>
    <x v="1"/>
  </r>
  <r>
    <n v="331856"/>
    <n v="3815"/>
    <x v="71119"/>
    <x v="232"/>
    <n v="1200"/>
    <d v="2020-12-01T01:40:06"/>
    <x v="1"/>
  </r>
  <r>
    <n v="331863"/>
    <n v="5821"/>
    <x v="71120"/>
    <x v="292"/>
    <n v="1200"/>
    <d v="2021-02-02T14:18:07"/>
    <x v="1"/>
  </r>
  <r>
    <n v="331864"/>
    <n v="13822"/>
    <x v="71121"/>
    <x v="234"/>
    <n v="960"/>
    <d v="2020-12-01T04:04:32"/>
    <x v="1"/>
  </r>
  <r>
    <n v="331867"/>
    <n v="2656"/>
    <x v="71122"/>
    <x v="146"/>
    <n v="1200"/>
    <d v="2020-08-01T08:24:54"/>
    <x v="1"/>
  </r>
  <r>
    <n v="331869"/>
    <n v="8693"/>
    <x v="71123"/>
    <x v="157"/>
    <n v="1200"/>
    <d v="2020-08-02T19:40:38"/>
    <x v="1"/>
  </r>
  <r>
    <n v="331872"/>
    <n v="12050"/>
    <x v="71124"/>
    <x v="127"/>
    <n v="1200"/>
    <d v="2020-07-01T17:53:50"/>
    <x v="1"/>
  </r>
  <r>
    <n v="331880"/>
    <n v="5042"/>
    <x v="71125"/>
    <x v="149"/>
    <n v="1200"/>
    <d v="2020-08-01T10:49:26"/>
    <x v="1"/>
  </r>
  <r>
    <n v="331881"/>
    <n v="13907"/>
    <x v="71126"/>
    <x v="149"/>
    <n v="1200"/>
    <d v="2020-08-01T10:49:26"/>
    <x v="1"/>
  </r>
  <r>
    <n v="331887"/>
    <n v="2351"/>
    <x v="71127"/>
    <x v="245"/>
    <n v="1200"/>
    <d v="2020-12-01T12:48:51"/>
    <x v="1"/>
  </r>
  <r>
    <n v="331888"/>
    <n v="12764"/>
    <x v="71128"/>
    <x v="190"/>
    <n v="0"/>
    <d v="2020-10-01T10:20:28"/>
    <x v="1"/>
  </r>
  <r>
    <n v="331895"/>
    <n v="8580"/>
    <x v="71129"/>
    <x v="102"/>
    <n v="1200"/>
    <d v="2020-06-01T08:07:56"/>
    <x v="1"/>
  </r>
  <r>
    <n v="331902"/>
    <n v="1763"/>
    <x v="71130"/>
    <x v="234"/>
    <n v="1200"/>
    <d v="2020-12-01T04:04:32"/>
    <x v="1"/>
  </r>
  <r>
    <n v="331906"/>
    <n v="7312"/>
    <x v="71131"/>
    <x v="293"/>
    <n v="1200"/>
    <d v="2021-02-02T17:46:48"/>
    <x v="1"/>
  </r>
  <r>
    <n v="331912"/>
    <n v="4975"/>
    <x v="71132"/>
    <x v="15"/>
    <n v="0"/>
    <d v="2020-01-03T17:47:43"/>
    <x v="1"/>
  </r>
  <r>
    <n v="331919"/>
    <n v="10711"/>
    <x v="71133"/>
    <x v="276"/>
    <n v="1200"/>
    <d v="2021-01-04T08:58:49"/>
    <x v="1"/>
  </r>
  <r>
    <n v="331924"/>
    <n v="7639"/>
    <x v="71134"/>
    <x v="294"/>
    <n v="1200"/>
    <d v="2021-02-02T20:20:03"/>
    <x v="1"/>
  </r>
  <r>
    <n v="331931"/>
    <n v="5254"/>
    <x v="71135"/>
    <x v="144"/>
    <n v="1200"/>
    <d v="2020-08-01T07:21:20"/>
    <x v="1"/>
  </r>
  <r>
    <n v="331933"/>
    <n v="3510"/>
    <x v="71136"/>
    <x v="75"/>
    <n v="0"/>
    <d v="2020-04-01T22:09:26"/>
    <x v="1"/>
  </r>
  <r>
    <n v="331934"/>
    <n v="8311"/>
    <x v="71137"/>
    <x v="102"/>
    <n v="1200"/>
    <d v="2020-06-01T08:07:56"/>
    <x v="1"/>
  </r>
  <r>
    <n v="331935"/>
    <n v="2312"/>
    <x v="71138"/>
    <x v="89"/>
    <n v="1200"/>
    <d v="2020-05-01T04:46:57"/>
    <x v="1"/>
  </r>
  <r>
    <n v="331938"/>
    <n v="5541"/>
    <x v="71139"/>
    <x v="146"/>
    <n v="1200"/>
    <d v="2020-08-01T08:24:54"/>
    <x v="1"/>
  </r>
  <r>
    <n v="331945"/>
    <n v="3715"/>
    <x v="71140"/>
    <x v="46"/>
    <n v="1200"/>
    <d v="2020-03-01T03:08:48"/>
    <x v="1"/>
  </r>
  <r>
    <n v="331946"/>
    <n v="10455"/>
    <x v="71141"/>
    <x v="174"/>
    <n v="1200"/>
    <d v="2020-09-01T19:28:50"/>
    <x v="1"/>
  </r>
  <r>
    <n v="331949"/>
    <n v="4113"/>
    <x v="71142"/>
    <x v="166"/>
    <n v="1200"/>
    <d v="2020-09-01T06:21:33"/>
    <x v="1"/>
  </r>
  <r>
    <n v="331954"/>
    <n v="2845"/>
    <x v="71143"/>
    <x v="183"/>
    <n v="1200"/>
    <d v="2020-10-01T00:04:27"/>
    <x v="1"/>
  </r>
  <r>
    <n v="331959"/>
    <n v="3064"/>
    <x v="71144"/>
    <x v="215"/>
    <n v="1200"/>
    <d v="2020-11-01T11:17:08"/>
    <x v="1"/>
  </r>
  <r>
    <n v="331962"/>
    <n v="3934"/>
    <x v="71145"/>
    <x v="217"/>
    <n v="1200"/>
    <d v="2020-11-01T14:05:48"/>
    <x v="1"/>
  </r>
  <r>
    <n v="331967"/>
    <n v="12038"/>
    <x v="71146"/>
    <x v="293"/>
    <n v="1200"/>
    <d v="2021-02-02T17:46:48"/>
    <x v="1"/>
  </r>
  <r>
    <n v="331972"/>
    <n v="12324"/>
    <x v="71147"/>
    <x v="167"/>
    <n v="1200"/>
    <d v="2020-09-01T08:45:45"/>
    <x v="1"/>
  </r>
  <r>
    <n v="331982"/>
    <n v="5935"/>
    <x v="71148"/>
    <x v="272"/>
    <n v="1200"/>
    <d v="2021-01-02T11:41:16"/>
    <x v="1"/>
  </r>
  <r>
    <n v="331988"/>
    <n v="13177"/>
    <x v="71149"/>
    <x v="173"/>
    <n v="1200"/>
    <d v="2020-09-01T13:08:14"/>
    <x v="1"/>
  </r>
  <r>
    <n v="331991"/>
    <n v="7149"/>
    <x v="71150"/>
    <x v="126"/>
    <n v="0"/>
    <d v="2020-07-01T16:22:19"/>
    <x v="1"/>
  </r>
  <r>
    <n v="331994"/>
    <n v="9741"/>
    <x v="71151"/>
    <x v="232"/>
    <n v="1200"/>
    <d v="2020-12-01T01:40:06"/>
    <x v="1"/>
  </r>
  <r>
    <n v="332000"/>
    <n v="3862"/>
    <x v="71152"/>
    <x v="283"/>
    <n v="1200"/>
    <d v="2021-02-01T08:56:39"/>
    <x v="1"/>
  </r>
  <r>
    <n v="332004"/>
    <n v="7461"/>
    <x v="71153"/>
    <x v="57"/>
    <n v="0"/>
    <d v="2020-04-01T00:25:00"/>
    <x v="1"/>
  </r>
  <r>
    <n v="332010"/>
    <n v="9158"/>
    <x v="71154"/>
    <x v="217"/>
    <n v="1200"/>
    <d v="2020-11-01T14:05:48"/>
    <x v="1"/>
  </r>
  <r>
    <n v="332014"/>
    <n v="1770"/>
    <x v="71155"/>
    <x v="286"/>
    <n v="1200"/>
    <d v="2021-02-01T20:43:49"/>
    <x v="1"/>
  </r>
  <r>
    <n v="332020"/>
    <n v="7543"/>
    <x v="71156"/>
    <x v="71"/>
    <n v="1200"/>
    <d v="2020-04-01T15:04:54"/>
    <x v="1"/>
  </r>
  <r>
    <n v="332022"/>
    <n v="13762"/>
    <x v="71157"/>
    <x v="92"/>
    <n v="960"/>
    <d v="2020-05-01T18:02:35"/>
    <x v="1"/>
  </r>
  <r>
    <n v="332029"/>
    <n v="2289"/>
    <x v="71158"/>
    <x v="192"/>
    <n v="1200"/>
    <d v="2020-10-01T11:12:06"/>
    <x v="1"/>
  </r>
  <r>
    <n v="332034"/>
    <n v="2291"/>
    <x v="71159"/>
    <x v="279"/>
    <n v="1200"/>
    <d v="2021-02-01T03:18:28"/>
    <x v="1"/>
  </r>
  <r>
    <n v="332038"/>
    <n v="7696"/>
    <x v="71160"/>
    <x v="1"/>
    <n v="1200"/>
    <d v="2020-01-01T10:14:24"/>
    <x v="1"/>
  </r>
  <r>
    <n v="332044"/>
    <n v="10170"/>
    <x v="71161"/>
    <x v="221"/>
    <n v="1200"/>
    <d v="2020-11-01T16:01:32"/>
    <x v="1"/>
  </r>
  <r>
    <n v="332049"/>
    <n v="11258"/>
    <x v="71162"/>
    <x v="275"/>
    <n v="1200"/>
    <d v="2021-01-03T14:33:55"/>
    <x v="1"/>
  </r>
  <r>
    <n v="332055"/>
    <n v="13909"/>
    <x v="71163"/>
    <x v="136"/>
    <n v="0"/>
    <d v="2020-08-01T02:22:13"/>
    <x v="1"/>
  </r>
  <r>
    <n v="332057"/>
    <n v="12053"/>
    <x v="71164"/>
    <x v="281"/>
    <n v="1200"/>
    <d v="2021-02-01T04:17:28"/>
    <x v="1"/>
  </r>
  <r>
    <n v="332062"/>
    <n v="1521"/>
    <x v="71165"/>
    <x v="277"/>
    <n v="1200"/>
    <d v="2021-01-04T13:01:26"/>
    <x v="1"/>
  </r>
  <r>
    <n v="332067"/>
    <n v="5139"/>
    <x v="71166"/>
    <x v="240"/>
    <n v="1200"/>
    <d v="2020-12-01T08:34:35"/>
    <x v="1"/>
  </r>
  <r>
    <n v="332068"/>
    <n v="1431"/>
    <x v="71167"/>
    <x v="8"/>
    <n v="0"/>
    <d v="2020-01-02T20:35:56"/>
    <x v="1"/>
  </r>
  <r>
    <n v="332077"/>
    <n v="2002"/>
    <x v="71168"/>
    <x v="201"/>
    <n v="1200"/>
    <d v="2020-10-02T06:56:42"/>
    <x v="1"/>
  </r>
  <r>
    <n v="332083"/>
    <n v="13697"/>
    <x v="71169"/>
    <x v="257"/>
    <n v="1200"/>
    <d v="2021-01-01T02:38:12"/>
    <x v="1"/>
  </r>
  <r>
    <n v="332084"/>
    <n v="3177"/>
    <x v="71170"/>
    <x v="165"/>
    <n v="1200"/>
    <d v="2020-09-01T06:20:41"/>
    <x v="1"/>
  </r>
  <r>
    <n v="332089"/>
    <n v="9130"/>
    <x v="71171"/>
    <x v="80"/>
    <n v="1200"/>
    <d v="2020-04-02T03:39:16"/>
    <x v="1"/>
  </r>
  <r>
    <n v="332094"/>
    <n v="10148"/>
    <x v="71172"/>
    <x v="191"/>
    <n v="1200"/>
    <d v="2020-10-01T10:31:29"/>
    <x v="1"/>
  </r>
  <r>
    <n v="332099"/>
    <n v="11944"/>
    <x v="71173"/>
    <x v="133"/>
    <n v="1200"/>
    <d v="2020-07-03T23:20:54"/>
    <x v="1"/>
  </r>
  <r>
    <n v="332104"/>
    <n v="3567"/>
    <x v="71174"/>
    <x v="224"/>
    <n v="1200"/>
    <d v="2020-11-01T21:51:36"/>
    <x v="1"/>
  </r>
  <r>
    <n v="332109"/>
    <n v="2484"/>
    <x v="71175"/>
    <x v="207"/>
    <n v="1200"/>
    <d v="2020-11-01T03:40:26"/>
    <x v="1"/>
  </r>
  <r>
    <n v="332110"/>
    <n v="12294"/>
    <x v="71176"/>
    <x v="82"/>
    <n v="1200"/>
    <d v="2020-04-02T11:06:10"/>
    <x v="1"/>
  </r>
  <r>
    <n v="332117"/>
    <n v="2827"/>
    <x v="71177"/>
    <x v="278"/>
    <n v="1200"/>
    <d v="2021-01-05T09:31:35"/>
    <x v="1"/>
  </r>
  <r>
    <n v="332120"/>
    <n v="1392"/>
    <x v="71178"/>
    <x v="136"/>
    <n v="1200"/>
    <d v="2020-08-01T02:22:13"/>
    <x v="1"/>
  </r>
  <r>
    <n v="332125"/>
    <n v="4193"/>
    <x v="71179"/>
    <x v="116"/>
    <n v="0"/>
    <d v="2020-06-04T06:09:33"/>
    <x v="1"/>
  </r>
  <r>
    <n v="332128"/>
    <n v="9540"/>
    <x v="71180"/>
    <x v="52"/>
    <n v="1200"/>
    <d v="2020-03-01T13:39:30"/>
    <x v="1"/>
  </r>
  <r>
    <n v="332133"/>
    <n v="1011"/>
    <x v="71181"/>
    <x v="203"/>
    <n v="1200"/>
    <d v="2020-11-01T01:52:27"/>
    <x v="1"/>
  </r>
  <r>
    <n v="332134"/>
    <n v="8650"/>
    <x v="71182"/>
    <x v="46"/>
    <n v="960"/>
    <d v="2020-03-01T03:08:48"/>
    <x v="1"/>
  </r>
  <r>
    <n v="332135"/>
    <n v="296"/>
    <x v="71183"/>
    <x v="147"/>
    <n v="1200"/>
    <d v="2020-08-01T08:41:43"/>
    <x v="1"/>
  </r>
  <r>
    <n v="332136"/>
    <n v="5699"/>
    <x v="71184"/>
    <x v="295"/>
    <n v="0"/>
    <d v="2021-02-03T20:14:47"/>
    <x v="0"/>
  </r>
  <r>
    <n v="332138"/>
    <n v="130"/>
    <x v="71185"/>
    <x v="90"/>
    <n v="1200"/>
    <d v="2020-05-01T08:01:52"/>
    <x v="1"/>
  </r>
  <r>
    <n v="332140"/>
    <n v="8808"/>
    <x v="71186"/>
    <x v="80"/>
    <n v="1200"/>
    <d v="2020-04-02T03:39:16"/>
    <x v="1"/>
  </r>
  <r>
    <n v="332142"/>
    <n v="13679"/>
    <x v="71187"/>
    <x v="205"/>
    <n v="1200"/>
    <d v="2020-11-01T02:23:48"/>
    <x v="1"/>
  </r>
  <r>
    <n v="332144"/>
    <n v="1521"/>
    <x v="71188"/>
    <x v="245"/>
    <n v="1200"/>
    <d v="2020-12-01T12:48:51"/>
    <x v="1"/>
  </r>
  <r>
    <n v="332146"/>
    <n v="5475"/>
    <x v="71189"/>
    <x v="211"/>
    <n v="1200"/>
    <d v="2020-11-01T06:39:37"/>
    <x v="1"/>
  </r>
  <r>
    <n v="332150"/>
    <n v="6268"/>
    <x v="71190"/>
    <x v="236"/>
    <n v="1200"/>
    <d v="2020-12-01T06:04:14"/>
    <x v="1"/>
  </r>
  <r>
    <n v="332152"/>
    <n v="787"/>
    <x v="71191"/>
    <x v="74"/>
    <n v="1200"/>
    <d v="2020-04-01T20:15:29"/>
    <x v="1"/>
  </r>
  <r>
    <n v="332158"/>
    <n v="13332"/>
    <x v="71192"/>
    <x v="41"/>
    <n v="1200"/>
    <d v="2020-02-02T14:27:03"/>
    <x v="1"/>
  </r>
  <r>
    <n v="332162"/>
    <n v="13525"/>
    <x v="71193"/>
    <x v="43"/>
    <n v="1200"/>
    <d v="2020-03-01T01:41:28"/>
    <x v="1"/>
  </r>
  <r>
    <n v="332167"/>
    <n v="3591"/>
    <x v="71194"/>
    <x v="282"/>
    <n v="1200"/>
    <d v="2021-02-01T06:00:54"/>
    <x v="1"/>
  </r>
  <r>
    <n v="332168"/>
    <n v="8649"/>
    <x v="71195"/>
    <x v="181"/>
    <n v="1200"/>
    <d v="2020-09-03T00:46:17"/>
    <x v="1"/>
  </r>
  <r>
    <n v="332175"/>
    <n v="3867"/>
    <x v="71196"/>
    <x v="52"/>
    <n v="1200"/>
    <d v="2020-03-01T13:39:30"/>
    <x v="1"/>
  </r>
  <r>
    <n v="332181"/>
    <n v="7535"/>
    <x v="71197"/>
    <x v="226"/>
    <n v="1200"/>
    <d v="2020-11-02T03:29:53"/>
    <x v="1"/>
  </r>
  <r>
    <n v="332185"/>
    <n v="13680"/>
    <x v="71198"/>
    <x v="209"/>
    <n v="1200"/>
    <d v="2020-11-01T04:46:45"/>
    <x v="1"/>
  </r>
  <r>
    <n v="332190"/>
    <n v="7580"/>
    <x v="71199"/>
    <x v="185"/>
    <n v="1200"/>
    <d v="2020-10-01T01:19:03"/>
    <x v="1"/>
  </r>
  <r>
    <n v="332195"/>
    <n v="7580"/>
    <x v="71200"/>
    <x v="116"/>
    <n v="1200"/>
    <d v="2020-06-04T06:09:33"/>
    <x v="1"/>
  </r>
  <r>
    <n v="332197"/>
    <n v="6680"/>
    <x v="71201"/>
    <x v="151"/>
    <n v="1200"/>
    <d v="2020-08-01T18:19:29"/>
    <x v="1"/>
  </r>
  <r>
    <n v="332204"/>
    <n v="11156"/>
    <x v="71202"/>
    <x v="95"/>
    <n v="1200"/>
    <d v="2020-05-01T23:27:05"/>
    <x v="1"/>
  </r>
  <r>
    <n v="332205"/>
    <n v="8828"/>
    <x v="71203"/>
    <x v="255"/>
    <n v="1200"/>
    <d v="2021-01-01T01:43:23"/>
    <x v="1"/>
  </r>
  <r>
    <n v="332206"/>
    <n v="2806"/>
    <x v="71204"/>
    <x v="148"/>
    <n v="1200"/>
    <d v="2020-08-01T08:50:40"/>
    <x v="1"/>
  </r>
  <r>
    <n v="332209"/>
    <n v="3862"/>
    <x v="71205"/>
    <x v="204"/>
    <n v="1200"/>
    <d v="2020-11-01T02:15:43"/>
    <x v="1"/>
  </r>
  <r>
    <n v="332216"/>
    <n v="1568"/>
    <x v="71206"/>
    <x v="192"/>
    <n v="1200"/>
    <d v="2020-10-01T11:12:06"/>
    <x v="1"/>
  </r>
  <r>
    <n v="332223"/>
    <n v="3800"/>
    <x v="71207"/>
    <x v="102"/>
    <n v="0"/>
    <d v="2020-06-01T08:07:56"/>
    <x v="1"/>
  </r>
  <r>
    <n v="332225"/>
    <n v="1011"/>
    <x v="71208"/>
    <x v="59"/>
    <n v="0"/>
    <d v="2020-04-01T01:32:09"/>
    <x v="1"/>
  </r>
  <r>
    <n v="332226"/>
    <n v="2227"/>
    <x v="71209"/>
    <x v="101"/>
    <n v="1200"/>
    <d v="2020-06-01T07:42:47"/>
    <x v="1"/>
  </r>
  <r>
    <n v="332233"/>
    <n v="8692"/>
    <x v="71210"/>
    <x v="178"/>
    <n v="1200"/>
    <d v="2020-09-02T07:26:36"/>
    <x v="1"/>
  </r>
  <r>
    <n v="332236"/>
    <n v="6167"/>
    <x v="71211"/>
    <x v="191"/>
    <n v="1200"/>
    <d v="2020-10-01T10:31:29"/>
    <x v="1"/>
  </r>
  <r>
    <n v="332242"/>
    <n v="8487"/>
    <x v="71212"/>
    <x v="165"/>
    <n v="1200"/>
    <d v="2020-09-01T06:20:41"/>
    <x v="1"/>
  </r>
  <r>
    <n v="332244"/>
    <n v="2075"/>
    <x v="71213"/>
    <x v="282"/>
    <n v="1200"/>
    <d v="2021-02-01T06:00:54"/>
    <x v="1"/>
  </r>
  <r>
    <n v="332246"/>
    <n v="2687"/>
    <x v="71214"/>
    <x v="120"/>
    <n v="1200"/>
    <d v="2020-07-01T02:27:57"/>
    <x v="1"/>
  </r>
  <r>
    <n v="332248"/>
    <n v="5254"/>
    <x v="71215"/>
    <x v="166"/>
    <n v="1200"/>
    <d v="2020-09-01T06:21:33"/>
    <x v="1"/>
  </r>
  <r>
    <n v="332255"/>
    <n v="7639"/>
    <x v="71216"/>
    <x v="281"/>
    <n v="1200"/>
    <d v="2021-02-01T04:17:28"/>
    <x v="1"/>
  </r>
  <r>
    <n v="332260"/>
    <n v="6791"/>
    <x v="71217"/>
    <x v="206"/>
    <n v="1200"/>
    <d v="2020-11-01T02:50:36"/>
    <x v="1"/>
  </r>
  <r>
    <n v="332264"/>
    <n v="7083"/>
    <x v="71218"/>
    <x v="43"/>
    <n v="960"/>
    <d v="2020-03-01T01:41:28"/>
    <x v="1"/>
  </r>
  <r>
    <n v="332271"/>
    <n v="5137"/>
    <x v="71219"/>
    <x v="254"/>
    <n v="0"/>
    <d v="2021-01-01T00:01:28"/>
    <x v="1"/>
  </r>
  <r>
    <n v="332275"/>
    <n v="11240"/>
    <x v="71220"/>
    <x v="117"/>
    <n v="1200"/>
    <d v="2020-07-01T00:10:20"/>
    <x v="1"/>
  </r>
  <r>
    <n v="332284"/>
    <n v="12837"/>
    <x v="71221"/>
    <x v="3"/>
    <n v="1200"/>
    <d v="2020-01-01T20:43:56"/>
    <x v="1"/>
  </r>
  <r>
    <n v="332290"/>
    <n v="6791"/>
    <x v="71222"/>
    <x v="128"/>
    <n v="1200"/>
    <d v="2020-07-01T22:51:52"/>
    <x v="1"/>
  </r>
  <r>
    <n v="332291"/>
    <n v="5601"/>
    <x v="71223"/>
    <x v="21"/>
    <n v="1200"/>
    <d v="2020-01-06T03:03:37"/>
    <x v="1"/>
  </r>
  <r>
    <n v="332297"/>
    <n v="12539"/>
    <x v="71224"/>
    <x v="130"/>
    <n v="1200"/>
    <d v="2020-07-02T04:08:30"/>
    <x v="1"/>
  </r>
  <r>
    <n v="332298"/>
    <n v="10138"/>
    <x v="71225"/>
    <x v="10"/>
    <n v="1200"/>
    <d v="2020-01-03T00:27:51"/>
    <x v="1"/>
  </r>
  <r>
    <n v="332304"/>
    <n v="5493"/>
    <x v="71226"/>
    <x v="267"/>
    <n v="1200"/>
    <d v="2021-01-01T22:06:32"/>
    <x v="1"/>
  </r>
  <r>
    <n v="332308"/>
    <n v="10160"/>
    <x v="71227"/>
    <x v="100"/>
    <n v="960"/>
    <d v="2020-06-01T07:41:54"/>
    <x v="1"/>
  </r>
  <r>
    <n v="332314"/>
    <n v="9015"/>
    <x v="71228"/>
    <x v="228"/>
    <n v="1200"/>
    <d v="2020-11-02T11:51:05"/>
    <x v="1"/>
  </r>
  <r>
    <n v="332320"/>
    <n v="9856"/>
    <x v="71229"/>
    <x v="191"/>
    <n v="1200"/>
    <d v="2020-10-01T10:31:29"/>
    <x v="1"/>
  </r>
  <r>
    <n v="332325"/>
    <n v="2086"/>
    <x v="71230"/>
    <x v="62"/>
    <n v="0"/>
    <d v="2020-04-01T05:07:47"/>
    <x v="1"/>
  </r>
  <r>
    <n v="332327"/>
    <n v="5379"/>
    <x v="71231"/>
    <x v="92"/>
    <n v="1200"/>
    <d v="2020-05-01T18:02:35"/>
    <x v="1"/>
  </r>
  <r>
    <n v="332332"/>
    <n v="986"/>
    <x v="71232"/>
    <x v="48"/>
    <n v="1200"/>
    <d v="2020-03-01T03:58:30"/>
    <x v="1"/>
  </r>
  <r>
    <n v="332334"/>
    <n v="12329"/>
    <x v="71233"/>
    <x v="202"/>
    <n v="960"/>
    <d v="2020-11-01T00:04:38"/>
    <x v="1"/>
  </r>
  <r>
    <n v="332340"/>
    <n v="9035"/>
    <x v="71234"/>
    <x v="43"/>
    <n v="1200"/>
    <d v="2020-03-01T01:41:28"/>
    <x v="1"/>
  </r>
  <r>
    <n v="332345"/>
    <n v="11796"/>
    <x v="71235"/>
    <x v="179"/>
    <n v="1200"/>
    <d v="2020-09-02T13:42:32"/>
    <x v="1"/>
  </r>
  <r>
    <n v="332352"/>
    <n v="3270"/>
    <x v="71236"/>
    <x v="153"/>
    <n v="1200"/>
    <d v="2020-08-02T00:00:08"/>
    <x v="1"/>
  </r>
  <r>
    <n v="332359"/>
    <n v="11240"/>
    <x v="71237"/>
    <x v="289"/>
    <n v="1200"/>
    <d v="2021-02-02T07:35:55"/>
    <x v="1"/>
  </r>
  <r>
    <n v="332367"/>
    <n v="2827"/>
    <x v="71238"/>
    <x v="177"/>
    <n v="1200"/>
    <d v="2020-09-02T04:02:38"/>
    <x v="1"/>
  </r>
  <r>
    <n v="332371"/>
    <n v="9299"/>
    <x v="71239"/>
    <x v="126"/>
    <n v="1200"/>
    <d v="2020-07-01T16:22:19"/>
    <x v="1"/>
  </r>
  <r>
    <n v="332373"/>
    <n v="8372"/>
    <x v="71240"/>
    <x v="171"/>
    <n v="960"/>
    <d v="2020-09-01T11:32:01"/>
    <x v="1"/>
  </r>
  <r>
    <n v="332376"/>
    <n v="1489"/>
    <x v="71241"/>
    <x v="210"/>
    <n v="1200"/>
    <d v="2020-11-01T04:55:52"/>
    <x v="1"/>
  </r>
  <r>
    <n v="332378"/>
    <n v="2086"/>
    <x v="71242"/>
    <x v="233"/>
    <n v="1200"/>
    <d v="2020-12-01T01:57:10"/>
    <x v="1"/>
  </r>
  <r>
    <n v="332385"/>
    <n v="11454"/>
    <x v="71243"/>
    <x v="94"/>
    <n v="1200"/>
    <d v="2020-05-01T22:03:18"/>
    <x v="1"/>
  </r>
  <r>
    <n v="332392"/>
    <n v="6756"/>
    <x v="71244"/>
    <x v="5"/>
    <n v="1200"/>
    <d v="2020-01-02T06:05:06"/>
    <x v="1"/>
  </r>
  <r>
    <n v="332398"/>
    <n v="6138"/>
    <x v="71245"/>
    <x v="280"/>
    <n v="0"/>
    <d v="2021-02-01T03:58:38"/>
    <x v="1"/>
  </r>
  <r>
    <n v="332401"/>
    <n v="7090"/>
    <x v="71246"/>
    <x v="276"/>
    <n v="1200"/>
    <d v="2021-01-04T08:58:49"/>
    <x v="1"/>
  </r>
  <r>
    <n v="332402"/>
    <n v="5453"/>
    <x v="71247"/>
    <x v="98"/>
    <n v="1200"/>
    <d v="2020-05-02T20:11:47"/>
    <x v="1"/>
  </r>
  <r>
    <n v="332403"/>
    <n v="6252"/>
    <x v="71248"/>
    <x v="263"/>
    <n v="1200"/>
    <d v="2021-01-01T10:16:41"/>
    <x v="1"/>
  </r>
  <r>
    <n v="332410"/>
    <n v="3567"/>
    <x v="71249"/>
    <x v="158"/>
    <n v="1200"/>
    <d v="2020-08-02T20:14:23"/>
    <x v="1"/>
  </r>
  <r>
    <n v="332415"/>
    <n v="13810"/>
    <x v="71250"/>
    <x v="120"/>
    <n v="1200"/>
    <d v="2020-07-01T02:27:57"/>
    <x v="1"/>
  </r>
  <r>
    <n v="332416"/>
    <n v="12860"/>
    <x v="71251"/>
    <x v="247"/>
    <n v="1200"/>
    <d v="2020-12-01T15:09:58"/>
    <x v="1"/>
  </r>
  <r>
    <n v="332422"/>
    <n v="4186"/>
    <x v="71252"/>
    <x v="273"/>
    <n v="1200"/>
    <d v="2021-01-02T12:39:29"/>
    <x v="1"/>
  </r>
  <r>
    <n v="332431"/>
    <n v="10356"/>
    <x v="71253"/>
    <x v="255"/>
    <n v="1200"/>
    <d v="2021-01-01T01:43:23"/>
    <x v="1"/>
  </r>
  <r>
    <n v="332433"/>
    <n v="13242"/>
    <x v="71254"/>
    <x v="171"/>
    <n v="1200"/>
    <d v="2020-09-01T11:32:01"/>
    <x v="1"/>
  </r>
  <r>
    <n v="332437"/>
    <n v="6252"/>
    <x v="71255"/>
    <x v="284"/>
    <n v="1200"/>
    <d v="2021-02-01T13:22:53"/>
    <x v="1"/>
  </r>
  <r>
    <n v="332440"/>
    <n v="2537"/>
    <x v="71256"/>
    <x v="98"/>
    <n v="1200"/>
    <d v="2020-05-02T20:11:47"/>
    <x v="1"/>
  </r>
  <r>
    <n v="332446"/>
    <n v="5286"/>
    <x v="71257"/>
    <x v="212"/>
    <n v="1200"/>
    <d v="2020-11-01T06:53:39"/>
    <x v="1"/>
  </r>
  <r>
    <n v="332452"/>
    <n v="11955"/>
    <x v="71258"/>
    <x v="68"/>
    <n v="1200"/>
    <d v="2020-04-01T10:18:25"/>
    <x v="1"/>
  </r>
  <r>
    <n v="332453"/>
    <n v="619"/>
    <x v="71259"/>
    <x v="106"/>
    <n v="1200"/>
    <d v="2020-06-01T14:19:02"/>
    <x v="1"/>
  </r>
  <r>
    <n v="332457"/>
    <n v="10791"/>
    <x v="71260"/>
    <x v="179"/>
    <n v="1200"/>
    <d v="2020-09-02T13:42:32"/>
    <x v="1"/>
  </r>
  <r>
    <n v="332473"/>
    <n v="12050"/>
    <x v="71261"/>
    <x v="236"/>
    <n v="960"/>
    <d v="2020-12-01T06:04:14"/>
    <x v="1"/>
  </r>
  <r>
    <n v="332479"/>
    <n v="4164"/>
    <x v="71262"/>
    <x v="92"/>
    <n v="1200"/>
    <d v="2020-05-01T18:02:35"/>
    <x v="1"/>
  </r>
  <r>
    <n v="332481"/>
    <n v="10206"/>
    <x v="71263"/>
    <x v="120"/>
    <n v="1200"/>
    <d v="2020-07-01T02:27:57"/>
    <x v="1"/>
  </r>
  <r>
    <n v="332488"/>
    <n v="12539"/>
    <x v="71264"/>
    <x v="54"/>
    <n v="1200"/>
    <d v="2020-03-01T22:02:15"/>
    <x v="1"/>
  </r>
  <r>
    <n v="332494"/>
    <n v="4168"/>
    <x v="71265"/>
    <x v="178"/>
    <n v="1200"/>
    <d v="2020-09-02T07:26:36"/>
    <x v="1"/>
  </r>
  <r>
    <n v="332501"/>
    <n v="3567"/>
    <x v="71266"/>
    <x v="22"/>
    <n v="1200"/>
    <d v="2020-01-08T11:25:59"/>
    <x v="1"/>
  </r>
  <r>
    <n v="332503"/>
    <n v="2379"/>
    <x v="71267"/>
    <x v="257"/>
    <n v="1200"/>
    <d v="2021-01-01T02:38:12"/>
    <x v="1"/>
  </r>
  <r>
    <n v="332508"/>
    <n v="7847"/>
    <x v="71268"/>
    <x v="75"/>
    <n v="1200"/>
    <d v="2020-04-01T22:09:26"/>
    <x v="1"/>
  </r>
  <r>
    <n v="332509"/>
    <n v="10368"/>
    <x v="71269"/>
    <x v="252"/>
    <n v="1200"/>
    <d v="2020-12-02T14:02:09"/>
    <x v="1"/>
  </r>
  <r>
    <n v="332515"/>
    <n v="2761"/>
    <x v="71270"/>
    <x v="183"/>
    <n v="1200"/>
    <d v="2020-10-01T00:04:27"/>
    <x v="1"/>
  </r>
  <r>
    <n v="332518"/>
    <n v="11422"/>
    <x v="71271"/>
    <x v="65"/>
    <n v="1200"/>
    <d v="2020-04-01T08:02:05"/>
    <x v="1"/>
  </r>
  <r>
    <n v="332520"/>
    <n v="12536"/>
    <x v="71272"/>
    <x v="68"/>
    <n v="1200"/>
    <d v="2020-04-01T10:18:25"/>
    <x v="1"/>
  </r>
  <r>
    <n v="332522"/>
    <n v="8569"/>
    <x v="71273"/>
    <x v="227"/>
    <n v="1200"/>
    <d v="2020-11-02T07:18:17"/>
    <x v="1"/>
  </r>
  <r>
    <n v="332529"/>
    <n v="5787"/>
    <x v="71274"/>
    <x v="271"/>
    <n v="1200"/>
    <d v="2021-01-02T03:59:16"/>
    <x v="1"/>
  </r>
  <r>
    <n v="332536"/>
    <n v="4794"/>
    <x v="71275"/>
    <x v="228"/>
    <n v="1200"/>
    <d v="2020-11-02T11:51:05"/>
    <x v="1"/>
  </r>
  <r>
    <n v="332543"/>
    <n v="3236"/>
    <x v="71276"/>
    <x v="101"/>
    <n v="1200"/>
    <d v="2020-06-01T07:42:47"/>
    <x v="1"/>
  </r>
  <r>
    <n v="332550"/>
    <n v="10766"/>
    <x v="71277"/>
    <x v="286"/>
    <n v="1200"/>
    <d v="2021-02-01T20:43:49"/>
    <x v="1"/>
  </r>
  <r>
    <n v="332554"/>
    <n v="11410"/>
    <x v="71278"/>
    <x v="207"/>
    <n v="1200"/>
    <d v="2020-11-01T03:40:26"/>
    <x v="1"/>
  </r>
  <r>
    <n v="332560"/>
    <n v="4268"/>
    <x v="71279"/>
    <x v="294"/>
    <n v="1200"/>
    <d v="2021-02-02T20:20:03"/>
    <x v="1"/>
  </r>
  <r>
    <n v="332561"/>
    <n v="476"/>
    <x v="71280"/>
    <x v="295"/>
    <n v="1200"/>
    <d v="2021-02-03T20:14:47"/>
    <x v="1"/>
  </r>
  <r>
    <n v="332565"/>
    <n v="2026"/>
    <x v="71281"/>
    <x v="233"/>
    <n v="0"/>
    <d v="2020-12-01T01:57:10"/>
    <x v="1"/>
  </r>
  <r>
    <n v="332574"/>
    <n v="13475"/>
    <x v="71282"/>
    <x v="76"/>
    <n v="1200"/>
    <d v="2020-04-01T23:15:30"/>
    <x v="1"/>
  </r>
  <r>
    <n v="332579"/>
    <n v="3567"/>
    <x v="71283"/>
    <x v="259"/>
    <n v="1200"/>
    <d v="2021-01-01T04:03:35"/>
    <x v="1"/>
  </r>
  <r>
    <n v="332582"/>
    <n v="1568"/>
    <x v="71284"/>
    <x v="208"/>
    <n v="1200"/>
    <d v="2020-11-01T03:52:46"/>
    <x v="1"/>
  </r>
  <r>
    <n v="332586"/>
    <n v="8976"/>
    <x v="71285"/>
    <x v="162"/>
    <n v="1200"/>
    <d v="2020-09-01T04:52:47"/>
    <x v="1"/>
  </r>
  <r>
    <n v="332587"/>
    <n v="2968"/>
    <x v="71286"/>
    <x v="254"/>
    <n v="1200"/>
    <d v="2021-01-01T00:01:28"/>
    <x v="1"/>
  </r>
  <r>
    <n v="332588"/>
    <n v="12053"/>
    <x v="71287"/>
    <x v="276"/>
    <n v="1200"/>
    <d v="2021-01-04T08:58:49"/>
    <x v="1"/>
  </r>
  <r>
    <n v="332591"/>
    <n v="4502"/>
    <x v="71288"/>
    <x v="87"/>
    <n v="1200"/>
    <d v="2020-05-01T00:47:34"/>
    <x v="1"/>
  </r>
  <r>
    <n v="332599"/>
    <n v="10297"/>
    <x v="71289"/>
    <x v="133"/>
    <n v="1200"/>
    <d v="2020-07-03T23:20:54"/>
    <x v="1"/>
  </r>
  <r>
    <n v="332606"/>
    <n v="5074"/>
    <x v="71290"/>
    <x v="43"/>
    <n v="1200"/>
    <d v="2020-03-01T01:41:28"/>
    <x v="1"/>
  </r>
  <r>
    <n v="332608"/>
    <n v="4257"/>
    <x v="71291"/>
    <x v="164"/>
    <n v="1200"/>
    <d v="2020-09-01T06:19:15"/>
    <x v="1"/>
  </r>
  <r>
    <n v="332614"/>
    <n v="1754"/>
    <x v="71292"/>
    <x v="108"/>
    <n v="960"/>
    <d v="2020-06-01T15:35:25"/>
    <x v="1"/>
  </r>
  <r>
    <n v="332622"/>
    <n v="2024"/>
    <x v="71293"/>
    <x v="255"/>
    <n v="1200"/>
    <d v="2021-01-01T01:43:23"/>
    <x v="1"/>
  </r>
  <r>
    <n v="332629"/>
    <n v="8595"/>
    <x v="71294"/>
    <x v="187"/>
    <n v="1200"/>
    <d v="2020-10-01T03:26:04"/>
    <x v="1"/>
  </r>
  <r>
    <n v="332635"/>
    <n v="5475"/>
    <x v="71295"/>
    <x v="54"/>
    <n v="1200"/>
    <d v="2020-03-01T22:02:15"/>
    <x v="1"/>
  </r>
  <r>
    <n v="332642"/>
    <n v="5730"/>
    <x v="71296"/>
    <x v="6"/>
    <n v="1200"/>
    <d v="2020-01-02T09:54:11"/>
    <x v="1"/>
  </r>
  <r>
    <n v="332651"/>
    <n v="6507"/>
    <x v="71297"/>
    <x v="19"/>
    <n v="1200"/>
    <d v="2020-01-05T05:18:14"/>
    <x v="1"/>
  </r>
  <r>
    <n v="332658"/>
    <n v="13990"/>
    <x v="71298"/>
    <x v="149"/>
    <n v="1200"/>
    <d v="2020-08-01T10:49:26"/>
    <x v="1"/>
  </r>
  <r>
    <n v="332664"/>
    <n v="7645"/>
    <x v="71299"/>
    <x v="286"/>
    <n v="1200"/>
    <d v="2021-02-01T20:43:49"/>
    <x v="1"/>
  </r>
  <r>
    <n v="332676"/>
    <n v="1487"/>
    <x v="71300"/>
    <x v="92"/>
    <n v="1200"/>
    <d v="2020-05-01T18:02:35"/>
    <x v="1"/>
  </r>
  <r>
    <n v="332681"/>
    <n v="7751"/>
    <x v="71301"/>
    <x v="103"/>
    <n v="1200"/>
    <d v="2020-06-01T10:26:59"/>
    <x v="1"/>
  </r>
  <r>
    <n v="332684"/>
    <n v="4787"/>
    <x v="71302"/>
    <x v="150"/>
    <n v="1200"/>
    <d v="2020-08-01T15:15:03"/>
    <x v="1"/>
  </r>
  <r>
    <n v="332690"/>
    <n v="13743"/>
    <x v="71303"/>
    <x v="117"/>
    <n v="1200"/>
    <d v="2020-07-01T00:10:20"/>
    <x v="1"/>
  </r>
  <r>
    <n v="332691"/>
    <n v="1915"/>
    <x v="71304"/>
    <x v="288"/>
    <n v="1200"/>
    <d v="2021-02-02T03:09:54"/>
    <x v="1"/>
  </r>
  <r>
    <n v="332698"/>
    <n v="2861"/>
    <x v="71305"/>
    <x v="244"/>
    <n v="960"/>
    <d v="2020-12-01T11:04:25"/>
    <x v="1"/>
  </r>
  <r>
    <n v="332701"/>
    <n v="11238"/>
    <x v="71306"/>
    <x v="248"/>
    <n v="1200"/>
    <d v="2020-12-01T23:58:37"/>
    <x v="1"/>
  </r>
  <r>
    <n v="332708"/>
    <n v="10468"/>
    <x v="71307"/>
    <x v="57"/>
    <n v="1200"/>
    <d v="2020-04-01T00:25:00"/>
    <x v="1"/>
  </r>
  <r>
    <n v="332709"/>
    <n v="7615"/>
    <x v="71308"/>
    <x v="236"/>
    <n v="1200"/>
    <d v="2020-12-01T06:04:14"/>
    <x v="1"/>
  </r>
  <r>
    <n v="332716"/>
    <n v="10455"/>
    <x v="71309"/>
    <x v="204"/>
    <n v="1200"/>
    <d v="2020-11-01T02:15:43"/>
    <x v="1"/>
  </r>
  <r>
    <n v="332719"/>
    <n v="5200"/>
    <x v="71310"/>
    <x v="207"/>
    <n v="1200"/>
    <d v="2020-11-01T03:40:26"/>
    <x v="1"/>
  </r>
  <r>
    <n v="332724"/>
    <n v="9723"/>
    <x v="71311"/>
    <x v="137"/>
    <n v="960"/>
    <d v="2020-08-01T03:03:26"/>
    <x v="1"/>
  </r>
  <r>
    <n v="332725"/>
    <n v="6436"/>
    <x v="71312"/>
    <x v="134"/>
    <n v="1200"/>
    <d v="2020-08-01T00:42:42"/>
    <x v="1"/>
  </r>
  <r>
    <n v="332729"/>
    <n v="1369"/>
    <x v="71313"/>
    <x v="4"/>
    <n v="1200"/>
    <d v="2020-01-02T00:57:53"/>
    <x v="1"/>
  </r>
  <r>
    <n v="332736"/>
    <n v="7275"/>
    <x v="71314"/>
    <x v="138"/>
    <n v="1200"/>
    <d v="2020-08-01T04:05:20"/>
    <x v="1"/>
  </r>
  <r>
    <n v="332739"/>
    <n v="13728"/>
    <x v="71315"/>
    <x v="165"/>
    <n v="960"/>
    <d v="2020-09-01T06:20:41"/>
    <x v="1"/>
  </r>
  <r>
    <n v="332744"/>
    <n v="11346"/>
    <x v="71316"/>
    <x v="272"/>
    <n v="1200"/>
    <d v="2021-01-02T11:41:16"/>
    <x v="1"/>
  </r>
  <r>
    <n v="332751"/>
    <n v="7029"/>
    <x v="71317"/>
    <x v="219"/>
    <n v="1200"/>
    <d v="2020-11-01T14:53:31"/>
    <x v="1"/>
  </r>
  <r>
    <n v="332756"/>
    <n v="3590"/>
    <x v="71318"/>
    <x v="126"/>
    <n v="1200"/>
    <d v="2020-07-01T16:22:19"/>
    <x v="1"/>
  </r>
  <r>
    <n v="332759"/>
    <n v="4644"/>
    <x v="71319"/>
    <x v="10"/>
    <n v="1200"/>
    <d v="2020-01-03T00:27:51"/>
    <x v="1"/>
  </r>
  <r>
    <n v="332764"/>
    <n v="9741"/>
    <x v="71320"/>
    <x v="278"/>
    <n v="1200"/>
    <d v="2021-01-05T09:31:35"/>
    <x v="1"/>
  </r>
  <r>
    <n v="332766"/>
    <n v="11955"/>
    <x v="71321"/>
    <x v="108"/>
    <n v="0"/>
    <d v="2020-06-01T15:35:25"/>
    <x v="1"/>
  </r>
  <r>
    <n v="332769"/>
    <n v="13519"/>
    <x v="71322"/>
    <x v="260"/>
    <n v="1200"/>
    <d v="2021-01-01T04:31:57"/>
    <x v="1"/>
  </r>
  <r>
    <n v="332771"/>
    <n v="8664"/>
    <x v="71323"/>
    <x v="114"/>
    <n v="1200"/>
    <d v="2020-06-03T11:00:11"/>
    <x v="1"/>
  </r>
  <r>
    <n v="332775"/>
    <n v="5395"/>
    <x v="71324"/>
    <x v="269"/>
    <n v="0"/>
    <d v="2021-01-02T00:35:41"/>
    <x v="1"/>
  </r>
  <r>
    <n v="332777"/>
    <n v="5601"/>
    <x v="71325"/>
    <x v="52"/>
    <n v="1200"/>
    <d v="2020-03-01T13:39:30"/>
    <x v="1"/>
  </r>
  <r>
    <n v="332789"/>
    <n v="13940"/>
    <x v="71326"/>
    <x v="71"/>
    <n v="1200"/>
    <d v="2020-04-01T15:04:54"/>
    <x v="1"/>
  </r>
  <r>
    <n v="332796"/>
    <n v="4824"/>
    <x v="71327"/>
    <x v="288"/>
    <n v="960"/>
    <d v="2021-02-02T03:09:54"/>
    <x v="1"/>
  </r>
  <r>
    <n v="332797"/>
    <n v="11872"/>
    <x v="71328"/>
    <x v="220"/>
    <n v="1200"/>
    <d v="2020-11-01T16:00:33"/>
    <x v="1"/>
  </r>
  <r>
    <n v="332804"/>
    <n v="5300"/>
    <x v="71329"/>
    <x v="6"/>
    <n v="1200"/>
    <d v="2020-01-02T09:54:11"/>
    <x v="1"/>
  </r>
  <r>
    <n v="332811"/>
    <n v="5550"/>
    <x v="71330"/>
    <x v="168"/>
    <n v="0"/>
    <d v="2020-09-01T09:18:08"/>
    <x v="1"/>
  </r>
  <r>
    <n v="332814"/>
    <n v="9069"/>
    <x v="71331"/>
    <x v="127"/>
    <n v="1200"/>
    <d v="2020-07-01T17:53:50"/>
    <x v="1"/>
  </r>
  <r>
    <n v="332818"/>
    <n v="2879"/>
    <x v="71332"/>
    <x v="216"/>
    <n v="1200"/>
    <d v="2020-11-01T12:53:41"/>
    <x v="1"/>
  </r>
  <r>
    <n v="332819"/>
    <n v="10910"/>
    <x v="71333"/>
    <x v="252"/>
    <n v="1200"/>
    <d v="2020-12-02T14:02:09"/>
    <x v="1"/>
  </r>
  <r>
    <n v="332821"/>
    <n v="9547"/>
    <x v="71334"/>
    <x v="88"/>
    <n v="1200"/>
    <d v="2020-05-01T01:11:11"/>
    <x v="1"/>
  </r>
  <r>
    <n v="332828"/>
    <n v="13450"/>
    <x v="71335"/>
    <x v="253"/>
    <n v="1200"/>
    <d v="2020-12-03T19:16:07"/>
    <x v="1"/>
  </r>
  <r>
    <n v="332829"/>
    <n v="13934"/>
    <x v="71336"/>
    <x v="80"/>
    <n v="1200"/>
    <d v="2020-04-02T03:39:16"/>
    <x v="1"/>
  </r>
  <r>
    <n v="332830"/>
    <n v="11344"/>
    <x v="71337"/>
    <x v="70"/>
    <n v="1200"/>
    <d v="2020-04-01T14:24:03"/>
    <x v="1"/>
  </r>
  <r>
    <n v="332838"/>
    <n v="2870"/>
    <x v="71338"/>
    <x v="165"/>
    <n v="1200"/>
    <d v="2020-09-01T06:20:41"/>
    <x v="1"/>
  </r>
  <r>
    <n v="332843"/>
    <n v="4993"/>
    <x v="71339"/>
    <x v="273"/>
    <n v="1200"/>
    <d v="2021-01-02T12:39:29"/>
    <x v="1"/>
  </r>
  <r>
    <n v="332850"/>
    <n v="13015"/>
    <x v="71340"/>
    <x v="121"/>
    <n v="1200"/>
    <d v="2020-07-01T03:30:20"/>
    <x v="1"/>
  </r>
  <r>
    <n v="332853"/>
    <n v="13315"/>
    <x v="71341"/>
    <x v="167"/>
    <n v="960"/>
    <d v="2020-09-01T08:45:45"/>
    <x v="1"/>
  </r>
  <r>
    <n v="332860"/>
    <n v="10809"/>
    <x v="71342"/>
    <x v="50"/>
    <n v="1200"/>
    <d v="2020-03-01T05:23:13"/>
    <x v="1"/>
  </r>
  <r>
    <n v="332866"/>
    <n v="9681"/>
    <x v="71343"/>
    <x v="254"/>
    <n v="1200"/>
    <d v="2021-01-01T00:01:28"/>
    <x v="1"/>
  </r>
  <r>
    <n v="332870"/>
    <n v="10026"/>
    <x v="71344"/>
    <x v="292"/>
    <n v="1200"/>
    <d v="2021-02-02T14:18:07"/>
    <x v="1"/>
  </r>
  <r>
    <n v="332872"/>
    <n v="8132"/>
    <x v="71345"/>
    <x v="222"/>
    <n v="1200"/>
    <d v="2020-11-01T16:23:13"/>
    <x v="1"/>
  </r>
  <r>
    <n v="332875"/>
    <n v="8893"/>
    <x v="71346"/>
    <x v="85"/>
    <n v="0"/>
    <d v="2020-05-01T00:24:15"/>
    <x v="1"/>
  </r>
  <r>
    <n v="332880"/>
    <n v="6751"/>
    <x v="71347"/>
    <x v="138"/>
    <n v="1200"/>
    <d v="2020-08-01T04:05:20"/>
    <x v="1"/>
  </r>
  <r>
    <n v="332886"/>
    <n v="12417"/>
    <x v="71348"/>
    <x v="223"/>
    <n v="1200"/>
    <d v="2020-11-01T16:31:27"/>
    <x v="1"/>
  </r>
  <r>
    <n v="332889"/>
    <n v="12935"/>
    <x v="71349"/>
    <x v="106"/>
    <n v="1200"/>
    <d v="2020-06-01T14:19:02"/>
    <x v="1"/>
  </r>
  <r>
    <n v="332904"/>
    <n v="8441"/>
    <x v="71350"/>
    <x v="169"/>
    <n v="1200"/>
    <d v="2020-09-01T10:44:36"/>
    <x v="1"/>
  </r>
  <r>
    <n v="332905"/>
    <n v="7847"/>
    <x v="71351"/>
    <x v="74"/>
    <n v="1200"/>
    <d v="2020-04-01T20:15:29"/>
    <x v="1"/>
  </r>
  <r>
    <n v="332911"/>
    <n v="1422"/>
    <x v="71352"/>
    <x v="249"/>
    <n v="1200"/>
    <d v="2020-12-02T02:23:49"/>
    <x v="1"/>
  </r>
  <r>
    <n v="332915"/>
    <n v="9540"/>
    <x v="71353"/>
    <x v="116"/>
    <n v="1200"/>
    <d v="2020-06-04T06:09:33"/>
    <x v="1"/>
  </r>
  <r>
    <n v="332921"/>
    <n v="10530"/>
    <x v="71354"/>
    <x v="262"/>
    <n v="1200"/>
    <d v="2021-01-01T05:54:44"/>
    <x v="1"/>
  </r>
  <r>
    <n v="332926"/>
    <n v="4819"/>
    <x v="71355"/>
    <x v="136"/>
    <n v="0"/>
    <d v="2020-08-01T02:22:13"/>
    <x v="1"/>
  </r>
  <r>
    <n v="332931"/>
    <n v="11284"/>
    <x v="71356"/>
    <x v="21"/>
    <n v="1200"/>
    <d v="2020-01-06T03:03:37"/>
    <x v="1"/>
  </r>
  <r>
    <n v="332937"/>
    <n v="6632"/>
    <x v="71357"/>
    <x v="84"/>
    <n v="1200"/>
    <d v="2020-05-01T00:22:54"/>
    <x v="1"/>
  </r>
  <r>
    <n v="332939"/>
    <n v="6732"/>
    <x v="71358"/>
    <x v="21"/>
    <n v="1200"/>
    <d v="2020-01-06T03:03:37"/>
    <x v="1"/>
  </r>
  <r>
    <n v="332943"/>
    <n v="10509"/>
    <x v="71359"/>
    <x v="148"/>
    <n v="1200"/>
    <d v="2020-08-01T08:50:40"/>
    <x v="1"/>
  </r>
  <r>
    <n v="332947"/>
    <n v="7803"/>
    <x v="71360"/>
    <x v="255"/>
    <n v="1200"/>
    <d v="2021-01-01T01:43:23"/>
    <x v="1"/>
  </r>
  <r>
    <n v="332954"/>
    <n v="13475"/>
    <x v="71361"/>
    <x v="213"/>
    <n v="1200"/>
    <d v="2020-11-01T07:02:18"/>
    <x v="1"/>
  </r>
  <r>
    <n v="332968"/>
    <n v="12406"/>
    <x v="71362"/>
    <x v="98"/>
    <n v="1200"/>
    <d v="2020-05-02T20:11:47"/>
    <x v="1"/>
  </r>
  <r>
    <n v="332974"/>
    <n v="4838"/>
    <x v="71363"/>
    <x v="253"/>
    <n v="1200"/>
    <d v="2020-12-03T19:16:07"/>
    <x v="1"/>
  </r>
  <r>
    <n v="332977"/>
    <n v="2356"/>
    <x v="71364"/>
    <x v="235"/>
    <n v="1200"/>
    <d v="2020-12-01T05:43:16"/>
    <x v="1"/>
  </r>
  <r>
    <n v="332979"/>
    <n v="1002"/>
    <x v="71365"/>
    <x v="230"/>
    <n v="1200"/>
    <d v="2020-11-02T18:05:45"/>
    <x v="1"/>
  </r>
  <r>
    <n v="332982"/>
    <n v="12966"/>
    <x v="71366"/>
    <x v="75"/>
    <n v="1200"/>
    <d v="2020-04-01T22:09:26"/>
    <x v="1"/>
  </r>
  <r>
    <n v="332988"/>
    <n v="2901"/>
    <x v="71367"/>
    <x v="282"/>
    <n v="1200"/>
    <d v="2021-02-01T06:00:54"/>
    <x v="1"/>
  </r>
  <r>
    <n v="332992"/>
    <n v="12919"/>
    <x v="71368"/>
    <x v="143"/>
    <n v="1200"/>
    <d v="2020-08-01T06:55:44"/>
    <x v="1"/>
  </r>
  <r>
    <n v="332999"/>
    <n v="2317"/>
    <x v="71369"/>
    <x v="185"/>
    <n v="1200"/>
    <d v="2020-10-01T01:19:03"/>
    <x v="1"/>
  </r>
  <r>
    <n v="333005"/>
    <n v="10150"/>
    <x v="71370"/>
    <x v="59"/>
    <n v="1200"/>
    <d v="2020-04-01T01:32:09"/>
    <x v="1"/>
  </r>
  <r>
    <n v="333012"/>
    <n v="13070"/>
    <x v="71371"/>
    <x v="103"/>
    <n v="1200"/>
    <d v="2020-06-01T10:26:59"/>
    <x v="1"/>
  </r>
  <r>
    <n v="333019"/>
    <n v="4182"/>
    <x v="71372"/>
    <x v="98"/>
    <n v="1200"/>
    <d v="2020-05-02T20:11:47"/>
    <x v="1"/>
  </r>
  <r>
    <n v="333020"/>
    <n v="7801"/>
    <x v="71373"/>
    <x v="267"/>
    <n v="1200"/>
    <d v="2021-01-01T22:06:32"/>
    <x v="1"/>
  </r>
  <r>
    <n v="333027"/>
    <n v="13209"/>
    <x v="71374"/>
    <x v="81"/>
    <n v="1200"/>
    <d v="2020-04-02T07:27:48"/>
    <x v="1"/>
  </r>
  <r>
    <n v="333033"/>
    <n v="11969"/>
    <x v="71375"/>
    <x v="223"/>
    <n v="1200"/>
    <d v="2020-11-01T16:31:27"/>
    <x v="1"/>
  </r>
  <r>
    <n v="333035"/>
    <n v="11112"/>
    <x v="71376"/>
    <x v="294"/>
    <n v="1200"/>
    <d v="2021-02-02T20:20:03"/>
    <x v="1"/>
  </r>
  <r>
    <n v="333041"/>
    <n v="7216"/>
    <x v="71377"/>
    <x v="69"/>
    <n v="1200"/>
    <d v="2020-04-01T10:57:24"/>
    <x v="1"/>
  </r>
  <r>
    <n v="333048"/>
    <n v="10001"/>
    <x v="71378"/>
    <x v="266"/>
    <n v="1200"/>
    <d v="2021-01-01T17:19:22"/>
    <x v="1"/>
  </r>
  <r>
    <n v="333055"/>
    <n v="2260"/>
    <x v="71379"/>
    <x v="156"/>
    <n v="1200"/>
    <d v="2020-08-02T14:28:26"/>
    <x v="1"/>
  </r>
  <r>
    <n v="333061"/>
    <n v="13680"/>
    <x v="71380"/>
    <x v="213"/>
    <n v="1200"/>
    <d v="2020-11-01T07:02:18"/>
    <x v="1"/>
  </r>
  <r>
    <n v="333066"/>
    <n v="10318"/>
    <x v="71381"/>
    <x v="217"/>
    <n v="1200"/>
    <d v="2020-11-01T14:05:48"/>
    <x v="1"/>
  </r>
  <r>
    <n v="333069"/>
    <n v="1684"/>
    <x v="71382"/>
    <x v="21"/>
    <n v="1200"/>
    <d v="2020-01-06T03:03:37"/>
    <x v="1"/>
  </r>
  <r>
    <n v="333073"/>
    <n v="6286"/>
    <x v="71383"/>
    <x v="168"/>
    <n v="1200"/>
    <d v="2020-09-01T09:18:08"/>
    <x v="1"/>
  </r>
  <r>
    <n v="333076"/>
    <n v="3859"/>
    <x v="71384"/>
    <x v="73"/>
    <n v="1200"/>
    <d v="2020-04-01T20:07:24"/>
    <x v="1"/>
  </r>
  <r>
    <n v="333079"/>
    <n v="11410"/>
    <x v="71385"/>
    <x v="18"/>
    <n v="1200"/>
    <d v="2020-01-05T00:28:44"/>
    <x v="1"/>
  </r>
  <r>
    <n v="333088"/>
    <n v="8815"/>
    <x v="71386"/>
    <x v="158"/>
    <n v="1200"/>
    <d v="2020-08-02T20:14:23"/>
    <x v="1"/>
  </r>
  <r>
    <n v="333093"/>
    <n v="10507"/>
    <x v="71387"/>
    <x v="152"/>
    <n v="1200"/>
    <d v="2020-08-01T19:42:25"/>
    <x v="1"/>
  </r>
  <r>
    <n v="333095"/>
    <n v="6012"/>
    <x v="71388"/>
    <x v="101"/>
    <n v="1200"/>
    <d v="2020-06-01T07:42:47"/>
    <x v="1"/>
  </r>
  <r>
    <n v="333101"/>
    <n v="7873"/>
    <x v="71389"/>
    <x v="184"/>
    <n v="1200"/>
    <d v="2020-10-01T00:16:49"/>
    <x v="1"/>
  </r>
  <r>
    <n v="333107"/>
    <n v="6959"/>
    <x v="71390"/>
    <x v="194"/>
    <n v="1200"/>
    <d v="2020-10-01T12:35:34"/>
    <x v="1"/>
  </r>
  <r>
    <n v="333109"/>
    <n v="7494"/>
    <x v="71391"/>
    <x v="218"/>
    <n v="1200"/>
    <d v="2020-11-01T14:46:15"/>
    <x v="1"/>
  </r>
  <r>
    <n v="333111"/>
    <n v="3275"/>
    <x v="71392"/>
    <x v="8"/>
    <n v="1200"/>
    <d v="2020-01-02T20:35:56"/>
    <x v="1"/>
  </r>
  <r>
    <n v="333113"/>
    <n v="1554"/>
    <x v="71393"/>
    <x v="127"/>
    <n v="1200"/>
    <d v="2020-07-01T17:53:50"/>
    <x v="1"/>
  </r>
  <r>
    <n v="333115"/>
    <n v="6574"/>
    <x v="71394"/>
    <x v="206"/>
    <n v="1200"/>
    <d v="2020-11-01T02:50:36"/>
    <x v="1"/>
  </r>
  <r>
    <n v="333118"/>
    <n v="12406"/>
    <x v="71395"/>
    <x v="245"/>
    <n v="1200"/>
    <d v="2020-12-01T12:48:51"/>
    <x v="1"/>
  </r>
  <r>
    <n v="333128"/>
    <n v="10131"/>
    <x v="71396"/>
    <x v="80"/>
    <n v="1200"/>
    <d v="2020-04-02T03:39:16"/>
    <x v="1"/>
  </r>
  <r>
    <n v="333134"/>
    <n v="11326"/>
    <x v="71397"/>
    <x v="269"/>
    <n v="1200"/>
    <d v="2021-01-02T00:35:41"/>
    <x v="1"/>
  </r>
  <r>
    <n v="333139"/>
    <n v="4193"/>
    <x v="71398"/>
    <x v="15"/>
    <n v="1200"/>
    <d v="2020-01-03T17:47:43"/>
    <x v="1"/>
  </r>
  <r>
    <n v="333146"/>
    <n v="12365"/>
    <x v="71399"/>
    <x v="116"/>
    <n v="1200"/>
    <d v="2020-06-04T06:09:33"/>
    <x v="1"/>
  </r>
  <r>
    <n v="333147"/>
    <n v="7372"/>
    <x v="71400"/>
    <x v="118"/>
    <n v="960"/>
    <d v="2020-07-01T00:33:59"/>
    <x v="1"/>
  </r>
  <r>
    <n v="333157"/>
    <n v="9540"/>
    <x v="71401"/>
    <x v="278"/>
    <n v="1200"/>
    <d v="2021-01-05T09:31:35"/>
    <x v="1"/>
  </r>
  <r>
    <n v="333162"/>
    <n v="8568"/>
    <x v="71402"/>
    <x v="186"/>
    <n v="960"/>
    <d v="2020-10-01T02:00:42"/>
    <x v="1"/>
  </r>
  <r>
    <n v="333169"/>
    <n v="8832"/>
    <x v="71403"/>
    <x v="161"/>
    <n v="1200"/>
    <d v="2020-09-01T02:41:04"/>
    <x v="1"/>
  </r>
  <r>
    <n v="333174"/>
    <n v="416"/>
    <x v="71404"/>
    <x v="168"/>
    <n v="960"/>
    <d v="2020-09-01T09:18:08"/>
    <x v="1"/>
  </r>
  <r>
    <n v="333175"/>
    <n v="9489"/>
    <x v="71405"/>
    <x v="80"/>
    <n v="1200"/>
    <d v="2020-04-02T03:39:16"/>
    <x v="1"/>
  </r>
  <r>
    <n v="333178"/>
    <n v="2086"/>
    <x v="71406"/>
    <x v="36"/>
    <n v="960"/>
    <d v="2020-02-01T20:07:26"/>
    <x v="1"/>
  </r>
  <r>
    <n v="333181"/>
    <n v="9558"/>
    <x v="71407"/>
    <x v="292"/>
    <n v="1200"/>
    <d v="2021-02-02T14:18:07"/>
    <x v="1"/>
  </r>
  <r>
    <n v="333184"/>
    <n v="7760"/>
    <x v="71408"/>
    <x v="181"/>
    <n v="1200"/>
    <d v="2020-09-03T00:46:17"/>
    <x v="1"/>
  </r>
  <r>
    <n v="333190"/>
    <n v="2003"/>
    <x v="71409"/>
    <x v="73"/>
    <n v="1200"/>
    <d v="2020-04-01T20:07:24"/>
    <x v="1"/>
  </r>
  <r>
    <n v="333203"/>
    <n v="11280"/>
    <x v="71410"/>
    <x v="46"/>
    <n v="1200"/>
    <d v="2020-03-01T03:08:48"/>
    <x v="1"/>
  </r>
  <r>
    <n v="333210"/>
    <n v="10055"/>
    <x v="71411"/>
    <x v="255"/>
    <n v="1200"/>
    <d v="2021-01-01T01:43:23"/>
    <x v="1"/>
  </r>
  <r>
    <n v="333212"/>
    <n v="4429"/>
    <x v="71412"/>
    <x v="192"/>
    <n v="1200"/>
    <d v="2020-10-01T11:12:06"/>
    <x v="1"/>
  </r>
  <r>
    <n v="333214"/>
    <n v="13570"/>
    <x v="71413"/>
    <x v="229"/>
    <n v="1200"/>
    <d v="2020-11-02T14:13:10"/>
    <x v="1"/>
  </r>
  <r>
    <n v="333218"/>
    <n v="3663"/>
    <x v="71414"/>
    <x v="287"/>
    <n v="1200"/>
    <d v="2021-02-01T20:51:09"/>
    <x v="1"/>
  </r>
  <r>
    <n v="333219"/>
    <n v="4583"/>
    <x v="71415"/>
    <x v="180"/>
    <n v="960"/>
    <d v="2020-09-02T18:30:06"/>
    <x v="1"/>
  </r>
  <r>
    <n v="333225"/>
    <n v="2484"/>
    <x v="71416"/>
    <x v="87"/>
    <n v="1200"/>
    <d v="2020-05-01T00:47:34"/>
    <x v="1"/>
  </r>
  <r>
    <n v="333226"/>
    <n v="11908"/>
    <x v="71417"/>
    <x v="228"/>
    <n v="1200"/>
    <d v="2020-11-02T11:51:05"/>
    <x v="1"/>
  </r>
  <r>
    <n v="333237"/>
    <n v="5354"/>
    <x v="71418"/>
    <x v="107"/>
    <n v="1200"/>
    <d v="2020-06-01T15:04:31"/>
    <x v="1"/>
  </r>
  <r>
    <n v="333238"/>
    <n v="10787"/>
    <x v="71419"/>
    <x v="274"/>
    <n v="1200"/>
    <d v="2021-01-02T14:21:05"/>
    <x v="1"/>
  </r>
  <r>
    <n v="333239"/>
    <n v="9681"/>
    <x v="71420"/>
    <x v="257"/>
    <n v="1200"/>
    <d v="2021-01-01T02:38:12"/>
    <x v="1"/>
  </r>
  <r>
    <n v="333242"/>
    <n v="5137"/>
    <x v="71421"/>
    <x v="294"/>
    <n v="1200"/>
    <d v="2021-02-02T20:20:03"/>
    <x v="1"/>
  </r>
  <r>
    <n v="333247"/>
    <n v="8833"/>
    <x v="71422"/>
    <x v="131"/>
    <n v="1200"/>
    <d v="2020-07-02T08:46:18"/>
    <x v="1"/>
  </r>
  <r>
    <n v="333251"/>
    <n v="1313"/>
    <x v="71423"/>
    <x v="199"/>
    <n v="1200"/>
    <d v="2020-10-01T15:50:39"/>
    <x v="1"/>
  </r>
  <r>
    <n v="333256"/>
    <n v="985"/>
    <x v="71424"/>
    <x v="271"/>
    <n v="1200"/>
    <d v="2021-01-02T03:59:16"/>
    <x v="1"/>
  </r>
  <r>
    <n v="333258"/>
    <n v="13013"/>
    <x v="71425"/>
    <x v="112"/>
    <n v="1200"/>
    <d v="2020-06-02T18:13:11"/>
    <x v="1"/>
  </r>
  <r>
    <n v="333263"/>
    <n v="5340"/>
    <x v="71426"/>
    <x v="243"/>
    <n v="1200"/>
    <d v="2020-12-01T10:42:47"/>
    <x v="1"/>
  </r>
  <r>
    <n v="333269"/>
    <n v="2356"/>
    <x v="71427"/>
    <x v="42"/>
    <n v="1200"/>
    <d v="2020-03-01T00:37:25"/>
    <x v="1"/>
  </r>
  <r>
    <n v="333271"/>
    <n v="12860"/>
    <x v="71428"/>
    <x v="131"/>
    <n v="1200"/>
    <d v="2020-07-02T08:46:18"/>
    <x v="1"/>
  </r>
  <r>
    <n v="333275"/>
    <n v="6959"/>
    <x v="71429"/>
    <x v="84"/>
    <n v="0"/>
    <d v="2020-05-01T00:22:54"/>
    <x v="1"/>
  </r>
  <r>
    <n v="333281"/>
    <n v="8257"/>
    <x v="71430"/>
    <x v="123"/>
    <n v="1200"/>
    <d v="2020-07-01T06:52:26"/>
    <x v="1"/>
  </r>
  <r>
    <n v="333286"/>
    <n v="9035"/>
    <x v="71431"/>
    <x v="211"/>
    <n v="1200"/>
    <d v="2020-11-01T06:39:37"/>
    <x v="1"/>
  </r>
  <r>
    <n v="333299"/>
    <n v="10692"/>
    <x v="71432"/>
    <x v="205"/>
    <n v="1200"/>
    <d v="2020-11-01T02:23:48"/>
    <x v="1"/>
  </r>
  <r>
    <n v="333304"/>
    <n v="13525"/>
    <x v="71433"/>
    <x v="65"/>
    <n v="1200"/>
    <d v="2020-04-01T08:02:05"/>
    <x v="1"/>
  </r>
  <r>
    <n v="333310"/>
    <n v="4583"/>
    <x v="71434"/>
    <x v="18"/>
    <n v="1200"/>
    <d v="2020-01-05T00:28:44"/>
    <x v="1"/>
  </r>
  <r>
    <n v="333316"/>
    <n v="4267"/>
    <x v="71435"/>
    <x v="106"/>
    <n v="1200"/>
    <d v="2020-06-01T14:19:02"/>
    <x v="1"/>
  </r>
  <r>
    <n v="333317"/>
    <n v="4720"/>
    <x v="71436"/>
    <x v="179"/>
    <n v="1200"/>
    <d v="2020-09-02T13:42:32"/>
    <x v="1"/>
  </r>
  <r>
    <n v="333321"/>
    <n v="13070"/>
    <x v="71437"/>
    <x v="251"/>
    <n v="1200"/>
    <d v="2020-12-02T10:36:42"/>
    <x v="1"/>
  </r>
  <r>
    <n v="333328"/>
    <n v="3751"/>
    <x v="71438"/>
    <x v="98"/>
    <n v="1200"/>
    <d v="2020-05-02T20:11:47"/>
    <x v="1"/>
  </r>
  <r>
    <n v="333331"/>
    <n v="1270"/>
    <x v="71439"/>
    <x v="243"/>
    <n v="960"/>
    <d v="2020-12-01T10:42:47"/>
    <x v="1"/>
  </r>
  <r>
    <n v="333336"/>
    <n v="4127"/>
    <x v="71440"/>
    <x v="146"/>
    <n v="1200"/>
    <d v="2020-08-01T08:24:54"/>
    <x v="1"/>
  </r>
  <r>
    <n v="333342"/>
    <n v="12050"/>
    <x v="71441"/>
    <x v="292"/>
    <n v="1200"/>
    <d v="2021-02-02T14:18:07"/>
    <x v="1"/>
  </r>
  <r>
    <n v="333347"/>
    <n v="8529"/>
    <x v="71442"/>
    <x v="134"/>
    <n v="960"/>
    <d v="2020-08-01T00:42:42"/>
    <x v="1"/>
  </r>
  <r>
    <n v="333357"/>
    <n v="3675"/>
    <x v="71443"/>
    <x v="123"/>
    <n v="960"/>
    <d v="2020-07-01T06:52:26"/>
    <x v="1"/>
  </r>
  <r>
    <n v="333364"/>
    <n v="8096"/>
    <x v="71444"/>
    <x v="103"/>
    <n v="0"/>
    <d v="2020-06-01T10:26:59"/>
    <x v="1"/>
  </r>
  <r>
    <n v="333368"/>
    <n v="13875"/>
    <x v="71445"/>
    <x v="15"/>
    <n v="0"/>
    <d v="2020-01-03T17:47:43"/>
    <x v="1"/>
  </r>
  <r>
    <n v="333377"/>
    <n v="8378"/>
    <x v="71446"/>
    <x v="227"/>
    <n v="1200"/>
    <d v="2020-11-02T07:18:17"/>
    <x v="1"/>
  </r>
  <r>
    <n v="333379"/>
    <n v="6320"/>
    <x v="71447"/>
    <x v="136"/>
    <n v="1200"/>
    <d v="2020-08-01T02:22:13"/>
    <x v="1"/>
  </r>
  <r>
    <n v="333380"/>
    <n v="5491"/>
    <x v="71448"/>
    <x v="46"/>
    <n v="1200"/>
    <d v="2020-03-01T03:08:48"/>
    <x v="1"/>
  </r>
  <r>
    <n v="333381"/>
    <n v="11845"/>
    <x v="71449"/>
    <x v="70"/>
    <n v="1200"/>
    <d v="2020-04-01T14:24:03"/>
    <x v="1"/>
  </r>
  <r>
    <n v="333382"/>
    <n v="10629"/>
    <x v="71450"/>
    <x v="258"/>
    <n v="1200"/>
    <d v="2021-01-01T03:12:51"/>
    <x v="1"/>
  </r>
  <r>
    <n v="333387"/>
    <n v="7596"/>
    <x v="71451"/>
    <x v="9"/>
    <n v="1200"/>
    <d v="2020-01-02T21:01:44"/>
    <x v="1"/>
  </r>
  <r>
    <n v="333394"/>
    <n v="6068"/>
    <x v="71452"/>
    <x v="288"/>
    <n v="1200"/>
    <d v="2021-02-02T03:09:54"/>
    <x v="1"/>
  </r>
  <r>
    <n v="333399"/>
    <n v="7230"/>
    <x v="71453"/>
    <x v="156"/>
    <n v="0"/>
    <d v="2020-08-02T14:28:26"/>
    <x v="1"/>
  </r>
  <r>
    <n v="333407"/>
    <n v="8613"/>
    <x v="71454"/>
    <x v="207"/>
    <n v="1200"/>
    <d v="2020-11-01T03:40:26"/>
    <x v="1"/>
  </r>
  <r>
    <n v="333408"/>
    <n v="8877"/>
    <x v="71455"/>
    <x v="9"/>
    <n v="1200"/>
    <d v="2020-01-02T21:01:44"/>
    <x v="1"/>
  </r>
  <r>
    <n v="333413"/>
    <n v="2118"/>
    <x v="71456"/>
    <x v="266"/>
    <n v="1200"/>
    <d v="2021-01-01T17:19:22"/>
    <x v="1"/>
  </r>
  <r>
    <n v="333419"/>
    <n v="3187"/>
    <x v="71457"/>
    <x v="170"/>
    <n v="1200"/>
    <d v="2020-09-01T11:17:27"/>
    <x v="1"/>
  </r>
  <r>
    <n v="333420"/>
    <n v="9720"/>
    <x v="71458"/>
    <x v="251"/>
    <n v="1200"/>
    <d v="2020-12-02T10:36:42"/>
    <x v="1"/>
  </r>
  <r>
    <n v="333431"/>
    <n v="8509"/>
    <x v="71459"/>
    <x v="176"/>
    <n v="1200"/>
    <d v="2020-09-02T02:59:56"/>
    <x v="1"/>
  </r>
  <r>
    <n v="333434"/>
    <n v="6090"/>
    <x v="71460"/>
    <x v="77"/>
    <n v="1200"/>
    <d v="2020-04-02T01:07:47"/>
    <x v="1"/>
  </r>
  <r>
    <n v="333441"/>
    <n v="8695"/>
    <x v="71461"/>
    <x v="290"/>
    <n v="1200"/>
    <d v="2021-02-02T10:41:20"/>
    <x v="1"/>
  </r>
  <r>
    <n v="333442"/>
    <n v="8530"/>
    <x v="71462"/>
    <x v="225"/>
    <n v="1200"/>
    <d v="2020-11-02T00:52:29"/>
    <x v="1"/>
  </r>
  <r>
    <n v="333446"/>
    <n v="13892"/>
    <x v="71463"/>
    <x v="229"/>
    <n v="1200"/>
    <d v="2020-11-02T14:13:10"/>
    <x v="1"/>
  </r>
  <r>
    <n v="333457"/>
    <n v="12566"/>
    <x v="71464"/>
    <x v="185"/>
    <n v="1200"/>
    <d v="2020-10-01T01:19:03"/>
    <x v="1"/>
  </r>
  <r>
    <n v="333462"/>
    <n v="6775"/>
    <x v="71465"/>
    <x v="255"/>
    <n v="1200"/>
    <d v="2021-01-01T01:43:23"/>
    <x v="1"/>
  </r>
  <r>
    <n v="333469"/>
    <n v="4968"/>
    <x v="71466"/>
    <x v="238"/>
    <n v="1200"/>
    <d v="2020-12-01T08:00:16"/>
    <x v="1"/>
  </r>
  <r>
    <n v="333470"/>
    <n v="11677"/>
    <x v="71467"/>
    <x v="157"/>
    <n v="1200"/>
    <d v="2020-08-02T19:40:38"/>
    <x v="1"/>
  </r>
  <r>
    <n v="333477"/>
    <n v="13061"/>
    <x v="71468"/>
    <x v="76"/>
    <n v="1200"/>
    <d v="2020-04-01T23:15:30"/>
    <x v="1"/>
  </r>
  <r>
    <n v="333482"/>
    <n v="9558"/>
    <x v="71469"/>
    <x v="206"/>
    <n v="1200"/>
    <d v="2020-11-01T02:50:36"/>
    <x v="1"/>
  </r>
  <r>
    <n v="333483"/>
    <n v="9184"/>
    <x v="71470"/>
    <x v="90"/>
    <n v="1200"/>
    <d v="2020-05-01T08:01:52"/>
    <x v="1"/>
  </r>
  <r>
    <n v="333486"/>
    <n v="10148"/>
    <x v="71471"/>
    <x v="263"/>
    <n v="1200"/>
    <d v="2021-01-01T10:16:41"/>
    <x v="1"/>
  </r>
  <r>
    <n v="333493"/>
    <n v="10055"/>
    <x v="71472"/>
    <x v="84"/>
    <n v="1200"/>
    <d v="2020-05-01T00:22:54"/>
    <x v="1"/>
  </r>
  <r>
    <n v="333498"/>
    <n v="1790"/>
    <x v="71473"/>
    <x v="218"/>
    <n v="1200"/>
    <d v="2020-11-01T14:46:15"/>
    <x v="1"/>
  </r>
  <r>
    <n v="333505"/>
    <n v="11954"/>
    <x v="71474"/>
    <x v="105"/>
    <n v="1200"/>
    <d v="2020-06-01T14:12:05"/>
    <x v="1"/>
  </r>
  <r>
    <n v="333507"/>
    <n v="524"/>
    <x v="71475"/>
    <x v="178"/>
    <n v="1200"/>
    <d v="2020-09-02T07:26:36"/>
    <x v="1"/>
  </r>
  <r>
    <n v="333511"/>
    <n v="13718"/>
    <x v="71476"/>
    <x v="117"/>
    <n v="1200"/>
    <d v="2020-07-01T00:10:20"/>
    <x v="1"/>
  </r>
  <r>
    <n v="333514"/>
    <n v="4449"/>
    <x v="71477"/>
    <x v="275"/>
    <n v="1200"/>
    <d v="2021-01-03T14:33:55"/>
    <x v="1"/>
  </r>
  <r>
    <n v="333518"/>
    <n v="12116"/>
    <x v="71478"/>
    <x v="84"/>
    <n v="1200"/>
    <d v="2020-05-01T00:22:54"/>
    <x v="1"/>
  </r>
  <r>
    <n v="333522"/>
    <n v="7158"/>
    <x v="71479"/>
    <x v="114"/>
    <n v="1200"/>
    <d v="2020-06-03T11:00:11"/>
    <x v="1"/>
  </r>
  <r>
    <n v="333528"/>
    <n v="12734"/>
    <x v="71480"/>
    <x v="167"/>
    <n v="1200"/>
    <d v="2020-09-01T08:45:45"/>
    <x v="1"/>
  </r>
  <r>
    <n v="333529"/>
    <n v="9591"/>
    <x v="71481"/>
    <x v="126"/>
    <n v="1200"/>
    <d v="2020-07-01T16:22:19"/>
    <x v="1"/>
  </r>
  <r>
    <n v="333530"/>
    <n v="8940"/>
    <x v="71482"/>
    <x v="234"/>
    <n v="0"/>
    <d v="2020-12-01T04:04:32"/>
    <x v="1"/>
  </r>
  <r>
    <n v="333533"/>
    <n v="2490"/>
    <x v="71483"/>
    <x v="211"/>
    <n v="1200"/>
    <d v="2020-11-01T06:39:37"/>
    <x v="1"/>
  </r>
  <r>
    <n v="333540"/>
    <n v="5704"/>
    <x v="71484"/>
    <x v="183"/>
    <n v="1200"/>
    <d v="2020-10-01T00:04:27"/>
    <x v="1"/>
  </r>
  <r>
    <n v="333547"/>
    <n v="5379"/>
    <x v="71485"/>
    <x v="170"/>
    <n v="1200"/>
    <d v="2020-09-01T11:17:27"/>
    <x v="1"/>
  </r>
  <r>
    <n v="333553"/>
    <n v="13643"/>
    <x v="71486"/>
    <x v="14"/>
    <n v="1200"/>
    <d v="2020-01-03T10:34:56"/>
    <x v="1"/>
  </r>
  <r>
    <n v="333558"/>
    <n v="2747"/>
    <x v="71487"/>
    <x v="4"/>
    <n v="1200"/>
    <d v="2020-01-02T00:57:53"/>
    <x v="1"/>
  </r>
  <r>
    <n v="333559"/>
    <n v="10849"/>
    <x v="71488"/>
    <x v="195"/>
    <n v="1200"/>
    <d v="2020-10-01T12:50:12"/>
    <x v="1"/>
  </r>
  <r>
    <n v="333565"/>
    <n v="5071"/>
    <x v="71489"/>
    <x v="208"/>
    <n v="1200"/>
    <d v="2020-11-01T03:52:46"/>
    <x v="1"/>
  </r>
  <r>
    <n v="333574"/>
    <n v="10138"/>
    <x v="71490"/>
    <x v="134"/>
    <n v="1200"/>
    <d v="2020-08-01T00:42:42"/>
    <x v="1"/>
  </r>
  <r>
    <n v="333576"/>
    <n v="6236"/>
    <x v="71491"/>
    <x v="6"/>
    <n v="1200"/>
    <d v="2020-01-02T09:54:11"/>
    <x v="1"/>
  </r>
  <r>
    <n v="333580"/>
    <n v="4986"/>
    <x v="71492"/>
    <x v="235"/>
    <n v="1200"/>
    <d v="2020-12-01T05:43:16"/>
    <x v="1"/>
  </r>
  <r>
    <n v="333581"/>
    <n v="5073"/>
    <x v="71493"/>
    <x v="104"/>
    <n v="1200"/>
    <d v="2020-06-01T12:03:45"/>
    <x v="1"/>
  </r>
  <r>
    <n v="333582"/>
    <n v="6779"/>
    <x v="71494"/>
    <x v="257"/>
    <n v="1200"/>
    <d v="2021-01-01T02:38:12"/>
    <x v="1"/>
  </r>
  <r>
    <n v="333588"/>
    <n v="6988"/>
    <x v="71495"/>
    <x v="78"/>
    <n v="1200"/>
    <d v="2020-04-02T03:01:14"/>
    <x v="1"/>
  </r>
  <r>
    <n v="333591"/>
    <n v="6239"/>
    <x v="71496"/>
    <x v="13"/>
    <n v="1200"/>
    <d v="2020-01-03T09:32:30"/>
    <x v="1"/>
  </r>
  <r>
    <n v="333592"/>
    <n v="3169"/>
    <x v="71497"/>
    <x v="257"/>
    <n v="1200"/>
    <d v="2021-01-01T02:38:12"/>
    <x v="1"/>
  </r>
  <r>
    <n v="333596"/>
    <n v="6836"/>
    <x v="71498"/>
    <x v="174"/>
    <n v="960"/>
    <d v="2020-09-01T19:28:50"/>
    <x v="1"/>
  </r>
  <r>
    <n v="333598"/>
    <n v="8569"/>
    <x v="71499"/>
    <x v="223"/>
    <n v="1200"/>
    <d v="2020-11-01T16:31:27"/>
    <x v="1"/>
  </r>
  <r>
    <n v="333599"/>
    <n v="12734"/>
    <x v="71500"/>
    <x v="207"/>
    <n v="1200"/>
    <d v="2020-11-01T03:40:26"/>
    <x v="1"/>
  </r>
  <r>
    <n v="333605"/>
    <n v="10995"/>
    <x v="71501"/>
    <x v="36"/>
    <n v="1200"/>
    <d v="2020-02-01T20:07:26"/>
    <x v="1"/>
  </r>
  <r>
    <n v="333608"/>
    <n v="12484"/>
    <x v="71502"/>
    <x v="130"/>
    <n v="1200"/>
    <d v="2020-07-02T04:08:30"/>
    <x v="1"/>
  </r>
  <r>
    <n v="333610"/>
    <n v="8940"/>
    <x v="71503"/>
    <x v="6"/>
    <n v="1200"/>
    <d v="2020-01-02T09:54:11"/>
    <x v="1"/>
  </r>
  <r>
    <n v="333613"/>
    <n v="1902"/>
    <x v="71504"/>
    <x v="176"/>
    <n v="1200"/>
    <d v="2020-09-02T02:59:56"/>
    <x v="1"/>
  </r>
  <r>
    <n v="333615"/>
    <n v="10204"/>
    <x v="71505"/>
    <x v="113"/>
    <n v="0"/>
    <d v="2020-06-03T03:01:43"/>
    <x v="1"/>
  </r>
  <r>
    <n v="333622"/>
    <n v="12182"/>
    <x v="71506"/>
    <x v="239"/>
    <n v="1200"/>
    <d v="2020-12-01T08:22:38"/>
    <x v="1"/>
  </r>
  <r>
    <n v="333624"/>
    <n v="5994"/>
    <x v="71507"/>
    <x v="112"/>
    <n v="1200"/>
    <d v="2020-06-02T18:13:11"/>
    <x v="1"/>
  </r>
  <r>
    <n v="333627"/>
    <n v="8700"/>
    <x v="71508"/>
    <x v="276"/>
    <n v="1200"/>
    <d v="2021-01-04T08:58:49"/>
    <x v="1"/>
  </r>
  <r>
    <n v="333630"/>
    <n v="6239"/>
    <x v="71509"/>
    <x v="240"/>
    <n v="1200"/>
    <d v="2020-12-01T08:34:35"/>
    <x v="1"/>
  </r>
  <r>
    <n v="333637"/>
    <n v="9558"/>
    <x v="71510"/>
    <x v="46"/>
    <n v="1200"/>
    <d v="2020-03-01T03:08:48"/>
    <x v="1"/>
  </r>
  <r>
    <n v="333644"/>
    <n v="12938"/>
    <x v="71511"/>
    <x v="200"/>
    <n v="1200"/>
    <d v="2020-10-02T05:56:35"/>
    <x v="1"/>
  </r>
  <r>
    <n v="333648"/>
    <n v="5163"/>
    <x v="71512"/>
    <x v="202"/>
    <n v="1200"/>
    <d v="2020-11-01T00:04:38"/>
    <x v="1"/>
  </r>
  <r>
    <n v="333649"/>
    <n v="10938"/>
    <x v="71513"/>
    <x v="143"/>
    <n v="1200"/>
    <d v="2020-08-01T06:55:44"/>
    <x v="1"/>
  </r>
  <r>
    <n v="333655"/>
    <n v="13108"/>
    <x v="71514"/>
    <x v="234"/>
    <n v="1200"/>
    <d v="2020-12-01T04:04:32"/>
    <x v="1"/>
  </r>
  <r>
    <n v="333656"/>
    <n v="6583"/>
    <x v="71515"/>
    <x v="134"/>
    <n v="1200"/>
    <d v="2020-08-01T00:42:42"/>
    <x v="1"/>
  </r>
  <r>
    <n v="333663"/>
    <n v="1927"/>
    <x v="71516"/>
    <x v="228"/>
    <n v="1200"/>
    <d v="2020-11-02T11:51:05"/>
    <x v="1"/>
  </r>
  <r>
    <n v="333667"/>
    <n v="396"/>
    <x v="71517"/>
    <x v="271"/>
    <n v="1200"/>
    <d v="2021-01-02T03:59:16"/>
    <x v="1"/>
  </r>
  <r>
    <n v="333672"/>
    <n v="9240"/>
    <x v="71518"/>
    <x v="233"/>
    <n v="1200"/>
    <d v="2020-12-01T01:57:10"/>
    <x v="1"/>
  </r>
  <r>
    <n v="333679"/>
    <n v="11692"/>
    <x v="71519"/>
    <x v="234"/>
    <n v="1200"/>
    <d v="2020-12-01T04:04:32"/>
    <x v="1"/>
  </r>
  <r>
    <n v="333681"/>
    <n v="8819"/>
    <x v="71520"/>
    <x v="249"/>
    <n v="1200"/>
    <d v="2020-12-02T02:23:49"/>
    <x v="1"/>
  </r>
  <r>
    <n v="333683"/>
    <n v="6779"/>
    <x v="71521"/>
    <x v="211"/>
    <n v="1200"/>
    <d v="2020-11-01T06:39:37"/>
    <x v="1"/>
  </r>
  <r>
    <n v="333684"/>
    <n v="8335"/>
    <x v="71522"/>
    <x v="104"/>
    <n v="1200"/>
    <d v="2020-06-01T12:03:45"/>
    <x v="1"/>
  </r>
  <r>
    <n v="333685"/>
    <n v="4444"/>
    <x v="71523"/>
    <x v="103"/>
    <n v="1200"/>
    <d v="2020-06-01T10:26:59"/>
    <x v="1"/>
  </r>
  <r>
    <n v="333691"/>
    <n v="4033"/>
    <x v="71524"/>
    <x v="198"/>
    <n v="1200"/>
    <d v="2020-10-01T15:20:09"/>
    <x v="1"/>
  </r>
  <r>
    <n v="333696"/>
    <n v="13518"/>
    <x v="71525"/>
    <x v="202"/>
    <n v="1200"/>
    <d v="2020-11-01T00:04:38"/>
    <x v="1"/>
  </r>
  <r>
    <n v="333697"/>
    <n v="7082"/>
    <x v="71526"/>
    <x v="170"/>
    <n v="1200"/>
    <d v="2020-09-01T11:17:27"/>
    <x v="1"/>
  </r>
  <r>
    <n v="333702"/>
    <n v="1554"/>
    <x v="71527"/>
    <x v="87"/>
    <n v="1200"/>
    <d v="2020-05-01T00:47:34"/>
    <x v="1"/>
  </r>
  <r>
    <n v="333705"/>
    <n v="6236"/>
    <x v="71528"/>
    <x v="157"/>
    <n v="1200"/>
    <d v="2020-08-02T19:40:38"/>
    <x v="1"/>
  </r>
  <r>
    <n v="333711"/>
    <n v="9726"/>
    <x v="71529"/>
    <x v="161"/>
    <n v="1200"/>
    <d v="2020-09-01T02:41:04"/>
    <x v="1"/>
  </r>
  <r>
    <n v="333716"/>
    <n v="3777"/>
    <x v="71530"/>
    <x v="4"/>
    <n v="1200"/>
    <d v="2020-01-02T00:57:53"/>
    <x v="1"/>
  </r>
  <r>
    <n v="333728"/>
    <n v="8842"/>
    <x v="71531"/>
    <x v="134"/>
    <n v="1200"/>
    <d v="2020-08-01T00:42:42"/>
    <x v="1"/>
  </r>
  <r>
    <n v="333729"/>
    <n v="13195"/>
    <x v="71532"/>
    <x v="133"/>
    <n v="960"/>
    <d v="2020-07-03T23:20:54"/>
    <x v="1"/>
  </r>
  <r>
    <n v="333736"/>
    <n v="1868"/>
    <x v="71533"/>
    <x v="150"/>
    <n v="1200"/>
    <d v="2020-08-01T15:15:03"/>
    <x v="1"/>
  </r>
  <r>
    <n v="333741"/>
    <n v="986"/>
    <x v="71534"/>
    <x v="1"/>
    <n v="1200"/>
    <d v="2020-01-01T10:14:24"/>
    <x v="1"/>
  </r>
  <r>
    <n v="333744"/>
    <n v="3582"/>
    <x v="71535"/>
    <x v="266"/>
    <n v="0"/>
    <d v="2021-01-01T17:19:22"/>
    <x v="1"/>
  </r>
  <r>
    <n v="333749"/>
    <n v="12966"/>
    <x v="71536"/>
    <x v="201"/>
    <n v="1200"/>
    <d v="2020-10-02T06:56:42"/>
    <x v="1"/>
  </r>
  <r>
    <n v="333753"/>
    <n v="10766"/>
    <x v="71537"/>
    <x v="147"/>
    <n v="1200"/>
    <d v="2020-08-01T08:41:43"/>
    <x v="1"/>
  </r>
  <r>
    <n v="333758"/>
    <n v="5025"/>
    <x v="71538"/>
    <x v="127"/>
    <n v="1200"/>
    <d v="2020-07-01T17:53:50"/>
    <x v="1"/>
  </r>
  <r>
    <n v="333764"/>
    <n v="534"/>
    <x v="71539"/>
    <x v="214"/>
    <n v="1200"/>
    <d v="2020-11-01T11:02:37"/>
    <x v="1"/>
  </r>
  <r>
    <n v="333765"/>
    <n v="2356"/>
    <x v="71540"/>
    <x v="186"/>
    <n v="1200"/>
    <d v="2020-10-01T02:00:42"/>
    <x v="1"/>
  </r>
  <r>
    <n v="333768"/>
    <n v="12154"/>
    <x v="71541"/>
    <x v="285"/>
    <n v="1200"/>
    <d v="2021-02-01T15:17:51"/>
    <x v="1"/>
  </r>
  <r>
    <n v="333769"/>
    <n v="5459"/>
    <x v="71542"/>
    <x v="131"/>
    <n v="1200"/>
    <d v="2020-07-02T08:46:18"/>
    <x v="1"/>
  </r>
  <r>
    <n v="333771"/>
    <n v="6836"/>
    <x v="71543"/>
    <x v="161"/>
    <n v="1200"/>
    <d v="2020-09-01T02:41:04"/>
    <x v="1"/>
  </r>
  <r>
    <n v="333772"/>
    <n v="8619"/>
    <x v="71544"/>
    <x v="102"/>
    <n v="1200"/>
    <d v="2020-06-01T08:07:56"/>
    <x v="1"/>
  </r>
  <r>
    <n v="333774"/>
    <n v="7117"/>
    <x v="71545"/>
    <x v="81"/>
    <n v="1200"/>
    <d v="2020-04-02T07:27:48"/>
    <x v="1"/>
  </r>
  <r>
    <n v="333779"/>
    <n v="10135"/>
    <x v="71546"/>
    <x v="270"/>
    <n v="1200"/>
    <d v="2021-01-02T03:42:52"/>
    <x v="1"/>
  </r>
  <r>
    <n v="333785"/>
    <n v="13225"/>
    <x v="71547"/>
    <x v="187"/>
    <n v="1200"/>
    <d v="2020-10-01T03:26:04"/>
    <x v="1"/>
  </r>
  <r>
    <n v="333787"/>
    <n v="2075"/>
    <x v="71548"/>
    <x v="275"/>
    <n v="1200"/>
    <d v="2021-01-03T14:33:55"/>
    <x v="1"/>
  </r>
  <r>
    <n v="333795"/>
    <n v="6756"/>
    <x v="71549"/>
    <x v="165"/>
    <n v="1200"/>
    <d v="2020-09-01T06:20:41"/>
    <x v="1"/>
  </r>
  <r>
    <n v="333797"/>
    <n v="9726"/>
    <x v="71550"/>
    <x v="247"/>
    <n v="1200"/>
    <d v="2020-12-01T15:09:58"/>
    <x v="1"/>
  </r>
  <r>
    <n v="333799"/>
    <n v="7306"/>
    <x v="71551"/>
    <x v="52"/>
    <n v="1200"/>
    <d v="2020-03-01T13:39:30"/>
    <x v="1"/>
  </r>
  <r>
    <n v="333806"/>
    <n v="8619"/>
    <x v="71552"/>
    <x v="153"/>
    <n v="1200"/>
    <d v="2020-08-02T00:00:08"/>
    <x v="1"/>
  </r>
  <r>
    <n v="333813"/>
    <n v="4486"/>
    <x v="71553"/>
    <x v="175"/>
    <n v="1200"/>
    <d v="2020-09-02T00:21:36"/>
    <x v="1"/>
  </r>
  <r>
    <n v="333816"/>
    <n v="8935"/>
    <x v="71554"/>
    <x v="126"/>
    <n v="0"/>
    <d v="2020-07-01T16:22:19"/>
    <x v="1"/>
  </r>
  <r>
    <n v="333823"/>
    <n v="12417"/>
    <x v="71555"/>
    <x v="106"/>
    <n v="1200"/>
    <d v="2020-06-01T14:19:02"/>
    <x v="1"/>
  </r>
  <r>
    <n v="333828"/>
    <n v="8269"/>
    <x v="71556"/>
    <x v="169"/>
    <n v="960"/>
    <d v="2020-09-01T10:44:36"/>
    <x v="1"/>
  </r>
  <r>
    <n v="333833"/>
    <n v="4495"/>
    <x v="71557"/>
    <x v="172"/>
    <n v="1200"/>
    <d v="2020-09-01T12:58:25"/>
    <x v="1"/>
  </r>
  <r>
    <n v="333839"/>
    <n v="1609"/>
    <x v="71558"/>
    <x v="245"/>
    <n v="1200"/>
    <d v="2020-12-01T12:48:51"/>
    <x v="1"/>
  </r>
  <r>
    <n v="333845"/>
    <n v="5723"/>
    <x v="71559"/>
    <x v="253"/>
    <n v="1200"/>
    <d v="2020-12-03T19:16:07"/>
    <x v="1"/>
  </r>
  <r>
    <n v="333851"/>
    <n v="6384"/>
    <x v="71560"/>
    <x v="248"/>
    <n v="1200"/>
    <d v="2020-12-01T23:58:37"/>
    <x v="1"/>
  </r>
  <r>
    <n v="333856"/>
    <n v="10383"/>
    <x v="71561"/>
    <x v="90"/>
    <n v="1200"/>
    <d v="2020-05-01T08:01:52"/>
    <x v="1"/>
  </r>
  <r>
    <n v="333859"/>
    <n v="3815"/>
    <x v="71562"/>
    <x v="258"/>
    <n v="1200"/>
    <d v="2021-01-01T03:12:51"/>
    <x v="1"/>
  </r>
  <r>
    <n v="333860"/>
    <n v="12995"/>
    <x v="71563"/>
    <x v="279"/>
    <n v="1200"/>
    <d v="2021-02-01T03:18:28"/>
    <x v="1"/>
  </r>
  <r>
    <n v="333867"/>
    <n v="4440"/>
    <x v="71564"/>
    <x v="209"/>
    <n v="1200"/>
    <d v="2020-11-01T04:46:45"/>
    <x v="1"/>
  </r>
  <r>
    <n v="333868"/>
    <n v="8441"/>
    <x v="71565"/>
    <x v="285"/>
    <n v="960"/>
    <d v="2021-02-01T15:17:51"/>
    <x v="1"/>
  </r>
  <r>
    <n v="333874"/>
    <n v="10160"/>
    <x v="71566"/>
    <x v="219"/>
    <n v="1200"/>
    <d v="2020-11-01T14:53:31"/>
    <x v="1"/>
  </r>
  <r>
    <n v="333879"/>
    <n v="6329"/>
    <x v="71567"/>
    <x v="36"/>
    <n v="1200"/>
    <d v="2020-02-01T20:07:26"/>
    <x v="1"/>
  </r>
  <r>
    <n v="333885"/>
    <n v="4251"/>
    <x v="71568"/>
    <x v="239"/>
    <n v="0"/>
    <d v="2020-12-01T08:22:38"/>
    <x v="1"/>
  </r>
  <r>
    <n v="333891"/>
    <n v="1808"/>
    <x v="71569"/>
    <x v="214"/>
    <n v="1200"/>
    <d v="2020-11-01T11:02:37"/>
    <x v="1"/>
  </r>
  <r>
    <n v="333894"/>
    <n v="10409"/>
    <x v="71570"/>
    <x v="272"/>
    <n v="1200"/>
    <d v="2021-01-02T11:41:16"/>
    <x v="1"/>
  </r>
  <r>
    <n v="333900"/>
    <n v="13390"/>
    <x v="71571"/>
    <x v="158"/>
    <n v="960"/>
    <d v="2020-08-02T20:14:23"/>
    <x v="1"/>
  </r>
  <r>
    <n v="333910"/>
    <n v="7593"/>
    <x v="71572"/>
    <x v="44"/>
    <n v="1200"/>
    <d v="2020-03-01T02:31:49"/>
    <x v="1"/>
  </r>
  <r>
    <n v="333916"/>
    <n v="6099"/>
    <x v="71573"/>
    <x v="137"/>
    <n v="1200"/>
    <d v="2020-08-01T03:03:26"/>
    <x v="1"/>
  </r>
  <r>
    <n v="333922"/>
    <n v="13612"/>
    <x v="71574"/>
    <x v="118"/>
    <n v="1200"/>
    <d v="2020-07-01T00:33:59"/>
    <x v="1"/>
  </r>
  <r>
    <n v="333924"/>
    <n v="5072"/>
    <x v="71575"/>
    <x v="98"/>
    <n v="1200"/>
    <d v="2020-05-02T20:11:47"/>
    <x v="1"/>
  </r>
  <r>
    <n v="333925"/>
    <n v="7508"/>
    <x v="71576"/>
    <x v="174"/>
    <n v="1200"/>
    <d v="2020-09-01T19:28:50"/>
    <x v="1"/>
  </r>
  <r>
    <n v="333929"/>
    <n v="10671"/>
    <x v="71577"/>
    <x v="289"/>
    <n v="1200"/>
    <d v="2021-02-02T07:35:55"/>
    <x v="1"/>
  </r>
  <r>
    <n v="333932"/>
    <n v="5171"/>
    <x v="71578"/>
    <x v="211"/>
    <n v="1200"/>
    <d v="2020-11-01T06:39:37"/>
    <x v="1"/>
  </r>
  <r>
    <n v="333939"/>
    <n v="7625"/>
    <x v="71579"/>
    <x v="199"/>
    <n v="1200"/>
    <d v="2020-10-01T15:50:39"/>
    <x v="1"/>
  </r>
  <r>
    <n v="333942"/>
    <n v="13089"/>
    <x v="71580"/>
    <x v="95"/>
    <n v="1200"/>
    <d v="2020-05-01T23:27:05"/>
    <x v="1"/>
  </r>
  <r>
    <n v="333944"/>
    <n v="11692"/>
    <x v="71581"/>
    <x v="132"/>
    <n v="960"/>
    <d v="2020-07-03T18:05:04"/>
    <x v="1"/>
  </r>
  <r>
    <n v="333948"/>
    <n v="935"/>
    <x v="71582"/>
    <x v="42"/>
    <n v="1200"/>
    <d v="2020-03-01T00:37:25"/>
    <x v="1"/>
  </r>
  <r>
    <n v="333954"/>
    <n v="6930"/>
    <x v="71583"/>
    <x v="231"/>
    <n v="1200"/>
    <d v="2020-12-01T00:50:13"/>
    <x v="1"/>
  </r>
  <r>
    <n v="333959"/>
    <n v="4246"/>
    <x v="71584"/>
    <x v="215"/>
    <n v="1200"/>
    <d v="2020-11-01T11:17:08"/>
    <x v="1"/>
  </r>
  <r>
    <n v="333961"/>
    <n v="1703"/>
    <x v="71585"/>
    <x v="122"/>
    <n v="1200"/>
    <d v="2020-07-01T06:44:37"/>
    <x v="1"/>
  </r>
  <r>
    <n v="333967"/>
    <n v="10671"/>
    <x v="71586"/>
    <x v="1"/>
    <n v="1200"/>
    <d v="2020-01-01T10:14:24"/>
    <x v="1"/>
  </r>
  <r>
    <n v="333977"/>
    <n v="3663"/>
    <x v="71587"/>
    <x v="58"/>
    <n v="1200"/>
    <d v="2020-04-01T00:30:36"/>
    <x v="1"/>
  </r>
  <r>
    <n v="333979"/>
    <n v="11112"/>
    <x v="71588"/>
    <x v="155"/>
    <n v="1200"/>
    <d v="2020-08-02T07:57:17"/>
    <x v="1"/>
  </r>
  <r>
    <n v="333980"/>
    <n v="4207"/>
    <x v="71589"/>
    <x v="207"/>
    <n v="960"/>
    <d v="2020-11-01T03:40:26"/>
    <x v="1"/>
  </r>
  <r>
    <n v="333984"/>
    <n v="5701"/>
    <x v="71590"/>
    <x v="22"/>
    <n v="1200"/>
    <d v="2020-01-08T11:25:59"/>
    <x v="1"/>
  </r>
  <r>
    <n v="333991"/>
    <n v="8078"/>
    <x v="71591"/>
    <x v="4"/>
    <n v="1200"/>
    <d v="2020-01-02T00:57:53"/>
    <x v="1"/>
  </r>
  <r>
    <n v="333997"/>
    <n v="1011"/>
    <x v="71592"/>
    <x v="229"/>
    <n v="1200"/>
    <d v="2020-11-02T14:13:10"/>
    <x v="1"/>
  </r>
  <r>
    <n v="334001"/>
    <n v="8499"/>
    <x v="71593"/>
    <x v="197"/>
    <n v="1200"/>
    <d v="2020-10-01T15:01:44"/>
    <x v="1"/>
  </r>
  <r>
    <n v="334009"/>
    <n v="1058"/>
    <x v="71594"/>
    <x v="146"/>
    <n v="1200"/>
    <d v="2020-08-01T08:24:54"/>
    <x v="1"/>
  </r>
  <r>
    <n v="334014"/>
    <n v="1685"/>
    <x v="71595"/>
    <x v="276"/>
    <n v="1200"/>
    <d v="2021-01-04T08:58:49"/>
    <x v="1"/>
  </r>
  <r>
    <n v="334015"/>
    <n v="4817"/>
    <x v="71596"/>
    <x v="190"/>
    <n v="1200"/>
    <d v="2020-10-01T10:20:28"/>
    <x v="1"/>
  </r>
  <r>
    <n v="334018"/>
    <n v="10173"/>
    <x v="71597"/>
    <x v="131"/>
    <n v="1200"/>
    <d v="2020-07-02T08:46:18"/>
    <x v="1"/>
  </r>
  <r>
    <n v="334023"/>
    <n v="787"/>
    <x v="71598"/>
    <x v="6"/>
    <n v="1200"/>
    <d v="2020-01-02T09:54:11"/>
    <x v="1"/>
  </r>
  <r>
    <n v="334025"/>
    <n v="8826"/>
    <x v="71599"/>
    <x v="287"/>
    <n v="1200"/>
    <d v="2021-02-01T20:51:09"/>
    <x v="1"/>
  </r>
  <r>
    <n v="334039"/>
    <n v="3148"/>
    <x v="71600"/>
    <x v="146"/>
    <n v="1200"/>
    <d v="2020-08-01T08:24:54"/>
    <x v="1"/>
  </r>
  <r>
    <n v="334045"/>
    <n v="8132"/>
    <x v="71601"/>
    <x v="55"/>
    <n v="1200"/>
    <d v="2020-03-02T11:02:51"/>
    <x v="1"/>
  </r>
  <r>
    <n v="334051"/>
    <n v="574"/>
    <x v="71602"/>
    <x v="192"/>
    <n v="0"/>
    <d v="2020-10-01T11:12:06"/>
    <x v="1"/>
  </r>
  <r>
    <n v="334055"/>
    <n v="446"/>
    <x v="71603"/>
    <x v="279"/>
    <n v="1200"/>
    <d v="2021-02-01T03:18:28"/>
    <x v="1"/>
  </r>
  <r>
    <n v="334057"/>
    <n v="6713"/>
    <x v="71604"/>
    <x v="243"/>
    <n v="1200"/>
    <d v="2020-12-01T10:42:47"/>
    <x v="1"/>
  </r>
  <r>
    <n v="334062"/>
    <n v="8840"/>
    <x v="71605"/>
    <x v="170"/>
    <n v="1200"/>
    <d v="2020-09-01T11:17:27"/>
    <x v="1"/>
  </r>
  <r>
    <n v="334063"/>
    <n v="2683"/>
    <x v="71606"/>
    <x v="25"/>
    <n v="1200"/>
    <d v="2020-02-01T00:50:26"/>
    <x v="1"/>
  </r>
  <r>
    <n v="334067"/>
    <n v="3800"/>
    <x v="71607"/>
    <x v="117"/>
    <n v="1200"/>
    <d v="2020-07-01T00:10:20"/>
    <x v="1"/>
  </r>
  <r>
    <n v="334072"/>
    <n v="9558"/>
    <x v="71608"/>
    <x v="170"/>
    <n v="1200"/>
    <d v="2020-09-01T11:17:27"/>
    <x v="1"/>
  </r>
  <r>
    <n v="334075"/>
    <n v="13108"/>
    <x v="71609"/>
    <x v="258"/>
    <n v="1200"/>
    <d v="2021-01-01T03:12:51"/>
    <x v="1"/>
  </r>
  <r>
    <n v="334082"/>
    <n v="3751"/>
    <x v="71610"/>
    <x v="143"/>
    <n v="0"/>
    <d v="2020-08-01T06:55:44"/>
    <x v="1"/>
  </r>
  <r>
    <n v="334088"/>
    <n v="5254"/>
    <x v="71611"/>
    <x v="289"/>
    <n v="1200"/>
    <d v="2021-02-02T07:35:55"/>
    <x v="1"/>
  </r>
  <r>
    <n v="334093"/>
    <n v="12262"/>
    <x v="71612"/>
    <x v="273"/>
    <n v="1200"/>
    <d v="2021-01-02T12:39:29"/>
    <x v="1"/>
  </r>
  <r>
    <n v="334096"/>
    <n v="6713"/>
    <x v="71613"/>
    <x v="295"/>
    <n v="1200"/>
    <d v="2021-02-03T20:14:47"/>
    <x v="1"/>
  </r>
  <r>
    <n v="334098"/>
    <n v="2827"/>
    <x v="71614"/>
    <x v="288"/>
    <n v="1200"/>
    <d v="2021-02-02T03:09:54"/>
    <x v="1"/>
  </r>
  <r>
    <n v="334105"/>
    <n v="937"/>
    <x v="71615"/>
    <x v="153"/>
    <n v="1200"/>
    <d v="2020-08-02T00:00:08"/>
    <x v="1"/>
  </r>
  <r>
    <n v="334112"/>
    <n v="6464"/>
    <x v="71616"/>
    <x v="192"/>
    <n v="1200"/>
    <d v="2020-10-01T11:12:06"/>
    <x v="1"/>
  </r>
  <r>
    <n v="334119"/>
    <n v="1569"/>
    <x v="71617"/>
    <x v="127"/>
    <n v="1200"/>
    <d v="2020-07-01T17:53:50"/>
    <x v="1"/>
  </r>
  <r>
    <n v="334123"/>
    <n v="1173"/>
    <x v="71618"/>
    <x v="6"/>
    <n v="1200"/>
    <d v="2020-01-02T09:54:11"/>
    <x v="1"/>
  </r>
  <r>
    <n v="334130"/>
    <n v="8619"/>
    <x v="71619"/>
    <x v="277"/>
    <n v="0"/>
    <d v="2021-01-04T13:01:26"/>
    <x v="1"/>
  </r>
  <r>
    <n v="334134"/>
    <n v="13865"/>
    <x v="71620"/>
    <x v="220"/>
    <n v="1200"/>
    <d v="2020-11-01T16:00:33"/>
    <x v="1"/>
  </r>
  <r>
    <n v="334142"/>
    <n v="12294"/>
    <x v="71621"/>
    <x v="52"/>
    <n v="1200"/>
    <d v="2020-03-01T13:39:30"/>
    <x v="1"/>
  </r>
  <r>
    <n v="334145"/>
    <n v="1744"/>
    <x v="71622"/>
    <x v="6"/>
    <n v="1200"/>
    <d v="2020-01-02T09:54:11"/>
    <x v="1"/>
  </r>
  <r>
    <n v="334152"/>
    <n v="8840"/>
    <x v="71623"/>
    <x v="252"/>
    <n v="1200"/>
    <d v="2020-12-02T14:02:09"/>
    <x v="1"/>
  </r>
  <r>
    <n v="334156"/>
    <n v="10282"/>
    <x v="71624"/>
    <x v="161"/>
    <n v="1200"/>
    <d v="2020-09-01T02:41:04"/>
    <x v="1"/>
  </r>
  <r>
    <n v="334158"/>
    <n v="6998"/>
    <x v="71625"/>
    <x v="114"/>
    <n v="1200"/>
    <d v="2020-06-03T11:00:11"/>
    <x v="1"/>
  </r>
  <r>
    <n v="334162"/>
    <n v="986"/>
    <x v="71626"/>
    <x v="226"/>
    <n v="960"/>
    <d v="2020-11-02T03:29:53"/>
    <x v="1"/>
  </r>
  <r>
    <n v="334167"/>
    <n v="1313"/>
    <x v="71627"/>
    <x v="59"/>
    <n v="1200"/>
    <d v="2020-04-01T01:32:09"/>
    <x v="1"/>
  </r>
  <r>
    <n v="334172"/>
    <n v="11346"/>
    <x v="71628"/>
    <x v="117"/>
    <n v="1200"/>
    <d v="2020-07-01T00:10:20"/>
    <x v="1"/>
  </r>
  <r>
    <n v="334173"/>
    <n v="8569"/>
    <x v="71629"/>
    <x v="42"/>
    <n v="1200"/>
    <d v="2020-03-01T00:37:25"/>
    <x v="1"/>
  </r>
  <r>
    <n v="334176"/>
    <n v="2024"/>
    <x v="71630"/>
    <x v="167"/>
    <n v="1200"/>
    <d v="2020-09-01T08:45:45"/>
    <x v="1"/>
  </r>
  <r>
    <n v="334181"/>
    <n v="12500"/>
    <x v="71631"/>
    <x v="217"/>
    <n v="1200"/>
    <d v="2020-11-01T14:05:48"/>
    <x v="1"/>
  </r>
  <r>
    <n v="334183"/>
    <n v="5536"/>
    <x v="71632"/>
    <x v="242"/>
    <n v="1200"/>
    <d v="2020-12-01T10:18:28"/>
    <x v="1"/>
  </r>
  <r>
    <n v="334185"/>
    <n v="10029"/>
    <x v="71633"/>
    <x v="6"/>
    <n v="1200"/>
    <d v="2020-01-02T09:54:11"/>
    <x v="1"/>
  </r>
  <r>
    <n v="334192"/>
    <n v="8087"/>
    <x v="71634"/>
    <x v="220"/>
    <n v="1200"/>
    <d v="2020-11-01T16:00:33"/>
    <x v="1"/>
  </r>
  <r>
    <n v="334199"/>
    <n v="1718"/>
    <x v="71635"/>
    <x v="255"/>
    <n v="1200"/>
    <d v="2021-01-01T01:43:23"/>
    <x v="1"/>
  </r>
  <r>
    <n v="334203"/>
    <n v="11447"/>
    <x v="71636"/>
    <x v="177"/>
    <n v="1200"/>
    <d v="2020-09-02T04:02:38"/>
    <x v="1"/>
  </r>
  <r>
    <n v="334207"/>
    <n v="13570"/>
    <x v="71637"/>
    <x v="261"/>
    <n v="1200"/>
    <d v="2021-01-01T04:43:57"/>
    <x v="1"/>
  </r>
  <r>
    <n v="334213"/>
    <n v="3751"/>
    <x v="71638"/>
    <x v="257"/>
    <n v="0"/>
    <d v="2021-01-01T02:38:12"/>
    <x v="1"/>
  </r>
  <r>
    <n v="334216"/>
    <n v="11339"/>
    <x v="71639"/>
    <x v="71"/>
    <n v="1200"/>
    <d v="2020-04-01T15:04:54"/>
    <x v="1"/>
  </r>
  <r>
    <n v="334221"/>
    <n v="1756"/>
    <x v="71640"/>
    <x v="273"/>
    <n v="1200"/>
    <d v="2021-01-02T12:39:29"/>
    <x v="1"/>
  </r>
  <r>
    <n v="334224"/>
    <n v="7401"/>
    <x v="71641"/>
    <x v="183"/>
    <n v="1200"/>
    <d v="2020-10-01T00:04:27"/>
    <x v="1"/>
  </r>
  <r>
    <n v="334229"/>
    <n v="8700"/>
    <x v="71642"/>
    <x v="260"/>
    <n v="1200"/>
    <d v="2021-01-01T04:31:57"/>
    <x v="1"/>
  </r>
  <r>
    <n v="334231"/>
    <n v="9984"/>
    <x v="71643"/>
    <x v="214"/>
    <n v="1200"/>
    <d v="2020-11-01T11:02:37"/>
    <x v="1"/>
  </r>
  <r>
    <n v="334232"/>
    <n v="8233"/>
    <x v="71644"/>
    <x v="122"/>
    <n v="960"/>
    <d v="2020-07-01T06:44:37"/>
    <x v="1"/>
  </r>
  <r>
    <n v="334239"/>
    <n v="2761"/>
    <x v="71645"/>
    <x v="85"/>
    <n v="1200"/>
    <d v="2020-05-01T00:24:15"/>
    <x v="1"/>
  </r>
  <r>
    <n v="334246"/>
    <n v="6713"/>
    <x v="71646"/>
    <x v="57"/>
    <n v="1200"/>
    <d v="2020-04-01T00:25:00"/>
    <x v="1"/>
  </r>
  <r>
    <n v="334252"/>
    <n v="11000"/>
    <x v="71647"/>
    <x v="264"/>
    <n v="1200"/>
    <d v="2021-01-01T11:13:35"/>
    <x v="1"/>
  </r>
  <r>
    <n v="334255"/>
    <n v="4152"/>
    <x v="71648"/>
    <x v="87"/>
    <n v="1200"/>
    <d v="2020-05-01T00:47:34"/>
    <x v="1"/>
  </r>
  <r>
    <n v="334264"/>
    <n v="2691"/>
    <x v="71649"/>
    <x v="47"/>
    <n v="1200"/>
    <d v="2020-03-01T03:50:25"/>
    <x v="1"/>
  </r>
  <r>
    <n v="334269"/>
    <n v="11326"/>
    <x v="71650"/>
    <x v="133"/>
    <n v="1200"/>
    <d v="2020-07-03T23:20:54"/>
    <x v="1"/>
  </r>
  <r>
    <n v="334272"/>
    <n v="8692"/>
    <x v="71651"/>
    <x v="201"/>
    <n v="1200"/>
    <d v="2020-10-02T06:56:42"/>
    <x v="1"/>
  </r>
  <r>
    <n v="334274"/>
    <n v="3934"/>
    <x v="71652"/>
    <x v="219"/>
    <n v="960"/>
    <d v="2020-11-01T14:53:31"/>
    <x v="1"/>
  </r>
  <r>
    <n v="334275"/>
    <n v="296"/>
    <x v="71653"/>
    <x v="186"/>
    <n v="1200"/>
    <d v="2020-10-01T02:00:42"/>
    <x v="1"/>
  </r>
  <r>
    <n v="334279"/>
    <n v="10849"/>
    <x v="71654"/>
    <x v="236"/>
    <n v="1200"/>
    <d v="2020-12-01T06:04:14"/>
    <x v="1"/>
  </r>
  <r>
    <n v="334283"/>
    <n v="11442"/>
    <x v="71655"/>
    <x v="62"/>
    <n v="1200"/>
    <d v="2020-04-01T05:07:47"/>
    <x v="1"/>
  </r>
  <r>
    <n v="334286"/>
    <n v="3795"/>
    <x v="71656"/>
    <x v="167"/>
    <n v="1200"/>
    <d v="2020-09-01T08:45:45"/>
    <x v="1"/>
  </r>
  <r>
    <n v="334288"/>
    <n v="3663"/>
    <x v="71657"/>
    <x v="274"/>
    <n v="1200"/>
    <d v="2021-01-02T14:21:05"/>
    <x v="1"/>
  </r>
  <r>
    <n v="334293"/>
    <n v="10150"/>
    <x v="71658"/>
    <x v="3"/>
    <n v="1200"/>
    <d v="2020-01-01T20:43:56"/>
    <x v="1"/>
  </r>
  <r>
    <n v="334300"/>
    <n v="11062"/>
    <x v="71659"/>
    <x v="6"/>
    <n v="1200"/>
    <d v="2020-01-02T09:54:11"/>
    <x v="1"/>
  </r>
  <r>
    <n v="334305"/>
    <n v="13362"/>
    <x v="71660"/>
    <x v="213"/>
    <n v="1200"/>
    <d v="2020-11-01T07:02:18"/>
    <x v="1"/>
  </r>
  <r>
    <n v="334306"/>
    <n v="10173"/>
    <x v="71661"/>
    <x v="120"/>
    <n v="1200"/>
    <d v="2020-07-01T02:27:57"/>
    <x v="1"/>
  </r>
  <r>
    <n v="334313"/>
    <n v="3928"/>
    <x v="71662"/>
    <x v="203"/>
    <n v="1200"/>
    <d v="2020-11-01T01:52:27"/>
    <x v="1"/>
  </r>
  <r>
    <n v="334314"/>
    <n v="10507"/>
    <x v="71663"/>
    <x v="260"/>
    <n v="1200"/>
    <d v="2021-01-01T04:31:57"/>
    <x v="1"/>
  </r>
  <r>
    <n v="334318"/>
    <n v="13177"/>
    <x v="71664"/>
    <x v="9"/>
    <n v="1200"/>
    <d v="2020-01-02T21:01:44"/>
    <x v="1"/>
  </r>
  <r>
    <n v="334319"/>
    <n v="6539"/>
    <x v="71665"/>
    <x v="77"/>
    <n v="1200"/>
    <d v="2020-04-02T01:07:47"/>
    <x v="1"/>
  </r>
  <r>
    <n v="334321"/>
    <n v="13870"/>
    <x v="71666"/>
    <x v="87"/>
    <n v="1200"/>
    <d v="2020-05-01T00:47:34"/>
    <x v="1"/>
  </r>
  <r>
    <n v="334322"/>
    <n v="4134"/>
    <x v="71667"/>
    <x v="196"/>
    <n v="960"/>
    <d v="2020-10-01T14:50:21"/>
    <x v="1"/>
  </r>
  <r>
    <n v="334323"/>
    <n v="6531"/>
    <x v="71668"/>
    <x v="90"/>
    <n v="1200"/>
    <d v="2020-05-01T08:01:52"/>
    <x v="1"/>
  </r>
  <r>
    <n v="334326"/>
    <n v="4727"/>
    <x v="71669"/>
    <x v="255"/>
    <n v="1200"/>
    <d v="2021-01-01T01:43:23"/>
    <x v="1"/>
  </r>
  <r>
    <n v="334331"/>
    <n v="8758"/>
    <x v="71670"/>
    <x v="107"/>
    <n v="1200"/>
    <d v="2020-06-01T15:04:31"/>
    <x v="1"/>
  </r>
  <r>
    <n v="334338"/>
    <n v="7494"/>
    <x v="71671"/>
    <x v="141"/>
    <n v="1200"/>
    <d v="2020-08-01T06:20:39"/>
    <x v="1"/>
  </r>
  <r>
    <n v="334342"/>
    <n v="989"/>
    <x v="71672"/>
    <x v="126"/>
    <n v="1200"/>
    <d v="2020-07-01T16:22:19"/>
    <x v="1"/>
  </r>
  <r>
    <n v="334347"/>
    <n v="12404"/>
    <x v="71673"/>
    <x v="248"/>
    <n v="1200"/>
    <d v="2020-12-01T23:58:37"/>
    <x v="1"/>
  </r>
  <r>
    <n v="334353"/>
    <n v="8807"/>
    <x v="71674"/>
    <x v="222"/>
    <n v="1200"/>
    <d v="2020-11-01T16:23:13"/>
    <x v="1"/>
  </r>
  <r>
    <n v="334356"/>
    <n v="255"/>
    <x v="71675"/>
    <x v="167"/>
    <n v="1200"/>
    <d v="2020-09-01T08:45:45"/>
    <x v="1"/>
  </r>
  <r>
    <n v="334361"/>
    <n v="9280"/>
    <x v="71676"/>
    <x v="102"/>
    <n v="1200"/>
    <d v="2020-06-01T08:07:56"/>
    <x v="1"/>
  </r>
  <r>
    <n v="334362"/>
    <n v="8302"/>
    <x v="71677"/>
    <x v="268"/>
    <n v="1200"/>
    <d v="2021-01-01T23:40:21"/>
    <x v="1"/>
  </r>
  <r>
    <n v="334368"/>
    <n v="13907"/>
    <x v="71678"/>
    <x v="223"/>
    <n v="1200"/>
    <d v="2020-11-01T16:31:27"/>
    <x v="1"/>
  </r>
  <r>
    <n v="334374"/>
    <n v="8624"/>
    <x v="71679"/>
    <x v="152"/>
    <n v="1200"/>
    <d v="2020-08-01T19:42:25"/>
    <x v="1"/>
  </r>
  <r>
    <n v="334375"/>
    <n v="5301"/>
    <x v="71680"/>
    <x v="127"/>
    <n v="1200"/>
    <d v="2020-07-01T17:53:50"/>
    <x v="1"/>
  </r>
  <r>
    <n v="334379"/>
    <n v="2002"/>
    <x v="71681"/>
    <x v="20"/>
    <n v="1200"/>
    <d v="2020-01-05T12:38:03"/>
    <x v="1"/>
  </r>
  <r>
    <n v="334385"/>
    <n v="1058"/>
    <x v="71682"/>
    <x v="279"/>
    <n v="1200"/>
    <d v="2021-02-01T03:18:28"/>
    <x v="1"/>
  </r>
  <r>
    <n v="334389"/>
    <n v="11558"/>
    <x v="71683"/>
    <x v="80"/>
    <n v="1200"/>
    <d v="2020-04-02T03:39:16"/>
    <x v="1"/>
  </r>
  <r>
    <n v="334394"/>
    <n v="6099"/>
    <x v="71684"/>
    <x v="184"/>
    <n v="1200"/>
    <d v="2020-10-01T00:16:49"/>
    <x v="1"/>
  </r>
  <r>
    <n v="334396"/>
    <n v="2291"/>
    <x v="71685"/>
    <x v="204"/>
    <n v="1200"/>
    <d v="2020-11-01T02:15:43"/>
    <x v="1"/>
  </r>
  <r>
    <n v="334400"/>
    <n v="3510"/>
    <x v="71686"/>
    <x v="77"/>
    <n v="1200"/>
    <d v="2020-04-02T01:07:47"/>
    <x v="1"/>
  </r>
  <r>
    <n v="334403"/>
    <n v="6842"/>
    <x v="71687"/>
    <x v="133"/>
    <n v="1200"/>
    <d v="2020-07-03T23:20:54"/>
    <x v="1"/>
  </r>
  <r>
    <n v="334409"/>
    <n v="9184"/>
    <x v="71688"/>
    <x v="191"/>
    <n v="1200"/>
    <d v="2020-10-01T10:31:29"/>
    <x v="1"/>
  </r>
  <r>
    <n v="334413"/>
    <n v="12006"/>
    <x v="71689"/>
    <x v="180"/>
    <n v="1200"/>
    <d v="2020-09-02T18:30:06"/>
    <x v="1"/>
  </r>
  <r>
    <n v="334418"/>
    <n v="9059"/>
    <x v="71690"/>
    <x v="197"/>
    <n v="1200"/>
    <d v="2020-10-01T15:01:44"/>
    <x v="1"/>
  </r>
  <r>
    <n v="334425"/>
    <n v="6035"/>
    <x v="71691"/>
    <x v="69"/>
    <n v="1200"/>
    <d v="2020-04-01T10:57:24"/>
    <x v="1"/>
  </r>
  <r>
    <n v="334429"/>
    <n v="4182"/>
    <x v="71692"/>
    <x v="220"/>
    <n v="1200"/>
    <d v="2020-11-01T16:00:33"/>
    <x v="1"/>
  </r>
  <r>
    <n v="334435"/>
    <n v="465"/>
    <x v="71693"/>
    <x v="104"/>
    <n v="1200"/>
    <d v="2020-06-01T12:03:45"/>
    <x v="1"/>
  </r>
  <r>
    <n v="334445"/>
    <n v="1718"/>
    <x v="71694"/>
    <x v="259"/>
    <n v="1200"/>
    <d v="2021-01-01T04:03:35"/>
    <x v="1"/>
  </r>
  <r>
    <n v="334451"/>
    <n v="5345"/>
    <x v="71695"/>
    <x v="173"/>
    <n v="1200"/>
    <d v="2020-09-01T13:08:14"/>
    <x v="1"/>
  </r>
  <r>
    <n v="334457"/>
    <n v="12919"/>
    <x v="71696"/>
    <x v="194"/>
    <n v="1200"/>
    <d v="2020-10-01T12:35:34"/>
    <x v="1"/>
  </r>
  <r>
    <n v="334464"/>
    <n v="5475"/>
    <x v="71697"/>
    <x v="4"/>
    <n v="1200"/>
    <d v="2020-01-02T00:57:53"/>
    <x v="1"/>
  </r>
  <r>
    <n v="334471"/>
    <n v="435"/>
    <x v="71698"/>
    <x v="50"/>
    <n v="1200"/>
    <d v="2020-03-01T05:23:13"/>
    <x v="1"/>
  </r>
  <r>
    <n v="334472"/>
    <n v="9594"/>
    <x v="71699"/>
    <x v="187"/>
    <n v="0"/>
    <d v="2020-10-01T03:26:04"/>
    <x v="1"/>
  </r>
  <r>
    <n v="334478"/>
    <n v="937"/>
    <x v="71700"/>
    <x v="247"/>
    <n v="1200"/>
    <d v="2020-12-01T15:09:58"/>
    <x v="1"/>
  </r>
  <r>
    <n v="334488"/>
    <n v="479"/>
    <x v="71701"/>
    <x v="196"/>
    <n v="1200"/>
    <d v="2020-10-01T14:50:21"/>
    <x v="1"/>
  </r>
  <r>
    <n v="334492"/>
    <n v="13643"/>
    <x v="71702"/>
    <x v="133"/>
    <n v="1200"/>
    <d v="2020-07-03T23:20:54"/>
    <x v="1"/>
  </r>
  <r>
    <n v="334501"/>
    <n v="4969"/>
    <x v="71703"/>
    <x v="143"/>
    <n v="960"/>
    <d v="2020-08-01T06:55:44"/>
    <x v="1"/>
  </r>
  <r>
    <n v="334509"/>
    <n v="8209"/>
    <x v="71704"/>
    <x v="217"/>
    <n v="1200"/>
    <d v="2020-11-01T14:05:48"/>
    <x v="1"/>
  </r>
  <r>
    <n v="334517"/>
    <n v="4820"/>
    <x v="71705"/>
    <x v="262"/>
    <n v="1200"/>
    <d v="2021-01-01T05:54:44"/>
    <x v="1"/>
  </r>
  <r>
    <n v="334519"/>
    <n v="4251"/>
    <x v="71706"/>
    <x v="222"/>
    <n v="0"/>
    <d v="2020-11-01T16:23:13"/>
    <x v="1"/>
  </r>
  <r>
    <n v="334526"/>
    <n v="4145"/>
    <x v="71707"/>
    <x v="281"/>
    <n v="1200"/>
    <d v="2021-02-01T04:17:28"/>
    <x v="1"/>
  </r>
  <r>
    <n v="334527"/>
    <n v="7395"/>
    <x v="71708"/>
    <x v="46"/>
    <n v="1200"/>
    <d v="2020-03-01T03:08:48"/>
    <x v="1"/>
  </r>
  <r>
    <n v="334534"/>
    <n v="8256"/>
    <x v="71709"/>
    <x v="89"/>
    <n v="1200"/>
    <d v="2020-05-01T04:46:57"/>
    <x v="1"/>
  </r>
  <r>
    <n v="334536"/>
    <n v="2987"/>
    <x v="71710"/>
    <x v="187"/>
    <n v="1200"/>
    <d v="2020-10-01T03:26:04"/>
    <x v="1"/>
  </r>
  <r>
    <n v="334538"/>
    <n v="9130"/>
    <x v="71711"/>
    <x v="138"/>
    <n v="1200"/>
    <d v="2020-08-01T04:05:20"/>
    <x v="1"/>
  </r>
  <r>
    <n v="334545"/>
    <n v="11240"/>
    <x v="71712"/>
    <x v="231"/>
    <n v="1200"/>
    <d v="2020-12-01T00:50:13"/>
    <x v="1"/>
  </r>
  <r>
    <n v="334548"/>
    <n v="11195"/>
    <x v="71713"/>
    <x v="205"/>
    <n v="1200"/>
    <d v="2020-11-01T02:23:48"/>
    <x v="1"/>
  </r>
  <r>
    <n v="334554"/>
    <n v="11955"/>
    <x v="71714"/>
    <x v="105"/>
    <n v="960"/>
    <d v="2020-06-01T14:12:05"/>
    <x v="1"/>
  </r>
  <r>
    <n v="334562"/>
    <n v="1270"/>
    <x v="71715"/>
    <x v="243"/>
    <n v="1200"/>
    <d v="2020-12-01T10:42:47"/>
    <x v="1"/>
  </r>
  <r>
    <n v="334567"/>
    <n v="1158"/>
    <x v="71716"/>
    <x v="85"/>
    <n v="1200"/>
    <d v="2020-05-01T00:24:15"/>
    <x v="1"/>
  </r>
  <r>
    <n v="334569"/>
    <n v="6081"/>
    <x v="71717"/>
    <x v="274"/>
    <n v="1200"/>
    <d v="2021-01-02T14:21:05"/>
    <x v="1"/>
  </r>
  <r>
    <n v="334583"/>
    <n v="7086"/>
    <x v="71718"/>
    <x v="88"/>
    <n v="1200"/>
    <d v="2020-05-01T01:11:11"/>
    <x v="1"/>
  </r>
  <r>
    <n v="334588"/>
    <n v="7048"/>
    <x v="71719"/>
    <x v="61"/>
    <n v="1200"/>
    <d v="2020-04-01T04:40:51"/>
    <x v="1"/>
  </r>
  <r>
    <n v="334599"/>
    <n v="12539"/>
    <x v="71720"/>
    <x v="189"/>
    <n v="1200"/>
    <d v="2020-10-01T03:41:58"/>
    <x v="1"/>
  </r>
  <r>
    <n v="334600"/>
    <n v="4857"/>
    <x v="71721"/>
    <x v="98"/>
    <n v="1200"/>
    <d v="2020-05-02T20:11:47"/>
    <x v="1"/>
  </r>
  <r>
    <n v="334607"/>
    <n v="7395"/>
    <x v="71722"/>
    <x v="159"/>
    <n v="1200"/>
    <d v="2020-09-01T00:18:08"/>
    <x v="1"/>
  </r>
  <r>
    <n v="334610"/>
    <n v="1915"/>
    <x v="71723"/>
    <x v="10"/>
    <n v="1200"/>
    <d v="2020-01-03T00:27:51"/>
    <x v="1"/>
  </r>
  <r>
    <n v="334620"/>
    <n v="5098"/>
    <x v="71724"/>
    <x v="176"/>
    <n v="1200"/>
    <d v="2020-09-02T02:59:56"/>
    <x v="1"/>
  </r>
  <r>
    <n v="334623"/>
    <n v="12207"/>
    <x v="71725"/>
    <x v="21"/>
    <n v="1200"/>
    <d v="2020-01-06T03:03:37"/>
    <x v="1"/>
  </r>
  <r>
    <n v="334629"/>
    <n v="4644"/>
    <x v="71726"/>
    <x v="168"/>
    <n v="1200"/>
    <d v="2020-09-01T09:18:08"/>
    <x v="1"/>
  </r>
  <r>
    <n v="334630"/>
    <n v="9527"/>
    <x v="71727"/>
    <x v="177"/>
    <n v="1200"/>
    <d v="2020-09-02T04:02:38"/>
    <x v="1"/>
  </r>
  <r>
    <n v="334636"/>
    <n v="8976"/>
    <x v="71728"/>
    <x v="287"/>
    <n v="0"/>
    <d v="2021-02-01T20:51:09"/>
    <x v="1"/>
  </r>
  <r>
    <n v="334638"/>
    <n v="7725"/>
    <x v="71729"/>
    <x v="268"/>
    <n v="0"/>
    <d v="2021-01-01T23:40:21"/>
    <x v="1"/>
  </r>
  <r>
    <n v="334639"/>
    <n v="10278"/>
    <x v="71730"/>
    <x v="113"/>
    <n v="960"/>
    <d v="2020-06-03T03:01:43"/>
    <x v="1"/>
  </r>
  <r>
    <n v="334646"/>
    <n v="2238"/>
    <x v="71731"/>
    <x v="161"/>
    <n v="1200"/>
    <d v="2020-09-01T02:41:04"/>
    <x v="1"/>
  </r>
  <r>
    <n v="334647"/>
    <n v="7768"/>
    <x v="71732"/>
    <x v="284"/>
    <n v="1200"/>
    <d v="2021-02-01T13:22:53"/>
    <x v="1"/>
  </r>
  <r>
    <n v="334648"/>
    <n v="8940"/>
    <x v="71733"/>
    <x v="261"/>
    <n v="1200"/>
    <d v="2021-01-01T04:43:57"/>
    <x v="1"/>
  </r>
  <r>
    <n v="334654"/>
    <n v="5171"/>
    <x v="71734"/>
    <x v="161"/>
    <n v="1200"/>
    <d v="2020-09-01T02:41:04"/>
    <x v="1"/>
  </r>
  <r>
    <n v="334655"/>
    <n v="9132"/>
    <x v="71735"/>
    <x v="275"/>
    <n v="1200"/>
    <d v="2021-01-03T14:33:55"/>
    <x v="1"/>
  </r>
  <r>
    <n v="334661"/>
    <n v="2987"/>
    <x v="71736"/>
    <x v="254"/>
    <n v="1200"/>
    <d v="2021-01-01T00:01:28"/>
    <x v="1"/>
  </r>
  <r>
    <n v="334664"/>
    <n v="3266"/>
    <x v="71737"/>
    <x v="162"/>
    <n v="1200"/>
    <d v="2020-09-01T04:52:47"/>
    <x v="1"/>
  </r>
  <r>
    <n v="334665"/>
    <n v="255"/>
    <x v="71738"/>
    <x v="48"/>
    <n v="960"/>
    <d v="2020-03-01T03:58:30"/>
    <x v="1"/>
  </r>
  <r>
    <n v="334670"/>
    <n v="7744"/>
    <x v="71739"/>
    <x v="215"/>
    <n v="1200"/>
    <d v="2020-11-01T11:17:08"/>
    <x v="1"/>
  </r>
  <r>
    <n v="334676"/>
    <n v="11219"/>
    <x v="71740"/>
    <x v="15"/>
    <n v="1200"/>
    <d v="2020-01-03T17:47:43"/>
    <x v="1"/>
  </r>
  <r>
    <n v="334682"/>
    <n v="10809"/>
    <x v="71741"/>
    <x v="164"/>
    <n v="1200"/>
    <d v="2020-09-01T06:19:15"/>
    <x v="1"/>
  </r>
  <r>
    <n v="334687"/>
    <n v="4468"/>
    <x v="71742"/>
    <x v="73"/>
    <n v="1200"/>
    <d v="2020-04-01T20:07:24"/>
    <x v="1"/>
  </r>
  <r>
    <n v="334691"/>
    <n v="13559"/>
    <x v="71743"/>
    <x v="22"/>
    <n v="1200"/>
    <d v="2020-01-08T11:25:59"/>
    <x v="1"/>
  </r>
  <r>
    <n v="334696"/>
    <n v="3951"/>
    <x v="71744"/>
    <x v="228"/>
    <n v="0"/>
    <d v="2020-11-02T11:51:05"/>
    <x v="1"/>
  </r>
  <r>
    <n v="334703"/>
    <n v="2165"/>
    <x v="71745"/>
    <x v="78"/>
    <n v="1200"/>
    <d v="2020-04-02T03:01:14"/>
    <x v="1"/>
  </r>
  <r>
    <n v="334705"/>
    <n v="12555"/>
    <x v="71746"/>
    <x v="107"/>
    <n v="1200"/>
    <d v="2020-06-01T15:04:31"/>
    <x v="1"/>
  </r>
  <r>
    <n v="334711"/>
    <n v="11692"/>
    <x v="71747"/>
    <x v="200"/>
    <n v="1200"/>
    <d v="2020-10-02T05:56:35"/>
    <x v="1"/>
  </r>
  <r>
    <n v="334713"/>
    <n v="10530"/>
    <x v="71748"/>
    <x v="293"/>
    <n v="1200"/>
    <d v="2021-02-02T17:46:48"/>
    <x v="1"/>
  </r>
  <r>
    <n v="334719"/>
    <n v="5137"/>
    <x v="71749"/>
    <x v="264"/>
    <n v="1200"/>
    <d v="2021-01-01T11:13:35"/>
    <x v="1"/>
  </r>
  <r>
    <n v="334726"/>
    <n v="2939"/>
    <x v="71750"/>
    <x v="25"/>
    <n v="1200"/>
    <d v="2020-02-01T00:50:26"/>
    <x v="1"/>
  </r>
  <r>
    <n v="334730"/>
    <n v="5907"/>
    <x v="71751"/>
    <x v="132"/>
    <n v="1200"/>
    <d v="2020-07-03T18:05:04"/>
    <x v="1"/>
  </r>
  <r>
    <n v="334734"/>
    <n v="10163"/>
    <x v="71752"/>
    <x v="272"/>
    <n v="1200"/>
    <d v="2021-01-02T11:41:16"/>
    <x v="1"/>
  </r>
  <r>
    <n v="334745"/>
    <n v="8247"/>
    <x v="71753"/>
    <x v="290"/>
    <n v="1200"/>
    <d v="2021-02-02T10:41:20"/>
    <x v="1"/>
  </r>
  <r>
    <n v="334750"/>
    <n v="2024"/>
    <x v="71754"/>
    <x v="170"/>
    <n v="1200"/>
    <d v="2020-09-01T11:17:27"/>
    <x v="1"/>
  </r>
  <r>
    <n v="334754"/>
    <n v="13450"/>
    <x v="71755"/>
    <x v="71"/>
    <n v="1200"/>
    <d v="2020-04-01T15:04:54"/>
    <x v="1"/>
  </r>
  <r>
    <n v="334755"/>
    <n v="591"/>
    <x v="71756"/>
    <x v="172"/>
    <n v="1200"/>
    <d v="2020-09-01T12:58:25"/>
    <x v="1"/>
  </r>
  <r>
    <n v="334762"/>
    <n v="8845"/>
    <x v="71757"/>
    <x v="179"/>
    <n v="1200"/>
    <d v="2020-09-02T13:42:32"/>
    <x v="1"/>
  </r>
  <r>
    <n v="334764"/>
    <n v="6102"/>
    <x v="71758"/>
    <x v="207"/>
    <n v="1200"/>
    <d v="2020-11-01T03:40:26"/>
    <x v="1"/>
  </r>
  <r>
    <n v="334768"/>
    <n v="2770"/>
    <x v="71759"/>
    <x v="48"/>
    <n v="1200"/>
    <d v="2020-03-01T03:58:30"/>
    <x v="1"/>
  </r>
  <r>
    <n v="334775"/>
    <n v="5161"/>
    <x v="71760"/>
    <x v="263"/>
    <n v="1200"/>
    <d v="2021-01-01T10:16:41"/>
    <x v="1"/>
  </r>
  <r>
    <n v="334776"/>
    <n v="9966"/>
    <x v="71761"/>
    <x v="172"/>
    <n v="1200"/>
    <d v="2020-09-01T12:58:25"/>
    <x v="1"/>
  </r>
  <r>
    <n v="334782"/>
    <n v="5200"/>
    <x v="71762"/>
    <x v="163"/>
    <n v="1200"/>
    <d v="2020-09-01T05:03:57"/>
    <x v="1"/>
  </r>
  <r>
    <n v="334786"/>
    <n v="13743"/>
    <x v="71763"/>
    <x v="155"/>
    <n v="1200"/>
    <d v="2020-08-02T07:57:17"/>
    <x v="1"/>
  </r>
  <r>
    <n v="334788"/>
    <n v="6377"/>
    <x v="71764"/>
    <x v="293"/>
    <n v="1200"/>
    <d v="2021-02-02T17:46:48"/>
    <x v="1"/>
  </r>
  <r>
    <n v="334795"/>
    <n v="3715"/>
    <x v="71765"/>
    <x v="290"/>
    <n v="1200"/>
    <d v="2021-02-02T10:41:20"/>
    <x v="1"/>
  </r>
  <r>
    <n v="334797"/>
    <n v="5821"/>
    <x v="71766"/>
    <x v="52"/>
    <n v="1200"/>
    <d v="2020-03-01T13:39:30"/>
    <x v="1"/>
  </r>
  <r>
    <n v="334799"/>
    <n v="3862"/>
    <x v="71767"/>
    <x v="181"/>
    <n v="1200"/>
    <d v="2020-09-03T00:46:17"/>
    <x v="1"/>
  </r>
  <r>
    <n v="334801"/>
    <n v="6775"/>
    <x v="71768"/>
    <x v="248"/>
    <n v="960"/>
    <d v="2020-12-01T23:58:37"/>
    <x v="1"/>
  </r>
  <r>
    <n v="334807"/>
    <n v="2591"/>
    <x v="71769"/>
    <x v="15"/>
    <n v="1200"/>
    <d v="2020-01-03T17:47:43"/>
    <x v="1"/>
  </r>
  <r>
    <n v="334812"/>
    <n v="12461"/>
    <x v="71770"/>
    <x v="184"/>
    <n v="1200"/>
    <d v="2020-10-01T00:16:49"/>
    <x v="1"/>
  </r>
  <r>
    <n v="334815"/>
    <n v="4544"/>
    <x v="71771"/>
    <x v="108"/>
    <n v="1200"/>
    <d v="2020-06-01T15:35:25"/>
    <x v="1"/>
  </r>
  <r>
    <n v="334823"/>
    <n v="7725"/>
    <x v="71772"/>
    <x v="149"/>
    <n v="1200"/>
    <d v="2020-08-01T10:49:26"/>
    <x v="1"/>
  </r>
  <r>
    <n v="334829"/>
    <n v="4449"/>
    <x v="71773"/>
    <x v="229"/>
    <n v="1200"/>
    <d v="2020-11-02T14:13:10"/>
    <x v="1"/>
  </r>
  <r>
    <n v="334833"/>
    <n v="5821"/>
    <x v="71774"/>
    <x v="77"/>
    <n v="1200"/>
    <d v="2020-04-02T01:07:47"/>
    <x v="1"/>
  </r>
  <r>
    <n v="334840"/>
    <n v="9771"/>
    <x v="71775"/>
    <x v="36"/>
    <n v="1200"/>
    <d v="2020-02-01T20:07:26"/>
    <x v="1"/>
  </r>
  <r>
    <n v="334846"/>
    <n v="12919"/>
    <x v="71776"/>
    <x v="176"/>
    <n v="960"/>
    <d v="2020-09-02T02:59:56"/>
    <x v="1"/>
  </r>
  <r>
    <n v="334848"/>
    <n v="6860"/>
    <x v="71777"/>
    <x v="19"/>
    <n v="1200"/>
    <d v="2020-01-05T05:18:14"/>
    <x v="1"/>
  </r>
  <r>
    <n v="334849"/>
    <n v="6117"/>
    <x v="71778"/>
    <x v="46"/>
    <n v="0"/>
    <d v="2020-03-01T03:08:48"/>
    <x v="1"/>
  </r>
  <r>
    <n v="334855"/>
    <n v="8311"/>
    <x v="71779"/>
    <x v="21"/>
    <n v="1200"/>
    <d v="2020-01-06T03:03:37"/>
    <x v="1"/>
  </r>
  <r>
    <n v="334860"/>
    <n v="13089"/>
    <x v="71780"/>
    <x v="180"/>
    <n v="1200"/>
    <d v="2020-09-02T18:30:06"/>
    <x v="1"/>
  </r>
  <r>
    <n v="334863"/>
    <n v="4680"/>
    <x v="71781"/>
    <x v="127"/>
    <n v="1200"/>
    <d v="2020-07-01T17:53:50"/>
    <x v="1"/>
  </r>
  <r>
    <n v="334867"/>
    <n v="12294"/>
    <x v="71782"/>
    <x v="174"/>
    <n v="1200"/>
    <d v="2020-09-01T19:28:50"/>
    <x v="1"/>
  </r>
  <r>
    <n v="334874"/>
    <n v="7983"/>
    <x v="71783"/>
    <x v="184"/>
    <n v="1200"/>
    <d v="2020-10-01T00:16:49"/>
    <x v="1"/>
  </r>
  <r>
    <n v="334891"/>
    <n v="5530"/>
    <x v="71784"/>
    <x v="246"/>
    <n v="1200"/>
    <d v="2020-12-01T13:49:08"/>
    <x v="1"/>
  </r>
  <r>
    <n v="334898"/>
    <n v="4353"/>
    <x v="71785"/>
    <x v="70"/>
    <n v="1200"/>
    <d v="2020-04-01T14:24:03"/>
    <x v="1"/>
  </r>
  <r>
    <n v="334902"/>
    <n v="10098"/>
    <x v="71786"/>
    <x v="181"/>
    <n v="1200"/>
    <d v="2020-09-03T00:46:17"/>
    <x v="1"/>
  </r>
  <r>
    <n v="334909"/>
    <n v="5907"/>
    <x v="71787"/>
    <x v="241"/>
    <n v="1200"/>
    <d v="2020-12-01T09:38:25"/>
    <x v="1"/>
  </r>
  <r>
    <n v="334916"/>
    <n v="8499"/>
    <x v="71788"/>
    <x v="81"/>
    <n v="1200"/>
    <d v="2020-04-02T07:27:48"/>
    <x v="1"/>
  </r>
  <r>
    <n v="334922"/>
    <n v="7416"/>
    <x v="71789"/>
    <x v="179"/>
    <n v="1200"/>
    <d v="2020-09-02T13:42:32"/>
    <x v="1"/>
  </r>
  <r>
    <n v="334929"/>
    <n v="8069"/>
    <x v="71790"/>
    <x v="242"/>
    <n v="1200"/>
    <d v="2020-12-01T10:18:28"/>
    <x v="1"/>
  </r>
  <r>
    <n v="334932"/>
    <n v="677"/>
    <x v="71791"/>
    <x v="149"/>
    <n v="1200"/>
    <d v="2020-08-01T10:49:26"/>
    <x v="1"/>
  </r>
  <r>
    <n v="334935"/>
    <n v="13909"/>
    <x v="71792"/>
    <x v="226"/>
    <n v="1200"/>
    <d v="2020-11-02T03:29:53"/>
    <x v="1"/>
  </r>
  <r>
    <n v="334941"/>
    <n v="10176"/>
    <x v="71793"/>
    <x v="209"/>
    <n v="1200"/>
    <d v="2020-11-01T04:46:45"/>
    <x v="1"/>
  </r>
  <r>
    <n v="334944"/>
    <n v="3928"/>
    <x v="71794"/>
    <x v="216"/>
    <n v="1200"/>
    <d v="2020-11-01T12:53:41"/>
    <x v="1"/>
  </r>
  <r>
    <n v="334949"/>
    <n v="12348"/>
    <x v="71795"/>
    <x v="216"/>
    <n v="960"/>
    <d v="2020-11-01T12:53:41"/>
    <x v="1"/>
  </r>
  <r>
    <n v="334954"/>
    <n v="7534"/>
    <x v="71796"/>
    <x v="130"/>
    <n v="0"/>
    <d v="2020-07-02T04:08:30"/>
    <x v="1"/>
  </r>
  <r>
    <n v="334959"/>
    <n v="9683"/>
    <x v="71797"/>
    <x v="157"/>
    <n v="1200"/>
    <d v="2020-08-02T19:40:38"/>
    <x v="1"/>
  </r>
  <r>
    <n v="334976"/>
    <n v="3582"/>
    <x v="71798"/>
    <x v="37"/>
    <n v="1200"/>
    <d v="2020-02-01T20:26:19"/>
    <x v="1"/>
  </r>
  <r>
    <n v="334981"/>
    <n v="5074"/>
    <x v="71799"/>
    <x v="78"/>
    <n v="1200"/>
    <d v="2020-04-02T03:01:14"/>
    <x v="1"/>
  </r>
  <r>
    <n v="334985"/>
    <n v="6751"/>
    <x v="71800"/>
    <x v="294"/>
    <n v="1200"/>
    <d v="2021-02-02T20:20:03"/>
    <x v="1"/>
  </r>
  <r>
    <n v="334987"/>
    <n v="4057"/>
    <x v="71801"/>
    <x v="134"/>
    <n v="1200"/>
    <d v="2020-08-01T00:42:42"/>
    <x v="1"/>
  </r>
  <r>
    <n v="334990"/>
    <n v="9781"/>
    <x v="71802"/>
    <x v="61"/>
    <n v="1200"/>
    <d v="2020-04-01T04:40:51"/>
    <x v="1"/>
  </r>
  <r>
    <n v="334997"/>
    <n v="1554"/>
    <x v="71803"/>
    <x v="249"/>
    <n v="960"/>
    <d v="2020-12-02T02:23:49"/>
    <x v="1"/>
  </r>
  <r>
    <n v="334999"/>
    <n v="9927"/>
    <x v="71804"/>
    <x v="33"/>
    <n v="1200"/>
    <d v="2020-02-01T15:32:18"/>
    <x v="1"/>
  </r>
  <r>
    <n v="335005"/>
    <n v="11258"/>
    <x v="71805"/>
    <x v="130"/>
    <n v="1200"/>
    <d v="2020-07-02T04:08:30"/>
    <x v="1"/>
  </r>
  <r>
    <n v="335006"/>
    <n v="13150"/>
    <x v="71806"/>
    <x v="60"/>
    <n v="1200"/>
    <d v="2020-04-01T03:55:51"/>
    <x v="1"/>
  </r>
  <r>
    <n v="335012"/>
    <n v="8807"/>
    <x v="71807"/>
    <x v="150"/>
    <n v="1200"/>
    <d v="2020-08-01T15:15:03"/>
    <x v="1"/>
  </r>
  <r>
    <n v="335017"/>
    <n v="12325"/>
    <x v="71808"/>
    <x v="3"/>
    <n v="1200"/>
    <d v="2020-01-01T20:43:56"/>
    <x v="1"/>
  </r>
  <r>
    <n v="335021"/>
    <n v="4583"/>
    <x v="71809"/>
    <x v="68"/>
    <n v="1200"/>
    <d v="2020-04-01T10:18:25"/>
    <x v="1"/>
  </r>
  <r>
    <n v="335024"/>
    <n v="6535"/>
    <x v="71810"/>
    <x v="229"/>
    <n v="1200"/>
    <d v="2020-11-02T14:13:10"/>
    <x v="1"/>
  </r>
  <r>
    <n v="335029"/>
    <n v="13332"/>
    <x v="71811"/>
    <x v="194"/>
    <n v="1200"/>
    <d v="2020-10-01T12:35:34"/>
    <x v="1"/>
  </r>
  <r>
    <n v="335033"/>
    <n v="5880"/>
    <x v="71812"/>
    <x v="161"/>
    <n v="1200"/>
    <d v="2020-09-01T02:41:04"/>
    <x v="1"/>
  </r>
  <r>
    <n v="335040"/>
    <n v="5025"/>
    <x v="71813"/>
    <x v="78"/>
    <n v="1200"/>
    <d v="2020-04-02T03:01:14"/>
    <x v="1"/>
  </r>
  <r>
    <n v="335044"/>
    <n v="7494"/>
    <x v="71814"/>
    <x v="76"/>
    <n v="1200"/>
    <d v="2020-04-01T23:15:30"/>
    <x v="1"/>
  </r>
  <r>
    <n v="335050"/>
    <n v="12050"/>
    <x v="71815"/>
    <x v="157"/>
    <n v="1200"/>
    <d v="2020-08-02T19:40:38"/>
    <x v="1"/>
  </r>
  <r>
    <n v="335056"/>
    <n v="986"/>
    <x v="71816"/>
    <x v="168"/>
    <n v="1200"/>
    <d v="2020-09-01T09:18:08"/>
    <x v="1"/>
  </r>
  <r>
    <n v="335060"/>
    <n v="12182"/>
    <x v="71817"/>
    <x v="220"/>
    <n v="1200"/>
    <d v="2020-11-01T16:00:33"/>
    <x v="1"/>
  </r>
  <r>
    <n v="335066"/>
    <n v="3990"/>
    <x v="71818"/>
    <x v="36"/>
    <n v="1200"/>
    <d v="2020-02-01T20:07:26"/>
    <x v="1"/>
  </r>
  <r>
    <n v="335067"/>
    <n v="9489"/>
    <x v="71819"/>
    <x v="171"/>
    <n v="1200"/>
    <d v="2020-09-01T11:32:01"/>
    <x v="1"/>
  </r>
  <r>
    <n v="335074"/>
    <n v="13433"/>
    <x v="71820"/>
    <x v="230"/>
    <n v="1200"/>
    <d v="2020-11-02T18:05:45"/>
    <x v="1"/>
  </r>
  <r>
    <n v="335081"/>
    <n v="5377"/>
    <x v="71821"/>
    <x v="265"/>
    <n v="1200"/>
    <d v="2021-01-01T11:56:23"/>
    <x v="1"/>
  </r>
  <r>
    <n v="335084"/>
    <n v="2591"/>
    <x v="71822"/>
    <x v="230"/>
    <n v="1200"/>
    <d v="2020-11-02T18:05:45"/>
    <x v="1"/>
  </r>
  <r>
    <n v="335087"/>
    <n v="4147"/>
    <x v="71823"/>
    <x v="291"/>
    <n v="1200"/>
    <d v="2021-02-02T11:27:18"/>
    <x v="1"/>
  </r>
  <r>
    <n v="335088"/>
    <n v="6797"/>
    <x v="71824"/>
    <x v="15"/>
    <n v="1200"/>
    <d v="2020-01-03T17:47:43"/>
    <x v="1"/>
  </r>
  <r>
    <n v="335096"/>
    <n v="5550"/>
    <x v="71825"/>
    <x v="295"/>
    <n v="1200"/>
    <d v="2021-02-03T20:14:47"/>
    <x v="1"/>
  </r>
  <r>
    <n v="335103"/>
    <n v="2687"/>
    <x v="71826"/>
    <x v="76"/>
    <n v="1200"/>
    <d v="2020-04-01T23:15:30"/>
    <x v="1"/>
  </r>
  <r>
    <n v="335108"/>
    <n v="9588"/>
    <x v="71827"/>
    <x v="82"/>
    <n v="1200"/>
    <d v="2020-04-02T11:06:10"/>
    <x v="1"/>
  </r>
  <r>
    <n v="335112"/>
    <n v="5957"/>
    <x v="71828"/>
    <x v="159"/>
    <n v="960"/>
    <d v="2020-09-01T00:18:08"/>
    <x v="1"/>
  </r>
  <r>
    <n v="335114"/>
    <n v="2024"/>
    <x v="71829"/>
    <x v="126"/>
    <n v="1200"/>
    <d v="2020-07-01T16:22:19"/>
    <x v="1"/>
  </r>
  <r>
    <n v="335118"/>
    <n v="4727"/>
    <x v="71830"/>
    <x v="249"/>
    <n v="1200"/>
    <d v="2020-12-02T02:23:49"/>
    <x v="1"/>
  </r>
  <r>
    <n v="335130"/>
    <n v="2800"/>
    <x v="71831"/>
    <x v="252"/>
    <n v="960"/>
    <d v="2020-12-02T14:02:09"/>
    <x v="1"/>
  </r>
  <r>
    <n v="335139"/>
    <n v="11280"/>
    <x v="71832"/>
    <x v="195"/>
    <n v="1200"/>
    <d v="2020-10-01T12:50:12"/>
    <x v="1"/>
  </r>
  <r>
    <n v="335144"/>
    <n v="4257"/>
    <x v="71833"/>
    <x v="220"/>
    <n v="1200"/>
    <d v="2020-11-01T16:00:33"/>
    <x v="1"/>
  </r>
  <r>
    <n v="335145"/>
    <n v="13070"/>
    <x v="71834"/>
    <x v="293"/>
    <n v="1200"/>
    <d v="2021-02-02T17:46:48"/>
    <x v="1"/>
  </r>
  <r>
    <n v="335146"/>
    <n v="1617"/>
    <x v="71835"/>
    <x v="247"/>
    <n v="1200"/>
    <d v="2020-12-01T15:09:58"/>
    <x v="1"/>
  </r>
  <r>
    <n v="335147"/>
    <n v="1568"/>
    <x v="71836"/>
    <x v="21"/>
    <n v="1200"/>
    <d v="2020-01-06T03:03:37"/>
    <x v="1"/>
  </r>
  <r>
    <n v="335152"/>
    <n v="2691"/>
    <x v="71837"/>
    <x v="194"/>
    <n v="960"/>
    <d v="2020-10-01T12:35:34"/>
    <x v="1"/>
  </r>
  <r>
    <n v="335155"/>
    <n v="13518"/>
    <x v="71838"/>
    <x v="192"/>
    <n v="1200"/>
    <d v="2020-10-01T11:12:06"/>
    <x v="1"/>
  </r>
  <r>
    <n v="335162"/>
    <n v="8335"/>
    <x v="71839"/>
    <x v="249"/>
    <n v="1200"/>
    <d v="2020-12-02T02:23:49"/>
    <x v="1"/>
  </r>
  <r>
    <n v="335165"/>
    <n v="198"/>
    <x v="71840"/>
    <x v="235"/>
    <n v="1200"/>
    <d v="2020-12-01T05:43:16"/>
    <x v="1"/>
  </r>
  <r>
    <n v="335177"/>
    <n v="11023"/>
    <x v="71841"/>
    <x v="240"/>
    <n v="1200"/>
    <d v="2020-12-01T08:34:35"/>
    <x v="1"/>
  </r>
  <r>
    <n v="335178"/>
    <n v="4918"/>
    <x v="71842"/>
    <x v="235"/>
    <n v="1200"/>
    <d v="2020-12-01T05:43:16"/>
    <x v="1"/>
  </r>
  <r>
    <n v="335186"/>
    <n v="4382"/>
    <x v="71843"/>
    <x v="271"/>
    <n v="1200"/>
    <d v="2021-01-02T03:59:16"/>
    <x v="1"/>
  </r>
  <r>
    <n v="335189"/>
    <n v="7275"/>
    <x v="71844"/>
    <x v="126"/>
    <n v="1200"/>
    <d v="2020-07-01T16:22:19"/>
    <x v="1"/>
  </r>
  <r>
    <n v="335194"/>
    <n v="7431"/>
    <x v="71845"/>
    <x v="126"/>
    <n v="1200"/>
    <d v="2020-07-01T16:22:19"/>
    <x v="1"/>
  </r>
  <r>
    <n v="335200"/>
    <n v="13818"/>
    <x v="71846"/>
    <x v="225"/>
    <n v="1200"/>
    <d v="2020-11-02T00:52:29"/>
    <x v="1"/>
  </r>
  <r>
    <n v="335206"/>
    <n v="9760"/>
    <x v="71847"/>
    <x v="282"/>
    <n v="1200"/>
    <d v="2021-02-01T06:00:54"/>
    <x v="1"/>
  </r>
  <r>
    <n v="335210"/>
    <n v="8840"/>
    <x v="71848"/>
    <x v="225"/>
    <n v="1200"/>
    <d v="2020-11-02T00:52:29"/>
    <x v="1"/>
  </r>
  <r>
    <n v="335214"/>
    <n v="13680"/>
    <x v="71849"/>
    <x v="48"/>
    <n v="1200"/>
    <d v="2020-03-01T03:58:30"/>
    <x v="1"/>
  </r>
  <r>
    <n v="335216"/>
    <n v="9781"/>
    <x v="71850"/>
    <x v="18"/>
    <n v="1200"/>
    <d v="2020-01-05T00:28:44"/>
    <x v="1"/>
  </r>
  <r>
    <n v="335221"/>
    <n v="10581"/>
    <x v="71851"/>
    <x v="289"/>
    <n v="1200"/>
    <d v="2021-02-02T07:35:55"/>
    <x v="1"/>
  </r>
  <r>
    <n v="335225"/>
    <n v="11231"/>
    <x v="71852"/>
    <x v="143"/>
    <n v="1200"/>
    <d v="2020-08-01T06:55:44"/>
    <x v="1"/>
  </r>
  <r>
    <n v="335227"/>
    <n v="7679"/>
    <x v="71853"/>
    <x v="227"/>
    <n v="960"/>
    <d v="2020-11-02T07:18:17"/>
    <x v="1"/>
  </r>
  <r>
    <n v="335232"/>
    <n v="3386"/>
    <x v="71854"/>
    <x v="136"/>
    <n v="1200"/>
    <d v="2020-08-01T02:22:13"/>
    <x v="1"/>
  </r>
  <r>
    <n v="335237"/>
    <n v="10913"/>
    <x v="71855"/>
    <x v="176"/>
    <n v="1200"/>
    <d v="2020-09-02T02:59:56"/>
    <x v="1"/>
  </r>
  <r>
    <n v="335240"/>
    <n v="10819"/>
    <x v="71856"/>
    <x v="226"/>
    <n v="1200"/>
    <d v="2020-11-02T03:29:53"/>
    <x v="1"/>
  </r>
  <r>
    <n v="335244"/>
    <n v="5493"/>
    <x v="71857"/>
    <x v="267"/>
    <n v="0"/>
    <d v="2021-01-01T22:06:32"/>
    <x v="1"/>
  </r>
  <r>
    <n v="335249"/>
    <n v="178"/>
    <x v="71858"/>
    <x v="138"/>
    <n v="1200"/>
    <d v="2020-08-01T04:05:20"/>
    <x v="1"/>
  </r>
  <r>
    <n v="335255"/>
    <n v="207"/>
    <x v="71859"/>
    <x v="43"/>
    <n v="960"/>
    <d v="2020-03-01T01:41:28"/>
    <x v="1"/>
  </r>
  <r>
    <n v="335256"/>
    <n v="734"/>
    <x v="71860"/>
    <x v="5"/>
    <n v="1200"/>
    <d v="2020-01-02T06:05:06"/>
    <x v="1"/>
  </r>
  <r>
    <n v="335269"/>
    <n v="1431"/>
    <x v="71861"/>
    <x v="224"/>
    <n v="960"/>
    <d v="2020-11-01T21:51:36"/>
    <x v="1"/>
  </r>
  <r>
    <n v="335272"/>
    <n v="4950"/>
    <x v="71862"/>
    <x v="85"/>
    <n v="960"/>
    <d v="2020-05-01T00:24:15"/>
    <x v="1"/>
  </r>
  <r>
    <n v="335276"/>
    <n v="9588"/>
    <x v="71863"/>
    <x v="44"/>
    <n v="1200"/>
    <d v="2020-03-01T02:31:49"/>
    <x v="1"/>
  </r>
  <r>
    <n v="335279"/>
    <n v="3148"/>
    <x v="71864"/>
    <x v="106"/>
    <n v="1200"/>
    <d v="2020-06-01T14:19:02"/>
    <x v="1"/>
  </r>
  <r>
    <n v="335286"/>
    <n v="10135"/>
    <x v="71865"/>
    <x v="46"/>
    <n v="1200"/>
    <d v="2020-03-01T03:08:48"/>
    <x v="1"/>
  </r>
  <r>
    <n v="335293"/>
    <n v="7304"/>
    <x v="71866"/>
    <x v="18"/>
    <n v="1200"/>
    <d v="2020-01-05T00:28:44"/>
    <x v="1"/>
  </r>
  <r>
    <n v="335299"/>
    <n v="4382"/>
    <x v="71867"/>
    <x v="22"/>
    <n v="1200"/>
    <d v="2020-01-08T11:25:59"/>
    <x v="1"/>
  </r>
  <r>
    <n v="335305"/>
    <n v="7229"/>
    <x v="71868"/>
    <x v="290"/>
    <n v="1200"/>
    <d v="2021-02-02T10:41:20"/>
    <x v="1"/>
  </r>
  <r>
    <n v="335308"/>
    <n v="10212"/>
    <x v="71869"/>
    <x v="155"/>
    <n v="1200"/>
    <d v="2020-08-02T07:57:17"/>
    <x v="1"/>
  </r>
  <r>
    <n v="335311"/>
    <n v="3390"/>
    <x v="71870"/>
    <x v="279"/>
    <n v="1200"/>
    <d v="2021-02-01T03:18:28"/>
    <x v="1"/>
  </r>
  <r>
    <n v="335312"/>
    <n v="6497"/>
    <x v="71871"/>
    <x v="181"/>
    <n v="1200"/>
    <d v="2020-09-03T00:46:17"/>
    <x v="1"/>
  </r>
  <r>
    <n v="335315"/>
    <n v="10949"/>
    <x v="71872"/>
    <x v="150"/>
    <n v="1200"/>
    <d v="2020-08-01T15:15:03"/>
    <x v="1"/>
  </r>
  <r>
    <n v="335320"/>
    <n v="5161"/>
    <x v="71873"/>
    <x v="216"/>
    <n v="1200"/>
    <d v="2020-11-01T12:53:41"/>
    <x v="1"/>
  </r>
  <r>
    <n v="335322"/>
    <n v="13427"/>
    <x v="71874"/>
    <x v="25"/>
    <n v="1200"/>
    <d v="2020-02-01T00:50:26"/>
    <x v="1"/>
  </r>
  <r>
    <n v="335329"/>
    <n v="10432"/>
    <x v="71875"/>
    <x v="215"/>
    <n v="960"/>
    <d v="2020-11-01T11:17:08"/>
    <x v="1"/>
  </r>
  <r>
    <n v="335336"/>
    <n v="8807"/>
    <x v="71876"/>
    <x v="211"/>
    <n v="1200"/>
    <d v="2020-11-01T06:39:37"/>
    <x v="1"/>
  </r>
  <r>
    <n v="335349"/>
    <n v="10581"/>
    <x v="71877"/>
    <x v="211"/>
    <n v="1200"/>
    <d v="2020-11-01T06:39:37"/>
    <x v="1"/>
  </r>
  <r>
    <n v="335352"/>
    <n v="13223"/>
    <x v="71878"/>
    <x v="37"/>
    <n v="1200"/>
    <d v="2020-02-01T20:26:19"/>
    <x v="1"/>
  </r>
  <r>
    <n v="335358"/>
    <n v="5764"/>
    <x v="71879"/>
    <x v="138"/>
    <n v="1200"/>
    <d v="2020-08-01T04:05:20"/>
    <x v="1"/>
  </r>
  <r>
    <n v="335361"/>
    <n v="12539"/>
    <x v="71880"/>
    <x v="84"/>
    <n v="1200"/>
    <d v="2020-05-01T00:22:54"/>
    <x v="1"/>
  </r>
  <r>
    <n v="335368"/>
    <n v="10397"/>
    <x v="71881"/>
    <x v="174"/>
    <n v="1200"/>
    <d v="2020-09-01T19:28:50"/>
    <x v="1"/>
  </r>
  <r>
    <n v="335372"/>
    <n v="3409"/>
    <x v="71882"/>
    <x v="185"/>
    <n v="1200"/>
    <d v="2020-10-01T01:19:03"/>
    <x v="1"/>
  </r>
  <r>
    <n v="335379"/>
    <n v="10671"/>
    <x v="71883"/>
    <x v="35"/>
    <n v="1200"/>
    <d v="2020-02-01T18:08:42"/>
    <x v="1"/>
  </r>
  <r>
    <n v="335386"/>
    <n v="9636"/>
    <x v="71884"/>
    <x v="55"/>
    <n v="1200"/>
    <d v="2020-03-02T11:02:51"/>
    <x v="1"/>
  </r>
  <r>
    <n v="335387"/>
    <n v="2156"/>
    <x v="71885"/>
    <x v="35"/>
    <n v="1200"/>
    <d v="2020-02-01T18:08:42"/>
    <x v="1"/>
  </r>
  <r>
    <n v="335392"/>
    <n v="1080"/>
    <x v="71886"/>
    <x v="283"/>
    <n v="1200"/>
    <d v="2021-02-01T08:56:39"/>
    <x v="1"/>
  </r>
  <r>
    <n v="335396"/>
    <n v="476"/>
    <x v="71887"/>
    <x v="130"/>
    <n v="1200"/>
    <d v="2020-07-02T04:08:30"/>
    <x v="1"/>
  </r>
  <r>
    <n v="335398"/>
    <n v="4427"/>
    <x v="71888"/>
    <x v="162"/>
    <n v="1200"/>
    <d v="2020-09-01T04:52:47"/>
    <x v="1"/>
  </r>
  <r>
    <n v="335400"/>
    <n v="9302"/>
    <x v="71889"/>
    <x v="81"/>
    <n v="1200"/>
    <d v="2020-04-02T07:27:48"/>
    <x v="1"/>
  </r>
  <r>
    <n v="335401"/>
    <n v="1617"/>
    <x v="71890"/>
    <x v="150"/>
    <n v="1200"/>
    <d v="2020-08-01T15:15:03"/>
    <x v="1"/>
  </r>
  <r>
    <n v="335403"/>
    <n v="2639"/>
    <x v="71891"/>
    <x v="171"/>
    <n v="0"/>
    <d v="2020-09-01T11:32:01"/>
    <x v="1"/>
  </r>
  <r>
    <n v="335404"/>
    <n v="1270"/>
    <x v="71892"/>
    <x v="288"/>
    <n v="1200"/>
    <d v="2021-02-02T03:09:54"/>
    <x v="1"/>
  </r>
  <r>
    <n v="335405"/>
    <n v="10331"/>
    <x v="71892"/>
    <x v="5"/>
    <n v="1200"/>
    <d v="2020-01-02T06:05:06"/>
    <x v="1"/>
  </r>
  <r>
    <n v="335408"/>
    <n v="3795"/>
    <x v="71893"/>
    <x v="272"/>
    <n v="1200"/>
    <d v="2021-01-02T11:41:16"/>
    <x v="1"/>
  </r>
  <r>
    <n v="335410"/>
    <n v="13374"/>
    <x v="71894"/>
    <x v="294"/>
    <n v="1200"/>
    <d v="2021-02-02T20:20:03"/>
    <x v="1"/>
  </r>
  <r>
    <n v="335414"/>
    <n v="7615"/>
    <x v="71895"/>
    <x v="187"/>
    <n v="1200"/>
    <d v="2020-10-01T03:26:04"/>
    <x v="1"/>
  </r>
  <r>
    <n v="335417"/>
    <n v="465"/>
    <x v="71896"/>
    <x v="276"/>
    <n v="1200"/>
    <d v="2021-01-04T08:58:49"/>
    <x v="1"/>
  </r>
  <r>
    <n v="335421"/>
    <n v="2825"/>
    <x v="71897"/>
    <x v="265"/>
    <n v="1200"/>
    <d v="2021-01-01T11:56:23"/>
    <x v="1"/>
  </r>
  <r>
    <n v="335426"/>
    <n v="3693"/>
    <x v="71898"/>
    <x v="122"/>
    <n v="1200"/>
    <d v="2020-07-01T06:44:37"/>
    <x v="1"/>
  </r>
  <r>
    <n v="335427"/>
    <n v="8840"/>
    <x v="71899"/>
    <x v="33"/>
    <n v="1200"/>
    <d v="2020-02-01T15:32:18"/>
    <x v="1"/>
  </r>
  <r>
    <n v="335432"/>
    <n v="13525"/>
    <x v="71900"/>
    <x v="207"/>
    <n v="1200"/>
    <d v="2020-11-01T03:40:26"/>
    <x v="1"/>
  </r>
  <r>
    <n v="335437"/>
    <n v="9333"/>
    <x v="71901"/>
    <x v="36"/>
    <n v="1200"/>
    <d v="2020-02-01T20:07:26"/>
    <x v="1"/>
  </r>
  <r>
    <n v="335442"/>
    <n v="9596"/>
    <x v="71902"/>
    <x v="184"/>
    <n v="1200"/>
    <d v="2020-10-01T00:16:49"/>
    <x v="1"/>
  </r>
  <r>
    <n v="335449"/>
    <n v="8595"/>
    <x v="71903"/>
    <x v="6"/>
    <n v="1200"/>
    <d v="2020-01-02T09:54:11"/>
    <x v="1"/>
  </r>
  <r>
    <n v="335455"/>
    <n v="13682"/>
    <x v="71904"/>
    <x v="219"/>
    <n v="1200"/>
    <d v="2020-11-01T14:53:31"/>
    <x v="1"/>
  </r>
  <r>
    <n v="335461"/>
    <n v="4410"/>
    <x v="71905"/>
    <x v="205"/>
    <n v="1200"/>
    <d v="2020-11-01T02:23:48"/>
    <x v="1"/>
  </r>
  <r>
    <n v="335465"/>
    <n v="8090"/>
    <x v="71906"/>
    <x v="267"/>
    <n v="1200"/>
    <d v="2021-01-01T22:06:32"/>
    <x v="1"/>
  </r>
  <r>
    <n v="335472"/>
    <n v="7406"/>
    <x v="71907"/>
    <x v="174"/>
    <n v="1200"/>
    <d v="2020-09-01T19:28:50"/>
    <x v="1"/>
  </r>
  <r>
    <n v="335477"/>
    <n v="11404"/>
    <x v="71908"/>
    <x v="138"/>
    <n v="1200"/>
    <d v="2020-08-01T04:05:20"/>
    <x v="1"/>
  </r>
  <r>
    <n v="335478"/>
    <n v="5175"/>
    <x v="71909"/>
    <x v="271"/>
    <n v="960"/>
    <d v="2021-01-02T03:59:16"/>
    <x v="1"/>
  </r>
  <r>
    <n v="335484"/>
    <n v="1915"/>
    <x v="71910"/>
    <x v="288"/>
    <n v="1200"/>
    <d v="2021-02-02T03:09:54"/>
    <x v="1"/>
  </r>
  <r>
    <n v="335487"/>
    <n v="3505"/>
    <x v="71911"/>
    <x v="257"/>
    <n v="1200"/>
    <d v="2021-01-01T02:38:12"/>
    <x v="1"/>
  </r>
  <r>
    <n v="335494"/>
    <n v="2825"/>
    <x v="71912"/>
    <x v="163"/>
    <n v="1200"/>
    <d v="2020-09-01T05:03:57"/>
    <x v="1"/>
  </r>
  <r>
    <n v="335497"/>
    <n v="4372"/>
    <x v="71913"/>
    <x v="187"/>
    <n v="1200"/>
    <d v="2020-10-01T03:26:04"/>
    <x v="1"/>
  </r>
  <r>
    <n v="335504"/>
    <n v="10507"/>
    <x v="71914"/>
    <x v="163"/>
    <n v="1200"/>
    <d v="2020-09-01T05:03:57"/>
    <x v="1"/>
  </r>
  <r>
    <n v="335509"/>
    <n v="13427"/>
    <x v="71915"/>
    <x v="261"/>
    <n v="1200"/>
    <d v="2021-01-01T04:43:57"/>
    <x v="1"/>
  </r>
  <r>
    <n v="335510"/>
    <n v="4495"/>
    <x v="71916"/>
    <x v="55"/>
    <n v="1200"/>
    <d v="2020-03-02T11:02:51"/>
    <x v="1"/>
  </r>
  <r>
    <n v="335513"/>
    <n v="3254"/>
    <x v="71917"/>
    <x v="282"/>
    <n v="1200"/>
    <d v="2021-02-01T06:00:54"/>
    <x v="1"/>
  </r>
  <r>
    <n v="335520"/>
    <n v="12572"/>
    <x v="71918"/>
    <x v="253"/>
    <n v="1200"/>
    <d v="2020-12-03T19:16:07"/>
    <x v="1"/>
  </r>
  <r>
    <n v="335527"/>
    <n v="1491"/>
    <x v="71919"/>
    <x v="191"/>
    <n v="0"/>
    <d v="2020-10-01T10:31:29"/>
    <x v="1"/>
  </r>
  <r>
    <n v="335534"/>
    <n v="9215"/>
    <x v="71920"/>
    <x v="158"/>
    <n v="1200"/>
    <d v="2020-08-02T20:14:23"/>
    <x v="1"/>
  </r>
  <r>
    <n v="335540"/>
    <n v="13531"/>
    <x v="71921"/>
    <x v="146"/>
    <n v="1200"/>
    <d v="2020-08-01T08:24:54"/>
    <x v="1"/>
  </r>
  <r>
    <n v="335542"/>
    <n v="1335"/>
    <x v="71922"/>
    <x v="60"/>
    <n v="1200"/>
    <d v="2020-04-01T03:55:51"/>
    <x v="1"/>
  </r>
  <r>
    <n v="335546"/>
    <n v="13332"/>
    <x v="71923"/>
    <x v="200"/>
    <n v="1200"/>
    <d v="2020-10-02T05:56:35"/>
    <x v="1"/>
  </r>
  <r>
    <n v="335550"/>
    <n v="988"/>
    <x v="71924"/>
    <x v="161"/>
    <n v="1200"/>
    <d v="2020-09-01T02:41:04"/>
    <x v="1"/>
  </r>
  <r>
    <n v="335556"/>
    <n v="12405"/>
    <x v="71925"/>
    <x v="106"/>
    <n v="1200"/>
    <d v="2020-06-01T14:19:02"/>
    <x v="1"/>
  </r>
  <r>
    <n v="335559"/>
    <n v="2011"/>
    <x v="71926"/>
    <x v="9"/>
    <n v="1200"/>
    <d v="2020-01-02T21:01:44"/>
    <x v="1"/>
  </r>
  <r>
    <n v="335565"/>
    <n v="6282"/>
    <x v="71927"/>
    <x v="68"/>
    <n v="1200"/>
    <d v="2020-04-01T10:18:25"/>
    <x v="1"/>
  </r>
  <r>
    <n v="335571"/>
    <n v="6146"/>
    <x v="71928"/>
    <x v="89"/>
    <n v="1200"/>
    <d v="2020-05-01T04:46:57"/>
    <x v="1"/>
  </r>
  <r>
    <n v="335575"/>
    <n v="5610"/>
    <x v="71929"/>
    <x v="1"/>
    <n v="1200"/>
    <d v="2020-01-01T10:14:24"/>
    <x v="1"/>
  </r>
  <r>
    <n v="335582"/>
    <n v="10297"/>
    <x v="71930"/>
    <x v="230"/>
    <n v="1200"/>
    <d v="2020-11-02T18:05:45"/>
    <x v="1"/>
  </r>
  <r>
    <n v="335590"/>
    <n v="10409"/>
    <x v="71931"/>
    <x v="90"/>
    <n v="1200"/>
    <d v="2020-05-01T08:01:52"/>
    <x v="1"/>
  </r>
  <r>
    <n v="335593"/>
    <n v="3301"/>
    <x v="71932"/>
    <x v="108"/>
    <n v="1200"/>
    <d v="2020-06-01T15:35:25"/>
    <x v="1"/>
  </r>
  <r>
    <n v="335601"/>
    <n v="4429"/>
    <x v="71933"/>
    <x v="44"/>
    <n v="0"/>
    <d v="2020-03-01T02:31:49"/>
    <x v="1"/>
  </r>
  <r>
    <n v="335605"/>
    <n v="13855"/>
    <x v="71934"/>
    <x v="293"/>
    <n v="1200"/>
    <d v="2021-02-02T17:46:48"/>
    <x v="1"/>
  </r>
  <r>
    <n v="335611"/>
    <n v="9449"/>
    <x v="71935"/>
    <x v="159"/>
    <n v="1200"/>
    <d v="2020-09-01T00:18:08"/>
    <x v="1"/>
  </r>
  <r>
    <n v="335616"/>
    <n v="6879"/>
    <x v="71936"/>
    <x v="181"/>
    <n v="1200"/>
    <d v="2020-09-03T00:46:17"/>
    <x v="1"/>
  </r>
  <r>
    <n v="335619"/>
    <n v="4223"/>
    <x v="71937"/>
    <x v="162"/>
    <n v="1200"/>
    <d v="2020-09-01T04:52:47"/>
    <x v="1"/>
  </r>
  <r>
    <n v="335624"/>
    <n v="10026"/>
    <x v="71938"/>
    <x v="150"/>
    <n v="1200"/>
    <d v="2020-08-01T15:15:03"/>
    <x v="1"/>
  </r>
  <r>
    <n v="335638"/>
    <n v="12520"/>
    <x v="71939"/>
    <x v="172"/>
    <n v="1200"/>
    <d v="2020-09-01T12:58:25"/>
    <x v="1"/>
  </r>
  <r>
    <n v="335640"/>
    <n v="6878"/>
    <x v="71940"/>
    <x v="117"/>
    <n v="1200"/>
    <d v="2020-07-01T00:10:20"/>
    <x v="1"/>
  </r>
  <r>
    <n v="335652"/>
    <n v="3989"/>
    <x v="71941"/>
    <x v="228"/>
    <n v="1200"/>
    <d v="2020-11-02T11:51:05"/>
    <x v="1"/>
  </r>
  <r>
    <n v="335658"/>
    <n v="10711"/>
    <x v="71942"/>
    <x v="261"/>
    <n v="1200"/>
    <d v="2021-01-01T04:43:57"/>
    <x v="1"/>
  </r>
  <r>
    <n v="335665"/>
    <n v="9047"/>
    <x v="71943"/>
    <x v="217"/>
    <n v="960"/>
    <d v="2020-11-01T14:05:48"/>
    <x v="1"/>
  </r>
  <r>
    <n v="335670"/>
    <n v="8525"/>
    <x v="71944"/>
    <x v="191"/>
    <n v="960"/>
    <d v="2020-10-01T10:31:29"/>
    <x v="1"/>
  </r>
  <r>
    <n v="335676"/>
    <n v="2543"/>
    <x v="71945"/>
    <x v="89"/>
    <n v="1200"/>
    <d v="2020-05-01T04:46:57"/>
    <x v="1"/>
  </r>
  <r>
    <n v="335679"/>
    <n v="3826"/>
    <x v="71946"/>
    <x v="69"/>
    <n v="0"/>
    <d v="2020-04-01T10:57:24"/>
    <x v="1"/>
  </r>
  <r>
    <n v="335683"/>
    <n v="5453"/>
    <x v="71947"/>
    <x v="198"/>
    <n v="1200"/>
    <d v="2020-10-01T15:20:09"/>
    <x v="1"/>
  </r>
  <r>
    <n v="335687"/>
    <n v="8495"/>
    <x v="71948"/>
    <x v="197"/>
    <n v="1200"/>
    <d v="2020-10-01T15:01:44"/>
    <x v="1"/>
  </r>
  <r>
    <n v="335692"/>
    <n v="6480"/>
    <x v="71949"/>
    <x v="74"/>
    <n v="1200"/>
    <d v="2020-04-01T20:15:29"/>
    <x v="1"/>
  </r>
  <r>
    <n v="335694"/>
    <n v="10904"/>
    <x v="71950"/>
    <x v="275"/>
    <n v="1200"/>
    <d v="2021-01-03T14:33:55"/>
    <x v="1"/>
  </r>
  <r>
    <n v="335706"/>
    <n v="11318"/>
    <x v="71951"/>
    <x v="42"/>
    <n v="1200"/>
    <d v="2020-03-01T00:37:25"/>
    <x v="1"/>
  </r>
  <r>
    <n v="335713"/>
    <n v="4817"/>
    <x v="71952"/>
    <x v="292"/>
    <n v="1200"/>
    <d v="2021-02-02T14:18:07"/>
    <x v="1"/>
  </r>
  <r>
    <n v="335714"/>
    <n v="6878"/>
    <x v="71953"/>
    <x v="255"/>
    <n v="0"/>
    <d v="2021-01-01T01:43:23"/>
    <x v="1"/>
  </r>
  <r>
    <n v="335720"/>
    <n v="5074"/>
    <x v="71954"/>
    <x v="3"/>
    <n v="1200"/>
    <d v="2020-01-01T20:43:56"/>
    <x v="1"/>
  </r>
  <r>
    <n v="335724"/>
    <n v="3165"/>
    <x v="71955"/>
    <x v="5"/>
    <n v="1200"/>
    <d v="2020-01-02T06:05:06"/>
    <x v="1"/>
  </r>
  <r>
    <n v="335725"/>
    <n v="11258"/>
    <x v="71956"/>
    <x v="68"/>
    <n v="1200"/>
    <d v="2020-04-01T10:18:25"/>
    <x v="1"/>
  </r>
  <r>
    <n v="335731"/>
    <n v="1790"/>
    <x v="71957"/>
    <x v="268"/>
    <n v="1200"/>
    <d v="2021-01-01T23:40:21"/>
    <x v="1"/>
  </r>
  <r>
    <n v="335738"/>
    <n v="8441"/>
    <x v="71958"/>
    <x v="68"/>
    <n v="1200"/>
    <d v="2020-04-01T10:18:25"/>
    <x v="1"/>
  </r>
  <r>
    <n v="335741"/>
    <n v="5171"/>
    <x v="71959"/>
    <x v="222"/>
    <n v="960"/>
    <d v="2020-11-01T16:23:13"/>
    <x v="1"/>
  </r>
  <r>
    <n v="335744"/>
    <n v="3270"/>
    <x v="71960"/>
    <x v="289"/>
    <n v="1200"/>
    <d v="2021-02-02T07:35:55"/>
    <x v="1"/>
  </r>
  <r>
    <n v="335752"/>
    <n v="10525"/>
    <x v="71961"/>
    <x v="240"/>
    <n v="1200"/>
    <d v="2020-12-01T08:34:35"/>
    <x v="1"/>
  </r>
  <r>
    <n v="335753"/>
    <n v="1902"/>
    <x v="71962"/>
    <x v="153"/>
    <n v="1200"/>
    <d v="2020-08-02T00:00:08"/>
    <x v="1"/>
  </r>
  <r>
    <n v="335756"/>
    <n v="12787"/>
    <x v="71963"/>
    <x v="157"/>
    <n v="1200"/>
    <d v="2020-08-02T19:40:38"/>
    <x v="1"/>
  </r>
  <r>
    <n v="335761"/>
    <n v="3884"/>
    <x v="71964"/>
    <x v="292"/>
    <n v="1200"/>
    <d v="2021-02-02T14:18:07"/>
    <x v="1"/>
  </r>
  <r>
    <n v="335762"/>
    <n v="5594"/>
    <x v="71965"/>
    <x v="272"/>
    <n v="1200"/>
    <d v="2021-01-02T11:41:16"/>
    <x v="1"/>
  </r>
  <r>
    <n v="335766"/>
    <n v="11240"/>
    <x v="71966"/>
    <x v="88"/>
    <n v="1200"/>
    <d v="2020-05-01T01:11:11"/>
    <x v="1"/>
  </r>
  <r>
    <n v="335768"/>
    <n v="11348"/>
    <x v="71967"/>
    <x v="269"/>
    <n v="1200"/>
    <d v="2021-01-02T00:35:41"/>
    <x v="1"/>
  </r>
  <r>
    <n v="335774"/>
    <n v="4794"/>
    <x v="71968"/>
    <x v="289"/>
    <n v="960"/>
    <d v="2021-02-02T07:35:55"/>
    <x v="1"/>
  </r>
  <r>
    <n v="335781"/>
    <n v="11953"/>
    <x v="71969"/>
    <x v="265"/>
    <n v="1200"/>
    <d v="2021-01-01T11:56:23"/>
    <x v="1"/>
  </r>
  <r>
    <n v="335786"/>
    <n v="524"/>
    <x v="71970"/>
    <x v="103"/>
    <n v="1200"/>
    <d v="2020-06-01T10:26:59"/>
    <x v="1"/>
  </r>
  <r>
    <n v="335792"/>
    <n v="416"/>
    <x v="71971"/>
    <x v="286"/>
    <n v="1200"/>
    <d v="2021-02-01T20:43:49"/>
    <x v="1"/>
  </r>
  <r>
    <n v="335799"/>
    <n v="11110"/>
    <x v="71972"/>
    <x v="62"/>
    <n v="1200"/>
    <d v="2020-04-01T05:07:47"/>
    <x v="1"/>
  </r>
  <r>
    <n v="335801"/>
    <n v="6497"/>
    <x v="71973"/>
    <x v="80"/>
    <n v="1200"/>
    <d v="2020-04-02T03:39:16"/>
    <x v="1"/>
  </r>
  <r>
    <n v="335806"/>
    <n v="8889"/>
    <x v="71974"/>
    <x v="117"/>
    <n v="1200"/>
    <d v="2020-07-01T00:10:20"/>
    <x v="1"/>
  </r>
  <r>
    <n v="335811"/>
    <n v="8589"/>
    <x v="71975"/>
    <x v="265"/>
    <n v="1200"/>
    <d v="2021-01-01T11:56:23"/>
    <x v="1"/>
  </r>
  <r>
    <n v="335814"/>
    <n v="10173"/>
    <x v="71976"/>
    <x v="208"/>
    <n v="1200"/>
    <d v="2020-11-01T03:52:46"/>
    <x v="1"/>
  </r>
  <r>
    <n v="335816"/>
    <n v="6777"/>
    <x v="71977"/>
    <x v="122"/>
    <n v="1200"/>
    <d v="2020-07-01T06:44:37"/>
    <x v="1"/>
  </r>
  <r>
    <n v="335823"/>
    <n v="10850"/>
    <x v="71978"/>
    <x v="274"/>
    <n v="960"/>
    <d v="2021-01-02T14:21:05"/>
    <x v="1"/>
  </r>
  <r>
    <n v="335829"/>
    <n v="168"/>
    <x v="71979"/>
    <x v="215"/>
    <n v="1200"/>
    <d v="2020-11-01T11:17:08"/>
    <x v="1"/>
  </r>
  <r>
    <n v="335832"/>
    <n v="10212"/>
    <x v="71980"/>
    <x v="262"/>
    <n v="1200"/>
    <d v="2021-01-01T05:54:44"/>
    <x v="1"/>
  </r>
  <r>
    <n v="335839"/>
    <n v="7593"/>
    <x v="71981"/>
    <x v="82"/>
    <n v="1200"/>
    <d v="2020-04-02T11:06:10"/>
    <x v="1"/>
  </r>
  <r>
    <n v="335841"/>
    <n v="6286"/>
    <x v="71982"/>
    <x v="25"/>
    <n v="1200"/>
    <d v="2020-02-01T00:50:26"/>
    <x v="1"/>
  </r>
  <r>
    <n v="335847"/>
    <n v="12461"/>
    <x v="71983"/>
    <x v="104"/>
    <n v="1200"/>
    <d v="2020-06-01T12:03:45"/>
    <x v="1"/>
  </r>
  <r>
    <n v="335848"/>
    <n v="7029"/>
    <x v="71984"/>
    <x v="105"/>
    <n v="1200"/>
    <d v="2020-06-01T14:12:05"/>
    <x v="1"/>
  </r>
  <r>
    <n v="335854"/>
    <n v="4857"/>
    <x v="71985"/>
    <x v="181"/>
    <n v="1200"/>
    <d v="2020-09-03T00:46:17"/>
    <x v="1"/>
  </r>
  <r>
    <n v="335860"/>
    <n v="3514"/>
    <x v="71986"/>
    <x v="94"/>
    <n v="1200"/>
    <d v="2020-05-01T22:03:18"/>
    <x v="1"/>
  </r>
  <r>
    <n v="335863"/>
    <n v="10507"/>
    <x v="71987"/>
    <x v="208"/>
    <n v="960"/>
    <d v="2020-11-01T03:52:46"/>
    <x v="1"/>
  </r>
  <r>
    <n v="335870"/>
    <n v="4964"/>
    <x v="71988"/>
    <x v="76"/>
    <n v="1200"/>
    <d v="2020-04-01T23:15:30"/>
    <x v="1"/>
  </r>
  <r>
    <n v="335871"/>
    <n v="612"/>
    <x v="71989"/>
    <x v="24"/>
    <n v="1200"/>
    <d v="2020-02-01T00:42:44"/>
    <x v="1"/>
  </r>
  <r>
    <n v="335872"/>
    <n v="8463"/>
    <x v="71990"/>
    <x v="235"/>
    <n v="1200"/>
    <d v="2020-12-01T05:43:16"/>
    <x v="1"/>
  </r>
  <r>
    <n v="335877"/>
    <n v="5071"/>
    <x v="71991"/>
    <x v="200"/>
    <n v="1200"/>
    <d v="2020-10-02T05:56:35"/>
    <x v="1"/>
  </r>
  <r>
    <n v="335878"/>
    <n v="12886"/>
    <x v="71992"/>
    <x v="183"/>
    <n v="1200"/>
    <d v="2020-10-01T00:04:27"/>
    <x v="1"/>
  </r>
  <r>
    <n v="335891"/>
    <n v="8832"/>
    <x v="71993"/>
    <x v="205"/>
    <n v="1200"/>
    <d v="2020-11-01T02:23:48"/>
    <x v="1"/>
  </r>
  <r>
    <n v="335893"/>
    <n v="11156"/>
    <x v="71994"/>
    <x v="121"/>
    <n v="1200"/>
    <d v="2020-07-01T03:30:20"/>
    <x v="1"/>
  </r>
  <r>
    <n v="335895"/>
    <n v="2473"/>
    <x v="71995"/>
    <x v="204"/>
    <n v="1200"/>
    <d v="2020-11-01T02:15:43"/>
    <x v="1"/>
  </r>
  <r>
    <n v="335900"/>
    <n v="8615"/>
    <x v="71996"/>
    <x v="215"/>
    <n v="1200"/>
    <d v="2020-11-01T11:17:08"/>
    <x v="1"/>
  </r>
  <r>
    <n v="335903"/>
    <n v="6186"/>
    <x v="71997"/>
    <x v="126"/>
    <n v="1200"/>
    <d v="2020-07-01T16:22:19"/>
    <x v="1"/>
  </r>
  <r>
    <n v="335907"/>
    <n v="3532"/>
    <x v="71998"/>
    <x v="222"/>
    <n v="1200"/>
    <d v="2020-11-01T16:23:13"/>
    <x v="1"/>
  </r>
  <r>
    <n v="335908"/>
    <n v="11960"/>
    <x v="71999"/>
    <x v="98"/>
    <n v="1200"/>
    <d v="2020-05-02T20:11:47"/>
    <x v="1"/>
  </r>
  <r>
    <n v="335911"/>
    <n v="6187"/>
    <x v="72000"/>
    <x v="264"/>
    <n v="1200"/>
    <d v="2021-01-01T11:13:35"/>
    <x v="1"/>
  </r>
  <r>
    <n v="335917"/>
    <n v="10455"/>
    <x v="72001"/>
    <x v="192"/>
    <n v="1200"/>
    <d v="2020-10-01T11:12:06"/>
    <x v="1"/>
  </r>
  <r>
    <n v="335920"/>
    <n v="5345"/>
    <x v="72002"/>
    <x v="3"/>
    <n v="1200"/>
    <d v="2020-01-01T20:43:56"/>
    <x v="1"/>
  </r>
  <r>
    <n v="335924"/>
    <n v="8937"/>
    <x v="72003"/>
    <x v="292"/>
    <n v="0"/>
    <d v="2021-02-02T14:18:07"/>
    <x v="1"/>
  </r>
  <r>
    <n v="335927"/>
    <n v="8834"/>
    <x v="72004"/>
    <x v="43"/>
    <n v="0"/>
    <d v="2020-03-01T01:41:28"/>
    <x v="1"/>
  </r>
  <r>
    <n v="335938"/>
    <n v="10135"/>
    <x v="72005"/>
    <x v="238"/>
    <n v="1200"/>
    <d v="2020-12-01T08:00:16"/>
    <x v="1"/>
  </r>
  <r>
    <n v="335943"/>
    <n v="2784"/>
    <x v="72006"/>
    <x v="134"/>
    <n v="1200"/>
    <d v="2020-08-01T00:42:42"/>
    <x v="1"/>
  </r>
  <r>
    <n v="335944"/>
    <n v="9856"/>
    <x v="72007"/>
    <x v="281"/>
    <n v="1200"/>
    <d v="2021-02-01T04:17:28"/>
    <x v="1"/>
  </r>
  <r>
    <n v="335950"/>
    <n v="3572"/>
    <x v="72008"/>
    <x v="160"/>
    <n v="1200"/>
    <d v="2020-09-01T02:39:44"/>
    <x v="1"/>
  </r>
  <r>
    <n v="335955"/>
    <n v="13612"/>
    <x v="72009"/>
    <x v="70"/>
    <n v="1200"/>
    <d v="2020-04-01T14:24:03"/>
    <x v="1"/>
  </r>
  <r>
    <n v="335959"/>
    <n v="1856"/>
    <x v="72010"/>
    <x v="222"/>
    <n v="1200"/>
    <d v="2020-11-01T16:23:13"/>
    <x v="1"/>
  </r>
  <r>
    <n v="335963"/>
    <n v="7739"/>
    <x v="72011"/>
    <x v="289"/>
    <n v="1200"/>
    <d v="2021-02-02T07:35:55"/>
    <x v="1"/>
  </r>
  <r>
    <n v="335968"/>
    <n v="13606"/>
    <x v="72012"/>
    <x v="186"/>
    <n v="1200"/>
    <d v="2020-10-01T02:00:42"/>
    <x v="1"/>
  </r>
  <r>
    <n v="335971"/>
    <n v="4522"/>
    <x v="72013"/>
    <x v="246"/>
    <n v="0"/>
    <d v="2020-12-01T13:49:08"/>
    <x v="1"/>
  </r>
  <r>
    <n v="335973"/>
    <n v="3290"/>
    <x v="72014"/>
    <x v="85"/>
    <n v="960"/>
    <d v="2020-05-01T00:24:15"/>
    <x v="1"/>
  </r>
  <r>
    <n v="335974"/>
    <n v="591"/>
    <x v="72015"/>
    <x v="114"/>
    <n v="1200"/>
    <d v="2020-06-03T11:00:11"/>
    <x v="1"/>
  </r>
  <r>
    <n v="335975"/>
    <n v="1923"/>
    <x v="72016"/>
    <x v="192"/>
    <n v="1200"/>
    <d v="2020-10-01T11:12:06"/>
    <x v="1"/>
  </r>
  <r>
    <n v="335979"/>
    <n v="13315"/>
    <x v="72017"/>
    <x v="159"/>
    <n v="1200"/>
    <d v="2020-09-01T00:18:08"/>
    <x v="1"/>
  </r>
  <r>
    <n v="335986"/>
    <n v="6436"/>
    <x v="72018"/>
    <x v="57"/>
    <n v="1200"/>
    <d v="2020-04-01T00:25:00"/>
    <x v="1"/>
  </r>
  <r>
    <n v="335988"/>
    <n v="11657"/>
    <x v="72019"/>
    <x v="255"/>
    <n v="1200"/>
    <d v="2021-01-01T01:43:23"/>
    <x v="1"/>
  </r>
  <r>
    <n v="335990"/>
    <n v="435"/>
    <x v="72020"/>
    <x v="205"/>
    <n v="1200"/>
    <d v="2020-11-01T02:23:48"/>
    <x v="1"/>
  </r>
  <r>
    <n v="335991"/>
    <n v="2484"/>
    <x v="72021"/>
    <x v="103"/>
    <n v="1200"/>
    <d v="2020-06-01T10:26:59"/>
    <x v="1"/>
  </r>
  <r>
    <n v="335992"/>
    <n v="13427"/>
    <x v="72022"/>
    <x v="168"/>
    <n v="1200"/>
    <d v="2020-09-01T09:18:08"/>
    <x v="1"/>
  </r>
  <r>
    <n v="335996"/>
    <n v="11231"/>
    <x v="72023"/>
    <x v="201"/>
    <n v="1200"/>
    <d v="2020-10-02T06:56:42"/>
    <x v="1"/>
  </r>
  <r>
    <n v="336002"/>
    <n v="13089"/>
    <x v="72024"/>
    <x v="246"/>
    <n v="1200"/>
    <d v="2020-12-01T13:49:08"/>
    <x v="1"/>
  </r>
  <r>
    <n v="336003"/>
    <n v="7235"/>
    <x v="72025"/>
    <x v="241"/>
    <n v="1200"/>
    <d v="2020-12-01T09:38:25"/>
    <x v="1"/>
  </r>
  <r>
    <n v="336006"/>
    <n v="11953"/>
    <x v="72026"/>
    <x v="280"/>
    <n v="1200"/>
    <d v="2021-02-01T03:58:38"/>
    <x v="1"/>
  </r>
  <r>
    <n v="336010"/>
    <n v="13177"/>
    <x v="72027"/>
    <x v="8"/>
    <n v="1200"/>
    <d v="2020-01-02T20:35:56"/>
    <x v="1"/>
  </r>
  <r>
    <n v="336016"/>
    <n v="5594"/>
    <x v="72028"/>
    <x v="165"/>
    <n v="1200"/>
    <d v="2020-09-01T06:20:41"/>
    <x v="1"/>
  </r>
  <r>
    <n v="336020"/>
    <n v="9241"/>
    <x v="72029"/>
    <x v="196"/>
    <n v="1200"/>
    <d v="2020-10-01T14:50:21"/>
    <x v="1"/>
  </r>
  <r>
    <n v="336026"/>
    <n v="5651"/>
    <x v="72030"/>
    <x v="179"/>
    <n v="1200"/>
    <d v="2020-09-02T13:42:32"/>
    <x v="1"/>
  </r>
  <r>
    <n v="336030"/>
    <n v="2879"/>
    <x v="72031"/>
    <x v="75"/>
    <n v="1200"/>
    <d v="2020-04-01T22:09:26"/>
    <x v="1"/>
  </r>
  <r>
    <n v="336032"/>
    <n v="3859"/>
    <x v="72032"/>
    <x v="149"/>
    <n v="1200"/>
    <d v="2020-08-01T10:49:26"/>
    <x v="1"/>
  </r>
  <r>
    <n v="336035"/>
    <n v="8808"/>
    <x v="72033"/>
    <x v="21"/>
    <n v="1200"/>
    <d v="2020-01-06T03:03:37"/>
    <x v="1"/>
  </r>
  <r>
    <n v="336040"/>
    <n v="5639"/>
    <x v="72034"/>
    <x v="103"/>
    <n v="1200"/>
    <d v="2020-06-01T10:26:59"/>
    <x v="1"/>
  </r>
  <r>
    <n v="336044"/>
    <n v="12406"/>
    <x v="72035"/>
    <x v="225"/>
    <n v="1200"/>
    <d v="2020-11-02T00:52:29"/>
    <x v="1"/>
  </r>
  <r>
    <n v="336048"/>
    <n v="5957"/>
    <x v="72036"/>
    <x v="270"/>
    <n v="1200"/>
    <d v="2021-01-02T03:42:52"/>
    <x v="1"/>
  </r>
  <r>
    <n v="336052"/>
    <n v="13230"/>
    <x v="72037"/>
    <x v="179"/>
    <n v="1200"/>
    <d v="2020-09-02T13:42:32"/>
    <x v="1"/>
  </r>
  <r>
    <n v="336054"/>
    <n v="2024"/>
    <x v="72038"/>
    <x v="122"/>
    <n v="1200"/>
    <d v="2020-07-01T06:44:37"/>
    <x v="1"/>
  </r>
  <r>
    <n v="336061"/>
    <n v="6777"/>
    <x v="72039"/>
    <x v="55"/>
    <n v="1200"/>
    <d v="2020-03-02T11:02:51"/>
    <x v="1"/>
  </r>
  <r>
    <n v="336064"/>
    <n v="2942"/>
    <x v="72040"/>
    <x v="123"/>
    <n v="1200"/>
    <d v="2020-07-01T06:52:26"/>
    <x v="1"/>
  </r>
  <r>
    <n v="336066"/>
    <n v="10581"/>
    <x v="72041"/>
    <x v="22"/>
    <n v="1200"/>
    <d v="2020-01-08T11:25:59"/>
    <x v="1"/>
  </r>
  <r>
    <n v="336067"/>
    <n v="3255"/>
    <x v="72042"/>
    <x v="58"/>
    <n v="1200"/>
    <d v="2020-04-01T00:30:36"/>
    <x v="1"/>
  </r>
  <r>
    <n v="336071"/>
    <n v="9185"/>
    <x v="72043"/>
    <x v="86"/>
    <n v="1200"/>
    <d v="2020-05-01T00:42:12"/>
    <x v="1"/>
  </r>
  <r>
    <n v="336073"/>
    <n v="9856"/>
    <x v="72044"/>
    <x v="282"/>
    <n v="960"/>
    <d v="2021-02-01T06:00:54"/>
    <x v="1"/>
  </r>
  <r>
    <n v="336080"/>
    <n v="5493"/>
    <x v="72045"/>
    <x v="165"/>
    <n v="1200"/>
    <d v="2020-09-01T06:20:41"/>
    <x v="1"/>
  </r>
  <r>
    <n v="336086"/>
    <n v="10938"/>
    <x v="72046"/>
    <x v="77"/>
    <n v="960"/>
    <d v="2020-04-02T01:07:47"/>
    <x v="1"/>
  </r>
  <r>
    <n v="336089"/>
    <n v="3216"/>
    <x v="72047"/>
    <x v="80"/>
    <n v="1200"/>
    <d v="2020-04-02T03:39:16"/>
    <x v="1"/>
  </r>
  <r>
    <n v="336090"/>
    <n v="4223"/>
    <x v="72048"/>
    <x v="259"/>
    <n v="1200"/>
    <d v="2021-01-01T04:03:35"/>
    <x v="1"/>
  </r>
  <r>
    <n v="336097"/>
    <n v="3215"/>
    <x v="72049"/>
    <x v="1"/>
    <n v="1200"/>
    <d v="2020-01-01T10:14:24"/>
    <x v="1"/>
  </r>
  <r>
    <n v="336099"/>
    <n v="12462"/>
    <x v="72050"/>
    <x v="37"/>
    <n v="1200"/>
    <d v="2020-02-01T20:26:19"/>
    <x v="1"/>
  </r>
  <r>
    <n v="336100"/>
    <n v="542"/>
    <x v="72051"/>
    <x v="293"/>
    <n v="1200"/>
    <d v="2021-02-02T17:46:48"/>
    <x v="1"/>
  </r>
  <r>
    <n v="336107"/>
    <n v="12044"/>
    <x v="72052"/>
    <x v="220"/>
    <n v="1200"/>
    <d v="2020-11-01T16:00:33"/>
    <x v="1"/>
  </r>
  <r>
    <n v="336112"/>
    <n v="9158"/>
    <x v="72053"/>
    <x v="243"/>
    <n v="1200"/>
    <d v="2020-12-01T10:42:47"/>
    <x v="1"/>
  </r>
  <r>
    <n v="336119"/>
    <n v="7472"/>
    <x v="72054"/>
    <x v="118"/>
    <n v="1200"/>
    <d v="2020-07-01T00:33:59"/>
    <x v="1"/>
  </r>
  <r>
    <n v="336121"/>
    <n v="8611"/>
    <x v="72055"/>
    <x v="41"/>
    <n v="1200"/>
    <d v="2020-02-02T14:27:03"/>
    <x v="1"/>
  </r>
  <r>
    <n v="336124"/>
    <n v="4993"/>
    <x v="72056"/>
    <x v="287"/>
    <n v="0"/>
    <d v="2021-02-01T20:51:09"/>
    <x v="1"/>
  </r>
  <r>
    <n v="336131"/>
    <n v="6991"/>
    <x v="72057"/>
    <x v="240"/>
    <n v="1200"/>
    <d v="2020-12-01T08:34:35"/>
    <x v="1"/>
  </r>
  <r>
    <n v="336134"/>
    <n v="13177"/>
    <x v="72058"/>
    <x v="175"/>
    <n v="1200"/>
    <d v="2020-09-02T00:21:36"/>
    <x v="1"/>
  </r>
  <r>
    <n v="336138"/>
    <n v="7374"/>
    <x v="72059"/>
    <x v="242"/>
    <n v="1200"/>
    <d v="2020-12-01T10:18:28"/>
    <x v="1"/>
  </r>
  <r>
    <n v="336144"/>
    <n v="4680"/>
    <x v="72060"/>
    <x v="101"/>
    <n v="1200"/>
    <d v="2020-06-01T07:42:47"/>
    <x v="1"/>
  </r>
  <r>
    <n v="336151"/>
    <n v="2351"/>
    <x v="72061"/>
    <x v="152"/>
    <n v="1200"/>
    <d v="2020-08-01T19:42:25"/>
    <x v="1"/>
  </r>
  <r>
    <n v="336153"/>
    <n v="11254"/>
    <x v="72062"/>
    <x v="24"/>
    <n v="960"/>
    <d v="2020-02-01T00:42:44"/>
    <x v="1"/>
  </r>
  <r>
    <n v="336156"/>
    <n v="4790"/>
    <x v="72063"/>
    <x v="89"/>
    <n v="1200"/>
    <d v="2020-05-01T04:46:57"/>
    <x v="1"/>
  </r>
  <r>
    <n v="336161"/>
    <n v="1045"/>
    <x v="72064"/>
    <x v="74"/>
    <n v="1200"/>
    <d v="2020-04-01T20:15:29"/>
    <x v="1"/>
  </r>
  <r>
    <n v="336164"/>
    <n v="3469"/>
    <x v="72065"/>
    <x v="52"/>
    <n v="1200"/>
    <d v="2020-03-01T13:39:30"/>
    <x v="1"/>
  </r>
  <r>
    <n v="336166"/>
    <n v="12053"/>
    <x v="72066"/>
    <x v="9"/>
    <n v="1200"/>
    <d v="2020-01-02T21:01:44"/>
    <x v="1"/>
  </r>
  <r>
    <n v="336171"/>
    <n v="3215"/>
    <x v="72067"/>
    <x v="206"/>
    <n v="1200"/>
    <d v="2020-11-01T02:50:36"/>
    <x v="1"/>
  </r>
  <r>
    <n v="336179"/>
    <n v="1687"/>
    <x v="72068"/>
    <x v="76"/>
    <n v="1200"/>
    <d v="2020-04-01T23:15:30"/>
    <x v="1"/>
  </r>
  <r>
    <n v="336184"/>
    <n v="13934"/>
    <x v="72069"/>
    <x v="204"/>
    <n v="1200"/>
    <d v="2020-11-01T02:15:43"/>
    <x v="1"/>
  </r>
  <r>
    <n v="336186"/>
    <n v="1489"/>
    <x v="72070"/>
    <x v="211"/>
    <n v="1200"/>
    <d v="2020-11-01T06:39:37"/>
    <x v="1"/>
  </r>
  <r>
    <n v="336191"/>
    <n v="2968"/>
    <x v="72071"/>
    <x v="13"/>
    <n v="1200"/>
    <d v="2020-01-03T09:32:30"/>
    <x v="1"/>
  </r>
  <r>
    <n v="336201"/>
    <n v="13164"/>
    <x v="72072"/>
    <x v="190"/>
    <n v="1200"/>
    <d v="2020-10-01T10:20:28"/>
    <x v="1"/>
  </r>
  <r>
    <n v="336204"/>
    <n v="4727"/>
    <x v="72073"/>
    <x v="153"/>
    <n v="960"/>
    <d v="2020-08-02T00:00:08"/>
    <x v="1"/>
  </r>
  <r>
    <n v="336205"/>
    <n v="4539"/>
    <x v="72074"/>
    <x v="61"/>
    <n v="1200"/>
    <d v="2020-04-01T04:40:51"/>
    <x v="1"/>
  </r>
  <r>
    <n v="336211"/>
    <n v="13086"/>
    <x v="72075"/>
    <x v="127"/>
    <n v="1200"/>
    <d v="2020-07-01T17:53:50"/>
    <x v="1"/>
  </r>
  <r>
    <n v="336212"/>
    <n v="3332"/>
    <x v="72076"/>
    <x v="251"/>
    <n v="1200"/>
    <d v="2020-12-02T10:36:42"/>
    <x v="1"/>
  </r>
  <r>
    <n v="336216"/>
    <n v="12234"/>
    <x v="72077"/>
    <x v="168"/>
    <n v="1200"/>
    <d v="2020-09-01T09:18:08"/>
    <x v="1"/>
  </r>
  <r>
    <n v="336225"/>
    <n v="11318"/>
    <x v="72078"/>
    <x v="162"/>
    <n v="0"/>
    <d v="2020-09-01T04:52:47"/>
    <x v="1"/>
  </r>
  <r>
    <n v="336229"/>
    <n v="9864"/>
    <x v="72079"/>
    <x v="155"/>
    <n v="1200"/>
    <d v="2020-08-02T07:57:17"/>
    <x v="1"/>
  </r>
  <r>
    <n v="336232"/>
    <n v="1002"/>
    <x v="72080"/>
    <x v="240"/>
    <n v="1200"/>
    <d v="2020-12-01T08:34:35"/>
    <x v="1"/>
  </r>
  <r>
    <n v="336235"/>
    <n v="582"/>
    <x v="72081"/>
    <x v="149"/>
    <n v="1200"/>
    <d v="2020-08-01T10:49:26"/>
    <x v="1"/>
  </r>
  <r>
    <n v="336238"/>
    <n v="6836"/>
    <x v="72082"/>
    <x v="108"/>
    <n v="1200"/>
    <d v="2020-06-01T15:35:25"/>
    <x v="1"/>
  </r>
  <r>
    <n v="336242"/>
    <n v="11778"/>
    <x v="72083"/>
    <x v="255"/>
    <n v="1200"/>
    <d v="2021-01-01T01:43:23"/>
    <x v="1"/>
  </r>
  <r>
    <n v="336249"/>
    <n v="7801"/>
    <x v="72084"/>
    <x v="292"/>
    <n v="1200"/>
    <d v="2021-02-02T14:18:07"/>
    <x v="1"/>
  </r>
  <r>
    <n v="336251"/>
    <n v="1158"/>
    <x v="72085"/>
    <x v="213"/>
    <n v="1200"/>
    <d v="2020-11-01T07:02:18"/>
    <x v="1"/>
  </r>
  <r>
    <n v="336258"/>
    <n v="8569"/>
    <x v="72086"/>
    <x v="104"/>
    <n v="1200"/>
    <d v="2020-06-01T12:03:45"/>
    <x v="1"/>
  </r>
  <r>
    <n v="336264"/>
    <n v="4167"/>
    <x v="72087"/>
    <x v="68"/>
    <n v="1200"/>
    <d v="2020-04-01T10:18:25"/>
    <x v="1"/>
  </r>
  <r>
    <n v="336271"/>
    <n v="6959"/>
    <x v="72088"/>
    <x v="291"/>
    <n v="1200"/>
    <d v="2021-02-02T11:27:18"/>
    <x v="1"/>
  </r>
  <r>
    <n v="336272"/>
    <n v="2709"/>
    <x v="72089"/>
    <x v="22"/>
    <n v="1200"/>
    <d v="2020-01-08T11:25:59"/>
    <x v="1"/>
  </r>
  <r>
    <n v="336279"/>
    <n v="13822"/>
    <x v="72090"/>
    <x v="59"/>
    <n v="960"/>
    <d v="2020-04-01T01:32:09"/>
    <x v="1"/>
  </r>
  <r>
    <n v="336285"/>
    <n v="3332"/>
    <x v="72091"/>
    <x v="100"/>
    <n v="1200"/>
    <d v="2020-06-01T07:41:54"/>
    <x v="1"/>
  </r>
  <r>
    <n v="336289"/>
    <n v="12995"/>
    <x v="72092"/>
    <x v="48"/>
    <n v="0"/>
    <d v="2020-03-01T03:58:30"/>
    <x v="1"/>
  </r>
  <r>
    <n v="336295"/>
    <n v="10705"/>
    <x v="72093"/>
    <x v="165"/>
    <n v="1200"/>
    <d v="2020-09-01T06:20:41"/>
    <x v="1"/>
  </r>
  <r>
    <n v="336298"/>
    <n v="1927"/>
    <x v="72094"/>
    <x v="222"/>
    <n v="960"/>
    <d v="2020-11-01T16:23:13"/>
    <x v="1"/>
  </r>
  <r>
    <n v="336301"/>
    <n v="13643"/>
    <x v="72095"/>
    <x v="294"/>
    <n v="960"/>
    <d v="2021-02-02T20:20:03"/>
    <x v="1"/>
  </r>
  <r>
    <n v="336302"/>
    <n v="13242"/>
    <x v="72096"/>
    <x v="73"/>
    <n v="0"/>
    <d v="2020-04-01T20:07:24"/>
    <x v="1"/>
  </r>
  <r>
    <n v="336307"/>
    <n v="2485"/>
    <x v="72097"/>
    <x v="160"/>
    <n v="0"/>
    <d v="2020-09-01T02:39:44"/>
    <x v="1"/>
  </r>
  <r>
    <n v="336313"/>
    <n v="9946"/>
    <x v="72098"/>
    <x v="183"/>
    <n v="1200"/>
    <d v="2020-10-01T00:04:27"/>
    <x v="1"/>
  </r>
  <r>
    <n v="336318"/>
    <n v="13769"/>
    <x v="72099"/>
    <x v="1"/>
    <n v="1200"/>
    <d v="2020-01-01T10:14:24"/>
    <x v="1"/>
  </r>
  <r>
    <n v="336322"/>
    <n v="2801"/>
    <x v="72100"/>
    <x v="191"/>
    <n v="1200"/>
    <d v="2020-10-01T10:31:29"/>
    <x v="1"/>
  </r>
  <r>
    <n v="336329"/>
    <n v="9215"/>
    <x v="72101"/>
    <x v="50"/>
    <n v="1200"/>
    <d v="2020-03-01T05:23:13"/>
    <x v="1"/>
  </r>
  <r>
    <n v="336332"/>
    <n v="13813"/>
    <x v="72102"/>
    <x v="15"/>
    <n v="1200"/>
    <d v="2020-01-03T17:47:43"/>
    <x v="1"/>
  </r>
  <r>
    <n v="336339"/>
    <n v="4772"/>
    <x v="72103"/>
    <x v="157"/>
    <n v="1200"/>
    <d v="2020-08-02T19:40:38"/>
    <x v="1"/>
  </r>
  <r>
    <n v="336343"/>
    <n v="1584"/>
    <x v="72104"/>
    <x v="254"/>
    <n v="1200"/>
    <d v="2021-01-01T00:01:28"/>
    <x v="1"/>
  </r>
  <r>
    <n v="336350"/>
    <n v="1191"/>
    <x v="72105"/>
    <x v="275"/>
    <n v="1200"/>
    <d v="2021-01-03T14:33:55"/>
    <x v="1"/>
  </r>
  <r>
    <n v="336351"/>
    <n v="12919"/>
    <x v="72106"/>
    <x v="274"/>
    <n v="960"/>
    <d v="2021-01-02T14:21:05"/>
    <x v="1"/>
  </r>
  <r>
    <n v="336358"/>
    <n v="11033"/>
    <x v="72107"/>
    <x v="263"/>
    <n v="1200"/>
    <d v="2021-01-01T10:16:41"/>
    <x v="1"/>
  </r>
  <r>
    <n v="336364"/>
    <n v="1741"/>
    <x v="72108"/>
    <x v="274"/>
    <n v="1200"/>
    <d v="2021-01-02T14:21:05"/>
    <x v="1"/>
  </r>
  <r>
    <n v="336368"/>
    <n v="13249"/>
    <x v="72109"/>
    <x v="260"/>
    <n v="1200"/>
    <d v="2021-01-01T04:31:57"/>
    <x v="1"/>
  </r>
  <r>
    <n v="336375"/>
    <n v="12738"/>
    <x v="72110"/>
    <x v="185"/>
    <n v="1200"/>
    <d v="2020-10-01T01:19:03"/>
    <x v="1"/>
  </r>
  <r>
    <n v="336378"/>
    <n v="11542"/>
    <x v="72111"/>
    <x v="278"/>
    <n v="1200"/>
    <d v="2021-01-05T09:31:35"/>
    <x v="1"/>
  </r>
  <r>
    <n v="336381"/>
    <n v="2845"/>
    <x v="72112"/>
    <x v="10"/>
    <n v="1200"/>
    <d v="2020-01-03T00:27:51"/>
    <x v="1"/>
  </r>
  <r>
    <n v="336383"/>
    <n v="13177"/>
    <x v="72113"/>
    <x v="226"/>
    <n v="1200"/>
    <d v="2020-11-02T03:29:53"/>
    <x v="1"/>
  </r>
  <r>
    <n v="336384"/>
    <n v="8614"/>
    <x v="72114"/>
    <x v="291"/>
    <n v="1200"/>
    <d v="2021-02-02T11:27:18"/>
    <x v="1"/>
  </r>
  <r>
    <n v="336391"/>
    <n v="12787"/>
    <x v="72115"/>
    <x v="275"/>
    <n v="1200"/>
    <d v="2021-01-03T14:33:55"/>
    <x v="1"/>
  </r>
  <r>
    <n v="336397"/>
    <n v="4896"/>
    <x v="72116"/>
    <x v="229"/>
    <n v="1200"/>
    <d v="2020-11-02T14:13:10"/>
    <x v="1"/>
  </r>
  <r>
    <n v="336400"/>
    <n v="13130"/>
    <x v="72117"/>
    <x v="180"/>
    <n v="1200"/>
    <d v="2020-09-02T18:30:06"/>
    <x v="1"/>
  </r>
  <r>
    <n v="336406"/>
    <n v="8943"/>
    <x v="72118"/>
    <x v="156"/>
    <n v="0"/>
    <d v="2020-08-02T14:28:26"/>
    <x v="1"/>
  </r>
  <r>
    <n v="336412"/>
    <n v="10766"/>
    <x v="72119"/>
    <x v="18"/>
    <n v="1200"/>
    <d v="2020-01-05T00:28:44"/>
    <x v="1"/>
  </r>
  <r>
    <n v="336416"/>
    <n v="9558"/>
    <x v="72120"/>
    <x v="150"/>
    <n v="1200"/>
    <d v="2020-08-01T15:15:03"/>
    <x v="1"/>
  </r>
  <r>
    <n v="336427"/>
    <n v="1045"/>
    <x v="72121"/>
    <x v="61"/>
    <n v="0"/>
    <d v="2020-04-01T04:40:51"/>
    <x v="1"/>
  </r>
  <r>
    <n v="336429"/>
    <n v="8078"/>
    <x v="72122"/>
    <x v="230"/>
    <n v="1200"/>
    <d v="2020-11-02T18:05:45"/>
    <x v="1"/>
  </r>
  <r>
    <n v="336434"/>
    <n v="7609"/>
    <x v="72123"/>
    <x v="276"/>
    <n v="1200"/>
    <d v="2021-01-04T08:58:49"/>
    <x v="1"/>
  </r>
  <r>
    <n v="336440"/>
    <n v="8302"/>
    <x v="72124"/>
    <x v="218"/>
    <n v="960"/>
    <d v="2020-11-01T14:46:15"/>
    <x v="1"/>
  </r>
  <r>
    <n v="336445"/>
    <n v="11542"/>
    <x v="72125"/>
    <x v="35"/>
    <n v="0"/>
    <d v="2020-02-01T18:08:42"/>
    <x v="1"/>
  </r>
  <r>
    <n v="336449"/>
    <n v="1877"/>
    <x v="72126"/>
    <x v="174"/>
    <n v="1200"/>
    <d v="2020-09-01T19:28:50"/>
    <x v="1"/>
  </r>
  <r>
    <n v="336455"/>
    <n v="1687"/>
    <x v="72127"/>
    <x v="164"/>
    <n v="1200"/>
    <d v="2020-09-01T06:19:15"/>
    <x v="1"/>
  </r>
  <r>
    <n v="336462"/>
    <n v="6035"/>
    <x v="72128"/>
    <x v="224"/>
    <n v="1200"/>
    <d v="2020-11-01T21:51:36"/>
    <x v="1"/>
  </r>
  <r>
    <n v="336466"/>
    <n v="1927"/>
    <x v="72129"/>
    <x v="65"/>
    <n v="1200"/>
    <d v="2020-04-01T08:02:05"/>
    <x v="1"/>
  </r>
  <r>
    <n v="336467"/>
    <n v="13032"/>
    <x v="72130"/>
    <x v="210"/>
    <n v="1200"/>
    <d v="2020-11-01T04:55:52"/>
    <x v="1"/>
  </r>
  <r>
    <n v="336474"/>
    <n v="1947"/>
    <x v="72131"/>
    <x v="166"/>
    <n v="0"/>
    <d v="2020-09-01T06:21:33"/>
    <x v="1"/>
  </r>
  <r>
    <n v="336475"/>
    <n v="4993"/>
    <x v="72132"/>
    <x v="18"/>
    <n v="1200"/>
    <d v="2020-01-05T00:28:44"/>
    <x v="1"/>
  </r>
  <r>
    <n v="336481"/>
    <n v="435"/>
    <x v="72133"/>
    <x v="294"/>
    <n v="960"/>
    <d v="2021-02-02T20:20:03"/>
    <x v="1"/>
  </r>
  <r>
    <n v="336482"/>
    <n v="12405"/>
    <x v="72134"/>
    <x v="236"/>
    <n v="1200"/>
    <d v="2020-12-01T06:04:14"/>
    <x v="1"/>
  </r>
  <r>
    <n v="336485"/>
    <n v="1414"/>
    <x v="72135"/>
    <x v="274"/>
    <n v="1200"/>
    <d v="2021-01-02T14:21:05"/>
    <x v="1"/>
  </r>
  <r>
    <n v="336491"/>
    <n v="1512"/>
    <x v="72136"/>
    <x v="158"/>
    <n v="1200"/>
    <d v="2020-08-02T20:14:23"/>
    <x v="1"/>
  </r>
  <r>
    <n v="336493"/>
    <n v="8965"/>
    <x v="72137"/>
    <x v="170"/>
    <n v="1200"/>
    <d v="2020-09-01T11:17:27"/>
    <x v="1"/>
  </r>
  <r>
    <n v="336494"/>
    <n v="10229"/>
    <x v="72138"/>
    <x v="251"/>
    <n v="1200"/>
    <d v="2020-12-02T10:36:42"/>
    <x v="1"/>
  </r>
  <r>
    <n v="336501"/>
    <n v="6790"/>
    <x v="72139"/>
    <x v="74"/>
    <n v="1200"/>
    <d v="2020-04-01T20:15:29"/>
    <x v="1"/>
  </r>
  <r>
    <n v="336506"/>
    <n v="6166"/>
    <x v="72140"/>
    <x v="20"/>
    <n v="1200"/>
    <d v="2020-01-05T12:38:03"/>
    <x v="1"/>
  </r>
  <r>
    <n v="336511"/>
    <n v="9015"/>
    <x v="72141"/>
    <x v="190"/>
    <n v="1200"/>
    <d v="2020-10-01T10:20:28"/>
    <x v="1"/>
  </r>
  <r>
    <n v="336517"/>
    <n v="1972"/>
    <x v="72142"/>
    <x v="170"/>
    <n v="1200"/>
    <d v="2020-09-01T11:17:27"/>
    <x v="1"/>
  </r>
  <r>
    <n v="336521"/>
    <n v="6632"/>
    <x v="72143"/>
    <x v="62"/>
    <n v="1200"/>
    <d v="2020-04-01T05:07:47"/>
    <x v="1"/>
  </r>
  <r>
    <n v="336528"/>
    <n v="3236"/>
    <x v="72144"/>
    <x v="161"/>
    <n v="1200"/>
    <d v="2020-09-01T02:41:04"/>
    <x v="1"/>
  </r>
  <r>
    <n v="336533"/>
    <n v="2639"/>
    <x v="72145"/>
    <x v="152"/>
    <n v="0"/>
    <d v="2020-08-01T19:42:25"/>
    <x v="1"/>
  </r>
  <r>
    <n v="336537"/>
    <n v="4028"/>
    <x v="72146"/>
    <x v="232"/>
    <n v="1200"/>
    <d v="2020-12-01T01:40:06"/>
    <x v="1"/>
  </r>
  <r>
    <n v="336548"/>
    <n v="10711"/>
    <x v="72147"/>
    <x v="259"/>
    <n v="960"/>
    <d v="2021-01-01T04:03:35"/>
    <x v="1"/>
  </r>
  <r>
    <n v="336551"/>
    <n v="12290"/>
    <x v="72148"/>
    <x v="251"/>
    <n v="1200"/>
    <d v="2020-12-02T10:36:42"/>
    <x v="1"/>
  </r>
  <r>
    <n v="336556"/>
    <n v="1053"/>
    <x v="72149"/>
    <x v="207"/>
    <n v="1200"/>
    <d v="2020-11-01T03:40:26"/>
    <x v="1"/>
  </r>
  <r>
    <n v="336561"/>
    <n v="2990"/>
    <x v="72150"/>
    <x v="62"/>
    <n v="1200"/>
    <d v="2020-04-01T05:07:47"/>
    <x v="1"/>
  </r>
  <r>
    <n v="336567"/>
    <n v="3405"/>
    <x v="72151"/>
    <x v="210"/>
    <n v="1200"/>
    <d v="2020-11-01T04:55:52"/>
    <x v="1"/>
  </r>
  <r>
    <n v="336578"/>
    <n v="10001"/>
    <x v="72152"/>
    <x v="207"/>
    <n v="1200"/>
    <d v="2020-11-01T03:40:26"/>
    <x v="1"/>
  </r>
  <r>
    <n v="336582"/>
    <n v="6713"/>
    <x v="72153"/>
    <x v="55"/>
    <n v="1200"/>
    <d v="2020-03-02T11:02:51"/>
    <x v="1"/>
  </r>
  <r>
    <n v="336583"/>
    <n v="12184"/>
    <x v="72154"/>
    <x v="247"/>
    <n v="960"/>
    <d v="2020-12-01T15:09:58"/>
    <x v="1"/>
  </r>
  <r>
    <n v="336594"/>
    <n v="7230"/>
    <x v="72155"/>
    <x v="22"/>
    <n v="1200"/>
    <d v="2020-01-08T11:25:59"/>
    <x v="1"/>
  </r>
  <r>
    <n v="336599"/>
    <n v="12325"/>
    <x v="72156"/>
    <x v="254"/>
    <n v="960"/>
    <d v="2021-01-01T00:01:28"/>
    <x v="1"/>
  </r>
  <r>
    <n v="336600"/>
    <n v="12276"/>
    <x v="72157"/>
    <x v="231"/>
    <n v="1200"/>
    <d v="2020-12-01T00:50:13"/>
    <x v="1"/>
  </r>
  <r>
    <n v="336604"/>
    <n v="5395"/>
    <x v="72158"/>
    <x v="257"/>
    <n v="960"/>
    <d v="2021-01-01T02:38:12"/>
    <x v="1"/>
  </r>
  <r>
    <n v="336606"/>
    <n v="1609"/>
    <x v="72159"/>
    <x v="15"/>
    <n v="1200"/>
    <d v="2020-01-03T17:47:43"/>
    <x v="1"/>
  </r>
  <r>
    <n v="336610"/>
    <n v="12365"/>
    <x v="72160"/>
    <x v="272"/>
    <n v="1200"/>
    <d v="2021-01-02T11:41:16"/>
    <x v="1"/>
  </r>
  <r>
    <n v="336613"/>
    <n v="7760"/>
    <x v="72161"/>
    <x v="179"/>
    <n v="1200"/>
    <d v="2020-09-02T13:42:32"/>
    <x v="1"/>
  </r>
  <r>
    <n v="336615"/>
    <n v="6236"/>
    <x v="72162"/>
    <x v="253"/>
    <n v="0"/>
    <d v="2020-12-03T19:16:07"/>
    <x v="1"/>
  </r>
  <r>
    <n v="336619"/>
    <n v="4932"/>
    <x v="72163"/>
    <x v="211"/>
    <n v="1200"/>
    <d v="2020-11-01T06:39:37"/>
    <x v="1"/>
  </r>
  <r>
    <n v="336620"/>
    <n v="13465"/>
    <x v="72164"/>
    <x v="272"/>
    <n v="1200"/>
    <d v="2021-01-02T11:41:16"/>
    <x v="1"/>
  </r>
  <r>
    <n v="336624"/>
    <n v="8845"/>
    <x v="72165"/>
    <x v="117"/>
    <n v="1200"/>
    <d v="2020-07-01T00:10:20"/>
    <x v="1"/>
  </r>
  <r>
    <n v="336631"/>
    <n v="4164"/>
    <x v="72166"/>
    <x v="65"/>
    <n v="960"/>
    <d v="2020-04-01T08:02:05"/>
    <x v="1"/>
  </r>
  <r>
    <n v="336633"/>
    <n v="3017"/>
    <x v="72167"/>
    <x v="78"/>
    <n v="1200"/>
    <d v="2020-04-02T03:01:14"/>
    <x v="1"/>
  </r>
  <r>
    <n v="336639"/>
    <n v="7083"/>
    <x v="72168"/>
    <x v="143"/>
    <n v="1200"/>
    <d v="2020-08-01T06:55:44"/>
    <x v="1"/>
  </r>
  <r>
    <n v="336642"/>
    <n v="7794"/>
    <x v="72169"/>
    <x v="146"/>
    <n v="1200"/>
    <d v="2020-08-01T08:24:54"/>
    <x v="1"/>
  </r>
  <r>
    <n v="336649"/>
    <n v="1877"/>
    <x v="72170"/>
    <x v="155"/>
    <n v="1200"/>
    <d v="2020-08-02T07:57:17"/>
    <x v="1"/>
  </r>
  <r>
    <n v="336654"/>
    <n v="10669"/>
    <x v="72171"/>
    <x v="86"/>
    <n v="1200"/>
    <d v="2020-05-01T00:42:12"/>
    <x v="1"/>
  </r>
  <r>
    <n v="336658"/>
    <n v="1422"/>
    <x v="72172"/>
    <x v="286"/>
    <n v="1200"/>
    <d v="2021-02-01T20:43:49"/>
    <x v="1"/>
  </r>
  <r>
    <n v="336659"/>
    <n v="542"/>
    <x v="72173"/>
    <x v="37"/>
    <n v="1200"/>
    <d v="2020-02-01T20:26:19"/>
    <x v="1"/>
  </r>
  <r>
    <n v="336663"/>
    <n v="5583"/>
    <x v="72174"/>
    <x v="81"/>
    <n v="1200"/>
    <d v="2020-04-02T07:27:48"/>
    <x v="1"/>
  </r>
  <r>
    <n v="336667"/>
    <n v="13061"/>
    <x v="72175"/>
    <x v="267"/>
    <n v="1200"/>
    <d v="2021-01-01T22:06:32"/>
    <x v="1"/>
  </r>
  <r>
    <n v="336675"/>
    <n v="7751"/>
    <x v="72176"/>
    <x v="189"/>
    <n v="1200"/>
    <d v="2020-10-01T03:41:58"/>
    <x v="1"/>
  </r>
  <r>
    <n v="336679"/>
    <n v="6151"/>
    <x v="72177"/>
    <x v="293"/>
    <n v="1200"/>
    <d v="2021-02-02T17:46:48"/>
    <x v="1"/>
  </r>
  <r>
    <n v="336684"/>
    <n v="6329"/>
    <x v="72178"/>
    <x v="230"/>
    <n v="1200"/>
    <d v="2020-11-02T18:05:45"/>
    <x v="1"/>
  </r>
  <r>
    <n v="336689"/>
    <n v="11854"/>
    <x v="72179"/>
    <x v="262"/>
    <n v="0"/>
    <d v="2021-01-01T05:54:44"/>
    <x v="1"/>
  </r>
  <r>
    <n v="336694"/>
    <n v="8352"/>
    <x v="72180"/>
    <x v="158"/>
    <n v="1200"/>
    <d v="2020-08-02T20:14:23"/>
    <x v="1"/>
  </r>
  <r>
    <n v="336697"/>
    <n v="13855"/>
    <x v="72181"/>
    <x v="4"/>
    <n v="1200"/>
    <d v="2020-01-02T00:57:53"/>
    <x v="1"/>
  </r>
  <r>
    <n v="336704"/>
    <n v="4428"/>
    <x v="72182"/>
    <x v="130"/>
    <n v="1200"/>
    <d v="2020-07-02T04:08:30"/>
    <x v="1"/>
  </r>
  <r>
    <n v="336709"/>
    <n v="11280"/>
    <x v="72183"/>
    <x v="231"/>
    <n v="1200"/>
    <d v="2020-12-01T00:50:13"/>
    <x v="1"/>
  </r>
  <r>
    <n v="336715"/>
    <n v="4666"/>
    <x v="72184"/>
    <x v="181"/>
    <n v="1200"/>
    <d v="2020-09-03T00:46:17"/>
    <x v="1"/>
  </r>
  <r>
    <n v="336717"/>
    <n v="10948"/>
    <x v="72185"/>
    <x v="186"/>
    <n v="1200"/>
    <d v="2020-10-01T02:00:42"/>
    <x v="1"/>
  </r>
  <r>
    <n v="336719"/>
    <n v="8379"/>
    <x v="72186"/>
    <x v="106"/>
    <n v="1200"/>
    <d v="2020-06-01T14:19:02"/>
    <x v="1"/>
  </r>
  <r>
    <n v="336721"/>
    <n v="9069"/>
    <x v="72187"/>
    <x v="118"/>
    <n v="1200"/>
    <d v="2020-07-01T00:33:59"/>
    <x v="1"/>
  </r>
  <r>
    <n v="336724"/>
    <n v="8096"/>
    <x v="72188"/>
    <x v="106"/>
    <n v="0"/>
    <d v="2020-06-01T14:19:02"/>
    <x v="1"/>
  </r>
  <r>
    <n v="336728"/>
    <n v="1631"/>
    <x v="72189"/>
    <x v="291"/>
    <n v="1200"/>
    <d v="2021-02-02T11:27:18"/>
    <x v="1"/>
  </r>
  <r>
    <n v="336734"/>
    <n v="5793"/>
    <x v="72190"/>
    <x v="175"/>
    <n v="1200"/>
    <d v="2020-09-02T00:21:36"/>
    <x v="1"/>
  </r>
  <r>
    <n v="336736"/>
    <n v="3067"/>
    <x v="72191"/>
    <x v="144"/>
    <n v="1200"/>
    <d v="2020-08-01T07:21:20"/>
    <x v="1"/>
  </r>
  <r>
    <n v="336737"/>
    <n v="13865"/>
    <x v="72192"/>
    <x v="71"/>
    <n v="1200"/>
    <d v="2020-04-01T15:04:54"/>
    <x v="1"/>
  </r>
  <r>
    <n v="336739"/>
    <n v="5200"/>
    <x v="72193"/>
    <x v="138"/>
    <n v="1200"/>
    <d v="2020-08-01T04:05:20"/>
    <x v="1"/>
  </r>
  <r>
    <n v="336745"/>
    <n v="3795"/>
    <x v="72194"/>
    <x v="78"/>
    <n v="1200"/>
    <d v="2020-04-02T03:01:14"/>
    <x v="1"/>
  </r>
  <r>
    <n v="336752"/>
    <n v="4819"/>
    <x v="72195"/>
    <x v="269"/>
    <n v="1200"/>
    <d v="2021-01-02T00:35:41"/>
    <x v="1"/>
  </r>
  <r>
    <n v="336763"/>
    <n v="9034"/>
    <x v="72196"/>
    <x v="176"/>
    <n v="1200"/>
    <d v="2020-09-02T02:59:56"/>
    <x v="1"/>
  </r>
  <r>
    <n v="336770"/>
    <n v="5031"/>
    <x v="72197"/>
    <x v="219"/>
    <n v="1200"/>
    <d v="2020-11-01T14:53:31"/>
    <x v="1"/>
  </r>
  <r>
    <n v="336776"/>
    <n v="1615"/>
    <x v="72198"/>
    <x v="92"/>
    <n v="1200"/>
    <d v="2020-05-01T18:02:35"/>
    <x v="1"/>
  </r>
  <r>
    <n v="336779"/>
    <n v="12044"/>
    <x v="72199"/>
    <x v="199"/>
    <n v="1200"/>
    <d v="2020-10-01T15:50:39"/>
    <x v="1"/>
  </r>
  <r>
    <n v="336784"/>
    <n v="2806"/>
    <x v="72200"/>
    <x v="149"/>
    <n v="1200"/>
    <d v="2020-08-01T10:49:26"/>
    <x v="1"/>
  </r>
  <r>
    <n v="336789"/>
    <n v="2569"/>
    <x v="72201"/>
    <x v="253"/>
    <n v="1200"/>
    <d v="2020-12-03T19:16:07"/>
    <x v="1"/>
  </r>
  <r>
    <n v="336791"/>
    <n v="9299"/>
    <x v="72202"/>
    <x v="95"/>
    <n v="1200"/>
    <d v="2020-05-01T23:27:05"/>
    <x v="1"/>
  </r>
  <r>
    <n v="336794"/>
    <n v="5475"/>
    <x v="72203"/>
    <x v="71"/>
    <n v="0"/>
    <d v="2020-04-01T15:04:54"/>
    <x v="1"/>
  </r>
  <r>
    <n v="336798"/>
    <n v="8828"/>
    <x v="72204"/>
    <x v="288"/>
    <n v="1200"/>
    <d v="2021-02-02T03:09:54"/>
    <x v="1"/>
  </r>
  <r>
    <n v="336804"/>
    <n v="6775"/>
    <x v="72205"/>
    <x v="90"/>
    <n v="1200"/>
    <d v="2020-05-01T08:01:52"/>
    <x v="1"/>
  </r>
  <r>
    <n v="336810"/>
    <n v="3693"/>
    <x v="72206"/>
    <x v="246"/>
    <n v="1200"/>
    <d v="2020-12-01T13:49:08"/>
    <x v="1"/>
  </r>
  <r>
    <n v="336816"/>
    <n v="10825"/>
    <x v="72207"/>
    <x v="196"/>
    <n v="1200"/>
    <d v="2020-10-01T14:50:21"/>
    <x v="1"/>
  </r>
  <r>
    <n v="336818"/>
    <n v="8832"/>
    <x v="72208"/>
    <x v="177"/>
    <n v="1200"/>
    <d v="2020-09-02T04:02:38"/>
    <x v="1"/>
  </r>
  <r>
    <n v="336822"/>
    <n v="12582"/>
    <x v="72209"/>
    <x v="211"/>
    <n v="1200"/>
    <d v="2020-11-01T06:39:37"/>
    <x v="1"/>
  </r>
  <r>
    <n v="336828"/>
    <n v="10549"/>
    <x v="72210"/>
    <x v="152"/>
    <n v="1200"/>
    <d v="2020-08-01T19:42:25"/>
    <x v="1"/>
  </r>
  <r>
    <n v="336831"/>
    <n v="8464"/>
    <x v="72211"/>
    <x v="187"/>
    <n v="960"/>
    <d v="2020-10-01T03:26:04"/>
    <x v="1"/>
  </r>
  <r>
    <n v="336833"/>
    <n v="591"/>
    <x v="72212"/>
    <x v="54"/>
    <n v="1200"/>
    <d v="2020-03-01T22:02:15"/>
    <x v="1"/>
  </r>
  <r>
    <n v="336837"/>
    <n v="10460"/>
    <x v="72213"/>
    <x v="235"/>
    <n v="0"/>
    <d v="2020-12-01T05:43:16"/>
    <x v="1"/>
  </r>
  <r>
    <n v="336841"/>
    <n v="9594"/>
    <x v="72214"/>
    <x v="161"/>
    <n v="960"/>
    <d v="2020-09-01T02:41:04"/>
    <x v="1"/>
  </r>
  <r>
    <n v="336843"/>
    <n v="12906"/>
    <x v="72215"/>
    <x v="161"/>
    <n v="1200"/>
    <d v="2020-09-01T02:41:04"/>
    <x v="1"/>
  </r>
  <r>
    <n v="336844"/>
    <n v="4680"/>
    <x v="72216"/>
    <x v="98"/>
    <n v="1200"/>
    <d v="2020-05-02T20:11:47"/>
    <x v="1"/>
  </r>
  <r>
    <n v="336847"/>
    <n v="8868"/>
    <x v="72217"/>
    <x v="262"/>
    <n v="1200"/>
    <d v="2021-01-01T05:54:44"/>
    <x v="1"/>
  </r>
  <r>
    <n v="336849"/>
    <n v="13433"/>
    <x v="72218"/>
    <x v="245"/>
    <n v="1200"/>
    <d v="2020-12-01T12:48:51"/>
    <x v="1"/>
  </r>
  <r>
    <n v="336861"/>
    <n v="10331"/>
    <x v="72219"/>
    <x v="240"/>
    <n v="0"/>
    <d v="2020-12-01T08:34:35"/>
    <x v="1"/>
  </r>
  <r>
    <n v="336866"/>
    <n v="8335"/>
    <x v="72220"/>
    <x v="18"/>
    <n v="1200"/>
    <d v="2020-01-05T00:28:44"/>
    <x v="1"/>
  </r>
  <r>
    <n v="336867"/>
    <n v="2719"/>
    <x v="72221"/>
    <x v="294"/>
    <n v="960"/>
    <d v="2021-02-02T20:20:03"/>
    <x v="1"/>
  </r>
  <r>
    <n v="336873"/>
    <n v="12006"/>
    <x v="72222"/>
    <x v="214"/>
    <n v="0"/>
    <d v="2020-11-01T11:02:37"/>
    <x v="1"/>
  </r>
  <r>
    <n v="336874"/>
    <n v="11344"/>
    <x v="72223"/>
    <x v="144"/>
    <n v="1200"/>
    <d v="2020-08-01T07:21:20"/>
    <x v="1"/>
  </r>
  <r>
    <n v="336879"/>
    <n v="10721"/>
    <x v="72224"/>
    <x v="61"/>
    <n v="1200"/>
    <d v="2020-04-01T04:40:51"/>
    <x v="1"/>
  </r>
  <r>
    <n v="336883"/>
    <n v="255"/>
    <x v="72225"/>
    <x v="178"/>
    <n v="1200"/>
    <d v="2020-09-02T07:26:36"/>
    <x v="1"/>
  </r>
  <r>
    <n v="336889"/>
    <n v="13195"/>
    <x v="72226"/>
    <x v="215"/>
    <n v="1200"/>
    <d v="2020-11-01T11:17:08"/>
    <x v="1"/>
  </r>
  <r>
    <n v="336896"/>
    <n v="13298"/>
    <x v="72227"/>
    <x v="102"/>
    <n v="0"/>
    <d v="2020-06-01T08:07:56"/>
    <x v="1"/>
  </r>
  <r>
    <n v="336903"/>
    <n v="9022"/>
    <x v="72228"/>
    <x v="82"/>
    <n v="1200"/>
    <d v="2020-04-02T11:06:10"/>
    <x v="1"/>
  </r>
  <r>
    <n v="336908"/>
    <n v="11292"/>
    <x v="72229"/>
    <x v="134"/>
    <n v="1200"/>
    <d v="2020-08-01T00:42:42"/>
    <x v="1"/>
  </r>
  <r>
    <n v="336912"/>
    <n v="4223"/>
    <x v="72230"/>
    <x v="65"/>
    <n v="1200"/>
    <d v="2020-04-01T08:02:05"/>
    <x v="1"/>
  </r>
  <r>
    <n v="336919"/>
    <n v="7530"/>
    <x v="72231"/>
    <x v="144"/>
    <n v="1200"/>
    <d v="2020-08-01T07:21:20"/>
    <x v="1"/>
  </r>
  <r>
    <n v="336921"/>
    <n v="12050"/>
    <x v="72232"/>
    <x v="41"/>
    <n v="1200"/>
    <d v="2020-02-02T14:27:03"/>
    <x v="1"/>
  </r>
  <r>
    <n v="336922"/>
    <n v="7155"/>
    <x v="72233"/>
    <x v="229"/>
    <n v="1200"/>
    <d v="2020-11-02T14:13:10"/>
    <x v="1"/>
  </r>
  <r>
    <n v="336927"/>
    <n v="11240"/>
    <x v="72234"/>
    <x v="181"/>
    <n v="960"/>
    <d v="2020-09-03T00:46:17"/>
    <x v="1"/>
  </r>
  <r>
    <n v="336933"/>
    <n v="3484"/>
    <x v="72235"/>
    <x v="226"/>
    <n v="1200"/>
    <d v="2020-11-02T03:29:53"/>
    <x v="1"/>
  </r>
  <r>
    <n v="336946"/>
    <n v="10432"/>
    <x v="72236"/>
    <x v="101"/>
    <n v="1200"/>
    <d v="2020-06-01T07:42:47"/>
    <x v="1"/>
  </r>
  <r>
    <n v="336962"/>
    <n v="7411"/>
    <x v="72237"/>
    <x v="151"/>
    <n v="1200"/>
    <d v="2020-08-01T18:19:29"/>
    <x v="1"/>
  </r>
  <r>
    <n v="336966"/>
    <n v="12539"/>
    <x v="72238"/>
    <x v="19"/>
    <n v="1200"/>
    <d v="2020-01-05T05:18:14"/>
    <x v="1"/>
  </r>
  <r>
    <n v="336971"/>
    <n v="11845"/>
    <x v="72239"/>
    <x v="171"/>
    <n v="1200"/>
    <d v="2020-09-01T11:32:01"/>
    <x v="1"/>
  </r>
  <r>
    <n v="336973"/>
    <n v="1856"/>
    <x v="72240"/>
    <x v="234"/>
    <n v="1200"/>
    <d v="2020-12-01T04:04:32"/>
    <x v="1"/>
  </r>
  <r>
    <n v="336980"/>
    <n v="12078"/>
    <x v="72241"/>
    <x v="98"/>
    <n v="1200"/>
    <d v="2020-05-02T20:11:47"/>
    <x v="1"/>
  </r>
  <r>
    <n v="336985"/>
    <n v="13532"/>
    <x v="72242"/>
    <x v="37"/>
    <n v="1200"/>
    <d v="2020-02-01T20:26:19"/>
    <x v="1"/>
  </r>
  <r>
    <n v="336986"/>
    <n v="12324"/>
    <x v="72243"/>
    <x v="146"/>
    <n v="1200"/>
    <d v="2020-08-01T08:24:54"/>
    <x v="1"/>
  </r>
  <r>
    <n v="336987"/>
    <n v="168"/>
    <x v="72244"/>
    <x v="133"/>
    <n v="960"/>
    <d v="2020-07-03T23:20:54"/>
    <x v="1"/>
  </r>
  <r>
    <n v="336990"/>
    <n v="2069"/>
    <x v="72245"/>
    <x v="178"/>
    <n v="1200"/>
    <d v="2020-09-02T07:26:36"/>
    <x v="1"/>
  </r>
  <r>
    <n v="336997"/>
    <n v="10683"/>
    <x v="72246"/>
    <x v="114"/>
    <n v="1200"/>
    <d v="2020-06-03T11:00:11"/>
    <x v="1"/>
  </r>
  <r>
    <n v="336999"/>
    <n v="9804"/>
    <x v="72247"/>
    <x v="295"/>
    <n v="1200"/>
    <d v="2021-02-03T20:14:47"/>
    <x v="1"/>
  </r>
  <r>
    <n v="337002"/>
    <n v="9047"/>
    <x v="72248"/>
    <x v="90"/>
    <n v="1200"/>
    <d v="2020-05-01T08:01:52"/>
    <x v="1"/>
  </r>
  <r>
    <n v="337006"/>
    <n v="13697"/>
    <x v="72249"/>
    <x v="76"/>
    <n v="1200"/>
    <d v="2020-04-01T23:15:30"/>
    <x v="1"/>
  </r>
  <r>
    <n v="337007"/>
    <n v="1045"/>
    <x v="72250"/>
    <x v="295"/>
    <n v="1200"/>
    <d v="2021-02-03T20:14:47"/>
    <x v="1"/>
  </r>
  <r>
    <n v="337012"/>
    <n v="4410"/>
    <x v="72251"/>
    <x v="235"/>
    <n v="1200"/>
    <d v="2020-12-01T05:43:16"/>
    <x v="1"/>
  </r>
  <r>
    <n v="337013"/>
    <n v="3165"/>
    <x v="72252"/>
    <x v="245"/>
    <n v="1200"/>
    <d v="2020-12-01T12:48:51"/>
    <x v="1"/>
  </r>
  <r>
    <n v="337016"/>
    <n v="534"/>
    <x v="72253"/>
    <x v="244"/>
    <n v="1200"/>
    <d v="2020-12-01T11:04:25"/>
    <x v="1"/>
  </r>
  <r>
    <n v="337017"/>
    <n v="9884"/>
    <x v="72254"/>
    <x v="50"/>
    <n v="1200"/>
    <d v="2020-03-01T05:23:13"/>
    <x v="1"/>
  </r>
  <r>
    <n v="337023"/>
    <n v="2879"/>
    <x v="72255"/>
    <x v="88"/>
    <n v="1200"/>
    <d v="2020-05-01T01:11:11"/>
    <x v="1"/>
  </r>
  <r>
    <n v="337027"/>
    <n v="13089"/>
    <x v="72256"/>
    <x v="246"/>
    <n v="0"/>
    <d v="2020-12-01T13:49:08"/>
    <x v="1"/>
  </r>
  <r>
    <n v="337028"/>
    <n v="3072"/>
    <x v="72257"/>
    <x v="217"/>
    <n v="1200"/>
    <d v="2020-11-01T14:05:48"/>
    <x v="1"/>
  </r>
  <r>
    <n v="337031"/>
    <n v="6632"/>
    <x v="72258"/>
    <x v="131"/>
    <n v="1200"/>
    <d v="2020-07-02T08:46:18"/>
    <x v="1"/>
  </r>
  <r>
    <n v="337033"/>
    <n v="7216"/>
    <x v="72259"/>
    <x v="70"/>
    <n v="1200"/>
    <d v="2020-04-01T14:24:03"/>
    <x v="1"/>
  </r>
  <r>
    <n v="337034"/>
    <n v="2968"/>
    <x v="72260"/>
    <x v="236"/>
    <n v="1200"/>
    <d v="2020-12-01T06:04:14"/>
    <x v="1"/>
  </r>
  <r>
    <n v="337036"/>
    <n v="10447"/>
    <x v="72261"/>
    <x v="102"/>
    <n v="1200"/>
    <d v="2020-06-01T08:07:56"/>
    <x v="1"/>
  </r>
  <r>
    <n v="337039"/>
    <n v="4580"/>
    <x v="72262"/>
    <x v="235"/>
    <n v="1200"/>
    <d v="2020-12-01T05:43:16"/>
    <x v="1"/>
  </r>
  <r>
    <n v="337040"/>
    <n v="10460"/>
    <x v="72263"/>
    <x v="37"/>
    <n v="1200"/>
    <d v="2020-02-01T20:26:19"/>
    <x v="1"/>
  </r>
  <r>
    <n v="337046"/>
    <n v="8695"/>
    <x v="72264"/>
    <x v="199"/>
    <n v="1200"/>
    <d v="2020-10-01T15:50:39"/>
    <x v="1"/>
  </r>
  <r>
    <n v="337049"/>
    <n v="2069"/>
    <x v="72265"/>
    <x v="178"/>
    <n v="0"/>
    <d v="2020-09-02T07:26:36"/>
    <x v="1"/>
  </r>
  <r>
    <n v="337050"/>
    <n v="12147"/>
    <x v="72266"/>
    <x v="87"/>
    <n v="1200"/>
    <d v="2020-05-01T00:47:34"/>
    <x v="1"/>
  </r>
  <r>
    <n v="337055"/>
    <n v="2656"/>
    <x v="72267"/>
    <x v="172"/>
    <n v="1200"/>
    <d v="2020-09-01T12:58:25"/>
    <x v="1"/>
  </r>
  <r>
    <n v="337058"/>
    <n v="13643"/>
    <x v="72268"/>
    <x v="25"/>
    <n v="960"/>
    <d v="2020-02-01T00:50:26"/>
    <x v="1"/>
  </r>
  <r>
    <n v="337064"/>
    <n v="1752"/>
    <x v="72269"/>
    <x v="219"/>
    <n v="960"/>
    <d v="2020-11-01T14:53:31"/>
    <x v="1"/>
  </r>
  <r>
    <n v="337070"/>
    <n v="11108"/>
    <x v="72270"/>
    <x v="3"/>
    <n v="1200"/>
    <d v="2020-01-01T20:43:56"/>
    <x v="1"/>
  </r>
  <r>
    <n v="337073"/>
    <n v="5200"/>
    <x v="72271"/>
    <x v="92"/>
    <n v="1200"/>
    <d v="2020-05-01T18:02:35"/>
    <x v="1"/>
  </r>
  <r>
    <n v="337078"/>
    <n v="4549"/>
    <x v="72272"/>
    <x v="235"/>
    <n v="1200"/>
    <d v="2020-12-01T05:43:16"/>
    <x v="1"/>
  </r>
  <r>
    <n v="337083"/>
    <n v="2013"/>
    <x v="72273"/>
    <x v="75"/>
    <n v="1200"/>
    <d v="2020-04-01T22:09:26"/>
    <x v="1"/>
  </r>
  <r>
    <n v="337087"/>
    <n v="5957"/>
    <x v="72274"/>
    <x v="105"/>
    <n v="1200"/>
    <d v="2020-06-01T14:12:05"/>
    <x v="1"/>
  </r>
  <r>
    <n v="337094"/>
    <n v="12417"/>
    <x v="72275"/>
    <x v="131"/>
    <n v="1200"/>
    <d v="2020-07-02T08:46:18"/>
    <x v="1"/>
  </r>
  <r>
    <n v="337105"/>
    <n v="320"/>
    <x v="72276"/>
    <x v="106"/>
    <n v="1200"/>
    <d v="2020-06-01T14:19:02"/>
    <x v="1"/>
  </r>
  <r>
    <n v="337108"/>
    <n v="1338"/>
    <x v="72277"/>
    <x v="148"/>
    <n v="1200"/>
    <d v="2020-08-01T08:50:40"/>
    <x v="1"/>
  </r>
  <r>
    <n v="337109"/>
    <n v="13209"/>
    <x v="72278"/>
    <x v="55"/>
    <n v="1200"/>
    <d v="2020-03-02T11:02:51"/>
    <x v="1"/>
  </r>
  <r>
    <n v="337116"/>
    <n v="13818"/>
    <x v="72279"/>
    <x v="120"/>
    <n v="1200"/>
    <d v="2020-07-01T02:27:57"/>
    <x v="1"/>
  </r>
  <r>
    <n v="337123"/>
    <n v="6573"/>
    <x v="72280"/>
    <x v="198"/>
    <n v="1200"/>
    <d v="2020-10-01T15:20:09"/>
    <x v="1"/>
  </r>
  <r>
    <n v="337130"/>
    <n v="5223"/>
    <x v="72281"/>
    <x v="262"/>
    <n v="1200"/>
    <d v="2021-01-01T05:54:44"/>
    <x v="1"/>
  </r>
  <r>
    <n v="337131"/>
    <n v="8826"/>
    <x v="72282"/>
    <x v="5"/>
    <n v="1200"/>
    <d v="2020-01-02T06:05:06"/>
    <x v="1"/>
  </r>
  <r>
    <n v="337132"/>
    <n v="1763"/>
    <x v="72283"/>
    <x v="178"/>
    <n v="1200"/>
    <d v="2020-09-02T07:26:36"/>
    <x v="1"/>
  </r>
  <r>
    <n v="337140"/>
    <n v="2069"/>
    <x v="72284"/>
    <x v="286"/>
    <n v="1200"/>
    <d v="2021-02-01T20:43:49"/>
    <x v="1"/>
  </r>
  <r>
    <n v="337145"/>
    <n v="9914"/>
    <x v="72285"/>
    <x v="116"/>
    <n v="1200"/>
    <d v="2020-06-04T06:09:33"/>
    <x v="1"/>
  </r>
  <r>
    <n v="337146"/>
    <n v="511"/>
    <x v="72286"/>
    <x v="228"/>
    <n v="1200"/>
    <d v="2020-11-02T11:51:05"/>
    <x v="1"/>
  </r>
  <r>
    <n v="337147"/>
    <n v="11721"/>
    <x v="72287"/>
    <x v="221"/>
    <n v="1200"/>
    <d v="2020-11-01T16:01:32"/>
    <x v="1"/>
  </r>
  <r>
    <n v="337154"/>
    <n v="347"/>
    <x v="72288"/>
    <x v="256"/>
    <n v="1200"/>
    <d v="2021-01-01T01:44:50"/>
    <x v="1"/>
  </r>
  <r>
    <n v="337159"/>
    <n v="2485"/>
    <x v="72289"/>
    <x v="223"/>
    <n v="1200"/>
    <d v="2020-11-01T16:31:27"/>
    <x v="1"/>
  </r>
  <r>
    <n v="337161"/>
    <n v="11854"/>
    <x v="72290"/>
    <x v="247"/>
    <n v="960"/>
    <d v="2020-12-01T15:09:58"/>
    <x v="1"/>
  </r>
  <r>
    <n v="337168"/>
    <n v="5379"/>
    <x v="72291"/>
    <x v="4"/>
    <n v="1200"/>
    <d v="2020-01-02T00:57:53"/>
    <x v="1"/>
  </r>
  <r>
    <n v="337175"/>
    <n v="8669"/>
    <x v="72292"/>
    <x v="116"/>
    <n v="1200"/>
    <d v="2020-06-04T06:09:33"/>
    <x v="1"/>
  </r>
  <r>
    <n v="337180"/>
    <n v="3998"/>
    <x v="72293"/>
    <x v="85"/>
    <n v="1200"/>
    <d v="2020-05-01T00:24:15"/>
    <x v="1"/>
  </r>
  <r>
    <n v="337182"/>
    <n v="7374"/>
    <x v="72294"/>
    <x v="224"/>
    <n v="0"/>
    <d v="2020-11-01T21:51:36"/>
    <x v="1"/>
  </r>
  <r>
    <n v="337189"/>
    <n v="3663"/>
    <x v="72295"/>
    <x v="71"/>
    <n v="1200"/>
    <d v="2020-04-01T15:04:54"/>
    <x v="1"/>
  </r>
  <r>
    <n v="337196"/>
    <n v="6864"/>
    <x v="72296"/>
    <x v="261"/>
    <n v="1200"/>
    <d v="2021-01-01T04:43:57"/>
    <x v="1"/>
  </r>
  <r>
    <n v="337199"/>
    <n v="7086"/>
    <x v="72297"/>
    <x v="287"/>
    <n v="1200"/>
    <d v="2021-02-01T20:51:09"/>
    <x v="1"/>
  </r>
  <r>
    <n v="337202"/>
    <n v="2537"/>
    <x v="72298"/>
    <x v="78"/>
    <n v="960"/>
    <d v="2020-04-02T03:01:14"/>
    <x v="1"/>
  </r>
  <r>
    <n v="337203"/>
    <n v="11727"/>
    <x v="72299"/>
    <x v="5"/>
    <n v="1200"/>
    <d v="2020-01-02T06:05:06"/>
    <x v="1"/>
  </r>
  <r>
    <n v="337205"/>
    <n v="4139"/>
    <x v="72300"/>
    <x v="201"/>
    <n v="1200"/>
    <d v="2020-10-02T06:56:42"/>
    <x v="1"/>
  </r>
  <r>
    <n v="337211"/>
    <n v="9354"/>
    <x v="72301"/>
    <x v="292"/>
    <n v="960"/>
    <d v="2021-02-02T14:18:07"/>
    <x v="1"/>
  </r>
  <r>
    <n v="337212"/>
    <n v="6239"/>
    <x v="72302"/>
    <x v="159"/>
    <n v="1200"/>
    <d v="2020-09-01T00:18:08"/>
    <x v="1"/>
  </r>
  <r>
    <n v="337214"/>
    <n v="1856"/>
    <x v="72303"/>
    <x v="260"/>
    <n v="960"/>
    <d v="2021-01-01T04:31:57"/>
    <x v="1"/>
  </r>
  <r>
    <n v="337222"/>
    <n v="10574"/>
    <x v="72304"/>
    <x v="230"/>
    <n v="1200"/>
    <d v="2020-11-02T18:05:45"/>
    <x v="1"/>
  </r>
  <r>
    <n v="337228"/>
    <n v="960"/>
    <x v="72305"/>
    <x v="292"/>
    <n v="1200"/>
    <d v="2021-02-02T14:18:07"/>
    <x v="1"/>
  </r>
  <r>
    <n v="337232"/>
    <n v="5622"/>
    <x v="72306"/>
    <x v="246"/>
    <n v="1200"/>
    <d v="2020-12-01T13:49:08"/>
    <x v="1"/>
  </r>
  <r>
    <n v="337235"/>
    <n v="8310"/>
    <x v="72307"/>
    <x v="5"/>
    <n v="1200"/>
    <d v="2020-01-02T06:05:06"/>
    <x v="1"/>
  </r>
  <r>
    <n v="337241"/>
    <n v="8499"/>
    <x v="72308"/>
    <x v="261"/>
    <n v="1200"/>
    <d v="2021-01-01T04:43:57"/>
    <x v="1"/>
  </r>
  <r>
    <n v="337245"/>
    <n v="13295"/>
    <x v="72309"/>
    <x v="234"/>
    <n v="960"/>
    <d v="2020-12-01T04:04:32"/>
    <x v="1"/>
  </r>
  <r>
    <n v="337252"/>
    <n v="7831"/>
    <x v="72310"/>
    <x v="65"/>
    <n v="1200"/>
    <d v="2020-04-01T08:02:05"/>
    <x v="1"/>
  </r>
  <r>
    <n v="337258"/>
    <n v="4440"/>
    <x v="72311"/>
    <x v="50"/>
    <n v="0"/>
    <d v="2020-03-01T05:23:13"/>
    <x v="1"/>
  </r>
  <r>
    <n v="337259"/>
    <n v="1188"/>
    <x v="72312"/>
    <x v="268"/>
    <n v="1200"/>
    <d v="2021-01-01T23:40:21"/>
    <x v="1"/>
  </r>
  <r>
    <n v="337263"/>
    <n v="5894"/>
    <x v="72313"/>
    <x v="208"/>
    <n v="1200"/>
    <d v="2020-11-01T03:52:46"/>
    <x v="1"/>
  </r>
  <r>
    <n v="337270"/>
    <n v="2069"/>
    <x v="72314"/>
    <x v="14"/>
    <n v="1200"/>
    <d v="2020-01-03T10:34:56"/>
    <x v="1"/>
  </r>
  <r>
    <n v="337275"/>
    <n v="5212"/>
    <x v="72315"/>
    <x v="172"/>
    <n v="1200"/>
    <d v="2020-09-01T12:58:25"/>
    <x v="1"/>
  </r>
  <r>
    <n v="337277"/>
    <n v="9733"/>
    <x v="72316"/>
    <x v="70"/>
    <n v="1200"/>
    <d v="2020-04-01T14:24:03"/>
    <x v="1"/>
  </r>
  <r>
    <n v="337278"/>
    <n v="9588"/>
    <x v="72317"/>
    <x v="47"/>
    <n v="1200"/>
    <d v="2020-03-01T03:50:25"/>
    <x v="1"/>
  </r>
  <r>
    <n v="337283"/>
    <n v="416"/>
    <x v="72318"/>
    <x v="243"/>
    <n v="1200"/>
    <d v="2020-12-01T10:42:47"/>
    <x v="1"/>
  </r>
  <r>
    <n v="337286"/>
    <n v="11292"/>
    <x v="72319"/>
    <x v="90"/>
    <n v="1200"/>
    <d v="2020-05-01T08:01:52"/>
    <x v="1"/>
  </r>
  <r>
    <n v="337292"/>
    <n v="13225"/>
    <x v="72320"/>
    <x v="78"/>
    <n v="1200"/>
    <d v="2020-04-02T03:01:14"/>
    <x v="1"/>
  </r>
  <r>
    <n v="337299"/>
    <n v="985"/>
    <x v="72321"/>
    <x v="226"/>
    <n v="1200"/>
    <d v="2020-11-02T03:29:53"/>
    <x v="1"/>
  </r>
  <r>
    <n v="337305"/>
    <n v="8048"/>
    <x v="72322"/>
    <x v="179"/>
    <n v="1200"/>
    <d v="2020-09-02T13:42:32"/>
    <x v="1"/>
  </r>
  <r>
    <n v="337307"/>
    <n v="558"/>
    <x v="72323"/>
    <x v="59"/>
    <n v="960"/>
    <d v="2020-04-01T01:32:09"/>
    <x v="1"/>
  </r>
  <r>
    <n v="337314"/>
    <n v="10767"/>
    <x v="72324"/>
    <x v="118"/>
    <n v="1200"/>
    <d v="2020-07-01T00:33:59"/>
    <x v="1"/>
  </r>
  <r>
    <n v="337316"/>
    <n v="12734"/>
    <x v="72325"/>
    <x v="214"/>
    <n v="960"/>
    <d v="2020-11-01T11:02:37"/>
    <x v="1"/>
  </r>
  <r>
    <n v="337317"/>
    <n v="8132"/>
    <x v="72326"/>
    <x v="292"/>
    <n v="1200"/>
    <d v="2021-02-02T14:18:07"/>
    <x v="1"/>
  </r>
  <r>
    <n v="337322"/>
    <n v="2845"/>
    <x v="72327"/>
    <x v="134"/>
    <n v="1200"/>
    <d v="2020-08-01T00:42:42"/>
    <x v="1"/>
  </r>
  <r>
    <n v="337328"/>
    <n v="6590"/>
    <x v="72328"/>
    <x v="283"/>
    <n v="1200"/>
    <d v="2021-02-01T08:56:39"/>
    <x v="1"/>
  </r>
  <r>
    <n v="337329"/>
    <n v="11344"/>
    <x v="72329"/>
    <x v="210"/>
    <n v="960"/>
    <d v="2020-11-01T04:55:52"/>
    <x v="1"/>
  </r>
  <r>
    <n v="337332"/>
    <n v="4857"/>
    <x v="72330"/>
    <x v="275"/>
    <n v="0"/>
    <d v="2021-01-03T14:33:55"/>
    <x v="1"/>
  </r>
  <r>
    <n v="337336"/>
    <n v="6590"/>
    <x v="72331"/>
    <x v="175"/>
    <n v="0"/>
    <d v="2020-09-02T00:21:36"/>
    <x v="1"/>
  </r>
  <r>
    <n v="337338"/>
    <n v="5536"/>
    <x v="72332"/>
    <x v="218"/>
    <n v="1200"/>
    <d v="2020-11-01T14:46:15"/>
    <x v="1"/>
  </r>
  <r>
    <n v="337343"/>
    <n v="4182"/>
    <x v="72333"/>
    <x v="177"/>
    <n v="1200"/>
    <d v="2020-09-02T04:02:38"/>
    <x v="1"/>
  </r>
  <r>
    <n v="337350"/>
    <n v="12033"/>
    <x v="72334"/>
    <x v="159"/>
    <n v="1200"/>
    <d v="2020-09-01T00:18:08"/>
    <x v="1"/>
  </r>
  <r>
    <n v="337356"/>
    <n v="6213"/>
    <x v="72335"/>
    <x v="25"/>
    <n v="1200"/>
    <d v="2020-02-01T00:50:26"/>
    <x v="1"/>
  </r>
  <r>
    <n v="337358"/>
    <n v="10447"/>
    <x v="72336"/>
    <x v="107"/>
    <n v="960"/>
    <d v="2020-06-01T15:04:31"/>
    <x v="1"/>
  </r>
  <r>
    <n v="337359"/>
    <n v="13177"/>
    <x v="72337"/>
    <x v="241"/>
    <n v="1200"/>
    <d v="2020-12-01T09:38:25"/>
    <x v="1"/>
  </r>
  <r>
    <n v="337364"/>
    <n v="10252"/>
    <x v="72338"/>
    <x v="277"/>
    <n v="1200"/>
    <d v="2021-01-04T13:01:26"/>
    <x v="1"/>
  </r>
  <r>
    <n v="337370"/>
    <n v="7275"/>
    <x v="72339"/>
    <x v="221"/>
    <n v="1200"/>
    <d v="2020-11-01T16:01:32"/>
    <x v="1"/>
  </r>
  <r>
    <n v="337377"/>
    <n v="6410"/>
    <x v="72340"/>
    <x v="270"/>
    <n v="1200"/>
    <d v="2021-01-02T03:42:52"/>
    <x v="1"/>
  </r>
  <r>
    <n v="337384"/>
    <n v="6146"/>
    <x v="72341"/>
    <x v="94"/>
    <n v="1200"/>
    <d v="2020-05-01T22:03:18"/>
    <x v="1"/>
  </r>
  <r>
    <n v="337389"/>
    <n v="6188"/>
    <x v="72342"/>
    <x v="4"/>
    <n v="1200"/>
    <d v="2020-01-02T00:57:53"/>
    <x v="1"/>
  </r>
  <r>
    <n v="337391"/>
    <n v="12262"/>
    <x v="72343"/>
    <x v="137"/>
    <n v="1200"/>
    <d v="2020-08-01T03:03:26"/>
    <x v="1"/>
  </r>
  <r>
    <n v="337397"/>
    <n v="13532"/>
    <x v="72344"/>
    <x v="20"/>
    <n v="1200"/>
    <d v="2020-01-05T12:38:03"/>
    <x v="1"/>
  </r>
  <r>
    <n v="337404"/>
    <n v="612"/>
    <x v="72345"/>
    <x v="211"/>
    <n v="1200"/>
    <d v="2020-11-01T06:39:37"/>
    <x v="1"/>
  </r>
  <r>
    <n v="337411"/>
    <n v="10452"/>
    <x v="72346"/>
    <x v="163"/>
    <n v="1200"/>
    <d v="2020-09-01T05:03:57"/>
    <x v="1"/>
  </r>
  <r>
    <n v="337417"/>
    <n v="10683"/>
    <x v="72347"/>
    <x v="236"/>
    <n v="1200"/>
    <d v="2020-12-01T06:04:14"/>
    <x v="1"/>
  </r>
  <r>
    <n v="337421"/>
    <n v="9787"/>
    <x v="72348"/>
    <x v="179"/>
    <n v="960"/>
    <d v="2020-09-02T13:42:32"/>
    <x v="1"/>
  </r>
  <r>
    <n v="337428"/>
    <n v="9527"/>
    <x v="72349"/>
    <x v="181"/>
    <n v="1200"/>
    <d v="2020-09-03T00:46:17"/>
    <x v="1"/>
  </r>
  <r>
    <n v="337435"/>
    <n v="7751"/>
    <x v="72350"/>
    <x v="207"/>
    <n v="1200"/>
    <d v="2020-11-01T03:40:26"/>
    <x v="1"/>
  </r>
  <r>
    <n v="337437"/>
    <n v="9562"/>
    <x v="72351"/>
    <x v="177"/>
    <n v="1200"/>
    <d v="2020-09-02T04:02:38"/>
    <x v="1"/>
  </r>
  <r>
    <n v="337440"/>
    <n v="2382"/>
    <x v="72352"/>
    <x v="220"/>
    <n v="1200"/>
    <d v="2020-11-01T16:00:33"/>
    <x v="1"/>
  </r>
  <r>
    <n v="337448"/>
    <n v="7696"/>
    <x v="72353"/>
    <x v="158"/>
    <n v="1200"/>
    <d v="2020-08-02T20:14:23"/>
    <x v="1"/>
  </r>
  <r>
    <n v="337449"/>
    <n v="612"/>
    <x v="72354"/>
    <x v="43"/>
    <n v="1200"/>
    <d v="2020-03-01T01:41:28"/>
    <x v="1"/>
  </r>
  <r>
    <n v="337452"/>
    <n v="5264"/>
    <x v="72355"/>
    <x v="246"/>
    <n v="1200"/>
    <d v="2020-12-01T13:49:08"/>
    <x v="1"/>
  </r>
  <r>
    <n v="337456"/>
    <n v="13427"/>
    <x v="72356"/>
    <x v="209"/>
    <n v="1200"/>
    <d v="2020-11-01T04:46:45"/>
    <x v="1"/>
  </r>
  <r>
    <n v="337459"/>
    <n v="11028"/>
    <x v="72357"/>
    <x v="164"/>
    <n v="960"/>
    <d v="2020-09-01T06:19:15"/>
    <x v="1"/>
  </r>
  <r>
    <n v="337472"/>
    <n v="12207"/>
    <x v="72358"/>
    <x v="55"/>
    <n v="1200"/>
    <d v="2020-03-02T11:02:51"/>
    <x v="1"/>
  </r>
  <r>
    <n v="337479"/>
    <n v="3721"/>
    <x v="72359"/>
    <x v="255"/>
    <n v="1200"/>
    <d v="2021-01-01T01:43:23"/>
    <x v="1"/>
  </r>
  <r>
    <n v="337483"/>
    <n v="9283"/>
    <x v="72360"/>
    <x v="212"/>
    <n v="960"/>
    <d v="2020-11-01T06:53:39"/>
    <x v="1"/>
  </r>
  <r>
    <n v="337488"/>
    <n v="11960"/>
    <x v="72361"/>
    <x v="183"/>
    <n v="1200"/>
    <d v="2020-10-01T00:04:27"/>
    <x v="1"/>
  </r>
  <r>
    <n v="337491"/>
    <n v="9999"/>
    <x v="72362"/>
    <x v="132"/>
    <n v="1200"/>
    <d v="2020-07-03T18:05:04"/>
    <x v="1"/>
  </r>
  <r>
    <n v="337493"/>
    <n v="11167"/>
    <x v="72363"/>
    <x v="181"/>
    <n v="1200"/>
    <d v="2020-09-03T00:46:17"/>
    <x v="1"/>
  </r>
  <r>
    <n v="337496"/>
    <n v="1902"/>
    <x v="72364"/>
    <x v="198"/>
    <n v="0"/>
    <d v="2020-10-01T15:20:09"/>
    <x v="1"/>
  </r>
  <r>
    <n v="337500"/>
    <n v="1718"/>
    <x v="72365"/>
    <x v="215"/>
    <n v="1200"/>
    <d v="2020-11-01T11:17:08"/>
    <x v="1"/>
  </r>
  <r>
    <n v="337501"/>
    <n v="12292"/>
    <x v="72366"/>
    <x v="294"/>
    <n v="1200"/>
    <d v="2021-02-02T20:20:03"/>
    <x v="1"/>
  </r>
  <r>
    <n v="337507"/>
    <n v="11617"/>
    <x v="72367"/>
    <x v="127"/>
    <n v="1200"/>
    <d v="2020-07-01T17:53:50"/>
    <x v="1"/>
  </r>
  <r>
    <n v="337508"/>
    <n v="5907"/>
    <x v="72368"/>
    <x v="272"/>
    <n v="1200"/>
    <d v="2021-01-02T11:41:16"/>
    <x v="1"/>
  </r>
  <r>
    <n v="337511"/>
    <n v="8231"/>
    <x v="72369"/>
    <x v="137"/>
    <n v="1200"/>
    <d v="2020-08-01T03:03:26"/>
    <x v="1"/>
  </r>
  <r>
    <n v="337514"/>
    <n v="5071"/>
    <x v="72370"/>
    <x v="136"/>
    <n v="1200"/>
    <d v="2020-08-01T02:22:13"/>
    <x v="1"/>
  </r>
  <r>
    <n v="337520"/>
    <n v="4382"/>
    <x v="72371"/>
    <x v="248"/>
    <n v="1200"/>
    <d v="2020-12-01T23:58:37"/>
    <x v="1"/>
  </r>
  <r>
    <n v="337524"/>
    <n v="2569"/>
    <x v="72372"/>
    <x v="144"/>
    <n v="1200"/>
    <d v="2020-08-01T07:21:20"/>
    <x v="1"/>
  </r>
  <r>
    <n v="337529"/>
    <n v="10148"/>
    <x v="72373"/>
    <x v="105"/>
    <n v="1200"/>
    <d v="2020-06-01T14:12:05"/>
    <x v="1"/>
  </r>
  <r>
    <n v="337531"/>
    <n v="13851"/>
    <x v="72374"/>
    <x v="152"/>
    <n v="1200"/>
    <d v="2020-08-01T19:42:25"/>
    <x v="1"/>
  </r>
  <r>
    <n v="337532"/>
    <n v="208"/>
    <x v="72375"/>
    <x v="114"/>
    <n v="1200"/>
    <d v="2020-06-03T11:00:11"/>
    <x v="1"/>
  </r>
  <r>
    <n v="337539"/>
    <n v="8614"/>
    <x v="72376"/>
    <x v="170"/>
    <n v="1200"/>
    <d v="2020-09-01T11:17:27"/>
    <x v="1"/>
  </r>
  <r>
    <n v="337541"/>
    <n v="764"/>
    <x v="72377"/>
    <x v="60"/>
    <n v="1200"/>
    <d v="2020-04-01T03:55:51"/>
    <x v="1"/>
  </r>
  <r>
    <n v="337547"/>
    <n v="1943"/>
    <x v="72378"/>
    <x v="292"/>
    <n v="1200"/>
    <d v="2021-02-02T14:18:07"/>
    <x v="1"/>
  </r>
  <r>
    <n v="337552"/>
    <n v="11238"/>
    <x v="72379"/>
    <x v="84"/>
    <n v="1200"/>
    <d v="2020-05-01T00:22:54"/>
    <x v="1"/>
  </r>
  <r>
    <n v="337555"/>
    <n v="7696"/>
    <x v="72380"/>
    <x v="13"/>
    <n v="1200"/>
    <d v="2020-01-03T09:32:30"/>
    <x v="1"/>
  </r>
  <r>
    <n v="337559"/>
    <n v="12764"/>
    <x v="72381"/>
    <x v="176"/>
    <n v="1200"/>
    <d v="2020-09-02T02:59:56"/>
    <x v="1"/>
  </r>
  <r>
    <n v="337560"/>
    <n v="9723"/>
    <x v="72382"/>
    <x v="175"/>
    <n v="1200"/>
    <d v="2020-09-02T00:21:36"/>
    <x v="1"/>
  </r>
  <r>
    <n v="337567"/>
    <n v="12005"/>
    <x v="72383"/>
    <x v="224"/>
    <n v="960"/>
    <d v="2020-11-01T21:51:36"/>
    <x v="1"/>
  </r>
  <r>
    <n v="337574"/>
    <n v="10032"/>
    <x v="72384"/>
    <x v="42"/>
    <n v="1200"/>
    <d v="2020-03-01T00:37:25"/>
    <x v="1"/>
  </r>
  <r>
    <n v="337581"/>
    <n v="3551"/>
    <x v="72385"/>
    <x v="294"/>
    <n v="1200"/>
    <d v="2021-02-02T20:20:03"/>
    <x v="1"/>
  </r>
  <r>
    <n v="337586"/>
    <n v="10943"/>
    <x v="72386"/>
    <x v="136"/>
    <n v="1200"/>
    <d v="2020-08-01T02:22:13"/>
    <x v="1"/>
  </r>
  <r>
    <n v="337592"/>
    <n v="1053"/>
    <x v="72387"/>
    <x v="112"/>
    <n v="1200"/>
    <d v="2020-06-02T18:13:11"/>
    <x v="1"/>
  </r>
  <r>
    <n v="337599"/>
    <n v="3072"/>
    <x v="72388"/>
    <x v="9"/>
    <n v="960"/>
    <d v="2020-01-02T21:01:44"/>
    <x v="1"/>
  </r>
  <r>
    <n v="337606"/>
    <n v="988"/>
    <x v="72389"/>
    <x v="55"/>
    <n v="1200"/>
    <d v="2020-03-02T11:02:51"/>
    <x v="1"/>
  </r>
  <r>
    <n v="337612"/>
    <n v="3815"/>
    <x v="72390"/>
    <x v="68"/>
    <n v="1200"/>
    <d v="2020-04-01T10:18:25"/>
    <x v="1"/>
  </r>
  <r>
    <n v="337616"/>
    <n v="7615"/>
    <x v="72391"/>
    <x v="175"/>
    <n v="1200"/>
    <d v="2020-09-02T00:21:36"/>
    <x v="1"/>
  </r>
  <r>
    <n v="337621"/>
    <n v="2496"/>
    <x v="72392"/>
    <x v="218"/>
    <n v="1200"/>
    <d v="2020-11-01T14:46:15"/>
    <x v="1"/>
  </r>
  <r>
    <n v="337628"/>
    <n v="11108"/>
    <x v="72393"/>
    <x v="254"/>
    <n v="1200"/>
    <d v="2021-01-01T00:01:28"/>
    <x v="1"/>
  </r>
  <r>
    <n v="337633"/>
    <n v="13295"/>
    <x v="72394"/>
    <x v="250"/>
    <n v="1200"/>
    <d v="2020-12-02T09:00:22"/>
    <x v="1"/>
  </r>
  <r>
    <n v="337638"/>
    <n v="11892"/>
    <x v="72395"/>
    <x v="250"/>
    <n v="1200"/>
    <d v="2020-12-02T09:00:22"/>
    <x v="1"/>
  </r>
  <r>
    <n v="337645"/>
    <n v="2861"/>
    <x v="72396"/>
    <x v="283"/>
    <n v="1200"/>
    <d v="2021-02-01T08:56:39"/>
    <x v="1"/>
  </r>
  <r>
    <n v="337650"/>
    <n v="10064"/>
    <x v="72397"/>
    <x v="69"/>
    <n v="1200"/>
    <d v="2020-04-01T10:57:24"/>
    <x v="1"/>
  </r>
  <r>
    <n v="337656"/>
    <n v="11721"/>
    <x v="72398"/>
    <x v="22"/>
    <n v="1200"/>
    <d v="2020-01-08T11:25:59"/>
    <x v="1"/>
  </r>
  <r>
    <n v="337660"/>
    <n v="10809"/>
    <x v="72399"/>
    <x v="146"/>
    <n v="1200"/>
    <d v="2020-08-01T08:24:54"/>
    <x v="1"/>
  </r>
  <r>
    <n v="337664"/>
    <n v="13150"/>
    <x v="72400"/>
    <x v="285"/>
    <n v="1200"/>
    <d v="2021-02-01T15:17:51"/>
    <x v="1"/>
  </r>
  <r>
    <n v="337665"/>
    <n v="8693"/>
    <x v="72401"/>
    <x v="219"/>
    <n v="1200"/>
    <d v="2020-11-01T14:53:31"/>
    <x v="1"/>
  </r>
  <r>
    <n v="337669"/>
    <n v="10507"/>
    <x v="72402"/>
    <x v="60"/>
    <n v="1200"/>
    <d v="2020-04-01T03:55:51"/>
    <x v="1"/>
  </r>
  <r>
    <n v="337673"/>
    <n v="1795"/>
    <x v="72403"/>
    <x v="163"/>
    <n v="1200"/>
    <d v="2020-09-01T05:03:57"/>
    <x v="1"/>
  </r>
  <r>
    <n v="337680"/>
    <n v="4922"/>
    <x v="72404"/>
    <x v="100"/>
    <n v="1200"/>
    <d v="2020-06-01T07:41:54"/>
    <x v="1"/>
  </r>
  <r>
    <n v="337683"/>
    <n v="5699"/>
    <x v="72405"/>
    <x v="3"/>
    <n v="1200"/>
    <d v="2020-01-01T20:43:56"/>
    <x v="1"/>
  </r>
  <r>
    <n v="337684"/>
    <n v="13500"/>
    <x v="72406"/>
    <x v="101"/>
    <n v="1200"/>
    <d v="2020-06-01T07:42:47"/>
    <x v="1"/>
  </r>
  <r>
    <n v="337688"/>
    <n v="1967"/>
    <x v="72407"/>
    <x v="267"/>
    <n v="1200"/>
    <d v="2021-01-01T22:06:32"/>
    <x v="1"/>
  </r>
  <r>
    <n v="337695"/>
    <n v="4237"/>
    <x v="72408"/>
    <x v="285"/>
    <n v="960"/>
    <d v="2021-02-01T15:17:51"/>
    <x v="1"/>
  </r>
  <r>
    <n v="337702"/>
    <n v="8203"/>
    <x v="72409"/>
    <x v="211"/>
    <n v="1200"/>
    <d v="2020-11-01T06:39:37"/>
    <x v="1"/>
  </r>
  <r>
    <n v="337703"/>
    <n v="13298"/>
    <x v="72410"/>
    <x v="141"/>
    <n v="1200"/>
    <d v="2020-08-01T06:20:39"/>
    <x v="1"/>
  </r>
  <r>
    <n v="337706"/>
    <n v="4177"/>
    <x v="72411"/>
    <x v="180"/>
    <n v="1200"/>
    <d v="2020-09-02T18:30:06"/>
    <x v="1"/>
  </r>
  <r>
    <n v="337716"/>
    <n v="13332"/>
    <x v="72412"/>
    <x v="180"/>
    <n v="1200"/>
    <d v="2020-09-02T18:30:06"/>
    <x v="1"/>
  </r>
  <r>
    <n v="337722"/>
    <n v="2474"/>
    <x v="72413"/>
    <x v="112"/>
    <n v="1200"/>
    <d v="2020-06-02T18:13:11"/>
    <x v="1"/>
  </r>
  <r>
    <n v="337729"/>
    <n v="11273"/>
    <x v="72414"/>
    <x v="153"/>
    <n v="1200"/>
    <d v="2020-08-02T00:00:08"/>
    <x v="1"/>
  </r>
  <r>
    <n v="337734"/>
    <n v="3989"/>
    <x v="72415"/>
    <x v="284"/>
    <n v="1200"/>
    <d v="2021-02-01T13:22:53"/>
    <x v="1"/>
  </r>
  <r>
    <n v="337736"/>
    <n v="12048"/>
    <x v="72416"/>
    <x v="118"/>
    <n v="1200"/>
    <d v="2020-07-01T00:33:59"/>
    <x v="1"/>
  </r>
  <r>
    <n v="337742"/>
    <n v="11156"/>
    <x v="72417"/>
    <x v="276"/>
    <n v="1200"/>
    <d v="2021-01-04T08:58:49"/>
    <x v="1"/>
  </r>
  <r>
    <n v="337748"/>
    <n v="1855"/>
    <x v="72418"/>
    <x v="112"/>
    <n v="1200"/>
    <d v="2020-06-02T18:13:11"/>
    <x v="1"/>
  </r>
  <r>
    <n v="337749"/>
    <n v="9439"/>
    <x v="72419"/>
    <x v="246"/>
    <n v="1200"/>
    <d v="2020-12-01T13:49:08"/>
    <x v="1"/>
  </r>
  <r>
    <n v="337756"/>
    <n v="4429"/>
    <x v="72420"/>
    <x v="267"/>
    <n v="960"/>
    <d v="2021-01-01T22:06:32"/>
    <x v="1"/>
  </r>
  <r>
    <n v="337758"/>
    <n v="2484"/>
    <x v="72421"/>
    <x v="235"/>
    <n v="1200"/>
    <d v="2020-12-01T05:43:16"/>
    <x v="1"/>
  </r>
  <r>
    <n v="337763"/>
    <n v="1055"/>
    <x v="72422"/>
    <x v="1"/>
    <n v="1200"/>
    <d v="2020-01-01T10:14:24"/>
    <x v="1"/>
  </r>
  <r>
    <n v="337767"/>
    <n v="3777"/>
    <x v="72423"/>
    <x v="231"/>
    <n v="1200"/>
    <d v="2020-12-01T00:50:13"/>
    <x v="1"/>
  </r>
  <r>
    <n v="337769"/>
    <n v="5060"/>
    <x v="72424"/>
    <x v="221"/>
    <n v="0"/>
    <d v="2020-11-01T16:01:32"/>
    <x v="1"/>
  </r>
  <r>
    <n v="337771"/>
    <n v="5610"/>
    <x v="72425"/>
    <x v="196"/>
    <n v="0"/>
    <d v="2020-10-01T14:50:21"/>
    <x v="1"/>
  </r>
  <r>
    <n v="337775"/>
    <n v="12405"/>
    <x v="72426"/>
    <x v="137"/>
    <n v="1200"/>
    <d v="2020-08-01T03:03:26"/>
    <x v="1"/>
  </r>
  <r>
    <n v="337779"/>
    <n v="11617"/>
    <x v="72427"/>
    <x v="86"/>
    <n v="1200"/>
    <d v="2020-05-01T00:42:12"/>
    <x v="1"/>
  </r>
  <r>
    <n v="337786"/>
    <n v="8833"/>
    <x v="72428"/>
    <x v="65"/>
    <n v="1200"/>
    <d v="2020-04-01T08:02:05"/>
    <x v="1"/>
  </r>
  <r>
    <n v="337793"/>
    <n v="11782"/>
    <x v="72429"/>
    <x v="137"/>
    <n v="1200"/>
    <d v="2020-08-01T03:03:26"/>
    <x v="1"/>
  </r>
  <r>
    <n v="337800"/>
    <n v="10096"/>
    <x v="72430"/>
    <x v="173"/>
    <n v="960"/>
    <d v="2020-09-01T13:08:14"/>
    <x v="1"/>
  </r>
  <r>
    <n v="337806"/>
    <n v="6669"/>
    <x v="72431"/>
    <x v="144"/>
    <n v="1200"/>
    <d v="2020-08-01T07:21:20"/>
    <x v="1"/>
  </r>
  <r>
    <n v="337808"/>
    <n v="4790"/>
    <x v="72432"/>
    <x v="159"/>
    <n v="1200"/>
    <d v="2020-09-01T00:18:08"/>
    <x v="1"/>
  </r>
  <r>
    <n v="337815"/>
    <n v="6699"/>
    <x v="72433"/>
    <x v="277"/>
    <n v="0"/>
    <d v="2021-01-04T13:01:26"/>
    <x v="1"/>
  </r>
  <r>
    <n v="337817"/>
    <n v="13909"/>
    <x v="72434"/>
    <x v="244"/>
    <n v="1200"/>
    <d v="2020-12-01T11:04:25"/>
    <x v="1"/>
  </r>
  <r>
    <n v="337819"/>
    <n v="6537"/>
    <x v="72435"/>
    <x v="186"/>
    <n v="1200"/>
    <d v="2020-10-01T02:00:42"/>
    <x v="1"/>
  </r>
  <r>
    <n v="337823"/>
    <n v="870"/>
    <x v="72436"/>
    <x v="94"/>
    <n v="1200"/>
    <d v="2020-05-01T22:03:18"/>
    <x v="1"/>
  </r>
  <r>
    <n v="337827"/>
    <n v="8976"/>
    <x v="72437"/>
    <x v="150"/>
    <n v="1200"/>
    <d v="2020-08-01T15:15:03"/>
    <x v="1"/>
  </r>
  <r>
    <n v="337830"/>
    <n v="13612"/>
    <x v="72438"/>
    <x v="55"/>
    <n v="1200"/>
    <d v="2020-03-02T11:02:51"/>
    <x v="1"/>
  </r>
  <r>
    <n v="337837"/>
    <n v="10513"/>
    <x v="72439"/>
    <x v="1"/>
    <n v="1200"/>
    <d v="2020-01-01T10:14:24"/>
    <x v="1"/>
  </r>
  <r>
    <n v="337843"/>
    <n v="4246"/>
    <x v="72440"/>
    <x v="90"/>
    <n v="1200"/>
    <d v="2020-05-01T08:01:52"/>
    <x v="1"/>
  </r>
  <r>
    <n v="337848"/>
    <n v="5592"/>
    <x v="72441"/>
    <x v="282"/>
    <n v="1200"/>
    <d v="2021-02-01T06:00:54"/>
    <x v="1"/>
  </r>
  <r>
    <n v="337849"/>
    <n v="3754"/>
    <x v="72442"/>
    <x v="269"/>
    <n v="1200"/>
    <d v="2021-01-02T00:35:41"/>
    <x v="1"/>
  </r>
  <r>
    <n v="337850"/>
    <n v="2541"/>
    <x v="72443"/>
    <x v="43"/>
    <n v="1200"/>
    <d v="2020-03-01T01:41:28"/>
    <x v="1"/>
  </r>
  <r>
    <n v="337859"/>
    <n v="11344"/>
    <x v="72444"/>
    <x v="123"/>
    <n v="1200"/>
    <d v="2020-07-01T06:52:26"/>
    <x v="1"/>
  </r>
  <r>
    <n v="337861"/>
    <n v="9629"/>
    <x v="72445"/>
    <x v="200"/>
    <n v="1200"/>
    <d v="2020-10-02T05:56:35"/>
    <x v="1"/>
  </r>
  <r>
    <n v="337866"/>
    <n v="3503"/>
    <x v="72446"/>
    <x v="84"/>
    <n v="1200"/>
    <d v="2020-05-01T00:22:54"/>
    <x v="1"/>
  </r>
  <r>
    <n v="337869"/>
    <n v="8524"/>
    <x v="72447"/>
    <x v="108"/>
    <n v="960"/>
    <d v="2020-06-01T15:35:25"/>
    <x v="1"/>
  </r>
  <r>
    <n v="337872"/>
    <n v="11187"/>
    <x v="72448"/>
    <x v="68"/>
    <n v="960"/>
    <d v="2020-04-01T10:18:25"/>
    <x v="1"/>
  </r>
  <r>
    <n v="337876"/>
    <n v="9630"/>
    <x v="72449"/>
    <x v="219"/>
    <n v="960"/>
    <d v="2020-11-01T14:53:31"/>
    <x v="1"/>
  </r>
  <r>
    <n v="337878"/>
    <n v="4720"/>
    <x v="72450"/>
    <x v="107"/>
    <n v="960"/>
    <d v="2020-06-01T15:04:31"/>
    <x v="1"/>
  </r>
  <r>
    <n v="337883"/>
    <n v="12484"/>
    <x v="72451"/>
    <x v="176"/>
    <n v="960"/>
    <d v="2020-09-02T02:59:56"/>
    <x v="1"/>
  </r>
  <r>
    <n v="337886"/>
    <n v="2118"/>
    <x v="72452"/>
    <x v="284"/>
    <n v="1200"/>
    <d v="2021-02-01T13:22:53"/>
    <x v="1"/>
  </r>
  <r>
    <n v="337891"/>
    <n v="11454"/>
    <x v="72453"/>
    <x v="143"/>
    <n v="1200"/>
    <d v="2020-08-01T06:55:44"/>
    <x v="1"/>
  </r>
  <r>
    <n v="337892"/>
    <n v="3928"/>
    <x v="72454"/>
    <x v="171"/>
    <n v="960"/>
    <d v="2020-09-01T11:32:01"/>
    <x v="1"/>
  </r>
  <r>
    <n v="337898"/>
    <n v="10321"/>
    <x v="72455"/>
    <x v="212"/>
    <n v="1200"/>
    <d v="2020-11-01T06:53:39"/>
    <x v="1"/>
  </r>
  <r>
    <n v="337901"/>
    <n v="6035"/>
    <x v="72456"/>
    <x v="70"/>
    <n v="1200"/>
    <d v="2020-04-01T14:24:03"/>
    <x v="1"/>
  </r>
  <r>
    <n v="337903"/>
    <n v="8087"/>
    <x v="72457"/>
    <x v="48"/>
    <n v="1200"/>
    <d v="2020-03-01T03:58:30"/>
    <x v="1"/>
  </r>
  <r>
    <n v="337905"/>
    <n v="7975"/>
    <x v="72458"/>
    <x v="107"/>
    <n v="1200"/>
    <d v="2020-06-01T15:04:31"/>
    <x v="1"/>
  </r>
  <r>
    <n v="337912"/>
    <n v="4444"/>
    <x v="72459"/>
    <x v="74"/>
    <n v="1200"/>
    <d v="2020-04-01T20:15:29"/>
    <x v="1"/>
  </r>
  <r>
    <n v="337919"/>
    <n v="13298"/>
    <x v="72460"/>
    <x v="134"/>
    <n v="1200"/>
    <d v="2020-08-01T00:42:42"/>
    <x v="1"/>
  </r>
  <r>
    <n v="337925"/>
    <n v="12462"/>
    <x v="72461"/>
    <x v="251"/>
    <n v="1200"/>
    <d v="2020-12-02T10:36:42"/>
    <x v="1"/>
  </r>
  <r>
    <n v="337927"/>
    <n v="13164"/>
    <x v="72462"/>
    <x v="225"/>
    <n v="1200"/>
    <d v="2020-11-02T00:52:29"/>
    <x v="1"/>
  </r>
  <r>
    <n v="337930"/>
    <n v="4503"/>
    <x v="72463"/>
    <x v="250"/>
    <n v="1200"/>
    <d v="2020-12-02T09:00:22"/>
    <x v="1"/>
  </r>
  <r>
    <n v="337933"/>
    <n v="374"/>
    <x v="72464"/>
    <x v="137"/>
    <n v="960"/>
    <d v="2020-08-01T03:03:26"/>
    <x v="1"/>
  </r>
  <r>
    <n v="337937"/>
    <n v="9927"/>
    <x v="72465"/>
    <x v="159"/>
    <n v="1200"/>
    <d v="2020-09-01T00:18:08"/>
    <x v="1"/>
  </r>
  <r>
    <n v="337941"/>
    <n v="4234"/>
    <x v="72466"/>
    <x v="61"/>
    <n v="0"/>
    <d v="2020-04-01T04:40:51"/>
    <x v="1"/>
  </r>
  <r>
    <n v="337948"/>
    <n v="11108"/>
    <x v="72467"/>
    <x v="137"/>
    <n v="1200"/>
    <d v="2020-08-01T03:03:26"/>
    <x v="1"/>
  </r>
  <r>
    <n v="337953"/>
    <n v="2352"/>
    <x v="72468"/>
    <x v="236"/>
    <n v="1200"/>
    <d v="2020-12-01T06:04:14"/>
    <x v="1"/>
  </r>
  <r>
    <n v="337956"/>
    <n v="5396"/>
    <x v="72469"/>
    <x v="101"/>
    <n v="1200"/>
    <d v="2020-06-01T07:42:47"/>
    <x v="1"/>
  </r>
  <r>
    <n v="337960"/>
    <n v="2861"/>
    <x v="72470"/>
    <x v="90"/>
    <n v="1200"/>
    <d v="2020-05-01T08:01:52"/>
    <x v="1"/>
  </r>
  <r>
    <n v="337962"/>
    <n v="8257"/>
    <x v="72471"/>
    <x v="20"/>
    <n v="1200"/>
    <d v="2020-01-05T12:38:03"/>
    <x v="1"/>
  </r>
  <r>
    <n v="337963"/>
    <n v="8840"/>
    <x v="72472"/>
    <x v="217"/>
    <n v="1200"/>
    <d v="2020-11-01T14:05:48"/>
    <x v="1"/>
  </r>
  <r>
    <n v="337966"/>
    <n v="5907"/>
    <x v="72473"/>
    <x v="131"/>
    <n v="1200"/>
    <d v="2020-07-02T08:46:18"/>
    <x v="1"/>
  </r>
  <r>
    <n v="337971"/>
    <n v="2901"/>
    <x v="72474"/>
    <x v="1"/>
    <n v="1200"/>
    <d v="2020-01-01T10:14:24"/>
    <x v="1"/>
  </r>
  <r>
    <n v="337976"/>
    <n v="7389"/>
    <x v="72475"/>
    <x v="274"/>
    <n v="1200"/>
    <d v="2021-01-02T14:21:05"/>
    <x v="1"/>
  </r>
  <r>
    <n v="337978"/>
    <n v="13990"/>
    <x v="72476"/>
    <x v="174"/>
    <n v="1200"/>
    <d v="2020-09-01T19:28:50"/>
    <x v="1"/>
  </r>
  <r>
    <n v="337987"/>
    <n v="13934"/>
    <x v="72477"/>
    <x v="269"/>
    <n v="1200"/>
    <d v="2021-01-02T00:35:41"/>
    <x v="1"/>
  </r>
  <r>
    <n v="337992"/>
    <n v="8524"/>
    <x v="72478"/>
    <x v="251"/>
    <n v="1200"/>
    <d v="2020-12-02T10:36:42"/>
    <x v="1"/>
  </r>
  <r>
    <n v="338001"/>
    <n v="6166"/>
    <x v="72479"/>
    <x v="260"/>
    <n v="1200"/>
    <d v="2021-01-01T04:31:57"/>
    <x v="1"/>
  </r>
  <r>
    <n v="338005"/>
    <n v="13411"/>
    <x v="72480"/>
    <x v="173"/>
    <n v="1200"/>
    <d v="2020-09-01T13:08:14"/>
    <x v="1"/>
  </r>
  <r>
    <n v="338010"/>
    <n v="178"/>
    <x v="72481"/>
    <x v="201"/>
    <n v="1200"/>
    <d v="2020-10-02T06:56:42"/>
    <x v="1"/>
  </r>
  <r>
    <n v="338013"/>
    <n v="5550"/>
    <x v="72482"/>
    <x v="123"/>
    <n v="1200"/>
    <d v="2020-07-01T06:52:26"/>
    <x v="1"/>
  </r>
  <r>
    <n v="338016"/>
    <n v="2385"/>
    <x v="72483"/>
    <x v="286"/>
    <n v="1200"/>
    <d v="2021-02-01T20:43:49"/>
    <x v="1"/>
  </r>
  <r>
    <n v="338021"/>
    <n v="11962"/>
    <x v="72484"/>
    <x v="244"/>
    <n v="1200"/>
    <d v="2020-12-01T11:04:25"/>
    <x v="1"/>
  </r>
  <r>
    <n v="338028"/>
    <n v="4495"/>
    <x v="72485"/>
    <x v="225"/>
    <n v="1200"/>
    <d v="2020-11-02T00:52:29"/>
    <x v="1"/>
  </r>
  <r>
    <n v="338037"/>
    <n v="3558"/>
    <x v="72486"/>
    <x v="139"/>
    <n v="1200"/>
    <d v="2020-08-01T04:32:30"/>
    <x v="1"/>
  </r>
  <r>
    <n v="338039"/>
    <n v="6904"/>
    <x v="72487"/>
    <x v="153"/>
    <n v="1200"/>
    <d v="2020-08-02T00:00:08"/>
    <x v="1"/>
  </r>
  <r>
    <n v="338043"/>
    <n v="11108"/>
    <x v="72488"/>
    <x v="174"/>
    <n v="1200"/>
    <d v="2020-09-01T19:28:50"/>
    <x v="1"/>
  </r>
  <r>
    <n v="338049"/>
    <n v="1080"/>
    <x v="72489"/>
    <x v="247"/>
    <n v="1200"/>
    <d v="2020-12-01T15:09:58"/>
    <x v="1"/>
  </r>
  <r>
    <n v="338055"/>
    <n v="4481"/>
    <x v="72490"/>
    <x v="130"/>
    <n v="1200"/>
    <d v="2020-07-02T04:08:30"/>
    <x v="1"/>
  </r>
  <r>
    <n v="338061"/>
    <n v="8814"/>
    <x v="72491"/>
    <x v="169"/>
    <n v="1200"/>
    <d v="2020-09-01T10:44:36"/>
    <x v="1"/>
  </r>
  <r>
    <n v="338064"/>
    <n v="7411"/>
    <x v="72492"/>
    <x v="153"/>
    <n v="1200"/>
    <d v="2020-08-02T00:00:08"/>
    <x v="1"/>
  </r>
  <r>
    <n v="338065"/>
    <n v="8220"/>
    <x v="72493"/>
    <x v="46"/>
    <n v="1200"/>
    <d v="2020-03-01T03:08:48"/>
    <x v="1"/>
  </r>
  <r>
    <n v="338069"/>
    <n v="7530"/>
    <x v="72494"/>
    <x v="150"/>
    <n v="1200"/>
    <d v="2020-08-01T15:15:03"/>
    <x v="1"/>
  </r>
  <r>
    <n v="338071"/>
    <n v="4177"/>
    <x v="72495"/>
    <x v="235"/>
    <n v="1200"/>
    <d v="2020-12-01T05:43:16"/>
    <x v="1"/>
  </r>
  <r>
    <n v="338078"/>
    <n v="6503"/>
    <x v="72496"/>
    <x v="248"/>
    <n v="1200"/>
    <d v="2020-12-01T23:58:37"/>
    <x v="1"/>
  </r>
  <r>
    <n v="338080"/>
    <n v="3409"/>
    <x v="72497"/>
    <x v="86"/>
    <n v="1200"/>
    <d v="2020-05-01T00:42:12"/>
    <x v="1"/>
  </r>
  <r>
    <n v="338084"/>
    <n v="13374"/>
    <x v="72498"/>
    <x v="266"/>
    <n v="0"/>
    <d v="2021-01-01T17:19:22"/>
    <x v="1"/>
  </r>
  <r>
    <n v="338091"/>
    <n v="9276"/>
    <x v="72499"/>
    <x v="69"/>
    <n v="1200"/>
    <d v="2020-04-01T10:57:24"/>
    <x v="1"/>
  </r>
  <r>
    <n v="338094"/>
    <n v="4819"/>
    <x v="72500"/>
    <x v="151"/>
    <n v="1200"/>
    <d v="2020-08-01T18:19:29"/>
    <x v="1"/>
  </r>
  <r>
    <n v="338101"/>
    <n v="10613"/>
    <x v="72501"/>
    <x v="162"/>
    <n v="1200"/>
    <d v="2020-09-01T04:52:47"/>
    <x v="1"/>
  </r>
  <r>
    <n v="338103"/>
    <n v="7679"/>
    <x v="72502"/>
    <x v="155"/>
    <n v="1200"/>
    <d v="2020-08-02T07:57:17"/>
    <x v="1"/>
  </r>
  <r>
    <n v="338107"/>
    <n v="8613"/>
    <x v="72503"/>
    <x v="249"/>
    <n v="1200"/>
    <d v="2020-12-02T02:23:49"/>
    <x v="1"/>
  </r>
  <r>
    <n v="338109"/>
    <n v="10230"/>
    <x v="72504"/>
    <x v="138"/>
    <n v="1200"/>
    <d v="2020-08-01T04:05:20"/>
    <x v="1"/>
  </r>
  <r>
    <n v="338110"/>
    <n v="9527"/>
    <x v="72505"/>
    <x v="50"/>
    <n v="1200"/>
    <d v="2020-03-01T05:23:13"/>
    <x v="1"/>
  </r>
  <r>
    <n v="338111"/>
    <n v="8649"/>
    <x v="72506"/>
    <x v="245"/>
    <n v="1200"/>
    <d v="2020-12-01T12:48:51"/>
    <x v="1"/>
  </r>
  <r>
    <n v="338115"/>
    <n v="8611"/>
    <x v="72507"/>
    <x v="277"/>
    <n v="1200"/>
    <d v="2021-01-04T13:01:26"/>
    <x v="1"/>
  </r>
  <r>
    <n v="338119"/>
    <n v="12520"/>
    <x v="72508"/>
    <x v="70"/>
    <n v="0"/>
    <d v="2020-04-01T14:24:03"/>
    <x v="1"/>
  </r>
  <r>
    <n v="338126"/>
    <n v="8889"/>
    <x v="72509"/>
    <x v="68"/>
    <n v="1200"/>
    <d v="2020-04-01T10:18:25"/>
    <x v="1"/>
  </r>
  <r>
    <n v="338127"/>
    <n v="1685"/>
    <x v="72510"/>
    <x v="3"/>
    <n v="1200"/>
    <d v="2020-01-01T20:43:56"/>
    <x v="1"/>
  </r>
  <r>
    <n v="338133"/>
    <n v="4167"/>
    <x v="72511"/>
    <x v="58"/>
    <n v="1200"/>
    <d v="2020-04-01T00:30:36"/>
    <x v="1"/>
  </r>
  <r>
    <n v="338140"/>
    <n v="8464"/>
    <x v="72512"/>
    <x v="288"/>
    <n v="960"/>
    <d v="2021-02-02T03:09:54"/>
    <x v="1"/>
  </r>
  <r>
    <n v="338148"/>
    <n v="2987"/>
    <x v="72513"/>
    <x v="112"/>
    <n v="960"/>
    <d v="2020-06-02T18:13:11"/>
    <x v="1"/>
  </r>
  <r>
    <n v="338151"/>
    <n v="465"/>
    <x v="72514"/>
    <x v="200"/>
    <n v="1200"/>
    <d v="2020-10-02T05:56:35"/>
    <x v="1"/>
  </r>
  <r>
    <n v="338154"/>
    <n v="13769"/>
    <x v="72515"/>
    <x v="69"/>
    <n v="1200"/>
    <d v="2020-04-01T10:57:24"/>
    <x v="1"/>
  </r>
  <r>
    <n v="338156"/>
    <n v="11284"/>
    <x v="72516"/>
    <x v="134"/>
    <n v="1200"/>
    <d v="2020-08-01T00:42:42"/>
    <x v="1"/>
  </r>
  <r>
    <n v="338163"/>
    <n v="1335"/>
    <x v="72517"/>
    <x v="244"/>
    <n v="1200"/>
    <d v="2020-12-01T11:04:25"/>
    <x v="1"/>
  </r>
  <r>
    <n v="338168"/>
    <n v="4270"/>
    <x v="72518"/>
    <x v="176"/>
    <n v="1200"/>
    <d v="2020-09-02T02:59:56"/>
    <x v="1"/>
  </r>
  <r>
    <n v="338170"/>
    <n v="7832"/>
    <x v="72519"/>
    <x v="175"/>
    <n v="960"/>
    <d v="2020-09-02T00:21:36"/>
    <x v="1"/>
  </r>
  <r>
    <n v="338176"/>
    <n v="695"/>
    <x v="72520"/>
    <x v="225"/>
    <n v="1200"/>
    <d v="2020-11-02T00:52:29"/>
    <x v="1"/>
  </r>
  <r>
    <n v="338179"/>
    <n v="3989"/>
    <x v="72521"/>
    <x v="191"/>
    <n v="1200"/>
    <d v="2020-10-01T10:31:29"/>
    <x v="1"/>
  </r>
  <r>
    <n v="338182"/>
    <n v="3148"/>
    <x v="72522"/>
    <x v="207"/>
    <n v="1200"/>
    <d v="2020-11-01T03:40:26"/>
    <x v="1"/>
  </r>
  <r>
    <n v="338186"/>
    <n v="1158"/>
    <x v="72523"/>
    <x v="242"/>
    <n v="960"/>
    <d v="2020-12-01T10:18:28"/>
    <x v="1"/>
  </r>
  <r>
    <n v="338193"/>
    <n v="8679"/>
    <x v="72524"/>
    <x v="225"/>
    <n v="1200"/>
    <d v="2020-11-02T00:52:29"/>
    <x v="1"/>
  </r>
  <r>
    <n v="338194"/>
    <n v="12764"/>
    <x v="72525"/>
    <x v="123"/>
    <n v="960"/>
    <d v="2020-07-01T06:52:26"/>
    <x v="1"/>
  </r>
  <r>
    <n v="338201"/>
    <n v="7648"/>
    <x v="72526"/>
    <x v="248"/>
    <n v="1200"/>
    <d v="2020-12-01T23:58:37"/>
    <x v="1"/>
  </r>
  <r>
    <n v="338207"/>
    <n v="7828"/>
    <x v="72527"/>
    <x v="54"/>
    <n v="1200"/>
    <d v="2020-03-01T22:02:15"/>
    <x v="1"/>
  </r>
  <r>
    <n v="338212"/>
    <n v="8087"/>
    <x v="72528"/>
    <x v="55"/>
    <n v="1200"/>
    <d v="2020-03-02T11:02:51"/>
    <x v="1"/>
  </r>
  <r>
    <n v="338219"/>
    <n v="10356"/>
    <x v="72529"/>
    <x v="75"/>
    <n v="0"/>
    <d v="2020-04-01T22:09:26"/>
    <x v="1"/>
  </r>
  <r>
    <n v="338224"/>
    <n v="12815"/>
    <x v="72530"/>
    <x v="107"/>
    <n v="1200"/>
    <d v="2020-06-01T15:04:31"/>
    <x v="1"/>
  </r>
  <r>
    <n v="338230"/>
    <n v="2541"/>
    <x v="72531"/>
    <x v="133"/>
    <n v="1200"/>
    <d v="2020-07-03T23:20:54"/>
    <x v="1"/>
  </r>
  <r>
    <n v="338236"/>
    <n v="1392"/>
    <x v="72532"/>
    <x v="175"/>
    <n v="1200"/>
    <d v="2020-09-02T00:21:36"/>
    <x v="1"/>
  </r>
  <r>
    <n v="338237"/>
    <n v="892"/>
    <x v="72533"/>
    <x v="133"/>
    <n v="1200"/>
    <d v="2020-07-03T23:20:54"/>
    <x v="1"/>
  </r>
  <r>
    <n v="338239"/>
    <n v="2825"/>
    <x v="72534"/>
    <x v="226"/>
    <n v="1200"/>
    <d v="2020-11-02T03:29:53"/>
    <x v="1"/>
  </r>
  <r>
    <n v="338241"/>
    <n v="6356"/>
    <x v="72535"/>
    <x v="71"/>
    <n v="0"/>
    <d v="2020-04-01T15:04:54"/>
    <x v="1"/>
  </r>
  <r>
    <n v="338246"/>
    <n v="8808"/>
    <x v="72536"/>
    <x v="248"/>
    <n v="1200"/>
    <d v="2020-12-01T23:58:37"/>
    <x v="1"/>
  </r>
  <r>
    <n v="338252"/>
    <n v="6574"/>
    <x v="72537"/>
    <x v="20"/>
    <n v="1200"/>
    <d v="2020-01-05T12:38:03"/>
    <x v="1"/>
  </r>
  <r>
    <n v="338257"/>
    <n v="3709"/>
    <x v="72538"/>
    <x v="281"/>
    <n v="1200"/>
    <d v="2021-02-01T04:17:28"/>
    <x v="1"/>
  </r>
  <r>
    <n v="338258"/>
    <n v="9760"/>
    <x v="72539"/>
    <x v="58"/>
    <n v="1200"/>
    <d v="2020-04-01T00:30:36"/>
    <x v="1"/>
  </r>
  <r>
    <n v="338259"/>
    <n v="7190"/>
    <x v="72540"/>
    <x v="259"/>
    <n v="1200"/>
    <d v="2021-01-01T04:03:35"/>
    <x v="1"/>
  </r>
  <r>
    <n v="338261"/>
    <n v="8495"/>
    <x v="72541"/>
    <x v="81"/>
    <n v="960"/>
    <d v="2020-04-02T07:27:48"/>
    <x v="1"/>
  </r>
  <r>
    <n v="338263"/>
    <n v="296"/>
    <x v="72542"/>
    <x v="283"/>
    <n v="1200"/>
    <d v="2021-02-01T08:56:39"/>
    <x v="1"/>
  </r>
  <r>
    <n v="338268"/>
    <n v="8059"/>
    <x v="72543"/>
    <x v="42"/>
    <n v="1200"/>
    <d v="2020-03-01T00:37:25"/>
    <x v="1"/>
  </r>
  <r>
    <n v="338278"/>
    <n v="13519"/>
    <x v="72544"/>
    <x v="162"/>
    <n v="1200"/>
    <d v="2020-09-01T04:52:47"/>
    <x v="1"/>
  </r>
  <r>
    <n v="338281"/>
    <n v="8889"/>
    <x v="72545"/>
    <x v="14"/>
    <n v="1200"/>
    <d v="2020-01-03T10:34:56"/>
    <x v="1"/>
  </r>
  <r>
    <n v="338287"/>
    <n v="948"/>
    <x v="72546"/>
    <x v="136"/>
    <n v="1200"/>
    <d v="2020-08-01T02:22:13"/>
    <x v="1"/>
  </r>
  <r>
    <n v="338291"/>
    <n v="7534"/>
    <x v="72547"/>
    <x v="263"/>
    <n v="1200"/>
    <d v="2021-01-01T10:16:41"/>
    <x v="1"/>
  </r>
  <r>
    <n v="338292"/>
    <n v="12097"/>
    <x v="72548"/>
    <x v="61"/>
    <n v="960"/>
    <d v="2020-04-01T04:40:51"/>
    <x v="1"/>
  </r>
  <r>
    <n v="338304"/>
    <n v="13055"/>
    <x v="72549"/>
    <x v="290"/>
    <n v="1200"/>
    <d v="2021-02-02T10:41:20"/>
    <x v="1"/>
  </r>
  <r>
    <n v="338311"/>
    <n v="1011"/>
    <x v="72550"/>
    <x v="134"/>
    <n v="1200"/>
    <d v="2020-08-01T00:42:42"/>
    <x v="1"/>
  </r>
  <r>
    <n v="338313"/>
    <n v="11617"/>
    <x v="72551"/>
    <x v="220"/>
    <n v="1200"/>
    <d v="2020-11-01T16:00:33"/>
    <x v="1"/>
  </r>
  <r>
    <n v="338317"/>
    <n v="9636"/>
    <x v="72552"/>
    <x v="18"/>
    <n v="0"/>
    <d v="2020-01-05T00:28:44"/>
    <x v="1"/>
  </r>
  <r>
    <n v="338322"/>
    <n v="10938"/>
    <x v="72553"/>
    <x v="222"/>
    <n v="1200"/>
    <d v="2020-11-01T16:23:13"/>
    <x v="1"/>
  </r>
  <r>
    <n v="338324"/>
    <n v="6068"/>
    <x v="72554"/>
    <x v="276"/>
    <n v="0"/>
    <d v="2021-01-04T08:58:49"/>
    <x v="1"/>
  </r>
  <r>
    <n v="338331"/>
    <n v="6756"/>
    <x v="72555"/>
    <x v="290"/>
    <n v="1200"/>
    <d v="2021-02-02T10:41:20"/>
    <x v="1"/>
  </r>
  <r>
    <n v="338332"/>
    <n v="9720"/>
    <x v="72556"/>
    <x v="4"/>
    <n v="1200"/>
    <d v="2020-01-02T00:57:53"/>
    <x v="1"/>
  </r>
  <r>
    <n v="338342"/>
    <n v="13712"/>
    <x v="72557"/>
    <x v="274"/>
    <n v="1200"/>
    <d v="2021-01-02T14:21:05"/>
    <x v="1"/>
  </r>
  <r>
    <n v="338346"/>
    <n v="12935"/>
    <x v="72558"/>
    <x v="197"/>
    <n v="960"/>
    <d v="2020-10-01T15:01:44"/>
    <x v="1"/>
  </r>
  <r>
    <n v="338349"/>
    <n v="8965"/>
    <x v="72559"/>
    <x v="25"/>
    <n v="1200"/>
    <d v="2020-02-01T00:50:26"/>
    <x v="1"/>
  </r>
  <r>
    <n v="338356"/>
    <n v="591"/>
    <x v="72560"/>
    <x v="58"/>
    <n v="1200"/>
    <d v="2020-04-01T00:30:36"/>
    <x v="1"/>
  </r>
  <r>
    <n v="338359"/>
    <n v="10471"/>
    <x v="72561"/>
    <x v="76"/>
    <n v="1200"/>
    <d v="2020-04-01T23:15:30"/>
    <x v="1"/>
  </r>
  <r>
    <n v="338360"/>
    <n v="5907"/>
    <x v="72562"/>
    <x v="174"/>
    <n v="1200"/>
    <d v="2020-09-01T19:28:50"/>
    <x v="1"/>
  </r>
  <r>
    <n v="338363"/>
    <n v="11727"/>
    <x v="72563"/>
    <x v="189"/>
    <n v="1200"/>
    <d v="2020-10-01T03:41:58"/>
    <x v="1"/>
  </r>
  <r>
    <n v="338367"/>
    <n v="2901"/>
    <x v="72564"/>
    <x v="147"/>
    <n v="1200"/>
    <d v="2020-08-01T08:41:43"/>
    <x v="1"/>
  </r>
  <r>
    <n v="338372"/>
    <n v="3532"/>
    <x v="72565"/>
    <x v="228"/>
    <n v="1200"/>
    <d v="2020-11-02T11:51:05"/>
    <x v="1"/>
  </r>
  <r>
    <n v="338376"/>
    <n v="8868"/>
    <x v="72566"/>
    <x v="128"/>
    <n v="1200"/>
    <d v="2020-07-01T22:51:52"/>
    <x v="1"/>
  </r>
  <r>
    <n v="338382"/>
    <n v="13582"/>
    <x v="72567"/>
    <x v="166"/>
    <n v="1200"/>
    <d v="2020-09-01T06:21:33"/>
    <x v="1"/>
  </r>
  <r>
    <n v="338383"/>
    <n v="5060"/>
    <x v="72568"/>
    <x v="149"/>
    <n v="1200"/>
    <d v="2020-08-01T10:49:26"/>
    <x v="1"/>
  </r>
  <r>
    <n v="338396"/>
    <n v="12447"/>
    <x v="72569"/>
    <x v="215"/>
    <n v="1200"/>
    <d v="2020-11-01T11:17:08"/>
    <x v="1"/>
  </r>
  <r>
    <n v="338400"/>
    <n v="255"/>
    <x v="72570"/>
    <x v="265"/>
    <n v="960"/>
    <d v="2021-01-01T11:56:23"/>
    <x v="1"/>
  </r>
  <r>
    <n v="338402"/>
    <n v="10949"/>
    <x v="72571"/>
    <x v="127"/>
    <n v="1200"/>
    <d v="2020-07-01T17:53:50"/>
    <x v="1"/>
  </r>
  <r>
    <n v="338408"/>
    <n v="7881"/>
    <x v="72572"/>
    <x v="202"/>
    <n v="1200"/>
    <d v="2020-11-01T00:04:38"/>
    <x v="1"/>
  </r>
  <r>
    <n v="338411"/>
    <n v="13728"/>
    <x v="72573"/>
    <x v="252"/>
    <n v="1200"/>
    <d v="2020-12-02T14:02:09"/>
    <x v="1"/>
  </r>
  <r>
    <n v="338416"/>
    <n v="7720"/>
    <x v="72574"/>
    <x v="126"/>
    <n v="1200"/>
    <d v="2020-07-01T16:22:19"/>
    <x v="1"/>
  </r>
  <r>
    <n v="338423"/>
    <n v="8828"/>
    <x v="72575"/>
    <x v="166"/>
    <n v="1200"/>
    <d v="2020-09-01T06:21:33"/>
    <x v="1"/>
  </r>
  <r>
    <n v="338428"/>
    <n v="3160"/>
    <x v="72576"/>
    <x v="231"/>
    <n v="1200"/>
    <d v="2020-12-01T00:50:13"/>
    <x v="1"/>
  </r>
  <r>
    <n v="338432"/>
    <n v="9130"/>
    <x v="72577"/>
    <x v="60"/>
    <n v="1200"/>
    <d v="2020-04-01T03:55:51"/>
    <x v="1"/>
  </r>
  <r>
    <n v="338436"/>
    <n v="3405"/>
    <x v="72578"/>
    <x v="160"/>
    <n v="960"/>
    <d v="2020-09-01T02:39:44"/>
    <x v="1"/>
  </r>
  <r>
    <n v="338440"/>
    <n v="13679"/>
    <x v="72579"/>
    <x v="259"/>
    <n v="0"/>
    <d v="2021-01-01T04:03:35"/>
    <x v="1"/>
  </r>
  <r>
    <n v="338444"/>
    <n v="11908"/>
    <x v="72580"/>
    <x v="282"/>
    <n v="1200"/>
    <d v="2021-02-01T06:00:54"/>
    <x v="1"/>
  </r>
  <r>
    <n v="338449"/>
    <n v="619"/>
    <x v="72581"/>
    <x v="171"/>
    <n v="1200"/>
    <d v="2020-09-01T11:32:01"/>
    <x v="1"/>
  </r>
  <r>
    <n v="338452"/>
    <n v="5543"/>
    <x v="72582"/>
    <x v="179"/>
    <n v="960"/>
    <d v="2020-09-02T13:42:32"/>
    <x v="1"/>
  </r>
  <r>
    <n v="338454"/>
    <n v="10457"/>
    <x v="72583"/>
    <x v="261"/>
    <n v="960"/>
    <d v="2021-01-01T04:43:57"/>
    <x v="1"/>
  </r>
  <r>
    <n v="338460"/>
    <n v="6706"/>
    <x v="72584"/>
    <x v="228"/>
    <n v="1200"/>
    <d v="2020-11-02T11:51:05"/>
    <x v="1"/>
  </r>
  <r>
    <n v="338461"/>
    <n v="3160"/>
    <x v="72585"/>
    <x v="163"/>
    <n v="1200"/>
    <d v="2020-09-01T05:03:57"/>
    <x v="1"/>
  </r>
  <r>
    <n v="338466"/>
    <n v="12406"/>
    <x v="72586"/>
    <x v="153"/>
    <n v="1200"/>
    <d v="2020-08-02T00:00:08"/>
    <x v="1"/>
  </r>
  <r>
    <n v="338472"/>
    <n v="5032"/>
    <x v="72587"/>
    <x v="269"/>
    <n v="1200"/>
    <d v="2021-01-02T00:35:41"/>
    <x v="1"/>
  </r>
  <r>
    <n v="338482"/>
    <n v="1602"/>
    <x v="72588"/>
    <x v="153"/>
    <n v="1200"/>
    <d v="2020-08-02T00:00:08"/>
    <x v="1"/>
  </r>
  <r>
    <n v="338487"/>
    <n v="8412"/>
    <x v="72589"/>
    <x v="5"/>
    <n v="1200"/>
    <d v="2020-01-02T06:05:06"/>
    <x v="1"/>
  </r>
  <r>
    <n v="338492"/>
    <n v="11657"/>
    <x v="72590"/>
    <x v="70"/>
    <n v="1200"/>
    <d v="2020-04-01T14:24:03"/>
    <x v="1"/>
  </r>
  <r>
    <n v="338499"/>
    <n v="541"/>
    <x v="72591"/>
    <x v="224"/>
    <n v="1200"/>
    <d v="2020-11-01T21:51:36"/>
    <x v="1"/>
  </r>
  <r>
    <n v="338500"/>
    <n v="10376"/>
    <x v="72592"/>
    <x v="95"/>
    <n v="1200"/>
    <d v="2020-05-01T23:27:05"/>
    <x v="1"/>
  </r>
  <r>
    <n v="338503"/>
    <n v="11273"/>
    <x v="72593"/>
    <x v="151"/>
    <n v="1200"/>
    <d v="2020-08-01T18:19:29"/>
    <x v="1"/>
  </r>
  <r>
    <n v="338509"/>
    <n v="11500"/>
    <x v="72594"/>
    <x v="42"/>
    <n v="1200"/>
    <d v="2020-03-01T00:37:25"/>
    <x v="1"/>
  </r>
  <r>
    <n v="338511"/>
    <n v="1420"/>
    <x v="72595"/>
    <x v="117"/>
    <n v="1200"/>
    <d v="2020-07-01T00:10:20"/>
    <x v="1"/>
  </r>
  <r>
    <n v="338514"/>
    <n v="6550"/>
    <x v="72596"/>
    <x v="245"/>
    <n v="1200"/>
    <d v="2020-12-01T12:48:51"/>
    <x v="1"/>
  </r>
  <r>
    <n v="338516"/>
    <n v="9280"/>
    <x v="72597"/>
    <x v="197"/>
    <n v="1200"/>
    <d v="2020-10-01T15:01:44"/>
    <x v="1"/>
  </r>
  <r>
    <n v="338517"/>
    <n v="5177"/>
    <x v="72598"/>
    <x v="69"/>
    <n v="1200"/>
    <d v="2020-04-01T10:57:24"/>
    <x v="1"/>
  </r>
  <r>
    <n v="338521"/>
    <n v="11802"/>
    <x v="72599"/>
    <x v="176"/>
    <n v="1200"/>
    <d v="2020-09-02T02:59:56"/>
    <x v="1"/>
  </r>
  <r>
    <n v="338525"/>
    <n v="5530"/>
    <x v="72600"/>
    <x v="113"/>
    <n v="1200"/>
    <d v="2020-06-03T03:01:43"/>
    <x v="1"/>
  </r>
  <r>
    <n v="338531"/>
    <n v="2942"/>
    <x v="72601"/>
    <x v="74"/>
    <n v="1200"/>
    <d v="2020-04-01T20:15:29"/>
    <x v="1"/>
  </r>
  <r>
    <n v="338534"/>
    <n v="4580"/>
    <x v="72602"/>
    <x v="164"/>
    <n v="1200"/>
    <d v="2020-09-01T06:19:15"/>
    <x v="1"/>
  </r>
  <r>
    <n v="338541"/>
    <n v="11733"/>
    <x v="72603"/>
    <x v="289"/>
    <n v="1200"/>
    <d v="2021-02-02T07:35:55"/>
    <x v="1"/>
  </r>
  <r>
    <n v="338547"/>
    <n v="3169"/>
    <x v="72604"/>
    <x v="15"/>
    <n v="1200"/>
    <d v="2020-01-03T17:47:43"/>
    <x v="1"/>
  </r>
  <r>
    <n v="338552"/>
    <n v="11759"/>
    <x v="72605"/>
    <x v="168"/>
    <n v="1200"/>
    <d v="2020-09-01T09:18:08"/>
    <x v="1"/>
  </r>
  <r>
    <n v="338553"/>
    <n v="7190"/>
    <x v="72606"/>
    <x v="294"/>
    <n v="1200"/>
    <d v="2021-02-02T20:20:03"/>
    <x v="1"/>
  </r>
  <r>
    <n v="338558"/>
    <n v="2541"/>
    <x v="72607"/>
    <x v="117"/>
    <n v="1200"/>
    <d v="2020-07-01T00:10:20"/>
    <x v="1"/>
  </r>
  <r>
    <n v="338562"/>
    <n v="6680"/>
    <x v="72608"/>
    <x v="293"/>
    <n v="1200"/>
    <d v="2021-02-02T17:46:48"/>
    <x v="1"/>
  </r>
  <r>
    <n v="338567"/>
    <n v="12605"/>
    <x v="72609"/>
    <x v="240"/>
    <n v="1200"/>
    <d v="2020-12-01T08:34:35"/>
    <x v="1"/>
  </r>
  <r>
    <n v="338572"/>
    <n v="7442"/>
    <x v="72610"/>
    <x v="220"/>
    <n v="1200"/>
    <d v="2020-11-01T16:00:33"/>
    <x v="1"/>
  </r>
  <r>
    <n v="338578"/>
    <n v="8958"/>
    <x v="72611"/>
    <x v="272"/>
    <n v="960"/>
    <d v="2021-01-02T11:41:16"/>
    <x v="1"/>
  </r>
  <r>
    <n v="338585"/>
    <n v="13940"/>
    <x v="72612"/>
    <x v="266"/>
    <n v="1200"/>
    <d v="2021-01-01T17:19:22"/>
    <x v="1"/>
  </r>
  <r>
    <n v="338591"/>
    <n v="9771"/>
    <x v="72613"/>
    <x v="116"/>
    <n v="1200"/>
    <d v="2020-06-04T06:09:33"/>
    <x v="1"/>
  </r>
  <r>
    <n v="338595"/>
    <n v="7461"/>
    <x v="72614"/>
    <x v="267"/>
    <n v="1200"/>
    <d v="2021-01-01T22:06:32"/>
    <x v="1"/>
  </r>
  <r>
    <n v="338600"/>
    <n v="3572"/>
    <x v="72615"/>
    <x v="198"/>
    <n v="1200"/>
    <d v="2020-10-01T15:20:09"/>
    <x v="1"/>
  </r>
  <r>
    <n v="338607"/>
    <n v="1582"/>
    <x v="72616"/>
    <x v="229"/>
    <n v="1200"/>
    <d v="2020-11-02T14:13:10"/>
    <x v="1"/>
  </r>
  <r>
    <n v="338609"/>
    <n v="2607"/>
    <x v="72617"/>
    <x v="137"/>
    <n v="1200"/>
    <d v="2020-08-01T03:03:26"/>
    <x v="1"/>
  </r>
  <r>
    <n v="338610"/>
    <n v="8614"/>
    <x v="72618"/>
    <x v="264"/>
    <n v="1200"/>
    <d v="2021-01-01T11:13:35"/>
    <x v="1"/>
  </r>
  <r>
    <n v="338614"/>
    <n v="960"/>
    <x v="72619"/>
    <x v="282"/>
    <n v="960"/>
    <d v="2021-02-01T06:00:54"/>
    <x v="1"/>
  </r>
  <r>
    <n v="338615"/>
    <n v="948"/>
    <x v="72620"/>
    <x v="204"/>
    <n v="1200"/>
    <d v="2020-11-01T02:15:43"/>
    <x v="1"/>
  </r>
  <r>
    <n v="338618"/>
    <n v="12406"/>
    <x v="72621"/>
    <x v="184"/>
    <n v="1200"/>
    <d v="2020-10-01T00:16:49"/>
    <x v="1"/>
  </r>
  <r>
    <n v="338621"/>
    <n v="8834"/>
    <x v="72622"/>
    <x v="36"/>
    <n v="1200"/>
    <d v="2020-02-01T20:07:26"/>
    <x v="1"/>
  </r>
  <r>
    <n v="338625"/>
    <n v="9804"/>
    <x v="72623"/>
    <x v="61"/>
    <n v="1200"/>
    <d v="2020-04-01T04:40:51"/>
    <x v="1"/>
  </r>
  <r>
    <n v="338630"/>
    <n v="12178"/>
    <x v="72624"/>
    <x v="104"/>
    <n v="1200"/>
    <d v="2020-06-01T12:03:45"/>
    <x v="1"/>
  </r>
  <r>
    <n v="338632"/>
    <n v="8412"/>
    <x v="72625"/>
    <x v="269"/>
    <n v="1200"/>
    <d v="2021-01-02T00:35:41"/>
    <x v="1"/>
  </r>
  <r>
    <n v="338637"/>
    <n v="3715"/>
    <x v="72626"/>
    <x v="24"/>
    <n v="1200"/>
    <d v="2020-02-01T00:42:44"/>
    <x v="1"/>
  </r>
  <r>
    <n v="338642"/>
    <n v="7486"/>
    <x v="72627"/>
    <x v="250"/>
    <n v="1200"/>
    <d v="2020-12-02T09:00:22"/>
    <x v="1"/>
  </r>
  <r>
    <n v="338649"/>
    <n v="11796"/>
    <x v="72628"/>
    <x v="229"/>
    <n v="1200"/>
    <d v="2020-11-02T14:13:10"/>
    <x v="1"/>
  </r>
  <r>
    <n v="338654"/>
    <n v="3715"/>
    <x v="72629"/>
    <x v="148"/>
    <n v="1200"/>
    <d v="2020-08-01T08:50:40"/>
    <x v="1"/>
  </r>
  <r>
    <n v="338660"/>
    <n v="8921"/>
    <x v="72630"/>
    <x v="10"/>
    <n v="1200"/>
    <d v="2020-01-03T00:27:51"/>
    <x v="1"/>
  </r>
  <r>
    <n v="338666"/>
    <n v="1707"/>
    <x v="72631"/>
    <x v="252"/>
    <n v="1200"/>
    <d v="2020-12-02T14:02:09"/>
    <x v="1"/>
  </r>
  <r>
    <n v="338671"/>
    <n v="13242"/>
    <x v="72632"/>
    <x v="8"/>
    <n v="1200"/>
    <d v="2020-01-02T20:35:56"/>
    <x v="1"/>
  </r>
  <r>
    <n v="338673"/>
    <n v="2301"/>
    <x v="72633"/>
    <x v="234"/>
    <n v="1200"/>
    <d v="2020-12-01T04:04:32"/>
    <x v="1"/>
  </r>
  <r>
    <n v="338684"/>
    <n v="6797"/>
    <x v="72634"/>
    <x v="191"/>
    <n v="1200"/>
    <d v="2020-10-01T10:31:29"/>
    <x v="1"/>
  </r>
  <r>
    <n v="338690"/>
    <n v="4167"/>
    <x v="72635"/>
    <x v="249"/>
    <n v="1200"/>
    <d v="2020-12-02T02:23:49"/>
    <x v="1"/>
  </r>
  <r>
    <n v="338691"/>
    <n v="8495"/>
    <x v="72636"/>
    <x v="262"/>
    <n v="1200"/>
    <d v="2021-01-01T05:54:44"/>
    <x v="1"/>
  </r>
  <r>
    <n v="338695"/>
    <n v="8236"/>
    <x v="72637"/>
    <x v="292"/>
    <n v="1200"/>
    <d v="2021-02-02T14:18:07"/>
    <x v="1"/>
  </r>
  <r>
    <n v="338701"/>
    <n v="10204"/>
    <x v="72638"/>
    <x v="82"/>
    <n v="0"/>
    <d v="2020-04-02T11:06:10"/>
    <x v="1"/>
  </r>
  <r>
    <n v="338706"/>
    <n v="4449"/>
    <x v="72639"/>
    <x v="143"/>
    <n v="1200"/>
    <d v="2020-08-01T06:55:44"/>
    <x v="1"/>
  </r>
  <r>
    <n v="338707"/>
    <n v="6878"/>
    <x v="72640"/>
    <x v="250"/>
    <n v="1200"/>
    <d v="2020-12-02T09:00:22"/>
    <x v="1"/>
  </r>
  <r>
    <n v="338710"/>
    <n v="5459"/>
    <x v="72641"/>
    <x v="212"/>
    <n v="960"/>
    <d v="2020-11-01T06:53:39"/>
    <x v="1"/>
  </r>
  <r>
    <n v="338714"/>
    <n v="10995"/>
    <x v="72642"/>
    <x v="86"/>
    <n v="1200"/>
    <d v="2020-05-01T00:42:12"/>
    <x v="1"/>
  </r>
  <r>
    <n v="338719"/>
    <n v="12753"/>
    <x v="72643"/>
    <x v="211"/>
    <n v="1200"/>
    <d v="2020-11-01T06:39:37"/>
    <x v="1"/>
  </r>
  <r>
    <n v="338722"/>
    <n v="11726"/>
    <x v="72644"/>
    <x v="92"/>
    <n v="960"/>
    <d v="2020-05-01T18:02:35"/>
    <x v="1"/>
  </r>
  <r>
    <n v="338728"/>
    <n v="12125"/>
    <x v="72645"/>
    <x v="47"/>
    <n v="1200"/>
    <d v="2020-03-01T03:50:25"/>
    <x v="1"/>
  </r>
  <r>
    <n v="338735"/>
    <n v="10163"/>
    <x v="72646"/>
    <x v="254"/>
    <n v="0"/>
    <d v="2021-01-01T00:01:28"/>
    <x v="1"/>
  </r>
  <r>
    <n v="338740"/>
    <n v="13195"/>
    <x v="72647"/>
    <x v="95"/>
    <n v="1200"/>
    <d v="2020-05-01T23:27:05"/>
    <x v="1"/>
  </r>
  <r>
    <n v="338743"/>
    <n v="5060"/>
    <x v="72648"/>
    <x v="44"/>
    <n v="1200"/>
    <d v="2020-03-01T02:31:49"/>
    <x v="1"/>
  </r>
  <r>
    <n v="338745"/>
    <n v="12326"/>
    <x v="72649"/>
    <x v="290"/>
    <n v="1200"/>
    <d v="2021-02-02T10:41:20"/>
    <x v="1"/>
  </r>
  <r>
    <n v="338751"/>
    <n v="4432"/>
    <x v="72650"/>
    <x v="118"/>
    <n v="1200"/>
    <d v="2020-07-01T00:33:59"/>
    <x v="1"/>
  </r>
  <r>
    <n v="338757"/>
    <n v="6252"/>
    <x v="72651"/>
    <x v="231"/>
    <n v="1200"/>
    <d v="2020-12-01T00:50:13"/>
    <x v="1"/>
  </r>
  <r>
    <n v="338762"/>
    <n v="13123"/>
    <x v="72652"/>
    <x v="211"/>
    <n v="1200"/>
    <d v="2020-11-01T06:39:37"/>
    <x v="1"/>
  </r>
  <r>
    <n v="338764"/>
    <n v="12471"/>
    <x v="72653"/>
    <x v="195"/>
    <n v="1200"/>
    <d v="2020-10-01T12:50:12"/>
    <x v="1"/>
  </r>
  <r>
    <n v="338766"/>
    <n v="524"/>
    <x v="72654"/>
    <x v="122"/>
    <n v="1200"/>
    <d v="2020-07-01T06:44:37"/>
    <x v="1"/>
  </r>
  <r>
    <n v="338773"/>
    <n v="13718"/>
    <x v="72655"/>
    <x v="220"/>
    <n v="1200"/>
    <d v="2020-11-01T16:00:33"/>
    <x v="1"/>
  </r>
  <r>
    <n v="338775"/>
    <n v="1744"/>
    <x v="72656"/>
    <x v="69"/>
    <n v="1200"/>
    <d v="2020-04-01T10:57:24"/>
    <x v="1"/>
  </r>
  <r>
    <n v="338776"/>
    <n v="10079"/>
    <x v="72657"/>
    <x v="71"/>
    <n v="1200"/>
    <d v="2020-04-01T15:04:54"/>
    <x v="1"/>
  </r>
  <r>
    <n v="338782"/>
    <n v="8495"/>
    <x v="72658"/>
    <x v="187"/>
    <n v="1200"/>
    <d v="2020-10-01T03:26:04"/>
    <x v="1"/>
  </r>
  <r>
    <n v="338786"/>
    <n v="4986"/>
    <x v="72659"/>
    <x v="4"/>
    <n v="1200"/>
    <d v="2020-01-02T00:57:53"/>
    <x v="1"/>
  </r>
  <r>
    <n v="338788"/>
    <n v="6764"/>
    <x v="72660"/>
    <x v="143"/>
    <n v="1200"/>
    <d v="2020-08-01T06:55:44"/>
    <x v="1"/>
  </r>
  <r>
    <n v="338791"/>
    <n v="818"/>
    <x v="72661"/>
    <x v="264"/>
    <n v="1200"/>
    <d v="2021-01-01T11:13:35"/>
    <x v="1"/>
  </r>
  <r>
    <n v="338796"/>
    <n v="9169"/>
    <x v="72662"/>
    <x v="5"/>
    <n v="1200"/>
    <d v="2020-01-02T06:05:06"/>
    <x v="1"/>
  </r>
  <r>
    <n v="338802"/>
    <n v="8965"/>
    <x v="72663"/>
    <x v="249"/>
    <n v="1200"/>
    <d v="2020-12-02T02:23:49"/>
    <x v="1"/>
  </r>
  <r>
    <n v="338806"/>
    <n v="10466"/>
    <x v="72664"/>
    <x v="283"/>
    <n v="1200"/>
    <d v="2021-02-01T08:56:39"/>
    <x v="1"/>
  </r>
  <r>
    <n v="338810"/>
    <n v="2569"/>
    <x v="72665"/>
    <x v="138"/>
    <n v="1200"/>
    <d v="2020-08-01T04:05:20"/>
    <x v="1"/>
  </r>
  <r>
    <n v="338815"/>
    <n v="9299"/>
    <x v="72666"/>
    <x v="8"/>
    <n v="1200"/>
    <d v="2020-01-02T20:35:56"/>
    <x v="1"/>
  </r>
  <r>
    <n v="338816"/>
    <n v="7801"/>
    <x v="72667"/>
    <x v="222"/>
    <n v="1200"/>
    <d v="2020-11-01T16:23:13"/>
    <x v="1"/>
  </r>
  <r>
    <n v="338831"/>
    <n v="818"/>
    <x v="72668"/>
    <x v="197"/>
    <n v="960"/>
    <d v="2020-10-01T15:01:44"/>
    <x v="1"/>
  </r>
  <r>
    <n v="338837"/>
    <n v="8838"/>
    <x v="72669"/>
    <x v="36"/>
    <n v="1200"/>
    <d v="2020-02-01T20:07:26"/>
    <x v="1"/>
  </r>
  <r>
    <n v="338839"/>
    <n v="1247"/>
    <x v="72670"/>
    <x v="116"/>
    <n v="1200"/>
    <d v="2020-06-04T06:09:33"/>
    <x v="1"/>
  </r>
  <r>
    <n v="338840"/>
    <n v="7190"/>
    <x v="72671"/>
    <x v="147"/>
    <n v="1200"/>
    <d v="2020-08-01T08:41:43"/>
    <x v="1"/>
  </r>
  <r>
    <n v="338843"/>
    <n v="243"/>
    <x v="72672"/>
    <x v="285"/>
    <n v="1200"/>
    <d v="2021-02-01T15:17:51"/>
    <x v="1"/>
  </r>
  <r>
    <n v="338848"/>
    <n v="2056"/>
    <x v="72673"/>
    <x v="161"/>
    <n v="1200"/>
    <d v="2020-09-01T02:41:04"/>
    <x v="1"/>
  </r>
  <r>
    <n v="338852"/>
    <n v="7596"/>
    <x v="72674"/>
    <x v="210"/>
    <n v="1200"/>
    <d v="2020-11-01T04:55:52"/>
    <x v="1"/>
  </r>
  <r>
    <n v="338858"/>
    <n v="7029"/>
    <x v="72675"/>
    <x v="25"/>
    <n v="1200"/>
    <d v="2020-02-01T00:50:26"/>
    <x v="1"/>
  </r>
  <r>
    <n v="338872"/>
    <n v="6454"/>
    <x v="72676"/>
    <x v="276"/>
    <n v="1200"/>
    <d v="2021-01-04T08:58:49"/>
    <x v="1"/>
  </r>
  <r>
    <n v="338874"/>
    <n v="11110"/>
    <x v="72677"/>
    <x v="47"/>
    <n v="1200"/>
    <d v="2020-03-01T03:50:25"/>
    <x v="1"/>
  </r>
  <r>
    <n v="338877"/>
    <n v="9276"/>
    <x v="72678"/>
    <x v="170"/>
    <n v="1200"/>
    <d v="2020-09-01T11:17:27"/>
    <x v="1"/>
  </r>
  <r>
    <n v="338884"/>
    <n v="5137"/>
    <x v="72679"/>
    <x v="225"/>
    <n v="1200"/>
    <d v="2020-11-02T00:52:29"/>
    <x v="1"/>
  </r>
  <r>
    <n v="338890"/>
    <n v="5730"/>
    <x v="72680"/>
    <x v="87"/>
    <n v="1200"/>
    <d v="2020-05-01T00:47:34"/>
    <x v="1"/>
  </r>
  <r>
    <n v="338892"/>
    <n v="10146"/>
    <x v="72681"/>
    <x v="127"/>
    <n v="1200"/>
    <d v="2020-07-01T17:53:50"/>
    <x v="1"/>
  </r>
  <r>
    <n v="338902"/>
    <n v="13719"/>
    <x v="72682"/>
    <x v="213"/>
    <n v="1200"/>
    <d v="2020-11-01T07:02:18"/>
    <x v="1"/>
  </r>
  <r>
    <n v="338904"/>
    <n v="13315"/>
    <x v="72683"/>
    <x v="54"/>
    <n v="1200"/>
    <d v="2020-03-01T22:02:15"/>
    <x v="1"/>
  </r>
  <r>
    <n v="338911"/>
    <n v="13562"/>
    <x v="72684"/>
    <x v="231"/>
    <n v="1200"/>
    <d v="2020-12-01T00:50:13"/>
    <x v="1"/>
  </r>
  <r>
    <n v="338912"/>
    <n v="4859"/>
    <x v="72685"/>
    <x v="144"/>
    <n v="1200"/>
    <d v="2020-08-01T07:21:20"/>
    <x v="1"/>
  </r>
  <r>
    <n v="338919"/>
    <n v="8302"/>
    <x v="72686"/>
    <x v="179"/>
    <n v="1200"/>
    <d v="2020-09-02T13:42:32"/>
    <x v="1"/>
  </r>
  <r>
    <n v="338924"/>
    <n v="4680"/>
    <x v="72687"/>
    <x v="89"/>
    <n v="1200"/>
    <d v="2020-05-01T04:46:57"/>
    <x v="1"/>
  </r>
  <r>
    <n v="338933"/>
    <n v="12334"/>
    <x v="72688"/>
    <x v="214"/>
    <n v="1200"/>
    <d v="2020-11-01T11:02:37"/>
    <x v="1"/>
  </r>
  <r>
    <n v="338934"/>
    <n v="2351"/>
    <x v="72689"/>
    <x v="162"/>
    <n v="960"/>
    <d v="2020-09-01T04:52:47"/>
    <x v="1"/>
  </r>
  <r>
    <n v="338935"/>
    <n v="7099"/>
    <x v="72690"/>
    <x v="163"/>
    <n v="1200"/>
    <d v="2020-09-01T05:03:57"/>
    <x v="1"/>
  </r>
  <r>
    <n v="338938"/>
    <n v="9547"/>
    <x v="72691"/>
    <x v="199"/>
    <n v="1200"/>
    <d v="2020-10-01T15:50:39"/>
    <x v="1"/>
  </r>
  <r>
    <n v="338942"/>
    <n v="4041"/>
    <x v="72692"/>
    <x v="219"/>
    <n v="1200"/>
    <d v="2020-11-01T14:53:31"/>
    <x v="1"/>
  </r>
  <r>
    <n v="338949"/>
    <n v="764"/>
    <x v="72693"/>
    <x v="74"/>
    <n v="1200"/>
    <d v="2020-04-01T20:15:29"/>
    <x v="1"/>
  </r>
  <r>
    <n v="338952"/>
    <n v="4503"/>
    <x v="72694"/>
    <x v="231"/>
    <n v="1200"/>
    <d v="2020-12-01T00:50:13"/>
    <x v="1"/>
  </r>
  <r>
    <n v="338958"/>
    <n v="13643"/>
    <x v="72695"/>
    <x v="236"/>
    <n v="1200"/>
    <d v="2020-12-01T06:04:14"/>
    <x v="1"/>
  </r>
  <r>
    <n v="338962"/>
    <n v="1685"/>
    <x v="72696"/>
    <x v="148"/>
    <n v="1200"/>
    <d v="2020-08-01T08:50:40"/>
    <x v="1"/>
  </r>
  <r>
    <n v="338967"/>
    <n v="5787"/>
    <x v="72697"/>
    <x v="155"/>
    <n v="1200"/>
    <d v="2020-08-02T07:57:17"/>
    <x v="1"/>
  </r>
  <r>
    <n v="338974"/>
    <n v="4207"/>
    <x v="72698"/>
    <x v="200"/>
    <n v="1200"/>
    <d v="2020-10-02T05:56:35"/>
    <x v="1"/>
  </r>
  <r>
    <n v="338977"/>
    <n v="12404"/>
    <x v="72699"/>
    <x v="288"/>
    <n v="1200"/>
    <d v="2021-02-02T03:09:54"/>
    <x v="1"/>
  </r>
  <r>
    <n v="338981"/>
    <n v="13712"/>
    <x v="72700"/>
    <x v="231"/>
    <n v="1200"/>
    <d v="2020-12-01T00:50:13"/>
    <x v="1"/>
  </r>
  <r>
    <n v="338991"/>
    <n v="7535"/>
    <x v="72701"/>
    <x v="22"/>
    <n v="1200"/>
    <d v="2020-01-08T11:25:59"/>
    <x v="1"/>
  </r>
  <r>
    <n v="338998"/>
    <n v="11454"/>
    <x v="72702"/>
    <x v="203"/>
    <n v="1200"/>
    <d v="2020-11-01T01:52:27"/>
    <x v="1"/>
  </r>
  <r>
    <n v="339004"/>
    <n v="1770"/>
    <x v="72703"/>
    <x v="50"/>
    <n v="1200"/>
    <d v="2020-03-01T05:23:13"/>
    <x v="1"/>
  </r>
  <r>
    <n v="339005"/>
    <n v="2956"/>
    <x v="72704"/>
    <x v="143"/>
    <n v="1200"/>
    <d v="2020-08-01T06:55:44"/>
    <x v="1"/>
  </r>
  <r>
    <n v="339007"/>
    <n v="2861"/>
    <x v="72705"/>
    <x v="195"/>
    <n v="1200"/>
    <d v="2020-10-01T12:50:12"/>
    <x v="1"/>
  </r>
  <r>
    <n v="339009"/>
    <n v="10055"/>
    <x v="72706"/>
    <x v="163"/>
    <n v="1200"/>
    <d v="2020-09-01T05:03:57"/>
    <x v="1"/>
  </r>
  <r>
    <n v="339012"/>
    <n v="7696"/>
    <x v="72707"/>
    <x v="259"/>
    <n v="1200"/>
    <d v="2021-01-01T04:03:35"/>
    <x v="1"/>
  </r>
  <r>
    <n v="339014"/>
    <n v="10671"/>
    <x v="72708"/>
    <x v="87"/>
    <n v="1200"/>
    <d v="2020-05-01T00:47:34"/>
    <x v="1"/>
  </r>
  <r>
    <n v="339019"/>
    <n v="13769"/>
    <x v="72709"/>
    <x v="294"/>
    <n v="1200"/>
    <d v="2021-02-02T20:20:03"/>
    <x v="1"/>
  </r>
  <r>
    <n v="339025"/>
    <n v="6167"/>
    <x v="72710"/>
    <x v="55"/>
    <n v="1200"/>
    <d v="2020-03-02T11:02:51"/>
    <x v="1"/>
  </r>
  <r>
    <n v="339032"/>
    <n v="2356"/>
    <x v="72711"/>
    <x v="220"/>
    <n v="1200"/>
    <d v="2020-11-01T16:00:33"/>
    <x v="1"/>
  </r>
  <r>
    <n v="339035"/>
    <n v="8958"/>
    <x v="72712"/>
    <x v="81"/>
    <n v="1200"/>
    <d v="2020-04-02T07:27:48"/>
    <x v="1"/>
  </r>
  <r>
    <n v="339037"/>
    <n v="12815"/>
    <x v="72713"/>
    <x v="176"/>
    <n v="1200"/>
    <d v="2020-09-02T02:59:56"/>
    <x v="1"/>
  </r>
  <r>
    <n v="339042"/>
    <n v="7965"/>
    <x v="72714"/>
    <x v="221"/>
    <n v="1200"/>
    <d v="2020-11-01T16:01:32"/>
    <x v="1"/>
  </r>
  <r>
    <n v="339048"/>
    <n v="7535"/>
    <x v="72715"/>
    <x v="81"/>
    <n v="1200"/>
    <d v="2020-04-02T07:27:48"/>
    <x v="1"/>
  </r>
  <r>
    <n v="339049"/>
    <n v="12053"/>
    <x v="72716"/>
    <x v="200"/>
    <n v="1200"/>
    <d v="2020-10-02T05:56:35"/>
    <x v="1"/>
  </r>
  <r>
    <n v="339056"/>
    <n v="13519"/>
    <x v="72717"/>
    <x v="250"/>
    <n v="1200"/>
    <d v="2020-12-02T09:00:22"/>
    <x v="1"/>
  </r>
  <r>
    <n v="339061"/>
    <n v="8352"/>
    <x v="72718"/>
    <x v="231"/>
    <n v="1200"/>
    <d v="2020-12-01T00:50:13"/>
    <x v="1"/>
  </r>
  <r>
    <n v="339068"/>
    <n v="13471"/>
    <x v="72719"/>
    <x v="177"/>
    <n v="1200"/>
    <d v="2020-09-02T04:02:38"/>
    <x v="1"/>
  </r>
  <r>
    <n v="339070"/>
    <n v="3421"/>
    <x v="72720"/>
    <x v="147"/>
    <n v="1200"/>
    <d v="2020-08-01T08:41:43"/>
    <x v="1"/>
  </r>
  <r>
    <n v="339077"/>
    <n v="11960"/>
    <x v="72721"/>
    <x v="290"/>
    <n v="1200"/>
    <d v="2021-02-02T10:41:20"/>
    <x v="1"/>
  </r>
  <r>
    <n v="339081"/>
    <n v="12906"/>
    <x v="72722"/>
    <x v="37"/>
    <n v="1200"/>
    <d v="2020-02-01T20:26:19"/>
    <x v="1"/>
  </r>
  <r>
    <n v="339085"/>
    <n v="1972"/>
    <x v="72723"/>
    <x v="176"/>
    <n v="1200"/>
    <d v="2020-09-02T02:59:56"/>
    <x v="1"/>
  </r>
  <r>
    <n v="339091"/>
    <n v="13529"/>
    <x v="72724"/>
    <x v="59"/>
    <n v="960"/>
    <d v="2020-04-01T01:32:09"/>
    <x v="1"/>
  </r>
  <r>
    <n v="339094"/>
    <n v="6836"/>
    <x v="72725"/>
    <x v="149"/>
    <n v="1200"/>
    <d v="2020-08-01T10:49:26"/>
    <x v="1"/>
  </r>
  <r>
    <n v="339098"/>
    <n v="7534"/>
    <x v="72726"/>
    <x v="8"/>
    <n v="1200"/>
    <d v="2020-01-02T20:35:56"/>
    <x v="1"/>
  </r>
  <r>
    <n v="339102"/>
    <n v="4695"/>
    <x v="72727"/>
    <x v="68"/>
    <n v="960"/>
    <d v="2020-04-01T10:18:25"/>
    <x v="1"/>
  </r>
  <r>
    <n v="339104"/>
    <n v="3800"/>
    <x v="72728"/>
    <x v="212"/>
    <n v="1200"/>
    <d v="2020-11-01T06:53:39"/>
    <x v="1"/>
  </r>
  <r>
    <n v="339108"/>
    <n v="12033"/>
    <x v="72729"/>
    <x v="21"/>
    <n v="1200"/>
    <d v="2020-01-06T03:03:37"/>
    <x v="1"/>
  </r>
  <r>
    <n v="339111"/>
    <n v="11995"/>
    <x v="72730"/>
    <x v="152"/>
    <n v="1200"/>
    <d v="2020-08-01T19:42:25"/>
    <x v="1"/>
  </r>
  <r>
    <n v="339118"/>
    <n v="7535"/>
    <x v="72731"/>
    <x v="178"/>
    <n v="1200"/>
    <d v="2020-09-02T07:26:36"/>
    <x v="1"/>
  </r>
  <r>
    <n v="339125"/>
    <n v="7720"/>
    <x v="72732"/>
    <x v="260"/>
    <n v="1200"/>
    <d v="2021-01-01T04:31:57"/>
    <x v="1"/>
  </r>
  <r>
    <n v="339129"/>
    <n v="12753"/>
    <x v="72733"/>
    <x v="187"/>
    <n v="1200"/>
    <d v="2020-10-01T03:26:04"/>
    <x v="1"/>
  </r>
  <r>
    <n v="339131"/>
    <n v="4092"/>
    <x v="72734"/>
    <x v="21"/>
    <n v="1200"/>
    <d v="2020-01-06T03:03:37"/>
    <x v="1"/>
  </r>
  <r>
    <n v="339136"/>
    <n v="2691"/>
    <x v="72735"/>
    <x v="217"/>
    <n v="1200"/>
    <d v="2020-11-01T14:05:48"/>
    <x v="1"/>
  </r>
  <r>
    <n v="339140"/>
    <n v="243"/>
    <x v="72736"/>
    <x v="149"/>
    <n v="1200"/>
    <d v="2020-08-01T10:49:26"/>
    <x v="1"/>
  </r>
  <r>
    <n v="339145"/>
    <n v="7149"/>
    <x v="72737"/>
    <x v="144"/>
    <n v="1200"/>
    <d v="2020-08-01T07:21:20"/>
    <x v="1"/>
  </r>
  <r>
    <n v="339151"/>
    <n v="2165"/>
    <x v="72738"/>
    <x v="291"/>
    <n v="1200"/>
    <d v="2021-02-02T11:27:18"/>
    <x v="1"/>
  </r>
  <r>
    <n v="339160"/>
    <n v="3928"/>
    <x v="72739"/>
    <x v="174"/>
    <n v="0"/>
    <d v="2020-09-01T19:28:50"/>
    <x v="1"/>
  </r>
  <r>
    <n v="339163"/>
    <n v="6581"/>
    <x v="72740"/>
    <x v="198"/>
    <n v="1200"/>
    <d v="2020-10-01T15:20:09"/>
    <x v="1"/>
  </r>
  <r>
    <n v="339169"/>
    <n v="2002"/>
    <x v="72741"/>
    <x v="230"/>
    <n v="1200"/>
    <d v="2020-11-02T18:05:45"/>
    <x v="1"/>
  </r>
  <r>
    <n v="339172"/>
    <n v="11431"/>
    <x v="72742"/>
    <x v="207"/>
    <n v="1200"/>
    <d v="2020-11-01T03:40:26"/>
    <x v="1"/>
  </r>
  <r>
    <n v="339177"/>
    <n v="9169"/>
    <x v="72743"/>
    <x v="75"/>
    <n v="1200"/>
    <d v="2020-04-01T22:09:26"/>
    <x v="1"/>
  </r>
  <r>
    <n v="339190"/>
    <n v="6797"/>
    <x v="72744"/>
    <x v="275"/>
    <n v="960"/>
    <d v="2021-01-03T14:33:55"/>
    <x v="1"/>
  </r>
  <r>
    <n v="339191"/>
    <n v="13086"/>
    <x v="72745"/>
    <x v="217"/>
    <n v="960"/>
    <d v="2020-11-01T14:05:48"/>
    <x v="1"/>
  </r>
  <r>
    <n v="339195"/>
    <n v="7406"/>
    <x v="72746"/>
    <x v="131"/>
    <n v="0"/>
    <d v="2020-07-02T08:46:18"/>
    <x v="1"/>
  </r>
  <r>
    <n v="339198"/>
    <n v="2043"/>
    <x v="72747"/>
    <x v="187"/>
    <n v="1200"/>
    <d v="2020-10-01T03:26:04"/>
    <x v="1"/>
  </r>
  <r>
    <n v="339205"/>
    <n v="13761"/>
    <x v="72748"/>
    <x v="74"/>
    <n v="0"/>
    <d v="2020-04-01T20:15:29"/>
    <x v="1"/>
  </r>
  <r>
    <n v="339207"/>
    <n v="7442"/>
    <x v="72749"/>
    <x v="204"/>
    <n v="1200"/>
    <d v="2020-11-01T02:15:43"/>
    <x v="1"/>
  </r>
  <r>
    <n v="339210"/>
    <n v="320"/>
    <x v="72750"/>
    <x v="281"/>
    <n v="1200"/>
    <d v="2021-02-01T04:17:28"/>
    <x v="1"/>
  </r>
  <r>
    <n v="339216"/>
    <n v="12177"/>
    <x v="72751"/>
    <x v="285"/>
    <n v="1200"/>
    <d v="2021-02-01T15:17:51"/>
    <x v="1"/>
  </r>
  <r>
    <n v="339225"/>
    <n v="12539"/>
    <x v="72752"/>
    <x v="22"/>
    <n v="1200"/>
    <d v="2020-01-08T11:25:59"/>
    <x v="1"/>
  </r>
  <r>
    <n v="339232"/>
    <n v="3266"/>
    <x v="72753"/>
    <x v="216"/>
    <n v="0"/>
    <d v="2020-11-01T12:53:41"/>
    <x v="1"/>
  </r>
  <r>
    <n v="339235"/>
    <n v="2075"/>
    <x v="72754"/>
    <x v="262"/>
    <n v="1200"/>
    <d v="2021-01-01T05:54:44"/>
    <x v="1"/>
  </r>
  <r>
    <n v="339243"/>
    <n v="1584"/>
    <x v="72755"/>
    <x v="274"/>
    <n v="1200"/>
    <d v="2021-01-02T14:21:05"/>
    <x v="1"/>
  </r>
  <r>
    <n v="339249"/>
    <n v="13907"/>
    <x v="72756"/>
    <x v="86"/>
    <n v="1200"/>
    <d v="2020-05-01T00:42:12"/>
    <x v="1"/>
  </r>
  <r>
    <n v="339250"/>
    <n v="7235"/>
    <x v="72757"/>
    <x v="5"/>
    <n v="1200"/>
    <d v="2020-01-02T06:05:06"/>
    <x v="1"/>
  </r>
  <r>
    <n v="339258"/>
    <n v="13123"/>
    <x v="72758"/>
    <x v="265"/>
    <n v="0"/>
    <d v="2021-01-01T11:56:23"/>
    <x v="1"/>
  </r>
  <r>
    <n v="339264"/>
    <n v="8693"/>
    <x v="72759"/>
    <x v="245"/>
    <n v="1200"/>
    <d v="2020-12-01T12:48:51"/>
    <x v="1"/>
  </r>
  <r>
    <n v="339267"/>
    <n v="6503"/>
    <x v="72760"/>
    <x v="264"/>
    <n v="1200"/>
    <d v="2021-01-01T11:13:35"/>
    <x v="1"/>
  </r>
  <r>
    <n v="339277"/>
    <n v="4820"/>
    <x v="72761"/>
    <x v="189"/>
    <n v="1200"/>
    <d v="2020-10-01T03:41:58"/>
    <x v="1"/>
  </r>
  <r>
    <n v="339279"/>
    <n v="1491"/>
    <x v="72762"/>
    <x v="77"/>
    <n v="1200"/>
    <d v="2020-04-02T01:07:47"/>
    <x v="1"/>
  </r>
  <r>
    <n v="339289"/>
    <n v="8690"/>
    <x v="72763"/>
    <x v="15"/>
    <n v="1200"/>
    <d v="2020-01-03T17:47:43"/>
    <x v="1"/>
  </r>
  <r>
    <n v="339296"/>
    <n v="2379"/>
    <x v="72764"/>
    <x v="248"/>
    <n v="1200"/>
    <d v="2020-12-01T23:58:37"/>
    <x v="1"/>
  </r>
  <r>
    <n v="339299"/>
    <n v="13680"/>
    <x v="72765"/>
    <x v="253"/>
    <n v="1200"/>
    <d v="2020-12-03T19:16:07"/>
    <x v="1"/>
  </r>
  <r>
    <n v="339300"/>
    <n v="4251"/>
    <x v="72766"/>
    <x v="33"/>
    <n v="1200"/>
    <d v="2020-02-01T15:32:18"/>
    <x v="1"/>
  </r>
  <r>
    <n v="339301"/>
    <n v="361"/>
    <x v="72767"/>
    <x v="289"/>
    <n v="1200"/>
    <d v="2021-02-02T07:35:55"/>
    <x v="1"/>
  </r>
  <r>
    <n v="339304"/>
    <n v="5286"/>
    <x v="72768"/>
    <x v="86"/>
    <n v="1200"/>
    <d v="2020-05-01T00:42:12"/>
    <x v="1"/>
  </r>
  <r>
    <n v="339310"/>
    <n v="8697"/>
    <x v="72769"/>
    <x v="114"/>
    <n v="960"/>
    <d v="2020-06-03T11:00:11"/>
    <x v="1"/>
  </r>
  <r>
    <n v="339311"/>
    <n v="12566"/>
    <x v="72770"/>
    <x v="274"/>
    <n v="1200"/>
    <d v="2021-01-02T14:21:05"/>
    <x v="1"/>
  </r>
  <r>
    <n v="339315"/>
    <n v="7411"/>
    <x v="72771"/>
    <x v="201"/>
    <n v="1200"/>
    <d v="2020-10-02T06:56:42"/>
    <x v="1"/>
  </r>
  <r>
    <n v="339318"/>
    <n v="11677"/>
    <x v="72772"/>
    <x v="102"/>
    <n v="1200"/>
    <d v="2020-06-01T08:07:56"/>
    <x v="1"/>
  </r>
  <r>
    <n v="339322"/>
    <n v="4317"/>
    <x v="72773"/>
    <x v="269"/>
    <n v="1200"/>
    <d v="2021-01-02T00:35:41"/>
    <x v="1"/>
  </r>
  <r>
    <n v="339324"/>
    <n v="11995"/>
    <x v="72774"/>
    <x v="205"/>
    <n v="960"/>
    <d v="2020-11-01T02:23:48"/>
    <x v="1"/>
  </r>
  <r>
    <n v="339327"/>
    <n v="8464"/>
    <x v="72775"/>
    <x v="75"/>
    <n v="1200"/>
    <d v="2020-04-01T22:09:26"/>
    <x v="1"/>
  </r>
  <r>
    <n v="339329"/>
    <n v="12521"/>
    <x v="72776"/>
    <x v="85"/>
    <n v="1200"/>
    <d v="2020-05-01T00:24:15"/>
    <x v="1"/>
  </r>
  <r>
    <n v="339335"/>
    <n v="7086"/>
    <x v="72777"/>
    <x v="165"/>
    <n v="1200"/>
    <d v="2020-09-01T06:20:41"/>
    <x v="1"/>
  </r>
  <r>
    <n v="339337"/>
    <n v="8119"/>
    <x v="72778"/>
    <x v="128"/>
    <n v="1200"/>
    <d v="2020-07-01T22:51:52"/>
    <x v="1"/>
  </r>
  <r>
    <n v="339342"/>
    <n v="10098"/>
    <x v="72779"/>
    <x v="272"/>
    <n v="1200"/>
    <d v="2021-01-02T11:41:16"/>
    <x v="1"/>
  </r>
  <r>
    <n v="339345"/>
    <n v="1617"/>
    <x v="72780"/>
    <x v="212"/>
    <n v="1200"/>
    <d v="2020-11-01T06:53:39"/>
    <x v="1"/>
  </r>
  <r>
    <n v="339351"/>
    <n v="11059"/>
    <x v="72781"/>
    <x v="62"/>
    <n v="1200"/>
    <d v="2020-04-01T05:07:47"/>
    <x v="1"/>
  </r>
  <r>
    <n v="339357"/>
    <n v="4539"/>
    <x v="72782"/>
    <x v="192"/>
    <n v="1200"/>
    <d v="2020-10-01T11:12:06"/>
    <x v="1"/>
  </r>
  <r>
    <n v="339359"/>
    <n v="8335"/>
    <x v="72783"/>
    <x v="275"/>
    <n v="1200"/>
    <d v="2021-01-03T14:33:55"/>
    <x v="1"/>
  </r>
  <r>
    <n v="339365"/>
    <n v="12005"/>
    <x v="72784"/>
    <x v="105"/>
    <n v="1200"/>
    <d v="2020-06-01T14:12:05"/>
    <x v="1"/>
  </r>
  <r>
    <n v="339367"/>
    <n v="9720"/>
    <x v="72785"/>
    <x v="221"/>
    <n v="1200"/>
    <d v="2020-11-01T16:01:32"/>
    <x v="1"/>
  </r>
  <r>
    <n v="339372"/>
    <n v="5074"/>
    <x v="72786"/>
    <x v="294"/>
    <n v="1200"/>
    <d v="2021-02-02T20:20:03"/>
    <x v="1"/>
  </r>
  <r>
    <n v="339382"/>
    <n v="5051"/>
    <x v="72787"/>
    <x v="18"/>
    <n v="1200"/>
    <d v="2020-01-05T00:28:44"/>
    <x v="1"/>
  </r>
  <r>
    <n v="339383"/>
    <n v="3190"/>
    <x v="72788"/>
    <x v="267"/>
    <n v="1200"/>
    <d v="2021-01-01T22:06:32"/>
    <x v="1"/>
  </r>
  <r>
    <n v="339387"/>
    <n v="5475"/>
    <x v="72789"/>
    <x v="25"/>
    <n v="1200"/>
    <d v="2020-02-01T00:50:26"/>
    <x v="1"/>
  </r>
  <r>
    <n v="339389"/>
    <n v="8940"/>
    <x v="72790"/>
    <x v="4"/>
    <n v="1200"/>
    <d v="2020-01-02T00:57:53"/>
    <x v="1"/>
  </r>
  <r>
    <n v="339394"/>
    <n v="1496"/>
    <x v="72791"/>
    <x v="200"/>
    <n v="1200"/>
    <d v="2020-10-02T05:56:35"/>
    <x v="1"/>
  </r>
  <r>
    <n v="339398"/>
    <n v="8842"/>
    <x v="72792"/>
    <x v="123"/>
    <n v="1200"/>
    <d v="2020-07-01T06:52:26"/>
    <x v="1"/>
  </r>
  <r>
    <n v="339399"/>
    <n v="8545"/>
    <x v="72793"/>
    <x v="236"/>
    <n v="1200"/>
    <d v="2020-12-01T06:04:14"/>
    <x v="1"/>
  </r>
  <r>
    <n v="339402"/>
    <n v="12500"/>
    <x v="72794"/>
    <x v="73"/>
    <n v="0"/>
    <d v="2020-04-01T20:07:24"/>
    <x v="1"/>
  </r>
  <r>
    <n v="339407"/>
    <n v="11219"/>
    <x v="72795"/>
    <x v="180"/>
    <n v="1200"/>
    <d v="2020-09-02T18:30:06"/>
    <x v="1"/>
  </r>
  <r>
    <n v="339411"/>
    <n v="10135"/>
    <x v="72796"/>
    <x v="19"/>
    <n v="1200"/>
    <d v="2020-01-05T05:18:14"/>
    <x v="1"/>
  </r>
  <r>
    <n v="339412"/>
    <n v="3066"/>
    <x v="72797"/>
    <x v="87"/>
    <n v="960"/>
    <d v="2020-05-01T00:47:34"/>
    <x v="1"/>
  </r>
  <r>
    <n v="339416"/>
    <n v="10134"/>
    <x v="72798"/>
    <x v="69"/>
    <n v="1200"/>
    <d v="2020-04-01T10:57:24"/>
    <x v="1"/>
  </r>
  <r>
    <n v="339417"/>
    <n v="6713"/>
    <x v="72799"/>
    <x v="262"/>
    <n v="1200"/>
    <d v="2021-01-01T05:54:44"/>
    <x v="1"/>
  </r>
  <r>
    <n v="339421"/>
    <n v="5032"/>
    <x v="72800"/>
    <x v="24"/>
    <n v="1200"/>
    <d v="2020-02-01T00:42:44"/>
    <x v="1"/>
  </r>
  <r>
    <n v="339425"/>
    <n v="7494"/>
    <x v="72801"/>
    <x v="265"/>
    <n v="1200"/>
    <d v="2021-01-01T11:56:23"/>
    <x v="1"/>
  </r>
  <r>
    <n v="339428"/>
    <n v="10809"/>
    <x v="72802"/>
    <x v="213"/>
    <n v="1200"/>
    <d v="2020-11-01T07:02:18"/>
    <x v="1"/>
  </r>
  <r>
    <n v="339437"/>
    <n v="5793"/>
    <x v="72803"/>
    <x v="275"/>
    <n v="960"/>
    <d v="2021-01-03T14:33:55"/>
    <x v="1"/>
  </r>
  <r>
    <n v="339443"/>
    <n v="5139"/>
    <x v="72804"/>
    <x v="218"/>
    <n v="0"/>
    <d v="2020-11-01T14:46:15"/>
    <x v="1"/>
  </r>
  <r>
    <n v="339445"/>
    <n v="5894"/>
    <x v="72805"/>
    <x v="58"/>
    <n v="1200"/>
    <d v="2020-04-01T00:30:36"/>
    <x v="1"/>
  </r>
  <r>
    <n v="339447"/>
    <n v="6570"/>
    <x v="72806"/>
    <x v="269"/>
    <n v="1200"/>
    <d v="2021-01-02T00:35:41"/>
    <x v="1"/>
  </r>
  <r>
    <n v="339450"/>
    <n v="463"/>
    <x v="72807"/>
    <x v="148"/>
    <n v="1200"/>
    <d v="2020-08-01T08:50:40"/>
    <x v="1"/>
  </r>
  <r>
    <n v="339452"/>
    <n v="897"/>
    <x v="72808"/>
    <x v="108"/>
    <n v="0"/>
    <d v="2020-06-01T15:35:25"/>
    <x v="1"/>
  </r>
  <r>
    <n v="339453"/>
    <n v="13559"/>
    <x v="72809"/>
    <x v="131"/>
    <n v="1200"/>
    <d v="2020-07-02T08:46:18"/>
    <x v="1"/>
  </r>
  <r>
    <n v="339458"/>
    <n v="13233"/>
    <x v="72810"/>
    <x v="234"/>
    <n v="1200"/>
    <d v="2020-12-01T04:04:32"/>
    <x v="1"/>
  </r>
  <r>
    <n v="339462"/>
    <n v="4539"/>
    <x v="72811"/>
    <x v="263"/>
    <n v="1200"/>
    <d v="2021-01-01T10:16:41"/>
    <x v="1"/>
  </r>
  <r>
    <n v="339466"/>
    <n v="6464"/>
    <x v="72812"/>
    <x v="213"/>
    <n v="960"/>
    <d v="2020-11-01T07:02:18"/>
    <x v="1"/>
  </r>
  <r>
    <n v="339478"/>
    <n v="12058"/>
    <x v="72813"/>
    <x v="255"/>
    <n v="960"/>
    <d v="2021-01-01T01:43:23"/>
    <x v="1"/>
  </r>
  <r>
    <n v="339484"/>
    <n v="7281"/>
    <x v="72814"/>
    <x v="80"/>
    <n v="1200"/>
    <d v="2020-04-02T03:39:16"/>
    <x v="1"/>
  </r>
  <r>
    <n v="339490"/>
    <n v="7530"/>
    <x v="72815"/>
    <x v="35"/>
    <n v="1200"/>
    <d v="2020-02-01T18:08:42"/>
    <x v="1"/>
  </r>
  <r>
    <n v="339495"/>
    <n v="238"/>
    <x v="72816"/>
    <x v="162"/>
    <n v="1200"/>
    <d v="2020-09-01T04:52:47"/>
    <x v="1"/>
  </r>
  <r>
    <n v="339502"/>
    <n v="11829"/>
    <x v="72817"/>
    <x v="247"/>
    <n v="1200"/>
    <d v="2020-12-01T15:09:58"/>
    <x v="1"/>
  </r>
  <r>
    <n v="339505"/>
    <n v="4254"/>
    <x v="72818"/>
    <x v="228"/>
    <n v="1200"/>
    <d v="2020-11-02T11:51:05"/>
    <x v="1"/>
  </r>
  <r>
    <n v="339510"/>
    <n v="1171"/>
    <x v="72819"/>
    <x v="183"/>
    <n v="1200"/>
    <d v="2020-10-01T00:04:27"/>
    <x v="1"/>
  </r>
  <r>
    <n v="339515"/>
    <n v="1905"/>
    <x v="72820"/>
    <x v="5"/>
    <n v="1200"/>
    <d v="2020-01-02T06:05:06"/>
    <x v="1"/>
  </r>
  <r>
    <n v="339517"/>
    <n v="9547"/>
    <x v="72821"/>
    <x v="22"/>
    <n v="1200"/>
    <d v="2020-01-08T11:25:59"/>
    <x v="1"/>
  </r>
  <r>
    <n v="339523"/>
    <n v="12435"/>
    <x v="72822"/>
    <x v="25"/>
    <n v="1200"/>
    <d v="2020-02-01T00:50:26"/>
    <x v="1"/>
  </r>
  <r>
    <n v="339530"/>
    <n v="4152"/>
    <x v="72823"/>
    <x v="265"/>
    <n v="1200"/>
    <d v="2021-01-01T11:56:23"/>
    <x v="1"/>
  </r>
  <r>
    <n v="339538"/>
    <n v="2091"/>
    <x v="72824"/>
    <x v="226"/>
    <n v="1200"/>
    <d v="2020-11-02T03:29:53"/>
    <x v="1"/>
  </r>
  <r>
    <n v="339545"/>
    <n v="10850"/>
    <x v="72825"/>
    <x v="95"/>
    <n v="1200"/>
    <d v="2020-05-01T23:27:05"/>
    <x v="1"/>
  </r>
  <r>
    <n v="339549"/>
    <n v="2591"/>
    <x v="72826"/>
    <x v="18"/>
    <n v="1200"/>
    <d v="2020-01-05T00:28:44"/>
    <x v="1"/>
  </r>
  <r>
    <n v="339560"/>
    <n v="434"/>
    <x v="72827"/>
    <x v="81"/>
    <n v="1200"/>
    <d v="2020-04-02T07:27:48"/>
    <x v="1"/>
  </r>
  <r>
    <n v="339561"/>
    <n v="5880"/>
    <x v="72828"/>
    <x v="235"/>
    <n v="1200"/>
    <d v="2020-12-01T05:43:16"/>
    <x v="1"/>
  </r>
  <r>
    <n v="339566"/>
    <n v="4270"/>
    <x v="72829"/>
    <x v="254"/>
    <n v="1200"/>
    <d v="2021-01-01T00:01:28"/>
    <x v="1"/>
  </r>
  <r>
    <n v="339569"/>
    <n v="11447"/>
    <x v="72830"/>
    <x v="266"/>
    <n v="1200"/>
    <d v="2021-01-01T17:19:22"/>
    <x v="1"/>
  </r>
  <r>
    <n v="339572"/>
    <n v="11952"/>
    <x v="72831"/>
    <x v="4"/>
    <n v="960"/>
    <d v="2020-01-02T00:57:53"/>
    <x v="1"/>
  </r>
  <r>
    <n v="339583"/>
    <n v="935"/>
    <x v="72832"/>
    <x v="238"/>
    <n v="1200"/>
    <d v="2020-12-01T08:00:16"/>
    <x v="1"/>
  </r>
  <r>
    <n v="339584"/>
    <n v="6356"/>
    <x v="72833"/>
    <x v="6"/>
    <n v="1200"/>
    <d v="2020-01-02T09:54:11"/>
    <x v="1"/>
  </r>
  <r>
    <n v="339592"/>
    <n v="11156"/>
    <x v="72834"/>
    <x v="1"/>
    <n v="1200"/>
    <d v="2020-01-01T10:14:24"/>
    <x v="1"/>
  </r>
  <r>
    <n v="339594"/>
    <n v="12329"/>
    <x v="72835"/>
    <x v="14"/>
    <n v="0"/>
    <d v="2020-01-03T10:34:56"/>
    <x v="1"/>
  </r>
  <r>
    <n v="339599"/>
    <n v="4397"/>
    <x v="72836"/>
    <x v="5"/>
    <n v="1200"/>
    <d v="2020-01-02T06:05:06"/>
    <x v="1"/>
  </r>
  <r>
    <n v="339604"/>
    <n v="1002"/>
    <x v="72837"/>
    <x v="123"/>
    <n v="0"/>
    <d v="2020-07-01T06:52:26"/>
    <x v="1"/>
  </r>
  <r>
    <n v="339611"/>
    <n v="3951"/>
    <x v="72838"/>
    <x v="293"/>
    <n v="1200"/>
    <d v="2021-02-02T17:46:48"/>
    <x v="1"/>
  </r>
  <r>
    <n v="339618"/>
    <n v="1046"/>
    <x v="72839"/>
    <x v="146"/>
    <n v="1200"/>
    <d v="2020-08-01T08:24:54"/>
    <x v="1"/>
  </r>
  <r>
    <n v="339622"/>
    <n v="13892"/>
    <x v="72840"/>
    <x v="227"/>
    <n v="1200"/>
    <d v="2020-11-02T07:18:17"/>
    <x v="1"/>
  </r>
  <r>
    <n v="339624"/>
    <n v="9204"/>
    <x v="72841"/>
    <x v="42"/>
    <n v="1200"/>
    <d v="2020-03-01T00:37:25"/>
    <x v="1"/>
  </r>
  <r>
    <n v="339629"/>
    <n v="4495"/>
    <x v="72842"/>
    <x v="43"/>
    <n v="1200"/>
    <d v="2020-03-01T01:41:28"/>
    <x v="1"/>
  </r>
  <r>
    <n v="339630"/>
    <n v="1602"/>
    <x v="72843"/>
    <x v="24"/>
    <n v="1200"/>
    <d v="2020-02-01T00:42:44"/>
    <x v="1"/>
  </r>
  <r>
    <n v="339633"/>
    <n v="4440"/>
    <x v="72844"/>
    <x v="98"/>
    <n v="960"/>
    <d v="2020-05-02T20:11:47"/>
    <x v="1"/>
  </r>
  <r>
    <n v="339635"/>
    <n v="10055"/>
    <x v="72845"/>
    <x v="20"/>
    <n v="1200"/>
    <d v="2020-01-05T12:38:03"/>
    <x v="1"/>
  </r>
  <r>
    <n v="339641"/>
    <n v="2454"/>
    <x v="72846"/>
    <x v="272"/>
    <n v="1200"/>
    <d v="2021-01-02T11:41:16"/>
    <x v="1"/>
  </r>
  <r>
    <n v="339645"/>
    <n v="9455"/>
    <x v="72847"/>
    <x v="71"/>
    <n v="1200"/>
    <d v="2020-04-01T15:04:54"/>
    <x v="1"/>
  </r>
  <r>
    <n v="339649"/>
    <n v="7327"/>
    <x v="72848"/>
    <x v="70"/>
    <n v="1200"/>
    <d v="2020-04-01T14:24:03"/>
    <x v="1"/>
  </r>
  <r>
    <n v="339650"/>
    <n v="6286"/>
    <x v="72849"/>
    <x v="104"/>
    <n v="1200"/>
    <d v="2020-06-01T12:03:45"/>
    <x v="1"/>
  </r>
  <r>
    <n v="339657"/>
    <n v="6713"/>
    <x v="72850"/>
    <x v="186"/>
    <n v="1200"/>
    <d v="2020-10-01T02:00:42"/>
    <x v="1"/>
  </r>
  <r>
    <n v="339661"/>
    <n v="12334"/>
    <x v="72851"/>
    <x v="168"/>
    <n v="1200"/>
    <d v="2020-09-01T09:18:08"/>
    <x v="1"/>
  </r>
  <r>
    <n v="339662"/>
    <n v="7048"/>
    <x v="72852"/>
    <x v="59"/>
    <n v="1200"/>
    <d v="2020-04-01T01:32:09"/>
    <x v="1"/>
  </r>
  <r>
    <n v="339667"/>
    <n v="4975"/>
    <x v="72853"/>
    <x v="37"/>
    <n v="1200"/>
    <d v="2020-02-01T20:26:19"/>
    <x v="1"/>
  </r>
  <r>
    <n v="339670"/>
    <n v="7508"/>
    <x v="72854"/>
    <x v="1"/>
    <n v="0"/>
    <d v="2020-01-01T10:14:24"/>
    <x v="1"/>
  </r>
  <r>
    <n v="339674"/>
    <n v="11727"/>
    <x v="72855"/>
    <x v="162"/>
    <n v="1200"/>
    <d v="2020-09-01T04:52:47"/>
    <x v="1"/>
  </r>
  <r>
    <n v="339680"/>
    <n v="13051"/>
    <x v="72856"/>
    <x v="176"/>
    <n v="1200"/>
    <d v="2020-09-02T02:59:56"/>
    <x v="1"/>
  </r>
  <r>
    <n v="339686"/>
    <n v="13728"/>
    <x v="72857"/>
    <x v="222"/>
    <n v="1200"/>
    <d v="2020-11-01T16:23:13"/>
    <x v="1"/>
  </r>
  <r>
    <n v="339692"/>
    <n v="9527"/>
    <x v="72858"/>
    <x v="216"/>
    <n v="1200"/>
    <d v="2020-11-01T12:53:41"/>
    <x v="1"/>
  </r>
  <r>
    <n v="339697"/>
    <n v="6699"/>
    <x v="72859"/>
    <x v="157"/>
    <n v="1200"/>
    <d v="2020-08-02T19:40:38"/>
    <x v="1"/>
  </r>
  <r>
    <n v="339699"/>
    <n v="5031"/>
    <x v="72860"/>
    <x v="248"/>
    <n v="1200"/>
    <d v="2020-12-01T23:58:37"/>
    <x v="1"/>
  </r>
  <r>
    <n v="339702"/>
    <n v="9272"/>
    <x v="72861"/>
    <x v="169"/>
    <n v="1200"/>
    <d v="2020-09-01T10:44:36"/>
    <x v="1"/>
  </r>
  <r>
    <n v="339706"/>
    <n v="6537"/>
    <x v="72862"/>
    <x v="226"/>
    <n v="1200"/>
    <d v="2020-11-02T03:29:53"/>
    <x v="1"/>
  </r>
  <r>
    <n v="339713"/>
    <n v="5821"/>
    <x v="72863"/>
    <x v="245"/>
    <n v="1200"/>
    <d v="2020-12-01T12:48:51"/>
    <x v="1"/>
  </r>
  <r>
    <n v="339721"/>
    <n v="2291"/>
    <x v="72864"/>
    <x v="227"/>
    <n v="0"/>
    <d v="2020-11-02T07:18:17"/>
    <x v="1"/>
  </r>
  <r>
    <n v="339729"/>
    <n v="4969"/>
    <x v="72865"/>
    <x v="207"/>
    <n v="1200"/>
    <d v="2020-11-01T03:40:26"/>
    <x v="1"/>
  </r>
  <r>
    <n v="339730"/>
    <n v="13529"/>
    <x v="72866"/>
    <x v="224"/>
    <n v="1200"/>
    <d v="2020-11-01T21:51:36"/>
    <x v="1"/>
  </r>
  <r>
    <n v="339731"/>
    <n v="3254"/>
    <x v="72867"/>
    <x v="191"/>
    <n v="1200"/>
    <d v="2020-10-01T10:31:29"/>
    <x v="1"/>
  </r>
  <r>
    <n v="339737"/>
    <n v="1554"/>
    <x v="72868"/>
    <x v="14"/>
    <n v="1200"/>
    <d v="2020-01-03T10:34:56"/>
    <x v="1"/>
  </r>
  <r>
    <n v="339743"/>
    <n v="3795"/>
    <x v="72869"/>
    <x v="164"/>
    <n v="1200"/>
    <d v="2020-09-01T06:19:15"/>
    <x v="1"/>
  </r>
  <r>
    <n v="339749"/>
    <n v="13533"/>
    <x v="72870"/>
    <x v="101"/>
    <n v="1200"/>
    <d v="2020-06-01T07:42:47"/>
    <x v="1"/>
  </r>
  <r>
    <n v="339752"/>
    <n v="243"/>
    <x v="72871"/>
    <x v="223"/>
    <n v="1200"/>
    <d v="2020-11-01T16:31:27"/>
    <x v="1"/>
  </r>
  <r>
    <n v="339756"/>
    <n v="12006"/>
    <x v="72872"/>
    <x v="166"/>
    <n v="1200"/>
    <d v="2020-09-01T06:21:33"/>
    <x v="1"/>
  </r>
  <r>
    <n v="339762"/>
    <n v="11187"/>
    <x v="72873"/>
    <x v="100"/>
    <n v="1200"/>
    <d v="2020-06-01T07:41:54"/>
    <x v="1"/>
  </r>
  <r>
    <n v="339769"/>
    <n v="9984"/>
    <x v="72874"/>
    <x v="229"/>
    <n v="1200"/>
    <d v="2020-11-02T14:13:10"/>
    <x v="1"/>
  </r>
  <r>
    <n v="339772"/>
    <n v="6590"/>
    <x v="72875"/>
    <x v="52"/>
    <n v="0"/>
    <d v="2020-03-01T13:39:30"/>
    <x v="1"/>
  </r>
  <r>
    <n v="339779"/>
    <n v="11156"/>
    <x v="72876"/>
    <x v="47"/>
    <n v="1200"/>
    <d v="2020-03-01T03:50:25"/>
    <x v="1"/>
  </r>
  <r>
    <n v="339786"/>
    <n v="1720"/>
    <x v="72877"/>
    <x v="165"/>
    <n v="1200"/>
    <d v="2020-09-01T06:20:41"/>
    <x v="1"/>
  </r>
  <r>
    <n v="339787"/>
    <n v="11447"/>
    <x v="72878"/>
    <x v="78"/>
    <n v="1200"/>
    <d v="2020-04-02T03:01:14"/>
    <x v="1"/>
  </r>
  <r>
    <n v="339791"/>
    <n v="10902"/>
    <x v="72879"/>
    <x v="116"/>
    <n v="1200"/>
    <d v="2020-06-04T06:09:33"/>
    <x v="1"/>
  </r>
  <r>
    <n v="339798"/>
    <n v="9054"/>
    <x v="72880"/>
    <x v="131"/>
    <n v="1200"/>
    <d v="2020-07-02T08:46:18"/>
    <x v="1"/>
  </r>
  <r>
    <n v="339803"/>
    <n v="4429"/>
    <x v="72881"/>
    <x v="218"/>
    <n v="1200"/>
    <d v="2020-11-01T14:46:15"/>
    <x v="1"/>
  </r>
  <r>
    <n v="339804"/>
    <n v="3449"/>
    <x v="72882"/>
    <x v="136"/>
    <n v="1200"/>
    <d v="2020-08-01T02:22:13"/>
    <x v="1"/>
  </r>
  <r>
    <n v="339811"/>
    <n v="6117"/>
    <x v="72883"/>
    <x v="289"/>
    <n v="1200"/>
    <d v="2021-02-02T07:35:55"/>
    <x v="1"/>
  </r>
  <r>
    <n v="339812"/>
    <n v="9893"/>
    <x v="72884"/>
    <x v="179"/>
    <n v="1200"/>
    <d v="2020-09-02T13:42:32"/>
    <x v="1"/>
  </r>
  <r>
    <n v="339814"/>
    <n v="11238"/>
    <x v="72885"/>
    <x v="155"/>
    <n v="1200"/>
    <d v="2020-08-02T07:57:17"/>
    <x v="1"/>
  </r>
  <r>
    <n v="339818"/>
    <n v="12325"/>
    <x v="72886"/>
    <x v="41"/>
    <n v="1200"/>
    <d v="2020-02-02T14:27:03"/>
    <x v="1"/>
  </r>
  <r>
    <n v="339824"/>
    <n v="5907"/>
    <x v="72887"/>
    <x v="25"/>
    <n v="1200"/>
    <d v="2020-02-01T00:50:26"/>
    <x v="1"/>
  </r>
  <r>
    <n v="339830"/>
    <n v="9142"/>
    <x v="72888"/>
    <x v="10"/>
    <n v="1200"/>
    <d v="2020-01-03T00:27:51"/>
    <x v="1"/>
  </r>
  <r>
    <n v="339835"/>
    <n v="10791"/>
    <x v="72889"/>
    <x v="270"/>
    <n v="1200"/>
    <d v="2021-01-02T03:42:52"/>
    <x v="1"/>
  </r>
  <r>
    <n v="339837"/>
    <n v="12533"/>
    <x v="72890"/>
    <x v="117"/>
    <n v="1200"/>
    <d v="2020-07-01T00:10:20"/>
    <x v="1"/>
  </r>
  <r>
    <n v="339843"/>
    <n v="6321"/>
    <x v="72891"/>
    <x v="104"/>
    <n v="960"/>
    <d v="2020-06-01T12:03:45"/>
    <x v="1"/>
  </r>
  <r>
    <n v="339847"/>
    <n v="11318"/>
    <x v="72892"/>
    <x v="24"/>
    <n v="0"/>
    <d v="2020-02-01T00:42:44"/>
    <x v="1"/>
  </r>
  <r>
    <n v="339849"/>
    <n v="3815"/>
    <x v="72893"/>
    <x v="58"/>
    <n v="1200"/>
    <d v="2020-04-01T00:30:36"/>
    <x v="1"/>
  </r>
  <r>
    <n v="339855"/>
    <n v="12116"/>
    <x v="72894"/>
    <x v="198"/>
    <n v="1200"/>
    <d v="2020-10-01T15:20:09"/>
    <x v="1"/>
  </r>
  <r>
    <n v="339858"/>
    <n v="13643"/>
    <x v="72895"/>
    <x v="206"/>
    <n v="1200"/>
    <d v="2020-11-01T02:50:36"/>
    <x v="1"/>
  </r>
  <r>
    <n v="339861"/>
    <n v="13601"/>
    <x v="72896"/>
    <x v="174"/>
    <n v="0"/>
    <d v="2020-09-01T19:28:50"/>
    <x v="1"/>
  </r>
  <r>
    <n v="339862"/>
    <n v="9035"/>
    <x v="72897"/>
    <x v="183"/>
    <n v="1200"/>
    <d v="2020-10-01T00:04:27"/>
    <x v="1"/>
  </r>
  <r>
    <n v="339866"/>
    <n v="13626"/>
    <x v="72898"/>
    <x v="197"/>
    <n v="1200"/>
    <d v="2020-10-01T15:01:44"/>
    <x v="1"/>
  </r>
  <r>
    <n v="339869"/>
    <n v="12705"/>
    <x v="72899"/>
    <x v="291"/>
    <n v="1200"/>
    <d v="2021-02-02T11:27:18"/>
    <x v="1"/>
  </r>
  <r>
    <n v="339876"/>
    <n v="10525"/>
    <x v="72900"/>
    <x v="54"/>
    <n v="1200"/>
    <d v="2020-03-01T22:02:15"/>
    <x v="1"/>
  </r>
  <r>
    <n v="339890"/>
    <n v="12334"/>
    <x v="72901"/>
    <x v="278"/>
    <n v="1200"/>
    <d v="2021-01-05T09:31:35"/>
    <x v="1"/>
  </r>
  <r>
    <n v="339891"/>
    <n v="7794"/>
    <x v="72902"/>
    <x v="165"/>
    <n v="1200"/>
    <d v="2020-09-01T06:20:41"/>
    <x v="1"/>
  </r>
  <r>
    <n v="339892"/>
    <n v="1923"/>
    <x v="72903"/>
    <x v="206"/>
    <n v="1200"/>
    <d v="2020-11-01T02:50:36"/>
    <x v="1"/>
  </r>
  <r>
    <n v="339898"/>
    <n v="1678"/>
    <x v="72904"/>
    <x v="155"/>
    <n v="1200"/>
    <d v="2020-08-02T07:57:17"/>
    <x v="1"/>
  </r>
  <r>
    <n v="339901"/>
    <n v="11898"/>
    <x v="72905"/>
    <x v="117"/>
    <n v="1200"/>
    <d v="2020-07-01T00:10:20"/>
    <x v="1"/>
  </r>
  <r>
    <n v="339905"/>
    <n v="6436"/>
    <x v="72906"/>
    <x v="147"/>
    <n v="1200"/>
    <d v="2020-08-01T08:41:43"/>
    <x v="1"/>
  </r>
  <r>
    <n v="339911"/>
    <n v="11318"/>
    <x v="72907"/>
    <x v="213"/>
    <n v="960"/>
    <d v="2020-11-01T07:02:18"/>
    <x v="1"/>
  </r>
  <r>
    <n v="339913"/>
    <n v="4268"/>
    <x v="72908"/>
    <x v="262"/>
    <n v="1200"/>
    <d v="2021-01-01T05:54:44"/>
    <x v="1"/>
  </r>
  <r>
    <n v="339914"/>
    <n v="7461"/>
    <x v="72909"/>
    <x v="10"/>
    <n v="1200"/>
    <d v="2020-01-03T00:27:51"/>
    <x v="1"/>
  </r>
  <r>
    <n v="339921"/>
    <n v="6777"/>
    <x v="72910"/>
    <x v="260"/>
    <n v="1200"/>
    <d v="2021-01-01T04:31:57"/>
    <x v="1"/>
  </r>
  <r>
    <n v="339928"/>
    <n v="12812"/>
    <x v="72911"/>
    <x v="169"/>
    <n v="1200"/>
    <d v="2020-09-01T10:44:36"/>
    <x v="1"/>
  </r>
  <r>
    <n v="339932"/>
    <n v="2709"/>
    <x v="72912"/>
    <x v="213"/>
    <n v="1200"/>
    <d v="2020-11-01T07:02:18"/>
    <x v="1"/>
  </r>
  <r>
    <n v="339939"/>
    <n v="5345"/>
    <x v="72913"/>
    <x v="71"/>
    <n v="1200"/>
    <d v="2020-04-01T15:04:54"/>
    <x v="1"/>
  </r>
  <r>
    <n v="339942"/>
    <n v="13531"/>
    <x v="72914"/>
    <x v="219"/>
    <n v="1200"/>
    <d v="2020-11-01T14:53:31"/>
    <x v="1"/>
  </r>
  <r>
    <n v="339947"/>
    <n v="8096"/>
    <x v="72915"/>
    <x v="101"/>
    <n v="1200"/>
    <d v="2020-06-01T07:42:47"/>
    <x v="1"/>
  </r>
  <r>
    <n v="339948"/>
    <n v="4397"/>
    <x v="72916"/>
    <x v="87"/>
    <n v="1200"/>
    <d v="2020-05-01T00:47:34"/>
    <x v="1"/>
  </r>
  <r>
    <n v="339954"/>
    <n v="3893"/>
    <x v="72917"/>
    <x v="275"/>
    <n v="1200"/>
    <d v="2021-01-03T14:33:55"/>
    <x v="1"/>
  </r>
  <r>
    <n v="339960"/>
    <n v="13213"/>
    <x v="72918"/>
    <x v="221"/>
    <n v="1200"/>
    <d v="2020-11-01T16:01:32"/>
    <x v="1"/>
  </r>
  <r>
    <n v="339964"/>
    <n v="8372"/>
    <x v="72919"/>
    <x v="293"/>
    <n v="1200"/>
    <d v="2021-02-02T17:46:48"/>
    <x v="1"/>
  </r>
  <r>
    <n v="339972"/>
    <n v="4950"/>
    <x v="72920"/>
    <x v="279"/>
    <n v="1200"/>
    <d v="2021-02-01T03:18:28"/>
    <x v="1"/>
  </r>
  <r>
    <n v="339973"/>
    <n v="9966"/>
    <x v="72921"/>
    <x v="138"/>
    <n v="960"/>
    <d v="2020-08-01T04:05:20"/>
    <x v="1"/>
  </r>
  <r>
    <n v="339974"/>
    <n v="11033"/>
    <x v="72922"/>
    <x v="278"/>
    <n v="1200"/>
    <d v="2021-01-05T09:31:35"/>
    <x v="1"/>
  </r>
  <r>
    <n v="339979"/>
    <n v="13525"/>
    <x v="72923"/>
    <x v="222"/>
    <n v="1200"/>
    <d v="2020-11-01T16:23:13"/>
    <x v="1"/>
  </r>
  <r>
    <n v="339983"/>
    <n v="3989"/>
    <x v="72924"/>
    <x v="153"/>
    <n v="1200"/>
    <d v="2020-08-02T00:00:08"/>
    <x v="1"/>
  </r>
  <r>
    <n v="339987"/>
    <n v="8209"/>
    <x v="72925"/>
    <x v="50"/>
    <n v="1200"/>
    <d v="2020-03-01T05:23:13"/>
    <x v="1"/>
  </r>
  <r>
    <n v="339989"/>
    <n v="10131"/>
    <x v="72926"/>
    <x v="95"/>
    <n v="1200"/>
    <d v="2020-05-01T23:27:05"/>
    <x v="1"/>
  </r>
  <r>
    <n v="339995"/>
    <n v="4090"/>
    <x v="72927"/>
    <x v="172"/>
    <n v="1200"/>
    <d v="2020-09-01T12:58:25"/>
    <x v="1"/>
  </r>
  <r>
    <n v="340001"/>
    <n v="8441"/>
    <x v="72927"/>
    <x v="279"/>
    <n v="1200"/>
    <d v="2021-02-01T03:18:28"/>
    <x v="1"/>
  </r>
  <r>
    <n v="340004"/>
    <n v="6699"/>
    <x v="72928"/>
    <x v="233"/>
    <n v="960"/>
    <d v="2020-12-01T01:57:10"/>
    <x v="1"/>
  </r>
  <r>
    <n v="340008"/>
    <n v="2356"/>
    <x v="72929"/>
    <x v="281"/>
    <n v="1200"/>
    <d v="2021-02-01T04:17:28"/>
    <x v="1"/>
  </r>
  <r>
    <n v="340014"/>
    <n v="6988"/>
    <x v="72930"/>
    <x v="138"/>
    <n v="1200"/>
    <d v="2020-08-01T04:05:20"/>
    <x v="1"/>
  </r>
  <r>
    <n v="340015"/>
    <n v="864"/>
    <x v="72931"/>
    <x v="212"/>
    <n v="960"/>
    <d v="2020-11-01T06:53:39"/>
    <x v="1"/>
  </r>
  <r>
    <n v="340019"/>
    <n v="12193"/>
    <x v="72932"/>
    <x v="169"/>
    <n v="1200"/>
    <d v="2020-09-01T10:44:36"/>
    <x v="1"/>
  </r>
  <r>
    <n v="340023"/>
    <n v="8509"/>
    <x v="72933"/>
    <x v="90"/>
    <n v="1200"/>
    <d v="2020-05-01T08:01:52"/>
    <x v="1"/>
  </r>
  <r>
    <n v="340026"/>
    <n v="11075"/>
    <x v="72934"/>
    <x v="286"/>
    <n v="1200"/>
    <d v="2021-02-01T20:43:49"/>
    <x v="1"/>
  </r>
  <r>
    <n v="340029"/>
    <n v="8372"/>
    <x v="72935"/>
    <x v="167"/>
    <n v="1200"/>
    <d v="2020-09-01T08:45:45"/>
    <x v="1"/>
  </r>
  <r>
    <n v="340033"/>
    <n v="10138"/>
    <x v="72936"/>
    <x v="94"/>
    <n v="1200"/>
    <d v="2020-05-01T22:03:18"/>
    <x v="1"/>
  </r>
  <r>
    <n v="340048"/>
    <n v="5300"/>
    <x v="72937"/>
    <x v="103"/>
    <n v="1200"/>
    <d v="2020-06-01T10:26:59"/>
    <x v="1"/>
  </r>
  <r>
    <n v="340050"/>
    <n v="1741"/>
    <x v="72938"/>
    <x v="127"/>
    <n v="1200"/>
    <d v="2020-07-01T17:53:50"/>
    <x v="1"/>
  </r>
  <r>
    <n v="340051"/>
    <n v="9130"/>
    <x v="72939"/>
    <x v="157"/>
    <n v="1200"/>
    <d v="2020-08-02T19:40:38"/>
    <x v="1"/>
  </r>
  <r>
    <n v="340057"/>
    <n v="3216"/>
    <x v="72940"/>
    <x v="268"/>
    <n v="1200"/>
    <d v="2021-01-01T23:40:21"/>
    <x v="1"/>
  </r>
  <r>
    <n v="340060"/>
    <n v="1798"/>
    <x v="72941"/>
    <x v="18"/>
    <n v="1200"/>
    <d v="2020-01-05T00:28:44"/>
    <x v="1"/>
  </r>
  <r>
    <n v="340067"/>
    <n v="7211"/>
    <x v="72942"/>
    <x v="20"/>
    <n v="1200"/>
    <d v="2020-01-05T12:38:03"/>
    <x v="1"/>
  </r>
  <r>
    <n v="340068"/>
    <n v="13719"/>
    <x v="72943"/>
    <x v="113"/>
    <n v="960"/>
    <d v="2020-06-03T03:01:43"/>
    <x v="1"/>
  </r>
  <r>
    <n v="340070"/>
    <n v="9674"/>
    <x v="72944"/>
    <x v="199"/>
    <n v="1200"/>
    <d v="2020-10-01T15:50:39"/>
    <x v="1"/>
  </r>
  <r>
    <n v="340072"/>
    <n v="3072"/>
    <x v="72945"/>
    <x v="266"/>
    <n v="1200"/>
    <d v="2021-01-01T17:19:22"/>
    <x v="1"/>
  </r>
  <r>
    <n v="340077"/>
    <n v="10860"/>
    <x v="72946"/>
    <x v="101"/>
    <n v="1200"/>
    <d v="2020-06-01T07:42:47"/>
    <x v="1"/>
  </r>
  <r>
    <n v="340083"/>
    <n v="2586"/>
    <x v="72947"/>
    <x v="52"/>
    <n v="1200"/>
    <d v="2020-03-01T13:39:30"/>
    <x v="1"/>
  </r>
  <r>
    <n v="340089"/>
    <n v="4041"/>
    <x v="72948"/>
    <x v="87"/>
    <n v="1200"/>
    <d v="2020-05-01T00:47:34"/>
    <x v="1"/>
  </r>
  <r>
    <n v="340091"/>
    <n v="6384"/>
    <x v="72949"/>
    <x v="287"/>
    <n v="1200"/>
    <d v="2021-02-01T20:51:09"/>
    <x v="1"/>
  </r>
  <r>
    <n v="340095"/>
    <n v="13390"/>
    <x v="72950"/>
    <x v="183"/>
    <n v="1200"/>
    <d v="2020-10-01T00:04:27"/>
    <x v="1"/>
  </r>
  <r>
    <n v="340098"/>
    <n v="12173"/>
    <x v="72951"/>
    <x v="158"/>
    <n v="1200"/>
    <d v="2020-08-02T20:14:23"/>
    <x v="1"/>
  </r>
  <r>
    <n v="340104"/>
    <n v="10509"/>
    <x v="72952"/>
    <x v="161"/>
    <n v="1200"/>
    <d v="2020-09-01T02:41:04"/>
    <x v="1"/>
  </r>
  <r>
    <n v="340110"/>
    <n v="7361"/>
    <x v="72953"/>
    <x v="6"/>
    <n v="1200"/>
    <d v="2020-01-02T09:54:11"/>
    <x v="1"/>
  </r>
  <r>
    <n v="340115"/>
    <n v="6167"/>
    <x v="72954"/>
    <x v="82"/>
    <n v="1200"/>
    <d v="2020-04-02T11:06:10"/>
    <x v="1"/>
  </r>
  <r>
    <n v="340116"/>
    <n v="12520"/>
    <x v="72955"/>
    <x v="59"/>
    <n v="1200"/>
    <d v="2020-04-01T01:32:09"/>
    <x v="1"/>
  </r>
  <r>
    <n v="340119"/>
    <n v="10057"/>
    <x v="72956"/>
    <x v="22"/>
    <n v="1200"/>
    <d v="2020-01-08T11:25:59"/>
    <x v="1"/>
  </r>
  <r>
    <n v="340126"/>
    <n v="11657"/>
    <x v="72957"/>
    <x v="118"/>
    <n v="1200"/>
    <d v="2020-07-01T00:33:59"/>
    <x v="1"/>
  </r>
  <r>
    <n v="340130"/>
    <n v="3567"/>
    <x v="72958"/>
    <x v="73"/>
    <n v="1200"/>
    <d v="2020-04-01T20:07:24"/>
    <x v="1"/>
  </r>
  <r>
    <n v="340133"/>
    <n v="1055"/>
    <x v="72959"/>
    <x v="106"/>
    <n v="0"/>
    <d v="2020-06-01T14:19:02"/>
    <x v="1"/>
  </r>
  <r>
    <n v="340135"/>
    <n v="1741"/>
    <x v="72960"/>
    <x v="272"/>
    <n v="1200"/>
    <d v="2021-01-02T11:41:16"/>
    <x v="1"/>
  </r>
  <r>
    <n v="340137"/>
    <n v="7688"/>
    <x v="72961"/>
    <x v="228"/>
    <n v="1200"/>
    <d v="2020-11-02T11:51:05"/>
    <x v="1"/>
  </r>
  <r>
    <n v="340139"/>
    <n v="9142"/>
    <x v="72962"/>
    <x v="8"/>
    <n v="1200"/>
    <d v="2020-01-02T20:35:56"/>
    <x v="1"/>
  </r>
  <r>
    <n v="340140"/>
    <n v="3503"/>
    <x v="72963"/>
    <x v="173"/>
    <n v="1200"/>
    <d v="2020-09-01T13:08:14"/>
    <x v="1"/>
  </r>
  <r>
    <n v="340145"/>
    <n v="1313"/>
    <x v="72964"/>
    <x v="251"/>
    <n v="1200"/>
    <d v="2020-12-02T10:36:42"/>
    <x v="1"/>
  </r>
  <r>
    <n v="340150"/>
    <n v="5453"/>
    <x v="72965"/>
    <x v="292"/>
    <n v="1200"/>
    <d v="2021-02-02T14:18:07"/>
    <x v="1"/>
  </r>
  <r>
    <n v="340154"/>
    <n v="545"/>
    <x v="72966"/>
    <x v="256"/>
    <n v="1200"/>
    <d v="2021-01-01T01:44:50"/>
    <x v="1"/>
  </r>
  <r>
    <n v="340160"/>
    <n v="8480"/>
    <x v="72967"/>
    <x v="78"/>
    <n v="1200"/>
    <d v="2020-04-02T03:01:14"/>
    <x v="1"/>
  </r>
  <r>
    <n v="340167"/>
    <n v="13657"/>
    <x v="72968"/>
    <x v="85"/>
    <n v="0"/>
    <d v="2020-05-01T00:24:15"/>
    <x v="1"/>
  </r>
  <r>
    <n v="340168"/>
    <n v="10414"/>
    <x v="72969"/>
    <x v="105"/>
    <n v="1200"/>
    <d v="2020-06-01T14:12:05"/>
    <x v="1"/>
  </r>
  <r>
    <n v="340169"/>
    <n v="2301"/>
    <x v="72970"/>
    <x v="173"/>
    <n v="1200"/>
    <d v="2020-09-01T13:08:14"/>
    <x v="1"/>
  </r>
  <r>
    <n v="340174"/>
    <n v="2879"/>
    <x v="72971"/>
    <x v="272"/>
    <n v="0"/>
    <d v="2021-01-02T11:41:16"/>
    <x v="1"/>
  </r>
  <r>
    <n v="340176"/>
    <n v="11028"/>
    <x v="72972"/>
    <x v="252"/>
    <n v="1200"/>
    <d v="2020-12-02T14:02:09"/>
    <x v="1"/>
  </r>
  <r>
    <n v="340179"/>
    <n v="2815"/>
    <x v="72973"/>
    <x v="232"/>
    <n v="960"/>
    <d v="2020-12-01T01:40:06"/>
    <x v="1"/>
  </r>
  <r>
    <n v="340182"/>
    <n v="7763"/>
    <x v="72974"/>
    <x v="100"/>
    <n v="960"/>
    <d v="2020-06-01T07:41:54"/>
    <x v="1"/>
  </r>
  <r>
    <n v="340186"/>
    <n v="8506"/>
    <x v="72975"/>
    <x v="18"/>
    <n v="1200"/>
    <d v="2020-01-05T00:28:44"/>
    <x v="1"/>
  </r>
  <r>
    <n v="340191"/>
    <n v="10871"/>
    <x v="72976"/>
    <x v="211"/>
    <n v="1200"/>
    <d v="2020-11-01T06:39:37"/>
    <x v="1"/>
  </r>
  <r>
    <n v="340195"/>
    <n v="12078"/>
    <x v="72977"/>
    <x v="212"/>
    <n v="1200"/>
    <d v="2020-11-01T06:53:39"/>
    <x v="1"/>
  </r>
  <r>
    <n v="340196"/>
    <n v="13682"/>
    <x v="72978"/>
    <x v="267"/>
    <n v="1200"/>
    <d v="2021-01-01T22:06:32"/>
    <x v="1"/>
  </r>
  <r>
    <n v="340200"/>
    <n v="558"/>
    <x v="72979"/>
    <x v="217"/>
    <n v="1200"/>
    <d v="2020-11-01T14:05:48"/>
    <x v="1"/>
  </r>
  <r>
    <n v="340202"/>
    <n v="1489"/>
    <x v="72980"/>
    <x v="41"/>
    <n v="1200"/>
    <d v="2020-02-02T14:27:03"/>
    <x v="1"/>
  </r>
  <r>
    <n v="340209"/>
    <n v="9816"/>
    <x v="72981"/>
    <x v="251"/>
    <n v="1200"/>
    <d v="2020-12-02T10:36:42"/>
    <x v="1"/>
  </r>
  <r>
    <n v="340215"/>
    <n v="2761"/>
    <x v="72982"/>
    <x v="112"/>
    <n v="1200"/>
    <d v="2020-06-02T18:13:11"/>
    <x v="1"/>
  </r>
  <r>
    <n v="340222"/>
    <n v="4502"/>
    <x v="72983"/>
    <x v="20"/>
    <n v="1200"/>
    <d v="2020-01-05T12:38:03"/>
    <x v="1"/>
  </r>
  <r>
    <n v="340231"/>
    <n v="11953"/>
    <x v="72984"/>
    <x v="166"/>
    <n v="1200"/>
    <d v="2020-09-01T06:21:33"/>
    <x v="1"/>
  </r>
  <r>
    <n v="340238"/>
    <n v="7289"/>
    <x v="72985"/>
    <x v="76"/>
    <n v="1200"/>
    <d v="2020-04-01T23:15:30"/>
    <x v="1"/>
  </r>
  <r>
    <n v="340244"/>
    <n v="11829"/>
    <x v="72986"/>
    <x v="74"/>
    <n v="960"/>
    <d v="2020-04-01T20:15:29"/>
    <x v="1"/>
  </r>
  <r>
    <n v="340246"/>
    <n v="10205"/>
    <x v="72987"/>
    <x v="214"/>
    <n v="1200"/>
    <d v="2020-11-01T11:02:37"/>
    <x v="1"/>
  </r>
  <r>
    <n v="340253"/>
    <n v="8273"/>
    <x v="72988"/>
    <x v="257"/>
    <n v="1200"/>
    <d v="2021-01-01T02:38:12"/>
    <x v="1"/>
  </r>
  <r>
    <n v="340263"/>
    <n v="13363"/>
    <x v="72989"/>
    <x v="247"/>
    <n v="960"/>
    <d v="2020-12-01T15:09:58"/>
    <x v="1"/>
  </r>
  <r>
    <n v="340269"/>
    <n v="10376"/>
    <x v="72990"/>
    <x v="215"/>
    <n v="1200"/>
    <d v="2020-11-01T11:17:08"/>
    <x v="1"/>
  </r>
  <r>
    <n v="340274"/>
    <n v="8613"/>
    <x v="72991"/>
    <x v="199"/>
    <n v="1200"/>
    <d v="2020-10-01T15:50:39"/>
    <x v="1"/>
  </r>
  <r>
    <n v="340278"/>
    <n v="2496"/>
    <x v="72992"/>
    <x v="65"/>
    <n v="1200"/>
    <d v="2020-04-01T08:02:05"/>
    <x v="1"/>
  </r>
  <r>
    <n v="340282"/>
    <n v="10578"/>
    <x v="72993"/>
    <x v="44"/>
    <n v="0"/>
    <d v="2020-03-01T02:31:49"/>
    <x v="1"/>
  </r>
  <r>
    <n v="340289"/>
    <n v="5894"/>
    <x v="72994"/>
    <x v="88"/>
    <n v="1200"/>
    <d v="2020-05-01T01:11:11"/>
    <x v="1"/>
  </r>
  <r>
    <n v="340295"/>
    <n v="10549"/>
    <x v="72995"/>
    <x v="70"/>
    <n v="1200"/>
    <d v="2020-04-01T14:24:03"/>
    <x v="1"/>
  </r>
  <r>
    <n v="340296"/>
    <n v="13886"/>
    <x v="72996"/>
    <x v="156"/>
    <n v="1200"/>
    <d v="2020-08-02T14:28:26"/>
    <x v="1"/>
  </r>
  <r>
    <n v="340298"/>
    <n v="11558"/>
    <x v="72997"/>
    <x v="290"/>
    <n v="1200"/>
    <d v="2021-02-02T10:41:20"/>
    <x v="1"/>
  </r>
  <r>
    <n v="340299"/>
    <n v="4975"/>
    <x v="72998"/>
    <x v="244"/>
    <n v="1200"/>
    <d v="2020-12-01T11:04:25"/>
    <x v="1"/>
  </r>
  <r>
    <n v="340304"/>
    <n v="6574"/>
    <x v="72999"/>
    <x v="50"/>
    <n v="1200"/>
    <d v="2020-03-01T05:23:13"/>
    <x v="1"/>
  </r>
  <r>
    <n v="340313"/>
    <n v="255"/>
    <x v="73000"/>
    <x v="290"/>
    <n v="1200"/>
    <d v="2021-02-02T10:41:20"/>
    <x v="1"/>
  </r>
  <r>
    <n v="340320"/>
    <n v="1173"/>
    <x v="73001"/>
    <x v="181"/>
    <n v="1200"/>
    <d v="2020-09-03T00:46:17"/>
    <x v="1"/>
  </r>
  <r>
    <n v="340322"/>
    <n v="9169"/>
    <x v="73002"/>
    <x v="239"/>
    <n v="1200"/>
    <d v="2020-12-01T08:22:38"/>
    <x v="1"/>
  </r>
  <r>
    <n v="340327"/>
    <n v="2156"/>
    <x v="73003"/>
    <x v="98"/>
    <n v="1200"/>
    <d v="2020-05-02T20:11:47"/>
    <x v="1"/>
  </r>
  <r>
    <n v="340332"/>
    <n v="11449"/>
    <x v="73004"/>
    <x v="217"/>
    <n v="1200"/>
    <d v="2020-11-01T14:05:48"/>
    <x v="1"/>
  </r>
  <r>
    <n v="340336"/>
    <n v="13861"/>
    <x v="73005"/>
    <x v="144"/>
    <n v="960"/>
    <d v="2020-08-01T07:21:20"/>
    <x v="1"/>
  </r>
  <r>
    <n v="340339"/>
    <n v="6090"/>
    <x v="73006"/>
    <x v="19"/>
    <n v="1200"/>
    <d v="2020-01-05T05:18:14"/>
    <x v="1"/>
  </r>
  <r>
    <n v="340343"/>
    <n v="8311"/>
    <x v="73007"/>
    <x v="37"/>
    <n v="1200"/>
    <d v="2020-02-01T20:26:19"/>
    <x v="1"/>
  </r>
  <r>
    <n v="340348"/>
    <n v="1707"/>
    <x v="73008"/>
    <x v="225"/>
    <n v="1200"/>
    <d v="2020-11-02T00:52:29"/>
    <x v="1"/>
  </r>
  <r>
    <n v="340355"/>
    <n v="1489"/>
    <x v="73009"/>
    <x v="270"/>
    <n v="1200"/>
    <d v="2021-01-02T03:42:52"/>
    <x v="1"/>
  </r>
  <r>
    <n v="340356"/>
    <n v="11033"/>
    <x v="73010"/>
    <x v="152"/>
    <n v="1200"/>
    <d v="2020-08-01T19:42:25"/>
    <x v="1"/>
  </r>
  <r>
    <n v="340360"/>
    <n v="9354"/>
    <x v="73011"/>
    <x v="5"/>
    <n v="1200"/>
    <d v="2020-01-02T06:05:06"/>
    <x v="1"/>
  </r>
  <r>
    <n v="340364"/>
    <n v="5017"/>
    <x v="73012"/>
    <x v="208"/>
    <n v="1200"/>
    <d v="2020-11-01T03:52:46"/>
    <x v="1"/>
  </r>
  <r>
    <n v="340368"/>
    <n v="1420"/>
    <x v="73013"/>
    <x v="206"/>
    <n v="1200"/>
    <d v="2020-11-01T02:50:36"/>
    <x v="1"/>
  </r>
  <r>
    <n v="340373"/>
    <n v="10906"/>
    <x v="73013"/>
    <x v="127"/>
    <n v="1200"/>
    <d v="2020-07-01T17:53:50"/>
    <x v="1"/>
  </r>
  <r>
    <n v="340378"/>
    <n v="12095"/>
    <x v="73014"/>
    <x v="84"/>
    <n v="1200"/>
    <d v="2020-05-01T00:22:54"/>
    <x v="1"/>
  </r>
  <r>
    <n v="340379"/>
    <n v="1584"/>
    <x v="73015"/>
    <x v="55"/>
    <n v="960"/>
    <d v="2020-03-02T11:02:51"/>
    <x v="1"/>
  </r>
  <r>
    <n v="340380"/>
    <n v="9804"/>
    <x v="73016"/>
    <x v="116"/>
    <n v="0"/>
    <d v="2020-06-04T06:09:33"/>
    <x v="1"/>
  </r>
  <r>
    <n v="340386"/>
    <n v="7082"/>
    <x v="73017"/>
    <x v="25"/>
    <n v="0"/>
    <d v="2020-02-01T00:50:26"/>
    <x v="1"/>
  </r>
  <r>
    <n v="340393"/>
    <n v="6984"/>
    <x v="73018"/>
    <x v="76"/>
    <n v="1200"/>
    <d v="2020-04-01T23:15:30"/>
    <x v="1"/>
  </r>
  <r>
    <n v="340398"/>
    <n v="7269"/>
    <x v="73019"/>
    <x v="147"/>
    <n v="1200"/>
    <d v="2020-08-01T08:41:43"/>
    <x v="1"/>
  </r>
  <r>
    <n v="340400"/>
    <n v="6539"/>
    <x v="73020"/>
    <x v="89"/>
    <n v="1200"/>
    <d v="2020-05-01T04:46:57"/>
    <x v="1"/>
  </r>
  <r>
    <n v="340407"/>
    <n v="12521"/>
    <x v="73021"/>
    <x v="173"/>
    <n v="1200"/>
    <d v="2020-09-01T13:08:14"/>
    <x v="1"/>
  </r>
  <r>
    <n v="340409"/>
    <n v="2607"/>
    <x v="73022"/>
    <x v="134"/>
    <n v="1200"/>
    <d v="2020-08-01T00:42:42"/>
    <x v="1"/>
  </r>
  <r>
    <n v="340413"/>
    <n v="8078"/>
    <x v="73023"/>
    <x v="126"/>
    <n v="1200"/>
    <d v="2020-07-01T16:22:19"/>
    <x v="1"/>
  </r>
  <r>
    <n v="340420"/>
    <n v="11754"/>
    <x v="73024"/>
    <x v="163"/>
    <n v="1200"/>
    <d v="2020-09-01T05:03:57"/>
    <x v="1"/>
  </r>
  <r>
    <n v="340424"/>
    <n v="7739"/>
    <x v="73025"/>
    <x v="257"/>
    <n v="1200"/>
    <d v="2021-01-01T02:38:12"/>
    <x v="1"/>
  </r>
  <r>
    <n v="340433"/>
    <n v="8524"/>
    <x v="73026"/>
    <x v="184"/>
    <n v="1200"/>
    <d v="2020-10-01T00:16:49"/>
    <x v="1"/>
  </r>
  <r>
    <n v="340436"/>
    <n v="2118"/>
    <x v="73027"/>
    <x v="107"/>
    <n v="0"/>
    <d v="2020-06-01T15:04:31"/>
    <x v="1"/>
  </r>
  <r>
    <n v="340438"/>
    <n v="8225"/>
    <x v="73028"/>
    <x v="222"/>
    <n v="1200"/>
    <d v="2020-11-01T16:23:13"/>
    <x v="1"/>
  </r>
  <r>
    <n v="340441"/>
    <n v="10460"/>
    <x v="73029"/>
    <x v="249"/>
    <n v="1200"/>
    <d v="2020-12-02T02:23:49"/>
    <x v="1"/>
  </r>
  <r>
    <n v="340444"/>
    <n v="1798"/>
    <x v="73030"/>
    <x v="18"/>
    <n v="1200"/>
    <d v="2020-01-05T00:28:44"/>
    <x v="1"/>
  </r>
  <r>
    <n v="340448"/>
    <n v="6081"/>
    <x v="73031"/>
    <x v="161"/>
    <n v="1200"/>
    <d v="2020-09-01T02:41:04"/>
    <x v="1"/>
  </r>
  <r>
    <n v="340453"/>
    <n v="7158"/>
    <x v="73032"/>
    <x v="283"/>
    <n v="0"/>
    <d v="2021-02-01T08:56:39"/>
    <x v="1"/>
  </r>
  <r>
    <n v="340456"/>
    <n v="2165"/>
    <x v="73033"/>
    <x v="108"/>
    <n v="1200"/>
    <d v="2020-06-01T15:35:25"/>
    <x v="1"/>
  </r>
  <r>
    <n v="340460"/>
    <n v="2747"/>
    <x v="73034"/>
    <x v="225"/>
    <n v="1200"/>
    <d v="2020-11-02T00:52:29"/>
    <x v="1"/>
  </r>
  <r>
    <n v="340465"/>
    <n v="5159"/>
    <x v="73035"/>
    <x v="89"/>
    <n v="1200"/>
    <d v="2020-05-01T04:46:57"/>
    <x v="1"/>
  </r>
  <r>
    <n v="340473"/>
    <n v="7230"/>
    <x v="73036"/>
    <x v="95"/>
    <n v="1200"/>
    <d v="2020-05-01T23:27:05"/>
    <x v="1"/>
  </r>
  <r>
    <n v="340478"/>
    <n v="5704"/>
    <x v="73037"/>
    <x v="234"/>
    <n v="1200"/>
    <d v="2020-12-01T04:04:32"/>
    <x v="1"/>
  </r>
  <r>
    <n v="340483"/>
    <n v="7117"/>
    <x v="73038"/>
    <x v="228"/>
    <n v="1200"/>
    <d v="2020-11-02T11:51:05"/>
    <x v="1"/>
  </r>
  <r>
    <n v="340486"/>
    <n v="8808"/>
    <x v="73039"/>
    <x v="209"/>
    <n v="1200"/>
    <d v="2020-11-01T04:46:45"/>
    <x v="1"/>
  </r>
  <r>
    <n v="340488"/>
    <n v="12457"/>
    <x v="73040"/>
    <x v="151"/>
    <n v="960"/>
    <d v="2020-08-01T18:19:29"/>
    <x v="1"/>
  </r>
  <r>
    <n v="340490"/>
    <n v="4580"/>
    <x v="73041"/>
    <x v="235"/>
    <n v="1200"/>
    <d v="2020-12-01T05:43:16"/>
    <x v="1"/>
  </r>
  <r>
    <n v="340493"/>
    <n v="11110"/>
    <x v="73042"/>
    <x v="98"/>
    <n v="960"/>
    <d v="2020-05-02T20:11:47"/>
    <x v="1"/>
  </r>
  <r>
    <n v="340498"/>
    <n v="944"/>
    <x v="73043"/>
    <x v="234"/>
    <n v="1200"/>
    <d v="2020-12-01T04:04:32"/>
    <x v="1"/>
  </r>
  <r>
    <n v="340499"/>
    <n v="4134"/>
    <x v="73044"/>
    <x v="266"/>
    <n v="1200"/>
    <d v="2021-01-01T17:19:22"/>
    <x v="1"/>
  </r>
  <r>
    <n v="340500"/>
    <n v="8530"/>
    <x v="73045"/>
    <x v="65"/>
    <n v="1200"/>
    <d v="2020-04-01T08:02:05"/>
    <x v="1"/>
  </r>
  <r>
    <n v="340501"/>
    <n v="8256"/>
    <x v="73046"/>
    <x v="289"/>
    <n v="1200"/>
    <d v="2021-02-02T07:35:55"/>
    <x v="1"/>
  </r>
  <r>
    <n v="340507"/>
    <n v="2884"/>
    <x v="73047"/>
    <x v="291"/>
    <n v="1200"/>
    <d v="2021-02-02T11:27:18"/>
    <x v="1"/>
  </r>
  <r>
    <n v="340509"/>
    <n v="2516"/>
    <x v="73048"/>
    <x v="19"/>
    <n v="1200"/>
    <d v="2020-01-05T05:18:14"/>
    <x v="1"/>
  </r>
  <r>
    <n v="340513"/>
    <n v="558"/>
    <x v="73049"/>
    <x v="268"/>
    <n v="1200"/>
    <d v="2021-01-01T23:40:21"/>
    <x v="1"/>
  </r>
  <r>
    <n v="340514"/>
    <n v="7948"/>
    <x v="73050"/>
    <x v="171"/>
    <n v="1200"/>
    <d v="2020-09-01T11:32:01"/>
    <x v="1"/>
  </r>
  <r>
    <n v="340521"/>
    <n v="10767"/>
    <x v="73051"/>
    <x v="231"/>
    <n v="1200"/>
    <d v="2020-12-01T00:50:13"/>
    <x v="1"/>
  </r>
  <r>
    <n v="340525"/>
    <n v="10303"/>
    <x v="73052"/>
    <x v="95"/>
    <n v="1200"/>
    <d v="2020-05-01T23:27:05"/>
    <x v="1"/>
  </r>
  <r>
    <n v="340532"/>
    <n v="9516"/>
    <x v="73053"/>
    <x v="195"/>
    <n v="1200"/>
    <d v="2020-10-01T12:50:12"/>
    <x v="1"/>
  </r>
  <r>
    <n v="340536"/>
    <n v="10170"/>
    <x v="73054"/>
    <x v="13"/>
    <n v="1200"/>
    <d v="2020-01-03T09:32:30"/>
    <x v="1"/>
  </r>
  <r>
    <n v="340543"/>
    <n v="1678"/>
    <x v="73055"/>
    <x v="170"/>
    <n v="1200"/>
    <d v="2020-09-01T11:17:27"/>
    <x v="1"/>
  </r>
  <r>
    <n v="340550"/>
    <n v="12753"/>
    <x v="73056"/>
    <x v="122"/>
    <n v="960"/>
    <d v="2020-07-01T06:44:37"/>
    <x v="1"/>
  </r>
  <r>
    <n v="340559"/>
    <n v="3859"/>
    <x v="73057"/>
    <x v="283"/>
    <n v="1200"/>
    <d v="2021-02-01T08:56:39"/>
    <x v="1"/>
  </r>
  <r>
    <n v="340561"/>
    <n v="1538"/>
    <x v="73058"/>
    <x v="149"/>
    <n v="960"/>
    <d v="2020-08-01T10:49:26"/>
    <x v="1"/>
  </r>
  <r>
    <n v="340572"/>
    <n v="6751"/>
    <x v="73059"/>
    <x v="197"/>
    <n v="1200"/>
    <d v="2020-10-01T15:01:44"/>
    <x v="1"/>
  </r>
  <r>
    <n v="340575"/>
    <n v="5139"/>
    <x v="73060"/>
    <x v="180"/>
    <n v="1200"/>
    <d v="2020-09-02T18:30:06"/>
    <x v="1"/>
  </r>
  <r>
    <n v="340580"/>
    <n v="1770"/>
    <x v="73061"/>
    <x v="295"/>
    <n v="0"/>
    <d v="2021-02-03T20:14:47"/>
    <x v="1"/>
  </r>
  <r>
    <n v="340585"/>
    <n v="7580"/>
    <x v="73062"/>
    <x v="181"/>
    <n v="1200"/>
    <d v="2020-09-03T00:46:17"/>
    <x v="1"/>
  </r>
  <r>
    <n v="340592"/>
    <n v="10578"/>
    <x v="73063"/>
    <x v="152"/>
    <n v="1200"/>
    <d v="2020-08-01T19:42:25"/>
    <x v="1"/>
  </r>
  <r>
    <n v="340593"/>
    <n v="4358"/>
    <x v="73064"/>
    <x v="217"/>
    <n v="0"/>
    <d v="2020-11-01T14:05:48"/>
    <x v="1"/>
  </r>
  <r>
    <n v="340597"/>
    <n v="6503"/>
    <x v="73065"/>
    <x v="80"/>
    <n v="0"/>
    <d v="2020-04-02T03:39:16"/>
    <x v="1"/>
  </r>
  <r>
    <n v="340601"/>
    <n v="606"/>
    <x v="73066"/>
    <x v="159"/>
    <n v="1200"/>
    <d v="2020-09-01T00:18:08"/>
    <x v="1"/>
  </r>
  <r>
    <n v="340602"/>
    <n v="5073"/>
    <x v="73067"/>
    <x v="21"/>
    <n v="1200"/>
    <d v="2020-01-06T03:03:37"/>
    <x v="1"/>
  </r>
  <r>
    <n v="340606"/>
    <n v="5254"/>
    <x v="73068"/>
    <x v="279"/>
    <n v="1200"/>
    <d v="2021-02-01T03:18:28"/>
    <x v="1"/>
  </r>
  <r>
    <n v="340613"/>
    <n v="2490"/>
    <x v="73069"/>
    <x v="210"/>
    <n v="1200"/>
    <d v="2020-11-01T04:55:52"/>
    <x v="1"/>
  </r>
  <r>
    <n v="340614"/>
    <n v="6910"/>
    <x v="73070"/>
    <x v="241"/>
    <n v="1200"/>
    <d v="2020-12-01T09:38:25"/>
    <x v="1"/>
  </r>
  <r>
    <n v="340621"/>
    <n v="2238"/>
    <x v="73071"/>
    <x v="194"/>
    <n v="1200"/>
    <d v="2020-10-01T12:35:34"/>
    <x v="1"/>
  </r>
  <r>
    <n v="340632"/>
    <n v="2763"/>
    <x v="73072"/>
    <x v="252"/>
    <n v="1200"/>
    <d v="2020-12-02T14:02:09"/>
    <x v="1"/>
  </r>
  <r>
    <n v="340633"/>
    <n v="9516"/>
    <x v="73073"/>
    <x v="289"/>
    <n v="1200"/>
    <d v="2021-02-02T07:35:55"/>
    <x v="1"/>
  </r>
  <r>
    <n v="340636"/>
    <n v="4522"/>
    <x v="73074"/>
    <x v="246"/>
    <n v="1200"/>
    <d v="2020-12-01T13:49:08"/>
    <x v="1"/>
  </r>
  <r>
    <n v="340640"/>
    <n v="11033"/>
    <x v="73075"/>
    <x v="222"/>
    <n v="1200"/>
    <d v="2020-11-01T16:23:13"/>
    <x v="1"/>
  </r>
  <r>
    <n v="340642"/>
    <n v="13531"/>
    <x v="73076"/>
    <x v="277"/>
    <n v="1200"/>
    <d v="2021-01-04T13:01:26"/>
    <x v="1"/>
  </r>
  <r>
    <n v="340645"/>
    <n v="13118"/>
    <x v="73077"/>
    <x v="21"/>
    <n v="1200"/>
    <d v="2020-01-06T03:03:37"/>
    <x v="1"/>
  </r>
  <r>
    <n v="340649"/>
    <n v="4522"/>
    <x v="73078"/>
    <x v="232"/>
    <n v="1200"/>
    <d v="2020-12-01T01:40:06"/>
    <x v="1"/>
  </r>
  <r>
    <n v="340652"/>
    <n v="10530"/>
    <x v="73079"/>
    <x v="24"/>
    <n v="0"/>
    <d v="2020-02-01T00:42:44"/>
    <x v="1"/>
  </r>
  <r>
    <n v="340658"/>
    <n v="3709"/>
    <x v="73080"/>
    <x v="293"/>
    <n v="1200"/>
    <d v="2021-02-02T17:46:48"/>
    <x v="1"/>
  </r>
  <r>
    <n v="340665"/>
    <n v="1703"/>
    <x v="73081"/>
    <x v="259"/>
    <n v="1200"/>
    <d v="2021-01-01T04:03:35"/>
    <x v="1"/>
  </r>
  <r>
    <n v="340669"/>
    <n v="476"/>
    <x v="73082"/>
    <x v="199"/>
    <n v="1200"/>
    <d v="2020-10-01T15:50:39"/>
    <x v="1"/>
  </r>
  <r>
    <n v="340674"/>
    <n v="13927"/>
    <x v="73083"/>
    <x v="206"/>
    <n v="1200"/>
    <d v="2020-11-01T02:50:36"/>
    <x v="1"/>
  </r>
  <r>
    <n v="340681"/>
    <n v="5773"/>
    <x v="73084"/>
    <x v="133"/>
    <n v="1200"/>
    <d v="2020-07-03T23:20:54"/>
    <x v="1"/>
  </r>
  <r>
    <n v="340683"/>
    <n v="3270"/>
    <x v="73085"/>
    <x v="291"/>
    <n v="1200"/>
    <d v="2021-02-02T11:27:18"/>
    <x v="1"/>
  </r>
  <r>
    <n v="340685"/>
    <n v="10212"/>
    <x v="73086"/>
    <x v="137"/>
    <n v="960"/>
    <d v="2020-08-01T03:03:26"/>
    <x v="1"/>
  </r>
  <r>
    <n v="340688"/>
    <n v="13886"/>
    <x v="73087"/>
    <x v="294"/>
    <n v="1200"/>
    <d v="2021-02-02T20:20:03"/>
    <x v="1"/>
  </r>
  <r>
    <n v="340692"/>
    <n v="5894"/>
    <x v="73088"/>
    <x v="98"/>
    <n v="1200"/>
    <d v="2020-05-02T20:11:47"/>
    <x v="1"/>
  </r>
  <r>
    <n v="340695"/>
    <n v="12038"/>
    <x v="73089"/>
    <x v="68"/>
    <n v="1200"/>
    <d v="2020-04-01T10:18:25"/>
    <x v="1"/>
  </r>
  <r>
    <n v="340702"/>
    <n v="1521"/>
    <x v="73090"/>
    <x v="33"/>
    <n v="1200"/>
    <d v="2020-02-01T15:32:18"/>
    <x v="1"/>
  </r>
  <r>
    <n v="340707"/>
    <n v="2884"/>
    <x v="73091"/>
    <x v="204"/>
    <n v="1200"/>
    <d v="2020-11-01T02:15:43"/>
    <x v="1"/>
  </r>
  <r>
    <n v="340710"/>
    <n v="10669"/>
    <x v="73092"/>
    <x v="85"/>
    <n v="1200"/>
    <d v="2020-05-01T00:24:15"/>
    <x v="1"/>
  </r>
  <r>
    <n v="340712"/>
    <n v="5550"/>
    <x v="73093"/>
    <x v="166"/>
    <n v="1200"/>
    <d v="2020-09-01T06:21:33"/>
    <x v="1"/>
  </r>
  <r>
    <n v="340722"/>
    <n v="12097"/>
    <x v="73094"/>
    <x v="14"/>
    <n v="1200"/>
    <d v="2020-01-03T10:34:56"/>
    <x v="1"/>
  </r>
  <r>
    <n v="340725"/>
    <n v="5254"/>
    <x v="73095"/>
    <x v="54"/>
    <n v="1200"/>
    <d v="2020-03-01T22:02:15"/>
    <x v="1"/>
  </r>
  <r>
    <n v="340732"/>
    <n v="12705"/>
    <x v="73096"/>
    <x v="156"/>
    <n v="1200"/>
    <d v="2020-08-02T14:28:26"/>
    <x v="1"/>
  </r>
  <r>
    <n v="340738"/>
    <n v="2055"/>
    <x v="73097"/>
    <x v="163"/>
    <n v="1200"/>
    <d v="2020-09-01T05:03:57"/>
    <x v="1"/>
  </r>
  <r>
    <n v="340742"/>
    <n v="10356"/>
    <x v="73098"/>
    <x v="84"/>
    <n v="1200"/>
    <d v="2020-05-01T00:22:54"/>
    <x v="1"/>
  </r>
  <r>
    <n v="340746"/>
    <n v="7662"/>
    <x v="73099"/>
    <x v="263"/>
    <n v="1200"/>
    <d v="2021-01-01T10:16:41"/>
    <x v="1"/>
  </r>
  <r>
    <n v="340748"/>
    <n v="13130"/>
    <x v="73100"/>
    <x v="80"/>
    <n v="1200"/>
    <d v="2020-04-02T03:39:16"/>
    <x v="1"/>
  </r>
  <r>
    <n v="340754"/>
    <n v="1046"/>
    <x v="73101"/>
    <x v="202"/>
    <n v="1200"/>
    <d v="2020-11-01T00:04:38"/>
    <x v="1"/>
  </r>
  <r>
    <n v="340760"/>
    <n v="960"/>
    <x v="73102"/>
    <x v="208"/>
    <n v="1200"/>
    <d v="2020-11-01T03:52:46"/>
    <x v="1"/>
  </r>
  <r>
    <n v="340763"/>
    <n v="13958"/>
    <x v="73103"/>
    <x v="198"/>
    <n v="1200"/>
    <d v="2020-10-01T15:20:09"/>
    <x v="1"/>
  </r>
  <r>
    <n v="340764"/>
    <n v="7965"/>
    <x v="73104"/>
    <x v="194"/>
    <n v="960"/>
    <d v="2020-10-01T12:35:34"/>
    <x v="1"/>
  </r>
  <r>
    <n v="340769"/>
    <n v="2043"/>
    <x v="73105"/>
    <x v="48"/>
    <n v="1200"/>
    <d v="2020-03-01T03:58:30"/>
    <x v="1"/>
  </r>
  <r>
    <n v="340771"/>
    <n v="11913"/>
    <x v="73106"/>
    <x v="87"/>
    <n v="960"/>
    <d v="2020-05-01T00:47:34"/>
    <x v="1"/>
  </r>
  <r>
    <n v="340778"/>
    <n v="5345"/>
    <x v="73107"/>
    <x v="88"/>
    <n v="1200"/>
    <d v="2020-05-01T01:11:11"/>
    <x v="1"/>
  </r>
  <r>
    <n v="340785"/>
    <n v="9720"/>
    <x v="73108"/>
    <x v="234"/>
    <n v="1200"/>
    <d v="2020-12-01T04:04:32"/>
    <x v="1"/>
  </r>
  <r>
    <n v="340786"/>
    <n v="13643"/>
    <x v="73109"/>
    <x v="163"/>
    <n v="1200"/>
    <d v="2020-09-01T05:03:57"/>
    <x v="1"/>
  </r>
  <r>
    <n v="340792"/>
    <n v="9047"/>
    <x v="73110"/>
    <x v="280"/>
    <n v="1200"/>
    <d v="2021-02-01T03:58:38"/>
    <x v="1"/>
  </r>
  <r>
    <n v="340798"/>
    <n v="4428"/>
    <x v="73111"/>
    <x v="9"/>
    <n v="1200"/>
    <d v="2020-01-02T21:01:44"/>
    <x v="1"/>
  </r>
  <r>
    <n v="340800"/>
    <n v="11617"/>
    <x v="73112"/>
    <x v="206"/>
    <n v="1200"/>
    <d v="2020-11-01T02:50:36"/>
    <x v="1"/>
  </r>
  <r>
    <n v="340806"/>
    <n v="4313"/>
    <x v="73113"/>
    <x v="69"/>
    <n v="1200"/>
    <d v="2020-04-01T10:57:24"/>
    <x v="1"/>
  </r>
  <r>
    <n v="340813"/>
    <n v="5600"/>
    <x v="73114"/>
    <x v="239"/>
    <n v="1200"/>
    <d v="2020-12-01T08:22:38"/>
    <x v="1"/>
  </r>
  <r>
    <n v="340814"/>
    <n v="13330"/>
    <x v="73115"/>
    <x v="84"/>
    <n v="0"/>
    <d v="2020-05-01T00:22:54"/>
    <x v="1"/>
  </r>
  <r>
    <n v="340821"/>
    <n v="251"/>
    <x v="73116"/>
    <x v="221"/>
    <n v="1200"/>
    <d v="2020-11-01T16:01:32"/>
    <x v="1"/>
  </r>
  <r>
    <n v="340828"/>
    <n v="710"/>
    <x v="73117"/>
    <x v="15"/>
    <n v="1200"/>
    <d v="2020-01-03T17:47:43"/>
    <x v="1"/>
  </r>
  <r>
    <n v="340831"/>
    <n v="12095"/>
    <x v="73118"/>
    <x v="229"/>
    <n v="1200"/>
    <d v="2020-11-02T14:13:10"/>
    <x v="1"/>
  </r>
  <r>
    <n v="340832"/>
    <n v="8069"/>
    <x v="73119"/>
    <x v="232"/>
    <n v="1200"/>
    <d v="2020-12-01T01:40:06"/>
    <x v="1"/>
  </r>
  <r>
    <n v="340836"/>
    <n v="12334"/>
    <x v="73120"/>
    <x v="127"/>
    <n v="1200"/>
    <d v="2020-07-01T17:53:50"/>
    <x v="1"/>
  </r>
  <r>
    <n v="340848"/>
    <n v="5962"/>
    <x v="73121"/>
    <x v="5"/>
    <n v="960"/>
    <d v="2020-01-02T06:05:06"/>
    <x v="1"/>
  </r>
  <r>
    <n v="340854"/>
    <n v="8893"/>
    <x v="73122"/>
    <x v="266"/>
    <n v="1200"/>
    <d v="2021-01-01T17:19:22"/>
    <x v="1"/>
  </r>
  <r>
    <n v="340861"/>
    <n v="6988"/>
    <x v="73123"/>
    <x v="150"/>
    <n v="1200"/>
    <d v="2020-08-01T15:15:03"/>
    <x v="1"/>
  </r>
  <r>
    <n v="340863"/>
    <n v="7374"/>
    <x v="73124"/>
    <x v="88"/>
    <n v="0"/>
    <d v="2020-05-01T01:11:11"/>
    <x v="1"/>
  </r>
  <r>
    <n v="340870"/>
    <n v="13562"/>
    <x v="73125"/>
    <x v="174"/>
    <n v="1200"/>
    <d v="2020-09-01T19:28:50"/>
    <x v="1"/>
  </r>
  <r>
    <n v="340871"/>
    <n v="574"/>
    <x v="73126"/>
    <x v="156"/>
    <n v="1200"/>
    <d v="2020-08-02T14:28:26"/>
    <x v="1"/>
  </r>
  <r>
    <n v="340874"/>
    <n v="8291"/>
    <x v="73127"/>
    <x v="15"/>
    <n v="1200"/>
    <d v="2020-01-03T17:47:43"/>
    <x v="1"/>
  </r>
  <r>
    <n v="340881"/>
    <n v="2259"/>
    <x v="73128"/>
    <x v="228"/>
    <n v="1200"/>
    <d v="2020-11-02T11:51:05"/>
    <x v="1"/>
  </r>
  <r>
    <n v="340887"/>
    <n v="13582"/>
    <x v="73129"/>
    <x v="21"/>
    <n v="0"/>
    <d v="2020-01-06T03:03:37"/>
    <x v="1"/>
  </r>
  <r>
    <n v="340889"/>
    <n v="11394"/>
    <x v="73130"/>
    <x v="273"/>
    <n v="1200"/>
    <d v="2021-01-02T12:39:29"/>
    <x v="1"/>
  </r>
  <r>
    <n v="340891"/>
    <n v="9059"/>
    <x v="73131"/>
    <x v="78"/>
    <n v="1200"/>
    <d v="2020-04-02T03:01:14"/>
    <x v="1"/>
  </r>
  <r>
    <n v="340893"/>
    <n v="9243"/>
    <x v="73132"/>
    <x v="88"/>
    <n v="1200"/>
    <d v="2020-05-01T01:11:11"/>
    <x v="1"/>
  </r>
  <r>
    <n v="340895"/>
    <n v="8045"/>
    <x v="73133"/>
    <x v="6"/>
    <n v="1200"/>
    <d v="2020-01-02T09:54:11"/>
    <x v="1"/>
  </r>
  <r>
    <n v="340902"/>
    <n v="606"/>
    <x v="73134"/>
    <x v="253"/>
    <n v="1200"/>
    <d v="2020-12-03T19:16:07"/>
    <x v="1"/>
  </r>
  <r>
    <n v="340906"/>
    <n v="7372"/>
    <x v="73135"/>
    <x v="128"/>
    <n v="960"/>
    <d v="2020-07-01T22:51:52"/>
    <x v="1"/>
  </r>
  <r>
    <n v="340913"/>
    <n v="4824"/>
    <x v="73136"/>
    <x v="223"/>
    <n v="1200"/>
    <d v="2020-11-01T16:31:27"/>
    <x v="1"/>
  </r>
  <r>
    <n v="340917"/>
    <n v="11447"/>
    <x v="73137"/>
    <x v="141"/>
    <n v="1200"/>
    <d v="2020-08-01T06:20:39"/>
    <x v="1"/>
  </r>
  <r>
    <n v="340921"/>
    <n v="1744"/>
    <x v="73138"/>
    <x v="162"/>
    <n v="1200"/>
    <d v="2020-09-01T04:52:47"/>
    <x v="1"/>
  </r>
  <r>
    <n v="340926"/>
    <n v="9047"/>
    <x v="73139"/>
    <x v="33"/>
    <n v="1200"/>
    <d v="2020-02-01T15:32:18"/>
    <x v="1"/>
  </r>
  <r>
    <n v="340930"/>
    <n v="12178"/>
    <x v="73140"/>
    <x v="272"/>
    <n v="1200"/>
    <d v="2021-01-02T11:41:16"/>
    <x v="1"/>
  </r>
  <r>
    <n v="340931"/>
    <n v="11726"/>
    <x v="73141"/>
    <x v="166"/>
    <n v="1200"/>
    <d v="2020-09-01T06:21:33"/>
    <x v="1"/>
  </r>
  <r>
    <n v="340937"/>
    <n v="8758"/>
    <x v="73142"/>
    <x v="59"/>
    <n v="1200"/>
    <d v="2020-04-01T01:32:09"/>
    <x v="1"/>
  </r>
  <r>
    <n v="340940"/>
    <n v="13822"/>
    <x v="73143"/>
    <x v="206"/>
    <n v="1200"/>
    <d v="2020-11-01T02:50:36"/>
    <x v="1"/>
  </r>
  <r>
    <n v="340944"/>
    <n v="7361"/>
    <x v="73144"/>
    <x v="226"/>
    <n v="1200"/>
    <d v="2020-11-02T03:29:53"/>
    <x v="1"/>
  </r>
  <r>
    <n v="340946"/>
    <n v="9787"/>
    <x v="73145"/>
    <x v="57"/>
    <n v="1200"/>
    <d v="2020-04-01T00:25:00"/>
    <x v="1"/>
  </r>
  <r>
    <n v="340947"/>
    <n v="12521"/>
    <x v="73146"/>
    <x v="219"/>
    <n v="1200"/>
    <d v="2020-11-01T14:53:31"/>
    <x v="1"/>
  </r>
  <r>
    <n v="340953"/>
    <n v="13089"/>
    <x v="73147"/>
    <x v="43"/>
    <n v="1200"/>
    <d v="2020-03-01T01:41:28"/>
    <x v="1"/>
  </r>
  <r>
    <n v="340958"/>
    <n v="11028"/>
    <x v="73148"/>
    <x v="286"/>
    <n v="1200"/>
    <d v="2021-02-01T20:43:49"/>
    <x v="1"/>
  </r>
  <r>
    <n v="340962"/>
    <n v="9954"/>
    <x v="73149"/>
    <x v="291"/>
    <n v="1200"/>
    <d v="2021-02-02T11:27:18"/>
    <x v="1"/>
  </r>
  <r>
    <n v="340968"/>
    <n v="9191"/>
    <x v="73150"/>
    <x v="234"/>
    <n v="1200"/>
    <d v="2020-12-01T04:04:32"/>
    <x v="1"/>
  </r>
  <r>
    <n v="340974"/>
    <n v="4469"/>
    <x v="73151"/>
    <x v="167"/>
    <n v="0"/>
    <d v="2020-09-01T08:45:45"/>
    <x v="1"/>
  </r>
  <r>
    <n v="340976"/>
    <n v="7609"/>
    <x v="73152"/>
    <x v="21"/>
    <n v="1200"/>
    <d v="2020-01-06T03:03:37"/>
    <x v="1"/>
  </r>
  <r>
    <n v="340983"/>
    <n v="3826"/>
    <x v="73153"/>
    <x v="70"/>
    <n v="960"/>
    <d v="2020-04-01T14:24:03"/>
    <x v="1"/>
  </r>
  <r>
    <n v="340989"/>
    <n v="1927"/>
    <x v="73154"/>
    <x v="252"/>
    <n v="1200"/>
    <d v="2020-12-02T14:02:09"/>
    <x v="1"/>
  </r>
  <r>
    <n v="340992"/>
    <n v="5421"/>
    <x v="73155"/>
    <x v="180"/>
    <n v="1200"/>
    <d v="2020-09-02T18:30:06"/>
    <x v="1"/>
  </r>
  <r>
    <n v="340996"/>
    <n v="4901"/>
    <x v="73156"/>
    <x v="70"/>
    <n v="1200"/>
    <d v="2020-04-01T14:24:03"/>
    <x v="1"/>
  </r>
  <r>
    <n v="341001"/>
    <n v="3558"/>
    <x v="73157"/>
    <x v="167"/>
    <n v="1200"/>
    <d v="2020-09-01T08:45:45"/>
    <x v="1"/>
  </r>
  <r>
    <n v="341005"/>
    <n v="6012"/>
    <x v="73158"/>
    <x v="253"/>
    <n v="1200"/>
    <d v="2020-12-03T19:16:07"/>
    <x v="1"/>
  </r>
  <r>
    <n v="341007"/>
    <n v="5212"/>
    <x v="73159"/>
    <x v="151"/>
    <n v="1200"/>
    <d v="2020-08-01T18:19:29"/>
    <x v="1"/>
  </r>
  <r>
    <n v="341009"/>
    <n v="11954"/>
    <x v="73160"/>
    <x v="155"/>
    <n v="1200"/>
    <d v="2020-08-02T07:57:17"/>
    <x v="1"/>
  </r>
  <r>
    <n v="341015"/>
    <n v="4432"/>
    <x v="73161"/>
    <x v="123"/>
    <n v="1200"/>
    <d v="2020-07-01T06:52:26"/>
    <x v="1"/>
  </r>
  <r>
    <n v="341016"/>
    <n v="12906"/>
    <x v="73162"/>
    <x v="257"/>
    <n v="1200"/>
    <d v="2021-01-01T02:38:12"/>
    <x v="1"/>
  </r>
  <r>
    <n v="341019"/>
    <n v="10252"/>
    <x v="73163"/>
    <x v="132"/>
    <n v="1200"/>
    <d v="2020-07-03T18:05:04"/>
    <x v="1"/>
  </r>
  <r>
    <n v="341021"/>
    <n v="8335"/>
    <x v="73164"/>
    <x v="131"/>
    <n v="1200"/>
    <d v="2020-07-02T08:46:18"/>
    <x v="1"/>
  </r>
  <r>
    <n v="341025"/>
    <n v="11802"/>
    <x v="73165"/>
    <x v="232"/>
    <n v="1200"/>
    <d v="2020-12-01T01:40:06"/>
    <x v="1"/>
  </r>
  <r>
    <n v="341031"/>
    <n v="1763"/>
    <x v="73166"/>
    <x v="198"/>
    <n v="1200"/>
    <d v="2020-10-01T15:20:09"/>
    <x v="1"/>
  </r>
  <r>
    <n v="341038"/>
    <n v="5793"/>
    <x v="73167"/>
    <x v="186"/>
    <n v="1200"/>
    <d v="2020-10-01T02:00:42"/>
    <x v="1"/>
  </r>
  <r>
    <n v="341039"/>
    <n v="9706"/>
    <x v="73168"/>
    <x v="267"/>
    <n v="1200"/>
    <d v="2021-01-01T22:06:32"/>
    <x v="1"/>
  </r>
  <r>
    <n v="341040"/>
    <n v="5701"/>
    <x v="73169"/>
    <x v="117"/>
    <n v="1200"/>
    <d v="2020-07-01T00:10:20"/>
    <x v="1"/>
  </r>
  <r>
    <n v="341042"/>
    <n v="12173"/>
    <x v="73170"/>
    <x v="158"/>
    <n v="1200"/>
    <d v="2020-08-02T20:14:23"/>
    <x v="1"/>
  </r>
  <r>
    <n v="341048"/>
    <n v="2069"/>
    <x v="73171"/>
    <x v="262"/>
    <n v="960"/>
    <d v="2021-01-01T05:54:44"/>
    <x v="1"/>
  </r>
  <r>
    <n v="341050"/>
    <n v="9561"/>
    <x v="73172"/>
    <x v="174"/>
    <n v="1200"/>
    <d v="2020-09-01T19:28:50"/>
    <x v="1"/>
  </r>
  <r>
    <n v="341052"/>
    <n v="2959"/>
    <x v="73173"/>
    <x v="294"/>
    <n v="1200"/>
    <d v="2021-02-02T20:20:03"/>
    <x v="1"/>
  </r>
  <r>
    <n v="341057"/>
    <n v="10206"/>
    <x v="73174"/>
    <x v="82"/>
    <n v="1200"/>
    <d v="2020-04-02T11:06:10"/>
    <x v="1"/>
  </r>
  <r>
    <n v="341058"/>
    <n v="13982"/>
    <x v="73175"/>
    <x v="269"/>
    <n v="1200"/>
    <d v="2021-01-02T00:35:41"/>
    <x v="1"/>
  </r>
  <r>
    <n v="341064"/>
    <n v="1685"/>
    <x v="73176"/>
    <x v="3"/>
    <n v="0"/>
    <d v="2020-01-01T20:43:56"/>
    <x v="1"/>
  </r>
  <r>
    <n v="341068"/>
    <n v="6795"/>
    <x v="73176"/>
    <x v="290"/>
    <n v="1200"/>
    <d v="2021-02-02T10:41:20"/>
    <x v="1"/>
  </r>
  <r>
    <n v="341075"/>
    <n v="2021"/>
    <x v="73177"/>
    <x v="192"/>
    <n v="1200"/>
    <d v="2020-10-01T11:12:06"/>
    <x v="1"/>
  </r>
  <r>
    <n v="341076"/>
    <n v="13927"/>
    <x v="73178"/>
    <x v="10"/>
    <n v="1200"/>
    <d v="2020-01-03T00:27:51"/>
    <x v="1"/>
  </r>
  <r>
    <n v="341081"/>
    <n v="9380"/>
    <x v="73179"/>
    <x v="224"/>
    <n v="1200"/>
    <d v="2020-11-01T21:51:36"/>
    <x v="1"/>
  </r>
  <r>
    <n v="341085"/>
    <n v="5592"/>
    <x v="73180"/>
    <x v="139"/>
    <n v="1200"/>
    <d v="2020-08-01T04:32:30"/>
    <x v="1"/>
  </r>
  <r>
    <n v="341090"/>
    <n v="6746"/>
    <x v="73181"/>
    <x v="232"/>
    <n v="0"/>
    <d v="2020-12-01T01:40:06"/>
    <x v="1"/>
  </r>
  <r>
    <n v="341092"/>
    <n v="13499"/>
    <x v="73182"/>
    <x v="274"/>
    <n v="0"/>
    <d v="2021-01-02T14:21:05"/>
    <x v="1"/>
  </r>
  <r>
    <n v="341095"/>
    <n v="11782"/>
    <x v="73183"/>
    <x v="136"/>
    <n v="1200"/>
    <d v="2020-08-01T02:22:13"/>
    <x v="1"/>
  </r>
  <r>
    <n v="341098"/>
    <n v="13015"/>
    <x v="73184"/>
    <x v="272"/>
    <n v="960"/>
    <d v="2021-01-02T11:41:16"/>
    <x v="1"/>
  </r>
  <r>
    <n v="341099"/>
    <n v="11640"/>
    <x v="73185"/>
    <x v="292"/>
    <n v="1200"/>
    <d v="2021-02-02T14:18:07"/>
    <x v="1"/>
  </r>
  <r>
    <n v="341100"/>
    <n v="7858"/>
    <x v="73186"/>
    <x v="107"/>
    <n v="1200"/>
    <d v="2020-06-01T15:04:31"/>
    <x v="1"/>
  </r>
  <r>
    <n v="341109"/>
    <n v="2986"/>
    <x v="73187"/>
    <x v="218"/>
    <n v="1200"/>
    <d v="2020-11-01T14:46:15"/>
    <x v="1"/>
  </r>
  <r>
    <n v="341114"/>
    <n v="10391"/>
    <x v="73188"/>
    <x v="165"/>
    <n v="1200"/>
    <d v="2020-09-01T06:20:41"/>
    <x v="1"/>
  </r>
  <r>
    <n v="341121"/>
    <n v="10509"/>
    <x v="73189"/>
    <x v="81"/>
    <n v="1200"/>
    <d v="2020-04-02T07:27:48"/>
    <x v="1"/>
  </r>
  <r>
    <n v="341124"/>
    <n v="10825"/>
    <x v="73190"/>
    <x v="287"/>
    <n v="1200"/>
    <d v="2021-02-01T20:51:09"/>
    <x v="1"/>
  </r>
  <r>
    <n v="341130"/>
    <n v="677"/>
    <x v="73191"/>
    <x v="178"/>
    <n v="1200"/>
    <d v="2020-09-02T07:26:36"/>
    <x v="1"/>
  </r>
  <r>
    <n v="341134"/>
    <n v="7361"/>
    <x v="73192"/>
    <x v="177"/>
    <n v="1200"/>
    <d v="2020-09-02T04:02:38"/>
    <x v="1"/>
  </r>
  <r>
    <n v="341136"/>
    <n v="2352"/>
    <x v="73193"/>
    <x v="231"/>
    <n v="1200"/>
    <d v="2020-12-01T00:50:13"/>
    <x v="1"/>
  </r>
  <r>
    <n v="341137"/>
    <n v="3390"/>
    <x v="73194"/>
    <x v="36"/>
    <n v="1200"/>
    <d v="2020-02-01T20:07:26"/>
    <x v="1"/>
  </r>
  <r>
    <n v="341144"/>
    <n v="8840"/>
    <x v="73195"/>
    <x v="160"/>
    <n v="1200"/>
    <d v="2020-09-01T02:39:44"/>
    <x v="1"/>
  </r>
  <r>
    <n v="341149"/>
    <n v="13870"/>
    <x v="73196"/>
    <x v="207"/>
    <n v="1200"/>
    <d v="2020-11-01T03:40:26"/>
    <x v="1"/>
  </r>
  <r>
    <n v="341153"/>
    <n v="8069"/>
    <x v="73197"/>
    <x v="295"/>
    <n v="1200"/>
    <d v="2021-02-03T20:14:47"/>
    <x v="1"/>
  </r>
  <r>
    <n v="341154"/>
    <n v="5769"/>
    <x v="73198"/>
    <x v="199"/>
    <n v="960"/>
    <d v="2020-10-01T15:50:39"/>
    <x v="1"/>
  </r>
  <r>
    <n v="341155"/>
    <n v="6713"/>
    <x v="73199"/>
    <x v="279"/>
    <n v="1200"/>
    <d v="2021-02-01T03:18:28"/>
    <x v="1"/>
  </r>
  <r>
    <n v="341160"/>
    <n v="2086"/>
    <x v="73200"/>
    <x v="118"/>
    <n v="1200"/>
    <d v="2020-07-01T00:33:59"/>
    <x v="1"/>
  </r>
  <r>
    <n v="341166"/>
    <n v="739"/>
    <x v="73201"/>
    <x v="166"/>
    <n v="1200"/>
    <d v="2020-09-01T06:21:33"/>
    <x v="1"/>
  </r>
  <r>
    <n v="341173"/>
    <n v="11112"/>
    <x v="73202"/>
    <x v="180"/>
    <n v="1200"/>
    <d v="2020-09-02T18:30:06"/>
    <x v="1"/>
  </r>
  <r>
    <n v="341175"/>
    <n v="9034"/>
    <x v="73203"/>
    <x v="212"/>
    <n v="1200"/>
    <d v="2020-11-01T06:53:39"/>
    <x v="1"/>
  </r>
  <r>
    <n v="341182"/>
    <n v="10513"/>
    <x v="73204"/>
    <x v="200"/>
    <n v="1200"/>
    <d v="2020-10-02T05:56:35"/>
    <x v="1"/>
  </r>
  <r>
    <n v="341186"/>
    <n v="4522"/>
    <x v="73205"/>
    <x v="89"/>
    <n v="1200"/>
    <d v="2020-05-01T04:46:57"/>
    <x v="1"/>
  </r>
  <r>
    <n v="341193"/>
    <n v="8273"/>
    <x v="73206"/>
    <x v="260"/>
    <n v="1200"/>
    <d v="2021-01-01T04:31:57"/>
    <x v="1"/>
  </r>
  <r>
    <n v="341194"/>
    <n v="12406"/>
    <x v="73207"/>
    <x v="170"/>
    <n v="0"/>
    <d v="2020-09-01T11:17:27"/>
    <x v="1"/>
  </r>
  <r>
    <n v="341197"/>
    <n v="9380"/>
    <x v="73208"/>
    <x v="92"/>
    <n v="1200"/>
    <d v="2020-05-01T18:02:35"/>
    <x v="1"/>
  </r>
  <r>
    <n v="341201"/>
    <n v="2055"/>
    <x v="73209"/>
    <x v="246"/>
    <n v="1200"/>
    <d v="2020-12-01T13:49:08"/>
    <x v="1"/>
  </r>
  <r>
    <n v="341202"/>
    <n v="4316"/>
    <x v="73210"/>
    <x v="59"/>
    <n v="1200"/>
    <d v="2020-04-01T01:32:09"/>
    <x v="1"/>
  </r>
  <r>
    <n v="341205"/>
    <n v="13362"/>
    <x v="73211"/>
    <x v="252"/>
    <n v="1200"/>
    <d v="2020-12-02T14:02:09"/>
    <x v="1"/>
  </r>
  <r>
    <n v="341208"/>
    <n v="7275"/>
    <x v="73212"/>
    <x v="268"/>
    <n v="1200"/>
    <d v="2021-01-01T23:40:21"/>
    <x v="1"/>
  </r>
  <r>
    <n v="341213"/>
    <n v="6756"/>
    <x v="73213"/>
    <x v="159"/>
    <n v="960"/>
    <d v="2020-09-01T00:18:08"/>
    <x v="1"/>
  </r>
  <r>
    <n v="341214"/>
    <n v="5530"/>
    <x v="73214"/>
    <x v="278"/>
    <n v="1200"/>
    <d v="2021-01-05T09:31:35"/>
    <x v="1"/>
  </r>
  <r>
    <n v="341215"/>
    <n v="6795"/>
    <x v="73215"/>
    <x v="287"/>
    <n v="1200"/>
    <d v="2021-02-01T20:51:09"/>
    <x v="1"/>
  </r>
  <r>
    <n v="341217"/>
    <n v="1414"/>
    <x v="73216"/>
    <x v="101"/>
    <n v="1200"/>
    <d v="2020-06-01T07:42:47"/>
    <x v="1"/>
  </r>
  <r>
    <n v="341222"/>
    <n v="1609"/>
    <x v="73217"/>
    <x v="287"/>
    <n v="1200"/>
    <d v="2021-02-01T20:51:09"/>
    <x v="1"/>
  </r>
  <r>
    <n v="341228"/>
    <n v="4253"/>
    <x v="73218"/>
    <x v="205"/>
    <n v="1200"/>
    <d v="2020-11-01T02:23:48"/>
    <x v="1"/>
  </r>
  <r>
    <n v="341231"/>
    <n v="10204"/>
    <x v="73219"/>
    <x v="248"/>
    <n v="1200"/>
    <d v="2020-12-01T23:58:37"/>
    <x v="1"/>
  </r>
  <r>
    <n v="341249"/>
    <n v="9681"/>
    <x v="73220"/>
    <x v="179"/>
    <n v="1200"/>
    <d v="2020-09-02T13:42:32"/>
    <x v="1"/>
  </r>
  <r>
    <n v="341252"/>
    <n v="3715"/>
    <x v="73221"/>
    <x v="184"/>
    <n v="1200"/>
    <d v="2020-10-01T00:16:49"/>
    <x v="1"/>
  </r>
  <r>
    <n v="341256"/>
    <n v="2879"/>
    <x v="73222"/>
    <x v="204"/>
    <n v="1200"/>
    <d v="2020-11-01T02:15:43"/>
    <x v="1"/>
  </r>
  <r>
    <n v="341262"/>
    <n v="396"/>
    <x v="73223"/>
    <x v="118"/>
    <n v="1200"/>
    <d v="2020-07-01T00:33:59"/>
    <x v="1"/>
  </r>
  <r>
    <n v="341266"/>
    <n v="7639"/>
    <x v="73224"/>
    <x v="170"/>
    <n v="1200"/>
    <d v="2020-09-01T11:17:27"/>
    <x v="1"/>
  </r>
  <r>
    <n v="341268"/>
    <n v="6790"/>
    <x v="73225"/>
    <x v="15"/>
    <n v="1200"/>
    <d v="2020-01-03T17:47:43"/>
    <x v="1"/>
  </r>
  <r>
    <n v="341275"/>
    <n v="12520"/>
    <x v="73226"/>
    <x v="270"/>
    <n v="960"/>
    <d v="2021-01-02T03:42:52"/>
    <x v="1"/>
  </r>
  <r>
    <n v="341282"/>
    <n v="2913"/>
    <x v="73227"/>
    <x v="162"/>
    <n v="1200"/>
    <d v="2020-09-01T04:52:47"/>
    <x v="1"/>
  </r>
  <r>
    <n v="341286"/>
    <n v="4410"/>
    <x v="73228"/>
    <x v="114"/>
    <n v="1200"/>
    <d v="2020-06-03T11:00:11"/>
    <x v="1"/>
  </r>
  <r>
    <n v="341287"/>
    <n v="11558"/>
    <x v="73229"/>
    <x v="222"/>
    <n v="1200"/>
    <d v="2020-11-01T16:23:13"/>
    <x v="1"/>
  </r>
  <r>
    <n v="341291"/>
    <n v="10629"/>
    <x v="73230"/>
    <x v="263"/>
    <n v="1200"/>
    <d v="2021-01-01T10:16:41"/>
    <x v="1"/>
  </r>
  <r>
    <n v="341298"/>
    <n v="5074"/>
    <x v="73231"/>
    <x v="20"/>
    <n v="1200"/>
    <d v="2020-01-05T12:38:03"/>
    <x v="1"/>
  </r>
  <r>
    <n v="341304"/>
    <n v="3884"/>
    <x v="73232"/>
    <x v="294"/>
    <n v="1200"/>
    <d v="2021-02-02T20:20:03"/>
    <x v="1"/>
  </r>
  <r>
    <n v="341311"/>
    <n v="7794"/>
    <x v="73233"/>
    <x v="279"/>
    <n v="1200"/>
    <d v="2021-02-01T03:18:28"/>
    <x v="1"/>
  </r>
  <r>
    <n v="341318"/>
    <n v="10079"/>
    <x v="73234"/>
    <x v="9"/>
    <n v="1200"/>
    <d v="2020-01-02T21:01:44"/>
    <x v="1"/>
  </r>
  <r>
    <n v="341319"/>
    <n v="1173"/>
    <x v="73235"/>
    <x v="136"/>
    <n v="0"/>
    <d v="2020-08-01T02:22:13"/>
    <x v="1"/>
  </r>
  <r>
    <n v="341324"/>
    <n v="3721"/>
    <x v="73236"/>
    <x v="244"/>
    <n v="1200"/>
    <d v="2020-12-01T11:04:25"/>
    <x v="1"/>
  </r>
  <r>
    <n v="341331"/>
    <n v="8025"/>
    <x v="73237"/>
    <x v="58"/>
    <n v="1200"/>
    <d v="2020-04-01T00:30:36"/>
    <x v="1"/>
  </r>
  <r>
    <n v="341335"/>
    <n v="8335"/>
    <x v="73238"/>
    <x v="166"/>
    <n v="1200"/>
    <d v="2020-09-01T06:21:33"/>
    <x v="1"/>
  </r>
  <r>
    <n v="341336"/>
    <n v="8937"/>
    <x v="73239"/>
    <x v="139"/>
    <n v="1200"/>
    <d v="2020-08-01T04:32:30"/>
    <x v="1"/>
  </r>
  <r>
    <n v="341340"/>
    <n v="251"/>
    <x v="73240"/>
    <x v="228"/>
    <n v="1200"/>
    <d v="2020-11-02T11:51:05"/>
    <x v="1"/>
  </r>
  <r>
    <n v="341347"/>
    <n v="9204"/>
    <x v="73241"/>
    <x v="251"/>
    <n v="1200"/>
    <d v="2020-12-02T10:36:42"/>
    <x v="1"/>
  </r>
  <r>
    <n v="341348"/>
    <n v="6282"/>
    <x v="73242"/>
    <x v="232"/>
    <n v="1200"/>
    <d v="2020-12-01T01:40:06"/>
    <x v="1"/>
  </r>
  <r>
    <n v="341349"/>
    <n v="6410"/>
    <x v="73243"/>
    <x v="205"/>
    <n v="0"/>
    <d v="2020-11-01T02:23:48"/>
    <x v="1"/>
  </r>
  <r>
    <n v="341350"/>
    <n v="13332"/>
    <x v="73244"/>
    <x v="94"/>
    <n v="960"/>
    <d v="2020-05-01T22:03:18"/>
    <x v="1"/>
  </r>
  <r>
    <n v="341355"/>
    <n v="13769"/>
    <x v="73245"/>
    <x v="42"/>
    <n v="1200"/>
    <d v="2020-03-01T00:37:25"/>
    <x v="1"/>
  </r>
  <r>
    <n v="341360"/>
    <n v="1940"/>
    <x v="73246"/>
    <x v="160"/>
    <n v="1200"/>
    <d v="2020-09-01T02:39:44"/>
    <x v="1"/>
  </r>
  <r>
    <n v="341367"/>
    <n v="2942"/>
    <x v="73247"/>
    <x v="46"/>
    <n v="1200"/>
    <d v="2020-03-01T03:08:48"/>
    <x v="1"/>
  </r>
  <r>
    <n v="341370"/>
    <n v="6239"/>
    <x v="73248"/>
    <x v="100"/>
    <n v="1200"/>
    <d v="2020-06-01T07:41:54"/>
    <x v="1"/>
  </r>
  <r>
    <n v="341375"/>
    <n v="2661"/>
    <x v="73249"/>
    <x v="229"/>
    <n v="1200"/>
    <d v="2020-11-02T14:13:10"/>
    <x v="1"/>
  </r>
  <r>
    <n v="341379"/>
    <n v="4922"/>
    <x v="73250"/>
    <x v="203"/>
    <n v="0"/>
    <d v="2020-11-01T01:52:27"/>
    <x v="1"/>
  </r>
  <r>
    <n v="341385"/>
    <n v="7211"/>
    <x v="73251"/>
    <x v="190"/>
    <n v="0"/>
    <d v="2020-10-01T10:20:28"/>
    <x v="1"/>
  </r>
  <r>
    <n v="341387"/>
    <n v="13601"/>
    <x v="73252"/>
    <x v="174"/>
    <n v="1200"/>
    <d v="2020-09-01T19:28:50"/>
    <x v="1"/>
  </r>
  <r>
    <n v="341391"/>
    <n v="9954"/>
    <x v="73253"/>
    <x v="18"/>
    <n v="1200"/>
    <d v="2020-01-05T00:28:44"/>
    <x v="1"/>
  </r>
  <r>
    <n v="341401"/>
    <n v="5639"/>
    <x v="73254"/>
    <x v="101"/>
    <n v="1200"/>
    <d v="2020-06-01T07:42:47"/>
    <x v="1"/>
  </r>
  <r>
    <n v="341405"/>
    <n v="8906"/>
    <x v="73255"/>
    <x v="86"/>
    <n v="0"/>
    <d v="2020-05-01T00:42:12"/>
    <x v="1"/>
  </r>
  <r>
    <n v="341406"/>
    <n v="10943"/>
    <x v="73256"/>
    <x v="250"/>
    <n v="1200"/>
    <d v="2020-12-02T09:00:22"/>
    <x v="1"/>
  </r>
  <r>
    <n v="341412"/>
    <n v="1422"/>
    <x v="73257"/>
    <x v="277"/>
    <n v="960"/>
    <d v="2021-01-04T13:01:26"/>
    <x v="1"/>
  </r>
  <r>
    <n v="341413"/>
    <n v="4817"/>
    <x v="73258"/>
    <x v="275"/>
    <n v="1200"/>
    <d v="2021-01-03T14:33:55"/>
    <x v="1"/>
  </r>
  <r>
    <n v="341419"/>
    <n v="6068"/>
    <x v="73259"/>
    <x v="78"/>
    <n v="1200"/>
    <d v="2020-04-02T03:01:14"/>
    <x v="1"/>
  </r>
  <r>
    <n v="341420"/>
    <n v="8487"/>
    <x v="73260"/>
    <x v="65"/>
    <n v="1200"/>
    <d v="2020-04-01T08:02:05"/>
    <x v="1"/>
  </r>
  <r>
    <n v="341421"/>
    <n v="6187"/>
    <x v="73261"/>
    <x v="187"/>
    <n v="1200"/>
    <d v="2020-10-01T03:26:04"/>
    <x v="1"/>
  </r>
  <r>
    <n v="341422"/>
    <n v="9547"/>
    <x v="73262"/>
    <x v="25"/>
    <n v="1200"/>
    <d v="2020-02-01T00:50:26"/>
    <x v="1"/>
  </r>
  <r>
    <n v="341431"/>
    <n v="7026"/>
    <x v="73263"/>
    <x v="76"/>
    <n v="1200"/>
    <d v="2020-04-01T23:15:30"/>
    <x v="1"/>
  </r>
  <r>
    <n v="341434"/>
    <n v="10578"/>
    <x v="73264"/>
    <x v="71"/>
    <n v="1200"/>
    <d v="2020-04-01T15:04:54"/>
    <x v="1"/>
  </r>
  <r>
    <n v="341436"/>
    <n v="7235"/>
    <x v="73265"/>
    <x v="241"/>
    <n v="1200"/>
    <d v="2020-12-01T09:38:25"/>
    <x v="1"/>
  </r>
  <r>
    <n v="341441"/>
    <n v="1617"/>
    <x v="73266"/>
    <x v="108"/>
    <n v="1200"/>
    <d v="2020-06-01T15:35:25"/>
    <x v="1"/>
  </r>
  <r>
    <n v="341442"/>
    <n v="9629"/>
    <x v="73267"/>
    <x v="77"/>
    <n v="1200"/>
    <d v="2020-04-02T01:07:47"/>
    <x v="1"/>
  </r>
  <r>
    <n v="341447"/>
    <n v="2959"/>
    <x v="73268"/>
    <x v="80"/>
    <n v="1200"/>
    <d v="2020-04-02T03:39:16"/>
    <x v="1"/>
  </r>
  <r>
    <n v="341451"/>
    <n v="1967"/>
    <x v="73269"/>
    <x v="120"/>
    <n v="1200"/>
    <d v="2020-07-01T02:27:57"/>
    <x v="1"/>
  </r>
  <r>
    <n v="341457"/>
    <n v="13689"/>
    <x v="73270"/>
    <x v="254"/>
    <n v="1200"/>
    <d v="2021-01-01T00:01:28"/>
    <x v="1"/>
  </r>
  <r>
    <n v="341463"/>
    <n v="8690"/>
    <x v="73271"/>
    <x v="87"/>
    <n v="0"/>
    <d v="2020-05-01T00:47:34"/>
    <x v="1"/>
  </r>
  <r>
    <n v="341464"/>
    <n v="5699"/>
    <x v="73272"/>
    <x v="76"/>
    <n v="1200"/>
    <d v="2020-04-01T23:15:30"/>
    <x v="1"/>
  </r>
  <r>
    <n v="341467"/>
    <n v="4167"/>
    <x v="73273"/>
    <x v="271"/>
    <n v="0"/>
    <d v="2021-01-02T03:59:16"/>
    <x v="1"/>
  </r>
  <r>
    <n v="341473"/>
    <n v="7304"/>
    <x v="73274"/>
    <x v="174"/>
    <n v="1200"/>
    <d v="2020-09-01T19:28:50"/>
    <x v="1"/>
  </r>
  <r>
    <n v="341477"/>
    <n v="5594"/>
    <x v="73275"/>
    <x v="158"/>
    <n v="960"/>
    <d v="2020-08-02T20:14:23"/>
    <x v="1"/>
  </r>
  <r>
    <n v="341478"/>
    <n v="13990"/>
    <x v="73276"/>
    <x v="94"/>
    <n v="1200"/>
    <d v="2020-05-01T22:03:18"/>
    <x v="1"/>
  </r>
  <r>
    <n v="341486"/>
    <n v="2913"/>
    <x v="73277"/>
    <x v="71"/>
    <n v="1200"/>
    <d v="2020-04-01T15:04:54"/>
    <x v="1"/>
  </r>
  <r>
    <n v="341489"/>
    <n v="10397"/>
    <x v="73278"/>
    <x v="13"/>
    <n v="1200"/>
    <d v="2020-01-03T09:32:30"/>
    <x v="1"/>
  </r>
  <r>
    <n v="341490"/>
    <n v="3255"/>
    <x v="73279"/>
    <x v="43"/>
    <n v="1200"/>
    <d v="2020-03-01T01:41:28"/>
    <x v="1"/>
  </r>
  <r>
    <n v="341492"/>
    <n v="6236"/>
    <x v="73280"/>
    <x v="113"/>
    <n v="1200"/>
    <d v="2020-06-03T03:01:43"/>
    <x v="1"/>
  </r>
  <r>
    <n v="341493"/>
    <n v="13570"/>
    <x v="73281"/>
    <x v="126"/>
    <n v="1200"/>
    <d v="2020-07-01T16:22:19"/>
    <x v="1"/>
  </r>
  <r>
    <n v="341494"/>
    <n v="1247"/>
    <x v="73282"/>
    <x v="243"/>
    <n v="1200"/>
    <d v="2020-12-01T10:42:47"/>
    <x v="1"/>
  </r>
  <r>
    <n v="341495"/>
    <n v="10414"/>
    <x v="73283"/>
    <x v="290"/>
    <n v="1200"/>
    <d v="2021-02-02T10:41:20"/>
    <x v="1"/>
  </r>
  <r>
    <n v="341497"/>
    <n v="2312"/>
    <x v="73284"/>
    <x v="52"/>
    <n v="1200"/>
    <d v="2020-03-01T13:39:30"/>
    <x v="1"/>
  </r>
  <r>
    <n v="341498"/>
    <n v="6239"/>
    <x v="73285"/>
    <x v="173"/>
    <n v="1200"/>
    <d v="2020-09-01T13:08:14"/>
    <x v="1"/>
  </r>
  <r>
    <n v="341501"/>
    <n v="11721"/>
    <x v="73286"/>
    <x v="196"/>
    <n v="1200"/>
    <d v="2020-10-01T14:50:21"/>
    <x v="1"/>
  </r>
  <r>
    <n v="341506"/>
    <n v="12348"/>
    <x v="73287"/>
    <x v="255"/>
    <n v="1200"/>
    <d v="2021-01-01T01:43:23"/>
    <x v="1"/>
  </r>
  <r>
    <n v="341513"/>
    <n v="10409"/>
    <x v="73288"/>
    <x v="292"/>
    <n v="1200"/>
    <d v="2021-02-02T14:18:07"/>
    <x v="1"/>
  </r>
  <r>
    <n v="341520"/>
    <n v="7289"/>
    <x v="73289"/>
    <x v="234"/>
    <n v="1200"/>
    <d v="2020-12-01T04:04:32"/>
    <x v="1"/>
  </r>
  <r>
    <n v="341527"/>
    <n v="13352"/>
    <x v="73290"/>
    <x v="194"/>
    <n v="1200"/>
    <d v="2020-10-01T12:35:34"/>
    <x v="1"/>
  </r>
  <r>
    <n v="341529"/>
    <n v="3976"/>
    <x v="73291"/>
    <x v="227"/>
    <n v="1200"/>
    <d v="2020-11-02T07:18:17"/>
    <x v="1"/>
  </r>
  <r>
    <n v="341536"/>
    <n v="10513"/>
    <x v="73292"/>
    <x v="117"/>
    <n v="1200"/>
    <d v="2020-07-01T00:10:20"/>
    <x v="1"/>
  </r>
  <r>
    <n v="341542"/>
    <n v="6583"/>
    <x v="73293"/>
    <x v="166"/>
    <n v="1200"/>
    <d v="2020-09-01T06:21:33"/>
    <x v="1"/>
  </r>
  <r>
    <n v="341546"/>
    <n v="2011"/>
    <x v="73294"/>
    <x v="270"/>
    <n v="960"/>
    <d v="2021-01-02T03:42:52"/>
    <x v="1"/>
  </r>
  <r>
    <n v="341547"/>
    <n v="168"/>
    <x v="73295"/>
    <x v="236"/>
    <n v="1200"/>
    <d v="2020-12-01T06:04:14"/>
    <x v="1"/>
  </r>
  <r>
    <n v="341559"/>
    <n v="10899"/>
    <x v="73296"/>
    <x v="4"/>
    <n v="1200"/>
    <d v="2020-01-02T00:57:53"/>
    <x v="1"/>
  </r>
  <r>
    <n v="341566"/>
    <n v="12324"/>
    <x v="73297"/>
    <x v="101"/>
    <n v="1200"/>
    <d v="2020-06-01T07:42:47"/>
    <x v="1"/>
  </r>
  <r>
    <n v="341570"/>
    <n v="5094"/>
    <x v="73298"/>
    <x v="158"/>
    <n v="1200"/>
    <d v="2020-08-02T20:14:23"/>
    <x v="1"/>
  </r>
  <r>
    <n v="341574"/>
    <n v="4353"/>
    <x v="73299"/>
    <x v="214"/>
    <n v="960"/>
    <d v="2020-11-01T11:02:37"/>
    <x v="1"/>
  </r>
  <r>
    <n v="341586"/>
    <n v="4382"/>
    <x v="73300"/>
    <x v="21"/>
    <n v="1200"/>
    <d v="2020-01-06T03:03:37"/>
    <x v="1"/>
  </r>
  <r>
    <n v="341591"/>
    <n v="10079"/>
    <x v="73301"/>
    <x v="161"/>
    <n v="1200"/>
    <d v="2020-09-01T02:41:04"/>
    <x v="1"/>
  </r>
  <r>
    <n v="341597"/>
    <n v="12290"/>
    <x v="73302"/>
    <x v="4"/>
    <n v="1200"/>
    <d v="2020-01-02T00:57:53"/>
    <x v="1"/>
  </r>
  <r>
    <n v="341602"/>
    <n v="1131"/>
    <x v="73303"/>
    <x v="272"/>
    <n v="1200"/>
    <d v="2021-01-02T11:41:16"/>
    <x v="1"/>
  </r>
  <r>
    <n v="341608"/>
    <n v="5159"/>
    <x v="73304"/>
    <x v="57"/>
    <n v="0"/>
    <d v="2020-04-01T00:25:00"/>
    <x v="1"/>
  </r>
  <r>
    <n v="341609"/>
    <n v="11404"/>
    <x v="73305"/>
    <x v="132"/>
    <n v="0"/>
    <d v="2020-07-03T18:05:04"/>
    <x v="1"/>
  </r>
  <r>
    <n v="341613"/>
    <n v="1165"/>
    <x v="73306"/>
    <x v="206"/>
    <n v="1200"/>
    <d v="2020-11-01T02:50:36"/>
    <x v="1"/>
  </r>
  <r>
    <n v="341618"/>
    <n v="828"/>
    <x v="73307"/>
    <x v="92"/>
    <n v="1200"/>
    <d v="2020-05-01T18:02:35"/>
    <x v="1"/>
  </r>
  <r>
    <n v="341623"/>
    <n v="10158"/>
    <x v="73308"/>
    <x v="147"/>
    <n v="960"/>
    <d v="2020-08-01T08:41:43"/>
    <x v="1"/>
  </r>
  <r>
    <n v="341629"/>
    <n v="5459"/>
    <x v="73309"/>
    <x v="194"/>
    <n v="0"/>
    <d v="2020-10-01T12:35:34"/>
    <x v="1"/>
  </r>
  <r>
    <n v="341632"/>
    <n v="9354"/>
    <x v="73310"/>
    <x v="52"/>
    <n v="1200"/>
    <d v="2020-03-01T13:39:30"/>
    <x v="1"/>
  </r>
  <r>
    <n v="341633"/>
    <n v="10689"/>
    <x v="73311"/>
    <x v="155"/>
    <n v="1200"/>
    <d v="2020-08-02T07:57:17"/>
    <x v="1"/>
  </r>
  <r>
    <n v="341637"/>
    <n v="13892"/>
    <x v="73312"/>
    <x v="186"/>
    <n v="1200"/>
    <d v="2020-10-01T02:00:42"/>
    <x v="1"/>
  </r>
  <r>
    <n v="341639"/>
    <n v="986"/>
    <x v="73313"/>
    <x v="158"/>
    <n v="1200"/>
    <d v="2020-08-02T20:14:23"/>
    <x v="1"/>
  </r>
  <r>
    <n v="341646"/>
    <n v="7230"/>
    <x v="73314"/>
    <x v="106"/>
    <n v="960"/>
    <d v="2020-06-01T14:19:02"/>
    <x v="1"/>
  </r>
  <r>
    <n v="341652"/>
    <n v="7648"/>
    <x v="73315"/>
    <x v="105"/>
    <n v="1200"/>
    <d v="2020-06-01T14:12:05"/>
    <x v="1"/>
  </r>
  <r>
    <n v="341656"/>
    <n v="6480"/>
    <x v="73316"/>
    <x v="100"/>
    <n v="1200"/>
    <d v="2020-06-01T07:41:54"/>
    <x v="1"/>
  </r>
  <r>
    <n v="341663"/>
    <n v="12154"/>
    <x v="73317"/>
    <x v="33"/>
    <n v="1200"/>
    <d v="2020-02-01T15:32:18"/>
    <x v="1"/>
  </r>
  <r>
    <n v="341668"/>
    <n v="7420"/>
    <x v="73318"/>
    <x v="262"/>
    <n v="1200"/>
    <d v="2021-01-01T05:54:44"/>
    <x v="1"/>
  </r>
  <r>
    <n v="341671"/>
    <n v="9540"/>
    <x v="73319"/>
    <x v="273"/>
    <n v="1200"/>
    <d v="2021-01-02T12:39:29"/>
    <x v="1"/>
  </r>
  <r>
    <n v="341672"/>
    <n v="12566"/>
    <x v="73320"/>
    <x v="177"/>
    <n v="1200"/>
    <d v="2020-09-02T04:02:38"/>
    <x v="1"/>
  </r>
  <r>
    <n v="341675"/>
    <n v="10776"/>
    <x v="73321"/>
    <x v="71"/>
    <n v="1200"/>
    <d v="2020-04-01T15:04:54"/>
    <x v="1"/>
  </r>
  <r>
    <n v="341677"/>
    <n v="9320"/>
    <x v="73322"/>
    <x v="233"/>
    <n v="1200"/>
    <d v="2020-12-01T01:57:10"/>
    <x v="1"/>
  </r>
  <r>
    <n v="341680"/>
    <n v="8940"/>
    <x v="73323"/>
    <x v="150"/>
    <n v="1200"/>
    <d v="2020-08-01T15:15:03"/>
    <x v="1"/>
  </r>
  <r>
    <n v="341686"/>
    <n v="6791"/>
    <x v="73324"/>
    <x v="4"/>
    <n v="1200"/>
    <d v="2020-01-02T00:57:53"/>
    <x v="1"/>
  </r>
  <r>
    <n v="341689"/>
    <n v="3815"/>
    <x v="73325"/>
    <x v="127"/>
    <n v="0"/>
    <d v="2020-07-01T17:53:50"/>
    <x v="1"/>
  </r>
  <r>
    <n v="341694"/>
    <n v="9159"/>
    <x v="73326"/>
    <x v="57"/>
    <n v="1200"/>
    <d v="2020-04-01T00:25:00"/>
    <x v="1"/>
  </r>
  <r>
    <n v="341700"/>
    <n v="2351"/>
    <x v="73327"/>
    <x v="33"/>
    <n v="1200"/>
    <d v="2020-02-01T15:32:18"/>
    <x v="1"/>
  </r>
  <r>
    <n v="341701"/>
    <n v="7048"/>
    <x v="73328"/>
    <x v="234"/>
    <n v="1200"/>
    <d v="2020-12-01T04:04:32"/>
    <x v="1"/>
  </r>
  <r>
    <n v="341703"/>
    <n v="4922"/>
    <x v="73329"/>
    <x v="228"/>
    <n v="960"/>
    <d v="2020-11-02T11:51:05"/>
    <x v="1"/>
  </r>
  <r>
    <n v="341708"/>
    <n v="9423"/>
    <x v="73330"/>
    <x v="130"/>
    <n v="1200"/>
    <d v="2020-07-02T04:08:30"/>
    <x v="1"/>
  </r>
  <r>
    <n v="341715"/>
    <n v="13015"/>
    <x v="73331"/>
    <x v="258"/>
    <n v="1200"/>
    <d v="2021-01-01T03:12:51"/>
    <x v="1"/>
  </r>
  <r>
    <n v="341722"/>
    <n v="5459"/>
    <x v="73332"/>
    <x v="243"/>
    <n v="1200"/>
    <d v="2020-12-01T10:42:47"/>
    <x v="1"/>
  </r>
  <r>
    <n v="341725"/>
    <n v="6842"/>
    <x v="73333"/>
    <x v="187"/>
    <n v="1200"/>
    <d v="2020-10-01T03:26:04"/>
    <x v="1"/>
  </r>
  <r>
    <n v="341730"/>
    <n v="1414"/>
    <x v="73334"/>
    <x v="258"/>
    <n v="1200"/>
    <d v="2021-01-01T03:12:51"/>
    <x v="1"/>
  </r>
  <r>
    <n v="341733"/>
    <n v="7292"/>
    <x v="73335"/>
    <x v="267"/>
    <n v="0"/>
    <d v="2021-01-01T22:06:32"/>
    <x v="1"/>
  </r>
  <r>
    <n v="341740"/>
    <n v="13766"/>
    <x v="73336"/>
    <x v="280"/>
    <n v="1200"/>
    <d v="2021-02-01T03:58:38"/>
    <x v="1"/>
  </r>
  <r>
    <n v="341744"/>
    <n v="13055"/>
    <x v="73337"/>
    <x v="189"/>
    <n v="1200"/>
    <d v="2020-10-01T03:41:58"/>
    <x v="1"/>
  </r>
  <r>
    <n v="341747"/>
    <n v="6883"/>
    <x v="73338"/>
    <x v="219"/>
    <n v="1200"/>
    <d v="2020-11-01T14:53:31"/>
    <x v="1"/>
  </r>
  <r>
    <n v="341751"/>
    <n v="1770"/>
    <x v="73339"/>
    <x v="90"/>
    <n v="1200"/>
    <d v="2020-05-01T08:01:52"/>
    <x v="1"/>
  </r>
  <r>
    <n v="341754"/>
    <n v="2292"/>
    <x v="73340"/>
    <x v="256"/>
    <n v="1200"/>
    <d v="2021-01-01T01:44:50"/>
    <x v="1"/>
  </r>
  <r>
    <n v="341757"/>
    <n v="13728"/>
    <x v="73341"/>
    <x v="33"/>
    <n v="960"/>
    <d v="2020-02-01T15:32:18"/>
    <x v="1"/>
  </r>
  <r>
    <n v="341760"/>
    <n v="6842"/>
    <x v="73342"/>
    <x v="166"/>
    <n v="1200"/>
    <d v="2020-09-01T06:21:33"/>
    <x v="1"/>
  </r>
  <r>
    <n v="341765"/>
    <n v="4145"/>
    <x v="73343"/>
    <x v="54"/>
    <n v="1200"/>
    <d v="2020-03-01T22:02:15"/>
    <x v="1"/>
  </r>
  <r>
    <n v="341775"/>
    <n v="6117"/>
    <x v="73344"/>
    <x v="181"/>
    <n v="1200"/>
    <d v="2020-09-03T00:46:17"/>
    <x v="1"/>
  </r>
  <r>
    <n v="341777"/>
    <n v="787"/>
    <x v="73345"/>
    <x v="92"/>
    <n v="1200"/>
    <d v="2020-05-01T18:02:35"/>
    <x v="1"/>
  </r>
  <r>
    <n v="341779"/>
    <n v="1568"/>
    <x v="73346"/>
    <x v="112"/>
    <n v="1200"/>
    <d v="2020-06-02T18:13:11"/>
    <x v="1"/>
  </r>
  <r>
    <n v="341785"/>
    <n v="5622"/>
    <x v="73347"/>
    <x v="1"/>
    <n v="1200"/>
    <d v="2020-01-01T10:14:24"/>
    <x v="1"/>
  </r>
  <r>
    <n v="341787"/>
    <n v="6537"/>
    <x v="73348"/>
    <x v="232"/>
    <n v="1200"/>
    <d v="2020-12-01T01:40:06"/>
    <x v="1"/>
  </r>
  <r>
    <n v="341793"/>
    <n v="937"/>
    <x v="73349"/>
    <x v="76"/>
    <n v="1200"/>
    <d v="2020-04-01T23:15:30"/>
    <x v="1"/>
  </r>
  <r>
    <n v="341797"/>
    <n v="8412"/>
    <x v="73350"/>
    <x v="82"/>
    <n v="1200"/>
    <d v="2020-04-02T11:06:10"/>
    <x v="1"/>
  </r>
  <r>
    <n v="341798"/>
    <n v="8115"/>
    <x v="73351"/>
    <x v="169"/>
    <n v="1200"/>
    <d v="2020-09-01T10:44:36"/>
    <x v="1"/>
  </r>
  <r>
    <n v="341804"/>
    <n v="2227"/>
    <x v="73352"/>
    <x v="169"/>
    <n v="1200"/>
    <d v="2020-09-01T10:44:36"/>
    <x v="1"/>
  </r>
  <r>
    <n v="341811"/>
    <n v="10204"/>
    <x v="73353"/>
    <x v="199"/>
    <n v="0"/>
    <d v="2020-10-01T15:50:39"/>
    <x v="1"/>
  </r>
  <r>
    <n v="341816"/>
    <n v="6935"/>
    <x v="73354"/>
    <x v="105"/>
    <n v="0"/>
    <d v="2020-06-01T14:12:05"/>
    <x v="1"/>
  </r>
  <r>
    <n v="341830"/>
    <n v="2516"/>
    <x v="73355"/>
    <x v="123"/>
    <n v="1200"/>
    <d v="2020-07-01T06:52:26"/>
    <x v="1"/>
  </r>
  <r>
    <n v="341836"/>
    <n v="5592"/>
    <x v="73356"/>
    <x v="218"/>
    <n v="1200"/>
    <d v="2020-11-01T14:46:15"/>
    <x v="1"/>
  </r>
  <r>
    <n v="341843"/>
    <n v="4113"/>
    <x v="73357"/>
    <x v="176"/>
    <n v="1200"/>
    <d v="2020-09-02T02:59:56"/>
    <x v="1"/>
  </r>
  <r>
    <n v="341845"/>
    <n v="5907"/>
    <x v="73358"/>
    <x v="100"/>
    <n v="1200"/>
    <d v="2020-06-01T07:41:54"/>
    <x v="1"/>
  </r>
  <r>
    <n v="341851"/>
    <n v="12325"/>
    <x v="73359"/>
    <x v="213"/>
    <n v="1200"/>
    <d v="2020-11-01T07:02:18"/>
    <x v="1"/>
  </r>
  <r>
    <n v="341858"/>
    <n v="510"/>
    <x v="73360"/>
    <x v="162"/>
    <n v="960"/>
    <d v="2020-09-01T04:52:47"/>
    <x v="1"/>
  </r>
  <r>
    <n v="341865"/>
    <n v="1615"/>
    <x v="73361"/>
    <x v="282"/>
    <n v="1200"/>
    <d v="2021-02-01T06:00:54"/>
    <x v="1"/>
  </r>
  <r>
    <n v="341872"/>
    <n v="7975"/>
    <x v="73362"/>
    <x v="146"/>
    <n v="1200"/>
    <d v="2020-08-01T08:24:54"/>
    <x v="1"/>
  </r>
  <r>
    <n v="341874"/>
    <n v="944"/>
    <x v="73363"/>
    <x v="33"/>
    <n v="1200"/>
    <d v="2020-02-01T15:32:18"/>
    <x v="1"/>
  </r>
  <r>
    <n v="341881"/>
    <n v="1053"/>
    <x v="73364"/>
    <x v="270"/>
    <n v="1200"/>
    <d v="2021-01-02T03:42:52"/>
    <x v="1"/>
  </r>
  <r>
    <n v="341884"/>
    <n v="3862"/>
    <x v="73365"/>
    <x v="271"/>
    <n v="1200"/>
    <d v="2021-01-02T03:59:16"/>
    <x v="1"/>
  </r>
  <r>
    <n v="341889"/>
    <n v="9726"/>
    <x v="73366"/>
    <x v="276"/>
    <n v="1200"/>
    <d v="2021-01-04T08:58:49"/>
    <x v="1"/>
  </r>
  <r>
    <n v="341895"/>
    <n v="13851"/>
    <x v="73367"/>
    <x v="281"/>
    <n v="1200"/>
    <d v="2021-02-01T04:17:28"/>
    <x v="1"/>
  </r>
  <r>
    <n v="341900"/>
    <n v="10150"/>
    <x v="73368"/>
    <x v="43"/>
    <n v="1200"/>
    <d v="2020-03-01T01:41:28"/>
    <x v="1"/>
  </r>
  <r>
    <n v="341904"/>
    <n v="7086"/>
    <x v="73369"/>
    <x v="138"/>
    <n v="1200"/>
    <d v="2020-08-01T04:05:20"/>
    <x v="1"/>
  </r>
  <r>
    <n v="341909"/>
    <n v="3893"/>
    <x v="73370"/>
    <x v="123"/>
    <n v="1200"/>
    <d v="2020-07-01T06:52:26"/>
    <x v="1"/>
  </r>
  <r>
    <n v="341914"/>
    <n v="2301"/>
    <x v="73371"/>
    <x v="267"/>
    <n v="1200"/>
    <d v="2021-01-01T22:06:32"/>
    <x v="1"/>
  </r>
  <r>
    <n v="341920"/>
    <n v="2607"/>
    <x v="73372"/>
    <x v="75"/>
    <n v="1200"/>
    <d v="2020-04-01T22:09:26"/>
    <x v="1"/>
  </r>
  <r>
    <n v="341925"/>
    <n v="8679"/>
    <x v="73373"/>
    <x v="272"/>
    <n v="960"/>
    <d v="2021-01-02T11:41:16"/>
    <x v="1"/>
  </r>
  <r>
    <n v="341926"/>
    <n v="10721"/>
    <x v="73374"/>
    <x v="234"/>
    <n v="1200"/>
    <d v="2020-12-01T04:04:32"/>
    <x v="1"/>
  </r>
  <r>
    <n v="341929"/>
    <n v="13255"/>
    <x v="73375"/>
    <x v="147"/>
    <n v="1200"/>
    <d v="2020-08-01T08:41:43"/>
    <x v="1"/>
  </r>
  <r>
    <n v="341936"/>
    <n v="1337"/>
    <x v="73376"/>
    <x v="175"/>
    <n v="1200"/>
    <d v="2020-09-02T00:21:36"/>
    <x v="1"/>
  </r>
  <r>
    <n v="341942"/>
    <n v="11763"/>
    <x v="73377"/>
    <x v="272"/>
    <n v="1200"/>
    <d v="2021-01-02T11:41:16"/>
    <x v="1"/>
  </r>
  <r>
    <n v="341949"/>
    <n v="10001"/>
    <x v="73378"/>
    <x v="270"/>
    <n v="1200"/>
    <d v="2021-01-02T03:42:52"/>
    <x v="1"/>
  </r>
  <r>
    <n v="341954"/>
    <n v="818"/>
    <x v="73379"/>
    <x v="143"/>
    <n v="1200"/>
    <d v="2020-08-01T06:55:44"/>
    <x v="1"/>
  </r>
  <r>
    <n v="341961"/>
    <n v="8955"/>
    <x v="73380"/>
    <x v="215"/>
    <n v="1200"/>
    <d v="2020-11-01T11:17:08"/>
    <x v="1"/>
  </r>
  <r>
    <n v="341974"/>
    <n v="2801"/>
    <x v="73381"/>
    <x v="128"/>
    <n v="1200"/>
    <d v="2020-07-01T22:51:52"/>
    <x v="1"/>
  </r>
  <r>
    <n v="341981"/>
    <n v="2379"/>
    <x v="73382"/>
    <x v="224"/>
    <n v="1200"/>
    <d v="2020-11-01T21:51:36"/>
    <x v="1"/>
  </r>
  <r>
    <n v="341992"/>
    <n v="5685"/>
    <x v="73383"/>
    <x v="68"/>
    <n v="1200"/>
    <d v="2020-04-01T10:18:25"/>
    <x v="1"/>
  </r>
  <r>
    <n v="342007"/>
    <n v="11763"/>
    <x v="73384"/>
    <x v="192"/>
    <n v="1200"/>
    <d v="2020-10-01T11:12:06"/>
    <x v="1"/>
  </r>
  <r>
    <n v="342011"/>
    <n v="1455"/>
    <x v="73385"/>
    <x v="186"/>
    <n v="960"/>
    <d v="2020-10-01T02:00:42"/>
    <x v="1"/>
  </r>
  <r>
    <n v="342019"/>
    <n v="10135"/>
    <x v="73386"/>
    <x v="283"/>
    <n v="1200"/>
    <d v="2021-02-01T08:56:39"/>
    <x v="1"/>
  </r>
  <r>
    <n v="342024"/>
    <n v="7648"/>
    <x v="73387"/>
    <x v="148"/>
    <n v="1200"/>
    <d v="2020-08-01T08:50:40"/>
    <x v="1"/>
  </r>
  <r>
    <n v="342029"/>
    <n v="1489"/>
    <x v="73388"/>
    <x v="261"/>
    <n v="1200"/>
    <d v="2021-01-01T04:43:57"/>
    <x v="1"/>
  </r>
  <r>
    <n v="342033"/>
    <n v="8693"/>
    <x v="73389"/>
    <x v="20"/>
    <n v="0"/>
    <d v="2020-01-05T12:38:03"/>
    <x v="1"/>
  </r>
  <r>
    <n v="342040"/>
    <n v="7534"/>
    <x v="73390"/>
    <x v="3"/>
    <n v="1200"/>
    <d v="2020-01-01T20:43:56"/>
    <x v="1"/>
  </r>
  <r>
    <n v="342045"/>
    <n v="10291"/>
    <x v="73391"/>
    <x v="35"/>
    <n v="1200"/>
    <d v="2020-02-01T18:08:42"/>
    <x v="1"/>
  </r>
  <r>
    <n v="342052"/>
    <n v="1814"/>
    <x v="73392"/>
    <x v="73"/>
    <n v="1200"/>
    <d v="2020-04-01T20:07:24"/>
    <x v="1"/>
  </r>
  <r>
    <n v="342053"/>
    <n v="13471"/>
    <x v="73393"/>
    <x v="292"/>
    <n v="960"/>
    <d v="2021-02-02T14:18:07"/>
    <x v="1"/>
  </r>
  <r>
    <n v="342054"/>
    <n v="710"/>
    <x v="73394"/>
    <x v="222"/>
    <n v="960"/>
    <d v="2020-11-01T16:23:13"/>
    <x v="1"/>
  </r>
  <r>
    <n v="342061"/>
    <n v="5610"/>
    <x v="73395"/>
    <x v="273"/>
    <n v="1200"/>
    <d v="2021-01-02T12:39:29"/>
    <x v="1"/>
  </r>
  <r>
    <n v="342067"/>
    <n v="9674"/>
    <x v="73396"/>
    <x v="219"/>
    <n v="1200"/>
    <d v="2020-11-01T14:53:31"/>
    <x v="1"/>
  </r>
  <r>
    <n v="342072"/>
    <n v="435"/>
    <x v="73397"/>
    <x v="173"/>
    <n v="1200"/>
    <d v="2020-09-01T13:08:14"/>
    <x v="1"/>
  </r>
  <r>
    <n v="342075"/>
    <n v="2003"/>
    <x v="73398"/>
    <x v="167"/>
    <n v="1200"/>
    <d v="2020-09-01T08:45:45"/>
    <x v="1"/>
  </r>
  <r>
    <n v="342082"/>
    <n v="7580"/>
    <x v="73399"/>
    <x v="196"/>
    <n v="1200"/>
    <d v="2020-10-01T14:50:21"/>
    <x v="1"/>
  </r>
  <r>
    <n v="342087"/>
    <n v="10955"/>
    <x v="73400"/>
    <x v="185"/>
    <n v="1200"/>
    <d v="2020-10-01T01:19:03"/>
    <x v="1"/>
  </r>
  <r>
    <n v="342089"/>
    <n v="11733"/>
    <x v="73401"/>
    <x v="286"/>
    <n v="1200"/>
    <d v="2021-02-01T20:43:49"/>
    <x v="1"/>
  </r>
  <r>
    <n v="342090"/>
    <n v="4223"/>
    <x v="73402"/>
    <x v="253"/>
    <n v="960"/>
    <d v="2020-12-03T19:16:07"/>
    <x v="1"/>
  </r>
  <r>
    <n v="342097"/>
    <n v="3590"/>
    <x v="73403"/>
    <x v="181"/>
    <n v="1200"/>
    <d v="2020-09-03T00:46:17"/>
    <x v="1"/>
  </r>
  <r>
    <n v="342104"/>
    <n v="2118"/>
    <x v="73404"/>
    <x v="75"/>
    <n v="1200"/>
    <d v="2020-04-01T22:09:26"/>
    <x v="1"/>
  </r>
  <r>
    <n v="342111"/>
    <n v="7858"/>
    <x v="73405"/>
    <x v="166"/>
    <n v="1200"/>
    <d v="2020-09-01T06:21:33"/>
    <x v="1"/>
  </r>
  <r>
    <n v="342114"/>
    <n v="980"/>
    <x v="73406"/>
    <x v="180"/>
    <n v="1200"/>
    <d v="2020-09-02T18:30:06"/>
    <x v="1"/>
  </r>
  <r>
    <n v="342117"/>
    <n v="9547"/>
    <x v="73407"/>
    <x v="162"/>
    <n v="1200"/>
    <d v="2020-09-01T04:52:47"/>
    <x v="1"/>
  </r>
  <r>
    <n v="342123"/>
    <n v="9333"/>
    <x v="73408"/>
    <x v="144"/>
    <n v="1200"/>
    <d v="2020-08-01T07:21:20"/>
    <x v="1"/>
  </r>
  <r>
    <n v="342126"/>
    <n v="4358"/>
    <x v="73409"/>
    <x v="88"/>
    <n v="1200"/>
    <d v="2020-05-01T01:11:11"/>
    <x v="1"/>
  </r>
  <r>
    <n v="342127"/>
    <n v="13532"/>
    <x v="73410"/>
    <x v="208"/>
    <n v="1200"/>
    <d v="2020-11-01T03:52:46"/>
    <x v="1"/>
  </r>
  <r>
    <n v="342129"/>
    <n v="7117"/>
    <x v="73411"/>
    <x v="85"/>
    <n v="960"/>
    <d v="2020-05-01T00:24:15"/>
    <x v="1"/>
  </r>
  <r>
    <n v="342132"/>
    <n v="6370"/>
    <x v="73412"/>
    <x v="19"/>
    <n v="1200"/>
    <d v="2020-01-05T05:18:14"/>
    <x v="1"/>
  </r>
  <r>
    <n v="342135"/>
    <n v="10924"/>
    <x v="73413"/>
    <x v="84"/>
    <n v="1200"/>
    <d v="2020-05-01T00:22:54"/>
    <x v="1"/>
  </r>
  <r>
    <n v="342139"/>
    <n v="3826"/>
    <x v="73414"/>
    <x v="195"/>
    <n v="1200"/>
    <d v="2020-10-01T12:50:12"/>
    <x v="1"/>
  </r>
  <r>
    <n v="342145"/>
    <n v="2800"/>
    <x v="73415"/>
    <x v="47"/>
    <n v="1200"/>
    <d v="2020-03-01T03:50:25"/>
    <x v="1"/>
  </r>
  <r>
    <n v="342147"/>
    <n v="11205"/>
    <x v="73416"/>
    <x v="131"/>
    <n v="0"/>
    <d v="2020-07-02T08:46:18"/>
    <x v="1"/>
  </r>
  <r>
    <n v="342151"/>
    <n v="5699"/>
    <x v="73417"/>
    <x v="295"/>
    <n v="1200"/>
    <d v="2021-02-03T20:14:47"/>
    <x v="1"/>
  </r>
  <r>
    <n v="342155"/>
    <n v="1790"/>
    <x v="73418"/>
    <x v="275"/>
    <n v="1200"/>
    <d v="2021-01-03T14:33:55"/>
    <x v="1"/>
  </r>
  <r>
    <n v="342158"/>
    <n v="9380"/>
    <x v="73419"/>
    <x v="180"/>
    <n v="1200"/>
    <d v="2020-09-02T18:30:06"/>
    <x v="1"/>
  </r>
  <r>
    <n v="342162"/>
    <n v="6531"/>
    <x v="73420"/>
    <x v="259"/>
    <n v="1200"/>
    <d v="2021-01-01T04:03:35"/>
    <x v="1"/>
  </r>
  <r>
    <n v="342163"/>
    <n v="1754"/>
    <x v="73421"/>
    <x v="189"/>
    <n v="1200"/>
    <d v="2020-10-01T03:41:58"/>
    <x v="1"/>
  </r>
  <r>
    <n v="342170"/>
    <n v="12692"/>
    <x v="73422"/>
    <x v="147"/>
    <n v="1200"/>
    <d v="2020-08-01T08:41:43"/>
    <x v="1"/>
  </r>
  <r>
    <n v="342174"/>
    <n v="3275"/>
    <x v="73423"/>
    <x v="52"/>
    <n v="1200"/>
    <d v="2020-03-01T13:39:30"/>
    <x v="1"/>
  </r>
  <r>
    <n v="342175"/>
    <n v="3405"/>
    <x v="73424"/>
    <x v="273"/>
    <n v="960"/>
    <d v="2021-01-02T12:39:29"/>
    <x v="1"/>
  </r>
  <r>
    <n v="342179"/>
    <n v="3290"/>
    <x v="73425"/>
    <x v="253"/>
    <n v="1200"/>
    <d v="2020-12-03T19:16:07"/>
    <x v="1"/>
  </r>
  <r>
    <n v="342182"/>
    <n v="6539"/>
    <x v="73426"/>
    <x v="184"/>
    <n v="1200"/>
    <d v="2020-10-01T00:16:49"/>
    <x v="1"/>
  </r>
  <r>
    <n v="342186"/>
    <n v="4398"/>
    <x v="73427"/>
    <x v="1"/>
    <n v="1200"/>
    <d v="2020-01-01T10:14:24"/>
    <x v="1"/>
  </r>
  <r>
    <n v="342188"/>
    <n v="6531"/>
    <x v="73428"/>
    <x v="278"/>
    <n v="1200"/>
    <d v="2021-01-05T09:31:35"/>
    <x v="1"/>
  </r>
  <r>
    <n v="342189"/>
    <n v="4539"/>
    <x v="73429"/>
    <x v="8"/>
    <n v="1200"/>
    <d v="2020-01-02T20:35:56"/>
    <x v="1"/>
  </r>
  <r>
    <n v="342192"/>
    <n v="6791"/>
    <x v="73430"/>
    <x v="249"/>
    <n v="1200"/>
    <d v="2020-12-02T02:23:49"/>
    <x v="1"/>
  </r>
  <r>
    <n v="342195"/>
    <n v="463"/>
    <x v="73431"/>
    <x v="44"/>
    <n v="1200"/>
    <d v="2020-03-01T02:31:49"/>
    <x v="1"/>
  </r>
  <r>
    <n v="342202"/>
    <n v="8045"/>
    <x v="73432"/>
    <x v="116"/>
    <n v="1200"/>
    <d v="2020-06-04T06:09:33"/>
    <x v="1"/>
  </r>
  <r>
    <n v="342208"/>
    <n v="8695"/>
    <x v="73433"/>
    <x v="236"/>
    <n v="960"/>
    <d v="2020-12-01T06:04:14"/>
    <x v="1"/>
  </r>
  <r>
    <n v="342215"/>
    <n v="3721"/>
    <x v="73434"/>
    <x v="170"/>
    <n v="1200"/>
    <d v="2020-09-01T11:17:27"/>
    <x v="1"/>
  </r>
  <r>
    <n v="342216"/>
    <n v="8842"/>
    <x v="73435"/>
    <x v="212"/>
    <n v="1200"/>
    <d v="2020-11-01T06:53:39"/>
    <x v="1"/>
  </r>
  <r>
    <n v="342225"/>
    <n v="9283"/>
    <x v="73436"/>
    <x v="263"/>
    <n v="1200"/>
    <d v="2021-01-01T10:16:41"/>
    <x v="1"/>
  </r>
  <r>
    <n v="342230"/>
    <n v="960"/>
    <x v="73437"/>
    <x v="43"/>
    <n v="1200"/>
    <d v="2020-03-01T01:41:28"/>
    <x v="1"/>
  </r>
  <r>
    <n v="342233"/>
    <n v="5793"/>
    <x v="73438"/>
    <x v="80"/>
    <n v="1200"/>
    <d v="2020-04-02T03:39:16"/>
    <x v="1"/>
  </r>
  <r>
    <n v="342238"/>
    <n v="11303"/>
    <x v="73439"/>
    <x v="35"/>
    <n v="1200"/>
    <d v="2020-02-01T18:08:42"/>
    <x v="1"/>
  </r>
  <r>
    <n v="342245"/>
    <n v="12443"/>
    <x v="73440"/>
    <x v="156"/>
    <n v="1200"/>
    <d v="2020-08-02T14:28:26"/>
    <x v="1"/>
  </r>
  <r>
    <n v="342249"/>
    <n v="10773"/>
    <x v="73441"/>
    <x v="18"/>
    <n v="1200"/>
    <d v="2020-01-05T00:28:44"/>
    <x v="1"/>
  </r>
  <r>
    <n v="342250"/>
    <n v="10098"/>
    <x v="73442"/>
    <x v="282"/>
    <n v="1200"/>
    <d v="2021-02-01T06:00:54"/>
    <x v="1"/>
  </r>
  <r>
    <n v="342256"/>
    <n v="1342"/>
    <x v="73443"/>
    <x v="202"/>
    <n v="1200"/>
    <d v="2020-11-01T00:04:38"/>
    <x v="1"/>
  </r>
  <r>
    <n v="342262"/>
    <n v="2005"/>
    <x v="73444"/>
    <x v="239"/>
    <n v="1200"/>
    <d v="2020-12-01T08:22:38"/>
    <x v="1"/>
  </r>
  <r>
    <n v="342264"/>
    <n v="2024"/>
    <x v="73445"/>
    <x v="143"/>
    <n v="1200"/>
    <d v="2020-08-01T06:55:44"/>
    <x v="1"/>
  </r>
  <r>
    <n v="342270"/>
    <n v="9423"/>
    <x v="73446"/>
    <x v="106"/>
    <n v="1200"/>
    <d v="2020-06-01T14:19:02"/>
    <x v="1"/>
  </r>
  <r>
    <n v="342271"/>
    <n v="10759"/>
    <x v="73447"/>
    <x v="252"/>
    <n v="1200"/>
    <d v="2020-12-02T14:02:09"/>
    <x v="1"/>
  </r>
  <r>
    <n v="342273"/>
    <n v="8524"/>
    <x v="73448"/>
    <x v="73"/>
    <n v="1200"/>
    <d v="2020-04-01T20:07:24"/>
    <x v="1"/>
  </r>
  <r>
    <n v="342277"/>
    <n v="7828"/>
    <x v="73449"/>
    <x v="78"/>
    <n v="0"/>
    <d v="2020-04-02T03:01:14"/>
    <x v="1"/>
  </r>
  <r>
    <n v="342283"/>
    <n v="3067"/>
    <x v="73450"/>
    <x v="189"/>
    <n v="0"/>
    <d v="2020-10-01T03:41:58"/>
    <x v="1"/>
  </r>
  <r>
    <n v="342290"/>
    <n v="1247"/>
    <x v="73451"/>
    <x v="230"/>
    <n v="1200"/>
    <d v="2020-11-02T18:05:45"/>
    <x v="1"/>
  </r>
  <r>
    <n v="342292"/>
    <n v="10744"/>
    <x v="73452"/>
    <x v="202"/>
    <n v="1200"/>
    <d v="2020-11-01T00:04:38"/>
    <x v="1"/>
  </r>
  <r>
    <n v="342297"/>
    <n v="2582"/>
    <x v="73453"/>
    <x v="15"/>
    <n v="960"/>
    <d v="2020-01-03T17:47:43"/>
    <x v="1"/>
  </r>
  <r>
    <n v="342303"/>
    <n v="11677"/>
    <x v="73454"/>
    <x v="121"/>
    <n v="960"/>
    <d v="2020-07-01T03:30:20"/>
    <x v="1"/>
  </r>
  <r>
    <n v="342304"/>
    <n v="2913"/>
    <x v="73455"/>
    <x v="103"/>
    <n v="1200"/>
    <d v="2020-06-01T10:26:59"/>
    <x v="1"/>
  </r>
  <r>
    <n v="342313"/>
    <n v="10331"/>
    <x v="73456"/>
    <x v="22"/>
    <n v="1200"/>
    <d v="2020-01-08T11:25:59"/>
    <x v="1"/>
  </r>
  <r>
    <n v="342317"/>
    <n v="8958"/>
    <x v="73457"/>
    <x v="247"/>
    <n v="1200"/>
    <d v="2020-12-01T15:09:58"/>
    <x v="1"/>
  </r>
  <r>
    <n v="342322"/>
    <n v="3503"/>
    <x v="73458"/>
    <x v="239"/>
    <n v="1200"/>
    <d v="2020-12-01T08:22:38"/>
    <x v="1"/>
  </r>
  <r>
    <n v="342325"/>
    <n v="1431"/>
    <x v="73459"/>
    <x v="68"/>
    <n v="1200"/>
    <d v="2020-04-01T10:18:25"/>
    <x v="1"/>
  </r>
  <r>
    <n v="342330"/>
    <n v="10297"/>
    <x v="73460"/>
    <x v="246"/>
    <n v="1200"/>
    <d v="2020-12-01T13:49:08"/>
    <x v="1"/>
  </r>
  <r>
    <n v="342337"/>
    <n v="8843"/>
    <x v="73461"/>
    <x v="276"/>
    <n v="0"/>
    <d v="2021-01-04T08:58:49"/>
    <x v="1"/>
  </r>
  <r>
    <n v="342343"/>
    <n v="4168"/>
    <x v="73462"/>
    <x v="185"/>
    <n v="1200"/>
    <d v="2020-10-01T01:19:03"/>
    <x v="1"/>
  </r>
  <r>
    <n v="342349"/>
    <n v="870"/>
    <x v="73463"/>
    <x v="134"/>
    <n v="1200"/>
    <d v="2020-08-01T00:42:42"/>
    <x v="1"/>
  </r>
  <r>
    <n v="342355"/>
    <n v="4790"/>
    <x v="73464"/>
    <x v="263"/>
    <n v="960"/>
    <d v="2021-01-01T10:16:41"/>
    <x v="1"/>
  </r>
  <r>
    <n v="342357"/>
    <n v="1856"/>
    <x v="73465"/>
    <x v="85"/>
    <n v="1200"/>
    <d v="2020-05-01T00:24:15"/>
    <x v="1"/>
  </r>
  <r>
    <n v="342359"/>
    <n v="12182"/>
    <x v="73466"/>
    <x v="36"/>
    <n v="0"/>
    <d v="2020-02-01T20:07:26"/>
    <x v="1"/>
  </r>
  <r>
    <n v="342360"/>
    <n v="6779"/>
    <x v="73467"/>
    <x v="278"/>
    <n v="1200"/>
    <d v="2021-01-05T09:31:35"/>
    <x v="1"/>
  </r>
  <r>
    <n v="342366"/>
    <n v="3951"/>
    <x v="73468"/>
    <x v="239"/>
    <n v="1200"/>
    <d v="2020-12-01T08:22:38"/>
    <x v="1"/>
  </r>
  <r>
    <n v="342367"/>
    <n v="13606"/>
    <x v="73469"/>
    <x v="42"/>
    <n v="1200"/>
    <d v="2020-03-01T00:37:25"/>
    <x v="1"/>
  </r>
  <r>
    <n v="342370"/>
    <n v="8545"/>
    <x v="73470"/>
    <x v="98"/>
    <n v="1200"/>
    <d v="2020-05-02T20:11:47"/>
    <x v="1"/>
  </r>
  <r>
    <n v="342371"/>
    <n v="3777"/>
    <x v="73471"/>
    <x v="151"/>
    <n v="1200"/>
    <d v="2020-08-01T18:19:29"/>
    <x v="1"/>
  </r>
  <r>
    <n v="342374"/>
    <n v="11028"/>
    <x v="73472"/>
    <x v="170"/>
    <n v="1200"/>
    <d v="2020-09-01T11:17:27"/>
    <x v="1"/>
  </r>
  <r>
    <n v="342381"/>
    <n v="558"/>
    <x v="73473"/>
    <x v="220"/>
    <n v="1200"/>
    <d v="2020-11-01T16:00:33"/>
    <x v="1"/>
  </r>
  <r>
    <n v="342383"/>
    <n v="10282"/>
    <x v="73474"/>
    <x v="139"/>
    <n v="1200"/>
    <d v="2020-08-01T04:32:30"/>
    <x v="1"/>
  </r>
  <r>
    <n v="342384"/>
    <n v="6464"/>
    <x v="73475"/>
    <x v="3"/>
    <n v="1200"/>
    <d v="2020-01-01T20:43:56"/>
    <x v="1"/>
  </r>
  <r>
    <n v="342390"/>
    <n v="9427"/>
    <x v="73476"/>
    <x v="65"/>
    <n v="1200"/>
    <d v="2020-04-01T08:02:05"/>
    <x v="1"/>
  </r>
  <r>
    <n v="342397"/>
    <n v="3469"/>
    <x v="73477"/>
    <x v="245"/>
    <n v="1200"/>
    <d v="2020-12-01T12:48:51"/>
    <x v="1"/>
  </r>
  <r>
    <n v="342403"/>
    <n v="6883"/>
    <x v="73478"/>
    <x v="194"/>
    <n v="0"/>
    <d v="2020-10-01T12:35:34"/>
    <x v="1"/>
  </r>
  <r>
    <n v="342404"/>
    <n v="11763"/>
    <x v="73479"/>
    <x v="163"/>
    <n v="960"/>
    <d v="2020-09-01T05:03:57"/>
    <x v="1"/>
  </r>
  <r>
    <n v="342405"/>
    <n v="1814"/>
    <x v="73480"/>
    <x v="80"/>
    <n v="1200"/>
    <d v="2020-04-02T03:39:16"/>
    <x v="1"/>
  </r>
  <r>
    <n v="342407"/>
    <n v="3679"/>
    <x v="73481"/>
    <x v="116"/>
    <n v="1200"/>
    <d v="2020-06-04T06:09:33"/>
    <x v="1"/>
  </r>
  <r>
    <n v="342408"/>
    <n v="13070"/>
    <x v="73482"/>
    <x v="266"/>
    <n v="1200"/>
    <d v="2021-01-01T17:19:22"/>
    <x v="1"/>
  </r>
  <r>
    <n v="342411"/>
    <n v="374"/>
    <x v="73483"/>
    <x v="217"/>
    <n v="1200"/>
    <d v="2020-11-01T14:05:48"/>
    <x v="1"/>
  </r>
  <r>
    <n v="342417"/>
    <n v="8119"/>
    <x v="73484"/>
    <x v="137"/>
    <n v="1200"/>
    <d v="2020-08-01T03:03:26"/>
    <x v="1"/>
  </r>
  <r>
    <n v="342422"/>
    <n v="524"/>
    <x v="73485"/>
    <x v="85"/>
    <n v="1200"/>
    <d v="2020-05-01T00:24:15"/>
    <x v="1"/>
  </r>
  <r>
    <n v="342423"/>
    <n v="1832"/>
    <x v="73486"/>
    <x v="253"/>
    <n v="1200"/>
    <d v="2020-12-03T19:16:07"/>
    <x v="1"/>
  </r>
  <r>
    <n v="342424"/>
    <n v="8406"/>
    <x v="73487"/>
    <x v="196"/>
    <n v="1200"/>
    <d v="2020-10-01T14:50:21"/>
    <x v="1"/>
  </r>
  <r>
    <n v="342425"/>
    <n v="1538"/>
    <x v="73488"/>
    <x v="122"/>
    <n v="1200"/>
    <d v="2020-07-01T06:44:37"/>
    <x v="1"/>
  </r>
  <r>
    <n v="342430"/>
    <n v="8666"/>
    <x v="73489"/>
    <x v="246"/>
    <n v="1200"/>
    <d v="2020-12-01T13:49:08"/>
    <x v="1"/>
  </r>
  <r>
    <n v="342437"/>
    <n v="4857"/>
    <x v="73490"/>
    <x v="275"/>
    <n v="1200"/>
    <d v="2021-01-03T14:33:55"/>
    <x v="1"/>
  </r>
  <r>
    <n v="342439"/>
    <n v="9489"/>
    <x v="73491"/>
    <x v="84"/>
    <n v="1200"/>
    <d v="2020-05-01T00:22:54"/>
    <x v="1"/>
  </r>
  <r>
    <n v="342443"/>
    <n v="5574"/>
    <x v="73492"/>
    <x v="137"/>
    <n v="1200"/>
    <d v="2020-08-01T03:03:26"/>
    <x v="1"/>
  </r>
  <r>
    <n v="342444"/>
    <n v="10135"/>
    <x v="73493"/>
    <x v="169"/>
    <n v="1200"/>
    <d v="2020-09-01T10:44:36"/>
    <x v="1"/>
  </r>
  <r>
    <n v="342451"/>
    <n v="6836"/>
    <x v="73494"/>
    <x v="251"/>
    <n v="1200"/>
    <d v="2020-12-02T10:36:42"/>
    <x v="1"/>
  </r>
  <r>
    <n v="342462"/>
    <n v="10711"/>
    <x v="73495"/>
    <x v="245"/>
    <n v="1200"/>
    <d v="2020-12-01T12:48:51"/>
    <x v="1"/>
  </r>
  <r>
    <n v="342465"/>
    <n v="5254"/>
    <x v="73496"/>
    <x v="13"/>
    <n v="0"/>
    <d v="2020-01-03T09:32:30"/>
    <x v="1"/>
  </r>
  <r>
    <n v="342466"/>
    <n v="10414"/>
    <x v="73497"/>
    <x v="186"/>
    <n v="1200"/>
    <d v="2020-10-01T02:00:42"/>
    <x v="1"/>
  </r>
  <r>
    <n v="342470"/>
    <n v="5064"/>
    <x v="73498"/>
    <x v="59"/>
    <n v="1200"/>
    <d v="2020-04-01T01:32:09"/>
    <x v="1"/>
  </r>
  <r>
    <n v="342476"/>
    <n v="10460"/>
    <x v="73499"/>
    <x v="69"/>
    <n v="1200"/>
    <d v="2020-04-01T10:57:24"/>
    <x v="1"/>
  </r>
  <r>
    <n v="342478"/>
    <n v="11727"/>
    <x v="73500"/>
    <x v="60"/>
    <n v="960"/>
    <d v="2020-04-01T03:55:51"/>
    <x v="1"/>
  </r>
  <r>
    <n v="342481"/>
    <n v="3754"/>
    <x v="73501"/>
    <x v="179"/>
    <n v="1200"/>
    <d v="2020-09-02T13:42:32"/>
    <x v="1"/>
  </r>
  <r>
    <n v="342486"/>
    <n v="5098"/>
    <x v="73502"/>
    <x v="205"/>
    <n v="1200"/>
    <d v="2020-11-01T02:23:48"/>
    <x v="1"/>
  </r>
  <r>
    <n v="342488"/>
    <n v="9760"/>
    <x v="73503"/>
    <x v="250"/>
    <n v="1200"/>
    <d v="2020-12-02T09:00:22"/>
    <x v="1"/>
  </r>
  <r>
    <n v="342490"/>
    <n v="3505"/>
    <x v="73504"/>
    <x v="143"/>
    <n v="0"/>
    <d v="2020-08-01T06:55:44"/>
    <x v="1"/>
  </r>
  <r>
    <n v="342496"/>
    <n v="1365"/>
    <x v="73505"/>
    <x v="141"/>
    <n v="1200"/>
    <d v="2020-08-01T06:20:39"/>
    <x v="1"/>
  </r>
  <r>
    <n v="342502"/>
    <n v="13255"/>
    <x v="73506"/>
    <x v="144"/>
    <n v="1200"/>
    <d v="2020-08-01T07:21:20"/>
    <x v="1"/>
  </r>
  <r>
    <n v="342509"/>
    <n v="2484"/>
    <x v="73507"/>
    <x v="71"/>
    <n v="1200"/>
    <d v="2020-04-01T15:04:54"/>
    <x v="1"/>
  </r>
  <r>
    <n v="342511"/>
    <n v="2567"/>
    <x v="73508"/>
    <x v="210"/>
    <n v="1200"/>
    <d v="2020-11-01T04:55:52"/>
    <x v="1"/>
  </r>
  <r>
    <n v="342515"/>
    <n v="10079"/>
    <x v="73509"/>
    <x v="15"/>
    <n v="1200"/>
    <d v="2020-01-03T17:47:43"/>
    <x v="1"/>
  </r>
  <r>
    <n v="342519"/>
    <n v="4193"/>
    <x v="73510"/>
    <x v="133"/>
    <n v="1200"/>
    <d v="2020-07-03T23:20:54"/>
    <x v="1"/>
  </r>
  <r>
    <n v="342522"/>
    <n v="6102"/>
    <x v="73511"/>
    <x v="203"/>
    <n v="1200"/>
    <d v="2020-11-01T01:52:27"/>
    <x v="1"/>
  </r>
  <r>
    <n v="342524"/>
    <n v="5098"/>
    <x v="73512"/>
    <x v="25"/>
    <n v="1200"/>
    <d v="2020-02-01T00:50:26"/>
    <x v="1"/>
  </r>
  <r>
    <n v="342527"/>
    <n v="8700"/>
    <x v="73513"/>
    <x v="180"/>
    <n v="960"/>
    <d v="2020-09-02T18:30:06"/>
    <x v="1"/>
  </r>
  <r>
    <n v="342529"/>
    <n v="8666"/>
    <x v="73514"/>
    <x v="116"/>
    <n v="1200"/>
    <d v="2020-06-04T06:09:33"/>
    <x v="1"/>
  </r>
  <r>
    <n v="342535"/>
    <n v="1943"/>
    <x v="73515"/>
    <x v="256"/>
    <n v="1200"/>
    <d v="2021-01-01T01:44:50"/>
    <x v="1"/>
  </r>
  <r>
    <n v="342537"/>
    <n v="10561"/>
    <x v="73516"/>
    <x v="167"/>
    <n v="1200"/>
    <d v="2020-09-01T08:45:45"/>
    <x v="1"/>
  </r>
  <r>
    <n v="342539"/>
    <n v="13255"/>
    <x v="73517"/>
    <x v="65"/>
    <n v="1200"/>
    <d v="2020-04-01T08:02:05"/>
    <x v="1"/>
  </r>
  <r>
    <n v="342542"/>
    <n v="12935"/>
    <x v="73518"/>
    <x v="1"/>
    <n v="1200"/>
    <d v="2020-01-01T10:14:24"/>
    <x v="1"/>
  </r>
  <r>
    <n v="342549"/>
    <n v="11677"/>
    <x v="73519"/>
    <x v="241"/>
    <n v="1200"/>
    <d v="2020-12-01T09:38:25"/>
    <x v="1"/>
  </r>
  <r>
    <n v="342551"/>
    <n v="1744"/>
    <x v="73520"/>
    <x v="277"/>
    <n v="1200"/>
    <d v="2021-01-04T13:01:26"/>
    <x v="1"/>
  </r>
  <r>
    <n v="342555"/>
    <n v="7281"/>
    <x v="73521"/>
    <x v="247"/>
    <n v="1200"/>
    <d v="2020-12-01T15:09:58"/>
    <x v="1"/>
  </r>
  <r>
    <n v="342558"/>
    <n v="12922"/>
    <x v="73522"/>
    <x v="3"/>
    <n v="0"/>
    <d v="2020-01-01T20:43:56"/>
    <x v="1"/>
  </r>
  <r>
    <n v="342562"/>
    <n v="534"/>
    <x v="73523"/>
    <x v="171"/>
    <n v="1200"/>
    <d v="2020-09-01T11:32:01"/>
    <x v="1"/>
  </r>
  <r>
    <n v="342568"/>
    <n v="11908"/>
    <x v="73524"/>
    <x v="59"/>
    <n v="1200"/>
    <d v="2020-04-01T01:32:09"/>
    <x v="1"/>
  </r>
  <r>
    <n v="342571"/>
    <n v="13533"/>
    <x v="73525"/>
    <x v="256"/>
    <n v="960"/>
    <d v="2021-01-01T01:44:50"/>
    <x v="1"/>
  </r>
  <r>
    <n v="342576"/>
    <n v="9683"/>
    <x v="73526"/>
    <x v="107"/>
    <n v="1200"/>
    <d v="2020-06-01T15:04:31"/>
    <x v="1"/>
  </r>
  <r>
    <n v="342578"/>
    <n v="1582"/>
    <x v="73527"/>
    <x v="239"/>
    <n v="1200"/>
    <d v="2020-12-01T08:22:38"/>
    <x v="1"/>
  </r>
  <r>
    <n v="342581"/>
    <n v="12097"/>
    <x v="73528"/>
    <x v="227"/>
    <n v="1200"/>
    <d v="2020-11-02T07:18:17"/>
    <x v="1"/>
  </r>
  <r>
    <n v="342582"/>
    <n v="1207"/>
    <x v="73529"/>
    <x v="256"/>
    <n v="1200"/>
    <d v="2021-01-01T01:44:50"/>
    <x v="1"/>
  </r>
  <r>
    <n v="342589"/>
    <n v="7086"/>
    <x v="73530"/>
    <x v="230"/>
    <n v="1200"/>
    <d v="2020-11-02T18:05:45"/>
    <x v="1"/>
  </r>
  <r>
    <n v="342590"/>
    <n v="6777"/>
    <x v="73531"/>
    <x v="5"/>
    <n v="1200"/>
    <d v="2020-01-02T06:05:06"/>
    <x v="1"/>
  </r>
  <r>
    <n v="342597"/>
    <n v="11023"/>
    <x v="73532"/>
    <x v="156"/>
    <n v="1200"/>
    <d v="2020-08-02T14:28:26"/>
    <x v="1"/>
  </r>
  <r>
    <n v="342602"/>
    <n v="12033"/>
    <x v="73533"/>
    <x v="59"/>
    <n v="1200"/>
    <d v="2020-04-01T01:32:09"/>
    <x v="1"/>
  </r>
  <r>
    <n v="342604"/>
    <n v="10581"/>
    <x v="73534"/>
    <x v="260"/>
    <n v="1200"/>
    <d v="2021-01-01T04:31:57"/>
    <x v="1"/>
  </r>
  <r>
    <n v="342609"/>
    <n v="3067"/>
    <x v="73535"/>
    <x v="120"/>
    <n v="0"/>
    <d v="2020-07-01T02:27:57"/>
    <x v="1"/>
  </r>
  <r>
    <n v="342611"/>
    <n v="12390"/>
    <x v="73536"/>
    <x v="286"/>
    <n v="1200"/>
    <d v="2021-02-01T20:43:49"/>
    <x v="1"/>
  </r>
  <r>
    <n v="342613"/>
    <n v="13886"/>
    <x v="73537"/>
    <x v="265"/>
    <n v="1200"/>
    <d v="2021-01-01T11:56:23"/>
    <x v="1"/>
  </r>
  <r>
    <n v="342614"/>
    <n v="9946"/>
    <x v="73538"/>
    <x v="164"/>
    <n v="1200"/>
    <d v="2020-09-01T06:19:15"/>
    <x v="1"/>
  </r>
  <r>
    <n v="342615"/>
    <n v="4666"/>
    <x v="73539"/>
    <x v="240"/>
    <n v="1200"/>
    <d v="2020-12-01T08:34:35"/>
    <x v="1"/>
  </r>
  <r>
    <n v="342618"/>
    <n v="3972"/>
    <x v="73540"/>
    <x v="271"/>
    <n v="1200"/>
    <d v="2021-01-02T03:59:16"/>
    <x v="1"/>
  </r>
  <r>
    <n v="342624"/>
    <n v="12734"/>
    <x v="73541"/>
    <x v="234"/>
    <n v="1200"/>
    <d v="2020-12-01T04:04:32"/>
    <x v="1"/>
  </r>
  <r>
    <n v="342625"/>
    <n v="11692"/>
    <x v="73542"/>
    <x v="197"/>
    <n v="1200"/>
    <d v="2020-10-01T15:01:44"/>
    <x v="1"/>
  </r>
  <r>
    <n v="342627"/>
    <n v="7281"/>
    <x v="73543"/>
    <x v="240"/>
    <n v="1200"/>
    <d v="2020-12-01T08:34:35"/>
    <x v="1"/>
  </r>
  <r>
    <n v="342633"/>
    <n v="3072"/>
    <x v="73544"/>
    <x v="81"/>
    <n v="1200"/>
    <d v="2020-04-02T07:27:48"/>
    <x v="1"/>
  </r>
  <r>
    <n v="342639"/>
    <n v="13295"/>
    <x v="73545"/>
    <x v="233"/>
    <n v="1200"/>
    <d v="2020-12-01T01:57:10"/>
    <x v="1"/>
  </r>
  <r>
    <n v="342644"/>
    <n v="4449"/>
    <x v="73546"/>
    <x v="208"/>
    <n v="1200"/>
    <d v="2020-11-01T03:52:46"/>
    <x v="1"/>
  </r>
  <r>
    <n v="342651"/>
    <n v="9781"/>
    <x v="73547"/>
    <x v="118"/>
    <n v="1200"/>
    <d v="2020-07-01T00:33:59"/>
    <x v="1"/>
  </r>
  <r>
    <n v="342652"/>
    <n v="130"/>
    <x v="73548"/>
    <x v="153"/>
    <n v="1200"/>
    <d v="2020-08-02T00:00:08"/>
    <x v="1"/>
  </r>
  <r>
    <n v="342654"/>
    <n v="11303"/>
    <x v="73549"/>
    <x v="179"/>
    <n v="1200"/>
    <d v="2020-09-02T13:42:32"/>
    <x v="1"/>
  </r>
  <r>
    <n v="342660"/>
    <n v="9410"/>
    <x v="73550"/>
    <x v="141"/>
    <n v="1200"/>
    <d v="2020-08-01T06:20:39"/>
    <x v="1"/>
  </r>
  <r>
    <n v="342663"/>
    <n v="1512"/>
    <x v="73551"/>
    <x v="55"/>
    <n v="1200"/>
    <d v="2020-03-02T11:02:51"/>
    <x v="1"/>
  </r>
  <r>
    <n v="342667"/>
    <n v="1940"/>
    <x v="73552"/>
    <x v="159"/>
    <n v="1200"/>
    <d v="2020-09-01T00:18:08"/>
    <x v="1"/>
  </r>
  <r>
    <n v="342669"/>
    <n v="9204"/>
    <x v="73553"/>
    <x v="43"/>
    <n v="1200"/>
    <d v="2020-03-01T01:41:28"/>
    <x v="1"/>
  </r>
  <r>
    <n v="342676"/>
    <n v="4819"/>
    <x v="73554"/>
    <x v="118"/>
    <n v="960"/>
    <d v="2020-07-01T00:33:59"/>
    <x v="1"/>
  </r>
  <r>
    <n v="342681"/>
    <n v="13813"/>
    <x v="73555"/>
    <x v="14"/>
    <n v="1200"/>
    <d v="2020-01-03T10:34:56"/>
    <x v="1"/>
  </r>
  <r>
    <n v="342682"/>
    <n v="11447"/>
    <x v="73556"/>
    <x v="172"/>
    <n v="960"/>
    <d v="2020-09-01T12:58:25"/>
    <x v="1"/>
  </r>
  <r>
    <n v="342694"/>
    <n v="5073"/>
    <x v="73557"/>
    <x v="186"/>
    <n v="1200"/>
    <d v="2020-10-01T02:00:42"/>
    <x v="1"/>
  </r>
  <r>
    <n v="342697"/>
    <n v="11404"/>
    <x v="73558"/>
    <x v="270"/>
    <n v="1200"/>
    <d v="2021-01-02T03:42:52"/>
    <x v="1"/>
  </r>
  <r>
    <n v="342704"/>
    <n v="6213"/>
    <x v="73559"/>
    <x v="189"/>
    <n v="1200"/>
    <d v="2020-10-01T03:41:58"/>
    <x v="1"/>
  </r>
  <r>
    <n v="342708"/>
    <n v="4092"/>
    <x v="73560"/>
    <x v="255"/>
    <n v="1200"/>
    <d v="2021-01-01T01:43:23"/>
    <x v="1"/>
  </r>
  <r>
    <n v="342711"/>
    <n v="13657"/>
    <x v="73561"/>
    <x v="245"/>
    <n v="1200"/>
    <d v="2020-12-01T12:48:51"/>
    <x v="1"/>
  </r>
  <r>
    <n v="342712"/>
    <n v="4041"/>
    <x v="73562"/>
    <x v="175"/>
    <n v="1200"/>
    <d v="2020-09-02T00:21:36"/>
    <x v="1"/>
  </r>
  <r>
    <n v="342714"/>
    <n v="10432"/>
    <x v="73563"/>
    <x v="196"/>
    <n v="1200"/>
    <d v="2020-10-01T14:50:21"/>
    <x v="1"/>
  </r>
  <r>
    <n v="342721"/>
    <n v="10096"/>
    <x v="73564"/>
    <x v="160"/>
    <n v="1200"/>
    <d v="2020-09-01T02:39:44"/>
    <x v="1"/>
  </r>
  <r>
    <n v="342726"/>
    <n v="8247"/>
    <x v="73565"/>
    <x v="156"/>
    <n v="1200"/>
    <d v="2020-08-02T14:28:26"/>
    <x v="1"/>
  </r>
  <r>
    <n v="342740"/>
    <n v="11280"/>
    <x v="73566"/>
    <x v="196"/>
    <n v="1200"/>
    <d v="2020-10-01T14:50:21"/>
    <x v="1"/>
  </r>
  <r>
    <n v="342747"/>
    <n v="12329"/>
    <x v="73567"/>
    <x v="58"/>
    <n v="1200"/>
    <d v="2020-04-01T00:30:36"/>
    <x v="1"/>
  </r>
  <r>
    <n v="342757"/>
    <n v="2724"/>
    <x v="73568"/>
    <x v="207"/>
    <n v="1200"/>
    <d v="2020-11-01T03:40:26"/>
    <x v="1"/>
  </r>
  <r>
    <n v="342760"/>
    <n v="11000"/>
    <x v="73569"/>
    <x v="52"/>
    <n v="0"/>
    <d v="2020-03-01T13:39:30"/>
    <x v="1"/>
  </r>
  <r>
    <n v="342765"/>
    <n v="2002"/>
    <x v="73570"/>
    <x v="55"/>
    <n v="1200"/>
    <d v="2020-03-02T11:02:51"/>
    <x v="1"/>
  </r>
  <r>
    <n v="342766"/>
    <n v="4427"/>
    <x v="73571"/>
    <x v="147"/>
    <n v="1200"/>
    <d v="2020-08-01T08:41:43"/>
    <x v="1"/>
  </r>
  <r>
    <n v="342770"/>
    <n v="2496"/>
    <x v="73572"/>
    <x v="78"/>
    <n v="1200"/>
    <d v="2020-04-02T03:01:14"/>
    <x v="1"/>
  </r>
  <r>
    <n v="342775"/>
    <n v="4716"/>
    <x v="73573"/>
    <x v="263"/>
    <n v="960"/>
    <d v="2021-01-01T10:16:41"/>
    <x v="1"/>
  </r>
  <r>
    <n v="342781"/>
    <n v="1313"/>
    <x v="73574"/>
    <x v="223"/>
    <n v="1200"/>
    <d v="2020-11-01T16:31:27"/>
    <x v="1"/>
  </r>
  <r>
    <n v="342783"/>
    <n v="7816"/>
    <x v="73575"/>
    <x v="44"/>
    <n v="1200"/>
    <d v="2020-03-01T02:31:49"/>
    <x v="1"/>
  </r>
  <r>
    <n v="342788"/>
    <n v="13861"/>
    <x v="73576"/>
    <x v="102"/>
    <n v="1200"/>
    <d v="2020-06-01T08:07:56"/>
    <x v="1"/>
  </r>
  <r>
    <n v="342789"/>
    <n v="9158"/>
    <x v="73577"/>
    <x v="20"/>
    <n v="1200"/>
    <d v="2020-01-05T12:38:03"/>
    <x v="1"/>
  </r>
  <r>
    <n v="342793"/>
    <n v="12006"/>
    <x v="73578"/>
    <x v="224"/>
    <n v="1200"/>
    <d v="2020-11-01T21:51:36"/>
    <x v="1"/>
  </r>
  <r>
    <n v="342794"/>
    <n v="3572"/>
    <x v="73579"/>
    <x v="148"/>
    <n v="960"/>
    <d v="2020-08-01T08:50:40"/>
    <x v="1"/>
  </r>
  <r>
    <n v="342800"/>
    <n v="10513"/>
    <x v="73580"/>
    <x v="25"/>
    <n v="960"/>
    <d v="2020-02-01T00:50:26"/>
    <x v="1"/>
  </r>
  <r>
    <n v="342805"/>
    <n v="11033"/>
    <x v="73581"/>
    <x v="269"/>
    <n v="1200"/>
    <d v="2021-01-02T00:35:41"/>
    <x v="1"/>
  </r>
  <r>
    <n v="342808"/>
    <n v="7645"/>
    <x v="73582"/>
    <x v="231"/>
    <n v="1200"/>
    <d v="2020-12-01T00:50:13"/>
    <x v="1"/>
  </r>
  <r>
    <n v="342811"/>
    <n v="11802"/>
    <x v="73583"/>
    <x v="37"/>
    <n v="960"/>
    <d v="2020-02-01T20:26:19"/>
    <x v="1"/>
  </r>
  <r>
    <n v="342814"/>
    <n v="3990"/>
    <x v="73584"/>
    <x v="150"/>
    <n v="1200"/>
    <d v="2020-08-01T15:15:03"/>
    <x v="1"/>
  </r>
  <r>
    <n v="342815"/>
    <n v="13907"/>
    <x v="73585"/>
    <x v="10"/>
    <n v="1200"/>
    <d v="2020-01-03T00:27:51"/>
    <x v="1"/>
  </r>
  <r>
    <n v="342820"/>
    <n v="8650"/>
    <x v="73586"/>
    <x v="231"/>
    <n v="960"/>
    <d v="2020-12-01T00:50:13"/>
    <x v="1"/>
  </r>
  <r>
    <n v="342827"/>
    <n v="6454"/>
    <x v="73587"/>
    <x v="246"/>
    <n v="1200"/>
    <d v="2020-12-01T13:49:08"/>
    <x v="1"/>
  </r>
  <r>
    <n v="342832"/>
    <n v="416"/>
    <x v="73588"/>
    <x v="204"/>
    <n v="1200"/>
    <d v="2020-11-01T02:15:43"/>
    <x v="1"/>
  </r>
  <r>
    <n v="342835"/>
    <n v="1707"/>
    <x v="73589"/>
    <x v="50"/>
    <n v="1200"/>
    <d v="2020-03-01T05:23:13"/>
    <x v="1"/>
  </r>
  <r>
    <n v="342837"/>
    <n v="1165"/>
    <x v="73590"/>
    <x v="50"/>
    <n v="1200"/>
    <d v="2020-03-01T05:23:13"/>
    <x v="1"/>
  </r>
  <r>
    <n v="342841"/>
    <n v="296"/>
    <x v="73591"/>
    <x v="294"/>
    <n v="0"/>
    <d v="2021-02-02T20:20:03"/>
    <x v="1"/>
  </r>
  <r>
    <n v="342843"/>
    <n v="7442"/>
    <x v="73592"/>
    <x v="274"/>
    <n v="1200"/>
    <d v="2021-01-02T14:21:05"/>
    <x v="1"/>
  </r>
  <r>
    <n v="342848"/>
    <n v="5300"/>
    <x v="73593"/>
    <x v="90"/>
    <n v="1200"/>
    <d v="2020-05-01T08:01:52"/>
    <x v="1"/>
  </r>
  <r>
    <n v="342850"/>
    <n v="8807"/>
    <x v="73594"/>
    <x v="116"/>
    <n v="1200"/>
    <d v="2020-06-04T06:09:33"/>
    <x v="1"/>
  </r>
  <r>
    <n v="342853"/>
    <n v="478"/>
    <x v="73595"/>
    <x v="103"/>
    <n v="1200"/>
    <d v="2020-06-01T10:26:59"/>
    <x v="1"/>
  </r>
  <r>
    <n v="342855"/>
    <n v="11796"/>
    <x v="73596"/>
    <x v="168"/>
    <n v="1200"/>
    <d v="2020-09-01T09:18:08"/>
    <x v="1"/>
  </r>
  <r>
    <n v="342859"/>
    <n v="9797"/>
    <x v="73597"/>
    <x v="165"/>
    <n v="1200"/>
    <d v="2020-09-01T06:20:41"/>
    <x v="1"/>
  </r>
  <r>
    <n v="342863"/>
    <n v="12348"/>
    <x v="73598"/>
    <x v="183"/>
    <n v="1200"/>
    <d v="2020-10-01T00:04:27"/>
    <x v="1"/>
  </r>
  <r>
    <n v="342869"/>
    <n v="5073"/>
    <x v="73599"/>
    <x v="19"/>
    <n v="1200"/>
    <d v="2020-01-05T05:18:14"/>
    <x v="1"/>
  </r>
  <r>
    <n v="342875"/>
    <n v="6914"/>
    <x v="73600"/>
    <x v="116"/>
    <n v="960"/>
    <d v="2020-06-04T06:09:33"/>
    <x v="1"/>
  </r>
  <r>
    <n v="342881"/>
    <n v="13352"/>
    <x v="73601"/>
    <x v="293"/>
    <n v="1200"/>
    <d v="2021-02-02T17:46:48"/>
    <x v="1"/>
  </r>
  <r>
    <n v="342885"/>
    <n v="6758"/>
    <x v="73602"/>
    <x v="59"/>
    <n v="1200"/>
    <d v="2020-04-01T01:32:09"/>
    <x v="1"/>
  </r>
  <r>
    <n v="342892"/>
    <n v="11845"/>
    <x v="73603"/>
    <x v="69"/>
    <n v="1200"/>
    <d v="2020-04-01T10:57:24"/>
    <x v="1"/>
  </r>
  <r>
    <n v="342895"/>
    <n v="3017"/>
    <x v="73604"/>
    <x v="197"/>
    <n v="1200"/>
    <d v="2020-10-01T15:01:44"/>
    <x v="1"/>
  </r>
  <r>
    <n v="342896"/>
    <n v="9047"/>
    <x v="73605"/>
    <x v="238"/>
    <n v="1200"/>
    <d v="2020-12-01T08:00:16"/>
    <x v="1"/>
  </r>
  <r>
    <n v="342898"/>
    <n v="3449"/>
    <x v="73606"/>
    <x v="204"/>
    <n v="0"/>
    <d v="2020-11-01T02:15:43"/>
    <x v="1"/>
  </r>
  <r>
    <n v="342911"/>
    <n v="4851"/>
    <x v="73607"/>
    <x v="95"/>
    <n v="1200"/>
    <d v="2020-05-01T23:27:05"/>
    <x v="1"/>
  </r>
  <r>
    <n v="342912"/>
    <n v="5594"/>
    <x v="73608"/>
    <x v="127"/>
    <n v="960"/>
    <d v="2020-07-01T17:53:50"/>
    <x v="1"/>
  </r>
  <r>
    <n v="342915"/>
    <n v="4583"/>
    <x v="73609"/>
    <x v="112"/>
    <n v="1200"/>
    <d v="2020-06-02T18:13:11"/>
    <x v="1"/>
  </r>
  <r>
    <n v="342922"/>
    <n v="1538"/>
    <x v="73610"/>
    <x v="155"/>
    <n v="1200"/>
    <d v="2020-08-02T07:57:17"/>
    <x v="1"/>
  </r>
  <r>
    <n v="342928"/>
    <n v="5475"/>
    <x v="73611"/>
    <x v="223"/>
    <n v="1200"/>
    <d v="2020-11-01T16:31:27"/>
    <x v="1"/>
  </r>
  <r>
    <n v="342935"/>
    <n v="10158"/>
    <x v="73612"/>
    <x v="276"/>
    <n v="1200"/>
    <d v="2021-01-04T08:58:49"/>
    <x v="1"/>
  </r>
  <r>
    <n v="342940"/>
    <n v="3532"/>
    <x v="73613"/>
    <x v="283"/>
    <n v="1200"/>
    <d v="2021-02-01T08:56:39"/>
    <x v="1"/>
  </r>
  <r>
    <n v="342944"/>
    <n v="9954"/>
    <x v="73614"/>
    <x v="22"/>
    <n v="1200"/>
    <d v="2020-01-08T11:25:59"/>
    <x v="1"/>
  </r>
  <r>
    <n v="342947"/>
    <n v="6758"/>
    <x v="73615"/>
    <x v="37"/>
    <n v="1200"/>
    <d v="2020-02-01T20:26:19"/>
    <x v="1"/>
  </r>
  <r>
    <n v="342950"/>
    <n v="3732"/>
    <x v="73616"/>
    <x v="163"/>
    <n v="1200"/>
    <d v="2020-09-01T05:03:57"/>
    <x v="1"/>
  </r>
  <r>
    <n v="342955"/>
    <n v="10904"/>
    <x v="73617"/>
    <x v="120"/>
    <n v="1200"/>
    <d v="2020-07-01T02:27:57"/>
    <x v="1"/>
  </r>
  <r>
    <n v="342960"/>
    <n v="7768"/>
    <x v="73618"/>
    <x v="131"/>
    <n v="1200"/>
    <d v="2020-07-02T08:46:18"/>
    <x v="1"/>
  </r>
  <r>
    <n v="342963"/>
    <n v="12125"/>
    <x v="73619"/>
    <x v="165"/>
    <n v="0"/>
    <d v="2020-09-01T06:20:41"/>
    <x v="1"/>
  </r>
  <r>
    <n v="342964"/>
    <n v="320"/>
    <x v="73620"/>
    <x v="232"/>
    <n v="1200"/>
    <d v="2020-12-01T01:40:06"/>
    <x v="1"/>
  </r>
  <r>
    <n v="342971"/>
    <n v="13612"/>
    <x v="73621"/>
    <x v="54"/>
    <n v="1200"/>
    <d v="2020-03-01T22:02:15"/>
    <x v="1"/>
  </r>
  <r>
    <n v="342978"/>
    <n v="7458"/>
    <x v="73622"/>
    <x v="273"/>
    <n v="1200"/>
    <d v="2021-01-02T12:39:29"/>
    <x v="1"/>
  </r>
  <r>
    <n v="342979"/>
    <n v="10705"/>
    <x v="73623"/>
    <x v="189"/>
    <n v="1200"/>
    <d v="2020-10-01T03:41:58"/>
    <x v="1"/>
  </r>
  <r>
    <n v="342982"/>
    <n v="6732"/>
    <x v="73624"/>
    <x v="168"/>
    <n v="0"/>
    <d v="2020-09-01T09:18:08"/>
    <x v="1"/>
  </r>
  <r>
    <n v="342987"/>
    <n v="9423"/>
    <x v="73625"/>
    <x v="101"/>
    <n v="1200"/>
    <d v="2020-06-01T07:42:47"/>
    <x v="1"/>
  </r>
  <r>
    <n v="342992"/>
    <n v="2879"/>
    <x v="73626"/>
    <x v="127"/>
    <n v="1200"/>
    <d v="2020-07-01T17:53:50"/>
    <x v="1"/>
  </r>
  <r>
    <n v="342996"/>
    <n v="2484"/>
    <x v="73627"/>
    <x v="273"/>
    <n v="1200"/>
    <d v="2021-01-02T12:39:29"/>
    <x v="1"/>
  </r>
  <r>
    <n v="343002"/>
    <n v="8872"/>
    <x v="73628"/>
    <x v="152"/>
    <n v="1200"/>
    <d v="2020-08-01T19:42:25"/>
    <x v="1"/>
  </r>
  <r>
    <n v="343009"/>
    <n v="12417"/>
    <x v="73629"/>
    <x v="248"/>
    <n v="1200"/>
    <d v="2020-12-01T23:58:37"/>
    <x v="1"/>
  </r>
  <r>
    <n v="343014"/>
    <n v="13411"/>
    <x v="73630"/>
    <x v="281"/>
    <n v="1200"/>
    <d v="2021-02-01T04:17:28"/>
    <x v="1"/>
  </r>
  <r>
    <n v="343019"/>
    <n v="7684"/>
    <x v="73631"/>
    <x v="37"/>
    <n v="1200"/>
    <d v="2020-02-01T20:26:19"/>
    <x v="1"/>
  </r>
  <r>
    <n v="343024"/>
    <n v="13810"/>
    <x v="73632"/>
    <x v="78"/>
    <n v="1200"/>
    <d v="2020-04-02T03:01:14"/>
    <x v="1"/>
  </r>
  <r>
    <n v="343030"/>
    <n v="9562"/>
    <x v="73633"/>
    <x v="106"/>
    <n v="1200"/>
    <d v="2020-06-01T14:19:02"/>
    <x v="1"/>
  </r>
  <r>
    <n v="343033"/>
    <n v="6836"/>
    <x v="73634"/>
    <x v="37"/>
    <n v="1200"/>
    <d v="2020-02-01T20:26:19"/>
    <x v="1"/>
  </r>
  <r>
    <n v="343038"/>
    <n v="1685"/>
    <x v="73635"/>
    <x v="234"/>
    <n v="1200"/>
    <d v="2020-12-01T04:04:32"/>
    <x v="1"/>
  </r>
  <r>
    <n v="343040"/>
    <n v="10850"/>
    <x v="73636"/>
    <x v="290"/>
    <n v="1200"/>
    <d v="2021-02-02T10:41:20"/>
    <x v="1"/>
  </r>
  <r>
    <n v="343047"/>
    <n v="6779"/>
    <x v="73637"/>
    <x v="89"/>
    <n v="1200"/>
    <d v="2020-05-01T04:46:57"/>
    <x v="1"/>
  </r>
  <r>
    <n v="343052"/>
    <n v="13089"/>
    <x v="73638"/>
    <x v="167"/>
    <n v="1200"/>
    <d v="2020-09-01T08:45:45"/>
    <x v="1"/>
  </r>
  <r>
    <n v="343054"/>
    <n v="1046"/>
    <x v="73639"/>
    <x v="112"/>
    <n v="1200"/>
    <d v="2020-06-02T18:13:11"/>
    <x v="1"/>
  </r>
  <r>
    <n v="343059"/>
    <n v="4747"/>
    <x v="73640"/>
    <x v="107"/>
    <n v="1200"/>
    <d v="2020-06-01T15:04:31"/>
    <x v="1"/>
  </r>
  <r>
    <n v="343063"/>
    <n v="11027"/>
    <x v="73641"/>
    <x v="174"/>
    <n v="1200"/>
    <d v="2020-09-01T19:28:50"/>
    <x v="1"/>
  </r>
  <r>
    <n v="343064"/>
    <n v="431"/>
    <x v="73642"/>
    <x v="238"/>
    <n v="960"/>
    <d v="2020-12-01T08:00:16"/>
    <x v="1"/>
  </r>
  <r>
    <n v="343070"/>
    <n v="11000"/>
    <x v="73643"/>
    <x v="88"/>
    <n v="1200"/>
    <d v="2020-05-01T01:11:11"/>
    <x v="1"/>
  </r>
  <r>
    <n v="343071"/>
    <n v="13164"/>
    <x v="73644"/>
    <x v="139"/>
    <n v="1200"/>
    <d v="2020-08-01T04:32:30"/>
    <x v="1"/>
  </r>
  <r>
    <n v="343074"/>
    <n v="2607"/>
    <x v="73645"/>
    <x v="238"/>
    <n v="1200"/>
    <d v="2020-12-01T08:00:16"/>
    <x v="1"/>
  </r>
  <r>
    <n v="343081"/>
    <n v="4127"/>
    <x v="73646"/>
    <x v="174"/>
    <n v="1200"/>
    <d v="2020-09-01T19:28:50"/>
    <x v="1"/>
  </r>
  <r>
    <n v="343083"/>
    <n v="11075"/>
    <x v="73647"/>
    <x v="71"/>
    <n v="1200"/>
    <d v="2020-04-01T15:04:54"/>
    <x v="1"/>
  </r>
  <r>
    <n v="343090"/>
    <n v="3190"/>
    <x v="73648"/>
    <x v="231"/>
    <n v="960"/>
    <d v="2020-12-01T00:50:13"/>
    <x v="1"/>
  </r>
  <r>
    <n v="343094"/>
    <n v="10391"/>
    <x v="73649"/>
    <x v="158"/>
    <n v="1200"/>
    <d v="2020-08-02T20:14:23"/>
    <x v="1"/>
  </r>
  <r>
    <n v="343096"/>
    <n v="476"/>
    <x v="73650"/>
    <x v="58"/>
    <n v="1200"/>
    <d v="2020-04-01T00:30:36"/>
    <x v="1"/>
  </r>
  <r>
    <n v="343097"/>
    <n v="7794"/>
    <x v="73651"/>
    <x v="81"/>
    <n v="1200"/>
    <d v="2020-04-02T07:27:48"/>
    <x v="1"/>
  </r>
  <r>
    <n v="343101"/>
    <n v="4817"/>
    <x v="73652"/>
    <x v="160"/>
    <n v="960"/>
    <d v="2020-09-01T02:39:44"/>
    <x v="1"/>
  </r>
  <r>
    <n v="343108"/>
    <n v="6216"/>
    <x v="73653"/>
    <x v="218"/>
    <n v="1200"/>
    <d v="2020-11-01T14:46:15"/>
    <x v="1"/>
  </r>
  <r>
    <n v="343113"/>
    <n v="11027"/>
    <x v="73654"/>
    <x v="141"/>
    <n v="1200"/>
    <d v="2020-08-01T06:20:39"/>
    <x v="1"/>
  </r>
  <r>
    <n v="343120"/>
    <n v="4147"/>
    <x v="73655"/>
    <x v="13"/>
    <n v="0"/>
    <d v="2020-01-03T09:32:30"/>
    <x v="1"/>
  </r>
  <r>
    <n v="343122"/>
    <n v="8045"/>
    <x v="73656"/>
    <x v="290"/>
    <n v="1200"/>
    <d v="2021-02-02T10:41:20"/>
    <x v="1"/>
  </r>
  <r>
    <n v="343126"/>
    <n v="6167"/>
    <x v="73657"/>
    <x v="117"/>
    <n v="960"/>
    <d v="2020-07-01T00:10:20"/>
    <x v="1"/>
  </r>
  <r>
    <n v="343132"/>
    <n v="9766"/>
    <x v="73658"/>
    <x v="252"/>
    <n v="1200"/>
    <d v="2020-12-02T14:02:09"/>
    <x v="1"/>
  </r>
  <r>
    <n v="343137"/>
    <n v="12435"/>
    <x v="73659"/>
    <x v="245"/>
    <n v="1200"/>
    <d v="2020-12-01T12:48:51"/>
    <x v="1"/>
  </r>
  <r>
    <n v="343141"/>
    <n v="1569"/>
    <x v="73660"/>
    <x v="156"/>
    <n v="1200"/>
    <d v="2020-08-02T14:28:26"/>
    <x v="1"/>
  </r>
  <r>
    <n v="343144"/>
    <n v="4975"/>
    <x v="73661"/>
    <x v="204"/>
    <n v="1200"/>
    <d v="2020-11-01T02:15:43"/>
    <x v="1"/>
  </r>
  <r>
    <n v="343150"/>
    <n v="13164"/>
    <x v="73662"/>
    <x v="229"/>
    <n v="1200"/>
    <d v="2020-11-02T14:13:10"/>
    <x v="1"/>
  </r>
  <r>
    <n v="343152"/>
    <n v="4549"/>
    <x v="73663"/>
    <x v="173"/>
    <n v="1200"/>
    <d v="2020-09-01T13:08:14"/>
    <x v="1"/>
  </r>
  <r>
    <n v="343155"/>
    <n v="4427"/>
    <x v="73664"/>
    <x v="159"/>
    <n v="1200"/>
    <d v="2020-09-01T00:18:08"/>
    <x v="1"/>
  </r>
  <r>
    <n v="343162"/>
    <n v="10471"/>
    <x v="73665"/>
    <x v="224"/>
    <n v="1200"/>
    <d v="2020-11-01T21:51:36"/>
    <x v="1"/>
  </r>
  <r>
    <n v="343167"/>
    <n v="13315"/>
    <x v="73666"/>
    <x v="117"/>
    <n v="1200"/>
    <d v="2020-07-01T00:10:20"/>
    <x v="1"/>
  </r>
  <r>
    <n v="343170"/>
    <n v="12327"/>
    <x v="73667"/>
    <x v="122"/>
    <n v="1200"/>
    <d v="2020-07-01T06:44:37"/>
    <x v="1"/>
  </r>
  <r>
    <n v="343173"/>
    <n v="2003"/>
    <x v="73668"/>
    <x v="15"/>
    <n v="1200"/>
    <d v="2020-01-03T17:47:43"/>
    <x v="1"/>
  </r>
  <r>
    <n v="343180"/>
    <n v="12605"/>
    <x v="73669"/>
    <x v="217"/>
    <n v="1200"/>
    <d v="2020-11-01T14:05:48"/>
    <x v="1"/>
  </r>
  <r>
    <n v="343181"/>
    <n v="11108"/>
    <x v="73670"/>
    <x v="217"/>
    <n v="1200"/>
    <d v="2020-11-01T14:05:48"/>
    <x v="1"/>
  </r>
  <r>
    <n v="343187"/>
    <n v="13436"/>
    <x v="73671"/>
    <x v="92"/>
    <n v="1200"/>
    <d v="2020-05-01T18:02:35"/>
    <x v="1"/>
  </r>
  <r>
    <n v="343193"/>
    <n v="5060"/>
    <x v="73672"/>
    <x v="195"/>
    <n v="1200"/>
    <d v="2020-10-01T12:50:12"/>
    <x v="1"/>
  </r>
  <r>
    <n v="343194"/>
    <n v="2784"/>
    <x v="73673"/>
    <x v="184"/>
    <n v="0"/>
    <d v="2020-10-01T00:16:49"/>
    <x v="1"/>
  </r>
  <r>
    <n v="343195"/>
    <n v="4877"/>
    <x v="73674"/>
    <x v="175"/>
    <n v="1200"/>
    <d v="2020-09-02T00:21:36"/>
    <x v="1"/>
  </r>
  <r>
    <n v="343202"/>
    <n v="944"/>
    <x v="73675"/>
    <x v="126"/>
    <n v="1200"/>
    <d v="2020-07-01T16:22:19"/>
    <x v="1"/>
  </r>
  <r>
    <n v="343207"/>
    <n v="2639"/>
    <x v="73676"/>
    <x v="246"/>
    <n v="1200"/>
    <d v="2020-12-01T13:49:08"/>
    <x v="1"/>
  </r>
  <r>
    <n v="343211"/>
    <n v="2639"/>
    <x v="73677"/>
    <x v="198"/>
    <n v="1200"/>
    <d v="2020-10-01T15:20:09"/>
    <x v="1"/>
  </r>
  <r>
    <n v="343215"/>
    <n v="13363"/>
    <x v="73678"/>
    <x v="137"/>
    <n v="1200"/>
    <d v="2020-08-01T03:03:26"/>
    <x v="1"/>
  </r>
  <r>
    <n v="343222"/>
    <n v="11240"/>
    <x v="73679"/>
    <x v="281"/>
    <n v="1200"/>
    <d v="2021-02-01T04:17:28"/>
    <x v="1"/>
  </r>
  <r>
    <n v="343224"/>
    <n v="6329"/>
    <x v="73680"/>
    <x v="60"/>
    <n v="1200"/>
    <d v="2020-04-01T03:55:51"/>
    <x v="1"/>
  </r>
  <r>
    <n v="343225"/>
    <n v="3859"/>
    <x v="73681"/>
    <x v="59"/>
    <n v="1200"/>
    <d v="2020-04-01T01:32:09"/>
    <x v="1"/>
  </r>
  <r>
    <n v="343229"/>
    <n v="4470"/>
    <x v="73682"/>
    <x v="163"/>
    <n v="960"/>
    <d v="2020-09-01T05:03:57"/>
    <x v="1"/>
  </r>
  <r>
    <n v="343235"/>
    <n v="2485"/>
    <x v="73683"/>
    <x v="95"/>
    <n v="1200"/>
    <d v="2020-05-01T23:27:05"/>
    <x v="1"/>
  </r>
  <r>
    <n v="343242"/>
    <n v="12178"/>
    <x v="73684"/>
    <x v="94"/>
    <n v="1200"/>
    <d v="2020-05-01T22:03:18"/>
    <x v="1"/>
  </r>
  <r>
    <n v="343246"/>
    <n v="8666"/>
    <x v="73685"/>
    <x v="157"/>
    <n v="1200"/>
    <d v="2020-08-02T19:40:38"/>
    <x v="1"/>
  </r>
  <r>
    <n v="343248"/>
    <n v="9749"/>
    <x v="73686"/>
    <x v="282"/>
    <n v="1200"/>
    <d v="2021-02-01T06:00:54"/>
    <x v="1"/>
  </r>
  <r>
    <n v="343251"/>
    <n v="5574"/>
    <x v="73687"/>
    <x v="113"/>
    <n v="1200"/>
    <d v="2020-06-03T03:01:43"/>
    <x v="1"/>
  </r>
  <r>
    <n v="343255"/>
    <n v="5622"/>
    <x v="73688"/>
    <x v="128"/>
    <n v="1200"/>
    <d v="2020-07-01T22:51:52"/>
    <x v="1"/>
  </r>
  <r>
    <n v="343260"/>
    <n v="4382"/>
    <x v="73689"/>
    <x v="191"/>
    <n v="960"/>
    <d v="2020-10-01T10:31:29"/>
    <x v="1"/>
  </r>
  <r>
    <n v="343262"/>
    <n v="10776"/>
    <x v="73690"/>
    <x v="170"/>
    <n v="1200"/>
    <d v="2020-09-01T11:17:27"/>
    <x v="1"/>
  </r>
  <r>
    <n v="343268"/>
    <n v="12919"/>
    <x v="73691"/>
    <x v="218"/>
    <n v="960"/>
    <d v="2020-11-01T14:46:15"/>
    <x v="1"/>
  </r>
  <r>
    <n v="343272"/>
    <n v="4975"/>
    <x v="73692"/>
    <x v="18"/>
    <n v="1200"/>
    <d v="2020-01-05T00:28:44"/>
    <x v="1"/>
  </r>
  <r>
    <n v="343277"/>
    <n v="2043"/>
    <x v="73693"/>
    <x v="280"/>
    <n v="1200"/>
    <d v="2021-02-01T03:58:38"/>
    <x v="1"/>
  </r>
  <r>
    <n v="343278"/>
    <n v="2956"/>
    <x v="73694"/>
    <x v="245"/>
    <n v="0"/>
    <d v="2020-12-01T12:48:51"/>
    <x v="1"/>
  </r>
  <r>
    <n v="343280"/>
    <n v="4028"/>
    <x v="73695"/>
    <x v="147"/>
    <n v="1200"/>
    <d v="2020-08-01T08:41:43"/>
    <x v="1"/>
  </r>
  <r>
    <n v="343283"/>
    <n v="7082"/>
    <x v="73696"/>
    <x v="295"/>
    <n v="1200"/>
    <d v="2021-02-03T20:14:47"/>
    <x v="1"/>
  </r>
  <r>
    <n v="343289"/>
    <n v="13682"/>
    <x v="73697"/>
    <x v="123"/>
    <n v="1200"/>
    <d v="2020-07-01T06:52:26"/>
    <x v="1"/>
  </r>
  <r>
    <n v="343292"/>
    <n v="8287"/>
    <x v="73698"/>
    <x v="44"/>
    <n v="1200"/>
    <d v="2020-03-01T02:31:49"/>
    <x v="1"/>
  </r>
  <r>
    <n v="343297"/>
    <n v="10135"/>
    <x v="73699"/>
    <x v="247"/>
    <n v="1200"/>
    <d v="2020-12-01T15:09:58"/>
    <x v="1"/>
  </r>
  <r>
    <n v="343298"/>
    <n v="12631"/>
    <x v="73700"/>
    <x v="15"/>
    <n v="1200"/>
    <d v="2020-01-03T17:47:43"/>
    <x v="1"/>
  </r>
  <r>
    <n v="343305"/>
    <n v="10815"/>
    <x v="73701"/>
    <x v="250"/>
    <n v="1200"/>
    <d v="2020-12-02T09:00:22"/>
    <x v="1"/>
  </r>
  <r>
    <n v="343306"/>
    <n v="1487"/>
    <x v="73702"/>
    <x v="100"/>
    <n v="1200"/>
    <d v="2020-06-01T07:41:54"/>
    <x v="1"/>
  </r>
  <r>
    <n v="343310"/>
    <n v="11677"/>
    <x v="73703"/>
    <x v="9"/>
    <n v="1200"/>
    <d v="2020-01-02T21:01:44"/>
    <x v="1"/>
  </r>
  <r>
    <n v="343311"/>
    <n v="11346"/>
    <x v="73704"/>
    <x v="69"/>
    <n v="960"/>
    <d v="2020-04-01T10:57:24"/>
    <x v="1"/>
  </r>
  <r>
    <n v="343317"/>
    <n v="12325"/>
    <x v="73705"/>
    <x v="174"/>
    <n v="1200"/>
    <d v="2020-09-01T19:28:50"/>
    <x v="1"/>
  </r>
  <r>
    <n v="343319"/>
    <n v="7406"/>
    <x v="73706"/>
    <x v="159"/>
    <n v="1200"/>
    <d v="2020-09-01T00:18:08"/>
    <x v="1"/>
  </r>
  <r>
    <n v="343322"/>
    <n v="4398"/>
    <x v="73707"/>
    <x v="144"/>
    <n v="1200"/>
    <d v="2020-08-01T07:21:20"/>
    <x v="1"/>
  </r>
  <r>
    <n v="343328"/>
    <n v="2118"/>
    <x v="73708"/>
    <x v="132"/>
    <n v="1200"/>
    <d v="2020-07-03T18:05:04"/>
    <x v="1"/>
  </r>
  <r>
    <n v="343340"/>
    <n v="8613"/>
    <x v="73709"/>
    <x v="92"/>
    <n v="960"/>
    <d v="2020-05-01T18:02:35"/>
    <x v="1"/>
  </r>
  <r>
    <n v="343344"/>
    <n v="8600"/>
    <x v="73710"/>
    <x v="250"/>
    <n v="1200"/>
    <d v="2020-12-02T09:00:22"/>
    <x v="1"/>
  </r>
  <r>
    <n v="343348"/>
    <n v="13582"/>
    <x v="73711"/>
    <x v="216"/>
    <n v="1200"/>
    <d v="2020-11-01T12:53:41"/>
    <x v="1"/>
  </r>
  <r>
    <n v="343351"/>
    <n v="4522"/>
    <x v="73712"/>
    <x v="223"/>
    <n v="1200"/>
    <d v="2020-11-01T16:31:27"/>
    <x v="1"/>
  </r>
  <r>
    <n v="343355"/>
    <n v="11542"/>
    <x v="73713"/>
    <x v="289"/>
    <n v="1200"/>
    <d v="2021-02-02T07:35:55"/>
    <x v="1"/>
  </r>
  <r>
    <n v="343359"/>
    <n v="12677"/>
    <x v="73714"/>
    <x v="70"/>
    <n v="1200"/>
    <d v="2020-04-01T14:24:03"/>
    <x v="1"/>
  </r>
  <r>
    <n v="343360"/>
    <n v="7725"/>
    <x v="73715"/>
    <x v="210"/>
    <n v="1200"/>
    <d v="2020-11-01T04:55:52"/>
    <x v="1"/>
  </r>
  <r>
    <n v="343362"/>
    <n v="13743"/>
    <x v="73716"/>
    <x v="150"/>
    <n v="1200"/>
    <d v="2020-08-01T15:15:03"/>
    <x v="1"/>
  </r>
  <r>
    <n v="343368"/>
    <n v="6356"/>
    <x v="73717"/>
    <x v="293"/>
    <n v="1200"/>
    <d v="2021-02-02T17:46:48"/>
    <x v="1"/>
  </r>
  <r>
    <n v="343374"/>
    <n v="2569"/>
    <x v="73718"/>
    <x v="172"/>
    <n v="1200"/>
    <d v="2020-09-01T12:58:25"/>
    <x v="1"/>
  </r>
  <r>
    <n v="343379"/>
    <n v="13680"/>
    <x v="73719"/>
    <x v="14"/>
    <n v="1200"/>
    <d v="2020-01-03T10:34:56"/>
    <x v="1"/>
  </r>
  <r>
    <n v="343384"/>
    <n v="13818"/>
    <x v="73720"/>
    <x v="263"/>
    <n v="1200"/>
    <d v="2021-01-01T10:16:41"/>
    <x v="1"/>
  </r>
  <r>
    <n v="343389"/>
    <n v="1481"/>
    <x v="73721"/>
    <x v="116"/>
    <n v="960"/>
    <d v="2020-06-04T06:09:33"/>
    <x v="1"/>
  </r>
  <r>
    <n v="343394"/>
    <n v="12348"/>
    <x v="73722"/>
    <x v="168"/>
    <n v="1200"/>
    <d v="2020-09-01T09:18:08"/>
    <x v="1"/>
  </r>
  <r>
    <n v="343396"/>
    <n v="8132"/>
    <x v="73723"/>
    <x v="134"/>
    <n v="0"/>
    <d v="2020-08-01T00:42:42"/>
    <x v="1"/>
  </r>
  <r>
    <n v="343402"/>
    <n v="8718"/>
    <x v="73724"/>
    <x v="114"/>
    <n v="1200"/>
    <d v="2020-06-03T11:00:11"/>
    <x v="1"/>
  </r>
  <r>
    <n v="343406"/>
    <n v="541"/>
    <x v="73725"/>
    <x v="294"/>
    <n v="1200"/>
    <d v="2021-02-02T20:20:03"/>
    <x v="1"/>
  </r>
  <r>
    <n v="343407"/>
    <n v="9595"/>
    <x v="73726"/>
    <x v="36"/>
    <n v="1200"/>
    <d v="2020-02-01T20:07:26"/>
    <x v="1"/>
  </r>
  <r>
    <n v="343412"/>
    <n v="12405"/>
    <x v="73727"/>
    <x v="112"/>
    <n v="1200"/>
    <d v="2020-06-02T18:13:11"/>
    <x v="1"/>
  </r>
  <r>
    <n v="343416"/>
    <n v="10452"/>
    <x v="73728"/>
    <x v="204"/>
    <n v="1200"/>
    <d v="2020-11-01T02:15:43"/>
    <x v="1"/>
  </r>
  <r>
    <n v="343422"/>
    <n v="10146"/>
    <x v="73729"/>
    <x v="71"/>
    <n v="1200"/>
    <d v="2020-04-01T15:04:54"/>
    <x v="1"/>
  </r>
  <r>
    <n v="343426"/>
    <n v="7327"/>
    <x v="73730"/>
    <x v="120"/>
    <n v="1200"/>
    <d v="2020-07-01T02:27:57"/>
    <x v="1"/>
  </r>
  <r>
    <n v="343429"/>
    <n v="13500"/>
    <x v="73731"/>
    <x v="176"/>
    <n v="960"/>
    <d v="2020-09-02T02:59:56"/>
    <x v="1"/>
  </r>
  <r>
    <n v="343433"/>
    <n v="10613"/>
    <x v="73732"/>
    <x v="254"/>
    <n v="0"/>
    <d v="2021-01-01T00:01:28"/>
    <x v="1"/>
  </r>
  <r>
    <n v="343439"/>
    <n v="7615"/>
    <x v="73733"/>
    <x v="116"/>
    <n v="1200"/>
    <d v="2020-06-04T06:09:33"/>
    <x v="1"/>
  </r>
  <r>
    <n v="343446"/>
    <n v="13374"/>
    <x v="73734"/>
    <x v="212"/>
    <n v="1200"/>
    <d v="2020-11-01T06:53:39"/>
    <x v="1"/>
  </r>
  <r>
    <n v="343448"/>
    <n v="695"/>
    <x v="73735"/>
    <x v="209"/>
    <n v="1200"/>
    <d v="2020-11-01T04:46:45"/>
    <x v="1"/>
  </r>
  <r>
    <n v="343453"/>
    <n v="10356"/>
    <x v="73736"/>
    <x v="286"/>
    <n v="1200"/>
    <d v="2021-02-01T20:43:49"/>
    <x v="1"/>
  </r>
  <r>
    <n v="343459"/>
    <n v="2484"/>
    <x v="73737"/>
    <x v="179"/>
    <n v="1200"/>
    <d v="2020-09-02T13:42:32"/>
    <x v="1"/>
  </r>
  <r>
    <n v="343461"/>
    <n v="8090"/>
    <x v="73738"/>
    <x v="123"/>
    <n v="1200"/>
    <d v="2020-07-01T06:52:26"/>
    <x v="1"/>
  </r>
  <r>
    <n v="343467"/>
    <n v="10303"/>
    <x v="73739"/>
    <x v="162"/>
    <n v="1200"/>
    <d v="2020-09-01T04:52:47"/>
    <x v="1"/>
  </r>
  <r>
    <n v="343471"/>
    <n v="3884"/>
    <x v="73740"/>
    <x v="272"/>
    <n v="1200"/>
    <d v="2021-01-02T11:41:16"/>
    <x v="1"/>
  </r>
  <r>
    <n v="343475"/>
    <n v="8529"/>
    <x v="73741"/>
    <x v="273"/>
    <n v="1200"/>
    <d v="2021-01-02T12:39:29"/>
    <x v="1"/>
  </r>
  <r>
    <n v="343476"/>
    <n v="579"/>
    <x v="73742"/>
    <x v="108"/>
    <n v="1200"/>
    <d v="2020-06-01T15:35:25"/>
    <x v="1"/>
  </r>
  <r>
    <n v="343480"/>
    <n v="787"/>
    <x v="73743"/>
    <x v="221"/>
    <n v="1200"/>
    <d v="2020-11-01T16:01:32"/>
    <x v="1"/>
  </r>
  <r>
    <n v="343483"/>
    <n v="12207"/>
    <x v="73744"/>
    <x v="47"/>
    <n v="1200"/>
    <d v="2020-03-01T03:50:25"/>
    <x v="1"/>
  </r>
  <r>
    <n v="343490"/>
    <n v="13570"/>
    <x v="73745"/>
    <x v="14"/>
    <n v="1200"/>
    <d v="2020-01-03T10:34:56"/>
    <x v="1"/>
  </r>
  <r>
    <n v="343494"/>
    <n v="3800"/>
    <x v="73746"/>
    <x v="200"/>
    <n v="1200"/>
    <d v="2020-10-02T05:56:35"/>
    <x v="1"/>
  </r>
  <r>
    <n v="343500"/>
    <n v="8045"/>
    <x v="73747"/>
    <x v="177"/>
    <n v="1200"/>
    <d v="2020-09-02T04:02:38"/>
    <x v="1"/>
  </r>
  <r>
    <n v="343503"/>
    <n v="8955"/>
    <x v="73748"/>
    <x v="168"/>
    <n v="1200"/>
    <d v="2020-09-01T09:18:08"/>
    <x v="1"/>
  </r>
  <r>
    <n v="343507"/>
    <n v="9118"/>
    <x v="73749"/>
    <x v="132"/>
    <n v="1200"/>
    <d v="2020-07-03T18:05:04"/>
    <x v="1"/>
  </r>
  <r>
    <n v="343509"/>
    <n v="13562"/>
    <x v="73750"/>
    <x v="157"/>
    <n v="1200"/>
    <d v="2020-08-02T19:40:38"/>
    <x v="1"/>
  </r>
  <r>
    <n v="343513"/>
    <n v="11303"/>
    <x v="73751"/>
    <x v="273"/>
    <n v="1200"/>
    <d v="2021-01-02T12:39:29"/>
    <x v="1"/>
  </r>
  <r>
    <n v="343515"/>
    <n v="8509"/>
    <x v="73752"/>
    <x v="136"/>
    <n v="1200"/>
    <d v="2020-08-01T02:22:13"/>
    <x v="1"/>
  </r>
  <r>
    <n v="343519"/>
    <n v="8157"/>
    <x v="73753"/>
    <x v="82"/>
    <n v="1200"/>
    <d v="2020-04-02T11:06:10"/>
    <x v="1"/>
  </r>
  <r>
    <n v="343522"/>
    <n v="3976"/>
    <x v="73754"/>
    <x v="187"/>
    <n v="1200"/>
    <d v="2020-10-01T03:26:04"/>
    <x v="1"/>
  </r>
  <r>
    <n v="343528"/>
    <n v="897"/>
    <x v="73755"/>
    <x v="152"/>
    <n v="1200"/>
    <d v="2020-08-01T19:42:25"/>
    <x v="1"/>
  </r>
  <r>
    <n v="343531"/>
    <n v="2356"/>
    <x v="73756"/>
    <x v="88"/>
    <n v="1200"/>
    <d v="2020-05-01T01:11:11"/>
    <x v="1"/>
  </r>
  <r>
    <n v="343535"/>
    <n v="5541"/>
    <x v="73757"/>
    <x v="143"/>
    <n v="1200"/>
    <d v="2020-08-01T06:55:44"/>
    <x v="1"/>
  </r>
  <r>
    <n v="343536"/>
    <n v="2935"/>
    <x v="73758"/>
    <x v="178"/>
    <n v="960"/>
    <d v="2020-09-02T07:26:36"/>
    <x v="1"/>
  </r>
  <r>
    <n v="343540"/>
    <n v="3236"/>
    <x v="73759"/>
    <x v="174"/>
    <n v="1200"/>
    <d v="2020-09-01T19:28:50"/>
    <x v="1"/>
  </r>
  <r>
    <n v="343544"/>
    <n v="9034"/>
    <x v="73760"/>
    <x v="265"/>
    <n v="1200"/>
    <d v="2021-01-01T11:56:23"/>
    <x v="1"/>
  </r>
  <r>
    <n v="343546"/>
    <n v="10156"/>
    <x v="73761"/>
    <x v="273"/>
    <n v="1200"/>
    <d v="2021-01-02T12:39:29"/>
    <x v="1"/>
  </r>
  <r>
    <n v="343547"/>
    <n v="6091"/>
    <x v="73762"/>
    <x v="174"/>
    <n v="1200"/>
    <d v="2020-09-01T19:28:50"/>
    <x v="1"/>
  </r>
  <r>
    <n v="343550"/>
    <n v="6128"/>
    <x v="73763"/>
    <x v="155"/>
    <n v="1200"/>
    <d v="2020-08-02T07:57:17"/>
    <x v="1"/>
  </r>
  <r>
    <n v="343551"/>
    <n v="6904"/>
    <x v="73764"/>
    <x v="59"/>
    <n v="1200"/>
    <d v="2020-04-01T01:32:09"/>
    <x v="1"/>
  </r>
  <r>
    <n v="343553"/>
    <n v="3165"/>
    <x v="73765"/>
    <x v="121"/>
    <n v="1200"/>
    <d v="2020-07-01T03:30:20"/>
    <x v="1"/>
  </r>
  <r>
    <n v="343559"/>
    <n v="12435"/>
    <x v="73766"/>
    <x v="168"/>
    <n v="1200"/>
    <d v="2020-09-01T09:18:08"/>
    <x v="1"/>
  </r>
  <r>
    <n v="343564"/>
    <n v="10156"/>
    <x v="73767"/>
    <x v="46"/>
    <n v="1200"/>
    <d v="2020-03-01T03:08:48"/>
    <x v="1"/>
  </r>
  <r>
    <n v="343571"/>
    <n v="9681"/>
    <x v="73768"/>
    <x v="24"/>
    <n v="1200"/>
    <d v="2020-02-01T00:42:44"/>
    <x v="1"/>
  </r>
  <r>
    <n v="343578"/>
    <n v="2385"/>
    <x v="73769"/>
    <x v="177"/>
    <n v="1200"/>
    <d v="2020-09-02T04:02:38"/>
    <x v="1"/>
  </r>
  <r>
    <n v="343582"/>
    <n v="8061"/>
    <x v="73770"/>
    <x v="209"/>
    <n v="1200"/>
    <d v="2020-11-01T04:46:45"/>
    <x v="1"/>
  </r>
  <r>
    <n v="343594"/>
    <n v="3292"/>
    <x v="73771"/>
    <x v="172"/>
    <n v="1200"/>
    <d v="2020-09-01T12:58:25"/>
    <x v="1"/>
  </r>
  <r>
    <n v="343598"/>
    <n v="1927"/>
    <x v="73772"/>
    <x v="277"/>
    <n v="1200"/>
    <d v="2021-01-04T13:01:26"/>
    <x v="1"/>
  </r>
  <r>
    <n v="343600"/>
    <n v="12995"/>
    <x v="73773"/>
    <x v="180"/>
    <n v="1200"/>
    <d v="2020-09-02T18:30:06"/>
    <x v="1"/>
  </r>
  <r>
    <n v="343601"/>
    <n v="13978"/>
    <x v="73774"/>
    <x v="8"/>
    <n v="1200"/>
    <d v="2020-01-02T20:35:56"/>
    <x v="1"/>
  </r>
  <r>
    <n v="343608"/>
    <n v="12044"/>
    <x v="73775"/>
    <x v="186"/>
    <n v="960"/>
    <d v="2020-10-01T02:00:42"/>
    <x v="1"/>
  </r>
  <r>
    <n v="343609"/>
    <n v="8679"/>
    <x v="73776"/>
    <x v="126"/>
    <n v="1200"/>
    <d v="2020-07-01T16:22:19"/>
    <x v="1"/>
  </r>
  <r>
    <n v="343610"/>
    <n v="8889"/>
    <x v="73777"/>
    <x v="149"/>
    <n v="1200"/>
    <d v="2020-08-01T10:49:26"/>
    <x v="1"/>
  </r>
  <r>
    <n v="343611"/>
    <n v="1905"/>
    <x v="73778"/>
    <x v="94"/>
    <n v="1200"/>
    <d v="2020-05-01T22:03:18"/>
    <x v="1"/>
  </r>
  <r>
    <n v="343617"/>
    <n v="13766"/>
    <x v="73779"/>
    <x v="171"/>
    <n v="1200"/>
    <d v="2020-09-01T11:32:01"/>
    <x v="1"/>
  </r>
  <r>
    <n v="343621"/>
    <n v="7292"/>
    <x v="73780"/>
    <x v="102"/>
    <n v="1200"/>
    <d v="2020-06-01T08:07:56"/>
    <x v="1"/>
  </r>
  <r>
    <n v="343624"/>
    <n v="130"/>
    <x v="73781"/>
    <x v="236"/>
    <n v="1200"/>
    <d v="2020-12-01T06:04:14"/>
    <x v="1"/>
  </r>
  <r>
    <n v="343625"/>
    <n v="10787"/>
    <x v="73782"/>
    <x v="47"/>
    <n v="1200"/>
    <d v="2020-03-01T03:50:25"/>
    <x v="1"/>
  </r>
  <r>
    <n v="343627"/>
    <n v="9629"/>
    <x v="73783"/>
    <x v="19"/>
    <n v="1200"/>
    <d v="2020-01-05T05:18:14"/>
    <x v="1"/>
  </r>
  <r>
    <n v="343632"/>
    <n v="1569"/>
    <x v="73784"/>
    <x v="282"/>
    <n v="1200"/>
    <d v="2021-02-01T06:00:54"/>
    <x v="1"/>
  </r>
  <r>
    <n v="343639"/>
    <n v="2861"/>
    <x v="73785"/>
    <x v="84"/>
    <n v="1200"/>
    <d v="2020-05-01T00:22:54"/>
    <x v="1"/>
  </r>
  <r>
    <n v="343644"/>
    <n v="7416"/>
    <x v="73786"/>
    <x v="131"/>
    <n v="1200"/>
    <d v="2020-07-02T08:46:18"/>
    <x v="1"/>
  </r>
  <r>
    <n v="343650"/>
    <n v="13471"/>
    <x v="73787"/>
    <x v="220"/>
    <n v="1200"/>
    <d v="2020-11-01T16:00:33"/>
    <x v="1"/>
  </r>
  <r>
    <n v="343657"/>
    <n v="6878"/>
    <x v="73788"/>
    <x v="148"/>
    <n v="1200"/>
    <d v="2020-08-01T08:50:40"/>
    <x v="1"/>
  </r>
  <r>
    <n v="343664"/>
    <n v="4470"/>
    <x v="73789"/>
    <x v="210"/>
    <n v="1200"/>
    <d v="2020-11-01T04:55:52"/>
    <x v="1"/>
  </r>
  <r>
    <n v="343673"/>
    <n v="2582"/>
    <x v="73790"/>
    <x v="134"/>
    <n v="1200"/>
    <d v="2020-08-01T00:42:42"/>
    <x v="1"/>
  </r>
  <r>
    <n v="343680"/>
    <n v="5769"/>
    <x v="73791"/>
    <x v="185"/>
    <n v="1200"/>
    <d v="2020-10-01T01:19:03"/>
    <x v="1"/>
  </r>
  <r>
    <n v="343681"/>
    <n v="3425"/>
    <x v="73792"/>
    <x v="230"/>
    <n v="1200"/>
    <d v="2020-11-02T18:05:45"/>
    <x v="1"/>
  </r>
  <r>
    <n v="343687"/>
    <n v="3558"/>
    <x v="73793"/>
    <x v="232"/>
    <n v="1200"/>
    <d v="2020-12-01T01:40:06"/>
    <x v="1"/>
  </r>
  <r>
    <n v="343692"/>
    <n v="9591"/>
    <x v="73794"/>
    <x v="213"/>
    <n v="1200"/>
    <d v="2020-11-01T07:02:18"/>
    <x v="1"/>
  </r>
  <r>
    <n v="343695"/>
    <n v="6329"/>
    <x v="73795"/>
    <x v="183"/>
    <n v="1200"/>
    <d v="2020-10-01T00:04:27"/>
    <x v="1"/>
  </r>
  <r>
    <n v="343700"/>
    <n v="10460"/>
    <x v="73796"/>
    <x v="172"/>
    <n v="1200"/>
    <d v="2020-09-01T12:58:25"/>
    <x v="1"/>
  </r>
  <r>
    <n v="343702"/>
    <n v="6117"/>
    <x v="73797"/>
    <x v="212"/>
    <n v="0"/>
    <d v="2020-11-01T06:53:39"/>
    <x v="1"/>
  </r>
  <r>
    <n v="343706"/>
    <n v="7312"/>
    <x v="73798"/>
    <x v="68"/>
    <n v="1200"/>
    <d v="2020-04-01T10:18:25"/>
    <x v="1"/>
  </r>
  <r>
    <n v="343710"/>
    <n v="4432"/>
    <x v="73799"/>
    <x v="260"/>
    <n v="1200"/>
    <d v="2021-01-01T04:31:57"/>
    <x v="1"/>
  </r>
  <r>
    <n v="343713"/>
    <n v="9760"/>
    <x v="73800"/>
    <x v="131"/>
    <n v="1200"/>
    <d v="2020-07-02T08:46:18"/>
    <x v="1"/>
  </r>
  <r>
    <n v="343717"/>
    <n v="695"/>
    <x v="73801"/>
    <x v="86"/>
    <n v="1200"/>
    <d v="2020-05-01T00:42:12"/>
    <x v="1"/>
  </r>
  <r>
    <n v="343719"/>
    <n v="1046"/>
    <x v="73802"/>
    <x v="8"/>
    <n v="1200"/>
    <d v="2020-01-02T20:35:56"/>
    <x v="1"/>
  </r>
  <r>
    <n v="343723"/>
    <n v="1876"/>
    <x v="73803"/>
    <x v="95"/>
    <n v="1200"/>
    <d v="2020-05-01T23:27:05"/>
    <x v="1"/>
  </r>
  <r>
    <n v="343724"/>
    <n v="3177"/>
    <x v="73804"/>
    <x v="101"/>
    <n v="1200"/>
    <d v="2020-06-01T07:42:47"/>
    <x v="1"/>
  </r>
  <r>
    <n v="343731"/>
    <n v="6167"/>
    <x v="73805"/>
    <x v="242"/>
    <n v="0"/>
    <d v="2020-12-01T10:18:28"/>
    <x v="1"/>
  </r>
  <r>
    <n v="343737"/>
    <n v="12345"/>
    <x v="73806"/>
    <x v="100"/>
    <n v="1200"/>
    <d v="2020-06-01T07:41:54"/>
    <x v="1"/>
  </r>
  <r>
    <n v="343740"/>
    <n v="579"/>
    <x v="73807"/>
    <x v="134"/>
    <n v="1200"/>
    <d v="2020-08-01T00:42:42"/>
    <x v="1"/>
  </r>
  <r>
    <n v="343744"/>
    <n v="9069"/>
    <x v="73808"/>
    <x v="141"/>
    <n v="1200"/>
    <d v="2020-08-01T06:20:39"/>
    <x v="1"/>
  </r>
  <r>
    <n v="343751"/>
    <n v="7281"/>
    <x v="73809"/>
    <x v="198"/>
    <n v="1200"/>
    <d v="2020-10-01T15:20:09"/>
    <x v="1"/>
  </r>
  <r>
    <n v="343752"/>
    <n v="6102"/>
    <x v="73810"/>
    <x v="116"/>
    <n v="1200"/>
    <d v="2020-06-04T06:09:33"/>
    <x v="1"/>
  </r>
  <r>
    <n v="343759"/>
    <n v="8329"/>
    <x v="73811"/>
    <x v="10"/>
    <n v="1200"/>
    <d v="2020-01-03T00:27:51"/>
    <x v="1"/>
  </r>
  <r>
    <n v="343765"/>
    <n v="12097"/>
    <x v="73812"/>
    <x v="226"/>
    <n v="1200"/>
    <d v="2020-11-02T03:29:53"/>
    <x v="1"/>
  </r>
  <r>
    <n v="343769"/>
    <n v="9047"/>
    <x v="73813"/>
    <x v="42"/>
    <n v="1200"/>
    <d v="2020-03-01T00:37:25"/>
    <x v="1"/>
  </r>
  <r>
    <n v="343774"/>
    <n v="10636"/>
    <x v="73814"/>
    <x v="65"/>
    <n v="1200"/>
    <d v="2020-04-01T08:02:05"/>
    <x v="1"/>
  </r>
  <r>
    <n v="343778"/>
    <n v="5377"/>
    <x v="73815"/>
    <x v="153"/>
    <n v="960"/>
    <d v="2020-08-02T00:00:08"/>
    <x v="1"/>
  </r>
  <r>
    <n v="343783"/>
    <n v="8236"/>
    <x v="73816"/>
    <x v="272"/>
    <n v="1200"/>
    <d v="2021-01-02T11:41:16"/>
    <x v="1"/>
  </r>
  <r>
    <n v="343790"/>
    <n v="12404"/>
    <x v="73817"/>
    <x v="58"/>
    <n v="0"/>
    <d v="2020-04-01T00:30:36"/>
    <x v="1"/>
  </r>
  <r>
    <n v="343792"/>
    <n v="1173"/>
    <x v="73818"/>
    <x v="247"/>
    <n v="1200"/>
    <d v="2020-12-01T15:09:58"/>
    <x v="1"/>
  </r>
  <r>
    <n v="343795"/>
    <n v="11845"/>
    <x v="73819"/>
    <x v="192"/>
    <n v="960"/>
    <d v="2020-10-01T11:12:06"/>
    <x v="1"/>
  </r>
  <r>
    <n v="343798"/>
    <n v="4531"/>
    <x v="73820"/>
    <x v="243"/>
    <n v="1200"/>
    <d v="2020-12-01T10:42:47"/>
    <x v="1"/>
  </r>
  <r>
    <n v="343801"/>
    <n v="8872"/>
    <x v="73821"/>
    <x v="216"/>
    <n v="1200"/>
    <d v="2020-11-01T12:53:41"/>
    <x v="1"/>
  </r>
  <r>
    <n v="343805"/>
    <n v="828"/>
    <x v="73822"/>
    <x v="69"/>
    <n v="1200"/>
    <d v="2020-04-01T10:57:24"/>
    <x v="1"/>
  </r>
  <r>
    <n v="343811"/>
    <n v="8400"/>
    <x v="73823"/>
    <x v="59"/>
    <n v="1200"/>
    <d v="2020-04-01T01:32:09"/>
    <x v="1"/>
  </r>
  <r>
    <n v="343812"/>
    <n v="5685"/>
    <x v="73824"/>
    <x v="224"/>
    <n v="960"/>
    <d v="2020-11-01T21:51:36"/>
    <x v="1"/>
  </r>
  <r>
    <n v="343813"/>
    <n v="6563"/>
    <x v="73825"/>
    <x v="149"/>
    <n v="1200"/>
    <d v="2020-08-01T10:49:26"/>
    <x v="1"/>
  </r>
  <r>
    <n v="343819"/>
    <n v="12520"/>
    <x v="73826"/>
    <x v="276"/>
    <n v="1200"/>
    <d v="2021-01-04T08:58:49"/>
    <x v="1"/>
  </r>
  <r>
    <n v="343824"/>
    <n v="3066"/>
    <x v="73827"/>
    <x v="5"/>
    <n v="1200"/>
    <d v="2020-01-02T06:05:06"/>
    <x v="1"/>
  </r>
  <r>
    <n v="343828"/>
    <n v="2569"/>
    <x v="73828"/>
    <x v="178"/>
    <n v="1200"/>
    <d v="2020-09-02T07:26:36"/>
    <x v="1"/>
  </r>
  <r>
    <n v="343833"/>
    <n v="13411"/>
    <x v="73829"/>
    <x v="33"/>
    <n v="1200"/>
    <d v="2020-02-01T15:32:18"/>
    <x v="1"/>
  </r>
  <r>
    <n v="343835"/>
    <n v="5541"/>
    <x v="73830"/>
    <x v="50"/>
    <n v="1200"/>
    <d v="2020-03-01T05:23:13"/>
    <x v="1"/>
  </r>
  <r>
    <n v="343841"/>
    <n v="12966"/>
    <x v="73831"/>
    <x v="266"/>
    <n v="1200"/>
    <d v="2021-01-01T17:19:22"/>
    <x v="1"/>
  </r>
  <r>
    <n v="343842"/>
    <n v="7654"/>
    <x v="73832"/>
    <x v="200"/>
    <n v="1200"/>
    <d v="2020-10-02T05:56:35"/>
    <x v="1"/>
  </r>
  <r>
    <n v="343848"/>
    <n v="13213"/>
    <x v="73833"/>
    <x v="184"/>
    <n v="1200"/>
    <d v="2020-10-01T00:16:49"/>
    <x v="1"/>
  </r>
  <r>
    <n v="343858"/>
    <n v="12582"/>
    <x v="73834"/>
    <x v="47"/>
    <n v="1200"/>
    <d v="2020-03-01T03:50:25"/>
    <x v="1"/>
  </r>
  <r>
    <n v="343861"/>
    <n v="11258"/>
    <x v="73835"/>
    <x v="230"/>
    <n v="1200"/>
    <d v="2020-11-02T18:05:45"/>
    <x v="1"/>
  </r>
  <r>
    <n v="343865"/>
    <n v="3514"/>
    <x v="73836"/>
    <x v="245"/>
    <n v="1200"/>
    <d v="2020-12-01T12:48:51"/>
    <x v="1"/>
  </r>
  <r>
    <n v="343870"/>
    <n v="11763"/>
    <x v="73837"/>
    <x v="104"/>
    <n v="1200"/>
    <d v="2020-06-01T12:03:45"/>
    <x v="1"/>
  </r>
  <r>
    <n v="343875"/>
    <n v="11062"/>
    <x v="73838"/>
    <x v="241"/>
    <n v="1200"/>
    <d v="2020-12-01T09:38:25"/>
    <x v="1"/>
  </r>
  <r>
    <n v="343876"/>
    <n v="13529"/>
    <x v="73839"/>
    <x v="138"/>
    <n v="1200"/>
    <d v="2020-08-01T04:05:20"/>
    <x v="1"/>
  </r>
  <r>
    <n v="343886"/>
    <n v="13061"/>
    <x v="73840"/>
    <x v="137"/>
    <n v="1200"/>
    <d v="2020-08-01T03:03:26"/>
    <x v="1"/>
  </r>
  <r>
    <n v="343891"/>
    <n v="3951"/>
    <x v="73841"/>
    <x v="278"/>
    <n v="1200"/>
    <d v="2021-01-05T09:31:35"/>
    <x v="1"/>
  </r>
  <r>
    <n v="343895"/>
    <n v="3148"/>
    <x v="73842"/>
    <x v="175"/>
    <n v="1200"/>
    <d v="2020-09-02T00:21:36"/>
    <x v="1"/>
  </r>
  <r>
    <n v="343896"/>
    <n v="7831"/>
    <x v="73843"/>
    <x v="177"/>
    <n v="1200"/>
    <d v="2020-09-02T04:02:38"/>
    <x v="1"/>
  </r>
  <r>
    <n v="343898"/>
    <n v="13864"/>
    <x v="73844"/>
    <x v="263"/>
    <n v="1200"/>
    <d v="2021-01-01T10:16:41"/>
    <x v="1"/>
  </r>
  <r>
    <n v="343901"/>
    <n v="2013"/>
    <x v="73845"/>
    <x v="113"/>
    <n v="1200"/>
    <d v="2020-06-03T03:01:43"/>
    <x v="1"/>
  </r>
  <r>
    <n v="343902"/>
    <n v="6128"/>
    <x v="73846"/>
    <x v="113"/>
    <n v="1200"/>
    <d v="2020-06-03T03:01:43"/>
    <x v="1"/>
  </r>
  <r>
    <n v="343905"/>
    <n v="12533"/>
    <x v="73847"/>
    <x v="261"/>
    <n v="1200"/>
    <d v="2021-01-01T04:43:57"/>
    <x v="1"/>
  </r>
  <r>
    <n v="343912"/>
    <n v="10468"/>
    <x v="73848"/>
    <x v="227"/>
    <n v="960"/>
    <d v="2020-11-02T07:18:17"/>
    <x v="1"/>
  </r>
  <r>
    <n v="343917"/>
    <n v="7374"/>
    <x v="73849"/>
    <x v="238"/>
    <n v="1200"/>
    <d v="2020-12-01T08:00:16"/>
    <x v="1"/>
  </r>
  <r>
    <n v="343921"/>
    <n v="10849"/>
    <x v="73850"/>
    <x v="43"/>
    <n v="1200"/>
    <d v="2020-03-01T01:41:28"/>
    <x v="1"/>
  </r>
  <r>
    <n v="343927"/>
    <n v="10507"/>
    <x v="73851"/>
    <x v="210"/>
    <n v="1200"/>
    <d v="2020-11-01T04:55:52"/>
    <x v="1"/>
  </r>
  <r>
    <n v="343929"/>
    <n v="5730"/>
    <x v="73852"/>
    <x v="127"/>
    <n v="1200"/>
    <d v="2020-07-01T17:53:50"/>
    <x v="1"/>
  </r>
  <r>
    <n v="343935"/>
    <n v="10944"/>
    <x v="73853"/>
    <x v="191"/>
    <n v="960"/>
    <d v="2020-10-01T10:31:29"/>
    <x v="1"/>
  </r>
  <r>
    <n v="343939"/>
    <n v="2379"/>
    <x v="73854"/>
    <x v="289"/>
    <n v="960"/>
    <d v="2021-02-02T07:35:55"/>
    <x v="1"/>
  </r>
  <r>
    <n v="343942"/>
    <n v="2291"/>
    <x v="73855"/>
    <x v="179"/>
    <n v="960"/>
    <d v="2020-09-02T13:42:32"/>
    <x v="1"/>
  </r>
  <r>
    <n v="343948"/>
    <n v="13089"/>
    <x v="73856"/>
    <x v="117"/>
    <n v="0"/>
    <d v="2020-07-01T00:10:20"/>
    <x v="1"/>
  </r>
  <r>
    <n v="343952"/>
    <n v="10055"/>
    <x v="73857"/>
    <x v="150"/>
    <n v="1200"/>
    <d v="2020-08-01T15:15:03"/>
    <x v="1"/>
  </r>
  <r>
    <n v="343955"/>
    <n v="541"/>
    <x v="73858"/>
    <x v="123"/>
    <n v="1200"/>
    <d v="2020-07-01T06:52:26"/>
    <x v="1"/>
  </r>
  <r>
    <n v="343962"/>
    <n v="1703"/>
    <x v="73859"/>
    <x v="36"/>
    <n v="1200"/>
    <d v="2020-02-01T20:07:26"/>
    <x v="1"/>
  </r>
  <r>
    <n v="343963"/>
    <n v="3254"/>
    <x v="73860"/>
    <x v="290"/>
    <n v="1200"/>
    <d v="2021-02-02T10:41:20"/>
    <x v="1"/>
  </r>
  <r>
    <n v="343966"/>
    <n v="13562"/>
    <x v="73861"/>
    <x v="276"/>
    <n v="0"/>
    <d v="2021-01-04T08:58:49"/>
    <x v="1"/>
  </r>
  <r>
    <n v="343971"/>
    <n v="12520"/>
    <x v="73862"/>
    <x v="196"/>
    <n v="1200"/>
    <d v="2020-10-01T14:50:21"/>
    <x v="1"/>
  </r>
  <r>
    <n v="343977"/>
    <n v="13013"/>
    <x v="73863"/>
    <x v="270"/>
    <n v="1200"/>
    <d v="2021-01-02T03:42:52"/>
    <x v="1"/>
  </r>
  <r>
    <n v="343984"/>
    <n v="8893"/>
    <x v="73864"/>
    <x v="267"/>
    <n v="0"/>
    <d v="2021-01-01T22:06:32"/>
    <x v="1"/>
  </r>
  <r>
    <n v="343987"/>
    <n v="11108"/>
    <x v="73865"/>
    <x v="104"/>
    <n v="1200"/>
    <d v="2020-06-01T12:03:45"/>
    <x v="1"/>
  </r>
  <r>
    <n v="343989"/>
    <n v="6196"/>
    <x v="73866"/>
    <x v="261"/>
    <n v="1200"/>
    <d v="2021-01-01T04:43:57"/>
    <x v="1"/>
  </r>
  <r>
    <n v="343995"/>
    <n v="8291"/>
    <x v="73867"/>
    <x v="216"/>
    <n v="1200"/>
    <d v="2020-11-01T12:53:41"/>
    <x v="1"/>
  </r>
  <r>
    <n v="343997"/>
    <n v="4428"/>
    <x v="73868"/>
    <x v="69"/>
    <n v="960"/>
    <d v="2020-04-01T10:57:24"/>
    <x v="1"/>
  </r>
  <r>
    <n v="344004"/>
    <n v="1947"/>
    <x v="73869"/>
    <x v="256"/>
    <n v="1200"/>
    <d v="2021-01-01T01:44:50"/>
    <x v="1"/>
  </r>
  <r>
    <n v="344007"/>
    <n v="2496"/>
    <x v="73870"/>
    <x v="236"/>
    <n v="1200"/>
    <d v="2020-12-01T06:04:14"/>
    <x v="1"/>
  </r>
  <r>
    <n v="344009"/>
    <n v="3067"/>
    <x v="73871"/>
    <x v="287"/>
    <n v="1200"/>
    <d v="2021-02-01T20:51:09"/>
    <x v="1"/>
  </r>
  <r>
    <n v="344013"/>
    <n v="2567"/>
    <x v="73872"/>
    <x v="151"/>
    <n v="1200"/>
    <d v="2020-08-01T18:19:29"/>
    <x v="1"/>
  </r>
  <r>
    <n v="344018"/>
    <n v="4686"/>
    <x v="73873"/>
    <x v="65"/>
    <n v="1200"/>
    <d v="2020-04-01T08:02:05"/>
    <x v="1"/>
  </r>
  <r>
    <n v="344024"/>
    <n v="1825"/>
    <x v="73874"/>
    <x v="255"/>
    <n v="1200"/>
    <d v="2021-01-01T01:43:23"/>
    <x v="1"/>
  </r>
  <r>
    <n v="344032"/>
    <n v="8889"/>
    <x v="73875"/>
    <x v="62"/>
    <n v="1200"/>
    <d v="2020-04-01T05:07:47"/>
    <x v="1"/>
  </r>
  <r>
    <n v="344033"/>
    <n v="8119"/>
    <x v="73876"/>
    <x v="205"/>
    <n v="1200"/>
    <d v="2020-11-01T02:23:48"/>
    <x v="1"/>
  </r>
  <r>
    <n v="344038"/>
    <n v="3551"/>
    <x v="73877"/>
    <x v="54"/>
    <n v="1200"/>
    <d v="2020-03-01T22:02:15"/>
    <x v="1"/>
  </r>
  <r>
    <n v="344045"/>
    <n v="9185"/>
    <x v="73878"/>
    <x v="256"/>
    <n v="1200"/>
    <d v="2021-01-01T01:44:50"/>
    <x v="1"/>
  </r>
  <r>
    <n v="344052"/>
    <n v="13494"/>
    <x v="73879"/>
    <x v="291"/>
    <n v="1200"/>
    <d v="2021-02-02T11:27:18"/>
    <x v="1"/>
  </r>
  <r>
    <n v="344055"/>
    <n v="5685"/>
    <x v="73880"/>
    <x v="159"/>
    <n v="1200"/>
    <d v="2020-09-01T00:18:08"/>
    <x v="1"/>
  </r>
  <r>
    <n v="344061"/>
    <n v="11238"/>
    <x v="73881"/>
    <x v="291"/>
    <n v="1200"/>
    <d v="2021-02-02T11:27:18"/>
    <x v="1"/>
  </r>
  <r>
    <n v="344062"/>
    <n v="3425"/>
    <x v="73882"/>
    <x v="269"/>
    <n v="0"/>
    <d v="2021-01-02T00:35:41"/>
    <x v="1"/>
  </r>
  <r>
    <n v="344066"/>
    <n v="10860"/>
    <x v="73883"/>
    <x v="186"/>
    <n v="1200"/>
    <d v="2020-10-01T02:00:42"/>
    <x v="1"/>
  </r>
  <r>
    <n v="344071"/>
    <n v="1631"/>
    <x v="73884"/>
    <x v="131"/>
    <n v="1200"/>
    <d v="2020-07-02T08:46:18"/>
    <x v="1"/>
  </r>
  <r>
    <n v="344076"/>
    <n v="13255"/>
    <x v="73885"/>
    <x v="169"/>
    <n v="1200"/>
    <d v="2020-09-01T10:44:36"/>
    <x v="1"/>
  </r>
  <r>
    <n v="344082"/>
    <n v="4139"/>
    <x v="73886"/>
    <x v="44"/>
    <n v="1200"/>
    <d v="2020-03-01T02:31:49"/>
    <x v="1"/>
  </r>
  <r>
    <n v="344086"/>
    <n v="11763"/>
    <x v="73887"/>
    <x v="183"/>
    <n v="1200"/>
    <d v="2020-10-01T00:04:27"/>
    <x v="1"/>
  </r>
  <r>
    <n v="344092"/>
    <n v="2409"/>
    <x v="73888"/>
    <x v="261"/>
    <n v="1200"/>
    <d v="2021-01-01T04:43:57"/>
    <x v="1"/>
  </r>
  <r>
    <n v="344096"/>
    <n v="7662"/>
    <x v="73889"/>
    <x v="260"/>
    <n v="1200"/>
    <d v="2021-01-01T04:31:57"/>
    <x v="1"/>
  </r>
  <r>
    <n v="344102"/>
    <n v="6608"/>
    <x v="73890"/>
    <x v="123"/>
    <n v="1200"/>
    <d v="2020-07-01T06:52:26"/>
    <x v="1"/>
  </r>
  <r>
    <n v="344109"/>
    <n v="1987"/>
    <x v="73891"/>
    <x v="141"/>
    <n v="1200"/>
    <d v="2020-08-01T06:20:39"/>
    <x v="1"/>
  </r>
  <r>
    <n v="344112"/>
    <n v="13907"/>
    <x v="73892"/>
    <x v="102"/>
    <n v="1200"/>
    <d v="2020-06-01T08:07:56"/>
    <x v="1"/>
  </r>
  <r>
    <n v="344118"/>
    <n v="11802"/>
    <x v="73893"/>
    <x v="33"/>
    <n v="1200"/>
    <d v="2020-02-01T15:32:18"/>
    <x v="1"/>
  </r>
  <r>
    <n v="344119"/>
    <n v="1823"/>
    <x v="73894"/>
    <x v="204"/>
    <n v="1200"/>
    <d v="2020-11-01T02:15:43"/>
    <x v="1"/>
  </r>
  <r>
    <n v="344125"/>
    <n v="7534"/>
    <x v="73895"/>
    <x v="178"/>
    <n v="1200"/>
    <d v="2020-09-02T07:26:36"/>
    <x v="1"/>
  </r>
  <r>
    <n v="344131"/>
    <n v="7744"/>
    <x v="73896"/>
    <x v="132"/>
    <n v="1200"/>
    <d v="2020-07-03T18:05:04"/>
    <x v="1"/>
  </r>
  <r>
    <n v="344132"/>
    <n v="11284"/>
    <x v="73897"/>
    <x v="285"/>
    <n v="1200"/>
    <d v="2021-02-01T15:17:51"/>
    <x v="1"/>
  </r>
  <r>
    <n v="344137"/>
    <n v="10098"/>
    <x v="73898"/>
    <x v="275"/>
    <n v="1200"/>
    <d v="2021-01-03T14:33:55"/>
    <x v="1"/>
  </r>
  <r>
    <n v="344142"/>
    <n v="6632"/>
    <x v="73899"/>
    <x v="211"/>
    <n v="1200"/>
    <d v="2020-11-01T06:39:37"/>
    <x v="1"/>
  </r>
  <r>
    <n v="344150"/>
    <n v="5395"/>
    <x v="73900"/>
    <x v="150"/>
    <n v="1200"/>
    <d v="2020-08-01T15:15:03"/>
    <x v="1"/>
  </r>
  <r>
    <n v="344154"/>
    <n v="8069"/>
    <x v="73901"/>
    <x v="164"/>
    <n v="1200"/>
    <d v="2020-09-01T06:19:15"/>
    <x v="1"/>
  </r>
  <r>
    <n v="344160"/>
    <n v="3878"/>
    <x v="73902"/>
    <x v="165"/>
    <n v="1200"/>
    <d v="2020-09-01T06:20:41"/>
    <x v="1"/>
  </r>
  <r>
    <n v="344161"/>
    <n v="3066"/>
    <x v="73903"/>
    <x v="3"/>
    <n v="1200"/>
    <d v="2020-01-01T20:43:56"/>
    <x v="1"/>
  </r>
  <r>
    <n v="344166"/>
    <n v="8826"/>
    <x v="73904"/>
    <x v="162"/>
    <n v="1200"/>
    <d v="2020-09-01T04:52:47"/>
    <x v="1"/>
  </r>
  <r>
    <n v="344171"/>
    <n v="8600"/>
    <x v="73905"/>
    <x v="221"/>
    <n v="1200"/>
    <d v="2020-11-01T16:01:32"/>
    <x v="1"/>
  </r>
  <r>
    <n v="344173"/>
    <n v="11238"/>
    <x v="73906"/>
    <x v="100"/>
    <n v="1200"/>
    <d v="2020-06-01T07:41:54"/>
    <x v="1"/>
  </r>
  <r>
    <n v="344180"/>
    <n v="5171"/>
    <x v="73907"/>
    <x v="174"/>
    <n v="1200"/>
    <d v="2020-09-01T19:28:50"/>
    <x v="1"/>
  </r>
  <r>
    <n v="344189"/>
    <n v="2719"/>
    <x v="73908"/>
    <x v="46"/>
    <n v="960"/>
    <d v="2020-03-01T03:08:48"/>
    <x v="1"/>
  </r>
  <r>
    <n v="344194"/>
    <n v="6959"/>
    <x v="73909"/>
    <x v="147"/>
    <n v="0"/>
    <d v="2020-08-01T08:41:43"/>
    <x v="1"/>
  </r>
  <r>
    <n v="344200"/>
    <n v="7833"/>
    <x v="73910"/>
    <x v="233"/>
    <n v="1200"/>
    <d v="2020-12-01T01:57:10"/>
    <x v="1"/>
  </r>
  <r>
    <n v="344206"/>
    <n v="852"/>
    <x v="73911"/>
    <x v="8"/>
    <n v="1200"/>
    <d v="2020-01-02T20:35:56"/>
    <x v="1"/>
  </r>
  <r>
    <n v="344210"/>
    <n v="9741"/>
    <x v="73912"/>
    <x v="123"/>
    <n v="1200"/>
    <d v="2020-07-01T06:52:26"/>
    <x v="1"/>
  </r>
  <r>
    <n v="344212"/>
    <n v="7763"/>
    <x v="73913"/>
    <x v="42"/>
    <n v="1200"/>
    <d v="2020-03-01T00:37:25"/>
    <x v="1"/>
  </r>
  <r>
    <n v="344218"/>
    <n v="4228"/>
    <x v="73914"/>
    <x v="238"/>
    <n v="1200"/>
    <d v="2020-12-01T08:00:16"/>
    <x v="1"/>
  </r>
  <r>
    <n v="344220"/>
    <n v="9022"/>
    <x v="73915"/>
    <x v="102"/>
    <n v="1200"/>
    <d v="2020-06-01T08:07:56"/>
    <x v="1"/>
  </r>
  <r>
    <n v="344224"/>
    <n v="9380"/>
    <x v="73916"/>
    <x v="186"/>
    <n v="1200"/>
    <d v="2020-10-01T02:00:42"/>
    <x v="1"/>
  </r>
  <r>
    <n v="344231"/>
    <n v="2543"/>
    <x v="73917"/>
    <x v="218"/>
    <n v="1200"/>
    <d v="2020-11-01T14:46:15"/>
    <x v="1"/>
  </r>
  <r>
    <n v="344238"/>
    <n v="6025"/>
    <x v="73918"/>
    <x v="122"/>
    <n v="1200"/>
    <d v="2020-07-01T06:44:37"/>
    <x v="1"/>
  </r>
  <r>
    <n v="344240"/>
    <n v="739"/>
    <x v="73919"/>
    <x v="167"/>
    <n v="1200"/>
    <d v="2020-09-01T08:45:45"/>
    <x v="1"/>
  </r>
  <r>
    <n v="344242"/>
    <n v="9591"/>
    <x v="73920"/>
    <x v="147"/>
    <n v="1200"/>
    <d v="2020-08-01T08:41:43"/>
    <x v="1"/>
  </r>
  <r>
    <n v="344246"/>
    <n v="12631"/>
    <x v="73921"/>
    <x v="15"/>
    <n v="1200"/>
    <d v="2020-01-03T17:47:43"/>
    <x v="1"/>
  </r>
  <r>
    <n v="344250"/>
    <n v="3812"/>
    <x v="73922"/>
    <x v="112"/>
    <n v="1200"/>
    <d v="2020-06-02T18:13:11"/>
    <x v="1"/>
  </r>
  <r>
    <n v="344254"/>
    <n v="9893"/>
    <x v="73923"/>
    <x v="163"/>
    <n v="0"/>
    <d v="2020-09-01T05:03:57"/>
    <x v="1"/>
  </r>
  <r>
    <n v="344260"/>
    <n v="10578"/>
    <x v="73924"/>
    <x v="152"/>
    <n v="1200"/>
    <d v="2020-08-01T19:42:25"/>
    <x v="1"/>
  </r>
  <r>
    <n v="344264"/>
    <n v="10331"/>
    <x v="73925"/>
    <x v="161"/>
    <n v="960"/>
    <d v="2020-09-01T02:41:04"/>
    <x v="1"/>
  </r>
  <r>
    <n v="344267"/>
    <n v="6099"/>
    <x v="73926"/>
    <x v="252"/>
    <n v="1200"/>
    <d v="2020-12-02T14:02:09"/>
    <x v="1"/>
  </r>
  <r>
    <n v="344275"/>
    <n v="5042"/>
    <x v="73927"/>
    <x v="46"/>
    <n v="1200"/>
    <d v="2020-03-01T03:08:48"/>
    <x v="1"/>
  </r>
  <r>
    <n v="344280"/>
    <n v="1669"/>
    <x v="73928"/>
    <x v="199"/>
    <n v="1200"/>
    <d v="2020-10-01T15:50:39"/>
    <x v="1"/>
  </r>
  <r>
    <n v="344289"/>
    <n v="4695"/>
    <x v="73929"/>
    <x v="205"/>
    <n v="1200"/>
    <d v="2020-11-01T02:23:48"/>
    <x v="1"/>
  </r>
  <r>
    <n v="344294"/>
    <n v="116"/>
    <x v="73930"/>
    <x v="44"/>
    <n v="1200"/>
    <d v="2020-03-01T02:31:49"/>
    <x v="1"/>
  </r>
  <r>
    <n v="344297"/>
    <n v="12886"/>
    <x v="73931"/>
    <x v="262"/>
    <n v="1200"/>
    <d v="2021-01-01T05:54:44"/>
    <x v="1"/>
  </r>
  <r>
    <n v="344304"/>
    <n v="6138"/>
    <x v="73932"/>
    <x v="171"/>
    <n v="1200"/>
    <d v="2020-09-01T11:32:01"/>
    <x v="1"/>
  </r>
  <r>
    <n v="344305"/>
    <n v="12172"/>
    <x v="73933"/>
    <x v="283"/>
    <n v="1200"/>
    <d v="2021-02-01T08:56:39"/>
    <x v="1"/>
  </r>
  <r>
    <n v="344308"/>
    <n v="682"/>
    <x v="73934"/>
    <x v="255"/>
    <n v="0"/>
    <d v="2021-01-01T01:43:23"/>
    <x v="1"/>
  </r>
  <r>
    <n v="344316"/>
    <n v="582"/>
    <x v="73935"/>
    <x v="123"/>
    <n v="1200"/>
    <d v="2020-07-01T06:52:26"/>
    <x v="1"/>
  </r>
  <r>
    <n v="344322"/>
    <n v="7372"/>
    <x v="73936"/>
    <x v="291"/>
    <n v="1200"/>
    <d v="2021-02-02T11:27:18"/>
    <x v="1"/>
  </r>
  <r>
    <n v="344324"/>
    <n v="10096"/>
    <x v="73937"/>
    <x v="196"/>
    <n v="0"/>
    <d v="2020-10-01T14:50:21"/>
    <x v="1"/>
  </r>
  <r>
    <n v="344330"/>
    <n v="10260"/>
    <x v="73938"/>
    <x v="286"/>
    <n v="960"/>
    <d v="2021-02-01T20:43:49"/>
    <x v="1"/>
  </r>
  <r>
    <n v="344337"/>
    <n v="6320"/>
    <x v="73939"/>
    <x v="271"/>
    <n v="1200"/>
    <d v="2021-01-02T03:59:16"/>
    <x v="1"/>
  </r>
  <r>
    <n v="344341"/>
    <n v="8509"/>
    <x v="73940"/>
    <x v="6"/>
    <n v="960"/>
    <d v="2020-01-02T09:54:11"/>
    <x v="1"/>
  </r>
  <r>
    <n v="344350"/>
    <n v="10291"/>
    <x v="73941"/>
    <x v="166"/>
    <n v="1200"/>
    <d v="2020-09-01T06:21:33"/>
    <x v="1"/>
  </r>
  <r>
    <n v="344356"/>
    <n v="4820"/>
    <x v="73942"/>
    <x v="189"/>
    <n v="1200"/>
    <d v="2020-10-01T03:41:58"/>
    <x v="1"/>
  </r>
  <r>
    <n v="344363"/>
    <n v="13559"/>
    <x v="73943"/>
    <x v="249"/>
    <n v="960"/>
    <d v="2020-12-02T02:23:49"/>
    <x v="1"/>
  </r>
  <r>
    <n v="344368"/>
    <n v="7269"/>
    <x v="73944"/>
    <x v="251"/>
    <n v="1200"/>
    <d v="2020-12-02T10:36:42"/>
    <x v="1"/>
  </r>
  <r>
    <n v="344374"/>
    <n v="4686"/>
    <x v="73945"/>
    <x v="70"/>
    <n v="1200"/>
    <d v="2020-04-01T14:24:03"/>
    <x v="1"/>
  </r>
  <r>
    <n v="344377"/>
    <n v="12521"/>
    <x v="73946"/>
    <x v="6"/>
    <n v="1200"/>
    <d v="2020-01-02T09:54:11"/>
    <x v="1"/>
  </r>
  <r>
    <n v="344379"/>
    <n v="2069"/>
    <x v="73947"/>
    <x v="167"/>
    <n v="1200"/>
    <d v="2020-09-01T08:45:45"/>
    <x v="1"/>
  </r>
  <r>
    <n v="344384"/>
    <n v="6151"/>
    <x v="73948"/>
    <x v="257"/>
    <n v="1200"/>
    <d v="2021-01-01T02:38:12"/>
    <x v="1"/>
  </r>
  <r>
    <n v="344388"/>
    <n v="12539"/>
    <x v="73949"/>
    <x v="290"/>
    <n v="1200"/>
    <d v="2021-02-02T10:41:20"/>
    <x v="1"/>
  </r>
  <r>
    <n v="344392"/>
    <n v="3826"/>
    <x v="73950"/>
    <x v="77"/>
    <n v="1200"/>
    <d v="2020-04-02T01:07:47"/>
    <x v="1"/>
  </r>
  <r>
    <n v="344399"/>
    <n v="13298"/>
    <x v="73951"/>
    <x v="290"/>
    <n v="1200"/>
    <d v="2021-02-02T10:41:20"/>
    <x v="1"/>
  </r>
  <r>
    <n v="344405"/>
    <n v="6321"/>
    <x v="73952"/>
    <x v="202"/>
    <n v="0"/>
    <d v="2020-11-01T00:04:38"/>
    <x v="1"/>
  </r>
  <r>
    <n v="344407"/>
    <n v="11913"/>
    <x v="73953"/>
    <x v="116"/>
    <n v="1200"/>
    <d v="2020-06-04T06:09:33"/>
    <x v="1"/>
  </r>
  <r>
    <n v="344411"/>
    <n v="739"/>
    <x v="73954"/>
    <x v="4"/>
    <n v="1200"/>
    <d v="2020-01-02T00:57:53"/>
    <x v="1"/>
  </r>
  <r>
    <n v="344415"/>
    <n v="3715"/>
    <x v="73955"/>
    <x v="201"/>
    <n v="1200"/>
    <d v="2020-10-02T06:56:42"/>
    <x v="1"/>
  </r>
  <r>
    <n v="344420"/>
    <n v="10278"/>
    <x v="73956"/>
    <x v="221"/>
    <n v="1200"/>
    <d v="2020-11-01T16:01:32"/>
    <x v="1"/>
  </r>
  <r>
    <n v="344424"/>
    <n v="11454"/>
    <x v="73957"/>
    <x v="289"/>
    <n v="1200"/>
    <d v="2021-02-02T07:35:55"/>
    <x v="1"/>
  </r>
  <r>
    <n v="344425"/>
    <n v="10804"/>
    <x v="73958"/>
    <x v="132"/>
    <n v="1200"/>
    <d v="2020-07-03T18:05:04"/>
    <x v="1"/>
  </r>
  <r>
    <n v="344428"/>
    <n v="10692"/>
    <x v="73959"/>
    <x v="180"/>
    <n v="1200"/>
    <d v="2020-09-02T18:30:06"/>
    <x v="1"/>
  </r>
  <r>
    <n v="344432"/>
    <n v="12533"/>
    <x v="73960"/>
    <x v="167"/>
    <n v="1200"/>
    <d v="2020-09-01T08:45:45"/>
    <x v="1"/>
  </r>
  <r>
    <n v="344439"/>
    <n v="1431"/>
    <x v="73961"/>
    <x v="133"/>
    <n v="1200"/>
    <d v="2020-07-03T23:20:54"/>
    <x v="1"/>
  </r>
  <r>
    <n v="344443"/>
    <n v="4193"/>
    <x v="73962"/>
    <x v="94"/>
    <n v="1200"/>
    <d v="2020-05-01T22:03:18"/>
    <x v="1"/>
  </r>
  <r>
    <n v="344449"/>
    <n v="1568"/>
    <x v="73963"/>
    <x v="203"/>
    <n v="1200"/>
    <d v="2020-11-01T01:52:27"/>
    <x v="1"/>
  </r>
  <r>
    <n v="344456"/>
    <n v="463"/>
    <x v="73964"/>
    <x v="245"/>
    <n v="960"/>
    <d v="2020-12-01T12:48:51"/>
    <x v="1"/>
  </r>
  <r>
    <n v="344457"/>
    <n v="12290"/>
    <x v="73965"/>
    <x v="120"/>
    <n v="1200"/>
    <d v="2020-07-01T02:27:57"/>
    <x v="1"/>
  </r>
  <r>
    <n v="344458"/>
    <n v="12447"/>
    <x v="73966"/>
    <x v="262"/>
    <n v="1200"/>
    <d v="2021-01-01T05:54:44"/>
    <x v="1"/>
  </r>
  <r>
    <n v="344462"/>
    <n v="3591"/>
    <x v="73967"/>
    <x v="185"/>
    <n v="1200"/>
    <d v="2020-10-01T01:19:03"/>
    <x v="1"/>
  </r>
  <r>
    <n v="344463"/>
    <n v="12919"/>
    <x v="73968"/>
    <x v="9"/>
    <n v="1200"/>
    <d v="2020-01-02T21:01:44"/>
    <x v="1"/>
  </r>
  <r>
    <n v="344469"/>
    <n v="5223"/>
    <x v="73969"/>
    <x v="241"/>
    <n v="1200"/>
    <d v="2020-12-01T09:38:25"/>
    <x v="1"/>
  </r>
  <r>
    <n v="344471"/>
    <n v="8530"/>
    <x v="73970"/>
    <x v="169"/>
    <n v="1200"/>
    <d v="2020-09-01T10:44:36"/>
    <x v="1"/>
  </r>
  <r>
    <n v="344476"/>
    <n v="2127"/>
    <x v="73971"/>
    <x v="147"/>
    <n v="1200"/>
    <d v="2020-08-01T08:41:43"/>
    <x v="1"/>
  </r>
  <r>
    <n v="344483"/>
    <n v="10138"/>
    <x v="73972"/>
    <x v="114"/>
    <n v="960"/>
    <d v="2020-06-03T11:00:11"/>
    <x v="1"/>
  </r>
  <r>
    <n v="344489"/>
    <n v="5420"/>
    <x v="73973"/>
    <x v="292"/>
    <n v="1200"/>
    <d v="2021-02-02T14:18:07"/>
    <x v="1"/>
  </r>
  <r>
    <n v="344490"/>
    <n v="13213"/>
    <x v="73974"/>
    <x v="202"/>
    <n v="1200"/>
    <d v="2020-11-01T00:04:38"/>
    <x v="1"/>
  </r>
  <r>
    <n v="344491"/>
    <n v="8256"/>
    <x v="73975"/>
    <x v="210"/>
    <n v="1200"/>
    <d v="2020-11-01T04:55:52"/>
    <x v="1"/>
  </r>
  <r>
    <n v="344498"/>
    <n v="6632"/>
    <x v="73976"/>
    <x v="82"/>
    <n v="1200"/>
    <d v="2020-04-02T11:06:10"/>
    <x v="1"/>
  </r>
  <r>
    <n v="344499"/>
    <n v="9619"/>
    <x v="73977"/>
    <x v="147"/>
    <n v="1200"/>
    <d v="2020-08-01T08:41:43"/>
    <x v="1"/>
  </r>
  <r>
    <n v="344506"/>
    <n v="12010"/>
    <x v="73978"/>
    <x v="209"/>
    <n v="1200"/>
    <d v="2020-11-01T04:46:45"/>
    <x v="1"/>
  </r>
  <r>
    <n v="344512"/>
    <n v="12182"/>
    <x v="73979"/>
    <x v="236"/>
    <n v="1200"/>
    <d v="2020-12-01T06:04:14"/>
    <x v="1"/>
  </r>
  <r>
    <n v="344516"/>
    <n v="5787"/>
    <x v="73980"/>
    <x v="231"/>
    <n v="1200"/>
    <d v="2020-12-01T00:50:13"/>
    <x v="1"/>
  </r>
  <r>
    <n v="344522"/>
    <n v="10321"/>
    <x v="73981"/>
    <x v="20"/>
    <n v="1200"/>
    <d v="2020-01-05T12:38:03"/>
    <x v="1"/>
  </r>
  <r>
    <n v="344524"/>
    <n v="4316"/>
    <x v="73982"/>
    <x v="13"/>
    <n v="1200"/>
    <d v="2020-01-03T09:32:30"/>
    <x v="1"/>
  </r>
  <r>
    <n v="344529"/>
    <n v="4168"/>
    <x v="73983"/>
    <x v="269"/>
    <n v="960"/>
    <d v="2021-01-02T00:35:41"/>
    <x v="1"/>
  </r>
  <r>
    <n v="344531"/>
    <n v="5720"/>
    <x v="73984"/>
    <x v="222"/>
    <n v="1200"/>
    <d v="2020-11-01T16:23:13"/>
    <x v="1"/>
  </r>
  <r>
    <n v="344533"/>
    <n v="9578"/>
    <x v="73985"/>
    <x v="77"/>
    <n v="960"/>
    <d v="2020-04-02T01:07:47"/>
    <x v="1"/>
  </r>
  <r>
    <n v="344540"/>
    <n v="7530"/>
    <x v="73986"/>
    <x v="138"/>
    <n v="960"/>
    <d v="2020-08-01T04:05:20"/>
    <x v="1"/>
  </r>
  <r>
    <n v="344545"/>
    <n v="1569"/>
    <x v="73987"/>
    <x v="240"/>
    <n v="1200"/>
    <d v="2020-12-01T08:34:35"/>
    <x v="1"/>
  </r>
  <r>
    <n v="344549"/>
    <n v="11769"/>
    <x v="73988"/>
    <x v="60"/>
    <n v="0"/>
    <d v="2020-04-01T03:55:51"/>
    <x v="1"/>
  </r>
  <r>
    <n v="344553"/>
    <n v="10163"/>
    <x v="73989"/>
    <x v="55"/>
    <n v="1200"/>
    <d v="2020-03-02T11:02:51"/>
    <x v="1"/>
  </r>
  <r>
    <n v="344564"/>
    <n v="10131"/>
    <x v="73990"/>
    <x v="82"/>
    <n v="0"/>
    <d v="2020-04-02T11:06:10"/>
    <x v="1"/>
  </r>
  <r>
    <n v="344565"/>
    <n v="8589"/>
    <x v="73991"/>
    <x v="274"/>
    <n v="1200"/>
    <d v="2021-01-02T14:21:05"/>
    <x v="1"/>
  </r>
  <r>
    <n v="344570"/>
    <n v="5377"/>
    <x v="73992"/>
    <x v="195"/>
    <n v="1200"/>
    <d v="2020-10-01T12:50:12"/>
    <x v="1"/>
  </r>
  <r>
    <n v="344577"/>
    <n v="7401"/>
    <x v="73993"/>
    <x v="151"/>
    <n v="1200"/>
    <d v="2020-08-01T18:19:29"/>
    <x v="1"/>
  </r>
  <r>
    <n v="344578"/>
    <n v="13089"/>
    <x v="73994"/>
    <x v="85"/>
    <n v="1200"/>
    <d v="2020-05-01T00:24:15"/>
    <x v="1"/>
  </r>
  <r>
    <n v="344584"/>
    <n v="5017"/>
    <x v="73995"/>
    <x v="167"/>
    <n v="1200"/>
    <d v="2020-09-01T08:45:45"/>
    <x v="1"/>
  </r>
  <r>
    <n v="344587"/>
    <n v="11344"/>
    <x v="73996"/>
    <x v="278"/>
    <n v="1200"/>
    <d v="2021-01-05T09:31:35"/>
    <x v="1"/>
  </r>
  <r>
    <n v="344588"/>
    <n v="582"/>
    <x v="73997"/>
    <x v="54"/>
    <n v="1200"/>
    <d v="2020-03-01T22:02:15"/>
    <x v="1"/>
  </r>
  <r>
    <n v="344595"/>
    <n v="10321"/>
    <x v="73998"/>
    <x v="43"/>
    <n v="1200"/>
    <d v="2020-03-01T01:41:28"/>
    <x v="1"/>
  </r>
  <r>
    <n v="344596"/>
    <n v="9142"/>
    <x v="73999"/>
    <x v="107"/>
    <n v="1200"/>
    <d v="2020-06-01T15:04:31"/>
    <x v="1"/>
  </r>
  <r>
    <n v="344602"/>
    <n v="7431"/>
    <x v="74000"/>
    <x v="4"/>
    <n v="1200"/>
    <d v="2020-01-02T00:57:53"/>
    <x v="1"/>
  </r>
  <r>
    <n v="344606"/>
    <n v="5182"/>
    <x v="74001"/>
    <x v="10"/>
    <n v="1200"/>
    <d v="2020-01-03T00:27:51"/>
    <x v="1"/>
  </r>
  <r>
    <n v="344613"/>
    <n v="606"/>
    <x v="74002"/>
    <x v="278"/>
    <n v="960"/>
    <d v="2021-01-05T09:31:35"/>
    <x v="1"/>
  </r>
  <r>
    <n v="344617"/>
    <n v="238"/>
    <x v="74003"/>
    <x v="250"/>
    <n v="1200"/>
    <d v="2020-12-02T09:00:22"/>
    <x v="1"/>
  </r>
  <r>
    <n v="344624"/>
    <n v="8838"/>
    <x v="74004"/>
    <x v="259"/>
    <n v="1200"/>
    <d v="2021-01-01T04:03:35"/>
    <x v="1"/>
  </r>
  <r>
    <n v="344627"/>
    <n v="2352"/>
    <x v="74005"/>
    <x v="52"/>
    <n v="1200"/>
    <d v="2020-03-01T13:39:30"/>
    <x v="1"/>
  </r>
  <r>
    <n v="344633"/>
    <n v="8570"/>
    <x v="74006"/>
    <x v="92"/>
    <n v="1200"/>
    <d v="2020-05-01T18:02:35"/>
    <x v="1"/>
  </r>
  <r>
    <n v="344640"/>
    <n v="13390"/>
    <x v="74007"/>
    <x v="161"/>
    <n v="1200"/>
    <d v="2020-09-01T02:41:04"/>
    <x v="1"/>
  </r>
  <r>
    <n v="344644"/>
    <n v="11722"/>
    <x v="74008"/>
    <x v="195"/>
    <n v="1200"/>
    <d v="2020-10-01T12:50:12"/>
    <x v="1"/>
  </r>
  <r>
    <n v="344645"/>
    <n v="7688"/>
    <x v="74009"/>
    <x v="231"/>
    <n v="1200"/>
    <d v="2020-12-01T00:50:13"/>
    <x v="1"/>
  </r>
  <r>
    <n v="344651"/>
    <n v="4869"/>
    <x v="74010"/>
    <x v="288"/>
    <n v="1200"/>
    <d v="2021-02-02T03:09:54"/>
    <x v="1"/>
  </r>
  <r>
    <n v="344654"/>
    <n v="2496"/>
    <x v="74011"/>
    <x v="185"/>
    <n v="1200"/>
    <d v="2020-10-01T01:19:03"/>
    <x v="1"/>
  </r>
  <r>
    <n v="344655"/>
    <n v="2291"/>
    <x v="74012"/>
    <x v="80"/>
    <n v="1200"/>
    <d v="2020-04-02T03:39:16"/>
    <x v="1"/>
  </r>
  <r>
    <n v="344661"/>
    <n v="4145"/>
    <x v="74013"/>
    <x v="10"/>
    <n v="1200"/>
    <d v="2020-01-03T00:27:51"/>
    <x v="1"/>
  </r>
  <r>
    <n v="344668"/>
    <n v="12935"/>
    <x v="74014"/>
    <x v="47"/>
    <n v="960"/>
    <d v="2020-03-01T03:50:25"/>
    <x v="1"/>
  </r>
  <r>
    <n v="344672"/>
    <n v="7763"/>
    <x v="74015"/>
    <x v="141"/>
    <n v="960"/>
    <d v="2020-08-01T06:20:39"/>
    <x v="1"/>
  </r>
  <r>
    <n v="344675"/>
    <n v="11913"/>
    <x v="74016"/>
    <x v="65"/>
    <n v="1200"/>
    <d v="2020-04-01T08:02:05"/>
    <x v="1"/>
  </r>
  <r>
    <n v="344677"/>
    <n v="10815"/>
    <x v="74017"/>
    <x v="163"/>
    <n v="0"/>
    <d v="2020-09-01T05:03:57"/>
    <x v="1"/>
  </r>
  <r>
    <n v="344680"/>
    <n v="9204"/>
    <x v="74018"/>
    <x v="216"/>
    <n v="1200"/>
    <d v="2020-11-01T12:53:41"/>
    <x v="1"/>
  </r>
  <r>
    <n v="344687"/>
    <n v="4986"/>
    <x v="74019"/>
    <x v="116"/>
    <n v="1200"/>
    <d v="2020-06-04T06:09:33"/>
    <x v="1"/>
  </r>
  <r>
    <n v="344688"/>
    <n v="6764"/>
    <x v="74020"/>
    <x v="271"/>
    <n v="1200"/>
    <d v="2021-01-02T03:59:16"/>
    <x v="1"/>
  </r>
  <r>
    <n v="344695"/>
    <n v="3732"/>
    <x v="74021"/>
    <x v="199"/>
    <n v="1200"/>
    <d v="2020-10-01T15:50:39"/>
    <x v="1"/>
  </r>
  <r>
    <n v="344698"/>
    <n v="524"/>
    <x v="74022"/>
    <x v="190"/>
    <n v="1200"/>
    <d v="2020-10-01T10:20:28"/>
    <x v="1"/>
  </r>
  <r>
    <n v="344703"/>
    <n v="2959"/>
    <x v="74023"/>
    <x v="156"/>
    <n v="1200"/>
    <d v="2020-08-02T14:28:26"/>
    <x v="1"/>
  </r>
  <r>
    <n v="344707"/>
    <n v="3275"/>
    <x v="74024"/>
    <x v="217"/>
    <n v="1200"/>
    <d v="2020-11-01T14:05:48"/>
    <x v="1"/>
  </r>
  <r>
    <n v="344709"/>
    <n v="3972"/>
    <x v="74025"/>
    <x v="121"/>
    <n v="1200"/>
    <d v="2020-07-01T03:30:20"/>
    <x v="1"/>
  </r>
  <r>
    <n v="344716"/>
    <n v="5025"/>
    <x v="74026"/>
    <x v="280"/>
    <n v="1200"/>
    <d v="2021-02-01T03:58:38"/>
    <x v="1"/>
  </r>
  <r>
    <n v="344719"/>
    <n v="7486"/>
    <x v="74027"/>
    <x v="271"/>
    <n v="1200"/>
    <d v="2021-01-02T03:59:16"/>
    <x v="1"/>
  </r>
  <r>
    <n v="344720"/>
    <n v="11617"/>
    <x v="74028"/>
    <x v="152"/>
    <n v="960"/>
    <d v="2020-08-01T19:42:25"/>
    <x v="1"/>
  </r>
  <r>
    <n v="344727"/>
    <n v="6216"/>
    <x v="74029"/>
    <x v="21"/>
    <n v="1200"/>
    <d v="2020-01-06T03:03:37"/>
    <x v="1"/>
  </r>
  <r>
    <n v="344732"/>
    <n v="11944"/>
    <x v="74030"/>
    <x v="137"/>
    <n v="1200"/>
    <d v="2020-08-01T03:03:26"/>
    <x v="1"/>
  </r>
  <r>
    <n v="344737"/>
    <n v="13363"/>
    <x v="74031"/>
    <x v="264"/>
    <n v="1200"/>
    <d v="2021-01-01T11:13:35"/>
    <x v="1"/>
  </r>
  <r>
    <n v="344738"/>
    <n v="5074"/>
    <x v="74032"/>
    <x v="235"/>
    <n v="1200"/>
    <d v="2020-12-01T05:43:16"/>
    <x v="1"/>
  </r>
  <r>
    <n v="344744"/>
    <n v="10297"/>
    <x v="74033"/>
    <x v="259"/>
    <n v="1200"/>
    <d v="2021-01-01T04:03:35"/>
    <x v="1"/>
  </r>
  <r>
    <n v="344750"/>
    <n v="10676"/>
    <x v="74034"/>
    <x v="285"/>
    <n v="1200"/>
    <d v="2021-02-01T15:17:51"/>
    <x v="1"/>
  </r>
  <r>
    <n v="344754"/>
    <n v="10409"/>
    <x v="74035"/>
    <x v="15"/>
    <n v="1200"/>
    <d v="2020-01-03T17:47:43"/>
    <x v="1"/>
  </r>
  <r>
    <n v="344758"/>
    <n v="7725"/>
    <x v="74036"/>
    <x v="253"/>
    <n v="1200"/>
    <d v="2020-12-03T19:16:07"/>
    <x v="1"/>
  </r>
  <r>
    <n v="344763"/>
    <n v="1392"/>
    <x v="74037"/>
    <x v="52"/>
    <n v="1200"/>
    <d v="2020-03-01T13:39:30"/>
    <x v="1"/>
  </r>
  <r>
    <n v="344770"/>
    <n v="12230"/>
    <x v="74038"/>
    <x v="92"/>
    <n v="1200"/>
    <d v="2020-05-01T18:02:35"/>
    <x v="1"/>
  </r>
  <r>
    <n v="344775"/>
    <n v="5701"/>
    <x v="74039"/>
    <x v="263"/>
    <n v="1200"/>
    <d v="2021-01-01T10:16:41"/>
    <x v="1"/>
  </r>
  <r>
    <n v="344778"/>
    <n v="4950"/>
    <x v="74040"/>
    <x v="3"/>
    <n v="1200"/>
    <d v="2020-01-01T20:43:56"/>
    <x v="1"/>
  </r>
  <r>
    <n v="344785"/>
    <n v="11240"/>
    <x v="74041"/>
    <x v="95"/>
    <n v="1200"/>
    <d v="2020-05-01T23:27:05"/>
    <x v="1"/>
  </r>
  <r>
    <n v="344791"/>
    <n v="2884"/>
    <x v="74042"/>
    <x v="214"/>
    <n v="1200"/>
    <d v="2020-11-01T11:02:37"/>
    <x v="1"/>
  </r>
  <r>
    <n v="344792"/>
    <n v="5370"/>
    <x v="74043"/>
    <x v="185"/>
    <n v="1200"/>
    <d v="2020-10-01T01:19:03"/>
    <x v="1"/>
  </r>
  <r>
    <n v="344798"/>
    <n v="10297"/>
    <x v="74044"/>
    <x v="136"/>
    <n v="1200"/>
    <d v="2020-08-01T02:22:13"/>
    <x v="1"/>
  </r>
  <r>
    <n v="344803"/>
    <n v="8833"/>
    <x v="74045"/>
    <x v="279"/>
    <n v="1200"/>
    <d v="2021-02-01T03:18:28"/>
    <x v="1"/>
  </r>
  <r>
    <n v="344804"/>
    <n v="4041"/>
    <x v="74046"/>
    <x v="151"/>
    <n v="1200"/>
    <d v="2020-08-01T18:19:29"/>
    <x v="1"/>
  </r>
  <r>
    <n v="344806"/>
    <n v="1972"/>
    <x v="74047"/>
    <x v="69"/>
    <n v="1200"/>
    <d v="2020-04-01T10:57:24"/>
    <x v="1"/>
  </r>
  <r>
    <n v="344809"/>
    <n v="985"/>
    <x v="74048"/>
    <x v="197"/>
    <n v="1200"/>
    <d v="2020-10-01T15:01:44"/>
    <x v="1"/>
  </r>
  <r>
    <n v="344810"/>
    <n v="290"/>
    <x v="74049"/>
    <x v="113"/>
    <n v="1200"/>
    <d v="2020-06-03T03:01:43"/>
    <x v="1"/>
  </r>
  <r>
    <n v="344813"/>
    <n v="12515"/>
    <x v="74050"/>
    <x v="100"/>
    <n v="1200"/>
    <d v="2020-06-01T07:41:54"/>
    <x v="1"/>
  </r>
  <r>
    <n v="344820"/>
    <n v="4470"/>
    <x v="74051"/>
    <x v="89"/>
    <n v="1200"/>
    <d v="2020-05-01T04:46:57"/>
    <x v="1"/>
  </r>
  <r>
    <n v="344822"/>
    <n v="2827"/>
    <x v="74052"/>
    <x v="159"/>
    <n v="1200"/>
    <d v="2020-09-01T00:18:08"/>
    <x v="1"/>
  </r>
  <r>
    <n v="344825"/>
    <n v="5610"/>
    <x v="74053"/>
    <x v="107"/>
    <n v="1200"/>
    <d v="2020-06-01T15:04:31"/>
    <x v="1"/>
  </r>
  <r>
    <n v="344826"/>
    <n v="2024"/>
    <x v="74054"/>
    <x v="87"/>
    <n v="960"/>
    <d v="2020-05-01T00:47:34"/>
    <x v="1"/>
  </r>
  <r>
    <n v="344831"/>
    <n v="5025"/>
    <x v="74055"/>
    <x v="173"/>
    <n v="1200"/>
    <d v="2020-09-01T13:08:14"/>
    <x v="1"/>
  </r>
  <r>
    <n v="344838"/>
    <n v="13209"/>
    <x v="74056"/>
    <x v="204"/>
    <n v="1200"/>
    <d v="2020-11-01T02:15:43"/>
    <x v="1"/>
  </r>
  <r>
    <n v="344841"/>
    <n v="695"/>
    <x v="74057"/>
    <x v="14"/>
    <n v="1200"/>
    <d v="2020-01-03T10:34:56"/>
    <x v="1"/>
  </r>
  <r>
    <n v="344842"/>
    <n v="11829"/>
    <x v="74058"/>
    <x v="198"/>
    <n v="1200"/>
    <d v="2020-10-01T15:20:09"/>
    <x v="1"/>
  </r>
  <r>
    <n v="344844"/>
    <n v="1342"/>
    <x v="74059"/>
    <x v="14"/>
    <n v="1200"/>
    <d v="2020-01-03T10:34:56"/>
    <x v="1"/>
  </r>
  <r>
    <n v="344845"/>
    <n v="10507"/>
    <x v="74060"/>
    <x v="186"/>
    <n v="1200"/>
    <d v="2020-10-01T02:00:42"/>
    <x v="1"/>
  </r>
  <r>
    <n v="344850"/>
    <n v="10064"/>
    <x v="74061"/>
    <x v="1"/>
    <n v="1200"/>
    <d v="2020-01-01T10:14:24"/>
    <x v="1"/>
  </r>
  <r>
    <n v="344853"/>
    <n v="12095"/>
    <x v="74062"/>
    <x v="186"/>
    <n v="1200"/>
    <d v="2020-10-01T02:00:42"/>
    <x v="1"/>
  </r>
  <r>
    <n v="344860"/>
    <n v="2259"/>
    <x v="74063"/>
    <x v="128"/>
    <n v="1200"/>
    <d v="2020-07-01T22:51:52"/>
    <x v="1"/>
  </r>
  <r>
    <n v="344866"/>
    <n v="7401"/>
    <x v="74064"/>
    <x v="120"/>
    <n v="1200"/>
    <d v="2020-07-01T02:27:57"/>
    <x v="1"/>
  </r>
  <r>
    <n v="344868"/>
    <n v="11365"/>
    <x v="74065"/>
    <x v="116"/>
    <n v="1200"/>
    <d v="2020-06-04T06:09:33"/>
    <x v="1"/>
  </r>
  <r>
    <n v="344875"/>
    <n v="8582"/>
    <x v="74066"/>
    <x v="238"/>
    <n v="1200"/>
    <d v="2020-12-01T08:00:16"/>
    <x v="1"/>
  </r>
  <r>
    <n v="344880"/>
    <n v="4316"/>
    <x v="74067"/>
    <x v="48"/>
    <n v="0"/>
    <d v="2020-03-01T03:58:30"/>
    <x v="1"/>
  </r>
  <r>
    <n v="344881"/>
    <n v="168"/>
    <x v="74068"/>
    <x v="257"/>
    <n v="1200"/>
    <d v="2021-01-01T02:38:12"/>
    <x v="1"/>
  </r>
  <r>
    <n v="344888"/>
    <n v="13601"/>
    <x v="74069"/>
    <x v="250"/>
    <n v="1200"/>
    <d v="2020-12-02T09:00:22"/>
    <x v="1"/>
  </r>
  <r>
    <n v="344893"/>
    <n v="3817"/>
    <x v="74070"/>
    <x v="76"/>
    <n v="960"/>
    <d v="2020-04-01T23:15:30"/>
    <x v="1"/>
  </r>
  <r>
    <n v="344897"/>
    <n v="1754"/>
    <x v="74071"/>
    <x v="103"/>
    <n v="0"/>
    <d v="2020-06-01T10:26:59"/>
    <x v="1"/>
  </r>
  <r>
    <n v="344903"/>
    <n v="3826"/>
    <x v="74072"/>
    <x v="117"/>
    <n v="1200"/>
    <d v="2020-07-01T00:10:20"/>
    <x v="1"/>
  </r>
  <r>
    <n v="344910"/>
    <n v="9636"/>
    <x v="74073"/>
    <x v="155"/>
    <n v="1200"/>
    <d v="2020-08-02T07:57:17"/>
    <x v="1"/>
  </r>
  <r>
    <n v="344913"/>
    <n v="10948"/>
    <x v="74074"/>
    <x v="36"/>
    <n v="960"/>
    <d v="2020-02-01T20:07:26"/>
    <x v="1"/>
  </r>
  <r>
    <n v="344914"/>
    <n v="3215"/>
    <x v="74075"/>
    <x v="121"/>
    <n v="1200"/>
    <d v="2020-07-01T03:30:20"/>
    <x v="1"/>
  </r>
  <r>
    <n v="344915"/>
    <n v="13533"/>
    <x v="74076"/>
    <x v="60"/>
    <n v="1200"/>
    <d v="2020-04-01T03:55:51"/>
    <x v="1"/>
  </r>
  <r>
    <n v="344922"/>
    <n v="8045"/>
    <x v="74077"/>
    <x v="265"/>
    <n v="1200"/>
    <d v="2021-01-01T11:56:23"/>
    <x v="1"/>
  </r>
  <r>
    <n v="344928"/>
    <n v="9346"/>
    <x v="74078"/>
    <x v="4"/>
    <n v="0"/>
    <d v="2020-01-02T00:57:53"/>
    <x v="1"/>
  </r>
  <r>
    <n v="344935"/>
    <n v="1481"/>
    <x v="74079"/>
    <x v="33"/>
    <n v="0"/>
    <d v="2020-02-01T15:32:18"/>
    <x v="1"/>
  </r>
  <r>
    <n v="344937"/>
    <n v="4550"/>
    <x v="74080"/>
    <x v="277"/>
    <n v="1200"/>
    <d v="2021-01-04T13:01:26"/>
    <x v="1"/>
  </r>
  <r>
    <n v="344941"/>
    <n v="7416"/>
    <x v="74081"/>
    <x v="148"/>
    <n v="1200"/>
    <d v="2020-08-01T08:50:40"/>
    <x v="1"/>
  </r>
  <r>
    <n v="344942"/>
    <n v="10766"/>
    <x v="74082"/>
    <x v="128"/>
    <n v="1200"/>
    <d v="2020-07-01T22:51:52"/>
    <x v="1"/>
  </r>
  <r>
    <n v="344948"/>
    <n v="6507"/>
    <x v="74083"/>
    <x v="126"/>
    <n v="1200"/>
    <d v="2020-07-01T16:22:19"/>
    <x v="1"/>
  </r>
  <r>
    <n v="344954"/>
    <n v="10948"/>
    <x v="74084"/>
    <x v="156"/>
    <n v="960"/>
    <d v="2020-08-02T14:28:26"/>
    <x v="1"/>
  </r>
  <r>
    <n v="344956"/>
    <n v="2292"/>
    <x v="74085"/>
    <x v="211"/>
    <n v="1200"/>
    <d v="2020-11-01T06:39:37"/>
    <x v="1"/>
  </r>
  <r>
    <n v="344963"/>
    <n v="10260"/>
    <x v="74086"/>
    <x v="117"/>
    <n v="1200"/>
    <d v="2020-07-01T00:10:20"/>
    <x v="1"/>
  </r>
  <r>
    <n v="344970"/>
    <n v="4090"/>
    <x v="74087"/>
    <x v="256"/>
    <n v="1200"/>
    <d v="2021-01-01T01:44:50"/>
    <x v="1"/>
  </r>
  <r>
    <n v="344975"/>
    <n v="541"/>
    <x v="74088"/>
    <x v="103"/>
    <n v="1200"/>
    <d v="2020-06-01T10:26:59"/>
    <x v="1"/>
  </r>
  <r>
    <n v="344978"/>
    <n v="4177"/>
    <x v="74089"/>
    <x v="159"/>
    <n v="1200"/>
    <d v="2020-09-01T00:18:08"/>
    <x v="1"/>
  </r>
  <r>
    <n v="344985"/>
    <n v="6006"/>
    <x v="74090"/>
    <x v="90"/>
    <n v="1200"/>
    <d v="2020-05-01T08:01:52"/>
    <x v="1"/>
  </r>
  <r>
    <n v="344991"/>
    <n v="11231"/>
    <x v="74091"/>
    <x v="106"/>
    <n v="0"/>
    <d v="2020-06-01T14:19:02"/>
    <x v="1"/>
  </r>
  <r>
    <n v="344998"/>
    <n v="1392"/>
    <x v="74092"/>
    <x v="47"/>
    <n v="1200"/>
    <d v="2020-03-01T03:50:25"/>
    <x v="1"/>
  </r>
  <r>
    <n v="345002"/>
    <n v="6570"/>
    <x v="74093"/>
    <x v="35"/>
    <n v="1200"/>
    <d v="2020-02-01T18:08:42"/>
    <x v="1"/>
  </r>
  <r>
    <n v="345004"/>
    <n v="8600"/>
    <x v="74094"/>
    <x v="216"/>
    <n v="1200"/>
    <d v="2020-11-01T12:53:41"/>
    <x v="1"/>
  </r>
  <r>
    <n v="345014"/>
    <n v="9185"/>
    <x v="74095"/>
    <x v="74"/>
    <n v="0"/>
    <d v="2020-04-01T20:15:29"/>
    <x v="1"/>
  </r>
  <r>
    <n v="345018"/>
    <n v="10466"/>
    <x v="74096"/>
    <x v="223"/>
    <n v="960"/>
    <d v="2020-11-01T16:31:27"/>
    <x v="1"/>
  </r>
  <r>
    <n v="345024"/>
    <n v="6943"/>
    <x v="74097"/>
    <x v="290"/>
    <n v="1200"/>
    <d v="2021-02-02T10:41:20"/>
    <x v="1"/>
  </r>
  <r>
    <n v="345029"/>
    <n v="4246"/>
    <x v="74098"/>
    <x v="82"/>
    <n v="1200"/>
    <d v="2020-04-02T11:06:10"/>
    <x v="1"/>
  </r>
  <r>
    <n v="345035"/>
    <n v="11258"/>
    <x v="74099"/>
    <x v="122"/>
    <n v="1200"/>
    <d v="2020-07-01T06:44:37"/>
    <x v="1"/>
  </r>
  <r>
    <n v="345037"/>
    <n v="6151"/>
    <x v="74100"/>
    <x v="106"/>
    <n v="1200"/>
    <d v="2020-06-01T14:19:02"/>
    <x v="1"/>
  </r>
  <r>
    <n v="345041"/>
    <n v="935"/>
    <x v="74101"/>
    <x v="60"/>
    <n v="1200"/>
    <d v="2020-04-01T03:55:51"/>
    <x v="1"/>
  </r>
  <r>
    <n v="345045"/>
    <n v="3216"/>
    <x v="74102"/>
    <x v="68"/>
    <n v="1200"/>
    <d v="2020-04-01T10:18:25"/>
    <x v="1"/>
  </r>
  <r>
    <n v="345046"/>
    <n v="3862"/>
    <x v="74103"/>
    <x v="4"/>
    <n v="1200"/>
    <d v="2020-01-02T00:57:53"/>
    <x v="1"/>
  </r>
  <r>
    <n v="345050"/>
    <n v="13086"/>
    <x v="74104"/>
    <x v="236"/>
    <n v="1200"/>
    <d v="2020-12-01T06:04:14"/>
    <x v="1"/>
  </r>
  <r>
    <n v="345056"/>
    <n v="5032"/>
    <x v="74105"/>
    <x v="185"/>
    <n v="960"/>
    <d v="2020-10-01T01:19:03"/>
    <x v="1"/>
  </r>
  <r>
    <n v="345061"/>
    <n v="676"/>
    <x v="74106"/>
    <x v="270"/>
    <n v="1200"/>
    <d v="2021-01-02T03:42:52"/>
    <x v="1"/>
  </r>
  <r>
    <n v="345067"/>
    <n v="6791"/>
    <x v="74107"/>
    <x v="169"/>
    <n v="1200"/>
    <d v="2020-09-01T10:44:36"/>
    <x v="1"/>
  </r>
  <r>
    <n v="345074"/>
    <n v="7847"/>
    <x v="74108"/>
    <x v="141"/>
    <n v="1200"/>
    <d v="2020-08-01T06:20:39"/>
    <x v="1"/>
  </r>
  <r>
    <n v="345081"/>
    <n v="1814"/>
    <x v="74109"/>
    <x v="77"/>
    <n v="1200"/>
    <d v="2020-04-02T01:07:47"/>
    <x v="1"/>
  </r>
  <r>
    <n v="345083"/>
    <n v="3254"/>
    <x v="74110"/>
    <x v="137"/>
    <n v="1200"/>
    <d v="2020-08-01T03:03:26"/>
    <x v="1"/>
  </r>
  <r>
    <n v="345086"/>
    <n v="10156"/>
    <x v="74111"/>
    <x v="120"/>
    <n v="1200"/>
    <d v="2020-07-01T02:27:57"/>
    <x v="1"/>
  </r>
  <r>
    <n v="345091"/>
    <n v="4234"/>
    <x v="74112"/>
    <x v="287"/>
    <n v="1200"/>
    <d v="2021-02-01T20:51:09"/>
    <x v="1"/>
  </r>
  <r>
    <n v="345094"/>
    <n v="7965"/>
    <x v="74113"/>
    <x v="238"/>
    <n v="1200"/>
    <d v="2020-12-01T08:00:16"/>
    <x v="1"/>
  </r>
  <r>
    <n v="345095"/>
    <n v="1678"/>
    <x v="74114"/>
    <x v="213"/>
    <n v="1200"/>
    <d v="2020-11-01T07:02:18"/>
    <x v="1"/>
  </r>
  <r>
    <n v="345098"/>
    <n v="510"/>
    <x v="74115"/>
    <x v="267"/>
    <n v="0"/>
    <d v="2021-01-01T22:06:32"/>
    <x v="1"/>
  </r>
  <r>
    <n v="345102"/>
    <n v="13237"/>
    <x v="74116"/>
    <x v="102"/>
    <n v="1200"/>
    <d v="2020-06-01T08:07:56"/>
    <x v="1"/>
  </r>
  <r>
    <n v="345105"/>
    <n v="13465"/>
    <x v="74117"/>
    <x v="89"/>
    <n v="1200"/>
    <d v="2020-05-01T04:46:57"/>
    <x v="1"/>
  </r>
  <r>
    <n v="345112"/>
    <n v="10525"/>
    <x v="74118"/>
    <x v="139"/>
    <n v="1200"/>
    <d v="2020-08-01T04:32:30"/>
    <x v="1"/>
  </r>
  <r>
    <n v="345116"/>
    <n v="10744"/>
    <x v="74119"/>
    <x v="244"/>
    <n v="1200"/>
    <d v="2020-12-01T11:04:25"/>
    <x v="1"/>
  </r>
  <r>
    <n v="345120"/>
    <n v="6523"/>
    <x v="74120"/>
    <x v="3"/>
    <n v="1200"/>
    <d v="2020-01-01T20:43:56"/>
    <x v="1"/>
  </r>
  <r>
    <n v="345122"/>
    <n v="3067"/>
    <x v="74121"/>
    <x v="122"/>
    <n v="1200"/>
    <d v="2020-07-01T06:44:37"/>
    <x v="1"/>
  </r>
  <r>
    <n v="345126"/>
    <n v="9191"/>
    <x v="74122"/>
    <x v="54"/>
    <n v="1200"/>
    <d v="2020-03-01T22:02:15"/>
    <x v="1"/>
  </r>
  <r>
    <n v="345127"/>
    <n v="510"/>
    <x v="74123"/>
    <x v="41"/>
    <n v="1200"/>
    <d v="2020-02-02T14:27:03"/>
    <x v="1"/>
  </r>
  <r>
    <n v="345132"/>
    <n v="5787"/>
    <x v="74124"/>
    <x v="290"/>
    <n v="1200"/>
    <d v="2021-02-02T10:41:20"/>
    <x v="1"/>
  </r>
  <r>
    <n v="345135"/>
    <n v="8045"/>
    <x v="74125"/>
    <x v="149"/>
    <n v="1200"/>
    <d v="2020-08-01T10:49:26"/>
    <x v="1"/>
  </r>
  <r>
    <n v="345138"/>
    <n v="388"/>
    <x v="74126"/>
    <x v="204"/>
    <n v="1200"/>
    <d v="2020-11-01T02:15:43"/>
    <x v="1"/>
  </r>
  <r>
    <n v="345142"/>
    <n v="7395"/>
    <x v="74127"/>
    <x v="42"/>
    <n v="1200"/>
    <d v="2020-03-01T00:37:25"/>
    <x v="1"/>
  </r>
  <r>
    <n v="345144"/>
    <n v="11995"/>
    <x v="74128"/>
    <x v="150"/>
    <n v="1200"/>
    <d v="2020-08-01T15:15:03"/>
    <x v="1"/>
  </r>
  <r>
    <n v="345148"/>
    <n v="11454"/>
    <x v="74129"/>
    <x v="222"/>
    <n v="1200"/>
    <d v="2020-11-01T16:23:13"/>
    <x v="1"/>
  </r>
  <r>
    <n v="345149"/>
    <n v="980"/>
    <x v="74130"/>
    <x v="268"/>
    <n v="0"/>
    <d v="2021-01-01T23:40:21"/>
    <x v="1"/>
  </r>
  <r>
    <n v="345156"/>
    <n v="2351"/>
    <x v="74131"/>
    <x v="204"/>
    <n v="1200"/>
    <d v="2020-11-01T02:15:43"/>
    <x v="1"/>
  </r>
  <r>
    <n v="345160"/>
    <n v="478"/>
    <x v="74132"/>
    <x v="19"/>
    <n v="1200"/>
    <d v="2020-01-05T05:18:14"/>
    <x v="1"/>
  </r>
  <r>
    <n v="345167"/>
    <n v="8624"/>
    <x v="74133"/>
    <x v="241"/>
    <n v="1200"/>
    <d v="2020-12-01T09:38:25"/>
    <x v="1"/>
  </r>
  <r>
    <n v="345172"/>
    <n v="13363"/>
    <x v="74134"/>
    <x v="122"/>
    <n v="0"/>
    <d v="2020-07-01T06:44:37"/>
    <x v="1"/>
  </r>
  <r>
    <n v="345178"/>
    <n v="4549"/>
    <x v="74135"/>
    <x v="251"/>
    <n v="1200"/>
    <d v="2020-12-02T10:36:42"/>
    <x v="1"/>
  </r>
  <r>
    <n v="345181"/>
    <n v="9272"/>
    <x v="74135"/>
    <x v="136"/>
    <n v="1200"/>
    <d v="2020-08-01T02:22:13"/>
    <x v="1"/>
  </r>
  <r>
    <n v="345188"/>
    <n v="9354"/>
    <x v="74136"/>
    <x v="134"/>
    <n v="1200"/>
    <d v="2020-08-01T00:42:42"/>
    <x v="1"/>
  </r>
  <r>
    <n v="345195"/>
    <n v="208"/>
    <x v="74137"/>
    <x v="41"/>
    <n v="1200"/>
    <d v="2020-02-02T14:27:03"/>
    <x v="1"/>
  </r>
  <r>
    <n v="345200"/>
    <n v="2474"/>
    <x v="74138"/>
    <x v="14"/>
    <n v="1200"/>
    <d v="2020-01-03T10:34:56"/>
    <x v="1"/>
  </r>
  <r>
    <n v="345201"/>
    <n v="168"/>
    <x v="74139"/>
    <x v="214"/>
    <n v="1200"/>
    <d v="2020-11-01T11:02:37"/>
    <x v="1"/>
  </r>
  <r>
    <n v="345202"/>
    <n v="6464"/>
    <x v="74140"/>
    <x v="175"/>
    <n v="0"/>
    <d v="2020-09-02T00:21:36"/>
    <x v="1"/>
  </r>
  <r>
    <n v="345207"/>
    <n v="5787"/>
    <x v="74141"/>
    <x v="285"/>
    <n v="1200"/>
    <d v="2021-02-01T15:17:51"/>
    <x v="1"/>
  </r>
  <r>
    <n v="345211"/>
    <n v="2543"/>
    <x v="74142"/>
    <x v="127"/>
    <n v="960"/>
    <d v="2020-07-01T17:53:50"/>
    <x v="1"/>
  </r>
  <r>
    <n v="345222"/>
    <n v="10291"/>
    <x v="74143"/>
    <x v="178"/>
    <n v="1200"/>
    <d v="2020-09-02T07:26:36"/>
    <x v="1"/>
  </r>
  <r>
    <n v="345227"/>
    <n v="12764"/>
    <x v="74144"/>
    <x v="15"/>
    <n v="1200"/>
    <d v="2020-01-03T17:47:43"/>
    <x v="1"/>
  </r>
  <r>
    <n v="345232"/>
    <n v="10096"/>
    <x v="74145"/>
    <x v="196"/>
    <n v="1200"/>
    <d v="2020-10-01T14:50:21"/>
    <x v="1"/>
  </r>
  <r>
    <n v="345233"/>
    <n v="8255"/>
    <x v="74146"/>
    <x v="227"/>
    <n v="1200"/>
    <d v="2020-11-02T07:18:17"/>
    <x v="1"/>
  </r>
  <r>
    <n v="345240"/>
    <n v="12690"/>
    <x v="74147"/>
    <x v="15"/>
    <n v="1200"/>
    <d v="2020-01-03T17:47:43"/>
    <x v="1"/>
  </r>
  <r>
    <n v="345244"/>
    <n v="1131"/>
    <x v="74148"/>
    <x v="50"/>
    <n v="1200"/>
    <d v="2020-03-01T05:23:13"/>
    <x v="1"/>
  </r>
  <r>
    <n v="345250"/>
    <n v="3884"/>
    <x v="74149"/>
    <x v="211"/>
    <n v="1200"/>
    <d v="2020-11-01T06:39:37"/>
    <x v="1"/>
  </r>
  <r>
    <n v="345253"/>
    <n v="7240"/>
    <x v="74150"/>
    <x v="121"/>
    <n v="1200"/>
    <d v="2020-07-01T03:30:20"/>
    <x v="1"/>
  </r>
  <r>
    <n v="345260"/>
    <n v="13471"/>
    <x v="74151"/>
    <x v="65"/>
    <n v="1200"/>
    <d v="2020-04-01T08:02:05"/>
    <x v="1"/>
  </r>
  <r>
    <n v="345266"/>
    <n v="9035"/>
    <x v="74152"/>
    <x v="267"/>
    <n v="1200"/>
    <d v="2021-01-01T22:06:32"/>
    <x v="1"/>
  </r>
  <r>
    <n v="345268"/>
    <n v="9683"/>
    <x v="74153"/>
    <x v="82"/>
    <n v="1200"/>
    <d v="2020-04-02T11:06:10"/>
    <x v="1"/>
  </r>
  <r>
    <n v="345271"/>
    <n v="2942"/>
    <x v="74154"/>
    <x v="150"/>
    <n v="1200"/>
    <d v="2020-08-01T15:15:03"/>
    <x v="1"/>
  </r>
  <r>
    <n v="345272"/>
    <n v="7508"/>
    <x v="74155"/>
    <x v="117"/>
    <n v="1200"/>
    <d v="2020-07-01T00:10:20"/>
    <x v="1"/>
  </r>
  <r>
    <n v="345277"/>
    <n v="13712"/>
    <x v="74156"/>
    <x v="217"/>
    <n v="1200"/>
    <d v="2020-11-01T14:05:48"/>
    <x v="1"/>
  </r>
  <r>
    <n v="345281"/>
    <n v="10248"/>
    <x v="74157"/>
    <x v="101"/>
    <n v="1200"/>
    <d v="2020-06-01T07:42:47"/>
    <x v="1"/>
  </r>
  <r>
    <n v="345293"/>
    <n v="4372"/>
    <x v="74158"/>
    <x v="242"/>
    <n v="1200"/>
    <d v="2020-12-01T10:18:28"/>
    <x v="1"/>
  </r>
  <r>
    <n v="345296"/>
    <n v="10507"/>
    <x v="74159"/>
    <x v="266"/>
    <n v="1200"/>
    <d v="2021-01-01T17:19:22"/>
    <x v="1"/>
  </r>
  <r>
    <n v="345298"/>
    <n v="12906"/>
    <x v="74160"/>
    <x v="269"/>
    <n v="1200"/>
    <d v="2021-01-02T00:35:41"/>
    <x v="1"/>
  </r>
  <r>
    <n v="345299"/>
    <n v="10282"/>
    <x v="74161"/>
    <x v="121"/>
    <n v="1200"/>
    <d v="2020-07-01T03:30:20"/>
    <x v="1"/>
  </r>
  <r>
    <n v="345300"/>
    <n v="8666"/>
    <x v="74162"/>
    <x v="94"/>
    <n v="1200"/>
    <d v="2020-05-01T22:03:18"/>
    <x v="1"/>
  </r>
  <r>
    <n v="345306"/>
    <n v="9856"/>
    <x v="74163"/>
    <x v="54"/>
    <n v="1200"/>
    <d v="2020-03-01T22:02:15"/>
    <x v="1"/>
  </r>
  <r>
    <n v="345311"/>
    <n v="9280"/>
    <x v="74164"/>
    <x v="289"/>
    <n v="1200"/>
    <d v="2021-02-02T07:35:55"/>
    <x v="1"/>
  </r>
  <r>
    <n v="345313"/>
    <n v="5622"/>
    <x v="74165"/>
    <x v="232"/>
    <n v="1200"/>
    <d v="2020-12-01T01:40:06"/>
    <x v="1"/>
  </r>
  <r>
    <n v="345320"/>
    <n v="255"/>
    <x v="74166"/>
    <x v="134"/>
    <n v="1200"/>
    <d v="2020-08-01T00:42:42"/>
    <x v="1"/>
  </r>
  <r>
    <n v="345326"/>
    <n v="5894"/>
    <x v="74167"/>
    <x v="224"/>
    <n v="1200"/>
    <d v="2020-11-01T21:51:36"/>
    <x v="1"/>
  </r>
  <r>
    <n v="345328"/>
    <n v="12234"/>
    <x v="74168"/>
    <x v="138"/>
    <n v="1200"/>
    <d v="2020-08-01T04:05:20"/>
    <x v="1"/>
  </r>
  <r>
    <n v="345330"/>
    <n v="11346"/>
    <x v="74169"/>
    <x v="187"/>
    <n v="1200"/>
    <d v="2020-10-01T03:26:04"/>
    <x v="1"/>
  </r>
  <r>
    <n v="345331"/>
    <n v="11348"/>
    <x v="74170"/>
    <x v="25"/>
    <n v="960"/>
    <d v="2020-02-01T00:50:26"/>
    <x v="1"/>
  </r>
  <r>
    <n v="345337"/>
    <n v="10574"/>
    <x v="74171"/>
    <x v="242"/>
    <n v="1200"/>
    <d v="2020-12-01T10:18:28"/>
    <x v="1"/>
  </r>
  <r>
    <n v="345338"/>
    <n v="7833"/>
    <x v="74172"/>
    <x v="98"/>
    <n v="1200"/>
    <d v="2020-05-02T20:11:47"/>
    <x v="1"/>
  </r>
  <r>
    <n v="345345"/>
    <n v="2454"/>
    <x v="74173"/>
    <x v="122"/>
    <n v="1200"/>
    <d v="2020-07-01T06:44:37"/>
    <x v="1"/>
  </r>
  <r>
    <n v="345351"/>
    <n v="3017"/>
    <x v="74174"/>
    <x v="22"/>
    <n v="1200"/>
    <d v="2020-01-08T11:25:59"/>
    <x v="1"/>
  </r>
  <r>
    <n v="345356"/>
    <n v="9578"/>
    <x v="74175"/>
    <x v="206"/>
    <n v="1200"/>
    <d v="2020-11-01T02:50:36"/>
    <x v="1"/>
  </r>
  <r>
    <n v="345362"/>
    <n v="7326"/>
    <x v="74176"/>
    <x v="186"/>
    <n v="1200"/>
    <d v="2020-10-01T02:00:42"/>
    <x v="1"/>
  </r>
  <r>
    <n v="345367"/>
    <n v="1588"/>
    <x v="74177"/>
    <x v="37"/>
    <n v="1200"/>
    <d v="2020-02-01T20:26:19"/>
    <x v="1"/>
  </r>
  <r>
    <n v="345369"/>
    <n v="6384"/>
    <x v="74178"/>
    <x v="209"/>
    <n v="1200"/>
    <d v="2020-11-01T04:46:45"/>
    <x v="1"/>
  </r>
  <r>
    <n v="345381"/>
    <n v="7744"/>
    <x v="74179"/>
    <x v="205"/>
    <n v="1200"/>
    <d v="2020-11-01T02:23:48"/>
    <x v="1"/>
  </r>
  <r>
    <n v="345385"/>
    <n v="2382"/>
    <x v="74180"/>
    <x v="192"/>
    <n v="1200"/>
    <d v="2020-10-01T11:12:06"/>
    <x v="1"/>
  </r>
  <r>
    <n v="345392"/>
    <n v="9299"/>
    <x v="74181"/>
    <x v="266"/>
    <n v="1200"/>
    <d v="2021-01-01T17:19:22"/>
    <x v="1"/>
  </r>
  <r>
    <n v="345399"/>
    <n v="5530"/>
    <x v="74182"/>
    <x v="165"/>
    <n v="1200"/>
    <d v="2020-09-01T06:20:41"/>
    <x v="1"/>
  </r>
  <r>
    <n v="345402"/>
    <n v="10924"/>
    <x v="74183"/>
    <x v="150"/>
    <n v="1200"/>
    <d v="2020-08-01T15:15:03"/>
    <x v="1"/>
  </r>
  <r>
    <n v="345406"/>
    <n v="6878"/>
    <x v="74184"/>
    <x v="162"/>
    <n v="1200"/>
    <d v="2020-09-01T04:52:47"/>
    <x v="1"/>
  </r>
  <r>
    <n v="345408"/>
    <n v="9600"/>
    <x v="74185"/>
    <x v="70"/>
    <n v="1200"/>
    <d v="2020-04-01T14:24:03"/>
    <x v="1"/>
  </r>
  <r>
    <n v="345410"/>
    <n v="13855"/>
    <x v="74186"/>
    <x v="178"/>
    <n v="1200"/>
    <d v="2020-09-02T07:26:36"/>
    <x v="1"/>
  </r>
  <r>
    <n v="345416"/>
    <n v="12922"/>
    <x v="74187"/>
    <x v="158"/>
    <n v="0"/>
    <d v="2020-08-02T20:14:23"/>
    <x v="1"/>
  </r>
  <r>
    <n v="345420"/>
    <n v="4428"/>
    <x v="74188"/>
    <x v="5"/>
    <n v="1200"/>
    <d v="2020-01-02T06:05:06"/>
    <x v="1"/>
  </r>
  <r>
    <n v="345426"/>
    <n v="1707"/>
    <x v="74189"/>
    <x v="148"/>
    <n v="1200"/>
    <d v="2020-08-01T08:50:40"/>
    <x v="1"/>
  </r>
  <r>
    <n v="345432"/>
    <n v="3795"/>
    <x v="74190"/>
    <x v="162"/>
    <n v="1200"/>
    <d v="2020-09-01T04:52:47"/>
    <x v="1"/>
  </r>
  <r>
    <n v="345436"/>
    <n v="6464"/>
    <x v="74191"/>
    <x v="185"/>
    <n v="960"/>
    <d v="2020-10-01T01:19:03"/>
    <x v="1"/>
  </r>
  <r>
    <n v="345441"/>
    <n v="6779"/>
    <x v="74192"/>
    <x v="209"/>
    <n v="1200"/>
    <d v="2020-11-01T04:46:45"/>
    <x v="1"/>
  </r>
  <r>
    <n v="345448"/>
    <n v="9766"/>
    <x v="74193"/>
    <x v="175"/>
    <n v="1200"/>
    <d v="2020-09-02T00:21:36"/>
    <x v="1"/>
  </r>
  <r>
    <n v="345451"/>
    <n v="739"/>
    <x v="74194"/>
    <x v="114"/>
    <n v="960"/>
    <d v="2020-06-03T11:00:11"/>
    <x v="1"/>
  </r>
  <r>
    <n v="345458"/>
    <n v="10819"/>
    <x v="74195"/>
    <x v="55"/>
    <n v="1200"/>
    <d v="2020-03-02T11:02:51"/>
    <x v="1"/>
  </r>
  <r>
    <n v="345467"/>
    <n v="9130"/>
    <x v="74196"/>
    <x v="214"/>
    <n v="1200"/>
    <d v="2020-11-01T11:02:37"/>
    <x v="1"/>
  </r>
  <r>
    <n v="345469"/>
    <n v="5098"/>
    <x v="74197"/>
    <x v="122"/>
    <n v="1200"/>
    <d v="2020-07-01T06:44:37"/>
    <x v="1"/>
  </r>
  <r>
    <n v="345470"/>
    <n v="6537"/>
    <x v="74198"/>
    <x v="178"/>
    <n v="1200"/>
    <d v="2020-09-02T07:26:36"/>
    <x v="1"/>
  </r>
  <r>
    <n v="345472"/>
    <n v="1365"/>
    <x v="74199"/>
    <x v="137"/>
    <n v="960"/>
    <d v="2020-08-01T03:03:26"/>
    <x v="1"/>
  </r>
  <r>
    <n v="345476"/>
    <n v="9562"/>
    <x v="74200"/>
    <x v="73"/>
    <n v="1200"/>
    <d v="2020-04-01T20:07:24"/>
    <x v="1"/>
  </r>
  <r>
    <n v="345479"/>
    <n v="12886"/>
    <x v="74201"/>
    <x v="288"/>
    <n v="1200"/>
    <d v="2021-02-02T03:09:54"/>
    <x v="1"/>
  </r>
  <r>
    <n v="345483"/>
    <n v="8463"/>
    <x v="74202"/>
    <x v="65"/>
    <n v="1200"/>
    <d v="2020-04-01T08:02:05"/>
    <x v="1"/>
  </r>
  <r>
    <n v="345484"/>
    <n v="3505"/>
    <x v="74203"/>
    <x v="273"/>
    <n v="1200"/>
    <d v="2021-01-02T12:39:29"/>
    <x v="1"/>
  </r>
  <r>
    <n v="345485"/>
    <n v="13013"/>
    <x v="74204"/>
    <x v="289"/>
    <n v="1200"/>
    <d v="2021-02-02T07:35:55"/>
    <x v="1"/>
  </r>
  <r>
    <n v="345489"/>
    <n v="2056"/>
    <x v="74205"/>
    <x v="155"/>
    <n v="960"/>
    <d v="2020-08-02T07:57:17"/>
    <x v="1"/>
  </r>
  <r>
    <n v="345491"/>
    <n v="13559"/>
    <x v="74206"/>
    <x v="256"/>
    <n v="1200"/>
    <d v="2021-01-01T01:44:50"/>
    <x v="1"/>
  </r>
  <r>
    <n v="345493"/>
    <n v="1481"/>
    <x v="74207"/>
    <x v="233"/>
    <n v="1200"/>
    <d v="2020-12-01T01:57:10"/>
    <x v="1"/>
  </r>
  <r>
    <n v="345494"/>
    <n v="10204"/>
    <x v="74208"/>
    <x v="261"/>
    <n v="1200"/>
    <d v="2021-01-01T04:43:57"/>
    <x v="1"/>
  </r>
  <r>
    <n v="345495"/>
    <n v="739"/>
    <x v="74209"/>
    <x v="24"/>
    <n v="1200"/>
    <d v="2020-02-01T00:42:44"/>
    <x v="1"/>
  </r>
  <r>
    <n v="345499"/>
    <n v="10468"/>
    <x v="74210"/>
    <x v="176"/>
    <n v="1200"/>
    <d v="2020-09-02T02:59:56"/>
    <x v="1"/>
  </r>
  <r>
    <n v="345506"/>
    <n v="13411"/>
    <x v="74211"/>
    <x v="212"/>
    <n v="1200"/>
    <d v="2020-11-01T06:53:39"/>
    <x v="1"/>
  </r>
  <r>
    <n v="345510"/>
    <n v="5459"/>
    <x v="74212"/>
    <x v="69"/>
    <n v="1200"/>
    <d v="2020-04-01T10:57:24"/>
    <x v="1"/>
  </r>
  <r>
    <n v="345522"/>
    <n v="1877"/>
    <x v="74213"/>
    <x v="196"/>
    <n v="1200"/>
    <d v="2020-10-01T14:50:21"/>
    <x v="1"/>
  </r>
  <r>
    <n v="345528"/>
    <n v="8499"/>
    <x v="74214"/>
    <x v="14"/>
    <n v="1200"/>
    <d v="2020-01-03T10:34:56"/>
    <x v="1"/>
  </r>
  <r>
    <n v="345534"/>
    <n v="3715"/>
    <x v="74215"/>
    <x v="102"/>
    <n v="1200"/>
    <d v="2020-06-01T08:07:56"/>
    <x v="1"/>
  </r>
  <r>
    <n v="345540"/>
    <n v="4164"/>
    <x v="74216"/>
    <x v="48"/>
    <n v="1200"/>
    <d v="2020-03-01T03:58:30"/>
    <x v="1"/>
  </r>
  <r>
    <n v="345547"/>
    <n v="7372"/>
    <x v="74217"/>
    <x v="100"/>
    <n v="1200"/>
    <d v="2020-06-01T07:41:54"/>
    <x v="1"/>
  </r>
  <r>
    <n v="345552"/>
    <n v="13601"/>
    <x v="74218"/>
    <x v="265"/>
    <n v="0"/>
    <d v="2021-01-01T11:56:23"/>
    <x v="1"/>
  </r>
  <r>
    <n v="345559"/>
    <n v="1242"/>
    <x v="74219"/>
    <x v="36"/>
    <n v="1200"/>
    <d v="2020-02-01T20:07:26"/>
    <x v="1"/>
  </r>
  <r>
    <n v="345560"/>
    <n v="11339"/>
    <x v="74220"/>
    <x v="55"/>
    <n v="1200"/>
    <d v="2020-03-02T11:02:51"/>
    <x v="1"/>
  </r>
  <r>
    <n v="345562"/>
    <n v="4428"/>
    <x v="74221"/>
    <x v="285"/>
    <n v="1200"/>
    <d v="2021-02-01T15:17:51"/>
    <x v="1"/>
  </r>
  <r>
    <n v="345569"/>
    <n v="4932"/>
    <x v="74222"/>
    <x v="251"/>
    <n v="1200"/>
    <d v="2020-12-02T10:36:42"/>
    <x v="1"/>
  </r>
  <r>
    <n v="345573"/>
    <n v="1905"/>
    <x v="74223"/>
    <x v="192"/>
    <n v="1200"/>
    <d v="2020-10-01T11:12:06"/>
    <x v="1"/>
  </r>
  <r>
    <n v="345582"/>
    <n v="9797"/>
    <x v="74224"/>
    <x v="220"/>
    <n v="1200"/>
    <d v="2020-11-01T16:00:33"/>
    <x v="1"/>
  </r>
  <r>
    <n v="345587"/>
    <n v="5060"/>
    <x v="74225"/>
    <x v="215"/>
    <n v="1200"/>
    <d v="2020-11-01T11:17:08"/>
    <x v="1"/>
  </r>
  <r>
    <n v="345591"/>
    <n v="676"/>
    <x v="74226"/>
    <x v="148"/>
    <n v="1200"/>
    <d v="2020-08-01T08:50:40"/>
    <x v="1"/>
  </r>
  <r>
    <n v="345593"/>
    <n v="8611"/>
    <x v="74227"/>
    <x v="197"/>
    <n v="1200"/>
    <d v="2020-10-01T15:01:44"/>
    <x v="1"/>
  </r>
  <r>
    <n v="345595"/>
    <n v="7389"/>
    <x v="74228"/>
    <x v="20"/>
    <n v="1200"/>
    <d v="2020-01-05T12:38:03"/>
    <x v="1"/>
  </r>
  <r>
    <n v="345599"/>
    <n v="10581"/>
    <x v="74229"/>
    <x v="254"/>
    <n v="1200"/>
    <d v="2021-01-01T00:01:28"/>
    <x v="1"/>
  </r>
  <r>
    <n v="345611"/>
    <n v="7639"/>
    <x v="74230"/>
    <x v="218"/>
    <n v="960"/>
    <d v="2020-11-01T14:46:15"/>
    <x v="1"/>
  </r>
  <r>
    <n v="345613"/>
    <n v="2289"/>
    <x v="74231"/>
    <x v="114"/>
    <n v="1200"/>
    <d v="2020-06-03T11:00:11"/>
    <x v="1"/>
  </r>
  <r>
    <n v="345620"/>
    <n v="11944"/>
    <x v="74232"/>
    <x v="236"/>
    <n v="1200"/>
    <d v="2020-12-01T06:04:14"/>
    <x v="1"/>
  </r>
  <r>
    <n v="345626"/>
    <n v="10574"/>
    <x v="74233"/>
    <x v="270"/>
    <n v="1200"/>
    <d v="2021-01-02T03:42:52"/>
    <x v="1"/>
  </r>
  <r>
    <n v="345632"/>
    <n v="10457"/>
    <x v="74234"/>
    <x v="121"/>
    <n v="1200"/>
    <d v="2020-07-01T03:30:20"/>
    <x v="1"/>
  </r>
  <r>
    <n v="345636"/>
    <n v="10170"/>
    <x v="74235"/>
    <x v="285"/>
    <n v="1200"/>
    <d v="2021-02-01T15:17:51"/>
    <x v="1"/>
  </r>
  <r>
    <n v="345641"/>
    <n v="8595"/>
    <x v="74236"/>
    <x v="78"/>
    <n v="1200"/>
    <d v="2020-04-02T03:01:14"/>
    <x v="1"/>
  </r>
  <r>
    <n v="345644"/>
    <n v="3675"/>
    <x v="74237"/>
    <x v="21"/>
    <n v="1200"/>
    <d v="2020-01-06T03:03:37"/>
    <x v="1"/>
  </r>
  <r>
    <n v="345648"/>
    <n v="11326"/>
    <x v="74238"/>
    <x v="266"/>
    <n v="1200"/>
    <d v="2021-01-01T17:19:22"/>
    <x v="1"/>
  </r>
  <r>
    <n v="345653"/>
    <n v="4041"/>
    <x v="74239"/>
    <x v="43"/>
    <n v="1200"/>
    <d v="2020-03-01T01:41:28"/>
    <x v="1"/>
  </r>
  <r>
    <n v="345658"/>
    <n v="3353"/>
    <x v="74240"/>
    <x v="157"/>
    <n v="1200"/>
    <d v="2020-08-02T19:40:38"/>
    <x v="1"/>
  </r>
  <r>
    <n v="345665"/>
    <n v="13499"/>
    <x v="74241"/>
    <x v="149"/>
    <n v="1200"/>
    <d v="2020-08-01T10:49:26"/>
    <x v="1"/>
  </r>
  <r>
    <n v="345667"/>
    <n v="8231"/>
    <x v="74242"/>
    <x v="158"/>
    <n v="1200"/>
    <d v="2020-08-02T20:14:23"/>
    <x v="1"/>
  </r>
  <r>
    <n v="345669"/>
    <n v="4177"/>
    <x v="74243"/>
    <x v="181"/>
    <n v="1200"/>
    <d v="2020-09-03T00:46:17"/>
    <x v="1"/>
  </r>
  <r>
    <n v="345672"/>
    <n v="10457"/>
    <x v="74244"/>
    <x v="25"/>
    <n v="1200"/>
    <d v="2020-02-01T00:50:26"/>
    <x v="1"/>
  </r>
  <r>
    <n v="345677"/>
    <n v="12753"/>
    <x v="74245"/>
    <x v="127"/>
    <n v="1200"/>
    <d v="2020-07-01T17:53:50"/>
    <x v="1"/>
  </r>
  <r>
    <n v="345684"/>
    <n v="11721"/>
    <x v="74246"/>
    <x v="130"/>
    <n v="1200"/>
    <d v="2020-07-02T04:08:30"/>
    <x v="1"/>
  </r>
  <r>
    <n v="345685"/>
    <n v="11062"/>
    <x v="74247"/>
    <x v="268"/>
    <n v="1200"/>
    <d v="2021-01-01T23:40:21"/>
    <x v="1"/>
  </r>
  <r>
    <n v="345691"/>
    <n v="6836"/>
    <x v="74248"/>
    <x v="203"/>
    <n v="1200"/>
    <d v="2020-11-01T01:52:27"/>
    <x v="1"/>
  </r>
  <r>
    <n v="345692"/>
    <n v="3751"/>
    <x v="74249"/>
    <x v="117"/>
    <n v="1200"/>
    <d v="2020-07-01T00:10:20"/>
    <x v="1"/>
  </r>
  <r>
    <n v="345699"/>
    <n v="13317"/>
    <x v="74250"/>
    <x v="228"/>
    <n v="1200"/>
    <d v="2020-11-02T11:51:05"/>
    <x v="1"/>
  </r>
  <r>
    <n v="345701"/>
    <n v="5171"/>
    <x v="74251"/>
    <x v="173"/>
    <n v="1200"/>
    <d v="2020-09-01T13:08:14"/>
    <x v="1"/>
  </r>
  <r>
    <n v="345704"/>
    <n v="1832"/>
    <x v="74252"/>
    <x v="138"/>
    <n v="960"/>
    <d v="2020-08-01T04:05:20"/>
    <x v="1"/>
  </r>
  <r>
    <n v="345705"/>
    <n v="3215"/>
    <x v="74253"/>
    <x v="126"/>
    <n v="1200"/>
    <d v="2020-07-01T16:22:19"/>
    <x v="1"/>
  </r>
  <r>
    <n v="345708"/>
    <n v="12555"/>
    <x v="74254"/>
    <x v="217"/>
    <n v="1200"/>
    <d v="2020-11-01T14:05:48"/>
    <x v="1"/>
  </r>
  <r>
    <n v="345715"/>
    <n v="8940"/>
    <x v="74255"/>
    <x v="114"/>
    <n v="0"/>
    <d v="2020-06-03T11:00:11"/>
    <x v="1"/>
  </r>
  <r>
    <n v="345722"/>
    <n v="3169"/>
    <x v="74256"/>
    <x v="256"/>
    <n v="1200"/>
    <d v="2021-01-01T01:44:50"/>
    <x v="1"/>
  </r>
  <r>
    <n v="345731"/>
    <n v="4251"/>
    <x v="74257"/>
    <x v="266"/>
    <n v="1200"/>
    <d v="2021-01-01T17:19:22"/>
    <x v="1"/>
  </r>
  <r>
    <n v="345736"/>
    <n v="5574"/>
    <x v="74258"/>
    <x v="22"/>
    <n v="1200"/>
    <d v="2020-01-08T11:25:59"/>
    <x v="1"/>
  </r>
  <r>
    <n v="345742"/>
    <n v="5935"/>
    <x v="74259"/>
    <x v="180"/>
    <n v="1200"/>
    <d v="2020-09-02T18:30:06"/>
    <x v="1"/>
  </r>
  <r>
    <n v="345749"/>
    <n v="6370"/>
    <x v="74260"/>
    <x v="200"/>
    <n v="1200"/>
    <d v="2020-10-02T05:56:35"/>
    <x v="1"/>
  </r>
  <r>
    <n v="345750"/>
    <n v="10561"/>
    <x v="74261"/>
    <x v="21"/>
    <n v="1200"/>
    <d v="2020-01-06T03:03:37"/>
    <x v="1"/>
  </r>
  <r>
    <n v="345754"/>
    <n v="5420"/>
    <x v="74262"/>
    <x v="149"/>
    <n v="1200"/>
    <d v="2020-08-01T10:49:26"/>
    <x v="1"/>
  </r>
  <r>
    <n v="345760"/>
    <n v="13680"/>
    <x v="74263"/>
    <x v="156"/>
    <n v="0"/>
    <d v="2020-08-02T14:28:26"/>
    <x v="1"/>
  </r>
  <r>
    <n v="345766"/>
    <n v="7083"/>
    <x v="74264"/>
    <x v="147"/>
    <n v="0"/>
    <d v="2020-08-01T08:41:43"/>
    <x v="1"/>
  </r>
  <r>
    <n v="345773"/>
    <n v="9781"/>
    <x v="74265"/>
    <x v="281"/>
    <n v="1200"/>
    <d v="2021-02-01T04:17:28"/>
    <x v="1"/>
  </r>
  <r>
    <n v="345775"/>
    <n v="12572"/>
    <x v="74266"/>
    <x v="267"/>
    <n v="1200"/>
    <d v="2021-01-01T22:06:32"/>
    <x v="1"/>
  </r>
  <r>
    <n v="345780"/>
    <n v="1568"/>
    <x v="74267"/>
    <x v="158"/>
    <n v="1200"/>
    <d v="2020-08-02T20:14:23"/>
    <x v="1"/>
  </r>
  <r>
    <n v="345781"/>
    <n v="4147"/>
    <x v="74268"/>
    <x v="234"/>
    <n v="1200"/>
    <d v="2020-12-01T04:04:32"/>
    <x v="1"/>
  </r>
  <r>
    <n v="345784"/>
    <n v="9578"/>
    <x v="74269"/>
    <x v="257"/>
    <n v="1200"/>
    <d v="2021-01-01T02:38:12"/>
    <x v="1"/>
  </r>
  <r>
    <n v="345787"/>
    <n v="9781"/>
    <x v="74270"/>
    <x v="68"/>
    <n v="1200"/>
    <d v="2020-04-01T10:18:25"/>
    <x v="1"/>
  </r>
  <r>
    <n v="345792"/>
    <n v="12406"/>
    <x v="74271"/>
    <x v="88"/>
    <n v="1200"/>
    <d v="2020-05-01T01:11:11"/>
    <x v="1"/>
  </r>
  <r>
    <n v="345801"/>
    <n v="3421"/>
    <x v="74272"/>
    <x v="185"/>
    <n v="1200"/>
    <d v="2020-10-01T01:19:03"/>
    <x v="1"/>
  </r>
  <r>
    <n v="345806"/>
    <n v="12207"/>
    <x v="74273"/>
    <x v="256"/>
    <n v="1200"/>
    <d v="2021-01-01T01:44:50"/>
    <x v="1"/>
  </r>
  <r>
    <n v="345811"/>
    <n v="2502"/>
    <x v="74274"/>
    <x v="107"/>
    <n v="0"/>
    <d v="2020-06-01T15:04:31"/>
    <x v="1"/>
  </r>
  <r>
    <n v="345817"/>
    <n v="7158"/>
    <x v="74275"/>
    <x v="132"/>
    <n v="1200"/>
    <d v="2020-07-03T18:05:04"/>
    <x v="1"/>
  </r>
  <r>
    <n v="345824"/>
    <n v="5493"/>
    <x v="74276"/>
    <x v="265"/>
    <n v="1200"/>
    <d v="2021-01-01T11:56:23"/>
    <x v="1"/>
  </r>
  <r>
    <n v="345833"/>
    <n v="13766"/>
    <x v="74277"/>
    <x v="263"/>
    <n v="1200"/>
    <d v="2021-01-01T10:16:41"/>
    <x v="1"/>
  </r>
  <r>
    <n v="345835"/>
    <n v="7615"/>
    <x v="74278"/>
    <x v="98"/>
    <n v="0"/>
    <d v="2020-05-02T20:11:47"/>
    <x v="1"/>
  </r>
  <r>
    <n v="345839"/>
    <n v="12033"/>
    <x v="74279"/>
    <x v="271"/>
    <n v="1200"/>
    <d v="2021-01-02T03:59:16"/>
    <x v="1"/>
  </r>
  <r>
    <n v="345840"/>
    <n v="1855"/>
    <x v="74280"/>
    <x v="126"/>
    <n v="1200"/>
    <d v="2020-07-01T16:22:19"/>
    <x v="1"/>
  </r>
  <r>
    <n v="345844"/>
    <n v="4481"/>
    <x v="74281"/>
    <x v="229"/>
    <n v="1200"/>
    <d v="2020-11-02T14:13:10"/>
    <x v="1"/>
  </r>
  <r>
    <n v="345849"/>
    <n v="6464"/>
    <x v="74282"/>
    <x v="247"/>
    <n v="1200"/>
    <d v="2020-12-01T15:09:58"/>
    <x v="1"/>
  </r>
  <r>
    <n v="345852"/>
    <n v="11692"/>
    <x v="74283"/>
    <x v="152"/>
    <n v="1200"/>
    <d v="2020-08-01T19:42:25"/>
    <x v="1"/>
  </r>
  <r>
    <n v="345858"/>
    <n v="9864"/>
    <x v="74284"/>
    <x v="215"/>
    <n v="960"/>
    <d v="2020-11-01T11:17:08"/>
    <x v="1"/>
  </r>
  <r>
    <n v="345859"/>
    <n v="11292"/>
    <x v="74285"/>
    <x v="291"/>
    <n v="1200"/>
    <d v="2021-02-02T11:27:18"/>
    <x v="1"/>
  </r>
  <r>
    <n v="345864"/>
    <n v="8889"/>
    <x v="74286"/>
    <x v="123"/>
    <n v="1200"/>
    <d v="2020-07-01T06:52:26"/>
    <x v="1"/>
  </r>
  <r>
    <n v="345869"/>
    <n v="7801"/>
    <x v="74287"/>
    <x v="98"/>
    <n v="1200"/>
    <d v="2020-05-02T20:11:47"/>
    <x v="1"/>
  </r>
  <r>
    <n v="345874"/>
    <n v="12919"/>
    <x v="74288"/>
    <x v="263"/>
    <n v="1200"/>
    <d v="2021-01-01T10:16:41"/>
    <x v="1"/>
  </r>
  <r>
    <n v="345879"/>
    <n v="13864"/>
    <x v="74289"/>
    <x v="35"/>
    <n v="1200"/>
    <d v="2020-02-01T18:08:42"/>
    <x v="1"/>
  </r>
  <r>
    <n v="345886"/>
    <n v="12521"/>
    <x v="74290"/>
    <x v="279"/>
    <n v="1200"/>
    <d v="2021-02-01T03:18:28"/>
    <x v="1"/>
  </r>
  <r>
    <n v="345893"/>
    <n v="8814"/>
    <x v="74291"/>
    <x v="19"/>
    <n v="0"/>
    <d v="2020-01-05T05:18:14"/>
    <x v="1"/>
  </r>
  <r>
    <n v="345900"/>
    <n v="1720"/>
    <x v="74292"/>
    <x v="148"/>
    <n v="1200"/>
    <d v="2020-08-01T08:50:40"/>
    <x v="1"/>
  </r>
  <r>
    <n v="345906"/>
    <n v="4550"/>
    <x v="74293"/>
    <x v="13"/>
    <n v="1200"/>
    <d v="2020-01-03T09:32:30"/>
    <x v="1"/>
  </r>
  <r>
    <n v="345908"/>
    <n v="1342"/>
    <x v="74294"/>
    <x v="160"/>
    <n v="1200"/>
    <d v="2020-09-01T02:39:44"/>
    <x v="1"/>
  </r>
  <r>
    <n v="345913"/>
    <n v="6883"/>
    <x v="74295"/>
    <x v="271"/>
    <n v="1200"/>
    <d v="2021-01-02T03:59:16"/>
    <x v="1"/>
  </r>
  <r>
    <n v="345920"/>
    <n v="2856"/>
    <x v="74296"/>
    <x v="106"/>
    <n v="1200"/>
    <d v="2020-06-01T14:19:02"/>
    <x v="1"/>
  </r>
  <r>
    <n v="345925"/>
    <n v="2385"/>
    <x v="74297"/>
    <x v="21"/>
    <n v="1200"/>
    <d v="2020-01-06T03:03:37"/>
    <x v="1"/>
  </r>
  <r>
    <n v="345928"/>
    <n v="12753"/>
    <x v="74298"/>
    <x v="241"/>
    <n v="1200"/>
    <d v="2020-12-01T09:38:25"/>
    <x v="1"/>
  </r>
  <r>
    <n v="345933"/>
    <n v="2339"/>
    <x v="74299"/>
    <x v="276"/>
    <n v="1200"/>
    <d v="2021-01-04T08:58:49"/>
    <x v="1"/>
  </r>
  <r>
    <n v="345938"/>
    <n v="3292"/>
    <x v="74300"/>
    <x v="52"/>
    <n v="1200"/>
    <d v="2020-03-01T13:39:30"/>
    <x v="1"/>
  </r>
  <r>
    <n v="345941"/>
    <n v="7684"/>
    <x v="74301"/>
    <x v="84"/>
    <n v="0"/>
    <d v="2020-05-01T00:22:54"/>
    <x v="1"/>
  </r>
  <r>
    <n v="345942"/>
    <n v="6151"/>
    <x v="74302"/>
    <x v="86"/>
    <n v="1200"/>
    <d v="2020-05-01T00:42:12"/>
    <x v="1"/>
  </r>
  <r>
    <n v="345960"/>
    <n v="2127"/>
    <x v="74303"/>
    <x v="198"/>
    <n v="1200"/>
    <d v="2020-10-01T15:20:09"/>
    <x v="1"/>
  </r>
  <r>
    <n v="345962"/>
    <n v="6910"/>
    <x v="74304"/>
    <x v="123"/>
    <n v="1200"/>
    <d v="2020-07-01T06:52:26"/>
    <x v="1"/>
  </r>
  <r>
    <n v="345968"/>
    <n v="11829"/>
    <x v="74305"/>
    <x v="280"/>
    <n v="1200"/>
    <d v="2021-02-01T03:58:38"/>
    <x v="1"/>
  </r>
  <r>
    <n v="345975"/>
    <n v="1929"/>
    <x v="74306"/>
    <x v="264"/>
    <n v="1200"/>
    <d v="2021-01-01T11:13:35"/>
    <x v="1"/>
  </r>
  <r>
    <n v="345978"/>
    <n v="8808"/>
    <x v="74307"/>
    <x v="48"/>
    <n v="1200"/>
    <d v="2020-03-01T03:58:30"/>
    <x v="1"/>
  </r>
  <r>
    <n v="345982"/>
    <n v="3693"/>
    <x v="74308"/>
    <x v="245"/>
    <n v="1200"/>
    <d v="2020-12-01T12:48:51"/>
    <x v="1"/>
  </r>
  <r>
    <n v="345992"/>
    <n v="10158"/>
    <x v="74309"/>
    <x v="248"/>
    <n v="1200"/>
    <d v="2020-12-01T23:58:37"/>
    <x v="1"/>
  </r>
  <r>
    <n v="345997"/>
    <n v="13070"/>
    <x v="74310"/>
    <x v="197"/>
    <n v="1200"/>
    <d v="2020-10-01T15:01:44"/>
    <x v="1"/>
  </r>
  <r>
    <n v="345998"/>
    <n v="10351"/>
    <x v="74311"/>
    <x v="203"/>
    <n v="1200"/>
    <d v="2020-11-01T01:52:27"/>
    <x v="1"/>
  </r>
  <r>
    <n v="346002"/>
    <n v="3301"/>
    <x v="74312"/>
    <x v="183"/>
    <n v="1200"/>
    <d v="2020-10-01T00:04:27"/>
    <x v="1"/>
  </r>
  <r>
    <n v="346008"/>
    <n v="7240"/>
    <x v="74313"/>
    <x v="282"/>
    <n v="1200"/>
    <d v="2021-02-01T06:00:54"/>
    <x v="1"/>
  </r>
  <r>
    <n v="346018"/>
    <n v="10055"/>
    <x v="74314"/>
    <x v="282"/>
    <n v="1200"/>
    <d v="2021-02-01T06:00:54"/>
    <x v="1"/>
  </r>
  <r>
    <n v="346019"/>
    <n v="1684"/>
    <x v="74315"/>
    <x v="260"/>
    <n v="1200"/>
    <d v="2021-01-01T04:31:57"/>
    <x v="1"/>
  </r>
  <r>
    <n v="346022"/>
    <n v="10001"/>
    <x v="74316"/>
    <x v="102"/>
    <n v="1200"/>
    <d v="2020-06-01T08:07:56"/>
    <x v="1"/>
  </r>
  <r>
    <n v="346024"/>
    <n v="11727"/>
    <x v="74317"/>
    <x v="44"/>
    <n v="1200"/>
    <d v="2020-03-01T02:31:49"/>
    <x v="1"/>
  </r>
  <r>
    <n v="346030"/>
    <n v="8545"/>
    <x v="74318"/>
    <x v="186"/>
    <n v="1200"/>
    <d v="2020-10-01T02:00:42"/>
    <x v="1"/>
  </r>
  <r>
    <n v="346033"/>
    <n v="11796"/>
    <x v="74319"/>
    <x v="87"/>
    <n v="1200"/>
    <d v="2020-05-01T00:47:34"/>
    <x v="1"/>
  </r>
  <r>
    <n v="346034"/>
    <n v="7763"/>
    <x v="74320"/>
    <x v="191"/>
    <n v="1200"/>
    <d v="2020-10-01T10:31:29"/>
    <x v="1"/>
  </r>
  <r>
    <n v="346039"/>
    <n v="7048"/>
    <x v="74321"/>
    <x v="201"/>
    <n v="1200"/>
    <d v="2020-10-02T06:56:42"/>
    <x v="1"/>
  </r>
  <r>
    <n v="346042"/>
    <n v="13728"/>
    <x v="74322"/>
    <x v="161"/>
    <n v="0"/>
    <d v="2020-09-01T02:41:04"/>
    <x v="1"/>
  </r>
  <r>
    <n v="346043"/>
    <n v="7816"/>
    <x v="74323"/>
    <x v="197"/>
    <n v="1200"/>
    <d v="2020-10-01T15:01:44"/>
    <x v="1"/>
  </r>
  <r>
    <n v="346050"/>
    <n v="8132"/>
    <x v="74324"/>
    <x v="190"/>
    <n v="1200"/>
    <d v="2020-10-01T10:20:28"/>
    <x v="1"/>
  </r>
  <r>
    <n v="346053"/>
    <n v="5175"/>
    <x v="74325"/>
    <x v="186"/>
    <n v="1200"/>
    <d v="2020-10-01T02:00:42"/>
    <x v="1"/>
  </r>
  <r>
    <n v="346059"/>
    <n v="13494"/>
    <x v="74326"/>
    <x v="25"/>
    <n v="1200"/>
    <d v="2020-02-01T00:50:26"/>
    <x v="1"/>
  </r>
  <r>
    <n v="346063"/>
    <n v="10303"/>
    <x v="74327"/>
    <x v="232"/>
    <n v="1200"/>
    <d v="2020-12-01T01:40:06"/>
    <x v="1"/>
  </r>
  <r>
    <n v="346066"/>
    <n v="11955"/>
    <x v="74328"/>
    <x v="196"/>
    <n v="0"/>
    <d v="2020-10-01T14:50:21"/>
    <x v="1"/>
  </r>
  <r>
    <n v="346067"/>
    <n v="12262"/>
    <x v="74329"/>
    <x v="141"/>
    <n v="1200"/>
    <d v="2020-08-01T06:20:39"/>
    <x v="1"/>
  </r>
  <r>
    <n v="346069"/>
    <n v="7190"/>
    <x v="74330"/>
    <x v="259"/>
    <n v="1200"/>
    <d v="2021-01-01T04:03:35"/>
    <x v="1"/>
  </r>
  <r>
    <n v="346072"/>
    <n v="5340"/>
    <x v="74331"/>
    <x v="288"/>
    <n v="1200"/>
    <d v="2021-02-02T03:09:54"/>
    <x v="1"/>
  </r>
  <r>
    <n v="346079"/>
    <n v="6930"/>
    <x v="74332"/>
    <x v="215"/>
    <n v="1200"/>
    <d v="2020-11-01T11:17:08"/>
    <x v="1"/>
  </r>
  <r>
    <n v="346083"/>
    <n v="8132"/>
    <x v="74333"/>
    <x v="229"/>
    <n v="1200"/>
    <d v="2020-11-02T14:13:10"/>
    <x v="1"/>
  </r>
  <r>
    <n v="346088"/>
    <n v="3826"/>
    <x v="74334"/>
    <x v="205"/>
    <n v="960"/>
    <d v="2020-11-01T02:23:48"/>
    <x v="1"/>
  </r>
  <r>
    <n v="346091"/>
    <n v="4428"/>
    <x v="74335"/>
    <x v="61"/>
    <n v="1200"/>
    <d v="2020-04-01T04:40:51"/>
    <x v="1"/>
  </r>
  <r>
    <n v="346094"/>
    <n v="9927"/>
    <x v="74336"/>
    <x v="21"/>
    <n v="1200"/>
    <d v="2020-01-06T03:03:37"/>
    <x v="1"/>
  </r>
  <r>
    <n v="346101"/>
    <n v="13682"/>
    <x v="74337"/>
    <x v="239"/>
    <n v="1200"/>
    <d v="2020-12-01T08:22:38"/>
    <x v="1"/>
  </r>
  <r>
    <n v="346104"/>
    <n v="3551"/>
    <x v="74338"/>
    <x v="175"/>
    <n v="1200"/>
    <d v="2020-09-02T00:21:36"/>
    <x v="1"/>
  </r>
  <r>
    <n v="346111"/>
    <n v="7149"/>
    <x v="74339"/>
    <x v="59"/>
    <n v="1200"/>
    <d v="2020-04-01T01:32:09"/>
    <x v="1"/>
  </r>
  <r>
    <n v="346118"/>
    <n v="9069"/>
    <x v="74340"/>
    <x v="224"/>
    <n v="1200"/>
    <d v="2020-11-01T21:51:36"/>
    <x v="1"/>
  </r>
  <r>
    <n v="346120"/>
    <n v="2496"/>
    <x v="74341"/>
    <x v="138"/>
    <n v="0"/>
    <d v="2020-08-01T04:05:20"/>
    <x v="1"/>
  </r>
  <r>
    <n v="346127"/>
    <n v="8700"/>
    <x v="74342"/>
    <x v="68"/>
    <n v="1200"/>
    <d v="2020-04-01T10:18:25"/>
    <x v="1"/>
  </r>
  <r>
    <n v="346133"/>
    <n v="944"/>
    <x v="74343"/>
    <x v="243"/>
    <n v="1200"/>
    <d v="2020-12-01T10:42:47"/>
    <x v="1"/>
  </r>
  <r>
    <n v="346135"/>
    <n v="2939"/>
    <x v="74344"/>
    <x v="234"/>
    <n v="1200"/>
    <d v="2020-12-01T04:04:32"/>
    <x v="1"/>
  </r>
  <r>
    <n v="346139"/>
    <n v="2987"/>
    <x v="74345"/>
    <x v="152"/>
    <n v="1200"/>
    <d v="2020-08-01T19:42:25"/>
    <x v="1"/>
  </r>
  <r>
    <n v="346141"/>
    <n v="1058"/>
    <x v="74346"/>
    <x v="186"/>
    <n v="1200"/>
    <d v="2020-10-01T02:00:42"/>
    <x v="1"/>
  </r>
  <r>
    <n v="346146"/>
    <n v="897"/>
    <x v="74347"/>
    <x v="218"/>
    <n v="1200"/>
    <d v="2020-11-01T14:46:15"/>
    <x v="1"/>
  </r>
  <r>
    <n v="346147"/>
    <n v="5098"/>
    <x v="74348"/>
    <x v="285"/>
    <n v="1200"/>
    <d v="2021-02-01T15:17:51"/>
    <x v="1"/>
  </r>
  <r>
    <n v="346154"/>
    <n v="4898"/>
    <x v="74349"/>
    <x v="155"/>
    <n v="1200"/>
    <d v="2020-08-02T07:57:17"/>
    <x v="1"/>
  </r>
  <r>
    <n v="346157"/>
    <n v="8335"/>
    <x v="74350"/>
    <x v="206"/>
    <n v="1200"/>
    <d v="2020-11-01T02:50:36"/>
    <x v="1"/>
  </r>
  <r>
    <n v="346163"/>
    <n v="9726"/>
    <x v="74351"/>
    <x v="180"/>
    <n v="960"/>
    <d v="2020-09-02T18:30:06"/>
    <x v="1"/>
  </r>
  <r>
    <n v="346170"/>
    <n v="7461"/>
    <x v="74352"/>
    <x v="213"/>
    <n v="1200"/>
    <d v="2020-11-01T07:02:18"/>
    <x v="1"/>
  </r>
  <r>
    <n v="346171"/>
    <n v="10809"/>
    <x v="74353"/>
    <x v="272"/>
    <n v="1200"/>
    <d v="2021-01-02T11:41:16"/>
    <x v="1"/>
  </r>
  <r>
    <n v="346174"/>
    <n v="4090"/>
    <x v="74354"/>
    <x v="19"/>
    <n v="1200"/>
    <d v="2020-01-05T05:18:14"/>
    <x v="1"/>
  </r>
  <r>
    <n v="346181"/>
    <n v="7486"/>
    <x v="74355"/>
    <x v="242"/>
    <n v="1200"/>
    <d v="2020-12-01T10:18:28"/>
    <x v="1"/>
  </r>
  <r>
    <n v="346182"/>
    <n v="9884"/>
    <x v="74356"/>
    <x v="103"/>
    <n v="1200"/>
    <d v="2020-06-01T10:26:59"/>
    <x v="1"/>
  </r>
  <r>
    <n v="346187"/>
    <n v="6452"/>
    <x v="74357"/>
    <x v="247"/>
    <n v="1200"/>
    <d v="2020-12-01T15:09:58"/>
    <x v="1"/>
  </r>
  <r>
    <n v="346190"/>
    <n v="12895"/>
    <x v="74358"/>
    <x v="5"/>
    <n v="1200"/>
    <d v="2020-01-02T06:05:06"/>
    <x v="1"/>
  </r>
  <r>
    <n v="346195"/>
    <n v="6186"/>
    <x v="74359"/>
    <x v="149"/>
    <n v="1200"/>
    <d v="2020-08-01T10:49:26"/>
    <x v="1"/>
  </r>
  <r>
    <n v="346201"/>
    <n v="12710"/>
    <x v="74360"/>
    <x v="284"/>
    <n v="1200"/>
    <d v="2021-02-01T13:22:53"/>
    <x v="1"/>
  </r>
  <r>
    <n v="346202"/>
    <n v="3558"/>
    <x v="74361"/>
    <x v="113"/>
    <n v="960"/>
    <d v="2020-06-03T03:01:43"/>
    <x v="1"/>
  </r>
  <r>
    <n v="346203"/>
    <n v="2541"/>
    <x v="74362"/>
    <x v="150"/>
    <n v="1200"/>
    <d v="2020-08-01T15:15:03"/>
    <x v="1"/>
  </r>
  <r>
    <n v="346204"/>
    <n v="13810"/>
    <x v="74363"/>
    <x v="33"/>
    <n v="1200"/>
    <d v="2020-02-01T15:32:18"/>
    <x v="1"/>
  </r>
  <r>
    <n v="346209"/>
    <n v="6188"/>
    <x v="74364"/>
    <x v="36"/>
    <n v="1200"/>
    <d v="2020-02-01T20:07:26"/>
    <x v="1"/>
  </r>
  <r>
    <n v="346211"/>
    <n v="11028"/>
    <x v="74365"/>
    <x v="148"/>
    <n v="1200"/>
    <d v="2020-08-01T08:50:40"/>
    <x v="1"/>
  </r>
  <r>
    <n v="346216"/>
    <n v="6531"/>
    <x v="74366"/>
    <x v="203"/>
    <n v="1200"/>
    <d v="2020-11-01T01:52:27"/>
    <x v="1"/>
  </r>
  <r>
    <n v="346223"/>
    <n v="9410"/>
    <x v="74367"/>
    <x v="161"/>
    <n v="1200"/>
    <d v="2020-09-01T02:41:04"/>
    <x v="1"/>
  </r>
  <r>
    <n v="346227"/>
    <n v="12536"/>
    <x v="74368"/>
    <x v="163"/>
    <n v="1200"/>
    <d v="2020-09-01T05:03:57"/>
    <x v="1"/>
  </r>
  <r>
    <n v="346231"/>
    <n v="6537"/>
    <x v="74369"/>
    <x v="225"/>
    <n v="1200"/>
    <d v="2020-11-02T00:52:29"/>
    <x v="1"/>
  </r>
  <r>
    <n v="346236"/>
    <n v="9999"/>
    <x v="74370"/>
    <x v="277"/>
    <n v="1200"/>
    <d v="2021-01-04T13:01:26"/>
    <x v="1"/>
  </r>
  <r>
    <n v="346243"/>
    <n v="8499"/>
    <x v="74371"/>
    <x v="288"/>
    <n v="1200"/>
    <d v="2021-02-02T03:09:54"/>
    <x v="1"/>
  </r>
  <r>
    <n v="346246"/>
    <n v="7267"/>
    <x v="74372"/>
    <x v="113"/>
    <n v="1200"/>
    <d v="2020-06-03T03:01:43"/>
    <x v="1"/>
  </r>
  <r>
    <n v="346250"/>
    <n v="4851"/>
    <x v="74373"/>
    <x v="250"/>
    <n v="1200"/>
    <d v="2020-12-02T09:00:22"/>
    <x v="1"/>
  </r>
  <r>
    <n v="346257"/>
    <n v="8814"/>
    <x v="74374"/>
    <x v="1"/>
    <n v="1200"/>
    <d v="2020-01-01T10:14:24"/>
    <x v="1"/>
  </r>
  <r>
    <n v="346260"/>
    <n v="4583"/>
    <x v="74375"/>
    <x v="285"/>
    <n v="960"/>
    <d v="2021-02-01T15:17:51"/>
    <x v="1"/>
  </r>
  <r>
    <n v="346262"/>
    <n v="7420"/>
    <x v="74376"/>
    <x v="165"/>
    <n v="1200"/>
    <d v="2020-09-01T06:20:41"/>
    <x v="1"/>
  </r>
  <r>
    <n v="346264"/>
    <n v="10949"/>
    <x v="74377"/>
    <x v="286"/>
    <n v="1200"/>
    <d v="2021-02-01T20:43:49"/>
    <x v="1"/>
  </r>
  <r>
    <n v="346266"/>
    <n v="13982"/>
    <x v="74378"/>
    <x v="245"/>
    <n v="1200"/>
    <d v="2020-12-01T12:48:51"/>
    <x v="1"/>
  </r>
  <r>
    <n v="346271"/>
    <n v="11487"/>
    <x v="74379"/>
    <x v="203"/>
    <n v="1200"/>
    <d v="2020-11-01T01:52:27"/>
    <x v="1"/>
  </r>
  <r>
    <n v="346277"/>
    <n v="10303"/>
    <x v="74380"/>
    <x v="165"/>
    <n v="1200"/>
    <d v="2020-09-01T06:20:41"/>
    <x v="1"/>
  </r>
  <r>
    <n v="346283"/>
    <n v="12053"/>
    <x v="74381"/>
    <x v="59"/>
    <n v="1200"/>
    <d v="2020-04-01T01:32:09"/>
    <x v="1"/>
  </r>
  <r>
    <n v="346288"/>
    <n v="5175"/>
    <x v="74382"/>
    <x v="248"/>
    <n v="1200"/>
    <d v="2020-12-01T23:58:37"/>
    <x v="1"/>
  </r>
  <r>
    <n v="346292"/>
    <n v="8889"/>
    <x v="74383"/>
    <x v="173"/>
    <n v="1200"/>
    <d v="2020-09-01T13:08:14"/>
    <x v="1"/>
  </r>
  <r>
    <n v="346303"/>
    <n v="13990"/>
    <x v="74384"/>
    <x v="209"/>
    <n v="1200"/>
    <d v="2020-11-01T04:46:45"/>
    <x v="1"/>
  </r>
  <r>
    <n v="346310"/>
    <n v="6128"/>
    <x v="74385"/>
    <x v="248"/>
    <n v="1200"/>
    <d v="2020-12-01T23:58:37"/>
    <x v="1"/>
  </r>
  <r>
    <n v="346316"/>
    <n v="1763"/>
    <x v="74386"/>
    <x v="98"/>
    <n v="1200"/>
    <d v="2020-05-02T20:11:47"/>
    <x v="1"/>
  </r>
  <r>
    <n v="346319"/>
    <n v="11422"/>
    <x v="74387"/>
    <x v="265"/>
    <n v="960"/>
    <d v="2021-01-01T11:56:23"/>
    <x v="1"/>
  </r>
  <r>
    <n v="346326"/>
    <n v="7873"/>
    <x v="74388"/>
    <x v="215"/>
    <n v="1200"/>
    <d v="2020-11-01T11:17:08"/>
    <x v="1"/>
  </r>
  <r>
    <n v="346331"/>
    <n v="3812"/>
    <x v="74389"/>
    <x v="113"/>
    <n v="1200"/>
    <d v="2020-06-03T03:01:43"/>
    <x v="1"/>
  </r>
  <r>
    <n v="346337"/>
    <n v="8935"/>
    <x v="74390"/>
    <x v="113"/>
    <n v="1200"/>
    <d v="2020-06-03T03:01:43"/>
    <x v="1"/>
  </r>
  <r>
    <n v="346343"/>
    <n v="1131"/>
    <x v="74391"/>
    <x v="128"/>
    <n v="1200"/>
    <d v="2020-07-01T22:51:52"/>
    <x v="1"/>
  </r>
  <r>
    <n v="346348"/>
    <n v="2004"/>
    <x v="74391"/>
    <x v="268"/>
    <n v="1200"/>
    <d v="2021-01-01T23:40:21"/>
    <x v="1"/>
  </r>
  <r>
    <n v="346350"/>
    <n v="8700"/>
    <x v="74392"/>
    <x v="20"/>
    <n v="1200"/>
    <d v="2020-01-05T12:38:03"/>
    <x v="1"/>
  </r>
  <r>
    <n v="346351"/>
    <n v="5421"/>
    <x v="74393"/>
    <x v="74"/>
    <n v="1200"/>
    <d v="2020-04-01T20:15:29"/>
    <x v="1"/>
  </r>
  <r>
    <n v="346354"/>
    <n v="13108"/>
    <x v="74394"/>
    <x v="123"/>
    <n v="1200"/>
    <d v="2020-07-01T06:52:26"/>
    <x v="1"/>
  </r>
  <r>
    <n v="346358"/>
    <n v="6590"/>
    <x v="74395"/>
    <x v="76"/>
    <n v="960"/>
    <d v="2020-04-01T23:15:30"/>
    <x v="1"/>
  </r>
  <r>
    <n v="346362"/>
    <n v="5137"/>
    <x v="74396"/>
    <x v="127"/>
    <n v="1200"/>
    <d v="2020-07-01T17:53:50"/>
    <x v="1"/>
  </r>
  <r>
    <n v="346367"/>
    <n v="13352"/>
    <x v="74397"/>
    <x v="293"/>
    <n v="960"/>
    <d v="2021-02-02T17:46:48"/>
    <x v="1"/>
  </r>
  <r>
    <n v="346372"/>
    <n v="4342"/>
    <x v="74398"/>
    <x v="122"/>
    <n v="1200"/>
    <d v="2020-07-01T06:44:37"/>
    <x v="1"/>
  </r>
  <r>
    <n v="346378"/>
    <n v="2870"/>
    <x v="74399"/>
    <x v="272"/>
    <n v="1200"/>
    <d v="2021-01-02T11:41:16"/>
    <x v="1"/>
  </r>
  <r>
    <n v="346384"/>
    <n v="12207"/>
    <x v="74400"/>
    <x v="8"/>
    <n v="1200"/>
    <d v="2020-01-02T20:35:56"/>
    <x v="1"/>
  </r>
  <r>
    <n v="346387"/>
    <n v="4932"/>
    <x v="74401"/>
    <x v="9"/>
    <n v="1200"/>
    <d v="2020-01-02T21:01:44"/>
    <x v="1"/>
  </r>
  <r>
    <n v="346388"/>
    <n v="13296"/>
    <x v="74402"/>
    <x v="236"/>
    <n v="0"/>
    <d v="2020-12-01T06:04:14"/>
    <x v="1"/>
  </r>
  <r>
    <n v="346390"/>
    <n v="9132"/>
    <x v="74403"/>
    <x v="288"/>
    <n v="1200"/>
    <d v="2021-02-02T03:09:54"/>
    <x v="1"/>
  </r>
  <r>
    <n v="346399"/>
    <n v="11802"/>
    <x v="74404"/>
    <x v="185"/>
    <n v="1200"/>
    <d v="2020-10-01T01:19:03"/>
    <x v="1"/>
  </r>
  <r>
    <n v="346400"/>
    <n v="7847"/>
    <x v="74405"/>
    <x v="71"/>
    <n v="1200"/>
    <d v="2020-04-01T15:04:54"/>
    <x v="1"/>
  </r>
  <r>
    <n v="346403"/>
    <n v="13531"/>
    <x v="74406"/>
    <x v="128"/>
    <n v="1200"/>
    <d v="2020-07-01T22:51:52"/>
    <x v="1"/>
  </r>
  <r>
    <n v="346406"/>
    <n v="1164"/>
    <x v="74407"/>
    <x v="217"/>
    <n v="1200"/>
    <d v="2020-11-01T14:05:48"/>
    <x v="1"/>
  </r>
  <r>
    <n v="346415"/>
    <n v="2800"/>
    <x v="74408"/>
    <x v="207"/>
    <n v="0"/>
    <d v="2020-11-01T03:40:26"/>
    <x v="1"/>
  </r>
  <r>
    <n v="346419"/>
    <n v="3353"/>
    <x v="74409"/>
    <x v="197"/>
    <n v="1200"/>
    <d v="2020-10-01T15:01:44"/>
    <x v="1"/>
  </r>
  <r>
    <n v="346426"/>
    <n v="2639"/>
    <x v="74410"/>
    <x v="275"/>
    <n v="1200"/>
    <d v="2021-01-03T14:33:55"/>
    <x v="1"/>
  </r>
  <r>
    <n v="346430"/>
    <n v="4147"/>
    <x v="74411"/>
    <x v="217"/>
    <n v="1200"/>
    <d v="2020-11-01T14:05:48"/>
    <x v="1"/>
  </r>
  <r>
    <n v="346437"/>
    <n v="12764"/>
    <x v="74412"/>
    <x v="143"/>
    <n v="1200"/>
    <d v="2020-08-01T06:55:44"/>
    <x v="1"/>
  </r>
  <r>
    <n v="346443"/>
    <n v="13923"/>
    <x v="74413"/>
    <x v="208"/>
    <n v="1200"/>
    <d v="2020-11-01T03:52:46"/>
    <x v="1"/>
  </r>
  <r>
    <n v="346446"/>
    <n v="2292"/>
    <x v="74414"/>
    <x v="178"/>
    <n v="1200"/>
    <d v="2020-09-02T07:26:36"/>
    <x v="1"/>
  </r>
  <r>
    <n v="346451"/>
    <n v="4177"/>
    <x v="74415"/>
    <x v="211"/>
    <n v="1200"/>
    <d v="2020-11-01T06:39:37"/>
    <x v="1"/>
  </r>
  <r>
    <n v="346455"/>
    <n v="12184"/>
    <x v="74416"/>
    <x v="139"/>
    <n v="960"/>
    <d v="2020-08-01T04:32:30"/>
    <x v="1"/>
  </r>
  <r>
    <n v="346462"/>
    <n v="9169"/>
    <x v="74417"/>
    <x v="241"/>
    <n v="1200"/>
    <d v="2020-12-01T09:38:25"/>
    <x v="1"/>
  </r>
  <r>
    <n v="346469"/>
    <n v="10133"/>
    <x v="74418"/>
    <x v="288"/>
    <n v="1200"/>
    <d v="2021-02-02T03:09:54"/>
    <x v="1"/>
  </r>
  <r>
    <n v="346472"/>
    <n v="9132"/>
    <x v="74419"/>
    <x v="36"/>
    <n v="1200"/>
    <d v="2020-02-01T20:07:26"/>
    <x v="1"/>
  </r>
  <r>
    <n v="346477"/>
    <n v="1669"/>
    <x v="74420"/>
    <x v="198"/>
    <n v="1200"/>
    <d v="2020-10-01T15:20:09"/>
    <x v="1"/>
  </r>
  <r>
    <n v="346484"/>
    <n v="4186"/>
    <x v="74421"/>
    <x v="212"/>
    <n v="1200"/>
    <d v="2020-11-01T06:53:39"/>
    <x v="1"/>
  </r>
  <r>
    <n v="346485"/>
    <n v="5396"/>
    <x v="74422"/>
    <x v="248"/>
    <n v="1200"/>
    <d v="2020-12-01T23:58:37"/>
    <x v="1"/>
  </r>
  <r>
    <n v="346488"/>
    <n v="10509"/>
    <x v="74423"/>
    <x v="100"/>
    <n v="1200"/>
    <d v="2020-06-01T07:41:54"/>
    <x v="1"/>
  </r>
  <r>
    <n v="346490"/>
    <n v="9516"/>
    <x v="74424"/>
    <x v="259"/>
    <n v="1200"/>
    <d v="2021-01-01T04:03:35"/>
    <x v="1"/>
  </r>
  <r>
    <n v="346494"/>
    <n v="10509"/>
    <x v="74425"/>
    <x v="48"/>
    <n v="1200"/>
    <d v="2020-03-01T03:58:30"/>
    <x v="1"/>
  </r>
  <r>
    <n v="346500"/>
    <n v="479"/>
    <x v="74426"/>
    <x v="9"/>
    <n v="1200"/>
    <d v="2020-01-02T21:01:44"/>
    <x v="1"/>
  </r>
  <r>
    <n v="346505"/>
    <n v="9185"/>
    <x v="74427"/>
    <x v="190"/>
    <n v="1200"/>
    <d v="2020-10-01T10:20:28"/>
    <x v="1"/>
  </r>
  <r>
    <n v="346512"/>
    <n v="11733"/>
    <x v="74428"/>
    <x v="10"/>
    <n v="1200"/>
    <d v="2020-01-03T00:27:51"/>
    <x v="1"/>
  </r>
  <r>
    <n v="346514"/>
    <n v="3270"/>
    <x v="74429"/>
    <x v="172"/>
    <n v="1200"/>
    <d v="2020-09-01T12:58:25"/>
    <x v="1"/>
  </r>
  <r>
    <n v="346520"/>
    <n v="13164"/>
    <x v="74430"/>
    <x v="208"/>
    <n v="1200"/>
    <d v="2020-11-01T03:52:46"/>
    <x v="1"/>
  </r>
  <r>
    <n v="346523"/>
    <n v="8819"/>
    <x v="74431"/>
    <x v="25"/>
    <n v="1200"/>
    <d v="2020-02-01T00:50:26"/>
    <x v="1"/>
  </r>
  <r>
    <n v="346524"/>
    <n v="3514"/>
    <x v="74432"/>
    <x v="61"/>
    <n v="1200"/>
    <d v="2020-04-01T04:40:51"/>
    <x v="1"/>
  </r>
  <r>
    <n v="346526"/>
    <n v="12515"/>
    <x v="74433"/>
    <x v="121"/>
    <n v="0"/>
    <d v="2020-07-01T03:30:20"/>
    <x v="1"/>
  </r>
  <r>
    <n v="346532"/>
    <n v="6620"/>
    <x v="74434"/>
    <x v="290"/>
    <n v="1200"/>
    <d v="2021-02-02T10:41:20"/>
    <x v="1"/>
  </r>
  <r>
    <n v="346539"/>
    <n v="7670"/>
    <x v="74435"/>
    <x v="86"/>
    <n v="1200"/>
    <d v="2020-05-01T00:42:12"/>
    <x v="1"/>
  </r>
  <r>
    <n v="346543"/>
    <n v="10125"/>
    <x v="74436"/>
    <x v="9"/>
    <n v="1200"/>
    <d v="2020-01-02T21:01:44"/>
    <x v="1"/>
  </r>
  <r>
    <n v="346548"/>
    <n v="1940"/>
    <x v="74437"/>
    <x v="81"/>
    <n v="1200"/>
    <d v="2020-04-02T07:27:48"/>
    <x v="1"/>
  </r>
  <r>
    <n v="346552"/>
    <n v="6216"/>
    <x v="74438"/>
    <x v="250"/>
    <n v="1200"/>
    <d v="2020-12-02T09:00:22"/>
    <x v="1"/>
  </r>
  <r>
    <n v="346554"/>
    <n v="2011"/>
    <x v="74439"/>
    <x v="202"/>
    <n v="1200"/>
    <d v="2020-11-01T00:04:38"/>
    <x v="1"/>
  </r>
  <r>
    <n v="346556"/>
    <n v="6090"/>
    <x v="74440"/>
    <x v="146"/>
    <n v="1200"/>
    <d v="2020-08-01T08:24:54"/>
    <x v="1"/>
  </r>
  <r>
    <n v="346563"/>
    <n v="8051"/>
    <x v="74441"/>
    <x v="284"/>
    <n v="1200"/>
    <d v="2021-02-01T13:22:53"/>
    <x v="1"/>
  </r>
  <r>
    <n v="346567"/>
    <n v="11726"/>
    <x v="74442"/>
    <x v="252"/>
    <n v="1200"/>
    <d v="2020-12-02T14:02:09"/>
    <x v="1"/>
  </r>
  <r>
    <n v="346568"/>
    <n v="7975"/>
    <x v="74443"/>
    <x v="278"/>
    <n v="1200"/>
    <d v="2021-01-05T09:31:35"/>
    <x v="1"/>
  </r>
  <r>
    <n v="346569"/>
    <n v="5610"/>
    <x v="74444"/>
    <x v="41"/>
    <n v="1200"/>
    <d v="2020-02-02T14:27:03"/>
    <x v="1"/>
  </r>
  <r>
    <n v="346571"/>
    <n v="3656"/>
    <x v="74445"/>
    <x v="36"/>
    <n v="1200"/>
    <d v="2020-02-01T20:07:26"/>
    <x v="1"/>
  </r>
  <r>
    <n v="346572"/>
    <n v="12050"/>
    <x v="74446"/>
    <x v="149"/>
    <n v="1200"/>
    <d v="2020-08-01T10:49:26"/>
    <x v="1"/>
  </r>
  <r>
    <n v="346585"/>
    <n v="4270"/>
    <x v="74447"/>
    <x v="175"/>
    <n v="1200"/>
    <d v="2020-09-02T00:21:36"/>
    <x v="1"/>
  </r>
  <r>
    <n v="346589"/>
    <n v="8225"/>
    <x v="74448"/>
    <x v="41"/>
    <n v="1200"/>
    <d v="2020-02-02T14:27:03"/>
    <x v="1"/>
  </r>
  <r>
    <n v="346596"/>
    <n v="12173"/>
    <x v="74449"/>
    <x v="176"/>
    <n v="1200"/>
    <d v="2020-09-02T02:59:56"/>
    <x v="1"/>
  </r>
  <r>
    <n v="346598"/>
    <n v="9797"/>
    <x v="74450"/>
    <x v="185"/>
    <n v="1200"/>
    <d v="2020-10-01T01:19:03"/>
    <x v="1"/>
  </r>
  <r>
    <n v="346603"/>
    <n v="2316"/>
    <x v="74451"/>
    <x v="271"/>
    <n v="1200"/>
    <d v="2021-01-02T03:59:16"/>
    <x v="1"/>
  </r>
  <r>
    <n v="346606"/>
    <n v="2075"/>
    <x v="74452"/>
    <x v="130"/>
    <n v="1200"/>
    <d v="2020-07-02T04:08:30"/>
    <x v="1"/>
  </r>
  <r>
    <n v="346609"/>
    <n v="4223"/>
    <x v="74453"/>
    <x v="122"/>
    <n v="1200"/>
    <d v="2020-07-01T06:44:37"/>
    <x v="1"/>
  </r>
  <r>
    <n v="346615"/>
    <n v="1491"/>
    <x v="74454"/>
    <x v="147"/>
    <n v="1200"/>
    <d v="2020-08-01T08:41:43"/>
    <x v="1"/>
  </r>
  <r>
    <n v="346617"/>
    <n v="5072"/>
    <x v="74455"/>
    <x v="95"/>
    <n v="0"/>
    <d v="2020-05-01T23:27:05"/>
    <x v="1"/>
  </r>
  <r>
    <n v="346622"/>
    <n v="11955"/>
    <x v="74456"/>
    <x v="148"/>
    <n v="1200"/>
    <d v="2020-08-01T08:50:40"/>
    <x v="1"/>
  </r>
  <r>
    <n v="346624"/>
    <n v="9054"/>
    <x v="74457"/>
    <x v="57"/>
    <n v="1200"/>
    <d v="2020-04-01T00:25:00"/>
    <x v="1"/>
  </r>
  <r>
    <n v="346631"/>
    <n v="3054"/>
    <x v="74458"/>
    <x v="57"/>
    <n v="1200"/>
    <d v="2020-04-01T00:25:00"/>
    <x v="1"/>
  </r>
  <r>
    <n v="346633"/>
    <n v="1684"/>
    <x v="74459"/>
    <x v="209"/>
    <n v="1200"/>
    <d v="2020-11-01T04:46:45"/>
    <x v="1"/>
  </r>
  <r>
    <n v="346634"/>
    <n v="13230"/>
    <x v="74460"/>
    <x v="161"/>
    <n v="1200"/>
    <d v="2020-09-01T02:41:04"/>
    <x v="1"/>
  </r>
  <r>
    <n v="346641"/>
    <n v="4680"/>
    <x v="74461"/>
    <x v="106"/>
    <n v="1200"/>
    <d v="2020-06-01T14:19:02"/>
    <x v="1"/>
  </r>
  <r>
    <n v="346645"/>
    <n v="13108"/>
    <x v="74462"/>
    <x v="223"/>
    <n v="1200"/>
    <d v="2020-11-01T16:31:27"/>
    <x v="1"/>
  </r>
  <r>
    <n v="346652"/>
    <n v="13225"/>
    <x v="74463"/>
    <x v="291"/>
    <n v="1200"/>
    <d v="2021-02-02T11:27:18"/>
    <x v="1"/>
  </r>
  <r>
    <n v="346659"/>
    <n v="2069"/>
    <x v="74464"/>
    <x v="1"/>
    <n v="1200"/>
    <d v="2020-01-01T10:14:24"/>
    <x v="1"/>
  </r>
  <r>
    <n v="346666"/>
    <n v="10230"/>
    <x v="74465"/>
    <x v="180"/>
    <n v="1200"/>
    <d v="2020-09-02T18:30:06"/>
    <x v="1"/>
  </r>
  <r>
    <n v="346669"/>
    <n v="1707"/>
    <x v="74466"/>
    <x v="172"/>
    <n v="1200"/>
    <d v="2020-09-01T12:58:25"/>
    <x v="1"/>
  </r>
  <r>
    <n v="346676"/>
    <n v="13907"/>
    <x v="74467"/>
    <x v="181"/>
    <n v="1200"/>
    <d v="2020-09-03T00:46:17"/>
    <x v="1"/>
  </r>
  <r>
    <n v="346679"/>
    <n v="13990"/>
    <x v="74468"/>
    <x v="177"/>
    <n v="1200"/>
    <d v="2020-09-02T04:02:38"/>
    <x v="1"/>
  </r>
  <r>
    <n v="346681"/>
    <n v="3064"/>
    <x v="74469"/>
    <x v="190"/>
    <n v="1200"/>
    <d v="2020-10-01T10:20:28"/>
    <x v="1"/>
  </r>
  <r>
    <n v="346688"/>
    <n v="8506"/>
    <x v="74470"/>
    <x v="242"/>
    <n v="1200"/>
    <d v="2020-12-01T10:18:28"/>
    <x v="1"/>
  </r>
  <r>
    <n v="346690"/>
    <n v="7420"/>
    <x v="74471"/>
    <x v="273"/>
    <n v="1200"/>
    <d v="2021-01-02T12:39:29"/>
    <x v="1"/>
  </r>
  <r>
    <n v="346697"/>
    <n v="5543"/>
    <x v="74472"/>
    <x v="218"/>
    <n v="1200"/>
    <d v="2020-11-01T14:46:15"/>
    <x v="1"/>
  </r>
  <r>
    <n v="346700"/>
    <n v="10636"/>
    <x v="74473"/>
    <x v="168"/>
    <n v="1200"/>
    <d v="2020-09-01T09:18:08"/>
    <x v="1"/>
  </r>
  <r>
    <n v="346701"/>
    <n v="6563"/>
    <x v="74474"/>
    <x v="132"/>
    <n v="1200"/>
    <d v="2020-07-03T18:05:04"/>
    <x v="1"/>
  </r>
  <r>
    <n v="346702"/>
    <n v="10711"/>
    <x v="74475"/>
    <x v="15"/>
    <n v="1200"/>
    <d v="2020-01-03T17:47:43"/>
    <x v="1"/>
  </r>
  <r>
    <n v="346708"/>
    <n v="13209"/>
    <x v="74476"/>
    <x v="59"/>
    <n v="960"/>
    <d v="2020-04-01T01:32:09"/>
    <x v="1"/>
  </r>
  <r>
    <n v="346714"/>
    <n v="12886"/>
    <x v="74477"/>
    <x v="8"/>
    <n v="1200"/>
    <d v="2020-01-02T20:35:56"/>
    <x v="1"/>
  </r>
  <r>
    <n v="346716"/>
    <n v="12484"/>
    <x v="74478"/>
    <x v="158"/>
    <n v="1200"/>
    <d v="2020-08-02T20:14:23"/>
    <x v="1"/>
  </r>
  <r>
    <n v="346717"/>
    <n v="3169"/>
    <x v="74479"/>
    <x v="6"/>
    <n v="1200"/>
    <d v="2020-01-02T09:54:11"/>
    <x v="1"/>
  </r>
  <r>
    <n v="346718"/>
    <n v="11892"/>
    <x v="74480"/>
    <x v="130"/>
    <n v="1200"/>
    <d v="2020-07-02T04:08:30"/>
    <x v="1"/>
  </r>
  <r>
    <n v="346725"/>
    <n v="12230"/>
    <x v="74481"/>
    <x v="234"/>
    <n v="1200"/>
    <d v="2020-12-01T04:04:32"/>
    <x v="1"/>
  </r>
  <r>
    <n v="346732"/>
    <n v="5530"/>
    <x v="74482"/>
    <x v="295"/>
    <n v="1200"/>
    <d v="2021-02-03T20:14:47"/>
    <x v="1"/>
  </r>
  <r>
    <n v="346739"/>
    <n v="3989"/>
    <x v="74483"/>
    <x v="189"/>
    <n v="1200"/>
    <d v="2020-10-01T03:41:58"/>
    <x v="1"/>
  </r>
  <r>
    <n v="346750"/>
    <n v="8828"/>
    <x v="74484"/>
    <x v="216"/>
    <n v="0"/>
    <d v="2020-11-01T12:53:41"/>
    <x v="1"/>
  </r>
  <r>
    <n v="346757"/>
    <n v="1487"/>
    <x v="74485"/>
    <x v="126"/>
    <n v="1200"/>
    <d v="2020-07-01T16:22:19"/>
    <x v="1"/>
  </r>
  <r>
    <n v="346761"/>
    <n v="13990"/>
    <x v="74486"/>
    <x v="191"/>
    <n v="1200"/>
    <d v="2020-10-01T10:31:29"/>
    <x v="1"/>
  </r>
  <r>
    <n v="346762"/>
    <n v="3656"/>
    <x v="74487"/>
    <x v="257"/>
    <n v="1200"/>
    <d v="2021-01-01T02:38:12"/>
    <x v="1"/>
  </r>
  <r>
    <n v="346764"/>
    <n v="12182"/>
    <x v="74488"/>
    <x v="282"/>
    <n v="1200"/>
    <d v="2021-02-01T06:00:54"/>
    <x v="1"/>
  </r>
  <r>
    <n v="346771"/>
    <n v="8255"/>
    <x v="74489"/>
    <x v="274"/>
    <n v="1200"/>
    <d v="2021-01-02T14:21:05"/>
    <x v="1"/>
  </r>
  <r>
    <n v="346775"/>
    <n v="10248"/>
    <x v="74490"/>
    <x v="251"/>
    <n v="1200"/>
    <d v="2020-12-02T10:36:42"/>
    <x v="1"/>
  </r>
  <r>
    <n v="346777"/>
    <n v="9215"/>
    <x v="74491"/>
    <x v="294"/>
    <n v="1200"/>
    <d v="2021-02-02T20:20:03"/>
    <x v="1"/>
  </r>
  <r>
    <n v="346782"/>
    <n v="8236"/>
    <x v="74492"/>
    <x v="283"/>
    <n v="1200"/>
    <d v="2021-02-01T08:56:39"/>
    <x v="1"/>
  </r>
  <r>
    <n v="346785"/>
    <n v="5594"/>
    <x v="74493"/>
    <x v="138"/>
    <n v="1200"/>
    <d v="2020-08-01T04:05:20"/>
    <x v="1"/>
  </r>
  <r>
    <n v="346792"/>
    <n v="13223"/>
    <x v="74494"/>
    <x v="117"/>
    <n v="1200"/>
    <d v="2020-07-01T00:10:20"/>
    <x v="1"/>
  </r>
  <r>
    <n v="346799"/>
    <n v="7190"/>
    <x v="74495"/>
    <x v="101"/>
    <n v="1200"/>
    <d v="2020-06-01T07:42:47"/>
    <x v="1"/>
  </r>
  <r>
    <n v="346801"/>
    <n v="6464"/>
    <x v="74496"/>
    <x v="18"/>
    <n v="1200"/>
    <d v="2020-01-05T00:28:44"/>
    <x v="1"/>
  </r>
  <r>
    <n v="346803"/>
    <n v="7190"/>
    <x v="74497"/>
    <x v="36"/>
    <n v="1200"/>
    <d v="2020-02-01T20:07:26"/>
    <x v="1"/>
  </r>
  <r>
    <n v="346804"/>
    <n v="12484"/>
    <x v="74498"/>
    <x v="89"/>
    <n v="1200"/>
    <d v="2020-05-01T04:46:57"/>
    <x v="1"/>
  </r>
  <r>
    <n v="346807"/>
    <n v="6167"/>
    <x v="74499"/>
    <x v="208"/>
    <n v="1200"/>
    <d v="2020-11-01T03:52:46"/>
    <x v="1"/>
  </r>
  <r>
    <n v="346812"/>
    <n v="5317"/>
    <x v="74500"/>
    <x v="187"/>
    <n v="1200"/>
    <d v="2020-10-01T03:26:04"/>
    <x v="1"/>
  </r>
  <r>
    <n v="346817"/>
    <n v="12734"/>
    <x v="74501"/>
    <x v="290"/>
    <n v="960"/>
    <d v="2021-02-02T10:41:20"/>
    <x v="1"/>
  </r>
  <r>
    <n v="346821"/>
    <n v="320"/>
    <x v="74502"/>
    <x v="189"/>
    <n v="1200"/>
    <d v="2020-10-01T03:41:58"/>
    <x v="1"/>
  </r>
  <r>
    <n v="346828"/>
    <n v="2537"/>
    <x v="74503"/>
    <x v="88"/>
    <n v="1200"/>
    <d v="2020-05-01T01:11:11"/>
    <x v="1"/>
  </r>
  <r>
    <n v="346834"/>
    <n v="12417"/>
    <x v="74504"/>
    <x v="264"/>
    <n v="1200"/>
    <d v="2021-01-01T11:13:35"/>
    <x v="1"/>
  </r>
  <r>
    <n v="346835"/>
    <n v="9737"/>
    <x v="74505"/>
    <x v="171"/>
    <n v="1200"/>
    <d v="2020-09-01T11:32:01"/>
    <x v="1"/>
  </r>
  <r>
    <n v="346837"/>
    <n v="4228"/>
    <x v="74506"/>
    <x v="14"/>
    <n v="0"/>
    <d v="2020-01-03T10:34:56"/>
    <x v="1"/>
  </r>
  <r>
    <n v="346848"/>
    <n v="2984"/>
    <x v="74507"/>
    <x v="274"/>
    <n v="1200"/>
    <d v="2021-01-02T14:21:05"/>
    <x v="1"/>
  </r>
  <r>
    <n v="346849"/>
    <n v="8649"/>
    <x v="74508"/>
    <x v="147"/>
    <n v="1200"/>
    <d v="2020-08-01T08:41:43"/>
    <x v="1"/>
  </r>
  <r>
    <n v="346851"/>
    <n v="10904"/>
    <x v="74509"/>
    <x v="226"/>
    <n v="1200"/>
    <d v="2020-11-02T03:29:53"/>
    <x v="1"/>
  </r>
  <r>
    <n v="346858"/>
    <n v="11345"/>
    <x v="74510"/>
    <x v="73"/>
    <n v="1200"/>
    <d v="2020-04-01T20:07:24"/>
    <x v="1"/>
  </r>
  <r>
    <n v="346864"/>
    <n v="12738"/>
    <x v="74511"/>
    <x v="206"/>
    <n v="960"/>
    <d v="2020-11-01T02:50:36"/>
    <x v="1"/>
  </r>
  <r>
    <n v="346866"/>
    <n v="9558"/>
    <x v="74512"/>
    <x v="220"/>
    <n v="1200"/>
    <d v="2020-11-01T16:00:33"/>
    <x v="1"/>
  </r>
  <r>
    <n v="346872"/>
    <n v="5170"/>
    <x v="74513"/>
    <x v="206"/>
    <n v="1200"/>
    <d v="2020-11-01T02:50:36"/>
    <x v="1"/>
  </r>
  <r>
    <n v="346873"/>
    <n v="10949"/>
    <x v="74514"/>
    <x v="231"/>
    <n v="1200"/>
    <d v="2020-12-01T00:50:13"/>
    <x v="1"/>
  </r>
  <r>
    <n v="346878"/>
    <n v="2801"/>
    <x v="74515"/>
    <x v="208"/>
    <n v="0"/>
    <d v="2020-11-01T03:52:46"/>
    <x v="1"/>
  </r>
  <r>
    <n v="346883"/>
    <n v="9243"/>
    <x v="74516"/>
    <x v="114"/>
    <n v="1200"/>
    <d v="2020-06-03T11:00:11"/>
    <x v="1"/>
  </r>
  <r>
    <n v="346887"/>
    <n v="5420"/>
    <x v="74517"/>
    <x v="77"/>
    <n v="1200"/>
    <d v="2020-04-02T01:07:47"/>
    <x v="1"/>
  </r>
  <r>
    <n v="346894"/>
    <n v="676"/>
    <x v="74518"/>
    <x v="236"/>
    <n v="1200"/>
    <d v="2020-12-01T06:04:14"/>
    <x v="1"/>
  </r>
  <r>
    <n v="346897"/>
    <n v="3177"/>
    <x v="74519"/>
    <x v="228"/>
    <n v="0"/>
    <d v="2020-11-02T11:51:05"/>
    <x v="1"/>
  </r>
  <r>
    <n v="346903"/>
    <n v="541"/>
    <x v="74520"/>
    <x v="87"/>
    <n v="1200"/>
    <d v="2020-05-01T00:47:34"/>
    <x v="1"/>
  </r>
  <r>
    <n v="346905"/>
    <n v="4147"/>
    <x v="74521"/>
    <x v="48"/>
    <n v="1200"/>
    <d v="2020-03-01T03:58:30"/>
    <x v="1"/>
  </r>
  <r>
    <n v="346910"/>
    <n v="989"/>
    <x v="74522"/>
    <x v="60"/>
    <n v="1200"/>
    <d v="2020-04-01T03:55:51"/>
    <x v="1"/>
  </r>
  <r>
    <n v="346913"/>
    <n v="10029"/>
    <x v="74523"/>
    <x v="214"/>
    <n v="1200"/>
    <d v="2020-11-01T11:02:37"/>
    <x v="1"/>
  </r>
  <r>
    <n v="346916"/>
    <n v="7312"/>
    <x v="74524"/>
    <x v="61"/>
    <n v="1200"/>
    <d v="2020-04-01T04:40:51"/>
    <x v="1"/>
  </r>
  <r>
    <n v="346923"/>
    <n v="4820"/>
    <x v="74525"/>
    <x v="266"/>
    <n v="1200"/>
    <d v="2021-01-01T17:19:22"/>
    <x v="1"/>
  </r>
  <r>
    <n v="346928"/>
    <n v="8868"/>
    <x v="74526"/>
    <x v="289"/>
    <n v="1200"/>
    <d v="2021-02-02T07:35:55"/>
    <x v="1"/>
  </r>
  <r>
    <n v="346932"/>
    <n v="9299"/>
    <x v="74527"/>
    <x v="183"/>
    <n v="1200"/>
    <d v="2020-10-01T00:04:27"/>
    <x v="1"/>
  </r>
  <r>
    <n v="346936"/>
    <n v="11258"/>
    <x v="74527"/>
    <x v="286"/>
    <n v="1200"/>
    <d v="2021-02-01T20:43:49"/>
    <x v="1"/>
  </r>
  <r>
    <n v="346939"/>
    <n v="7395"/>
    <x v="74528"/>
    <x v="162"/>
    <n v="1200"/>
    <d v="2020-09-01T04:52:47"/>
    <x v="1"/>
  </r>
  <r>
    <n v="346942"/>
    <n v="5379"/>
    <x v="74529"/>
    <x v="167"/>
    <n v="1200"/>
    <d v="2020-09-01T08:45:45"/>
    <x v="1"/>
  </r>
  <r>
    <n v="346948"/>
    <n v="5139"/>
    <x v="74530"/>
    <x v="250"/>
    <n v="0"/>
    <d v="2020-12-02T09:00:22"/>
    <x v="1"/>
  </r>
  <r>
    <n v="346953"/>
    <n v="8843"/>
    <x v="74531"/>
    <x v="152"/>
    <n v="1200"/>
    <d v="2020-08-01T19:42:25"/>
    <x v="1"/>
  </r>
  <r>
    <n v="346958"/>
    <n v="12182"/>
    <x v="74532"/>
    <x v="252"/>
    <n v="1200"/>
    <d v="2020-12-02T14:02:09"/>
    <x v="1"/>
  </r>
  <r>
    <n v="346967"/>
    <n v="8499"/>
    <x v="74533"/>
    <x v="155"/>
    <n v="1200"/>
    <d v="2020-08-02T07:57:17"/>
    <x v="1"/>
  </r>
  <r>
    <n v="346972"/>
    <n v="13766"/>
    <x v="74534"/>
    <x v="74"/>
    <n v="1200"/>
    <d v="2020-04-01T20:15:29"/>
    <x v="1"/>
  </r>
  <r>
    <n v="346976"/>
    <n v="6573"/>
    <x v="74535"/>
    <x v="224"/>
    <n v="960"/>
    <d v="2020-11-01T21:51:36"/>
    <x v="1"/>
  </r>
  <r>
    <n v="346982"/>
    <n v="465"/>
    <x v="74536"/>
    <x v="70"/>
    <n v="1200"/>
    <d v="2020-04-01T14:24:03"/>
    <x v="1"/>
  </r>
  <r>
    <n v="346983"/>
    <n v="541"/>
    <x v="74537"/>
    <x v="150"/>
    <n v="1200"/>
    <d v="2020-08-01T15:15:03"/>
    <x v="1"/>
  </r>
  <r>
    <n v="347000"/>
    <n v="3449"/>
    <x v="74538"/>
    <x v="9"/>
    <n v="1200"/>
    <d v="2020-01-02T21:01:44"/>
    <x v="1"/>
  </r>
  <r>
    <n v="347004"/>
    <n v="11339"/>
    <x v="74539"/>
    <x v="133"/>
    <n v="1200"/>
    <d v="2020-07-03T23:20:54"/>
    <x v="1"/>
  </r>
  <r>
    <n v="347009"/>
    <n v="739"/>
    <x v="74540"/>
    <x v="173"/>
    <n v="1200"/>
    <d v="2020-09-01T13:08:14"/>
    <x v="1"/>
  </r>
  <r>
    <n v="347013"/>
    <n v="4481"/>
    <x v="74541"/>
    <x v="25"/>
    <n v="1200"/>
    <d v="2020-02-01T00:50:26"/>
    <x v="1"/>
  </r>
  <r>
    <n v="347017"/>
    <n v="4720"/>
    <x v="74542"/>
    <x v="54"/>
    <n v="1200"/>
    <d v="2020-03-01T22:02:15"/>
    <x v="1"/>
  </r>
  <r>
    <n v="347019"/>
    <n v="7543"/>
    <x v="74543"/>
    <x v="18"/>
    <n v="1200"/>
    <d v="2020-01-05T00:28:44"/>
    <x v="1"/>
  </r>
  <r>
    <n v="347022"/>
    <n v="10405"/>
    <x v="74544"/>
    <x v="136"/>
    <n v="1200"/>
    <d v="2020-08-01T02:22:13"/>
    <x v="1"/>
  </r>
  <r>
    <n v="347026"/>
    <n v="5793"/>
    <x v="74545"/>
    <x v="175"/>
    <n v="1200"/>
    <d v="2020-09-02T00:21:36"/>
    <x v="1"/>
  </r>
  <r>
    <n v="347031"/>
    <n v="1270"/>
    <x v="74546"/>
    <x v="176"/>
    <n v="1200"/>
    <d v="2020-09-02T02:59:56"/>
    <x v="1"/>
  </r>
  <r>
    <n v="347035"/>
    <n v="8291"/>
    <x v="74547"/>
    <x v="294"/>
    <n v="1200"/>
    <d v="2021-02-02T20:20:03"/>
    <x v="1"/>
  </r>
  <r>
    <n v="347039"/>
    <n v="7306"/>
    <x v="74548"/>
    <x v="85"/>
    <n v="1200"/>
    <d v="2020-05-01T00:24:15"/>
    <x v="1"/>
  </r>
  <r>
    <n v="347044"/>
    <n v="6523"/>
    <x v="74549"/>
    <x v="36"/>
    <n v="1200"/>
    <d v="2020-02-01T20:07:26"/>
    <x v="1"/>
  </r>
  <r>
    <n v="347048"/>
    <n v="4397"/>
    <x v="74550"/>
    <x v="60"/>
    <n v="1200"/>
    <d v="2020-04-01T03:55:51"/>
    <x v="1"/>
  </r>
  <r>
    <n v="347058"/>
    <n v="7803"/>
    <x v="74551"/>
    <x v="47"/>
    <n v="0"/>
    <d v="2020-03-01T03:50:25"/>
    <x v="1"/>
  </r>
  <r>
    <n v="347065"/>
    <n v="3656"/>
    <x v="74552"/>
    <x v="101"/>
    <n v="1200"/>
    <d v="2020-06-01T07:42:47"/>
    <x v="1"/>
  </r>
  <r>
    <n v="347072"/>
    <n v="3405"/>
    <x v="74553"/>
    <x v="191"/>
    <n v="1200"/>
    <d v="2020-10-01T10:31:29"/>
    <x v="1"/>
  </r>
  <r>
    <n v="347076"/>
    <n v="10525"/>
    <x v="74554"/>
    <x v="274"/>
    <n v="1200"/>
    <d v="2021-01-02T14:21:05"/>
    <x v="1"/>
  </r>
  <r>
    <n v="347081"/>
    <n v="3693"/>
    <x v="74555"/>
    <x v="117"/>
    <n v="1200"/>
    <d v="2020-07-01T00:10:20"/>
    <x v="1"/>
  </r>
  <r>
    <n v="347089"/>
    <n v="12290"/>
    <x v="74556"/>
    <x v="185"/>
    <n v="1200"/>
    <d v="2020-10-01T01:19:03"/>
    <x v="1"/>
  </r>
  <r>
    <n v="347090"/>
    <n v="7029"/>
    <x v="74557"/>
    <x v="108"/>
    <n v="1200"/>
    <d v="2020-06-01T15:35:25"/>
    <x v="1"/>
  </r>
  <r>
    <n v="347096"/>
    <n v="10000"/>
    <x v="74558"/>
    <x v="107"/>
    <n v="1200"/>
    <d v="2020-06-01T15:04:31"/>
    <x v="1"/>
  </r>
  <r>
    <n v="347097"/>
    <n v="1487"/>
    <x v="74559"/>
    <x v="216"/>
    <n v="1200"/>
    <d v="2020-11-01T12:53:41"/>
    <x v="1"/>
  </r>
  <r>
    <n v="347102"/>
    <n v="5042"/>
    <x v="74560"/>
    <x v="288"/>
    <n v="1200"/>
    <d v="2021-02-02T03:09:54"/>
    <x v="1"/>
  </r>
  <r>
    <n v="347103"/>
    <n v="1569"/>
    <x v="74561"/>
    <x v="279"/>
    <n v="1200"/>
    <d v="2021-02-01T03:18:28"/>
    <x v="1"/>
  </r>
  <r>
    <n v="347106"/>
    <n v="11754"/>
    <x v="74562"/>
    <x v="104"/>
    <n v="1200"/>
    <d v="2020-06-01T12:03:45"/>
    <x v="1"/>
  </r>
  <r>
    <n v="347108"/>
    <n v="1422"/>
    <x v="74563"/>
    <x v="33"/>
    <n v="1200"/>
    <d v="2020-02-01T15:32:18"/>
    <x v="1"/>
  </r>
  <r>
    <n v="347110"/>
    <n v="4041"/>
    <x v="74564"/>
    <x v="71"/>
    <n v="1200"/>
    <d v="2020-04-01T15:04:54"/>
    <x v="1"/>
  </r>
  <r>
    <n v="347112"/>
    <n v="6878"/>
    <x v="74565"/>
    <x v="189"/>
    <n v="1200"/>
    <d v="2020-10-01T03:41:58"/>
    <x v="1"/>
  </r>
  <r>
    <n v="347114"/>
    <n v="2761"/>
    <x v="74566"/>
    <x v="157"/>
    <n v="1200"/>
    <d v="2020-08-02T19:40:38"/>
    <x v="1"/>
  </r>
  <r>
    <n v="347117"/>
    <n v="6436"/>
    <x v="74567"/>
    <x v="1"/>
    <n v="1200"/>
    <d v="2020-01-01T10:14:24"/>
    <x v="1"/>
  </r>
  <r>
    <n v="347121"/>
    <n v="6590"/>
    <x v="74568"/>
    <x v="239"/>
    <n v="1200"/>
    <d v="2020-12-01T08:22:38"/>
    <x v="1"/>
  </r>
  <r>
    <n v="347124"/>
    <n v="13864"/>
    <x v="74569"/>
    <x v="227"/>
    <n v="0"/>
    <d v="2020-11-02T07:18:17"/>
    <x v="1"/>
  </r>
  <r>
    <n v="347131"/>
    <n v="7395"/>
    <x v="74570"/>
    <x v="104"/>
    <n v="1200"/>
    <d v="2020-06-01T12:03:45"/>
    <x v="1"/>
  </r>
  <r>
    <n v="347137"/>
    <n v="12837"/>
    <x v="74571"/>
    <x v="279"/>
    <n v="1200"/>
    <d v="2021-02-01T03:18:28"/>
    <x v="1"/>
  </r>
  <r>
    <n v="347141"/>
    <n v="4680"/>
    <x v="74572"/>
    <x v="230"/>
    <n v="1200"/>
    <d v="2020-11-02T18:05:45"/>
    <x v="1"/>
  </r>
  <r>
    <n v="347142"/>
    <n v="7648"/>
    <x v="74573"/>
    <x v="206"/>
    <n v="1200"/>
    <d v="2020-11-01T02:50:36"/>
    <x v="1"/>
  </r>
  <r>
    <n v="347148"/>
    <n v="6620"/>
    <x v="74574"/>
    <x v="61"/>
    <n v="1200"/>
    <d v="2020-04-01T04:40:51"/>
    <x v="1"/>
  </r>
  <r>
    <n v="347152"/>
    <n v="9816"/>
    <x v="74575"/>
    <x v="161"/>
    <n v="1200"/>
    <d v="2020-09-01T02:41:04"/>
    <x v="1"/>
  </r>
  <r>
    <n v="347157"/>
    <n v="764"/>
    <x v="74576"/>
    <x v="273"/>
    <n v="1200"/>
    <d v="2021-01-02T12:39:29"/>
    <x v="1"/>
  </r>
  <r>
    <n v="347164"/>
    <n v="4164"/>
    <x v="74577"/>
    <x v="74"/>
    <n v="1200"/>
    <d v="2020-04-01T20:15:29"/>
    <x v="1"/>
  </r>
  <r>
    <n v="347168"/>
    <n v="8965"/>
    <x v="74578"/>
    <x v="230"/>
    <n v="1200"/>
    <d v="2020-11-02T18:05:45"/>
    <x v="1"/>
  </r>
  <r>
    <n v="347174"/>
    <n v="10457"/>
    <x v="74579"/>
    <x v="208"/>
    <n v="1200"/>
    <d v="2020-11-01T03:52:46"/>
    <x v="1"/>
  </r>
  <r>
    <n v="347175"/>
    <n v="4851"/>
    <x v="74580"/>
    <x v="262"/>
    <n v="1200"/>
    <d v="2021-01-01T05:54:44"/>
    <x v="1"/>
  </r>
  <r>
    <n v="347180"/>
    <n v="4145"/>
    <x v="74581"/>
    <x v="283"/>
    <n v="1200"/>
    <d v="2021-02-01T08:56:39"/>
    <x v="1"/>
  </r>
  <r>
    <n v="347186"/>
    <n v="5957"/>
    <x v="74582"/>
    <x v="281"/>
    <n v="1200"/>
    <d v="2021-02-01T04:17:28"/>
    <x v="1"/>
  </r>
  <r>
    <n v="347187"/>
    <n v="3567"/>
    <x v="74583"/>
    <x v="260"/>
    <n v="1200"/>
    <d v="2021-01-01T04:31:57"/>
    <x v="1"/>
  </r>
  <r>
    <n v="347193"/>
    <n v="12405"/>
    <x v="74584"/>
    <x v="248"/>
    <n v="1200"/>
    <d v="2020-12-01T23:58:37"/>
    <x v="1"/>
  </r>
  <r>
    <n v="347198"/>
    <n v="10581"/>
    <x v="74585"/>
    <x v="58"/>
    <n v="960"/>
    <d v="2020-04-01T00:30:36"/>
    <x v="1"/>
  </r>
  <r>
    <n v="347202"/>
    <n v="4580"/>
    <x v="74586"/>
    <x v="277"/>
    <n v="1200"/>
    <d v="2021-01-04T13:01:26"/>
    <x v="1"/>
  </r>
  <r>
    <n v="347203"/>
    <n v="2156"/>
    <x v="74587"/>
    <x v="166"/>
    <n v="1200"/>
    <d v="2020-09-01T06:21:33"/>
    <x v="1"/>
  </r>
  <r>
    <n v="347206"/>
    <n v="3996"/>
    <x v="74588"/>
    <x v="128"/>
    <n v="1200"/>
    <d v="2020-07-01T22:51:52"/>
    <x v="1"/>
  </r>
  <r>
    <n v="347207"/>
    <n v="13719"/>
    <x v="74589"/>
    <x v="162"/>
    <n v="1200"/>
    <d v="2020-09-01T04:52:47"/>
    <x v="1"/>
  </r>
  <r>
    <n v="347208"/>
    <n v="8406"/>
    <x v="74590"/>
    <x v="231"/>
    <n v="1200"/>
    <d v="2020-12-01T00:50:13"/>
    <x v="1"/>
  </r>
  <r>
    <n v="347211"/>
    <n v="6535"/>
    <x v="74591"/>
    <x v="41"/>
    <n v="1200"/>
    <d v="2020-02-02T14:27:03"/>
    <x v="1"/>
  </r>
  <r>
    <n v="347213"/>
    <n v="8600"/>
    <x v="74592"/>
    <x v="81"/>
    <n v="1200"/>
    <d v="2020-04-02T07:27:48"/>
    <x v="1"/>
  </r>
  <r>
    <n v="347214"/>
    <n v="4583"/>
    <x v="74593"/>
    <x v="122"/>
    <n v="1200"/>
    <d v="2020-07-01T06:44:37"/>
    <x v="1"/>
  </r>
  <r>
    <n v="347219"/>
    <n v="634"/>
    <x v="74594"/>
    <x v="180"/>
    <n v="1200"/>
    <d v="2020-09-02T18:30:06"/>
    <x v="1"/>
  </r>
  <r>
    <n v="347221"/>
    <n v="10205"/>
    <x v="74595"/>
    <x v="127"/>
    <n v="1200"/>
    <d v="2020-07-01T17:53:50"/>
    <x v="1"/>
  </r>
  <r>
    <n v="347222"/>
    <n v="3826"/>
    <x v="74596"/>
    <x v="254"/>
    <n v="1200"/>
    <d v="2021-01-01T00:01:28"/>
    <x v="1"/>
  </r>
  <r>
    <n v="347223"/>
    <n v="2879"/>
    <x v="74597"/>
    <x v="171"/>
    <n v="1200"/>
    <d v="2020-09-01T11:32:01"/>
    <x v="1"/>
  </r>
  <r>
    <n v="347225"/>
    <n v="10318"/>
    <x v="74598"/>
    <x v="229"/>
    <n v="1200"/>
    <d v="2020-11-02T14:13:10"/>
    <x v="1"/>
  </r>
  <r>
    <n v="347231"/>
    <n v="7739"/>
    <x v="74599"/>
    <x v="106"/>
    <n v="1200"/>
    <d v="2020-06-01T14:19:02"/>
    <x v="1"/>
  </r>
  <r>
    <n v="347239"/>
    <n v="1617"/>
    <x v="74600"/>
    <x v="291"/>
    <n v="1200"/>
    <d v="2021-02-02T11:27:18"/>
    <x v="1"/>
  </r>
  <r>
    <n v="347240"/>
    <n v="9283"/>
    <x v="74601"/>
    <x v="134"/>
    <n v="1200"/>
    <d v="2020-08-01T00:42:42"/>
    <x v="1"/>
  </r>
  <r>
    <n v="347241"/>
    <n v="5420"/>
    <x v="74602"/>
    <x v="295"/>
    <n v="1200"/>
    <d v="2021-02-03T20:14:47"/>
    <x v="1"/>
  </r>
  <r>
    <n v="347246"/>
    <n v="13531"/>
    <x v="74603"/>
    <x v="37"/>
    <n v="1200"/>
    <d v="2020-02-01T20:26:19"/>
    <x v="1"/>
  </r>
  <r>
    <n v="347251"/>
    <n v="6474"/>
    <x v="74604"/>
    <x v="162"/>
    <n v="0"/>
    <d v="2020-09-01T04:52:47"/>
    <x v="1"/>
  </r>
  <r>
    <n v="347252"/>
    <n v="4975"/>
    <x v="74605"/>
    <x v="87"/>
    <n v="1200"/>
    <d v="2020-05-01T00:47:34"/>
    <x v="1"/>
  </r>
  <r>
    <n v="347254"/>
    <n v="7873"/>
    <x v="74606"/>
    <x v="149"/>
    <n v="1200"/>
    <d v="2020-08-01T10:49:26"/>
    <x v="1"/>
  </r>
  <r>
    <n v="347259"/>
    <n v="13886"/>
    <x v="74607"/>
    <x v="261"/>
    <n v="1200"/>
    <d v="2021-01-01T04:43:57"/>
    <x v="1"/>
  </r>
  <r>
    <n v="347260"/>
    <n v="935"/>
    <x v="74608"/>
    <x v="141"/>
    <n v="1200"/>
    <d v="2020-08-01T06:20:39"/>
    <x v="1"/>
  </r>
  <r>
    <n v="347266"/>
    <n v="12329"/>
    <x v="74609"/>
    <x v="69"/>
    <n v="1200"/>
    <d v="2020-04-01T10:57:24"/>
    <x v="1"/>
  </r>
  <r>
    <n v="347273"/>
    <n v="8273"/>
    <x v="74610"/>
    <x v="240"/>
    <n v="1200"/>
    <d v="2020-12-01T08:34:35"/>
    <x v="1"/>
  </r>
  <r>
    <n v="347277"/>
    <n v="4372"/>
    <x v="74611"/>
    <x v="276"/>
    <n v="1200"/>
    <d v="2021-01-04T08:58:49"/>
    <x v="1"/>
  </r>
  <r>
    <n v="347284"/>
    <n v="10924"/>
    <x v="74612"/>
    <x v="108"/>
    <n v="0"/>
    <d v="2020-06-01T15:35:25"/>
    <x v="1"/>
  </r>
  <r>
    <n v="347289"/>
    <n v="3190"/>
    <x v="74613"/>
    <x v="284"/>
    <n v="1200"/>
    <d v="2021-02-01T13:22:53"/>
    <x v="1"/>
  </r>
  <r>
    <n v="347296"/>
    <n v="8570"/>
    <x v="74614"/>
    <x v="3"/>
    <n v="1200"/>
    <d v="2020-01-01T20:43:56"/>
    <x v="1"/>
  </r>
  <r>
    <n v="347299"/>
    <n v="8311"/>
    <x v="74615"/>
    <x v="121"/>
    <n v="1200"/>
    <d v="2020-07-01T03:30:20"/>
    <x v="1"/>
  </r>
  <r>
    <n v="347302"/>
    <n v="10471"/>
    <x v="74616"/>
    <x v="136"/>
    <n v="1200"/>
    <d v="2020-08-01T02:22:13"/>
    <x v="1"/>
  </r>
  <r>
    <n v="347309"/>
    <n v="6764"/>
    <x v="74617"/>
    <x v="68"/>
    <n v="1200"/>
    <d v="2020-04-01T10:18:25"/>
    <x v="1"/>
  </r>
  <r>
    <n v="347311"/>
    <n v="13130"/>
    <x v="74618"/>
    <x v="195"/>
    <n v="960"/>
    <d v="2020-10-01T12:50:12"/>
    <x v="1"/>
  </r>
  <r>
    <n v="347317"/>
    <n v="13559"/>
    <x v="74619"/>
    <x v="262"/>
    <n v="1200"/>
    <d v="2021-01-01T05:54:44"/>
    <x v="1"/>
  </r>
  <r>
    <n v="347323"/>
    <n v="11782"/>
    <x v="74620"/>
    <x v="273"/>
    <n v="960"/>
    <d v="2021-01-02T12:39:29"/>
    <x v="1"/>
  </r>
  <r>
    <n v="347328"/>
    <n v="6608"/>
    <x v="74621"/>
    <x v="204"/>
    <n v="1200"/>
    <d v="2020-11-01T02:15:43"/>
    <x v="1"/>
  </r>
  <r>
    <n v="347329"/>
    <n v="10468"/>
    <x v="74622"/>
    <x v="228"/>
    <n v="1200"/>
    <d v="2020-11-02T11:51:05"/>
    <x v="1"/>
  </r>
  <r>
    <n v="347332"/>
    <n v="11027"/>
    <x v="74623"/>
    <x v="167"/>
    <n v="1200"/>
    <d v="2020-09-01T08:45:45"/>
    <x v="1"/>
  </r>
  <r>
    <n v="347337"/>
    <n v="8940"/>
    <x v="74624"/>
    <x v="54"/>
    <n v="1200"/>
    <d v="2020-03-01T22:02:15"/>
    <x v="1"/>
  </r>
  <r>
    <n v="347341"/>
    <n v="10948"/>
    <x v="74625"/>
    <x v="173"/>
    <n v="1200"/>
    <d v="2020-09-01T13:08:14"/>
    <x v="1"/>
  </r>
  <r>
    <n v="347345"/>
    <n v="12605"/>
    <x v="74626"/>
    <x v="146"/>
    <n v="960"/>
    <d v="2020-08-01T08:24:54"/>
    <x v="1"/>
  </r>
  <r>
    <n v="347350"/>
    <n v="12147"/>
    <x v="74627"/>
    <x v="85"/>
    <n v="960"/>
    <d v="2020-05-01T00:24:15"/>
    <x v="1"/>
  </r>
  <r>
    <n v="347353"/>
    <n v="10096"/>
    <x v="74628"/>
    <x v="267"/>
    <n v="0"/>
    <d v="2021-01-01T22:06:32"/>
    <x v="1"/>
  </r>
  <r>
    <n v="347356"/>
    <n v="2570"/>
    <x v="74629"/>
    <x v="210"/>
    <n v="0"/>
    <d v="2020-11-01T04:55:52"/>
    <x v="1"/>
  </r>
  <r>
    <n v="347363"/>
    <n v="2069"/>
    <x v="74630"/>
    <x v="10"/>
    <n v="1200"/>
    <d v="2020-01-03T00:27:51"/>
    <x v="1"/>
  </r>
  <r>
    <n v="347370"/>
    <n v="1940"/>
    <x v="74631"/>
    <x v="233"/>
    <n v="1200"/>
    <d v="2020-12-01T01:57:10"/>
    <x v="1"/>
  </r>
  <r>
    <n v="347376"/>
    <n v="6537"/>
    <x v="74632"/>
    <x v="205"/>
    <n v="1200"/>
    <d v="2020-11-01T02:23:48"/>
    <x v="1"/>
  </r>
  <r>
    <n v="347388"/>
    <n v="13680"/>
    <x v="74633"/>
    <x v="101"/>
    <n v="1200"/>
    <d v="2020-06-01T07:42:47"/>
    <x v="1"/>
  </r>
  <r>
    <n v="347389"/>
    <n v="12922"/>
    <x v="74634"/>
    <x v="243"/>
    <n v="1200"/>
    <d v="2020-12-01T10:42:47"/>
    <x v="1"/>
  </r>
  <r>
    <n v="347390"/>
    <n v="9723"/>
    <x v="74635"/>
    <x v="159"/>
    <n v="1200"/>
    <d v="2020-09-01T00:18:08"/>
    <x v="1"/>
  </r>
  <r>
    <n v="347396"/>
    <n v="10766"/>
    <x v="74636"/>
    <x v="22"/>
    <n v="0"/>
    <d v="2020-01-08T11:25:59"/>
    <x v="1"/>
  </r>
  <r>
    <n v="347403"/>
    <n v="4270"/>
    <x v="74637"/>
    <x v="288"/>
    <n v="1200"/>
    <d v="2021-02-02T03:09:54"/>
    <x v="1"/>
  </r>
  <r>
    <n v="347409"/>
    <n v="2021"/>
    <x v="74638"/>
    <x v="286"/>
    <n v="1200"/>
    <d v="2021-02-01T20:43:49"/>
    <x v="1"/>
  </r>
  <r>
    <n v="347415"/>
    <n v="8372"/>
    <x v="74639"/>
    <x v="169"/>
    <n v="1200"/>
    <d v="2020-09-01T10:44:36"/>
    <x v="1"/>
  </r>
  <r>
    <n v="347424"/>
    <n v="3551"/>
    <x v="74640"/>
    <x v="272"/>
    <n v="0"/>
    <d v="2021-01-02T11:41:16"/>
    <x v="1"/>
  </r>
  <r>
    <n v="347428"/>
    <n v="4922"/>
    <x v="74641"/>
    <x v="57"/>
    <n v="1200"/>
    <d v="2020-04-01T00:25:00"/>
    <x v="1"/>
  </r>
  <r>
    <n v="347430"/>
    <n v="12050"/>
    <x v="74642"/>
    <x v="272"/>
    <n v="1200"/>
    <d v="2021-01-02T11:41:16"/>
    <x v="1"/>
  </r>
  <r>
    <n v="347433"/>
    <n v="6878"/>
    <x v="74643"/>
    <x v="69"/>
    <n v="1200"/>
    <d v="2020-04-01T10:57:24"/>
    <x v="1"/>
  </r>
  <r>
    <n v="347436"/>
    <n v="13015"/>
    <x v="74644"/>
    <x v="278"/>
    <n v="1200"/>
    <d v="2021-01-05T09:31:35"/>
    <x v="1"/>
  </r>
  <r>
    <n v="347437"/>
    <n v="4544"/>
    <x v="74645"/>
    <x v="286"/>
    <n v="1200"/>
    <d v="2021-02-01T20:43:49"/>
    <x v="1"/>
  </r>
  <r>
    <n v="347440"/>
    <n v="11187"/>
    <x v="74646"/>
    <x v="143"/>
    <n v="960"/>
    <d v="2020-08-01T06:55:44"/>
    <x v="1"/>
  </r>
  <r>
    <n v="347447"/>
    <n v="8463"/>
    <x v="74647"/>
    <x v="294"/>
    <n v="1200"/>
    <d v="2021-02-02T20:20:03"/>
    <x v="1"/>
  </r>
  <r>
    <n v="347451"/>
    <n v="5340"/>
    <x v="74648"/>
    <x v="166"/>
    <n v="1200"/>
    <d v="2020-09-01T06:21:33"/>
    <x v="1"/>
  </r>
  <r>
    <n v="347457"/>
    <n v="10513"/>
    <x v="74649"/>
    <x v="143"/>
    <n v="1200"/>
    <d v="2020-08-01T06:55:44"/>
    <x v="1"/>
  </r>
  <r>
    <n v="347458"/>
    <n v="10804"/>
    <x v="74650"/>
    <x v="192"/>
    <n v="1200"/>
    <d v="2020-10-01T11:12:06"/>
    <x v="1"/>
  </r>
  <r>
    <n v="347464"/>
    <n v="8412"/>
    <x v="74651"/>
    <x v="122"/>
    <n v="1200"/>
    <d v="2020-07-01T06:44:37"/>
    <x v="1"/>
  </r>
  <r>
    <n v="347470"/>
    <n v="8302"/>
    <x v="74652"/>
    <x v="117"/>
    <n v="960"/>
    <d v="2020-07-01T00:10:20"/>
    <x v="1"/>
  </r>
  <r>
    <n v="347472"/>
    <n v="2127"/>
    <x v="74653"/>
    <x v="186"/>
    <n v="1200"/>
    <d v="2020-10-01T02:00:42"/>
    <x v="1"/>
  </r>
  <r>
    <n v="347475"/>
    <n v="6570"/>
    <x v="74654"/>
    <x v="162"/>
    <n v="1200"/>
    <d v="2020-09-01T04:52:47"/>
    <x v="1"/>
  </r>
  <r>
    <n v="347479"/>
    <n v="6437"/>
    <x v="74655"/>
    <x v="226"/>
    <n v="1200"/>
    <d v="2020-11-02T03:29:53"/>
    <x v="1"/>
  </r>
  <r>
    <n v="347480"/>
    <n v="9595"/>
    <x v="74656"/>
    <x v="1"/>
    <n v="1200"/>
    <d v="2020-01-01T10:14:24"/>
    <x v="1"/>
  </r>
  <r>
    <n v="347483"/>
    <n v="5395"/>
    <x v="74657"/>
    <x v="77"/>
    <n v="0"/>
    <d v="2020-04-02T01:07:47"/>
    <x v="1"/>
  </r>
  <r>
    <n v="347489"/>
    <n v="7615"/>
    <x v="74658"/>
    <x v="159"/>
    <n v="1200"/>
    <d v="2020-09-01T00:18:08"/>
    <x v="1"/>
  </r>
  <r>
    <n v="347494"/>
    <n v="13499"/>
    <x v="74659"/>
    <x v="172"/>
    <n v="1200"/>
    <d v="2020-09-01T12:58:25"/>
    <x v="1"/>
  </r>
  <r>
    <n v="347499"/>
    <n v="11892"/>
    <x v="74660"/>
    <x v="73"/>
    <n v="1200"/>
    <d v="2020-04-01T20:07:24"/>
    <x v="1"/>
  </r>
  <r>
    <n v="347501"/>
    <n v="2024"/>
    <x v="74661"/>
    <x v="147"/>
    <n v="1200"/>
    <d v="2020-08-01T08:41:43"/>
    <x v="1"/>
  </r>
  <r>
    <n v="347506"/>
    <n v="7930"/>
    <x v="74662"/>
    <x v="80"/>
    <n v="1200"/>
    <d v="2020-04-02T03:39:16"/>
    <x v="1"/>
  </r>
  <r>
    <n v="347513"/>
    <n v="7090"/>
    <x v="74663"/>
    <x v="143"/>
    <n v="1200"/>
    <d v="2020-08-01T06:55:44"/>
    <x v="1"/>
  </r>
  <r>
    <n v="347515"/>
    <n v="8220"/>
    <x v="74664"/>
    <x v="132"/>
    <n v="1200"/>
    <d v="2020-07-03T18:05:04"/>
    <x v="1"/>
  </r>
  <r>
    <n v="347519"/>
    <n v="11782"/>
    <x v="74665"/>
    <x v="192"/>
    <n v="1200"/>
    <d v="2020-10-01T11:12:06"/>
    <x v="1"/>
  </r>
  <r>
    <n v="347523"/>
    <n v="1496"/>
    <x v="74666"/>
    <x v="82"/>
    <n v="960"/>
    <d v="2020-04-02T11:06:10"/>
    <x v="1"/>
  </r>
  <r>
    <n v="347528"/>
    <n v="7881"/>
    <x v="74667"/>
    <x v="219"/>
    <n v="1200"/>
    <d v="2020-11-01T14:53:31"/>
    <x v="1"/>
  </r>
  <r>
    <n v="347534"/>
    <n v="5094"/>
    <x v="74668"/>
    <x v="242"/>
    <n v="1200"/>
    <d v="2020-12-01T10:18:28"/>
    <x v="1"/>
  </r>
  <r>
    <n v="347541"/>
    <n v="6507"/>
    <x v="74669"/>
    <x v="211"/>
    <n v="1200"/>
    <d v="2020-11-01T06:39:37"/>
    <x v="1"/>
  </r>
  <r>
    <n v="347548"/>
    <n v="3862"/>
    <x v="74670"/>
    <x v="84"/>
    <n v="0"/>
    <d v="2020-05-01T00:22:54"/>
    <x v="1"/>
  </r>
  <r>
    <n v="347553"/>
    <n v="7816"/>
    <x v="74671"/>
    <x v="216"/>
    <n v="0"/>
    <d v="2020-11-01T12:53:41"/>
    <x v="1"/>
  </r>
  <r>
    <n v="347559"/>
    <n v="2167"/>
    <x v="74672"/>
    <x v="198"/>
    <n v="0"/>
    <d v="2020-10-01T15:20:09"/>
    <x v="1"/>
  </r>
  <r>
    <n v="347563"/>
    <n v="11273"/>
    <x v="74673"/>
    <x v="126"/>
    <n v="1200"/>
    <d v="2020-07-01T16:22:19"/>
    <x v="1"/>
  </r>
  <r>
    <n v="347568"/>
    <n v="8061"/>
    <x v="74674"/>
    <x v="259"/>
    <n v="1200"/>
    <d v="2021-01-01T04:03:35"/>
    <x v="1"/>
  </r>
  <r>
    <n v="347570"/>
    <n v="7688"/>
    <x v="74675"/>
    <x v="200"/>
    <n v="1200"/>
    <d v="2020-10-02T05:56:35"/>
    <x v="1"/>
  </r>
  <r>
    <n v="347575"/>
    <n v="2582"/>
    <x v="74676"/>
    <x v="252"/>
    <n v="960"/>
    <d v="2020-12-02T14:02:09"/>
    <x v="1"/>
  </r>
  <r>
    <n v="347582"/>
    <n v="6756"/>
    <x v="74677"/>
    <x v="213"/>
    <n v="1200"/>
    <d v="2020-11-01T07:02:18"/>
    <x v="1"/>
  </r>
  <r>
    <n v="347589"/>
    <n v="1191"/>
    <x v="74678"/>
    <x v="151"/>
    <n v="1200"/>
    <d v="2020-08-01T18:19:29"/>
    <x v="1"/>
  </r>
  <r>
    <n v="347596"/>
    <n v="5475"/>
    <x v="74679"/>
    <x v="223"/>
    <n v="1200"/>
    <d v="2020-11-01T16:31:27"/>
    <x v="1"/>
  </r>
  <r>
    <n v="347598"/>
    <n v="579"/>
    <x v="74680"/>
    <x v="265"/>
    <n v="1200"/>
    <d v="2021-01-01T11:56:23"/>
    <x v="1"/>
  </r>
  <r>
    <n v="347609"/>
    <n v="9276"/>
    <x v="74681"/>
    <x v="269"/>
    <n v="1200"/>
    <d v="2021-01-02T00:35:41"/>
    <x v="1"/>
  </r>
  <r>
    <n v="347612"/>
    <n v="9158"/>
    <x v="74682"/>
    <x v="218"/>
    <n v="1200"/>
    <d v="2020-11-01T14:46:15"/>
    <x v="1"/>
  </r>
  <r>
    <n v="347618"/>
    <n v="11782"/>
    <x v="74683"/>
    <x v="198"/>
    <n v="0"/>
    <d v="2020-10-01T15:20:09"/>
    <x v="1"/>
  </r>
  <r>
    <n v="347624"/>
    <n v="4838"/>
    <x v="74684"/>
    <x v="247"/>
    <n v="1200"/>
    <d v="2020-12-01T15:09:58"/>
    <x v="1"/>
  </r>
  <r>
    <n v="347630"/>
    <n v="10273"/>
    <x v="74685"/>
    <x v="194"/>
    <n v="1200"/>
    <d v="2020-10-01T12:35:34"/>
    <x v="1"/>
  </r>
  <r>
    <n v="347636"/>
    <n v="3901"/>
    <x v="74686"/>
    <x v="287"/>
    <n v="1200"/>
    <d v="2021-02-01T20:51:09"/>
    <x v="1"/>
  </r>
  <r>
    <n v="347643"/>
    <n v="10581"/>
    <x v="74687"/>
    <x v="134"/>
    <n v="960"/>
    <d v="2020-08-01T00:42:42"/>
    <x v="1"/>
  </r>
  <r>
    <n v="347646"/>
    <n v="10291"/>
    <x v="74688"/>
    <x v="255"/>
    <n v="1200"/>
    <d v="2021-01-01T01:43:23"/>
    <x v="1"/>
  </r>
  <r>
    <n v="347653"/>
    <n v="12262"/>
    <x v="74689"/>
    <x v="106"/>
    <n v="1200"/>
    <d v="2020-06-01T14:19:02"/>
    <x v="1"/>
  </r>
  <r>
    <n v="347658"/>
    <n v="7378"/>
    <x v="74690"/>
    <x v="167"/>
    <n v="1200"/>
    <d v="2020-09-01T08:45:45"/>
    <x v="1"/>
  </r>
  <r>
    <n v="347659"/>
    <n v="8955"/>
    <x v="74691"/>
    <x v="77"/>
    <n v="1200"/>
    <d v="2020-04-02T01:07:47"/>
    <x v="1"/>
  </r>
  <r>
    <n v="347665"/>
    <n v="7609"/>
    <x v="74692"/>
    <x v="201"/>
    <n v="1200"/>
    <d v="2020-10-02T06:56:42"/>
    <x v="1"/>
  </r>
  <r>
    <n v="347667"/>
    <n v="5317"/>
    <x v="74693"/>
    <x v="177"/>
    <n v="1200"/>
    <d v="2020-09-02T04:02:38"/>
    <x v="1"/>
  </r>
  <r>
    <n v="347669"/>
    <n v="8379"/>
    <x v="74694"/>
    <x v="114"/>
    <n v="1200"/>
    <d v="2020-06-03T11:00:11"/>
    <x v="1"/>
  </r>
  <r>
    <n v="347675"/>
    <n v="9495"/>
    <x v="74695"/>
    <x v="186"/>
    <n v="960"/>
    <d v="2020-10-01T02:00:42"/>
    <x v="1"/>
  </r>
  <r>
    <n v="347676"/>
    <n v="12207"/>
    <x v="74696"/>
    <x v="86"/>
    <n v="1200"/>
    <d v="2020-05-01T00:42:12"/>
    <x v="1"/>
  </r>
  <r>
    <n v="347681"/>
    <n v="9596"/>
    <x v="74697"/>
    <x v="284"/>
    <n v="1200"/>
    <d v="2021-02-01T13:22:53"/>
    <x v="1"/>
  </r>
  <r>
    <n v="347688"/>
    <n v="2800"/>
    <x v="74698"/>
    <x v="286"/>
    <n v="1200"/>
    <d v="2021-02-01T20:43:49"/>
    <x v="1"/>
  </r>
  <r>
    <n v="347689"/>
    <n v="1795"/>
    <x v="74699"/>
    <x v="233"/>
    <n v="1200"/>
    <d v="2020-12-01T01:57:10"/>
    <x v="1"/>
  </r>
  <r>
    <n v="347691"/>
    <n v="2075"/>
    <x v="74700"/>
    <x v="122"/>
    <n v="1200"/>
    <d v="2020-07-01T06:44:37"/>
    <x v="1"/>
  </r>
  <r>
    <n v="347693"/>
    <n v="8233"/>
    <x v="74701"/>
    <x v="19"/>
    <n v="1200"/>
    <d v="2020-01-05T05:18:14"/>
    <x v="1"/>
  </r>
  <r>
    <n v="347698"/>
    <n v="1313"/>
    <x v="74702"/>
    <x v="269"/>
    <n v="1200"/>
    <d v="2021-01-02T00:35:41"/>
    <x v="1"/>
  </r>
  <r>
    <n v="347700"/>
    <n v="4090"/>
    <x v="74703"/>
    <x v="163"/>
    <n v="1200"/>
    <d v="2020-09-01T05:03:57"/>
    <x v="1"/>
  </r>
  <r>
    <n v="347704"/>
    <n v="10170"/>
    <x v="74704"/>
    <x v="108"/>
    <n v="1200"/>
    <d v="2020-06-01T15:35:25"/>
    <x v="1"/>
  </r>
  <r>
    <n v="347705"/>
    <n v="7090"/>
    <x v="74705"/>
    <x v="88"/>
    <n v="1200"/>
    <d v="2020-05-01T01:11:11"/>
    <x v="1"/>
  </r>
  <r>
    <n v="347711"/>
    <n v="3663"/>
    <x v="74706"/>
    <x v="13"/>
    <n v="1200"/>
    <d v="2020-01-03T09:32:30"/>
    <x v="1"/>
  </r>
  <r>
    <n v="347712"/>
    <n v="12329"/>
    <x v="74707"/>
    <x v="13"/>
    <n v="1200"/>
    <d v="2020-01-03T09:32:30"/>
    <x v="1"/>
  </r>
  <r>
    <n v="347714"/>
    <n v="6474"/>
    <x v="74708"/>
    <x v="174"/>
    <n v="1200"/>
    <d v="2020-09-01T19:28:50"/>
    <x v="1"/>
  </r>
  <r>
    <n v="347718"/>
    <n v="5051"/>
    <x v="74709"/>
    <x v="197"/>
    <n v="1200"/>
    <d v="2020-10-01T15:01:44"/>
    <x v="1"/>
  </r>
  <r>
    <n v="347725"/>
    <n v="3709"/>
    <x v="74710"/>
    <x v="62"/>
    <n v="1200"/>
    <d v="2020-04-01T05:07:47"/>
    <x v="1"/>
  </r>
  <r>
    <n v="347729"/>
    <n v="13374"/>
    <x v="74711"/>
    <x v="76"/>
    <n v="1200"/>
    <d v="2020-04-01T23:15:30"/>
    <x v="1"/>
  </r>
  <r>
    <n v="347733"/>
    <n v="3216"/>
    <x v="74712"/>
    <x v="240"/>
    <n v="1200"/>
    <d v="2020-12-01T08:34:35"/>
    <x v="1"/>
  </r>
  <r>
    <n v="347738"/>
    <n v="12705"/>
    <x v="74713"/>
    <x v="5"/>
    <n v="1200"/>
    <d v="2020-01-02T06:05:06"/>
    <x v="1"/>
  </r>
  <r>
    <n v="347740"/>
    <n v="3580"/>
    <x v="74714"/>
    <x v="247"/>
    <n v="1200"/>
    <d v="2020-12-01T15:09:58"/>
    <x v="1"/>
  </r>
  <r>
    <n v="347745"/>
    <n v="4428"/>
    <x v="74715"/>
    <x v="240"/>
    <n v="0"/>
    <d v="2020-12-01T08:34:35"/>
    <x v="1"/>
  </r>
  <r>
    <n v="347747"/>
    <n v="13118"/>
    <x v="74716"/>
    <x v="62"/>
    <n v="1200"/>
    <d v="2020-04-01T05:07:47"/>
    <x v="1"/>
  </r>
  <r>
    <n v="347752"/>
    <n v="11542"/>
    <x v="74717"/>
    <x v="146"/>
    <n v="1200"/>
    <d v="2020-08-01T08:24:54"/>
    <x v="1"/>
  </r>
  <r>
    <n v="347757"/>
    <n v="13390"/>
    <x v="74718"/>
    <x v="69"/>
    <n v="1200"/>
    <d v="2020-04-01T10:57:24"/>
    <x v="1"/>
  </r>
  <r>
    <n v="347764"/>
    <n v="6779"/>
    <x v="74719"/>
    <x v="148"/>
    <n v="1200"/>
    <d v="2020-08-01T08:50:40"/>
    <x v="1"/>
  </r>
  <r>
    <n v="347765"/>
    <n v="7831"/>
    <x v="74720"/>
    <x v="165"/>
    <n v="1200"/>
    <d v="2020-09-01T06:20:41"/>
    <x v="1"/>
  </r>
  <r>
    <n v="347767"/>
    <n v="4544"/>
    <x v="74721"/>
    <x v="248"/>
    <n v="1200"/>
    <d v="2020-12-01T23:58:37"/>
    <x v="1"/>
  </r>
  <r>
    <n v="347769"/>
    <n v="3266"/>
    <x v="74722"/>
    <x v="123"/>
    <n v="960"/>
    <d v="2020-07-01T06:52:26"/>
    <x v="1"/>
  </r>
  <r>
    <n v="347771"/>
    <n v="7442"/>
    <x v="74723"/>
    <x v="265"/>
    <n v="1200"/>
    <d v="2021-01-01T11:56:23"/>
    <x v="1"/>
  </r>
  <r>
    <n v="347778"/>
    <n v="11292"/>
    <x v="74724"/>
    <x v="62"/>
    <n v="1200"/>
    <d v="2020-04-01T05:07:47"/>
    <x v="1"/>
  </r>
  <r>
    <n v="347784"/>
    <n v="1727"/>
    <x v="74725"/>
    <x v="190"/>
    <n v="1200"/>
    <d v="2020-10-01T10:20:28"/>
    <x v="1"/>
  </r>
  <r>
    <n v="347790"/>
    <n v="13728"/>
    <x v="74726"/>
    <x v="231"/>
    <n v="960"/>
    <d v="2020-12-01T00:50:13"/>
    <x v="1"/>
  </r>
  <r>
    <n v="347797"/>
    <n v="7948"/>
    <x v="74727"/>
    <x v="84"/>
    <n v="1200"/>
    <d v="2020-05-01T00:22:54"/>
    <x v="1"/>
  </r>
  <r>
    <n v="347804"/>
    <n v="10135"/>
    <x v="74728"/>
    <x v="132"/>
    <n v="0"/>
    <d v="2020-07-03T18:05:04"/>
    <x v="1"/>
  </r>
  <r>
    <n v="347805"/>
    <n v="8973"/>
    <x v="74729"/>
    <x v="222"/>
    <n v="1200"/>
    <d v="2020-11-01T16:23:13"/>
    <x v="1"/>
  </r>
  <r>
    <n v="347806"/>
    <n v="6286"/>
    <x v="74730"/>
    <x v="246"/>
    <n v="1200"/>
    <d v="2020-12-01T13:49:08"/>
    <x v="1"/>
  </r>
  <r>
    <n v="347813"/>
    <n v="7292"/>
    <x v="74731"/>
    <x v="88"/>
    <n v="1200"/>
    <d v="2020-05-01T01:11:11"/>
    <x v="1"/>
  </r>
  <r>
    <n v="347820"/>
    <n v="6025"/>
    <x v="74732"/>
    <x v="138"/>
    <n v="1200"/>
    <d v="2020-08-01T04:05:20"/>
    <x v="1"/>
  </r>
  <r>
    <n v="347823"/>
    <n v="8025"/>
    <x v="74733"/>
    <x v="293"/>
    <n v="1200"/>
    <d v="2021-02-02T17:46:48"/>
    <x v="1"/>
  </r>
  <r>
    <n v="347825"/>
    <n v="11254"/>
    <x v="74734"/>
    <x v="116"/>
    <n v="960"/>
    <d v="2020-06-04T06:09:33"/>
    <x v="1"/>
  </r>
  <r>
    <n v="347827"/>
    <n v="13315"/>
    <x v="74735"/>
    <x v="266"/>
    <n v="960"/>
    <d v="2021-01-01T17:19:22"/>
    <x v="1"/>
  </r>
  <r>
    <n v="347833"/>
    <n v="12555"/>
    <x v="74736"/>
    <x v="88"/>
    <n v="1200"/>
    <d v="2020-05-01T01:11:11"/>
    <x v="1"/>
  </r>
  <r>
    <n v="347834"/>
    <n v="11657"/>
    <x v="74737"/>
    <x v="14"/>
    <n v="1200"/>
    <d v="2020-01-03T10:34:56"/>
    <x v="1"/>
  </r>
  <r>
    <n v="347840"/>
    <n v="612"/>
    <x v="74738"/>
    <x v="275"/>
    <n v="1200"/>
    <d v="2021-01-03T14:33:55"/>
    <x v="1"/>
  </r>
  <r>
    <n v="347841"/>
    <n v="8302"/>
    <x v="74739"/>
    <x v="118"/>
    <n v="1200"/>
    <d v="2020-07-01T00:33:59"/>
    <x v="1"/>
  </r>
  <r>
    <n v="347843"/>
    <n v="13990"/>
    <x v="74740"/>
    <x v="225"/>
    <n v="1200"/>
    <d v="2020-11-02T00:52:29"/>
    <x v="1"/>
  </r>
  <r>
    <n v="347848"/>
    <n v="13352"/>
    <x v="74741"/>
    <x v="5"/>
    <n v="1200"/>
    <d v="2020-01-02T06:05:06"/>
    <x v="1"/>
  </r>
  <r>
    <n v="347855"/>
    <n v="13531"/>
    <x v="74742"/>
    <x v="130"/>
    <n v="1200"/>
    <d v="2020-07-02T04:08:30"/>
    <x v="1"/>
  </r>
  <r>
    <n v="347861"/>
    <n v="8525"/>
    <x v="74743"/>
    <x v="69"/>
    <n v="1200"/>
    <d v="2020-04-01T10:57:24"/>
    <x v="1"/>
  </r>
  <r>
    <n v="347862"/>
    <n v="13682"/>
    <x v="74744"/>
    <x v="196"/>
    <n v="1200"/>
    <d v="2020-10-01T14:50:21"/>
    <x v="1"/>
  </r>
  <r>
    <n v="347869"/>
    <n v="980"/>
    <x v="74745"/>
    <x v="236"/>
    <n v="1200"/>
    <d v="2020-12-01T06:04:14"/>
    <x v="1"/>
  </r>
  <r>
    <n v="347870"/>
    <n v="13249"/>
    <x v="74746"/>
    <x v="241"/>
    <n v="960"/>
    <d v="2020-12-01T09:38:25"/>
    <x v="1"/>
  </r>
  <r>
    <n v="347876"/>
    <n v="2069"/>
    <x v="74747"/>
    <x v="123"/>
    <n v="1200"/>
    <d v="2020-07-01T06:52:26"/>
    <x v="1"/>
  </r>
  <r>
    <n v="347879"/>
    <n v="12677"/>
    <x v="74748"/>
    <x v="266"/>
    <n v="960"/>
    <d v="2021-01-01T17:19:22"/>
    <x v="1"/>
  </r>
  <r>
    <n v="347882"/>
    <n v="10906"/>
    <x v="74749"/>
    <x v="36"/>
    <n v="1200"/>
    <d v="2020-02-01T20:07:26"/>
    <x v="1"/>
  </r>
  <r>
    <n v="347885"/>
    <n v="11326"/>
    <x v="74750"/>
    <x v="171"/>
    <n v="1200"/>
    <d v="2020-09-01T11:32:01"/>
    <x v="1"/>
  </r>
  <r>
    <n v="347891"/>
    <n v="1337"/>
    <x v="74751"/>
    <x v="10"/>
    <n v="1200"/>
    <d v="2020-01-03T00:27:51"/>
    <x v="1"/>
  </r>
  <r>
    <n v="347896"/>
    <n v="7411"/>
    <x v="74752"/>
    <x v="122"/>
    <n v="1200"/>
    <d v="2020-07-01T06:44:37"/>
    <x v="1"/>
  </r>
  <r>
    <n v="347900"/>
    <n v="6286"/>
    <x v="74753"/>
    <x v="33"/>
    <n v="1200"/>
    <d v="2020-02-01T15:32:18"/>
    <x v="1"/>
  </r>
  <r>
    <n v="347901"/>
    <n v="3580"/>
    <x v="74754"/>
    <x v="158"/>
    <n v="1200"/>
    <d v="2020-08-02T20:14:23"/>
    <x v="1"/>
  </r>
  <r>
    <n v="347902"/>
    <n v="2146"/>
    <x v="74755"/>
    <x v="77"/>
    <n v="960"/>
    <d v="2020-04-02T01:07:47"/>
    <x v="1"/>
  </r>
  <r>
    <n v="347906"/>
    <n v="7930"/>
    <x v="74756"/>
    <x v="292"/>
    <n v="1200"/>
    <d v="2021-02-02T14:18:07"/>
    <x v="1"/>
  </r>
  <r>
    <n v="347908"/>
    <n v="5601"/>
    <x v="74757"/>
    <x v="76"/>
    <n v="1200"/>
    <d v="2020-04-01T23:15:30"/>
    <x v="1"/>
  </r>
  <r>
    <n v="347912"/>
    <n v="2086"/>
    <x v="74758"/>
    <x v="173"/>
    <n v="1200"/>
    <d v="2020-09-01T13:08:14"/>
    <x v="1"/>
  </r>
  <r>
    <n v="347919"/>
    <n v="8666"/>
    <x v="74759"/>
    <x v="235"/>
    <n v="1200"/>
    <d v="2020-12-01T05:43:16"/>
    <x v="1"/>
  </r>
  <r>
    <n v="347923"/>
    <n v="12405"/>
    <x v="74760"/>
    <x v="272"/>
    <n v="1200"/>
    <d v="2021-01-02T11:41:16"/>
    <x v="1"/>
  </r>
  <r>
    <n v="347925"/>
    <n v="3405"/>
    <x v="74761"/>
    <x v="203"/>
    <n v="1200"/>
    <d v="2020-11-01T01:52:27"/>
    <x v="1"/>
  </r>
  <r>
    <n v="347928"/>
    <n v="9354"/>
    <x v="74762"/>
    <x v="208"/>
    <n v="1200"/>
    <d v="2020-11-01T03:52:46"/>
    <x v="1"/>
  </r>
  <r>
    <n v="347930"/>
    <n v="3292"/>
    <x v="74763"/>
    <x v="267"/>
    <n v="1200"/>
    <d v="2021-01-01T22:06:32"/>
    <x v="1"/>
  </r>
  <r>
    <n v="347931"/>
    <n v="13679"/>
    <x v="74764"/>
    <x v="252"/>
    <n v="1200"/>
    <d v="2020-12-02T14:02:09"/>
    <x v="1"/>
  </r>
  <r>
    <n v="347934"/>
    <n v="5032"/>
    <x v="74765"/>
    <x v="5"/>
    <n v="1200"/>
    <d v="2020-01-02T06:05:06"/>
    <x v="1"/>
  </r>
  <r>
    <n v="347937"/>
    <n v="11028"/>
    <x v="74766"/>
    <x v="177"/>
    <n v="1200"/>
    <d v="2020-09-02T04:02:38"/>
    <x v="1"/>
  </r>
  <r>
    <n v="347939"/>
    <n v="9130"/>
    <x v="74767"/>
    <x v="280"/>
    <n v="1200"/>
    <d v="2021-02-01T03:58:38"/>
    <x v="1"/>
  </r>
  <r>
    <n v="347946"/>
    <n v="13743"/>
    <x v="74768"/>
    <x v="191"/>
    <n v="960"/>
    <d v="2020-10-01T10:31:29"/>
    <x v="1"/>
  </r>
  <r>
    <n v="347950"/>
    <n v="1943"/>
    <x v="74769"/>
    <x v="268"/>
    <n v="1200"/>
    <d v="2021-01-01T23:40:21"/>
    <x v="1"/>
  </r>
  <r>
    <n v="347951"/>
    <n v="13851"/>
    <x v="74770"/>
    <x v="243"/>
    <n v="960"/>
    <d v="2020-12-01T10:42:47"/>
    <x v="1"/>
  </r>
  <r>
    <n v="347953"/>
    <n v="1808"/>
    <x v="74771"/>
    <x v="132"/>
    <n v="1200"/>
    <d v="2020-07-03T18:05:04"/>
    <x v="1"/>
  </r>
  <r>
    <n v="347957"/>
    <n v="2026"/>
    <x v="74772"/>
    <x v="54"/>
    <n v="1200"/>
    <d v="2020-03-01T22:02:15"/>
    <x v="1"/>
  </r>
  <r>
    <n v="347959"/>
    <n v="8819"/>
    <x v="74773"/>
    <x v="248"/>
    <n v="1200"/>
    <d v="2020-12-01T23:58:37"/>
    <x v="1"/>
  </r>
  <r>
    <n v="347961"/>
    <n v="11062"/>
    <x v="74774"/>
    <x v="223"/>
    <n v="0"/>
    <d v="2020-11-01T16:31:27"/>
    <x v="1"/>
  </r>
  <r>
    <n v="347963"/>
    <n v="446"/>
    <x v="74775"/>
    <x v="225"/>
    <n v="1200"/>
    <d v="2020-11-02T00:52:29"/>
    <x v="1"/>
  </r>
  <r>
    <n v="347967"/>
    <n v="5396"/>
    <x v="74776"/>
    <x v="144"/>
    <n v="1200"/>
    <d v="2020-08-01T07:21:20"/>
    <x v="1"/>
  </r>
  <r>
    <n v="347973"/>
    <n v="4727"/>
    <x v="74777"/>
    <x v="1"/>
    <n v="1200"/>
    <d v="2020-01-01T10:14:24"/>
    <x v="1"/>
  </r>
  <r>
    <n v="347977"/>
    <n v="1396"/>
    <x v="74778"/>
    <x v="225"/>
    <n v="1200"/>
    <d v="2020-11-02T00:52:29"/>
    <x v="1"/>
  </r>
  <r>
    <n v="347984"/>
    <n v="8255"/>
    <x v="74779"/>
    <x v="25"/>
    <n v="1200"/>
    <d v="2020-02-01T00:50:26"/>
    <x v="1"/>
  </r>
  <r>
    <n v="347988"/>
    <n v="7275"/>
    <x v="74780"/>
    <x v="177"/>
    <n v="1200"/>
    <d v="2020-09-02T04:02:38"/>
    <x v="1"/>
  </r>
  <r>
    <n v="347991"/>
    <n v="10689"/>
    <x v="74781"/>
    <x v="239"/>
    <n v="1200"/>
    <d v="2020-12-01T08:22:38"/>
    <x v="1"/>
  </r>
  <r>
    <n v="347998"/>
    <n v="3996"/>
    <x v="74782"/>
    <x v="224"/>
    <n v="0"/>
    <d v="2020-11-01T21:51:36"/>
    <x v="1"/>
  </r>
  <r>
    <n v="347999"/>
    <n v="8664"/>
    <x v="74783"/>
    <x v="293"/>
    <n v="960"/>
    <d v="2021-02-02T17:46:48"/>
    <x v="1"/>
  </r>
  <r>
    <n v="348002"/>
    <n v="12006"/>
    <x v="74784"/>
    <x v="195"/>
    <n v="1200"/>
    <d v="2020-10-01T12:50:12"/>
    <x v="1"/>
  </r>
  <r>
    <n v="348015"/>
    <n v="8269"/>
    <x v="74785"/>
    <x v="81"/>
    <n v="1200"/>
    <d v="2020-04-02T07:27:48"/>
    <x v="1"/>
  </r>
  <r>
    <n v="348016"/>
    <n v="9672"/>
    <x v="74786"/>
    <x v="107"/>
    <n v="1200"/>
    <d v="2020-06-01T15:04:31"/>
    <x v="1"/>
  </r>
  <r>
    <n v="348020"/>
    <n v="12053"/>
    <x v="74787"/>
    <x v="84"/>
    <n v="960"/>
    <d v="2020-05-01T00:22:54"/>
    <x v="1"/>
  </r>
  <r>
    <n v="348023"/>
    <n v="13223"/>
    <x v="74788"/>
    <x v="162"/>
    <n v="1200"/>
    <d v="2020-09-01T04:52:47"/>
    <x v="1"/>
  </r>
  <r>
    <n v="348029"/>
    <n v="12348"/>
    <x v="74789"/>
    <x v="3"/>
    <n v="1200"/>
    <d v="2020-01-01T20:43:56"/>
    <x v="1"/>
  </r>
  <r>
    <n v="348036"/>
    <n v="10212"/>
    <x v="74790"/>
    <x v="234"/>
    <n v="1200"/>
    <d v="2020-12-01T04:04:32"/>
    <x v="1"/>
  </r>
  <r>
    <n v="348043"/>
    <n v="10765"/>
    <x v="74791"/>
    <x v="196"/>
    <n v="960"/>
    <d v="2020-10-01T14:50:21"/>
    <x v="1"/>
  </r>
  <r>
    <n v="348047"/>
    <n v="7420"/>
    <x v="74792"/>
    <x v="60"/>
    <n v="0"/>
    <d v="2020-04-01T03:55:51"/>
    <x v="1"/>
  </r>
  <r>
    <n v="348050"/>
    <n v="8231"/>
    <x v="74793"/>
    <x v="133"/>
    <n v="1200"/>
    <d v="2020-07-03T23:20:54"/>
    <x v="1"/>
  </r>
  <r>
    <n v="348061"/>
    <n v="4139"/>
    <x v="74794"/>
    <x v="281"/>
    <n v="1200"/>
    <d v="2021-02-01T04:17:28"/>
    <x v="1"/>
  </r>
  <r>
    <n v="348065"/>
    <n v="695"/>
    <x v="74795"/>
    <x v="174"/>
    <n v="1200"/>
    <d v="2020-09-01T19:28:50"/>
    <x v="1"/>
  </r>
  <r>
    <n v="348070"/>
    <n v="12753"/>
    <x v="74796"/>
    <x v="275"/>
    <n v="0"/>
    <d v="2021-01-03T14:33:55"/>
    <x v="1"/>
  </r>
  <r>
    <n v="348075"/>
    <n v="6166"/>
    <x v="74797"/>
    <x v="208"/>
    <n v="1200"/>
    <d v="2020-11-01T03:52:46"/>
    <x v="1"/>
  </r>
  <r>
    <n v="348080"/>
    <n v="8965"/>
    <x v="74798"/>
    <x v="52"/>
    <n v="1200"/>
    <d v="2020-03-01T13:39:30"/>
    <x v="1"/>
  </r>
  <r>
    <n v="348083"/>
    <n v="3656"/>
    <x v="74799"/>
    <x v="57"/>
    <n v="1200"/>
    <d v="2020-04-01T00:25:00"/>
    <x v="1"/>
  </r>
  <r>
    <n v="348087"/>
    <n v="12329"/>
    <x v="74800"/>
    <x v="266"/>
    <n v="1200"/>
    <d v="2021-01-01T17:19:22"/>
    <x v="1"/>
  </r>
  <r>
    <n v="348092"/>
    <n v="9771"/>
    <x v="74801"/>
    <x v="215"/>
    <n v="1200"/>
    <d v="2020-11-01T11:17:08"/>
    <x v="1"/>
  </r>
  <r>
    <n v="348096"/>
    <n v="13494"/>
    <x v="74802"/>
    <x v="239"/>
    <n v="0"/>
    <d v="2020-12-01T08:22:38"/>
    <x v="1"/>
  </r>
  <r>
    <n v="348098"/>
    <n v="4859"/>
    <x v="74803"/>
    <x v="295"/>
    <n v="1200"/>
    <d v="2021-02-03T20:14:47"/>
    <x v="1"/>
  </r>
  <r>
    <n v="348100"/>
    <n v="4353"/>
    <x v="74804"/>
    <x v="261"/>
    <n v="1200"/>
    <d v="2021-01-01T04:43:57"/>
    <x v="1"/>
  </r>
  <r>
    <n v="348106"/>
    <n v="948"/>
    <x v="74805"/>
    <x v="284"/>
    <n v="1200"/>
    <d v="2021-02-01T13:22:53"/>
    <x v="1"/>
  </r>
  <r>
    <n v="348107"/>
    <n v="541"/>
    <x v="74806"/>
    <x v="71"/>
    <n v="1200"/>
    <d v="2020-04-01T15:04:54"/>
    <x v="1"/>
  </r>
  <r>
    <n v="348110"/>
    <n v="5300"/>
    <x v="74807"/>
    <x v="3"/>
    <n v="1200"/>
    <d v="2020-01-01T20:43:56"/>
    <x v="1"/>
  </r>
  <r>
    <n v="348111"/>
    <n v="6583"/>
    <x v="74808"/>
    <x v="162"/>
    <n v="0"/>
    <d v="2020-09-01T04:52:47"/>
    <x v="1"/>
  </r>
  <r>
    <n v="348116"/>
    <n v="8568"/>
    <x v="74809"/>
    <x v="174"/>
    <n v="1200"/>
    <d v="2020-09-01T19:28:50"/>
    <x v="1"/>
  </r>
  <r>
    <n v="348119"/>
    <n v="7654"/>
    <x v="74810"/>
    <x v="92"/>
    <n v="1200"/>
    <d v="2020-05-01T18:02:35"/>
    <x v="1"/>
  </r>
  <r>
    <n v="348123"/>
    <n v="6878"/>
    <x v="74811"/>
    <x v="186"/>
    <n v="0"/>
    <d v="2020-10-01T02:00:42"/>
    <x v="1"/>
  </r>
  <r>
    <n v="348129"/>
    <n v="988"/>
    <x v="74812"/>
    <x v="217"/>
    <n v="0"/>
    <d v="2020-11-01T14:05:48"/>
    <x v="1"/>
  </r>
  <r>
    <n v="348136"/>
    <n v="511"/>
    <x v="74813"/>
    <x v="13"/>
    <n v="1200"/>
    <d v="2020-01-03T09:32:30"/>
    <x v="1"/>
  </r>
  <r>
    <n v="348139"/>
    <n v="5264"/>
    <x v="74814"/>
    <x v="250"/>
    <n v="1200"/>
    <d v="2020-12-02T09:00:22"/>
    <x v="1"/>
  </r>
  <r>
    <n v="348142"/>
    <n v="12520"/>
    <x v="74815"/>
    <x v="147"/>
    <n v="1200"/>
    <d v="2020-08-01T08:41:43"/>
    <x v="1"/>
  </r>
  <r>
    <n v="348143"/>
    <n v="8807"/>
    <x v="74816"/>
    <x v="190"/>
    <n v="1200"/>
    <d v="2020-10-01T10:20:28"/>
    <x v="1"/>
  </r>
  <r>
    <n v="348149"/>
    <n v="10282"/>
    <x v="74817"/>
    <x v="108"/>
    <n v="1200"/>
    <d v="2020-06-01T15:35:25"/>
    <x v="1"/>
  </r>
  <r>
    <n v="348150"/>
    <n v="1422"/>
    <x v="74818"/>
    <x v="33"/>
    <n v="1200"/>
    <d v="2020-02-01T15:32:18"/>
    <x v="1"/>
  </r>
  <r>
    <n v="348156"/>
    <n v="4041"/>
    <x v="74819"/>
    <x v="280"/>
    <n v="1200"/>
    <d v="2021-02-01T03:58:38"/>
    <x v="1"/>
  </r>
  <r>
    <n v="348166"/>
    <n v="12515"/>
    <x v="74820"/>
    <x v="288"/>
    <n v="1200"/>
    <d v="2021-02-02T03:09:54"/>
    <x v="1"/>
  </r>
  <r>
    <n v="348172"/>
    <n v="10131"/>
    <x v="74821"/>
    <x v="235"/>
    <n v="1200"/>
    <d v="2020-12-01T05:43:16"/>
    <x v="1"/>
  </r>
  <r>
    <n v="348174"/>
    <n v="2325"/>
    <x v="74822"/>
    <x v="131"/>
    <n v="1200"/>
    <d v="2020-07-02T08:46:18"/>
    <x v="1"/>
  </r>
  <r>
    <n v="348179"/>
    <n v="6454"/>
    <x v="74823"/>
    <x v="287"/>
    <n v="1200"/>
    <d v="2021-02-01T20:51:09"/>
    <x v="1"/>
  </r>
  <r>
    <n v="348182"/>
    <n v="10282"/>
    <x v="74824"/>
    <x v="247"/>
    <n v="1200"/>
    <d v="2020-12-01T15:09:58"/>
    <x v="1"/>
  </r>
  <r>
    <n v="348189"/>
    <n v="5032"/>
    <x v="74825"/>
    <x v="204"/>
    <n v="1200"/>
    <d v="2020-11-01T02:15:43"/>
    <x v="1"/>
  </r>
  <r>
    <n v="348190"/>
    <n v="6732"/>
    <x v="74826"/>
    <x v="248"/>
    <n v="1200"/>
    <d v="2020-12-01T23:58:37"/>
    <x v="1"/>
  </r>
  <r>
    <n v="348192"/>
    <n v="9204"/>
    <x v="74827"/>
    <x v="286"/>
    <n v="1200"/>
    <d v="2021-02-01T20:43:49"/>
    <x v="1"/>
  </r>
  <r>
    <n v="348198"/>
    <n v="6537"/>
    <x v="74828"/>
    <x v="6"/>
    <n v="1200"/>
    <d v="2020-01-02T09:54:11"/>
    <x v="1"/>
  </r>
  <r>
    <n v="348199"/>
    <n v="1609"/>
    <x v="74829"/>
    <x v="284"/>
    <n v="1200"/>
    <d v="2021-02-01T13:22:53"/>
    <x v="1"/>
  </r>
  <r>
    <n v="348201"/>
    <n v="2409"/>
    <x v="74830"/>
    <x v="235"/>
    <n v="1200"/>
    <d v="2020-12-01T05:43:16"/>
    <x v="1"/>
  </r>
  <r>
    <n v="348204"/>
    <n v="9410"/>
    <x v="74831"/>
    <x v="106"/>
    <n v="1200"/>
    <d v="2020-06-01T14:19:02"/>
    <x v="1"/>
  </r>
  <r>
    <n v="348209"/>
    <n v="13601"/>
    <x v="74832"/>
    <x v="130"/>
    <n v="1200"/>
    <d v="2020-07-02T04:08:30"/>
    <x v="1"/>
  </r>
  <r>
    <n v="348214"/>
    <n v="11970"/>
    <x v="74833"/>
    <x v="57"/>
    <n v="1200"/>
    <d v="2020-04-01T00:25:00"/>
    <x v="1"/>
  </r>
  <r>
    <n v="348218"/>
    <n v="8529"/>
    <x v="74834"/>
    <x v="233"/>
    <n v="1200"/>
    <d v="2020-12-01T01:57:10"/>
    <x v="1"/>
  </r>
  <r>
    <n v="348223"/>
    <n v="3551"/>
    <x v="74835"/>
    <x v="292"/>
    <n v="1200"/>
    <d v="2021-02-02T14:18:07"/>
    <x v="1"/>
  </r>
  <r>
    <n v="348227"/>
    <n v="3137"/>
    <x v="74836"/>
    <x v="162"/>
    <n v="1200"/>
    <d v="2020-09-01T04:52:47"/>
    <x v="1"/>
  </r>
  <r>
    <n v="348234"/>
    <n v="12922"/>
    <x v="74837"/>
    <x v="253"/>
    <n v="1200"/>
    <d v="2020-12-03T19:16:07"/>
    <x v="1"/>
  </r>
  <r>
    <n v="348235"/>
    <n v="10759"/>
    <x v="74838"/>
    <x v="198"/>
    <n v="960"/>
    <d v="2020-10-01T15:20:09"/>
    <x v="1"/>
  </r>
  <r>
    <n v="348240"/>
    <n v="10787"/>
    <x v="74839"/>
    <x v="220"/>
    <n v="1200"/>
    <d v="2020-11-01T16:00:33"/>
    <x v="1"/>
  </r>
  <r>
    <n v="348241"/>
    <n v="2352"/>
    <x v="74840"/>
    <x v="174"/>
    <n v="1200"/>
    <d v="2020-09-01T19:28:50"/>
    <x v="1"/>
  </r>
  <r>
    <n v="348244"/>
    <n v="13712"/>
    <x v="74841"/>
    <x v="291"/>
    <n v="1200"/>
    <d v="2021-02-02T11:27:18"/>
    <x v="1"/>
  </r>
  <r>
    <n v="348246"/>
    <n v="9723"/>
    <x v="74842"/>
    <x v="284"/>
    <n v="1200"/>
    <d v="2021-02-01T13:22:53"/>
    <x v="1"/>
  </r>
  <r>
    <n v="348247"/>
    <n v="5377"/>
    <x v="74843"/>
    <x v="73"/>
    <n v="1200"/>
    <d v="2020-04-01T20:07:24"/>
    <x v="1"/>
  </r>
  <r>
    <n v="348250"/>
    <n v="13870"/>
    <x v="74844"/>
    <x v="220"/>
    <n v="1200"/>
    <d v="2020-11-01T16:00:33"/>
    <x v="1"/>
  </r>
  <r>
    <n v="348252"/>
    <n v="2474"/>
    <x v="74845"/>
    <x v="90"/>
    <n v="1200"/>
    <d v="2020-05-01T08:01:52"/>
    <x v="1"/>
  </r>
  <r>
    <n v="348257"/>
    <n v="762"/>
    <x v="74846"/>
    <x v="255"/>
    <n v="0"/>
    <d v="2021-01-01T01:43:23"/>
    <x v="1"/>
  </r>
  <r>
    <n v="348259"/>
    <n v="11156"/>
    <x v="74847"/>
    <x v="162"/>
    <n v="1200"/>
    <d v="2020-09-01T04:52:47"/>
    <x v="1"/>
  </r>
  <r>
    <n v="348261"/>
    <n v="4918"/>
    <x v="74848"/>
    <x v="103"/>
    <n v="1200"/>
    <d v="2020-06-01T10:26:59"/>
    <x v="1"/>
  </r>
  <r>
    <n v="348264"/>
    <n v="6777"/>
    <x v="74849"/>
    <x v="10"/>
    <n v="0"/>
    <d v="2020-01-03T00:27:51"/>
    <x v="1"/>
  </r>
  <r>
    <n v="348266"/>
    <n v="8868"/>
    <x v="74850"/>
    <x v="3"/>
    <n v="1200"/>
    <d v="2020-01-01T20:43:56"/>
    <x v="1"/>
  </r>
  <r>
    <n v="348271"/>
    <n v="9527"/>
    <x v="74851"/>
    <x v="251"/>
    <n v="1200"/>
    <d v="2020-12-02T10:36:42"/>
    <x v="1"/>
  </r>
  <r>
    <n v="348274"/>
    <n v="446"/>
    <x v="74852"/>
    <x v="3"/>
    <n v="1200"/>
    <d v="2020-01-01T20:43:56"/>
    <x v="1"/>
  </r>
  <r>
    <n v="348279"/>
    <n v="4695"/>
    <x v="74853"/>
    <x v="216"/>
    <n v="0"/>
    <d v="2020-11-01T12:53:41"/>
    <x v="1"/>
  </r>
  <r>
    <n v="348288"/>
    <n v="5072"/>
    <x v="74854"/>
    <x v="62"/>
    <n v="1200"/>
    <d v="2020-04-01T05:07:47"/>
    <x v="1"/>
  </r>
  <r>
    <n v="348295"/>
    <n v="6746"/>
    <x v="74855"/>
    <x v="162"/>
    <n v="1200"/>
    <d v="2020-09-01T04:52:47"/>
    <x v="1"/>
  </r>
  <r>
    <n v="348297"/>
    <n v="1487"/>
    <x v="74856"/>
    <x v="5"/>
    <n v="1200"/>
    <d v="2020-01-02T06:05:06"/>
    <x v="1"/>
  </r>
  <r>
    <n v="348299"/>
    <n v="13383"/>
    <x v="74857"/>
    <x v="122"/>
    <n v="1200"/>
    <d v="2020-07-01T06:44:37"/>
    <x v="1"/>
  </r>
  <r>
    <n v="348301"/>
    <n v="12738"/>
    <x v="74858"/>
    <x v="236"/>
    <n v="1200"/>
    <d v="2020-12-01T06:04:14"/>
    <x v="1"/>
  </r>
  <r>
    <n v="348302"/>
    <n v="5377"/>
    <x v="74859"/>
    <x v="206"/>
    <n v="1200"/>
    <d v="2020-11-01T02:50:36"/>
    <x v="1"/>
  </r>
  <r>
    <n v="348303"/>
    <n v="13562"/>
    <x v="74859"/>
    <x v="6"/>
    <n v="1200"/>
    <d v="2020-01-02T09:54:11"/>
    <x v="1"/>
  </r>
  <r>
    <n v="348309"/>
    <n v="11108"/>
    <x v="74860"/>
    <x v="256"/>
    <n v="960"/>
    <d v="2021-01-01T01:44:50"/>
    <x v="1"/>
  </r>
  <r>
    <n v="348318"/>
    <n v="13123"/>
    <x v="74861"/>
    <x v="219"/>
    <n v="1200"/>
    <d v="2020-11-01T14:53:31"/>
    <x v="1"/>
  </r>
  <r>
    <n v="348325"/>
    <n v="10773"/>
    <x v="74862"/>
    <x v="198"/>
    <n v="1200"/>
    <d v="2020-10-01T15:20:09"/>
    <x v="1"/>
  </r>
  <r>
    <n v="348331"/>
    <n v="3572"/>
    <x v="74863"/>
    <x v="150"/>
    <n v="1200"/>
    <d v="2020-08-01T15:15:03"/>
    <x v="1"/>
  </r>
  <r>
    <n v="348337"/>
    <n v="10513"/>
    <x v="74864"/>
    <x v="6"/>
    <n v="1200"/>
    <d v="2020-01-02T09:54:11"/>
    <x v="1"/>
  </r>
  <r>
    <n v="348339"/>
    <n v="4429"/>
    <x v="74865"/>
    <x v="8"/>
    <n v="1200"/>
    <d v="2020-01-02T20:35:56"/>
    <x v="1"/>
  </r>
  <r>
    <n v="348344"/>
    <n v="13316"/>
    <x v="74866"/>
    <x v="78"/>
    <n v="1200"/>
    <d v="2020-04-02T03:01:14"/>
    <x v="1"/>
  </r>
  <r>
    <n v="348349"/>
    <n v="9797"/>
    <x v="74867"/>
    <x v="62"/>
    <n v="1200"/>
    <d v="2020-04-01T05:07:47"/>
    <x v="1"/>
  </r>
  <r>
    <n v="348352"/>
    <n v="6099"/>
    <x v="74868"/>
    <x v="284"/>
    <n v="1200"/>
    <d v="2021-02-01T13:22:53"/>
    <x v="1"/>
  </r>
  <r>
    <n v="348355"/>
    <n v="10131"/>
    <x v="74869"/>
    <x v="196"/>
    <n v="1200"/>
    <d v="2020-10-01T14:50:21"/>
    <x v="1"/>
  </r>
  <r>
    <n v="348361"/>
    <n v="1814"/>
    <x v="74870"/>
    <x v="114"/>
    <n v="0"/>
    <d v="2020-06-03T11:00:11"/>
    <x v="1"/>
  </r>
  <r>
    <n v="348365"/>
    <n v="8943"/>
    <x v="74871"/>
    <x v="24"/>
    <n v="1200"/>
    <d v="2020-02-01T00:42:44"/>
    <x v="1"/>
  </r>
  <r>
    <n v="348368"/>
    <n v="8614"/>
    <x v="74872"/>
    <x v="266"/>
    <n v="1200"/>
    <d v="2021-01-01T17:19:22"/>
    <x v="1"/>
  </r>
  <r>
    <n v="348371"/>
    <n v="5317"/>
    <x v="74873"/>
    <x v="255"/>
    <n v="1200"/>
    <d v="2021-01-01T01:43:23"/>
    <x v="1"/>
  </r>
  <r>
    <n v="348374"/>
    <n v="11033"/>
    <x v="74874"/>
    <x v="210"/>
    <n v="1200"/>
    <d v="2020-11-01T04:55:52"/>
    <x v="1"/>
  </r>
  <r>
    <n v="348376"/>
    <n v="9184"/>
    <x v="74875"/>
    <x v="13"/>
    <n v="1200"/>
    <d v="2020-01-03T09:32:30"/>
    <x v="1"/>
  </r>
  <r>
    <n v="348378"/>
    <n v="5017"/>
    <x v="74876"/>
    <x v="223"/>
    <n v="1200"/>
    <d v="2020-11-01T16:31:27"/>
    <x v="1"/>
  </r>
  <r>
    <n v="348379"/>
    <n v="12033"/>
    <x v="74877"/>
    <x v="37"/>
    <n v="1200"/>
    <d v="2020-02-01T20:26:19"/>
    <x v="1"/>
  </r>
  <r>
    <n v="348386"/>
    <n v="6480"/>
    <x v="74878"/>
    <x v="130"/>
    <n v="1200"/>
    <d v="2020-07-02T04:08:30"/>
    <x v="1"/>
  </r>
  <r>
    <n v="348390"/>
    <n v="6151"/>
    <x v="74879"/>
    <x v="20"/>
    <n v="1200"/>
    <d v="2020-01-05T12:38:03"/>
    <x v="1"/>
  </r>
  <r>
    <n v="348393"/>
    <n v="8509"/>
    <x v="74880"/>
    <x v="68"/>
    <n v="1200"/>
    <d v="2020-04-01T10:18:25"/>
    <x v="1"/>
  </r>
  <r>
    <n v="348400"/>
    <n v="10819"/>
    <x v="74881"/>
    <x v="282"/>
    <n v="1200"/>
    <d v="2021-02-01T06:00:54"/>
    <x v="1"/>
  </r>
  <r>
    <n v="348401"/>
    <n v="1485"/>
    <x v="74882"/>
    <x v="147"/>
    <n v="1200"/>
    <d v="2020-08-01T08:41:43"/>
    <x v="1"/>
  </r>
  <r>
    <n v="348405"/>
    <n v="10447"/>
    <x v="74883"/>
    <x v="209"/>
    <n v="1200"/>
    <d v="2020-11-01T04:46:45"/>
    <x v="1"/>
  </r>
  <r>
    <n v="348406"/>
    <n v="12006"/>
    <x v="74884"/>
    <x v="221"/>
    <n v="1200"/>
    <d v="2020-11-01T16:01:32"/>
    <x v="1"/>
  </r>
  <r>
    <n v="348407"/>
    <n v="8814"/>
    <x v="74885"/>
    <x v="290"/>
    <n v="1200"/>
    <d v="2021-02-02T10:41:20"/>
    <x v="1"/>
  </r>
  <r>
    <n v="348412"/>
    <n v="6318"/>
    <x v="74886"/>
    <x v="136"/>
    <n v="1200"/>
    <d v="2020-08-01T02:22:13"/>
    <x v="1"/>
  </r>
  <r>
    <n v="348419"/>
    <n v="11960"/>
    <x v="74887"/>
    <x v="62"/>
    <n v="1200"/>
    <d v="2020-04-01T05:07:47"/>
    <x v="1"/>
  </r>
  <r>
    <n v="348421"/>
    <n v="3675"/>
    <x v="74888"/>
    <x v="20"/>
    <n v="1200"/>
    <d v="2020-01-05T12:38:03"/>
    <x v="1"/>
  </r>
  <r>
    <n v="348422"/>
    <n v="7304"/>
    <x v="74889"/>
    <x v="69"/>
    <n v="1200"/>
    <d v="2020-04-01T10:57:24"/>
    <x v="1"/>
  </r>
  <r>
    <n v="348429"/>
    <n v="2167"/>
    <x v="74890"/>
    <x v="227"/>
    <n v="1200"/>
    <d v="2020-11-02T07:18:17"/>
    <x v="1"/>
  </r>
  <r>
    <n v="348433"/>
    <n v="12572"/>
    <x v="74891"/>
    <x v="24"/>
    <n v="0"/>
    <d v="2020-02-01T00:42:44"/>
    <x v="1"/>
  </r>
  <r>
    <n v="348440"/>
    <n v="10064"/>
    <x v="74892"/>
    <x v="62"/>
    <n v="1200"/>
    <d v="2020-04-01T05:07:47"/>
    <x v="1"/>
  </r>
  <r>
    <n v="348446"/>
    <n v="296"/>
    <x v="74893"/>
    <x v="235"/>
    <n v="1200"/>
    <d v="2020-12-01T05:43:16"/>
    <x v="1"/>
  </r>
  <r>
    <n v="348447"/>
    <n v="7648"/>
    <x v="74894"/>
    <x v="71"/>
    <n v="1200"/>
    <d v="2020-04-01T15:04:54"/>
    <x v="1"/>
  </r>
  <r>
    <n v="348448"/>
    <n v="11205"/>
    <x v="74895"/>
    <x v="179"/>
    <n v="1200"/>
    <d v="2020-09-02T13:42:32"/>
    <x v="1"/>
  </r>
  <r>
    <n v="348452"/>
    <n v="11955"/>
    <x v="74896"/>
    <x v="219"/>
    <n v="1200"/>
    <d v="2020-11-01T14:53:31"/>
    <x v="1"/>
  </r>
  <r>
    <n v="348455"/>
    <n v="2800"/>
    <x v="74897"/>
    <x v="223"/>
    <n v="1200"/>
    <d v="2020-11-01T16:31:27"/>
    <x v="1"/>
  </r>
  <r>
    <n v="348460"/>
    <n v="12058"/>
    <x v="74898"/>
    <x v="244"/>
    <n v="1200"/>
    <d v="2020-12-01T11:04:25"/>
    <x v="1"/>
  </r>
  <r>
    <n v="348465"/>
    <n v="1763"/>
    <x v="74899"/>
    <x v="128"/>
    <n v="1200"/>
    <d v="2020-07-01T22:51:52"/>
    <x v="1"/>
  </r>
  <r>
    <n v="348466"/>
    <n v="7292"/>
    <x v="74900"/>
    <x v="268"/>
    <n v="1200"/>
    <d v="2021-01-01T23:40:21"/>
    <x v="1"/>
  </r>
  <r>
    <n v="348468"/>
    <n v="6531"/>
    <x v="74901"/>
    <x v="18"/>
    <n v="1200"/>
    <d v="2020-01-05T00:28:44"/>
    <x v="1"/>
  </r>
  <r>
    <n v="348471"/>
    <n v="8845"/>
    <x v="74902"/>
    <x v="126"/>
    <n v="1200"/>
    <d v="2020-07-01T16:22:19"/>
    <x v="1"/>
  </r>
  <r>
    <n v="348477"/>
    <n v="7230"/>
    <x v="74903"/>
    <x v="90"/>
    <n v="1200"/>
    <d v="2020-05-01T08:01:52"/>
    <x v="1"/>
  </r>
  <r>
    <n v="348479"/>
    <n v="3840"/>
    <x v="74904"/>
    <x v="1"/>
    <n v="1200"/>
    <d v="2020-01-01T10:14:24"/>
    <x v="1"/>
  </r>
  <r>
    <n v="348484"/>
    <n v="1967"/>
    <x v="74905"/>
    <x v="216"/>
    <n v="1200"/>
    <d v="2020-11-01T12:53:41"/>
    <x v="1"/>
  </r>
  <r>
    <n v="348490"/>
    <n v="5491"/>
    <x v="74906"/>
    <x v="287"/>
    <n v="1200"/>
    <d v="2021-02-01T20:51:09"/>
    <x v="1"/>
  </r>
  <r>
    <n v="348497"/>
    <n v="9781"/>
    <x v="74907"/>
    <x v="208"/>
    <n v="1200"/>
    <d v="2020-11-01T03:52:46"/>
    <x v="1"/>
  </r>
  <r>
    <n v="348503"/>
    <n v="2569"/>
    <x v="74908"/>
    <x v="253"/>
    <n v="1200"/>
    <d v="2020-12-03T19:16:07"/>
    <x v="1"/>
  </r>
  <r>
    <n v="348509"/>
    <n v="11775"/>
    <x v="74909"/>
    <x v="177"/>
    <n v="1200"/>
    <d v="2020-09-02T04:02:38"/>
    <x v="1"/>
  </r>
  <r>
    <n v="348510"/>
    <n v="7679"/>
    <x v="74910"/>
    <x v="258"/>
    <n v="1200"/>
    <d v="2021-01-01T03:12:51"/>
    <x v="1"/>
  </r>
  <r>
    <n v="348512"/>
    <n v="11962"/>
    <x v="74911"/>
    <x v="130"/>
    <n v="1200"/>
    <d v="2020-07-02T04:08:30"/>
    <x v="1"/>
  </r>
  <r>
    <n v="348520"/>
    <n v="4950"/>
    <x v="74912"/>
    <x v="156"/>
    <n v="1200"/>
    <d v="2020-08-02T14:28:26"/>
    <x v="1"/>
  </r>
  <r>
    <n v="348524"/>
    <n v="9600"/>
    <x v="74913"/>
    <x v="233"/>
    <n v="1200"/>
    <d v="2020-12-01T01:57:10"/>
    <x v="1"/>
  </r>
  <r>
    <n v="348528"/>
    <n v="4522"/>
    <x v="74914"/>
    <x v="264"/>
    <n v="1200"/>
    <d v="2021-01-01T11:13:35"/>
    <x v="1"/>
  </r>
  <r>
    <n v="348535"/>
    <n v="6775"/>
    <x v="74915"/>
    <x v="211"/>
    <n v="1200"/>
    <d v="2020-11-01T06:39:37"/>
    <x v="1"/>
  </r>
  <r>
    <n v="348538"/>
    <n v="1245"/>
    <x v="74916"/>
    <x v="213"/>
    <n v="1200"/>
    <d v="2020-11-01T07:02:18"/>
    <x v="1"/>
  </r>
  <r>
    <n v="348540"/>
    <n v="11344"/>
    <x v="74917"/>
    <x v="112"/>
    <n v="1200"/>
    <d v="2020-06-02T18:13:11"/>
    <x v="1"/>
  </r>
  <r>
    <n v="348541"/>
    <n v="7411"/>
    <x v="74918"/>
    <x v="57"/>
    <n v="1200"/>
    <d v="2020-04-01T00:25:00"/>
    <x v="1"/>
  </r>
  <r>
    <n v="348544"/>
    <n v="510"/>
    <x v="74919"/>
    <x v="178"/>
    <n v="1200"/>
    <d v="2020-09-02T07:26:36"/>
    <x v="1"/>
  </r>
  <r>
    <n v="348551"/>
    <n v="9130"/>
    <x v="74920"/>
    <x v="245"/>
    <n v="960"/>
    <d v="2020-12-01T12:48:51"/>
    <x v="1"/>
  </r>
  <r>
    <n v="348557"/>
    <n v="13907"/>
    <x v="74921"/>
    <x v="20"/>
    <n v="1200"/>
    <d v="2020-01-05T12:38:03"/>
    <x v="1"/>
  </r>
  <r>
    <n v="348562"/>
    <n v="5139"/>
    <x v="74922"/>
    <x v="268"/>
    <n v="1200"/>
    <d v="2021-01-01T23:40:21"/>
    <x v="1"/>
  </r>
  <r>
    <n v="348564"/>
    <n v="2537"/>
    <x v="74923"/>
    <x v="19"/>
    <n v="1200"/>
    <d v="2020-01-05T05:18:14"/>
    <x v="1"/>
  </r>
  <r>
    <n v="348569"/>
    <n v="2056"/>
    <x v="74924"/>
    <x v="224"/>
    <n v="1200"/>
    <d v="2020-11-01T21:51:36"/>
    <x v="1"/>
  </r>
  <r>
    <n v="348576"/>
    <n v="9158"/>
    <x v="74925"/>
    <x v="204"/>
    <n v="1200"/>
    <d v="2020-11-01T02:15:43"/>
    <x v="1"/>
  </r>
  <r>
    <n v="348582"/>
    <n v="8973"/>
    <x v="74926"/>
    <x v="199"/>
    <n v="0"/>
    <d v="2020-10-01T15:50:39"/>
    <x v="1"/>
  </r>
  <r>
    <n v="348589"/>
    <n v="2537"/>
    <x v="74927"/>
    <x v="86"/>
    <n v="1200"/>
    <d v="2020-05-01T00:42:12"/>
    <x v="1"/>
  </r>
  <r>
    <n v="348590"/>
    <n v="1744"/>
    <x v="74928"/>
    <x v="293"/>
    <n v="1200"/>
    <d v="2021-02-02T17:46:48"/>
    <x v="1"/>
  </r>
  <r>
    <n v="348595"/>
    <n v="13861"/>
    <x v="74929"/>
    <x v="231"/>
    <n v="1200"/>
    <d v="2020-12-01T00:50:13"/>
    <x v="1"/>
  </r>
  <r>
    <n v="348601"/>
    <n v="10605"/>
    <x v="74930"/>
    <x v="130"/>
    <n v="1200"/>
    <d v="2020-07-02T04:08:30"/>
    <x v="1"/>
  </r>
  <r>
    <n v="348607"/>
    <n v="9240"/>
    <x v="74931"/>
    <x v="232"/>
    <n v="1200"/>
    <d v="2020-12-01T01:40:06"/>
    <x v="1"/>
  </r>
  <r>
    <n v="348609"/>
    <n v="7593"/>
    <x v="74932"/>
    <x v="267"/>
    <n v="0"/>
    <d v="2021-01-01T22:06:32"/>
    <x v="1"/>
  </r>
  <r>
    <n v="348610"/>
    <n v="3675"/>
    <x v="74933"/>
    <x v="146"/>
    <n v="1200"/>
    <d v="2020-08-01T08:24:54"/>
    <x v="1"/>
  </r>
  <r>
    <n v="348616"/>
    <n v="3017"/>
    <x v="74934"/>
    <x v="123"/>
    <n v="1200"/>
    <d v="2020-07-01T06:52:26"/>
    <x v="1"/>
  </r>
  <r>
    <n v="348618"/>
    <n v="11775"/>
    <x v="74935"/>
    <x v="116"/>
    <n v="1200"/>
    <d v="2020-06-04T06:09:33"/>
    <x v="1"/>
  </r>
  <r>
    <n v="348625"/>
    <n v="2118"/>
    <x v="74936"/>
    <x v="171"/>
    <n v="1200"/>
    <d v="2020-09-01T11:32:01"/>
    <x v="1"/>
  </r>
  <r>
    <n v="348629"/>
    <n v="6950"/>
    <x v="74937"/>
    <x v="10"/>
    <n v="0"/>
    <d v="2020-01-03T00:27:51"/>
    <x v="1"/>
  </r>
  <r>
    <n v="348632"/>
    <n v="5600"/>
    <x v="74938"/>
    <x v="21"/>
    <n v="1200"/>
    <d v="2020-01-06T03:03:37"/>
    <x v="1"/>
  </r>
  <r>
    <n v="348635"/>
    <n v="1814"/>
    <x v="74939"/>
    <x v="243"/>
    <n v="960"/>
    <d v="2020-12-01T10:42:47"/>
    <x v="1"/>
  </r>
  <r>
    <n v="348641"/>
    <n v="8096"/>
    <x v="74940"/>
    <x v="190"/>
    <n v="1200"/>
    <d v="2020-10-01T10:20:28"/>
    <x v="1"/>
  </r>
  <r>
    <n v="348646"/>
    <n v="9600"/>
    <x v="74941"/>
    <x v="157"/>
    <n v="1200"/>
    <d v="2020-08-02T19:40:38"/>
    <x v="1"/>
  </r>
  <r>
    <n v="348649"/>
    <n v="985"/>
    <x v="74942"/>
    <x v="190"/>
    <n v="1200"/>
    <d v="2020-10-01T10:20:28"/>
    <x v="1"/>
  </r>
  <r>
    <n v="348650"/>
    <n v="1825"/>
    <x v="74943"/>
    <x v="171"/>
    <n v="1200"/>
    <d v="2020-09-01T11:32:01"/>
    <x v="1"/>
  </r>
  <r>
    <n v="348657"/>
    <n v="6751"/>
    <x v="74944"/>
    <x v="206"/>
    <n v="1200"/>
    <d v="2020-11-01T02:50:36"/>
    <x v="1"/>
  </r>
  <r>
    <n v="348663"/>
    <n v="4869"/>
    <x v="74945"/>
    <x v="233"/>
    <n v="960"/>
    <d v="2020-12-01T01:57:10"/>
    <x v="1"/>
  </r>
  <r>
    <n v="348667"/>
    <n v="12294"/>
    <x v="74946"/>
    <x v="120"/>
    <n v="1200"/>
    <d v="2020-07-01T02:27:57"/>
    <x v="1"/>
  </r>
  <r>
    <n v="348668"/>
    <n v="8069"/>
    <x v="74947"/>
    <x v="241"/>
    <n v="1200"/>
    <d v="2020-12-01T09:38:25"/>
    <x v="1"/>
  </r>
  <r>
    <n v="348673"/>
    <n v="9595"/>
    <x v="74948"/>
    <x v="177"/>
    <n v="1200"/>
    <d v="2020-09-02T04:02:38"/>
    <x v="1"/>
  </r>
  <r>
    <n v="348678"/>
    <n v="11754"/>
    <x v="74949"/>
    <x v="262"/>
    <n v="960"/>
    <d v="2021-01-01T05:54:44"/>
    <x v="1"/>
  </r>
  <r>
    <n v="348684"/>
    <n v="1338"/>
    <x v="74950"/>
    <x v="234"/>
    <n v="1200"/>
    <d v="2020-12-01T04:04:32"/>
    <x v="1"/>
  </r>
  <r>
    <n v="348686"/>
    <n v="10825"/>
    <x v="74951"/>
    <x v="190"/>
    <n v="1200"/>
    <d v="2020-10-01T10:20:28"/>
    <x v="1"/>
  </r>
  <r>
    <n v="348690"/>
    <n v="10711"/>
    <x v="74952"/>
    <x v="224"/>
    <n v="1200"/>
    <d v="2020-11-01T21:51:36"/>
    <x v="1"/>
  </r>
  <r>
    <n v="348691"/>
    <n v="12116"/>
    <x v="74953"/>
    <x v="254"/>
    <n v="1200"/>
    <d v="2021-01-01T00:01:28"/>
    <x v="1"/>
  </r>
  <r>
    <n v="348693"/>
    <n v="1342"/>
    <x v="74954"/>
    <x v="9"/>
    <n v="960"/>
    <d v="2020-01-02T21:01:44"/>
    <x v="1"/>
  </r>
  <r>
    <n v="348696"/>
    <n v="4950"/>
    <x v="74955"/>
    <x v="248"/>
    <n v="1200"/>
    <d v="2020-12-01T23:58:37"/>
    <x v="1"/>
  </r>
  <r>
    <n v="348699"/>
    <n v="10055"/>
    <x v="74956"/>
    <x v="225"/>
    <n v="1200"/>
    <d v="2020-11-02T00:52:29"/>
    <x v="1"/>
  </r>
  <r>
    <n v="348705"/>
    <n v="13519"/>
    <x v="74957"/>
    <x v="8"/>
    <n v="1200"/>
    <d v="2020-01-02T20:35:56"/>
    <x v="1"/>
  </r>
  <r>
    <n v="348708"/>
    <n v="116"/>
    <x v="74958"/>
    <x v="157"/>
    <n v="1200"/>
    <d v="2020-08-02T19:40:38"/>
    <x v="1"/>
  </r>
  <r>
    <n v="348715"/>
    <n v="7858"/>
    <x v="74959"/>
    <x v="20"/>
    <n v="1200"/>
    <d v="2020-01-05T12:38:03"/>
    <x v="1"/>
  </r>
  <r>
    <n v="348719"/>
    <n v="2013"/>
    <x v="74960"/>
    <x v="169"/>
    <n v="1200"/>
    <d v="2020-09-01T10:44:36"/>
    <x v="1"/>
  </r>
  <r>
    <n v="348720"/>
    <n v="1369"/>
    <x v="74961"/>
    <x v="268"/>
    <n v="1200"/>
    <d v="2021-01-01T23:40:21"/>
    <x v="1"/>
  </r>
  <r>
    <n v="348727"/>
    <n v="10871"/>
    <x v="74962"/>
    <x v="133"/>
    <n v="1200"/>
    <d v="2020-07-03T23:20:54"/>
    <x v="1"/>
  </r>
  <r>
    <n v="348733"/>
    <n v="805"/>
    <x v="74963"/>
    <x v="222"/>
    <n v="1200"/>
    <d v="2020-11-01T16:23:13"/>
    <x v="1"/>
  </r>
  <r>
    <n v="348736"/>
    <n v="10938"/>
    <x v="74964"/>
    <x v="104"/>
    <n v="1200"/>
    <d v="2020-06-01T12:03:45"/>
    <x v="1"/>
  </r>
  <r>
    <n v="348739"/>
    <n v="10804"/>
    <x v="74965"/>
    <x v="94"/>
    <n v="1200"/>
    <d v="2020-05-01T22:03:18"/>
    <x v="1"/>
  </r>
  <r>
    <n v="348744"/>
    <n v="13233"/>
    <x v="74966"/>
    <x v="242"/>
    <n v="960"/>
    <d v="2020-12-01T10:18:28"/>
    <x v="1"/>
  </r>
  <r>
    <n v="348749"/>
    <n v="1481"/>
    <x v="74967"/>
    <x v="116"/>
    <n v="1200"/>
    <d v="2020-06-04T06:09:33"/>
    <x v="1"/>
  </r>
  <r>
    <n v="348750"/>
    <n v="5064"/>
    <x v="74968"/>
    <x v="216"/>
    <n v="1200"/>
    <d v="2020-11-01T12:53:41"/>
    <x v="1"/>
  </r>
  <r>
    <n v="348757"/>
    <n v="5017"/>
    <x v="74969"/>
    <x v="275"/>
    <n v="1200"/>
    <d v="2021-01-03T14:33:55"/>
    <x v="1"/>
  </r>
  <r>
    <n v="348762"/>
    <n v="5177"/>
    <x v="74970"/>
    <x v="178"/>
    <n v="1200"/>
    <d v="2020-09-02T07:26:36"/>
    <x v="1"/>
  </r>
  <r>
    <n v="348768"/>
    <n v="13374"/>
    <x v="74971"/>
    <x v="153"/>
    <n v="1200"/>
    <d v="2020-08-02T00:00:08"/>
    <x v="1"/>
  </r>
  <r>
    <n v="348775"/>
    <n v="9596"/>
    <x v="74972"/>
    <x v="179"/>
    <n v="1200"/>
    <d v="2020-09-02T13:42:32"/>
    <x v="1"/>
  </r>
  <r>
    <n v="348780"/>
    <n v="8069"/>
    <x v="74973"/>
    <x v="13"/>
    <n v="1200"/>
    <d v="2020-01-03T09:32:30"/>
    <x v="1"/>
  </r>
  <r>
    <n v="348785"/>
    <n v="9035"/>
    <x v="74974"/>
    <x v="252"/>
    <n v="1200"/>
    <d v="2020-12-02T14:02:09"/>
    <x v="1"/>
  </r>
  <r>
    <n v="348792"/>
    <n v="5601"/>
    <x v="74975"/>
    <x v="137"/>
    <n v="1200"/>
    <d v="2020-08-01T03:03:26"/>
    <x v="1"/>
  </r>
  <r>
    <n v="348793"/>
    <n v="3948"/>
    <x v="74976"/>
    <x v="248"/>
    <n v="1200"/>
    <d v="2020-12-01T23:58:37"/>
    <x v="1"/>
  </r>
  <r>
    <n v="348799"/>
    <n v="9283"/>
    <x v="74977"/>
    <x v="18"/>
    <n v="1200"/>
    <d v="2020-01-05T00:28:44"/>
    <x v="1"/>
  </r>
  <r>
    <n v="348802"/>
    <n v="5597"/>
    <x v="74978"/>
    <x v="55"/>
    <n v="1200"/>
    <d v="2020-03-02T11:02:51"/>
    <x v="1"/>
  </r>
  <r>
    <n v="348809"/>
    <n v="5543"/>
    <x v="74979"/>
    <x v="256"/>
    <n v="1200"/>
    <d v="2021-01-01T01:44:50"/>
    <x v="1"/>
  </r>
  <r>
    <n v="348815"/>
    <n v="3532"/>
    <x v="74980"/>
    <x v="233"/>
    <n v="1200"/>
    <d v="2020-12-01T01:57:10"/>
    <x v="1"/>
  </r>
  <r>
    <n v="348822"/>
    <n v="6795"/>
    <x v="74981"/>
    <x v="248"/>
    <n v="1200"/>
    <d v="2020-12-01T23:58:37"/>
    <x v="1"/>
  </r>
  <r>
    <n v="348825"/>
    <n v="13433"/>
    <x v="74982"/>
    <x v="137"/>
    <n v="1200"/>
    <d v="2020-08-01T03:03:26"/>
    <x v="1"/>
  </r>
  <r>
    <n v="348829"/>
    <n v="4481"/>
    <x v="74983"/>
    <x v="206"/>
    <n v="1200"/>
    <d v="2020-11-01T02:50:36"/>
    <x v="1"/>
  </r>
  <r>
    <n v="348833"/>
    <n v="13465"/>
    <x v="74984"/>
    <x v="78"/>
    <n v="1200"/>
    <d v="2020-04-02T03:01:14"/>
    <x v="1"/>
  </r>
  <r>
    <n v="348836"/>
    <n v="8595"/>
    <x v="74985"/>
    <x v="295"/>
    <n v="1200"/>
    <d v="2021-02-03T20:14:47"/>
    <x v="1"/>
  </r>
  <r>
    <n v="348838"/>
    <n v="6746"/>
    <x v="74986"/>
    <x v="103"/>
    <n v="0"/>
    <d v="2020-06-01T10:26:59"/>
    <x v="1"/>
  </r>
  <r>
    <n v="348847"/>
    <n v="12051"/>
    <x v="74987"/>
    <x v="87"/>
    <n v="1200"/>
    <d v="2020-05-01T00:47:34"/>
    <x v="1"/>
  </r>
  <r>
    <n v="348851"/>
    <n v="2291"/>
    <x v="74988"/>
    <x v="295"/>
    <n v="1200"/>
    <d v="2021-02-03T20:14:47"/>
    <x v="1"/>
  </r>
  <r>
    <n v="348852"/>
    <n v="10273"/>
    <x v="74989"/>
    <x v="169"/>
    <n v="1200"/>
    <d v="2020-09-01T10:44:36"/>
    <x v="1"/>
  </r>
  <r>
    <n v="348854"/>
    <n v="935"/>
    <x v="74990"/>
    <x v="220"/>
    <n v="1200"/>
    <d v="2020-11-01T16:00:33"/>
    <x v="1"/>
  </r>
  <r>
    <n v="348855"/>
    <n v="4470"/>
    <x v="74991"/>
    <x v="169"/>
    <n v="1200"/>
    <d v="2020-09-01T10:44:36"/>
    <x v="1"/>
  </r>
  <r>
    <n v="348860"/>
    <n v="1496"/>
    <x v="74992"/>
    <x v="268"/>
    <n v="1200"/>
    <d v="2021-01-01T23:40:21"/>
    <x v="1"/>
  </r>
  <r>
    <n v="348867"/>
    <n v="12405"/>
    <x v="74993"/>
    <x v="173"/>
    <n v="1200"/>
    <d v="2020-09-01T13:08:14"/>
    <x v="1"/>
  </r>
  <r>
    <n v="348870"/>
    <n v="8087"/>
    <x v="74994"/>
    <x v="195"/>
    <n v="1200"/>
    <d v="2020-10-01T12:50:12"/>
    <x v="1"/>
  </r>
  <r>
    <n v="348877"/>
    <n v="7648"/>
    <x v="74995"/>
    <x v="149"/>
    <n v="1200"/>
    <d v="2020-08-01T10:49:26"/>
    <x v="1"/>
  </r>
  <r>
    <n v="348879"/>
    <n v="12097"/>
    <x v="74996"/>
    <x v="159"/>
    <n v="960"/>
    <d v="2020-09-01T00:18:08"/>
    <x v="1"/>
  </r>
  <r>
    <n v="348886"/>
    <n v="8311"/>
    <x v="74997"/>
    <x v="90"/>
    <n v="1200"/>
    <d v="2020-05-01T08:01:52"/>
    <x v="1"/>
  </r>
  <r>
    <n v="348891"/>
    <n v="11915"/>
    <x v="74998"/>
    <x v="4"/>
    <n v="1200"/>
    <d v="2020-01-02T00:57:53"/>
    <x v="1"/>
  </r>
  <r>
    <n v="348893"/>
    <n v="3505"/>
    <x v="74999"/>
    <x v="238"/>
    <n v="1200"/>
    <d v="2020-12-01T08:00:16"/>
    <x v="1"/>
  </r>
  <r>
    <n v="348897"/>
    <n v="8059"/>
    <x v="75000"/>
    <x v="82"/>
    <n v="1200"/>
    <d v="2020-04-02T11:06:10"/>
    <x v="1"/>
  </r>
  <r>
    <n v="348901"/>
    <n v="9733"/>
    <x v="75001"/>
    <x v="164"/>
    <n v="1200"/>
    <d v="2020-09-01T06:19:15"/>
    <x v="1"/>
  </r>
  <r>
    <n v="348906"/>
    <n v="13855"/>
    <x v="75002"/>
    <x v="121"/>
    <n v="1200"/>
    <d v="2020-07-01T03:30:20"/>
    <x v="1"/>
  </r>
  <r>
    <n v="348908"/>
    <n v="12033"/>
    <x v="75003"/>
    <x v="273"/>
    <n v="960"/>
    <d v="2021-01-02T12:39:29"/>
    <x v="1"/>
  </r>
  <r>
    <n v="348913"/>
    <n v="2454"/>
    <x v="75004"/>
    <x v="286"/>
    <n v="1200"/>
    <d v="2021-02-01T20:43:49"/>
    <x v="1"/>
  </r>
  <r>
    <n v="348914"/>
    <n v="13230"/>
    <x v="75005"/>
    <x v="161"/>
    <n v="1200"/>
    <d v="2020-09-01T02:41:04"/>
    <x v="1"/>
  </r>
  <r>
    <n v="348919"/>
    <n v="2986"/>
    <x v="75006"/>
    <x v="285"/>
    <n v="1200"/>
    <d v="2021-02-01T15:17:51"/>
    <x v="1"/>
  </r>
  <r>
    <n v="348924"/>
    <n v="3255"/>
    <x v="75007"/>
    <x v="94"/>
    <n v="1200"/>
    <d v="2020-05-01T22:03:18"/>
    <x v="1"/>
  </r>
  <r>
    <n v="348930"/>
    <n v="9167"/>
    <x v="75008"/>
    <x v="234"/>
    <n v="0"/>
    <d v="2020-12-01T04:04:32"/>
    <x v="1"/>
  </r>
  <r>
    <n v="348943"/>
    <n v="13055"/>
    <x v="75009"/>
    <x v="292"/>
    <n v="1200"/>
    <d v="2021-02-02T14:18:07"/>
    <x v="1"/>
  </r>
  <r>
    <n v="348948"/>
    <n v="9760"/>
    <x v="75010"/>
    <x v="82"/>
    <n v="1200"/>
    <d v="2020-04-02T11:06:10"/>
    <x v="1"/>
  </r>
  <r>
    <n v="348950"/>
    <n v="9741"/>
    <x v="75011"/>
    <x v="171"/>
    <n v="1200"/>
    <d v="2020-09-01T11:32:01"/>
    <x v="1"/>
  </r>
  <r>
    <n v="348953"/>
    <n v="944"/>
    <x v="75012"/>
    <x v="282"/>
    <n v="1200"/>
    <d v="2021-02-01T06:00:54"/>
    <x v="1"/>
  </r>
  <r>
    <n v="348957"/>
    <n v="6437"/>
    <x v="75013"/>
    <x v="238"/>
    <n v="1200"/>
    <d v="2020-12-01T08:00:16"/>
    <x v="1"/>
  </r>
  <r>
    <n v="348962"/>
    <n v="1790"/>
    <x v="75014"/>
    <x v="294"/>
    <n v="1200"/>
    <d v="2021-02-02T20:20:03"/>
    <x v="1"/>
  </r>
  <r>
    <n v="348966"/>
    <n v="11205"/>
    <x v="75015"/>
    <x v="172"/>
    <n v="1200"/>
    <d v="2020-09-01T12:58:25"/>
    <x v="1"/>
  </r>
  <r>
    <n v="348968"/>
    <n v="12555"/>
    <x v="75016"/>
    <x v="265"/>
    <n v="1200"/>
    <d v="2021-01-01T11:56:23"/>
    <x v="1"/>
  </r>
  <r>
    <n v="348969"/>
    <n v="6583"/>
    <x v="75017"/>
    <x v="205"/>
    <n v="1200"/>
    <d v="2020-11-01T02:23:48"/>
    <x v="1"/>
  </r>
  <r>
    <n v="348970"/>
    <n v="9439"/>
    <x v="75018"/>
    <x v="288"/>
    <n v="1200"/>
    <d v="2021-02-02T03:09:54"/>
    <x v="1"/>
  </r>
  <r>
    <n v="348973"/>
    <n v="9527"/>
    <x v="75019"/>
    <x v="71"/>
    <n v="1200"/>
    <d v="2020-04-01T15:04:54"/>
    <x v="1"/>
  </r>
  <r>
    <n v="348979"/>
    <n v="13682"/>
    <x v="75020"/>
    <x v="199"/>
    <n v="1200"/>
    <d v="2020-10-01T15:50:39"/>
    <x v="1"/>
  </r>
  <r>
    <n v="348983"/>
    <n v="12521"/>
    <x v="75021"/>
    <x v="18"/>
    <n v="1200"/>
    <d v="2020-01-05T00:28:44"/>
    <x v="1"/>
  </r>
  <r>
    <n v="348989"/>
    <n v="1967"/>
    <x v="75022"/>
    <x v="46"/>
    <n v="1200"/>
    <d v="2020-03-01T03:08:48"/>
    <x v="1"/>
  </r>
  <r>
    <n v="348996"/>
    <n v="3679"/>
    <x v="75023"/>
    <x v="20"/>
    <n v="1200"/>
    <d v="2020-01-05T12:38:03"/>
    <x v="1"/>
  </r>
  <r>
    <n v="349001"/>
    <n v="13108"/>
    <x v="75024"/>
    <x v="240"/>
    <n v="1200"/>
    <d v="2020-12-01T08:34:35"/>
    <x v="1"/>
  </r>
  <r>
    <n v="349002"/>
    <n v="13242"/>
    <x v="75025"/>
    <x v="285"/>
    <n v="1200"/>
    <d v="2021-02-01T15:17:51"/>
    <x v="1"/>
  </r>
  <r>
    <n v="349003"/>
    <n v="10170"/>
    <x v="75026"/>
    <x v="101"/>
    <n v="1200"/>
    <d v="2020-06-01T07:42:47"/>
    <x v="1"/>
  </r>
  <r>
    <n v="349009"/>
    <n v="4335"/>
    <x v="75027"/>
    <x v="163"/>
    <n v="1200"/>
    <d v="2020-09-01T05:03:57"/>
    <x v="1"/>
  </r>
  <r>
    <n v="349010"/>
    <n v="2409"/>
    <x v="75028"/>
    <x v="204"/>
    <n v="1200"/>
    <d v="2020-11-01T02:15:43"/>
    <x v="1"/>
  </r>
  <r>
    <n v="349015"/>
    <n v="5704"/>
    <x v="75029"/>
    <x v="1"/>
    <n v="1200"/>
    <d v="2020-01-01T10:14:24"/>
    <x v="1"/>
  </r>
  <r>
    <n v="349021"/>
    <n v="2496"/>
    <x v="75030"/>
    <x v="41"/>
    <n v="1200"/>
    <d v="2020-02-02T14:27:03"/>
    <x v="1"/>
  </r>
  <r>
    <n v="349023"/>
    <n v="10368"/>
    <x v="75031"/>
    <x v="162"/>
    <n v="1200"/>
    <d v="2020-09-01T04:52:47"/>
    <x v="1"/>
  </r>
  <r>
    <n v="349024"/>
    <n v="10906"/>
    <x v="75032"/>
    <x v="271"/>
    <n v="1200"/>
    <d v="2021-01-02T03:59:16"/>
    <x v="1"/>
  </r>
  <r>
    <n v="349028"/>
    <n v="6531"/>
    <x v="75033"/>
    <x v="279"/>
    <n v="1200"/>
    <d v="2021-02-01T03:18:28"/>
    <x v="1"/>
  </r>
  <r>
    <n v="349031"/>
    <n v="1584"/>
    <x v="75034"/>
    <x v="280"/>
    <n v="1200"/>
    <d v="2021-02-01T03:58:38"/>
    <x v="1"/>
  </r>
  <r>
    <n v="349037"/>
    <n v="12230"/>
    <x v="75035"/>
    <x v="6"/>
    <n v="1200"/>
    <d v="2020-01-02T09:54:11"/>
    <x v="1"/>
  </r>
  <r>
    <n v="349042"/>
    <n v="13818"/>
    <x v="75036"/>
    <x v="101"/>
    <n v="1200"/>
    <d v="2020-06-01T07:42:47"/>
    <x v="1"/>
  </r>
  <r>
    <n v="349045"/>
    <n v="5017"/>
    <x v="75037"/>
    <x v="288"/>
    <n v="1200"/>
    <d v="2021-02-02T03:09:54"/>
    <x v="1"/>
  </r>
  <r>
    <n v="349047"/>
    <n v="12178"/>
    <x v="75038"/>
    <x v="98"/>
    <n v="1200"/>
    <d v="2020-05-02T20:11:47"/>
    <x v="1"/>
  </r>
  <r>
    <n v="349059"/>
    <n v="937"/>
    <x v="75039"/>
    <x v="46"/>
    <n v="1200"/>
    <d v="2020-03-01T03:08:48"/>
    <x v="1"/>
  </r>
  <r>
    <n v="349063"/>
    <n v="13108"/>
    <x v="75040"/>
    <x v="42"/>
    <n v="960"/>
    <d v="2020-03-01T00:37:25"/>
    <x v="1"/>
  </r>
  <r>
    <n v="349069"/>
    <n v="11156"/>
    <x v="75041"/>
    <x v="247"/>
    <n v="1200"/>
    <d v="2020-12-01T15:09:58"/>
    <x v="1"/>
  </r>
  <r>
    <n v="349075"/>
    <n v="8569"/>
    <x v="75042"/>
    <x v="285"/>
    <n v="960"/>
    <d v="2021-02-01T15:17:51"/>
    <x v="1"/>
  </r>
  <r>
    <n v="349079"/>
    <n v="13433"/>
    <x v="75043"/>
    <x v="244"/>
    <n v="0"/>
    <d v="2020-12-01T11:04:25"/>
    <x v="1"/>
  </r>
  <r>
    <n v="349086"/>
    <n v="10948"/>
    <x v="75044"/>
    <x v="210"/>
    <n v="1200"/>
    <d v="2020-11-01T04:55:52"/>
    <x v="1"/>
  </r>
  <r>
    <n v="349093"/>
    <n v="10509"/>
    <x v="75045"/>
    <x v="59"/>
    <n v="1200"/>
    <d v="2020-04-01T01:32:09"/>
    <x v="1"/>
  </r>
  <r>
    <n v="349098"/>
    <n v="10913"/>
    <x v="75046"/>
    <x v="102"/>
    <n v="1200"/>
    <d v="2020-06-01T08:07:56"/>
    <x v="1"/>
  </r>
  <r>
    <n v="349102"/>
    <n v="2591"/>
    <x v="75047"/>
    <x v="98"/>
    <n v="1200"/>
    <d v="2020-05-02T20:11:47"/>
    <x v="1"/>
  </r>
  <r>
    <n v="349105"/>
    <n v="10321"/>
    <x v="75048"/>
    <x v="215"/>
    <n v="1200"/>
    <d v="2020-11-01T11:17:08"/>
    <x v="1"/>
  </r>
  <r>
    <n v="349106"/>
    <n v="13958"/>
    <x v="75049"/>
    <x v="44"/>
    <n v="1200"/>
    <d v="2020-03-01T02:31:49"/>
    <x v="1"/>
  </r>
  <r>
    <n v="349111"/>
    <n v="12815"/>
    <x v="75050"/>
    <x v="287"/>
    <n v="1200"/>
    <d v="2021-02-01T20:51:09"/>
    <x v="1"/>
  </r>
  <r>
    <n v="349115"/>
    <n v="4335"/>
    <x v="75051"/>
    <x v="194"/>
    <n v="1200"/>
    <d v="2020-10-01T12:35:34"/>
    <x v="1"/>
  </r>
  <r>
    <n v="349120"/>
    <n v="1940"/>
    <x v="75052"/>
    <x v="282"/>
    <n v="1200"/>
    <d v="2021-02-01T06:00:54"/>
    <x v="1"/>
  </r>
  <r>
    <n v="349126"/>
    <n v="11219"/>
    <x v="75053"/>
    <x v="136"/>
    <n v="1200"/>
    <d v="2020-08-01T02:22:13"/>
    <x v="1"/>
  </r>
  <r>
    <n v="349129"/>
    <n v="11995"/>
    <x v="75054"/>
    <x v="105"/>
    <n v="1200"/>
    <d v="2020-06-01T14:12:05"/>
    <x v="1"/>
  </r>
  <r>
    <n v="349135"/>
    <n v="3510"/>
    <x v="75055"/>
    <x v="249"/>
    <n v="1200"/>
    <d v="2020-12-02T02:23:49"/>
    <x v="1"/>
  </r>
  <r>
    <n v="349138"/>
    <n v="6959"/>
    <x v="75056"/>
    <x v="54"/>
    <n v="1200"/>
    <d v="2020-03-01T22:02:15"/>
    <x v="1"/>
  </r>
  <r>
    <n v="349145"/>
    <n v="374"/>
    <x v="75057"/>
    <x v="221"/>
    <n v="0"/>
    <d v="2020-11-01T16:01:32"/>
    <x v="1"/>
  </r>
  <r>
    <n v="349150"/>
    <n v="8119"/>
    <x v="75058"/>
    <x v="59"/>
    <n v="1200"/>
    <d v="2020-04-01T01:32:09"/>
    <x v="1"/>
  </r>
  <r>
    <n v="349156"/>
    <n v="4580"/>
    <x v="75059"/>
    <x v="117"/>
    <n v="1200"/>
    <d v="2020-07-01T00:10:20"/>
    <x v="1"/>
  </r>
  <r>
    <n v="349158"/>
    <n v="13130"/>
    <x v="75060"/>
    <x v="118"/>
    <n v="1200"/>
    <d v="2020-07-01T00:33:59"/>
    <x v="1"/>
  </r>
  <r>
    <n v="349159"/>
    <n v="1718"/>
    <x v="75061"/>
    <x v="194"/>
    <n v="1200"/>
    <d v="2020-10-01T12:35:34"/>
    <x v="1"/>
  </r>
  <r>
    <n v="349166"/>
    <n v="4335"/>
    <x v="75062"/>
    <x v="71"/>
    <n v="1200"/>
    <d v="2020-04-01T15:04:54"/>
    <x v="1"/>
  </r>
  <r>
    <n v="349171"/>
    <n v="1045"/>
    <x v="75063"/>
    <x v="75"/>
    <n v="1200"/>
    <d v="2020-04-01T22:09:26"/>
    <x v="1"/>
  </r>
  <r>
    <n v="349173"/>
    <n v="6751"/>
    <x v="75064"/>
    <x v="24"/>
    <n v="1200"/>
    <d v="2020-02-01T00:42:44"/>
    <x v="1"/>
  </r>
  <r>
    <n v="349177"/>
    <n v="8441"/>
    <x v="75065"/>
    <x v="222"/>
    <n v="1200"/>
    <d v="2020-11-01T16:23:13"/>
    <x v="1"/>
  </r>
  <r>
    <n v="349179"/>
    <n v="3216"/>
    <x v="75066"/>
    <x v="227"/>
    <n v="1200"/>
    <d v="2020-11-02T07:18:17"/>
    <x v="1"/>
  </r>
  <r>
    <n v="349182"/>
    <n v="7832"/>
    <x v="75067"/>
    <x v="236"/>
    <n v="1200"/>
    <d v="2020-12-01T06:04:14"/>
    <x v="1"/>
  </r>
  <r>
    <n v="349186"/>
    <n v="13761"/>
    <x v="75068"/>
    <x v="98"/>
    <n v="1200"/>
    <d v="2020-05-02T20:11:47"/>
    <x v="1"/>
  </r>
  <r>
    <n v="349192"/>
    <n v="13764"/>
    <x v="75069"/>
    <x v="267"/>
    <n v="1200"/>
    <d v="2021-01-01T22:06:32"/>
    <x v="1"/>
  </r>
  <r>
    <n v="349194"/>
    <n v="9558"/>
    <x v="75070"/>
    <x v="44"/>
    <n v="1200"/>
    <d v="2020-03-01T02:31:49"/>
    <x v="1"/>
  </r>
  <r>
    <n v="349199"/>
    <n v="3826"/>
    <x v="75071"/>
    <x v="157"/>
    <n v="1200"/>
    <d v="2020-08-02T19:40:38"/>
    <x v="1"/>
  </r>
  <r>
    <n v="349203"/>
    <n v="7530"/>
    <x v="75072"/>
    <x v="209"/>
    <n v="1200"/>
    <d v="2020-11-01T04:46:45"/>
    <x v="1"/>
  </r>
  <r>
    <n v="349210"/>
    <n v="2055"/>
    <x v="75073"/>
    <x v="75"/>
    <n v="1200"/>
    <d v="2020-04-01T22:09:26"/>
    <x v="1"/>
  </r>
  <r>
    <n v="349214"/>
    <n v="13990"/>
    <x v="75074"/>
    <x v="88"/>
    <n v="1200"/>
    <d v="2020-05-01T01:11:11"/>
    <x v="1"/>
  </r>
  <r>
    <n v="349216"/>
    <n v="4648"/>
    <x v="75075"/>
    <x v="259"/>
    <n v="1200"/>
    <d v="2021-01-01T04:03:35"/>
    <x v="1"/>
  </r>
  <r>
    <n v="349220"/>
    <n v="7090"/>
    <x v="75076"/>
    <x v="46"/>
    <n v="1200"/>
    <d v="2020-03-01T03:08:48"/>
    <x v="1"/>
  </r>
  <r>
    <n v="349224"/>
    <n v="2986"/>
    <x v="75077"/>
    <x v="284"/>
    <n v="960"/>
    <d v="2021-02-01T13:22:53"/>
    <x v="1"/>
  </r>
  <r>
    <n v="349227"/>
    <n v="3800"/>
    <x v="75078"/>
    <x v="35"/>
    <n v="1200"/>
    <d v="2020-02-01T18:08:42"/>
    <x v="1"/>
  </r>
  <r>
    <n v="349229"/>
    <n v="12443"/>
    <x v="75079"/>
    <x v="127"/>
    <n v="0"/>
    <d v="2020-07-01T17:53:50"/>
    <x v="1"/>
  </r>
  <r>
    <n v="349235"/>
    <n v="5685"/>
    <x v="75080"/>
    <x v="24"/>
    <n v="1200"/>
    <d v="2020-02-01T00:42:44"/>
    <x v="1"/>
  </r>
  <r>
    <n v="349236"/>
    <n v="6437"/>
    <x v="75081"/>
    <x v="186"/>
    <n v="1200"/>
    <d v="2020-10-01T02:00:42"/>
    <x v="1"/>
  </r>
  <r>
    <n v="349242"/>
    <n v="9069"/>
    <x v="75082"/>
    <x v="151"/>
    <n v="1200"/>
    <d v="2020-08-01T18:19:29"/>
    <x v="1"/>
  </r>
  <r>
    <n v="349244"/>
    <n v="2146"/>
    <x v="75083"/>
    <x v="76"/>
    <n v="1200"/>
    <d v="2020-04-01T23:15:30"/>
    <x v="1"/>
  </r>
  <r>
    <n v="349246"/>
    <n v="13515"/>
    <x v="75084"/>
    <x v="229"/>
    <n v="1200"/>
    <d v="2020-11-02T14:13:10"/>
    <x v="1"/>
  </r>
  <r>
    <n v="349250"/>
    <n v="1554"/>
    <x v="75085"/>
    <x v="234"/>
    <n v="1200"/>
    <d v="2020-12-01T04:04:32"/>
    <x v="1"/>
  </r>
  <r>
    <n v="349257"/>
    <n v="2784"/>
    <x v="75086"/>
    <x v="225"/>
    <n v="1200"/>
    <d v="2020-11-02T00:52:29"/>
    <x v="1"/>
  </r>
  <r>
    <n v="349264"/>
    <n v="9787"/>
    <x v="75087"/>
    <x v="112"/>
    <n v="1200"/>
    <d v="2020-06-02T18:13:11"/>
    <x v="1"/>
  </r>
  <r>
    <n v="349270"/>
    <n v="13383"/>
    <x v="75088"/>
    <x v="151"/>
    <n v="1200"/>
    <d v="2020-08-01T18:19:29"/>
    <x v="1"/>
  </r>
  <r>
    <n v="349275"/>
    <n v="7744"/>
    <x v="75089"/>
    <x v="236"/>
    <n v="1200"/>
    <d v="2020-12-01T06:04:14"/>
    <x v="1"/>
  </r>
  <r>
    <n v="349281"/>
    <n v="10462"/>
    <x v="75090"/>
    <x v="150"/>
    <n v="1200"/>
    <d v="2020-08-01T15:15:03"/>
    <x v="1"/>
  </r>
  <r>
    <n v="349283"/>
    <n v="13982"/>
    <x v="75091"/>
    <x v="231"/>
    <n v="1200"/>
    <d v="2020-12-01T00:50:13"/>
    <x v="1"/>
  </r>
  <r>
    <n v="349290"/>
    <n v="4468"/>
    <x v="75092"/>
    <x v="144"/>
    <n v="1200"/>
    <d v="2020-08-01T07:21:20"/>
    <x v="1"/>
  </r>
  <r>
    <n v="349291"/>
    <n v="4335"/>
    <x v="75093"/>
    <x v="169"/>
    <n v="1200"/>
    <d v="2020-09-01T10:44:36"/>
    <x v="1"/>
  </r>
  <r>
    <n v="349295"/>
    <n v="8840"/>
    <x v="75094"/>
    <x v="178"/>
    <n v="1200"/>
    <d v="2020-09-02T07:26:36"/>
    <x v="1"/>
  </r>
  <r>
    <n v="349296"/>
    <n v="168"/>
    <x v="75095"/>
    <x v="236"/>
    <n v="1200"/>
    <d v="2020-12-01T06:04:14"/>
    <x v="1"/>
  </r>
  <r>
    <n v="349303"/>
    <n v="8335"/>
    <x v="75096"/>
    <x v="238"/>
    <n v="1200"/>
    <d v="2020-12-01T08:00:16"/>
    <x v="1"/>
  </r>
  <r>
    <n v="349310"/>
    <n v="11726"/>
    <x v="75097"/>
    <x v="144"/>
    <n v="1200"/>
    <d v="2020-08-01T07:21:20"/>
    <x v="1"/>
  </r>
  <r>
    <n v="349315"/>
    <n v="347"/>
    <x v="75098"/>
    <x v="84"/>
    <n v="1200"/>
    <d v="2020-05-01T00:22:54"/>
    <x v="1"/>
  </r>
  <r>
    <n v="349316"/>
    <n v="130"/>
    <x v="75099"/>
    <x v="293"/>
    <n v="0"/>
    <d v="2021-02-02T17:46:48"/>
    <x v="1"/>
  </r>
  <r>
    <n v="349317"/>
    <n v="3386"/>
    <x v="75100"/>
    <x v="85"/>
    <n v="1200"/>
    <d v="2020-05-01T00:24:15"/>
    <x v="1"/>
  </r>
  <r>
    <n v="349321"/>
    <n v="937"/>
    <x v="75101"/>
    <x v="253"/>
    <n v="1200"/>
    <d v="2020-12-03T19:16:07"/>
    <x v="1"/>
  </r>
  <r>
    <n v="349322"/>
    <n v="2260"/>
    <x v="75102"/>
    <x v="258"/>
    <n v="1200"/>
    <d v="2021-01-01T03:12:51"/>
    <x v="1"/>
  </r>
  <r>
    <n v="349324"/>
    <n v="2724"/>
    <x v="75103"/>
    <x v="226"/>
    <n v="1200"/>
    <d v="2020-11-02T03:29:53"/>
    <x v="1"/>
  </r>
  <r>
    <n v="349329"/>
    <n v="8690"/>
    <x v="75104"/>
    <x v="148"/>
    <n v="1200"/>
    <d v="2020-08-01T08:50:40"/>
    <x v="1"/>
  </r>
  <r>
    <n v="349332"/>
    <n v="12605"/>
    <x v="75105"/>
    <x v="228"/>
    <n v="1200"/>
    <d v="2020-11-02T11:51:05"/>
    <x v="1"/>
  </r>
  <r>
    <n v="349333"/>
    <n v="2474"/>
    <x v="75106"/>
    <x v="141"/>
    <n v="1200"/>
    <d v="2020-08-01T06:20:39"/>
    <x v="1"/>
  </r>
  <r>
    <n v="349340"/>
    <n v="4397"/>
    <x v="75107"/>
    <x v="227"/>
    <n v="1200"/>
    <d v="2020-11-02T07:18:17"/>
    <x v="1"/>
  </r>
  <r>
    <n v="349344"/>
    <n v="8132"/>
    <x v="75108"/>
    <x v="183"/>
    <n v="1200"/>
    <d v="2020-10-01T00:04:27"/>
    <x v="1"/>
  </r>
  <r>
    <n v="349349"/>
    <n v="10291"/>
    <x v="75109"/>
    <x v="46"/>
    <n v="1200"/>
    <d v="2020-03-01T03:08:48"/>
    <x v="1"/>
  </r>
  <r>
    <n v="349356"/>
    <n v="5161"/>
    <x v="75110"/>
    <x v="86"/>
    <n v="1200"/>
    <d v="2020-05-01T00:42:12"/>
    <x v="1"/>
  </r>
  <r>
    <n v="349362"/>
    <n v="1431"/>
    <x v="75111"/>
    <x v="201"/>
    <n v="0"/>
    <d v="2020-10-02T06:56:42"/>
    <x v="1"/>
  </r>
  <r>
    <n v="349364"/>
    <n v="3353"/>
    <x v="75112"/>
    <x v="252"/>
    <n v="1200"/>
    <d v="2020-12-02T14:02:09"/>
    <x v="1"/>
  </r>
  <r>
    <n v="349371"/>
    <n v="1752"/>
    <x v="75113"/>
    <x v="223"/>
    <n v="960"/>
    <d v="2020-11-01T16:31:27"/>
    <x v="1"/>
  </r>
  <r>
    <n v="349376"/>
    <n v="13475"/>
    <x v="75114"/>
    <x v="181"/>
    <n v="1200"/>
    <d v="2020-09-03T00:46:17"/>
    <x v="1"/>
  </r>
  <r>
    <n v="349380"/>
    <n v="10001"/>
    <x v="75115"/>
    <x v="60"/>
    <n v="1200"/>
    <d v="2020-04-01T03:55:51"/>
    <x v="1"/>
  </r>
  <r>
    <n v="349383"/>
    <n v="5345"/>
    <x v="75116"/>
    <x v="166"/>
    <n v="1200"/>
    <d v="2020-09-01T06:21:33"/>
    <x v="1"/>
  </r>
  <r>
    <n v="349389"/>
    <n v="7472"/>
    <x v="75117"/>
    <x v="233"/>
    <n v="1200"/>
    <d v="2020-12-01T01:57:10"/>
    <x v="1"/>
  </r>
  <r>
    <n v="349397"/>
    <n v="3989"/>
    <x v="75118"/>
    <x v="15"/>
    <n v="1200"/>
    <d v="2020-01-03T17:47:43"/>
    <x v="1"/>
  </r>
  <r>
    <n v="349401"/>
    <n v="3709"/>
    <x v="75119"/>
    <x v="289"/>
    <n v="1200"/>
    <d v="2021-02-02T07:35:55"/>
    <x v="1"/>
  </r>
  <r>
    <n v="349406"/>
    <n v="6910"/>
    <x v="75120"/>
    <x v="71"/>
    <n v="1200"/>
    <d v="2020-04-01T15:04:54"/>
    <x v="1"/>
  </r>
  <r>
    <n v="349415"/>
    <n v="13519"/>
    <x v="75121"/>
    <x v="171"/>
    <n v="1200"/>
    <d v="2020-09-01T11:32:01"/>
    <x v="1"/>
  </r>
  <r>
    <n v="349420"/>
    <n v="13907"/>
    <x v="75122"/>
    <x v="41"/>
    <n v="1200"/>
    <d v="2020-02-02T14:27:03"/>
    <x v="1"/>
  </r>
  <r>
    <n v="349426"/>
    <n v="7593"/>
    <x v="75123"/>
    <x v="281"/>
    <n v="1200"/>
    <d v="2021-02-01T04:17:28"/>
    <x v="1"/>
  </r>
  <r>
    <n v="349433"/>
    <n v="4223"/>
    <x v="75124"/>
    <x v="175"/>
    <n v="1200"/>
    <d v="2020-09-02T00:21:36"/>
    <x v="1"/>
  </r>
  <r>
    <n v="349435"/>
    <n v="3572"/>
    <x v="75125"/>
    <x v="198"/>
    <n v="1200"/>
    <d v="2020-10-01T15:20:09"/>
    <x v="1"/>
  </r>
  <r>
    <n v="349437"/>
    <n v="10721"/>
    <x v="75126"/>
    <x v="9"/>
    <n v="1200"/>
    <d v="2020-01-02T21:01:44"/>
    <x v="1"/>
  </r>
  <r>
    <n v="349444"/>
    <n v="8115"/>
    <x v="75127"/>
    <x v="73"/>
    <n v="1200"/>
    <d v="2020-04-01T20:07:24"/>
    <x v="1"/>
  </r>
  <r>
    <n v="349447"/>
    <n v="5017"/>
    <x v="75128"/>
    <x v="76"/>
    <n v="1200"/>
    <d v="2020-04-01T23:15:30"/>
    <x v="1"/>
  </r>
  <r>
    <n v="349449"/>
    <n v="1392"/>
    <x v="75129"/>
    <x v="131"/>
    <n v="1200"/>
    <d v="2020-07-02T08:46:18"/>
    <x v="1"/>
  </r>
  <r>
    <n v="349450"/>
    <n v="5773"/>
    <x v="75130"/>
    <x v="122"/>
    <n v="1200"/>
    <d v="2020-07-01T06:44:37"/>
    <x v="1"/>
  </r>
  <r>
    <n v="349454"/>
    <n v="11908"/>
    <x v="75131"/>
    <x v="139"/>
    <n v="0"/>
    <d v="2020-08-01T04:32:30"/>
    <x v="1"/>
  </r>
  <r>
    <n v="349459"/>
    <n v="10432"/>
    <x v="75132"/>
    <x v="36"/>
    <n v="960"/>
    <d v="2020-02-01T20:07:26"/>
    <x v="1"/>
  </r>
  <r>
    <n v="349465"/>
    <n v="739"/>
    <x v="75133"/>
    <x v="289"/>
    <n v="960"/>
    <d v="2021-02-02T07:35:55"/>
    <x v="1"/>
  </r>
  <r>
    <n v="349468"/>
    <n v="9619"/>
    <x v="75134"/>
    <x v="132"/>
    <n v="960"/>
    <d v="2020-07-03T18:05:04"/>
    <x v="1"/>
  </r>
  <r>
    <n v="349471"/>
    <n v="10376"/>
    <x v="75135"/>
    <x v="281"/>
    <n v="1200"/>
    <d v="2021-02-01T04:17:28"/>
    <x v="1"/>
  </r>
  <r>
    <n v="349478"/>
    <n v="12995"/>
    <x v="75136"/>
    <x v="153"/>
    <n v="1200"/>
    <d v="2020-08-02T00:00:08"/>
    <x v="1"/>
  </r>
  <r>
    <n v="349479"/>
    <n v="255"/>
    <x v="75137"/>
    <x v="239"/>
    <n v="1200"/>
    <d v="2020-12-01T08:22:38"/>
    <x v="1"/>
  </r>
  <r>
    <n v="349482"/>
    <n v="5317"/>
    <x v="75138"/>
    <x v="151"/>
    <n v="1200"/>
    <d v="2020-08-01T18:19:29"/>
    <x v="1"/>
  </r>
  <r>
    <n v="349483"/>
    <n v="433"/>
    <x v="75139"/>
    <x v="292"/>
    <n v="1200"/>
    <d v="2021-02-02T14:18:07"/>
    <x v="1"/>
  </r>
  <r>
    <n v="349487"/>
    <n v="12690"/>
    <x v="75140"/>
    <x v="152"/>
    <n v="960"/>
    <d v="2020-08-01T19:42:25"/>
    <x v="1"/>
  </r>
  <r>
    <n v="349490"/>
    <n v="13237"/>
    <x v="75141"/>
    <x v="104"/>
    <n v="1200"/>
    <d v="2020-06-01T12:03:45"/>
    <x v="1"/>
  </r>
  <r>
    <n v="349497"/>
    <n v="3236"/>
    <x v="75142"/>
    <x v="199"/>
    <n v="1200"/>
    <d v="2020-10-01T15:50:39"/>
    <x v="1"/>
  </r>
  <r>
    <n v="349498"/>
    <n v="13559"/>
    <x v="75143"/>
    <x v="9"/>
    <n v="1200"/>
    <d v="2020-01-02T21:01:44"/>
    <x v="1"/>
  </r>
  <r>
    <n v="349502"/>
    <n v="13851"/>
    <x v="75144"/>
    <x v="279"/>
    <n v="1200"/>
    <d v="2021-02-01T03:18:28"/>
    <x v="1"/>
  </r>
  <r>
    <n v="349503"/>
    <n v="7269"/>
    <x v="75145"/>
    <x v="143"/>
    <n v="1200"/>
    <d v="2020-08-01T06:55:44"/>
    <x v="1"/>
  </r>
  <r>
    <n v="349505"/>
    <n v="10791"/>
    <x v="75146"/>
    <x v="245"/>
    <n v="1200"/>
    <d v="2020-12-01T12:48:51"/>
    <x v="1"/>
  </r>
  <r>
    <n v="349507"/>
    <n v="11558"/>
    <x v="75147"/>
    <x v="244"/>
    <n v="1200"/>
    <d v="2020-12-01T11:04:25"/>
    <x v="1"/>
  </r>
  <r>
    <n v="349510"/>
    <n v="3815"/>
    <x v="75148"/>
    <x v="179"/>
    <n v="1200"/>
    <d v="2020-09-02T13:42:32"/>
    <x v="1"/>
  </r>
  <r>
    <n v="349511"/>
    <n v="3215"/>
    <x v="75149"/>
    <x v="150"/>
    <n v="1200"/>
    <d v="2020-08-01T15:15:03"/>
    <x v="1"/>
  </r>
  <r>
    <n v="349514"/>
    <n v="9674"/>
    <x v="75150"/>
    <x v="131"/>
    <n v="1200"/>
    <d v="2020-07-02T08:46:18"/>
    <x v="1"/>
  </r>
  <r>
    <n v="349520"/>
    <n v="8209"/>
    <x v="75151"/>
    <x v="141"/>
    <n v="960"/>
    <d v="2020-08-01T06:20:39"/>
    <x v="1"/>
  </r>
  <r>
    <n v="349526"/>
    <n v="10351"/>
    <x v="75152"/>
    <x v="258"/>
    <n v="1200"/>
    <d v="2021-01-01T03:12:51"/>
    <x v="1"/>
  </r>
  <r>
    <n v="349530"/>
    <n v="9760"/>
    <x v="75153"/>
    <x v="279"/>
    <n v="1200"/>
    <d v="2021-02-01T03:18:28"/>
    <x v="1"/>
  </r>
  <r>
    <n v="349536"/>
    <n v="2385"/>
    <x v="75154"/>
    <x v="243"/>
    <n v="1200"/>
    <d v="2020-12-01T10:42:47"/>
    <x v="1"/>
  </r>
  <r>
    <n v="349541"/>
    <n v="10690"/>
    <x v="75155"/>
    <x v="274"/>
    <n v="1200"/>
    <d v="2021-01-02T14:21:05"/>
    <x v="1"/>
  </r>
  <r>
    <n v="349545"/>
    <n v="10405"/>
    <x v="75156"/>
    <x v="48"/>
    <n v="1200"/>
    <d v="2020-03-01T03:58:30"/>
    <x v="1"/>
  </r>
  <r>
    <n v="349551"/>
    <n v="9132"/>
    <x v="75157"/>
    <x v="48"/>
    <n v="1200"/>
    <d v="2020-03-01T03:58:30"/>
    <x v="1"/>
  </r>
  <r>
    <n v="349558"/>
    <n v="5286"/>
    <x v="75158"/>
    <x v="218"/>
    <n v="1200"/>
    <d v="2020-11-01T14:46:15"/>
    <x v="1"/>
  </r>
  <r>
    <n v="349560"/>
    <n v="3266"/>
    <x v="75159"/>
    <x v="80"/>
    <n v="1200"/>
    <d v="2020-04-02T03:39:16"/>
    <x v="1"/>
  </r>
  <r>
    <n v="349567"/>
    <n v="8893"/>
    <x v="75160"/>
    <x v="244"/>
    <n v="960"/>
    <d v="2020-12-01T11:04:25"/>
    <x v="1"/>
  </r>
  <r>
    <n v="349568"/>
    <n v="12886"/>
    <x v="75161"/>
    <x v="203"/>
    <n v="1200"/>
    <d v="2020-11-01T01:52:27"/>
    <x v="1"/>
  </r>
  <r>
    <n v="349571"/>
    <n v="5597"/>
    <x v="75162"/>
    <x v="199"/>
    <n v="1200"/>
    <d v="2020-10-01T15:50:39"/>
    <x v="1"/>
  </r>
  <r>
    <n v="349574"/>
    <n v="7026"/>
    <x v="75163"/>
    <x v="37"/>
    <n v="1200"/>
    <d v="2020-02-01T20:26:19"/>
    <x v="1"/>
  </r>
  <r>
    <n v="349580"/>
    <n v="10561"/>
    <x v="75164"/>
    <x v="155"/>
    <n v="1200"/>
    <d v="2020-08-02T07:57:17"/>
    <x v="1"/>
  </r>
  <r>
    <n v="349583"/>
    <n v="864"/>
    <x v="75165"/>
    <x v="272"/>
    <n v="1200"/>
    <d v="2021-01-02T11:41:16"/>
    <x v="1"/>
  </r>
  <r>
    <n v="349590"/>
    <n v="9410"/>
    <x v="75166"/>
    <x v="243"/>
    <n v="1200"/>
    <d v="2020-12-01T10:42:47"/>
    <x v="1"/>
  </r>
  <r>
    <n v="349595"/>
    <n v="658"/>
    <x v="75167"/>
    <x v="209"/>
    <n v="1200"/>
    <d v="2020-11-01T04:46:45"/>
    <x v="1"/>
  </r>
  <r>
    <n v="349602"/>
    <n v="12406"/>
    <x v="75168"/>
    <x v="224"/>
    <n v="1200"/>
    <d v="2020-11-01T21:51:36"/>
    <x v="1"/>
  </r>
  <r>
    <n v="349608"/>
    <n v="13055"/>
    <x v="75169"/>
    <x v="122"/>
    <n v="1200"/>
    <d v="2020-07-01T06:44:37"/>
    <x v="1"/>
  </r>
  <r>
    <n v="349612"/>
    <n v="11119"/>
    <x v="75170"/>
    <x v="211"/>
    <n v="1200"/>
    <d v="2020-11-01T06:39:37"/>
    <x v="1"/>
  </r>
  <r>
    <n v="349617"/>
    <n v="8487"/>
    <x v="75171"/>
    <x v="203"/>
    <n v="960"/>
    <d v="2020-11-01T01:52:27"/>
    <x v="1"/>
  </r>
  <r>
    <n v="349624"/>
    <n v="6777"/>
    <x v="75172"/>
    <x v="60"/>
    <n v="1200"/>
    <d v="2020-04-01T03:55:51"/>
    <x v="1"/>
  </r>
  <r>
    <n v="349631"/>
    <n v="12345"/>
    <x v="75173"/>
    <x v="146"/>
    <n v="0"/>
    <d v="2020-08-01T08:24:54"/>
    <x v="1"/>
  </r>
  <r>
    <n v="349632"/>
    <n v="10471"/>
    <x v="75174"/>
    <x v="197"/>
    <n v="1200"/>
    <d v="2020-10-01T15:01:44"/>
    <x v="1"/>
  </r>
  <r>
    <n v="349639"/>
    <n v="3580"/>
    <x v="75175"/>
    <x v="180"/>
    <n v="1200"/>
    <d v="2020-09-02T18:30:06"/>
    <x v="1"/>
  </r>
  <r>
    <n v="349646"/>
    <n v="13519"/>
    <x v="75176"/>
    <x v="220"/>
    <n v="1200"/>
    <d v="2020-11-01T16:00:33"/>
    <x v="1"/>
  </r>
  <r>
    <n v="349647"/>
    <n v="5345"/>
    <x v="75177"/>
    <x v="190"/>
    <n v="1200"/>
    <d v="2020-10-01T10:20:28"/>
    <x v="1"/>
  </r>
  <r>
    <n v="349654"/>
    <n v="7216"/>
    <x v="75178"/>
    <x v="225"/>
    <n v="1200"/>
    <d v="2020-11-02T00:52:29"/>
    <x v="1"/>
  </r>
  <r>
    <n v="349658"/>
    <n v="1554"/>
    <x v="75179"/>
    <x v="69"/>
    <n v="1200"/>
    <d v="2020-04-01T10:57:24"/>
    <x v="1"/>
  </r>
  <r>
    <n v="349663"/>
    <n v="948"/>
    <x v="75180"/>
    <x v="35"/>
    <n v="1200"/>
    <d v="2020-02-01T18:08:42"/>
    <x v="1"/>
  </r>
  <r>
    <n v="349669"/>
    <n v="4410"/>
    <x v="75181"/>
    <x v="261"/>
    <n v="1200"/>
    <d v="2021-01-01T04:43:57"/>
    <x v="1"/>
  </r>
  <r>
    <n v="349676"/>
    <n v="7431"/>
    <x v="75182"/>
    <x v="58"/>
    <n v="1200"/>
    <d v="2020-04-01T00:30:36"/>
    <x v="1"/>
  </r>
  <r>
    <n v="349679"/>
    <n v="7662"/>
    <x v="75183"/>
    <x v="161"/>
    <n v="1200"/>
    <d v="2020-09-01T02:41:04"/>
    <x v="1"/>
  </r>
  <r>
    <n v="349680"/>
    <n v="1489"/>
    <x v="75184"/>
    <x v="183"/>
    <n v="0"/>
    <d v="2020-10-01T00:04:27"/>
    <x v="1"/>
  </r>
  <r>
    <n v="349693"/>
    <n v="10260"/>
    <x v="75185"/>
    <x v="241"/>
    <n v="1200"/>
    <d v="2020-12-01T09:38:25"/>
    <x v="1"/>
  </r>
  <r>
    <n v="349696"/>
    <n v="12173"/>
    <x v="75186"/>
    <x v="138"/>
    <n v="1200"/>
    <d v="2020-08-01T04:05:20"/>
    <x v="1"/>
  </r>
  <r>
    <n v="349697"/>
    <n v="1335"/>
    <x v="75187"/>
    <x v="50"/>
    <n v="1200"/>
    <d v="2020-03-01T05:23:13"/>
    <x v="1"/>
  </r>
  <r>
    <n v="349701"/>
    <n v="12738"/>
    <x v="75188"/>
    <x v="207"/>
    <n v="1200"/>
    <d v="2020-11-01T03:40:26"/>
    <x v="1"/>
  </r>
  <r>
    <n v="349705"/>
    <n v="8231"/>
    <x v="75189"/>
    <x v="163"/>
    <n v="1200"/>
    <d v="2020-09-01T05:03:57"/>
    <x v="1"/>
  </r>
  <r>
    <n v="349707"/>
    <n v="4470"/>
    <x v="75190"/>
    <x v="36"/>
    <n v="1200"/>
    <d v="2020-02-01T20:07:26"/>
    <x v="1"/>
  </r>
  <r>
    <n v="349710"/>
    <n v="1609"/>
    <x v="75191"/>
    <x v="43"/>
    <n v="1200"/>
    <d v="2020-03-01T01:41:28"/>
    <x v="1"/>
  </r>
  <r>
    <n v="349717"/>
    <n v="7292"/>
    <x v="75192"/>
    <x v="176"/>
    <n v="1200"/>
    <d v="2020-09-02T02:59:56"/>
    <x v="1"/>
  </r>
  <r>
    <n v="349718"/>
    <n v="9972"/>
    <x v="75193"/>
    <x v="162"/>
    <n v="1200"/>
    <d v="2020-09-01T04:52:47"/>
    <x v="1"/>
  </r>
  <r>
    <n v="349719"/>
    <n v="12705"/>
    <x v="75194"/>
    <x v="216"/>
    <n v="1200"/>
    <d v="2020-11-01T12:53:41"/>
    <x v="1"/>
  </r>
  <r>
    <n v="349726"/>
    <n v="13958"/>
    <x v="75195"/>
    <x v="138"/>
    <n v="1200"/>
    <d v="2020-08-01T04:05:20"/>
    <x v="1"/>
  </r>
  <r>
    <n v="349730"/>
    <n v="10150"/>
    <x v="75196"/>
    <x v="161"/>
    <n v="960"/>
    <d v="2020-09-01T02:41:04"/>
    <x v="1"/>
  </r>
  <r>
    <n v="349737"/>
    <n v="9636"/>
    <x v="75197"/>
    <x v="123"/>
    <n v="1200"/>
    <d v="2020-07-01T06:52:26"/>
    <x v="1"/>
  </r>
  <r>
    <n v="349739"/>
    <n v="3754"/>
    <x v="75198"/>
    <x v="184"/>
    <n v="960"/>
    <d v="2020-10-01T00:16:49"/>
    <x v="1"/>
  </r>
  <r>
    <n v="349741"/>
    <n v="582"/>
    <x v="75199"/>
    <x v="90"/>
    <n v="1200"/>
    <d v="2020-05-01T08:01:52"/>
    <x v="1"/>
  </r>
  <r>
    <n v="349746"/>
    <n v="13471"/>
    <x v="75200"/>
    <x v="169"/>
    <n v="1200"/>
    <d v="2020-09-01T10:44:36"/>
    <x v="1"/>
  </r>
  <r>
    <n v="349749"/>
    <n v="13529"/>
    <x v="75201"/>
    <x v="33"/>
    <n v="1200"/>
    <d v="2020-02-01T15:32:18"/>
    <x v="1"/>
  </r>
  <r>
    <n v="349755"/>
    <n v="11240"/>
    <x v="75202"/>
    <x v="3"/>
    <n v="1200"/>
    <d v="2020-01-01T20:43:56"/>
    <x v="1"/>
  </r>
  <r>
    <n v="349762"/>
    <n v="3449"/>
    <x v="75203"/>
    <x v="210"/>
    <n v="1200"/>
    <d v="2020-11-01T04:55:52"/>
    <x v="1"/>
  </r>
  <r>
    <n v="349763"/>
    <n v="7472"/>
    <x v="75204"/>
    <x v="82"/>
    <n v="1200"/>
    <d v="2020-04-02T11:06:10"/>
    <x v="1"/>
  </r>
  <r>
    <n v="349769"/>
    <n v="1538"/>
    <x v="75205"/>
    <x v="162"/>
    <n v="1200"/>
    <d v="2020-09-01T04:52:47"/>
    <x v="1"/>
  </r>
  <r>
    <n v="349771"/>
    <n v="7257"/>
    <x v="75206"/>
    <x v="116"/>
    <n v="1200"/>
    <d v="2020-06-04T06:09:33"/>
    <x v="1"/>
  </r>
  <r>
    <n v="349778"/>
    <n v="3409"/>
    <x v="75207"/>
    <x v="85"/>
    <n v="1200"/>
    <d v="2020-05-01T00:24:15"/>
    <x v="1"/>
  </r>
  <r>
    <n v="349779"/>
    <n v="8731"/>
    <x v="75208"/>
    <x v="289"/>
    <n v="1200"/>
    <d v="2021-02-02T07:35:55"/>
    <x v="1"/>
  </r>
  <r>
    <n v="349784"/>
    <n v="3421"/>
    <x v="75209"/>
    <x v="172"/>
    <n v="1200"/>
    <d v="2020-09-01T12:58:25"/>
    <x v="1"/>
  </r>
  <r>
    <n v="349791"/>
    <n v="5301"/>
    <x v="75210"/>
    <x v="160"/>
    <n v="1200"/>
    <d v="2020-09-01T02:39:44"/>
    <x v="1"/>
  </r>
  <r>
    <n v="349795"/>
    <n v="8441"/>
    <x v="75211"/>
    <x v="37"/>
    <n v="960"/>
    <d v="2020-02-01T20:26:19"/>
    <x v="1"/>
  </r>
  <r>
    <n v="349797"/>
    <n v="12207"/>
    <x v="75212"/>
    <x v="286"/>
    <n v="1200"/>
    <d v="2021-02-01T20:43:49"/>
    <x v="1"/>
  </r>
  <r>
    <n v="349803"/>
    <n v="11027"/>
    <x v="75213"/>
    <x v="253"/>
    <n v="1200"/>
    <d v="2020-12-03T19:16:07"/>
    <x v="1"/>
  </r>
  <r>
    <n v="349807"/>
    <n v="4502"/>
    <x v="75214"/>
    <x v="295"/>
    <n v="1200"/>
    <d v="2021-02-03T20:14:47"/>
    <x v="1"/>
  </r>
  <r>
    <n v="349812"/>
    <n v="238"/>
    <x v="75215"/>
    <x v="76"/>
    <n v="1200"/>
    <d v="2020-04-01T23:15:30"/>
    <x v="1"/>
  </r>
  <r>
    <n v="349819"/>
    <n v="5064"/>
    <x v="75216"/>
    <x v="289"/>
    <n v="1200"/>
    <d v="2021-02-02T07:35:55"/>
    <x v="1"/>
  </r>
  <r>
    <n v="349823"/>
    <n v="10452"/>
    <x v="75217"/>
    <x v="278"/>
    <n v="1200"/>
    <d v="2021-01-05T09:31:35"/>
    <x v="1"/>
  </r>
  <r>
    <n v="349829"/>
    <n v="6029"/>
    <x v="75218"/>
    <x v="256"/>
    <n v="0"/>
    <d v="2021-01-01T01:44:50"/>
    <x v="1"/>
  </r>
  <r>
    <n v="349831"/>
    <n v="8233"/>
    <x v="75219"/>
    <x v="22"/>
    <n v="0"/>
    <d v="2020-01-08T11:25:59"/>
    <x v="1"/>
  </r>
  <r>
    <n v="349835"/>
    <n v="5530"/>
    <x v="75220"/>
    <x v="18"/>
    <n v="1200"/>
    <d v="2020-01-05T00:28:44"/>
    <x v="1"/>
  </r>
  <r>
    <n v="349838"/>
    <n v="4470"/>
    <x v="75221"/>
    <x v="146"/>
    <n v="1200"/>
    <d v="2020-08-01T08:24:54"/>
    <x v="1"/>
  </r>
  <r>
    <n v="349844"/>
    <n v="7696"/>
    <x v="75222"/>
    <x v="102"/>
    <n v="1200"/>
    <d v="2020-06-01T08:07:56"/>
    <x v="1"/>
  </r>
  <r>
    <n v="349851"/>
    <n v="11238"/>
    <x v="75223"/>
    <x v="166"/>
    <n v="1200"/>
    <d v="2020-09-01T06:21:33"/>
    <x v="1"/>
  </r>
  <r>
    <n v="349858"/>
    <n v="11542"/>
    <x v="75224"/>
    <x v="240"/>
    <n v="1200"/>
    <d v="2020-12-01T08:34:35"/>
    <x v="1"/>
  </r>
  <r>
    <n v="349865"/>
    <n v="2292"/>
    <x v="75225"/>
    <x v="54"/>
    <n v="1200"/>
    <d v="2020-03-01T22:02:15"/>
    <x v="1"/>
  </r>
  <r>
    <n v="349867"/>
    <n v="13150"/>
    <x v="75226"/>
    <x v="238"/>
    <n v="1200"/>
    <d v="2020-12-01T08:00:16"/>
    <x v="1"/>
  </r>
  <r>
    <n v="349874"/>
    <n v="10391"/>
    <x v="75227"/>
    <x v="172"/>
    <n v="1200"/>
    <d v="2020-09-01T12:58:25"/>
    <x v="1"/>
  </r>
  <r>
    <n v="349881"/>
    <n v="13680"/>
    <x v="75228"/>
    <x v="220"/>
    <n v="1200"/>
    <d v="2020-11-01T16:00:33"/>
    <x v="1"/>
  </r>
  <r>
    <n v="349885"/>
    <n v="2379"/>
    <x v="75229"/>
    <x v="82"/>
    <n v="1200"/>
    <d v="2020-04-02T11:06:10"/>
    <x v="1"/>
  </r>
  <r>
    <n v="349892"/>
    <n v="4857"/>
    <x v="75230"/>
    <x v="68"/>
    <n v="1200"/>
    <d v="2020-04-01T10:18:25"/>
    <x v="1"/>
  </r>
  <r>
    <n v="349895"/>
    <n v="2720"/>
    <x v="75231"/>
    <x v="180"/>
    <n v="1200"/>
    <d v="2020-09-02T18:30:06"/>
    <x v="1"/>
  </r>
  <r>
    <n v="349898"/>
    <n v="5159"/>
    <x v="75232"/>
    <x v="226"/>
    <n v="1200"/>
    <d v="2020-11-02T03:29:53"/>
    <x v="1"/>
  </r>
  <r>
    <n v="349904"/>
    <n v="2639"/>
    <x v="75233"/>
    <x v="20"/>
    <n v="1200"/>
    <d v="2020-01-05T12:38:03"/>
    <x v="1"/>
  </r>
  <r>
    <n v="349905"/>
    <n v="8840"/>
    <x v="75234"/>
    <x v="128"/>
    <n v="1200"/>
    <d v="2020-07-01T22:51:52"/>
    <x v="1"/>
  </r>
  <r>
    <n v="349906"/>
    <n v="11558"/>
    <x v="75235"/>
    <x v="189"/>
    <n v="1200"/>
    <d v="2020-10-01T03:41:58"/>
    <x v="1"/>
  </r>
  <r>
    <n v="349907"/>
    <n v="3190"/>
    <x v="75236"/>
    <x v="161"/>
    <n v="1200"/>
    <d v="2020-09-01T02:41:04"/>
    <x v="1"/>
  </r>
  <r>
    <n v="349909"/>
    <n v="1173"/>
    <x v="75237"/>
    <x v="61"/>
    <n v="1200"/>
    <d v="2020-04-01T04:40:51"/>
    <x v="1"/>
  </r>
  <r>
    <n v="349913"/>
    <n v="3815"/>
    <x v="75238"/>
    <x v="240"/>
    <n v="1200"/>
    <d v="2020-12-01T08:34:35"/>
    <x v="1"/>
  </r>
  <r>
    <n v="349915"/>
    <n v="1790"/>
    <x v="75239"/>
    <x v="132"/>
    <n v="1200"/>
    <d v="2020-07-03T18:05:04"/>
    <x v="1"/>
  </r>
  <r>
    <n v="349921"/>
    <n v="12566"/>
    <x v="75240"/>
    <x v="206"/>
    <n v="1200"/>
    <d v="2020-11-01T02:50:36"/>
    <x v="1"/>
  </r>
  <r>
    <n v="349928"/>
    <n v="5765"/>
    <x v="75241"/>
    <x v="69"/>
    <n v="1200"/>
    <d v="2020-04-01T10:57:24"/>
    <x v="1"/>
  </r>
  <r>
    <n v="349935"/>
    <n v="658"/>
    <x v="75242"/>
    <x v="134"/>
    <n v="1200"/>
    <d v="2020-08-01T00:42:42"/>
    <x v="1"/>
  </r>
  <r>
    <n v="349939"/>
    <n v="4335"/>
    <x v="75243"/>
    <x v="161"/>
    <n v="1200"/>
    <d v="2020-09-01T02:41:04"/>
    <x v="1"/>
  </r>
  <r>
    <n v="349943"/>
    <n v="6574"/>
    <x v="75244"/>
    <x v="222"/>
    <n v="1200"/>
    <d v="2020-11-01T16:23:13"/>
    <x v="1"/>
  </r>
  <r>
    <n v="349947"/>
    <n v="2167"/>
    <x v="75245"/>
    <x v="151"/>
    <n v="1200"/>
    <d v="2020-08-01T18:19:29"/>
    <x v="1"/>
  </r>
  <r>
    <n v="349952"/>
    <n v="13233"/>
    <x v="75246"/>
    <x v="54"/>
    <n v="1200"/>
    <d v="2020-03-01T22:02:15"/>
    <x v="1"/>
  </r>
  <r>
    <n v="349953"/>
    <n v="8828"/>
    <x v="75247"/>
    <x v="205"/>
    <n v="0"/>
    <d v="2020-11-01T02:23:48"/>
    <x v="1"/>
  </r>
  <r>
    <n v="349958"/>
    <n v="10057"/>
    <x v="75248"/>
    <x v="228"/>
    <n v="1200"/>
    <d v="2020-11-02T11:51:05"/>
    <x v="1"/>
  </r>
  <r>
    <n v="349964"/>
    <n v="10156"/>
    <x v="75249"/>
    <x v="157"/>
    <n v="1200"/>
    <d v="2020-08-02T19:40:38"/>
    <x v="1"/>
  </r>
  <r>
    <n v="349969"/>
    <n v="3732"/>
    <x v="75250"/>
    <x v="231"/>
    <n v="960"/>
    <d v="2020-12-01T00:50:13"/>
    <x v="1"/>
  </r>
  <r>
    <n v="349971"/>
    <n v="2987"/>
    <x v="75251"/>
    <x v="243"/>
    <n v="0"/>
    <d v="2020-12-01T10:42:47"/>
    <x v="1"/>
  </r>
  <r>
    <n v="349977"/>
    <n v="3817"/>
    <x v="75252"/>
    <x v="149"/>
    <n v="1200"/>
    <d v="2020-08-01T10:49:26"/>
    <x v="1"/>
  </r>
  <r>
    <n v="349982"/>
    <n v="9276"/>
    <x v="75253"/>
    <x v="284"/>
    <n v="1200"/>
    <d v="2021-02-01T13:22:53"/>
    <x v="1"/>
  </r>
  <r>
    <n v="349986"/>
    <n v="5223"/>
    <x v="75254"/>
    <x v="191"/>
    <n v="1200"/>
    <d v="2020-10-01T10:31:29"/>
    <x v="1"/>
  </r>
  <r>
    <n v="349988"/>
    <n v="9720"/>
    <x v="75255"/>
    <x v="118"/>
    <n v="1200"/>
    <d v="2020-07-01T00:33:59"/>
    <x v="1"/>
  </r>
  <r>
    <n v="349995"/>
    <n v="9683"/>
    <x v="75256"/>
    <x v="71"/>
    <n v="1200"/>
    <d v="2020-04-01T15:04:54"/>
    <x v="1"/>
  </r>
  <r>
    <n v="350002"/>
    <n v="8524"/>
    <x v="75257"/>
    <x v="232"/>
    <n v="1200"/>
    <d v="2020-12-01T01:40:06"/>
    <x v="1"/>
  </r>
  <r>
    <n v="350009"/>
    <n v="10138"/>
    <x v="75258"/>
    <x v="295"/>
    <n v="1200"/>
    <d v="2021-02-03T20:14:47"/>
    <x v="1"/>
  </r>
  <r>
    <n v="350010"/>
    <n v="11640"/>
    <x v="75259"/>
    <x v="82"/>
    <n v="960"/>
    <d v="2020-04-02T11:06:10"/>
    <x v="1"/>
  </r>
  <r>
    <n v="350016"/>
    <n v="7378"/>
    <x v="75260"/>
    <x v="269"/>
    <n v="1200"/>
    <d v="2021-01-02T00:35:41"/>
    <x v="1"/>
  </r>
  <r>
    <n v="350019"/>
    <n v="11769"/>
    <x v="75261"/>
    <x v="18"/>
    <n v="0"/>
    <d v="2020-01-05T00:28:44"/>
    <x v="1"/>
  </r>
  <r>
    <n v="350023"/>
    <n v="10849"/>
    <x v="75262"/>
    <x v="19"/>
    <n v="1200"/>
    <d v="2020-01-05T05:18:14"/>
    <x v="1"/>
  </r>
  <r>
    <n v="350029"/>
    <n v="5600"/>
    <x v="75263"/>
    <x v="238"/>
    <n v="1200"/>
    <d v="2020-12-01T08:00:16"/>
    <x v="1"/>
  </r>
  <r>
    <n v="350032"/>
    <n v="6919"/>
    <x v="75264"/>
    <x v="168"/>
    <n v="1200"/>
    <d v="2020-09-01T09:18:08"/>
    <x v="1"/>
  </r>
  <r>
    <n v="350037"/>
    <n v="10303"/>
    <x v="75265"/>
    <x v="76"/>
    <n v="1200"/>
    <d v="2020-04-01T23:15:30"/>
    <x v="1"/>
  </r>
  <r>
    <n v="350044"/>
    <n v="12484"/>
    <x v="75266"/>
    <x v="245"/>
    <n v="0"/>
    <d v="2020-12-01T12:48:51"/>
    <x v="1"/>
  </r>
  <r>
    <n v="350050"/>
    <n v="4316"/>
    <x v="75267"/>
    <x v="25"/>
    <n v="1200"/>
    <d v="2020-02-01T00:50:26"/>
    <x v="1"/>
  </r>
  <r>
    <n v="350054"/>
    <n v="6146"/>
    <x v="75268"/>
    <x v="239"/>
    <n v="1200"/>
    <d v="2020-12-01T08:22:38"/>
    <x v="1"/>
  </r>
  <r>
    <n v="350060"/>
    <n v="11240"/>
    <x v="75269"/>
    <x v="123"/>
    <n v="1200"/>
    <d v="2020-07-01T06:52:26"/>
    <x v="1"/>
  </r>
  <r>
    <n v="350065"/>
    <n v="10525"/>
    <x v="75270"/>
    <x v="41"/>
    <n v="1200"/>
    <d v="2020-02-02T14:27:03"/>
    <x v="1"/>
  </r>
  <r>
    <n v="350072"/>
    <n v="5765"/>
    <x v="75271"/>
    <x v="95"/>
    <n v="960"/>
    <d v="2020-05-01T23:27:05"/>
    <x v="1"/>
  </r>
  <r>
    <n v="350073"/>
    <n v="9184"/>
    <x v="75272"/>
    <x v="279"/>
    <n v="1200"/>
    <d v="2021-02-01T03:18:28"/>
    <x v="1"/>
  </r>
  <r>
    <n v="350076"/>
    <n v="13436"/>
    <x v="75273"/>
    <x v="52"/>
    <n v="1200"/>
    <d v="2020-03-01T13:39:30"/>
    <x v="1"/>
  </r>
  <r>
    <n v="350081"/>
    <n v="9760"/>
    <x v="75274"/>
    <x v="18"/>
    <n v="1200"/>
    <d v="2020-01-05T00:28:44"/>
    <x v="1"/>
  </r>
  <r>
    <n v="350083"/>
    <n v="12038"/>
    <x v="75275"/>
    <x v="264"/>
    <n v="1200"/>
    <d v="2021-01-01T11:13:35"/>
    <x v="1"/>
  </r>
  <r>
    <n v="350087"/>
    <n v="11195"/>
    <x v="75276"/>
    <x v="230"/>
    <n v="1200"/>
    <d v="2020-11-02T18:05:45"/>
    <x v="1"/>
  </r>
  <r>
    <n v="350089"/>
    <n v="3709"/>
    <x v="75277"/>
    <x v="181"/>
    <n v="1200"/>
    <d v="2020-09-03T00:46:17"/>
    <x v="1"/>
  </r>
  <r>
    <n v="350096"/>
    <n v="13697"/>
    <x v="75278"/>
    <x v="146"/>
    <n v="0"/>
    <d v="2020-08-01T08:24:54"/>
    <x v="1"/>
  </r>
  <r>
    <n v="350101"/>
    <n v="10721"/>
    <x v="75279"/>
    <x v="196"/>
    <n v="1200"/>
    <d v="2020-10-01T14:50:21"/>
    <x v="1"/>
  </r>
  <r>
    <n v="350103"/>
    <n v="9241"/>
    <x v="75280"/>
    <x v="248"/>
    <n v="1200"/>
    <d v="2020-12-01T23:58:37"/>
    <x v="1"/>
  </r>
  <r>
    <n v="350112"/>
    <n v="6128"/>
    <x v="75281"/>
    <x v="195"/>
    <n v="0"/>
    <d v="2020-10-01T12:50:12"/>
    <x v="1"/>
  </r>
  <r>
    <n v="350114"/>
    <n v="9250"/>
    <x v="75282"/>
    <x v="5"/>
    <n v="1200"/>
    <d v="2020-01-02T06:05:06"/>
    <x v="1"/>
  </r>
  <r>
    <n v="350115"/>
    <n v="8464"/>
    <x v="75283"/>
    <x v="8"/>
    <n v="1200"/>
    <d v="2020-01-02T20:35:56"/>
    <x v="1"/>
  </r>
  <r>
    <n v="350120"/>
    <n v="1927"/>
    <x v="75284"/>
    <x v="226"/>
    <n v="1200"/>
    <d v="2020-11-02T03:29:53"/>
    <x v="1"/>
  </r>
  <r>
    <n v="350126"/>
    <n v="2801"/>
    <x v="75285"/>
    <x v="266"/>
    <n v="960"/>
    <d v="2021-01-01T17:19:22"/>
    <x v="1"/>
  </r>
  <r>
    <n v="350134"/>
    <n v="7083"/>
    <x v="75286"/>
    <x v="184"/>
    <n v="1200"/>
    <d v="2020-10-01T00:16:49"/>
    <x v="1"/>
  </r>
  <r>
    <n v="350137"/>
    <n v="7494"/>
    <x v="75287"/>
    <x v="208"/>
    <n v="1200"/>
    <d v="2020-11-01T03:52:46"/>
    <x v="1"/>
  </r>
  <r>
    <n v="350144"/>
    <n v="6437"/>
    <x v="75288"/>
    <x v="65"/>
    <n v="1200"/>
    <d v="2020-04-01T08:02:05"/>
    <x v="1"/>
  </r>
  <r>
    <n v="350157"/>
    <n v="13436"/>
    <x v="75289"/>
    <x v="268"/>
    <n v="1200"/>
    <d v="2021-01-01T23:40:21"/>
    <x v="1"/>
  </r>
  <r>
    <n v="350158"/>
    <n v="5157"/>
    <x v="75290"/>
    <x v="3"/>
    <n v="1200"/>
    <d v="2020-01-01T20:43:56"/>
    <x v="1"/>
  </r>
  <r>
    <n v="350161"/>
    <n v="9289"/>
    <x v="75291"/>
    <x v="74"/>
    <n v="1200"/>
    <d v="2020-04-01T20:15:29"/>
    <x v="1"/>
  </r>
  <r>
    <n v="350166"/>
    <n v="542"/>
    <x v="75292"/>
    <x v="127"/>
    <n v="1200"/>
    <d v="2020-07-01T17:53:50"/>
    <x v="1"/>
  </r>
  <r>
    <n v="350175"/>
    <n v="433"/>
    <x v="75293"/>
    <x v="144"/>
    <n v="1200"/>
    <d v="2020-08-01T07:21:20"/>
    <x v="1"/>
  </r>
  <r>
    <n v="350178"/>
    <n v="2541"/>
    <x v="75294"/>
    <x v="202"/>
    <n v="1200"/>
    <d v="2020-11-01T00:04:38"/>
    <x v="1"/>
  </r>
  <r>
    <n v="350179"/>
    <n v="4644"/>
    <x v="75295"/>
    <x v="136"/>
    <n v="1200"/>
    <d v="2020-08-01T02:22:13"/>
    <x v="1"/>
  </r>
  <r>
    <n v="350181"/>
    <n v="13680"/>
    <x v="75296"/>
    <x v="54"/>
    <n v="1200"/>
    <d v="2020-03-01T22:02:15"/>
    <x v="1"/>
  </r>
  <r>
    <n v="350188"/>
    <n v="12471"/>
    <x v="75297"/>
    <x v="199"/>
    <n v="1200"/>
    <d v="2020-10-01T15:50:39"/>
    <x v="1"/>
  </r>
  <r>
    <n v="350192"/>
    <n v="7688"/>
    <x v="75298"/>
    <x v="88"/>
    <n v="1200"/>
    <d v="2020-05-01T01:11:11"/>
    <x v="1"/>
  </r>
  <r>
    <n v="350198"/>
    <n v="2758"/>
    <x v="75299"/>
    <x v="156"/>
    <n v="1200"/>
    <d v="2020-08-02T14:28:26"/>
    <x v="1"/>
  </r>
  <r>
    <n v="350200"/>
    <n v="13086"/>
    <x v="75300"/>
    <x v="155"/>
    <n v="1200"/>
    <d v="2020-08-02T07:57:17"/>
    <x v="1"/>
  </r>
  <r>
    <n v="350201"/>
    <n v="3840"/>
    <x v="75301"/>
    <x v="223"/>
    <n v="1200"/>
    <d v="2020-11-01T16:31:27"/>
    <x v="1"/>
  </r>
  <r>
    <n v="350205"/>
    <n v="8695"/>
    <x v="75302"/>
    <x v="146"/>
    <n v="1200"/>
    <d v="2020-08-01T08:24:54"/>
    <x v="1"/>
  </r>
  <r>
    <n v="350207"/>
    <n v="11829"/>
    <x v="75303"/>
    <x v="239"/>
    <n v="1200"/>
    <d v="2020-12-01T08:22:38"/>
    <x v="1"/>
  </r>
  <r>
    <n v="350213"/>
    <n v="9683"/>
    <x v="75304"/>
    <x v="151"/>
    <n v="1200"/>
    <d v="2020-08-01T18:19:29"/>
    <x v="1"/>
  </r>
  <r>
    <n v="350217"/>
    <n v="11542"/>
    <x v="75305"/>
    <x v="162"/>
    <n v="1200"/>
    <d v="2020-09-01T04:52:47"/>
    <x v="1"/>
  </r>
  <r>
    <n v="350222"/>
    <n v="852"/>
    <x v="75306"/>
    <x v="3"/>
    <n v="1200"/>
    <d v="2020-01-01T20:43:56"/>
    <x v="1"/>
  </r>
  <r>
    <n v="350226"/>
    <n v="10163"/>
    <x v="75307"/>
    <x v="185"/>
    <n v="1200"/>
    <d v="2020-10-01T01:19:03"/>
    <x v="1"/>
  </r>
  <r>
    <n v="350227"/>
    <n v="4695"/>
    <x v="75308"/>
    <x v="116"/>
    <n v="960"/>
    <d v="2020-06-04T06:09:33"/>
    <x v="1"/>
  </r>
  <r>
    <n v="350230"/>
    <n v="4695"/>
    <x v="75309"/>
    <x v="177"/>
    <n v="960"/>
    <d v="2020-09-02T04:02:38"/>
    <x v="1"/>
  </r>
  <r>
    <n v="350232"/>
    <n v="13892"/>
    <x v="75310"/>
    <x v="230"/>
    <n v="1200"/>
    <d v="2020-11-02T18:05:45"/>
    <x v="1"/>
  </r>
  <r>
    <n v="350236"/>
    <n v="13436"/>
    <x v="75311"/>
    <x v="122"/>
    <n v="1200"/>
    <d v="2020-07-01T06:44:37"/>
    <x v="1"/>
  </r>
  <r>
    <n v="350243"/>
    <n v="6706"/>
    <x v="75312"/>
    <x v="123"/>
    <n v="1200"/>
    <d v="2020-07-01T06:52:26"/>
    <x v="1"/>
  </r>
  <r>
    <n v="350244"/>
    <n v="3108"/>
    <x v="75313"/>
    <x v="277"/>
    <n v="1200"/>
    <d v="2021-01-04T13:01:26"/>
    <x v="1"/>
  </r>
  <r>
    <n v="350250"/>
    <n v="255"/>
    <x v="75314"/>
    <x v="236"/>
    <n v="1200"/>
    <d v="2020-12-01T06:04:14"/>
    <x v="1"/>
  </r>
  <r>
    <n v="350253"/>
    <n v="7983"/>
    <x v="75315"/>
    <x v="206"/>
    <n v="1200"/>
    <d v="2020-11-01T02:50:36"/>
    <x v="1"/>
  </r>
  <r>
    <n v="350257"/>
    <n v="3190"/>
    <x v="75316"/>
    <x v="195"/>
    <n v="1200"/>
    <d v="2020-10-01T12:50:12"/>
    <x v="1"/>
  </r>
  <r>
    <n v="350262"/>
    <n v="13822"/>
    <x v="75317"/>
    <x v="60"/>
    <n v="1200"/>
    <d v="2020-04-01T03:55:51"/>
    <x v="1"/>
  </r>
  <r>
    <n v="350266"/>
    <n v="10776"/>
    <x v="75318"/>
    <x v="141"/>
    <n v="1200"/>
    <d v="2020-08-01T06:20:39"/>
    <x v="1"/>
  </r>
  <r>
    <n v="350272"/>
    <n v="3567"/>
    <x v="75319"/>
    <x v="152"/>
    <n v="1200"/>
    <d v="2020-08-01T19:42:25"/>
    <x v="1"/>
  </r>
  <r>
    <n v="350279"/>
    <n v="10899"/>
    <x v="75320"/>
    <x v="22"/>
    <n v="960"/>
    <d v="2020-01-08T11:25:59"/>
    <x v="1"/>
  </r>
  <r>
    <n v="350280"/>
    <n v="5461"/>
    <x v="75321"/>
    <x v="224"/>
    <n v="1200"/>
    <d v="2020-11-01T21:51:36"/>
    <x v="1"/>
  </r>
  <r>
    <n v="350283"/>
    <n v="8087"/>
    <x v="75322"/>
    <x v="77"/>
    <n v="1200"/>
    <d v="2020-04-02T01:07:47"/>
    <x v="1"/>
  </r>
  <r>
    <n v="350288"/>
    <n v="1171"/>
    <x v="75323"/>
    <x v="283"/>
    <n v="1200"/>
    <d v="2021-02-01T08:56:39"/>
    <x v="1"/>
  </r>
  <r>
    <n v="350289"/>
    <n v="3390"/>
    <x v="75324"/>
    <x v="88"/>
    <n v="1200"/>
    <d v="2020-05-01T01:11:11"/>
    <x v="1"/>
  </r>
  <r>
    <n v="350296"/>
    <n v="8834"/>
    <x v="75325"/>
    <x v="4"/>
    <n v="1200"/>
    <d v="2020-01-02T00:57:53"/>
    <x v="1"/>
  </r>
  <r>
    <n v="350297"/>
    <n v="4164"/>
    <x v="75326"/>
    <x v="8"/>
    <n v="1200"/>
    <d v="2020-01-02T20:35:56"/>
    <x v="1"/>
  </r>
  <r>
    <n v="350301"/>
    <n v="9455"/>
    <x v="75327"/>
    <x v="65"/>
    <n v="1200"/>
    <d v="2020-04-01T08:02:05"/>
    <x v="1"/>
  </r>
  <r>
    <n v="350302"/>
    <n v="13213"/>
    <x v="75328"/>
    <x v="95"/>
    <n v="1200"/>
    <d v="2020-05-01T23:27:05"/>
    <x v="1"/>
  </r>
  <r>
    <n v="350305"/>
    <n v="8441"/>
    <x v="75329"/>
    <x v="252"/>
    <n v="1200"/>
    <d v="2020-12-02T14:02:09"/>
    <x v="1"/>
  </r>
  <r>
    <n v="350310"/>
    <n v="12677"/>
    <x v="75330"/>
    <x v="224"/>
    <n v="1200"/>
    <d v="2020-11-01T21:51:36"/>
    <x v="1"/>
  </r>
  <r>
    <n v="350317"/>
    <n v="12172"/>
    <x v="75331"/>
    <x v="262"/>
    <n v="1200"/>
    <d v="2021-01-01T05:54:44"/>
    <x v="1"/>
  </r>
  <r>
    <n v="350320"/>
    <n v="6252"/>
    <x v="75332"/>
    <x v="294"/>
    <n v="0"/>
    <d v="2021-02-02T20:20:03"/>
    <x v="1"/>
  </r>
  <r>
    <n v="350325"/>
    <n v="9636"/>
    <x v="75333"/>
    <x v="290"/>
    <n v="1200"/>
    <d v="2021-02-02T10:41:20"/>
    <x v="1"/>
  </r>
  <r>
    <n v="350330"/>
    <n v="9723"/>
    <x v="75334"/>
    <x v="290"/>
    <n v="1200"/>
    <d v="2021-02-02T10:41:20"/>
    <x v="1"/>
  </r>
  <r>
    <n v="350334"/>
    <n v="11023"/>
    <x v="75335"/>
    <x v="139"/>
    <n v="1200"/>
    <d v="2020-08-01T04:32:30"/>
    <x v="1"/>
  </r>
  <r>
    <n v="350337"/>
    <n v="1727"/>
    <x v="75336"/>
    <x v="286"/>
    <n v="1200"/>
    <d v="2021-02-01T20:43:49"/>
    <x v="1"/>
  </r>
  <r>
    <n v="350343"/>
    <n v="10669"/>
    <x v="75337"/>
    <x v="48"/>
    <n v="1200"/>
    <d v="2020-03-01T03:58:30"/>
    <x v="1"/>
  </r>
  <r>
    <n v="350347"/>
    <n v="2683"/>
    <x v="75338"/>
    <x v="258"/>
    <n v="1200"/>
    <d v="2021-01-01T03:12:51"/>
    <x v="1"/>
  </r>
  <r>
    <n v="350350"/>
    <n v="10138"/>
    <x v="75339"/>
    <x v="232"/>
    <n v="1200"/>
    <d v="2020-12-01T01:40:06"/>
    <x v="1"/>
  </r>
  <r>
    <n v="350357"/>
    <n v="5453"/>
    <x v="75340"/>
    <x v="290"/>
    <n v="1200"/>
    <d v="2021-02-02T10:41:20"/>
    <x v="1"/>
  </r>
  <r>
    <n v="350362"/>
    <n v="1685"/>
    <x v="75341"/>
    <x v="279"/>
    <n v="1200"/>
    <d v="2021-02-01T03:18:28"/>
    <x v="1"/>
  </r>
  <r>
    <n v="350367"/>
    <n v="10397"/>
    <x v="75342"/>
    <x v="217"/>
    <n v="1200"/>
    <d v="2020-11-01T14:05:48"/>
    <x v="1"/>
  </r>
  <r>
    <n v="350373"/>
    <n v="10148"/>
    <x v="75343"/>
    <x v="21"/>
    <n v="1200"/>
    <d v="2020-01-06T03:03:37"/>
    <x v="1"/>
  </r>
  <r>
    <n v="350377"/>
    <n v="4898"/>
    <x v="75344"/>
    <x v="293"/>
    <n v="1200"/>
    <d v="2021-02-02T17:46:48"/>
    <x v="1"/>
  </r>
  <r>
    <n v="350383"/>
    <n v="5935"/>
    <x v="75345"/>
    <x v="52"/>
    <n v="1200"/>
    <d v="2020-03-01T13:39:30"/>
    <x v="1"/>
  </r>
  <r>
    <n v="350388"/>
    <n v="10791"/>
    <x v="75346"/>
    <x v="33"/>
    <n v="1200"/>
    <d v="2020-02-01T15:32:18"/>
    <x v="1"/>
  </r>
  <r>
    <n v="350389"/>
    <n v="5769"/>
    <x v="75347"/>
    <x v="206"/>
    <n v="1200"/>
    <d v="2020-11-01T02:50:36"/>
    <x v="1"/>
  </r>
  <r>
    <n v="350391"/>
    <n v="5530"/>
    <x v="75348"/>
    <x v="146"/>
    <n v="1200"/>
    <d v="2020-08-01T08:24:54"/>
    <x v="1"/>
  </r>
  <r>
    <n v="350394"/>
    <n v="8256"/>
    <x v="75349"/>
    <x v="108"/>
    <n v="1200"/>
    <d v="2020-06-01T15:35:25"/>
    <x v="1"/>
  </r>
  <r>
    <n v="350397"/>
    <n v="5739"/>
    <x v="75350"/>
    <x v="216"/>
    <n v="1200"/>
    <d v="2020-11-01T12:53:41"/>
    <x v="1"/>
  </r>
  <r>
    <n v="350403"/>
    <n v="2987"/>
    <x v="75351"/>
    <x v="44"/>
    <n v="1200"/>
    <d v="2020-03-01T02:31:49"/>
    <x v="1"/>
  </r>
  <r>
    <n v="350407"/>
    <n v="13055"/>
    <x v="75352"/>
    <x v="274"/>
    <n v="1200"/>
    <d v="2021-01-02T14:21:05"/>
    <x v="1"/>
  </r>
  <r>
    <n v="350412"/>
    <n v="12006"/>
    <x v="75353"/>
    <x v="224"/>
    <n v="1200"/>
    <d v="2020-11-01T21:51:36"/>
    <x v="1"/>
  </r>
  <r>
    <n v="350417"/>
    <n v="6068"/>
    <x v="75354"/>
    <x v="179"/>
    <n v="1200"/>
    <d v="2020-09-02T13:42:32"/>
    <x v="1"/>
  </r>
  <r>
    <n v="350418"/>
    <n v="11892"/>
    <x v="75355"/>
    <x v="114"/>
    <n v="1200"/>
    <d v="2020-06-03T11:00:11"/>
    <x v="1"/>
  </r>
  <r>
    <n v="350419"/>
    <n v="1741"/>
    <x v="75356"/>
    <x v="185"/>
    <n v="1200"/>
    <d v="2020-10-01T01:19:03"/>
    <x v="1"/>
  </r>
  <r>
    <n v="350421"/>
    <n v="10405"/>
    <x v="75357"/>
    <x v="194"/>
    <n v="1200"/>
    <d v="2020-10-01T12:35:34"/>
    <x v="1"/>
  </r>
  <r>
    <n v="350425"/>
    <n v="4335"/>
    <x v="75358"/>
    <x v="270"/>
    <n v="1200"/>
    <d v="2021-01-02T03:42:52"/>
    <x v="1"/>
  </r>
  <r>
    <n v="350431"/>
    <n v="1763"/>
    <x v="75359"/>
    <x v="207"/>
    <n v="1200"/>
    <d v="2020-11-01T03:40:26"/>
    <x v="1"/>
  </r>
  <r>
    <n v="350438"/>
    <n v="6797"/>
    <x v="75360"/>
    <x v="210"/>
    <n v="1200"/>
    <d v="2020-11-01T04:55:52"/>
    <x v="1"/>
  </r>
  <r>
    <n v="350444"/>
    <n v="13923"/>
    <x v="75361"/>
    <x v="20"/>
    <n v="0"/>
    <d v="2020-01-05T12:38:03"/>
    <x v="1"/>
  </r>
  <r>
    <n v="350449"/>
    <n v="13766"/>
    <x v="75362"/>
    <x v="73"/>
    <n v="1200"/>
    <d v="2020-04-01T20:07:24"/>
    <x v="1"/>
  </r>
  <r>
    <n v="350454"/>
    <n v="8570"/>
    <x v="75363"/>
    <x v="183"/>
    <n v="1200"/>
    <d v="2020-10-01T00:04:27"/>
    <x v="1"/>
  </r>
  <r>
    <n v="350461"/>
    <n v="4544"/>
    <x v="75364"/>
    <x v="44"/>
    <n v="1200"/>
    <d v="2020-03-01T02:31:49"/>
    <x v="1"/>
  </r>
  <r>
    <n v="350464"/>
    <n v="1795"/>
    <x v="75365"/>
    <x v="88"/>
    <n v="0"/>
    <d v="2020-05-01T01:11:11"/>
    <x v="1"/>
  </r>
  <r>
    <n v="350469"/>
    <n v="6454"/>
    <x v="75366"/>
    <x v="187"/>
    <n v="1200"/>
    <d v="2020-10-01T03:26:04"/>
    <x v="1"/>
  </r>
  <r>
    <n v="350471"/>
    <n v="1002"/>
    <x v="75367"/>
    <x v="271"/>
    <n v="0"/>
    <d v="2021-01-02T03:59:16"/>
    <x v="1"/>
  </r>
  <r>
    <n v="350477"/>
    <n v="7304"/>
    <x v="75368"/>
    <x v="48"/>
    <n v="1200"/>
    <d v="2020-03-01T03:58:30"/>
    <x v="1"/>
  </r>
  <r>
    <n v="350478"/>
    <n v="8495"/>
    <x v="75369"/>
    <x v="272"/>
    <n v="1200"/>
    <d v="2021-01-02T11:41:16"/>
    <x v="1"/>
  </r>
  <r>
    <n v="350481"/>
    <n v="11969"/>
    <x v="75370"/>
    <x v="165"/>
    <n v="1200"/>
    <d v="2020-09-01T06:20:41"/>
    <x v="1"/>
  </r>
  <r>
    <n v="350483"/>
    <n v="3072"/>
    <x v="75371"/>
    <x v="250"/>
    <n v="1200"/>
    <d v="2020-12-02T09:00:22"/>
    <x v="1"/>
  </r>
  <r>
    <n v="350490"/>
    <n v="4486"/>
    <x v="75372"/>
    <x v="198"/>
    <n v="1200"/>
    <d v="2020-10-01T15:20:09"/>
    <x v="1"/>
  </r>
  <r>
    <n v="350496"/>
    <n v="7688"/>
    <x v="75373"/>
    <x v="59"/>
    <n v="1200"/>
    <d v="2020-04-01T01:32:09"/>
    <x v="1"/>
  </r>
  <r>
    <n v="350498"/>
    <n v="9630"/>
    <x v="75374"/>
    <x v="1"/>
    <n v="1200"/>
    <d v="2020-01-01T10:14:24"/>
    <x v="1"/>
  </r>
  <r>
    <n v="350505"/>
    <n v="10057"/>
    <x v="75375"/>
    <x v="132"/>
    <n v="1200"/>
    <d v="2020-07-03T18:05:04"/>
    <x v="1"/>
  </r>
  <r>
    <n v="350512"/>
    <n v="3840"/>
    <x v="75376"/>
    <x v="261"/>
    <n v="1200"/>
    <d v="2021-01-01T04:43:57"/>
    <x v="1"/>
  </r>
  <r>
    <n v="350518"/>
    <n v="10409"/>
    <x v="75377"/>
    <x v="130"/>
    <n v="960"/>
    <d v="2020-07-02T04:08:30"/>
    <x v="1"/>
  </r>
  <r>
    <n v="350520"/>
    <n v="7327"/>
    <x v="75378"/>
    <x v="282"/>
    <n v="1200"/>
    <d v="2021-02-01T06:00:54"/>
    <x v="1"/>
  </r>
  <r>
    <n v="350526"/>
    <n v="9884"/>
    <x v="75379"/>
    <x v="203"/>
    <n v="1200"/>
    <d v="2020-11-01T01:52:27"/>
    <x v="1"/>
  </r>
  <r>
    <n v="350533"/>
    <n v="388"/>
    <x v="75380"/>
    <x v="24"/>
    <n v="1200"/>
    <d v="2020-02-01T00:42:44"/>
    <x v="1"/>
  </r>
  <r>
    <n v="350537"/>
    <n v="3867"/>
    <x v="75381"/>
    <x v="108"/>
    <n v="1200"/>
    <d v="2020-06-01T15:35:25"/>
    <x v="1"/>
  </r>
  <r>
    <n v="350541"/>
    <n v="11062"/>
    <x v="75382"/>
    <x v="43"/>
    <n v="1200"/>
    <d v="2020-03-01T01:41:28"/>
    <x v="1"/>
  </r>
  <r>
    <n v="350548"/>
    <n v="347"/>
    <x v="75383"/>
    <x v="292"/>
    <n v="1200"/>
    <d v="2021-02-02T14:18:07"/>
    <x v="1"/>
  </r>
  <r>
    <n v="350555"/>
    <n v="1825"/>
    <x v="75384"/>
    <x v="15"/>
    <n v="1200"/>
    <d v="2020-01-03T17:47:43"/>
    <x v="1"/>
  </r>
  <r>
    <n v="350558"/>
    <n v="1832"/>
    <x v="75385"/>
    <x v="18"/>
    <n v="1200"/>
    <d v="2020-01-05T00:28:44"/>
    <x v="1"/>
  </r>
  <r>
    <n v="350565"/>
    <n v="5420"/>
    <x v="75386"/>
    <x v="279"/>
    <n v="1200"/>
    <d v="2021-02-01T03:18:28"/>
    <x v="1"/>
  </r>
  <r>
    <n v="350568"/>
    <n v="828"/>
    <x v="75387"/>
    <x v="281"/>
    <n v="1200"/>
    <d v="2021-02-01T04:17:28"/>
    <x v="1"/>
  </r>
  <r>
    <n v="350573"/>
    <n v="7794"/>
    <x v="75388"/>
    <x v="127"/>
    <n v="1200"/>
    <d v="2020-07-01T17:53:50"/>
    <x v="1"/>
  </r>
  <r>
    <n v="350580"/>
    <n v="6756"/>
    <x v="75389"/>
    <x v="158"/>
    <n v="1200"/>
    <d v="2020-08-02T20:14:23"/>
    <x v="1"/>
  </r>
  <r>
    <n v="350581"/>
    <n v="13934"/>
    <x v="75390"/>
    <x v="283"/>
    <n v="1200"/>
    <d v="2021-02-01T08:56:39"/>
    <x v="1"/>
  </r>
  <r>
    <n v="350584"/>
    <n v="10135"/>
    <x v="75391"/>
    <x v="116"/>
    <n v="1200"/>
    <d v="2020-06-04T06:09:33"/>
    <x v="1"/>
  </r>
  <r>
    <n v="350585"/>
    <n v="11028"/>
    <x v="75392"/>
    <x v="168"/>
    <n v="1200"/>
    <d v="2020-09-01T09:18:08"/>
    <x v="1"/>
  </r>
  <r>
    <n v="350588"/>
    <n v="887"/>
    <x v="75393"/>
    <x v="239"/>
    <n v="960"/>
    <d v="2020-12-01T08:22:38"/>
    <x v="1"/>
  </r>
  <r>
    <n v="350593"/>
    <n v="1623"/>
    <x v="75394"/>
    <x v="167"/>
    <n v="1200"/>
    <d v="2020-09-01T08:45:45"/>
    <x v="1"/>
  </r>
  <r>
    <n v="350596"/>
    <n v="13533"/>
    <x v="75395"/>
    <x v="94"/>
    <n v="1200"/>
    <d v="2020-05-01T22:03:18"/>
    <x v="1"/>
  </r>
  <r>
    <n v="350603"/>
    <n v="7625"/>
    <x v="75396"/>
    <x v="150"/>
    <n v="1200"/>
    <d v="2020-08-01T15:15:03"/>
    <x v="1"/>
  </r>
  <r>
    <n v="350605"/>
    <n v="6839"/>
    <x v="75397"/>
    <x v="183"/>
    <n v="1200"/>
    <d v="2020-10-01T00:04:27"/>
    <x v="1"/>
  </r>
  <r>
    <n v="350612"/>
    <n v="13818"/>
    <x v="75398"/>
    <x v="282"/>
    <n v="1200"/>
    <d v="2021-02-01T06:00:54"/>
    <x v="1"/>
  </r>
  <r>
    <n v="350620"/>
    <n v="9856"/>
    <x v="75399"/>
    <x v="273"/>
    <n v="1200"/>
    <d v="2021-01-02T12:39:29"/>
    <x v="1"/>
  </r>
  <r>
    <n v="350625"/>
    <n v="3406"/>
    <x v="75400"/>
    <x v="216"/>
    <n v="1200"/>
    <d v="2020-11-01T12:53:41"/>
    <x v="1"/>
  </r>
  <r>
    <n v="350626"/>
    <n v="10825"/>
    <x v="75401"/>
    <x v="294"/>
    <n v="1200"/>
    <d v="2021-02-02T20:20:03"/>
    <x v="1"/>
  </r>
  <r>
    <n v="350633"/>
    <n v="10938"/>
    <x v="75402"/>
    <x v="41"/>
    <n v="1200"/>
    <d v="2020-02-02T14:27:03"/>
    <x v="1"/>
  </r>
  <r>
    <n v="350638"/>
    <n v="13055"/>
    <x v="75403"/>
    <x v="116"/>
    <n v="1200"/>
    <d v="2020-06-04T06:09:33"/>
    <x v="1"/>
  </r>
  <r>
    <n v="350644"/>
    <n v="3386"/>
    <x v="75404"/>
    <x v="69"/>
    <n v="1200"/>
    <d v="2020-04-01T10:57:24"/>
    <x v="1"/>
  </r>
  <r>
    <n v="350645"/>
    <n v="2516"/>
    <x v="75405"/>
    <x v="47"/>
    <n v="1200"/>
    <d v="2020-03-01T03:50:25"/>
    <x v="1"/>
  </r>
  <r>
    <n v="350652"/>
    <n v="4583"/>
    <x v="75406"/>
    <x v="246"/>
    <n v="1200"/>
    <d v="2020-12-01T13:49:08"/>
    <x v="1"/>
  </r>
  <r>
    <n v="350658"/>
    <n v="8893"/>
    <x v="75407"/>
    <x v="189"/>
    <n v="1200"/>
    <d v="2020-10-01T03:41:58"/>
    <x v="1"/>
  </r>
  <r>
    <n v="350661"/>
    <n v="4975"/>
    <x v="75408"/>
    <x v="65"/>
    <n v="1200"/>
    <d v="2020-04-01T08:02:05"/>
    <x v="1"/>
  </r>
  <r>
    <n v="350666"/>
    <n v="11754"/>
    <x v="75409"/>
    <x v="256"/>
    <n v="1200"/>
    <d v="2021-01-01T01:44:50"/>
    <x v="1"/>
  </r>
  <r>
    <n v="350671"/>
    <n v="10460"/>
    <x v="75410"/>
    <x v="180"/>
    <n v="960"/>
    <d v="2020-09-02T18:30:06"/>
    <x v="1"/>
  </r>
  <r>
    <n v="350678"/>
    <n v="7768"/>
    <x v="75411"/>
    <x v="14"/>
    <n v="1200"/>
    <d v="2020-01-03T10:34:56"/>
    <x v="1"/>
  </r>
  <r>
    <n v="350680"/>
    <n v="2548"/>
    <x v="75412"/>
    <x v="54"/>
    <n v="0"/>
    <d v="2020-03-01T22:02:15"/>
    <x v="1"/>
  </r>
  <r>
    <n v="350685"/>
    <n v="13689"/>
    <x v="75413"/>
    <x v="264"/>
    <n v="1200"/>
    <d v="2021-01-01T11:13:35"/>
    <x v="1"/>
  </r>
  <r>
    <n v="350686"/>
    <n v="734"/>
    <x v="75414"/>
    <x v="209"/>
    <n v="1200"/>
    <d v="2020-11-01T04:46:45"/>
    <x v="1"/>
  </r>
  <r>
    <n v="350695"/>
    <n v="524"/>
    <x v="75415"/>
    <x v="228"/>
    <n v="1200"/>
    <d v="2020-11-02T11:51:05"/>
    <x v="1"/>
  </r>
  <r>
    <n v="350696"/>
    <n v="5947"/>
    <x v="75416"/>
    <x v="147"/>
    <n v="1200"/>
    <d v="2020-08-01T08:41:43"/>
    <x v="1"/>
  </r>
  <r>
    <n v="350703"/>
    <n v="11258"/>
    <x v="75417"/>
    <x v="163"/>
    <n v="1200"/>
    <d v="2020-09-01T05:03:57"/>
    <x v="1"/>
  </r>
  <r>
    <n v="350706"/>
    <n v="11231"/>
    <x v="75418"/>
    <x v="263"/>
    <n v="960"/>
    <d v="2021-01-01T10:16:41"/>
    <x v="1"/>
  </r>
  <r>
    <n v="350715"/>
    <n v="11769"/>
    <x v="75419"/>
    <x v="58"/>
    <n v="960"/>
    <d v="2020-04-01T00:30:36"/>
    <x v="1"/>
  </r>
  <r>
    <n v="350716"/>
    <n v="5543"/>
    <x v="75420"/>
    <x v="199"/>
    <n v="1200"/>
    <d v="2020-10-01T15:50:39"/>
    <x v="1"/>
  </r>
  <r>
    <n v="350719"/>
    <n v="2987"/>
    <x v="75421"/>
    <x v="205"/>
    <n v="1200"/>
    <d v="2020-11-01T02:23:48"/>
    <x v="1"/>
  </r>
  <r>
    <n v="350725"/>
    <n v="3777"/>
    <x v="75422"/>
    <x v="5"/>
    <n v="1200"/>
    <d v="2020-01-02T06:05:06"/>
    <x v="1"/>
  </r>
  <r>
    <n v="350731"/>
    <n v="5377"/>
    <x v="75423"/>
    <x v="217"/>
    <n v="1200"/>
    <d v="2020-11-01T14:05:48"/>
    <x v="1"/>
  </r>
  <r>
    <n v="350736"/>
    <n v="3996"/>
    <x v="75424"/>
    <x v="257"/>
    <n v="1200"/>
    <d v="2021-01-01T02:38:12"/>
    <x v="1"/>
  </r>
  <r>
    <n v="350740"/>
    <n v="1045"/>
    <x v="75425"/>
    <x v="174"/>
    <n v="1200"/>
    <d v="2020-09-01T19:28:50"/>
    <x v="1"/>
  </r>
  <r>
    <n v="350742"/>
    <n v="12292"/>
    <x v="75426"/>
    <x v="218"/>
    <n v="1200"/>
    <d v="2020-11-01T14:46:15"/>
    <x v="1"/>
  </r>
  <r>
    <n v="350744"/>
    <n v="9527"/>
    <x v="75427"/>
    <x v="258"/>
    <n v="1200"/>
    <d v="2021-01-01T03:12:51"/>
    <x v="1"/>
  </r>
  <r>
    <n v="350745"/>
    <n v="4313"/>
    <x v="75428"/>
    <x v="266"/>
    <n v="1200"/>
    <d v="2021-01-01T17:19:22"/>
    <x v="1"/>
  </r>
  <r>
    <n v="350747"/>
    <n v="6873"/>
    <x v="75429"/>
    <x v="279"/>
    <n v="1200"/>
    <d v="2021-02-01T03:18:28"/>
    <x v="1"/>
  </r>
  <r>
    <n v="350753"/>
    <n v="356"/>
    <x v="75430"/>
    <x v="260"/>
    <n v="1200"/>
    <d v="2021-01-01T04:31:57"/>
    <x v="1"/>
  </r>
  <r>
    <n v="350756"/>
    <n v="9527"/>
    <x v="75431"/>
    <x v="173"/>
    <n v="0"/>
    <d v="2020-09-01T13:08:14"/>
    <x v="1"/>
  </r>
  <r>
    <n v="350761"/>
    <n v="10860"/>
    <x v="75432"/>
    <x v="210"/>
    <n v="1200"/>
    <d v="2020-11-01T04:55:52"/>
    <x v="1"/>
  </r>
  <r>
    <n v="350766"/>
    <n v="8287"/>
    <x v="75433"/>
    <x v="73"/>
    <n v="1200"/>
    <d v="2020-04-01T20:07:24"/>
    <x v="1"/>
  </r>
  <r>
    <n v="350767"/>
    <n v="10204"/>
    <x v="75434"/>
    <x v="274"/>
    <n v="0"/>
    <d v="2021-01-02T14:21:05"/>
    <x v="1"/>
  </r>
  <r>
    <n v="350770"/>
    <n v="431"/>
    <x v="75435"/>
    <x v="146"/>
    <n v="1200"/>
    <d v="2020-08-01T08:24:54"/>
    <x v="1"/>
  </r>
  <r>
    <n v="350774"/>
    <n v="7420"/>
    <x v="75436"/>
    <x v="106"/>
    <n v="1200"/>
    <d v="2020-06-01T14:19:02"/>
    <x v="1"/>
  </r>
  <r>
    <n v="350777"/>
    <n v="9999"/>
    <x v="75437"/>
    <x v="100"/>
    <n v="1200"/>
    <d v="2020-06-01T07:41:54"/>
    <x v="1"/>
  </r>
  <r>
    <n v="350781"/>
    <n v="7155"/>
    <x v="75438"/>
    <x v="104"/>
    <n v="1200"/>
    <d v="2020-06-01T12:03:45"/>
    <x v="1"/>
  </r>
  <r>
    <n v="350786"/>
    <n v="12058"/>
    <x v="75439"/>
    <x v="33"/>
    <n v="1200"/>
    <d v="2020-02-01T15:32:18"/>
    <x v="1"/>
  </r>
  <r>
    <n v="350789"/>
    <n v="2259"/>
    <x v="75440"/>
    <x v="151"/>
    <n v="1200"/>
    <d v="2020-08-01T18:19:29"/>
    <x v="1"/>
  </r>
  <r>
    <n v="350792"/>
    <n v="9130"/>
    <x v="75441"/>
    <x v="250"/>
    <n v="1200"/>
    <d v="2020-12-02T09:00:22"/>
    <x v="1"/>
  </r>
  <r>
    <n v="350793"/>
    <n v="10689"/>
    <x v="75442"/>
    <x v="283"/>
    <n v="1200"/>
    <d v="2021-02-01T08:56:39"/>
    <x v="1"/>
  </r>
  <r>
    <n v="350796"/>
    <n v="5139"/>
    <x v="75443"/>
    <x v="107"/>
    <n v="1200"/>
    <d v="2020-06-01T15:04:31"/>
    <x v="1"/>
  </r>
  <r>
    <n v="350803"/>
    <n v="2956"/>
    <x v="75444"/>
    <x v="249"/>
    <n v="960"/>
    <d v="2020-12-02T02:23:49"/>
    <x v="1"/>
  </r>
  <r>
    <n v="350810"/>
    <n v="13332"/>
    <x v="75445"/>
    <x v="42"/>
    <n v="1200"/>
    <d v="2020-03-01T00:37:25"/>
    <x v="1"/>
  </r>
  <r>
    <n v="350815"/>
    <n v="9439"/>
    <x v="75446"/>
    <x v="171"/>
    <n v="1200"/>
    <d v="2020-09-01T11:32:01"/>
    <x v="1"/>
  </r>
  <r>
    <n v="350820"/>
    <n v="13764"/>
    <x v="75447"/>
    <x v="210"/>
    <n v="1200"/>
    <d v="2020-11-01T04:55:52"/>
    <x v="1"/>
  </r>
  <r>
    <n v="350822"/>
    <n v="13813"/>
    <x v="75448"/>
    <x v="4"/>
    <n v="1200"/>
    <d v="2020-01-02T00:57:53"/>
    <x v="1"/>
  </r>
  <r>
    <n v="350825"/>
    <n v="9059"/>
    <x v="75449"/>
    <x v="192"/>
    <n v="0"/>
    <d v="2020-10-01T11:12:06"/>
    <x v="1"/>
  </r>
  <r>
    <n v="350827"/>
    <n v="13390"/>
    <x v="75450"/>
    <x v="205"/>
    <n v="1200"/>
    <d v="2020-11-01T02:23:48"/>
    <x v="1"/>
  </r>
  <r>
    <n v="350833"/>
    <n v="3505"/>
    <x v="75451"/>
    <x v="242"/>
    <n v="1200"/>
    <d v="2020-12-01T10:18:28"/>
    <x v="1"/>
  </r>
  <r>
    <n v="350839"/>
    <n v="5994"/>
    <x v="75452"/>
    <x v="24"/>
    <n v="1200"/>
    <d v="2020-02-01T00:42:44"/>
    <x v="1"/>
  </r>
  <r>
    <n v="350844"/>
    <n v="12533"/>
    <x v="75453"/>
    <x v="123"/>
    <n v="1200"/>
    <d v="2020-07-01T06:52:26"/>
    <x v="1"/>
  </r>
  <r>
    <n v="350851"/>
    <n v="10850"/>
    <x v="75454"/>
    <x v="293"/>
    <n v="1200"/>
    <d v="2021-02-02T17:46:48"/>
    <x v="1"/>
  </r>
  <r>
    <n v="350854"/>
    <n v="11187"/>
    <x v="75455"/>
    <x v="252"/>
    <n v="0"/>
    <d v="2020-12-02T14:02:09"/>
    <x v="1"/>
  </r>
  <r>
    <n v="350859"/>
    <n v="4444"/>
    <x v="75456"/>
    <x v="148"/>
    <n v="1200"/>
    <d v="2020-08-01T08:50:40"/>
    <x v="1"/>
  </r>
  <r>
    <n v="350865"/>
    <n v="10029"/>
    <x v="75457"/>
    <x v="163"/>
    <n v="960"/>
    <d v="2020-09-01T05:03:57"/>
    <x v="1"/>
  </r>
  <r>
    <n v="350868"/>
    <n v="7155"/>
    <x v="75458"/>
    <x v="191"/>
    <n v="1200"/>
    <d v="2020-10-01T10:31:29"/>
    <x v="1"/>
  </r>
  <r>
    <n v="350877"/>
    <n v="1695"/>
    <x v="75459"/>
    <x v="276"/>
    <n v="1200"/>
    <d v="2021-01-04T08:58:49"/>
    <x v="1"/>
  </r>
  <r>
    <n v="350879"/>
    <n v="3017"/>
    <x v="75460"/>
    <x v="46"/>
    <n v="1200"/>
    <d v="2020-03-01T03:08:48"/>
    <x v="1"/>
  </r>
  <r>
    <n v="350884"/>
    <n v="9893"/>
    <x v="75461"/>
    <x v="187"/>
    <n v="1200"/>
    <d v="2020-10-01T03:26:04"/>
    <x v="1"/>
  </r>
  <r>
    <n v="350886"/>
    <n v="9595"/>
    <x v="75462"/>
    <x v="220"/>
    <n v="1200"/>
    <d v="2020-11-01T16:00:33"/>
    <x v="1"/>
  </r>
  <r>
    <n v="350889"/>
    <n v="8828"/>
    <x v="75463"/>
    <x v="183"/>
    <n v="1200"/>
    <d v="2020-10-01T00:04:27"/>
    <x v="1"/>
  </r>
  <r>
    <n v="350895"/>
    <n v="6370"/>
    <x v="75464"/>
    <x v="148"/>
    <n v="1200"/>
    <d v="2020-08-01T08:50:40"/>
    <x v="1"/>
  </r>
  <r>
    <n v="350897"/>
    <n v="5787"/>
    <x v="75465"/>
    <x v="255"/>
    <n v="1200"/>
    <d v="2021-01-01T01:43:23"/>
    <x v="1"/>
  </r>
  <r>
    <n v="350898"/>
    <n v="9035"/>
    <x v="75466"/>
    <x v="262"/>
    <n v="1200"/>
    <d v="2021-01-01T05:54:44"/>
    <x v="1"/>
  </r>
  <r>
    <n v="350900"/>
    <n v="9600"/>
    <x v="75467"/>
    <x v="152"/>
    <n v="1200"/>
    <d v="2020-08-01T19:42:25"/>
    <x v="1"/>
  </r>
  <r>
    <n v="350902"/>
    <n v="5530"/>
    <x v="75468"/>
    <x v="207"/>
    <n v="1200"/>
    <d v="2020-11-01T03:40:26"/>
    <x v="1"/>
  </r>
  <r>
    <n v="350909"/>
    <n v="6583"/>
    <x v="75469"/>
    <x v="204"/>
    <n v="1200"/>
    <d v="2020-11-01T02:15:43"/>
    <x v="1"/>
  </r>
  <r>
    <n v="350915"/>
    <n v="11872"/>
    <x v="75470"/>
    <x v="179"/>
    <n v="1200"/>
    <d v="2020-09-02T13:42:32"/>
    <x v="1"/>
  </r>
  <r>
    <n v="350922"/>
    <n v="10146"/>
    <x v="75471"/>
    <x v="3"/>
    <n v="1200"/>
    <d v="2020-01-01T20:43:56"/>
    <x v="1"/>
  </r>
  <r>
    <n v="350926"/>
    <n v="12471"/>
    <x v="75472"/>
    <x v="98"/>
    <n v="1200"/>
    <d v="2020-05-02T20:11:47"/>
    <x v="1"/>
  </r>
  <r>
    <n v="350930"/>
    <n v="6904"/>
    <x v="75473"/>
    <x v="231"/>
    <n v="1200"/>
    <d v="2020-12-01T00:50:13"/>
    <x v="1"/>
  </r>
  <r>
    <n v="350931"/>
    <n v="2913"/>
    <x v="75474"/>
    <x v="288"/>
    <n v="1200"/>
    <d v="2021-02-02T03:09:54"/>
    <x v="1"/>
  </r>
  <r>
    <n v="350939"/>
    <n v="5200"/>
    <x v="75475"/>
    <x v="270"/>
    <n v="1200"/>
    <d v="2021-01-02T03:42:52"/>
    <x v="1"/>
  </r>
  <r>
    <n v="350946"/>
    <n v="3254"/>
    <x v="75476"/>
    <x v="90"/>
    <n v="1200"/>
    <d v="2020-05-01T08:01:52"/>
    <x v="1"/>
  </r>
  <r>
    <n v="350952"/>
    <n v="818"/>
    <x v="75477"/>
    <x v="224"/>
    <n v="1200"/>
    <d v="2020-11-01T21:51:36"/>
    <x v="1"/>
  </r>
  <r>
    <n v="350955"/>
    <n v="4139"/>
    <x v="75478"/>
    <x v="245"/>
    <n v="0"/>
    <d v="2020-12-01T12:48:51"/>
    <x v="1"/>
  </r>
  <r>
    <n v="350956"/>
    <n v="12457"/>
    <x v="75479"/>
    <x v="6"/>
    <n v="1200"/>
    <d v="2020-01-02T09:54:11"/>
    <x v="1"/>
  </r>
  <r>
    <n v="350958"/>
    <n v="2352"/>
    <x v="75480"/>
    <x v="250"/>
    <n v="1200"/>
    <d v="2020-12-02T09:00:22"/>
    <x v="1"/>
  </r>
  <r>
    <n v="350962"/>
    <n v="4358"/>
    <x v="75481"/>
    <x v="173"/>
    <n v="1200"/>
    <d v="2020-09-01T13:08:14"/>
    <x v="1"/>
  </r>
  <r>
    <n v="350973"/>
    <n v="8695"/>
    <x v="75482"/>
    <x v="212"/>
    <n v="1200"/>
    <d v="2020-11-01T06:53:39"/>
    <x v="1"/>
  </r>
  <r>
    <n v="350980"/>
    <n v="12324"/>
    <x v="75483"/>
    <x v="192"/>
    <n v="1200"/>
    <d v="2020-10-01T11:12:06"/>
    <x v="1"/>
  </r>
  <r>
    <n v="350987"/>
    <n v="4168"/>
    <x v="75484"/>
    <x v="246"/>
    <n v="1200"/>
    <d v="2020-12-01T13:49:08"/>
    <x v="1"/>
  </r>
  <r>
    <n v="350994"/>
    <n v="1832"/>
    <x v="75485"/>
    <x v="88"/>
    <n v="1200"/>
    <d v="2020-05-01T01:11:11"/>
    <x v="1"/>
  </r>
  <r>
    <n v="351007"/>
    <n v="6669"/>
    <x v="75486"/>
    <x v="161"/>
    <n v="1200"/>
    <d v="2020-09-01T02:41:04"/>
    <x v="1"/>
  </r>
  <r>
    <n v="351012"/>
    <n v="4964"/>
    <x v="75487"/>
    <x v="160"/>
    <n v="1200"/>
    <d v="2020-09-01T02:39:44"/>
    <x v="1"/>
  </r>
  <r>
    <n v="351014"/>
    <n v="7831"/>
    <x v="75488"/>
    <x v="150"/>
    <n v="1200"/>
    <d v="2020-08-01T15:15:03"/>
    <x v="1"/>
  </r>
  <r>
    <n v="351016"/>
    <n v="435"/>
    <x v="75489"/>
    <x v="47"/>
    <n v="1200"/>
    <d v="2020-03-01T03:50:25"/>
    <x v="1"/>
  </r>
  <r>
    <n v="351021"/>
    <n v="10466"/>
    <x v="75490"/>
    <x v="69"/>
    <n v="1200"/>
    <d v="2020-04-01T10:57:24"/>
    <x v="1"/>
  </r>
  <r>
    <n v="351024"/>
    <n v="11240"/>
    <x v="75491"/>
    <x v="9"/>
    <n v="1200"/>
    <d v="2020-01-02T21:01:44"/>
    <x v="1"/>
  </r>
  <r>
    <n v="351029"/>
    <n v="2062"/>
    <x v="75492"/>
    <x v="19"/>
    <n v="1200"/>
    <d v="2020-01-05T05:18:14"/>
    <x v="1"/>
  </r>
  <r>
    <n v="351034"/>
    <n v="4090"/>
    <x v="75493"/>
    <x v="48"/>
    <n v="1200"/>
    <d v="2020-03-01T03:58:30"/>
    <x v="1"/>
  </r>
  <r>
    <n v="351037"/>
    <n v="13855"/>
    <x v="75494"/>
    <x v="223"/>
    <n v="0"/>
    <d v="2020-11-01T16:31:27"/>
    <x v="1"/>
  </r>
  <r>
    <n v="351042"/>
    <n v="6323"/>
    <x v="75495"/>
    <x v="271"/>
    <n v="1200"/>
    <d v="2021-01-02T03:59:16"/>
    <x v="1"/>
  </r>
  <r>
    <n v="351046"/>
    <n v="8935"/>
    <x v="75495"/>
    <x v="58"/>
    <n v="960"/>
    <d v="2020-04-01T00:30:36"/>
    <x v="1"/>
  </r>
  <r>
    <n v="351051"/>
    <n v="8807"/>
    <x v="75496"/>
    <x v="106"/>
    <n v="1200"/>
    <d v="2020-06-01T14:19:02"/>
    <x v="1"/>
  </r>
  <r>
    <n v="351053"/>
    <n v="4268"/>
    <x v="75497"/>
    <x v="123"/>
    <n v="1200"/>
    <d v="2020-07-01T06:52:26"/>
    <x v="1"/>
  </r>
  <r>
    <n v="351055"/>
    <n v="8209"/>
    <x v="75498"/>
    <x v="138"/>
    <n v="1200"/>
    <d v="2020-08-01T04:05:20"/>
    <x v="1"/>
  </r>
  <r>
    <n v="351062"/>
    <n v="10331"/>
    <x v="75499"/>
    <x v="278"/>
    <n v="1200"/>
    <d v="2021-01-05T09:31:35"/>
    <x v="1"/>
  </r>
  <r>
    <n v="351069"/>
    <n v="8048"/>
    <x v="75500"/>
    <x v="232"/>
    <n v="1200"/>
    <d v="2020-12-01T01:40:06"/>
    <x v="1"/>
  </r>
  <r>
    <n v="351076"/>
    <n v="12262"/>
    <x v="75501"/>
    <x v="130"/>
    <n v="1200"/>
    <d v="2020-07-02T04:08:30"/>
    <x v="1"/>
  </r>
  <r>
    <n v="351083"/>
    <n v="9720"/>
    <x v="75502"/>
    <x v="88"/>
    <n v="1200"/>
    <d v="2020-05-01T01:11:11"/>
    <x v="1"/>
  </r>
  <r>
    <n v="351084"/>
    <n v="5421"/>
    <x v="75503"/>
    <x v="247"/>
    <n v="1200"/>
    <d v="2020-12-01T15:09:58"/>
    <x v="1"/>
  </r>
  <r>
    <n v="351096"/>
    <n v="6323"/>
    <x v="75504"/>
    <x v="120"/>
    <n v="1200"/>
    <d v="2020-07-01T02:27:57"/>
    <x v="1"/>
  </r>
  <r>
    <n v="351100"/>
    <n v="4686"/>
    <x v="75505"/>
    <x v="213"/>
    <n v="1200"/>
    <d v="2020-11-01T07:02:18"/>
    <x v="1"/>
  </r>
  <r>
    <n v="351105"/>
    <n v="2939"/>
    <x v="75506"/>
    <x v="50"/>
    <n v="1200"/>
    <d v="2020-03-01T05:23:13"/>
    <x v="1"/>
  </r>
  <r>
    <n v="351112"/>
    <n v="12990"/>
    <x v="75507"/>
    <x v="74"/>
    <n v="960"/>
    <d v="2020-04-01T20:15:29"/>
    <x v="1"/>
  </r>
  <r>
    <n v="351125"/>
    <n v="4469"/>
    <x v="75508"/>
    <x v="268"/>
    <n v="1200"/>
    <d v="2021-01-01T23:40:21"/>
    <x v="1"/>
  </r>
  <r>
    <n v="351131"/>
    <n v="7472"/>
    <x v="75509"/>
    <x v="267"/>
    <n v="1200"/>
    <d v="2021-01-01T22:06:32"/>
    <x v="1"/>
  </r>
  <r>
    <n v="351136"/>
    <n v="4145"/>
    <x v="75510"/>
    <x v="36"/>
    <n v="1200"/>
    <d v="2020-02-01T20:07:26"/>
    <x v="1"/>
  </r>
  <r>
    <n v="351142"/>
    <n v="5651"/>
    <x v="75511"/>
    <x v="118"/>
    <n v="1200"/>
    <d v="2020-07-01T00:33:59"/>
    <x v="1"/>
  </r>
  <r>
    <n v="351147"/>
    <n v="3474"/>
    <x v="75512"/>
    <x v="48"/>
    <n v="1200"/>
    <d v="2020-03-01T03:58:30"/>
    <x v="1"/>
  </r>
  <r>
    <n v="351150"/>
    <n v="2484"/>
    <x v="75513"/>
    <x v="259"/>
    <n v="1200"/>
    <d v="2021-01-01T04:03:35"/>
    <x v="1"/>
  </r>
  <r>
    <n v="351154"/>
    <n v="8595"/>
    <x v="75514"/>
    <x v="295"/>
    <n v="0"/>
    <d v="2021-02-03T20:14:47"/>
    <x v="1"/>
  </r>
  <r>
    <n v="351160"/>
    <n v="9250"/>
    <x v="75515"/>
    <x v="278"/>
    <n v="1200"/>
    <d v="2021-01-05T09:31:35"/>
    <x v="1"/>
  </r>
  <r>
    <n v="351166"/>
    <n v="5821"/>
    <x v="75516"/>
    <x v="267"/>
    <n v="1200"/>
    <d v="2021-01-01T22:06:32"/>
    <x v="1"/>
  </r>
  <r>
    <n v="351167"/>
    <n v="6959"/>
    <x v="75517"/>
    <x v="249"/>
    <n v="1200"/>
    <d v="2020-12-02T02:23:49"/>
    <x v="1"/>
  </r>
  <r>
    <n v="351168"/>
    <n v="3715"/>
    <x v="75518"/>
    <x v="202"/>
    <n v="1200"/>
    <d v="2020-11-01T00:04:38"/>
    <x v="1"/>
  </r>
  <r>
    <n v="351171"/>
    <n v="4444"/>
    <x v="75519"/>
    <x v="192"/>
    <n v="1200"/>
    <d v="2020-10-01T11:12:06"/>
    <x v="1"/>
  </r>
  <r>
    <n v="351172"/>
    <n v="1695"/>
    <x v="75520"/>
    <x v="222"/>
    <n v="1200"/>
    <d v="2020-11-01T16:23:13"/>
    <x v="1"/>
  </r>
  <r>
    <n v="351175"/>
    <n v="10766"/>
    <x v="75521"/>
    <x v="101"/>
    <n v="1200"/>
    <d v="2020-06-01T07:42:47"/>
    <x v="1"/>
  </r>
  <r>
    <n v="351180"/>
    <n v="5074"/>
    <x v="75522"/>
    <x v="118"/>
    <n v="1200"/>
    <d v="2020-07-01T00:33:59"/>
    <x v="1"/>
  </r>
  <r>
    <n v="351186"/>
    <n v="10094"/>
    <x v="75523"/>
    <x v="167"/>
    <n v="1200"/>
    <d v="2020-09-01T08:45:45"/>
    <x v="1"/>
  </r>
  <r>
    <n v="351189"/>
    <n v="6497"/>
    <x v="75524"/>
    <x v="287"/>
    <n v="1200"/>
    <d v="2021-02-01T20:51:09"/>
    <x v="1"/>
  </r>
  <r>
    <n v="351191"/>
    <n v="13892"/>
    <x v="75525"/>
    <x v="176"/>
    <n v="0"/>
    <d v="2020-09-02T02:59:56"/>
    <x v="1"/>
  </r>
  <r>
    <n v="351197"/>
    <n v="3503"/>
    <x v="75526"/>
    <x v="105"/>
    <n v="1200"/>
    <d v="2020-06-01T14:12:05"/>
    <x v="1"/>
  </r>
  <r>
    <n v="351200"/>
    <n v="11080"/>
    <x v="75527"/>
    <x v="204"/>
    <n v="0"/>
    <d v="2020-11-01T02:15:43"/>
    <x v="1"/>
  </r>
  <r>
    <n v="351205"/>
    <n v="11892"/>
    <x v="75528"/>
    <x v="74"/>
    <n v="1200"/>
    <d v="2020-04-01T20:15:29"/>
    <x v="1"/>
  </r>
  <r>
    <n v="351209"/>
    <n v="2801"/>
    <x v="75529"/>
    <x v="87"/>
    <n v="0"/>
    <d v="2020-05-01T00:47:34"/>
    <x v="1"/>
  </r>
  <r>
    <n v="351214"/>
    <n v="9450"/>
    <x v="75530"/>
    <x v="8"/>
    <n v="0"/>
    <d v="2020-01-02T20:35:56"/>
    <x v="1"/>
  </r>
  <r>
    <n v="351217"/>
    <n v="2687"/>
    <x v="75531"/>
    <x v="170"/>
    <n v="1200"/>
    <d v="2020-09-01T11:17:27"/>
    <x v="1"/>
  </r>
  <r>
    <n v="351224"/>
    <n v="542"/>
    <x v="75532"/>
    <x v="233"/>
    <n v="1200"/>
    <d v="2020-12-01T01:57:10"/>
    <x v="1"/>
  </r>
  <r>
    <n v="351225"/>
    <n v="2984"/>
    <x v="75533"/>
    <x v="215"/>
    <n v="1200"/>
    <d v="2020-11-01T11:17:08"/>
    <x v="1"/>
  </r>
  <r>
    <n v="351227"/>
    <n v="6910"/>
    <x v="75534"/>
    <x v="295"/>
    <n v="1200"/>
    <d v="2021-02-03T20:14:47"/>
    <x v="1"/>
  </r>
  <r>
    <n v="351232"/>
    <n v="5094"/>
    <x v="75535"/>
    <x v="92"/>
    <n v="0"/>
    <d v="2020-05-01T18:02:35"/>
    <x v="1"/>
  </r>
  <r>
    <n v="351233"/>
    <n v="9577"/>
    <x v="75536"/>
    <x v="207"/>
    <n v="1200"/>
    <d v="2020-11-01T03:40:26"/>
    <x v="1"/>
  </r>
  <r>
    <n v="351235"/>
    <n v="10134"/>
    <x v="75537"/>
    <x v="290"/>
    <n v="1200"/>
    <d v="2021-02-02T10:41:20"/>
    <x v="1"/>
  </r>
  <r>
    <n v="351237"/>
    <n v="4372"/>
    <x v="75538"/>
    <x v="161"/>
    <n v="1200"/>
    <d v="2020-09-01T02:41:04"/>
    <x v="1"/>
  </r>
  <r>
    <n v="351242"/>
    <n v="11754"/>
    <x v="75539"/>
    <x v="98"/>
    <n v="1200"/>
    <d v="2020-05-02T20:11:47"/>
    <x v="1"/>
  </r>
  <r>
    <n v="351246"/>
    <n v="13450"/>
    <x v="75540"/>
    <x v="3"/>
    <n v="1200"/>
    <d v="2020-01-01T20:43:56"/>
    <x v="1"/>
  </r>
  <r>
    <n v="351250"/>
    <n v="9972"/>
    <x v="75541"/>
    <x v="117"/>
    <n v="1200"/>
    <d v="2020-07-01T00:10:20"/>
    <x v="1"/>
  </r>
  <r>
    <n v="351255"/>
    <n v="5223"/>
    <x v="75542"/>
    <x v="288"/>
    <n v="1200"/>
    <d v="2021-02-02T03:09:54"/>
    <x v="1"/>
  </r>
  <r>
    <n v="351257"/>
    <n v="8814"/>
    <x v="75543"/>
    <x v="44"/>
    <n v="1200"/>
    <d v="2020-03-01T02:31:49"/>
    <x v="1"/>
  </r>
  <r>
    <n v="351258"/>
    <n v="13450"/>
    <x v="75544"/>
    <x v="86"/>
    <n v="1200"/>
    <d v="2020-05-01T00:42:12"/>
    <x v="1"/>
  </r>
  <r>
    <n v="351262"/>
    <n v="13363"/>
    <x v="75545"/>
    <x v="295"/>
    <n v="1200"/>
    <d v="2021-02-03T20:14:47"/>
    <x v="1"/>
  </r>
  <r>
    <n v="351268"/>
    <n v="2228"/>
    <x v="75546"/>
    <x v="179"/>
    <n v="1200"/>
    <d v="2020-09-02T13:42:32"/>
    <x v="1"/>
  </r>
  <r>
    <n v="351275"/>
    <n v="9856"/>
    <x v="75547"/>
    <x v="153"/>
    <n v="960"/>
    <d v="2020-08-02T00:00:08"/>
    <x v="1"/>
  </r>
  <r>
    <n v="351277"/>
    <n v="8495"/>
    <x v="75548"/>
    <x v="139"/>
    <n v="1200"/>
    <d v="2020-08-01T04:32:30"/>
    <x v="1"/>
  </r>
  <r>
    <n v="351284"/>
    <n v="4186"/>
    <x v="75549"/>
    <x v="143"/>
    <n v="1200"/>
    <d v="2020-08-01T06:55:44"/>
    <x v="1"/>
  </r>
  <r>
    <n v="351287"/>
    <n v="3928"/>
    <x v="75550"/>
    <x v="123"/>
    <n v="1200"/>
    <d v="2020-07-01T06:52:26"/>
    <x v="1"/>
  </r>
  <r>
    <n v="351293"/>
    <n v="8697"/>
    <x v="75551"/>
    <x v="13"/>
    <n v="1200"/>
    <d v="2020-01-03T09:32:30"/>
    <x v="1"/>
  </r>
  <r>
    <n v="351301"/>
    <n v="9495"/>
    <x v="75552"/>
    <x v="114"/>
    <n v="1200"/>
    <d v="2020-06-03T11:00:11"/>
    <x v="1"/>
  </r>
  <r>
    <n v="351308"/>
    <n v="10405"/>
    <x v="75553"/>
    <x v="295"/>
    <n v="1200"/>
    <d v="2021-02-03T20:14:47"/>
    <x v="1"/>
  </r>
  <r>
    <n v="351312"/>
    <n v="13352"/>
    <x v="75554"/>
    <x v="169"/>
    <n v="960"/>
    <d v="2020-09-01T10:44:36"/>
    <x v="1"/>
  </r>
  <r>
    <n v="351314"/>
    <n v="9558"/>
    <x v="75555"/>
    <x v="20"/>
    <n v="960"/>
    <d v="2020-01-05T12:38:03"/>
    <x v="1"/>
  </r>
  <r>
    <n v="351316"/>
    <n v="3826"/>
    <x v="75556"/>
    <x v="149"/>
    <n v="960"/>
    <d v="2020-08-01T10:49:26"/>
    <x v="1"/>
  </r>
  <r>
    <n v="351321"/>
    <n v="11326"/>
    <x v="75557"/>
    <x v="121"/>
    <n v="1200"/>
    <d v="2020-07-01T03:30:20"/>
    <x v="1"/>
  </r>
  <r>
    <n v="351329"/>
    <n v="11447"/>
    <x v="75558"/>
    <x v="137"/>
    <n v="1200"/>
    <d v="2020-08-01T03:03:26"/>
    <x v="1"/>
  </r>
  <r>
    <n v="351333"/>
    <n v="12365"/>
    <x v="75559"/>
    <x v="179"/>
    <n v="0"/>
    <d v="2020-09-02T13:42:32"/>
    <x v="1"/>
  </r>
  <r>
    <n v="351334"/>
    <n v="10000"/>
    <x v="75560"/>
    <x v="85"/>
    <n v="1200"/>
    <d v="2020-05-01T00:24:15"/>
    <x v="1"/>
  </r>
  <r>
    <n v="351341"/>
    <n v="3425"/>
    <x v="75561"/>
    <x v="8"/>
    <n v="1200"/>
    <d v="2020-01-02T20:35:56"/>
    <x v="1"/>
  </r>
  <r>
    <n v="351347"/>
    <n v="2356"/>
    <x v="75562"/>
    <x v="132"/>
    <n v="960"/>
    <d v="2020-07-03T18:05:04"/>
    <x v="1"/>
  </r>
  <r>
    <n v="351352"/>
    <n v="8748"/>
    <x v="75563"/>
    <x v="196"/>
    <n v="960"/>
    <d v="2020-10-01T14:50:21"/>
    <x v="1"/>
  </r>
  <r>
    <n v="351357"/>
    <n v="12631"/>
    <x v="75564"/>
    <x v="9"/>
    <n v="1200"/>
    <d v="2020-01-02T21:01:44"/>
    <x v="1"/>
  </r>
  <r>
    <n v="351360"/>
    <n v="11898"/>
    <x v="75565"/>
    <x v="152"/>
    <n v="1200"/>
    <d v="2020-08-01T19:42:25"/>
    <x v="1"/>
  </r>
  <r>
    <n v="351364"/>
    <n v="5354"/>
    <x v="75566"/>
    <x v="186"/>
    <n v="0"/>
    <d v="2020-10-01T02:00:42"/>
    <x v="1"/>
  </r>
  <r>
    <n v="351371"/>
    <n v="8530"/>
    <x v="75567"/>
    <x v="86"/>
    <n v="960"/>
    <d v="2020-05-01T00:42:12"/>
    <x v="1"/>
  </r>
  <r>
    <n v="351376"/>
    <n v="4481"/>
    <x v="75568"/>
    <x v="165"/>
    <n v="1200"/>
    <d v="2020-09-01T06:20:41"/>
    <x v="1"/>
  </r>
  <r>
    <n v="351379"/>
    <n v="465"/>
    <x v="75569"/>
    <x v="103"/>
    <n v="1200"/>
    <d v="2020-06-01T10:26:59"/>
    <x v="1"/>
  </r>
  <r>
    <n v="351383"/>
    <n v="6839"/>
    <x v="75570"/>
    <x v="245"/>
    <n v="1200"/>
    <d v="2020-12-01T12:48:51"/>
    <x v="1"/>
  </r>
  <r>
    <n v="351389"/>
    <n v="3270"/>
    <x v="75571"/>
    <x v="123"/>
    <n v="1200"/>
    <d v="2020-07-01T06:52:26"/>
    <x v="1"/>
  </r>
  <r>
    <n v="351392"/>
    <n v="10578"/>
    <x v="75572"/>
    <x v="76"/>
    <n v="1200"/>
    <d v="2020-04-01T23:15:30"/>
    <x v="1"/>
  </r>
  <r>
    <n v="351394"/>
    <n v="6282"/>
    <x v="75573"/>
    <x v="19"/>
    <n v="1200"/>
    <d v="2020-01-05T05:18:14"/>
    <x v="1"/>
  </r>
  <r>
    <n v="351398"/>
    <n v="9547"/>
    <x v="75574"/>
    <x v="149"/>
    <n v="1200"/>
    <d v="2020-08-01T10:49:26"/>
    <x v="1"/>
  </r>
  <r>
    <n v="351399"/>
    <n v="2687"/>
    <x v="75575"/>
    <x v="113"/>
    <n v="1200"/>
    <d v="2020-06-03T03:01:43"/>
    <x v="1"/>
  </r>
  <r>
    <n v="351400"/>
    <n v="9966"/>
    <x v="75576"/>
    <x v="159"/>
    <n v="1200"/>
    <d v="2020-09-01T00:18:08"/>
    <x v="1"/>
  </r>
  <r>
    <n v="351406"/>
    <n v="1369"/>
    <x v="75577"/>
    <x v="223"/>
    <n v="960"/>
    <d v="2020-11-01T16:31:27"/>
    <x v="1"/>
  </r>
  <r>
    <n v="351411"/>
    <n v="5254"/>
    <x v="75578"/>
    <x v="170"/>
    <n v="1200"/>
    <d v="2020-09-01T11:17:27"/>
    <x v="1"/>
  </r>
  <r>
    <n v="351417"/>
    <n v="511"/>
    <x v="75579"/>
    <x v="163"/>
    <n v="1200"/>
    <d v="2020-09-01T05:03:57"/>
    <x v="1"/>
  </r>
  <r>
    <n v="351418"/>
    <n v="7965"/>
    <x v="75580"/>
    <x v="250"/>
    <n v="1200"/>
    <d v="2020-12-02T09:00:22"/>
    <x v="1"/>
  </r>
  <r>
    <n v="351425"/>
    <n v="5723"/>
    <x v="75581"/>
    <x v="131"/>
    <n v="1200"/>
    <d v="2020-07-02T08:46:18"/>
    <x v="1"/>
  </r>
  <r>
    <n v="351426"/>
    <n v="6029"/>
    <x v="75582"/>
    <x v="291"/>
    <n v="1200"/>
    <d v="2021-02-02T11:27:18"/>
    <x v="1"/>
  </r>
  <r>
    <n v="351430"/>
    <n v="4544"/>
    <x v="75583"/>
    <x v="191"/>
    <n v="960"/>
    <d v="2020-10-01T10:31:29"/>
    <x v="1"/>
  </r>
  <r>
    <n v="351434"/>
    <n v="4313"/>
    <x v="75584"/>
    <x v="144"/>
    <n v="1200"/>
    <d v="2020-08-01T07:21:20"/>
    <x v="1"/>
  </r>
  <r>
    <n v="351437"/>
    <n v="4468"/>
    <x v="75585"/>
    <x v="128"/>
    <n v="1200"/>
    <d v="2020-07-01T22:51:52"/>
    <x v="1"/>
  </r>
  <r>
    <n v="351438"/>
    <n v="3893"/>
    <x v="75586"/>
    <x v="178"/>
    <n v="1200"/>
    <d v="2020-09-02T07:26:36"/>
    <x v="1"/>
  </r>
  <r>
    <n v="351444"/>
    <n v="7235"/>
    <x v="75587"/>
    <x v="136"/>
    <n v="0"/>
    <d v="2020-08-01T02:22:13"/>
    <x v="1"/>
  </r>
  <r>
    <n v="351451"/>
    <n v="7720"/>
    <x v="75588"/>
    <x v="205"/>
    <n v="960"/>
    <d v="2020-11-01T02:23:48"/>
    <x v="1"/>
  </r>
  <r>
    <n v="351453"/>
    <n v="1168"/>
    <x v="75589"/>
    <x v="14"/>
    <n v="1200"/>
    <d v="2020-01-03T10:34:56"/>
    <x v="1"/>
  </r>
  <r>
    <n v="351458"/>
    <n v="4583"/>
    <x v="75590"/>
    <x v="272"/>
    <n v="1200"/>
    <d v="2021-01-02T11:41:16"/>
    <x v="1"/>
  </r>
  <r>
    <n v="351461"/>
    <n v="13682"/>
    <x v="75591"/>
    <x v="264"/>
    <n v="1200"/>
    <d v="2021-01-01T11:13:35"/>
    <x v="1"/>
  </r>
  <r>
    <n v="351465"/>
    <n v="864"/>
    <x v="75592"/>
    <x v="233"/>
    <n v="1200"/>
    <d v="2020-12-01T01:57:10"/>
    <x v="1"/>
  </r>
  <r>
    <n v="351467"/>
    <n v="9619"/>
    <x v="75593"/>
    <x v="220"/>
    <n v="1200"/>
    <d v="2020-11-01T16:00:33"/>
    <x v="1"/>
  </r>
  <r>
    <n v="351471"/>
    <n v="10273"/>
    <x v="75594"/>
    <x v="65"/>
    <n v="1200"/>
    <d v="2020-04-01T08:02:05"/>
    <x v="1"/>
  </r>
  <r>
    <n v="351477"/>
    <n v="10744"/>
    <x v="75595"/>
    <x v="199"/>
    <n v="1200"/>
    <d v="2020-10-01T15:50:39"/>
    <x v="1"/>
  </r>
  <r>
    <n v="351481"/>
    <n v="3572"/>
    <x v="75596"/>
    <x v="37"/>
    <n v="1200"/>
    <d v="2020-02-01T20:26:19"/>
    <x v="1"/>
  </r>
  <r>
    <n v="351485"/>
    <n v="7411"/>
    <x v="75597"/>
    <x v="81"/>
    <n v="1200"/>
    <d v="2020-04-02T07:27:48"/>
    <x v="1"/>
  </r>
  <r>
    <n v="351491"/>
    <n v="5064"/>
    <x v="75598"/>
    <x v="239"/>
    <n v="1200"/>
    <d v="2020-12-01T08:22:38"/>
    <x v="1"/>
  </r>
  <r>
    <n v="351493"/>
    <n v="6699"/>
    <x v="75599"/>
    <x v="132"/>
    <n v="1200"/>
    <d v="2020-07-03T18:05:04"/>
    <x v="1"/>
  </r>
  <r>
    <n v="351497"/>
    <n v="13450"/>
    <x v="75600"/>
    <x v="57"/>
    <n v="0"/>
    <d v="2020-04-01T00:25:00"/>
    <x v="1"/>
  </r>
  <r>
    <n v="351504"/>
    <n v="8615"/>
    <x v="75601"/>
    <x v="184"/>
    <n v="1200"/>
    <d v="2020-10-01T00:16:49"/>
    <x v="1"/>
  </r>
  <r>
    <n v="351518"/>
    <n v="10767"/>
    <x v="75602"/>
    <x v="259"/>
    <n v="0"/>
    <d v="2021-01-01T04:03:35"/>
    <x v="1"/>
  </r>
  <r>
    <n v="351520"/>
    <n v="4470"/>
    <x v="75603"/>
    <x v="131"/>
    <n v="960"/>
    <d v="2020-07-02T08:46:18"/>
    <x v="1"/>
  </r>
  <r>
    <n v="351522"/>
    <n v="1987"/>
    <x v="75604"/>
    <x v="223"/>
    <n v="1200"/>
    <d v="2020-11-01T16:31:27"/>
    <x v="1"/>
  </r>
  <r>
    <n v="351529"/>
    <n v="12051"/>
    <x v="75605"/>
    <x v="198"/>
    <n v="1200"/>
    <d v="2020-10-01T15:20:09"/>
    <x v="1"/>
  </r>
  <r>
    <n v="351534"/>
    <n v="7361"/>
    <x v="75606"/>
    <x v="272"/>
    <n v="1200"/>
    <d v="2021-01-02T11:41:16"/>
    <x v="1"/>
  </r>
  <r>
    <n v="351540"/>
    <n v="3190"/>
    <x v="75607"/>
    <x v="157"/>
    <n v="1200"/>
    <d v="2020-08-02T19:40:38"/>
    <x v="1"/>
  </r>
  <r>
    <n v="351541"/>
    <n v="178"/>
    <x v="75608"/>
    <x v="283"/>
    <n v="1200"/>
    <d v="2021-02-01T08:56:39"/>
    <x v="1"/>
  </r>
  <r>
    <n v="351542"/>
    <n v="12566"/>
    <x v="75609"/>
    <x v="123"/>
    <n v="1200"/>
    <d v="2020-07-01T06:52:26"/>
    <x v="1"/>
  </r>
  <r>
    <n v="351547"/>
    <n v="787"/>
    <x v="75610"/>
    <x v="279"/>
    <n v="1200"/>
    <d v="2021-02-01T03:18:28"/>
    <x v="1"/>
  </r>
  <r>
    <n v="351549"/>
    <n v="9888"/>
    <x v="75611"/>
    <x v="80"/>
    <n v="1200"/>
    <d v="2020-04-02T03:39:16"/>
    <x v="1"/>
  </r>
  <r>
    <n v="351555"/>
    <n v="8463"/>
    <x v="75612"/>
    <x v="190"/>
    <n v="1200"/>
    <d v="2020-10-01T10:20:28"/>
    <x v="1"/>
  </r>
  <r>
    <n v="351561"/>
    <n v="1707"/>
    <x v="75613"/>
    <x v="259"/>
    <n v="960"/>
    <d v="2021-01-01T04:03:35"/>
    <x v="1"/>
  </r>
  <r>
    <n v="351568"/>
    <n v="6323"/>
    <x v="75614"/>
    <x v="101"/>
    <n v="1200"/>
    <d v="2020-06-01T07:42:47"/>
    <x v="1"/>
  </r>
  <r>
    <n v="351575"/>
    <n v="6669"/>
    <x v="75615"/>
    <x v="259"/>
    <n v="1200"/>
    <d v="2021-01-01T04:03:35"/>
    <x v="1"/>
  </r>
  <r>
    <n v="351579"/>
    <n v="7662"/>
    <x v="75616"/>
    <x v="279"/>
    <n v="1200"/>
    <d v="2021-02-01T03:18:28"/>
    <x v="1"/>
  </r>
  <r>
    <n v="351587"/>
    <n v="13529"/>
    <x v="75617"/>
    <x v="285"/>
    <n v="1200"/>
    <d v="2021-02-01T15:17:51"/>
    <x v="1"/>
  </r>
  <r>
    <n v="351591"/>
    <n v="11845"/>
    <x v="75618"/>
    <x v="69"/>
    <n v="1200"/>
    <d v="2020-04-01T10:57:24"/>
    <x v="1"/>
  </r>
  <r>
    <n v="351596"/>
    <n v="8624"/>
    <x v="75619"/>
    <x v="263"/>
    <n v="960"/>
    <d v="2021-01-01T10:16:41"/>
    <x v="1"/>
  </r>
  <r>
    <n v="351601"/>
    <n v="116"/>
    <x v="75620"/>
    <x v="134"/>
    <n v="1200"/>
    <d v="2020-08-01T00:42:42"/>
    <x v="1"/>
  </r>
  <r>
    <n v="351604"/>
    <n v="10525"/>
    <x v="75621"/>
    <x v="201"/>
    <n v="1200"/>
    <d v="2020-10-02T06:56:42"/>
    <x v="1"/>
  </r>
  <r>
    <n v="351611"/>
    <n v="612"/>
    <x v="75622"/>
    <x v="3"/>
    <n v="1200"/>
    <d v="2020-01-01T20:43:56"/>
    <x v="1"/>
  </r>
  <r>
    <n v="351613"/>
    <n v="13330"/>
    <x v="75623"/>
    <x v="171"/>
    <n v="1200"/>
    <d v="2020-09-01T11:32:01"/>
    <x v="1"/>
  </r>
  <r>
    <n v="351616"/>
    <n v="7662"/>
    <x v="75624"/>
    <x v="233"/>
    <n v="1200"/>
    <d v="2020-12-01T01:57:10"/>
    <x v="1"/>
  </r>
  <r>
    <n v="351618"/>
    <n v="7831"/>
    <x v="75625"/>
    <x v="256"/>
    <n v="1200"/>
    <d v="2021-01-01T01:44:50"/>
    <x v="1"/>
  </r>
  <r>
    <n v="351622"/>
    <n v="4147"/>
    <x v="75626"/>
    <x v="138"/>
    <n v="1200"/>
    <d v="2020-08-01T04:05:20"/>
    <x v="1"/>
  </r>
  <r>
    <n v="351625"/>
    <n v="937"/>
    <x v="75627"/>
    <x v="197"/>
    <n v="1200"/>
    <d v="2020-10-01T15:01:44"/>
    <x v="1"/>
  </r>
  <r>
    <n v="351628"/>
    <n v="634"/>
    <x v="75628"/>
    <x v="117"/>
    <n v="1200"/>
    <d v="2020-07-01T00:10:20"/>
    <x v="1"/>
  </r>
  <r>
    <n v="351635"/>
    <n v="2656"/>
    <x v="75629"/>
    <x v="178"/>
    <n v="960"/>
    <d v="2020-09-02T07:26:36"/>
    <x v="1"/>
  </r>
  <r>
    <n v="351637"/>
    <n v="13433"/>
    <x v="75630"/>
    <x v="292"/>
    <n v="1200"/>
    <d v="2021-02-02T14:18:07"/>
    <x v="1"/>
  </r>
  <r>
    <n v="351643"/>
    <n v="2262"/>
    <x v="75631"/>
    <x v="134"/>
    <n v="960"/>
    <d v="2020-08-01T00:42:42"/>
    <x v="1"/>
  </r>
  <r>
    <n v="351646"/>
    <n v="7235"/>
    <x v="75632"/>
    <x v="195"/>
    <n v="1200"/>
    <d v="2020-10-01T12:50:12"/>
    <x v="1"/>
  </r>
  <r>
    <n v="351651"/>
    <n v="1313"/>
    <x v="75633"/>
    <x v="50"/>
    <n v="1200"/>
    <d v="2020-03-01T05:23:13"/>
    <x v="1"/>
  </r>
  <r>
    <n v="351658"/>
    <n v="12345"/>
    <x v="75634"/>
    <x v="293"/>
    <n v="1200"/>
    <d v="2021-02-02T17:46:48"/>
    <x v="1"/>
  </r>
  <r>
    <n v="351663"/>
    <n v="8524"/>
    <x v="75635"/>
    <x v="13"/>
    <n v="1200"/>
    <d v="2020-01-03T09:32:30"/>
    <x v="1"/>
  </r>
  <r>
    <n v="351669"/>
    <n v="8480"/>
    <x v="75636"/>
    <x v="254"/>
    <n v="1200"/>
    <d v="2021-01-01T00:01:28"/>
    <x v="1"/>
  </r>
  <r>
    <n v="351670"/>
    <n v="7760"/>
    <x v="75637"/>
    <x v="147"/>
    <n v="1200"/>
    <d v="2020-08-01T08:41:43"/>
    <x v="1"/>
  </r>
  <r>
    <n v="351675"/>
    <n v="10001"/>
    <x v="75638"/>
    <x v="114"/>
    <n v="1200"/>
    <d v="2020-06-03T11:00:11"/>
    <x v="1"/>
  </r>
  <r>
    <n v="351682"/>
    <n v="11273"/>
    <x v="75639"/>
    <x v="216"/>
    <n v="1200"/>
    <d v="2020-11-01T12:53:41"/>
    <x v="1"/>
  </r>
  <r>
    <n v="351684"/>
    <n v="8087"/>
    <x v="75640"/>
    <x v="20"/>
    <n v="1200"/>
    <d v="2020-01-05T12:38:03"/>
    <x v="1"/>
  </r>
  <r>
    <n v="351685"/>
    <n v="5530"/>
    <x v="75641"/>
    <x v="149"/>
    <n v="1200"/>
    <d v="2020-08-01T10:49:26"/>
    <x v="1"/>
  </r>
  <r>
    <n v="351692"/>
    <n v="7739"/>
    <x v="75642"/>
    <x v="77"/>
    <n v="1200"/>
    <d v="2020-04-02T01:07:47"/>
    <x v="1"/>
  </r>
  <r>
    <n v="351697"/>
    <n v="1338"/>
    <x v="75643"/>
    <x v="245"/>
    <n v="1200"/>
    <d v="2020-12-01T12:48:51"/>
    <x v="1"/>
  </r>
  <r>
    <n v="351700"/>
    <n v="9630"/>
    <x v="75644"/>
    <x v="287"/>
    <n v="1200"/>
    <d v="2021-02-01T20:51:09"/>
    <x v="1"/>
  </r>
  <r>
    <n v="351704"/>
    <n v="5032"/>
    <x v="75645"/>
    <x v="9"/>
    <n v="1200"/>
    <d v="2020-01-02T21:01:44"/>
    <x v="1"/>
  </r>
  <r>
    <n v="351705"/>
    <n v="10206"/>
    <x v="75646"/>
    <x v="222"/>
    <n v="0"/>
    <d v="2020-11-01T16:23:13"/>
    <x v="1"/>
  </r>
  <r>
    <n v="351707"/>
    <n v="8499"/>
    <x v="75647"/>
    <x v="253"/>
    <n v="1200"/>
    <d v="2020-12-03T19:16:07"/>
    <x v="1"/>
  </r>
  <r>
    <n v="351710"/>
    <n v="5286"/>
    <x v="75648"/>
    <x v="295"/>
    <n v="1200"/>
    <d v="2021-02-03T20:14:47"/>
    <x v="1"/>
  </r>
  <r>
    <n v="351716"/>
    <n v="9630"/>
    <x v="75649"/>
    <x v="98"/>
    <n v="1200"/>
    <d v="2020-05-02T20:11:47"/>
    <x v="1"/>
  </r>
  <r>
    <n v="351720"/>
    <n v="986"/>
    <x v="75650"/>
    <x v="225"/>
    <n v="1200"/>
    <d v="2020-11-02T00:52:29"/>
    <x v="1"/>
  </r>
  <r>
    <n v="351726"/>
    <n v="3409"/>
    <x v="75651"/>
    <x v="81"/>
    <n v="1200"/>
    <d v="2020-04-02T07:27:48"/>
    <x v="1"/>
  </r>
  <r>
    <n v="351731"/>
    <n v="5475"/>
    <x v="75652"/>
    <x v="180"/>
    <n v="0"/>
    <d v="2020-09-02T18:30:06"/>
    <x v="1"/>
  </r>
  <r>
    <n v="351738"/>
    <n v="13249"/>
    <x v="75653"/>
    <x v="80"/>
    <n v="1200"/>
    <d v="2020-04-02T03:39:16"/>
    <x v="1"/>
  </r>
  <r>
    <n v="351739"/>
    <n v="12325"/>
    <x v="75654"/>
    <x v="36"/>
    <n v="1200"/>
    <d v="2020-02-01T20:07:26"/>
    <x v="1"/>
  </r>
  <r>
    <n v="351741"/>
    <n v="10055"/>
    <x v="75655"/>
    <x v="190"/>
    <n v="1200"/>
    <d v="2020-10-01T10:20:28"/>
    <x v="1"/>
  </r>
  <r>
    <n v="351742"/>
    <n v="4695"/>
    <x v="75656"/>
    <x v="168"/>
    <n v="1200"/>
    <d v="2020-09-01T09:18:08"/>
    <x v="1"/>
  </r>
  <r>
    <n v="351747"/>
    <n v="3777"/>
    <x v="75657"/>
    <x v="208"/>
    <n v="1200"/>
    <d v="2020-11-01T03:52:46"/>
    <x v="1"/>
  </r>
  <r>
    <n v="351753"/>
    <n v="3165"/>
    <x v="75658"/>
    <x v="194"/>
    <n v="1200"/>
    <d v="2020-10-01T12:35:34"/>
    <x v="1"/>
  </r>
  <r>
    <n v="351760"/>
    <n v="5051"/>
    <x v="75659"/>
    <x v="249"/>
    <n v="1200"/>
    <d v="2020-12-02T02:23:49"/>
    <x v="1"/>
  </r>
  <r>
    <n v="351763"/>
    <n v="1512"/>
    <x v="75660"/>
    <x v="201"/>
    <n v="1200"/>
    <d v="2020-10-02T06:56:42"/>
    <x v="1"/>
  </r>
  <r>
    <n v="351768"/>
    <n v="8291"/>
    <x v="75661"/>
    <x v="200"/>
    <n v="1200"/>
    <d v="2020-10-02T05:56:35"/>
    <x v="1"/>
  </r>
  <r>
    <n v="351775"/>
    <n v="1927"/>
    <x v="75662"/>
    <x v="240"/>
    <n v="1200"/>
    <d v="2020-12-01T08:34:35"/>
    <x v="1"/>
  </r>
  <r>
    <n v="351782"/>
    <n v="5051"/>
    <x v="75663"/>
    <x v="244"/>
    <n v="1200"/>
    <d v="2020-12-01T11:04:25"/>
    <x v="1"/>
  </r>
  <r>
    <n v="351787"/>
    <n v="8310"/>
    <x v="75664"/>
    <x v="224"/>
    <n v="1200"/>
    <d v="2020-11-01T21:51:36"/>
    <x v="1"/>
  </r>
  <r>
    <n v="351790"/>
    <n v="2845"/>
    <x v="75665"/>
    <x v="220"/>
    <n v="1200"/>
    <d v="2020-11-01T16:00:33"/>
    <x v="1"/>
  </r>
  <r>
    <n v="351792"/>
    <n v="10759"/>
    <x v="75666"/>
    <x v="285"/>
    <n v="1200"/>
    <d v="2021-02-01T15:17:51"/>
    <x v="1"/>
  </r>
  <r>
    <n v="351796"/>
    <n v="2454"/>
    <x v="75667"/>
    <x v="58"/>
    <n v="1200"/>
    <d v="2020-04-01T00:30:36"/>
    <x v="1"/>
  </r>
  <r>
    <n v="351797"/>
    <n v="12692"/>
    <x v="75668"/>
    <x v="19"/>
    <n v="1200"/>
    <d v="2020-01-05T05:18:14"/>
    <x v="1"/>
  </r>
  <r>
    <n v="351798"/>
    <n v="8569"/>
    <x v="75669"/>
    <x v="211"/>
    <n v="1200"/>
    <d v="2020-11-01T06:39:37"/>
    <x v="1"/>
  </r>
  <r>
    <n v="351799"/>
    <n v="6153"/>
    <x v="75670"/>
    <x v="172"/>
    <n v="1200"/>
    <d v="2020-09-01T12:58:25"/>
    <x v="1"/>
  </r>
  <r>
    <n v="351805"/>
    <n v="11727"/>
    <x v="75671"/>
    <x v="215"/>
    <n v="1200"/>
    <d v="2020-11-01T11:17:08"/>
    <x v="1"/>
  </r>
  <r>
    <n v="351811"/>
    <n v="1512"/>
    <x v="75672"/>
    <x v="247"/>
    <n v="1200"/>
    <d v="2020-12-01T15:09:58"/>
    <x v="1"/>
  </r>
  <r>
    <n v="351818"/>
    <n v="9283"/>
    <x v="75673"/>
    <x v="241"/>
    <n v="1200"/>
    <d v="2020-12-01T09:38:25"/>
    <x v="1"/>
  </r>
  <r>
    <n v="351819"/>
    <n v="11449"/>
    <x v="75674"/>
    <x v="47"/>
    <n v="1200"/>
    <d v="2020-03-01T03:50:25"/>
    <x v="1"/>
  </r>
  <r>
    <n v="351824"/>
    <n v="3275"/>
    <x v="75675"/>
    <x v="217"/>
    <n v="1200"/>
    <d v="2020-11-01T14:05:48"/>
    <x v="1"/>
  </r>
  <r>
    <n v="351831"/>
    <n v="7645"/>
    <x v="75676"/>
    <x v="192"/>
    <n v="1200"/>
    <d v="2020-10-01T11:12:06"/>
    <x v="1"/>
  </r>
  <r>
    <n v="351836"/>
    <n v="13865"/>
    <x v="75677"/>
    <x v="150"/>
    <n v="1200"/>
    <d v="2020-08-01T15:15:03"/>
    <x v="1"/>
  </r>
  <r>
    <n v="351843"/>
    <n v="7645"/>
    <x v="75678"/>
    <x v="60"/>
    <n v="1200"/>
    <d v="2020-04-01T03:55:51"/>
    <x v="1"/>
  </r>
  <r>
    <n v="351846"/>
    <n v="8582"/>
    <x v="75679"/>
    <x v="57"/>
    <n v="1200"/>
    <d v="2020-04-01T00:25:00"/>
    <x v="1"/>
  </r>
  <r>
    <n v="351851"/>
    <n v="12172"/>
    <x v="75680"/>
    <x v="252"/>
    <n v="1200"/>
    <d v="2020-12-02T14:02:09"/>
    <x v="1"/>
  </r>
  <r>
    <n v="351853"/>
    <n v="7275"/>
    <x v="75681"/>
    <x v="3"/>
    <n v="1200"/>
    <d v="2020-01-01T20:43:56"/>
    <x v="1"/>
  </r>
  <r>
    <n v="351856"/>
    <n v="695"/>
    <x v="75682"/>
    <x v="224"/>
    <n v="1200"/>
    <d v="2020-11-01T21:51:36"/>
    <x v="1"/>
  </r>
  <r>
    <n v="351861"/>
    <n v="255"/>
    <x v="75683"/>
    <x v="241"/>
    <n v="1200"/>
    <d v="2020-12-01T09:38:25"/>
    <x v="1"/>
  </r>
  <r>
    <n v="351862"/>
    <n v="11314"/>
    <x v="75684"/>
    <x v="239"/>
    <n v="1200"/>
    <d v="2020-12-01T08:22:38"/>
    <x v="1"/>
  </r>
  <r>
    <n v="351865"/>
    <n v="5493"/>
    <x v="75685"/>
    <x v="192"/>
    <n v="1200"/>
    <d v="2020-10-01T11:12:06"/>
    <x v="1"/>
  </r>
  <r>
    <n v="351871"/>
    <n v="9760"/>
    <x v="75686"/>
    <x v="223"/>
    <n v="0"/>
    <d v="2020-11-01T16:31:27"/>
    <x v="1"/>
  </r>
  <r>
    <n v="351872"/>
    <n v="12005"/>
    <x v="75687"/>
    <x v="14"/>
    <n v="960"/>
    <d v="2020-01-03T10:34:56"/>
    <x v="1"/>
  </r>
  <r>
    <n v="351877"/>
    <n v="8400"/>
    <x v="75688"/>
    <x v="288"/>
    <n v="1200"/>
    <d v="2021-02-02T03:09:54"/>
    <x v="1"/>
  </r>
  <r>
    <n v="351884"/>
    <n v="10468"/>
    <x v="75689"/>
    <x v="229"/>
    <n v="1200"/>
    <d v="2020-11-02T14:13:10"/>
    <x v="1"/>
  </r>
  <r>
    <n v="351891"/>
    <n v="870"/>
    <x v="75690"/>
    <x v="22"/>
    <n v="1200"/>
    <d v="2020-01-08T11:25:59"/>
    <x v="1"/>
  </r>
  <r>
    <n v="351897"/>
    <n v="9069"/>
    <x v="75691"/>
    <x v="189"/>
    <n v="1200"/>
    <d v="2020-10-01T03:41:58"/>
    <x v="1"/>
  </r>
  <r>
    <n v="351902"/>
    <n v="10397"/>
    <x v="75692"/>
    <x v="149"/>
    <n v="1200"/>
    <d v="2020-08-01T10:49:26"/>
    <x v="1"/>
  </r>
  <r>
    <n v="351907"/>
    <n v="5894"/>
    <x v="75693"/>
    <x v="208"/>
    <n v="0"/>
    <d v="2020-11-01T03:52:46"/>
    <x v="1"/>
  </r>
  <r>
    <n v="351911"/>
    <n v="13295"/>
    <x v="75694"/>
    <x v="156"/>
    <n v="1200"/>
    <d v="2020-08-02T14:28:26"/>
    <x v="1"/>
  </r>
  <r>
    <n v="351917"/>
    <n v="4470"/>
    <x v="75695"/>
    <x v="175"/>
    <n v="1200"/>
    <d v="2020-09-02T00:21:36"/>
    <x v="1"/>
  </r>
  <r>
    <n v="351918"/>
    <n v="3148"/>
    <x v="75696"/>
    <x v="57"/>
    <n v="1200"/>
    <d v="2020-04-01T00:25:00"/>
    <x v="1"/>
  </r>
  <r>
    <n v="351924"/>
    <n v="10204"/>
    <x v="75697"/>
    <x v="231"/>
    <n v="1200"/>
    <d v="2020-12-01T00:50:13"/>
    <x v="1"/>
  </r>
  <r>
    <n v="351928"/>
    <n v="6883"/>
    <x v="75698"/>
    <x v="184"/>
    <n v="1200"/>
    <d v="2020-10-01T00:16:49"/>
    <x v="1"/>
  </r>
  <r>
    <n v="351930"/>
    <n v="13296"/>
    <x v="75699"/>
    <x v="68"/>
    <n v="1200"/>
    <d v="2020-04-01T10:18:25"/>
    <x v="1"/>
  </r>
  <r>
    <n v="351932"/>
    <n v="12764"/>
    <x v="75700"/>
    <x v="155"/>
    <n v="1200"/>
    <d v="2020-08-02T07:57:17"/>
    <x v="1"/>
  </r>
  <r>
    <n v="351935"/>
    <n v="805"/>
    <x v="75701"/>
    <x v="157"/>
    <n v="1200"/>
    <d v="2020-08-02T19:40:38"/>
    <x v="1"/>
  </r>
  <r>
    <n v="351942"/>
    <n v="12886"/>
    <x v="75702"/>
    <x v="15"/>
    <n v="1200"/>
    <d v="2020-01-03T17:47:43"/>
    <x v="1"/>
  </r>
  <r>
    <n v="351948"/>
    <n v="4481"/>
    <x v="75703"/>
    <x v="278"/>
    <n v="1200"/>
    <d v="2021-01-05T09:31:35"/>
    <x v="1"/>
  </r>
  <r>
    <n v="351954"/>
    <n v="9737"/>
    <x v="75704"/>
    <x v="112"/>
    <n v="1200"/>
    <d v="2020-06-02T18:13:11"/>
    <x v="1"/>
  </r>
  <r>
    <n v="351957"/>
    <n v="5157"/>
    <x v="75705"/>
    <x v="6"/>
    <n v="960"/>
    <d v="2020-01-02T09:54:11"/>
    <x v="1"/>
  </r>
  <r>
    <n v="351964"/>
    <n v="12334"/>
    <x v="75706"/>
    <x v="255"/>
    <n v="1200"/>
    <d v="2021-01-01T01:43:23"/>
    <x v="1"/>
  </r>
  <r>
    <n v="351967"/>
    <n v="12417"/>
    <x v="75707"/>
    <x v="60"/>
    <n v="1200"/>
    <d v="2020-04-01T03:55:51"/>
    <x v="1"/>
  </r>
  <r>
    <n v="351970"/>
    <n v="6984"/>
    <x v="75708"/>
    <x v="105"/>
    <n v="960"/>
    <d v="2020-06-01T14:12:05"/>
    <x v="1"/>
  </r>
  <r>
    <n v="351973"/>
    <n v="10230"/>
    <x v="75709"/>
    <x v="141"/>
    <n v="1200"/>
    <d v="2020-08-01T06:20:39"/>
    <x v="1"/>
  </r>
  <r>
    <n v="351978"/>
    <n v="8379"/>
    <x v="75710"/>
    <x v="276"/>
    <n v="960"/>
    <d v="2021-01-04T08:58:49"/>
    <x v="1"/>
  </r>
  <r>
    <n v="351979"/>
    <n v="10904"/>
    <x v="75711"/>
    <x v="245"/>
    <n v="960"/>
    <d v="2020-12-01T12:48:51"/>
    <x v="1"/>
  </r>
  <r>
    <n v="351988"/>
    <n v="11238"/>
    <x v="75712"/>
    <x v="199"/>
    <n v="1200"/>
    <d v="2020-10-01T15:50:39"/>
    <x v="1"/>
  </r>
  <r>
    <n v="351989"/>
    <n v="8269"/>
    <x v="75713"/>
    <x v="244"/>
    <n v="1200"/>
    <d v="2020-12-01T11:04:25"/>
    <x v="1"/>
  </r>
  <r>
    <n v="351990"/>
    <n v="10744"/>
    <x v="75714"/>
    <x v="133"/>
    <n v="1200"/>
    <d v="2020-07-03T23:20:54"/>
    <x v="1"/>
  </r>
  <r>
    <n v="351993"/>
    <n v="11802"/>
    <x v="75715"/>
    <x v="10"/>
    <n v="1200"/>
    <d v="2020-01-03T00:27:51"/>
    <x v="1"/>
  </r>
  <r>
    <n v="351996"/>
    <n v="612"/>
    <x v="75716"/>
    <x v="207"/>
    <n v="1200"/>
    <d v="2020-11-01T03:40:26"/>
    <x v="1"/>
  </r>
  <r>
    <n v="351997"/>
    <n v="13718"/>
    <x v="75717"/>
    <x v="240"/>
    <n v="1200"/>
    <d v="2020-12-01T08:34:35"/>
    <x v="1"/>
  </r>
  <r>
    <n v="352001"/>
    <n v="8524"/>
    <x v="75718"/>
    <x v="76"/>
    <n v="960"/>
    <d v="2020-04-01T23:15:30"/>
    <x v="1"/>
  </r>
  <r>
    <n v="352005"/>
    <n v="12048"/>
    <x v="75719"/>
    <x v="273"/>
    <n v="1200"/>
    <d v="2021-01-02T12:39:29"/>
    <x v="1"/>
  </r>
  <r>
    <n v="352011"/>
    <n v="3840"/>
    <x v="75720"/>
    <x v="134"/>
    <n v="1200"/>
    <d v="2020-08-01T00:42:42"/>
    <x v="1"/>
  </r>
  <r>
    <n v="352013"/>
    <n v="8765"/>
    <x v="75721"/>
    <x v="245"/>
    <n v="1200"/>
    <d v="2020-12-01T12:48:51"/>
    <x v="1"/>
  </r>
  <r>
    <n v="352017"/>
    <n v="5073"/>
    <x v="75722"/>
    <x v="287"/>
    <n v="1200"/>
    <d v="2021-02-01T20:51:09"/>
    <x v="1"/>
  </r>
  <r>
    <n v="352020"/>
    <n v="6998"/>
    <x v="75723"/>
    <x v="112"/>
    <n v="1200"/>
    <d v="2020-06-02T18:13:11"/>
    <x v="1"/>
  </r>
  <r>
    <n v="352025"/>
    <n v="8700"/>
    <x v="75724"/>
    <x v="270"/>
    <n v="1200"/>
    <d v="2021-01-02T03:42:52"/>
    <x v="1"/>
  </r>
  <r>
    <n v="352026"/>
    <n v="7229"/>
    <x v="75725"/>
    <x v="216"/>
    <n v="960"/>
    <d v="2020-11-01T12:53:41"/>
    <x v="1"/>
  </r>
  <r>
    <n v="352028"/>
    <n v="3800"/>
    <x v="75726"/>
    <x v="185"/>
    <n v="1200"/>
    <d v="2020-10-01T01:19:03"/>
    <x v="1"/>
  </r>
  <r>
    <n v="352040"/>
    <n v="12348"/>
    <x v="75727"/>
    <x v="57"/>
    <n v="1200"/>
    <d v="2020-04-01T00:25:00"/>
    <x v="1"/>
  </r>
  <r>
    <n v="352046"/>
    <n v="13032"/>
    <x v="75728"/>
    <x v="73"/>
    <n v="1200"/>
    <d v="2020-04-01T20:07:24"/>
    <x v="1"/>
  </r>
  <r>
    <n v="352052"/>
    <n v="10134"/>
    <x v="75729"/>
    <x v="71"/>
    <n v="1200"/>
    <d v="2020-04-01T15:04:54"/>
    <x v="1"/>
  </r>
  <r>
    <n v="352054"/>
    <n v="6436"/>
    <x v="75730"/>
    <x v="200"/>
    <n v="1200"/>
    <d v="2020-10-02T05:56:35"/>
    <x v="1"/>
  </r>
  <r>
    <n v="352055"/>
    <n v="4502"/>
    <x v="75731"/>
    <x v="210"/>
    <n v="1200"/>
    <d v="2020-11-01T04:55:52"/>
    <x v="1"/>
  </r>
  <r>
    <n v="352062"/>
    <n v="7648"/>
    <x v="75732"/>
    <x v="151"/>
    <n v="1200"/>
    <d v="2020-08-01T18:19:29"/>
    <x v="1"/>
  </r>
  <r>
    <n v="352063"/>
    <n v="4092"/>
    <x v="75733"/>
    <x v="203"/>
    <n v="1200"/>
    <d v="2020-11-01T01:52:27"/>
    <x v="1"/>
  </r>
  <r>
    <n v="352066"/>
    <n v="5074"/>
    <x v="75734"/>
    <x v="220"/>
    <n v="1200"/>
    <d v="2020-11-01T16:00:33"/>
    <x v="1"/>
  </r>
  <r>
    <n v="352070"/>
    <n v="5254"/>
    <x v="75735"/>
    <x v="19"/>
    <n v="1200"/>
    <d v="2020-01-05T05:18:14"/>
    <x v="1"/>
  </r>
  <r>
    <n v="352071"/>
    <n v="13679"/>
    <x v="75736"/>
    <x v="132"/>
    <n v="1200"/>
    <d v="2020-07-03T18:05:04"/>
    <x v="1"/>
  </r>
  <r>
    <n v="352074"/>
    <n v="8748"/>
    <x v="75737"/>
    <x v="87"/>
    <n v="1200"/>
    <d v="2020-05-01T00:47:34"/>
    <x v="1"/>
  </r>
  <r>
    <n v="352076"/>
    <n v="4549"/>
    <x v="75738"/>
    <x v="176"/>
    <n v="1200"/>
    <d v="2020-09-02T02:59:56"/>
    <x v="1"/>
  </r>
  <r>
    <n v="352078"/>
    <n v="2516"/>
    <x v="75739"/>
    <x v="220"/>
    <n v="1200"/>
    <d v="2020-11-01T16:00:33"/>
    <x v="1"/>
  </r>
  <r>
    <n v="352080"/>
    <n v="10509"/>
    <x v="75740"/>
    <x v="69"/>
    <n v="1200"/>
    <d v="2020-04-01T10:57:24"/>
    <x v="1"/>
  </r>
  <r>
    <n v="352082"/>
    <n v="8943"/>
    <x v="75741"/>
    <x v="8"/>
    <n v="1200"/>
    <d v="2020-01-02T20:35:56"/>
    <x v="1"/>
  </r>
  <r>
    <n v="352085"/>
    <n v="9191"/>
    <x v="75742"/>
    <x v="256"/>
    <n v="0"/>
    <d v="2021-01-01T01:44:50"/>
    <x v="1"/>
  </r>
  <r>
    <n v="352090"/>
    <n v="11944"/>
    <x v="75743"/>
    <x v="268"/>
    <n v="1200"/>
    <d v="2021-01-01T23:40:21"/>
    <x v="1"/>
  </r>
  <r>
    <n v="352095"/>
    <n v="2567"/>
    <x v="75744"/>
    <x v="185"/>
    <n v="1200"/>
    <d v="2020-10-01T01:19:03"/>
    <x v="1"/>
  </r>
  <r>
    <n v="352099"/>
    <n v="8400"/>
    <x v="75745"/>
    <x v="149"/>
    <n v="1200"/>
    <d v="2020-08-01T10:49:26"/>
    <x v="1"/>
  </r>
  <r>
    <n v="352103"/>
    <n v="8061"/>
    <x v="75746"/>
    <x v="42"/>
    <n v="960"/>
    <d v="2020-03-01T00:37:25"/>
    <x v="1"/>
  </r>
  <r>
    <n v="352104"/>
    <n v="10204"/>
    <x v="75747"/>
    <x v="161"/>
    <n v="1200"/>
    <d v="2020-09-01T02:41:04"/>
    <x v="1"/>
  </r>
  <r>
    <n v="352110"/>
    <n v="12325"/>
    <x v="75748"/>
    <x v="179"/>
    <n v="960"/>
    <d v="2020-09-02T13:42:32"/>
    <x v="1"/>
  </r>
  <r>
    <n v="352111"/>
    <n v="11454"/>
    <x v="75749"/>
    <x v="122"/>
    <n v="1200"/>
    <d v="2020-07-01T06:44:37"/>
    <x v="1"/>
  </r>
  <r>
    <n v="352118"/>
    <n v="10850"/>
    <x v="75750"/>
    <x v="35"/>
    <n v="1200"/>
    <d v="2020-02-01T18:08:42"/>
    <x v="1"/>
  </r>
  <r>
    <n v="352120"/>
    <n v="4851"/>
    <x v="75751"/>
    <x v="227"/>
    <n v="1200"/>
    <d v="2020-11-02T07:18:17"/>
    <x v="1"/>
  </r>
  <r>
    <n v="352122"/>
    <n v="7289"/>
    <x v="75752"/>
    <x v="282"/>
    <n v="960"/>
    <d v="2021-02-01T06:00:54"/>
    <x v="1"/>
  </r>
  <r>
    <n v="352127"/>
    <n v="5377"/>
    <x v="75753"/>
    <x v="282"/>
    <n v="1200"/>
    <d v="2021-02-01T06:00:54"/>
    <x v="1"/>
  </r>
  <r>
    <n v="352130"/>
    <n v="8758"/>
    <x v="75754"/>
    <x v="294"/>
    <n v="0"/>
    <d v="2021-02-02T20:20:03"/>
    <x v="1"/>
  </r>
  <r>
    <n v="352131"/>
    <n v="12694"/>
    <x v="75755"/>
    <x v="42"/>
    <n v="1200"/>
    <d v="2020-03-01T00:37:25"/>
    <x v="1"/>
  </r>
  <r>
    <n v="352136"/>
    <n v="1987"/>
    <x v="75756"/>
    <x v="122"/>
    <n v="1200"/>
    <d v="2020-07-01T06:44:37"/>
    <x v="1"/>
  </r>
  <r>
    <n v="352149"/>
    <n v="4207"/>
    <x v="75757"/>
    <x v="173"/>
    <n v="1200"/>
    <d v="2020-09-01T13:08:14"/>
    <x v="1"/>
  </r>
  <r>
    <n v="352156"/>
    <n v="8815"/>
    <x v="75758"/>
    <x v="272"/>
    <n v="1200"/>
    <d v="2021-01-02T11:41:16"/>
    <x v="1"/>
  </r>
  <r>
    <n v="352161"/>
    <n v="6196"/>
    <x v="75759"/>
    <x v="15"/>
    <n v="1200"/>
    <d v="2020-01-03T17:47:43"/>
    <x v="1"/>
  </r>
  <r>
    <n v="352162"/>
    <n v="243"/>
    <x v="75760"/>
    <x v="70"/>
    <n v="1200"/>
    <d v="2020-04-01T14:24:03"/>
    <x v="1"/>
  </r>
  <r>
    <n v="352167"/>
    <n v="1568"/>
    <x v="75761"/>
    <x v="285"/>
    <n v="1200"/>
    <d v="2021-02-01T15:17:51"/>
    <x v="1"/>
  </r>
  <r>
    <n v="352174"/>
    <n v="11112"/>
    <x v="75762"/>
    <x v="74"/>
    <n v="1200"/>
    <d v="2020-04-01T20:15:29"/>
    <x v="1"/>
  </r>
  <r>
    <n v="352181"/>
    <n v="10871"/>
    <x v="75763"/>
    <x v="257"/>
    <n v="1200"/>
    <d v="2021-01-01T02:38:12"/>
    <x v="1"/>
  </r>
  <r>
    <n v="352183"/>
    <n v="2062"/>
    <x v="75764"/>
    <x v="161"/>
    <n v="1200"/>
    <d v="2020-09-01T02:41:04"/>
    <x v="1"/>
  </r>
  <r>
    <n v="352188"/>
    <n v="1823"/>
    <x v="75765"/>
    <x v="78"/>
    <n v="0"/>
    <d v="2020-04-02T03:01:14"/>
    <x v="1"/>
  </r>
  <r>
    <n v="352194"/>
    <n v="2316"/>
    <x v="75766"/>
    <x v="241"/>
    <n v="1200"/>
    <d v="2020-12-01T09:38:25"/>
    <x v="1"/>
  </r>
  <r>
    <n v="352199"/>
    <n v="828"/>
    <x v="75767"/>
    <x v="152"/>
    <n v="1200"/>
    <d v="2020-08-01T19:42:25"/>
    <x v="1"/>
  </r>
  <r>
    <n v="352200"/>
    <n v="4686"/>
    <x v="75768"/>
    <x v="259"/>
    <n v="0"/>
    <d v="2021-01-01T04:03:35"/>
    <x v="1"/>
  </r>
  <r>
    <n v="352207"/>
    <n v="12050"/>
    <x v="75769"/>
    <x v="271"/>
    <n v="1200"/>
    <d v="2021-01-02T03:59:16"/>
    <x v="1"/>
  </r>
  <r>
    <n v="352208"/>
    <n v="8828"/>
    <x v="75770"/>
    <x v="235"/>
    <n v="1200"/>
    <d v="2020-12-01T05:43:16"/>
    <x v="1"/>
  </r>
  <r>
    <n v="352209"/>
    <n v="8921"/>
    <x v="75771"/>
    <x v="164"/>
    <n v="1200"/>
    <d v="2020-09-01T06:19:15"/>
    <x v="1"/>
  </r>
  <r>
    <n v="352214"/>
    <n v="5370"/>
    <x v="75772"/>
    <x v="37"/>
    <n v="1200"/>
    <d v="2020-02-01T20:26:19"/>
    <x v="1"/>
  </r>
  <r>
    <n v="352216"/>
    <n v="10125"/>
    <x v="75773"/>
    <x v="197"/>
    <n v="1200"/>
    <d v="2020-10-01T15:01:44"/>
    <x v="1"/>
  </r>
  <r>
    <n v="352221"/>
    <n v="1623"/>
    <x v="75774"/>
    <x v="283"/>
    <n v="1200"/>
    <d v="2021-02-01T08:56:39"/>
    <x v="1"/>
  </r>
  <r>
    <n v="352228"/>
    <n v="6539"/>
    <x v="75775"/>
    <x v="284"/>
    <n v="1200"/>
    <d v="2021-02-01T13:22:53"/>
    <x v="1"/>
  </r>
  <r>
    <n v="352231"/>
    <n v="1695"/>
    <x v="75776"/>
    <x v="84"/>
    <n v="1200"/>
    <d v="2020-05-01T00:22:54"/>
    <x v="1"/>
  </r>
  <r>
    <n v="352235"/>
    <n v="10815"/>
    <x v="75777"/>
    <x v="242"/>
    <n v="1200"/>
    <d v="2020-12-01T10:18:28"/>
    <x v="1"/>
  </r>
  <r>
    <n v="352237"/>
    <n v="8669"/>
    <x v="75778"/>
    <x v="132"/>
    <n v="1200"/>
    <d v="2020-07-03T18:05:04"/>
    <x v="1"/>
  </r>
  <r>
    <n v="352244"/>
    <n v="6507"/>
    <x v="75779"/>
    <x v="55"/>
    <n v="1200"/>
    <d v="2020-03-02T11:02:51"/>
    <x v="1"/>
  </r>
  <r>
    <n v="352246"/>
    <n v="10549"/>
    <x v="75780"/>
    <x v="6"/>
    <n v="1200"/>
    <d v="2020-01-02T09:54:11"/>
    <x v="1"/>
  </r>
  <r>
    <n v="352248"/>
    <n v="11348"/>
    <x v="75781"/>
    <x v="90"/>
    <n v="1200"/>
    <d v="2020-05-01T08:01:52"/>
    <x v="1"/>
  </r>
  <r>
    <n v="352253"/>
    <n v="1201"/>
    <x v="75782"/>
    <x v="224"/>
    <n v="1200"/>
    <d v="2020-11-01T21:51:36"/>
    <x v="1"/>
  </r>
  <r>
    <n v="352255"/>
    <n v="10170"/>
    <x v="75783"/>
    <x v="68"/>
    <n v="1200"/>
    <d v="2020-04-01T10:18:25"/>
    <x v="1"/>
  </r>
  <r>
    <n v="352261"/>
    <n v="3656"/>
    <x v="75784"/>
    <x v="4"/>
    <n v="1200"/>
    <d v="2020-01-02T00:57:53"/>
    <x v="1"/>
  </r>
  <r>
    <n v="352266"/>
    <n v="12365"/>
    <x v="75785"/>
    <x v="196"/>
    <n v="1200"/>
    <d v="2020-10-01T14:50:21"/>
    <x v="1"/>
  </r>
  <r>
    <n v="352267"/>
    <n v="2259"/>
    <x v="75786"/>
    <x v="170"/>
    <n v="960"/>
    <d v="2020-09-01T11:17:27"/>
    <x v="1"/>
  </r>
  <r>
    <n v="352269"/>
    <n v="12938"/>
    <x v="75787"/>
    <x v="257"/>
    <n v="1200"/>
    <d v="2021-01-01T02:38:12"/>
    <x v="1"/>
  </r>
  <r>
    <n v="352270"/>
    <n v="11284"/>
    <x v="75788"/>
    <x v="216"/>
    <n v="1200"/>
    <d v="2020-11-01T12:53:41"/>
    <x v="1"/>
  </r>
  <r>
    <n v="352275"/>
    <n v="12154"/>
    <x v="75789"/>
    <x v="228"/>
    <n v="1200"/>
    <d v="2020-11-02T11:51:05"/>
    <x v="1"/>
  </r>
  <r>
    <n v="352278"/>
    <n v="8819"/>
    <x v="75790"/>
    <x v="233"/>
    <n v="1200"/>
    <d v="2020-12-01T01:57:10"/>
    <x v="1"/>
  </r>
  <r>
    <n v="352279"/>
    <n v="3795"/>
    <x v="75791"/>
    <x v="257"/>
    <n v="1200"/>
    <d v="2021-01-01T02:38:12"/>
    <x v="1"/>
  </r>
  <r>
    <n v="352282"/>
    <n v="7099"/>
    <x v="75792"/>
    <x v="274"/>
    <n v="1200"/>
    <d v="2021-01-02T14:21:05"/>
    <x v="1"/>
  </r>
  <r>
    <n v="352287"/>
    <n v="12484"/>
    <x v="75793"/>
    <x v="294"/>
    <n v="1200"/>
    <d v="2021-02-02T20:20:03"/>
    <x v="1"/>
  </r>
  <r>
    <n v="352289"/>
    <n v="6370"/>
    <x v="75794"/>
    <x v="246"/>
    <n v="1200"/>
    <d v="2020-12-01T13:49:08"/>
    <x v="1"/>
  </r>
  <r>
    <n v="352296"/>
    <n v="591"/>
    <x v="75795"/>
    <x v="4"/>
    <n v="960"/>
    <d v="2020-01-02T00:57:53"/>
    <x v="1"/>
  </r>
  <r>
    <n v="352297"/>
    <n v="852"/>
    <x v="75796"/>
    <x v="101"/>
    <n v="0"/>
    <d v="2020-06-01T07:42:47"/>
    <x v="1"/>
  </r>
  <r>
    <n v="352300"/>
    <n v="9596"/>
    <x v="75797"/>
    <x v="225"/>
    <n v="1200"/>
    <d v="2020-11-02T00:52:29"/>
    <x v="1"/>
  </r>
  <r>
    <n v="352303"/>
    <n v="11303"/>
    <x v="75798"/>
    <x v="116"/>
    <n v="1200"/>
    <d v="2020-06-04T06:09:33"/>
    <x v="1"/>
  </r>
  <r>
    <n v="352307"/>
    <n v="6497"/>
    <x v="75799"/>
    <x v="6"/>
    <n v="1200"/>
    <d v="2020-01-02T09:54:11"/>
    <x v="1"/>
  </r>
  <r>
    <n v="352309"/>
    <n v="8582"/>
    <x v="75800"/>
    <x v="271"/>
    <n v="1200"/>
    <d v="2021-01-02T03:59:16"/>
    <x v="1"/>
  </r>
  <r>
    <n v="352313"/>
    <n v="4522"/>
    <x v="75801"/>
    <x v="208"/>
    <n v="1200"/>
    <d v="2020-11-01T03:52:46"/>
    <x v="1"/>
  </r>
  <r>
    <n v="352320"/>
    <n v="10466"/>
    <x v="75802"/>
    <x v="223"/>
    <n v="1200"/>
    <d v="2020-11-01T16:31:27"/>
    <x v="1"/>
  </r>
  <r>
    <n v="352326"/>
    <n v="10669"/>
    <x v="75803"/>
    <x v="262"/>
    <n v="1200"/>
    <d v="2021-01-01T05:54:44"/>
    <x v="1"/>
  </r>
  <r>
    <n v="352329"/>
    <n v="10173"/>
    <x v="75804"/>
    <x v="13"/>
    <n v="1200"/>
    <d v="2020-01-03T09:32:30"/>
    <x v="1"/>
  </r>
  <r>
    <n v="352332"/>
    <n v="3763"/>
    <x v="75805"/>
    <x v="199"/>
    <n v="960"/>
    <d v="2020-10-01T15:50:39"/>
    <x v="1"/>
  </r>
  <r>
    <n v="352338"/>
    <n v="9489"/>
    <x v="75806"/>
    <x v="112"/>
    <n v="1200"/>
    <d v="2020-06-02T18:13:11"/>
    <x v="1"/>
  </r>
  <r>
    <n v="352341"/>
    <n v="5793"/>
    <x v="75807"/>
    <x v="130"/>
    <n v="1200"/>
    <d v="2020-07-02T04:08:30"/>
    <x v="1"/>
  </r>
  <r>
    <n v="352345"/>
    <n v="9856"/>
    <x v="75808"/>
    <x v="271"/>
    <n v="1200"/>
    <d v="2021-01-02T03:59:16"/>
    <x v="1"/>
  </r>
  <r>
    <n v="352352"/>
    <n v="1823"/>
    <x v="75809"/>
    <x v="255"/>
    <n v="1200"/>
    <d v="2021-01-01T01:43:23"/>
    <x v="1"/>
  </r>
  <r>
    <n v="352359"/>
    <n v="3990"/>
    <x v="75810"/>
    <x v="282"/>
    <n v="1200"/>
    <d v="2021-02-01T06:00:54"/>
    <x v="1"/>
  </r>
  <r>
    <n v="352364"/>
    <n v="3495"/>
    <x v="75811"/>
    <x v="143"/>
    <n v="1200"/>
    <d v="2020-08-01T06:55:44"/>
    <x v="1"/>
  </r>
  <r>
    <n v="352368"/>
    <n v="9888"/>
    <x v="75812"/>
    <x v="100"/>
    <n v="1200"/>
    <d v="2020-06-01T07:41:54"/>
    <x v="1"/>
  </r>
  <r>
    <n v="352372"/>
    <n v="4794"/>
    <x v="75813"/>
    <x v="203"/>
    <n v="1200"/>
    <d v="2020-11-01T01:52:27"/>
    <x v="1"/>
  </r>
  <r>
    <n v="352379"/>
    <n v="12325"/>
    <x v="75814"/>
    <x v="218"/>
    <n v="1200"/>
    <d v="2020-11-01T14:46:15"/>
    <x v="1"/>
  </r>
  <r>
    <n v="352385"/>
    <n v="2091"/>
    <x v="75815"/>
    <x v="81"/>
    <n v="960"/>
    <d v="2020-04-02T07:27:48"/>
    <x v="1"/>
  </r>
  <r>
    <n v="352390"/>
    <n v="5354"/>
    <x v="75816"/>
    <x v="33"/>
    <n v="1200"/>
    <d v="2020-02-01T15:32:18"/>
    <x v="1"/>
  </r>
  <r>
    <n v="352397"/>
    <n v="10356"/>
    <x v="75817"/>
    <x v="177"/>
    <n v="1200"/>
    <d v="2020-09-02T04:02:38"/>
    <x v="1"/>
  </r>
  <r>
    <n v="352399"/>
    <n v="9540"/>
    <x v="75818"/>
    <x v="277"/>
    <n v="1200"/>
    <d v="2021-01-04T13:01:26"/>
    <x v="1"/>
  </r>
  <r>
    <n v="352400"/>
    <n v="9884"/>
    <x v="75819"/>
    <x v="232"/>
    <n v="1200"/>
    <d v="2020-12-01T01:40:06"/>
    <x v="1"/>
  </r>
  <r>
    <n v="352402"/>
    <n v="985"/>
    <x v="75820"/>
    <x v="86"/>
    <n v="1200"/>
    <d v="2020-05-01T00:42:12"/>
    <x v="1"/>
  </r>
  <r>
    <n v="352406"/>
    <n v="4820"/>
    <x v="75821"/>
    <x v="208"/>
    <n v="1200"/>
    <d v="2020-11-01T03:52:46"/>
    <x v="1"/>
  </r>
  <r>
    <n v="352411"/>
    <n v="2075"/>
    <x v="75822"/>
    <x v="209"/>
    <n v="1200"/>
    <d v="2020-11-01T04:46:45"/>
    <x v="1"/>
  </r>
  <r>
    <n v="352416"/>
    <n v="8973"/>
    <x v="75823"/>
    <x v="220"/>
    <n v="1200"/>
    <d v="2020-11-01T16:00:33"/>
    <x v="1"/>
  </r>
  <r>
    <n v="352423"/>
    <n v="13934"/>
    <x v="75824"/>
    <x v="273"/>
    <n v="960"/>
    <d v="2021-01-02T12:39:29"/>
    <x v="1"/>
  </r>
  <r>
    <n v="352429"/>
    <n v="7275"/>
    <x v="75825"/>
    <x v="282"/>
    <n v="960"/>
    <d v="2021-02-01T06:00:54"/>
    <x v="1"/>
  </r>
  <r>
    <n v="352434"/>
    <n v="10809"/>
    <x v="75826"/>
    <x v="231"/>
    <n v="960"/>
    <d v="2020-12-01T00:50:13"/>
    <x v="1"/>
  </r>
  <r>
    <n v="352435"/>
    <n v="13411"/>
    <x v="75827"/>
    <x v="254"/>
    <n v="1200"/>
    <d v="2021-01-01T00:01:28"/>
    <x v="1"/>
  </r>
  <r>
    <n v="352436"/>
    <n v="10205"/>
    <x v="75828"/>
    <x v="103"/>
    <n v="1200"/>
    <d v="2020-06-01T10:26:59"/>
    <x v="1"/>
  </r>
  <r>
    <n v="352442"/>
    <n v="5789"/>
    <x v="75829"/>
    <x v="122"/>
    <n v="1200"/>
    <d v="2020-07-01T06:44:37"/>
    <x v="1"/>
  </r>
  <r>
    <n v="352448"/>
    <n v="9250"/>
    <x v="75830"/>
    <x v="54"/>
    <n v="1200"/>
    <d v="2020-03-01T22:02:15"/>
    <x v="1"/>
  </r>
  <r>
    <n v="352449"/>
    <n v="3928"/>
    <x v="75831"/>
    <x v="167"/>
    <n v="960"/>
    <d v="2020-09-01T08:45:45"/>
    <x v="1"/>
  </r>
  <r>
    <n v="352455"/>
    <n v="2356"/>
    <x v="75832"/>
    <x v="156"/>
    <n v="0"/>
    <d v="2020-08-02T14:28:26"/>
    <x v="1"/>
  </r>
  <r>
    <n v="352457"/>
    <n v="4228"/>
    <x v="75833"/>
    <x v="219"/>
    <n v="1200"/>
    <d v="2020-11-01T14:53:31"/>
    <x v="1"/>
  </r>
  <r>
    <n v="352463"/>
    <n v="11953"/>
    <x v="75834"/>
    <x v="173"/>
    <n v="1200"/>
    <d v="2020-09-01T13:08:14"/>
    <x v="1"/>
  </r>
  <r>
    <n v="352464"/>
    <n v="2026"/>
    <x v="75835"/>
    <x v="5"/>
    <n v="1200"/>
    <d v="2020-01-02T06:05:06"/>
    <x v="1"/>
  </r>
  <r>
    <n v="352470"/>
    <n v="5071"/>
    <x v="75836"/>
    <x v="259"/>
    <n v="1200"/>
    <d v="2021-01-01T04:03:35"/>
    <x v="1"/>
  </r>
  <r>
    <n v="352472"/>
    <n v="9588"/>
    <x v="75837"/>
    <x v="114"/>
    <n v="1200"/>
    <d v="2020-06-03T11:00:11"/>
    <x v="1"/>
  </r>
  <r>
    <n v="352476"/>
    <n v="13718"/>
    <x v="75838"/>
    <x v="131"/>
    <n v="1200"/>
    <d v="2020-07-02T08:46:18"/>
    <x v="1"/>
  </r>
  <r>
    <n v="352481"/>
    <n v="9577"/>
    <x v="75839"/>
    <x v="127"/>
    <n v="1200"/>
    <d v="2020-07-01T17:53:50"/>
    <x v="1"/>
  </r>
  <r>
    <n v="352486"/>
    <n v="8845"/>
    <x v="75840"/>
    <x v="222"/>
    <n v="1200"/>
    <d v="2020-11-01T16:23:13"/>
    <x v="1"/>
  </r>
  <r>
    <n v="352491"/>
    <n v="2352"/>
    <x v="75841"/>
    <x v="46"/>
    <n v="1200"/>
    <d v="2020-03-01T03:08:48"/>
    <x v="1"/>
  </r>
  <r>
    <n v="352497"/>
    <n v="579"/>
    <x v="75842"/>
    <x v="161"/>
    <n v="1200"/>
    <d v="2020-09-01T02:41:04"/>
    <x v="1"/>
  </r>
  <r>
    <n v="352500"/>
    <n v="11754"/>
    <x v="75843"/>
    <x v="173"/>
    <n v="1200"/>
    <d v="2020-09-01T13:08:14"/>
    <x v="1"/>
  </r>
  <r>
    <n v="352506"/>
    <n v="7580"/>
    <x v="75844"/>
    <x v="243"/>
    <n v="1200"/>
    <d v="2020-12-01T10:42:47"/>
    <x v="1"/>
  </r>
  <r>
    <n v="352508"/>
    <n v="13468"/>
    <x v="75845"/>
    <x v="54"/>
    <n v="1200"/>
    <d v="2020-03-01T22:02:15"/>
    <x v="1"/>
  </r>
  <r>
    <n v="352510"/>
    <n v="3469"/>
    <x v="75846"/>
    <x v="113"/>
    <n v="1200"/>
    <d v="2020-06-03T03:01:43"/>
    <x v="1"/>
  </r>
  <r>
    <n v="352512"/>
    <n v="3996"/>
    <x v="75847"/>
    <x v="36"/>
    <n v="1200"/>
    <d v="2020-02-01T20:07:26"/>
    <x v="1"/>
  </r>
  <r>
    <n v="352513"/>
    <n v="4268"/>
    <x v="75848"/>
    <x v="257"/>
    <n v="1200"/>
    <d v="2021-01-01T02:38:12"/>
    <x v="1"/>
  </r>
  <r>
    <n v="352515"/>
    <n v="10825"/>
    <x v="75849"/>
    <x v="203"/>
    <n v="1200"/>
    <d v="2020-11-01T01:52:27"/>
    <x v="1"/>
  </r>
  <r>
    <n v="352521"/>
    <n v="13657"/>
    <x v="75850"/>
    <x v="219"/>
    <n v="1200"/>
    <d v="2020-11-01T14:53:31"/>
    <x v="1"/>
  </r>
  <r>
    <n v="352528"/>
    <n v="11872"/>
    <x v="75851"/>
    <x v="152"/>
    <n v="1200"/>
    <d v="2020-08-01T19:42:25"/>
    <x v="1"/>
  </r>
  <r>
    <n v="352535"/>
    <n v="4234"/>
    <x v="75852"/>
    <x v="58"/>
    <n v="1200"/>
    <d v="2020-04-01T00:30:36"/>
    <x v="1"/>
  </r>
  <r>
    <n v="352542"/>
    <n v="7158"/>
    <x v="75853"/>
    <x v="180"/>
    <n v="1200"/>
    <d v="2020-09-02T18:30:06"/>
    <x v="1"/>
  </r>
  <r>
    <n v="352544"/>
    <n v="208"/>
    <x v="75854"/>
    <x v="286"/>
    <n v="1200"/>
    <d v="2021-02-01T20:43:49"/>
    <x v="1"/>
  </r>
  <r>
    <n v="352552"/>
    <n v="4113"/>
    <x v="75855"/>
    <x v="168"/>
    <n v="1200"/>
    <d v="2020-09-01T09:18:08"/>
    <x v="1"/>
  </r>
  <r>
    <n v="352554"/>
    <n v="13471"/>
    <x v="75856"/>
    <x v="263"/>
    <n v="1200"/>
    <d v="2021-01-01T10:16:41"/>
    <x v="1"/>
  </r>
  <r>
    <n v="352560"/>
    <n v="5994"/>
    <x v="75857"/>
    <x v="146"/>
    <n v="1200"/>
    <d v="2020-08-01T08:24:54"/>
    <x v="1"/>
  </r>
  <r>
    <n v="352563"/>
    <n v="13892"/>
    <x v="75858"/>
    <x v="172"/>
    <n v="1200"/>
    <d v="2020-09-01T12:58:25"/>
    <x v="1"/>
  </r>
  <r>
    <n v="352567"/>
    <n v="8842"/>
    <x v="75859"/>
    <x v="1"/>
    <n v="1200"/>
    <d v="2020-01-01T10:14:24"/>
    <x v="1"/>
  </r>
  <r>
    <n v="352571"/>
    <n v="12533"/>
    <x v="75860"/>
    <x v="242"/>
    <n v="1200"/>
    <d v="2020-12-01T10:18:28"/>
    <x v="1"/>
  </r>
  <r>
    <n v="352581"/>
    <n v="3795"/>
    <x v="75861"/>
    <x v="174"/>
    <n v="1200"/>
    <d v="2020-09-01T19:28:50"/>
    <x v="1"/>
  </r>
  <r>
    <n v="352585"/>
    <n v="10160"/>
    <x v="75862"/>
    <x v="291"/>
    <n v="1200"/>
    <d v="2021-02-02T11:27:18"/>
    <x v="1"/>
  </r>
  <r>
    <n v="352587"/>
    <n v="10206"/>
    <x v="75863"/>
    <x v="260"/>
    <n v="1200"/>
    <d v="2021-01-01T04:31:57"/>
    <x v="1"/>
  </r>
  <r>
    <n v="352588"/>
    <n v="13958"/>
    <x v="75864"/>
    <x v="131"/>
    <n v="1200"/>
    <d v="2020-07-02T08:46:18"/>
    <x v="1"/>
  </r>
  <r>
    <n v="352594"/>
    <n v="2251"/>
    <x v="75865"/>
    <x v="133"/>
    <n v="0"/>
    <d v="2020-07-03T23:20:54"/>
    <x v="1"/>
  </r>
  <r>
    <n v="352601"/>
    <n v="5651"/>
    <x v="75866"/>
    <x v="126"/>
    <n v="1200"/>
    <d v="2020-07-01T16:22:19"/>
    <x v="1"/>
  </r>
  <r>
    <n v="352610"/>
    <n v="8580"/>
    <x v="75867"/>
    <x v="264"/>
    <n v="1200"/>
    <d v="2021-01-01T11:13:35"/>
    <x v="1"/>
  </r>
  <r>
    <n v="352615"/>
    <n v="985"/>
    <x v="75868"/>
    <x v="24"/>
    <n v="1200"/>
    <d v="2020-02-01T00:42:44"/>
    <x v="1"/>
  </r>
  <r>
    <n v="352616"/>
    <n v="2118"/>
    <x v="75869"/>
    <x v="60"/>
    <n v="1200"/>
    <d v="2020-04-01T03:55:51"/>
    <x v="1"/>
  </r>
  <r>
    <n v="352617"/>
    <n v="12462"/>
    <x v="75870"/>
    <x v="102"/>
    <n v="1200"/>
    <d v="2020-06-01T08:07:56"/>
    <x v="1"/>
  </r>
  <r>
    <n v="352623"/>
    <n v="3190"/>
    <x v="75871"/>
    <x v="202"/>
    <n v="960"/>
    <d v="2020-11-01T00:04:38"/>
    <x v="1"/>
  </r>
  <r>
    <n v="352625"/>
    <n v="8826"/>
    <x v="75872"/>
    <x v="85"/>
    <n v="1200"/>
    <d v="2020-05-01T00:24:15"/>
    <x v="1"/>
  </r>
  <r>
    <n v="352631"/>
    <n v="4765"/>
    <x v="75873"/>
    <x v="43"/>
    <n v="1200"/>
    <d v="2020-03-01T01:41:28"/>
    <x v="1"/>
  </r>
  <r>
    <n v="352637"/>
    <n v="8545"/>
    <x v="75874"/>
    <x v="131"/>
    <n v="1200"/>
    <d v="2020-07-02T08:46:18"/>
    <x v="1"/>
  </r>
  <r>
    <n v="352644"/>
    <n v="2326"/>
    <x v="75875"/>
    <x v="138"/>
    <n v="1200"/>
    <d v="2020-08-01T04:05:20"/>
    <x v="1"/>
  </r>
  <r>
    <n v="352651"/>
    <n v="2633"/>
    <x v="75876"/>
    <x v="198"/>
    <n v="1200"/>
    <d v="2020-10-01T15:20:09"/>
    <x v="1"/>
  </r>
  <r>
    <n v="352658"/>
    <n v="3160"/>
    <x v="75877"/>
    <x v="153"/>
    <n v="1200"/>
    <d v="2020-08-02T00:00:08"/>
    <x v="1"/>
  </r>
  <r>
    <n v="352661"/>
    <n v="446"/>
    <x v="75878"/>
    <x v="191"/>
    <n v="1200"/>
    <d v="2020-10-01T10:31:29"/>
    <x v="1"/>
  </r>
  <r>
    <n v="352664"/>
    <n v="7983"/>
    <x v="75879"/>
    <x v="138"/>
    <n v="960"/>
    <d v="2020-08-01T04:05:20"/>
    <x v="1"/>
  </r>
  <r>
    <n v="352670"/>
    <n v="1678"/>
    <x v="75880"/>
    <x v="144"/>
    <n v="0"/>
    <d v="2020-08-01T07:21:20"/>
    <x v="1"/>
  </r>
  <r>
    <n v="352672"/>
    <n v="13411"/>
    <x v="75881"/>
    <x v="212"/>
    <n v="1200"/>
    <d v="2020-11-01T06:53:39"/>
    <x v="1"/>
  </r>
  <r>
    <n v="352677"/>
    <n v="9888"/>
    <x v="75882"/>
    <x v="81"/>
    <n v="1200"/>
    <d v="2020-04-02T07:27:48"/>
    <x v="1"/>
  </r>
  <r>
    <n v="352684"/>
    <n v="4382"/>
    <x v="75883"/>
    <x v="138"/>
    <n v="1200"/>
    <d v="2020-08-01T04:05:20"/>
    <x v="1"/>
  </r>
  <r>
    <n v="352688"/>
    <n v="2379"/>
    <x v="75884"/>
    <x v="242"/>
    <n v="1200"/>
    <d v="2020-12-01T10:18:28"/>
    <x v="1"/>
  </r>
  <r>
    <n v="352693"/>
    <n v="2454"/>
    <x v="75885"/>
    <x v="160"/>
    <n v="1200"/>
    <d v="2020-09-01T02:39:44"/>
    <x v="1"/>
  </r>
  <r>
    <n v="352696"/>
    <n v="9054"/>
    <x v="75886"/>
    <x v="258"/>
    <n v="1200"/>
    <d v="2021-01-01T03:12:51"/>
    <x v="1"/>
  </r>
  <r>
    <n v="352698"/>
    <n v="8921"/>
    <x v="75887"/>
    <x v="52"/>
    <n v="1200"/>
    <d v="2020-03-01T13:39:30"/>
    <x v="1"/>
  </r>
  <r>
    <n v="352700"/>
    <n v="6138"/>
    <x v="75888"/>
    <x v="42"/>
    <n v="1200"/>
    <d v="2020-03-01T00:37:25"/>
    <x v="1"/>
  </r>
  <r>
    <n v="352706"/>
    <n v="2003"/>
    <x v="75889"/>
    <x v="13"/>
    <n v="1200"/>
    <d v="2020-01-03T09:32:30"/>
    <x v="1"/>
  </r>
  <r>
    <n v="352710"/>
    <n v="524"/>
    <x v="75890"/>
    <x v="92"/>
    <n v="1200"/>
    <d v="2020-05-01T18:02:35"/>
    <x v="1"/>
  </r>
  <r>
    <n v="352716"/>
    <n v="6436"/>
    <x v="75891"/>
    <x v="159"/>
    <n v="1200"/>
    <d v="2020-09-01T00:18:08"/>
    <x v="1"/>
  </r>
  <r>
    <n v="352723"/>
    <n v="11273"/>
    <x v="75892"/>
    <x v="75"/>
    <n v="960"/>
    <d v="2020-04-01T22:09:26"/>
    <x v="1"/>
  </r>
  <r>
    <n v="352725"/>
    <n v="8506"/>
    <x v="75893"/>
    <x v="1"/>
    <n v="1200"/>
    <d v="2020-01-01T10:14:24"/>
    <x v="1"/>
  </r>
  <r>
    <n v="352728"/>
    <n v="5764"/>
    <x v="75894"/>
    <x v="204"/>
    <n v="0"/>
    <d v="2020-11-01T02:15:43"/>
    <x v="1"/>
  </r>
  <r>
    <n v="352730"/>
    <n v="11108"/>
    <x v="75895"/>
    <x v="232"/>
    <n v="1200"/>
    <d v="2020-12-01T01:40:06"/>
    <x v="1"/>
  </r>
  <r>
    <n v="352736"/>
    <n v="5491"/>
    <x v="75896"/>
    <x v="153"/>
    <n v="1200"/>
    <d v="2020-08-02T00:00:08"/>
    <x v="1"/>
  </r>
  <r>
    <n v="352743"/>
    <n v="8877"/>
    <x v="75897"/>
    <x v="295"/>
    <n v="960"/>
    <d v="2021-02-03T20:14:47"/>
    <x v="1"/>
  </r>
  <r>
    <n v="352744"/>
    <n v="4922"/>
    <x v="75898"/>
    <x v="25"/>
    <n v="1200"/>
    <d v="2020-02-01T00:50:26"/>
    <x v="1"/>
  </r>
  <r>
    <n v="352751"/>
    <n v="13712"/>
    <x v="75899"/>
    <x v="230"/>
    <n v="1200"/>
    <d v="2020-11-02T18:05:45"/>
    <x v="1"/>
  </r>
  <r>
    <n v="352752"/>
    <n v="10462"/>
    <x v="75900"/>
    <x v="199"/>
    <n v="1200"/>
    <d v="2020-10-01T15:50:39"/>
    <x v="1"/>
  </r>
  <r>
    <n v="352754"/>
    <n v="6910"/>
    <x v="75901"/>
    <x v="41"/>
    <n v="1200"/>
    <d v="2020-02-02T14:27:03"/>
    <x v="1"/>
  </r>
  <r>
    <n v="352755"/>
    <n v="11657"/>
    <x v="75902"/>
    <x v="127"/>
    <n v="1200"/>
    <d v="2020-07-01T17:53:50"/>
    <x v="1"/>
  </r>
  <r>
    <n v="352757"/>
    <n v="12406"/>
    <x v="75903"/>
    <x v="203"/>
    <n v="1200"/>
    <d v="2020-11-01T01:52:27"/>
    <x v="1"/>
  </r>
  <r>
    <n v="352759"/>
    <n v="4486"/>
    <x v="75904"/>
    <x v="108"/>
    <n v="1200"/>
    <d v="2020-06-01T15:35:25"/>
    <x v="1"/>
  </r>
  <r>
    <n v="352760"/>
    <n v="13532"/>
    <x v="75905"/>
    <x v="185"/>
    <n v="1200"/>
    <d v="2020-10-01T01:19:03"/>
    <x v="1"/>
  </r>
  <r>
    <n v="352767"/>
    <n v="8569"/>
    <x v="75906"/>
    <x v="143"/>
    <n v="1200"/>
    <d v="2020-08-01T06:55:44"/>
    <x v="1"/>
  </r>
  <r>
    <n v="352768"/>
    <n v="396"/>
    <x v="75907"/>
    <x v="222"/>
    <n v="960"/>
    <d v="2020-11-01T16:23:13"/>
    <x v="1"/>
  </r>
  <r>
    <n v="352770"/>
    <n v="2339"/>
    <x v="75908"/>
    <x v="246"/>
    <n v="1200"/>
    <d v="2020-12-01T13:49:08"/>
    <x v="1"/>
  </r>
  <r>
    <n v="352776"/>
    <n v="13123"/>
    <x v="75909"/>
    <x v="10"/>
    <n v="1200"/>
    <d v="2020-01-03T00:27:51"/>
    <x v="1"/>
  </r>
  <r>
    <n v="352783"/>
    <n v="2062"/>
    <x v="75910"/>
    <x v="24"/>
    <n v="1200"/>
    <d v="2020-02-01T00:42:44"/>
    <x v="1"/>
  </r>
  <r>
    <n v="352790"/>
    <n v="4539"/>
    <x v="75911"/>
    <x v="160"/>
    <n v="1200"/>
    <d v="2020-09-01T02:39:44"/>
    <x v="1"/>
  </r>
  <r>
    <n v="352795"/>
    <n v="1002"/>
    <x v="75912"/>
    <x v="60"/>
    <n v="960"/>
    <d v="2020-04-01T03:55:51"/>
    <x v="1"/>
  </r>
  <r>
    <n v="352799"/>
    <n v="5880"/>
    <x v="75913"/>
    <x v="75"/>
    <n v="1200"/>
    <d v="2020-04-01T22:09:26"/>
    <x v="1"/>
  </r>
  <r>
    <n v="352801"/>
    <n v="7117"/>
    <x v="75914"/>
    <x v="293"/>
    <n v="1200"/>
    <d v="2021-02-02T17:46:48"/>
    <x v="1"/>
  </r>
  <r>
    <n v="352806"/>
    <n v="361"/>
    <x v="75915"/>
    <x v="290"/>
    <n v="1200"/>
    <d v="2021-02-02T10:41:20"/>
    <x v="1"/>
  </r>
  <r>
    <n v="352814"/>
    <n v="1929"/>
    <x v="75916"/>
    <x v="126"/>
    <n v="0"/>
    <d v="2020-07-01T16:22:19"/>
    <x v="1"/>
  </r>
  <r>
    <n v="352816"/>
    <n v="3266"/>
    <x v="75917"/>
    <x v="256"/>
    <n v="1200"/>
    <d v="2021-01-01T01:44:50"/>
    <x v="1"/>
  </r>
  <r>
    <n v="352819"/>
    <n v="4147"/>
    <x v="75918"/>
    <x v="158"/>
    <n v="1200"/>
    <d v="2020-08-02T20:14:23"/>
    <x v="1"/>
  </r>
  <r>
    <n v="352820"/>
    <n v="3215"/>
    <x v="75919"/>
    <x v="159"/>
    <n v="1200"/>
    <d v="2020-09-01T00:18:08"/>
    <x v="1"/>
  </r>
  <r>
    <n v="352827"/>
    <n v="8233"/>
    <x v="75920"/>
    <x v="244"/>
    <n v="1200"/>
    <d v="2020-12-01T11:04:25"/>
    <x v="1"/>
  </r>
  <r>
    <n v="352832"/>
    <n v="2317"/>
    <x v="75921"/>
    <x v="187"/>
    <n v="1200"/>
    <d v="2020-10-01T03:26:04"/>
    <x v="1"/>
  </r>
  <r>
    <n v="352838"/>
    <n v="5769"/>
    <x v="75922"/>
    <x v="276"/>
    <n v="1200"/>
    <d v="2021-01-04T08:58:49"/>
    <x v="1"/>
  </r>
  <r>
    <n v="352844"/>
    <n v="13471"/>
    <x v="75923"/>
    <x v="94"/>
    <n v="1200"/>
    <d v="2020-05-01T22:03:18"/>
    <x v="1"/>
  </r>
  <r>
    <n v="352850"/>
    <n v="6991"/>
    <x v="75924"/>
    <x v="57"/>
    <n v="0"/>
    <d v="2020-04-01T00:25:00"/>
    <x v="1"/>
  </r>
  <r>
    <n v="352856"/>
    <n v="2496"/>
    <x v="75925"/>
    <x v="33"/>
    <n v="1200"/>
    <d v="2020-02-01T15:32:18"/>
    <x v="1"/>
  </r>
  <r>
    <n v="352861"/>
    <n v="13978"/>
    <x v="75926"/>
    <x v="70"/>
    <n v="1200"/>
    <d v="2020-04-01T14:24:03"/>
    <x v="1"/>
  </r>
  <r>
    <n v="352863"/>
    <n v="11960"/>
    <x v="75927"/>
    <x v="282"/>
    <n v="960"/>
    <d v="2021-02-01T06:00:54"/>
    <x v="1"/>
  </r>
  <r>
    <n v="352870"/>
    <n v="3567"/>
    <x v="75928"/>
    <x v="251"/>
    <n v="1200"/>
    <d v="2020-12-02T10:36:42"/>
    <x v="1"/>
  </r>
  <r>
    <n v="352875"/>
    <n v="10871"/>
    <x v="75929"/>
    <x v="241"/>
    <n v="1200"/>
    <d v="2020-12-01T09:38:25"/>
    <x v="1"/>
  </r>
  <r>
    <n v="352881"/>
    <n v="6539"/>
    <x v="75930"/>
    <x v="100"/>
    <n v="1200"/>
    <d v="2020-06-01T07:41:54"/>
    <x v="1"/>
  </r>
  <r>
    <n v="352882"/>
    <n v="8943"/>
    <x v="75931"/>
    <x v="108"/>
    <n v="1200"/>
    <d v="2020-06-01T15:35:25"/>
    <x v="1"/>
  </r>
  <r>
    <n v="352885"/>
    <n v="8840"/>
    <x v="75932"/>
    <x v="253"/>
    <n v="960"/>
    <d v="2020-12-03T19:16:07"/>
    <x v="1"/>
  </r>
  <r>
    <n v="352888"/>
    <n v="5962"/>
    <x v="75933"/>
    <x v="52"/>
    <n v="960"/>
    <d v="2020-03-01T13:39:30"/>
    <x v="1"/>
  </r>
  <r>
    <n v="352893"/>
    <n v="8815"/>
    <x v="75934"/>
    <x v="270"/>
    <n v="1200"/>
    <d v="2021-01-02T03:42:52"/>
    <x v="1"/>
  </r>
  <r>
    <n v="352895"/>
    <n v="9132"/>
    <x v="75935"/>
    <x v="218"/>
    <n v="1200"/>
    <d v="2020-11-01T14:46:15"/>
    <x v="1"/>
  </r>
  <r>
    <n v="352902"/>
    <n v="13697"/>
    <x v="75936"/>
    <x v="138"/>
    <n v="0"/>
    <d v="2020-08-01T04:05:20"/>
    <x v="1"/>
  </r>
  <r>
    <n v="352906"/>
    <n v="6879"/>
    <x v="75937"/>
    <x v="85"/>
    <n v="1200"/>
    <d v="2020-05-01T00:24:15"/>
    <x v="1"/>
  </r>
  <r>
    <n v="352909"/>
    <n v="13427"/>
    <x v="75938"/>
    <x v="254"/>
    <n v="1200"/>
    <d v="2021-01-01T00:01:28"/>
    <x v="1"/>
  </r>
  <r>
    <n v="352914"/>
    <n v="463"/>
    <x v="75939"/>
    <x v="276"/>
    <n v="1200"/>
    <d v="2021-01-04T08:58:49"/>
    <x v="1"/>
  </r>
  <r>
    <n v="352918"/>
    <n v="9059"/>
    <x v="75940"/>
    <x v="252"/>
    <n v="0"/>
    <d v="2020-12-02T14:02:09"/>
    <x v="1"/>
  </r>
  <r>
    <n v="352924"/>
    <n v="5140"/>
    <x v="75941"/>
    <x v="88"/>
    <n v="1200"/>
    <d v="2020-05-01T01:11:11"/>
    <x v="1"/>
  </r>
  <r>
    <n v="352929"/>
    <n v="9015"/>
    <x v="75942"/>
    <x v="214"/>
    <n v="1200"/>
    <d v="2020-11-01T11:02:37"/>
    <x v="1"/>
  </r>
  <r>
    <n v="352931"/>
    <n v="5060"/>
    <x v="75943"/>
    <x v="71"/>
    <n v="1200"/>
    <d v="2020-04-01T15:04:54"/>
    <x v="1"/>
  </r>
  <r>
    <n v="352933"/>
    <n v="5420"/>
    <x v="75944"/>
    <x v="294"/>
    <n v="1200"/>
    <d v="2021-02-02T20:20:03"/>
    <x v="1"/>
  </r>
  <r>
    <n v="352936"/>
    <n v="8530"/>
    <x v="75945"/>
    <x v="212"/>
    <n v="1200"/>
    <d v="2020-11-01T06:53:39"/>
    <x v="1"/>
  </r>
  <r>
    <n v="352943"/>
    <n v="3360"/>
    <x v="75946"/>
    <x v="266"/>
    <n v="1200"/>
    <d v="2021-01-01T17:19:22"/>
    <x v="1"/>
  </r>
  <r>
    <n v="352946"/>
    <n v="2661"/>
    <x v="75947"/>
    <x v="284"/>
    <n v="1200"/>
    <d v="2021-02-01T13:22:53"/>
    <x v="1"/>
  </r>
  <r>
    <n v="352947"/>
    <n v="3859"/>
    <x v="75948"/>
    <x v="128"/>
    <n v="1200"/>
    <d v="2020-07-01T22:51:52"/>
    <x v="1"/>
  </r>
  <r>
    <n v="352952"/>
    <n v="11913"/>
    <x v="75949"/>
    <x v="117"/>
    <n v="1200"/>
    <d v="2020-07-01T00:10:20"/>
    <x v="1"/>
  </r>
  <r>
    <n v="352957"/>
    <n v="9130"/>
    <x v="75950"/>
    <x v="286"/>
    <n v="1200"/>
    <d v="2021-02-01T20:43:49"/>
    <x v="1"/>
  </r>
  <r>
    <n v="352961"/>
    <n v="5773"/>
    <x v="75951"/>
    <x v="107"/>
    <n v="1200"/>
    <d v="2020-06-01T15:04:31"/>
    <x v="1"/>
  </r>
  <r>
    <n v="352965"/>
    <n v="1754"/>
    <x v="75952"/>
    <x v="169"/>
    <n v="1200"/>
    <d v="2020-09-01T10:44:36"/>
    <x v="1"/>
  </r>
  <r>
    <n v="352969"/>
    <n v="8255"/>
    <x v="75953"/>
    <x v="165"/>
    <n v="1200"/>
    <d v="2020-09-01T06:20:41"/>
    <x v="1"/>
  </r>
  <r>
    <n v="352976"/>
    <n v="2691"/>
    <x v="75954"/>
    <x v="42"/>
    <n v="1200"/>
    <d v="2020-03-01T00:37:25"/>
    <x v="1"/>
  </r>
  <r>
    <n v="352977"/>
    <n v="1707"/>
    <x v="75955"/>
    <x v="52"/>
    <n v="1200"/>
    <d v="2020-03-01T13:39:30"/>
    <x v="1"/>
  </r>
  <r>
    <n v="352984"/>
    <n v="870"/>
    <x v="75956"/>
    <x v="180"/>
    <n v="1200"/>
    <d v="2020-09-02T18:30:06"/>
    <x v="1"/>
  </r>
  <r>
    <n v="352986"/>
    <n v="12995"/>
    <x v="75957"/>
    <x v="21"/>
    <n v="1200"/>
    <d v="2020-01-06T03:03:37"/>
    <x v="1"/>
  </r>
  <r>
    <n v="352991"/>
    <n v="2763"/>
    <x v="75958"/>
    <x v="257"/>
    <n v="1200"/>
    <d v="2021-01-01T02:38:12"/>
    <x v="1"/>
  </r>
  <r>
    <n v="352997"/>
    <n v="1496"/>
    <x v="75959"/>
    <x v="163"/>
    <n v="1200"/>
    <d v="2020-09-01T05:03:57"/>
    <x v="1"/>
  </r>
  <r>
    <n v="352999"/>
    <n v="2238"/>
    <x v="75960"/>
    <x v="25"/>
    <n v="1200"/>
    <d v="2020-02-01T00:50:26"/>
    <x v="1"/>
  </r>
  <r>
    <n v="353006"/>
    <n v="10173"/>
    <x v="75961"/>
    <x v="116"/>
    <n v="1200"/>
    <d v="2020-06-04T06:09:33"/>
    <x v="1"/>
  </r>
  <r>
    <n v="353011"/>
    <n v="4057"/>
    <x v="75962"/>
    <x v="217"/>
    <n v="1200"/>
    <d v="2020-11-01T14:05:48"/>
    <x v="1"/>
  </r>
  <r>
    <n v="353015"/>
    <n v="4716"/>
    <x v="75963"/>
    <x v="204"/>
    <n v="1200"/>
    <d v="2020-11-01T02:15:43"/>
    <x v="1"/>
  </r>
  <r>
    <n v="353018"/>
    <n v="3867"/>
    <x v="75964"/>
    <x v="148"/>
    <n v="1200"/>
    <d v="2020-08-01T08:50:40"/>
    <x v="1"/>
  </r>
  <r>
    <n v="353023"/>
    <n v="2913"/>
    <x v="75965"/>
    <x v="168"/>
    <n v="1200"/>
    <d v="2020-09-01T09:18:08"/>
    <x v="1"/>
  </r>
  <r>
    <n v="353029"/>
    <n v="2591"/>
    <x v="75966"/>
    <x v="171"/>
    <n v="960"/>
    <d v="2020-09-01T11:32:01"/>
    <x v="1"/>
  </r>
  <r>
    <n v="353030"/>
    <n v="9600"/>
    <x v="75967"/>
    <x v="10"/>
    <n v="1200"/>
    <d v="2020-01-03T00:27:51"/>
    <x v="1"/>
  </r>
  <r>
    <n v="353036"/>
    <n v="10759"/>
    <x v="75968"/>
    <x v="161"/>
    <n v="1200"/>
    <d v="2020-09-01T02:41:04"/>
    <x v="1"/>
  </r>
  <r>
    <n v="353043"/>
    <n v="1422"/>
    <x v="75969"/>
    <x v="277"/>
    <n v="1200"/>
    <d v="2021-01-04T13:01:26"/>
    <x v="1"/>
  </r>
  <r>
    <n v="353046"/>
    <n v="10176"/>
    <x v="75970"/>
    <x v="253"/>
    <n v="1200"/>
    <d v="2020-12-03T19:16:07"/>
    <x v="1"/>
  </r>
  <r>
    <n v="353049"/>
    <n v="13682"/>
    <x v="75971"/>
    <x v="284"/>
    <n v="960"/>
    <d v="2021-02-01T13:22:53"/>
    <x v="1"/>
  </r>
  <r>
    <n v="353053"/>
    <n v="10613"/>
    <x v="75972"/>
    <x v="71"/>
    <n v="1200"/>
    <d v="2020-04-01T15:04:54"/>
    <x v="1"/>
  </r>
  <r>
    <n v="353056"/>
    <n v="13237"/>
    <x v="75973"/>
    <x v="78"/>
    <n v="1200"/>
    <d v="2020-04-02T03:01:14"/>
    <x v="1"/>
  </r>
  <r>
    <n v="353063"/>
    <n v="10212"/>
    <x v="75974"/>
    <x v="215"/>
    <n v="1200"/>
    <d v="2020-11-01T11:17:08"/>
    <x v="1"/>
  </r>
  <r>
    <n v="353065"/>
    <n v="870"/>
    <x v="75975"/>
    <x v="292"/>
    <n v="1200"/>
    <d v="2021-02-02T14:18:07"/>
    <x v="1"/>
  </r>
  <r>
    <n v="353071"/>
    <n v="5340"/>
    <x v="75976"/>
    <x v="202"/>
    <n v="960"/>
    <d v="2020-11-01T00:04:38"/>
    <x v="1"/>
  </r>
  <r>
    <n v="353078"/>
    <n v="6436"/>
    <x v="75977"/>
    <x v="245"/>
    <n v="960"/>
    <d v="2020-12-01T12:48:51"/>
    <x v="1"/>
  </r>
  <r>
    <n v="353080"/>
    <n v="10906"/>
    <x v="75978"/>
    <x v="260"/>
    <n v="0"/>
    <d v="2021-01-01T04:31:57"/>
    <x v="1"/>
  </r>
  <r>
    <n v="353087"/>
    <n v="1967"/>
    <x v="75979"/>
    <x v="168"/>
    <n v="1200"/>
    <d v="2020-09-01T09:18:08"/>
    <x v="1"/>
  </r>
  <r>
    <n v="353088"/>
    <n v="5699"/>
    <x v="75980"/>
    <x v="180"/>
    <n v="1200"/>
    <d v="2020-09-02T18:30:06"/>
    <x v="1"/>
  </r>
  <r>
    <n v="353093"/>
    <n v="6480"/>
    <x v="75981"/>
    <x v="50"/>
    <n v="1200"/>
    <d v="2020-03-01T05:23:13"/>
    <x v="1"/>
  </r>
  <r>
    <n v="353096"/>
    <n v="6930"/>
    <x v="75982"/>
    <x v="223"/>
    <n v="1200"/>
    <d v="2020-11-01T16:31:27"/>
    <x v="1"/>
  </r>
  <r>
    <n v="353100"/>
    <n v="8310"/>
    <x v="75983"/>
    <x v="18"/>
    <n v="1200"/>
    <d v="2020-01-05T00:28:44"/>
    <x v="1"/>
  </r>
  <r>
    <n v="353104"/>
    <n v="8231"/>
    <x v="75984"/>
    <x v="92"/>
    <n v="1200"/>
    <d v="2020-05-01T18:02:35"/>
    <x v="1"/>
  </r>
  <r>
    <n v="353105"/>
    <n v="3580"/>
    <x v="75985"/>
    <x v="141"/>
    <n v="1200"/>
    <d v="2020-08-01T06:20:39"/>
    <x v="1"/>
  </r>
  <r>
    <n v="353109"/>
    <n v="9476"/>
    <x v="75986"/>
    <x v="282"/>
    <n v="1200"/>
    <d v="2021-02-01T06:00:54"/>
    <x v="1"/>
  </r>
  <r>
    <n v="353110"/>
    <n v="12154"/>
    <x v="75987"/>
    <x v="87"/>
    <n v="1200"/>
    <d v="2020-05-01T00:47:34"/>
    <x v="1"/>
  </r>
  <r>
    <n v="353116"/>
    <n v="13213"/>
    <x v="75988"/>
    <x v="285"/>
    <n v="1200"/>
    <d v="2021-02-01T15:17:51"/>
    <x v="1"/>
  </r>
  <r>
    <n v="353121"/>
    <n v="12815"/>
    <x v="75989"/>
    <x v="116"/>
    <n v="1200"/>
    <d v="2020-06-04T06:09:33"/>
    <x v="1"/>
  </r>
  <r>
    <n v="353133"/>
    <n v="985"/>
    <x v="75990"/>
    <x v="61"/>
    <n v="1200"/>
    <d v="2020-04-01T04:40:51"/>
    <x v="1"/>
  </r>
  <r>
    <n v="353134"/>
    <n v="2003"/>
    <x v="75991"/>
    <x v="244"/>
    <n v="1200"/>
    <d v="2020-12-01T11:04:25"/>
    <x v="1"/>
  </r>
  <r>
    <n v="353140"/>
    <n v="5699"/>
    <x v="75992"/>
    <x v="68"/>
    <n v="0"/>
    <d v="2020-04-01T10:18:25"/>
    <x v="1"/>
  </r>
  <r>
    <n v="353146"/>
    <n v="9766"/>
    <x v="75993"/>
    <x v="179"/>
    <n v="1200"/>
    <d v="2020-09-02T13:42:32"/>
    <x v="1"/>
  </r>
  <r>
    <n v="353153"/>
    <n v="10776"/>
    <x v="75994"/>
    <x v="134"/>
    <n v="1200"/>
    <d v="2020-08-01T00:42:42"/>
    <x v="1"/>
  </r>
  <r>
    <n v="353157"/>
    <n v="12038"/>
    <x v="75995"/>
    <x v="19"/>
    <n v="1200"/>
    <d v="2020-01-05T05:18:14"/>
    <x v="1"/>
  </r>
  <r>
    <n v="353164"/>
    <n v="12572"/>
    <x v="75996"/>
    <x v="19"/>
    <n v="1200"/>
    <d v="2020-01-05T05:18:14"/>
    <x v="1"/>
  </r>
  <r>
    <n v="353165"/>
    <n v="10773"/>
    <x v="75997"/>
    <x v="71"/>
    <n v="1200"/>
    <d v="2020-04-01T15:04:54"/>
    <x v="1"/>
  </r>
  <r>
    <n v="353168"/>
    <n v="13436"/>
    <x v="75998"/>
    <x v="157"/>
    <n v="1200"/>
    <d v="2020-08-02T19:40:38"/>
    <x v="1"/>
  </r>
  <r>
    <n v="353173"/>
    <n v="1609"/>
    <x v="75999"/>
    <x v="107"/>
    <n v="1200"/>
    <d v="2020-06-01T15:04:31"/>
    <x v="1"/>
  </r>
  <r>
    <n v="353177"/>
    <n v="12184"/>
    <x v="76000"/>
    <x v="146"/>
    <n v="1200"/>
    <d v="2020-08-01T08:24:54"/>
    <x v="1"/>
  </r>
  <r>
    <n v="353180"/>
    <n v="5583"/>
    <x v="76001"/>
    <x v="242"/>
    <n v="1200"/>
    <d v="2020-12-01T10:18:28"/>
    <x v="1"/>
  </r>
  <r>
    <n v="353185"/>
    <n v="5699"/>
    <x v="76002"/>
    <x v="148"/>
    <n v="1200"/>
    <d v="2020-08-01T08:50:40"/>
    <x v="1"/>
  </r>
  <r>
    <n v="353188"/>
    <n v="2228"/>
    <x v="76003"/>
    <x v="9"/>
    <n v="1200"/>
    <d v="2020-01-02T21:01:44"/>
    <x v="1"/>
  </r>
  <r>
    <n v="353193"/>
    <n v="5223"/>
    <x v="76004"/>
    <x v="173"/>
    <n v="1200"/>
    <d v="2020-09-01T13:08:14"/>
    <x v="1"/>
  </r>
  <r>
    <n v="353200"/>
    <n v="13237"/>
    <x v="76005"/>
    <x v="102"/>
    <n v="1200"/>
    <d v="2020-06-01T08:07:56"/>
    <x v="1"/>
  </r>
  <r>
    <n v="353207"/>
    <n v="13570"/>
    <x v="76006"/>
    <x v="233"/>
    <n v="1200"/>
    <d v="2020-12-01T01:57:10"/>
    <x v="1"/>
  </r>
  <r>
    <n v="353209"/>
    <n v="5396"/>
    <x v="76007"/>
    <x v="259"/>
    <n v="1200"/>
    <d v="2021-01-01T04:03:35"/>
    <x v="1"/>
  </r>
  <r>
    <n v="353215"/>
    <n v="1720"/>
    <x v="76008"/>
    <x v="280"/>
    <n v="1200"/>
    <d v="2021-02-01T03:58:38"/>
    <x v="1"/>
  </r>
  <r>
    <n v="353217"/>
    <n v="130"/>
    <x v="76009"/>
    <x v="114"/>
    <n v="1200"/>
    <d v="2020-06-03T11:00:11"/>
    <x v="1"/>
  </r>
  <r>
    <n v="353223"/>
    <n v="12787"/>
    <x v="76010"/>
    <x v="10"/>
    <n v="1200"/>
    <d v="2020-01-03T00:27:51"/>
    <x v="1"/>
  </r>
  <r>
    <n v="353224"/>
    <n v="7416"/>
    <x v="76011"/>
    <x v="144"/>
    <n v="1200"/>
    <d v="2020-08-01T07:21:20"/>
    <x v="1"/>
  </r>
  <r>
    <n v="353230"/>
    <n v="2227"/>
    <x v="76012"/>
    <x v="127"/>
    <n v="1200"/>
    <d v="2020-07-01T17:53:50"/>
    <x v="1"/>
  </r>
  <r>
    <n v="353237"/>
    <n v="8096"/>
    <x v="76013"/>
    <x v="44"/>
    <n v="960"/>
    <d v="2020-03-01T02:31:49"/>
    <x v="1"/>
  </r>
  <r>
    <n v="353241"/>
    <n v="1568"/>
    <x v="76014"/>
    <x v="191"/>
    <n v="1200"/>
    <d v="2020-10-01T10:31:29"/>
    <x v="1"/>
  </r>
  <r>
    <n v="353245"/>
    <n v="4531"/>
    <x v="76015"/>
    <x v="189"/>
    <n v="1200"/>
    <d v="2020-10-01T03:41:58"/>
    <x v="1"/>
  </r>
  <r>
    <n v="353247"/>
    <n v="2091"/>
    <x v="76016"/>
    <x v="59"/>
    <n v="1200"/>
    <d v="2020-04-01T01:32:09"/>
    <x v="1"/>
  </r>
  <r>
    <n v="353250"/>
    <n v="591"/>
    <x v="76017"/>
    <x v="5"/>
    <n v="1200"/>
    <d v="2020-01-02T06:05:06"/>
    <x v="1"/>
  </r>
  <r>
    <n v="353257"/>
    <n v="989"/>
    <x v="76018"/>
    <x v="282"/>
    <n v="1200"/>
    <d v="2021-02-01T06:00:54"/>
    <x v="1"/>
  </r>
  <r>
    <n v="353263"/>
    <n v="8231"/>
    <x v="76019"/>
    <x v="175"/>
    <n v="1200"/>
    <d v="2020-09-02T00:21:36"/>
    <x v="1"/>
  </r>
  <r>
    <n v="353264"/>
    <n v="8940"/>
    <x v="76020"/>
    <x v="238"/>
    <n v="1200"/>
    <d v="2020-12-01T08:00:16"/>
    <x v="1"/>
  </r>
  <r>
    <n v="353269"/>
    <n v="9527"/>
    <x v="76021"/>
    <x v="52"/>
    <n v="1200"/>
    <d v="2020-03-01T13:39:30"/>
    <x v="1"/>
  </r>
  <r>
    <n v="353278"/>
    <n v="2227"/>
    <x v="76022"/>
    <x v="166"/>
    <n v="1200"/>
    <d v="2020-09-01T06:21:33"/>
    <x v="1"/>
  </r>
  <r>
    <n v="353279"/>
    <n v="7458"/>
    <x v="76023"/>
    <x v="165"/>
    <n v="1200"/>
    <d v="2020-09-01T06:20:41"/>
    <x v="1"/>
  </r>
  <r>
    <n v="353286"/>
    <n v="10549"/>
    <x v="76024"/>
    <x v="246"/>
    <n v="1200"/>
    <d v="2020-12-01T13:49:08"/>
    <x v="1"/>
  </r>
  <r>
    <n v="353293"/>
    <n v="10690"/>
    <x v="76025"/>
    <x v="69"/>
    <n v="1200"/>
    <d v="2020-04-01T10:57:24"/>
    <x v="1"/>
  </r>
  <r>
    <n v="353294"/>
    <n v="619"/>
    <x v="76026"/>
    <x v="272"/>
    <n v="1200"/>
    <d v="2021-01-02T11:41:16"/>
    <x v="1"/>
  </r>
  <r>
    <n v="353298"/>
    <n v="3353"/>
    <x v="76027"/>
    <x v="133"/>
    <n v="1200"/>
    <d v="2020-07-03T23:20:54"/>
    <x v="1"/>
  </r>
  <r>
    <n v="353300"/>
    <n v="11000"/>
    <x v="76028"/>
    <x v="205"/>
    <n v="1200"/>
    <d v="2020-11-01T02:23:48"/>
    <x v="1"/>
  </r>
  <r>
    <n v="353303"/>
    <n v="6428"/>
    <x v="76029"/>
    <x v="62"/>
    <n v="1200"/>
    <d v="2020-04-01T05:07:47"/>
    <x v="1"/>
  </r>
  <r>
    <n v="353305"/>
    <n v="3160"/>
    <x v="76030"/>
    <x v="260"/>
    <n v="960"/>
    <d v="2021-01-01T04:31:57"/>
    <x v="1"/>
  </r>
  <r>
    <n v="353306"/>
    <n v="11422"/>
    <x v="76031"/>
    <x v="162"/>
    <n v="0"/>
    <d v="2020-09-01T04:52:47"/>
    <x v="1"/>
  </r>
  <r>
    <n v="353313"/>
    <n v="12405"/>
    <x v="76032"/>
    <x v="60"/>
    <n v="960"/>
    <d v="2020-04-01T03:55:51"/>
    <x v="1"/>
  </r>
  <r>
    <n v="353320"/>
    <n v="116"/>
    <x v="76033"/>
    <x v="172"/>
    <n v="1200"/>
    <d v="2020-09-01T12:58:25"/>
    <x v="1"/>
  </r>
  <r>
    <n v="353322"/>
    <n v="2656"/>
    <x v="76034"/>
    <x v="229"/>
    <n v="1200"/>
    <d v="2020-11-02T14:13:10"/>
    <x v="1"/>
  </r>
  <r>
    <n v="353324"/>
    <n v="5098"/>
    <x v="76035"/>
    <x v="253"/>
    <n v="1200"/>
    <d v="2020-12-03T19:16:07"/>
    <x v="1"/>
  </r>
  <r>
    <n v="353329"/>
    <n v="5137"/>
    <x v="76036"/>
    <x v="255"/>
    <n v="1200"/>
    <d v="2021-01-01T01:43:23"/>
    <x v="1"/>
  </r>
  <r>
    <n v="353330"/>
    <n v="2454"/>
    <x v="76037"/>
    <x v="286"/>
    <n v="1200"/>
    <d v="2021-02-01T20:43:49"/>
    <x v="1"/>
  </r>
  <r>
    <n v="353336"/>
    <n v="8906"/>
    <x v="76038"/>
    <x v="78"/>
    <n v="1200"/>
    <d v="2020-04-02T03:01:14"/>
    <x v="1"/>
  </r>
  <r>
    <n v="353342"/>
    <n v="465"/>
    <x v="76039"/>
    <x v="219"/>
    <n v="1200"/>
    <d v="2020-11-01T14:53:31"/>
    <x v="1"/>
  </r>
  <r>
    <n v="353345"/>
    <n v="4790"/>
    <x v="76040"/>
    <x v="214"/>
    <n v="1200"/>
    <d v="2020-11-01T11:02:37"/>
    <x v="1"/>
  </r>
  <r>
    <n v="353352"/>
    <n v="1927"/>
    <x v="76041"/>
    <x v="149"/>
    <n v="1200"/>
    <d v="2020-08-01T10:49:26"/>
    <x v="1"/>
  </r>
  <r>
    <n v="353353"/>
    <n v="5541"/>
    <x v="76042"/>
    <x v="249"/>
    <n v="1200"/>
    <d v="2020-12-02T02:23:49"/>
    <x v="1"/>
  </r>
  <r>
    <n v="353355"/>
    <n v="1855"/>
    <x v="76043"/>
    <x v="94"/>
    <n v="1200"/>
    <d v="2020-05-01T22:03:18"/>
    <x v="1"/>
  </r>
  <r>
    <n v="353361"/>
    <n v="2003"/>
    <x v="76044"/>
    <x v="120"/>
    <n v="1200"/>
    <d v="2020-07-01T02:27:57"/>
    <x v="1"/>
  </r>
  <r>
    <n v="353364"/>
    <n v="6608"/>
    <x v="76045"/>
    <x v="174"/>
    <n v="1200"/>
    <d v="2020-09-01T19:28:50"/>
    <x v="1"/>
  </r>
  <r>
    <n v="353369"/>
    <n v="4918"/>
    <x v="76046"/>
    <x v="138"/>
    <n v="1200"/>
    <d v="2020-08-01T04:05:20"/>
    <x v="1"/>
  </r>
  <r>
    <n v="353381"/>
    <n v="6091"/>
    <x v="76047"/>
    <x v="232"/>
    <n v="1200"/>
    <d v="2020-12-01T01:40:06"/>
    <x v="1"/>
  </r>
  <r>
    <n v="353387"/>
    <n v="2770"/>
    <x v="76048"/>
    <x v="191"/>
    <n v="1200"/>
    <d v="2020-10-01T10:31:29"/>
    <x v="1"/>
  </r>
  <r>
    <n v="353394"/>
    <n v="9022"/>
    <x v="76049"/>
    <x v="75"/>
    <n v="1200"/>
    <d v="2020-04-01T22:09:26"/>
    <x v="1"/>
  </r>
  <r>
    <n v="353395"/>
    <n v="7229"/>
    <x v="76050"/>
    <x v="218"/>
    <n v="1200"/>
    <d v="2020-11-01T14:46:15"/>
    <x v="1"/>
  </r>
  <r>
    <n v="353397"/>
    <n v="12033"/>
    <x v="76051"/>
    <x v="77"/>
    <n v="1200"/>
    <d v="2020-04-02T01:07:47"/>
    <x v="1"/>
  </r>
  <r>
    <n v="353399"/>
    <n v="3054"/>
    <x v="76052"/>
    <x v="1"/>
    <n v="1200"/>
    <d v="2020-01-01T10:14:24"/>
    <x v="1"/>
  </r>
  <r>
    <n v="353405"/>
    <n v="8535"/>
    <x v="76053"/>
    <x v="152"/>
    <n v="1200"/>
    <d v="2020-08-01T19:42:25"/>
    <x v="1"/>
  </r>
  <r>
    <n v="353408"/>
    <n v="13374"/>
    <x v="76054"/>
    <x v="15"/>
    <n v="1200"/>
    <d v="2020-01-03T17:47:43"/>
    <x v="1"/>
  </r>
  <r>
    <n v="353414"/>
    <n v="4969"/>
    <x v="76055"/>
    <x v="86"/>
    <n v="0"/>
    <d v="2020-05-01T00:42:12"/>
    <x v="1"/>
  </r>
  <r>
    <n v="353419"/>
    <n v="10282"/>
    <x v="76056"/>
    <x v="60"/>
    <n v="1200"/>
    <d v="2020-04-01T03:55:51"/>
    <x v="1"/>
  </r>
  <r>
    <n v="353422"/>
    <n v="6744"/>
    <x v="76057"/>
    <x v="198"/>
    <n v="1200"/>
    <d v="2020-10-01T15:20:09"/>
    <x v="1"/>
  </r>
  <r>
    <n v="353425"/>
    <n v="4207"/>
    <x v="76058"/>
    <x v="25"/>
    <n v="960"/>
    <d v="2020-02-01T00:50:26"/>
    <x v="1"/>
  </r>
  <r>
    <n v="353432"/>
    <n v="1392"/>
    <x v="76059"/>
    <x v="149"/>
    <n v="1200"/>
    <d v="2020-08-01T10:49:26"/>
    <x v="1"/>
  </r>
  <r>
    <n v="353439"/>
    <n v="10773"/>
    <x v="76060"/>
    <x v="69"/>
    <n v="1200"/>
    <d v="2020-04-01T10:57:24"/>
    <x v="1"/>
  </r>
  <r>
    <n v="353442"/>
    <n v="13213"/>
    <x v="76061"/>
    <x v="15"/>
    <n v="1200"/>
    <d v="2020-01-03T17:47:43"/>
    <x v="1"/>
  </r>
  <r>
    <n v="353444"/>
    <n v="7778"/>
    <x v="76062"/>
    <x v="226"/>
    <n v="960"/>
    <d v="2020-11-02T03:29:53"/>
    <x v="1"/>
  </r>
  <r>
    <n v="353451"/>
    <n v="10455"/>
    <x v="76063"/>
    <x v="22"/>
    <n v="1200"/>
    <d v="2020-01-08T11:25:59"/>
    <x v="1"/>
  </r>
  <r>
    <n v="353458"/>
    <n v="3751"/>
    <x v="76064"/>
    <x v="54"/>
    <n v="1200"/>
    <d v="2020-03-01T22:02:15"/>
    <x v="1"/>
  </r>
  <r>
    <n v="353464"/>
    <n v="7645"/>
    <x v="76065"/>
    <x v="279"/>
    <n v="1200"/>
    <d v="2021-02-01T03:18:28"/>
    <x v="1"/>
  </r>
  <r>
    <n v="353467"/>
    <n v="12365"/>
    <x v="76066"/>
    <x v="158"/>
    <n v="960"/>
    <d v="2020-08-02T20:14:23"/>
    <x v="1"/>
  </r>
  <r>
    <n v="353469"/>
    <n v="7374"/>
    <x v="76067"/>
    <x v="52"/>
    <n v="1200"/>
    <d v="2020-03-01T13:39:30"/>
    <x v="1"/>
  </r>
  <r>
    <n v="353474"/>
    <n v="12006"/>
    <x v="76068"/>
    <x v="172"/>
    <n v="1200"/>
    <d v="2020-09-01T12:58:25"/>
    <x v="1"/>
  </r>
  <r>
    <n v="353480"/>
    <n v="1365"/>
    <x v="76069"/>
    <x v="165"/>
    <n v="1200"/>
    <d v="2020-09-01T06:20:41"/>
    <x v="1"/>
  </r>
  <r>
    <n v="353485"/>
    <n v="4580"/>
    <x v="76070"/>
    <x v="207"/>
    <n v="0"/>
    <d v="2020-11-01T03:40:26"/>
    <x v="1"/>
  </r>
  <r>
    <n v="353491"/>
    <n v="4429"/>
    <x v="76071"/>
    <x v="283"/>
    <n v="1200"/>
    <d v="2021-02-01T08:56:39"/>
    <x v="1"/>
  </r>
  <r>
    <n v="353498"/>
    <n v="9741"/>
    <x v="76072"/>
    <x v="92"/>
    <n v="1200"/>
    <d v="2020-05-01T18:02:35"/>
    <x v="1"/>
  </r>
  <r>
    <n v="353502"/>
    <n v="935"/>
    <x v="76073"/>
    <x v="183"/>
    <n v="1200"/>
    <d v="2020-10-01T00:04:27"/>
    <x v="1"/>
  </r>
  <r>
    <n v="353503"/>
    <n v="12006"/>
    <x v="76074"/>
    <x v="114"/>
    <n v="1200"/>
    <d v="2020-06-03T11:00:11"/>
    <x v="1"/>
  </r>
  <r>
    <n v="353510"/>
    <n v="1242"/>
    <x v="76075"/>
    <x v="180"/>
    <n v="1200"/>
    <d v="2020-09-02T18:30:06"/>
    <x v="1"/>
  </r>
  <r>
    <n v="353511"/>
    <n v="356"/>
    <x v="76076"/>
    <x v="92"/>
    <n v="1200"/>
    <d v="2020-05-01T18:02:35"/>
    <x v="1"/>
  </r>
  <r>
    <n v="353517"/>
    <n v="8225"/>
    <x v="76077"/>
    <x v="280"/>
    <n v="1200"/>
    <d v="2021-02-01T03:58:38"/>
    <x v="1"/>
  </r>
  <r>
    <n v="353524"/>
    <n v="3249"/>
    <x v="76078"/>
    <x v="61"/>
    <n v="960"/>
    <d v="2020-04-01T04:40:51"/>
    <x v="1"/>
  </r>
  <r>
    <n v="353533"/>
    <n v="13886"/>
    <x v="76079"/>
    <x v="71"/>
    <n v="1200"/>
    <d v="2020-04-01T15:04:54"/>
    <x v="1"/>
  </r>
  <r>
    <n v="353539"/>
    <n v="12692"/>
    <x v="76080"/>
    <x v="167"/>
    <n v="1200"/>
    <d v="2020-09-01T08:45:45"/>
    <x v="1"/>
  </r>
  <r>
    <n v="353544"/>
    <n v="5685"/>
    <x v="76081"/>
    <x v="243"/>
    <n v="1200"/>
    <d v="2020-12-01T10:42:47"/>
    <x v="1"/>
  </r>
  <r>
    <n v="353546"/>
    <n v="1814"/>
    <x v="76082"/>
    <x v="244"/>
    <n v="1200"/>
    <d v="2020-12-01T11:04:25"/>
    <x v="1"/>
  </r>
  <r>
    <n v="353553"/>
    <n v="13316"/>
    <x v="76083"/>
    <x v="265"/>
    <n v="1200"/>
    <d v="2021-01-01T11:56:23"/>
    <x v="1"/>
  </r>
  <r>
    <n v="353558"/>
    <n v="13240"/>
    <x v="76084"/>
    <x v="200"/>
    <n v="1200"/>
    <d v="2020-10-02T05:56:35"/>
    <x v="1"/>
  </r>
  <r>
    <n v="353562"/>
    <n v="1165"/>
    <x v="76085"/>
    <x v="94"/>
    <n v="1200"/>
    <d v="2020-05-01T22:03:18"/>
    <x v="1"/>
  </r>
  <r>
    <n v="353569"/>
    <n v="9562"/>
    <x v="76086"/>
    <x v="170"/>
    <n v="1200"/>
    <d v="2020-09-01T11:17:27"/>
    <x v="1"/>
  </r>
  <r>
    <n v="353575"/>
    <n v="12457"/>
    <x v="76087"/>
    <x v="78"/>
    <n v="1200"/>
    <d v="2020-04-02T03:01:14"/>
    <x v="1"/>
  </r>
  <r>
    <n v="353581"/>
    <n v="11254"/>
    <x v="76088"/>
    <x v="238"/>
    <n v="1200"/>
    <d v="2020-12-01T08:00:16"/>
    <x v="1"/>
  </r>
  <r>
    <n v="353586"/>
    <n v="8889"/>
    <x v="76089"/>
    <x v="100"/>
    <n v="1200"/>
    <d v="2020-06-01T07:41:54"/>
    <x v="1"/>
  </r>
  <r>
    <n v="353591"/>
    <n v="11108"/>
    <x v="76090"/>
    <x v="69"/>
    <n v="1200"/>
    <d v="2020-04-01T10:57:24"/>
    <x v="1"/>
  </r>
  <r>
    <n v="353596"/>
    <n v="2312"/>
    <x v="76091"/>
    <x v="289"/>
    <n v="1200"/>
    <d v="2021-02-02T07:35:55"/>
    <x v="1"/>
  </r>
  <r>
    <n v="353597"/>
    <n v="10443"/>
    <x v="76092"/>
    <x v="169"/>
    <n v="960"/>
    <d v="2020-09-01T10:44:36"/>
    <x v="1"/>
  </r>
  <r>
    <n v="353599"/>
    <n v="6138"/>
    <x v="76093"/>
    <x v="54"/>
    <n v="1200"/>
    <d v="2020-03-01T22:02:15"/>
    <x v="1"/>
  </r>
  <r>
    <n v="353602"/>
    <n v="4901"/>
    <x v="76094"/>
    <x v="48"/>
    <n v="1200"/>
    <d v="2020-03-01T03:58:30"/>
    <x v="1"/>
  </r>
  <r>
    <n v="353606"/>
    <n v="6087"/>
    <x v="76095"/>
    <x v="184"/>
    <n v="1200"/>
    <d v="2020-10-01T00:16:49"/>
    <x v="1"/>
  </r>
  <r>
    <n v="353609"/>
    <n v="8958"/>
    <x v="76096"/>
    <x v="294"/>
    <n v="1200"/>
    <d v="2021-02-02T20:20:03"/>
    <x v="1"/>
  </r>
  <r>
    <n v="353611"/>
    <n v="11027"/>
    <x v="76097"/>
    <x v="255"/>
    <n v="1200"/>
    <d v="2021-01-01T01:43:23"/>
    <x v="1"/>
  </r>
  <r>
    <n v="353614"/>
    <n v="3067"/>
    <x v="76098"/>
    <x v="253"/>
    <n v="1200"/>
    <d v="2020-12-03T19:16:07"/>
    <x v="1"/>
  </r>
  <r>
    <n v="353617"/>
    <n v="6550"/>
    <x v="76099"/>
    <x v="130"/>
    <n v="1200"/>
    <d v="2020-07-02T04:08:30"/>
    <x v="1"/>
  </r>
  <r>
    <n v="353624"/>
    <n v="13230"/>
    <x v="76100"/>
    <x v="249"/>
    <n v="1200"/>
    <d v="2020-12-02T02:23:49"/>
    <x v="1"/>
  </r>
  <r>
    <n v="353631"/>
    <n v="11829"/>
    <x v="76101"/>
    <x v="284"/>
    <n v="1200"/>
    <d v="2021-02-01T13:22:53"/>
    <x v="1"/>
  </r>
  <r>
    <n v="353638"/>
    <n v="9927"/>
    <x v="76102"/>
    <x v="102"/>
    <n v="1200"/>
    <d v="2020-06-01T08:07:56"/>
    <x v="1"/>
  </r>
  <r>
    <n v="353644"/>
    <n v="6574"/>
    <x v="76103"/>
    <x v="52"/>
    <n v="1200"/>
    <d v="2020-03-01T13:39:30"/>
    <x v="1"/>
  </r>
  <r>
    <n v="353647"/>
    <n v="7625"/>
    <x v="76104"/>
    <x v="262"/>
    <n v="1200"/>
    <d v="2021-01-01T05:54:44"/>
    <x v="1"/>
  </r>
  <r>
    <n v="353651"/>
    <n v="12182"/>
    <x v="76105"/>
    <x v="100"/>
    <n v="1200"/>
    <d v="2020-06-01T07:41:54"/>
    <x v="1"/>
  </r>
  <r>
    <n v="353665"/>
    <n v="4666"/>
    <x v="76106"/>
    <x v="215"/>
    <n v="1200"/>
    <d v="2020-11-01T11:17:08"/>
    <x v="1"/>
  </r>
  <r>
    <n v="353668"/>
    <n v="12710"/>
    <x v="76107"/>
    <x v="117"/>
    <n v="1200"/>
    <d v="2020-07-01T00:10:20"/>
    <x v="1"/>
  </r>
  <r>
    <n v="353673"/>
    <n v="8287"/>
    <x v="76108"/>
    <x v="234"/>
    <n v="1200"/>
    <d v="2020-12-01T04:04:32"/>
    <x v="1"/>
  </r>
  <r>
    <n v="353677"/>
    <n v="1242"/>
    <x v="76109"/>
    <x v="54"/>
    <n v="1200"/>
    <d v="2020-03-01T22:02:15"/>
    <x v="1"/>
  </r>
  <r>
    <n v="353685"/>
    <n v="6877"/>
    <x v="76110"/>
    <x v="157"/>
    <n v="1200"/>
    <d v="2020-08-02T19:40:38"/>
    <x v="1"/>
  </r>
  <r>
    <n v="353691"/>
    <n v="8615"/>
    <x v="76111"/>
    <x v="157"/>
    <n v="1200"/>
    <d v="2020-08-02T19:40:38"/>
    <x v="1"/>
  </r>
  <r>
    <n v="353696"/>
    <n v="5610"/>
    <x v="76112"/>
    <x v="204"/>
    <n v="1200"/>
    <d v="2020-11-01T02:15:43"/>
    <x v="1"/>
  </r>
  <r>
    <n v="353703"/>
    <n v="8679"/>
    <x v="76113"/>
    <x v="157"/>
    <n v="960"/>
    <d v="2020-08-02T19:40:38"/>
    <x v="1"/>
  </r>
  <r>
    <n v="353707"/>
    <n v="8580"/>
    <x v="76114"/>
    <x v="84"/>
    <n v="1200"/>
    <d v="2020-05-01T00:22:54"/>
    <x v="1"/>
  </r>
  <r>
    <n v="353714"/>
    <n v="8943"/>
    <x v="76115"/>
    <x v="226"/>
    <n v="1200"/>
    <d v="2020-11-02T03:29:53"/>
    <x v="1"/>
  </r>
  <r>
    <n v="353716"/>
    <n v="12753"/>
    <x v="76116"/>
    <x v="118"/>
    <n v="1200"/>
    <d v="2020-07-01T00:33:59"/>
    <x v="1"/>
  </r>
  <r>
    <n v="353719"/>
    <n v="542"/>
    <x v="76117"/>
    <x v="198"/>
    <n v="1200"/>
    <d v="2020-10-01T15:20:09"/>
    <x v="1"/>
  </r>
  <r>
    <n v="353722"/>
    <n v="6182"/>
    <x v="76118"/>
    <x v="100"/>
    <n v="1200"/>
    <d v="2020-06-01T07:41:54"/>
    <x v="1"/>
  </r>
  <r>
    <n v="353724"/>
    <n v="10318"/>
    <x v="76119"/>
    <x v="179"/>
    <n v="1200"/>
    <d v="2020-09-02T13:42:32"/>
    <x v="1"/>
  </r>
  <r>
    <n v="353730"/>
    <n v="7374"/>
    <x v="76120"/>
    <x v="136"/>
    <n v="1200"/>
    <d v="2020-08-01T02:22:13"/>
    <x v="1"/>
  </r>
  <r>
    <n v="353736"/>
    <n v="989"/>
    <x v="76121"/>
    <x v="286"/>
    <n v="1200"/>
    <d v="2021-02-01T20:43:49"/>
    <x v="1"/>
  </r>
  <r>
    <n v="353737"/>
    <n v="8935"/>
    <x v="76122"/>
    <x v="265"/>
    <n v="1200"/>
    <d v="2021-01-01T11:56:23"/>
    <x v="1"/>
  </r>
  <r>
    <n v="353744"/>
    <n v="3484"/>
    <x v="76123"/>
    <x v="55"/>
    <n v="1200"/>
    <d v="2020-03-02T11:02:51"/>
    <x v="1"/>
  </r>
  <r>
    <n v="353751"/>
    <n v="12919"/>
    <x v="76124"/>
    <x v="202"/>
    <n v="1200"/>
    <d v="2020-11-01T00:04:38"/>
    <x v="1"/>
  </r>
  <r>
    <n v="353756"/>
    <n v="7881"/>
    <x v="76125"/>
    <x v="215"/>
    <n v="1200"/>
    <d v="2020-11-01T11:17:08"/>
    <x v="1"/>
  </r>
  <r>
    <n v="353758"/>
    <n v="435"/>
    <x v="76126"/>
    <x v="8"/>
    <n v="1200"/>
    <d v="2020-01-02T20:35:56"/>
    <x v="1"/>
  </r>
  <r>
    <n v="353759"/>
    <n v="2356"/>
    <x v="76127"/>
    <x v="269"/>
    <n v="1200"/>
    <d v="2021-01-02T00:35:41"/>
    <x v="1"/>
  </r>
  <r>
    <n v="353765"/>
    <n v="7801"/>
    <x v="76128"/>
    <x v="108"/>
    <n v="960"/>
    <d v="2020-06-01T15:35:25"/>
    <x v="1"/>
  </r>
  <r>
    <n v="353770"/>
    <n v="12764"/>
    <x v="76129"/>
    <x v="209"/>
    <n v="1200"/>
    <d v="2020-11-01T04:46:45"/>
    <x v="1"/>
  </r>
  <r>
    <n v="353777"/>
    <n v="3066"/>
    <x v="76130"/>
    <x v="181"/>
    <n v="1200"/>
    <d v="2020-09-03T00:46:17"/>
    <x v="1"/>
  </r>
  <r>
    <n v="353778"/>
    <n v="1615"/>
    <x v="76131"/>
    <x v="215"/>
    <n v="1200"/>
    <d v="2020-11-01T11:17:08"/>
    <x v="1"/>
  </r>
  <r>
    <n v="353779"/>
    <n v="5720"/>
    <x v="76132"/>
    <x v="280"/>
    <n v="1200"/>
    <d v="2021-02-01T03:58:38"/>
    <x v="1"/>
  </r>
  <r>
    <n v="353783"/>
    <n v="1455"/>
    <x v="76133"/>
    <x v="184"/>
    <n v="1200"/>
    <d v="2020-10-01T00:16:49"/>
    <x v="1"/>
  </r>
  <r>
    <n v="353786"/>
    <n v="12348"/>
    <x v="76134"/>
    <x v="221"/>
    <n v="1200"/>
    <d v="2020-11-01T16:01:32"/>
    <x v="1"/>
  </r>
  <r>
    <n v="353790"/>
    <n v="11898"/>
    <x v="76135"/>
    <x v="213"/>
    <n v="1200"/>
    <d v="2020-11-01T07:02:18"/>
    <x v="1"/>
  </r>
  <r>
    <n v="353795"/>
    <n v="13982"/>
    <x v="76136"/>
    <x v="178"/>
    <n v="1200"/>
    <d v="2020-09-02T07:26:36"/>
    <x v="1"/>
  </r>
  <r>
    <n v="353802"/>
    <n v="6497"/>
    <x v="76137"/>
    <x v="260"/>
    <n v="1200"/>
    <d v="2021-01-01T04:31:57"/>
    <x v="1"/>
  </r>
  <r>
    <n v="353805"/>
    <n v="10129"/>
    <x v="76138"/>
    <x v="157"/>
    <n v="960"/>
    <d v="2020-08-02T19:40:38"/>
    <x v="1"/>
  </r>
  <r>
    <n v="353809"/>
    <n v="9578"/>
    <x v="76139"/>
    <x v="208"/>
    <n v="1200"/>
    <d v="2020-11-01T03:52:46"/>
    <x v="1"/>
  </r>
  <r>
    <n v="353811"/>
    <n v="7240"/>
    <x v="76140"/>
    <x v="139"/>
    <n v="1200"/>
    <d v="2020-08-01T04:32:30"/>
    <x v="1"/>
  </r>
  <r>
    <n v="353818"/>
    <n v="3270"/>
    <x v="76141"/>
    <x v="268"/>
    <n v="1200"/>
    <d v="2021-01-01T23:40:21"/>
    <x v="1"/>
  </r>
  <r>
    <n v="353822"/>
    <n v="2146"/>
    <x v="76142"/>
    <x v="126"/>
    <n v="1200"/>
    <d v="2020-07-01T16:22:19"/>
    <x v="1"/>
  </r>
  <r>
    <n v="353826"/>
    <n v="3840"/>
    <x v="76143"/>
    <x v="117"/>
    <n v="960"/>
    <d v="2020-07-01T00:10:20"/>
    <x v="1"/>
  </r>
  <r>
    <n v="353831"/>
    <n v="7361"/>
    <x v="76144"/>
    <x v="238"/>
    <n v="1200"/>
    <d v="2020-12-01T08:00:16"/>
    <x v="1"/>
  </r>
  <r>
    <n v="353834"/>
    <n v="4251"/>
    <x v="76145"/>
    <x v="204"/>
    <n v="1200"/>
    <d v="2020-11-01T02:15:43"/>
    <x v="1"/>
  </r>
  <r>
    <n v="353835"/>
    <n v="2251"/>
    <x v="76146"/>
    <x v="163"/>
    <n v="1200"/>
    <d v="2020-09-01T05:03:57"/>
    <x v="1"/>
  </r>
  <r>
    <n v="353841"/>
    <n v="6503"/>
    <x v="76147"/>
    <x v="214"/>
    <n v="0"/>
    <d v="2020-11-01T11:02:37"/>
    <x v="1"/>
  </r>
  <r>
    <n v="353845"/>
    <n v="6323"/>
    <x v="76148"/>
    <x v="61"/>
    <n v="1200"/>
    <d v="2020-04-01T04:40:51"/>
    <x v="1"/>
  </r>
  <r>
    <n v="353846"/>
    <n v="12033"/>
    <x v="76149"/>
    <x v="59"/>
    <n v="1200"/>
    <d v="2020-04-01T01:32:09"/>
    <x v="1"/>
  </r>
  <r>
    <n v="353851"/>
    <n v="582"/>
    <x v="76150"/>
    <x v="260"/>
    <n v="1200"/>
    <d v="2021-01-01T04:31:57"/>
    <x v="1"/>
  </r>
  <r>
    <n v="353853"/>
    <n v="7269"/>
    <x v="76151"/>
    <x v="245"/>
    <n v="1200"/>
    <d v="2020-12-01T12:48:51"/>
    <x v="1"/>
  </r>
  <r>
    <n v="353854"/>
    <n v="5789"/>
    <x v="76152"/>
    <x v="70"/>
    <n v="1200"/>
    <d v="2020-04-01T14:24:03"/>
    <x v="1"/>
  </r>
  <r>
    <n v="353857"/>
    <n v="1615"/>
    <x v="76153"/>
    <x v="258"/>
    <n v="1200"/>
    <d v="2021-01-01T03:12:51"/>
    <x v="1"/>
  </r>
  <r>
    <n v="353862"/>
    <n v="8921"/>
    <x v="76154"/>
    <x v="280"/>
    <n v="1200"/>
    <d v="2021-02-01T03:58:38"/>
    <x v="1"/>
  </r>
  <r>
    <n v="353863"/>
    <n v="12966"/>
    <x v="76155"/>
    <x v="19"/>
    <n v="1200"/>
    <d v="2020-01-05T05:18:14"/>
    <x v="1"/>
  </r>
  <r>
    <n v="353866"/>
    <n v="7327"/>
    <x v="76156"/>
    <x v="292"/>
    <n v="1200"/>
    <d v="2021-02-02T14:18:07"/>
    <x v="1"/>
  </r>
  <r>
    <n v="353868"/>
    <n v="12536"/>
    <x v="76157"/>
    <x v="173"/>
    <n v="1200"/>
    <d v="2020-09-01T13:08:14"/>
    <x v="1"/>
  </r>
  <r>
    <n v="353871"/>
    <n v="6758"/>
    <x v="76158"/>
    <x v="156"/>
    <n v="1200"/>
    <d v="2020-08-02T14:28:26"/>
    <x v="1"/>
  </r>
  <r>
    <n v="353874"/>
    <n v="8499"/>
    <x v="76159"/>
    <x v="288"/>
    <n v="1200"/>
    <d v="2021-02-02T03:09:54"/>
    <x v="1"/>
  </r>
  <r>
    <n v="353880"/>
    <n v="12292"/>
    <x v="76160"/>
    <x v="245"/>
    <n v="1200"/>
    <d v="2020-12-01T12:48:51"/>
    <x v="1"/>
  </r>
  <r>
    <n v="353885"/>
    <n v="6196"/>
    <x v="76161"/>
    <x v="1"/>
    <n v="1200"/>
    <d v="2020-01-01T10:14:24"/>
    <x v="1"/>
  </r>
  <r>
    <n v="353889"/>
    <n v="5672"/>
    <x v="76162"/>
    <x v="198"/>
    <n v="1200"/>
    <d v="2020-10-01T15:20:09"/>
    <x v="1"/>
  </r>
  <r>
    <n v="353896"/>
    <n v="5583"/>
    <x v="76163"/>
    <x v="74"/>
    <n v="960"/>
    <d v="2020-04-01T20:15:29"/>
    <x v="1"/>
  </r>
  <r>
    <n v="353900"/>
    <n v="5541"/>
    <x v="76164"/>
    <x v="203"/>
    <n v="1200"/>
    <d v="2020-11-01T01:52:27"/>
    <x v="1"/>
  </r>
  <r>
    <n v="353901"/>
    <n v="10156"/>
    <x v="76165"/>
    <x v="286"/>
    <n v="1200"/>
    <d v="2021-02-01T20:43:49"/>
    <x v="1"/>
  </r>
  <r>
    <n v="353903"/>
    <n v="8624"/>
    <x v="76166"/>
    <x v="231"/>
    <n v="960"/>
    <d v="2020-12-01T00:50:13"/>
    <x v="1"/>
  </r>
  <r>
    <n v="353906"/>
    <n v="3893"/>
    <x v="76167"/>
    <x v="104"/>
    <n v="1200"/>
    <d v="2020-06-01T12:03:45"/>
    <x v="1"/>
  </r>
  <r>
    <n v="353912"/>
    <n v="12246"/>
    <x v="76168"/>
    <x v="86"/>
    <n v="1200"/>
    <d v="2020-05-01T00:42:12"/>
    <x v="1"/>
  </r>
  <r>
    <n v="353919"/>
    <n v="828"/>
    <x v="76169"/>
    <x v="92"/>
    <n v="1200"/>
    <d v="2020-05-01T18:02:35"/>
    <x v="1"/>
  </r>
  <r>
    <n v="353920"/>
    <n v="12694"/>
    <x v="76170"/>
    <x v="8"/>
    <n v="1200"/>
    <d v="2020-01-02T20:35:56"/>
    <x v="1"/>
  </r>
  <r>
    <n v="353924"/>
    <n v="13761"/>
    <x v="76171"/>
    <x v="243"/>
    <n v="1200"/>
    <d v="2020-12-01T10:42:47"/>
    <x v="1"/>
  </r>
  <r>
    <n v="353927"/>
    <n v="11231"/>
    <x v="76172"/>
    <x v="88"/>
    <n v="1200"/>
    <d v="2020-05-01T01:11:11"/>
    <x v="1"/>
  </r>
  <r>
    <n v="353933"/>
    <n v="10055"/>
    <x v="76173"/>
    <x v="216"/>
    <n v="1200"/>
    <d v="2020-11-01T12:53:41"/>
    <x v="1"/>
  </r>
  <r>
    <n v="353934"/>
    <n v="9577"/>
    <x v="76174"/>
    <x v="6"/>
    <n v="1200"/>
    <d v="2020-01-02T09:54:11"/>
    <x v="1"/>
  </r>
  <r>
    <n v="353939"/>
    <n v="8269"/>
    <x v="76175"/>
    <x v="195"/>
    <n v="1200"/>
    <d v="2020-10-01T12:50:12"/>
    <x v="1"/>
  </r>
  <r>
    <n v="353946"/>
    <n v="9022"/>
    <x v="76176"/>
    <x v="285"/>
    <n v="1200"/>
    <d v="2021-02-01T15:17:51"/>
    <x v="1"/>
  </r>
  <r>
    <n v="353947"/>
    <n v="2784"/>
    <x v="76177"/>
    <x v="213"/>
    <n v="1200"/>
    <d v="2020-11-01T07:02:18"/>
    <x v="1"/>
  </r>
  <r>
    <n v="353953"/>
    <n v="13015"/>
    <x v="76178"/>
    <x v="204"/>
    <n v="1200"/>
    <d v="2020-11-01T02:15:43"/>
    <x v="1"/>
  </r>
  <r>
    <n v="353956"/>
    <n v="4969"/>
    <x v="76179"/>
    <x v="75"/>
    <n v="1200"/>
    <d v="2020-04-01T22:09:26"/>
    <x v="1"/>
  </r>
  <r>
    <n v="353958"/>
    <n v="13177"/>
    <x v="76180"/>
    <x v="267"/>
    <n v="1200"/>
    <d v="2021-01-01T22:06:32"/>
    <x v="1"/>
  </r>
  <r>
    <n v="353959"/>
    <n v="11969"/>
    <x v="76181"/>
    <x v="112"/>
    <n v="1200"/>
    <d v="2020-06-02T18:13:11"/>
    <x v="1"/>
  </r>
  <r>
    <n v="353962"/>
    <n v="13626"/>
    <x v="76182"/>
    <x v="80"/>
    <n v="1200"/>
    <d v="2020-04-02T03:39:16"/>
    <x v="1"/>
  </r>
  <r>
    <n v="353967"/>
    <n v="3732"/>
    <x v="76183"/>
    <x v="60"/>
    <n v="0"/>
    <d v="2020-04-01T03:55:51"/>
    <x v="1"/>
  </r>
  <r>
    <n v="353968"/>
    <n v="3928"/>
    <x v="76184"/>
    <x v="75"/>
    <n v="1200"/>
    <d v="2020-04-01T22:09:26"/>
    <x v="1"/>
  </r>
  <r>
    <n v="353969"/>
    <n v="10759"/>
    <x v="76185"/>
    <x v="136"/>
    <n v="1200"/>
    <d v="2020-08-01T02:22:13"/>
    <x v="1"/>
  </r>
  <r>
    <n v="353973"/>
    <n v="446"/>
    <x v="76186"/>
    <x v="274"/>
    <n v="1200"/>
    <d v="2021-01-02T14:21:05"/>
    <x v="1"/>
  </r>
  <r>
    <n v="353974"/>
    <n v="7086"/>
    <x v="76187"/>
    <x v="225"/>
    <n v="0"/>
    <d v="2020-11-02T00:52:29"/>
    <x v="1"/>
  </r>
  <r>
    <n v="353981"/>
    <n v="6239"/>
    <x v="76188"/>
    <x v="233"/>
    <n v="1200"/>
    <d v="2020-12-01T01:57:10"/>
    <x v="1"/>
  </r>
  <r>
    <n v="353986"/>
    <n v="13123"/>
    <x v="76189"/>
    <x v="126"/>
    <n v="1200"/>
    <d v="2020-07-01T16:22:19"/>
    <x v="1"/>
  </r>
  <r>
    <n v="353987"/>
    <n v="9158"/>
    <x v="76190"/>
    <x v="52"/>
    <n v="1200"/>
    <d v="2020-03-01T13:39:30"/>
    <x v="1"/>
  </r>
  <r>
    <n v="353988"/>
    <n v="1631"/>
    <x v="76191"/>
    <x v="187"/>
    <n v="1200"/>
    <d v="2020-10-01T03:26:04"/>
    <x v="1"/>
  </r>
  <r>
    <n v="353989"/>
    <n v="10158"/>
    <x v="76192"/>
    <x v="62"/>
    <n v="1200"/>
    <d v="2020-04-01T05:07:47"/>
    <x v="1"/>
  </r>
  <r>
    <n v="353991"/>
    <n v="9888"/>
    <x v="76193"/>
    <x v="85"/>
    <n v="1200"/>
    <d v="2020-05-01T00:24:15"/>
    <x v="1"/>
  </r>
  <r>
    <n v="353998"/>
    <n v="7395"/>
    <x v="76194"/>
    <x v="284"/>
    <n v="960"/>
    <d v="2021-02-01T13:22:53"/>
    <x v="1"/>
  </r>
  <r>
    <n v="354001"/>
    <n v="5072"/>
    <x v="76195"/>
    <x v="202"/>
    <n v="1200"/>
    <d v="2020-11-01T00:04:38"/>
    <x v="1"/>
  </r>
  <r>
    <n v="354003"/>
    <n v="7494"/>
    <x v="76196"/>
    <x v="295"/>
    <n v="1200"/>
    <d v="2021-02-03T20:14:47"/>
    <x v="1"/>
  </r>
  <r>
    <n v="354006"/>
    <n v="7275"/>
    <x v="76197"/>
    <x v="179"/>
    <n v="1200"/>
    <d v="2020-09-02T13:42:32"/>
    <x v="1"/>
  </r>
  <r>
    <n v="354011"/>
    <n v="1481"/>
    <x v="76198"/>
    <x v="225"/>
    <n v="0"/>
    <d v="2020-11-02T00:52:29"/>
    <x v="1"/>
  </r>
  <r>
    <n v="354015"/>
    <n v="12582"/>
    <x v="76199"/>
    <x v="293"/>
    <n v="1200"/>
    <d v="2021-02-02T17:46:48"/>
    <x v="1"/>
  </r>
  <r>
    <n v="354016"/>
    <n v="13450"/>
    <x v="76200"/>
    <x v="148"/>
    <n v="1200"/>
    <d v="2020-08-01T08:50:40"/>
    <x v="1"/>
  </r>
  <r>
    <n v="354020"/>
    <n v="7654"/>
    <x v="76201"/>
    <x v="219"/>
    <n v="1200"/>
    <d v="2020-11-01T14:53:31"/>
    <x v="1"/>
  </r>
  <r>
    <n v="354025"/>
    <n v="11339"/>
    <x v="76202"/>
    <x v="185"/>
    <n v="1200"/>
    <d v="2020-10-01T01:19:03"/>
    <x v="1"/>
  </r>
  <r>
    <n v="354033"/>
    <n v="13317"/>
    <x v="76203"/>
    <x v="107"/>
    <n v="1200"/>
    <d v="2020-06-01T15:04:31"/>
    <x v="1"/>
  </r>
  <r>
    <n v="354037"/>
    <n v="6563"/>
    <x v="76204"/>
    <x v="149"/>
    <n v="1200"/>
    <d v="2020-08-01T10:49:26"/>
    <x v="1"/>
  </r>
  <r>
    <n v="354042"/>
    <n v="1164"/>
    <x v="76205"/>
    <x v="13"/>
    <n v="1200"/>
    <d v="2020-01-03T09:32:30"/>
    <x v="1"/>
  </r>
  <r>
    <n v="354046"/>
    <n v="12184"/>
    <x v="76206"/>
    <x v="257"/>
    <n v="1200"/>
    <d v="2021-01-01T02:38:12"/>
    <x v="1"/>
  </r>
  <r>
    <n v="354047"/>
    <n v="6167"/>
    <x v="76207"/>
    <x v="178"/>
    <n v="1200"/>
    <d v="2020-09-02T07:26:36"/>
    <x v="1"/>
  </r>
  <r>
    <n v="354053"/>
    <n v="1158"/>
    <x v="76208"/>
    <x v="271"/>
    <n v="1200"/>
    <d v="2021-01-02T03:59:16"/>
    <x v="1"/>
  </r>
  <r>
    <n v="354059"/>
    <n v="10910"/>
    <x v="76209"/>
    <x v="25"/>
    <n v="1200"/>
    <d v="2020-02-01T00:50:26"/>
    <x v="1"/>
  </r>
  <r>
    <n v="354062"/>
    <n v="8965"/>
    <x v="76210"/>
    <x v="285"/>
    <n v="1200"/>
    <d v="2021-02-01T15:17:51"/>
    <x v="1"/>
  </r>
  <r>
    <n v="354063"/>
    <n v="4246"/>
    <x v="76211"/>
    <x v="24"/>
    <n v="1200"/>
    <d v="2020-02-01T00:42:44"/>
    <x v="1"/>
  </r>
  <r>
    <n v="354067"/>
    <n v="4869"/>
    <x v="76212"/>
    <x v="279"/>
    <n v="0"/>
    <d v="2021-02-01T03:18:28"/>
    <x v="1"/>
  </r>
  <r>
    <n v="354073"/>
    <n v="4267"/>
    <x v="76213"/>
    <x v="257"/>
    <n v="1200"/>
    <d v="2021-01-01T02:38:12"/>
    <x v="1"/>
  </r>
  <r>
    <n v="354077"/>
    <n v="5301"/>
    <x v="76214"/>
    <x v="101"/>
    <n v="1200"/>
    <d v="2020-06-01T07:42:47"/>
    <x v="1"/>
  </r>
  <r>
    <n v="354083"/>
    <n v="13934"/>
    <x v="76215"/>
    <x v="84"/>
    <n v="1200"/>
    <d v="2020-05-01T00:22:54"/>
    <x v="1"/>
  </r>
  <r>
    <n v="354085"/>
    <n v="8247"/>
    <x v="76216"/>
    <x v="57"/>
    <n v="1200"/>
    <d v="2020-04-01T00:25:00"/>
    <x v="1"/>
  </r>
  <r>
    <n v="354086"/>
    <n v="8973"/>
    <x v="76217"/>
    <x v="69"/>
    <n v="1200"/>
    <d v="2020-04-01T10:57:24"/>
    <x v="1"/>
  </r>
  <r>
    <n v="354091"/>
    <n v="8568"/>
    <x v="76218"/>
    <x v="191"/>
    <n v="1200"/>
    <d v="2020-10-01T10:31:29"/>
    <x v="1"/>
  </r>
  <r>
    <n v="354092"/>
    <n v="10134"/>
    <x v="76219"/>
    <x v="269"/>
    <n v="1200"/>
    <d v="2021-01-02T00:35:41"/>
    <x v="1"/>
  </r>
  <r>
    <n v="354097"/>
    <n v="13909"/>
    <x v="76220"/>
    <x v="57"/>
    <n v="1200"/>
    <d v="2020-04-01T00:25:00"/>
    <x v="1"/>
  </r>
  <r>
    <n v="354103"/>
    <n v="9972"/>
    <x v="76221"/>
    <x v="153"/>
    <n v="1200"/>
    <d v="2020-08-02T00:00:08"/>
    <x v="1"/>
  </r>
  <r>
    <n v="354104"/>
    <n v="13051"/>
    <x v="76222"/>
    <x v="107"/>
    <n v="1200"/>
    <d v="2020-06-01T15:04:31"/>
    <x v="1"/>
  </r>
  <r>
    <n v="354109"/>
    <n v="5072"/>
    <x v="76223"/>
    <x v="198"/>
    <n v="1200"/>
    <d v="2020-10-01T15:20:09"/>
    <x v="1"/>
  </r>
  <r>
    <n v="354110"/>
    <n v="11023"/>
    <x v="76224"/>
    <x v="136"/>
    <n v="0"/>
    <d v="2020-08-01T02:22:13"/>
    <x v="1"/>
  </r>
  <r>
    <n v="354117"/>
    <n v="13108"/>
    <x v="76225"/>
    <x v="185"/>
    <n v="1200"/>
    <d v="2020-10-01T01:19:03"/>
    <x v="1"/>
  </r>
  <r>
    <n v="354124"/>
    <n v="8614"/>
    <x v="76226"/>
    <x v="165"/>
    <n v="1200"/>
    <d v="2020-09-01T06:20:41"/>
    <x v="1"/>
  </r>
  <r>
    <n v="354127"/>
    <n v="1987"/>
    <x v="76227"/>
    <x v="236"/>
    <n v="1200"/>
    <d v="2020-12-01T06:04:14"/>
    <x v="1"/>
  </r>
  <r>
    <n v="354133"/>
    <n v="6474"/>
    <x v="76228"/>
    <x v="176"/>
    <n v="1200"/>
    <d v="2020-09-02T02:59:56"/>
    <x v="1"/>
  </r>
  <r>
    <n v="354134"/>
    <n v="985"/>
    <x v="76229"/>
    <x v="181"/>
    <n v="1200"/>
    <d v="2020-09-03T00:46:17"/>
    <x v="1"/>
  </r>
  <r>
    <n v="354135"/>
    <n v="3972"/>
    <x v="76230"/>
    <x v="50"/>
    <n v="1200"/>
    <d v="2020-03-01T05:23:13"/>
    <x v="1"/>
  </r>
  <r>
    <n v="354138"/>
    <n v="7794"/>
    <x v="76231"/>
    <x v="172"/>
    <n v="1200"/>
    <d v="2020-09-01T12:58:25"/>
    <x v="1"/>
  </r>
  <r>
    <n v="354139"/>
    <n v="7534"/>
    <x v="76232"/>
    <x v="204"/>
    <n v="1200"/>
    <d v="2020-11-01T02:15:43"/>
    <x v="1"/>
  </r>
  <r>
    <n v="354140"/>
    <n v="4317"/>
    <x v="76233"/>
    <x v="212"/>
    <n v="1200"/>
    <d v="2020-11-01T06:53:39"/>
    <x v="1"/>
  </r>
  <r>
    <n v="354146"/>
    <n v="3495"/>
    <x v="76234"/>
    <x v="41"/>
    <n v="1200"/>
    <d v="2020-02-02T14:27:03"/>
    <x v="1"/>
  </r>
  <r>
    <n v="354150"/>
    <n v="582"/>
    <x v="76235"/>
    <x v="148"/>
    <n v="1200"/>
    <d v="2020-08-01T08:50:40"/>
    <x v="1"/>
  </r>
  <r>
    <n v="354156"/>
    <n v="3989"/>
    <x v="76236"/>
    <x v="260"/>
    <n v="1200"/>
    <d v="2021-01-01T04:31:57"/>
    <x v="1"/>
  </r>
  <r>
    <n v="354161"/>
    <n v="10902"/>
    <x v="76237"/>
    <x v="132"/>
    <n v="1200"/>
    <d v="2020-07-03T18:05:04"/>
    <x v="1"/>
  </r>
  <r>
    <n v="354166"/>
    <n v="13990"/>
    <x v="76238"/>
    <x v="233"/>
    <n v="1200"/>
    <d v="2020-12-01T01:57:10"/>
    <x v="1"/>
  </r>
  <r>
    <n v="354172"/>
    <n v="7190"/>
    <x v="76239"/>
    <x v="52"/>
    <n v="1200"/>
    <d v="2020-03-01T13:39:30"/>
    <x v="1"/>
  </r>
  <r>
    <n v="354174"/>
    <n v="9302"/>
    <x v="76240"/>
    <x v="184"/>
    <n v="1200"/>
    <d v="2020-10-01T00:16:49"/>
    <x v="1"/>
  </r>
  <r>
    <n v="354178"/>
    <n v="12048"/>
    <x v="76241"/>
    <x v="281"/>
    <n v="1200"/>
    <d v="2021-02-01T04:17:28"/>
    <x v="1"/>
  </r>
  <r>
    <n v="354181"/>
    <n v="4223"/>
    <x v="76242"/>
    <x v="255"/>
    <n v="1200"/>
    <d v="2021-01-01T01:43:23"/>
    <x v="1"/>
  </r>
  <r>
    <n v="354185"/>
    <n v="3551"/>
    <x v="76243"/>
    <x v="195"/>
    <n v="1200"/>
    <d v="2020-10-01T12:50:12"/>
    <x v="1"/>
  </r>
  <r>
    <n v="354187"/>
    <n v="8509"/>
    <x v="76244"/>
    <x v="155"/>
    <n v="1200"/>
    <d v="2020-08-02T07:57:17"/>
    <x v="1"/>
  </r>
  <r>
    <n v="354188"/>
    <n v="9600"/>
    <x v="76245"/>
    <x v="61"/>
    <n v="1200"/>
    <d v="2020-04-01T04:40:51"/>
    <x v="1"/>
  </r>
  <r>
    <n v="354190"/>
    <n v="5098"/>
    <x v="76246"/>
    <x v="281"/>
    <n v="1200"/>
    <d v="2021-02-01T04:17:28"/>
    <x v="1"/>
  </r>
  <r>
    <n v="354196"/>
    <n v="8650"/>
    <x v="76247"/>
    <x v="281"/>
    <n v="960"/>
    <d v="2021-02-01T04:17:28"/>
    <x v="1"/>
  </r>
  <r>
    <n v="354200"/>
    <n v="5161"/>
    <x v="76248"/>
    <x v="103"/>
    <n v="1200"/>
    <d v="2020-06-01T10:26:59"/>
    <x v="1"/>
  </r>
  <r>
    <n v="354206"/>
    <n v="7420"/>
    <x v="76249"/>
    <x v="260"/>
    <n v="1200"/>
    <d v="2021-01-01T04:31:57"/>
    <x v="1"/>
  </r>
  <r>
    <n v="354208"/>
    <n v="11258"/>
    <x v="76250"/>
    <x v="272"/>
    <n v="1200"/>
    <d v="2021-01-02T11:41:16"/>
    <x v="1"/>
  </r>
  <r>
    <n v="354210"/>
    <n v="4950"/>
    <x v="76251"/>
    <x v="58"/>
    <n v="1200"/>
    <d v="2020-04-01T00:30:36"/>
    <x v="1"/>
  </r>
  <r>
    <n v="354213"/>
    <n v="9354"/>
    <x v="76252"/>
    <x v="161"/>
    <n v="1200"/>
    <d v="2020-09-01T02:41:04"/>
    <x v="1"/>
  </r>
  <r>
    <n v="354220"/>
    <n v="13450"/>
    <x v="76253"/>
    <x v="149"/>
    <n v="1200"/>
    <d v="2020-08-01T10:49:26"/>
    <x v="1"/>
  </r>
  <r>
    <n v="354222"/>
    <n v="11110"/>
    <x v="76254"/>
    <x v="199"/>
    <n v="1200"/>
    <d v="2020-10-01T15:50:39"/>
    <x v="1"/>
  </r>
  <r>
    <n v="354227"/>
    <n v="7401"/>
    <x v="76255"/>
    <x v="274"/>
    <n v="960"/>
    <d v="2021-01-02T14:21:05"/>
    <x v="1"/>
  </r>
  <r>
    <n v="354230"/>
    <n v="11303"/>
    <x v="76256"/>
    <x v="44"/>
    <n v="1200"/>
    <d v="2020-03-01T02:31:49"/>
    <x v="1"/>
  </r>
  <r>
    <n v="354235"/>
    <n v="1158"/>
    <x v="76257"/>
    <x v="130"/>
    <n v="1200"/>
    <d v="2020-07-02T04:08:30"/>
    <x v="1"/>
  </r>
  <r>
    <n v="354242"/>
    <n v="12207"/>
    <x v="76258"/>
    <x v="163"/>
    <n v="1200"/>
    <d v="2020-09-01T05:03:57"/>
    <x v="1"/>
  </r>
  <r>
    <n v="354249"/>
    <n v="5894"/>
    <x v="76259"/>
    <x v="252"/>
    <n v="1200"/>
    <d v="2020-12-02T14:02:09"/>
    <x v="1"/>
  </r>
  <r>
    <n v="354256"/>
    <n v="2430"/>
    <x v="76260"/>
    <x v="284"/>
    <n v="1200"/>
    <d v="2021-02-01T13:22:53"/>
    <x v="1"/>
  </r>
  <r>
    <n v="354262"/>
    <n v="6943"/>
    <x v="76261"/>
    <x v="149"/>
    <n v="1200"/>
    <d v="2020-08-01T10:49:26"/>
    <x v="1"/>
  </r>
  <r>
    <n v="354269"/>
    <n v="11119"/>
    <x v="76262"/>
    <x v="181"/>
    <n v="1200"/>
    <d v="2020-09-03T00:46:17"/>
    <x v="1"/>
  </r>
  <r>
    <n v="354270"/>
    <n v="6883"/>
    <x v="76263"/>
    <x v="101"/>
    <n v="1200"/>
    <d v="2020-06-01T07:42:47"/>
    <x v="1"/>
  </r>
  <r>
    <n v="354274"/>
    <n v="3425"/>
    <x v="76264"/>
    <x v="181"/>
    <n v="1200"/>
    <d v="2020-09-03T00:46:17"/>
    <x v="1"/>
  </r>
  <r>
    <n v="354280"/>
    <n v="11339"/>
    <x v="76265"/>
    <x v="203"/>
    <n v="1200"/>
    <d v="2020-11-01T01:52:27"/>
    <x v="1"/>
  </r>
  <r>
    <n v="354282"/>
    <n v="10026"/>
    <x v="76266"/>
    <x v="86"/>
    <n v="1200"/>
    <d v="2020-05-01T00:42:12"/>
    <x v="1"/>
  </r>
  <r>
    <n v="354283"/>
    <n v="1496"/>
    <x v="76267"/>
    <x v="20"/>
    <n v="1200"/>
    <d v="2020-01-05T12:38:03"/>
    <x v="1"/>
  </r>
  <r>
    <n v="354290"/>
    <n v="8247"/>
    <x v="76268"/>
    <x v="186"/>
    <n v="1200"/>
    <d v="2020-10-01T02:00:42"/>
    <x v="1"/>
  </r>
  <r>
    <n v="354295"/>
    <n v="198"/>
    <x v="76269"/>
    <x v="226"/>
    <n v="1200"/>
    <d v="2020-11-02T03:29:53"/>
    <x v="1"/>
  </r>
  <r>
    <n v="354301"/>
    <n v="12207"/>
    <x v="76270"/>
    <x v="283"/>
    <n v="1200"/>
    <d v="2021-02-01T08:56:39"/>
    <x v="1"/>
  </r>
  <r>
    <n v="354303"/>
    <n v="4313"/>
    <x v="76271"/>
    <x v="192"/>
    <n v="1200"/>
    <d v="2020-10-01T11:12:06"/>
    <x v="1"/>
  </r>
  <r>
    <n v="354307"/>
    <n v="12044"/>
    <x v="76272"/>
    <x v="283"/>
    <n v="1200"/>
    <d v="2021-02-01T08:56:39"/>
    <x v="1"/>
  </r>
  <r>
    <n v="354311"/>
    <n v="634"/>
    <x v="76273"/>
    <x v="147"/>
    <n v="1200"/>
    <d v="2020-08-01T08:41:43"/>
    <x v="1"/>
  </r>
  <r>
    <n v="354317"/>
    <n v="4428"/>
    <x v="76274"/>
    <x v="166"/>
    <n v="0"/>
    <d v="2020-09-01T06:21:33"/>
    <x v="1"/>
  </r>
  <r>
    <n v="354322"/>
    <n v="6252"/>
    <x v="76275"/>
    <x v="35"/>
    <n v="0"/>
    <d v="2020-02-01T18:08:42"/>
    <x v="1"/>
  </r>
  <r>
    <n v="354324"/>
    <n v="10525"/>
    <x v="76276"/>
    <x v="275"/>
    <n v="1200"/>
    <d v="2021-01-03T14:33:55"/>
    <x v="1"/>
  </r>
  <r>
    <n v="354330"/>
    <n v="12178"/>
    <x v="76277"/>
    <x v="211"/>
    <n v="1200"/>
    <d v="2020-11-01T06:39:37"/>
    <x v="1"/>
  </r>
  <r>
    <n v="354336"/>
    <n v="11500"/>
    <x v="76278"/>
    <x v="100"/>
    <n v="1200"/>
    <d v="2020-06-01T07:41:54"/>
    <x v="1"/>
  </r>
  <r>
    <n v="354343"/>
    <n v="5622"/>
    <x v="76279"/>
    <x v="234"/>
    <n v="1200"/>
    <d v="2020-12-01T04:04:32"/>
    <x v="1"/>
  </r>
  <r>
    <n v="354347"/>
    <n v="6570"/>
    <x v="76280"/>
    <x v="169"/>
    <n v="1200"/>
    <d v="2020-09-01T10:44:36"/>
    <x v="1"/>
  </r>
  <r>
    <n v="354354"/>
    <n v="5461"/>
    <x v="76281"/>
    <x v="69"/>
    <n v="1200"/>
    <d v="2020-04-01T10:57:24"/>
    <x v="1"/>
  </r>
  <r>
    <n v="354360"/>
    <n v="11908"/>
    <x v="76282"/>
    <x v="44"/>
    <n v="1200"/>
    <d v="2020-03-01T02:31:49"/>
    <x v="1"/>
  </r>
  <r>
    <n v="354363"/>
    <n v="3817"/>
    <x v="76283"/>
    <x v="259"/>
    <n v="1200"/>
    <d v="2021-01-01T04:03:35"/>
    <x v="1"/>
  </r>
  <r>
    <n v="354369"/>
    <n v="6910"/>
    <x v="76284"/>
    <x v="165"/>
    <n v="1200"/>
    <d v="2020-09-01T06:20:41"/>
    <x v="1"/>
  </r>
  <r>
    <n v="354374"/>
    <n v="12172"/>
    <x v="76285"/>
    <x v="205"/>
    <n v="1200"/>
    <d v="2020-11-01T02:23:48"/>
    <x v="1"/>
  </r>
  <r>
    <n v="354379"/>
    <n v="6790"/>
    <x v="76286"/>
    <x v="118"/>
    <n v="1200"/>
    <d v="2020-07-01T00:33:59"/>
    <x v="1"/>
  </r>
  <r>
    <n v="354383"/>
    <n v="2156"/>
    <x v="76287"/>
    <x v="245"/>
    <n v="1200"/>
    <d v="2020-12-01T12:48:51"/>
    <x v="1"/>
  </r>
  <r>
    <n v="354386"/>
    <n v="6877"/>
    <x v="76288"/>
    <x v="289"/>
    <n v="1200"/>
    <d v="2021-02-02T07:35:55"/>
    <x v="1"/>
  </r>
  <r>
    <n v="354389"/>
    <n v="5317"/>
    <x v="76289"/>
    <x v="266"/>
    <n v="1200"/>
    <d v="2021-01-01T17:19:22"/>
    <x v="1"/>
  </r>
  <r>
    <n v="354390"/>
    <n v="8935"/>
    <x v="76290"/>
    <x v="128"/>
    <n v="1200"/>
    <d v="2020-07-01T22:51:52"/>
    <x v="1"/>
  </r>
  <r>
    <n v="354396"/>
    <n v="12631"/>
    <x v="76291"/>
    <x v="102"/>
    <n v="960"/>
    <d v="2020-06-01T08:07:56"/>
    <x v="1"/>
  </r>
  <r>
    <n v="354403"/>
    <n v="8619"/>
    <x v="76292"/>
    <x v="258"/>
    <n v="0"/>
    <d v="2021-01-01T03:12:51"/>
    <x v="1"/>
  </r>
  <r>
    <n v="354405"/>
    <n v="13315"/>
    <x v="76293"/>
    <x v="114"/>
    <n v="1200"/>
    <d v="2020-06-03T11:00:11"/>
    <x v="1"/>
  </r>
  <r>
    <n v="354407"/>
    <n v="13150"/>
    <x v="76294"/>
    <x v="236"/>
    <n v="1200"/>
    <d v="2020-12-01T06:04:14"/>
    <x v="1"/>
  </r>
  <r>
    <n v="354408"/>
    <n v="9423"/>
    <x v="76295"/>
    <x v="87"/>
    <n v="1200"/>
    <d v="2020-05-01T00:47:34"/>
    <x v="1"/>
  </r>
  <r>
    <n v="354412"/>
    <n v="7389"/>
    <x v="76296"/>
    <x v="264"/>
    <n v="1200"/>
    <d v="2021-01-01T11:13:35"/>
    <x v="1"/>
  </r>
  <r>
    <n v="354419"/>
    <n v="8051"/>
    <x v="76297"/>
    <x v="216"/>
    <n v="960"/>
    <d v="2020-11-01T12:53:41"/>
    <x v="1"/>
  </r>
  <r>
    <n v="354420"/>
    <n v="6622"/>
    <x v="76298"/>
    <x v="172"/>
    <n v="1200"/>
    <d v="2020-09-01T12:58:25"/>
    <x v="1"/>
  </r>
  <r>
    <n v="354421"/>
    <n v="7965"/>
    <x v="76299"/>
    <x v="95"/>
    <n v="1200"/>
    <d v="2020-05-01T23:27:05"/>
    <x v="1"/>
  </r>
  <r>
    <n v="354424"/>
    <n v="1538"/>
    <x v="76300"/>
    <x v="73"/>
    <n v="1200"/>
    <d v="2020-04-01T20:07:24"/>
    <x v="1"/>
  </r>
  <r>
    <n v="354431"/>
    <n v="7099"/>
    <x v="76301"/>
    <x v="21"/>
    <n v="1200"/>
    <d v="2020-01-06T03:03:37"/>
    <x v="1"/>
  </r>
  <r>
    <n v="354435"/>
    <n v="7744"/>
    <x v="76302"/>
    <x v="105"/>
    <n v="1200"/>
    <d v="2020-06-01T14:12:05"/>
    <x v="1"/>
  </r>
  <r>
    <n v="354448"/>
    <n v="9241"/>
    <x v="76303"/>
    <x v="267"/>
    <n v="1200"/>
    <d v="2021-01-01T22:06:32"/>
    <x v="1"/>
  </r>
  <r>
    <n v="354450"/>
    <n v="13225"/>
    <x v="76304"/>
    <x v="287"/>
    <n v="1200"/>
    <d v="2021-02-01T20:51:09"/>
    <x v="1"/>
  </r>
  <r>
    <n v="354453"/>
    <n v="2382"/>
    <x v="76305"/>
    <x v="101"/>
    <n v="1200"/>
    <d v="2020-06-01T07:42:47"/>
    <x v="1"/>
  </r>
  <r>
    <n v="354459"/>
    <n v="2567"/>
    <x v="76306"/>
    <x v="283"/>
    <n v="1200"/>
    <d v="2021-02-01T08:56:39"/>
    <x v="1"/>
  </r>
  <r>
    <n v="354463"/>
    <n v="8650"/>
    <x v="76307"/>
    <x v="283"/>
    <n v="1200"/>
    <d v="2021-02-01T08:56:39"/>
    <x v="1"/>
  </r>
  <r>
    <n v="354470"/>
    <n v="5601"/>
    <x v="76308"/>
    <x v="33"/>
    <n v="1200"/>
    <d v="2020-02-01T15:32:18"/>
    <x v="1"/>
  </r>
  <r>
    <n v="354472"/>
    <n v="10850"/>
    <x v="76309"/>
    <x v="120"/>
    <n v="1200"/>
    <d v="2020-07-01T02:27:57"/>
    <x v="1"/>
  </r>
  <r>
    <n v="354476"/>
    <n v="11960"/>
    <x v="76310"/>
    <x v="196"/>
    <n v="1200"/>
    <d v="2020-10-01T14:50:21"/>
    <x v="1"/>
  </r>
  <r>
    <n v="354483"/>
    <n v="11167"/>
    <x v="76311"/>
    <x v="170"/>
    <n v="1200"/>
    <d v="2020-09-01T11:17:27"/>
    <x v="1"/>
  </r>
  <r>
    <n v="354486"/>
    <n v="4522"/>
    <x v="76312"/>
    <x v="227"/>
    <n v="1200"/>
    <d v="2020-11-02T07:18:17"/>
    <x v="1"/>
  </r>
  <r>
    <n v="354487"/>
    <n v="9672"/>
    <x v="76313"/>
    <x v="152"/>
    <n v="0"/>
    <d v="2020-08-01T19:42:25"/>
    <x v="1"/>
  </r>
  <r>
    <n v="354491"/>
    <n v="13363"/>
    <x v="76314"/>
    <x v="33"/>
    <n v="1200"/>
    <d v="2020-02-01T15:32:18"/>
    <x v="1"/>
  </r>
  <r>
    <n v="354495"/>
    <n v="8379"/>
    <x v="76315"/>
    <x v="277"/>
    <n v="1200"/>
    <d v="2021-01-04T13:01:26"/>
    <x v="1"/>
  </r>
  <r>
    <n v="354500"/>
    <n v="8499"/>
    <x v="76316"/>
    <x v="44"/>
    <n v="1200"/>
    <d v="2020-03-01T02:31:49"/>
    <x v="1"/>
  </r>
  <r>
    <n v="354506"/>
    <n v="11284"/>
    <x v="76317"/>
    <x v="268"/>
    <n v="1200"/>
    <d v="2021-01-01T23:40:21"/>
    <x v="1"/>
  </r>
  <r>
    <n v="354510"/>
    <n v="2496"/>
    <x v="76318"/>
    <x v="152"/>
    <n v="1200"/>
    <d v="2020-08-01T19:42:25"/>
    <x v="1"/>
  </r>
  <r>
    <n v="354516"/>
    <n v="4901"/>
    <x v="76319"/>
    <x v="233"/>
    <n v="1200"/>
    <d v="2020-12-01T01:57:10"/>
    <x v="1"/>
  </r>
  <r>
    <n v="354522"/>
    <n v="11410"/>
    <x v="76320"/>
    <x v="19"/>
    <n v="1200"/>
    <d v="2020-01-05T05:18:14"/>
    <x v="1"/>
  </r>
  <r>
    <n v="354524"/>
    <n v="8624"/>
    <x v="76321"/>
    <x v="136"/>
    <n v="1200"/>
    <d v="2020-08-01T02:22:13"/>
    <x v="1"/>
  </r>
  <r>
    <n v="354529"/>
    <n v="12005"/>
    <x v="76322"/>
    <x v="80"/>
    <n v="1200"/>
    <d v="2020-04-02T03:39:16"/>
    <x v="1"/>
  </r>
  <r>
    <n v="354535"/>
    <n v="13612"/>
    <x v="76323"/>
    <x v="101"/>
    <n v="1200"/>
    <d v="2020-06-01T07:42:47"/>
    <x v="1"/>
  </r>
  <r>
    <n v="354538"/>
    <n v="1868"/>
    <x v="76324"/>
    <x v="170"/>
    <n v="1200"/>
    <d v="2020-09-01T11:17:27"/>
    <x v="1"/>
  </r>
  <r>
    <n v="354542"/>
    <n v="1687"/>
    <x v="76325"/>
    <x v="285"/>
    <n v="1200"/>
    <d v="2021-02-01T15:17:51"/>
    <x v="1"/>
  </r>
  <r>
    <n v="354549"/>
    <n v="10689"/>
    <x v="76326"/>
    <x v="156"/>
    <n v="1200"/>
    <d v="2020-08-02T14:28:26"/>
    <x v="1"/>
  </r>
  <r>
    <n v="354553"/>
    <n v="4127"/>
    <x v="76327"/>
    <x v="260"/>
    <n v="1200"/>
    <d v="2021-01-01T04:31:57"/>
    <x v="1"/>
  </r>
  <r>
    <n v="354560"/>
    <n v="2827"/>
    <x v="76328"/>
    <x v="264"/>
    <n v="1200"/>
    <d v="2021-01-01T11:13:35"/>
    <x v="1"/>
  </r>
  <r>
    <n v="354562"/>
    <n v="5159"/>
    <x v="76329"/>
    <x v="226"/>
    <n v="1200"/>
    <d v="2020-11-02T03:29:53"/>
    <x v="1"/>
  </r>
  <r>
    <n v="354566"/>
    <n v="11231"/>
    <x v="76330"/>
    <x v="207"/>
    <n v="1200"/>
    <d v="2020-11-01T03:40:26"/>
    <x v="1"/>
  </r>
  <r>
    <n v="354569"/>
    <n v="6503"/>
    <x v="76331"/>
    <x v="57"/>
    <n v="1200"/>
    <d v="2020-04-01T00:25:00"/>
    <x v="1"/>
  </r>
  <r>
    <n v="354575"/>
    <n v="4644"/>
    <x v="76332"/>
    <x v="52"/>
    <n v="1200"/>
    <d v="2020-03-01T13:39:30"/>
    <x v="1"/>
  </r>
  <r>
    <n v="354582"/>
    <n v="4127"/>
    <x v="76333"/>
    <x v="127"/>
    <n v="1200"/>
    <d v="2020-07-01T17:53:50"/>
    <x v="1"/>
  </r>
  <r>
    <n v="354583"/>
    <n v="11192"/>
    <x v="76334"/>
    <x v="128"/>
    <n v="960"/>
    <d v="2020-07-01T22:51:52"/>
    <x v="1"/>
  </r>
  <r>
    <n v="354585"/>
    <n v="168"/>
    <x v="76335"/>
    <x v="228"/>
    <n v="960"/>
    <d v="2020-11-02T11:51:05"/>
    <x v="1"/>
  </r>
  <r>
    <n v="354591"/>
    <n v="13519"/>
    <x v="76336"/>
    <x v="235"/>
    <n v="1200"/>
    <d v="2020-12-01T05:43:16"/>
    <x v="1"/>
  </r>
  <r>
    <n v="354593"/>
    <n v="12938"/>
    <x v="76337"/>
    <x v="146"/>
    <n v="1200"/>
    <d v="2020-08-01T08:24:54"/>
    <x v="1"/>
  </r>
  <r>
    <n v="354596"/>
    <n v="7117"/>
    <x v="76338"/>
    <x v="159"/>
    <n v="1200"/>
    <d v="2020-09-01T00:18:08"/>
    <x v="1"/>
  </r>
  <r>
    <n v="354600"/>
    <n v="3360"/>
    <x v="76339"/>
    <x v="8"/>
    <n v="1200"/>
    <d v="2020-01-02T20:35:56"/>
    <x v="1"/>
  </r>
  <r>
    <n v="354606"/>
    <n v="7155"/>
    <x v="76340"/>
    <x v="257"/>
    <n v="1200"/>
    <d v="2021-01-01T02:38:12"/>
    <x v="1"/>
  </r>
  <r>
    <n v="354610"/>
    <n v="8203"/>
    <x v="76341"/>
    <x v="117"/>
    <n v="1200"/>
    <d v="2020-07-01T00:10:20"/>
    <x v="1"/>
  </r>
  <r>
    <n v="354616"/>
    <n v="5182"/>
    <x v="76342"/>
    <x v="269"/>
    <n v="0"/>
    <d v="2021-01-02T00:35:41"/>
    <x v="1"/>
  </r>
  <r>
    <n v="354617"/>
    <n v="9629"/>
    <x v="76343"/>
    <x v="178"/>
    <n v="1200"/>
    <d v="2020-09-02T07:26:36"/>
    <x v="1"/>
  </r>
  <r>
    <n v="354624"/>
    <n v="11258"/>
    <x v="76344"/>
    <x v="52"/>
    <n v="1200"/>
    <d v="2020-03-01T13:39:30"/>
    <x v="1"/>
  </r>
  <r>
    <n v="354625"/>
    <n v="10163"/>
    <x v="76345"/>
    <x v="84"/>
    <n v="1200"/>
    <d v="2020-05-01T00:22:54"/>
    <x v="1"/>
  </r>
  <r>
    <n v="354631"/>
    <n v="8669"/>
    <x v="76346"/>
    <x v="176"/>
    <n v="1200"/>
    <d v="2020-09-02T02:59:56"/>
    <x v="1"/>
  </r>
  <r>
    <n v="354633"/>
    <n v="8828"/>
    <x v="76347"/>
    <x v="41"/>
    <n v="1200"/>
    <d v="2020-02-02T14:27:03"/>
    <x v="1"/>
  </r>
  <r>
    <n v="354636"/>
    <n v="6042"/>
    <x v="76348"/>
    <x v="243"/>
    <n v="1200"/>
    <d v="2020-12-01T10:42:47"/>
    <x v="1"/>
  </r>
  <r>
    <n v="354638"/>
    <n v="2003"/>
    <x v="76349"/>
    <x v="82"/>
    <n v="1200"/>
    <d v="2020-04-02T11:06:10"/>
    <x v="1"/>
  </r>
  <r>
    <n v="354644"/>
    <n v="13697"/>
    <x v="76350"/>
    <x v="55"/>
    <n v="1200"/>
    <d v="2020-03-02T11:02:51"/>
    <x v="1"/>
  </r>
  <r>
    <n v="354647"/>
    <n v="9276"/>
    <x v="76351"/>
    <x v="103"/>
    <n v="1200"/>
    <d v="2020-06-01T10:26:59"/>
    <x v="1"/>
  </r>
  <r>
    <n v="354648"/>
    <n v="11240"/>
    <x v="76352"/>
    <x v="177"/>
    <n v="960"/>
    <d v="2020-09-02T04:02:38"/>
    <x v="1"/>
  </r>
  <r>
    <n v="354654"/>
    <n v="9410"/>
    <x v="76353"/>
    <x v="164"/>
    <n v="1200"/>
    <d v="2020-09-01T06:19:15"/>
    <x v="1"/>
  </r>
  <r>
    <n v="354660"/>
    <n v="13810"/>
    <x v="76354"/>
    <x v="223"/>
    <n v="1200"/>
    <d v="2020-11-01T16:31:27"/>
    <x v="1"/>
  </r>
  <r>
    <n v="354666"/>
    <n v="2382"/>
    <x v="76355"/>
    <x v="203"/>
    <n v="1200"/>
    <d v="2020-11-01T01:52:27"/>
    <x v="1"/>
  </r>
  <r>
    <n v="354671"/>
    <n v="9972"/>
    <x v="76356"/>
    <x v="252"/>
    <n v="1200"/>
    <d v="2020-12-02T14:02:09"/>
    <x v="1"/>
  </r>
  <r>
    <n v="354678"/>
    <n v="10507"/>
    <x v="76357"/>
    <x v="211"/>
    <n v="1200"/>
    <d v="2020-11-01T06:39:37"/>
    <x v="1"/>
  </r>
  <r>
    <n v="354680"/>
    <n v="2502"/>
    <x v="76358"/>
    <x v="10"/>
    <n v="1200"/>
    <d v="2020-01-03T00:27:51"/>
    <x v="1"/>
  </r>
  <r>
    <n v="354682"/>
    <n v="4251"/>
    <x v="76359"/>
    <x v="189"/>
    <n v="1200"/>
    <d v="2020-10-01T03:41:58"/>
    <x v="1"/>
  </r>
  <r>
    <n v="354687"/>
    <n v="2127"/>
    <x v="76360"/>
    <x v="276"/>
    <n v="1200"/>
    <d v="2021-01-04T08:58:49"/>
    <x v="1"/>
  </r>
  <r>
    <n v="354689"/>
    <n v="1521"/>
    <x v="76361"/>
    <x v="163"/>
    <n v="960"/>
    <d v="2020-09-01T05:03:57"/>
    <x v="1"/>
  </r>
  <r>
    <n v="354696"/>
    <n v="9272"/>
    <x v="76362"/>
    <x v="175"/>
    <n v="0"/>
    <d v="2020-09-02T00:21:36"/>
    <x v="1"/>
  </r>
  <r>
    <n v="354699"/>
    <n v="6452"/>
    <x v="76363"/>
    <x v="101"/>
    <n v="1200"/>
    <d v="2020-06-01T07:42:47"/>
    <x v="1"/>
  </r>
  <r>
    <n v="354704"/>
    <n v="5787"/>
    <x v="76364"/>
    <x v="15"/>
    <n v="1200"/>
    <d v="2020-01-03T17:47:43"/>
    <x v="1"/>
  </r>
  <r>
    <n v="354709"/>
    <n v="12922"/>
    <x v="76365"/>
    <x v="46"/>
    <n v="1200"/>
    <d v="2020-03-01T03:08:48"/>
    <x v="1"/>
  </r>
  <r>
    <n v="354713"/>
    <n v="11802"/>
    <x v="76366"/>
    <x v="211"/>
    <n v="1200"/>
    <d v="2020-11-01T06:39:37"/>
    <x v="1"/>
  </r>
  <r>
    <n v="354714"/>
    <n v="4686"/>
    <x v="76367"/>
    <x v="161"/>
    <n v="1200"/>
    <d v="2020-09-01T02:41:04"/>
    <x v="1"/>
  </r>
  <r>
    <n v="354721"/>
    <n v="6012"/>
    <x v="76368"/>
    <x v="136"/>
    <n v="1200"/>
    <d v="2020-08-01T02:22:13"/>
    <x v="1"/>
  </r>
  <r>
    <n v="354725"/>
    <n v="7416"/>
    <x v="76369"/>
    <x v="223"/>
    <n v="1200"/>
    <d v="2020-11-01T16:31:27"/>
    <x v="1"/>
  </r>
  <r>
    <n v="354728"/>
    <n v="6428"/>
    <x v="76370"/>
    <x v="292"/>
    <n v="1200"/>
    <d v="2021-02-02T14:18:07"/>
    <x v="1"/>
  </r>
  <r>
    <n v="354734"/>
    <n v="10125"/>
    <x v="76371"/>
    <x v="80"/>
    <n v="1200"/>
    <d v="2020-04-02T03:39:16"/>
    <x v="1"/>
  </r>
  <r>
    <n v="354745"/>
    <n v="2043"/>
    <x v="76372"/>
    <x v="287"/>
    <n v="1200"/>
    <d v="2021-02-01T20:51:09"/>
    <x v="1"/>
  </r>
  <r>
    <n v="354747"/>
    <n v="6035"/>
    <x v="76373"/>
    <x v="245"/>
    <n v="1200"/>
    <d v="2020-12-01T12:48:51"/>
    <x v="1"/>
  </r>
  <r>
    <n v="354753"/>
    <n v="2570"/>
    <x v="76374"/>
    <x v="177"/>
    <n v="1200"/>
    <d v="2020-09-02T04:02:38"/>
    <x v="1"/>
  </r>
  <r>
    <n v="354757"/>
    <n v="10815"/>
    <x v="76375"/>
    <x v="199"/>
    <n v="1200"/>
    <d v="2020-10-01T15:50:39"/>
    <x v="1"/>
  </r>
  <r>
    <n v="354758"/>
    <n v="8842"/>
    <x v="76376"/>
    <x v="59"/>
    <n v="1200"/>
    <d v="2020-04-01T01:32:09"/>
    <x v="1"/>
  </r>
  <r>
    <n v="354759"/>
    <n v="4316"/>
    <x v="76377"/>
    <x v="175"/>
    <n v="1200"/>
    <d v="2020-09-02T00:21:36"/>
    <x v="1"/>
  </r>
  <r>
    <n v="354765"/>
    <n v="4481"/>
    <x v="76378"/>
    <x v="139"/>
    <n v="1200"/>
    <d v="2020-08-01T04:32:30"/>
    <x v="1"/>
  </r>
  <r>
    <n v="354767"/>
    <n v="5519"/>
    <x v="76379"/>
    <x v="187"/>
    <n v="1200"/>
    <d v="2020-10-01T03:26:04"/>
    <x v="1"/>
  </r>
  <r>
    <n v="354773"/>
    <n v="2570"/>
    <x v="76380"/>
    <x v="195"/>
    <n v="1200"/>
    <d v="2020-10-01T12:50:12"/>
    <x v="1"/>
  </r>
  <r>
    <n v="354774"/>
    <n v="7229"/>
    <x v="76381"/>
    <x v="177"/>
    <n v="1200"/>
    <d v="2020-09-02T04:02:38"/>
    <x v="1"/>
  </r>
  <r>
    <n v="354775"/>
    <n v="7609"/>
    <x v="76382"/>
    <x v="255"/>
    <n v="1200"/>
    <d v="2021-01-01T01:43:23"/>
    <x v="1"/>
  </r>
  <r>
    <n v="354778"/>
    <n v="13762"/>
    <x v="76383"/>
    <x v="70"/>
    <n v="1200"/>
    <d v="2020-04-01T14:24:03"/>
    <x v="1"/>
  </r>
  <r>
    <n v="354784"/>
    <n v="4918"/>
    <x v="76384"/>
    <x v="265"/>
    <n v="1200"/>
    <d v="2021-01-01T11:56:23"/>
    <x v="1"/>
  </r>
  <r>
    <n v="354791"/>
    <n v="10860"/>
    <x v="76385"/>
    <x v="57"/>
    <n v="0"/>
    <d v="2020-04-01T00:25:00"/>
    <x v="1"/>
  </r>
  <r>
    <n v="354794"/>
    <n v="5821"/>
    <x v="76386"/>
    <x v="295"/>
    <n v="1200"/>
    <d v="2021-02-03T20:14:47"/>
    <x v="1"/>
  </r>
  <r>
    <n v="354799"/>
    <n v="2326"/>
    <x v="76387"/>
    <x v="86"/>
    <n v="960"/>
    <d v="2020-05-01T00:42:12"/>
    <x v="1"/>
  </r>
  <r>
    <n v="354804"/>
    <n v="5032"/>
    <x v="76388"/>
    <x v="229"/>
    <n v="1200"/>
    <d v="2020-11-02T14:13:10"/>
    <x v="1"/>
  </r>
  <r>
    <n v="354805"/>
    <n v="5161"/>
    <x v="76389"/>
    <x v="216"/>
    <n v="1200"/>
    <d v="2020-11-01T12:53:41"/>
    <x v="1"/>
  </r>
  <r>
    <n v="354816"/>
    <n v="7155"/>
    <x v="76390"/>
    <x v="50"/>
    <n v="1200"/>
    <d v="2020-03-01T05:23:13"/>
    <x v="1"/>
  </r>
  <r>
    <n v="354822"/>
    <n v="1617"/>
    <x v="76391"/>
    <x v="94"/>
    <n v="960"/>
    <d v="2020-05-01T22:03:18"/>
    <x v="1"/>
  </r>
  <r>
    <n v="354828"/>
    <n v="7458"/>
    <x v="76392"/>
    <x v="239"/>
    <n v="1200"/>
    <d v="2020-12-01T08:22:38"/>
    <x v="1"/>
  </r>
  <r>
    <n v="354832"/>
    <n v="13907"/>
    <x v="76393"/>
    <x v="50"/>
    <n v="1200"/>
    <d v="2020-03-01T05:23:13"/>
    <x v="1"/>
  </r>
  <r>
    <n v="354833"/>
    <n v="10368"/>
    <x v="76394"/>
    <x v="122"/>
    <n v="1200"/>
    <d v="2020-07-01T06:44:37"/>
    <x v="1"/>
  </r>
  <r>
    <n v="354837"/>
    <n v="2582"/>
    <x v="76395"/>
    <x v="4"/>
    <n v="960"/>
    <d v="2020-01-02T00:57:53"/>
    <x v="1"/>
  </r>
  <r>
    <n v="354838"/>
    <n v="9914"/>
    <x v="76396"/>
    <x v="107"/>
    <n v="1200"/>
    <d v="2020-06-01T15:04:31"/>
    <x v="1"/>
  </r>
  <r>
    <n v="354839"/>
    <n v="8600"/>
    <x v="76397"/>
    <x v="71"/>
    <n v="1200"/>
    <d v="2020-04-01T15:04:54"/>
    <x v="1"/>
  </r>
  <r>
    <n v="354840"/>
    <n v="5064"/>
    <x v="76398"/>
    <x v="231"/>
    <n v="1200"/>
    <d v="2020-12-01T00:50:13"/>
    <x v="1"/>
  </r>
  <r>
    <n v="354844"/>
    <n v="8378"/>
    <x v="76399"/>
    <x v="82"/>
    <n v="1200"/>
    <d v="2020-04-02T11:06:10"/>
    <x v="1"/>
  </r>
  <r>
    <n v="354846"/>
    <n v="4113"/>
    <x v="76400"/>
    <x v="286"/>
    <n v="1200"/>
    <d v="2021-02-01T20:43:49"/>
    <x v="1"/>
  </r>
  <r>
    <n v="354850"/>
    <n v="5639"/>
    <x v="76401"/>
    <x v="166"/>
    <n v="1200"/>
    <d v="2020-09-01T06:21:33"/>
    <x v="1"/>
  </r>
  <r>
    <n v="354852"/>
    <n v="7847"/>
    <x v="76402"/>
    <x v="47"/>
    <n v="1200"/>
    <d v="2020-03-01T03:50:25"/>
    <x v="1"/>
  </r>
  <r>
    <n v="354856"/>
    <n v="10135"/>
    <x v="76403"/>
    <x v="163"/>
    <n v="1200"/>
    <d v="2020-09-01T05:03:57"/>
    <x v="1"/>
  </r>
  <r>
    <n v="354859"/>
    <n v="7235"/>
    <x v="76404"/>
    <x v="41"/>
    <n v="1200"/>
    <d v="2020-02-02T14:27:03"/>
    <x v="1"/>
  </r>
  <r>
    <n v="354861"/>
    <n v="8078"/>
    <x v="76405"/>
    <x v="239"/>
    <n v="960"/>
    <d v="2020-12-01T08:22:38"/>
    <x v="1"/>
  </r>
  <r>
    <n v="354868"/>
    <n v="4317"/>
    <x v="76406"/>
    <x v="158"/>
    <n v="1200"/>
    <d v="2020-08-02T20:14:23"/>
    <x v="1"/>
  </r>
  <r>
    <n v="354875"/>
    <n v="8069"/>
    <x v="76407"/>
    <x v="205"/>
    <n v="1200"/>
    <d v="2020-11-01T02:23:48"/>
    <x v="1"/>
  </r>
  <r>
    <n v="354881"/>
    <n v="12207"/>
    <x v="76408"/>
    <x v="75"/>
    <n v="1200"/>
    <d v="2020-04-01T22:09:26"/>
    <x v="1"/>
  </r>
  <r>
    <n v="354883"/>
    <n v="4427"/>
    <x v="76409"/>
    <x v="215"/>
    <n v="1200"/>
    <d v="2020-11-01T11:17:08"/>
    <x v="1"/>
  </r>
  <r>
    <n v="354890"/>
    <n v="6583"/>
    <x v="76410"/>
    <x v="132"/>
    <n v="1200"/>
    <d v="2020-07-03T18:05:04"/>
    <x v="1"/>
  </r>
  <r>
    <n v="354895"/>
    <n v="12290"/>
    <x v="76411"/>
    <x v="272"/>
    <n v="1200"/>
    <d v="2021-01-02T11:41:16"/>
    <x v="1"/>
  </r>
  <r>
    <n v="354900"/>
    <n v="10129"/>
    <x v="76412"/>
    <x v="263"/>
    <n v="1200"/>
    <d v="2021-01-01T10:16:41"/>
    <x v="1"/>
  </r>
  <r>
    <n v="354903"/>
    <n v="9280"/>
    <x v="76413"/>
    <x v="234"/>
    <n v="1200"/>
    <d v="2020-12-01T04:04:32"/>
    <x v="1"/>
  </r>
  <r>
    <n v="354905"/>
    <n v="13433"/>
    <x v="76414"/>
    <x v="6"/>
    <n v="1200"/>
    <d v="2020-01-02T09:54:11"/>
    <x v="1"/>
  </r>
  <r>
    <n v="354906"/>
    <n v="8906"/>
    <x v="76415"/>
    <x v="85"/>
    <n v="1200"/>
    <d v="2020-05-01T00:24:15"/>
    <x v="1"/>
  </r>
  <r>
    <n v="354909"/>
    <n v="8132"/>
    <x v="76416"/>
    <x v="253"/>
    <n v="960"/>
    <d v="2020-12-03T19:16:07"/>
    <x v="1"/>
  </r>
  <r>
    <n v="354912"/>
    <n v="5200"/>
    <x v="76417"/>
    <x v="262"/>
    <n v="1200"/>
    <d v="2021-01-01T05:54:44"/>
    <x v="1"/>
  </r>
  <r>
    <n v="354918"/>
    <n v="6959"/>
    <x v="76418"/>
    <x v="143"/>
    <n v="1200"/>
    <d v="2020-08-01T06:55:44"/>
    <x v="1"/>
  </r>
  <r>
    <n v="354921"/>
    <n v="9054"/>
    <x v="76419"/>
    <x v="143"/>
    <n v="1200"/>
    <d v="2020-08-01T06:55:44"/>
    <x v="1"/>
  </r>
  <r>
    <n v="354925"/>
    <n v="5379"/>
    <x v="76420"/>
    <x v="211"/>
    <n v="1200"/>
    <d v="2020-11-01T06:39:37"/>
    <x v="1"/>
  </r>
  <r>
    <n v="354930"/>
    <n v="4207"/>
    <x v="76421"/>
    <x v="15"/>
    <n v="1200"/>
    <d v="2020-01-03T17:47:43"/>
    <x v="1"/>
  </r>
  <r>
    <n v="354932"/>
    <n v="6669"/>
    <x v="76422"/>
    <x v="87"/>
    <n v="1200"/>
    <d v="2020-05-01T00:47:34"/>
    <x v="1"/>
  </r>
  <r>
    <n v="354935"/>
    <n v="11447"/>
    <x v="76423"/>
    <x v="249"/>
    <n v="1200"/>
    <d v="2020-12-02T02:23:49"/>
    <x v="1"/>
  </r>
  <r>
    <n v="354936"/>
    <n v="574"/>
    <x v="76424"/>
    <x v="229"/>
    <n v="1200"/>
    <d v="2020-11-02T14:13:10"/>
    <x v="1"/>
  </r>
  <r>
    <n v="354938"/>
    <n v="9167"/>
    <x v="76425"/>
    <x v="233"/>
    <n v="960"/>
    <d v="2020-12-01T01:57:10"/>
    <x v="1"/>
  </r>
  <r>
    <n v="354939"/>
    <n v="11000"/>
    <x v="76426"/>
    <x v="273"/>
    <n v="1200"/>
    <d v="2021-01-02T12:39:29"/>
    <x v="1"/>
  </r>
  <r>
    <n v="354944"/>
    <n v="4267"/>
    <x v="76427"/>
    <x v="257"/>
    <n v="1200"/>
    <d v="2021-01-01T02:38:12"/>
    <x v="1"/>
  </r>
  <r>
    <n v="354945"/>
    <n v="11602"/>
    <x v="76428"/>
    <x v="272"/>
    <n v="1200"/>
    <d v="2021-01-02T11:41:16"/>
    <x v="1"/>
  </r>
  <r>
    <n v="354950"/>
    <n v="7326"/>
    <x v="76429"/>
    <x v="233"/>
    <n v="960"/>
    <d v="2020-12-01T01:57:10"/>
    <x v="1"/>
  </r>
  <r>
    <n v="354955"/>
    <n v="11953"/>
    <x v="76430"/>
    <x v="90"/>
    <n v="1200"/>
    <d v="2020-05-01T08:01:52"/>
    <x v="1"/>
  </r>
  <r>
    <n v="354960"/>
    <n v="3255"/>
    <x v="76431"/>
    <x v="248"/>
    <n v="1200"/>
    <d v="2020-12-01T23:58:37"/>
    <x v="1"/>
  </r>
  <r>
    <n v="354963"/>
    <n v="9577"/>
    <x v="76432"/>
    <x v="201"/>
    <n v="1200"/>
    <d v="2020-10-02T06:56:42"/>
    <x v="1"/>
  </r>
  <r>
    <n v="354965"/>
    <n v="10574"/>
    <x v="76433"/>
    <x v="21"/>
    <n v="1200"/>
    <d v="2020-01-06T03:03:37"/>
    <x v="1"/>
  </r>
  <r>
    <n v="354966"/>
    <n v="8378"/>
    <x v="76434"/>
    <x v="197"/>
    <n v="1200"/>
    <d v="2020-10-01T15:01:44"/>
    <x v="1"/>
  </r>
  <r>
    <n v="354971"/>
    <n v="4449"/>
    <x v="76435"/>
    <x v="279"/>
    <n v="0"/>
    <d v="2021-02-01T03:18:28"/>
    <x v="1"/>
  </r>
  <r>
    <n v="354978"/>
    <n v="8679"/>
    <x v="76436"/>
    <x v="52"/>
    <n v="1200"/>
    <d v="2020-03-01T13:39:30"/>
    <x v="1"/>
  </r>
  <r>
    <n v="354982"/>
    <n v="12048"/>
    <x v="76437"/>
    <x v="128"/>
    <n v="1200"/>
    <d v="2020-07-01T22:51:52"/>
    <x v="1"/>
  </r>
  <r>
    <n v="354988"/>
    <n v="6669"/>
    <x v="76438"/>
    <x v="230"/>
    <n v="1200"/>
    <d v="2020-11-02T18:05:45"/>
    <x v="1"/>
  </r>
  <r>
    <n v="354990"/>
    <n v="9283"/>
    <x v="76439"/>
    <x v="187"/>
    <n v="1200"/>
    <d v="2020-10-01T03:26:04"/>
    <x v="1"/>
  </r>
  <r>
    <n v="354995"/>
    <n v="10452"/>
    <x v="76440"/>
    <x v="194"/>
    <n v="1200"/>
    <d v="2020-10-01T12:35:34"/>
    <x v="1"/>
  </r>
  <r>
    <n v="354998"/>
    <n v="7246"/>
    <x v="76441"/>
    <x v="73"/>
    <n v="1200"/>
    <d v="2020-04-01T20:07:24"/>
    <x v="1"/>
  </r>
  <r>
    <n v="355003"/>
    <n v="5947"/>
    <x v="76442"/>
    <x v="259"/>
    <n v="1200"/>
    <d v="2021-01-01T04:03:35"/>
    <x v="1"/>
  </r>
  <r>
    <n v="355004"/>
    <n v="9914"/>
    <x v="76443"/>
    <x v="3"/>
    <n v="1200"/>
    <d v="2020-01-01T20:43:56"/>
    <x v="1"/>
  </r>
  <r>
    <n v="355006"/>
    <n v="8648"/>
    <x v="76444"/>
    <x v="46"/>
    <n v="1200"/>
    <d v="2020-03-01T03:08:48"/>
    <x v="1"/>
  </r>
  <r>
    <n v="355013"/>
    <n v="356"/>
    <x v="76445"/>
    <x v="77"/>
    <n v="1200"/>
    <d v="2020-04-02T01:07:47"/>
    <x v="1"/>
  </r>
  <r>
    <n v="355020"/>
    <n v="13249"/>
    <x v="76446"/>
    <x v="284"/>
    <n v="1200"/>
    <d v="2021-02-01T13:22:53"/>
    <x v="1"/>
  </r>
  <r>
    <n v="355025"/>
    <n v="7099"/>
    <x v="76447"/>
    <x v="227"/>
    <n v="1200"/>
    <d v="2020-11-02T07:18:17"/>
    <x v="1"/>
  </r>
  <r>
    <n v="355031"/>
    <n v="8441"/>
    <x v="76448"/>
    <x v="146"/>
    <n v="1200"/>
    <d v="2020-08-01T08:24:54"/>
    <x v="1"/>
  </r>
  <r>
    <n v="355036"/>
    <n v="434"/>
    <x v="76449"/>
    <x v="278"/>
    <n v="1200"/>
    <d v="2021-01-05T09:31:35"/>
    <x v="1"/>
  </r>
  <r>
    <n v="355042"/>
    <n v="8580"/>
    <x v="76450"/>
    <x v="25"/>
    <n v="1200"/>
    <d v="2020-02-01T00:50:26"/>
    <x v="1"/>
  </r>
  <r>
    <n v="355049"/>
    <n v="739"/>
    <x v="76451"/>
    <x v="14"/>
    <n v="1200"/>
    <d v="2020-01-03T10:34:56"/>
    <x v="1"/>
  </r>
  <r>
    <n v="355051"/>
    <n v="3236"/>
    <x v="76452"/>
    <x v="70"/>
    <n v="1200"/>
    <d v="2020-04-01T14:24:03"/>
    <x v="1"/>
  </r>
  <r>
    <n v="355055"/>
    <n v="7486"/>
    <x v="76453"/>
    <x v="254"/>
    <n v="1200"/>
    <d v="2021-01-01T00:01:28"/>
    <x v="1"/>
  </r>
  <r>
    <n v="355059"/>
    <n v="9450"/>
    <x v="76454"/>
    <x v="14"/>
    <n v="960"/>
    <d v="2020-01-03T10:34:56"/>
    <x v="1"/>
  </r>
  <r>
    <n v="355061"/>
    <n v="4090"/>
    <x v="76455"/>
    <x v="81"/>
    <n v="1200"/>
    <d v="2020-04-02T07:27:48"/>
    <x v="1"/>
  </r>
  <r>
    <n v="355064"/>
    <n v="1584"/>
    <x v="76456"/>
    <x v="107"/>
    <n v="1200"/>
    <d v="2020-06-01T15:04:31"/>
    <x v="1"/>
  </r>
  <r>
    <n v="355068"/>
    <n v="8335"/>
    <x v="76457"/>
    <x v="255"/>
    <n v="960"/>
    <d v="2021-01-01T01:43:23"/>
    <x v="1"/>
  </r>
  <r>
    <n v="355070"/>
    <n v="10776"/>
    <x v="76458"/>
    <x v="108"/>
    <n v="1200"/>
    <d v="2020-06-01T15:35:25"/>
    <x v="1"/>
  </r>
  <r>
    <n v="355073"/>
    <n v="5200"/>
    <x v="76459"/>
    <x v="203"/>
    <n v="960"/>
    <d v="2020-11-01T01:52:27"/>
    <x v="1"/>
  </r>
  <r>
    <n v="355077"/>
    <n v="2156"/>
    <x v="76460"/>
    <x v="164"/>
    <n v="960"/>
    <d v="2020-09-01T06:19:15"/>
    <x v="1"/>
  </r>
  <r>
    <n v="355084"/>
    <n v="8976"/>
    <x v="76461"/>
    <x v="162"/>
    <n v="1200"/>
    <d v="2020-09-01T04:52:47"/>
    <x v="1"/>
  </r>
  <r>
    <n v="355088"/>
    <n v="2024"/>
    <x v="76462"/>
    <x v="147"/>
    <n v="1200"/>
    <d v="2020-08-01T08:41:43"/>
    <x v="1"/>
  </r>
  <r>
    <n v="355093"/>
    <n v="7361"/>
    <x v="76463"/>
    <x v="236"/>
    <n v="1200"/>
    <d v="2020-12-01T06:04:14"/>
    <x v="1"/>
  </r>
  <r>
    <n v="355094"/>
    <n v="10786"/>
    <x v="76464"/>
    <x v="171"/>
    <n v="1200"/>
    <d v="2020-09-01T11:32:01"/>
    <x v="1"/>
  </r>
  <r>
    <n v="355096"/>
    <n v="1489"/>
    <x v="76465"/>
    <x v="244"/>
    <n v="1200"/>
    <d v="2020-12-01T11:04:25"/>
    <x v="1"/>
  </r>
  <r>
    <n v="355097"/>
    <n v="11187"/>
    <x v="76466"/>
    <x v="5"/>
    <n v="0"/>
    <d v="2020-01-02T06:05:06"/>
    <x v="1"/>
  </r>
  <r>
    <n v="355100"/>
    <n v="7816"/>
    <x v="76467"/>
    <x v="266"/>
    <n v="1200"/>
    <d v="2021-01-01T17:19:22"/>
    <x v="1"/>
  </r>
  <r>
    <n v="355102"/>
    <n v="13317"/>
    <x v="76468"/>
    <x v="228"/>
    <n v="1200"/>
    <d v="2020-11-02T11:51:05"/>
    <x v="1"/>
  </r>
  <r>
    <n v="355109"/>
    <n v="6860"/>
    <x v="76469"/>
    <x v="4"/>
    <n v="1200"/>
    <d v="2020-01-02T00:57:53"/>
    <x v="1"/>
  </r>
  <r>
    <n v="355115"/>
    <n v="13249"/>
    <x v="76470"/>
    <x v="94"/>
    <n v="1200"/>
    <d v="2020-05-01T22:03:18"/>
    <x v="1"/>
  </r>
  <r>
    <n v="355119"/>
    <n v="1165"/>
    <x v="76471"/>
    <x v="43"/>
    <n v="1200"/>
    <d v="2020-03-01T01:41:28"/>
    <x v="1"/>
  </r>
  <r>
    <n v="355120"/>
    <n v="10767"/>
    <x v="76472"/>
    <x v="264"/>
    <n v="1200"/>
    <d v="2021-01-01T11:13:35"/>
    <x v="1"/>
  </r>
  <r>
    <n v="355125"/>
    <n v="5699"/>
    <x v="76473"/>
    <x v="189"/>
    <n v="1200"/>
    <d v="2020-10-01T03:41:58"/>
    <x v="1"/>
  </r>
  <r>
    <n v="355129"/>
    <n v="9760"/>
    <x v="76474"/>
    <x v="126"/>
    <n v="1200"/>
    <d v="2020-07-01T16:22:19"/>
    <x v="1"/>
  </r>
  <r>
    <n v="355132"/>
    <n v="12738"/>
    <x v="76475"/>
    <x v="88"/>
    <n v="960"/>
    <d v="2020-05-01T01:11:11"/>
    <x v="1"/>
  </r>
  <r>
    <n v="355139"/>
    <n v="13822"/>
    <x v="76476"/>
    <x v="20"/>
    <n v="1200"/>
    <d v="2020-01-05T12:38:03"/>
    <x v="1"/>
  </r>
  <r>
    <n v="355141"/>
    <n v="558"/>
    <x v="76477"/>
    <x v="13"/>
    <n v="1200"/>
    <d v="2020-01-03T09:32:30"/>
    <x v="1"/>
  </r>
  <r>
    <n v="355148"/>
    <n v="8619"/>
    <x v="76478"/>
    <x v="132"/>
    <n v="1200"/>
    <d v="2020-07-03T18:05:04"/>
    <x v="1"/>
  </r>
  <r>
    <n v="355152"/>
    <n v="13531"/>
    <x v="76479"/>
    <x v="228"/>
    <n v="1200"/>
    <d v="2020-11-02T11:51:05"/>
    <x v="1"/>
  </r>
  <r>
    <n v="355154"/>
    <n v="4968"/>
    <x v="76480"/>
    <x v="292"/>
    <n v="960"/>
    <d v="2021-02-02T14:18:07"/>
    <x v="1"/>
  </r>
  <r>
    <n v="355156"/>
    <n v="4857"/>
    <x v="76481"/>
    <x v="232"/>
    <n v="1200"/>
    <d v="2020-12-01T01:40:06"/>
    <x v="1"/>
  </r>
  <r>
    <n v="355161"/>
    <n v="3693"/>
    <x v="76482"/>
    <x v="1"/>
    <n v="1200"/>
    <d v="2020-01-01T10:14:24"/>
    <x v="1"/>
  </r>
  <r>
    <n v="355166"/>
    <n v="2801"/>
    <x v="76483"/>
    <x v="61"/>
    <n v="1200"/>
    <d v="2020-04-01T04:40:51"/>
    <x v="1"/>
  </r>
  <r>
    <n v="355172"/>
    <n v="9191"/>
    <x v="76484"/>
    <x v="261"/>
    <n v="960"/>
    <d v="2021-01-01T04:43:57"/>
    <x v="1"/>
  </r>
  <r>
    <n v="355174"/>
    <n v="8889"/>
    <x v="76485"/>
    <x v="84"/>
    <n v="1200"/>
    <d v="2020-05-01T00:22:54"/>
    <x v="1"/>
  </r>
  <r>
    <n v="355181"/>
    <n v="2569"/>
    <x v="76486"/>
    <x v="153"/>
    <n v="960"/>
    <d v="2020-08-02T00:00:08"/>
    <x v="1"/>
  </r>
  <r>
    <n v="355184"/>
    <n v="7580"/>
    <x v="76487"/>
    <x v="78"/>
    <n v="1200"/>
    <d v="2020-04-02T03:01:14"/>
    <x v="1"/>
  </r>
  <r>
    <n v="355186"/>
    <n v="3812"/>
    <x v="76488"/>
    <x v="187"/>
    <n v="1200"/>
    <d v="2020-10-01T03:26:04"/>
    <x v="1"/>
  </r>
  <r>
    <n v="355191"/>
    <n v="1455"/>
    <x v="76489"/>
    <x v="207"/>
    <n v="1200"/>
    <d v="2020-11-01T03:40:26"/>
    <x v="1"/>
  </r>
  <r>
    <n v="355192"/>
    <n v="5765"/>
    <x v="76490"/>
    <x v="294"/>
    <n v="1200"/>
    <d v="2021-02-02T20:20:03"/>
    <x v="1"/>
  </r>
  <r>
    <n v="355195"/>
    <n v="1684"/>
    <x v="76491"/>
    <x v="165"/>
    <n v="960"/>
    <d v="2020-09-01T06:20:41"/>
    <x v="1"/>
  </r>
  <r>
    <n v="355201"/>
    <n v="1584"/>
    <x v="76492"/>
    <x v="262"/>
    <n v="1200"/>
    <d v="2021-01-01T05:54:44"/>
    <x v="1"/>
  </r>
  <r>
    <n v="355208"/>
    <n v="1423"/>
    <x v="76493"/>
    <x v="92"/>
    <n v="1200"/>
    <d v="2020-05-01T18:02:35"/>
    <x v="1"/>
  </r>
  <r>
    <n v="355214"/>
    <n v="9736"/>
    <x v="76494"/>
    <x v="65"/>
    <n v="1200"/>
    <d v="2020-04-01T08:02:05"/>
    <x v="1"/>
  </r>
  <r>
    <n v="355215"/>
    <n v="11231"/>
    <x v="76495"/>
    <x v="178"/>
    <n v="1200"/>
    <d v="2020-09-02T07:26:36"/>
    <x v="1"/>
  </r>
  <r>
    <n v="355221"/>
    <n v="7494"/>
    <x v="76496"/>
    <x v="236"/>
    <n v="1200"/>
    <d v="2020-12-01T06:04:14"/>
    <x v="1"/>
  </r>
  <r>
    <n v="355222"/>
    <n v="6879"/>
    <x v="76497"/>
    <x v="274"/>
    <n v="960"/>
    <d v="2021-01-02T14:21:05"/>
    <x v="1"/>
  </r>
  <r>
    <n v="355228"/>
    <n v="11314"/>
    <x v="76498"/>
    <x v="130"/>
    <n v="1200"/>
    <d v="2020-07-02T04:08:30"/>
    <x v="1"/>
  </r>
  <r>
    <n v="355235"/>
    <n v="8535"/>
    <x v="76499"/>
    <x v="185"/>
    <n v="1200"/>
    <d v="2020-10-01T01:19:03"/>
    <x v="1"/>
  </r>
  <r>
    <n v="355239"/>
    <n v="5051"/>
    <x v="76500"/>
    <x v="113"/>
    <n v="1200"/>
    <d v="2020-06-03T03:01:43"/>
    <x v="1"/>
  </r>
  <r>
    <n v="355246"/>
    <n v="11000"/>
    <x v="76501"/>
    <x v="217"/>
    <n v="1200"/>
    <d v="2020-11-01T14:05:48"/>
    <x v="1"/>
  </r>
  <r>
    <n v="355247"/>
    <n v="3928"/>
    <x v="76502"/>
    <x v="226"/>
    <n v="1200"/>
    <d v="2020-11-02T03:29:53"/>
    <x v="1"/>
  </r>
  <r>
    <n v="355249"/>
    <n v="6758"/>
    <x v="76503"/>
    <x v="172"/>
    <n v="1200"/>
    <d v="2020-09-01T12:58:25"/>
    <x v="1"/>
  </r>
  <r>
    <n v="355250"/>
    <n v="6268"/>
    <x v="76504"/>
    <x v="257"/>
    <n v="960"/>
    <d v="2021-01-01T02:38:12"/>
    <x v="1"/>
  </r>
  <r>
    <n v="355257"/>
    <n v="13130"/>
    <x v="76505"/>
    <x v="220"/>
    <n v="1200"/>
    <d v="2020-11-01T16:00:33"/>
    <x v="1"/>
  </r>
  <r>
    <n v="355261"/>
    <n v="13296"/>
    <x v="76506"/>
    <x v="249"/>
    <n v="1200"/>
    <d v="2020-12-02T02:23:49"/>
    <x v="1"/>
  </r>
  <r>
    <n v="355265"/>
    <n v="7580"/>
    <x v="76507"/>
    <x v="122"/>
    <n v="1200"/>
    <d v="2020-07-01T06:44:37"/>
    <x v="1"/>
  </r>
  <r>
    <n v="355270"/>
    <n v="4522"/>
    <x v="76508"/>
    <x v="262"/>
    <n v="1200"/>
    <d v="2021-01-01T05:54:44"/>
    <x v="1"/>
  </r>
  <r>
    <n v="355277"/>
    <n v="12324"/>
    <x v="76509"/>
    <x v="76"/>
    <n v="1200"/>
    <d v="2020-04-01T23:15:30"/>
    <x v="1"/>
  </r>
  <r>
    <n v="355284"/>
    <n v="10158"/>
    <x v="76510"/>
    <x v="284"/>
    <n v="1200"/>
    <d v="2021-02-01T13:22:53"/>
    <x v="1"/>
  </r>
  <r>
    <n v="355291"/>
    <n v="4440"/>
    <x v="76511"/>
    <x v="222"/>
    <n v="1200"/>
    <d v="2020-11-01T16:23:13"/>
    <x v="1"/>
  </r>
  <r>
    <n v="355293"/>
    <n v="7246"/>
    <x v="76512"/>
    <x v="274"/>
    <n v="1200"/>
    <d v="2021-01-02T14:21:05"/>
    <x v="1"/>
  </r>
  <r>
    <n v="355296"/>
    <n v="9284"/>
    <x v="76513"/>
    <x v="112"/>
    <n v="1200"/>
    <d v="2020-06-02T18:13:11"/>
    <x v="1"/>
  </r>
  <r>
    <n v="355300"/>
    <n v="3732"/>
    <x v="76514"/>
    <x v="239"/>
    <n v="1200"/>
    <d v="2020-12-01T08:22:38"/>
    <x v="1"/>
  </r>
  <r>
    <n v="355304"/>
    <n v="7431"/>
    <x v="76515"/>
    <x v="4"/>
    <n v="1200"/>
    <d v="2020-01-02T00:57:53"/>
    <x v="1"/>
  </r>
  <r>
    <n v="355310"/>
    <n v="4481"/>
    <x v="76516"/>
    <x v="291"/>
    <n v="1200"/>
    <d v="2021-02-02T11:27:18"/>
    <x v="1"/>
  </r>
  <r>
    <n v="355313"/>
    <n v="676"/>
    <x v="76517"/>
    <x v="270"/>
    <n v="1200"/>
    <d v="2021-01-02T03:42:52"/>
    <x v="1"/>
  </r>
  <r>
    <n v="355319"/>
    <n v="3290"/>
    <x v="76518"/>
    <x v="106"/>
    <n v="1200"/>
    <d v="2020-06-01T14:19:02"/>
    <x v="1"/>
  </r>
  <r>
    <n v="355323"/>
    <n v="168"/>
    <x v="76519"/>
    <x v="52"/>
    <n v="1200"/>
    <d v="2020-03-01T13:39:30"/>
    <x v="1"/>
  </r>
  <r>
    <n v="355326"/>
    <n v="2502"/>
    <x v="76520"/>
    <x v="108"/>
    <n v="0"/>
    <d v="2020-06-01T15:35:25"/>
    <x v="1"/>
  </r>
  <r>
    <n v="355331"/>
    <n v="4253"/>
    <x v="76521"/>
    <x v="84"/>
    <n v="960"/>
    <d v="2020-05-01T00:22:54"/>
    <x v="1"/>
  </r>
  <r>
    <n v="355336"/>
    <n v="5060"/>
    <x v="76522"/>
    <x v="261"/>
    <n v="1200"/>
    <d v="2021-01-01T04:43:57"/>
    <x v="1"/>
  </r>
  <r>
    <n v="355341"/>
    <n v="4033"/>
    <x v="76523"/>
    <x v="224"/>
    <n v="1200"/>
    <d v="2020-11-01T21:51:36"/>
    <x v="1"/>
  </r>
  <r>
    <n v="355342"/>
    <n v="11254"/>
    <x v="76524"/>
    <x v="226"/>
    <n v="960"/>
    <d v="2020-11-02T03:29:53"/>
    <x v="1"/>
  </r>
  <r>
    <n v="355346"/>
    <n v="5601"/>
    <x v="76525"/>
    <x v="280"/>
    <n v="1200"/>
    <d v="2021-02-01T03:58:38"/>
    <x v="1"/>
  </r>
  <r>
    <n v="355349"/>
    <n v="13298"/>
    <x v="76526"/>
    <x v="153"/>
    <n v="1200"/>
    <d v="2020-08-02T00:00:08"/>
    <x v="1"/>
  </r>
  <r>
    <n v="355356"/>
    <n v="6236"/>
    <x v="76527"/>
    <x v="120"/>
    <n v="1200"/>
    <d v="2020-07-01T02:27:57"/>
    <x v="1"/>
  </r>
  <r>
    <n v="355362"/>
    <n v="591"/>
    <x v="76528"/>
    <x v="143"/>
    <n v="1200"/>
    <d v="2020-08-01T06:55:44"/>
    <x v="1"/>
  </r>
  <r>
    <n v="355369"/>
    <n v="13230"/>
    <x v="76529"/>
    <x v="92"/>
    <n v="1200"/>
    <d v="2020-05-01T18:02:35"/>
    <x v="1"/>
  </r>
  <r>
    <n v="355373"/>
    <n v="6706"/>
    <x v="76530"/>
    <x v="218"/>
    <n v="1200"/>
    <d v="2020-11-01T14:46:15"/>
    <x v="1"/>
  </r>
  <r>
    <n v="355379"/>
    <n v="10955"/>
    <x v="76531"/>
    <x v="82"/>
    <n v="1200"/>
    <d v="2020-04-02T11:06:10"/>
    <x v="1"/>
  </r>
  <r>
    <n v="355380"/>
    <n v="892"/>
    <x v="76532"/>
    <x v="208"/>
    <n v="1200"/>
    <d v="2020-11-01T03:52:46"/>
    <x v="1"/>
  </r>
  <r>
    <n v="355385"/>
    <n v="13728"/>
    <x v="76533"/>
    <x v="86"/>
    <n v="1200"/>
    <d v="2020-05-01T00:42:12"/>
    <x v="1"/>
  </r>
  <r>
    <n v="355391"/>
    <n v="7472"/>
    <x v="76534"/>
    <x v="15"/>
    <n v="1200"/>
    <d v="2020-01-03T17:47:43"/>
    <x v="1"/>
  </r>
  <r>
    <n v="355396"/>
    <n v="10766"/>
    <x v="76535"/>
    <x v="37"/>
    <n v="1200"/>
    <d v="2020-02-01T20:26:19"/>
    <x v="1"/>
  </r>
  <r>
    <n v="355401"/>
    <n v="1868"/>
    <x v="76536"/>
    <x v="87"/>
    <n v="1200"/>
    <d v="2020-05-01T00:47:34"/>
    <x v="1"/>
  </r>
  <r>
    <n v="355402"/>
    <n v="1947"/>
    <x v="76537"/>
    <x v="216"/>
    <n v="1200"/>
    <d v="2020-11-01T12:53:41"/>
    <x v="1"/>
  </r>
  <r>
    <n v="355406"/>
    <n v="5177"/>
    <x v="76538"/>
    <x v="131"/>
    <n v="1200"/>
    <d v="2020-07-02T08:46:18"/>
    <x v="1"/>
  </r>
  <r>
    <n v="355408"/>
    <n v="11348"/>
    <x v="76539"/>
    <x v="147"/>
    <n v="0"/>
    <d v="2020-08-01T08:41:43"/>
    <x v="1"/>
  </r>
  <r>
    <n v="355409"/>
    <n v="9629"/>
    <x v="76540"/>
    <x v="77"/>
    <n v="1200"/>
    <d v="2020-04-02T01:07:47"/>
    <x v="1"/>
  </r>
  <r>
    <n v="355412"/>
    <n v="677"/>
    <x v="76541"/>
    <x v="172"/>
    <n v="1200"/>
    <d v="2020-09-01T12:58:25"/>
    <x v="1"/>
  </r>
  <r>
    <n v="355421"/>
    <n v="3169"/>
    <x v="76542"/>
    <x v="211"/>
    <n v="1200"/>
    <d v="2020-11-01T06:39:37"/>
    <x v="1"/>
  </r>
  <r>
    <n v="355428"/>
    <n v="9069"/>
    <x v="76543"/>
    <x v="13"/>
    <n v="1200"/>
    <d v="2020-01-03T09:32:30"/>
    <x v="1"/>
  </r>
  <r>
    <n v="355429"/>
    <n v="8311"/>
    <x v="76544"/>
    <x v="42"/>
    <n v="1200"/>
    <d v="2020-03-01T00:37:25"/>
    <x v="1"/>
  </r>
  <r>
    <n v="355430"/>
    <n v="10383"/>
    <x v="76545"/>
    <x v="152"/>
    <n v="1200"/>
    <d v="2020-08-01T19:42:25"/>
    <x v="1"/>
  </r>
  <r>
    <n v="355437"/>
    <n v="9749"/>
    <x v="76546"/>
    <x v="163"/>
    <n v="960"/>
    <d v="2020-09-01T05:03:57"/>
    <x v="1"/>
  </r>
  <r>
    <n v="355441"/>
    <n v="4720"/>
    <x v="76547"/>
    <x v="268"/>
    <n v="1200"/>
    <d v="2021-01-01T23:40:21"/>
    <x v="1"/>
  </r>
  <r>
    <n v="355447"/>
    <n v="591"/>
    <x v="76548"/>
    <x v="254"/>
    <n v="1200"/>
    <d v="2021-01-01T00:01:28"/>
    <x v="1"/>
  </r>
  <r>
    <n v="355448"/>
    <n v="3064"/>
    <x v="76549"/>
    <x v="213"/>
    <n v="1200"/>
    <d v="2020-11-01T07:02:18"/>
    <x v="1"/>
  </r>
  <r>
    <n v="355453"/>
    <n v="10815"/>
    <x v="76550"/>
    <x v="150"/>
    <n v="0"/>
    <d v="2020-08-01T15:15:03"/>
    <x v="1"/>
  </r>
  <r>
    <n v="355456"/>
    <n v="4440"/>
    <x v="76551"/>
    <x v="108"/>
    <n v="1200"/>
    <d v="2020-06-01T15:35:25"/>
    <x v="1"/>
  </r>
  <r>
    <n v="355470"/>
    <n v="6537"/>
    <x v="76552"/>
    <x v="80"/>
    <n v="1200"/>
    <d v="2020-04-02T03:39:16"/>
    <x v="1"/>
  </r>
  <r>
    <n v="355474"/>
    <n v="10711"/>
    <x v="76553"/>
    <x v="113"/>
    <n v="1200"/>
    <d v="2020-06-03T03:01:43"/>
    <x v="1"/>
  </r>
  <r>
    <n v="355478"/>
    <n v="10303"/>
    <x v="76554"/>
    <x v="205"/>
    <n v="1200"/>
    <d v="2020-11-01T02:23:48"/>
    <x v="1"/>
  </r>
  <r>
    <n v="355479"/>
    <n v="8731"/>
    <x v="76555"/>
    <x v="263"/>
    <n v="1200"/>
    <d v="2021-01-01T10:16:41"/>
    <x v="1"/>
  </r>
  <r>
    <n v="355484"/>
    <n v="13295"/>
    <x v="76556"/>
    <x v="175"/>
    <n v="1200"/>
    <d v="2020-09-02T00:21:36"/>
    <x v="1"/>
  </r>
  <r>
    <n v="355485"/>
    <n v="13643"/>
    <x v="76557"/>
    <x v="52"/>
    <n v="1200"/>
    <d v="2020-03-01T13:39:30"/>
    <x v="1"/>
  </r>
  <r>
    <n v="355492"/>
    <n v="4544"/>
    <x v="76558"/>
    <x v="221"/>
    <n v="0"/>
    <d v="2020-11-01T16:01:32"/>
    <x v="1"/>
  </r>
  <r>
    <n v="355493"/>
    <n v="9069"/>
    <x v="76559"/>
    <x v="214"/>
    <n v="1200"/>
    <d v="2020-11-01T11:02:37"/>
    <x v="1"/>
  </r>
  <r>
    <n v="355495"/>
    <n v="11802"/>
    <x v="76560"/>
    <x v="168"/>
    <n v="1200"/>
    <d v="2020-09-01T09:18:08"/>
    <x v="1"/>
  </r>
  <r>
    <n v="355502"/>
    <n v="3148"/>
    <x v="76561"/>
    <x v="181"/>
    <n v="1200"/>
    <d v="2020-09-03T00:46:17"/>
    <x v="1"/>
  </r>
  <r>
    <n v="355508"/>
    <n v="10135"/>
    <x v="76562"/>
    <x v="69"/>
    <n v="0"/>
    <d v="2020-04-01T10:57:24"/>
    <x v="1"/>
  </r>
  <r>
    <n v="355509"/>
    <n v="1855"/>
    <x v="76563"/>
    <x v="82"/>
    <n v="1200"/>
    <d v="2020-04-02T11:06:10"/>
    <x v="1"/>
  </r>
  <r>
    <n v="355511"/>
    <n v="11454"/>
    <x v="76564"/>
    <x v="273"/>
    <n v="1200"/>
    <d v="2021-01-02T12:39:29"/>
    <x v="1"/>
  </r>
  <r>
    <n v="355516"/>
    <n v="8935"/>
    <x v="76565"/>
    <x v="278"/>
    <n v="1200"/>
    <d v="2021-01-05T09:31:35"/>
    <x v="1"/>
  </r>
  <r>
    <n v="355522"/>
    <n v="6503"/>
    <x v="76566"/>
    <x v="224"/>
    <n v="1200"/>
    <d v="2020-11-01T21:51:36"/>
    <x v="1"/>
  </r>
  <r>
    <n v="355528"/>
    <n v="12886"/>
    <x v="76567"/>
    <x v="241"/>
    <n v="960"/>
    <d v="2020-12-01T09:38:25"/>
    <x v="1"/>
  </r>
  <r>
    <n v="355539"/>
    <n v="2312"/>
    <x v="76568"/>
    <x v="215"/>
    <n v="1200"/>
    <d v="2020-11-01T11:17:08"/>
    <x v="1"/>
  </r>
  <r>
    <n v="355546"/>
    <n v="10405"/>
    <x v="76569"/>
    <x v="46"/>
    <n v="1200"/>
    <d v="2020-03-01T03:08:48"/>
    <x v="1"/>
  </r>
  <r>
    <n v="355554"/>
    <n v="6410"/>
    <x v="76570"/>
    <x v="139"/>
    <n v="1200"/>
    <d v="2020-08-01T04:32:30"/>
    <x v="1"/>
  </r>
  <r>
    <n v="355558"/>
    <n v="7983"/>
    <x v="76571"/>
    <x v="90"/>
    <n v="1200"/>
    <d v="2020-05-01T08:01:52"/>
    <x v="1"/>
  </r>
  <r>
    <n v="355564"/>
    <n v="579"/>
    <x v="76572"/>
    <x v="9"/>
    <n v="1200"/>
    <d v="2020-01-02T21:01:44"/>
    <x v="1"/>
  </r>
  <r>
    <n v="355571"/>
    <n v="10466"/>
    <x v="76573"/>
    <x v="123"/>
    <n v="1200"/>
    <d v="2020-07-01T06:52:26"/>
    <x v="1"/>
  </r>
  <r>
    <n v="355572"/>
    <n v="7983"/>
    <x v="76574"/>
    <x v="225"/>
    <n v="1200"/>
    <d v="2020-11-02T00:52:29"/>
    <x v="1"/>
  </r>
  <r>
    <n v="355574"/>
    <n v="8731"/>
    <x v="76575"/>
    <x v="59"/>
    <n v="1200"/>
    <d v="2020-04-01T01:32:09"/>
    <x v="1"/>
  </r>
  <r>
    <n v="355576"/>
    <n v="13051"/>
    <x v="76576"/>
    <x v="216"/>
    <n v="1200"/>
    <d v="2020-11-01T12:53:41"/>
    <x v="1"/>
  </r>
  <r>
    <n v="355581"/>
    <n v="13298"/>
    <x v="76577"/>
    <x v="227"/>
    <n v="1200"/>
    <d v="2020-11-02T07:18:17"/>
    <x v="1"/>
  </r>
  <r>
    <n v="355588"/>
    <n v="6879"/>
    <x v="76578"/>
    <x v="269"/>
    <n v="1200"/>
    <d v="2021-01-02T00:35:41"/>
    <x v="1"/>
  </r>
  <r>
    <n v="355591"/>
    <n v="5071"/>
    <x v="76579"/>
    <x v="207"/>
    <n v="1200"/>
    <d v="2020-11-01T03:40:26"/>
    <x v="1"/>
  </r>
  <r>
    <n v="355592"/>
    <n v="9760"/>
    <x v="76580"/>
    <x v="253"/>
    <n v="1200"/>
    <d v="2020-12-03T19:16:07"/>
    <x v="1"/>
  </r>
  <r>
    <n v="355599"/>
    <n v="4716"/>
    <x v="76581"/>
    <x v="165"/>
    <n v="1200"/>
    <d v="2020-09-01T06:20:41"/>
    <x v="1"/>
  </r>
  <r>
    <n v="355602"/>
    <n v="3390"/>
    <x v="76582"/>
    <x v="187"/>
    <n v="1200"/>
    <d v="2020-10-01T03:26:04"/>
    <x v="1"/>
  </r>
  <r>
    <n v="355606"/>
    <n v="5179"/>
    <x v="76583"/>
    <x v="54"/>
    <n v="1200"/>
    <d v="2020-03-01T22:02:15"/>
    <x v="1"/>
  </r>
  <r>
    <n v="355609"/>
    <n v="2815"/>
    <x v="76584"/>
    <x v="98"/>
    <n v="1200"/>
    <d v="2020-05-02T20:11:47"/>
    <x v="1"/>
  </r>
  <r>
    <n v="355612"/>
    <n v="5370"/>
    <x v="76585"/>
    <x v="212"/>
    <n v="960"/>
    <d v="2020-11-01T06:53:39"/>
    <x v="1"/>
  </r>
  <r>
    <n v="355619"/>
    <n v="10230"/>
    <x v="76586"/>
    <x v="288"/>
    <n v="1200"/>
    <d v="2021-02-02T03:09:54"/>
    <x v="1"/>
  </r>
  <r>
    <n v="355626"/>
    <n v="1195"/>
    <x v="76587"/>
    <x v="253"/>
    <n v="1200"/>
    <d v="2020-12-03T19:16:07"/>
    <x v="1"/>
  </r>
  <r>
    <n v="355630"/>
    <n v="4765"/>
    <x v="76588"/>
    <x v="192"/>
    <n v="1200"/>
    <d v="2020-10-01T11:12:06"/>
    <x v="1"/>
  </r>
  <r>
    <n v="355637"/>
    <n v="4531"/>
    <x v="76589"/>
    <x v="267"/>
    <n v="0"/>
    <d v="2021-01-01T22:06:32"/>
    <x v="1"/>
  </r>
  <r>
    <n v="355640"/>
    <n v="6834"/>
    <x v="76590"/>
    <x v="114"/>
    <n v="1200"/>
    <d v="2020-06-03T11:00:11"/>
    <x v="1"/>
  </r>
  <r>
    <n v="355641"/>
    <n v="1718"/>
    <x v="76591"/>
    <x v="220"/>
    <n v="1200"/>
    <d v="2020-11-01T16:00:33"/>
    <x v="1"/>
  </r>
  <r>
    <n v="355644"/>
    <n v="13762"/>
    <x v="76592"/>
    <x v="190"/>
    <n v="1200"/>
    <d v="2020-10-01T10:20:28"/>
    <x v="1"/>
  </r>
  <r>
    <n v="355645"/>
    <n v="2913"/>
    <x v="76593"/>
    <x v="173"/>
    <n v="1200"/>
    <d v="2020-09-01T13:08:14"/>
    <x v="1"/>
  </r>
  <r>
    <n v="355651"/>
    <n v="2086"/>
    <x v="76594"/>
    <x v="276"/>
    <n v="1200"/>
    <d v="2021-01-04T08:58:49"/>
    <x v="1"/>
  </r>
  <r>
    <n v="355657"/>
    <n v="658"/>
    <x v="76595"/>
    <x v="213"/>
    <n v="1200"/>
    <d v="2020-11-01T07:02:18"/>
    <x v="1"/>
  </r>
  <r>
    <n v="355659"/>
    <n v="1718"/>
    <x v="76596"/>
    <x v="269"/>
    <n v="1200"/>
    <d v="2021-01-02T00:35:41"/>
    <x v="1"/>
  </r>
  <r>
    <n v="355660"/>
    <n v="13015"/>
    <x v="76597"/>
    <x v="121"/>
    <n v="960"/>
    <d v="2020-07-01T03:30:20"/>
    <x v="1"/>
  </r>
  <r>
    <n v="355677"/>
    <n v="12348"/>
    <x v="76598"/>
    <x v="277"/>
    <n v="1200"/>
    <d v="2021-01-04T13:01:26"/>
    <x v="1"/>
  </r>
  <r>
    <n v="355678"/>
    <n v="4680"/>
    <x v="76599"/>
    <x v="19"/>
    <n v="1200"/>
    <d v="2020-01-05T05:18:14"/>
    <x v="1"/>
  </r>
  <r>
    <n v="355684"/>
    <n v="11314"/>
    <x v="76600"/>
    <x v="230"/>
    <n v="1200"/>
    <d v="2020-11-02T18:05:45"/>
    <x v="1"/>
  </r>
  <r>
    <n v="355690"/>
    <n v="10229"/>
    <x v="76601"/>
    <x v="216"/>
    <n v="960"/>
    <d v="2020-11-01T12:53:41"/>
    <x v="1"/>
  </r>
  <r>
    <n v="355694"/>
    <n v="5600"/>
    <x v="76602"/>
    <x v="177"/>
    <n v="0"/>
    <d v="2020-09-02T04:02:38"/>
    <x v="1"/>
  </r>
  <r>
    <n v="355699"/>
    <n v="524"/>
    <x v="76603"/>
    <x v="5"/>
    <n v="1200"/>
    <d v="2020-01-02T06:05:06"/>
    <x v="1"/>
  </r>
  <r>
    <n v="355705"/>
    <n v="13213"/>
    <x v="76604"/>
    <x v="190"/>
    <n v="960"/>
    <d v="2020-10-01T10:20:28"/>
    <x v="1"/>
  </r>
  <r>
    <n v="355712"/>
    <n v="11854"/>
    <x v="76605"/>
    <x v="37"/>
    <n v="1200"/>
    <d v="2020-02-01T20:26:19"/>
    <x v="1"/>
  </r>
  <r>
    <n v="355714"/>
    <n v="2633"/>
    <x v="76606"/>
    <x v="265"/>
    <n v="1200"/>
    <d v="2021-01-01T11:56:23"/>
    <x v="1"/>
  </r>
  <r>
    <n v="355717"/>
    <n v="5594"/>
    <x v="76607"/>
    <x v="24"/>
    <n v="0"/>
    <d v="2020-02-01T00:42:44"/>
    <x v="1"/>
  </r>
  <r>
    <n v="355719"/>
    <n v="10055"/>
    <x v="76608"/>
    <x v="139"/>
    <n v="1200"/>
    <d v="2020-08-01T04:32:30"/>
    <x v="1"/>
  </r>
  <r>
    <n v="355722"/>
    <n v="1770"/>
    <x v="76609"/>
    <x v="276"/>
    <n v="1200"/>
    <d v="2021-01-04T08:58:49"/>
    <x v="1"/>
  </r>
  <r>
    <n v="355725"/>
    <n v="2004"/>
    <x v="76610"/>
    <x v="116"/>
    <n v="1200"/>
    <d v="2020-06-04T06:09:33"/>
    <x v="1"/>
  </r>
  <r>
    <n v="355728"/>
    <n v="5704"/>
    <x v="76611"/>
    <x v="245"/>
    <n v="1200"/>
    <d v="2020-12-01T12:48:51"/>
    <x v="1"/>
  </r>
  <r>
    <n v="355735"/>
    <n v="5286"/>
    <x v="76612"/>
    <x v="151"/>
    <n v="1200"/>
    <d v="2020-08-01T18:19:29"/>
    <x v="1"/>
  </r>
  <r>
    <n v="355737"/>
    <n v="8078"/>
    <x v="76613"/>
    <x v="214"/>
    <n v="1200"/>
    <d v="2020-11-01T11:02:37"/>
    <x v="1"/>
  </r>
  <r>
    <n v="355742"/>
    <n v="6779"/>
    <x v="76614"/>
    <x v="58"/>
    <n v="0"/>
    <d v="2020-04-01T00:30:36"/>
    <x v="1"/>
  </r>
  <r>
    <n v="355745"/>
    <n v="2043"/>
    <x v="76615"/>
    <x v="36"/>
    <n v="1200"/>
    <d v="2020-02-01T20:07:26"/>
    <x v="1"/>
  </r>
  <r>
    <n v="355748"/>
    <n v="6436"/>
    <x v="76616"/>
    <x v="253"/>
    <n v="1200"/>
    <d v="2020-12-03T19:16:07"/>
    <x v="1"/>
  </r>
  <r>
    <n v="355749"/>
    <n v="13296"/>
    <x v="76617"/>
    <x v="219"/>
    <n v="1200"/>
    <d v="2020-11-01T14:53:31"/>
    <x v="1"/>
  </r>
  <r>
    <n v="355752"/>
    <n v="7029"/>
    <x v="76618"/>
    <x v="92"/>
    <n v="1200"/>
    <d v="2020-05-01T18:02:35"/>
    <x v="1"/>
  </r>
  <r>
    <n v="355758"/>
    <n v="13298"/>
    <x v="76619"/>
    <x v="171"/>
    <n v="1200"/>
    <d v="2020-09-01T11:32:01"/>
    <x v="1"/>
  </r>
  <r>
    <n v="355764"/>
    <n v="10825"/>
    <x v="76620"/>
    <x v="263"/>
    <n v="1200"/>
    <d v="2021-01-01T10:16:41"/>
    <x v="1"/>
  </r>
  <r>
    <n v="355769"/>
    <n v="12471"/>
    <x v="76621"/>
    <x v="286"/>
    <n v="1200"/>
    <d v="2021-02-01T20:43:49"/>
    <x v="1"/>
  </r>
  <r>
    <n v="355772"/>
    <n v="7639"/>
    <x v="76622"/>
    <x v="160"/>
    <n v="1200"/>
    <d v="2020-09-01T02:39:44"/>
    <x v="1"/>
  </r>
  <r>
    <n v="355774"/>
    <n v="11422"/>
    <x v="76623"/>
    <x v="152"/>
    <n v="1200"/>
    <d v="2020-08-01T19:42:25"/>
    <x v="1"/>
  </r>
  <r>
    <n v="355779"/>
    <n v="1420"/>
    <x v="76624"/>
    <x v="253"/>
    <n v="1200"/>
    <d v="2020-12-03T19:16:07"/>
    <x v="1"/>
  </r>
  <r>
    <n v="355780"/>
    <n v="13864"/>
    <x v="76625"/>
    <x v="89"/>
    <n v="1200"/>
    <d v="2020-05-01T04:46:57"/>
    <x v="1"/>
  </r>
  <r>
    <n v="355786"/>
    <n v="1455"/>
    <x v="76626"/>
    <x v="80"/>
    <n v="1200"/>
    <d v="2020-04-02T03:39:16"/>
    <x v="1"/>
  </r>
  <r>
    <n v="355789"/>
    <n v="2165"/>
    <x v="76627"/>
    <x v="74"/>
    <n v="1200"/>
    <d v="2020-04-01T20:15:29"/>
    <x v="1"/>
  </r>
  <r>
    <n v="355792"/>
    <n v="1669"/>
    <x v="76628"/>
    <x v="229"/>
    <n v="1200"/>
    <d v="2020-11-02T14:13:10"/>
    <x v="1"/>
  </r>
  <r>
    <n v="355798"/>
    <n v="4028"/>
    <x v="76629"/>
    <x v="164"/>
    <n v="1200"/>
    <d v="2020-09-01T06:19:15"/>
    <x v="1"/>
  </r>
  <r>
    <n v="355802"/>
    <n v="4397"/>
    <x v="76630"/>
    <x v="152"/>
    <n v="1200"/>
    <d v="2020-08-01T19:42:25"/>
    <x v="1"/>
  </r>
  <r>
    <n v="355811"/>
    <n v="11195"/>
    <x v="76631"/>
    <x v="108"/>
    <n v="1200"/>
    <d v="2020-06-01T15:35:25"/>
    <x v="1"/>
  </r>
  <r>
    <n v="355812"/>
    <n v="2459"/>
    <x v="76632"/>
    <x v="133"/>
    <n v="960"/>
    <d v="2020-07-03T23:20:54"/>
    <x v="1"/>
  </r>
  <r>
    <n v="355819"/>
    <n v="255"/>
    <x v="76633"/>
    <x v="76"/>
    <n v="1200"/>
    <d v="2020-04-01T23:15:30"/>
    <x v="1"/>
  </r>
  <r>
    <n v="355821"/>
    <n v="9476"/>
    <x v="76634"/>
    <x v="43"/>
    <n v="1200"/>
    <d v="2020-03-01T01:41:28"/>
    <x v="1"/>
  </r>
  <r>
    <n v="355827"/>
    <n v="6239"/>
    <x v="76635"/>
    <x v="54"/>
    <n v="1200"/>
    <d v="2020-03-01T22:02:15"/>
    <x v="1"/>
  </r>
  <r>
    <n v="355833"/>
    <n v="4444"/>
    <x v="76636"/>
    <x v="68"/>
    <n v="1200"/>
    <d v="2020-04-01T10:18:25"/>
    <x v="1"/>
  </r>
  <r>
    <n v="355840"/>
    <n v="320"/>
    <x v="76637"/>
    <x v="205"/>
    <n v="960"/>
    <d v="2020-11-01T02:23:48"/>
    <x v="1"/>
  </r>
  <r>
    <n v="355841"/>
    <n v="10689"/>
    <x v="76638"/>
    <x v="239"/>
    <n v="1200"/>
    <d v="2020-12-01T08:22:38"/>
    <x v="1"/>
  </r>
  <r>
    <n v="355844"/>
    <n v="4398"/>
    <x v="76639"/>
    <x v="187"/>
    <n v="1200"/>
    <d v="2020-10-01T03:26:04"/>
    <x v="1"/>
  </r>
  <r>
    <n v="355857"/>
    <n v="11617"/>
    <x v="76640"/>
    <x v="269"/>
    <n v="1200"/>
    <d v="2021-01-02T00:35:41"/>
    <x v="1"/>
  </r>
  <r>
    <n v="355861"/>
    <n v="8045"/>
    <x v="76641"/>
    <x v="85"/>
    <n v="1200"/>
    <d v="2020-05-01T00:24:15"/>
    <x v="1"/>
  </r>
  <r>
    <n v="355869"/>
    <n v="4449"/>
    <x v="76642"/>
    <x v="207"/>
    <n v="1200"/>
    <d v="2020-11-01T03:40:26"/>
    <x v="1"/>
  </r>
  <r>
    <n v="355871"/>
    <n v="3709"/>
    <x v="76643"/>
    <x v="225"/>
    <n v="0"/>
    <d v="2020-11-02T00:52:29"/>
    <x v="1"/>
  </r>
  <r>
    <n v="355873"/>
    <n v="9284"/>
    <x v="76644"/>
    <x v="270"/>
    <n v="0"/>
    <d v="2021-01-02T03:42:52"/>
    <x v="1"/>
  </r>
  <r>
    <n v="355874"/>
    <n v="2430"/>
    <x v="76645"/>
    <x v="191"/>
    <n v="1200"/>
    <d v="2020-10-01T10:31:29"/>
    <x v="1"/>
  </r>
  <r>
    <n v="355876"/>
    <n v="13213"/>
    <x v="76646"/>
    <x v="261"/>
    <n v="1200"/>
    <d v="2021-01-01T04:43:57"/>
    <x v="1"/>
  </r>
  <r>
    <n v="355877"/>
    <n v="13822"/>
    <x v="76647"/>
    <x v="284"/>
    <n v="1200"/>
    <d v="2021-02-01T13:22:53"/>
    <x v="1"/>
  </r>
  <r>
    <n v="355880"/>
    <n v="10098"/>
    <x v="76648"/>
    <x v="33"/>
    <n v="1200"/>
    <d v="2020-02-01T15:32:18"/>
    <x v="1"/>
  </r>
  <r>
    <n v="355887"/>
    <n v="8412"/>
    <x v="76649"/>
    <x v="15"/>
    <n v="960"/>
    <d v="2020-01-03T17:47:43"/>
    <x v="1"/>
  </r>
  <r>
    <n v="355891"/>
    <n v="3469"/>
    <x v="76650"/>
    <x v="288"/>
    <n v="1200"/>
    <d v="2021-02-02T03:09:54"/>
    <x v="1"/>
  </r>
  <r>
    <n v="355894"/>
    <n v="8231"/>
    <x v="76651"/>
    <x v="147"/>
    <n v="1200"/>
    <d v="2020-08-01T08:41:43"/>
    <x v="1"/>
  </r>
  <r>
    <n v="355895"/>
    <n v="251"/>
    <x v="76652"/>
    <x v="281"/>
    <n v="1200"/>
    <d v="2021-02-01T04:17:28"/>
    <x v="1"/>
  </r>
  <r>
    <n v="355899"/>
    <n v="6081"/>
    <x v="76653"/>
    <x v="256"/>
    <n v="1200"/>
    <d v="2021-01-01T01:44:50"/>
    <x v="1"/>
  </r>
  <r>
    <n v="355904"/>
    <n v="5962"/>
    <x v="76654"/>
    <x v="280"/>
    <n v="1200"/>
    <d v="2021-02-01T03:58:38"/>
    <x v="1"/>
  </r>
  <r>
    <n v="355909"/>
    <n v="3360"/>
    <x v="76655"/>
    <x v="42"/>
    <n v="1200"/>
    <d v="2020-03-01T00:37:25"/>
    <x v="1"/>
  </r>
  <r>
    <n v="355913"/>
    <n v="9476"/>
    <x v="76656"/>
    <x v="197"/>
    <n v="1200"/>
    <d v="2020-10-01T15:01:44"/>
    <x v="1"/>
  </r>
  <r>
    <n v="355920"/>
    <n v="7768"/>
    <x v="76657"/>
    <x v="286"/>
    <n v="960"/>
    <d v="2021-02-01T20:43:49"/>
    <x v="1"/>
  </r>
  <r>
    <n v="355923"/>
    <n v="3826"/>
    <x v="76658"/>
    <x v="265"/>
    <n v="1200"/>
    <d v="2021-01-01T11:56:23"/>
    <x v="1"/>
  </r>
  <r>
    <n v="355925"/>
    <n v="9914"/>
    <x v="76659"/>
    <x v="187"/>
    <n v="1200"/>
    <d v="2020-10-01T03:26:04"/>
    <x v="1"/>
  </r>
  <r>
    <n v="355926"/>
    <n v="5161"/>
    <x v="76660"/>
    <x v="212"/>
    <n v="1200"/>
    <d v="2020-11-01T06:53:39"/>
    <x v="1"/>
  </r>
  <r>
    <n v="355927"/>
    <n v="6377"/>
    <x v="76661"/>
    <x v="48"/>
    <n v="1200"/>
    <d v="2020-03-01T03:58:30"/>
    <x v="1"/>
  </r>
  <r>
    <n v="355930"/>
    <n v="8288"/>
    <x v="76662"/>
    <x v="162"/>
    <n v="1200"/>
    <d v="2020-09-01T04:52:47"/>
    <x v="1"/>
  </r>
  <r>
    <n v="355934"/>
    <n v="7696"/>
    <x v="76663"/>
    <x v="241"/>
    <n v="1200"/>
    <d v="2020-12-01T09:38:25"/>
    <x v="1"/>
  </r>
  <r>
    <n v="355939"/>
    <n v="989"/>
    <x v="76664"/>
    <x v="180"/>
    <n v="1200"/>
    <d v="2020-09-02T18:30:06"/>
    <x v="1"/>
  </r>
  <r>
    <n v="355944"/>
    <n v="5421"/>
    <x v="76665"/>
    <x v="65"/>
    <n v="1200"/>
    <d v="2020-04-01T08:02:05"/>
    <x v="1"/>
  </r>
  <r>
    <n v="355945"/>
    <n v="8889"/>
    <x v="76666"/>
    <x v="268"/>
    <n v="1200"/>
    <d v="2021-01-01T23:40:21"/>
    <x v="1"/>
  </r>
  <r>
    <n v="355950"/>
    <n v="10791"/>
    <x v="76667"/>
    <x v="215"/>
    <n v="1200"/>
    <d v="2020-11-01T11:17:08"/>
    <x v="1"/>
  </r>
  <r>
    <n v="355951"/>
    <n v="435"/>
    <x v="76668"/>
    <x v="211"/>
    <n v="1200"/>
    <d v="2020-11-01T06:39:37"/>
    <x v="1"/>
  </r>
  <r>
    <n v="355956"/>
    <n v="1554"/>
    <x v="76669"/>
    <x v="41"/>
    <n v="1200"/>
    <d v="2020-02-02T14:27:03"/>
    <x v="1"/>
  </r>
  <r>
    <n v="355958"/>
    <n v="7654"/>
    <x v="76670"/>
    <x v="137"/>
    <n v="1200"/>
    <d v="2020-08-01T03:03:26"/>
    <x v="1"/>
  </r>
  <r>
    <n v="355965"/>
    <n v="8269"/>
    <x v="76671"/>
    <x v="58"/>
    <n v="1200"/>
    <d v="2020-04-01T00:30:36"/>
    <x v="1"/>
  </r>
  <r>
    <n v="355970"/>
    <n v="10711"/>
    <x v="76672"/>
    <x v="82"/>
    <n v="0"/>
    <d v="2020-04-02T11:06:10"/>
    <x v="1"/>
  </r>
  <r>
    <n v="355972"/>
    <n v="13731"/>
    <x v="76673"/>
    <x v="181"/>
    <n v="1200"/>
    <d v="2020-09-03T00:46:17"/>
    <x v="1"/>
  </r>
  <r>
    <n v="355975"/>
    <n v="13433"/>
    <x v="76674"/>
    <x v="106"/>
    <n v="1200"/>
    <d v="2020-06-01T14:19:02"/>
    <x v="1"/>
  </r>
  <r>
    <n v="355980"/>
    <n v="8524"/>
    <x v="76675"/>
    <x v="78"/>
    <n v="1200"/>
    <d v="2020-04-02T03:01:14"/>
    <x v="1"/>
  </r>
  <r>
    <n v="355983"/>
    <n v="12738"/>
    <x v="76676"/>
    <x v="150"/>
    <n v="1200"/>
    <d v="2020-08-01T15:15:03"/>
    <x v="1"/>
  </r>
  <r>
    <n v="355985"/>
    <n v="3275"/>
    <x v="76677"/>
    <x v="174"/>
    <n v="1200"/>
    <d v="2020-09-01T19:28:50"/>
    <x v="1"/>
  </r>
  <r>
    <n v="355987"/>
    <n v="12050"/>
    <x v="76678"/>
    <x v="126"/>
    <n v="1200"/>
    <d v="2020-07-01T16:22:19"/>
    <x v="1"/>
  </r>
  <r>
    <n v="355994"/>
    <n v="9022"/>
    <x v="76679"/>
    <x v="214"/>
    <n v="1200"/>
    <d v="2020-11-01T11:02:37"/>
    <x v="1"/>
  </r>
  <r>
    <n v="355996"/>
    <n v="9954"/>
    <x v="76680"/>
    <x v="15"/>
    <n v="960"/>
    <d v="2020-01-03T17:47:43"/>
    <x v="1"/>
  </r>
  <r>
    <n v="356003"/>
    <n v="4237"/>
    <x v="76681"/>
    <x v="282"/>
    <n v="1200"/>
    <d v="2021-02-01T06:00:54"/>
    <x v="1"/>
  </r>
  <r>
    <n v="356008"/>
    <n v="9984"/>
    <x v="76682"/>
    <x v="6"/>
    <n v="1200"/>
    <d v="2020-01-02T09:54:11"/>
    <x v="1"/>
  </r>
  <r>
    <n v="356013"/>
    <n v="13298"/>
    <x v="76683"/>
    <x v="293"/>
    <n v="1200"/>
    <d v="2021-02-02T17:46:48"/>
    <x v="1"/>
  </r>
  <r>
    <n v="356018"/>
    <n v="6464"/>
    <x v="76684"/>
    <x v="95"/>
    <n v="1200"/>
    <d v="2020-05-01T23:27:05"/>
    <x v="1"/>
  </r>
  <r>
    <n v="356029"/>
    <n v="988"/>
    <x v="76685"/>
    <x v="229"/>
    <n v="1200"/>
    <d v="2020-11-02T14:13:10"/>
    <x v="1"/>
  </r>
  <r>
    <n v="356035"/>
    <n v="1455"/>
    <x v="76686"/>
    <x v="245"/>
    <n v="1200"/>
    <d v="2020-12-01T12:48:51"/>
    <x v="1"/>
  </r>
  <r>
    <n v="356041"/>
    <n v="3332"/>
    <x v="76687"/>
    <x v="222"/>
    <n v="1200"/>
    <d v="2020-11-01T16:23:13"/>
    <x v="1"/>
  </r>
  <r>
    <n v="356045"/>
    <n v="2409"/>
    <x v="76688"/>
    <x v="139"/>
    <n v="1200"/>
    <d v="2020-08-01T04:32:30"/>
    <x v="1"/>
  </r>
  <r>
    <n v="356046"/>
    <n v="12038"/>
    <x v="76689"/>
    <x v="87"/>
    <n v="1200"/>
    <d v="2020-05-01T00:47:34"/>
    <x v="1"/>
  </r>
  <r>
    <n v="356052"/>
    <n v="476"/>
    <x v="76690"/>
    <x v="190"/>
    <n v="1200"/>
    <d v="2020-10-01T10:20:28"/>
    <x v="1"/>
  </r>
  <r>
    <n v="356053"/>
    <n v="11970"/>
    <x v="76691"/>
    <x v="123"/>
    <n v="1200"/>
    <d v="2020-07-01T06:52:26"/>
    <x v="1"/>
  </r>
  <r>
    <n v="356057"/>
    <n v="2325"/>
    <x v="76692"/>
    <x v="248"/>
    <n v="1200"/>
    <d v="2020-12-01T23:58:37"/>
    <x v="1"/>
  </r>
  <r>
    <n v="356059"/>
    <n v="2002"/>
    <x v="76693"/>
    <x v="233"/>
    <n v="1200"/>
    <d v="2020-12-01T01:57:10"/>
    <x v="1"/>
  </r>
  <r>
    <n v="356063"/>
    <n v="9035"/>
    <x v="76694"/>
    <x v="120"/>
    <n v="1200"/>
    <d v="2020-07-01T02:27:57"/>
    <x v="1"/>
  </r>
  <r>
    <n v="356064"/>
    <n v="2825"/>
    <x v="76695"/>
    <x v="278"/>
    <n v="1200"/>
    <d v="2021-01-05T09:31:35"/>
    <x v="1"/>
  </r>
  <r>
    <n v="356067"/>
    <n v="10692"/>
    <x v="76696"/>
    <x v="279"/>
    <n v="1200"/>
    <d v="2021-02-01T03:18:28"/>
    <x v="1"/>
  </r>
  <r>
    <n v="356071"/>
    <n v="9427"/>
    <x v="76697"/>
    <x v="224"/>
    <n v="1200"/>
    <d v="2020-11-01T21:51:36"/>
    <x v="1"/>
  </r>
  <r>
    <n v="356073"/>
    <n v="1173"/>
    <x v="76698"/>
    <x v="80"/>
    <n v="1200"/>
    <d v="2020-04-02T03:39:16"/>
    <x v="1"/>
  </r>
  <r>
    <n v="356079"/>
    <n v="1491"/>
    <x v="76699"/>
    <x v="242"/>
    <n v="1200"/>
    <d v="2020-12-01T10:18:28"/>
    <x v="1"/>
  </r>
  <r>
    <n v="356086"/>
    <n v="9766"/>
    <x v="76700"/>
    <x v="121"/>
    <n v="1200"/>
    <d v="2020-07-01T03:30:20"/>
    <x v="1"/>
  </r>
  <r>
    <n v="356091"/>
    <n v="6883"/>
    <x v="76701"/>
    <x v="271"/>
    <n v="0"/>
    <d v="2021-01-02T03:59:16"/>
    <x v="1"/>
  </r>
  <r>
    <n v="356092"/>
    <n v="9035"/>
    <x v="76702"/>
    <x v="62"/>
    <n v="1200"/>
    <d v="2020-04-01T05:07:47"/>
    <x v="1"/>
  </r>
  <r>
    <n v="356101"/>
    <n v="7406"/>
    <x v="76703"/>
    <x v="230"/>
    <n v="1200"/>
    <d v="2020-11-02T18:05:45"/>
    <x v="1"/>
  </r>
  <r>
    <n v="356106"/>
    <n v="12053"/>
    <x v="76703"/>
    <x v="179"/>
    <n v="1200"/>
    <d v="2020-09-02T13:42:32"/>
    <x v="1"/>
  </r>
  <r>
    <n v="356109"/>
    <n v="7744"/>
    <x v="76704"/>
    <x v="292"/>
    <n v="1200"/>
    <d v="2021-02-02T14:18:07"/>
    <x v="1"/>
  </r>
  <r>
    <n v="356111"/>
    <n v="2758"/>
    <x v="76705"/>
    <x v="209"/>
    <n v="1200"/>
    <d v="2020-11-01T04:46:45"/>
    <x v="1"/>
  </r>
  <r>
    <n v="356117"/>
    <n v="13914"/>
    <x v="76706"/>
    <x v="131"/>
    <n v="1200"/>
    <d v="2020-07-02T08:46:18"/>
    <x v="1"/>
  </r>
  <r>
    <n v="356121"/>
    <n v="7048"/>
    <x v="76707"/>
    <x v="149"/>
    <n v="1200"/>
    <d v="2020-08-01T10:49:26"/>
    <x v="1"/>
  </r>
  <r>
    <n v="356124"/>
    <n v="6091"/>
    <x v="76708"/>
    <x v="280"/>
    <n v="1200"/>
    <d v="2021-02-01T03:58:38"/>
    <x v="1"/>
  </r>
  <r>
    <n v="356125"/>
    <n v="9720"/>
    <x v="76709"/>
    <x v="265"/>
    <n v="1200"/>
    <d v="2021-01-01T11:56:23"/>
    <x v="1"/>
  </r>
  <r>
    <n v="356129"/>
    <n v="8412"/>
    <x v="76710"/>
    <x v="94"/>
    <n v="1200"/>
    <d v="2020-05-01T22:03:18"/>
    <x v="1"/>
  </r>
  <r>
    <n v="356132"/>
    <n v="6128"/>
    <x v="76711"/>
    <x v="73"/>
    <n v="1200"/>
    <d v="2020-04-01T20:07:24"/>
    <x v="1"/>
  </r>
  <r>
    <n v="356138"/>
    <n v="13494"/>
    <x v="76712"/>
    <x v="123"/>
    <n v="1200"/>
    <d v="2020-07-01T06:52:26"/>
    <x v="1"/>
  </r>
  <r>
    <n v="356140"/>
    <n v="6187"/>
    <x v="76713"/>
    <x v="230"/>
    <n v="1200"/>
    <d v="2020-11-02T18:05:45"/>
    <x v="1"/>
  </r>
  <r>
    <n v="356142"/>
    <n v="639"/>
    <x v="76714"/>
    <x v="254"/>
    <n v="1200"/>
    <d v="2021-01-01T00:01:28"/>
    <x v="1"/>
  </r>
  <r>
    <n v="356149"/>
    <n v="11677"/>
    <x v="76715"/>
    <x v="104"/>
    <n v="1200"/>
    <d v="2020-06-01T12:03:45"/>
    <x v="1"/>
  </r>
  <r>
    <n v="356155"/>
    <n v="1247"/>
    <x v="76716"/>
    <x v="261"/>
    <n v="1200"/>
    <d v="2021-01-01T04:43:57"/>
    <x v="1"/>
  </r>
  <r>
    <n v="356156"/>
    <n v="676"/>
    <x v="76717"/>
    <x v="141"/>
    <n v="1200"/>
    <d v="2020-08-01T06:20:39"/>
    <x v="1"/>
  </r>
  <r>
    <n v="356162"/>
    <n v="12006"/>
    <x v="76718"/>
    <x v="179"/>
    <n v="1200"/>
    <d v="2020-09-02T13:42:32"/>
    <x v="1"/>
  </r>
  <r>
    <n v="356164"/>
    <n v="4838"/>
    <x v="76719"/>
    <x v="276"/>
    <n v="1200"/>
    <d v="2021-01-04T08:58:49"/>
    <x v="1"/>
  </r>
  <r>
    <n v="356169"/>
    <n v="9191"/>
    <x v="76720"/>
    <x v="293"/>
    <n v="1200"/>
    <d v="2021-02-02T17:46:48"/>
    <x v="1"/>
  </r>
  <r>
    <n v="356174"/>
    <n v="8529"/>
    <x v="76721"/>
    <x v="22"/>
    <n v="0"/>
    <d v="2020-01-08T11:25:59"/>
    <x v="1"/>
  </r>
  <r>
    <n v="356175"/>
    <n v="2879"/>
    <x v="76722"/>
    <x v="245"/>
    <n v="1200"/>
    <d v="2020-12-01T12:48:51"/>
    <x v="1"/>
  </r>
  <r>
    <n v="356176"/>
    <n v="5600"/>
    <x v="76723"/>
    <x v="21"/>
    <n v="1200"/>
    <d v="2020-01-06T03:03:37"/>
    <x v="1"/>
  </r>
  <r>
    <n v="356179"/>
    <n v="9980"/>
    <x v="76724"/>
    <x v="244"/>
    <n v="1200"/>
    <d v="2020-12-01T11:04:25"/>
    <x v="1"/>
  </r>
  <r>
    <n v="356182"/>
    <n v="6068"/>
    <x v="76725"/>
    <x v="179"/>
    <n v="1200"/>
    <d v="2020-09-02T13:42:32"/>
    <x v="1"/>
  </r>
  <r>
    <n v="356188"/>
    <n v="13682"/>
    <x v="76726"/>
    <x v="148"/>
    <n v="1200"/>
    <d v="2020-08-01T08:50:40"/>
    <x v="1"/>
  </r>
  <r>
    <n v="356191"/>
    <n v="13055"/>
    <x v="76727"/>
    <x v="123"/>
    <n v="1200"/>
    <d v="2020-07-01T06:52:26"/>
    <x v="1"/>
  </r>
  <r>
    <n v="356197"/>
    <n v="434"/>
    <x v="76728"/>
    <x v="227"/>
    <n v="1200"/>
    <d v="2020-11-02T07:18:17"/>
    <x v="1"/>
  </r>
  <r>
    <n v="356202"/>
    <n v="9427"/>
    <x v="76729"/>
    <x v="146"/>
    <n v="1200"/>
    <d v="2020-08-01T08:24:54"/>
    <x v="1"/>
  </r>
  <r>
    <n v="356207"/>
    <n v="2956"/>
    <x v="76730"/>
    <x v="139"/>
    <n v="1200"/>
    <d v="2020-08-01T04:32:30"/>
    <x v="1"/>
  </r>
  <r>
    <n v="356215"/>
    <n v="5639"/>
    <x v="76731"/>
    <x v="241"/>
    <n v="0"/>
    <d v="2020-12-01T09:38:25"/>
    <x v="1"/>
  </r>
  <r>
    <n v="356221"/>
    <n v="10125"/>
    <x v="76732"/>
    <x v="248"/>
    <n v="960"/>
    <d v="2020-12-01T23:58:37"/>
    <x v="1"/>
  </r>
  <r>
    <n v="356226"/>
    <n v="8045"/>
    <x v="76733"/>
    <x v="149"/>
    <n v="960"/>
    <d v="2020-08-01T10:49:26"/>
    <x v="1"/>
  </r>
  <r>
    <n v="356233"/>
    <n v="8589"/>
    <x v="76734"/>
    <x v="169"/>
    <n v="1200"/>
    <d v="2020-09-01T10:44:36"/>
    <x v="1"/>
  </r>
  <r>
    <n v="356234"/>
    <n v="8935"/>
    <x v="76735"/>
    <x v="114"/>
    <n v="960"/>
    <d v="2020-06-03T11:00:11"/>
    <x v="1"/>
  </r>
  <r>
    <n v="356239"/>
    <n v="7794"/>
    <x v="76736"/>
    <x v="88"/>
    <n v="1200"/>
    <d v="2020-05-01T01:11:11"/>
    <x v="1"/>
  </r>
  <r>
    <n v="356241"/>
    <n v="13582"/>
    <x v="76737"/>
    <x v="44"/>
    <n v="0"/>
    <d v="2020-03-01T02:31:49"/>
    <x v="1"/>
  </r>
  <r>
    <n v="356242"/>
    <n v="2861"/>
    <x v="76738"/>
    <x v="230"/>
    <n v="1200"/>
    <d v="2020-11-02T18:05:45"/>
    <x v="1"/>
  </r>
  <r>
    <n v="356249"/>
    <n v="1707"/>
    <x v="76739"/>
    <x v="161"/>
    <n v="1200"/>
    <d v="2020-09-01T02:41:04"/>
    <x v="1"/>
  </r>
  <r>
    <n v="356254"/>
    <n v="12966"/>
    <x v="76740"/>
    <x v="113"/>
    <n v="1200"/>
    <d v="2020-06-03T03:01:43"/>
    <x v="1"/>
  </r>
  <r>
    <n v="356257"/>
    <n v="10331"/>
    <x v="76741"/>
    <x v="57"/>
    <n v="1200"/>
    <d v="2020-04-01T00:25:00"/>
    <x v="1"/>
  </r>
  <r>
    <n v="356264"/>
    <n v="4440"/>
    <x v="76742"/>
    <x v="123"/>
    <n v="1200"/>
    <d v="2020-07-01T06:52:26"/>
    <x v="1"/>
  </r>
  <r>
    <n v="356265"/>
    <n v="13494"/>
    <x v="76743"/>
    <x v="199"/>
    <n v="1200"/>
    <d v="2020-10-01T15:50:39"/>
    <x v="1"/>
  </r>
  <r>
    <n v="356272"/>
    <n v="8614"/>
    <x v="76744"/>
    <x v="146"/>
    <n v="1200"/>
    <d v="2020-08-01T08:24:54"/>
    <x v="1"/>
  </r>
  <r>
    <n v="356276"/>
    <n v="5159"/>
    <x v="76745"/>
    <x v="291"/>
    <n v="1200"/>
    <d v="2021-02-02T11:27:18"/>
    <x v="1"/>
  </r>
  <r>
    <n v="356278"/>
    <n v="8287"/>
    <x v="76746"/>
    <x v="259"/>
    <n v="1200"/>
    <d v="2021-01-01T04:03:35"/>
    <x v="1"/>
  </r>
  <r>
    <n v="356279"/>
    <n v="2352"/>
    <x v="76747"/>
    <x v="18"/>
    <n v="1200"/>
    <d v="2020-01-05T00:28:44"/>
    <x v="1"/>
  </r>
  <r>
    <n v="356281"/>
    <n v="3795"/>
    <x v="76748"/>
    <x v="256"/>
    <n v="1200"/>
    <d v="2021-01-01T01:44:50"/>
    <x v="1"/>
  </r>
  <r>
    <n v="356287"/>
    <n v="3187"/>
    <x v="76749"/>
    <x v="130"/>
    <n v="0"/>
    <d v="2020-07-02T04:08:30"/>
    <x v="1"/>
  </r>
  <r>
    <n v="356289"/>
    <n v="9169"/>
    <x v="76750"/>
    <x v="287"/>
    <n v="1200"/>
    <d v="2021-02-01T20:51:09"/>
    <x v="1"/>
  </r>
  <r>
    <n v="356292"/>
    <n v="9683"/>
    <x v="76751"/>
    <x v="184"/>
    <n v="1200"/>
    <d v="2020-10-01T00:16:49"/>
    <x v="1"/>
  </r>
  <r>
    <n v="356297"/>
    <n v="762"/>
    <x v="76752"/>
    <x v="236"/>
    <n v="1200"/>
    <d v="2020-12-01T06:04:14"/>
    <x v="1"/>
  </r>
  <r>
    <n v="356302"/>
    <n v="2227"/>
    <x v="76753"/>
    <x v="112"/>
    <n v="1200"/>
    <d v="2020-06-02T18:13:11"/>
    <x v="1"/>
  </r>
  <r>
    <n v="356308"/>
    <n v="8955"/>
    <x v="76754"/>
    <x v="203"/>
    <n v="1200"/>
    <d v="2020-11-01T01:52:27"/>
    <x v="1"/>
  </r>
  <r>
    <n v="356309"/>
    <n v="5139"/>
    <x v="76755"/>
    <x v="276"/>
    <n v="1200"/>
    <d v="2021-01-04T08:58:49"/>
    <x v="1"/>
  </r>
  <r>
    <n v="356314"/>
    <n v="2251"/>
    <x v="76756"/>
    <x v="174"/>
    <n v="1200"/>
    <d v="2020-09-01T19:28:50"/>
    <x v="1"/>
  </r>
  <r>
    <n v="356317"/>
    <n v="10368"/>
    <x v="76757"/>
    <x v="166"/>
    <n v="1200"/>
    <d v="2020-09-01T06:21:33"/>
    <x v="1"/>
  </r>
  <r>
    <n v="356323"/>
    <n v="7026"/>
    <x v="76758"/>
    <x v="239"/>
    <n v="1200"/>
    <d v="2020-12-01T08:22:38"/>
    <x v="1"/>
  </r>
  <r>
    <n v="356326"/>
    <n v="676"/>
    <x v="76759"/>
    <x v="54"/>
    <n v="1200"/>
    <d v="2020-03-01T22:02:15"/>
    <x v="1"/>
  </r>
  <r>
    <n v="356331"/>
    <n v="4716"/>
    <x v="76760"/>
    <x v="290"/>
    <n v="1200"/>
    <d v="2021-02-02T10:41:20"/>
    <x v="1"/>
  </r>
  <r>
    <n v="356338"/>
    <n v="8352"/>
    <x v="76761"/>
    <x v="245"/>
    <n v="1200"/>
    <d v="2020-12-01T12:48:51"/>
    <x v="1"/>
  </r>
  <r>
    <n v="356345"/>
    <n v="11778"/>
    <x v="76762"/>
    <x v="84"/>
    <n v="1200"/>
    <d v="2020-05-01T00:22:54"/>
    <x v="1"/>
  </r>
  <r>
    <n v="356351"/>
    <n v="8826"/>
    <x v="76763"/>
    <x v="238"/>
    <n v="1200"/>
    <d v="2020-12-01T08:00:16"/>
    <x v="1"/>
  </r>
  <r>
    <n v="356353"/>
    <n v="9455"/>
    <x v="76764"/>
    <x v="15"/>
    <n v="1200"/>
    <d v="2020-01-03T17:47:43"/>
    <x v="1"/>
  </r>
  <r>
    <n v="356354"/>
    <n v="4695"/>
    <x v="76765"/>
    <x v="92"/>
    <n v="960"/>
    <d v="2020-05-01T18:02:35"/>
    <x v="1"/>
  </r>
  <r>
    <n v="356356"/>
    <n v="8611"/>
    <x v="76766"/>
    <x v="95"/>
    <n v="1200"/>
    <d v="2020-05-01T23:27:05"/>
    <x v="1"/>
  </r>
  <r>
    <n v="356357"/>
    <n v="8378"/>
    <x v="76767"/>
    <x v="177"/>
    <n v="1200"/>
    <d v="2020-09-02T04:02:38"/>
    <x v="1"/>
  </r>
  <r>
    <n v="356362"/>
    <n v="5519"/>
    <x v="76768"/>
    <x v="18"/>
    <n v="1200"/>
    <d v="2020-01-05T00:28:44"/>
    <x v="1"/>
  </r>
  <r>
    <n v="356368"/>
    <n v="12443"/>
    <x v="76769"/>
    <x v="198"/>
    <n v="1200"/>
    <d v="2020-10-01T15:20:09"/>
    <x v="1"/>
  </r>
  <r>
    <n v="356374"/>
    <n v="7158"/>
    <x v="76770"/>
    <x v="143"/>
    <n v="1200"/>
    <d v="2020-08-01T06:55:44"/>
    <x v="1"/>
  </r>
  <r>
    <n v="356380"/>
    <n v="537"/>
    <x v="76771"/>
    <x v="220"/>
    <n v="1200"/>
    <d v="2020-11-01T16:00:33"/>
    <x v="1"/>
  </r>
  <r>
    <n v="356381"/>
    <n v="2228"/>
    <x v="76772"/>
    <x v="69"/>
    <n v="1200"/>
    <d v="2020-04-01T10:57:24"/>
    <x v="1"/>
  </r>
  <r>
    <n v="356383"/>
    <n v="11705"/>
    <x v="76773"/>
    <x v="236"/>
    <n v="1200"/>
    <d v="2020-12-01T06:04:14"/>
    <x v="1"/>
  </r>
  <r>
    <n v="356387"/>
    <n v="11449"/>
    <x v="76774"/>
    <x v="191"/>
    <n v="0"/>
    <d v="2020-10-01T10:31:29"/>
    <x v="1"/>
  </r>
  <r>
    <n v="356389"/>
    <n v="1369"/>
    <x v="76775"/>
    <x v="81"/>
    <n v="1200"/>
    <d v="2020-04-02T07:27:48"/>
    <x v="1"/>
  </r>
  <r>
    <n v="356391"/>
    <n v="2639"/>
    <x v="76776"/>
    <x v="261"/>
    <n v="1200"/>
    <d v="2021-01-01T04:43:57"/>
    <x v="1"/>
  </r>
  <r>
    <n v="356393"/>
    <n v="1481"/>
    <x v="76777"/>
    <x v="203"/>
    <n v="1200"/>
    <d v="2020-11-01T01:52:27"/>
    <x v="1"/>
  </r>
  <r>
    <n v="356398"/>
    <n v="1414"/>
    <x v="76778"/>
    <x v="231"/>
    <n v="1200"/>
    <d v="2020-12-01T00:50:13"/>
    <x v="1"/>
  </r>
  <r>
    <n v="356399"/>
    <n v="9927"/>
    <x v="76779"/>
    <x v="217"/>
    <n v="0"/>
    <d v="2020-11-01T14:05:48"/>
    <x v="1"/>
  </r>
  <r>
    <n v="356403"/>
    <n v="320"/>
    <x v="76780"/>
    <x v="252"/>
    <n v="1200"/>
    <d v="2020-12-02T14:02:09"/>
    <x v="1"/>
  </r>
  <r>
    <n v="356408"/>
    <n v="6081"/>
    <x v="76781"/>
    <x v="225"/>
    <n v="1200"/>
    <d v="2020-11-02T00:52:29"/>
    <x v="1"/>
  </r>
  <r>
    <n v="356412"/>
    <n v="4922"/>
    <x v="76782"/>
    <x v="225"/>
    <n v="1200"/>
    <d v="2020-11-02T00:52:29"/>
    <x v="1"/>
  </r>
  <r>
    <n v="356418"/>
    <n v="10376"/>
    <x v="76783"/>
    <x v="243"/>
    <n v="1200"/>
    <d v="2020-12-01T10:42:47"/>
    <x v="1"/>
  </r>
  <r>
    <n v="356421"/>
    <n v="9142"/>
    <x v="76784"/>
    <x v="174"/>
    <n v="1200"/>
    <d v="2020-09-01T19:28:50"/>
    <x v="1"/>
  </r>
  <r>
    <n v="356424"/>
    <n v="4851"/>
    <x v="76785"/>
    <x v="86"/>
    <n v="960"/>
    <d v="2020-05-01T00:42:12"/>
    <x v="1"/>
  </r>
  <r>
    <n v="356430"/>
    <n v="3826"/>
    <x v="76786"/>
    <x v="240"/>
    <n v="0"/>
    <d v="2020-12-01T08:34:35"/>
    <x v="1"/>
  </r>
  <r>
    <n v="356437"/>
    <n v="5491"/>
    <x v="76787"/>
    <x v="25"/>
    <n v="1200"/>
    <d v="2020-02-01T00:50:26"/>
    <x v="1"/>
  </r>
  <r>
    <n v="356444"/>
    <n v="10509"/>
    <x v="76788"/>
    <x v="9"/>
    <n v="0"/>
    <d v="2020-01-02T21:01:44"/>
    <x v="1"/>
  </r>
  <r>
    <n v="356451"/>
    <n v="9142"/>
    <x v="76789"/>
    <x v="48"/>
    <n v="1200"/>
    <d v="2020-03-01T03:58:30"/>
    <x v="1"/>
  </r>
  <r>
    <n v="356455"/>
    <n v="9476"/>
    <x v="76790"/>
    <x v="15"/>
    <n v="1200"/>
    <d v="2020-01-03T17:47:43"/>
    <x v="1"/>
  </r>
  <r>
    <n v="356460"/>
    <n v="11892"/>
    <x v="76791"/>
    <x v="218"/>
    <n v="1200"/>
    <d v="2020-11-01T14:46:15"/>
    <x v="1"/>
  </r>
  <r>
    <n v="356462"/>
    <n v="5519"/>
    <x v="76792"/>
    <x v="117"/>
    <n v="1200"/>
    <d v="2020-07-01T00:10:20"/>
    <x v="1"/>
  </r>
  <r>
    <n v="356463"/>
    <n v="13130"/>
    <x v="76793"/>
    <x v="227"/>
    <n v="1200"/>
    <d v="2020-11-02T07:18:17"/>
    <x v="1"/>
  </r>
  <r>
    <n v="356464"/>
    <n v="8379"/>
    <x v="76794"/>
    <x v="173"/>
    <n v="1200"/>
    <d v="2020-09-01T13:08:14"/>
    <x v="1"/>
  </r>
  <r>
    <n v="356471"/>
    <n v="8487"/>
    <x v="76795"/>
    <x v="62"/>
    <n v="1200"/>
    <d v="2020-04-01T05:07:47"/>
    <x v="1"/>
  </r>
  <r>
    <n v="356474"/>
    <n v="6706"/>
    <x v="76796"/>
    <x v="280"/>
    <n v="1200"/>
    <d v="2021-02-01T03:58:38"/>
    <x v="1"/>
  </r>
  <r>
    <n v="356481"/>
    <n v="5377"/>
    <x v="76797"/>
    <x v="149"/>
    <n v="1200"/>
    <d v="2020-08-01T10:49:26"/>
    <x v="1"/>
  </r>
  <r>
    <n v="356486"/>
    <n v="12471"/>
    <x v="76798"/>
    <x v="228"/>
    <n v="1200"/>
    <d v="2020-11-02T11:51:05"/>
    <x v="1"/>
  </r>
  <r>
    <n v="356493"/>
    <n v="9054"/>
    <x v="76799"/>
    <x v="160"/>
    <n v="1200"/>
    <d v="2020-09-01T02:39:44"/>
    <x v="1"/>
  </r>
  <r>
    <n v="356496"/>
    <n v="2002"/>
    <x v="76800"/>
    <x v="166"/>
    <n v="1200"/>
    <d v="2020-09-01T06:21:33"/>
    <x v="1"/>
  </r>
  <r>
    <n v="356497"/>
    <n v="8412"/>
    <x v="76801"/>
    <x v="20"/>
    <n v="1200"/>
    <d v="2020-01-05T12:38:03"/>
    <x v="1"/>
  </r>
  <r>
    <n v="356511"/>
    <n v="7720"/>
    <x v="76802"/>
    <x v="20"/>
    <n v="1200"/>
    <d v="2020-01-05T12:38:03"/>
    <x v="1"/>
  </r>
  <r>
    <n v="356518"/>
    <n v="7847"/>
    <x v="76803"/>
    <x v="149"/>
    <n v="960"/>
    <d v="2020-08-01T10:49:26"/>
    <x v="1"/>
  </r>
  <r>
    <n v="356524"/>
    <n v="1856"/>
    <x v="76804"/>
    <x v="269"/>
    <n v="1200"/>
    <d v="2021-01-02T00:35:41"/>
    <x v="1"/>
  </r>
  <r>
    <n v="356528"/>
    <n v="2325"/>
    <x v="76805"/>
    <x v="295"/>
    <n v="1200"/>
    <d v="2021-02-03T20:14:47"/>
    <x v="1"/>
  </r>
  <r>
    <n v="356529"/>
    <n v="8220"/>
    <x v="76806"/>
    <x v="218"/>
    <n v="1200"/>
    <d v="2020-11-01T14:46:15"/>
    <x v="1"/>
  </r>
  <r>
    <n v="356536"/>
    <n v="3551"/>
    <x v="76807"/>
    <x v="102"/>
    <n v="1200"/>
    <d v="2020-06-01T08:07:56"/>
    <x v="1"/>
  </r>
  <r>
    <n v="356537"/>
    <n v="3165"/>
    <x v="76808"/>
    <x v="58"/>
    <n v="1200"/>
    <d v="2020-04-01T00:30:36"/>
    <x v="1"/>
  </r>
  <r>
    <n v="356544"/>
    <n v="1617"/>
    <x v="76809"/>
    <x v="256"/>
    <n v="1200"/>
    <d v="2021-01-01T01:44:50"/>
    <x v="1"/>
  </r>
  <r>
    <n v="356547"/>
    <n v="3840"/>
    <x v="76810"/>
    <x v="222"/>
    <n v="1200"/>
    <d v="2020-11-01T16:23:13"/>
    <x v="1"/>
  </r>
  <r>
    <n v="356553"/>
    <n v="9191"/>
    <x v="76811"/>
    <x v="164"/>
    <n v="1200"/>
    <d v="2020-09-01T06:19:15"/>
    <x v="1"/>
  </r>
  <r>
    <n v="356557"/>
    <n v="7048"/>
    <x v="76812"/>
    <x v="278"/>
    <n v="1200"/>
    <d v="2021-01-05T09:31:35"/>
    <x v="1"/>
  </r>
  <r>
    <n v="356563"/>
    <n v="5352"/>
    <x v="76813"/>
    <x v="172"/>
    <n v="1200"/>
    <d v="2020-09-01T12:58:25"/>
    <x v="1"/>
  </r>
  <r>
    <n v="356564"/>
    <n v="935"/>
    <x v="76814"/>
    <x v="77"/>
    <n v="1200"/>
    <d v="2020-04-02T01:07:47"/>
    <x v="1"/>
  </r>
  <r>
    <n v="356568"/>
    <n v="2683"/>
    <x v="76815"/>
    <x v="246"/>
    <n v="1200"/>
    <d v="2020-12-01T13:49:08"/>
    <x v="1"/>
  </r>
  <r>
    <n v="356571"/>
    <n v="9015"/>
    <x v="76816"/>
    <x v="270"/>
    <n v="1200"/>
    <d v="2021-01-02T03:42:52"/>
    <x v="1"/>
  </r>
  <r>
    <n v="356576"/>
    <n v="2055"/>
    <x v="76817"/>
    <x v="238"/>
    <n v="1200"/>
    <d v="2020-12-01T08:00:16"/>
    <x v="1"/>
  </r>
  <r>
    <n v="356582"/>
    <n v="762"/>
    <x v="76818"/>
    <x v="243"/>
    <n v="1200"/>
    <d v="2020-12-01T10:42:47"/>
    <x v="1"/>
  </r>
  <r>
    <n v="356584"/>
    <n v="10455"/>
    <x v="76819"/>
    <x v="137"/>
    <n v="1200"/>
    <d v="2020-08-01T03:03:26"/>
    <x v="1"/>
  </r>
  <r>
    <n v="356588"/>
    <n v="10507"/>
    <x v="76820"/>
    <x v="153"/>
    <n v="1200"/>
    <d v="2020-08-02T00:00:08"/>
    <x v="1"/>
  </r>
  <r>
    <n v="356589"/>
    <n v="8379"/>
    <x v="76821"/>
    <x v="162"/>
    <n v="1200"/>
    <d v="2020-09-01T04:52:47"/>
    <x v="1"/>
  </r>
  <r>
    <n v="356592"/>
    <n v="2118"/>
    <x v="76822"/>
    <x v="8"/>
    <n v="1200"/>
    <d v="2020-01-02T20:35:56"/>
    <x v="1"/>
  </r>
  <r>
    <n v="356593"/>
    <n v="4427"/>
    <x v="76823"/>
    <x v="116"/>
    <n v="1200"/>
    <d v="2020-06-04T06:09:33"/>
    <x v="1"/>
  </r>
  <r>
    <n v="356597"/>
    <n v="8257"/>
    <x v="76824"/>
    <x v="266"/>
    <n v="1200"/>
    <d v="2021-01-01T17:19:22"/>
    <x v="1"/>
  </r>
  <r>
    <n v="356598"/>
    <n v="8164"/>
    <x v="76825"/>
    <x v="202"/>
    <n v="1200"/>
    <d v="2020-11-01T00:04:38"/>
    <x v="1"/>
  </r>
  <r>
    <n v="356602"/>
    <n v="13015"/>
    <x v="76826"/>
    <x v="162"/>
    <n v="1200"/>
    <d v="2020-09-01T04:52:47"/>
    <x v="1"/>
  </r>
  <r>
    <n v="356605"/>
    <n v="6864"/>
    <x v="76827"/>
    <x v="100"/>
    <n v="1200"/>
    <d v="2020-06-01T07:41:54"/>
    <x v="1"/>
  </r>
  <r>
    <n v="356611"/>
    <n v="6669"/>
    <x v="76828"/>
    <x v="287"/>
    <n v="1200"/>
    <d v="2021-02-01T20:51:09"/>
    <x v="1"/>
  </r>
  <r>
    <n v="356615"/>
    <n v="2069"/>
    <x v="76829"/>
    <x v="20"/>
    <n v="0"/>
    <d v="2020-01-05T12:38:03"/>
    <x v="1"/>
  </r>
  <r>
    <n v="356617"/>
    <n v="7816"/>
    <x v="76830"/>
    <x v="9"/>
    <n v="1200"/>
    <d v="2020-01-02T21:01:44"/>
    <x v="1"/>
  </r>
  <r>
    <n v="356624"/>
    <n v="13529"/>
    <x v="76831"/>
    <x v="255"/>
    <n v="1200"/>
    <d v="2021-01-01T01:43:23"/>
    <x v="1"/>
  </r>
  <r>
    <n v="356630"/>
    <n v="7374"/>
    <x v="76832"/>
    <x v="290"/>
    <n v="1200"/>
    <d v="2021-02-02T10:41:20"/>
    <x v="1"/>
  </r>
  <r>
    <n v="356634"/>
    <n v="1703"/>
    <x v="76833"/>
    <x v="46"/>
    <n v="1200"/>
    <d v="2020-03-01T03:08:48"/>
    <x v="1"/>
  </r>
  <r>
    <n v="356639"/>
    <n v="1602"/>
    <x v="76834"/>
    <x v="131"/>
    <n v="1200"/>
    <d v="2020-07-02T08:46:18"/>
    <x v="1"/>
  </r>
  <r>
    <n v="356642"/>
    <n v="10321"/>
    <x v="76835"/>
    <x v="123"/>
    <n v="1200"/>
    <d v="2020-07-01T06:52:26"/>
    <x v="1"/>
  </r>
  <r>
    <n v="356643"/>
    <n v="8291"/>
    <x v="76836"/>
    <x v="103"/>
    <n v="0"/>
    <d v="2020-06-01T10:26:59"/>
    <x v="1"/>
  </r>
  <r>
    <n v="356644"/>
    <n v="11238"/>
    <x v="76837"/>
    <x v="128"/>
    <n v="0"/>
    <d v="2020-07-01T22:51:52"/>
    <x v="1"/>
  </r>
  <r>
    <n v="356647"/>
    <n v="3826"/>
    <x v="76838"/>
    <x v="92"/>
    <n v="1200"/>
    <d v="2020-05-01T18:02:35"/>
    <x v="1"/>
  </r>
  <r>
    <n v="356652"/>
    <n v="2043"/>
    <x v="76839"/>
    <x v="177"/>
    <n v="1200"/>
    <d v="2020-09-02T04:02:38"/>
    <x v="1"/>
  </r>
  <r>
    <n v="356659"/>
    <n v="7965"/>
    <x v="76840"/>
    <x v="280"/>
    <n v="1200"/>
    <d v="2021-02-01T03:58:38"/>
    <x v="1"/>
  </r>
  <r>
    <n v="356662"/>
    <n v="9185"/>
    <x v="76841"/>
    <x v="165"/>
    <n v="1200"/>
    <d v="2020-09-01T06:20:41"/>
    <x v="1"/>
  </r>
  <r>
    <n v="356667"/>
    <n v="4932"/>
    <x v="76842"/>
    <x v="15"/>
    <n v="1200"/>
    <d v="2020-01-03T17:47:43"/>
    <x v="1"/>
  </r>
  <r>
    <n v="356670"/>
    <n v="7873"/>
    <x v="76843"/>
    <x v="141"/>
    <n v="1200"/>
    <d v="2020-08-01T06:20:39"/>
    <x v="1"/>
  </r>
  <r>
    <n v="356675"/>
    <n v="9736"/>
    <x v="76844"/>
    <x v="132"/>
    <n v="1200"/>
    <d v="2020-07-03T18:05:04"/>
    <x v="1"/>
  </r>
  <r>
    <n v="356679"/>
    <n v="8220"/>
    <x v="76845"/>
    <x v="10"/>
    <n v="1200"/>
    <d v="2020-01-03T00:27:51"/>
    <x v="1"/>
  </r>
  <r>
    <n v="356681"/>
    <n v="296"/>
    <x v="76846"/>
    <x v="232"/>
    <n v="1200"/>
    <d v="2020-12-01T01:40:06"/>
    <x v="1"/>
  </r>
  <r>
    <n v="356686"/>
    <n v="2913"/>
    <x v="76847"/>
    <x v="196"/>
    <n v="1200"/>
    <d v="2020-10-01T14:50:21"/>
    <x v="1"/>
  </r>
  <r>
    <n v="356688"/>
    <n v="7930"/>
    <x v="76848"/>
    <x v="33"/>
    <n v="1200"/>
    <d v="2020-02-01T15:32:18"/>
    <x v="1"/>
  </r>
  <r>
    <n v="356695"/>
    <n v="10131"/>
    <x v="76849"/>
    <x v="180"/>
    <n v="1200"/>
    <d v="2020-09-02T18:30:06"/>
    <x v="1"/>
  </r>
  <r>
    <n v="356696"/>
    <n v="10397"/>
    <x v="76850"/>
    <x v="194"/>
    <n v="1200"/>
    <d v="2020-10-01T12:35:34"/>
    <x v="1"/>
  </r>
  <r>
    <n v="356701"/>
    <n v="9410"/>
    <x v="76851"/>
    <x v="68"/>
    <n v="1200"/>
    <d v="2020-04-01T10:18:25"/>
    <x v="1"/>
  </r>
  <r>
    <n v="356706"/>
    <n v="13909"/>
    <x v="76852"/>
    <x v="134"/>
    <n v="960"/>
    <d v="2020-08-01T00:42:42"/>
    <x v="1"/>
  </r>
  <r>
    <n v="356711"/>
    <n v="7833"/>
    <x v="76853"/>
    <x v="195"/>
    <n v="1200"/>
    <d v="2020-10-01T12:50:12"/>
    <x v="1"/>
  </r>
  <r>
    <n v="356713"/>
    <n v="7530"/>
    <x v="76854"/>
    <x v="214"/>
    <n v="1200"/>
    <d v="2020-11-01T11:02:37"/>
    <x v="1"/>
  </r>
  <r>
    <n v="356719"/>
    <n v="13680"/>
    <x v="76855"/>
    <x v="3"/>
    <n v="1200"/>
    <d v="2020-01-01T20:43:56"/>
    <x v="1"/>
  </r>
  <r>
    <n v="356724"/>
    <n v="7411"/>
    <x v="76856"/>
    <x v="144"/>
    <n v="1200"/>
    <d v="2020-08-01T07:21:20"/>
    <x v="1"/>
  </r>
  <r>
    <n v="356727"/>
    <n v="7696"/>
    <x v="76857"/>
    <x v="68"/>
    <n v="1200"/>
    <d v="2020-04-01T10:18:25"/>
    <x v="1"/>
  </r>
  <r>
    <n v="356734"/>
    <n v="4377"/>
    <x v="76858"/>
    <x v="199"/>
    <n v="1200"/>
    <d v="2020-10-01T15:50:39"/>
    <x v="1"/>
  </r>
  <r>
    <n v="356737"/>
    <n v="6791"/>
    <x v="76859"/>
    <x v="195"/>
    <n v="1200"/>
    <d v="2020-10-01T12:50:12"/>
    <x v="1"/>
  </r>
  <r>
    <n v="356738"/>
    <n v="8379"/>
    <x v="76860"/>
    <x v="249"/>
    <n v="0"/>
    <d v="2020-12-02T02:23:49"/>
    <x v="1"/>
  </r>
  <r>
    <n v="356741"/>
    <n v="9547"/>
    <x v="76861"/>
    <x v="283"/>
    <n v="1200"/>
    <d v="2021-02-01T08:56:39"/>
    <x v="1"/>
  </r>
  <r>
    <n v="356742"/>
    <n v="1814"/>
    <x v="76862"/>
    <x v="220"/>
    <n v="1200"/>
    <d v="2020-11-01T16:00:33"/>
    <x v="1"/>
  </r>
  <r>
    <n v="356744"/>
    <n v="8600"/>
    <x v="76863"/>
    <x v="19"/>
    <n v="1200"/>
    <d v="2020-01-05T05:18:14"/>
    <x v="1"/>
  </r>
  <r>
    <n v="356749"/>
    <n v="3390"/>
    <x v="76864"/>
    <x v="277"/>
    <n v="1200"/>
    <d v="2021-01-04T13:01:26"/>
    <x v="1"/>
  </r>
  <r>
    <n v="356754"/>
    <n v="8718"/>
    <x v="76865"/>
    <x v="213"/>
    <n v="1200"/>
    <d v="2020-11-01T07:02:18"/>
    <x v="1"/>
  </r>
  <r>
    <n v="356757"/>
    <n v="11733"/>
    <x v="76866"/>
    <x v="164"/>
    <n v="1200"/>
    <d v="2020-09-01T06:19:15"/>
    <x v="1"/>
  </r>
  <r>
    <n v="356764"/>
    <n v="9243"/>
    <x v="76867"/>
    <x v="6"/>
    <n v="1200"/>
    <d v="2020-01-02T09:54:11"/>
    <x v="1"/>
  </r>
  <r>
    <n v="356770"/>
    <n v="1335"/>
    <x v="76868"/>
    <x v="290"/>
    <n v="960"/>
    <d v="2021-02-02T10:41:20"/>
    <x v="1"/>
  </r>
  <r>
    <n v="356772"/>
    <n v="6713"/>
    <x v="76869"/>
    <x v="186"/>
    <n v="1200"/>
    <d v="2020-10-01T02:00:42"/>
    <x v="1"/>
  </r>
  <r>
    <n v="356774"/>
    <n v="9054"/>
    <x v="76870"/>
    <x v="197"/>
    <n v="1200"/>
    <d v="2020-10-01T15:01:44"/>
    <x v="1"/>
  </r>
  <r>
    <n v="356779"/>
    <n v="1173"/>
    <x v="76871"/>
    <x v="222"/>
    <n v="1200"/>
    <d v="2020-11-01T16:23:13"/>
    <x v="1"/>
  </r>
  <r>
    <n v="356785"/>
    <n v="3187"/>
    <x v="76872"/>
    <x v="104"/>
    <n v="1200"/>
    <d v="2020-06-01T12:03:45"/>
    <x v="1"/>
  </r>
  <r>
    <n v="356791"/>
    <n v="980"/>
    <x v="76873"/>
    <x v="185"/>
    <n v="1200"/>
    <d v="2020-10-01T01:19:03"/>
    <x v="1"/>
  </r>
  <r>
    <n v="356793"/>
    <n v="3495"/>
    <x v="76874"/>
    <x v="165"/>
    <n v="1200"/>
    <d v="2020-09-01T06:20:41"/>
    <x v="1"/>
  </r>
  <r>
    <n v="356794"/>
    <n v="5161"/>
    <x v="76875"/>
    <x v="187"/>
    <n v="0"/>
    <d v="2020-10-01T03:26:04"/>
    <x v="1"/>
  </r>
  <r>
    <n v="356798"/>
    <n v="2913"/>
    <x v="76876"/>
    <x v="255"/>
    <n v="960"/>
    <d v="2021-01-01T01:43:23"/>
    <x v="1"/>
  </r>
  <r>
    <n v="356802"/>
    <n v="5370"/>
    <x v="76877"/>
    <x v="54"/>
    <n v="1200"/>
    <d v="2020-03-01T22:02:15"/>
    <x v="1"/>
  </r>
  <r>
    <n v="356808"/>
    <n v="2607"/>
    <x v="76878"/>
    <x v="137"/>
    <n v="1200"/>
    <d v="2020-08-01T03:03:26"/>
    <x v="1"/>
  </r>
  <r>
    <n v="356813"/>
    <n v="1338"/>
    <x v="76879"/>
    <x v="274"/>
    <n v="1200"/>
    <d v="2021-01-02T14:21:05"/>
    <x v="1"/>
  </r>
  <r>
    <n v="356814"/>
    <n v="5773"/>
    <x v="76880"/>
    <x v="138"/>
    <n v="960"/>
    <d v="2020-08-01T04:05:20"/>
    <x v="1"/>
  </r>
  <r>
    <n v="356816"/>
    <n v="5286"/>
    <x v="76881"/>
    <x v="205"/>
    <n v="1200"/>
    <d v="2020-11-01T02:23:48"/>
    <x v="1"/>
  </r>
  <r>
    <n v="356818"/>
    <n v="11303"/>
    <x v="76882"/>
    <x v="236"/>
    <n v="1200"/>
    <d v="2020-12-01T06:04:14"/>
    <x v="1"/>
  </r>
  <r>
    <n v="356819"/>
    <n v="12147"/>
    <x v="76883"/>
    <x v="288"/>
    <n v="1200"/>
    <d v="2021-02-02T03:09:54"/>
    <x v="1"/>
  </r>
  <r>
    <n v="356820"/>
    <n v="510"/>
    <x v="76884"/>
    <x v="92"/>
    <n v="0"/>
    <d v="2020-05-01T18:02:35"/>
    <x v="1"/>
  </r>
  <r>
    <n v="356825"/>
    <n v="3290"/>
    <x v="76885"/>
    <x v="108"/>
    <n v="1200"/>
    <d v="2020-06-01T15:35:25"/>
    <x v="1"/>
  </r>
  <r>
    <n v="356828"/>
    <n v="12734"/>
    <x v="76886"/>
    <x v="95"/>
    <n v="960"/>
    <d v="2020-05-01T23:27:05"/>
    <x v="1"/>
  </r>
  <r>
    <n v="356829"/>
    <n v="8845"/>
    <x v="76887"/>
    <x v="80"/>
    <n v="1200"/>
    <d v="2020-04-02T03:39:16"/>
    <x v="1"/>
  </r>
  <r>
    <n v="356832"/>
    <n v="591"/>
    <x v="76888"/>
    <x v="65"/>
    <n v="960"/>
    <d v="2020-04-01T08:02:05"/>
    <x v="1"/>
  </r>
  <r>
    <n v="356834"/>
    <n v="7508"/>
    <x v="76889"/>
    <x v="275"/>
    <n v="0"/>
    <d v="2021-01-03T14:33:55"/>
    <x v="1"/>
  </r>
  <r>
    <n v="356836"/>
    <n v="8291"/>
    <x v="76890"/>
    <x v="76"/>
    <n v="1200"/>
    <d v="2020-04-01T23:15:30"/>
    <x v="1"/>
  </r>
  <r>
    <n v="356840"/>
    <n v="1825"/>
    <x v="76891"/>
    <x v="172"/>
    <n v="1200"/>
    <d v="2020-09-01T12:58:25"/>
    <x v="1"/>
  </r>
  <r>
    <n v="356845"/>
    <n v="9184"/>
    <x v="76892"/>
    <x v="166"/>
    <n v="1200"/>
    <d v="2020-09-01T06:21:33"/>
    <x v="1"/>
  </r>
  <r>
    <n v="356852"/>
    <n v="13332"/>
    <x v="76893"/>
    <x v="186"/>
    <n v="1200"/>
    <d v="2020-10-01T02:00:42"/>
    <x v="1"/>
  </r>
  <r>
    <n v="356853"/>
    <n v="13471"/>
    <x v="76894"/>
    <x v="215"/>
    <n v="960"/>
    <d v="2020-11-01T11:17:08"/>
    <x v="1"/>
  </r>
  <r>
    <n v="356857"/>
    <n v="6138"/>
    <x v="76895"/>
    <x v="94"/>
    <n v="1200"/>
    <d v="2020-05-01T22:03:18"/>
    <x v="1"/>
  </r>
  <r>
    <n v="356864"/>
    <n v="1695"/>
    <x v="76896"/>
    <x v="175"/>
    <n v="960"/>
    <d v="2020-09-02T00:21:36"/>
    <x v="1"/>
  </r>
  <r>
    <n v="356867"/>
    <n v="1707"/>
    <x v="76897"/>
    <x v="219"/>
    <n v="1200"/>
    <d v="2020-11-01T14:53:31"/>
    <x v="1"/>
  </r>
  <r>
    <n v="356870"/>
    <n v="2691"/>
    <x v="76898"/>
    <x v="229"/>
    <n v="1200"/>
    <d v="2020-11-02T14:13:10"/>
    <x v="1"/>
  </r>
  <r>
    <n v="356877"/>
    <n v="3901"/>
    <x v="76899"/>
    <x v="220"/>
    <n v="1200"/>
    <d v="2020-11-01T16:00:33"/>
    <x v="1"/>
  </r>
  <r>
    <n v="356881"/>
    <n v="8808"/>
    <x v="76900"/>
    <x v="183"/>
    <n v="1200"/>
    <d v="2020-10-01T00:04:27"/>
    <x v="1"/>
  </r>
  <r>
    <n v="356887"/>
    <n v="11000"/>
    <x v="76901"/>
    <x v="240"/>
    <n v="1200"/>
    <d v="2020-12-01T08:34:35"/>
    <x v="1"/>
  </r>
  <r>
    <n v="356888"/>
    <n v="12787"/>
    <x v="76902"/>
    <x v="223"/>
    <n v="1200"/>
    <d v="2020-11-01T16:31:27"/>
    <x v="1"/>
  </r>
  <r>
    <n v="356893"/>
    <n v="7246"/>
    <x v="76903"/>
    <x v="201"/>
    <n v="1200"/>
    <d v="2020-10-02T06:56:42"/>
    <x v="1"/>
  </r>
  <r>
    <n v="356899"/>
    <n v="2002"/>
    <x v="76904"/>
    <x v="19"/>
    <n v="1200"/>
    <d v="2020-01-05T05:18:14"/>
    <x v="1"/>
  </r>
  <r>
    <n v="356902"/>
    <n v="8666"/>
    <x v="76905"/>
    <x v="157"/>
    <n v="1200"/>
    <d v="2020-08-02T19:40:38"/>
    <x v="1"/>
  </r>
  <r>
    <n v="356908"/>
    <n v="4819"/>
    <x v="76906"/>
    <x v="112"/>
    <n v="1200"/>
    <d v="2020-06-02T18:13:11"/>
    <x v="1"/>
  </r>
  <r>
    <n v="356914"/>
    <n v="5421"/>
    <x v="76907"/>
    <x v="272"/>
    <n v="1200"/>
    <d v="2021-01-02T11:41:16"/>
    <x v="1"/>
  </r>
  <r>
    <n v="356917"/>
    <n v="13719"/>
    <x v="76908"/>
    <x v="281"/>
    <n v="1200"/>
    <d v="2021-02-01T04:17:28"/>
    <x v="1"/>
  </r>
  <r>
    <n v="356920"/>
    <n v="13108"/>
    <x v="76909"/>
    <x v="266"/>
    <n v="1200"/>
    <d v="2021-01-01T17:19:22"/>
    <x v="1"/>
  </r>
  <r>
    <n v="356926"/>
    <n v="10860"/>
    <x v="76910"/>
    <x v="287"/>
    <n v="1200"/>
    <d v="2021-02-01T20:51:09"/>
    <x v="1"/>
  </r>
  <r>
    <n v="356932"/>
    <n v="6608"/>
    <x v="76911"/>
    <x v="122"/>
    <n v="1200"/>
    <d v="2020-07-01T06:44:37"/>
    <x v="1"/>
  </r>
  <r>
    <n v="356933"/>
    <n v="5140"/>
    <x v="76912"/>
    <x v="220"/>
    <n v="1200"/>
    <d v="2020-11-01T16:00:33"/>
    <x v="1"/>
  </r>
  <r>
    <n v="356935"/>
    <n v="1423"/>
    <x v="76913"/>
    <x v="267"/>
    <n v="1200"/>
    <d v="2021-01-01T22:06:32"/>
    <x v="1"/>
  </r>
  <r>
    <n v="356936"/>
    <n v="7281"/>
    <x v="76914"/>
    <x v="152"/>
    <n v="1200"/>
    <d v="2020-08-01T19:42:25"/>
    <x v="1"/>
  </r>
  <r>
    <n v="356939"/>
    <n v="11028"/>
    <x v="76915"/>
    <x v="8"/>
    <n v="1200"/>
    <d v="2020-01-02T20:35:56"/>
    <x v="1"/>
  </r>
  <r>
    <n v="356945"/>
    <n v="255"/>
    <x v="76916"/>
    <x v="203"/>
    <n v="1200"/>
    <d v="2020-11-01T01:52:27"/>
    <x v="1"/>
  </r>
  <r>
    <n v="356947"/>
    <n v="1741"/>
    <x v="76917"/>
    <x v="112"/>
    <n v="1200"/>
    <d v="2020-06-02T18:13:11"/>
    <x v="1"/>
  </r>
  <r>
    <n v="356952"/>
    <n v="5286"/>
    <x v="76918"/>
    <x v="139"/>
    <n v="1200"/>
    <d v="2020-08-01T04:32:30"/>
    <x v="1"/>
  </r>
  <r>
    <n v="356957"/>
    <n v="582"/>
    <x v="76919"/>
    <x v="14"/>
    <n v="1200"/>
    <d v="2020-01-03T10:34:56"/>
    <x v="1"/>
  </r>
  <r>
    <n v="356959"/>
    <n v="10055"/>
    <x v="76920"/>
    <x v="167"/>
    <n v="1200"/>
    <d v="2020-09-01T08:45:45"/>
    <x v="1"/>
  </r>
  <r>
    <n v="356961"/>
    <n v="11284"/>
    <x v="76921"/>
    <x v="104"/>
    <n v="960"/>
    <d v="2020-06-01T12:03:45"/>
    <x v="1"/>
  </r>
  <r>
    <n v="356967"/>
    <n v="11726"/>
    <x v="76922"/>
    <x v="224"/>
    <n v="1200"/>
    <d v="2020-11-01T21:51:36"/>
    <x v="1"/>
  </r>
  <r>
    <n v="356971"/>
    <n v="1823"/>
    <x v="76923"/>
    <x v="247"/>
    <n v="1200"/>
    <d v="2020-12-01T15:09:58"/>
    <x v="1"/>
  </r>
  <r>
    <n v="356976"/>
    <n v="10849"/>
    <x v="76924"/>
    <x v="279"/>
    <n v="0"/>
    <d v="2021-02-01T03:18:28"/>
    <x v="1"/>
  </r>
  <r>
    <n v="356981"/>
    <n v="2086"/>
    <x v="76925"/>
    <x v="158"/>
    <n v="1200"/>
    <d v="2020-08-02T20:14:23"/>
    <x v="1"/>
  </r>
  <r>
    <n v="356983"/>
    <n v="1342"/>
    <x v="76926"/>
    <x v="244"/>
    <n v="1200"/>
    <d v="2020-12-01T11:04:25"/>
    <x v="1"/>
  </r>
  <r>
    <n v="356988"/>
    <n v="10156"/>
    <x v="76927"/>
    <x v="194"/>
    <n v="1200"/>
    <d v="2020-10-01T12:35:34"/>
    <x v="1"/>
  </r>
  <r>
    <n v="356992"/>
    <n v="433"/>
    <x v="76928"/>
    <x v="92"/>
    <n v="1200"/>
    <d v="2020-05-01T18:02:35"/>
    <x v="1"/>
  </r>
  <r>
    <n v="356996"/>
    <n v="4358"/>
    <x v="76929"/>
    <x v="52"/>
    <n v="1200"/>
    <d v="2020-03-01T13:39:30"/>
    <x v="1"/>
  </r>
  <r>
    <n v="356998"/>
    <n v="8833"/>
    <x v="76930"/>
    <x v="131"/>
    <n v="1200"/>
    <d v="2020-07-02T08:46:18"/>
    <x v="1"/>
  </r>
  <r>
    <n v="357000"/>
    <n v="13468"/>
    <x v="76931"/>
    <x v="62"/>
    <n v="1200"/>
    <d v="2020-04-01T05:07:47"/>
    <x v="1"/>
  </r>
  <r>
    <n v="357007"/>
    <n v="8840"/>
    <x v="76932"/>
    <x v="20"/>
    <n v="1200"/>
    <d v="2020-01-05T12:38:03"/>
    <x v="1"/>
  </r>
  <r>
    <n v="357009"/>
    <n v="4257"/>
    <x v="76933"/>
    <x v="65"/>
    <n v="1200"/>
    <d v="2020-04-01T08:02:05"/>
    <x v="1"/>
  </r>
  <r>
    <n v="357011"/>
    <n v="9972"/>
    <x v="76934"/>
    <x v="281"/>
    <n v="1200"/>
    <d v="2021-02-01T04:17:28"/>
    <x v="1"/>
  </r>
  <r>
    <n v="357022"/>
    <n v="4857"/>
    <x v="76935"/>
    <x v="131"/>
    <n v="1200"/>
    <d v="2020-07-02T08:46:18"/>
    <x v="1"/>
  </r>
  <r>
    <n v="357029"/>
    <n v="5651"/>
    <x v="76936"/>
    <x v="183"/>
    <n v="1200"/>
    <d v="2020-10-01T00:04:27"/>
    <x v="1"/>
  </r>
  <r>
    <n v="357035"/>
    <n v="6087"/>
    <x v="76937"/>
    <x v="176"/>
    <n v="1200"/>
    <d v="2020-09-02T02:59:56"/>
    <x v="1"/>
  </r>
  <r>
    <n v="357041"/>
    <n v="10282"/>
    <x v="76938"/>
    <x v="289"/>
    <n v="1200"/>
    <d v="2021-02-02T07:35:55"/>
    <x v="1"/>
  </r>
  <r>
    <n v="357047"/>
    <n v="5461"/>
    <x v="76939"/>
    <x v="179"/>
    <n v="1200"/>
    <d v="2020-09-02T13:42:32"/>
    <x v="1"/>
  </r>
  <r>
    <n v="357050"/>
    <n v="828"/>
    <x v="76940"/>
    <x v="156"/>
    <n v="1200"/>
    <d v="2020-08-02T14:28:26"/>
    <x v="1"/>
  </r>
  <r>
    <n v="357055"/>
    <n v="2003"/>
    <x v="76941"/>
    <x v="257"/>
    <n v="1200"/>
    <d v="2021-01-01T02:38:12"/>
    <x v="1"/>
  </r>
  <r>
    <n v="357057"/>
    <n v="8838"/>
    <x v="76942"/>
    <x v="90"/>
    <n v="1200"/>
    <d v="2020-05-01T08:01:52"/>
    <x v="1"/>
  </r>
  <r>
    <n v="357064"/>
    <n v="5170"/>
    <x v="76943"/>
    <x v="61"/>
    <n v="1200"/>
    <d v="2020-04-01T04:40:51"/>
    <x v="1"/>
  </r>
  <r>
    <n v="357065"/>
    <n v="6930"/>
    <x v="76944"/>
    <x v="147"/>
    <n v="1200"/>
    <d v="2020-08-01T08:41:43"/>
    <x v="1"/>
  </r>
  <r>
    <n v="357069"/>
    <n v="988"/>
    <x v="76945"/>
    <x v="220"/>
    <n v="1200"/>
    <d v="2020-11-01T16:00:33"/>
    <x v="1"/>
  </r>
  <r>
    <n v="357071"/>
    <n v="9558"/>
    <x v="76946"/>
    <x v="1"/>
    <n v="960"/>
    <d v="2020-01-01T10:14:24"/>
    <x v="1"/>
  </r>
  <r>
    <n v="357078"/>
    <n v="10471"/>
    <x v="76947"/>
    <x v="232"/>
    <n v="1200"/>
    <d v="2020-12-01T01:40:06"/>
    <x v="1"/>
  </r>
  <r>
    <n v="357079"/>
    <n v="9720"/>
    <x v="76948"/>
    <x v="217"/>
    <n v="960"/>
    <d v="2020-11-01T14:05:48"/>
    <x v="1"/>
  </r>
  <r>
    <n v="357083"/>
    <n v="9797"/>
    <x v="76949"/>
    <x v="203"/>
    <n v="1200"/>
    <d v="2020-11-01T01:52:27"/>
    <x v="1"/>
  </r>
  <r>
    <n v="357084"/>
    <n v="1623"/>
    <x v="76950"/>
    <x v="238"/>
    <n v="1200"/>
    <d v="2020-12-01T08:00:16"/>
    <x v="1"/>
  </r>
  <r>
    <n v="357088"/>
    <n v="7230"/>
    <x v="76951"/>
    <x v="117"/>
    <n v="1200"/>
    <d v="2020-07-01T00:10:20"/>
    <x v="1"/>
  </r>
  <r>
    <n v="357092"/>
    <n v="2959"/>
    <x v="76952"/>
    <x v="87"/>
    <n v="1200"/>
    <d v="2020-05-01T00:47:34"/>
    <x v="1"/>
  </r>
  <r>
    <n v="357096"/>
    <n v="12935"/>
    <x v="76953"/>
    <x v="277"/>
    <n v="1200"/>
    <d v="2021-01-04T13:01:26"/>
    <x v="1"/>
  </r>
  <r>
    <n v="357101"/>
    <n v="13680"/>
    <x v="76954"/>
    <x v="127"/>
    <n v="1200"/>
    <d v="2020-07-01T17:53:50"/>
    <x v="1"/>
  </r>
  <r>
    <n v="357102"/>
    <n v="6236"/>
    <x v="76955"/>
    <x v="194"/>
    <n v="1200"/>
    <d v="2020-10-01T12:35:34"/>
    <x v="1"/>
  </r>
  <r>
    <n v="357107"/>
    <n v="5880"/>
    <x v="76956"/>
    <x v="229"/>
    <n v="1200"/>
    <d v="2020-11-02T14:13:10"/>
    <x v="1"/>
  </r>
  <r>
    <n v="357112"/>
    <n v="6583"/>
    <x v="76957"/>
    <x v="232"/>
    <n v="960"/>
    <d v="2020-12-01T01:40:06"/>
    <x v="1"/>
  </r>
  <r>
    <n v="357115"/>
    <n v="2582"/>
    <x v="76958"/>
    <x v="264"/>
    <n v="1200"/>
    <d v="2021-01-01T11:13:35"/>
    <x v="1"/>
  </r>
  <r>
    <n v="357116"/>
    <n v="5769"/>
    <x v="76959"/>
    <x v="5"/>
    <n v="1200"/>
    <d v="2020-01-02T06:05:06"/>
    <x v="1"/>
  </r>
  <r>
    <n v="357118"/>
    <n v="10669"/>
    <x v="76960"/>
    <x v="229"/>
    <n v="1200"/>
    <d v="2020-11-02T14:13:10"/>
    <x v="1"/>
  </r>
  <r>
    <n v="357125"/>
    <n v="13209"/>
    <x v="76961"/>
    <x v="252"/>
    <n v="1200"/>
    <d v="2020-12-02T14:02:09"/>
    <x v="1"/>
  </r>
  <r>
    <n v="357128"/>
    <n v="3425"/>
    <x v="76962"/>
    <x v="260"/>
    <n v="0"/>
    <d v="2021-01-01T04:31:57"/>
    <x v="1"/>
  </r>
  <r>
    <n v="357132"/>
    <n v="12038"/>
    <x v="76963"/>
    <x v="86"/>
    <n v="1200"/>
    <d v="2020-05-01T00:42:12"/>
    <x v="1"/>
  </r>
  <r>
    <n v="357144"/>
    <n v="7406"/>
    <x v="76964"/>
    <x v="202"/>
    <n v="1200"/>
    <d v="2020-11-01T00:04:38"/>
    <x v="1"/>
  </r>
  <r>
    <n v="357148"/>
    <n v="10055"/>
    <x v="76965"/>
    <x v="200"/>
    <n v="960"/>
    <d v="2020-10-02T05:56:35"/>
    <x v="1"/>
  </r>
  <r>
    <n v="357150"/>
    <n v="12345"/>
    <x v="76966"/>
    <x v="117"/>
    <n v="1200"/>
    <d v="2020-07-01T00:10:20"/>
    <x v="1"/>
  </r>
  <r>
    <n v="357154"/>
    <n v="9749"/>
    <x v="76967"/>
    <x v="260"/>
    <n v="1200"/>
    <d v="2021-01-01T04:31:57"/>
    <x v="1"/>
  </r>
  <r>
    <n v="357157"/>
    <n v="10368"/>
    <x v="76968"/>
    <x v="84"/>
    <n v="1200"/>
    <d v="2020-05-01T00:22:54"/>
    <x v="1"/>
  </r>
  <r>
    <n v="357163"/>
    <n v="13465"/>
    <x v="76969"/>
    <x v="168"/>
    <n v="1200"/>
    <d v="2020-09-01T09:18:08"/>
    <x v="1"/>
  </r>
  <r>
    <n v="357169"/>
    <n v="12443"/>
    <x v="76970"/>
    <x v="59"/>
    <n v="1200"/>
    <d v="2020-04-01T01:32:09"/>
    <x v="1"/>
  </r>
  <r>
    <n v="357176"/>
    <n v="3266"/>
    <x v="76971"/>
    <x v="271"/>
    <n v="1200"/>
    <d v="2021-01-02T03:59:16"/>
    <x v="1"/>
  </r>
  <r>
    <n v="357179"/>
    <n v="1741"/>
    <x v="76972"/>
    <x v="243"/>
    <n v="1200"/>
    <d v="2020-12-01T10:42:47"/>
    <x v="1"/>
  </r>
  <r>
    <n v="357185"/>
    <n v="6790"/>
    <x v="76973"/>
    <x v="252"/>
    <n v="1200"/>
    <d v="2020-12-02T14:02:09"/>
    <x v="1"/>
  </r>
  <r>
    <n v="357193"/>
    <n v="1080"/>
    <x v="76974"/>
    <x v="181"/>
    <n v="1200"/>
    <d v="2020-09-03T00:46:17"/>
    <x v="1"/>
  </r>
  <r>
    <n v="357197"/>
    <n v="13582"/>
    <x v="76975"/>
    <x v="216"/>
    <n v="1200"/>
    <d v="2020-11-01T12:53:41"/>
    <x v="1"/>
  </r>
  <r>
    <n v="357202"/>
    <n v="9558"/>
    <x v="76976"/>
    <x v="18"/>
    <n v="1200"/>
    <d v="2020-01-05T00:28:44"/>
    <x v="1"/>
  </r>
  <r>
    <n v="357208"/>
    <n v="3565"/>
    <x v="76977"/>
    <x v="200"/>
    <n v="1200"/>
    <d v="2020-10-02T05:56:35"/>
    <x v="1"/>
  </r>
  <r>
    <n v="357209"/>
    <n v="13295"/>
    <x v="76978"/>
    <x v="15"/>
    <n v="1200"/>
    <d v="2020-01-03T17:47:43"/>
    <x v="1"/>
  </r>
  <r>
    <n v="357210"/>
    <n v="13927"/>
    <x v="76979"/>
    <x v="164"/>
    <n v="960"/>
    <d v="2020-09-01T06:19:15"/>
    <x v="1"/>
  </r>
  <r>
    <n v="357214"/>
    <n v="4765"/>
    <x v="76980"/>
    <x v="267"/>
    <n v="1200"/>
    <d v="2021-01-01T22:06:32"/>
    <x v="1"/>
  </r>
  <r>
    <n v="357221"/>
    <n v="9240"/>
    <x v="76981"/>
    <x v="130"/>
    <n v="960"/>
    <d v="2020-07-02T04:08:30"/>
    <x v="1"/>
  </r>
  <r>
    <n v="357226"/>
    <n v="10739"/>
    <x v="76982"/>
    <x v="197"/>
    <n v="960"/>
    <d v="2020-10-01T15:01:44"/>
    <x v="1"/>
  </r>
  <r>
    <n v="357228"/>
    <n v="8225"/>
    <x v="76983"/>
    <x v="239"/>
    <n v="1200"/>
    <d v="2020-12-01T08:22:38"/>
    <x v="1"/>
  </r>
  <r>
    <n v="357233"/>
    <n v="6025"/>
    <x v="76984"/>
    <x v="184"/>
    <n v="1200"/>
    <d v="2020-10-01T00:16:49"/>
    <x v="1"/>
  </r>
  <r>
    <n v="357234"/>
    <n v="11721"/>
    <x v="76985"/>
    <x v="205"/>
    <n v="1200"/>
    <d v="2020-11-01T02:23:48"/>
    <x v="1"/>
  </r>
  <r>
    <n v="357238"/>
    <n v="5720"/>
    <x v="76986"/>
    <x v="21"/>
    <n v="1200"/>
    <d v="2020-01-06T03:03:37"/>
    <x v="1"/>
  </r>
  <r>
    <n v="357240"/>
    <n v="13743"/>
    <x v="76987"/>
    <x v="71"/>
    <n v="1200"/>
    <d v="2020-04-01T15:04:54"/>
    <x v="1"/>
  </r>
  <r>
    <n v="357247"/>
    <n v="13298"/>
    <x v="76988"/>
    <x v="232"/>
    <n v="1200"/>
    <d v="2020-12-01T01:40:06"/>
    <x v="1"/>
  </r>
  <r>
    <n v="357250"/>
    <n v="11339"/>
    <x v="76989"/>
    <x v="6"/>
    <n v="1200"/>
    <d v="2020-01-02T09:54:11"/>
    <x v="1"/>
  </r>
  <r>
    <n v="357255"/>
    <n v="8225"/>
    <x v="76990"/>
    <x v="160"/>
    <n v="1200"/>
    <d v="2020-09-01T02:39:44"/>
    <x v="1"/>
  </r>
  <r>
    <n v="357260"/>
    <n v="1718"/>
    <x v="76991"/>
    <x v="15"/>
    <n v="1200"/>
    <d v="2020-01-03T17:47:43"/>
    <x v="1"/>
  </r>
  <r>
    <n v="357266"/>
    <n v="10815"/>
    <x v="76992"/>
    <x v="233"/>
    <n v="1200"/>
    <d v="2020-12-01T01:57:10"/>
    <x v="1"/>
  </r>
  <r>
    <n v="357273"/>
    <n v="208"/>
    <x v="76993"/>
    <x v="264"/>
    <n v="1200"/>
    <d v="2021-01-01T11:13:35"/>
    <x v="1"/>
  </r>
  <r>
    <n v="357276"/>
    <n v="11970"/>
    <x v="76994"/>
    <x v="21"/>
    <n v="1200"/>
    <d v="2020-01-06T03:03:37"/>
    <x v="1"/>
  </r>
  <r>
    <n v="357277"/>
    <n v="13789"/>
    <x v="76995"/>
    <x v="232"/>
    <n v="1200"/>
    <d v="2020-12-01T01:40:06"/>
    <x v="1"/>
  </r>
  <r>
    <n v="357284"/>
    <n v="4660"/>
    <x v="76996"/>
    <x v="294"/>
    <n v="1200"/>
    <d v="2021-02-02T20:20:03"/>
    <x v="1"/>
  </r>
  <r>
    <n v="357288"/>
    <n v="12837"/>
    <x v="76997"/>
    <x v="37"/>
    <n v="1200"/>
    <d v="2020-02-01T20:26:19"/>
    <x v="1"/>
  </r>
  <r>
    <n v="357292"/>
    <n v="10683"/>
    <x v="76998"/>
    <x v="253"/>
    <n v="1200"/>
    <d v="2020-12-03T19:16:07"/>
    <x v="1"/>
  </r>
  <r>
    <n v="357296"/>
    <n v="10368"/>
    <x v="76999"/>
    <x v="270"/>
    <n v="1200"/>
    <d v="2021-01-02T03:42:52"/>
    <x v="1"/>
  </r>
  <r>
    <n v="357297"/>
    <n v="10690"/>
    <x v="77000"/>
    <x v="126"/>
    <n v="1200"/>
    <d v="2020-07-01T16:22:19"/>
    <x v="1"/>
  </r>
  <r>
    <n v="357300"/>
    <n v="238"/>
    <x v="77001"/>
    <x v="233"/>
    <n v="1200"/>
    <d v="2020-12-01T01:57:10"/>
    <x v="1"/>
  </r>
  <r>
    <n v="357303"/>
    <n v="6758"/>
    <x v="77002"/>
    <x v="131"/>
    <n v="1200"/>
    <d v="2020-07-02T08:46:18"/>
    <x v="1"/>
  </r>
  <r>
    <n v="357307"/>
    <n v="3976"/>
    <x v="77003"/>
    <x v="294"/>
    <n v="1200"/>
    <d v="2021-02-02T20:20:03"/>
    <x v="1"/>
  </r>
  <r>
    <n v="357312"/>
    <n v="13242"/>
    <x v="77004"/>
    <x v="162"/>
    <n v="0"/>
    <d v="2020-09-01T04:52:47"/>
    <x v="1"/>
  </r>
  <r>
    <n v="357317"/>
    <n v="13411"/>
    <x v="77005"/>
    <x v="243"/>
    <n v="1200"/>
    <d v="2020-12-01T10:42:47"/>
    <x v="1"/>
  </r>
  <r>
    <n v="357322"/>
    <n v="2312"/>
    <x v="77006"/>
    <x v="236"/>
    <n v="1200"/>
    <d v="2020-12-01T06:04:14"/>
    <x v="1"/>
  </r>
  <r>
    <n v="357325"/>
    <n v="7983"/>
    <x v="77007"/>
    <x v="212"/>
    <n v="1200"/>
    <d v="2020-11-01T06:53:39"/>
    <x v="1"/>
  </r>
  <r>
    <n v="357328"/>
    <n v="818"/>
    <x v="77008"/>
    <x v="211"/>
    <n v="0"/>
    <d v="2020-11-01T06:39:37"/>
    <x v="1"/>
  </r>
  <r>
    <n v="357337"/>
    <n v="6167"/>
    <x v="77009"/>
    <x v="202"/>
    <n v="1200"/>
    <d v="2020-11-01T00:04:38"/>
    <x v="1"/>
  </r>
  <r>
    <n v="357344"/>
    <n v="10507"/>
    <x v="77010"/>
    <x v="284"/>
    <n v="1200"/>
    <d v="2021-02-01T13:22:53"/>
    <x v="1"/>
  </r>
  <r>
    <n v="357347"/>
    <n v="6669"/>
    <x v="77011"/>
    <x v="87"/>
    <n v="1200"/>
    <d v="2020-05-01T00:47:34"/>
    <x v="1"/>
  </r>
  <r>
    <n v="357349"/>
    <n v="1431"/>
    <x v="77012"/>
    <x v="81"/>
    <n v="1200"/>
    <d v="2020-04-02T07:27:48"/>
    <x v="1"/>
  </r>
  <r>
    <n v="357354"/>
    <n v="11908"/>
    <x v="77013"/>
    <x v="143"/>
    <n v="1200"/>
    <d v="2020-08-01T06:55:44"/>
    <x v="1"/>
  </r>
  <r>
    <n v="357357"/>
    <n v="7534"/>
    <x v="77014"/>
    <x v="4"/>
    <n v="0"/>
    <d v="2020-01-02T00:57:53"/>
    <x v="1"/>
  </r>
  <r>
    <n v="357358"/>
    <n v="7289"/>
    <x v="77015"/>
    <x v="294"/>
    <n v="960"/>
    <d v="2021-02-02T20:20:03"/>
    <x v="1"/>
  </r>
  <r>
    <n v="357360"/>
    <n v="6356"/>
    <x v="77016"/>
    <x v="267"/>
    <n v="1200"/>
    <d v="2021-01-01T22:06:32"/>
    <x v="1"/>
  </r>
  <r>
    <n v="357366"/>
    <n v="4522"/>
    <x v="77017"/>
    <x v="241"/>
    <n v="1200"/>
    <d v="2020-12-01T09:38:25"/>
    <x v="1"/>
  </r>
  <r>
    <n v="357371"/>
    <n v="11872"/>
    <x v="77018"/>
    <x v="4"/>
    <n v="1200"/>
    <d v="2020-01-02T00:57:53"/>
    <x v="1"/>
  </r>
  <r>
    <n v="357372"/>
    <n v="13582"/>
    <x v="77019"/>
    <x v="172"/>
    <n v="1200"/>
    <d v="2020-09-01T12:58:25"/>
    <x v="1"/>
  </r>
  <r>
    <n v="357373"/>
    <n v="8679"/>
    <x v="77020"/>
    <x v="155"/>
    <n v="1200"/>
    <d v="2020-08-02T07:57:17"/>
    <x v="1"/>
  </r>
  <r>
    <n v="357378"/>
    <n v="13499"/>
    <x v="77021"/>
    <x v="170"/>
    <n v="1200"/>
    <d v="2020-09-01T11:17:27"/>
    <x v="1"/>
  </r>
  <r>
    <n v="357379"/>
    <n v="10096"/>
    <x v="77022"/>
    <x v="78"/>
    <n v="1200"/>
    <d v="2020-04-02T03:01:14"/>
    <x v="1"/>
  </r>
  <r>
    <n v="357382"/>
    <n v="10513"/>
    <x v="77023"/>
    <x v="69"/>
    <n v="1200"/>
    <d v="2020-04-01T10:57:24"/>
    <x v="1"/>
  </r>
  <r>
    <n v="357386"/>
    <n v="1365"/>
    <x v="77024"/>
    <x v="204"/>
    <n v="1200"/>
    <d v="2020-11-01T02:15:43"/>
    <x v="1"/>
  </r>
  <r>
    <n v="357390"/>
    <n v="986"/>
    <x v="77025"/>
    <x v="94"/>
    <n v="1200"/>
    <d v="2020-05-01T22:03:18"/>
    <x v="1"/>
  </r>
  <r>
    <n v="357393"/>
    <n v="6842"/>
    <x v="77026"/>
    <x v="289"/>
    <n v="1200"/>
    <d v="2021-02-02T07:35:55"/>
    <x v="1"/>
  </r>
  <r>
    <n v="357399"/>
    <n v="6779"/>
    <x v="77027"/>
    <x v="151"/>
    <n v="1200"/>
    <d v="2020-08-01T18:19:29"/>
    <x v="1"/>
  </r>
  <r>
    <n v="357401"/>
    <n v="8233"/>
    <x v="77028"/>
    <x v="191"/>
    <n v="1200"/>
    <d v="2020-10-01T10:31:29"/>
    <x v="1"/>
  </r>
  <r>
    <n v="357405"/>
    <n v="207"/>
    <x v="77029"/>
    <x v="86"/>
    <n v="1200"/>
    <d v="2020-05-01T00:42:12"/>
    <x v="1"/>
  </r>
  <r>
    <n v="357407"/>
    <n v="12172"/>
    <x v="77030"/>
    <x v="117"/>
    <n v="1200"/>
    <d v="2020-07-01T00:10:20"/>
    <x v="1"/>
  </r>
  <r>
    <n v="357413"/>
    <n v="5519"/>
    <x v="77031"/>
    <x v="95"/>
    <n v="1200"/>
    <d v="2020-05-01T23:27:05"/>
    <x v="1"/>
  </r>
  <r>
    <n v="357419"/>
    <n v="4092"/>
    <x v="77032"/>
    <x v="284"/>
    <n v="1200"/>
    <d v="2021-02-01T13:22:53"/>
    <x v="1"/>
  </r>
  <r>
    <n v="357420"/>
    <n v="10786"/>
    <x v="77033"/>
    <x v="74"/>
    <n v="1200"/>
    <d v="2020-04-01T20:15:29"/>
    <x v="1"/>
  </r>
  <r>
    <n v="357423"/>
    <n v="13940"/>
    <x v="77034"/>
    <x v="102"/>
    <n v="1200"/>
    <d v="2020-06-01T08:07:56"/>
    <x v="1"/>
  </r>
  <r>
    <n v="357424"/>
    <n v="1491"/>
    <x v="77035"/>
    <x v="223"/>
    <n v="1200"/>
    <d v="2020-11-01T16:31:27"/>
    <x v="1"/>
  </r>
  <r>
    <n v="357427"/>
    <n v="11365"/>
    <x v="77036"/>
    <x v="134"/>
    <n v="1200"/>
    <d v="2020-08-01T00:42:42"/>
    <x v="1"/>
  </r>
  <r>
    <n v="357433"/>
    <n v="1568"/>
    <x v="77037"/>
    <x v="98"/>
    <n v="960"/>
    <d v="2020-05-02T20:11:47"/>
    <x v="1"/>
  </r>
  <r>
    <n v="357436"/>
    <n v="5064"/>
    <x v="77038"/>
    <x v="246"/>
    <n v="960"/>
    <d v="2020-12-01T13:49:08"/>
    <x v="1"/>
  </r>
  <r>
    <n v="357437"/>
    <n v="9596"/>
    <x v="77039"/>
    <x v="166"/>
    <n v="1200"/>
    <d v="2020-09-01T06:21:33"/>
    <x v="1"/>
  </r>
  <r>
    <n v="357440"/>
    <n v="5601"/>
    <x v="77040"/>
    <x v="232"/>
    <n v="1200"/>
    <d v="2020-12-01T01:40:06"/>
    <x v="1"/>
  </r>
  <r>
    <n v="357444"/>
    <n v="4851"/>
    <x v="77041"/>
    <x v="231"/>
    <n v="1200"/>
    <d v="2020-12-01T00:50:13"/>
    <x v="1"/>
  </r>
  <r>
    <n v="357449"/>
    <n v="9760"/>
    <x v="77042"/>
    <x v="148"/>
    <n v="1200"/>
    <d v="2020-08-01T08:50:40"/>
    <x v="1"/>
  </r>
  <r>
    <n v="357455"/>
    <n v="168"/>
    <x v="77043"/>
    <x v="118"/>
    <n v="1200"/>
    <d v="2020-07-01T00:33:59"/>
    <x v="1"/>
  </r>
  <r>
    <n v="357462"/>
    <n v="6669"/>
    <x v="77044"/>
    <x v="81"/>
    <n v="1200"/>
    <d v="2020-04-02T07:27:48"/>
    <x v="1"/>
  </r>
  <r>
    <n v="357464"/>
    <n v="1313"/>
    <x v="77045"/>
    <x v="230"/>
    <n v="0"/>
    <d v="2020-11-02T18:05:45"/>
    <x v="1"/>
  </r>
  <r>
    <n v="357469"/>
    <n v="4964"/>
    <x v="77046"/>
    <x v="263"/>
    <n v="1200"/>
    <d v="2021-01-01T10:16:41"/>
    <x v="1"/>
  </r>
  <r>
    <n v="357475"/>
    <n v="4993"/>
    <x v="77047"/>
    <x v="287"/>
    <n v="1200"/>
    <d v="2021-02-01T20:51:09"/>
    <x v="1"/>
  </r>
  <r>
    <n v="357480"/>
    <n v="10705"/>
    <x v="77048"/>
    <x v="134"/>
    <n v="0"/>
    <d v="2020-08-01T00:42:42"/>
    <x v="1"/>
  </r>
  <r>
    <n v="357481"/>
    <n v="11240"/>
    <x v="77049"/>
    <x v="236"/>
    <n v="960"/>
    <d v="2020-12-01T06:04:14"/>
    <x v="1"/>
  </r>
  <r>
    <n v="357482"/>
    <n v="6877"/>
    <x v="77050"/>
    <x v="44"/>
    <n v="960"/>
    <d v="2020-03-01T02:31:49"/>
    <x v="1"/>
  </r>
  <r>
    <n v="357485"/>
    <n v="12173"/>
    <x v="77051"/>
    <x v="169"/>
    <n v="0"/>
    <d v="2020-09-01T10:44:36"/>
    <x v="1"/>
  </r>
  <r>
    <n v="357492"/>
    <n v="944"/>
    <x v="77052"/>
    <x v="261"/>
    <n v="1200"/>
    <d v="2021-01-01T04:43:57"/>
    <x v="1"/>
  </r>
  <r>
    <n v="357496"/>
    <n v="5300"/>
    <x v="77053"/>
    <x v="240"/>
    <n v="1200"/>
    <d v="2020-12-01T08:34:35"/>
    <x v="1"/>
  </r>
  <r>
    <n v="357497"/>
    <n v="1201"/>
    <x v="77054"/>
    <x v="267"/>
    <n v="1200"/>
    <d v="2021-01-01T22:06:32"/>
    <x v="1"/>
  </r>
  <r>
    <n v="357500"/>
    <n v="11345"/>
    <x v="77055"/>
    <x v="33"/>
    <n v="1200"/>
    <d v="2020-02-01T15:32:18"/>
    <x v="1"/>
  </r>
  <r>
    <n v="357503"/>
    <n v="5789"/>
    <x v="77056"/>
    <x v="25"/>
    <n v="1200"/>
    <d v="2020-02-01T00:50:26"/>
    <x v="1"/>
  </r>
  <r>
    <n v="357506"/>
    <n v="6452"/>
    <x v="77057"/>
    <x v="81"/>
    <n v="1200"/>
    <d v="2020-04-02T07:27:48"/>
    <x v="1"/>
  </r>
  <r>
    <n v="357508"/>
    <n v="7609"/>
    <x v="77058"/>
    <x v="294"/>
    <n v="1200"/>
    <d v="2021-02-02T20:20:03"/>
    <x v="1"/>
  </r>
  <r>
    <n v="357509"/>
    <n v="2379"/>
    <x v="77059"/>
    <x v="159"/>
    <n v="1200"/>
    <d v="2020-09-01T00:18:08"/>
    <x v="1"/>
  </r>
  <r>
    <n v="357516"/>
    <n v="5177"/>
    <x v="77060"/>
    <x v="104"/>
    <n v="1200"/>
    <d v="2020-06-01T12:03:45"/>
    <x v="1"/>
  </r>
  <r>
    <n v="357520"/>
    <n v="9893"/>
    <x v="77061"/>
    <x v="201"/>
    <n v="1200"/>
    <d v="2020-10-02T06:56:42"/>
    <x v="1"/>
  </r>
  <r>
    <n v="357523"/>
    <n v="9059"/>
    <x v="77062"/>
    <x v="22"/>
    <n v="1200"/>
    <d v="2020-01-08T11:25:59"/>
    <x v="1"/>
  </r>
  <r>
    <n v="357525"/>
    <n v="5730"/>
    <x v="77063"/>
    <x v="162"/>
    <n v="1200"/>
    <d v="2020-09-01T04:52:47"/>
    <x v="1"/>
  </r>
  <r>
    <n v="357527"/>
    <n v="1915"/>
    <x v="77064"/>
    <x v="87"/>
    <n v="1200"/>
    <d v="2020-05-01T00:47:34"/>
    <x v="1"/>
  </r>
  <r>
    <n v="357528"/>
    <n v="1338"/>
    <x v="77065"/>
    <x v="80"/>
    <n v="1200"/>
    <d v="2020-04-02T03:39:16"/>
    <x v="1"/>
  </r>
  <r>
    <n v="357533"/>
    <n v="5354"/>
    <x v="77066"/>
    <x v="133"/>
    <n v="1200"/>
    <d v="2020-07-03T23:20:54"/>
    <x v="1"/>
  </r>
  <r>
    <n v="357537"/>
    <n v="4531"/>
    <x v="77067"/>
    <x v="8"/>
    <n v="1200"/>
    <d v="2020-01-02T20:35:56"/>
    <x v="1"/>
  </r>
  <r>
    <n v="357542"/>
    <n v="12058"/>
    <x v="77068"/>
    <x v="146"/>
    <n v="1200"/>
    <d v="2020-08-01T08:24:54"/>
    <x v="1"/>
  </r>
  <r>
    <n v="357547"/>
    <n v="3951"/>
    <x v="77069"/>
    <x v="243"/>
    <n v="1200"/>
    <d v="2020-12-01T10:42:47"/>
    <x v="1"/>
  </r>
  <r>
    <n v="357554"/>
    <n v="13118"/>
    <x v="77070"/>
    <x v="178"/>
    <n v="1200"/>
    <d v="2020-09-02T07:26:36"/>
    <x v="1"/>
  </r>
  <r>
    <n v="357555"/>
    <n v="13766"/>
    <x v="77071"/>
    <x v="243"/>
    <n v="1200"/>
    <d v="2020-12-01T10:42:47"/>
    <x v="1"/>
  </r>
  <r>
    <n v="357561"/>
    <n v="13164"/>
    <x v="77072"/>
    <x v="215"/>
    <n v="1200"/>
    <d v="2020-11-01T11:17:08"/>
    <x v="1"/>
  </r>
  <r>
    <n v="357566"/>
    <n v="11954"/>
    <x v="77073"/>
    <x v="241"/>
    <n v="1200"/>
    <d v="2020-12-01T09:38:25"/>
    <x v="1"/>
  </r>
  <r>
    <n v="357569"/>
    <n v="10094"/>
    <x v="77074"/>
    <x v="107"/>
    <n v="1200"/>
    <d v="2020-06-01T15:04:31"/>
    <x v="1"/>
  </r>
  <r>
    <n v="357570"/>
    <n v="6146"/>
    <x v="77075"/>
    <x v="287"/>
    <n v="1200"/>
    <d v="2021-02-01T20:51:09"/>
    <x v="1"/>
  </r>
  <r>
    <n v="357576"/>
    <n v="3990"/>
    <x v="77076"/>
    <x v="184"/>
    <n v="1200"/>
    <d v="2020-10-01T00:16:49"/>
    <x v="1"/>
  </r>
  <r>
    <n v="357580"/>
    <n v="13559"/>
    <x v="77077"/>
    <x v="52"/>
    <n v="1200"/>
    <d v="2020-03-01T13:39:30"/>
    <x v="1"/>
  </r>
  <r>
    <n v="357587"/>
    <n v="3275"/>
    <x v="77078"/>
    <x v="256"/>
    <n v="0"/>
    <d v="2021-01-01T01:44:50"/>
    <x v="1"/>
  </r>
  <r>
    <n v="357595"/>
    <n v="12677"/>
    <x v="77079"/>
    <x v="251"/>
    <n v="1200"/>
    <d v="2020-12-02T10:36:42"/>
    <x v="1"/>
  </r>
  <r>
    <n v="357599"/>
    <n v="6454"/>
    <x v="77080"/>
    <x v="20"/>
    <n v="1200"/>
    <d v="2020-01-05T12:38:03"/>
    <x v="1"/>
  </r>
  <r>
    <n v="357602"/>
    <n v="12345"/>
    <x v="77081"/>
    <x v="127"/>
    <n v="1200"/>
    <d v="2020-07-01T17:53:50"/>
    <x v="1"/>
  </r>
  <r>
    <n v="357608"/>
    <n v="10212"/>
    <x v="77082"/>
    <x v="86"/>
    <n v="1200"/>
    <d v="2020-05-01T00:42:12"/>
    <x v="1"/>
  </r>
  <r>
    <n v="357610"/>
    <n v="12632"/>
    <x v="77083"/>
    <x v="249"/>
    <n v="1200"/>
    <d v="2020-12-02T02:23:49"/>
    <x v="1"/>
  </r>
  <r>
    <n v="357617"/>
    <n v="6620"/>
    <x v="77084"/>
    <x v="89"/>
    <n v="0"/>
    <d v="2020-05-01T04:46:57"/>
    <x v="1"/>
  </r>
  <r>
    <n v="357618"/>
    <n v="8570"/>
    <x v="77085"/>
    <x v="18"/>
    <n v="1200"/>
    <d v="2020-01-05T00:28:44"/>
    <x v="1"/>
  </r>
  <r>
    <n v="357619"/>
    <n v="6497"/>
    <x v="77086"/>
    <x v="10"/>
    <n v="1200"/>
    <d v="2020-01-03T00:27:51"/>
    <x v="1"/>
  </r>
  <r>
    <n v="357626"/>
    <n v="9029"/>
    <x v="77087"/>
    <x v="58"/>
    <n v="1200"/>
    <d v="2020-04-01T00:30:36"/>
    <x v="1"/>
  </r>
  <r>
    <n v="357632"/>
    <n v="6153"/>
    <x v="77088"/>
    <x v="101"/>
    <n v="1200"/>
    <d v="2020-06-01T07:42:47"/>
    <x v="1"/>
  </r>
  <r>
    <n v="357634"/>
    <n v="12710"/>
    <x v="77089"/>
    <x v="276"/>
    <n v="960"/>
    <d v="2021-01-04T08:58:49"/>
    <x v="1"/>
  </r>
  <r>
    <n v="357644"/>
    <n v="6356"/>
    <x v="77090"/>
    <x v="190"/>
    <n v="1200"/>
    <d v="2020-10-01T10:20:28"/>
    <x v="1"/>
  </r>
  <r>
    <n v="357645"/>
    <n v="1795"/>
    <x v="77091"/>
    <x v="130"/>
    <n v="960"/>
    <d v="2020-07-02T04:08:30"/>
    <x v="1"/>
  </r>
  <r>
    <n v="357648"/>
    <n v="11995"/>
    <x v="77092"/>
    <x v="112"/>
    <n v="1200"/>
    <d v="2020-06-02T18:13:11"/>
    <x v="1"/>
  </r>
  <r>
    <n v="357651"/>
    <n v="6791"/>
    <x v="77093"/>
    <x v="275"/>
    <n v="1200"/>
    <d v="2021-01-03T14:33:55"/>
    <x v="1"/>
  </r>
  <r>
    <n v="357658"/>
    <n v="1756"/>
    <x v="77094"/>
    <x v="69"/>
    <n v="1200"/>
    <d v="2020-04-01T10:57:24"/>
    <x v="1"/>
  </r>
  <r>
    <n v="357662"/>
    <n v="2516"/>
    <x v="77095"/>
    <x v="267"/>
    <n v="1200"/>
    <d v="2021-01-01T22:06:32"/>
    <x v="1"/>
  </r>
  <r>
    <n v="357664"/>
    <n v="897"/>
    <x v="77096"/>
    <x v="76"/>
    <n v="1200"/>
    <d v="2020-04-01T23:15:30"/>
    <x v="1"/>
  </r>
  <r>
    <n v="357665"/>
    <n v="13875"/>
    <x v="77097"/>
    <x v="260"/>
    <n v="1200"/>
    <d v="2021-01-01T04:31:57"/>
    <x v="1"/>
  </r>
  <r>
    <n v="357669"/>
    <n v="13051"/>
    <x v="77098"/>
    <x v="216"/>
    <n v="1200"/>
    <d v="2020-11-01T12:53:41"/>
    <x v="1"/>
  </r>
  <r>
    <n v="357670"/>
    <n v="12325"/>
    <x v="77099"/>
    <x v="150"/>
    <n v="1200"/>
    <d v="2020-08-01T15:15:03"/>
    <x v="1"/>
  </r>
  <r>
    <n v="357671"/>
    <n v="6329"/>
    <x v="77100"/>
    <x v="139"/>
    <n v="1200"/>
    <d v="2020-08-01T04:32:30"/>
    <x v="1"/>
  </r>
  <r>
    <n v="357675"/>
    <n v="8697"/>
    <x v="77101"/>
    <x v="207"/>
    <n v="1200"/>
    <d v="2020-11-01T03:40:26"/>
    <x v="1"/>
  </r>
  <r>
    <n v="357681"/>
    <n v="12935"/>
    <x v="77102"/>
    <x v="215"/>
    <n v="1200"/>
    <d v="2020-11-01T11:17:08"/>
    <x v="1"/>
  </r>
  <r>
    <n v="357683"/>
    <n v="4041"/>
    <x v="77103"/>
    <x v="137"/>
    <n v="1200"/>
    <d v="2020-08-01T03:03:26"/>
    <x v="1"/>
  </r>
  <r>
    <n v="357685"/>
    <n v="4539"/>
    <x v="77104"/>
    <x v="256"/>
    <n v="1200"/>
    <d v="2021-01-01T01:44:50"/>
    <x v="1"/>
  </r>
  <r>
    <n v="357692"/>
    <n v="4486"/>
    <x v="77105"/>
    <x v="248"/>
    <n v="0"/>
    <d v="2020-12-01T23:58:37"/>
    <x v="1"/>
  </r>
  <r>
    <n v="357698"/>
    <n v="12533"/>
    <x v="77106"/>
    <x v="15"/>
    <n v="1200"/>
    <d v="2020-01-03T17:47:43"/>
    <x v="1"/>
  </r>
  <r>
    <n v="357704"/>
    <n v="2815"/>
    <x v="77107"/>
    <x v="147"/>
    <n v="1200"/>
    <d v="2020-08-01T08:41:43"/>
    <x v="1"/>
  </r>
  <r>
    <n v="357711"/>
    <n v="10057"/>
    <x v="77108"/>
    <x v="105"/>
    <n v="1200"/>
    <d v="2020-06-01T14:12:05"/>
    <x v="1"/>
  </r>
  <r>
    <n v="357714"/>
    <n v="6535"/>
    <x v="77109"/>
    <x v="203"/>
    <n v="1200"/>
    <d v="2020-11-01T01:52:27"/>
    <x v="1"/>
  </r>
  <r>
    <n v="357717"/>
    <n v="2591"/>
    <x v="77110"/>
    <x v="105"/>
    <n v="1200"/>
    <d v="2020-06-01T14:12:05"/>
    <x v="1"/>
  </r>
  <r>
    <n v="357724"/>
    <n v="5345"/>
    <x v="77111"/>
    <x v="200"/>
    <n v="1200"/>
    <d v="2020-10-02T05:56:35"/>
    <x v="1"/>
  </r>
  <r>
    <n v="357725"/>
    <n v="11727"/>
    <x v="77112"/>
    <x v="55"/>
    <n v="1200"/>
    <d v="2020-03-02T11:02:51"/>
    <x v="1"/>
  </r>
  <r>
    <n v="357731"/>
    <n v="9427"/>
    <x v="77113"/>
    <x v="291"/>
    <n v="1200"/>
    <d v="2021-02-02T11:27:18"/>
    <x v="1"/>
  </r>
  <r>
    <n v="357738"/>
    <n v="5639"/>
    <x v="77114"/>
    <x v="215"/>
    <n v="1200"/>
    <d v="2020-11-01T11:17:08"/>
    <x v="1"/>
  </r>
  <r>
    <n v="357739"/>
    <n v="3054"/>
    <x v="77115"/>
    <x v="33"/>
    <n v="960"/>
    <d v="2020-02-01T15:32:18"/>
    <x v="1"/>
  </r>
  <r>
    <n v="357741"/>
    <n v="7083"/>
    <x v="77116"/>
    <x v="104"/>
    <n v="1200"/>
    <d v="2020-06-01T12:03:45"/>
    <x v="1"/>
  </r>
  <r>
    <n v="357747"/>
    <n v="1695"/>
    <x v="77117"/>
    <x v="224"/>
    <n v="1200"/>
    <d v="2020-11-01T21:51:36"/>
    <x v="1"/>
  </r>
  <r>
    <n v="357749"/>
    <n v="2691"/>
    <x v="77118"/>
    <x v="267"/>
    <n v="0"/>
    <d v="2021-01-01T22:06:32"/>
    <x v="1"/>
  </r>
  <r>
    <n v="357754"/>
    <n v="7975"/>
    <x v="77119"/>
    <x v="219"/>
    <n v="1200"/>
    <d v="2020-11-01T14:53:31"/>
    <x v="1"/>
  </r>
  <r>
    <n v="357756"/>
    <n v="11238"/>
    <x v="77120"/>
    <x v="229"/>
    <n v="1200"/>
    <d v="2020-11-02T14:13:10"/>
    <x v="1"/>
  </r>
  <r>
    <n v="357758"/>
    <n v="1902"/>
    <x v="77121"/>
    <x v="295"/>
    <n v="1200"/>
    <d v="2021-02-03T20:14:47"/>
    <x v="1"/>
  </r>
  <r>
    <n v="357763"/>
    <n v="5880"/>
    <x v="77122"/>
    <x v="71"/>
    <n v="0"/>
    <d v="2020-04-01T15:04:54"/>
    <x v="1"/>
  </r>
  <r>
    <n v="357764"/>
    <n v="12345"/>
    <x v="77123"/>
    <x v="211"/>
    <n v="1200"/>
    <d v="2020-11-01T06:39:37"/>
    <x v="1"/>
  </r>
  <r>
    <n v="357766"/>
    <n v="6573"/>
    <x v="77124"/>
    <x v="235"/>
    <n v="1200"/>
    <d v="2020-12-01T05:43:16"/>
    <x v="1"/>
  </r>
  <r>
    <n v="357769"/>
    <n v="207"/>
    <x v="77125"/>
    <x v="44"/>
    <n v="1200"/>
    <d v="2020-03-01T02:31:49"/>
    <x v="1"/>
  </r>
  <r>
    <n v="357775"/>
    <n v="11727"/>
    <x v="77126"/>
    <x v="43"/>
    <n v="1200"/>
    <d v="2020-03-01T01:41:28"/>
    <x v="1"/>
  </r>
  <r>
    <n v="357782"/>
    <n v="13789"/>
    <x v="77127"/>
    <x v="219"/>
    <n v="1200"/>
    <d v="2020-11-01T14:53:31"/>
    <x v="1"/>
  </r>
  <r>
    <n v="357784"/>
    <n v="6320"/>
    <x v="77128"/>
    <x v="80"/>
    <n v="1200"/>
    <d v="2020-04-02T03:39:16"/>
    <x v="1"/>
  </r>
  <r>
    <n v="357791"/>
    <n v="2003"/>
    <x v="77129"/>
    <x v="60"/>
    <n v="1200"/>
    <d v="2020-04-01T03:55:51"/>
    <x v="1"/>
  </r>
  <r>
    <n v="357796"/>
    <n v="10131"/>
    <x v="77130"/>
    <x v="180"/>
    <n v="1200"/>
    <d v="2020-09-02T18:30:06"/>
    <x v="1"/>
  </r>
  <r>
    <n v="357803"/>
    <n v="13643"/>
    <x v="77131"/>
    <x v="249"/>
    <n v="1200"/>
    <d v="2020-12-02T02:23:49"/>
    <x v="1"/>
  </r>
  <r>
    <n v="357804"/>
    <n v="11908"/>
    <x v="77132"/>
    <x v="268"/>
    <n v="1200"/>
    <d v="2021-01-01T23:40:21"/>
    <x v="1"/>
  </r>
  <r>
    <n v="357805"/>
    <n v="431"/>
    <x v="77133"/>
    <x v="245"/>
    <n v="1200"/>
    <d v="2020-12-01T12:48:51"/>
    <x v="1"/>
  </r>
  <r>
    <n v="357811"/>
    <n v="13240"/>
    <x v="77134"/>
    <x v="281"/>
    <n v="0"/>
    <d v="2021-02-01T04:17:28"/>
    <x v="1"/>
  </r>
  <r>
    <n v="357812"/>
    <n v="710"/>
    <x v="77135"/>
    <x v="257"/>
    <n v="1200"/>
    <d v="2021-01-01T02:38:12"/>
    <x v="1"/>
  </r>
  <r>
    <n v="357818"/>
    <n v="1602"/>
    <x v="77136"/>
    <x v="41"/>
    <n v="0"/>
    <d v="2020-02-02T14:27:03"/>
    <x v="1"/>
  </r>
  <r>
    <n v="357821"/>
    <n v="4660"/>
    <x v="77137"/>
    <x v="95"/>
    <n v="1200"/>
    <d v="2020-05-01T23:27:05"/>
    <x v="1"/>
  </r>
  <r>
    <n v="357830"/>
    <n v="12539"/>
    <x v="77138"/>
    <x v="290"/>
    <n v="1200"/>
    <d v="2021-02-02T10:41:20"/>
    <x v="1"/>
  </r>
  <r>
    <n v="357832"/>
    <n v="7534"/>
    <x v="77139"/>
    <x v="199"/>
    <n v="1200"/>
    <d v="2020-10-01T15:50:39"/>
    <x v="1"/>
  </r>
  <r>
    <n v="357838"/>
    <n v="13612"/>
    <x v="77140"/>
    <x v="148"/>
    <n v="1200"/>
    <d v="2020-08-01T08:50:40"/>
    <x v="1"/>
  </r>
  <r>
    <n v="357845"/>
    <n v="1684"/>
    <x v="77141"/>
    <x v="37"/>
    <n v="1200"/>
    <d v="2020-02-01T20:26:19"/>
    <x v="1"/>
  </r>
  <r>
    <n v="357852"/>
    <n v="8509"/>
    <x v="77142"/>
    <x v="286"/>
    <n v="1200"/>
    <d v="2021-02-01T20:43:49"/>
    <x v="1"/>
  </r>
  <r>
    <n v="357857"/>
    <n v="9851"/>
    <x v="77143"/>
    <x v="207"/>
    <n v="1200"/>
    <d v="2020-11-01T03:40:26"/>
    <x v="1"/>
  </r>
  <r>
    <n v="357864"/>
    <n v="7158"/>
    <x v="77144"/>
    <x v="120"/>
    <n v="1200"/>
    <d v="2020-07-01T02:27:57"/>
    <x v="1"/>
  </r>
  <r>
    <n v="357870"/>
    <n v="2238"/>
    <x v="77145"/>
    <x v="280"/>
    <n v="1200"/>
    <d v="2021-02-01T03:58:38"/>
    <x v="1"/>
  </r>
  <r>
    <n v="357871"/>
    <n v="3067"/>
    <x v="77146"/>
    <x v="59"/>
    <n v="1200"/>
    <d v="2020-04-01T01:32:09"/>
    <x v="1"/>
  </r>
  <r>
    <n v="357878"/>
    <n v="7395"/>
    <x v="77147"/>
    <x v="223"/>
    <n v="1200"/>
    <d v="2020-11-01T16:31:27"/>
    <x v="1"/>
  </r>
  <r>
    <n v="357880"/>
    <n v="5264"/>
    <x v="77148"/>
    <x v="255"/>
    <n v="1200"/>
    <d v="2021-01-01T01:43:23"/>
    <x v="1"/>
  </r>
  <r>
    <n v="357883"/>
    <n v="13500"/>
    <x v="77149"/>
    <x v="207"/>
    <n v="960"/>
    <d v="2020-11-01T03:40:26"/>
    <x v="1"/>
  </r>
  <r>
    <n v="357887"/>
    <n v="4869"/>
    <x v="77150"/>
    <x v="70"/>
    <n v="1200"/>
    <d v="2020-04-01T14:24:03"/>
    <x v="1"/>
  </r>
  <r>
    <n v="357892"/>
    <n v="6574"/>
    <x v="77151"/>
    <x v="192"/>
    <n v="1200"/>
    <d v="2020-10-01T11:12:06"/>
    <x v="1"/>
  </r>
  <r>
    <n v="357893"/>
    <n v="4502"/>
    <x v="77152"/>
    <x v="50"/>
    <n v="0"/>
    <d v="2020-03-01T05:23:13"/>
    <x v="1"/>
  </r>
  <r>
    <n v="357898"/>
    <n v="7472"/>
    <x v="77153"/>
    <x v="222"/>
    <n v="1200"/>
    <d v="2020-11-01T16:23:13"/>
    <x v="1"/>
  </r>
  <r>
    <n v="357901"/>
    <n v="6018"/>
    <x v="77154"/>
    <x v="231"/>
    <n v="1200"/>
    <d v="2020-12-01T00:50:13"/>
    <x v="1"/>
  </r>
  <r>
    <n v="357908"/>
    <n v="9760"/>
    <x v="77155"/>
    <x v="183"/>
    <n v="1200"/>
    <d v="2020-10-01T00:04:27"/>
    <x v="1"/>
  </r>
  <r>
    <n v="357910"/>
    <n v="12006"/>
    <x v="77156"/>
    <x v="61"/>
    <n v="1200"/>
    <d v="2020-04-01T04:40:51"/>
    <x v="1"/>
  </r>
  <r>
    <n v="357917"/>
    <n v="12906"/>
    <x v="77157"/>
    <x v="217"/>
    <n v="1200"/>
    <d v="2020-11-01T14:05:48"/>
    <x v="1"/>
  </r>
  <r>
    <n v="357923"/>
    <n v="13810"/>
    <x v="77158"/>
    <x v="137"/>
    <n v="1200"/>
    <d v="2020-08-01T03:03:26"/>
    <x v="1"/>
  </r>
  <r>
    <n v="357925"/>
    <n v="3826"/>
    <x v="77159"/>
    <x v="18"/>
    <n v="1200"/>
    <d v="2020-01-05T00:28:44"/>
    <x v="1"/>
  </r>
  <r>
    <n v="357929"/>
    <n v="10138"/>
    <x v="77160"/>
    <x v="186"/>
    <n v="1200"/>
    <d v="2020-10-01T02:00:42"/>
    <x v="1"/>
  </r>
  <r>
    <n v="357932"/>
    <n v="11778"/>
    <x v="77161"/>
    <x v="214"/>
    <n v="1200"/>
    <d v="2020-11-01T11:02:37"/>
    <x v="1"/>
  </r>
  <r>
    <n v="357933"/>
    <n v="8078"/>
    <x v="77162"/>
    <x v="62"/>
    <n v="0"/>
    <d v="2020-04-01T05:07:47"/>
    <x v="1"/>
  </r>
  <r>
    <n v="357936"/>
    <n v="12033"/>
    <x v="77163"/>
    <x v="260"/>
    <n v="960"/>
    <d v="2021-01-01T04:31:57"/>
    <x v="1"/>
  </r>
  <r>
    <n v="357943"/>
    <n v="6570"/>
    <x v="77164"/>
    <x v="113"/>
    <n v="1200"/>
    <d v="2020-06-03T03:01:43"/>
    <x v="1"/>
  </r>
  <r>
    <n v="357948"/>
    <n v="5377"/>
    <x v="77165"/>
    <x v="117"/>
    <n v="1200"/>
    <d v="2020-07-01T00:10:20"/>
    <x v="1"/>
  </r>
  <r>
    <n v="357951"/>
    <n v="3187"/>
    <x v="77166"/>
    <x v="113"/>
    <n v="1200"/>
    <d v="2020-06-03T03:01:43"/>
    <x v="1"/>
  </r>
  <r>
    <n v="357955"/>
    <n v="12058"/>
    <x v="77167"/>
    <x v="249"/>
    <n v="1200"/>
    <d v="2020-12-02T02:23:49"/>
    <x v="1"/>
  </r>
  <r>
    <n v="357961"/>
    <n v="2251"/>
    <x v="77168"/>
    <x v="207"/>
    <n v="1200"/>
    <d v="2020-11-01T03:40:26"/>
    <x v="1"/>
  </r>
  <r>
    <n v="357966"/>
    <n v="6535"/>
    <x v="77169"/>
    <x v="242"/>
    <n v="1200"/>
    <d v="2020-12-01T10:18:28"/>
    <x v="1"/>
  </r>
  <r>
    <n v="357970"/>
    <n v="396"/>
    <x v="77170"/>
    <x v="272"/>
    <n v="1200"/>
    <d v="2021-01-02T11:41:16"/>
    <x v="1"/>
  </r>
  <r>
    <n v="357976"/>
    <n v="6713"/>
    <x v="77171"/>
    <x v="13"/>
    <n v="1200"/>
    <d v="2020-01-03T09:32:30"/>
    <x v="1"/>
  </r>
  <r>
    <n v="357981"/>
    <n v="12234"/>
    <x v="77172"/>
    <x v="272"/>
    <n v="1200"/>
    <d v="2021-01-02T11:41:16"/>
    <x v="1"/>
  </r>
  <r>
    <n v="357983"/>
    <n v="6873"/>
    <x v="77173"/>
    <x v="230"/>
    <n v="1200"/>
    <d v="2020-11-02T18:05:45"/>
    <x v="1"/>
  </r>
  <r>
    <n v="357987"/>
    <n v="7739"/>
    <x v="77174"/>
    <x v="9"/>
    <n v="1200"/>
    <d v="2020-01-02T21:01:44"/>
    <x v="1"/>
  </r>
  <r>
    <n v="357990"/>
    <n v="3495"/>
    <x v="77175"/>
    <x v="161"/>
    <n v="1200"/>
    <d v="2020-09-01T02:41:04"/>
    <x v="1"/>
  </r>
  <r>
    <n v="357996"/>
    <n v="2289"/>
    <x v="77176"/>
    <x v="100"/>
    <n v="1200"/>
    <d v="2020-06-01T07:41:54"/>
    <x v="1"/>
  </r>
  <r>
    <n v="357997"/>
    <n v="13015"/>
    <x v="77177"/>
    <x v="247"/>
    <n v="1200"/>
    <d v="2020-12-01T15:09:58"/>
    <x v="1"/>
  </r>
  <r>
    <n v="358002"/>
    <n v="12860"/>
    <x v="77178"/>
    <x v="241"/>
    <n v="1200"/>
    <d v="2020-12-01T09:38:25"/>
    <x v="1"/>
  </r>
  <r>
    <n v="358003"/>
    <n v="11254"/>
    <x v="77179"/>
    <x v="136"/>
    <n v="0"/>
    <d v="2020-08-01T02:22:13"/>
    <x v="1"/>
  </r>
  <r>
    <n v="358005"/>
    <n v="10825"/>
    <x v="77180"/>
    <x v="220"/>
    <n v="1200"/>
    <d v="2020-11-01T16:00:33"/>
    <x v="1"/>
  </r>
  <r>
    <n v="358007"/>
    <n v="4177"/>
    <x v="77181"/>
    <x v="118"/>
    <n v="1200"/>
    <d v="2020-07-01T00:33:59"/>
    <x v="1"/>
  </r>
  <r>
    <n v="358008"/>
    <n v="9741"/>
    <x v="77182"/>
    <x v="287"/>
    <n v="960"/>
    <d v="2021-02-01T20:51:09"/>
    <x v="1"/>
  </r>
  <r>
    <n v="358013"/>
    <n v="7847"/>
    <x v="77183"/>
    <x v="104"/>
    <n v="1200"/>
    <d v="2020-06-01T12:03:45"/>
    <x v="1"/>
  </r>
  <r>
    <n v="358016"/>
    <n v="8833"/>
    <x v="77184"/>
    <x v="70"/>
    <n v="1200"/>
    <d v="2020-04-01T14:24:03"/>
    <x v="1"/>
  </r>
  <r>
    <n v="358020"/>
    <n v="463"/>
    <x v="77185"/>
    <x v="228"/>
    <n v="1200"/>
    <d v="2020-11-02T11:51:05"/>
    <x v="1"/>
  </r>
  <r>
    <n v="358025"/>
    <n v="864"/>
    <x v="77186"/>
    <x v="211"/>
    <n v="1200"/>
    <d v="2020-11-01T06:39:37"/>
    <x v="1"/>
  </r>
  <r>
    <n v="358028"/>
    <n v="8269"/>
    <x v="77187"/>
    <x v="270"/>
    <n v="1200"/>
    <d v="2021-01-02T03:42:52"/>
    <x v="1"/>
  </r>
  <r>
    <n v="358029"/>
    <n v="10098"/>
    <x v="77188"/>
    <x v="282"/>
    <n v="1200"/>
    <d v="2021-02-01T06:00:54"/>
    <x v="1"/>
  </r>
  <r>
    <n v="358030"/>
    <n v="11344"/>
    <x v="77189"/>
    <x v="138"/>
    <n v="1200"/>
    <d v="2020-08-01T04:05:20"/>
    <x v="1"/>
  </r>
  <r>
    <n v="358037"/>
    <n v="1615"/>
    <x v="77190"/>
    <x v="231"/>
    <n v="1200"/>
    <d v="2020-12-01T00:50:13"/>
    <x v="1"/>
  </r>
  <r>
    <n v="358039"/>
    <n v="2567"/>
    <x v="77191"/>
    <x v="167"/>
    <n v="1200"/>
    <d v="2020-09-01T08:45:45"/>
    <x v="1"/>
  </r>
  <r>
    <n v="358045"/>
    <n v="1191"/>
    <x v="77192"/>
    <x v="55"/>
    <n v="1200"/>
    <d v="2020-03-02T11:02:51"/>
    <x v="1"/>
  </r>
  <r>
    <n v="358055"/>
    <n v="3148"/>
    <x v="77193"/>
    <x v="208"/>
    <n v="1200"/>
    <d v="2020-11-01T03:52:46"/>
    <x v="1"/>
  </r>
  <r>
    <n v="358056"/>
    <n v="13130"/>
    <x v="77194"/>
    <x v="235"/>
    <n v="1200"/>
    <d v="2020-12-01T05:43:16"/>
    <x v="1"/>
  </r>
  <r>
    <n v="358063"/>
    <n v="13712"/>
    <x v="77195"/>
    <x v="205"/>
    <n v="1200"/>
    <d v="2020-11-01T02:23:48"/>
    <x v="1"/>
  </r>
  <r>
    <n v="358066"/>
    <n v="12051"/>
    <x v="77196"/>
    <x v="192"/>
    <n v="1200"/>
    <d v="2020-10-01T11:12:06"/>
    <x v="1"/>
  </r>
  <r>
    <n v="358071"/>
    <n v="9527"/>
    <x v="77197"/>
    <x v="259"/>
    <n v="1200"/>
    <d v="2021-01-01T04:03:35"/>
    <x v="1"/>
  </r>
  <r>
    <n v="358074"/>
    <n v="12677"/>
    <x v="77198"/>
    <x v="160"/>
    <n v="1200"/>
    <d v="2020-09-01T02:39:44"/>
    <x v="1"/>
  </r>
  <r>
    <n v="358081"/>
    <n v="4794"/>
    <x v="77199"/>
    <x v="201"/>
    <n v="1200"/>
    <d v="2020-10-02T06:56:42"/>
    <x v="1"/>
  </r>
  <r>
    <n v="358086"/>
    <n v="6573"/>
    <x v="77200"/>
    <x v="242"/>
    <n v="1200"/>
    <d v="2020-12-01T10:18:28"/>
    <x v="1"/>
  </r>
  <r>
    <n v="358095"/>
    <n v="1188"/>
    <x v="77201"/>
    <x v="222"/>
    <n v="1200"/>
    <d v="2020-11-01T16:23:13"/>
    <x v="1"/>
  </r>
  <r>
    <n v="358100"/>
    <n v="5461"/>
    <x v="77202"/>
    <x v="194"/>
    <n v="1200"/>
    <d v="2020-10-01T12:35:34"/>
    <x v="1"/>
  </r>
  <r>
    <n v="358102"/>
    <n v="8288"/>
    <x v="77203"/>
    <x v="133"/>
    <n v="1200"/>
    <d v="2020-07-03T23:20:54"/>
    <x v="1"/>
  </r>
  <r>
    <n v="358105"/>
    <n v="10156"/>
    <x v="77204"/>
    <x v="194"/>
    <n v="1200"/>
    <d v="2020-10-01T12:35:34"/>
    <x v="1"/>
  </r>
  <r>
    <n v="358110"/>
    <n v="2901"/>
    <x v="77205"/>
    <x v="294"/>
    <n v="1200"/>
    <d v="2021-02-02T20:20:03"/>
    <x v="1"/>
  </r>
  <r>
    <n v="358117"/>
    <n v="11542"/>
    <x v="77206"/>
    <x v="136"/>
    <n v="1200"/>
    <d v="2020-08-01T02:22:13"/>
    <x v="1"/>
  </r>
  <r>
    <n v="358119"/>
    <n v="13934"/>
    <x v="77207"/>
    <x v="112"/>
    <n v="1200"/>
    <d v="2020-06-02T18:13:11"/>
    <x v="1"/>
  </r>
  <r>
    <n v="358121"/>
    <n v="1727"/>
    <x v="77208"/>
    <x v="266"/>
    <n v="1200"/>
    <d v="2021-01-01T17:19:22"/>
    <x v="1"/>
  </r>
  <r>
    <n v="358125"/>
    <n v="10507"/>
    <x v="77209"/>
    <x v="101"/>
    <n v="1200"/>
    <d v="2020-06-01T07:42:47"/>
    <x v="1"/>
  </r>
  <r>
    <n v="358131"/>
    <n v="11303"/>
    <x v="77210"/>
    <x v="209"/>
    <n v="1200"/>
    <d v="2020-11-01T04:46:45"/>
    <x v="1"/>
  </r>
  <r>
    <n v="358132"/>
    <n v="5894"/>
    <x v="77211"/>
    <x v="199"/>
    <n v="1200"/>
    <d v="2020-10-01T15:50:39"/>
    <x v="1"/>
  </r>
  <r>
    <n v="358139"/>
    <n v="9320"/>
    <x v="77212"/>
    <x v="271"/>
    <n v="1200"/>
    <d v="2021-01-02T03:59:16"/>
    <x v="1"/>
  </r>
  <r>
    <n v="358146"/>
    <n v="2612"/>
    <x v="77213"/>
    <x v="6"/>
    <n v="1200"/>
    <d v="2020-01-02T09:54:11"/>
    <x v="1"/>
  </r>
  <r>
    <n v="358147"/>
    <n v="7230"/>
    <x v="77214"/>
    <x v="277"/>
    <n v="1200"/>
    <d v="2021-01-04T13:01:26"/>
    <x v="1"/>
  </r>
  <r>
    <n v="358152"/>
    <n v="10944"/>
    <x v="77215"/>
    <x v="36"/>
    <n v="1200"/>
    <d v="2020-02-01T20:07:26"/>
    <x v="1"/>
  </r>
  <r>
    <n v="358158"/>
    <n v="11167"/>
    <x v="77216"/>
    <x v="203"/>
    <n v="1200"/>
    <d v="2020-11-01T01:52:27"/>
    <x v="1"/>
  </r>
  <r>
    <n v="358165"/>
    <n v="3989"/>
    <x v="77217"/>
    <x v="294"/>
    <n v="0"/>
    <d v="2021-02-02T20:20:03"/>
    <x v="1"/>
  </r>
  <r>
    <n v="358169"/>
    <n v="5354"/>
    <x v="77218"/>
    <x v="209"/>
    <n v="1200"/>
    <d v="2020-11-01T04:46:45"/>
    <x v="1"/>
  </r>
  <r>
    <n v="358170"/>
    <n v="4254"/>
    <x v="77219"/>
    <x v="148"/>
    <n v="1200"/>
    <d v="2020-08-01T08:50:40"/>
    <x v="1"/>
  </r>
  <r>
    <n v="358177"/>
    <n v="10471"/>
    <x v="77220"/>
    <x v="68"/>
    <n v="1200"/>
    <d v="2020-04-01T10:18:25"/>
    <x v="1"/>
  </r>
  <r>
    <n v="358181"/>
    <n v="4134"/>
    <x v="77221"/>
    <x v="200"/>
    <n v="1200"/>
    <d v="2020-10-02T05:56:35"/>
    <x v="1"/>
  </r>
  <r>
    <n v="358188"/>
    <n v="13761"/>
    <x v="77222"/>
    <x v="148"/>
    <n v="1200"/>
    <d v="2020-08-01T08:50:40"/>
    <x v="1"/>
  </r>
  <r>
    <n v="358194"/>
    <n v="4838"/>
    <x v="77223"/>
    <x v="130"/>
    <n v="1200"/>
    <d v="2020-07-02T04:08:30"/>
    <x v="1"/>
  </r>
  <r>
    <n v="358197"/>
    <n v="10692"/>
    <x v="77224"/>
    <x v="189"/>
    <n v="1200"/>
    <d v="2020-10-01T03:41:58"/>
    <x v="1"/>
  </r>
  <r>
    <n v="358202"/>
    <n v="13450"/>
    <x v="77225"/>
    <x v="37"/>
    <n v="1200"/>
    <d v="2020-02-01T20:26:19"/>
    <x v="1"/>
  </r>
  <r>
    <n v="358204"/>
    <n v="2656"/>
    <x v="77226"/>
    <x v="247"/>
    <n v="1200"/>
    <d v="2020-12-01T15:09:58"/>
    <x v="1"/>
  </r>
  <r>
    <n v="358215"/>
    <n v="6282"/>
    <x v="77227"/>
    <x v="130"/>
    <n v="1200"/>
    <d v="2020-07-02T04:08:30"/>
    <x v="1"/>
  </r>
  <r>
    <n v="358216"/>
    <n v="9630"/>
    <x v="77228"/>
    <x v="212"/>
    <n v="0"/>
    <d v="2020-11-01T06:53:39"/>
    <x v="1"/>
  </r>
  <r>
    <n v="358217"/>
    <n v="1814"/>
    <x v="77229"/>
    <x v="274"/>
    <n v="1200"/>
    <d v="2021-01-02T14:21:05"/>
    <x v="1"/>
  </r>
  <r>
    <n v="358224"/>
    <n v="11955"/>
    <x v="77230"/>
    <x v="20"/>
    <n v="1200"/>
    <d v="2020-01-05T12:38:03"/>
    <x v="1"/>
  </r>
  <r>
    <n v="358230"/>
    <n v="988"/>
    <x v="77231"/>
    <x v="46"/>
    <n v="0"/>
    <d v="2020-03-01T03:08:48"/>
    <x v="1"/>
  </r>
  <r>
    <n v="358232"/>
    <n v="9726"/>
    <x v="77232"/>
    <x v="194"/>
    <n v="1200"/>
    <d v="2020-10-01T12:35:34"/>
    <x v="1"/>
  </r>
  <r>
    <n v="358236"/>
    <n v="9893"/>
    <x v="77233"/>
    <x v="189"/>
    <n v="1200"/>
    <d v="2020-10-01T03:41:58"/>
    <x v="1"/>
  </r>
  <r>
    <n v="358239"/>
    <n v="12207"/>
    <x v="77234"/>
    <x v="128"/>
    <n v="1200"/>
    <d v="2020-07-01T22:51:52"/>
    <x v="1"/>
  </r>
  <r>
    <n v="358243"/>
    <n v="1720"/>
    <x v="77235"/>
    <x v="132"/>
    <n v="1200"/>
    <d v="2020-07-03T18:05:04"/>
    <x v="1"/>
  </r>
  <r>
    <n v="358249"/>
    <n v="2815"/>
    <x v="77236"/>
    <x v="37"/>
    <n v="1200"/>
    <d v="2020-02-01T20:26:19"/>
    <x v="1"/>
  </r>
  <r>
    <n v="358254"/>
    <n v="8545"/>
    <x v="77237"/>
    <x v="165"/>
    <n v="1200"/>
    <d v="2020-09-01T06:20:41"/>
    <x v="1"/>
  </r>
  <r>
    <n v="358260"/>
    <n v="4896"/>
    <x v="77238"/>
    <x v="168"/>
    <n v="1200"/>
    <d v="2020-09-01T09:18:08"/>
    <x v="1"/>
  </r>
  <r>
    <n v="358265"/>
    <n v="8731"/>
    <x v="77239"/>
    <x v="241"/>
    <n v="1200"/>
    <d v="2020-12-01T09:38:25"/>
    <x v="1"/>
  </r>
  <r>
    <n v="358267"/>
    <n v="12404"/>
    <x v="77240"/>
    <x v="246"/>
    <n v="1200"/>
    <d v="2020-12-01T13:49:08"/>
    <x v="1"/>
  </r>
  <r>
    <n v="358268"/>
    <n v="12390"/>
    <x v="77241"/>
    <x v="85"/>
    <n v="1200"/>
    <d v="2020-05-01T00:24:15"/>
    <x v="1"/>
  </r>
  <r>
    <n v="358271"/>
    <n v="11913"/>
    <x v="77242"/>
    <x v="186"/>
    <n v="1200"/>
    <d v="2020-10-01T02:00:42"/>
    <x v="1"/>
  </r>
  <r>
    <n v="358276"/>
    <n v="2856"/>
    <x v="77243"/>
    <x v="265"/>
    <n v="1200"/>
    <d v="2021-01-01T11:56:23"/>
    <x v="1"/>
  </r>
  <r>
    <n v="358279"/>
    <n v="6535"/>
    <x v="77244"/>
    <x v="35"/>
    <n v="960"/>
    <d v="2020-02-01T18:08:42"/>
    <x v="1"/>
  </r>
  <r>
    <n v="358281"/>
    <n v="3025"/>
    <x v="77245"/>
    <x v="195"/>
    <n v="1200"/>
    <d v="2020-10-01T12:50:12"/>
    <x v="1"/>
  </r>
  <r>
    <n v="358284"/>
    <n v="12006"/>
    <x v="77246"/>
    <x v="212"/>
    <n v="1200"/>
    <d v="2020-11-01T06:53:39"/>
    <x v="1"/>
  </r>
  <r>
    <n v="358287"/>
    <n v="13934"/>
    <x v="77247"/>
    <x v="225"/>
    <n v="1200"/>
    <d v="2020-11-02T00:52:29"/>
    <x v="1"/>
  </r>
  <r>
    <n v="358290"/>
    <n v="864"/>
    <x v="77248"/>
    <x v="54"/>
    <n v="1200"/>
    <d v="2020-03-01T22:02:15"/>
    <x v="1"/>
  </r>
  <r>
    <n v="358291"/>
    <n v="2260"/>
    <x v="77249"/>
    <x v="255"/>
    <n v="0"/>
    <d v="2021-01-01T01:43:23"/>
    <x v="1"/>
  </r>
  <r>
    <n v="358297"/>
    <n v="7312"/>
    <x v="77250"/>
    <x v="283"/>
    <n v="1200"/>
    <d v="2021-02-01T08:56:39"/>
    <x v="1"/>
  </r>
  <r>
    <n v="358300"/>
    <n v="10809"/>
    <x v="77251"/>
    <x v="13"/>
    <n v="1200"/>
    <d v="2020-01-03T09:32:30"/>
    <x v="1"/>
  </r>
  <r>
    <n v="358301"/>
    <n v="7535"/>
    <x v="77252"/>
    <x v="123"/>
    <n v="1200"/>
    <d v="2020-07-01T06:52:26"/>
    <x v="1"/>
  </r>
  <r>
    <n v="358304"/>
    <n v="6590"/>
    <x v="77253"/>
    <x v="147"/>
    <n v="1200"/>
    <d v="2020-08-01T08:41:43"/>
    <x v="1"/>
  </r>
  <r>
    <n v="358310"/>
    <n v="8090"/>
    <x v="77254"/>
    <x v="216"/>
    <n v="1200"/>
    <d v="2020-11-01T12:53:41"/>
    <x v="1"/>
  </r>
  <r>
    <n v="358314"/>
    <n v="6779"/>
    <x v="77255"/>
    <x v="279"/>
    <n v="1200"/>
    <d v="2021-02-01T03:18:28"/>
    <x v="1"/>
  </r>
  <r>
    <n v="358316"/>
    <n v="9455"/>
    <x v="77256"/>
    <x v="196"/>
    <n v="1200"/>
    <d v="2020-10-01T14:50:21"/>
    <x v="1"/>
  </r>
  <r>
    <n v="358321"/>
    <n v="7873"/>
    <x v="77257"/>
    <x v="87"/>
    <n v="1200"/>
    <d v="2020-05-01T00:47:34"/>
    <x v="1"/>
  </r>
  <r>
    <n v="358322"/>
    <n v="9817"/>
    <x v="77258"/>
    <x v="102"/>
    <n v="1200"/>
    <d v="2020-06-01T08:07:56"/>
    <x v="1"/>
  </r>
  <r>
    <n v="358329"/>
    <n v="11231"/>
    <x v="77259"/>
    <x v="137"/>
    <n v="0"/>
    <d v="2020-08-01T03:03:26"/>
    <x v="1"/>
  </r>
  <r>
    <n v="358334"/>
    <n v="7688"/>
    <x v="77260"/>
    <x v="18"/>
    <n v="1200"/>
    <d v="2020-01-05T00:28:44"/>
    <x v="1"/>
  </r>
  <r>
    <n v="358339"/>
    <n v="296"/>
    <x v="77261"/>
    <x v="207"/>
    <n v="1200"/>
    <d v="2020-11-01T03:40:26"/>
    <x v="1"/>
  </r>
  <r>
    <n v="358345"/>
    <n v="13764"/>
    <x v="77262"/>
    <x v="248"/>
    <n v="1200"/>
    <d v="2020-12-01T23:58:37"/>
    <x v="1"/>
  </r>
  <r>
    <n v="358346"/>
    <n v="11726"/>
    <x v="77263"/>
    <x v="176"/>
    <n v="0"/>
    <d v="2020-09-02T02:59:56"/>
    <x v="1"/>
  </r>
  <r>
    <n v="358348"/>
    <n v="2459"/>
    <x v="77264"/>
    <x v="118"/>
    <n v="1200"/>
    <d v="2020-07-01T00:33:59"/>
    <x v="1"/>
  </r>
  <r>
    <n v="358351"/>
    <n v="10776"/>
    <x v="77265"/>
    <x v="250"/>
    <n v="1200"/>
    <d v="2020-12-02T09:00:22"/>
    <x v="1"/>
  </r>
  <r>
    <n v="358353"/>
    <n v="8524"/>
    <x v="77266"/>
    <x v="159"/>
    <n v="1200"/>
    <d v="2020-09-01T00:18:08"/>
    <x v="1"/>
  </r>
  <r>
    <n v="358354"/>
    <n v="6454"/>
    <x v="77267"/>
    <x v="225"/>
    <n v="1200"/>
    <d v="2020-11-02T00:52:29"/>
    <x v="1"/>
  </r>
  <r>
    <n v="358360"/>
    <n v="1703"/>
    <x v="77268"/>
    <x v="149"/>
    <n v="1200"/>
    <d v="2020-08-01T10:49:26"/>
    <x v="1"/>
  </r>
  <r>
    <n v="358363"/>
    <n v="7246"/>
    <x v="77269"/>
    <x v="126"/>
    <n v="1200"/>
    <d v="2020-07-01T16:22:19"/>
    <x v="1"/>
  </r>
  <r>
    <n v="358369"/>
    <n v="4918"/>
    <x v="77270"/>
    <x v="284"/>
    <n v="1200"/>
    <d v="2021-02-01T13:22:53"/>
    <x v="1"/>
  </r>
  <r>
    <n v="358372"/>
    <n v="9547"/>
    <x v="77271"/>
    <x v="103"/>
    <n v="1200"/>
    <d v="2020-06-01T10:26:59"/>
    <x v="1"/>
  </r>
  <r>
    <n v="358376"/>
    <n v="1165"/>
    <x v="77272"/>
    <x v="1"/>
    <n v="1200"/>
    <d v="2020-01-01T10:14:24"/>
    <x v="1"/>
  </r>
  <r>
    <n v="358381"/>
    <n v="10636"/>
    <x v="77273"/>
    <x v="61"/>
    <n v="1200"/>
    <d v="2020-04-01T04:40:51"/>
    <x v="1"/>
  </r>
  <r>
    <n v="358386"/>
    <n v="6102"/>
    <x v="77274"/>
    <x v="175"/>
    <n v="1200"/>
    <d v="2020-09-02T00:21:36"/>
    <x v="1"/>
  </r>
  <r>
    <n v="358390"/>
    <n v="9516"/>
    <x v="77275"/>
    <x v="238"/>
    <n v="1200"/>
    <d v="2020-12-01T08:00:16"/>
    <x v="1"/>
  </r>
  <r>
    <n v="358394"/>
    <n v="8078"/>
    <x v="77276"/>
    <x v="150"/>
    <n v="1200"/>
    <d v="2020-08-01T15:15:03"/>
    <x v="1"/>
  </r>
  <r>
    <n v="358399"/>
    <n v="10676"/>
    <x v="77277"/>
    <x v="198"/>
    <n v="1200"/>
    <d v="2020-10-01T15:20:09"/>
    <x v="1"/>
  </r>
  <r>
    <n v="358405"/>
    <n v="3514"/>
    <x v="77278"/>
    <x v="285"/>
    <n v="1200"/>
    <d v="2021-02-01T15:17:51"/>
    <x v="1"/>
  </r>
  <r>
    <n v="358411"/>
    <n v="6779"/>
    <x v="77279"/>
    <x v="136"/>
    <n v="1200"/>
    <d v="2020-08-01T02:22:13"/>
    <x v="1"/>
  </r>
  <r>
    <n v="358416"/>
    <n v="9914"/>
    <x v="77280"/>
    <x v="181"/>
    <n v="1200"/>
    <d v="2020-09-03T00:46:17"/>
    <x v="1"/>
  </r>
  <r>
    <n v="358422"/>
    <n v="12184"/>
    <x v="77281"/>
    <x v="9"/>
    <n v="1200"/>
    <d v="2020-01-02T21:01:44"/>
    <x v="1"/>
  </r>
  <r>
    <n v="358425"/>
    <n v="3656"/>
    <x v="77282"/>
    <x v="256"/>
    <n v="1200"/>
    <d v="2021-01-01T01:44:50"/>
    <x v="1"/>
  </r>
  <r>
    <n v="358430"/>
    <n v="10409"/>
    <x v="77283"/>
    <x v="149"/>
    <n v="1200"/>
    <d v="2020-08-01T10:49:26"/>
    <x v="1"/>
  </r>
  <r>
    <n v="358434"/>
    <n v="3675"/>
    <x v="77284"/>
    <x v="3"/>
    <n v="0"/>
    <d v="2020-01-01T20:43:56"/>
    <x v="1"/>
  </r>
  <r>
    <n v="358435"/>
    <n v="12692"/>
    <x v="77285"/>
    <x v="291"/>
    <n v="1200"/>
    <d v="2021-02-02T11:27:18"/>
    <x v="1"/>
  </r>
  <r>
    <n v="358436"/>
    <n v="10176"/>
    <x v="77286"/>
    <x v="213"/>
    <n v="1200"/>
    <d v="2020-11-01T07:02:18"/>
    <x v="1"/>
  </r>
  <r>
    <n v="358440"/>
    <n v="1055"/>
    <x v="77287"/>
    <x v="108"/>
    <n v="1200"/>
    <d v="2020-06-01T15:35:25"/>
    <x v="1"/>
  </r>
  <r>
    <n v="358447"/>
    <n v="1164"/>
    <x v="77288"/>
    <x v="120"/>
    <n v="1200"/>
    <d v="2020-07-01T02:27:57"/>
    <x v="1"/>
  </r>
  <r>
    <n v="358448"/>
    <n v="11657"/>
    <x v="77289"/>
    <x v="257"/>
    <n v="1200"/>
    <d v="2021-01-01T02:38:12"/>
    <x v="1"/>
  </r>
  <r>
    <n v="358450"/>
    <n v="3934"/>
    <x v="77290"/>
    <x v="206"/>
    <n v="1200"/>
    <d v="2020-11-01T02:50:36"/>
    <x v="1"/>
  </r>
  <r>
    <n v="358455"/>
    <n v="10098"/>
    <x v="77291"/>
    <x v="139"/>
    <n v="1200"/>
    <d v="2020-08-01T04:32:30"/>
    <x v="1"/>
  </r>
  <r>
    <n v="358458"/>
    <n v="3591"/>
    <x v="77292"/>
    <x v="19"/>
    <n v="1200"/>
    <d v="2020-01-05T05:18:14"/>
    <x v="1"/>
  </r>
  <r>
    <n v="358462"/>
    <n v="7086"/>
    <x v="77293"/>
    <x v="19"/>
    <n v="1200"/>
    <d v="2020-01-05T05:18:14"/>
    <x v="1"/>
  </r>
  <r>
    <n v="358463"/>
    <n v="7292"/>
    <x v="77294"/>
    <x v="248"/>
    <n v="1200"/>
    <d v="2020-12-01T23:58:37"/>
    <x v="1"/>
  </r>
  <r>
    <n v="358467"/>
    <n v="4580"/>
    <x v="77295"/>
    <x v="118"/>
    <n v="1200"/>
    <d v="2020-07-01T00:33:59"/>
    <x v="1"/>
  </r>
  <r>
    <n v="358472"/>
    <n v="1943"/>
    <x v="77296"/>
    <x v="13"/>
    <n v="1200"/>
    <d v="2020-01-03T09:32:30"/>
    <x v="1"/>
  </r>
  <r>
    <n v="358476"/>
    <n v="5179"/>
    <x v="77297"/>
    <x v="73"/>
    <n v="1200"/>
    <d v="2020-04-01T20:07:24"/>
    <x v="1"/>
  </r>
  <r>
    <n v="358477"/>
    <n v="9191"/>
    <x v="77298"/>
    <x v="263"/>
    <n v="1200"/>
    <d v="2021-01-01T10:16:41"/>
    <x v="1"/>
  </r>
  <r>
    <n v="358482"/>
    <n v="5139"/>
    <x v="77299"/>
    <x v="88"/>
    <n v="1200"/>
    <d v="2020-05-01T01:11:11"/>
    <x v="1"/>
  </r>
  <r>
    <n v="358486"/>
    <n v="4666"/>
    <x v="77300"/>
    <x v="187"/>
    <n v="0"/>
    <d v="2020-10-01T03:26:04"/>
    <x v="1"/>
  </r>
  <r>
    <n v="358491"/>
    <n v="2263"/>
    <x v="77301"/>
    <x v="165"/>
    <n v="1200"/>
    <d v="2020-09-01T06:20:41"/>
    <x v="1"/>
  </r>
  <r>
    <n v="358497"/>
    <n v="7149"/>
    <x v="77302"/>
    <x v="226"/>
    <n v="0"/>
    <d v="2020-11-02T03:29:53"/>
    <x v="1"/>
  </r>
  <r>
    <n v="358503"/>
    <n v="13150"/>
    <x v="77303"/>
    <x v="14"/>
    <n v="1200"/>
    <d v="2020-01-03T10:34:56"/>
    <x v="1"/>
  </r>
  <r>
    <n v="358507"/>
    <n v="10064"/>
    <x v="77304"/>
    <x v="160"/>
    <n v="1200"/>
    <d v="2020-09-01T02:39:44"/>
    <x v="1"/>
  </r>
  <r>
    <n v="358509"/>
    <n v="3859"/>
    <x v="77305"/>
    <x v="277"/>
    <n v="1200"/>
    <d v="2021-01-04T13:01:26"/>
    <x v="1"/>
  </r>
  <r>
    <n v="358510"/>
    <n v="12048"/>
    <x v="77306"/>
    <x v="205"/>
    <n v="1200"/>
    <d v="2020-11-01T02:23:48"/>
    <x v="1"/>
  </r>
  <r>
    <n v="358517"/>
    <n v="4794"/>
    <x v="77307"/>
    <x v="54"/>
    <n v="1200"/>
    <d v="2020-03-01T22:02:15"/>
    <x v="1"/>
  </r>
  <r>
    <n v="358524"/>
    <n v="7084"/>
    <x v="77308"/>
    <x v="102"/>
    <n v="0"/>
    <d v="2020-06-01T08:07:56"/>
    <x v="1"/>
  </r>
  <r>
    <n v="358528"/>
    <n v="7778"/>
    <x v="77309"/>
    <x v="232"/>
    <n v="960"/>
    <d v="2020-12-01T01:40:06"/>
    <x v="1"/>
  </r>
  <r>
    <n v="358532"/>
    <n v="5317"/>
    <x v="77310"/>
    <x v="279"/>
    <n v="1200"/>
    <d v="2021-02-01T03:18:28"/>
    <x v="1"/>
  </r>
  <r>
    <n v="358534"/>
    <n v="10776"/>
    <x v="77311"/>
    <x v="9"/>
    <n v="1200"/>
    <d v="2020-01-02T21:01:44"/>
    <x v="1"/>
  </r>
  <r>
    <n v="358539"/>
    <n v="8921"/>
    <x v="77312"/>
    <x v="274"/>
    <n v="1200"/>
    <d v="2021-01-02T14:21:05"/>
    <x v="1"/>
  </r>
  <r>
    <n v="358546"/>
    <n v="9760"/>
    <x v="77313"/>
    <x v="37"/>
    <n v="0"/>
    <d v="2020-02-01T20:26:19"/>
    <x v="1"/>
  </r>
  <r>
    <n v="358552"/>
    <n v="9674"/>
    <x v="77314"/>
    <x v="162"/>
    <n v="1200"/>
    <d v="2020-09-01T04:52:47"/>
    <x v="1"/>
  </r>
  <r>
    <n v="358554"/>
    <n v="3572"/>
    <x v="77315"/>
    <x v="14"/>
    <n v="1200"/>
    <d v="2020-01-03T10:34:56"/>
    <x v="1"/>
  </r>
  <r>
    <n v="358556"/>
    <n v="6410"/>
    <x v="77316"/>
    <x v="71"/>
    <n v="1200"/>
    <d v="2020-04-01T15:04:54"/>
    <x v="1"/>
  </r>
  <r>
    <n v="358558"/>
    <n v="5171"/>
    <x v="77317"/>
    <x v="283"/>
    <n v="1200"/>
    <d v="2021-02-01T08:56:39"/>
    <x v="1"/>
  </r>
  <r>
    <n v="358565"/>
    <n v="8078"/>
    <x v="77318"/>
    <x v="275"/>
    <n v="1200"/>
    <d v="2021-01-03T14:33:55"/>
    <x v="1"/>
  </r>
  <r>
    <n v="358571"/>
    <n v="13813"/>
    <x v="77319"/>
    <x v="81"/>
    <n v="1200"/>
    <d v="2020-04-02T07:27:48"/>
    <x v="1"/>
  </r>
  <r>
    <n v="358572"/>
    <n v="12147"/>
    <x v="77320"/>
    <x v="149"/>
    <n v="1200"/>
    <d v="2020-08-01T10:49:26"/>
    <x v="1"/>
  </r>
  <r>
    <n v="358578"/>
    <n v="8832"/>
    <x v="77321"/>
    <x v="209"/>
    <n v="1200"/>
    <d v="2020-11-01T04:46:45"/>
    <x v="1"/>
  </r>
  <r>
    <n v="358580"/>
    <n v="10468"/>
    <x v="77322"/>
    <x v="263"/>
    <n v="1200"/>
    <d v="2021-01-01T10:16:41"/>
    <x v="1"/>
  </r>
  <r>
    <n v="358581"/>
    <n v="3989"/>
    <x v="77323"/>
    <x v="121"/>
    <n v="1200"/>
    <d v="2020-07-01T03:30:20"/>
    <x v="1"/>
  </r>
  <r>
    <n v="358586"/>
    <n v="7361"/>
    <x v="77324"/>
    <x v="169"/>
    <n v="1200"/>
    <d v="2020-09-01T10:44:36"/>
    <x v="1"/>
  </r>
  <r>
    <n v="358588"/>
    <n v="8096"/>
    <x v="77325"/>
    <x v="95"/>
    <n v="1200"/>
    <d v="2020-05-01T23:27:05"/>
    <x v="1"/>
  </r>
  <r>
    <n v="358589"/>
    <n v="10376"/>
    <x v="77326"/>
    <x v="295"/>
    <n v="1200"/>
    <d v="2021-02-03T20:14:47"/>
    <x v="1"/>
  </r>
  <r>
    <n v="358593"/>
    <n v="12500"/>
    <x v="77327"/>
    <x v="194"/>
    <n v="1200"/>
    <d v="2020-10-01T12:35:34"/>
    <x v="1"/>
  </r>
  <r>
    <n v="358595"/>
    <n v="11346"/>
    <x v="77328"/>
    <x v="139"/>
    <n v="1200"/>
    <d v="2020-08-01T04:32:30"/>
    <x v="1"/>
  </r>
  <r>
    <n v="358599"/>
    <n v="2379"/>
    <x v="77329"/>
    <x v="175"/>
    <n v="960"/>
    <d v="2020-09-02T00:21:36"/>
    <x v="1"/>
  </r>
  <r>
    <n v="358605"/>
    <n v="8247"/>
    <x v="77330"/>
    <x v="294"/>
    <n v="1200"/>
    <d v="2021-02-02T20:20:03"/>
    <x v="1"/>
  </r>
  <r>
    <n v="358608"/>
    <n v="4127"/>
    <x v="77331"/>
    <x v="58"/>
    <n v="1200"/>
    <d v="2020-04-01T00:30:36"/>
    <x v="1"/>
  </r>
  <r>
    <n v="358614"/>
    <n v="1245"/>
    <x v="77332"/>
    <x v="65"/>
    <n v="1200"/>
    <d v="2020-04-01T08:02:05"/>
    <x v="1"/>
  </r>
  <r>
    <n v="358624"/>
    <n v="2806"/>
    <x v="77333"/>
    <x v="15"/>
    <n v="1200"/>
    <d v="2020-01-03T17:47:43"/>
    <x v="1"/>
  </r>
  <r>
    <n v="358628"/>
    <n v="9578"/>
    <x v="77334"/>
    <x v="227"/>
    <n v="1200"/>
    <d v="2020-11-02T07:18:17"/>
    <x v="1"/>
  </r>
  <r>
    <n v="358635"/>
    <n v="3409"/>
    <x v="77335"/>
    <x v="147"/>
    <n v="1200"/>
    <d v="2020-08-01T08:41:43"/>
    <x v="1"/>
  </r>
  <r>
    <n v="358637"/>
    <n v="1943"/>
    <x v="77336"/>
    <x v="211"/>
    <n v="1200"/>
    <d v="2020-11-01T06:39:37"/>
    <x v="1"/>
  </r>
  <r>
    <n v="358641"/>
    <n v="6252"/>
    <x v="77337"/>
    <x v="246"/>
    <n v="1200"/>
    <d v="2020-12-01T13:49:08"/>
    <x v="1"/>
  </r>
  <r>
    <n v="358648"/>
    <n v="10230"/>
    <x v="77338"/>
    <x v="239"/>
    <n v="1200"/>
    <d v="2020-12-01T08:22:38"/>
    <x v="1"/>
  </r>
  <r>
    <n v="358649"/>
    <n v="5730"/>
    <x v="77339"/>
    <x v="68"/>
    <n v="1200"/>
    <d v="2020-04-01T10:18:25"/>
    <x v="1"/>
  </r>
  <r>
    <n v="358650"/>
    <n v="198"/>
    <x v="77340"/>
    <x v="41"/>
    <n v="1200"/>
    <d v="2020-02-02T14:27:03"/>
    <x v="1"/>
  </r>
  <r>
    <n v="358657"/>
    <n v="13923"/>
    <x v="77341"/>
    <x v="246"/>
    <n v="1200"/>
    <d v="2020-12-01T13:49:08"/>
    <x v="1"/>
  </r>
  <r>
    <n v="358662"/>
    <n v="7744"/>
    <x v="77342"/>
    <x v="233"/>
    <n v="1200"/>
    <d v="2020-12-01T01:57:10"/>
    <x v="1"/>
  </r>
  <r>
    <n v="358663"/>
    <n v="12632"/>
    <x v="77343"/>
    <x v="268"/>
    <n v="1200"/>
    <d v="2021-01-01T23:40:21"/>
    <x v="1"/>
  </r>
  <r>
    <n v="358668"/>
    <n v="12404"/>
    <x v="77344"/>
    <x v="257"/>
    <n v="1200"/>
    <d v="2021-01-01T02:38:12"/>
    <x v="1"/>
  </r>
  <r>
    <n v="358672"/>
    <n v="1685"/>
    <x v="77345"/>
    <x v="44"/>
    <n v="1200"/>
    <d v="2020-03-01T02:31:49"/>
    <x v="1"/>
  </r>
  <r>
    <n v="358679"/>
    <n v="8525"/>
    <x v="77346"/>
    <x v="178"/>
    <n v="1200"/>
    <d v="2020-09-02T07:26:36"/>
    <x v="1"/>
  </r>
  <r>
    <n v="358681"/>
    <n v="7267"/>
    <x v="77347"/>
    <x v="246"/>
    <n v="1200"/>
    <d v="2020-12-01T13:49:08"/>
    <x v="1"/>
  </r>
  <r>
    <n v="358684"/>
    <n v="13927"/>
    <x v="77348"/>
    <x v="177"/>
    <n v="960"/>
    <d v="2020-09-02T04:02:38"/>
    <x v="1"/>
  </r>
  <r>
    <n v="358688"/>
    <n v="9720"/>
    <x v="77349"/>
    <x v="106"/>
    <n v="1200"/>
    <d v="2020-06-01T14:19:02"/>
    <x v="1"/>
  </r>
  <r>
    <n v="358690"/>
    <n v="2987"/>
    <x v="77350"/>
    <x v="263"/>
    <n v="1200"/>
    <d v="2021-01-01T10:16:41"/>
    <x v="1"/>
  </r>
  <r>
    <n v="358692"/>
    <n v="9204"/>
    <x v="77351"/>
    <x v="284"/>
    <n v="1200"/>
    <d v="2021-02-01T13:22:53"/>
    <x v="1"/>
  </r>
  <r>
    <n v="358697"/>
    <n v="12906"/>
    <x v="77352"/>
    <x v="62"/>
    <n v="1200"/>
    <d v="2020-04-01T05:07:47"/>
    <x v="1"/>
  </r>
  <r>
    <n v="358700"/>
    <n v="11344"/>
    <x v="77353"/>
    <x v="165"/>
    <n v="1200"/>
    <d v="2020-09-01T06:20:41"/>
    <x v="1"/>
  </r>
  <r>
    <n v="358704"/>
    <n v="7688"/>
    <x v="77354"/>
    <x v="286"/>
    <n v="1200"/>
    <d v="2021-02-01T20:43:49"/>
    <x v="1"/>
  </r>
  <r>
    <n v="358708"/>
    <n v="10452"/>
    <x v="77355"/>
    <x v="194"/>
    <n v="1200"/>
    <d v="2020-10-01T12:35:34"/>
    <x v="1"/>
  </r>
  <r>
    <n v="358712"/>
    <n v="1940"/>
    <x v="77356"/>
    <x v="275"/>
    <n v="1200"/>
    <d v="2021-01-03T14:33:55"/>
    <x v="1"/>
  </r>
  <r>
    <n v="358716"/>
    <n v="3187"/>
    <x v="77357"/>
    <x v="184"/>
    <n v="1200"/>
    <d v="2020-10-01T00:16:49"/>
    <x v="1"/>
  </r>
  <r>
    <n v="358717"/>
    <n v="8236"/>
    <x v="77358"/>
    <x v="84"/>
    <n v="1200"/>
    <d v="2020-05-01T00:22:54"/>
    <x v="1"/>
  </r>
  <r>
    <n v="358718"/>
    <n v="11080"/>
    <x v="77359"/>
    <x v="152"/>
    <n v="1200"/>
    <d v="2020-08-01T19:42:25"/>
    <x v="1"/>
  </r>
  <r>
    <n v="358723"/>
    <n v="8412"/>
    <x v="77360"/>
    <x v="209"/>
    <n v="1200"/>
    <d v="2020-11-01T04:46:45"/>
    <x v="1"/>
  </r>
  <r>
    <n v="358728"/>
    <n v="10804"/>
    <x v="77361"/>
    <x v="181"/>
    <n v="960"/>
    <d v="2020-09-03T00:46:17"/>
    <x v="1"/>
  </r>
  <r>
    <n v="358733"/>
    <n v="6680"/>
    <x v="77362"/>
    <x v="211"/>
    <n v="1200"/>
    <d v="2020-11-01T06:39:37"/>
    <x v="1"/>
  </r>
  <r>
    <n v="358740"/>
    <n v="2260"/>
    <x v="77363"/>
    <x v="190"/>
    <n v="1200"/>
    <d v="2020-10-01T10:20:28"/>
    <x v="1"/>
  </r>
  <r>
    <n v="358743"/>
    <n v="6919"/>
    <x v="77364"/>
    <x v="204"/>
    <n v="1200"/>
    <d v="2020-11-01T02:15:43"/>
    <x v="1"/>
  </r>
  <r>
    <n v="358746"/>
    <n v="7411"/>
    <x v="77365"/>
    <x v="258"/>
    <n v="1200"/>
    <d v="2021-01-01T03:12:51"/>
    <x v="1"/>
  </r>
  <r>
    <n v="358749"/>
    <n v="6323"/>
    <x v="77366"/>
    <x v="139"/>
    <n v="960"/>
    <d v="2020-08-01T04:32:30"/>
    <x v="1"/>
  </r>
  <r>
    <n v="358752"/>
    <n v="7306"/>
    <x v="77367"/>
    <x v="65"/>
    <n v="960"/>
    <d v="2020-04-01T08:02:05"/>
    <x v="1"/>
  </r>
  <r>
    <n v="358757"/>
    <n v="8406"/>
    <x v="77368"/>
    <x v="151"/>
    <n v="1200"/>
    <d v="2020-08-01T18:19:29"/>
    <x v="1"/>
  </r>
  <r>
    <n v="358762"/>
    <n v="12886"/>
    <x v="77369"/>
    <x v="284"/>
    <n v="1200"/>
    <d v="2021-02-01T13:22:53"/>
    <x v="1"/>
  </r>
  <r>
    <n v="358768"/>
    <n v="10605"/>
    <x v="77370"/>
    <x v="266"/>
    <n v="1200"/>
    <d v="2021-01-01T17:19:22"/>
    <x v="1"/>
  </r>
  <r>
    <n v="358772"/>
    <n v="10525"/>
    <x v="77371"/>
    <x v="69"/>
    <n v="1200"/>
    <d v="2020-04-01T10:57:24"/>
    <x v="1"/>
  </r>
  <r>
    <n v="358773"/>
    <n v="9547"/>
    <x v="77372"/>
    <x v="196"/>
    <n v="1200"/>
    <d v="2020-10-01T14:50:21"/>
    <x v="1"/>
  </r>
  <r>
    <n v="358777"/>
    <n v="11231"/>
    <x v="77373"/>
    <x v="181"/>
    <n v="1200"/>
    <d v="2020-09-03T00:46:17"/>
    <x v="1"/>
  </r>
  <r>
    <n v="358779"/>
    <n v="2062"/>
    <x v="77374"/>
    <x v="238"/>
    <n v="1200"/>
    <d v="2020-12-01T08:00:16"/>
    <x v="1"/>
  </r>
  <r>
    <n v="358781"/>
    <n v="10690"/>
    <x v="77375"/>
    <x v="43"/>
    <n v="1200"/>
    <d v="2020-03-01T01:41:28"/>
    <x v="1"/>
  </r>
  <r>
    <n v="358782"/>
    <n v="8509"/>
    <x v="77376"/>
    <x v="69"/>
    <n v="1200"/>
    <d v="2020-04-01T10:57:24"/>
    <x v="1"/>
  </r>
  <r>
    <n v="358786"/>
    <n v="10457"/>
    <x v="77377"/>
    <x v="289"/>
    <n v="0"/>
    <d v="2021-02-02T07:35:55"/>
    <x v="1"/>
  </r>
  <r>
    <n v="358789"/>
    <n v="2260"/>
    <x v="77378"/>
    <x v="60"/>
    <n v="1200"/>
    <d v="2020-04-01T03:55:51"/>
    <x v="1"/>
  </r>
  <r>
    <n v="358795"/>
    <n v="208"/>
    <x v="77379"/>
    <x v="198"/>
    <n v="1200"/>
    <d v="2020-10-01T15:20:09"/>
    <x v="1"/>
  </r>
  <r>
    <n v="358801"/>
    <n v="10913"/>
    <x v="77380"/>
    <x v="178"/>
    <n v="1200"/>
    <d v="2020-09-02T07:26:36"/>
    <x v="1"/>
  </r>
  <r>
    <n v="358806"/>
    <n v="13213"/>
    <x v="77381"/>
    <x v="288"/>
    <n v="1200"/>
    <d v="2021-02-02T03:09:54"/>
    <x v="1"/>
  </r>
  <r>
    <n v="358811"/>
    <n v="10455"/>
    <x v="77382"/>
    <x v="227"/>
    <n v="1200"/>
    <d v="2020-11-02T07:18:17"/>
    <x v="1"/>
  </r>
  <r>
    <n v="358817"/>
    <n v="6746"/>
    <x v="77383"/>
    <x v="195"/>
    <n v="1200"/>
    <d v="2020-10-01T12:50:12"/>
    <x v="1"/>
  </r>
  <r>
    <n v="358821"/>
    <n v="676"/>
    <x v="77384"/>
    <x v="86"/>
    <n v="1200"/>
    <d v="2020-05-01T00:42:12"/>
    <x v="1"/>
  </r>
  <r>
    <n v="358824"/>
    <n v="10135"/>
    <x v="77385"/>
    <x v="108"/>
    <n v="1200"/>
    <d v="2020-06-01T15:35:25"/>
    <x v="1"/>
  </r>
  <r>
    <n v="358828"/>
    <n v="9142"/>
    <x v="77386"/>
    <x v="189"/>
    <n v="0"/>
    <d v="2020-10-01T03:41:58"/>
    <x v="1"/>
  </r>
  <r>
    <n v="358831"/>
    <n v="11723"/>
    <x v="77387"/>
    <x v="136"/>
    <n v="1200"/>
    <d v="2020-08-01T02:22:13"/>
    <x v="1"/>
  </r>
  <r>
    <n v="358836"/>
    <n v="7645"/>
    <x v="77388"/>
    <x v="89"/>
    <n v="1200"/>
    <d v="2020-05-01T04:46:57"/>
    <x v="1"/>
  </r>
  <r>
    <n v="358839"/>
    <n v="1392"/>
    <x v="77389"/>
    <x v="174"/>
    <n v="1200"/>
    <d v="2020-09-01T19:28:50"/>
    <x v="1"/>
  </r>
  <r>
    <n v="358845"/>
    <n v="476"/>
    <x v="77390"/>
    <x v="276"/>
    <n v="1200"/>
    <d v="2021-01-04T08:58:49"/>
    <x v="1"/>
  </r>
  <r>
    <n v="358846"/>
    <n v="8679"/>
    <x v="77391"/>
    <x v="284"/>
    <n v="1200"/>
    <d v="2021-02-01T13:22:53"/>
    <x v="1"/>
  </r>
  <r>
    <n v="358847"/>
    <n v="10129"/>
    <x v="77392"/>
    <x v="165"/>
    <n v="1200"/>
    <d v="2020-09-01T06:20:41"/>
    <x v="1"/>
  </r>
  <r>
    <n v="358854"/>
    <n v="6329"/>
    <x v="77393"/>
    <x v="227"/>
    <n v="1200"/>
    <d v="2020-11-02T07:18:17"/>
    <x v="1"/>
  </r>
  <r>
    <n v="358859"/>
    <n v="11454"/>
    <x v="77394"/>
    <x v="57"/>
    <n v="1200"/>
    <d v="2020-04-01T00:25:00"/>
    <x v="1"/>
  </r>
  <r>
    <n v="358865"/>
    <n v="3859"/>
    <x v="77395"/>
    <x v="191"/>
    <n v="1200"/>
    <d v="2020-10-01T10:31:29"/>
    <x v="1"/>
  </r>
  <r>
    <n v="358866"/>
    <n v="10860"/>
    <x v="77396"/>
    <x v="59"/>
    <n v="1200"/>
    <d v="2020-04-01T01:32:09"/>
    <x v="1"/>
  </r>
  <r>
    <n v="358870"/>
    <n v="13177"/>
    <x v="77397"/>
    <x v="216"/>
    <n v="1200"/>
    <d v="2020-11-01T12:53:41"/>
    <x v="1"/>
  </r>
  <r>
    <n v="358873"/>
    <n v="2709"/>
    <x v="77398"/>
    <x v="3"/>
    <n v="1200"/>
    <d v="2020-01-01T20:43:56"/>
    <x v="1"/>
  </r>
  <r>
    <n v="358878"/>
    <n v="2289"/>
    <x v="77399"/>
    <x v="75"/>
    <n v="1200"/>
    <d v="2020-04-01T22:09:26"/>
    <x v="1"/>
  </r>
  <r>
    <n v="358879"/>
    <n v="3025"/>
    <x v="77400"/>
    <x v="18"/>
    <n v="1200"/>
    <d v="2020-01-05T00:28:44"/>
    <x v="1"/>
  </r>
  <r>
    <n v="358887"/>
    <n v="1188"/>
    <x v="77401"/>
    <x v="206"/>
    <n v="1200"/>
    <d v="2020-11-01T02:50:36"/>
    <x v="1"/>
  </r>
  <r>
    <n v="358890"/>
    <n v="13864"/>
    <x v="77402"/>
    <x v="41"/>
    <n v="1200"/>
    <d v="2020-02-02T14:27:03"/>
    <x v="1"/>
  </r>
  <r>
    <n v="358896"/>
    <n v="12462"/>
    <x v="77403"/>
    <x v="43"/>
    <n v="1200"/>
    <d v="2020-03-01T01:41:28"/>
    <x v="1"/>
  </r>
  <r>
    <n v="358902"/>
    <n v="12033"/>
    <x v="77404"/>
    <x v="57"/>
    <n v="1200"/>
    <d v="2020-04-01T00:25:00"/>
    <x v="1"/>
  </r>
  <r>
    <n v="358905"/>
    <n v="12327"/>
    <x v="77405"/>
    <x v="160"/>
    <n v="1200"/>
    <d v="2020-09-01T02:39:44"/>
    <x v="1"/>
  </r>
  <r>
    <n v="358909"/>
    <n v="10321"/>
    <x v="77406"/>
    <x v="242"/>
    <n v="960"/>
    <d v="2020-12-01T10:18:28"/>
    <x v="1"/>
  </r>
  <r>
    <n v="358915"/>
    <n v="4246"/>
    <x v="77407"/>
    <x v="117"/>
    <n v="1200"/>
    <d v="2020-07-01T00:10:20"/>
    <x v="1"/>
  </r>
  <r>
    <n v="358919"/>
    <n v="3582"/>
    <x v="77408"/>
    <x v="20"/>
    <n v="1200"/>
    <d v="2020-01-05T12:38:03"/>
    <x v="1"/>
  </r>
  <r>
    <n v="358922"/>
    <n v="11240"/>
    <x v="77409"/>
    <x v="283"/>
    <n v="1200"/>
    <d v="2021-02-01T08:56:39"/>
    <x v="1"/>
  </r>
  <r>
    <n v="358928"/>
    <n v="13316"/>
    <x v="77410"/>
    <x v="219"/>
    <n v="1200"/>
    <d v="2020-11-01T14:53:31"/>
    <x v="1"/>
  </r>
  <r>
    <n v="358929"/>
    <n v="13818"/>
    <x v="77411"/>
    <x v="147"/>
    <n v="1200"/>
    <d v="2020-08-01T08:41:43"/>
    <x v="1"/>
  </r>
  <r>
    <n v="358931"/>
    <n v="5475"/>
    <x v="77412"/>
    <x v="76"/>
    <n v="1200"/>
    <d v="2020-04-01T23:15:30"/>
    <x v="1"/>
  </r>
  <r>
    <n v="358936"/>
    <n v="7257"/>
    <x v="77413"/>
    <x v="238"/>
    <n v="1200"/>
    <d v="2020-12-01T08:00:16"/>
    <x v="1"/>
  </r>
  <r>
    <n v="358941"/>
    <n v="7832"/>
    <x v="77414"/>
    <x v="13"/>
    <n v="1200"/>
    <d v="2020-01-03T09:32:30"/>
    <x v="1"/>
  </r>
  <r>
    <n v="358946"/>
    <n v="2496"/>
    <x v="77415"/>
    <x v="116"/>
    <n v="1200"/>
    <d v="2020-06-04T06:09:33"/>
    <x v="1"/>
  </r>
  <r>
    <n v="358951"/>
    <n v="8132"/>
    <x v="77416"/>
    <x v="159"/>
    <n v="1200"/>
    <d v="2020-09-01T00:18:08"/>
    <x v="1"/>
  </r>
  <r>
    <n v="358954"/>
    <n v="543"/>
    <x v="77417"/>
    <x v="230"/>
    <n v="1200"/>
    <d v="2020-11-02T18:05:45"/>
    <x v="1"/>
  </r>
  <r>
    <n v="358961"/>
    <n v="5907"/>
    <x v="77418"/>
    <x v="143"/>
    <n v="1200"/>
    <d v="2020-08-01T06:55:44"/>
    <x v="1"/>
  </r>
  <r>
    <n v="358967"/>
    <n v="11723"/>
    <x v="77418"/>
    <x v="9"/>
    <n v="1200"/>
    <d v="2020-01-02T21:01:44"/>
    <x v="1"/>
  </r>
  <r>
    <n v="358969"/>
    <n v="12010"/>
    <x v="77419"/>
    <x v="123"/>
    <n v="1200"/>
    <d v="2020-07-01T06:52:26"/>
    <x v="1"/>
  </r>
  <r>
    <n v="358971"/>
    <n v="9241"/>
    <x v="77420"/>
    <x v="170"/>
    <n v="1200"/>
    <d v="2020-09-01T11:17:27"/>
    <x v="1"/>
  </r>
  <r>
    <n v="358973"/>
    <n v="11657"/>
    <x v="77421"/>
    <x v="274"/>
    <n v="1200"/>
    <d v="2021-01-02T14:21:05"/>
    <x v="1"/>
  </r>
  <r>
    <n v="358976"/>
    <n v="3421"/>
    <x v="77422"/>
    <x v="159"/>
    <n v="1200"/>
    <d v="2020-09-01T00:18:08"/>
    <x v="1"/>
  </r>
  <r>
    <n v="358979"/>
    <n v="6167"/>
    <x v="77423"/>
    <x v="152"/>
    <n v="1200"/>
    <d v="2020-08-01T19:42:25"/>
    <x v="1"/>
  </r>
  <r>
    <n v="358980"/>
    <n v="12078"/>
    <x v="77424"/>
    <x v="57"/>
    <n v="1200"/>
    <d v="2020-04-01T00:25:00"/>
    <x v="1"/>
  </r>
  <r>
    <n v="358982"/>
    <n v="1011"/>
    <x v="77425"/>
    <x v="161"/>
    <n v="1200"/>
    <d v="2020-09-01T02:41:04"/>
    <x v="1"/>
  </r>
  <r>
    <n v="358987"/>
    <n v="2516"/>
    <x v="77426"/>
    <x v="180"/>
    <n v="1200"/>
    <d v="2020-09-02T18:30:06"/>
    <x v="1"/>
  </r>
  <r>
    <n v="358992"/>
    <n v="10787"/>
    <x v="77427"/>
    <x v="104"/>
    <n v="1200"/>
    <d v="2020-06-01T12:03:45"/>
    <x v="1"/>
  </r>
  <r>
    <n v="358997"/>
    <n v="13789"/>
    <x v="77428"/>
    <x v="277"/>
    <n v="960"/>
    <d v="2021-01-04T13:01:26"/>
    <x v="1"/>
  </r>
  <r>
    <n v="358999"/>
    <n v="290"/>
    <x v="77429"/>
    <x v="264"/>
    <n v="1200"/>
    <d v="2021-01-01T11:13:35"/>
    <x v="1"/>
  </r>
  <r>
    <n v="359005"/>
    <n v="6503"/>
    <x v="77430"/>
    <x v="194"/>
    <n v="1200"/>
    <d v="2020-10-01T12:35:34"/>
    <x v="1"/>
  </r>
  <r>
    <n v="359007"/>
    <n v="4427"/>
    <x v="77431"/>
    <x v="282"/>
    <n v="1200"/>
    <d v="2021-02-01T06:00:54"/>
    <x v="1"/>
  </r>
  <r>
    <n v="359010"/>
    <n v="10543"/>
    <x v="77432"/>
    <x v="198"/>
    <n v="1200"/>
    <d v="2020-10-01T15:20:09"/>
    <x v="1"/>
  </r>
  <r>
    <n v="359016"/>
    <n v="1521"/>
    <x v="77433"/>
    <x v="271"/>
    <n v="1200"/>
    <d v="2021-01-02T03:59:16"/>
    <x v="1"/>
  </r>
  <r>
    <n v="359019"/>
    <n v="3878"/>
    <x v="77434"/>
    <x v="62"/>
    <n v="1200"/>
    <d v="2020-04-01T05:07:47"/>
    <x v="1"/>
  </r>
  <r>
    <n v="359022"/>
    <n v="1856"/>
    <x v="77435"/>
    <x v="126"/>
    <n v="0"/>
    <d v="2020-07-01T16:22:19"/>
    <x v="1"/>
  </r>
  <r>
    <n v="359028"/>
    <n v="10064"/>
    <x v="77436"/>
    <x v="290"/>
    <n v="1200"/>
    <d v="2021-02-02T10:41:20"/>
    <x v="1"/>
  </r>
  <r>
    <n v="359031"/>
    <n v="10321"/>
    <x v="77437"/>
    <x v="152"/>
    <n v="1200"/>
    <d v="2020-08-01T19:42:25"/>
    <x v="1"/>
  </r>
  <r>
    <n v="359036"/>
    <n v="7803"/>
    <x v="77438"/>
    <x v="216"/>
    <n v="0"/>
    <d v="2020-11-01T12:53:41"/>
    <x v="1"/>
  </r>
  <r>
    <n v="359041"/>
    <n v="8236"/>
    <x v="77439"/>
    <x v="260"/>
    <n v="1200"/>
    <d v="2021-01-01T04:31:57"/>
    <x v="1"/>
  </r>
  <r>
    <n v="359046"/>
    <n v="9354"/>
    <x v="77440"/>
    <x v="150"/>
    <n v="960"/>
    <d v="2020-08-01T15:15:03"/>
    <x v="1"/>
  </r>
  <r>
    <n v="359053"/>
    <n v="4398"/>
    <x v="77441"/>
    <x v="202"/>
    <n v="1200"/>
    <d v="2020-11-01T00:04:38"/>
    <x v="1"/>
  </r>
  <r>
    <n v="359060"/>
    <n v="8666"/>
    <x v="77442"/>
    <x v="103"/>
    <n v="960"/>
    <d v="2020-06-01T10:26:59"/>
    <x v="1"/>
  </r>
  <r>
    <n v="359062"/>
    <n v="5594"/>
    <x v="77443"/>
    <x v="271"/>
    <n v="1200"/>
    <d v="2021-01-02T03:59:16"/>
    <x v="1"/>
  </r>
  <r>
    <n v="359067"/>
    <n v="12787"/>
    <x v="77444"/>
    <x v="270"/>
    <n v="1200"/>
    <d v="2021-01-02T03:42:52"/>
    <x v="1"/>
  </r>
  <r>
    <n v="359069"/>
    <n v="1641"/>
    <x v="77445"/>
    <x v="209"/>
    <n v="1200"/>
    <d v="2020-11-01T04:46:45"/>
    <x v="1"/>
  </r>
  <r>
    <n v="359071"/>
    <n v="1173"/>
    <x v="77446"/>
    <x v="192"/>
    <n v="1200"/>
    <d v="2020-10-01T11:12:06"/>
    <x v="1"/>
  </r>
  <r>
    <n v="359073"/>
    <n v="2724"/>
    <x v="77447"/>
    <x v="163"/>
    <n v="1200"/>
    <d v="2020-09-01T05:03:57"/>
    <x v="1"/>
  </r>
  <r>
    <n v="359076"/>
    <n v="2968"/>
    <x v="77448"/>
    <x v="256"/>
    <n v="1200"/>
    <d v="2021-01-01T01:44:50"/>
    <x v="1"/>
  </r>
  <r>
    <n v="359080"/>
    <n v="2763"/>
    <x v="77449"/>
    <x v="208"/>
    <n v="1200"/>
    <d v="2020-11-01T03:52:46"/>
    <x v="1"/>
  </r>
  <r>
    <n v="359086"/>
    <n v="431"/>
    <x v="77450"/>
    <x v="123"/>
    <n v="1200"/>
    <d v="2020-07-01T06:52:26"/>
    <x v="1"/>
  </r>
  <r>
    <n v="359093"/>
    <n v="9804"/>
    <x v="77451"/>
    <x v="106"/>
    <n v="1200"/>
    <d v="2020-06-01T14:19:02"/>
    <x v="1"/>
  </r>
  <r>
    <n v="359095"/>
    <n v="5787"/>
    <x v="77452"/>
    <x v="282"/>
    <n v="1200"/>
    <d v="2021-02-01T06:00:54"/>
    <x v="1"/>
  </r>
  <r>
    <n v="359098"/>
    <n v="5789"/>
    <x v="77453"/>
    <x v="180"/>
    <n v="1200"/>
    <d v="2020-09-02T18:30:06"/>
    <x v="1"/>
  </r>
  <r>
    <n v="359105"/>
    <n v="2352"/>
    <x v="77454"/>
    <x v="184"/>
    <n v="1200"/>
    <d v="2020-10-01T00:16:49"/>
    <x v="1"/>
  </r>
  <r>
    <n v="359106"/>
    <n v="13230"/>
    <x v="77455"/>
    <x v="227"/>
    <n v="1200"/>
    <d v="2020-11-02T07:18:17"/>
    <x v="1"/>
  </r>
  <r>
    <n v="359111"/>
    <n v="13118"/>
    <x v="77456"/>
    <x v="274"/>
    <n v="0"/>
    <d v="2021-01-02T14:21:05"/>
    <x v="1"/>
  </r>
  <r>
    <n v="359112"/>
    <n v="130"/>
    <x v="77457"/>
    <x v="236"/>
    <n v="1200"/>
    <d v="2020-12-01T06:04:14"/>
    <x v="1"/>
  </r>
  <r>
    <n v="359119"/>
    <n v="2024"/>
    <x v="77458"/>
    <x v="128"/>
    <n v="1200"/>
    <d v="2020-07-01T22:51:52"/>
    <x v="1"/>
  </r>
  <r>
    <n v="359120"/>
    <n v="1152"/>
    <x v="77459"/>
    <x v="122"/>
    <n v="1200"/>
    <d v="2020-07-01T06:44:37"/>
    <x v="1"/>
  </r>
  <r>
    <n v="359127"/>
    <n v="2454"/>
    <x v="77460"/>
    <x v="48"/>
    <n v="1200"/>
    <d v="2020-03-01T03:58:30"/>
    <x v="1"/>
  </r>
  <r>
    <n v="359129"/>
    <n v="8524"/>
    <x v="77461"/>
    <x v="42"/>
    <n v="1200"/>
    <d v="2020-03-01T00:37:25"/>
    <x v="1"/>
  </r>
  <r>
    <n v="359134"/>
    <n v="10913"/>
    <x v="77462"/>
    <x v="61"/>
    <n v="1200"/>
    <d v="2020-04-01T04:40:51"/>
    <x v="1"/>
  </r>
  <r>
    <n v="359139"/>
    <n v="10605"/>
    <x v="77463"/>
    <x v="191"/>
    <n v="1200"/>
    <d v="2020-10-01T10:31:29"/>
    <x v="1"/>
  </r>
  <r>
    <n v="359153"/>
    <n v="10787"/>
    <x v="77464"/>
    <x v="21"/>
    <n v="1200"/>
    <d v="2020-01-06T03:03:37"/>
    <x v="1"/>
  </r>
  <r>
    <n v="359160"/>
    <n v="9884"/>
    <x v="77465"/>
    <x v="282"/>
    <n v="1200"/>
    <d v="2021-02-01T06:00:54"/>
    <x v="1"/>
  </r>
  <r>
    <n v="359166"/>
    <n v="10711"/>
    <x v="77466"/>
    <x v="184"/>
    <n v="960"/>
    <d v="2020-10-01T00:16:49"/>
    <x v="1"/>
  </r>
  <r>
    <n v="359170"/>
    <n v="8544"/>
    <x v="77467"/>
    <x v="239"/>
    <n v="1200"/>
    <d v="2020-12-01T08:22:38"/>
    <x v="1"/>
  </r>
  <r>
    <n v="359171"/>
    <n v="11995"/>
    <x v="77468"/>
    <x v="221"/>
    <n v="1200"/>
    <d v="2020-11-01T16:01:32"/>
    <x v="1"/>
  </r>
  <r>
    <n v="359173"/>
    <n v="558"/>
    <x v="77469"/>
    <x v="144"/>
    <n v="1200"/>
    <d v="2020-08-01T07:21:20"/>
    <x v="1"/>
  </r>
  <r>
    <n v="359179"/>
    <n v="9495"/>
    <x v="77470"/>
    <x v="294"/>
    <n v="1200"/>
    <d v="2021-02-02T20:20:03"/>
    <x v="1"/>
  </r>
  <r>
    <n v="359185"/>
    <n v="11240"/>
    <x v="77471"/>
    <x v="85"/>
    <n v="1200"/>
    <d v="2020-05-01T00:24:15"/>
    <x v="1"/>
  </r>
  <r>
    <n v="359189"/>
    <n v="2942"/>
    <x v="77472"/>
    <x v="146"/>
    <n v="1200"/>
    <d v="2020-08-01T08:24:54"/>
    <x v="1"/>
  </r>
  <r>
    <n v="359193"/>
    <n v="7090"/>
    <x v="77473"/>
    <x v="256"/>
    <n v="1200"/>
    <d v="2021-01-01T01:44:50"/>
    <x v="1"/>
  </r>
  <r>
    <n v="359194"/>
    <n v="12533"/>
    <x v="77474"/>
    <x v="176"/>
    <n v="1200"/>
    <d v="2020-09-02T02:59:56"/>
    <x v="1"/>
  </r>
  <r>
    <n v="359197"/>
    <n v="5793"/>
    <x v="77475"/>
    <x v="248"/>
    <n v="1200"/>
    <d v="2020-12-01T23:58:37"/>
    <x v="1"/>
  </r>
  <r>
    <n v="359198"/>
    <n v="8273"/>
    <x v="77476"/>
    <x v="90"/>
    <n v="1200"/>
    <d v="2020-05-01T08:01:52"/>
    <x v="1"/>
  </r>
  <r>
    <n v="359203"/>
    <n v="2291"/>
    <x v="77477"/>
    <x v="95"/>
    <n v="1200"/>
    <d v="2020-05-01T23:27:05"/>
    <x v="1"/>
  </r>
  <r>
    <n v="359208"/>
    <n v="5536"/>
    <x v="77478"/>
    <x v="254"/>
    <n v="1200"/>
    <d v="2021-01-01T00:01:28"/>
    <x v="1"/>
  </r>
  <r>
    <n v="359212"/>
    <n v="13764"/>
    <x v="77479"/>
    <x v="265"/>
    <n v="1200"/>
    <d v="2021-01-01T11:56:23"/>
    <x v="1"/>
  </r>
  <r>
    <n v="359217"/>
    <n v="7494"/>
    <x v="77480"/>
    <x v="227"/>
    <n v="1200"/>
    <d v="2020-11-02T07:18:17"/>
    <x v="1"/>
  </r>
  <r>
    <n v="359224"/>
    <n v="8236"/>
    <x v="77481"/>
    <x v="200"/>
    <n v="1200"/>
    <d v="2020-10-02T05:56:35"/>
    <x v="1"/>
  </r>
  <r>
    <n v="359232"/>
    <n v="805"/>
    <x v="77482"/>
    <x v="58"/>
    <n v="960"/>
    <d v="2020-04-01T00:30:36"/>
    <x v="1"/>
  </r>
  <r>
    <n v="359238"/>
    <n v="9736"/>
    <x v="77483"/>
    <x v="113"/>
    <n v="1200"/>
    <d v="2020-06-03T03:01:43"/>
    <x v="1"/>
  </r>
  <r>
    <n v="359245"/>
    <n v="677"/>
    <x v="77484"/>
    <x v="168"/>
    <n v="1200"/>
    <d v="2020-09-01T09:18:08"/>
    <x v="1"/>
  </r>
  <r>
    <n v="359251"/>
    <n v="12327"/>
    <x v="77485"/>
    <x v="205"/>
    <n v="1200"/>
    <d v="2020-11-01T02:23:48"/>
    <x v="1"/>
  </r>
  <r>
    <n v="359254"/>
    <n v="6930"/>
    <x v="77486"/>
    <x v="249"/>
    <n v="1200"/>
    <d v="2020-12-02T02:23:49"/>
    <x v="1"/>
  </r>
  <r>
    <n v="359259"/>
    <n v="542"/>
    <x v="77487"/>
    <x v="202"/>
    <n v="1200"/>
    <d v="2020-11-01T00:04:38"/>
    <x v="1"/>
  </r>
  <r>
    <n v="359262"/>
    <n v="4313"/>
    <x v="77488"/>
    <x v="84"/>
    <n v="1200"/>
    <d v="2020-05-01T00:22:54"/>
    <x v="1"/>
  </r>
  <r>
    <n v="359267"/>
    <n v="10170"/>
    <x v="77489"/>
    <x v="18"/>
    <n v="1200"/>
    <d v="2020-01-05T00:28:44"/>
    <x v="1"/>
  </r>
  <r>
    <n v="359271"/>
    <n v="9495"/>
    <x v="77490"/>
    <x v="162"/>
    <n v="1200"/>
    <d v="2020-09-01T04:52:47"/>
    <x v="1"/>
  </r>
  <r>
    <n v="359276"/>
    <n v="9283"/>
    <x v="77491"/>
    <x v="197"/>
    <n v="1200"/>
    <d v="2020-10-01T15:01:44"/>
    <x v="1"/>
  </r>
  <r>
    <n v="359280"/>
    <n v="12990"/>
    <x v="77492"/>
    <x v="174"/>
    <n v="0"/>
    <d v="2020-09-01T19:28:50"/>
    <x v="1"/>
  </r>
  <r>
    <n v="359287"/>
    <n v="4486"/>
    <x v="77493"/>
    <x v="266"/>
    <n v="1200"/>
    <d v="2021-01-01T17:19:22"/>
    <x v="1"/>
  </r>
  <r>
    <n v="359298"/>
    <n v="8937"/>
    <x v="77494"/>
    <x v="244"/>
    <n v="1200"/>
    <d v="2020-12-01T11:04:25"/>
    <x v="1"/>
  </r>
  <r>
    <n v="359304"/>
    <n v="12325"/>
    <x v="77495"/>
    <x v="92"/>
    <n v="0"/>
    <d v="2020-05-01T18:02:35"/>
    <x v="1"/>
  </r>
  <r>
    <n v="359308"/>
    <n v="463"/>
    <x v="77496"/>
    <x v="187"/>
    <n v="1200"/>
    <d v="2020-10-01T03:26:04"/>
    <x v="1"/>
  </r>
  <r>
    <n v="359313"/>
    <n v="10910"/>
    <x v="77497"/>
    <x v="22"/>
    <n v="1200"/>
    <d v="2020-01-08T11:25:59"/>
    <x v="1"/>
  </r>
  <r>
    <n v="359320"/>
    <n v="9191"/>
    <x v="77498"/>
    <x v="191"/>
    <n v="1200"/>
    <d v="2020-10-01T10:31:29"/>
    <x v="1"/>
  </r>
  <r>
    <n v="359324"/>
    <n v="1245"/>
    <x v="77499"/>
    <x v="195"/>
    <n v="1200"/>
    <d v="2020-10-01T12:50:12"/>
    <x v="1"/>
  </r>
  <r>
    <n v="359327"/>
    <n v="6523"/>
    <x v="77500"/>
    <x v="101"/>
    <n v="1200"/>
    <d v="2020-06-01T07:42:47"/>
    <x v="1"/>
  </r>
  <r>
    <n v="359334"/>
    <n v="9410"/>
    <x v="77501"/>
    <x v="136"/>
    <n v="1200"/>
    <d v="2020-08-01T02:22:13"/>
    <x v="1"/>
  </r>
  <r>
    <n v="359338"/>
    <n v="13865"/>
    <x v="77502"/>
    <x v="141"/>
    <n v="1200"/>
    <d v="2020-08-01T06:20:39"/>
    <x v="1"/>
  </r>
  <r>
    <n v="359343"/>
    <n v="9681"/>
    <x v="77503"/>
    <x v="107"/>
    <n v="1200"/>
    <d v="2020-06-01T15:04:31"/>
    <x v="1"/>
  </r>
  <r>
    <n v="359349"/>
    <n v="2801"/>
    <x v="77504"/>
    <x v="240"/>
    <n v="1200"/>
    <d v="2020-12-01T08:34:35"/>
    <x v="1"/>
  </r>
  <r>
    <n v="359356"/>
    <n v="4580"/>
    <x v="77505"/>
    <x v="118"/>
    <n v="1200"/>
    <d v="2020-07-01T00:33:59"/>
    <x v="1"/>
  </r>
  <r>
    <n v="359359"/>
    <n v="7374"/>
    <x v="77506"/>
    <x v="271"/>
    <n v="1200"/>
    <d v="2021-01-02T03:59:16"/>
    <x v="1"/>
  </r>
  <r>
    <n v="359366"/>
    <n v="13225"/>
    <x v="77507"/>
    <x v="279"/>
    <n v="0"/>
    <d v="2021-02-01T03:18:28"/>
    <x v="1"/>
  </r>
  <r>
    <n v="359371"/>
    <n v="8720"/>
    <x v="77508"/>
    <x v="174"/>
    <n v="1200"/>
    <d v="2020-09-01T19:28:50"/>
    <x v="1"/>
  </r>
  <r>
    <n v="359376"/>
    <n v="9449"/>
    <x v="77509"/>
    <x v="178"/>
    <n v="1200"/>
    <d v="2020-09-02T07:26:36"/>
    <x v="1"/>
  </r>
  <r>
    <n v="359382"/>
    <n v="4147"/>
    <x v="77510"/>
    <x v="205"/>
    <n v="1200"/>
    <d v="2020-11-01T02:23:48"/>
    <x v="1"/>
  </r>
  <r>
    <n v="359383"/>
    <n v="8329"/>
    <x v="77511"/>
    <x v="218"/>
    <n v="1200"/>
    <d v="2020-11-01T14:46:15"/>
    <x v="1"/>
  </r>
  <r>
    <n v="359390"/>
    <n v="13255"/>
    <x v="77512"/>
    <x v="226"/>
    <n v="1200"/>
    <d v="2020-11-02T03:29:53"/>
    <x v="1"/>
  </r>
  <r>
    <n v="359393"/>
    <n v="11542"/>
    <x v="77513"/>
    <x v="164"/>
    <n v="1200"/>
    <d v="2020-09-01T06:19:15"/>
    <x v="1"/>
  </r>
  <r>
    <n v="359398"/>
    <n v="4033"/>
    <x v="77514"/>
    <x v="190"/>
    <n v="1200"/>
    <d v="2020-10-01T10:20:28"/>
    <x v="1"/>
  </r>
  <r>
    <n v="359402"/>
    <n v="6286"/>
    <x v="77515"/>
    <x v="187"/>
    <n v="1200"/>
    <d v="2020-10-01T03:26:04"/>
    <x v="1"/>
  </r>
  <r>
    <n v="359408"/>
    <n v="10815"/>
    <x v="77516"/>
    <x v="206"/>
    <n v="1200"/>
    <d v="2020-11-01T02:50:36"/>
    <x v="1"/>
  </r>
  <r>
    <n v="359415"/>
    <n v="3812"/>
    <x v="77517"/>
    <x v="276"/>
    <n v="1200"/>
    <d v="2021-01-04T08:58:49"/>
    <x v="1"/>
  </r>
  <r>
    <n v="359422"/>
    <n v="11829"/>
    <x v="77518"/>
    <x v="235"/>
    <n v="1200"/>
    <d v="2020-12-01T05:43:16"/>
    <x v="1"/>
  </r>
  <r>
    <n v="359428"/>
    <n v="10613"/>
    <x v="77519"/>
    <x v="253"/>
    <n v="1200"/>
    <d v="2020-12-03T19:16:07"/>
    <x v="1"/>
  </r>
  <r>
    <n v="359432"/>
    <n v="980"/>
    <x v="77520"/>
    <x v="89"/>
    <n v="960"/>
    <d v="2020-05-01T04:46:57"/>
    <x v="1"/>
  </r>
  <r>
    <n v="359434"/>
    <n v="9059"/>
    <x v="77521"/>
    <x v="113"/>
    <n v="1200"/>
    <d v="2020-06-03T03:01:43"/>
    <x v="1"/>
  </r>
  <r>
    <n v="359439"/>
    <n v="2709"/>
    <x v="77522"/>
    <x v="155"/>
    <n v="960"/>
    <d v="2020-08-02T07:57:17"/>
    <x v="1"/>
  </r>
  <r>
    <n v="359444"/>
    <n v="10509"/>
    <x v="77523"/>
    <x v="208"/>
    <n v="1200"/>
    <d v="2020-11-01T03:52:46"/>
    <x v="1"/>
  </r>
  <r>
    <n v="359448"/>
    <n v="5051"/>
    <x v="77524"/>
    <x v="132"/>
    <n v="1200"/>
    <d v="2020-07-03T18:05:04"/>
    <x v="1"/>
  </r>
  <r>
    <n v="359450"/>
    <n v="3532"/>
    <x v="77525"/>
    <x v="217"/>
    <n v="1200"/>
    <d v="2020-11-01T14:05:48"/>
    <x v="1"/>
  </r>
  <r>
    <n v="359455"/>
    <n v="3815"/>
    <x v="77526"/>
    <x v="25"/>
    <n v="0"/>
    <d v="2020-02-01T00:50:26"/>
    <x v="1"/>
  </r>
  <r>
    <n v="359460"/>
    <n v="6474"/>
    <x v="77527"/>
    <x v="205"/>
    <n v="1200"/>
    <d v="2020-11-01T02:23:48"/>
    <x v="1"/>
  </r>
  <r>
    <n v="359461"/>
    <n v="10206"/>
    <x v="77528"/>
    <x v="230"/>
    <n v="1200"/>
    <d v="2020-11-02T18:05:45"/>
    <x v="1"/>
  </r>
  <r>
    <n v="359465"/>
    <n v="5935"/>
    <x v="77529"/>
    <x v="250"/>
    <n v="1200"/>
    <d v="2020-12-02T09:00:22"/>
    <x v="1"/>
  </r>
  <r>
    <n v="359469"/>
    <n v="1058"/>
    <x v="77530"/>
    <x v="285"/>
    <n v="1200"/>
    <d v="2021-02-01T15:17:51"/>
    <x v="1"/>
  </r>
  <r>
    <n v="359474"/>
    <n v="9984"/>
    <x v="77531"/>
    <x v="102"/>
    <n v="1200"/>
    <d v="2020-06-01T08:07:56"/>
    <x v="1"/>
  </r>
  <r>
    <n v="359478"/>
    <n v="13923"/>
    <x v="77532"/>
    <x v="295"/>
    <n v="1200"/>
    <d v="2021-02-03T20:14:47"/>
    <x v="1"/>
  </r>
  <r>
    <n v="359484"/>
    <n v="7486"/>
    <x v="77533"/>
    <x v="105"/>
    <n v="1200"/>
    <d v="2020-06-01T14:12:05"/>
    <x v="1"/>
  </r>
  <r>
    <n v="359486"/>
    <n v="12325"/>
    <x v="77533"/>
    <x v="170"/>
    <n v="1200"/>
    <d v="2020-09-01T11:17:27"/>
    <x v="1"/>
  </r>
  <r>
    <n v="359487"/>
    <n v="5739"/>
    <x v="77534"/>
    <x v="138"/>
    <n v="1200"/>
    <d v="2020-08-01T04:05:20"/>
    <x v="1"/>
  </r>
  <r>
    <n v="359490"/>
    <n v="5947"/>
    <x v="77535"/>
    <x v="88"/>
    <n v="1200"/>
    <d v="2020-05-01T01:11:11"/>
    <x v="1"/>
  </r>
  <r>
    <n v="359492"/>
    <n v="11419"/>
    <x v="77536"/>
    <x v="86"/>
    <n v="1200"/>
    <d v="2020-05-01T00:42:12"/>
    <x v="1"/>
  </r>
  <r>
    <n v="359495"/>
    <n v="2263"/>
    <x v="77537"/>
    <x v="107"/>
    <n v="1200"/>
    <d v="2020-06-01T15:04:31"/>
    <x v="1"/>
  </r>
  <r>
    <n v="359502"/>
    <n v="5159"/>
    <x v="77538"/>
    <x v="6"/>
    <n v="1200"/>
    <d v="2020-01-02T09:54:11"/>
    <x v="1"/>
  </r>
  <r>
    <n v="359503"/>
    <n v="13978"/>
    <x v="77539"/>
    <x v="168"/>
    <n v="1200"/>
    <d v="2020-09-01T09:18:08"/>
    <x v="1"/>
  </r>
  <r>
    <n v="359510"/>
    <n v="1046"/>
    <x v="77540"/>
    <x v="13"/>
    <n v="1200"/>
    <d v="2020-01-03T09:32:30"/>
    <x v="1"/>
  </r>
  <r>
    <n v="359511"/>
    <n v="9527"/>
    <x v="77541"/>
    <x v="217"/>
    <n v="0"/>
    <d v="2020-11-01T14:05:48"/>
    <x v="1"/>
  </r>
  <r>
    <n v="359518"/>
    <n v="13332"/>
    <x v="77542"/>
    <x v="279"/>
    <n v="1200"/>
    <d v="2021-02-01T03:18:28"/>
    <x v="1"/>
  </r>
  <r>
    <n v="359523"/>
    <n v="7099"/>
    <x v="77543"/>
    <x v="61"/>
    <n v="1200"/>
    <d v="2020-04-01T04:40:51"/>
    <x v="1"/>
  </r>
  <r>
    <n v="359530"/>
    <n v="6029"/>
    <x v="77544"/>
    <x v="120"/>
    <n v="1200"/>
    <d v="2020-07-01T02:27:57"/>
    <x v="1"/>
  </r>
  <r>
    <n v="359536"/>
    <n v="1569"/>
    <x v="77545"/>
    <x v="157"/>
    <n v="1200"/>
    <d v="2020-08-02T19:40:38"/>
    <x v="1"/>
  </r>
  <r>
    <n v="359539"/>
    <n v="6437"/>
    <x v="77546"/>
    <x v="122"/>
    <n v="1200"/>
    <d v="2020-07-01T06:44:37"/>
    <x v="1"/>
  </r>
  <r>
    <n v="359543"/>
    <n v="11840"/>
    <x v="77547"/>
    <x v="165"/>
    <n v="1200"/>
    <d v="2020-09-01T06:20:41"/>
    <x v="1"/>
  </r>
  <r>
    <n v="359545"/>
    <n v="8480"/>
    <x v="77548"/>
    <x v="152"/>
    <n v="1200"/>
    <d v="2020-08-01T19:42:25"/>
    <x v="1"/>
  </r>
  <r>
    <n v="359550"/>
    <n v="8748"/>
    <x v="77549"/>
    <x v="173"/>
    <n v="1200"/>
    <d v="2020-09-01T13:08:14"/>
    <x v="1"/>
  </r>
  <r>
    <n v="359555"/>
    <n v="2165"/>
    <x v="77550"/>
    <x v="10"/>
    <n v="1200"/>
    <d v="2020-01-03T00:27:51"/>
    <x v="1"/>
  </r>
  <r>
    <n v="359561"/>
    <n v="4896"/>
    <x v="77551"/>
    <x v="186"/>
    <n v="1200"/>
    <d v="2020-10-01T02:00:42"/>
    <x v="1"/>
  </r>
  <r>
    <n v="359564"/>
    <n v="7760"/>
    <x v="77552"/>
    <x v="78"/>
    <n v="960"/>
    <d v="2020-04-02T03:01:14"/>
    <x v="1"/>
  </r>
  <r>
    <n v="359570"/>
    <n v="9654"/>
    <x v="77553"/>
    <x v="233"/>
    <n v="1200"/>
    <d v="2020-12-01T01:57:10"/>
    <x v="1"/>
  </r>
  <r>
    <n v="359575"/>
    <n v="3360"/>
    <x v="77554"/>
    <x v="213"/>
    <n v="1200"/>
    <d v="2020-11-01T07:02:18"/>
    <x v="1"/>
  </r>
  <r>
    <n v="359582"/>
    <n v="5179"/>
    <x v="77555"/>
    <x v="228"/>
    <n v="1200"/>
    <d v="2020-11-02T11:51:05"/>
    <x v="1"/>
  </r>
  <r>
    <n v="359587"/>
    <n v="3815"/>
    <x v="77556"/>
    <x v="92"/>
    <n v="960"/>
    <d v="2020-05-01T18:02:35"/>
    <x v="1"/>
  </r>
  <r>
    <n v="359592"/>
    <n v="13118"/>
    <x v="77557"/>
    <x v="141"/>
    <n v="1200"/>
    <d v="2020-08-01T06:20:39"/>
    <x v="1"/>
  </r>
  <r>
    <n v="359595"/>
    <n v="2558"/>
    <x v="77558"/>
    <x v="18"/>
    <n v="1200"/>
    <d v="2020-01-05T00:28:44"/>
    <x v="1"/>
  </r>
  <r>
    <n v="359598"/>
    <n v="4057"/>
    <x v="77559"/>
    <x v="203"/>
    <n v="1200"/>
    <d v="2020-11-01T01:52:27"/>
    <x v="1"/>
  </r>
  <r>
    <n v="359600"/>
    <n v="3976"/>
    <x v="77560"/>
    <x v="239"/>
    <n v="1200"/>
    <d v="2020-12-01T08:22:38"/>
    <x v="1"/>
  </r>
  <r>
    <n v="359605"/>
    <n v="2884"/>
    <x v="77561"/>
    <x v="272"/>
    <n v="1200"/>
    <d v="2021-01-02T11:41:16"/>
    <x v="1"/>
  </r>
  <r>
    <n v="359612"/>
    <n v="10636"/>
    <x v="77562"/>
    <x v="164"/>
    <n v="1200"/>
    <d v="2020-09-01T06:19:15"/>
    <x v="1"/>
  </r>
  <r>
    <n v="359618"/>
    <n v="543"/>
    <x v="77563"/>
    <x v="202"/>
    <n v="1200"/>
    <d v="2020-11-01T00:04:38"/>
    <x v="1"/>
  </r>
  <r>
    <n v="359620"/>
    <n v="8893"/>
    <x v="77564"/>
    <x v="106"/>
    <n v="0"/>
    <d v="2020-06-01T14:19:02"/>
    <x v="1"/>
  </r>
  <r>
    <n v="359624"/>
    <n v="4817"/>
    <x v="77565"/>
    <x v="274"/>
    <n v="1200"/>
    <d v="2021-01-02T14:21:05"/>
    <x v="1"/>
  </r>
  <r>
    <n v="359628"/>
    <n v="10156"/>
    <x v="77566"/>
    <x v="177"/>
    <n v="1200"/>
    <d v="2020-09-02T04:02:38"/>
    <x v="1"/>
  </r>
  <r>
    <n v="359632"/>
    <n v="6474"/>
    <x v="77567"/>
    <x v="134"/>
    <n v="1200"/>
    <d v="2020-08-01T00:42:42"/>
    <x v="1"/>
  </r>
  <r>
    <n v="359634"/>
    <n v="3777"/>
    <x v="77568"/>
    <x v="289"/>
    <n v="1200"/>
    <d v="2021-02-02T07:35:55"/>
    <x v="1"/>
  </r>
  <r>
    <n v="359639"/>
    <n v="2845"/>
    <x v="77569"/>
    <x v="258"/>
    <n v="1200"/>
    <d v="2021-01-01T03:12:51"/>
    <x v="1"/>
  </r>
  <r>
    <n v="359645"/>
    <n v="3390"/>
    <x v="77570"/>
    <x v="24"/>
    <n v="1200"/>
    <d v="2020-02-01T00:42:44"/>
    <x v="1"/>
  </r>
  <r>
    <n v="359646"/>
    <n v="5730"/>
    <x v="77571"/>
    <x v="60"/>
    <n v="1200"/>
    <d v="2020-04-01T03:55:51"/>
    <x v="1"/>
  </r>
  <r>
    <n v="359647"/>
    <n v="5379"/>
    <x v="77572"/>
    <x v="277"/>
    <n v="1200"/>
    <d v="2021-01-04T13:01:26"/>
    <x v="1"/>
  </r>
  <r>
    <n v="359649"/>
    <n v="8765"/>
    <x v="77573"/>
    <x v="242"/>
    <n v="1200"/>
    <d v="2020-12-01T10:18:28"/>
    <x v="1"/>
  </r>
  <r>
    <n v="359654"/>
    <n v="11840"/>
    <x v="77574"/>
    <x v="170"/>
    <n v="1200"/>
    <d v="2020-09-01T11:17:27"/>
    <x v="1"/>
  </r>
  <r>
    <n v="359657"/>
    <n v="7696"/>
    <x v="77575"/>
    <x v="204"/>
    <n v="1200"/>
    <d v="2020-11-01T02:15:43"/>
    <x v="1"/>
  </r>
  <r>
    <n v="359661"/>
    <n v="9118"/>
    <x v="77576"/>
    <x v="130"/>
    <n v="1200"/>
    <d v="2020-07-02T04:08:30"/>
    <x v="1"/>
  </r>
  <r>
    <n v="359668"/>
    <n v="12500"/>
    <x v="77577"/>
    <x v="126"/>
    <n v="1200"/>
    <d v="2020-07-01T16:22:19"/>
    <x v="1"/>
  </r>
  <r>
    <n v="359671"/>
    <n v="13352"/>
    <x v="77578"/>
    <x v="220"/>
    <n v="1200"/>
    <d v="2020-11-01T16:00:33"/>
    <x v="1"/>
  </r>
  <r>
    <n v="359676"/>
    <n v="374"/>
    <x v="77579"/>
    <x v="82"/>
    <n v="1200"/>
    <d v="2020-04-02T11:06:10"/>
    <x v="1"/>
  </r>
  <r>
    <n v="359679"/>
    <n v="2825"/>
    <x v="77580"/>
    <x v="43"/>
    <n v="1200"/>
    <d v="2020-03-01T01:41:28"/>
    <x v="1"/>
  </r>
  <r>
    <n v="359680"/>
    <n v="5017"/>
    <x v="77581"/>
    <x v="57"/>
    <n v="1200"/>
    <d v="2020-04-01T00:25:00"/>
    <x v="1"/>
  </r>
  <r>
    <n v="359681"/>
    <n v="12677"/>
    <x v="77582"/>
    <x v="293"/>
    <n v="1200"/>
    <d v="2021-02-02T17:46:48"/>
    <x v="1"/>
  </r>
  <r>
    <n v="359688"/>
    <n v="11677"/>
    <x v="77583"/>
    <x v="223"/>
    <n v="1200"/>
    <d v="2020-11-01T16:31:27"/>
    <x v="1"/>
  </r>
  <r>
    <n v="359690"/>
    <n v="8119"/>
    <x v="77584"/>
    <x v="208"/>
    <n v="1200"/>
    <d v="2020-11-01T03:52:46"/>
    <x v="1"/>
  </r>
  <r>
    <n v="359692"/>
    <n v="12006"/>
    <x v="77585"/>
    <x v="206"/>
    <n v="1200"/>
    <d v="2020-11-01T02:50:36"/>
    <x v="1"/>
  </r>
  <r>
    <n v="359699"/>
    <n v="2687"/>
    <x v="77586"/>
    <x v="36"/>
    <n v="1200"/>
    <d v="2020-02-01T20:07:26"/>
    <x v="1"/>
  </r>
  <r>
    <n v="359702"/>
    <n v="12515"/>
    <x v="77587"/>
    <x v="254"/>
    <n v="1200"/>
    <d v="2021-01-01T00:01:28"/>
    <x v="1"/>
  </r>
  <r>
    <n v="359705"/>
    <n v="10543"/>
    <x v="77588"/>
    <x v="252"/>
    <n v="1200"/>
    <d v="2020-12-02T14:02:09"/>
    <x v="1"/>
  </r>
  <r>
    <n v="359709"/>
    <n v="11346"/>
    <x v="77589"/>
    <x v="25"/>
    <n v="1200"/>
    <d v="2020-02-01T00:50:26"/>
    <x v="1"/>
  </r>
  <r>
    <n v="359718"/>
    <n v="8524"/>
    <x v="77590"/>
    <x v="9"/>
    <n v="1200"/>
    <d v="2020-01-02T21:01:44"/>
    <x v="1"/>
  </r>
  <r>
    <n v="359723"/>
    <n v="7684"/>
    <x v="77591"/>
    <x v="37"/>
    <n v="1200"/>
    <d v="2020-02-01T20:26:19"/>
    <x v="1"/>
  </r>
  <r>
    <n v="359726"/>
    <n v="10278"/>
    <x v="77592"/>
    <x v="15"/>
    <n v="1200"/>
    <d v="2020-01-03T17:47:43"/>
    <x v="1"/>
  </r>
  <r>
    <n v="359732"/>
    <n v="13761"/>
    <x v="77593"/>
    <x v="204"/>
    <n v="1200"/>
    <d v="2020-11-01T02:15:43"/>
    <x v="1"/>
  </r>
  <r>
    <n v="359733"/>
    <n v="4648"/>
    <x v="77594"/>
    <x v="231"/>
    <n v="1200"/>
    <d v="2020-12-01T00:50:13"/>
    <x v="1"/>
  </r>
  <r>
    <n v="359740"/>
    <n v="434"/>
    <x v="77595"/>
    <x v="61"/>
    <n v="0"/>
    <d v="2020-04-01T04:40:51"/>
    <x v="1"/>
  </r>
  <r>
    <n v="359746"/>
    <n v="8524"/>
    <x v="77596"/>
    <x v="255"/>
    <n v="1200"/>
    <d v="2021-01-01T01:43:23"/>
    <x v="1"/>
  </r>
  <r>
    <n v="359751"/>
    <n v="13682"/>
    <x v="77597"/>
    <x v="240"/>
    <n v="1200"/>
    <d v="2020-12-01T08:34:35"/>
    <x v="1"/>
  </r>
  <r>
    <n v="359753"/>
    <n v="11763"/>
    <x v="77598"/>
    <x v="42"/>
    <n v="1200"/>
    <d v="2020-03-01T00:37:25"/>
    <x v="1"/>
  </r>
  <r>
    <n v="359754"/>
    <n v="7609"/>
    <x v="77599"/>
    <x v="269"/>
    <n v="1200"/>
    <d v="2021-01-02T00:35:41"/>
    <x v="1"/>
  </r>
  <r>
    <n v="359759"/>
    <n v="9591"/>
    <x v="77600"/>
    <x v="151"/>
    <n v="1200"/>
    <d v="2020-08-01T18:19:29"/>
    <x v="1"/>
  </r>
  <r>
    <n v="359762"/>
    <n v="4127"/>
    <x v="77601"/>
    <x v="290"/>
    <n v="1200"/>
    <d v="2021-02-02T10:41:20"/>
    <x v="1"/>
  </r>
  <r>
    <n v="359769"/>
    <n v="3425"/>
    <x v="77602"/>
    <x v="179"/>
    <n v="1200"/>
    <d v="2020-09-02T13:42:32"/>
    <x v="1"/>
  </r>
  <r>
    <n v="359772"/>
    <n v="7725"/>
    <x v="77603"/>
    <x v="212"/>
    <n v="1200"/>
    <d v="2020-11-01T06:53:39"/>
    <x v="1"/>
  </r>
  <r>
    <n v="359779"/>
    <n v="5685"/>
    <x v="77604"/>
    <x v="260"/>
    <n v="1200"/>
    <d v="2021-01-01T04:31:57"/>
    <x v="1"/>
  </r>
  <r>
    <n v="359785"/>
    <n v="3928"/>
    <x v="77605"/>
    <x v="255"/>
    <n v="1200"/>
    <d v="2021-01-01T01:43:23"/>
    <x v="1"/>
  </r>
  <r>
    <n v="359786"/>
    <n v="12230"/>
    <x v="77606"/>
    <x v="138"/>
    <n v="1200"/>
    <d v="2020-08-01T04:05:20"/>
    <x v="1"/>
  </r>
  <r>
    <n v="359793"/>
    <n v="1247"/>
    <x v="77607"/>
    <x v="55"/>
    <n v="1200"/>
    <d v="2020-03-02T11:02:51"/>
    <x v="1"/>
  </r>
  <r>
    <n v="359800"/>
    <n v="10229"/>
    <x v="77608"/>
    <x v="294"/>
    <n v="1200"/>
    <d v="2021-02-02T20:20:03"/>
    <x v="1"/>
  </r>
  <r>
    <n v="359805"/>
    <n v="3390"/>
    <x v="77609"/>
    <x v="267"/>
    <n v="1200"/>
    <d v="2021-01-01T22:06:32"/>
    <x v="1"/>
  </r>
  <r>
    <n v="359807"/>
    <n v="9035"/>
    <x v="77610"/>
    <x v="62"/>
    <n v="1200"/>
    <d v="2020-04-01T05:07:47"/>
    <x v="1"/>
  </r>
  <r>
    <n v="359814"/>
    <n v="937"/>
    <x v="77611"/>
    <x v="50"/>
    <n v="1200"/>
    <d v="2020-03-01T05:23:13"/>
    <x v="1"/>
  </r>
  <r>
    <n v="359817"/>
    <n v="13164"/>
    <x v="77612"/>
    <x v="118"/>
    <n v="1200"/>
    <d v="2020-07-01T00:33:59"/>
    <x v="1"/>
  </r>
  <r>
    <n v="359820"/>
    <n v="10133"/>
    <x v="77613"/>
    <x v="189"/>
    <n v="1200"/>
    <d v="2020-10-01T03:41:58"/>
    <x v="1"/>
  </r>
  <r>
    <n v="359821"/>
    <n v="5701"/>
    <x v="77614"/>
    <x v="102"/>
    <n v="1200"/>
    <d v="2020-06-01T08:07:56"/>
    <x v="1"/>
  </r>
  <r>
    <n v="359826"/>
    <n v="6012"/>
    <x v="77615"/>
    <x v="151"/>
    <n v="1200"/>
    <d v="2020-08-01T18:19:29"/>
    <x v="1"/>
  </r>
  <r>
    <n v="359828"/>
    <n v="3715"/>
    <x v="77616"/>
    <x v="190"/>
    <n v="1200"/>
    <d v="2020-10-01T10:20:28"/>
    <x v="1"/>
  </r>
  <r>
    <n v="359829"/>
    <n v="13330"/>
    <x v="77617"/>
    <x v="277"/>
    <n v="1200"/>
    <d v="2021-01-04T13:01:26"/>
    <x v="1"/>
  </r>
  <r>
    <n v="359836"/>
    <n v="3510"/>
    <x v="77618"/>
    <x v="270"/>
    <n v="1200"/>
    <d v="2021-01-02T03:42:52"/>
    <x v="1"/>
  </r>
  <r>
    <n v="359839"/>
    <n v="12053"/>
    <x v="77619"/>
    <x v="287"/>
    <n v="1200"/>
    <d v="2021-02-01T20:51:09"/>
    <x v="1"/>
  </r>
  <r>
    <n v="359846"/>
    <n v="4268"/>
    <x v="77620"/>
    <x v="117"/>
    <n v="1200"/>
    <d v="2020-07-01T00:10:20"/>
    <x v="1"/>
  </r>
  <r>
    <n v="359853"/>
    <n v="5793"/>
    <x v="77621"/>
    <x v="1"/>
    <n v="1200"/>
    <d v="2020-01-01T10:14:24"/>
    <x v="1"/>
  </r>
  <r>
    <n v="359856"/>
    <n v="10549"/>
    <x v="77622"/>
    <x v="157"/>
    <n v="1200"/>
    <d v="2020-08-02T19:40:38"/>
    <x v="1"/>
  </r>
  <r>
    <n v="359857"/>
    <n v="574"/>
    <x v="77623"/>
    <x v="177"/>
    <n v="1200"/>
    <d v="2020-09-02T04:02:38"/>
    <x v="1"/>
  </r>
  <r>
    <n v="359859"/>
    <n v="10507"/>
    <x v="77624"/>
    <x v="215"/>
    <n v="1200"/>
    <d v="2020-11-01T11:17:08"/>
    <x v="1"/>
  </r>
  <r>
    <n v="359861"/>
    <n v="10131"/>
    <x v="77625"/>
    <x v="75"/>
    <n v="1200"/>
    <d v="2020-04-01T22:09:26"/>
    <x v="1"/>
  </r>
  <r>
    <n v="359866"/>
    <n v="2352"/>
    <x v="77626"/>
    <x v="208"/>
    <n v="1200"/>
    <d v="2020-11-01T03:52:46"/>
    <x v="1"/>
  </r>
  <r>
    <n v="359871"/>
    <n v="12404"/>
    <x v="77627"/>
    <x v="59"/>
    <n v="1200"/>
    <d v="2020-04-01T01:32:09"/>
    <x v="1"/>
  </r>
  <r>
    <n v="359880"/>
    <n v="12990"/>
    <x v="77628"/>
    <x v="123"/>
    <n v="1200"/>
    <d v="2020-07-01T06:52:26"/>
    <x v="1"/>
  </r>
  <r>
    <n v="359884"/>
    <n v="4382"/>
    <x v="77629"/>
    <x v="194"/>
    <n v="1200"/>
    <d v="2020-10-01T12:35:34"/>
    <x v="1"/>
  </r>
  <r>
    <n v="359889"/>
    <n v="10776"/>
    <x v="77630"/>
    <x v="121"/>
    <n v="1200"/>
    <d v="2020-07-01T03:30:20"/>
    <x v="1"/>
  </r>
  <r>
    <n v="359894"/>
    <n v="13150"/>
    <x v="77630"/>
    <x v="240"/>
    <n v="0"/>
    <d v="2020-12-01T08:34:35"/>
    <x v="1"/>
  </r>
  <r>
    <n v="359896"/>
    <n v="13333"/>
    <x v="77631"/>
    <x v="185"/>
    <n v="1200"/>
    <d v="2020-10-01T01:19:03"/>
    <x v="1"/>
  </r>
  <r>
    <n v="359897"/>
    <n v="12044"/>
    <x v="77632"/>
    <x v="59"/>
    <n v="1200"/>
    <d v="2020-04-01T01:32:09"/>
    <x v="1"/>
  </r>
  <r>
    <n v="359898"/>
    <n v="5264"/>
    <x v="77633"/>
    <x v="150"/>
    <n v="1200"/>
    <d v="2020-08-01T15:15:03"/>
    <x v="1"/>
  </r>
  <r>
    <n v="359905"/>
    <n v="4969"/>
    <x v="77634"/>
    <x v="248"/>
    <n v="1200"/>
    <d v="2020-12-01T23:58:37"/>
    <x v="1"/>
  </r>
  <r>
    <n v="359908"/>
    <n v="13475"/>
    <x v="77635"/>
    <x v="144"/>
    <n v="1200"/>
    <d v="2020-08-01T07:21:20"/>
    <x v="1"/>
  </r>
  <r>
    <n v="359913"/>
    <n v="7801"/>
    <x v="77636"/>
    <x v="55"/>
    <n v="1200"/>
    <d v="2020-03-02T11:02:51"/>
    <x v="1"/>
  </r>
  <r>
    <n v="359919"/>
    <n v="9588"/>
    <x v="77637"/>
    <x v="42"/>
    <n v="0"/>
    <d v="2020-03-01T00:37:25"/>
    <x v="1"/>
  </r>
  <r>
    <n v="359925"/>
    <n v="9346"/>
    <x v="77638"/>
    <x v="141"/>
    <n v="1200"/>
    <d v="2020-08-01T06:20:39"/>
    <x v="1"/>
  </r>
  <r>
    <n v="359926"/>
    <n v="6797"/>
    <x v="77639"/>
    <x v="210"/>
    <n v="1200"/>
    <d v="2020-11-01T04:55:52"/>
    <x v="1"/>
  </r>
  <r>
    <n v="359933"/>
    <n v="6930"/>
    <x v="77640"/>
    <x v="159"/>
    <n v="1200"/>
    <d v="2020-09-01T00:18:08"/>
    <x v="1"/>
  </r>
  <r>
    <n v="359937"/>
    <n v="8845"/>
    <x v="77641"/>
    <x v="139"/>
    <n v="1200"/>
    <d v="2020-08-01T04:32:30"/>
    <x v="1"/>
  </r>
  <r>
    <n v="359943"/>
    <n v="8203"/>
    <x v="77642"/>
    <x v="78"/>
    <n v="1200"/>
    <d v="2020-04-02T03:01:14"/>
    <x v="1"/>
  </r>
  <r>
    <n v="359948"/>
    <n v="3240"/>
    <x v="77643"/>
    <x v="218"/>
    <n v="1200"/>
    <d v="2020-11-01T14:46:15"/>
    <x v="1"/>
  </r>
  <r>
    <n v="359951"/>
    <n v="11419"/>
    <x v="77644"/>
    <x v="183"/>
    <n v="1200"/>
    <d v="2020-10-01T00:04:27"/>
    <x v="1"/>
  </r>
  <r>
    <n v="359956"/>
    <n v="8718"/>
    <x v="77645"/>
    <x v="159"/>
    <n v="1200"/>
    <d v="2020-09-01T00:18:08"/>
    <x v="1"/>
  </r>
  <r>
    <n v="359962"/>
    <n v="7401"/>
    <x v="77646"/>
    <x v="215"/>
    <n v="1200"/>
    <d v="2020-11-01T11:17:08"/>
    <x v="1"/>
  </r>
  <r>
    <n v="359969"/>
    <n v="7458"/>
    <x v="77647"/>
    <x v="228"/>
    <n v="1200"/>
    <d v="2020-11-02T11:51:05"/>
    <x v="1"/>
  </r>
  <r>
    <n v="359979"/>
    <n v="3301"/>
    <x v="77648"/>
    <x v="9"/>
    <n v="1200"/>
    <d v="2020-01-02T21:01:44"/>
    <x v="1"/>
  </r>
  <r>
    <n v="359986"/>
    <n v="5541"/>
    <x v="77649"/>
    <x v="13"/>
    <n v="0"/>
    <d v="2020-01-03T09:32:30"/>
    <x v="1"/>
  </r>
  <r>
    <n v="359988"/>
    <n v="1338"/>
    <x v="77650"/>
    <x v="275"/>
    <n v="1200"/>
    <d v="2021-01-03T14:33:55"/>
    <x v="1"/>
  </r>
  <r>
    <n v="359994"/>
    <n v="4207"/>
    <x v="77651"/>
    <x v="8"/>
    <n v="1200"/>
    <d v="2020-01-02T20:35:56"/>
    <x v="1"/>
  </r>
  <r>
    <n v="360000"/>
    <n v="3390"/>
    <x v="77652"/>
    <x v="164"/>
    <n v="1200"/>
    <d v="2020-09-01T06:19:15"/>
    <x v="1"/>
  </r>
  <r>
    <n v="360007"/>
    <n v="6370"/>
    <x v="77653"/>
    <x v="252"/>
    <n v="1200"/>
    <d v="2020-12-02T14:02:09"/>
    <x v="1"/>
  </r>
  <r>
    <n v="360011"/>
    <n v="6608"/>
    <x v="77654"/>
    <x v="203"/>
    <n v="0"/>
    <d v="2020-11-01T01:52:27"/>
    <x v="1"/>
  </r>
  <r>
    <n v="360014"/>
    <n v="9527"/>
    <x v="77655"/>
    <x v="48"/>
    <n v="1200"/>
    <d v="2020-03-01T03:58:30"/>
    <x v="1"/>
  </r>
  <r>
    <n v="360021"/>
    <n v="12193"/>
    <x v="77656"/>
    <x v="136"/>
    <n v="1200"/>
    <d v="2020-08-01T02:22:13"/>
    <x v="1"/>
  </r>
  <r>
    <n v="360025"/>
    <n v="8906"/>
    <x v="77657"/>
    <x v="226"/>
    <n v="0"/>
    <d v="2020-11-02T03:29:53"/>
    <x v="1"/>
  </r>
  <r>
    <n v="360029"/>
    <n v="10581"/>
    <x v="77658"/>
    <x v="131"/>
    <n v="1200"/>
    <d v="2020-07-02T08:46:18"/>
    <x v="1"/>
  </r>
  <r>
    <n v="360030"/>
    <n v="9749"/>
    <x v="77659"/>
    <x v="248"/>
    <n v="1200"/>
    <d v="2020-12-01T23:58:37"/>
    <x v="1"/>
  </r>
  <r>
    <n v="360032"/>
    <n v="8329"/>
    <x v="77660"/>
    <x v="294"/>
    <n v="1200"/>
    <d v="2021-02-02T20:20:03"/>
    <x v="1"/>
  </r>
  <r>
    <n v="360034"/>
    <n v="13411"/>
    <x v="77661"/>
    <x v="100"/>
    <n v="1200"/>
    <d v="2020-06-01T07:41:54"/>
    <x v="1"/>
  </r>
  <r>
    <n v="360038"/>
    <n v="12995"/>
    <x v="77662"/>
    <x v="107"/>
    <n v="1200"/>
    <d v="2020-06-01T15:04:31"/>
    <x v="1"/>
  </r>
  <r>
    <n v="360045"/>
    <n v="4186"/>
    <x v="77663"/>
    <x v="293"/>
    <n v="1200"/>
    <d v="2021-02-02T17:46:48"/>
    <x v="1"/>
  </r>
  <r>
    <n v="360050"/>
    <n v="12606"/>
    <x v="77664"/>
    <x v="162"/>
    <n v="1200"/>
    <d v="2020-09-01T04:52:47"/>
    <x v="1"/>
  </r>
  <r>
    <n v="360051"/>
    <n v="2504"/>
    <x v="77665"/>
    <x v="279"/>
    <n v="1200"/>
    <d v="2021-02-01T03:18:28"/>
    <x v="1"/>
  </r>
  <r>
    <n v="360053"/>
    <n v="10767"/>
    <x v="77666"/>
    <x v="245"/>
    <n v="1200"/>
    <d v="2020-12-01T12:48:51"/>
    <x v="1"/>
  </r>
  <r>
    <n v="360058"/>
    <n v="7535"/>
    <x v="77667"/>
    <x v="14"/>
    <n v="1200"/>
    <d v="2020-01-03T10:34:56"/>
    <x v="1"/>
  </r>
  <r>
    <n v="360062"/>
    <n v="4468"/>
    <x v="77668"/>
    <x v="227"/>
    <n v="1200"/>
    <d v="2020-11-02T07:18:17"/>
    <x v="1"/>
  </r>
  <r>
    <n v="360063"/>
    <n v="8269"/>
    <x v="77669"/>
    <x v="202"/>
    <n v="1200"/>
    <d v="2020-11-01T00:04:38"/>
    <x v="1"/>
  </r>
  <r>
    <n v="360070"/>
    <n v="11258"/>
    <x v="77670"/>
    <x v="18"/>
    <n v="1200"/>
    <d v="2020-01-05T00:28:44"/>
    <x v="1"/>
  </r>
  <r>
    <n v="360072"/>
    <n v="1270"/>
    <x v="77671"/>
    <x v="184"/>
    <n v="1200"/>
    <d v="2020-10-01T00:16:49"/>
    <x v="1"/>
  </r>
  <r>
    <n v="360078"/>
    <n v="10468"/>
    <x v="77672"/>
    <x v="181"/>
    <n v="1200"/>
    <d v="2020-09-03T00:46:17"/>
    <x v="1"/>
  </r>
  <r>
    <n v="360085"/>
    <n v="7292"/>
    <x v="77673"/>
    <x v="127"/>
    <n v="1200"/>
    <d v="2020-07-01T17:53:50"/>
    <x v="1"/>
  </r>
  <r>
    <n v="360089"/>
    <n v="4969"/>
    <x v="77674"/>
    <x v="247"/>
    <n v="1200"/>
    <d v="2020-12-01T15:09:58"/>
    <x v="1"/>
  </r>
  <r>
    <n v="360096"/>
    <n v="11775"/>
    <x v="77675"/>
    <x v="14"/>
    <n v="1200"/>
    <d v="2020-01-03T10:34:56"/>
    <x v="1"/>
  </r>
  <r>
    <n v="360103"/>
    <n v="11487"/>
    <x v="77676"/>
    <x v="118"/>
    <n v="1200"/>
    <d v="2020-07-01T00:33:59"/>
    <x v="1"/>
  </r>
  <r>
    <n v="360109"/>
    <n v="8288"/>
    <x v="77677"/>
    <x v="273"/>
    <n v="1200"/>
    <d v="2021-01-02T12:39:29"/>
    <x v="1"/>
  </r>
  <r>
    <n v="360113"/>
    <n v="11723"/>
    <x v="77678"/>
    <x v="59"/>
    <n v="1200"/>
    <d v="2020-04-01T01:32:09"/>
    <x v="1"/>
  </r>
  <r>
    <n v="360117"/>
    <n v="10530"/>
    <x v="77679"/>
    <x v="116"/>
    <n v="1200"/>
    <d v="2020-06-04T06:09:33"/>
    <x v="1"/>
  </r>
  <r>
    <n v="360118"/>
    <n v="5301"/>
    <x v="77680"/>
    <x v="255"/>
    <n v="0"/>
    <d v="2021-01-01T01:43:23"/>
    <x v="1"/>
  </r>
  <r>
    <n v="360121"/>
    <n v="5163"/>
    <x v="77681"/>
    <x v="201"/>
    <n v="1200"/>
    <d v="2020-10-02T06:56:42"/>
    <x v="1"/>
  </r>
  <r>
    <n v="360123"/>
    <n v="10689"/>
    <x v="77682"/>
    <x v="251"/>
    <n v="1200"/>
    <d v="2020-12-02T10:36:42"/>
    <x v="1"/>
  </r>
  <r>
    <n v="360127"/>
    <n v="1365"/>
    <x v="77683"/>
    <x v="37"/>
    <n v="1200"/>
    <d v="2020-02-01T20:26:19"/>
    <x v="1"/>
  </r>
  <r>
    <n v="360129"/>
    <n v="12184"/>
    <x v="77684"/>
    <x v="1"/>
    <n v="1200"/>
    <d v="2020-01-01T10:14:24"/>
    <x v="1"/>
  </r>
  <r>
    <n v="360135"/>
    <n v="7026"/>
    <x v="77685"/>
    <x v="13"/>
    <n v="1200"/>
    <d v="2020-01-03T09:32:30"/>
    <x v="1"/>
  </r>
  <r>
    <n v="360139"/>
    <n v="11326"/>
    <x v="77686"/>
    <x v="208"/>
    <n v="960"/>
    <d v="2020-11-01T03:52:46"/>
    <x v="1"/>
  </r>
  <r>
    <n v="360140"/>
    <n v="10206"/>
    <x v="77687"/>
    <x v="114"/>
    <n v="1200"/>
    <d v="2020-06-03T11:00:11"/>
    <x v="1"/>
  </r>
  <r>
    <n v="360143"/>
    <n v="10150"/>
    <x v="77688"/>
    <x v="200"/>
    <n v="1200"/>
    <d v="2020-10-02T05:56:35"/>
    <x v="1"/>
  </r>
  <r>
    <n v="360147"/>
    <n v="7401"/>
    <x v="77689"/>
    <x v="269"/>
    <n v="960"/>
    <d v="2021-01-02T00:35:41"/>
    <x v="1"/>
  </r>
  <r>
    <n v="360153"/>
    <n v="12125"/>
    <x v="77690"/>
    <x v="270"/>
    <n v="1200"/>
    <d v="2021-01-02T03:42:52"/>
    <x v="1"/>
  </r>
  <r>
    <n v="360160"/>
    <n v="1798"/>
    <x v="77691"/>
    <x v="295"/>
    <n v="1200"/>
    <d v="2021-02-03T20:14:47"/>
    <x v="1"/>
  </r>
  <r>
    <n v="360165"/>
    <n v="8840"/>
    <x v="77692"/>
    <x v="214"/>
    <n v="1200"/>
    <d v="2020-11-01T11:02:37"/>
    <x v="1"/>
  </r>
  <r>
    <n v="360169"/>
    <n v="7670"/>
    <x v="77693"/>
    <x v="255"/>
    <n v="1200"/>
    <d v="2021-01-01T01:43:23"/>
    <x v="1"/>
  </r>
  <r>
    <n v="360170"/>
    <n v="4772"/>
    <x v="77694"/>
    <x v="89"/>
    <n v="1200"/>
    <d v="2020-05-01T04:46:57"/>
    <x v="1"/>
  </r>
  <r>
    <n v="360174"/>
    <n v="5639"/>
    <x v="77695"/>
    <x v="94"/>
    <n v="1200"/>
    <d v="2020-05-01T22:03:18"/>
    <x v="1"/>
  </r>
  <r>
    <n v="360177"/>
    <n v="10160"/>
    <x v="77696"/>
    <x v="47"/>
    <n v="1200"/>
    <d v="2020-03-01T03:50:25"/>
    <x v="1"/>
  </r>
  <r>
    <n v="360182"/>
    <n v="10160"/>
    <x v="77697"/>
    <x v="147"/>
    <n v="1200"/>
    <d v="2020-08-01T08:41:43"/>
    <x v="1"/>
  </r>
  <r>
    <n v="360183"/>
    <n v="2901"/>
    <x v="77698"/>
    <x v="254"/>
    <n v="960"/>
    <d v="2021-01-01T00:01:28"/>
    <x v="1"/>
  </r>
  <r>
    <n v="360188"/>
    <n v="11195"/>
    <x v="77699"/>
    <x v="78"/>
    <n v="1200"/>
    <d v="2020-04-02T03:01:14"/>
    <x v="1"/>
  </r>
  <r>
    <n v="360193"/>
    <n v="9672"/>
    <x v="77700"/>
    <x v="211"/>
    <n v="960"/>
    <d v="2020-11-01T06:39:37"/>
    <x v="1"/>
  </r>
  <r>
    <n v="360198"/>
    <n v="5300"/>
    <x v="77701"/>
    <x v="108"/>
    <n v="1200"/>
    <d v="2020-06-01T15:35:25"/>
    <x v="1"/>
  </r>
  <r>
    <n v="360203"/>
    <n v="356"/>
    <x v="77702"/>
    <x v="228"/>
    <n v="0"/>
    <d v="2020-11-02T11:51:05"/>
    <x v="1"/>
  </r>
  <r>
    <n v="360205"/>
    <n v="4550"/>
    <x v="77703"/>
    <x v="141"/>
    <n v="1200"/>
    <d v="2020-08-01T06:20:39"/>
    <x v="1"/>
  </r>
  <r>
    <n v="360211"/>
    <n v="5051"/>
    <x v="77704"/>
    <x v="265"/>
    <n v="1200"/>
    <d v="2021-01-01T11:56:23"/>
    <x v="1"/>
  </r>
  <r>
    <n v="360218"/>
    <n v="7083"/>
    <x v="77705"/>
    <x v="196"/>
    <n v="1200"/>
    <d v="2020-10-01T14:50:21"/>
    <x v="1"/>
  </r>
  <r>
    <n v="360222"/>
    <n v="1967"/>
    <x v="77706"/>
    <x v="241"/>
    <n v="1200"/>
    <d v="2020-12-01T09:38:25"/>
    <x v="1"/>
  </r>
  <r>
    <n v="360226"/>
    <n v="5421"/>
    <x v="77707"/>
    <x v="194"/>
    <n v="1200"/>
    <d v="2020-10-01T12:35:34"/>
    <x v="1"/>
  </r>
  <r>
    <n v="360230"/>
    <n v="3249"/>
    <x v="77708"/>
    <x v="174"/>
    <n v="1200"/>
    <d v="2020-09-01T19:28:50"/>
    <x v="1"/>
  </r>
  <r>
    <n v="360237"/>
    <n v="3514"/>
    <x v="77709"/>
    <x v="61"/>
    <n v="1200"/>
    <d v="2020-04-01T04:40:51"/>
    <x v="1"/>
  </r>
  <r>
    <n v="360241"/>
    <n v="12566"/>
    <x v="77710"/>
    <x v="35"/>
    <n v="1200"/>
    <d v="2020-02-01T18:08:42"/>
    <x v="1"/>
  </r>
  <r>
    <n v="360242"/>
    <n v="11303"/>
    <x v="77711"/>
    <x v="283"/>
    <n v="1200"/>
    <d v="2021-02-01T08:56:39"/>
    <x v="1"/>
  </r>
  <r>
    <n v="360248"/>
    <n v="1877"/>
    <x v="77712"/>
    <x v="288"/>
    <n v="1200"/>
    <d v="2021-02-02T03:09:54"/>
    <x v="1"/>
  </r>
  <r>
    <n v="360251"/>
    <n v="6091"/>
    <x v="77713"/>
    <x v="232"/>
    <n v="1200"/>
    <d v="2020-12-01T01:40:06"/>
    <x v="1"/>
  </r>
  <r>
    <n v="360252"/>
    <n v="6539"/>
    <x v="77714"/>
    <x v="120"/>
    <n v="960"/>
    <d v="2020-07-01T02:27:57"/>
    <x v="1"/>
  </r>
  <r>
    <n v="360253"/>
    <n v="2612"/>
    <x v="77715"/>
    <x v="81"/>
    <n v="1200"/>
    <d v="2020-04-02T07:27:48"/>
    <x v="1"/>
  </r>
  <r>
    <n v="360256"/>
    <n v="7461"/>
    <x v="77716"/>
    <x v="269"/>
    <n v="0"/>
    <d v="2021-01-02T00:35:41"/>
    <x v="1"/>
  </r>
  <r>
    <n v="360261"/>
    <n v="13612"/>
    <x v="77717"/>
    <x v="62"/>
    <n v="1200"/>
    <d v="2020-04-01T05:07:47"/>
    <x v="1"/>
  </r>
  <r>
    <n v="360266"/>
    <n v="13295"/>
    <x v="77718"/>
    <x v="227"/>
    <n v="1200"/>
    <d v="2020-11-02T07:18:17"/>
    <x v="1"/>
  </r>
  <r>
    <n v="360268"/>
    <n v="10507"/>
    <x v="77719"/>
    <x v="238"/>
    <n v="1200"/>
    <d v="2020-12-01T08:00:16"/>
    <x v="1"/>
  </r>
  <r>
    <n v="360269"/>
    <n v="2935"/>
    <x v="77720"/>
    <x v="211"/>
    <n v="1200"/>
    <d v="2020-11-01T06:39:37"/>
    <x v="1"/>
  </r>
  <r>
    <n v="360276"/>
    <n v="8524"/>
    <x v="77721"/>
    <x v="280"/>
    <n v="1200"/>
    <d v="2021-02-01T03:58:38"/>
    <x v="1"/>
  </r>
  <r>
    <n v="360283"/>
    <n v="2691"/>
    <x v="77722"/>
    <x v="195"/>
    <n v="0"/>
    <d v="2020-10-01T12:50:12"/>
    <x v="1"/>
  </r>
  <r>
    <n v="360284"/>
    <n v="2984"/>
    <x v="77723"/>
    <x v="13"/>
    <n v="1200"/>
    <d v="2020-01-03T09:32:30"/>
    <x v="1"/>
  </r>
  <r>
    <n v="360286"/>
    <n v="11410"/>
    <x v="77724"/>
    <x v="220"/>
    <n v="960"/>
    <d v="2020-11-01T16:00:33"/>
    <x v="1"/>
  </r>
  <r>
    <n v="360287"/>
    <n v="5032"/>
    <x v="77725"/>
    <x v="114"/>
    <n v="1200"/>
    <d v="2020-06-03T11:00:11"/>
    <x v="1"/>
  </r>
  <r>
    <n v="360290"/>
    <n v="13525"/>
    <x v="77726"/>
    <x v="81"/>
    <n v="1200"/>
    <d v="2020-04-02T07:27:48"/>
    <x v="1"/>
  </r>
  <r>
    <n v="360295"/>
    <n v="12461"/>
    <x v="77727"/>
    <x v="174"/>
    <n v="1200"/>
    <d v="2020-09-01T19:28:50"/>
    <x v="1"/>
  </r>
  <r>
    <n v="360300"/>
    <n v="1270"/>
    <x v="77728"/>
    <x v="5"/>
    <n v="0"/>
    <d v="2020-01-02T06:05:06"/>
    <x v="1"/>
  </r>
  <r>
    <n v="360301"/>
    <n v="3360"/>
    <x v="77729"/>
    <x v="153"/>
    <n v="1200"/>
    <d v="2020-08-02T00:00:08"/>
    <x v="1"/>
  </r>
  <r>
    <n v="360303"/>
    <n v="1972"/>
    <x v="77730"/>
    <x v="285"/>
    <n v="1200"/>
    <d v="2021-02-01T15:17:51"/>
    <x v="1"/>
  </r>
  <r>
    <n v="360304"/>
    <n v="11952"/>
    <x v="77731"/>
    <x v="81"/>
    <n v="1200"/>
    <d v="2020-04-02T07:27:48"/>
    <x v="1"/>
  </r>
  <r>
    <n v="360307"/>
    <n v="8164"/>
    <x v="77732"/>
    <x v="81"/>
    <n v="1200"/>
    <d v="2020-04-02T07:27:48"/>
    <x v="1"/>
  </r>
  <r>
    <n v="360311"/>
    <n v="4028"/>
    <x v="77733"/>
    <x v="249"/>
    <n v="0"/>
    <d v="2020-12-02T02:23:49"/>
    <x v="1"/>
  </r>
  <r>
    <n v="360312"/>
    <n v="1365"/>
    <x v="77734"/>
    <x v="199"/>
    <n v="1200"/>
    <d v="2020-10-01T15:50:39"/>
    <x v="1"/>
  </r>
  <r>
    <n v="360318"/>
    <n v="2656"/>
    <x v="77735"/>
    <x v="289"/>
    <n v="1200"/>
    <d v="2021-02-02T07:35:55"/>
    <x v="1"/>
  </r>
  <r>
    <n v="360319"/>
    <n v="9766"/>
    <x v="77736"/>
    <x v="223"/>
    <n v="1200"/>
    <d v="2020-11-01T16:31:27"/>
    <x v="1"/>
  </r>
  <r>
    <n v="360326"/>
    <n v="11802"/>
    <x v="77736"/>
    <x v="3"/>
    <n v="1200"/>
    <d v="2020-01-01T20:43:56"/>
    <x v="1"/>
  </r>
  <r>
    <n v="360332"/>
    <n v="6286"/>
    <x v="77737"/>
    <x v="169"/>
    <n v="0"/>
    <d v="2020-09-01T10:44:36"/>
    <x v="1"/>
  </r>
  <r>
    <n v="360334"/>
    <n v="10368"/>
    <x v="77738"/>
    <x v="213"/>
    <n v="1200"/>
    <d v="2020-11-01T07:02:18"/>
    <x v="1"/>
  </r>
  <r>
    <n v="360335"/>
    <n v="11105"/>
    <x v="77739"/>
    <x v="121"/>
    <n v="1200"/>
    <d v="2020-07-01T03:30:20"/>
    <x v="1"/>
  </r>
  <r>
    <n v="360336"/>
    <n v="12365"/>
    <x v="77740"/>
    <x v="271"/>
    <n v="1200"/>
    <d v="2021-01-02T03:59:16"/>
    <x v="1"/>
  </r>
  <r>
    <n v="360339"/>
    <n v="8614"/>
    <x v="77741"/>
    <x v="277"/>
    <n v="1200"/>
    <d v="2021-01-04T13:01:26"/>
    <x v="1"/>
  </r>
  <r>
    <n v="360345"/>
    <n v="13712"/>
    <x v="77742"/>
    <x v="50"/>
    <n v="1200"/>
    <d v="2020-03-01T05:23:13"/>
    <x v="1"/>
  </r>
  <r>
    <n v="360352"/>
    <n v="5159"/>
    <x v="77743"/>
    <x v="46"/>
    <n v="1200"/>
    <d v="2020-03-01T03:08:48"/>
    <x v="1"/>
  </r>
  <r>
    <n v="360356"/>
    <n v="9533"/>
    <x v="77744"/>
    <x v="211"/>
    <n v="1200"/>
    <d v="2020-11-01T06:39:37"/>
    <x v="1"/>
  </r>
  <r>
    <n v="360359"/>
    <n v="4033"/>
    <x v="77745"/>
    <x v="170"/>
    <n v="1200"/>
    <d v="2020-09-01T11:17:27"/>
    <x v="1"/>
  </r>
  <r>
    <n v="360365"/>
    <n v="5031"/>
    <x v="77746"/>
    <x v="183"/>
    <n v="1200"/>
    <d v="2020-10-01T00:04:27"/>
    <x v="1"/>
  </r>
  <r>
    <n v="360371"/>
    <n v="8506"/>
    <x v="77747"/>
    <x v="208"/>
    <n v="1200"/>
    <d v="2020-11-01T03:52:46"/>
    <x v="1"/>
  </r>
  <r>
    <n v="360375"/>
    <n v="6316"/>
    <x v="77748"/>
    <x v="138"/>
    <n v="1200"/>
    <d v="2020-08-01T04:05:20"/>
    <x v="1"/>
  </r>
  <r>
    <n v="360377"/>
    <n v="5354"/>
    <x v="77749"/>
    <x v="165"/>
    <n v="1200"/>
    <d v="2020-09-01T06:20:41"/>
    <x v="1"/>
  </r>
  <r>
    <n v="360380"/>
    <n v="13255"/>
    <x v="77750"/>
    <x v="289"/>
    <n v="1200"/>
    <d v="2021-02-02T07:35:55"/>
    <x v="1"/>
  </r>
  <r>
    <n v="360386"/>
    <n v="2942"/>
    <x v="77751"/>
    <x v="290"/>
    <n v="1200"/>
    <d v="2021-02-02T10:41:20"/>
    <x v="1"/>
  </r>
  <r>
    <n v="360391"/>
    <n v="8329"/>
    <x v="77752"/>
    <x v="78"/>
    <n v="0"/>
    <d v="2020-04-02T03:01:14"/>
    <x v="1"/>
  </r>
  <r>
    <n v="360393"/>
    <n v="12172"/>
    <x v="77753"/>
    <x v="246"/>
    <n v="1200"/>
    <d v="2020-12-01T13:49:08"/>
    <x v="1"/>
  </r>
  <r>
    <n v="360395"/>
    <n v="2291"/>
    <x v="77754"/>
    <x v="65"/>
    <n v="1200"/>
    <d v="2020-04-01T08:02:05"/>
    <x v="1"/>
  </r>
  <r>
    <n v="360400"/>
    <n v="960"/>
    <x v="77755"/>
    <x v="54"/>
    <n v="1200"/>
    <d v="2020-03-01T22:02:15"/>
    <x v="1"/>
  </r>
  <r>
    <n v="360402"/>
    <n v="7312"/>
    <x v="77756"/>
    <x v="106"/>
    <n v="1200"/>
    <d v="2020-06-01T14:19:02"/>
    <x v="1"/>
  </r>
  <r>
    <n v="360406"/>
    <n v="3064"/>
    <x v="77757"/>
    <x v="217"/>
    <n v="1200"/>
    <d v="2020-11-01T14:05:48"/>
    <x v="1"/>
  </r>
  <r>
    <n v="360413"/>
    <n v="1905"/>
    <x v="77758"/>
    <x v="70"/>
    <n v="0"/>
    <d v="2020-04-01T14:24:03"/>
    <x v="1"/>
  </r>
  <r>
    <n v="360417"/>
    <n v="534"/>
    <x v="77759"/>
    <x v="138"/>
    <n v="1200"/>
    <d v="2020-08-01T04:05:20"/>
    <x v="1"/>
  </r>
  <r>
    <n v="360419"/>
    <n v="10064"/>
    <x v="77760"/>
    <x v="58"/>
    <n v="1200"/>
    <d v="2020-04-01T00:30:36"/>
    <x v="1"/>
  </r>
  <r>
    <n v="360423"/>
    <n v="4427"/>
    <x v="77761"/>
    <x v="98"/>
    <n v="1200"/>
    <d v="2020-05-02T20:11:47"/>
    <x v="1"/>
  </r>
  <r>
    <n v="360429"/>
    <n v="4964"/>
    <x v="77762"/>
    <x v="216"/>
    <n v="1200"/>
    <d v="2020-11-01T12:53:41"/>
    <x v="1"/>
  </r>
  <r>
    <n v="360436"/>
    <n v="1260"/>
    <x v="77762"/>
    <x v="209"/>
    <n v="1200"/>
    <d v="2020-11-01T04:46:45"/>
    <x v="1"/>
  </r>
  <r>
    <n v="360438"/>
    <n v="4353"/>
    <x v="77763"/>
    <x v="271"/>
    <n v="1200"/>
    <d v="2021-01-02T03:59:16"/>
    <x v="1"/>
  </r>
  <r>
    <n v="360444"/>
    <n v="1808"/>
    <x v="77764"/>
    <x v="106"/>
    <n v="960"/>
    <d v="2020-06-01T14:19:02"/>
    <x v="1"/>
  </r>
  <r>
    <n v="360451"/>
    <n v="10943"/>
    <x v="77765"/>
    <x v="101"/>
    <n v="1200"/>
    <d v="2020-06-01T07:42:47"/>
    <x v="1"/>
  </r>
  <r>
    <n v="360457"/>
    <n v="2558"/>
    <x v="77766"/>
    <x v="13"/>
    <n v="1200"/>
    <d v="2020-01-03T09:32:30"/>
    <x v="1"/>
  </r>
  <r>
    <n v="360458"/>
    <n v="7662"/>
    <x v="77767"/>
    <x v="278"/>
    <n v="1200"/>
    <d v="2021-01-05T09:31:35"/>
    <x v="1"/>
  </r>
  <r>
    <n v="360463"/>
    <n v="8225"/>
    <x v="77768"/>
    <x v="247"/>
    <n v="1200"/>
    <d v="2020-12-01T15:09:58"/>
    <x v="1"/>
  </r>
  <r>
    <n v="360466"/>
    <n v="7508"/>
    <x v="77769"/>
    <x v="256"/>
    <n v="1200"/>
    <d v="2021-01-01T01:44:50"/>
    <x v="1"/>
  </r>
  <r>
    <n v="360472"/>
    <n v="6998"/>
    <x v="77770"/>
    <x v="18"/>
    <n v="960"/>
    <d v="2020-01-05T00:28:44"/>
    <x v="1"/>
  </r>
  <r>
    <n v="360475"/>
    <n v="10955"/>
    <x v="77771"/>
    <x v="272"/>
    <n v="1200"/>
    <d v="2021-01-02T11:41:16"/>
    <x v="1"/>
  </r>
  <r>
    <n v="360476"/>
    <n v="1814"/>
    <x v="77772"/>
    <x v="127"/>
    <n v="1200"/>
    <d v="2020-07-01T17:53:50"/>
    <x v="1"/>
  </r>
  <r>
    <n v="360483"/>
    <n v="1905"/>
    <x v="77773"/>
    <x v="107"/>
    <n v="1200"/>
    <d v="2020-06-01T15:04:31"/>
    <x v="1"/>
  </r>
  <r>
    <n v="360484"/>
    <n v="12753"/>
    <x v="77774"/>
    <x v="261"/>
    <n v="1200"/>
    <d v="2021-01-01T04:43:57"/>
    <x v="1"/>
  </r>
  <r>
    <n v="360485"/>
    <n v="10776"/>
    <x v="77775"/>
    <x v="127"/>
    <n v="1200"/>
    <d v="2020-07-01T17:53:50"/>
    <x v="1"/>
  </r>
  <r>
    <n v="360488"/>
    <n v="2301"/>
    <x v="77776"/>
    <x v="19"/>
    <n v="0"/>
    <d v="2020-01-05T05:18:14"/>
    <x v="1"/>
  </r>
  <r>
    <n v="360492"/>
    <n v="8441"/>
    <x v="77777"/>
    <x v="33"/>
    <n v="1200"/>
    <d v="2020-02-01T15:32:18"/>
    <x v="1"/>
  </r>
  <r>
    <n v="360494"/>
    <n v="463"/>
    <x v="77778"/>
    <x v="118"/>
    <n v="1200"/>
    <d v="2020-07-01T00:33:59"/>
    <x v="1"/>
  </r>
  <r>
    <n v="360500"/>
    <n v="6452"/>
    <x v="77779"/>
    <x v="222"/>
    <n v="0"/>
    <d v="2020-11-01T16:23:13"/>
    <x v="1"/>
  </r>
  <r>
    <n v="360502"/>
    <n v="10135"/>
    <x v="77780"/>
    <x v="248"/>
    <n v="1200"/>
    <d v="2020-12-01T23:58:37"/>
    <x v="1"/>
  </r>
  <r>
    <n v="360504"/>
    <n v="7378"/>
    <x v="77781"/>
    <x v="158"/>
    <n v="1200"/>
    <d v="2020-08-02T20:14:23"/>
    <x v="1"/>
  </r>
  <r>
    <n v="360511"/>
    <n v="6790"/>
    <x v="77782"/>
    <x v="251"/>
    <n v="1200"/>
    <d v="2020-12-02T10:36:42"/>
    <x v="1"/>
  </r>
  <r>
    <n v="360512"/>
    <n v="8291"/>
    <x v="77783"/>
    <x v="294"/>
    <n v="960"/>
    <d v="2021-02-02T20:20:03"/>
    <x v="1"/>
  </r>
  <r>
    <n v="360513"/>
    <n v="8693"/>
    <x v="77784"/>
    <x v="3"/>
    <n v="960"/>
    <d v="2020-01-01T20:43:56"/>
    <x v="1"/>
  </r>
  <r>
    <n v="360518"/>
    <n v="9516"/>
    <x v="77785"/>
    <x v="149"/>
    <n v="1200"/>
    <d v="2020-08-01T10:49:26"/>
    <x v="1"/>
  </r>
  <r>
    <n v="360520"/>
    <n v="11059"/>
    <x v="77786"/>
    <x v="274"/>
    <n v="1200"/>
    <d v="2021-01-02T14:21:05"/>
    <x v="1"/>
  </r>
  <r>
    <n v="360523"/>
    <n v="5723"/>
    <x v="77787"/>
    <x v="274"/>
    <n v="1200"/>
    <d v="2021-01-02T14:21:05"/>
    <x v="1"/>
  </r>
  <r>
    <n v="360524"/>
    <n v="8335"/>
    <x v="77788"/>
    <x v="107"/>
    <n v="1200"/>
    <d v="2020-06-01T15:04:31"/>
    <x v="1"/>
  </r>
  <r>
    <n v="360529"/>
    <n v="2382"/>
    <x v="77789"/>
    <x v="143"/>
    <n v="960"/>
    <d v="2020-08-01T06:55:44"/>
    <x v="1"/>
  </r>
  <r>
    <n v="360530"/>
    <n v="2485"/>
    <x v="77790"/>
    <x v="144"/>
    <n v="960"/>
    <d v="2020-08-01T07:21:20"/>
    <x v="1"/>
  </r>
  <r>
    <n v="360532"/>
    <n v="2127"/>
    <x v="77791"/>
    <x v="164"/>
    <n v="1200"/>
    <d v="2020-09-01T06:19:15"/>
    <x v="1"/>
  </r>
  <r>
    <n v="360535"/>
    <n v="7679"/>
    <x v="77792"/>
    <x v="199"/>
    <n v="1200"/>
    <d v="2020-10-01T15:50:39"/>
    <x v="1"/>
  </r>
  <r>
    <n v="360541"/>
    <n v="10899"/>
    <x v="77793"/>
    <x v="266"/>
    <n v="960"/>
    <d v="2021-01-01T17:19:22"/>
    <x v="1"/>
  </r>
  <r>
    <n v="360544"/>
    <n v="2543"/>
    <x v="77794"/>
    <x v="191"/>
    <n v="1200"/>
    <d v="2020-10-01T10:31:29"/>
    <x v="1"/>
  </r>
  <r>
    <n v="360551"/>
    <n v="10705"/>
    <x v="77795"/>
    <x v="205"/>
    <n v="1200"/>
    <d v="2020-11-01T02:23:48"/>
    <x v="1"/>
  </r>
  <r>
    <n v="360553"/>
    <n v="168"/>
    <x v="77796"/>
    <x v="162"/>
    <n v="1200"/>
    <d v="2020-09-01T04:52:47"/>
    <x v="1"/>
  </r>
  <r>
    <n v="360554"/>
    <n v="5787"/>
    <x v="77797"/>
    <x v="260"/>
    <n v="1200"/>
    <d v="2021-01-01T04:31:57"/>
    <x v="1"/>
  </r>
  <r>
    <n v="360558"/>
    <n v="5622"/>
    <x v="77798"/>
    <x v="205"/>
    <n v="1200"/>
    <d v="2020-11-01T02:23:48"/>
    <x v="1"/>
  </r>
  <r>
    <n v="360561"/>
    <n v="11080"/>
    <x v="77799"/>
    <x v="50"/>
    <n v="1200"/>
    <d v="2020-03-01T05:23:13"/>
    <x v="1"/>
  </r>
  <r>
    <n v="360567"/>
    <n v="1868"/>
    <x v="77800"/>
    <x v="190"/>
    <n v="1200"/>
    <d v="2020-10-01T10:20:28"/>
    <x v="1"/>
  </r>
  <r>
    <n v="360571"/>
    <n v="10689"/>
    <x v="77801"/>
    <x v="283"/>
    <n v="1200"/>
    <d v="2021-02-01T08:56:39"/>
    <x v="1"/>
  </r>
  <r>
    <n v="360572"/>
    <n v="7117"/>
    <x v="77802"/>
    <x v="35"/>
    <n v="1200"/>
    <d v="2020-02-01T18:08:42"/>
    <x v="1"/>
  </r>
  <r>
    <n v="360577"/>
    <n v="7420"/>
    <x v="77803"/>
    <x v="274"/>
    <n v="1200"/>
    <d v="2021-01-02T14:21:05"/>
    <x v="1"/>
  </r>
  <r>
    <n v="360578"/>
    <n v="2055"/>
    <x v="77804"/>
    <x v="105"/>
    <n v="1200"/>
    <d v="2020-06-01T14:12:05"/>
    <x v="1"/>
  </r>
  <r>
    <n v="360584"/>
    <n v="374"/>
    <x v="77805"/>
    <x v="241"/>
    <n v="1200"/>
    <d v="2020-12-01T09:38:25"/>
    <x v="1"/>
  </r>
  <r>
    <n v="360589"/>
    <n v="9034"/>
    <x v="77806"/>
    <x v="282"/>
    <n v="1200"/>
    <d v="2021-02-01T06:00:54"/>
    <x v="1"/>
  </r>
  <r>
    <n v="360591"/>
    <n v="6025"/>
    <x v="77807"/>
    <x v="116"/>
    <n v="1200"/>
    <d v="2020-06-04T06:09:33"/>
    <x v="1"/>
  </r>
  <r>
    <n v="360592"/>
    <n v="10721"/>
    <x v="77808"/>
    <x v="43"/>
    <n v="1200"/>
    <d v="2020-03-01T01:41:28"/>
    <x v="1"/>
  </r>
  <r>
    <n v="360595"/>
    <n v="11345"/>
    <x v="77809"/>
    <x v="104"/>
    <n v="1200"/>
    <d v="2020-06-01T12:03:45"/>
    <x v="1"/>
  </r>
  <r>
    <n v="360600"/>
    <n v="676"/>
    <x v="77810"/>
    <x v="22"/>
    <n v="0"/>
    <d v="2020-01-08T11:25:59"/>
    <x v="1"/>
  </r>
  <r>
    <n v="360601"/>
    <n v="5491"/>
    <x v="77811"/>
    <x v="47"/>
    <n v="1200"/>
    <d v="2020-03-01T03:50:25"/>
    <x v="1"/>
  </r>
  <r>
    <n v="360607"/>
    <n v="3290"/>
    <x v="77812"/>
    <x v="197"/>
    <n v="1200"/>
    <d v="2020-10-01T15:01:44"/>
    <x v="1"/>
  </r>
  <r>
    <n v="360609"/>
    <n v="6574"/>
    <x v="77813"/>
    <x v="201"/>
    <n v="1200"/>
    <d v="2020-10-02T06:56:42"/>
    <x v="1"/>
  </r>
  <r>
    <n v="360612"/>
    <n v="13927"/>
    <x v="77814"/>
    <x v="262"/>
    <n v="1200"/>
    <d v="2021-01-01T05:54:44"/>
    <x v="1"/>
  </r>
  <r>
    <n v="360614"/>
    <n v="6930"/>
    <x v="77815"/>
    <x v="287"/>
    <n v="1200"/>
    <d v="2021-02-01T20:51:09"/>
    <x v="1"/>
  </r>
  <r>
    <n v="360616"/>
    <n v="10507"/>
    <x v="77816"/>
    <x v="249"/>
    <n v="1200"/>
    <d v="2020-12-02T02:23:49"/>
    <x v="1"/>
  </r>
  <r>
    <n v="360623"/>
    <n v="12631"/>
    <x v="77817"/>
    <x v="277"/>
    <n v="1200"/>
    <d v="2021-01-04T13:01:26"/>
    <x v="1"/>
  </r>
  <r>
    <n v="360628"/>
    <n v="8247"/>
    <x v="77818"/>
    <x v="71"/>
    <n v="1200"/>
    <d v="2020-04-01T15:04:54"/>
    <x v="1"/>
  </r>
  <r>
    <n v="360632"/>
    <n v="787"/>
    <x v="77819"/>
    <x v="81"/>
    <n v="1200"/>
    <d v="2020-04-02T07:27:48"/>
    <x v="1"/>
  </r>
  <r>
    <n v="360638"/>
    <n v="3795"/>
    <x v="77820"/>
    <x v="107"/>
    <n v="1200"/>
    <d v="2020-06-01T15:04:31"/>
    <x v="1"/>
  </r>
  <r>
    <n v="360645"/>
    <n v="5821"/>
    <x v="77821"/>
    <x v="9"/>
    <n v="960"/>
    <d v="2020-01-02T21:01:44"/>
    <x v="1"/>
  </r>
  <r>
    <n v="360646"/>
    <n v="8958"/>
    <x v="77822"/>
    <x v="73"/>
    <n v="1200"/>
    <d v="2020-04-01T20:07:24"/>
    <x v="1"/>
  </r>
  <r>
    <n v="360659"/>
    <n v="6464"/>
    <x v="77823"/>
    <x v="156"/>
    <n v="1200"/>
    <d v="2020-08-02T14:28:26"/>
    <x v="1"/>
  </r>
  <r>
    <n v="360661"/>
    <n v="4201"/>
    <x v="77824"/>
    <x v="68"/>
    <n v="1200"/>
    <d v="2020-04-01T10:18:25"/>
    <x v="1"/>
  </r>
  <r>
    <n v="360662"/>
    <n v="6710"/>
    <x v="77825"/>
    <x v="228"/>
    <n v="1200"/>
    <d v="2020-11-02T11:51:05"/>
    <x v="1"/>
  </r>
  <r>
    <n v="360668"/>
    <n v="9034"/>
    <x v="77826"/>
    <x v="9"/>
    <n v="960"/>
    <d v="2020-01-02T21:01:44"/>
    <x v="1"/>
  </r>
  <r>
    <n v="360669"/>
    <n v="9034"/>
    <x v="77827"/>
    <x v="106"/>
    <n v="1200"/>
    <d v="2020-06-01T14:19:02"/>
    <x v="1"/>
  </r>
  <r>
    <n v="360670"/>
    <n v="634"/>
    <x v="77828"/>
    <x v="228"/>
    <n v="1200"/>
    <d v="2020-11-02T11:51:05"/>
    <x v="1"/>
  </r>
  <r>
    <n v="360675"/>
    <n v="8845"/>
    <x v="77829"/>
    <x v="113"/>
    <n v="1200"/>
    <d v="2020-06-03T03:01:43"/>
    <x v="1"/>
  </r>
  <r>
    <n v="360681"/>
    <n v="6454"/>
    <x v="77830"/>
    <x v="116"/>
    <n v="1200"/>
    <d v="2020-06-04T06:09:33"/>
    <x v="1"/>
  </r>
  <r>
    <n v="360682"/>
    <n v="2959"/>
    <x v="77831"/>
    <x v="155"/>
    <n v="1200"/>
    <d v="2020-08-02T07:57:17"/>
    <x v="1"/>
  </r>
  <r>
    <n v="360686"/>
    <n v="5672"/>
    <x v="77832"/>
    <x v="157"/>
    <n v="0"/>
    <d v="2020-08-02T19:40:38"/>
    <x v="1"/>
  </r>
  <r>
    <n v="360692"/>
    <n v="12906"/>
    <x v="77833"/>
    <x v="81"/>
    <n v="1200"/>
    <d v="2020-04-02T07:27:48"/>
    <x v="1"/>
  </r>
  <r>
    <n v="360695"/>
    <n v="1856"/>
    <x v="77834"/>
    <x v="15"/>
    <n v="960"/>
    <d v="2020-01-03T17:47:43"/>
    <x v="1"/>
  </r>
  <r>
    <n v="360696"/>
    <n v="4716"/>
    <x v="77835"/>
    <x v="174"/>
    <n v="1200"/>
    <d v="2020-09-01T19:28:50"/>
    <x v="1"/>
  </r>
  <r>
    <n v="360701"/>
    <n v="3025"/>
    <x v="77836"/>
    <x v="295"/>
    <n v="0"/>
    <d v="2021-02-03T20:14:47"/>
    <x v="1"/>
  </r>
  <r>
    <n v="360702"/>
    <n v="11602"/>
    <x v="77837"/>
    <x v="151"/>
    <n v="1200"/>
    <d v="2020-08-01T18:19:29"/>
    <x v="1"/>
  </r>
  <r>
    <n v="360707"/>
    <n v="10692"/>
    <x v="77838"/>
    <x v="169"/>
    <n v="1200"/>
    <d v="2020-09-01T10:44:36"/>
    <x v="1"/>
  </r>
  <r>
    <n v="360712"/>
    <n v="2825"/>
    <x v="77839"/>
    <x v="217"/>
    <n v="1200"/>
    <d v="2020-11-01T14:05:48"/>
    <x v="1"/>
  </r>
  <r>
    <n v="360715"/>
    <n v="2591"/>
    <x v="77840"/>
    <x v="100"/>
    <n v="1200"/>
    <d v="2020-06-01T07:41:54"/>
    <x v="1"/>
  </r>
  <r>
    <n v="360719"/>
    <n v="2827"/>
    <x v="77841"/>
    <x v="61"/>
    <n v="1200"/>
    <d v="2020-04-01T04:40:51"/>
    <x v="1"/>
  </r>
  <r>
    <n v="360723"/>
    <n v="8615"/>
    <x v="77842"/>
    <x v="47"/>
    <n v="1200"/>
    <d v="2020-03-01T03:50:25"/>
    <x v="1"/>
  </r>
  <r>
    <n v="360727"/>
    <n v="10804"/>
    <x v="77843"/>
    <x v="198"/>
    <n v="1200"/>
    <d v="2020-10-01T15:20:09"/>
    <x v="1"/>
  </r>
  <r>
    <n v="360732"/>
    <n v="4550"/>
    <x v="77844"/>
    <x v="215"/>
    <n v="1200"/>
    <d v="2020-11-01T11:17:08"/>
    <x v="1"/>
  </r>
  <r>
    <n v="360739"/>
    <n v="7461"/>
    <x v="77845"/>
    <x v="246"/>
    <n v="1200"/>
    <d v="2020-12-01T13:49:08"/>
    <x v="1"/>
  </r>
  <r>
    <n v="360740"/>
    <n v="6984"/>
    <x v="77846"/>
    <x v="178"/>
    <n v="1200"/>
    <d v="2020-09-02T07:26:36"/>
    <x v="1"/>
  </r>
  <r>
    <n v="360744"/>
    <n v="13818"/>
    <x v="77847"/>
    <x v="265"/>
    <n v="0"/>
    <d v="2021-01-01T11:56:23"/>
    <x v="1"/>
  </r>
  <r>
    <n v="360750"/>
    <n v="13330"/>
    <x v="77848"/>
    <x v="157"/>
    <n v="1200"/>
    <d v="2020-08-02T19:40:38"/>
    <x v="1"/>
  </r>
  <r>
    <n v="360751"/>
    <n v="5395"/>
    <x v="77849"/>
    <x v="87"/>
    <n v="1200"/>
    <d v="2020-05-01T00:47:34"/>
    <x v="1"/>
  </r>
  <r>
    <n v="360752"/>
    <n v="10689"/>
    <x v="77850"/>
    <x v="230"/>
    <n v="1200"/>
    <d v="2020-11-02T18:05:45"/>
    <x v="1"/>
  </r>
  <r>
    <n v="360753"/>
    <n v="13865"/>
    <x v="77851"/>
    <x v="78"/>
    <n v="1200"/>
    <d v="2020-04-02T03:01:14"/>
    <x v="1"/>
  </r>
  <r>
    <n v="360759"/>
    <n v="11314"/>
    <x v="77852"/>
    <x v="217"/>
    <n v="1200"/>
    <d v="2020-11-01T14:05:48"/>
    <x v="1"/>
  </r>
  <r>
    <n v="360764"/>
    <n v="13531"/>
    <x v="77853"/>
    <x v="159"/>
    <n v="1200"/>
    <d v="2020-09-01T00:18:08"/>
    <x v="1"/>
  </r>
  <r>
    <n v="360771"/>
    <n v="13529"/>
    <x v="77854"/>
    <x v="163"/>
    <n v="960"/>
    <d v="2020-09-01T05:03:57"/>
    <x v="1"/>
  </r>
  <r>
    <n v="360775"/>
    <n v="8720"/>
    <x v="77855"/>
    <x v="20"/>
    <n v="1200"/>
    <d v="2020-01-05T12:38:03"/>
    <x v="1"/>
  </r>
  <r>
    <n v="360777"/>
    <n v="8832"/>
    <x v="77856"/>
    <x v="238"/>
    <n v="1200"/>
    <d v="2020-12-01T08:00:16"/>
    <x v="1"/>
  </r>
  <r>
    <n v="360782"/>
    <n v="5907"/>
    <x v="77857"/>
    <x v="256"/>
    <n v="1200"/>
    <d v="2021-01-01T01:44:50"/>
    <x v="1"/>
  </r>
  <r>
    <n v="360786"/>
    <n v="1164"/>
    <x v="77858"/>
    <x v="62"/>
    <n v="1200"/>
    <d v="2020-04-01T05:07:47"/>
    <x v="1"/>
  </r>
  <r>
    <n v="360792"/>
    <n v="10351"/>
    <x v="77859"/>
    <x v="158"/>
    <n v="1200"/>
    <d v="2020-08-02T20:14:23"/>
    <x v="1"/>
  </r>
  <r>
    <n v="360794"/>
    <n v="10683"/>
    <x v="77860"/>
    <x v="80"/>
    <n v="1200"/>
    <d v="2020-04-02T03:39:16"/>
    <x v="1"/>
  </r>
  <r>
    <n v="360798"/>
    <n v="2003"/>
    <x v="77861"/>
    <x v="171"/>
    <n v="1200"/>
    <d v="2020-09-01T11:32:01"/>
    <x v="1"/>
  </r>
  <r>
    <n v="360803"/>
    <n v="5880"/>
    <x v="77862"/>
    <x v="57"/>
    <n v="1200"/>
    <d v="2020-04-01T00:25:00"/>
    <x v="1"/>
  </r>
  <r>
    <n v="360805"/>
    <n v="5137"/>
    <x v="77863"/>
    <x v="95"/>
    <n v="1200"/>
    <d v="2020-05-01T23:27:05"/>
    <x v="1"/>
  </r>
  <r>
    <n v="360807"/>
    <n v="11454"/>
    <x v="77864"/>
    <x v="266"/>
    <n v="1200"/>
    <d v="2021-01-01T17:19:22"/>
    <x v="1"/>
  </r>
  <r>
    <n v="360810"/>
    <n v="12605"/>
    <x v="77865"/>
    <x v="274"/>
    <n v="960"/>
    <d v="2021-01-02T14:21:05"/>
    <x v="1"/>
  </r>
  <r>
    <n v="360817"/>
    <n v="7389"/>
    <x v="77866"/>
    <x v="268"/>
    <n v="1200"/>
    <d v="2021-01-01T23:40:21"/>
    <x v="1"/>
  </r>
  <r>
    <n v="360821"/>
    <n v="12405"/>
    <x v="77867"/>
    <x v="82"/>
    <n v="1200"/>
    <d v="2020-04-02T11:06:10"/>
    <x v="1"/>
  </r>
  <r>
    <n v="360827"/>
    <n v="3510"/>
    <x v="77868"/>
    <x v="220"/>
    <n v="1200"/>
    <d v="2020-11-01T16:00:33"/>
    <x v="1"/>
  </r>
  <r>
    <n v="360832"/>
    <n v="7275"/>
    <x v="77869"/>
    <x v="203"/>
    <n v="1200"/>
    <d v="2020-11-01T01:52:27"/>
    <x v="1"/>
  </r>
  <r>
    <n v="360839"/>
    <n v="8808"/>
    <x v="77870"/>
    <x v="160"/>
    <n v="1200"/>
    <d v="2020-09-01T02:39:44"/>
    <x v="1"/>
  </r>
  <r>
    <n v="360846"/>
    <n v="897"/>
    <x v="77871"/>
    <x v="42"/>
    <n v="1200"/>
    <d v="2020-03-01T00:37:25"/>
    <x v="1"/>
  </r>
  <r>
    <n v="360851"/>
    <n v="12521"/>
    <x v="77872"/>
    <x v="152"/>
    <n v="1200"/>
    <d v="2020-08-01T19:42:25"/>
    <x v="1"/>
  </r>
  <r>
    <n v="360857"/>
    <n v="4228"/>
    <x v="77873"/>
    <x v="131"/>
    <n v="0"/>
    <d v="2020-07-02T08:46:18"/>
    <x v="1"/>
  </r>
  <r>
    <n v="360863"/>
    <n v="3817"/>
    <x v="77874"/>
    <x v="60"/>
    <n v="1200"/>
    <d v="2020-04-01T03:55:51"/>
    <x v="1"/>
  </r>
  <r>
    <n v="360864"/>
    <n v="4134"/>
    <x v="77875"/>
    <x v="267"/>
    <n v="1200"/>
    <d v="2021-01-01T22:06:32"/>
    <x v="1"/>
  </r>
  <r>
    <n v="360867"/>
    <n v="10507"/>
    <x v="77876"/>
    <x v="59"/>
    <n v="1200"/>
    <d v="2020-04-01T01:32:09"/>
    <x v="1"/>
  </r>
  <r>
    <n v="360869"/>
    <n v="2567"/>
    <x v="77877"/>
    <x v="283"/>
    <n v="1200"/>
    <d v="2021-02-01T08:56:39"/>
    <x v="1"/>
  </r>
  <r>
    <n v="360871"/>
    <n v="13822"/>
    <x v="77878"/>
    <x v="206"/>
    <n v="1200"/>
    <d v="2020-11-01T02:50:36"/>
    <x v="1"/>
  </r>
  <r>
    <n v="360872"/>
    <n v="1703"/>
    <x v="77879"/>
    <x v="160"/>
    <n v="960"/>
    <d v="2020-09-01T02:39:44"/>
    <x v="1"/>
  </r>
  <r>
    <n v="360878"/>
    <n v="13680"/>
    <x v="77880"/>
    <x v="236"/>
    <n v="1200"/>
    <d v="2020-12-01T06:04:14"/>
    <x v="1"/>
  </r>
  <r>
    <n v="360884"/>
    <n v="8569"/>
    <x v="77881"/>
    <x v="149"/>
    <n v="1200"/>
    <d v="2020-08-01T10:49:26"/>
    <x v="1"/>
  </r>
  <r>
    <n v="360886"/>
    <n v="8958"/>
    <x v="77882"/>
    <x v="251"/>
    <n v="1200"/>
    <d v="2020-12-02T10:36:42"/>
    <x v="1"/>
  </r>
  <r>
    <n v="360889"/>
    <n v="13531"/>
    <x v="77883"/>
    <x v="246"/>
    <n v="1200"/>
    <d v="2020-12-01T13:49:08"/>
    <x v="1"/>
  </r>
  <r>
    <n v="360894"/>
    <n v="10131"/>
    <x v="77884"/>
    <x v="214"/>
    <n v="1200"/>
    <d v="2020-11-01T11:02:37"/>
    <x v="1"/>
  </r>
  <r>
    <n v="360895"/>
    <n v="2409"/>
    <x v="77885"/>
    <x v="169"/>
    <n v="1200"/>
    <d v="2020-09-01T10:44:36"/>
    <x v="1"/>
  </r>
  <r>
    <n v="360898"/>
    <n v="1669"/>
    <x v="77886"/>
    <x v="278"/>
    <n v="1200"/>
    <d v="2021-01-05T09:31:35"/>
    <x v="1"/>
  </r>
  <r>
    <n v="360903"/>
    <n v="8700"/>
    <x v="77887"/>
    <x v="136"/>
    <n v="1200"/>
    <d v="2020-08-01T02:22:13"/>
    <x v="1"/>
  </r>
  <r>
    <n v="360904"/>
    <n v="11733"/>
    <x v="77888"/>
    <x v="279"/>
    <n v="1200"/>
    <d v="2021-02-01T03:18:28"/>
    <x v="1"/>
  </r>
  <r>
    <n v="360905"/>
    <n v="8765"/>
    <x v="77889"/>
    <x v="85"/>
    <n v="1200"/>
    <d v="2020-05-01T00:24:15"/>
    <x v="1"/>
  </r>
  <r>
    <n v="360908"/>
    <n v="3859"/>
    <x v="77890"/>
    <x v="50"/>
    <n v="1200"/>
    <d v="2020-03-01T05:23:13"/>
    <x v="1"/>
  </r>
  <r>
    <n v="360913"/>
    <n v="5592"/>
    <x v="77891"/>
    <x v="282"/>
    <n v="1200"/>
    <d v="2021-02-01T06:00:54"/>
    <x v="1"/>
  </r>
  <r>
    <n v="360917"/>
    <n v="3484"/>
    <x v="77892"/>
    <x v="236"/>
    <n v="1200"/>
    <d v="2020-12-01T06:04:14"/>
    <x v="1"/>
  </r>
  <r>
    <n v="360924"/>
    <n v="2127"/>
    <x v="77893"/>
    <x v="82"/>
    <n v="1200"/>
    <d v="2020-04-02T11:06:10"/>
    <x v="1"/>
  </r>
  <r>
    <n v="360928"/>
    <n v="10744"/>
    <x v="77894"/>
    <x v="73"/>
    <n v="1200"/>
    <d v="2020-04-01T20:07:24"/>
    <x v="1"/>
  </r>
  <r>
    <n v="360934"/>
    <n v="12404"/>
    <x v="77895"/>
    <x v="166"/>
    <n v="1200"/>
    <d v="2020-09-01T06:21:33"/>
    <x v="1"/>
  </r>
  <r>
    <n v="360939"/>
    <n v="2856"/>
    <x v="77896"/>
    <x v="143"/>
    <n v="1200"/>
    <d v="2020-08-01T06:55:44"/>
    <x v="1"/>
  </r>
  <r>
    <n v="360942"/>
    <n v="13657"/>
    <x v="77897"/>
    <x v="295"/>
    <n v="1200"/>
    <d v="2021-02-03T20:14:47"/>
    <x v="1"/>
  </r>
  <r>
    <n v="360947"/>
    <n v="828"/>
    <x v="77898"/>
    <x v="171"/>
    <n v="1200"/>
    <d v="2020-09-01T11:32:01"/>
    <x v="1"/>
  </r>
  <r>
    <n v="360949"/>
    <n v="9888"/>
    <x v="77899"/>
    <x v="136"/>
    <n v="1200"/>
    <d v="2020-08-01T02:22:13"/>
    <x v="1"/>
  </r>
  <r>
    <n v="360952"/>
    <n v="5536"/>
    <x v="77900"/>
    <x v="80"/>
    <n v="1200"/>
    <d v="2020-04-02T03:39:16"/>
    <x v="1"/>
  </r>
  <r>
    <n v="360956"/>
    <n v="3679"/>
    <x v="77901"/>
    <x v="263"/>
    <n v="1200"/>
    <d v="2021-01-01T10:16:41"/>
    <x v="1"/>
  </r>
  <r>
    <n v="360962"/>
    <n v="805"/>
    <x v="77902"/>
    <x v="148"/>
    <n v="1200"/>
    <d v="2020-08-01T08:50:40"/>
    <x v="1"/>
  </r>
  <r>
    <n v="360965"/>
    <n v="3812"/>
    <x v="77903"/>
    <x v="285"/>
    <n v="1200"/>
    <d v="2021-02-01T15:17:51"/>
    <x v="1"/>
  </r>
  <r>
    <n v="360966"/>
    <n v="6601"/>
    <x v="77904"/>
    <x v="183"/>
    <n v="1200"/>
    <d v="2020-10-01T00:04:27"/>
    <x v="1"/>
  </r>
  <r>
    <n v="360972"/>
    <n v="11970"/>
    <x v="77905"/>
    <x v="290"/>
    <n v="1200"/>
    <d v="2021-02-02T10:41:20"/>
    <x v="1"/>
  </r>
  <r>
    <n v="360976"/>
    <n v="10786"/>
    <x v="77906"/>
    <x v="144"/>
    <n v="960"/>
    <d v="2020-08-01T07:21:20"/>
    <x v="1"/>
  </r>
  <r>
    <n v="360982"/>
    <n v="5171"/>
    <x v="77907"/>
    <x v="206"/>
    <n v="1200"/>
    <d v="2020-11-01T02:50:36"/>
    <x v="1"/>
  </r>
  <r>
    <n v="360983"/>
    <n v="2763"/>
    <x v="77908"/>
    <x v="208"/>
    <n v="1200"/>
    <d v="2020-11-01T03:52:46"/>
    <x v="1"/>
  </r>
  <r>
    <n v="360990"/>
    <n v="6042"/>
    <x v="77909"/>
    <x v="57"/>
    <n v="1200"/>
    <d v="2020-04-01T00:25:00"/>
    <x v="1"/>
  </r>
  <r>
    <n v="360997"/>
    <n v="8648"/>
    <x v="77910"/>
    <x v="24"/>
    <n v="1200"/>
    <d v="2020-02-01T00:42:44"/>
    <x v="1"/>
  </r>
  <r>
    <n v="361004"/>
    <n v="7778"/>
    <x v="77911"/>
    <x v="257"/>
    <n v="1200"/>
    <d v="2021-01-01T02:38:12"/>
    <x v="1"/>
  </r>
  <r>
    <n v="361011"/>
    <n v="558"/>
    <x v="77912"/>
    <x v="136"/>
    <n v="1200"/>
    <d v="2020-08-01T02:22:13"/>
    <x v="1"/>
  </r>
  <r>
    <n v="361016"/>
    <n v="4969"/>
    <x v="77913"/>
    <x v="88"/>
    <n v="1200"/>
    <d v="2020-05-01T01:11:11"/>
    <x v="1"/>
  </r>
  <r>
    <n v="361017"/>
    <n v="4503"/>
    <x v="77914"/>
    <x v="229"/>
    <n v="960"/>
    <d v="2020-11-02T14:13:10"/>
    <x v="1"/>
  </r>
  <r>
    <n v="361020"/>
    <n v="2784"/>
    <x v="77915"/>
    <x v="267"/>
    <n v="1200"/>
    <d v="2021-01-01T22:06:32"/>
    <x v="1"/>
  </r>
  <r>
    <n v="361027"/>
    <n v="6732"/>
    <x v="77916"/>
    <x v="239"/>
    <n v="1200"/>
    <d v="2020-12-01T08:22:38"/>
    <x v="1"/>
  </r>
  <r>
    <n v="361029"/>
    <n v="7246"/>
    <x v="77917"/>
    <x v="185"/>
    <n v="1200"/>
    <d v="2020-10-01T01:19:03"/>
    <x v="1"/>
  </r>
  <r>
    <n v="361033"/>
    <n v="8329"/>
    <x v="77918"/>
    <x v="146"/>
    <n v="960"/>
    <d v="2020-08-01T08:24:54"/>
    <x v="1"/>
  </r>
  <r>
    <n v="361040"/>
    <n v="10530"/>
    <x v="77919"/>
    <x v="86"/>
    <n v="1200"/>
    <d v="2020-05-01T00:42:12"/>
    <x v="1"/>
  </r>
  <r>
    <n v="361045"/>
    <n v="9184"/>
    <x v="77920"/>
    <x v="251"/>
    <n v="1200"/>
    <d v="2020-12-02T10:36:42"/>
    <x v="1"/>
  </r>
  <r>
    <n v="361048"/>
    <n v="6117"/>
    <x v="77921"/>
    <x v="153"/>
    <n v="1200"/>
    <d v="2020-08-02T00:00:08"/>
    <x v="1"/>
  </r>
  <r>
    <n v="361052"/>
    <n v="3108"/>
    <x v="77922"/>
    <x v="152"/>
    <n v="1200"/>
    <d v="2020-08-01T19:42:25"/>
    <x v="1"/>
  </r>
  <r>
    <n v="361055"/>
    <n v="6590"/>
    <x v="77923"/>
    <x v="288"/>
    <n v="1200"/>
    <d v="2021-02-02T03:09:54"/>
    <x v="1"/>
  </r>
  <r>
    <n v="361061"/>
    <n v="10376"/>
    <x v="77924"/>
    <x v="171"/>
    <n v="1200"/>
    <d v="2020-09-01T11:32:01"/>
    <x v="1"/>
  </r>
  <r>
    <n v="361067"/>
    <n v="11344"/>
    <x v="77925"/>
    <x v="94"/>
    <n v="1200"/>
    <d v="2020-05-01T22:03:18"/>
    <x v="1"/>
  </r>
  <r>
    <n v="361069"/>
    <n v="6318"/>
    <x v="77926"/>
    <x v="155"/>
    <n v="1200"/>
    <d v="2020-08-02T07:57:17"/>
    <x v="1"/>
  </r>
  <r>
    <n v="361074"/>
    <n v="3064"/>
    <x v="77927"/>
    <x v="82"/>
    <n v="1200"/>
    <d v="2020-04-02T11:06:10"/>
    <x v="1"/>
  </r>
  <r>
    <n v="361076"/>
    <n v="6035"/>
    <x v="77928"/>
    <x v="76"/>
    <n v="1200"/>
    <d v="2020-04-01T23:15:30"/>
    <x v="1"/>
  </r>
  <r>
    <n v="361079"/>
    <n v="13562"/>
    <x v="77929"/>
    <x v="87"/>
    <n v="1200"/>
    <d v="2020-05-01T00:47:34"/>
    <x v="1"/>
  </r>
  <r>
    <n v="361086"/>
    <n v="4164"/>
    <x v="77930"/>
    <x v="117"/>
    <n v="1200"/>
    <d v="2020-07-01T00:10:20"/>
    <x v="1"/>
  </r>
  <r>
    <n v="361088"/>
    <n v="10871"/>
    <x v="77931"/>
    <x v="207"/>
    <n v="960"/>
    <d v="2020-11-01T03:40:26"/>
    <x v="1"/>
  </r>
  <r>
    <n v="361092"/>
    <n v="7304"/>
    <x v="77932"/>
    <x v="163"/>
    <n v="0"/>
    <d v="2020-09-01T05:03:57"/>
    <x v="1"/>
  </r>
  <r>
    <n v="361098"/>
    <n v="11404"/>
    <x v="77933"/>
    <x v="138"/>
    <n v="1200"/>
    <d v="2020-08-01T04:05:20"/>
    <x v="1"/>
  </r>
  <r>
    <n v="361101"/>
    <n v="7639"/>
    <x v="77934"/>
    <x v="92"/>
    <n v="1200"/>
    <d v="2020-05-01T18:02:35"/>
    <x v="1"/>
  </r>
  <r>
    <n v="361103"/>
    <n v="3390"/>
    <x v="77935"/>
    <x v="183"/>
    <n v="1200"/>
    <d v="2020-10-01T00:04:27"/>
    <x v="1"/>
  </r>
  <r>
    <n v="361105"/>
    <n v="7269"/>
    <x v="77936"/>
    <x v="184"/>
    <n v="1200"/>
    <d v="2020-10-01T00:16:49"/>
    <x v="1"/>
  </r>
  <r>
    <n v="361106"/>
    <n v="12443"/>
    <x v="77937"/>
    <x v="198"/>
    <n v="1200"/>
    <d v="2020-10-01T15:20:09"/>
    <x v="1"/>
  </r>
  <r>
    <n v="361107"/>
    <n v="8535"/>
    <x v="77938"/>
    <x v="183"/>
    <n v="1200"/>
    <d v="2020-10-01T00:04:27"/>
    <x v="1"/>
  </r>
  <r>
    <n v="361111"/>
    <n v="8530"/>
    <x v="77939"/>
    <x v="227"/>
    <n v="1200"/>
    <d v="2020-11-02T07:18:17"/>
    <x v="1"/>
  </r>
  <r>
    <n v="361115"/>
    <n v="10629"/>
    <x v="77940"/>
    <x v="95"/>
    <n v="1200"/>
    <d v="2020-05-01T23:27:05"/>
    <x v="1"/>
  </r>
  <r>
    <n v="361117"/>
    <n v="5340"/>
    <x v="77941"/>
    <x v="133"/>
    <n v="960"/>
    <d v="2020-07-03T23:20:54"/>
    <x v="1"/>
  </r>
  <r>
    <n v="361120"/>
    <n v="12515"/>
    <x v="77942"/>
    <x v="291"/>
    <n v="1200"/>
    <d v="2021-02-02T11:27:18"/>
    <x v="1"/>
  </r>
  <r>
    <n v="361127"/>
    <n v="8384"/>
    <x v="77943"/>
    <x v="243"/>
    <n v="960"/>
    <d v="2020-12-01T10:42:47"/>
    <x v="1"/>
  </r>
  <r>
    <n v="361133"/>
    <n v="479"/>
    <x v="77944"/>
    <x v="41"/>
    <n v="1200"/>
    <d v="2020-02-02T14:27:03"/>
    <x v="1"/>
  </r>
  <r>
    <n v="361140"/>
    <n v="6436"/>
    <x v="77945"/>
    <x v="55"/>
    <n v="960"/>
    <d v="2020-03-02T11:02:51"/>
    <x v="1"/>
  </r>
  <r>
    <n v="361145"/>
    <n v="7281"/>
    <x v="77946"/>
    <x v="98"/>
    <n v="1200"/>
    <d v="2020-05-02T20:11:47"/>
    <x v="1"/>
  </r>
  <r>
    <n v="361150"/>
    <n v="9243"/>
    <x v="77947"/>
    <x v="224"/>
    <n v="0"/>
    <d v="2020-11-01T21:51:36"/>
    <x v="1"/>
  </r>
  <r>
    <n v="361152"/>
    <n v="4033"/>
    <x v="77948"/>
    <x v="21"/>
    <n v="1200"/>
    <d v="2020-01-06T03:03:37"/>
    <x v="1"/>
  </r>
  <r>
    <n v="361156"/>
    <n v="10995"/>
    <x v="77949"/>
    <x v="73"/>
    <n v="1200"/>
    <d v="2020-04-01T20:07:24"/>
    <x v="1"/>
  </r>
  <r>
    <n v="361162"/>
    <n v="13070"/>
    <x v="77950"/>
    <x v="187"/>
    <n v="1200"/>
    <d v="2020-10-01T03:26:04"/>
    <x v="1"/>
  </r>
  <r>
    <n v="361166"/>
    <n v="8582"/>
    <x v="77951"/>
    <x v="163"/>
    <n v="1200"/>
    <d v="2020-09-01T05:03:57"/>
    <x v="1"/>
  </r>
  <r>
    <n v="361172"/>
    <n v="10804"/>
    <x v="77952"/>
    <x v="186"/>
    <n v="1200"/>
    <d v="2020-10-01T02:00:42"/>
    <x v="1"/>
  </r>
  <r>
    <n v="361175"/>
    <n v="8842"/>
    <x v="77953"/>
    <x v="158"/>
    <n v="1200"/>
    <d v="2020-08-02T20:14:23"/>
    <x v="1"/>
  </r>
  <r>
    <n v="361180"/>
    <n v="3540"/>
    <x v="77954"/>
    <x v="265"/>
    <n v="1200"/>
    <d v="2021-01-01T11:56:23"/>
    <x v="1"/>
  </r>
  <r>
    <n v="361186"/>
    <n v="13657"/>
    <x v="77955"/>
    <x v="190"/>
    <n v="1200"/>
    <d v="2020-10-01T10:20:28"/>
    <x v="1"/>
  </r>
  <r>
    <n v="361192"/>
    <n v="2485"/>
    <x v="77956"/>
    <x v="146"/>
    <n v="1200"/>
    <d v="2020-08-01T08:24:54"/>
    <x v="1"/>
  </r>
  <r>
    <n v="361199"/>
    <n v="8569"/>
    <x v="77957"/>
    <x v="293"/>
    <n v="1200"/>
    <d v="2021-02-02T17:46:48"/>
    <x v="1"/>
  </r>
  <r>
    <n v="361205"/>
    <n v="3976"/>
    <x v="77958"/>
    <x v="41"/>
    <n v="1200"/>
    <d v="2020-02-02T14:27:03"/>
    <x v="1"/>
  </r>
  <r>
    <n v="361210"/>
    <n v="13559"/>
    <x v="77959"/>
    <x v="174"/>
    <n v="1200"/>
    <d v="2020-09-01T19:28:50"/>
    <x v="1"/>
  </r>
  <r>
    <n v="361215"/>
    <n v="1168"/>
    <x v="77960"/>
    <x v="41"/>
    <n v="960"/>
    <d v="2020-02-02T14:27:03"/>
    <x v="1"/>
  </r>
  <r>
    <n v="361220"/>
    <n v="9118"/>
    <x v="77961"/>
    <x v="103"/>
    <n v="1200"/>
    <d v="2020-06-01T10:26:59"/>
    <x v="1"/>
  </r>
  <r>
    <n v="361224"/>
    <n v="8973"/>
    <x v="77962"/>
    <x v="52"/>
    <n v="1200"/>
    <d v="2020-03-01T13:39:30"/>
    <x v="1"/>
  </r>
  <r>
    <n v="361229"/>
    <n v="13123"/>
    <x v="77963"/>
    <x v="265"/>
    <n v="0"/>
    <d v="2021-01-01T11:56:23"/>
    <x v="1"/>
  </r>
  <r>
    <n v="361232"/>
    <n v="3409"/>
    <x v="77964"/>
    <x v="209"/>
    <n v="0"/>
    <d v="2020-11-01T04:46:45"/>
    <x v="1"/>
  </r>
  <r>
    <n v="361239"/>
    <n v="10671"/>
    <x v="77965"/>
    <x v="126"/>
    <n v="1200"/>
    <d v="2020-07-01T16:22:19"/>
    <x v="1"/>
  </r>
  <r>
    <n v="361240"/>
    <n v="3187"/>
    <x v="77966"/>
    <x v="14"/>
    <n v="1200"/>
    <d v="2020-01-03T10:34:56"/>
    <x v="1"/>
  </r>
  <r>
    <n v="361246"/>
    <n v="5530"/>
    <x v="77967"/>
    <x v="255"/>
    <n v="1200"/>
    <d v="2021-01-01T01:43:23"/>
    <x v="1"/>
  </r>
  <r>
    <n v="361251"/>
    <n v="347"/>
    <x v="77968"/>
    <x v="269"/>
    <n v="1200"/>
    <d v="2021-01-02T00:35:41"/>
    <x v="1"/>
  </r>
  <r>
    <n v="361254"/>
    <n v="6090"/>
    <x v="77969"/>
    <x v="77"/>
    <n v="0"/>
    <d v="2020-04-02T01:07:47"/>
    <x v="1"/>
  </r>
  <r>
    <n v="361258"/>
    <n v="4544"/>
    <x v="77970"/>
    <x v="247"/>
    <n v="1200"/>
    <d v="2020-12-01T15:09:58"/>
    <x v="1"/>
  </r>
  <r>
    <n v="361261"/>
    <n v="13209"/>
    <x v="77971"/>
    <x v="288"/>
    <n v="1200"/>
    <d v="2021-02-02T03:09:54"/>
    <x v="1"/>
  </r>
  <r>
    <n v="361263"/>
    <n v="9184"/>
    <x v="77972"/>
    <x v="44"/>
    <n v="960"/>
    <d v="2020-03-01T02:31:49"/>
    <x v="1"/>
  </r>
  <r>
    <n v="361265"/>
    <n v="7472"/>
    <x v="77973"/>
    <x v="240"/>
    <n v="1200"/>
    <d v="2020-12-01T08:34:35"/>
    <x v="1"/>
  </r>
  <r>
    <n v="361268"/>
    <n v="1046"/>
    <x v="77974"/>
    <x v="62"/>
    <n v="1200"/>
    <d v="2020-04-01T05:07:47"/>
    <x v="1"/>
  </r>
  <r>
    <n v="361271"/>
    <n v="12405"/>
    <x v="77975"/>
    <x v="165"/>
    <n v="1200"/>
    <d v="2020-09-01T06:20:41"/>
    <x v="1"/>
  </r>
  <r>
    <n v="361272"/>
    <n v="11722"/>
    <x v="77976"/>
    <x v="275"/>
    <n v="1200"/>
    <d v="2021-01-03T14:33:55"/>
    <x v="1"/>
  </r>
  <r>
    <n v="361277"/>
    <n v="12753"/>
    <x v="77977"/>
    <x v="246"/>
    <n v="1200"/>
    <d v="2020-12-01T13:49:08"/>
    <x v="1"/>
  </r>
  <r>
    <n v="361282"/>
    <n v="609"/>
    <x v="77978"/>
    <x v="170"/>
    <n v="960"/>
    <d v="2020-09-01T11:17:27"/>
    <x v="1"/>
  </r>
  <r>
    <n v="361288"/>
    <n v="11187"/>
    <x v="77979"/>
    <x v="274"/>
    <n v="1200"/>
    <d v="2021-01-02T14:21:05"/>
    <x v="1"/>
  </r>
  <r>
    <n v="361292"/>
    <n v="5163"/>
    <x v="77980"/>
    <x v="280"/>
    <n v="1200"/>
    <d v="2021-02-01T03:58:38"/>
    <x v="1"/>
  </r>
  <r>
    <n v="361297"/>
    <n v="7679"/>
    <x v="77981"/>
    <x v="116"/>
    <n v="1200"/>
    <d v="2020-06-04T06:09:33"/>
    <x v="1"/>
  </r>
  <r>
    <n v="361303"/>
    <n v="11205"/>
    <x v="77982"/>
    <x v="146"/>
    <n v="1200"/>
    <d v="2020-08-01T08:24:54"/>
    <x v="1"/>
  </r>
  <r>
    <n v="361304"/>
    <n v="8569"/>
    <x v="77983"/>
    <x v="253"/>
    <n v="960"/>
    <d v="2020-12-03T19:16:07"/>
    <x v="1"/>
  </r>
  <r>
    <n v="361305"/>
    <n v="3054"/>
    <x v="77984"/>
    <x v="273"/>
    <n v="1200"/>
    <d v="2021-01-02T12:39:29"/>
    <x v="1"/>
  </r>
  <r>
    <n v="361307"/>
    <n v="10849"/>
    <x v="77985"/>
    <x v="205"/>
    <n v="1200"/>
    <d v="2020-11-01T02:23:48"/>
    <x v="1"/>
  </r>
  <r>
    <n v="361310"/>
    <n v="13813"/>
    <x v="77986"/>
    <x v="133"/>
    <n v="1200"/>
    <d v="2020-07-03T23:20:54"/>
    <x v="1"/>
  </r>
  <r>
    <n v="361312"/>
    <n v="4134"/>
    <x v="77987"/>
    <x v="134"/>
    <n v="1200"/>
    <d v="2020-08-01T00:42:42"/>
    <x v="1"/>
  </r>
  <r>
    <n v="361318"/>
    <n v="9577"/>
    <x v="77988"/>
    <x v="283"/>
    <n v="1200"/>
    <d v="2021-02-01T08:56:39"/>
    <x v="1"/>
  </r>
  <r>
    <n v="361321"/>
    <n v="13390"/>
    <x v="77989"/>
    <x v="235"/>
    <n v="1200"/>
    <d v="2020-12-01T05:43:16"/>
    <x v="1"/>
  </r>
  <r>
    <n v="361326"/>
    <n v="1392"/>
    <x v="77990"/>
    <x v="195"/>
    <n v="960"/>
    <d v="2020-10-01T12:50:12"/>
    <x v="1"/>
  </r>
  <r>
    <n v="361330"/>
    <n v="1173"/>
    <x v="77991"/>
    <x v="133"/>
    <n v="1200"/>
    <d v="2020-07-03T23:20:54"/>
    <x v="1"/>
  </r>
  <r>
    <n v="361335"/>
    <n v="10690"/>
    <x v="77992"/>
    <x v="236"/>
    <n v="1200"/>
    <d v="2020-12-01T06:04:14"/>
    <x v="1"/>
  </r>
  <r>
    <n v="361341"/>
    <n v="4819"/>
    <x v="77993"/>
    <x v="133"/>
    <n v="1200"/>
    <d v="2020-07-03T23:20:54"/>
    <x v="1"/>
  </r>
  <r>
    <n v="361347"/>
    <n v="10669"/>
    <x v="77994"/>
    <x v="112"/>
    <n v="1200"/>
    <d v="2020-06-02T18:13:11"/>
    <x v="1"/>
  </r>
  <r>
    <n v="361349"/>
    <n v="10129"/>
    <x v="77995"/>
    <x v="185"/>
    <n v="1200"/>
    <d v="2020-10-01T01:19:03"/>
    <x v="1"/>
  </r>
  <r>
    <n v="361360"/>
    <n v="4898"/>
    <x v="77996"/>
    <x v="147"/>
    <n v="1200"/>
    <d v="2020-08-01T08:41:43"/>
    <x v="1"/>
  </r>
  <r>
    <n v="361362"/>
    <n v="11953"/>
    <x v="77997"/>
    <x v="144"/>
    <n v="1200"/>
    <d v="2020-08-01T07:21:20"/>
    <x v="1"/>
  </r>
  <r>
    <n v="361369"/>
    <n v="8842"/>
    <x v="77998"/>
    <x v="288"/>
    <n v="1200"/>
    <d v="2021-02-02T03:09:54"/>
    <x v="1"/>
  </r>
  <r>
    <n v="361370"/>
    <n v="5071"/>
    <x v="77999"/>
    <x v="197"/>
    <n v="960"/>
    <d v="2020-10-01T15:01:44"/>
    <x v="1"/>
  </r>
  <r>
    <n v="361375"/>
    <n v="12488"/>
    <x v="78000"/>
    <x v="223"/>
    <n v="1200"/>
    <d v="2020-11-01T16:31:27"/>
    <x v="1"/>
  </r>
  <r>
    <n v="361380"/>
    <n v="6497"/>
    <x v="78001"/>
    <x v="208"/>
    <n v="1200"/>
    <d v="2020-11-01T03:52:46"/>
    <x v="1"/>
  </r>
  <r>
    <n v="361382"/>
    <n v="8731"/>
    <x v="78002"/>
    <x v="47"/>
    <n v="1200"/>
    <d v="2020-03-01T03:50:25"/>
    <x v="1"/>
  </r>
  <r>
    <n v="361384"/>
    <n v="6764"/>
    <x v="78003"/>
    <x v="184"/>
    <n v="1200"/>
    <d v="2020-10-01T00:16:49"/>
    <x v="1"/>
  </r>
  <r>
    <n v="361387"/>
    <n v="12461"/>
    <x v="78004"/>
    <x v="273"/>
    <n v="1200"/>
    <d v="2021-01-02T12:39:29"/>
    <x v="1"/>
  </r>
  <r>
    <n v="361393"/>
    <n v="6384"/>
    <x v="78005"/>
    <x v="78"/>
    <n v="1200"/>
    <d v="2020-04-02T03:01:14"/>
    <x v="1"/>
  </r>
  <r>
    <n v="361400"/>
    <n v="9562"/>
    <x v="78006"/>
    <x v="180"/>
    <n v="1200"/>
    <d v="2020-09-02T18:30:06"/>
    <x v="1"/>
  </r>
  <r>
    <n v="361405"/>
    <n v="4223"/>
    <x v="78007"/>
    <x v="221"/>
    <n v="1200"/>
    <d v="2020-11-01T16:01:32"/>
    <x v="1"/>
  </r>
  <r>
    <n v="361416"/>
    <n v="3976"/>
    <x v="78008"/>
    <x v="253"/>
    <n v="960"/>
    <d v="2020-12-03T19:16:07"/>
    <x v="1"/>
  </r>
  <r>
    <n v="361419"/>
    <n v="13990"/>
    <x v="78009"/>
    <x v="271"/>
    <n v="1200"/>
    <d v="2021-01-02T03:59:16"/>
    <x v="1"/>
  </r>
  <r>
    <n v="361421"/>
    <n v="11759"/>
    <x v="78010"/>
    <x v="287"/>
    <n v="960"/>
    <d v="2021-02-01T20:51:09"/>
    <x v="1"/>
  </r>
  <r>
    <n v="361422"/>
    <n v="3893"/>
    <x v="78011"/>
    <x v="169"/>
    <n v="1200"/>
    <d v="2020-09-01T10:44:36"/>
    <x v="1"/>
  </r>
  <r>
    <n v="361429"/>
    <n v="5340"/>
    <x v="78012"/>
    <x v="76"/>
    <n v="1200"/>
    <d v="2020-04-01T23:15:30"/>
    <x v="1"/>
  </r>
  <r>
    <n v="361434"/>
    <n v="734"/>
    <x v="78013"/>
    <x v="149"/>
    <n v="1200"/>
    <d v="2020-08-01T10:49:26"/>
    <x v="1"/>
  </r>
  <r>
    <n v="361438"/>
    <n v="10721"/>
    <x v="78014"/>
    <x v="35"/>
    <n v="1200"/>
    <d v="2020-02-01T18:08:42"/>
    <x v="1"/>
  </r>
  <r>
    <n v="361440"/>
    <n v="9516"/>
    <x v="78015"/>
    <x v="5"/>
    <n v="1200"/>
    <d v="2020-01-02T06:05:06"/>
    <x v="1"/>
  </r>
  <r>
    <n v="361447"/>
    <n v="3928"/>
    <x v="78016"/>
    <x v="255"/>
    <n v="1200"/>
    <d v="2021-01-01T01:43:23"/>
    <x v="1"/>
  </r>
  <r>
    <n v="361450"/>
    <n v="2537"/>
    <x v="78017"/>
    <x v="74"/>
    <n v="1200"/>
    <d v="2020-04-01T20:15:29"/>
    <x v="1"/>
  </r>
  <r>
    <n v="361456"/>
    <n v="8115"/>
    <x v="78018"/>
    <x v="132"/>
    <n v="960"/>
    <d v="2020-07-03T18:05:04"/>
    <x v="1"/>
  </r>
  <r>
    <n v="361459"/>
    <n v="11995"/>
    <x v="78019"/>
    <x v="128"/>
    <n v="0"/>
    <d v="2020-07-01T22:51:52"/>
    <x v="1"/>
  </r>
  <r>
    <n v="361463"/>
    <n v="2986"/>
    <x v="78020"/>
    <x v="279"/>
    <n v="1200"/>
    <d v="2021-02-01T03:18:28"/>
    <x v="1"/>
  </r>
  <r>
    <n v="361468"/>
    <n v="10206"/>
    <x v="78021"/>
    <x v="289"/>
    <n v="1200"/>
    <d v="2021-02-02T07:35:55"/>
    <x v="1"/>
  </r>
  <r>
    <n v="361472"/>
    <n v="12246"/>
    <x v="78022"/>
    <x v="80"/>
    <n v="1200"/>
    <d v="2020-04-02T03:39:16"/>
    <x v="1"/>
  </r>
  <r>
    <n v="361475"/>
    <n v="12995"/>
    <x v="78023"/>
    <x v="270"/>
    <n v="1200"/>
    <d v="2021-01-02T03:42:52"/>
    <x v="1"/>
  </r>
  <r>
    <n v="361478"/>
    <n v="8838"/>
    <x v="78024"/>
    <x v="42"/>
    <n v="1200"/>
    <d v="2020-03-01T00:37:25"/>
    <x v="1"/>
  </r>
  <r>
    <n v="361483"/>
    <n v="5461"/>
    <x v="78025"/>
    <x v="102"/>
    <n v="960"/>
    <d v="2020-06-01T08:07:56"/>
    <x v="1"/>
  </r>
  <r>
    <n v="361486"/>
    <n v="1485"/>
    <x v="78026"/>
    <x v="166"/>
    <n v="1200"/>
    <d v="2020-09-01T06:21:33"/>
    <x v="1"/>
  </r>
  <r>
    <n v="361491"/>
    <n v="1825"/>
    <x v="78027"/>
    <x v="211"/>
    <n v="1200"/>
    <d v="2020-11-01T06:39:37"/>
    <x v="1"/>
  </r>
  <r>
    <n v="361493"/>
    <n v="4342"/>
    <x v="78028"/>
    <x v="86"/>
    <n v="1200"/>
    <d v="2020-05-01T00:42:12"/>
    <x v="1"/>
  </r>
  <r>
    <n v="361499"/>
    <n v="10629"/>
    <x v="78029"/>
    <x v="211"/>
    <n v="1200"/>
    <d v="2020-11-01T06:39:37"/>
    <x v="1"/>
  </r>
  <r>
    <n v="361506"/>
    <n v="1876"/>
    <x v="78030"/>
    <x v="267"/>
    <n v="960"/>
    <d v="2021-01-01T22:06:32"/>
    <x v="1"/>
  </r>
  <r>
    <n v="361508"/>
    <n v="7048"/>
    <x v="78031"/>
    <x v="132"/>
    <n v="1200"/>
    <d v="2020-07-03T18:05:04"/>
    <x v="1"/>
  </r>
  <r>
    <n v="361512"/>
    <n v="2339"/>
    <x v="78032"/>
    <x v="155"/>
    <n v="1200"/>
    <d v="2020-08-02T07:57:17"/>
    <x v="1"/>
  </r>
  <r>
    <n v="361517"/>
    <n v="5223"/>
    <x v="78033"/>
    <x v="227"/>
    <n v="1200"/>
    <d v="2020-11-02T07:18:17"/>
    <x v="1"/>
  </r>
  <r>
    <n v="361518"/>
    <n v="1158"/>
    <x v="78034"/>
    <x v="172"/>
    <n v="960"/>
    <d v="2020-09-01T12:58:25"/>
    <x v="1"/>
  </r>
  <r>
    <n v="361525"/>
    <n v="8311"/>
    <x v="78035"/>
    <x v="59"/>
    <n v="1200"/>
    <d v="2020-04-01T01:32:09"/>
    <x v="1"/>
  </r>
  <r>
    <n v="361526"/>
    <n v="12178"/>
    <x v="78036"/>
    <x v="184"/>
    <n v="1200"/>
    <d v="2020-10-01T00:16:49"/>
    <x v="1"/>
  </r>
  <r>
    <n v="361530"/>
    <n v="4028"/>
    <x v="78037"/>
    <x v="181"/>
    <n v="1200"/>
    <d v="2020-09-03T00:46:17"/>
    <x v="1"/>
  </r>
  <r>
    <n v="361535"/>
    <n v="10636"/>
    <x v="78038"/>
    <x v="165"/>
    <n v="960"/>
    <d v="2020-09-01T06:20:41"/>
    <x v="1"/>
  </r>
  <r>
    <n v="361536"/>
    <n v="1080"/>
    <x v="78039"/>
    <x v="108"/>
    <n v="1200"/>
    <d v="2020-06-01T15:35:25"/>
    <x v="1"/>
  </r>
  <r>
    <n v="361543"/>
    <n v="3148"/>
    <x v="78040"/>
    <x v="90"/>
    <n v="1200"/>
    <d v="2020-05-01T08:01:52"/>
    <x v="1"/>
  </r>
  <r>
    <n v="361545"/>
    <n v="8464"/>
    <x v="78041"/>
    <x v="85"/>
    <n v="960"/>
    <d v="2020-05-01T00:24:15"/>
    <x v="1"/>
  </r>
  <r>
    <n v="361552"/>
    <n v="543"/>
    <x v="78042"/>
    <x v="177"/>
    <n v="1200"/>
    <d v="2020-09-02T04:02:38"/>
    <x v="1"/>
  </r>
  <r>
    <n v="361559"/>
    <n v="6581"/>
    <x v="78043"/>
    <x v="234"/>
    <n v="1200"/>
    <d v="2020-12-01T04:04:32"/>
    <x v="1"/>
  </r>
  <r>
    <n v="361562"/>
    <n v="8748"/>
    <x v="78044"/>
    <x v="294"/>
    <n v="1200"/>
    <d v="2021-02-02T20:20:03"/>
    <x v="1"/>
  </r>
  <r>
    <n v="361564"/>
    <n v="2459"/>
    <x v="78045"/>
    <x v="256"/>
    <n v="1200"/>
    <d v="2021-01-01T01:44:50"/>
    <x v="1"/>
  </r>
  <r>
    <n v="361570"/>
    <n v="542"/>
    <x v="78046"/>
    <x v="3"/>
    <n v="1200"/>
    <d v="2020-01-01T20:43:56"/>
    <x v="1"/>
  </r>
  <r>
    <n v="361573"/>
    <n v="11677"/>
    <x v="78047"/>
    <x v="10"/>
    <n v="1200"/>
    <d v="2020-01-03T00:27:51"/>
    <x v="1"/>
  </r>
  <r>
    <n v="361579"/>
    <n v="10383"/>
    <x v="78048"/>
    <x v="163"/>
    <n v="1200"/>
    <d v="2020-09-01T05:03:57"/>
    <x v="1"/>
  </r>
  <r>
    <n v="361581"/>
    <n v="9954"/>
    <x v="78049"/>
    <x v="133"/>
    <n v="1200"/>
    <d v="2020-07-03T23:20:54"/>
    <x v="1"/>
  </r>
  <r>
    <n v="361583"/>
    <n v="13861"/>
    <x v="78050"/>
    <x v="178"/>
    <n v="1200"/>
    <d v="2020-09-02T07:26:36"/>
    <x v="1"/>
  </r>
  <r>
    <n v="361588"/>
    <n v="207"/>
    <x v="78051"/>
    <x v="134"/>
    <n v="1200"/>
    <d v="2020-08-01T00:42:42"/>
    <x v="1"/>
  </r>
  <r>
    <n v="361595"/>
    <n v="1798"/>
    <x v="78052"/>
    <x v="57"/>
    <n v="1200"/>
    <d v="2020-04-01T00:25:00"/>
    <x v="1"/>
  </r>
  <r>
    <n v="361596"/>
    <n v="2687"/>
    <x v="78053"/>
    <x v="210"/>
    <n v="0"/>
    <d v="2020-11-01T04:55:52"/>
    <x v="1"/>
  </r>
  <r>
    <n v="361603"/>
    <n v="3249"/>
    <x v="78054"/>
    <x v="251"/>
    <n v="1200"/>
    <d v="2020-12-02T10:36:42"/>
    <x v="1"/>
  </r>
  <r>
    <n v="361604"/>
    <n v="11775"/>
    <x v="78055"/>
    <x v="285"/>
    <n v="1200"/>
    <d v="2021-02-01T15:17:51"/>
    <x v="1"/>
  </r>
  <r>
    <n v="361606"/>
    <n v="695"/>
    <x v="78056"/>
    <x v="287"/>
    <n v="1200"/>
    <d v="2021-02-01T20:51:09"/>
    <x v="1"/>
  </r>
  <r>
    <n v="361609"/>
    <n v="218"/>
    <x v="78057"/>
    <x v="196"/>
    <n v="960"/>
    <d v="2020-10-01T14:50:21"/>
    <x v="1"/>
  </r>
  <r>
    <n v="361614"/>
    <n v="6919"/>
    <x v="78058"/>
    <x v="293"/>
    <n v="1200"/>
    <d v="2021-02-02T17:46:48"/>
    <x v="1"/>
  </r>
  <r>
    <n v="361615"/>
    <n v="13682"/>
    <x v="78058"/>
    <x v="131"/>
    <n v="1200"/>
    <d v="2020-07-02T08:46:18"/>
    <x v="1"/>
  </r>
  <r>
    <n v="361622"/>
    <n v="682"/>
    <x v="78059"/>
    <x v="251"/>
    <n v="1200"/>
    <d v="2020-12-02T10:36:42"/>
    <x v="1"/>
  </r>
  <r>
    <n v="361629"/>
    <n v="3092"/>
    <x v="78060"/>
    <x v="146"/>
    <n v="1200"/>
    <d v="2020-08-01T08:24:54"/>
    <x v="1"/>
  </r>
  <r>
    <n v="361633"/>
    <n v="8545"/>
    <x v="78061"/>
    <x v="274"/>
    <n v="1200"/>
    <d v="2021-01-02T14:21:05"/>
    <x v="1"/>
  </r>
  <r>
    <n v="361638"/>
    <n v="2861"/>
    <x v="78062"/>
    <x v="5"/>
    <n v="1200"/>
    <d v="2020-01-02T06:05:06"/>
    <x v="1"/>
  </r>
  <r>
    <n v="361639"/>
    <n v="8495"/>
    <x v="78063"/>
    <x v="22"/>
    <n v="1200"/>
    <d v="2020-01-08T11:25:59"/>
    <x v="1"/>
  </r>
  <r>
    <n v="361643"/>
    <n v="1168"/>
    <x v="78064"/>
    <x v="76"/>
    <n v="1200"/>
    <d v="2020-04-01T23:15:30"/>
    <x v="1"/>
  </r>
  <r>
    <n v="361648"/>
    <n v="4716"/>
    <x v="78065"/>
    <x v="100"/>
    <n v="1200"/>
    <d v="2020-06-01T07:41:54"/>
    <x v="1"/>
  </r>
  <r>
    <n v="361650"/>
    <n v="13230"/>
    <x v="78066"/>
    <x v="116"/>
    <n v="1200"/>
    <d v="2020-06-04T06:09:33"/>
    <x v="1"/>
  </r>
  <r>
    <n v="361654"/>
    <n v="251"/>
    <x v="78067"/>
    <x v="222"/>
    <n v="960"/>
    <d v="2020-11-01T16:23:13"/>
    <x v="1"/>
  </r>
  <r>
    <n v="361660"/>
    <n v="1790"/>
    <x v="78068"/>
    <x v="114"/>
    <n v="1200"/>
    <d v="2020-06-03T11:00:11"/>
    <x v="1"/>
  </r>
  <r>
    <n v="361664"/>
    <n v="5074"/>
    <x v="78069"/>
    <x v="141"/>
    <n v="1200"/>
    <d v="2020-08-01T06:20:39"/>
    <x v="1"/>
  </r>
  <r>
    <n v="361671"/>
    <n v="6914"/>
    <x v="78070"/>
    <x v="88"/>
    <n v="1200"/>
    <d v="2020-05-01T01:11:11"/>
    <x v="1"/>
  </r>
  <r>
    <n v="361677"/>
    <n v="4397"/>
    <x v="78071"/>
    <x v="189"/>
    <n v="1200"/>
    <d v="2020-10-01T03:41:58"/>
    <x v="1"/>
  </r>
  <r>
    <n v="361680"/>
    <n v="2582"/>
    <x v="78072"/>
    <x v="73"/>
    <n v="1200"/>
    <d v="2020-04-01T20:07:24"/>
    <x v="1"/>
  </r>
  <r>
    <n v="361685"/>
    <n v="13990"/>
    <x v="78073"/>
    <x v="88"/>
    <n v="1200"/>
    <d v="2020-05-01T01:11:11"/>
    <x v="1"/>
  </r>
  <r>
    <n v="361687"/>
    <n v="1905"/>
    <x v="78074"/>
    <x v="81"/>
    <n v="1200"/>
    <d v="2020-04-02T07:27:48"/>
    <x v="1"/>
  </r>
  <r>
    <n v="361693"/>
    <n v="1568"/>
    <x v="78075"/>
    <x v="258"/>
    <n v="1200"/>
    <d v="2021-01-01T03:12:51"/>
    <x v="1"/>
  </r>
  <r>
    <n v="361700"/>
    <n v="10850"/>
    <x v="78076"/>
    <x v="191"/>
    <n v="1200"/>
    <d v="2020-10-01T10:31:29"/>
    <x v="1"/>
  </r>
  <r>
    <n v="361706"/>
    <n v="988"/>
    <x v="78077"/>
    <x v="207"/>
    <n v="1200"/>
    <d v="2020-11-01T03:40:26"/>
    <x v="1"/>
  </r>
  <r>
    <n v="361709"/>
    <n v="10447"/>
    <x v="78078"/>
    <x v="223"/>
    <n v="1200"/>
    <d v="2020-11-01T16:31:27"/>
    <x v="1"/>
  </r>
  <r>
    <n v="361714"/>
    <n v="3092"/>
    <x v="78079"/>
    <x v="219"/>
    <n v="0"/>
    <d v="2020-11-01T14:53:31"/>
    <x v="1"/>
  </r>
  <r>
    <n v="361719"/>
    <n v="10331"/>
    <x v="78080"/>
    <x v="203"/>
    <n v="0"/>
    <d v="2020-11-01T01:52:27"/>
    <x v="1"/>
  </r>
  <r>
    <n v="361720"/>
    <n v="8690"/>
    <x v="78081"/>
    <x v="22"/>
    <n v="1200"/>
    <d v="2020-01-08T11:25:59"/>
    <x v="1"/>
  </r>
  <r>
    <n v="361724"/>
    <n v="5161"/>
    <x v="78082"/>
    <x v="172"/>
    <n v="1200"/>
    <d v="2020-09-01T12:58:25"/>
    <x v="1"/>
  </r>
  <r>
    <n v="361729"/>
    <n v="5550"/>
    <x v="78083"/>
    <x v="240"/>
    <n v="960"/>
    <d v="2020-12-01T08:34:35"/>
    <x v="1"/>
  </r>
  <r>
    <n v="361734"/>
    <n v="6025"/>
    <x v="78084"/>
    <x v="123"/>
    <n v="1200"/>
    <d v="2020-07-01T06:52:26"/>
    <x v="1"/>
  </r>
  <r>
    <n v="361735"/>
    <n v="8807"/>
    <x v="78085"/>
    <x v="233"/>
    <n v="1200"/>
    <d v="2020-12-01T01:57:10"/>
    <x v="1"/>
  </r>
  <r>
    <n v="361740"/>
    <n v="892"/>
    <x v="78086"/>
    <x v="267"/>
    <n v="1200"/>
    <d v="2021-01-01T22:06:32"/>
    <x v="1"/>
  </r>
  <r>
    <n v="361743"/>
    <n v="7696"/>
    <x v="78087"/>
    <x v="163"/>
    <n v="1200"/>
    <d v="2020-09-01T05:03:57"/>
    <x v="1"/>
  </r>
  <r>
    <n v="361746"/>
    <n v="2073"/>
    <x v="78088"/>
    <x v="146"/>
    <n v="1200"/>
    <d v="2020-08-01T08:24:54"/>
    <x v="1"/>
  </r>
  <r>
    <n v="361752"/>
    <n v="3996"/>
    <x v="78089"/>
    <x v="179"/>
    <n v="1200"/>
    <d v="2020-09-02T13:42:32"/>
    <x v="1"/>
  </r>
  <r>
    <n v="361759"/>
    <n v="1684"/>
    <x v="78090"/>
    <x v="131"/>
    <n v="1200"/>
    <d v="2020-07-02T08:46:18"/>
    <x v="1"/>
  </r>
  <r>
    <n v="361760"/>
    <n v="805"/>
    <x v="78091"/>
    <x v="250"/>
    <n v="1200"/>
    <d v="2020-12-02T09:00:22"/>
    <x v="1"/>
  </r>
  <r>
    <n v="361764"/>
    <n v="12533"/>
    <x v="78092"/>
    <x v="232"/>
    <n v="1200"/>
    <d v="2020-12-01T01:40:06"/>
    <x v="1"/>
  </r>
  <r>
    <n v="361766"/>
    <n v="4193"/>
    <x v="78093"/>
    <x v="3"/>
    <n v="1200"/>
    <d v="2020-01-01T20:43:56"/>
    <x v="1"/>
  </r>
  <r>
    <n v="361772"/>
    <n v="10766"/>
    <x v="78094"/>
    <x v="90"/>
    <n v="1200"/>
    <d v="2020-05-01T08:01:52"/>
    <x v="1"/>
  </r>
  <r>
    <n v="361775"/>
    <n v="11705"/>
    <x v="78095"/>
    <x v="76"/>
    <n v="1200"/>
    <d v="2020-04-01T23:15:30"/>
    <x v="1"/>
  </r>
  <r>
    <n v="361776"/>
    <n v="3405"/>
    <x v="78096"/>
    <x v="241"/>
    <n v="1200"/>
    <d v="2020-12-01T09:38:25"/>
    <x v="1"/>
  </r>
  <r>
    <n v="361783"/>
    <n v="8828"/>
    <x v="78097"/>
    <x v="62"/>
    <n v="1200"/>
    <d v="2020-04-01T05:07:47"/>
    <x v="1"/>
  </r>
  <r>
    <n v="361787"/>
    <n v="1414"/>
    <x v="78098"/>
    <x v="147"/>
    <n v="1200"/>
    <d v="2020-08-01T08:41:43"/>
    <x v="1"/>
  </r>
  <r>
    <n v="361792"/>
    <n v="9972"/>
    <x v="78099"/>
    <x v="283"/>
    <n v="1200"/>
    <d v="2021-02-01T08:56:39"/>
    <x v="1"/>
  </r>
  <r>
    <n v="361799"/>
    <n v="12555"/>
    <x v="78100"/>
    <x v="242"/>
    <n v="1200"/>
    <d v="2020-12-01T10:18:28"/>
    <x v="1"/>
  </r>
  <r>
    <n v="361806"/>
    <n v="13531"/>
    <x v="78101"/>
    <x v="113"/>
    <n v="1200"/>
    <d v="2020-06-03T03:01:43"/>
    <x v="1"/>
  </r>
  <r>
    <n v="361815"/>
    <n v="13982"/>
    <x v="78102"/>
    <x v="22"/>
    <n v="960"/>
    <d v="2020-01-08T11:25:59"/>
    <x v="1"/>
  </r>
  <r>
    <n v="361822"/>
    <n v="3236"/>
    <x v="78103"/>
    <x v="157"/>
    <n v="1200"/>
    <d v="2020-08-02T19:40:38"/>
    <x v="1"/>
  </r>
  <r>
    <n v="361823"/>
    <n v="10133"/>
    <x v="78104"/>
    <x v="206"/>
    <n v="1200"/>
    <d v="2020-11-01T02:50:36"/>
    <x v="1"/>
  </r>
  <r>
    <n v="361829"/>
    <n v="7739"/>
    <x v="78105"/>
    <x v="153"/>
    <n v="1200"/>
    <d v="2020-08-02T00:00:08"/>
    <x v="1"/>
  </r>
  <r>
    <n v="361836"/>
    <n v="5072"/>
    <x v="78106"/>
    <x v="293"/>
    <n v="1200"/>
    <d v="2021-02-02T17:46:48"/>
    <x v="1"/>
  </r>
  <r>
    <n v="361843"/>
    <n v="7598"/>
    <x v="78107"/>
    <x v="81"/>
    <n v="1200"/>
    <d v="2020-04-02T07:27:48"/>
    <x v="1"/>
  </r>
  <r>
    <n v="361848"/>
    <n v="8679"/>
    <x v="78108"/>
    <x v="6"/>
    <n v="1200"/>
    <d v="2020-01-02T09:54:11"/>
    <x v="1"/>
  </r>
  <r>
    <n v="361853"/>
    <n v="8838"/>
    <x v="78109"/>
    <x v="251"/>
    <n v="1200"/>
    <d v="2020-12-02T10:36:42"/>
    <x v="1"/>
  </r>
  <r>
    <n v="361860"/>
    <n v="7389"/>
    <x v="78110"/>
    <x v="263"/>
    <n v="1200"/>
    <d v="2021-01-01T10:16:41"/>
    <x v="1"/>
  </r>
  <r>
    <n v="361862"/>
    <n v="9594"/>
    <x v="78111"/>
    <x v="254"/>
    <n v="1200"/>
    <d v="2021-01-01T00:01:28"/>
    <x v="1"/>
  </r>
  <r>
    <n v="361863"/>
    <n v="1754"/>
    <x v="78112"/>
    <x v="33"/>
    <n v="0"/>
    <d v="2020-02-01T15:32:18"/>
    <x v="1"/>
  </r>
  <r>
    <n v="361864"/>
    <n v="9817"/>
    <x v="78113"/>
    <x v="37"/>
    <n v="1200"/>
    <d v="2020-02-01T20:26:19"/>
    <x v="1"/>
  </r>
  <r>
    <n v="361868"/>
    <n v="3270"/>
    <x v="78114"/>
    <x v="127"/>
    <n v="960"/>
    <d v="2020-07-01T17:53:50"/>
    <x v="1"/>
  </r>
  <r>
    <n v="361874"/>
    <n v="2827"/>
    <x v="78115"/>
    <x v="170"/>
    <n v="960"/>
    <d v="2020-09-01T11:17:27"/>
    <x v="1"/>
  </r>
  <r>
    <n v="361876"/>
    <n v="4358"/>
    <x v="78116"/>
    <x v="150"/>
    <n v="1200"/>
    <d v="2020-08-01T15:15:03"/>
    <x v="1"/>
  </r>
  <r>
    <n v="361878"/>
    <n v="10995"/>
    <x v="78117"/>
    <x v="289"/>
    <n v="1200"/>
    <d v="2021-02-02T07:35:55"/>
    <x v="1"/>
  </r>
  <r>
    <n v="361883"/>
    <n v="1915"/>
    <x v="78118"/>
    <x v="131"/>
    <n v="1200"/>
    <d v="2020-07-02T08:46:18"/>
    <x v="1"/>
  </r>
  <r>
    <n v="361885"/>
    <n v="6370"/>
    <x v="78119"/>
    <x v="256"/>
    <n v="1200"/>
    <d v="2021-01-01T01:44:50"/>
    <x v="1"/>
  </r>
  <r>
    <n v="361890"/>
    <n v="8940"/>
    <x v="78120"/>
    <x v="290"/>
    <n v="1200"/>
    <d v="2021-02-02T10:41:20"/>
    <x v="1"/>
  </r>
  <r>
    <n v="361896"/>
    <n v="2316"/>
    <x v="78121"/>
    <x v="19"/>
    <n v="1200"/>
    <d v="2020-01-05T05:18:14"/>
    <x v="1"/>
  </r>
  <r>
    <n v="361901"/>
    <n v="12738"/>
    <x v="78122"/>
    <x v="113"/>
    <n v="0"/>
    <d v="2020-06-03T03:01:43"/>
    <x v="1"/>
  </r>
  <r>
    <n v="361902"/>
    <n v="4794"/>
    <x v="78123"/>
    <x v="211"/>
    <n v="1200"/>
    <d v="2020-11-01T06:39:37"/>
    <x v="1"/>
  </r>
  <r>
    <n v="361903"/>
    <n v="805"/>
    <x v="78124"/>
    <x v="184"/>
    <n v="1200"/>
    <d v="2020-10-01T00:16:49"/>
    <x v="1"/>
  </r>
  <r>
    <n v="361906"/>
    <n v="6699"/>
    <x v="78124"/>
    <x v="103"/>
    <n v="1200"/>
    <d v="2020-06-01T10:26:59"/>
    <x v="1"/>
  </r>
  <r>
    <n v="361907"/>
    <n v="9591"/>
    <x v="78125"/>
    <x v="279"/>
    <n v="960"/>
    <d v="2021-02-01T03:18:28"/>
    <x v="1"/>
  </r>
  <r>
    <n v="361908"/>
    <n v="10899"/>
    <x v="78126"/>
    <x v="44"/>
    <n v="1200"/>
    <d v="2020-03-01T02:31:49"/>
    <x v="1"/>
  </r>
  <r>
    <n v="361911"/>
    <n v="9927"/>
    <x v="78127"/>
    <x v="134"/>
    <n v="960"/>
    <d v="2020-08-01T00:42:42"/>
    <x v="1"/>
  </r>
  <r>
    <n v="361917"/>
    <n v="8595"/>
    <x v="78128"/>
    <x v="137"/>
    <n v="1200"/>
    <d v="2020-08-01T03:03:26"/>
    <x v="1"/>
  </r>
  <r>
    <n v="361920"/>
    <n v="9439"/>
    <x v="78129"/>
    <x v="250"/>
    <n v="1200"/>
    <d v="2020-12-02T09:00:22"/>
    <x v="1"/>
  </r>
  <r>
    <n v="361923"/>
    <n v="13861"/>
    <x v="78130"/>
    <x v="62"/>
    <n v="1200"/>
    <d v="2020-04-01T05:07:47"/>
    <x v="1"/>
  </r>
  <r>
    <n v="361925"/>
    <n v="935"/>
    <x v="78131"/>
    <x v="25"/>
    <n v="1200"/>
    <d v="2020-02-01T00:50:26"/>
    <x v="1"/>
  </r>
  <r>
    <n v="361931"/>
    <n v="7816"/>
    <x v="78132"/>
    <x v="262"/>
    <n v="1200"/>
    <d v="2021-01-01T05:54:44"/>
    <x v="1"/>
  </r>
  <r>
    <n v="361935"/>
    <n v="13529"/>
    <x v="78133"/>
    <x v="186"/>
    <n v="1200"/>
    <d v="2020-10-01T02:00:42"/>
    <x v="1"/>
  </r>
  <r>
    <n v="361937"/>
    <n v="4134"/>
    <x v="78134"/>
    <x v="159"/>
    <n v="960"/>
    <d v="2020-09-01T00:18:08"/>
    <x v="1"/>
  </r>
  <r>
    <n v="361942"/>
    <n v="13164"/>
    <x v="78135"/>
    <x v="232"/>
    <n v="1200"/>
    <d v="2020-12-01T01:40:06"/>
    <x v="1"/>
  </r>
  <r>
    <n v="361945"/>
    <n v="1053"/>
    <x v="78136"/>
    <x v="82"/>
    <n v="1200"/>
    <d v="2020-04-02T11:06:10"/>
    <x v="1"/>
  </r>
  <r>
    <n v="361951"/>
    <n v="9449"/>
    <x v="78137"/>
    <x v="294"/>
    <n v="1200"/>
    <d v="2021-02-02T20:20:03"/>
    <x v="1"/>
  </r>
  <r>
    <n v="361952"/>
    <n v="2901"/>
    <x v="78138"/>
    <x v="84"/>
    <n v="1200"/>
    <d v="2020-05-01T00:22:54"/>
    <x v="1"/>
  </r>
  <r>
    <n v="361955"/>
    <n v="7190"/>
    <x v="78139"/>
    <x v="202"/>
    <n v="1200"/>
    <d v="2020-11-01T00:04:38"/>
    <x v="1"/>
  </r>
  <r>
    <n v="361958"/>
    <n v="12572"/>
    <x v="78140"/>
    <x v="273"/>
    <n v="1200"/>
    <d v="2021-01-02T12:39:29"/>
    <x v="1"/>
  </r>
  <r>
    <n v="361963"/>
    <n v="3266"/>
    <x v="78141"/>
    <x v="19"/>
    <n v="1200"/>
    <d v="2020-01-05T05:18:14"/>
    <x v="1"/>
  </r>
  <r>
    <n v="361966"/>
    <n v="12234"/>
    <x v="78142"/>
    <x v="71"/>
    <n v="1200"/>
    <d v="2020-04-01T15:04:54"/>
    <x v="1"/>
  </r>
  <r>
    <n v="361973"/>
    <n v="5594"/>
    <x v="78143"/>
    <x v="189"/>
    <n v="1200"/>
    <d v="2020-10-01T03:41:58"/>
    <x v="1"/>
  </r>
  <r>
    <n v="361977"/>
    <n v="11617"/>
    <x v="78144"/>
    <x v="134"/>
    <n v="1200"/>
    <d v="2020-08-01T00:42:42"/>
    <x v="1"/>
  </r>
  <r>
    <n v="361982"/>
    <n v="1423"/>
    <x v="78145"/>
    <x v="21"/>
    <n v="1200"/>
    <d v="2020-01-06T03:03:37"/>
    <x v="1"/>
  </r>
  <r>
    <n v="361988"/>
    <n v="511"/>
    <x v="78146"/>
    <x v="18"/>
    <n v="960"/>
    <d v="2020-01-05T00:28:44"/>
    <x v="1"/>
  </r>
  <r>
    <n v="361995"/>
    <n v="7209"/>
    <x v="78147"/>
    <x v="183"/>
    <n v="1200"/>
    <d v="2020-10-01T00:04:27"/>
    <x v="1"/>
  </r>
  <r>
    <n v="362000"/>
    <n v="989"/>
    <x v="78148"/>
    <x v="252"/>
    <n v="1200"/>
    <d v="2020-12-02T14:02:09"/>
    <x v="1"/>
  </r>
  <r>
    <n v="362005"/>
    <n v="10443"/>
    <x v="78149"/>
    <x v="130"/>
    <n v="1200"/>
    <d v="2020-07-02T04:08:30"/>
    <x v="1"/>
  </r>
  <r>
    <n v="362006"/>
    <n v="2861"/>
    <x v="78150"/>
    <x v="206"/>
    <n v="0"/>
    <d v="2020-11-01T02:50:36"/>
    <x v="1"/>
  </r>
  <r>
    <n v="362013"/>
    <n v="3732"/>
    <x v="78151"/>
    <x v="201"/>
    <n v="1200"/>
    <d v="2020-10-02T06:56:42"/>
    <x v="1"/>
  </r>
  <r>
    <n v="362019"/>
    <n v="8807"/>
    <x v="78152"/>
    <x v="253"/>
    <n v="1200"/>
    <d v="2020-12-03T19:16:07"/>
    <x v="1"/>
  </r>
  <r>
    <n v="362024"/>
    <n v="1058"/>
    <x v="78153"/>
    <x v="257"/>
    <n v="1200"/>
    <d v="2021-01-01T02:38:12"/>
    <x v="1"/>
  </r>
  <r>
    <n v="362030"/>
    <n v="5597"/>
    <x v="78154"/>
    <x v="162"/>
    <n v="1200"/>
    <d v="2020-09-01T04:52:47"/>
    <x v="1"/>
  </r>
  <r>
    <n v="362034"/>
    <n v="10138"/>
    <x v="78155"/>
    <x v="173"/>
    <n v="1200"/>
    <d v="2020-09-01T13:08:14"/>
    <x v="1"/>
  </r>
  <r>
    <n v="362041"/>
    <n v="5536"/>
    <x v="78156"/>
    <x v="211"/>
    <n v="960"/>
    <d v="2020-11-01T06:39:37"/>
    <x v="1"/>
  </r>
  <r>
    <n v="362045"/>
    <n v="9760"/>
    <x v="78157"/>
    <x v="276"/>
    <n v="960"/>
    <d v="2021-01-04T08:58:49"/>
    <x v="1"/>
  </r>
  <r>
    <n v="362050"/>
    <n v="10943"/>
    <x v="78158"/>
    <x v="246"/>
    <n v="1200"/>
    <d v="2020-12-01T13:49:08"/>
    <x v="1"/>
  </r>
  <r>
    <n v="362056"/>
    <n v="2763"/>
    <x v="78159"/>
    <x v="156"/>
    <n v="1200"/>
    <d v="2020-08-02T14:28:26"/>
    <x v="1"/>
  </r>
  <r>
    <n v="362063"/>
    <n v="12935"/>
    <x v="78160"/>
    <x v="158"/>
    <n v="1200"/>
    <d v="2020-08-02T20:14:23"/>
    <x v="1"/>
  </r>
  <r>
    <n v="362064"/>
    <n v="10613"/>
    <x v="78161"/>
    <x v="227"/>
    <n v="1200"/>
    <d v="2020-11-02T07:18:17"/>
    <x v="1"/>
  </r>
  <r>
    <n v="362069"/>
    <n v="8842"/>
    <x v="78162"/>
    <x v="262"/>
    <n v="1200"/>
    <d v="2021-01-01T05:54:44"/>
    <x v="1"/>
  </r>
  <r>
    <n v="362071"/>
    <n v="9749"/>
    <x v="78163"/>
    <x v="240"/>
    <n v="1200"/>
    <d v="2020-12-01T08:34:35"/>
    <x v="1"/>
  </r>
  <r>
    <n v="362075"/>
    <n v="13766"/>
    <x v="78164"/>
    <x v="150"/>
    <n v="1200"/>
    <d v="2020-08-01T15:15:03"/>
    <x v="1"/>
  </r>
  <r>
    <n v="362082"/>
    <n v="10669"/>
    <x v="78165"/>
    <x v="46"/>
    <n v="1200"/>
    <d v="2020-03-01T03:08:48"/>
    <x v="1"/>
  </r>
  <r>
    <n v="362085"/>
    <n v="6608"/>
    <x v="78166"/>
    <x v="210"/>
    <n v="1200"/>
    <d v="2020-11-01T04:55:52"/>
    <x v="1"/>
  </r>
  <r>
    <n v="362087"/>
    <n v="8119"/>
    <x v="78167"/>
    <x v="9"/>
    <n v="0"/>
    <d v="2020-01-02T21:01:44"/>
    <x v="1"/>
  </r>
  <r>
    <n v="362089"/>
    <n v="11677"/>
    <x v="78168"/>
    <x v="231"/>
    <n v="1200"/>
    <d v="2020-12-01T00:50:13"/>
    <x v="1"/>
  </r>
  <r>
    <n v="362092"/>
    <n v="13362"/>
    <x v="78169"/>
    <x v="21"/>
    <n v="1200"/>
    <d v="2020-01-06T03:03:37"/>
    <x v="1"/>
  </r>
  <r>
    <n v="362099"/>
    <n v="6539"/>
    <x v="78170"/>
    <x v="102"/>
    <n v="1200"/>
    <d v="2020-06-01T08:07:56"/>
    <x v="1"/>
  </r>
  <r>
    <n v="362102"/>
    <n v="9619"/>
    <x v="78171"/>
    <x v="232"/>
    <n v="1200"/>
    <d v="2020-12-01T01:40:06"/>
    <x v="1"/>
  </r>
  <r>
    <n v="362104"/>
    <n v="13769"/>
    <x v="78172"/>
    <x v="276"/>
    <n v="1200"/>
    <d v="2021-01-04T08:58:49"/>
    <x v="1"/>
  </r>
  <r>
    <n v="362109"/>
    <n v="12605"/>
    <x v="78173"/>
    <x v="228"/>
    <n v="1200"/>
    <d v="2020-11-02T11:51:05"/>
    <x v="1"/>
  </r>
  <r>
    <n v="362111"/>
    <n v="13570"/>
    <x v="78174"/>
    <x v="234"/>
    <n v="960"/>
    <d v="2020-12-01T04:04:32"/>
    <x v="1"/>
  </r>
  <r>
    <n v="362115"/>
    <n v="6188"/>
    <x v="78175"/>
    <x v="212"/>
    <n v="1200"/>
    <d v="2020-11-01T06:53:39"/>
    <x v="1"/>
  </r>
  <r>
    <n v="362117"/>
    <n v="3751"/>
    <x v="78176"/>
    <x v="276"/>
    <n v="1200"/>
    <d v="2021-01-04T08:58:49"/>
    <x v="1"/>
  </r>
  <r>
    <n v="362118"/>
    <n v="12753"/>
    <x v="78177"/>
    <x v="84"/>
    <n v="1200"/>
    <d v="2020-05-01T00:22:54"/>
    <x v="1"/>
  </r>
  <r>
    <n v="362125"/>
    <n v="2351"/>
    <x v="78178"/>
    <x v="92"/>
    <n v="1200"/>
    <d v="2020-05-01T18:02:35"/>
    <x v="1"/>
  </r>
  <r>
    <n v="362129"/>
    <n v="6091"/>
    <x v="78179"/>
    <x v="4"/>
    <n v="1200"/>
    <d v="2020-01-02T00:57:53"/>
    <x v="1"/>
  </r>
  <r>
    <n v="362131"/>
    <n v="2861"/>
    <x v="78180"/>
    <x v="20"/>
    <n v="1200"/>
    <d v="2020-01-05T12:38:03"/>
    <x v="1"/>
  </r>
  <r>
    <n v="362138"/>
    <n v="8220"/>
    <x v="78181"/>
    <x v="100"/>
    <n v="1200"/>
    <d v="2020-06-01T07:41:54"/>
    <x v="1"/>
  </r>
  <r>
    <n v="362145"/>
    <n v="12477"/>
    <x v="78182"/>
    <x v="20"/>
    <n v="1200"/>
    <d v="2020-01-05T12:38:03"/>
    <x v="1"/>
  </r>
  <r>
    <n v="362150"/>
    <n v="989"/>
    <x v="78183"/>
    <x v="168"/>
    <n v="1200"/>
    <d v="2020-09-01T09:18:08"/>
    <x v="1"/>
  </r>
  <r>
    <n v="362153"/>
    <n v="4486"/>
    <x v="78184"/>
    <x v="250"/>
    <n v="1200"/>
    <d v="2020-12-02T09:00:22"/>
    <x v="1"/>
  </r>
  <r>
    <n v="362157"/>
    <n v="296"/>
    <x v="78185"/>
    <x v="187"/>
    <n v="1200"/>
    <d v="2020-10-01T03:26:04"/>
    <x v="1"/>
  </r>
  <r>
    <n v="362158"/>
    <n v="13209"/>
    <x v="78186"/>
    <x v="229"/>
    <n v="1200"/>
    <d v="2020-11-02T14:13:10"/>
    <x v="1"/>
  </r>
  <r>
    <n v="362160"/>
    <n v="8808"/>
    <x v="78187"/>
    <x v="94"/>
    <n v="1200"/>
    <d v="2020-05-01T22:03:18"/>
    <x v="1"/>
  </r>
  <r>
    <n v="362163"/>
    <n v="2043"/>
    <x v="78188"/>
    <x v="5"/>
    <n v="960"/>
    <d v="2020-01-02T06:05:06"/>
    <x v="1"/>
  </r>
  <r>
    <n v="362168"/>
    <n v="619"/>
    <x v="78189"/>
    <x v="75"/>
    <n v="1200"/>
    <d v="2020-04-01T22:09:26"/>
    <x v="1"/>
  </r>
  <r>
    <n v="362171"/>
    <n v="6910"/>
    <x v="78190"/>
    <x v="57"/>
    <n v="1200"/>
    <d v="2020-04-01T00:25:00"/>
    <x v="1"/>
  </r>
  <r>
    <n v="362173"/>
    <n v="11027"/>
    <x v="78191"/>
    <x v="244"/>
    <n v="1200"/>
    <d v="2020-12-01T11:04:25"/>
    <x v="1"/>
  </r>
  <r>
    <n v="362174"/>
    <n v="10150"/>
    <x v="78192"/>
    <x v="239"/>
    <n v="1200"/>
    <d v="2020-12-01T08:22:38"/>
    <x v="1"/>
  </r>
  <r>
    <n v="362177"/>
    <n v="574"/>
    <x v="78193"/>
    <x v="143"/>
    <n v="1200"/>
    <d v="2020-08-01T06:55:44"/>
    <x v="1"/>
  </r>
  <r>
    <n v="362183"/>
    <n v="8087"/>
    <x v="78194"/>
    <x v="126"/>
    <n v="1200"/>
    <d v="2020-07-01T16:22:19"/>
    <x v="1"/>
  </r>
  <r>
    <n v="362190"/>
    <n v="10321"/>
    <x v="78195"/>
    <x v="143"/>
    <n v="0"/>
    <d v="2020-08-01T06:55:44"/>
    <x v="1"/>
  </r>
  <r>
    <n v="362197"/>
    <n v="13728"/>
    <x v="78196"/>
    <x v="123"/>
    <n v="1200"/>
    <d v="2020-07-01T06:52:26"/>
    <x v="1"/>
  </r>
  <r>
    <n v="362203"/>
    <n v="12147"/>
    <x v="78197"/>
    <x v="254"/>
    <n v="1200"/>
    <d v="2021-01-01T00:01:28"/>
    <x v="1"/>
  </r>
  <r>
    <n v="362209"/>
    <n v="6537"/>
    <x v="78198"/>
    <x v="127"/>
    <n v="1200"/>
    <d v="2020-07-01T17:53:50"/>
    <x v="1"/>
  </r>
  <r>
    <n v="362213"/>
    <n v="4666"/>
    <x v="78199"/>
    <x v="177"/>
    <n v="1200"/>
    <d v="2020-09-02T04:02:38"/>
    <x v="1"/>
  </r>
  <r>
    <n v="362214"/>
    <n v="9736"/>
    <x v="78200"/>
    <x v="8"/>
    <n v="1200"/>
    <d v="2020-01-02T20:35:56"/>
    <x v="1"/>
  </r>
  <r>
    <n v="362219"/>
    <n v="6497"/>
    <x v="78201"/>
    <x v="293"/>
    <n v="1200"/>
    <d v="2021-02-02T17:46:48"/>
    <x v="1"/>
  </r>
  <r>
    <n v="362226"/>
    <n v="9642"/>
    <x v="78202"/>
    <x v="183"/>
    <n v="1200"/>
    <d v="2020-10-01T00:04:27"/>
    <x v="1"/>
  </r>
  <r>
    <n v="362229"/>
    <n v="1053"/>
    <x v="78203"/>
    <x v="61"/>
    <n v="1200"/>
    <d v="2020-04-01T04:40:51"/>
    <x v="1"/>
  </r>
  <r>
    <n v="362234"/>
    <n v="8889"/>
    <x v="78204"/>
    <x v="168"/>
    <n v="1200"/>
    <d v="2020-09-01T09:18:08"/>
    <x v="1"/>
  </r>
  <r>
    <n v="362238"/>
    <n v="8311"/>
    <x v="78205"/>
    <x v="177"/>
    <n v="1200"/>
    <d v="2020-09-02T04:02:38"/>
    <x v="1"/>
  </r>
  <r>
    <n v="362244"/>
    <n v="7026"/>
    <x v="78206"/>
    <x v="267"/>
    <n v="0"/>
    <d v="2021-01-01T22:06:32"/>
    <x v="1"/>
  </r>
  <r>
    <n v="362249"/>
    <n v="7312"/>
    <x v="78207"/>
    <x v="15"/>
    <n v="1200"/>
    <d v="2020-01-03T17:47:43"/>
    <x v="1"/>
  </r>
  <r>
    <n v="362254"/>
    <n v="9533"/>
    <x v="78208"/>
    <x v="266"/>
    <n v="1200"/>
    <d v="2021-01-01T17:19:22"/>
    <x v="1"/>
  </r>
  <r>
    <n v="362259"/>
    <n v="7803"/>
    <x v="78209"/>
    <x v="104"/>
    <n v="1200"/>
    <d v="2020-06-01T12:03:45"/>
    <x v="1"/>
  </r>
  <r>
    <n v="362265"/>
    <n v="396"/>
    <x v="78210"/>
    <x v="216"/>
    <n v="1200"/>
    <d v="2020-11-01T12:53:41"/>
    <x v="1"/>
  </r>
  <r>
    <n v="362268"/>
    <n v="7084"/>
    <x v="78211"/>
    <x v="224"/>
    <n v="1200"/>
    <d v="2020-11-01T21:51:36"/>
    <x v="1"/>
  </r>
  <r>
    <n v="362272"/>
    <n v="7688"/>
    <x v="78212"/>
    <x v="94"/>
    <n v="960"/>
    <d v="2020-05-01T22:03:18"/>
    <x v="1"/>
  </r>
  <r>
    <n v="362273"/>
    <n v="1422"/>
    <x v="78213"/>
    <x v="47"/>
    <n v="1200"/>
    <d v="2020-03-01T03:50:25"/>
    <x v="1"/>
  </r>
  <r>
    <n v="362276"/>
    <n v="7246"/>
    <x v="78214"/>
    <x v="78"/>
    <n v="1200"/>
    <d v="2020-04-02T03:01:14"/>
    <x v="1"/>
  </r>
  <r>
    <n v="362281"/>
    <n v="1623"/>
    <x v="78215"/>
    <x v="102"/>
    <n v="1200"/>
    <d v="2020-06-01T08:07:56"/>
    <x v="1"/>
  </r>
  <r>
    <n v="362288"/>
    <n v="396"/>
    <x v="78216"/>
    <x v="201"/>
    <n v="1200"/>
    <d v="2020-10-02T06:56:42"/>
    <x v="1"/>
  </r>
  <r>
    <n v="362294"/>
    <n v="5025"/>
    <x v="78217"/>
    <x v="150"/>
    <n v="1200"/>
    <d v="2020-08-01T15:15:03"/>
    <x v="1"/>
  </r>
  <r>
    <n v="362297"/>
    <n v="7873"/>
    <x v="78218"/>
    <x v="14"/>
    <n v="1200"/>
    <d v="2020-01-03T10:34:56"/>
    <x v="1"/>
  </r>
  <r>
    <n v="362303"/>
    <n v="10786"/>
    <x v="78219"/>
    <x v="1"/>
    <n v="1200"/>
    <d v="2020-01-01T10:14:24"/>
    <x v="1"/>
  </r>
  <r>
    <n v="362310"/>
    <n v="5163"/>
    <x v="78220"/>
    <x v="189"/>
    <n v="1200"/>
    <d v="2020-10-01T03:41:58"/>
    <x v="1"/>
  </r>
  <r>
    <n v="362311"/>
    <n v="2091"/>
    <x v="78221"/>
    <x v="130"/>
    <n v="1200"/>
    <d v="2020-07-02T04:08:30"/>
    <x v="1"/>
  </r>
  <r>
    <n v="362318"/>
    <n v="5379"/>
    <x v="78222"/>
    <x v="14"/>
    <n v="1200"/>
    <d v="2020-01-03T10:34:56"/>
    <x v="1"/>
  </r>
  <r>
    <n v="362320"/>
    <n v="8061"/>
    <x v="78223"/>
    <x v="251"/>
    <n v="1200"/>
    <d v="2020-12-02T10:36:42"/>
    <x v="1"/>
  </r>
  <r>
    <n v="362325"/>
    <n v="3054"/>
    <x v="78224"/>
    <x v="44"/>
    <n v="1200"/>
    <d v="2020-03-01T02:31:49"/>
    <x v="1"/>
  </r>
  <r>
    <n v="362328"/>
    <n v="6166"/>
    <x v="78225"/>
    <x v="276"/>
    <n v="1200"/>
    <d v="2021-01-04T08:58:49"/>
    <x v="1"/>
  </r>
  <r>
    <n v="362329"/>
    <n v="6791"/>
    <x v="78226"/>
    <x v="275"/>
    <n v="1200"/>
    <d v="2021-01-03T14:33:55"/>
    <x v="1"/>
  </r>
  <r>
    <n v="362330"/>
    <n v="8525"/>
    <x v="78227"/>
    <x v="92"/>
    <n v="1200"/>
    <d v="2020-05-01T18:02:35"/>
    <x v="1"/>
  </r>
  <r>
    <n v="362331"/>
    <n v="4968"/>
    <x v="78228"/>
    <x v="227"/>
    <n v="1200"/>
    <d v="2020-11-02T07:18:17"/>
    <x v="1"/>
  </r>
  <r>
    <n v="362334"/>
    <n v="6860"/>
    <x v="78229"/>
    <x v="116"/>
    <n v="1200"/>
    <d v="2020-06-04T06:09:33"/>
    <x v="1"/>
  </r>
  <r>
    <n v="362340"/>
    <n v="8090"/>
    <x v="78230"/>
    <x v="162"/>
    <n v="1200"/>
    <d v="2020-09-01T04:52:47"/>
    <x v="1"/>
  </r>
  <r>
    <n v="362341"/>
    <n v="5354"/>
    <x v="78231"/>
    <x v="161"/>
    <n v="1200"/>
    <d v="2020-09-01T02:41:04"/>
    <x v="1"/>
  </r>
  <r>
    <n v="362344"/>
    <n v="6153"/>
    <x v="78232"/>
    <x v="133"/>
    <n v="1200"/>
    <d v="2020-07-03T23:20:54"/>
    <x v="1"/>
  </r>
  <r>
    <n v="362348"/>
    <n v="7873"/>
    <x v="78233"/>
    <x v="210"/>
    <n v="1200"/>
    <d v="2020-11-01T04:55:52"/>
    <x v="1"/>
  </r>
  <r>
    <n v="362354"/>
    <n v="12435"/>
    <x v="78234"/>
    <x v="257"/>
    <n v="0"/>
    <d v="2021-01-01T02:38:12"/>
    <x v="1"/>
  </r>
  <r>
    <n v="362358"/>
    <n v="11692"/>
    <x v="78235"/>
    <x v="280"/>
    <n v="1200"/>
    <d v="2021-02-01T03:58:38"/>
    <x v="1"/>
  </r>
  <r>
    <n v="362360"/>
    <n v="10766"/>
    <x v="78236"/>
    <x v="200"/>
    <n v="960"/>
    <d v="2020-10-02T05:56:35"/>
    <x v="1"/>
  </r>
  <r>
    <n v="362365"/>
    <n v="1623"/>
    <x v="78237"/>
    <x v="80"/>
    <n v="1200"/>
    <d v="2020-04-02T03:39:16"/>
    <x v="1"/>
  </r>
  <r>
    <n v="362366"/>
    <n v="2484"/>
    <x v="78238"/>
    <x v="48"/>
    <n v="1200"/>
    <d v="2020-03-01T03:58:30"/>
    <x v="1"/>
  </r>
  <r>
    <n v="362370"/>
    <n v="10288"/>
    <x v="78239"/>
    <x v="276"/>
    <n v="960"/>
    <d v="2021-01-04T08:58:49"/>
    <x v="1"/>
  </r>
  <r>
    <n v="362375"/>
    <n v="3275"/>
    <x v="78240"/>
    <x v="138"/>
    <n v="1200"/>
    <d v="2020-08-01T04:05:20"/>
    <x v="1"/>
  </r>
  <r>
    <n v="362376"/>
    <n v="9241"/>
    <x v="78241"/>
    <x v="20"/>
    <n v="1200"/>
    <d v="2020-01-05T12:38:03"/>
    <x v="1"/>
  </r>
  <r>
    <n v="362383"/>
    <n v="2987"/>
    <x v="78242"/>
    <x v="254"/>
    <n v="0"/>
    <d v="2021-01-01T00:01:28"/>
    <x v="1"/>
  </r>
  <r>
    <n v="362390"/>
    <n v="574"/>
    <x v="78243"/>
    <x v="4"/>
    <n v="1200"/>
    <d v="2020-01-02T00:57:53"/>
    <x v="1"/>
  </r>
  <r>
    <n v="362394"/>
    <n v="10432"/>
    <x v="78244"/>
    <x v="200"/>
    <n v="1200"/>
    <d v="2020-10-02T05:56:35"/>
    <x v="1"/>
  </r>
  <r>
    <n v="362396"/>
    <n v="2056"/>
    <x v="78245"/>
    <x v="70"/>
    <n v="1200"/>
    <d v="2020-04-01T14:24:03"/>
    <x v="1"/>
  </r>
  <r>
    <n v="362397"/>
    <n v="3567"/>
    <x v="78246"/>
    <x v="78"/>
    <n v="1200"/>
    <d v="2020-04-02T03:01:14"/>
    <x v="1"/>
  </r>
  <r>
    <n v="362399"/>
    <n v="8384"/>
    <x v="78247"/>
    <x v="214"/>
    <n v="1200"/>
    <d v="2020-11-01T11:02:37"/>
    <x v="1"/>
  </r>
  <r>
    <n v="362400"/>
    <n v="1481"/>
    <x v="78248"/>
    <x v="70"/>
    <n v="1200"/>
    <d v="2020-04-01T14:24:03"/>
    <x v="1"/>
  </r>
  <r>
    <n v="362403"/>
    <n v="2584"/>
    <x v="78249"/>
    <x v="227"/>
    <n v="1200"/>
    <d v="2020-11-02T07:18:17"/>
    <x v="1"/>
  </r>
  <r>
    <n v="362410"/>
    <n v="8329"/>
    <x v="78250"/>
    <x v="77"/>
    <n v="1200"/>
    <d v="2020-04-02T01:07:47"/>
    <x v="1"/>
  </r>
  <r>
    <n v="362411"/>
    <n v="5701"/>
    <x v="78251"/>
    <x v="220"/>
    <n v="1200"/>
    <d v="2020-11-01T16:00:33"/>
    <x v="1"/>
  </r>
  <r>
    <n v="362415"/>
    <n v="13813"/>
    <x v="78252"/>
    <x v="74"/>
    <n v="1200"/>
    <d v="2020-04-01T20:15:29"/>
    <x v="1"/>
  </r>
  <r>
    <n v="362421"/>
    <n v="12406"/>
    <x v="78253"/>
    <x v="263"/>
    <n v="960"/>
    <d v="2021-01-01T10:16:41"/>
    <x v="1"/>
  </r>
  <r>
    <n v="362427"/>
    <n v="8832"/>
    <x v="78254"/>
    <x v="163"/>
    <n v="1200"/>
    <d v="2020-09-01T05:03:57"/>
    <x v="1"/>
  </r>
  <r>
    <n v="362440"/>
    <n v="7082"/>
    <x v="78255"/>
    <x v="121"/>
    <n v="1200"/>
    <d v="2020-07-01T03:30:20"/>
    <x v="1"/>
  </r>
  <r>
    <n v="362443"/>
    <n v="2976"/>
    <x v="78256"/>
    <x v="241"/>
    <n v="0"/>
    <d v="2020-12-01T09:38:25"/>
    <x v="1"/>
  </r>
  <r>
    <n v="362449"/>
    <n v="5453"/>
    <x v="78257"/>
    <x v="44"/>
    <n v="1200"/>
    <d v="2020-03-01T02:31:49"/>
    <x v="1"/>
  </r>
  <r>
    <n v="362453"/>
    <n v="3996"/>
    <x v="78258"/>
    <x v="60"/>
    <n v="0"/>
    <d v="2020-04-01T03:55:51"/>
    <x v="1"/>
  </r>
  <r>
    <n v="362460"/>
    <n v="3754"/>
    <x v="78259"/>
    <x v="253"/>
    <n v="1200"/>
    <d v="2020-12-03T19:16:07"/>
    <x v="1"/>
  </r>
  <r>
    <n v="362461"/>
    <n v="7593"/>
    <x v="78260"/>
    <x v="267"/>
    <n v="960"/>
    <d v="2021-01-01T22:06:32"/>
    <x v="1"/>
  </r>
  <r>
    <n v="362467"/>
    <n v="7326"/>
    <x v="78261"/>
    <x v="195"/>
    <n v="1200"/>
    <d v="2020-10-01T12:50:12"/>
    <x v="1"/>
  </r>
  <r>
    <n v="362474"/>
    <n v="11346"/>
    <x v="78262"/>
    <x v="94"/>
    <n v="1200"/>
    <d v="2020-05-01T22:03:18"/>
    <x v="1"/>
  </r>
  <r>
    <n v="362478"/>
    <n v="7654"/>
    <x v="78263"/>
    <x v="165"/>
    <n v="1200"/>
    <d v="2020-09-01T06:20:41"/>
    <x v="1"/>
  </r>
  <r>
    <n v="362485"/>
    <n v="1855"/>
    <x v="78264"/>
    <x v="22"/>
    <n v="1200"/>
    <d v="2020-01-08T11:25:59"/>
    <x v="1"/>
  </r>
  <r>
    <n v="362492"/>
    <n v="8225"/>
    <x v="78265"/>
    <x v="146"/>
    <n v="1200"/>
    <d v="2020-08-01T08:24:54"/>
    <x v="1"/>
  </r>
  <r>
    <n v="362499"/>
    <n v="10368"/>
    <x v="78266"/>
    <x v="8"/>
    <n v="1200"/>
    <d v="2020-01-02T20:35:56"/>
    <x v="1"/>
  </r>
  <r>
    <n v="362504"/>
    <n v="13249"/>
    <x v="78267"/>
    <x v="177"/>
    <n v="960"/>
    <d v="2020-09-02T04:02:38"/>
    <x v="1"/>
  </r>
  <r>
    <n v="362505"/>
    <n v="4877"/>
    <x v="78268"/>
    <x v="118"/>
    <n v="1200"/>
    <d v="2020-07-01T00:33:59"/>
    <x v="1"/>
  </r>
  <r>
    <n v="362510"/>
    <n v="6151"/>
    <x v="78269"/>
    <x v="75"/>
    <n v="1200"/>
    <d v="2020-04-01T22:09:26"/>
    <x v="1"/>
  </r>
  <r>
    <n v="362513"/>
    <n v="9142"/>
    <x v="78270"/>
    <x v="159"/>
    <n v="1200"/>
    <d v="2020-09-01T00:18:08"/>
    <x v="1"/>
  </r>
  <r>
    <n v="362520"/>
    <n v="7029"/>
    <x v="78271"/>
    <x v="8"/>
    <n v="1200"/>
    <d v="2020-01-02T20:35:56"/>
    <x v="1"/>
  </r>
  <r>
    <n v="362526"/>
    <n v="9449"/>
    <x v="78272"/>
    <x v="139"/>
    <n v="1200"/>
    <d v="2020-08-01T04:32:30"/>
    <x v="1"/>
  </r>
  <r>
    <n v="362527"/>
    <n v="13533"/>
    <x v="78273"/>
    <x v="175"/>
    <n v="1200"/>
    <d v="2020-09-02T00:21:36"/>
    <x v="1"/>
  </r>
  <r>
    <n v="362533"/>
    <n v="4440"/>
    <x v="78274"/>
    <x v="274"/>
    <n v="1200"/>
    <d v="2021-01-02T14:21:05"/>
    <x v="1"/>
  </r>
  <r>
    <n v="362537"/>
    <n v="989"/>
    <x v="78275"/>
    <x v="144"/>
    <n v="0"/>
    <d v="2020-08-01T07:21:20"/>
    <x v="1"/>
  </r>
  <r>
    <n v="362540"/>
    <n v="1695"/>
    <x v="78276"/>
    <x v="141"/>
    <n v="960"/>
    <d v="2020-08-01T06:20:39"/>
    <x v="1"/>
  </r>
  <r>
    <n v="362547"/>
    <n v="545"/>
    <x v="78277"/>
    <x v="248"/>
    <n v="1200"/>
    <d v="2020-12-01T23:58:37"/>
    <x v="1"/>
  </r>
  <r>
    <n v="362552"/>
    <n v="2292"/>
    <x v="78278"/>
    <x v="172"/>
    <n v="1200"/>
    <d v="2020-09-01T12:58:25"/>
    <x v="1"/>
  </r>
  <r>
    <n v="362558"/>
    <n v="10383"/>
    <x v="78279"/>
    <x v="25"/>
    <n v="1200"/>
    <d v="2020-02-01T00:50:26"/>
    <x v="1"/>
  </r>
  <r>
    <n v="362561"/>
    <n v="6356"/>
    <x v="78280"/>
    <x v="9"/>
    <n v="960"/>
    <d v="2020-01-02T21:01:44"/>
    <x v="1"/>
  </r>
  <r>
    <n v="362563"/>
    <n v="12051"/>
    <x v="78281"/>
    <x v="273"/>
    <n v="1200"/>
    <d v="2021-01-02T12:39:29"/>
    <x v="1"/>
  </r>
  <r>
    <n v="362564"/>
    <n v="5182"/>
    <x v="78282"/>
    <x v="168"/>
    <n v="1200"/>
    <d v="2020-09-01T09:18:08"/>
    <x v="1"/>
  </r>
  <r>
    <n v="362571"/>
    <n v="7763"/>
    <x v="78283"/>
    <x v="265"/>
    <n v="1200"/>
    <d v="2021-01-01T11:56:23"/>
    <x v="1"/>
  </r>
  <r>
    <n v="362573"/>
    <n v="8506"/>
    <x v="78284"/>
    <x v="255"/>
    <n v="1200"/>
    <d v="2021-01-01T01:43:23"/>
    <x v="1"/>
  </r>
  <r>
    <n v="362575"/>
    <n v="887"/>
    <x v="78285"/>
    <x v="15"/>
    <n v="1200"/>
    <d v="2020-01-03T17:47:43"/>
    <x v="1"/>
  </r>
  <r>
    <n v="362582"/>
    <n v="3709"/>
    <x v="78286"/>
    <x v="94"/>
    <n v="1200"/>
    <d v="2020-05-01T22:03:18"/>
    <x v="1"/>
  </r>
  <r>
    <n v="362583"/>
    <n v="12521"/>
    <x v="78287"/>
    <x v="90"/>
    <n v="1200"/>
    <d v="2020-05-01T08:01:52"/>
    <x v="1"/>
  </r>
  <r>
    <n v="362589"/>
    <n v="7048"/>
    <x v="78288"/>
    <x v="165"/>
    <n v="1200"/>
    <d v="2020-09-01T06:20:41"/>
    <x v="1"/>
  </r>
  <r>
    <n v="362595"/>
    <n v="9619"/>
    <x v="78289"/>
    <x v="191"/>
    <n v="1200"/>
    <d v="2020-10-01T10:31:29"/>
    <x v="1"/>
  </r>
  <r>
    <n v="362596"/>
    <n v="3187"/>
    <x v="78290"/>
    <x v="249"/>
    <n v="1200"/>
    <d v="2020-12-02T02:23:49"/>
    <x v="1"/>
  </r>
  <r>
    <n v="362599"/>
    <n v="11318"/>
    <x v="78291"/>
    <x v="161"/>
    <n v="1200"/>
    <d v="2020-09-01T02:41:04"/>
    <x v="1"/>
  </r>
  <r>
    <n v="362600"/>
    <n v="8524"/>
    <x v="78292"/>
    <x v="128"/>
    <n v="1200"/>
    <d v="2020-07-01T22:51:52"/>
    <x v="1"/>
  </r>
  <r>
    <n v="362602"/>
    <n v="8570"/>
    <x v="78293"/>
    <x v="201"/>
    <n v="1200"/>
    <d v="2020-10-02T06:56:42"/>
    <x v="1"/>
  </r>
  <r>
    <n v="362605"/>
    <n v="7847"/>
    <x v="78294"/>
    <x v="100"/>
    <n v="1200"/>
    <d v="2020-06-01T07:41:54"/>
    <x v="1"/>
  </r>
  <r>
    <n v="362612"/>
    <n v="864"/>
    <x v="78295"/>
    <x v="52"/>
    <n v="1200"/>
    <d v="2020-03-01T13:39:30"/>
    <x v="1"/>
  </r>
  <r>
    <n v="362616"/>
    <n v="1703"/>
    <x v="78296"/>
    <x v="6"/>
    <n v="1200"/>
    <d v="2020-01-02T09:54:11"/>
    <x v="1"/>
  </r>
  <r>
    <n v="362619"/>
    <n v="9516"/>
    <x v="78297"/>
    <x v="207"/>
    <n v="1200"/>
    <d v="2020-11-01T03:40:26"/>
    <x v="1"/>
  </r>
  <r>
    <n v="362621"/>
    <n v="5821"/>
    <x v="78298"/>
    <x v="1"/>
    <n v="1200"/>
    <d v="2020-01-01T10:14:24"/>
    <x v="1"/>
  </r>
  <r>
    <n v="362622"/>
    <n v="11112"/>
    <x v="78299"/>
    <x v="255"/>
    <n v="960"/>
    <d v="2021-01-01T01:43:23"/>
    <x v="1"/>
  </r>
  <r>
    <n v="362628"/>
    <n v="8828"/>
    <x v="78300"/>
    <x v="103"/>
    <n v="1200"/>
    <d v="2020-06-01T10:26:59"/>
    <x v="1"/>
  </r>
  <r>
    <n v="362634"/>
    <n v="12895"/>
    <x v="78301"/>
    <x v="221"/>
    <n v="1200"/>
    <d v="2020-11-01T16:01:32"/>
    <x v="1"/>
  </r>
  <r>
    <n v="362640"/>
    <n v="5161"/>
    <x v="78302"/>
    <x v="75"/>
    <n v="1200"/>
    <d v="2020-04-01T22:09:26"/>
    <x v="1"/>
  </r>
  <r>
    <n v="362647"/>
    <n v="12837"/>
    <x v="78303"/>
    <x v="272"/>
    <n v="1200"/>
    <d v="2021-01-02T11:41:16"/>
    <x v="1"/>
  </r>
  <r>
    <n v="362648"/>
    <n v="1164"/>
    <x v="78304"/>
    <x v="231"/>
    <n v="1200"/>
    <d v="2020-12-01T00:50:13"/>
    <x v="1"/>
  </r>
  <r>
    <n v="362654"/>
    <n v="251"/>
    <x v="78305"/>
    <x v="165"/>
    <n v="1200"/>
    <d v="2020-09-01T06:20:41"/>
    <x v="1"/>
  </r>
  <r>
    <n v="362657"/>
    <n v="13982"/>
    <x v="78306"/>
    <x v="221"/>
    <n v="960"/>
    <d v="2020-11-01T16:01:32"/>
    <x v="1"/>
  </r>
  <r>
    <n v="362662"/>
    <n v="6166"/>
    <x v="78307"/>
    <x v="283"/>
    <n v="1200"/>
    <d v="2021-02-01T08:56:39"/>
    <x v="1"/>
  </r>
  <r>
    <n v="362665"/>
    <n v="10206"/>
    <x v="78308"/>
    <x v="201"/>
    <n v="1200"/>
    <d v="2020-10-02T06:56:42"/>
    <x v="1"/>
  </r>
  <r>
    <n v="362668"/>
    <n v="12837"/>
    <x v="78309"/>
    <x v="234"/>
    <n v="1200"/>
    <d v="2020-12-01T04:04:32"/>
    <x v="1"/>
  </r>
  <r>
    <n v="362670"/>
    <n v="7832"/>
    <x v="78310"/>
    <x v="61"/>
    <n v="1200"/>
    <d v="2020-04-01T04:40:51"/>
    <x v="1"/>
  </r>
  <r>
    <n v="362675"/>
    <n v="7688"/>
    <x v="78311"/>
    <x v="10"/>
    <n v="1200"/>
    <d v="2020-01-03T00:27:51"/>
    <x v="1"/>
  </r>
  <r>
    <n v="362678"/>
    <n v="2382"/>
    <x v="78312"/>
    <x v="283"/>
    <n v="1200"/>
    <d v="2021-02-01T08:56:39"/>
    <x v="1"/>
  </r>
  <r>
    <n v="362685"/>
    <n v="5286"/>
    <x v="78313"/>
    <x v="155"/>
    <n v="1200"/>
    <d v="2020-08-02T07:57:17"/>
    <x v="1"/>
  </r>
  <r>
    <n v="362687"/>
    <n v="542"/>
    <x v="78314"/>
    <x v="123"/>
    <n v="1200"/>
    <d v="2020-07-01T06:52:26"/>
    <x v="1"/>
  </r>
  <r>
    <n v="362688"/>
    <n v="4787"/>
    <x v="78315"/>
    <x v="159"/>
    <n v="1200"/>
    <d v="2020-09-01T00:18:08"/>
    <x v="1"/>
  </r>
  <r>
    <n v="362693"/>
    <n v="8833"/>
    <x v="78316"/>
    <x v="267"/>
    <n v="1200"/>
    <d v="2021-01-01T22:06:32"/>
    <x v="1"/>
  </r>
  <r>
    <n v="362697"/>
    <n v="6316"/>
    <x v="78317"/>
    <x v="180"/>
    <n v="1200"/>
    <d v="2020-09-02T18:30:06"/>
    <x v="1"/>
  </r>
  <r>
    <n v="362701"/>
    <n v="3859"/>
    <x v="78318"/>
    <x v="126"/>
    <n v="1200"/>
    <d v="2020-07-01T16:22:19"/>
    <x v="1"/>
  </r>
  <r>
    <n v="362702"/>
    <n v="11346"/>
    <x v="78319"/>
    <x v="170"/>
    <n v="1200"/>
    <d v="2020-09-01T11:17:27"/>
    <x v="1"/>
  </r>
  <r>
    <n v="362708"/>
    <n v="7117"/>
    <x v="78320"/>
    <x v="6"/>
    <n v="1200"/>
    <d v="2020-01-02T09:54:11"/>
    <x v="1"/>
  </r>
  <r>
    <n v="362711"/>
    <n v="4313"/>
    <x v="78321"/>
    <x v="260"/>
    <n v="1200"/>
    <d v="2021-01-01T04:31:57"/>
    <x v="1"/>
  </r>
  <r>
    <n v="362715"/>
    <n v="4168"/>
    <x v="78322"/>
    <x v="282"/>
    <n v="1200"/>
    <d v="2021-02-01T06:00:54"/>
    <x v="1"/>
  </r>
  <r>
    <n v="362718"/>
    <n v="4469"/>
    <x v="78323"/>
    <x v="44"/>
    <n v="960"/>
    <d v="2020-03-01T02:31:49"/>
    <x v="1"/>
  </r>
  <r>
    <n v="362721"/>
    <n v="5947"/>
    <x v="78324"/>
    <x v="62"/>
    <n v="960"/>
    <d v="2020-04-01T05:07:47"/>
    <x v="1"/>
  </r>
  <r>
    <n v="362722"/>
    <n v="7211"/>
    <x v="78325"/>
    <x v="131"/>
    <n v="1200"/>
    <d v="2020-07-02T08:46:18"/>
    <x v="1"/>
  </r>
  <r>
    <n v="362728"/>
    <n v="10455"/>
    <x v="78326"/>
    <x v="246"/>
    <n v="1200"/>
    <d v="2020-12-01T13:49:08"/>
    <x v="1"/>
  </r>
  <r>
    <n v="362734"/>
    <n v="8164"/>
    <x v="78327"/>
    <x v="259"/>
    <n v="1200"/>
    <d v="2021-01-01T04:03:35"/>
    <x v="1"/>
  </r>
  <r>
    <n v="362737"/>
    <n v="9169"/>
    <x v="78328"/>
    <x v="85"/>
    <n v="1200"/>
    <d v="2020-05-01T00:24:15"/>
    <x v="1"/>
  </r>
  <r>
    <n v="362738"/>
    <n v="13851"/>
    <x v="78329"/>
    <x v="57"/>
    <n v="1200"/>
    <d v="2020-04-01T00:25:00"/>
    <x v="1"/>
  </r>
  <r>
    <n v="362742"/>
    <n v="10669"/>
    <x v="78330"/>
    <x v="100"/>
    <n v="1200"/>
    <d v="2020-06-01T07:41:54"/>
    <x v="1"/>
  </r>
  <r>
    <n v="362748"/>
    <n v="1058"/>
    <x v="78331"/>
    <x v="65"/>
    <n v="1200"/>
    <d v="2020-04-01T08:02:05"/>
    <x v="1"/>
  </r>
  <r>
    <n v="362754"/>
    <n v="4495"/>
    <x v="78332"/>
    <x v="143"/>
    <n v="1200"/>
    <d v="2020-08-01T06:55:44"/>
    <x v="1"/>
  </r>
  <r>
    <n v="362760"/>
    <n v="2291"/>
    <x v="78333"/>
    <x v="73"/>
    <n v="1200"/>
    <d v="2020-04-01T20:07:24"/>
    <x v="1"/>
  </r>
  <r>
    <n v="362761"/>
    <n v="12837"/>
    <x v="78334"/>
    <x v="180"/>
    <n v="960"/>
    <d v="2020-09-02T18:30:06"/>
    <x v="1"/>
  </r>
  <r>
    <n v="362767"/>
    <n v="3215"/>
    <x v="78335"/>
    <x v="103"/>
    <n v="1200"/>
    <d v="2020-06-01T10:26:59"/>
    <x v="1"/>
  </r>
  <r>
    <n v="362768"/>
    <n v="4092"/>
    <x v="78336"/>
    <x v="103"/>
    <n v="1200"/>
    <d v="2020-06-01T10:26:59"/>
    <x v="1"/>
  </r>
  <r>
    <n v="362769"/>
    <n v="7378"/>
    <x v="78337"/>
    <x v="255"/>
    <n v="960"/>
    <d v="2021-01-01T01:43:23"/>
    <x v="1"/>
  </r>
  <r>
    <n v="362775"/>
    <n v="11726"/>
    <x v="78338"/>
    <x v="132"/>
    <n v="1200"/>
    <d v="2020-07-03T18:05:04"/>
    <x v="1"/>
  </r>
  <r>
    <n v="362782"/>
    <n v="12325"/>
    <x v="78339"/>
    <x v="98"/>
    <n v="1200"/>
    <d v="2020-05-02T20:11:47"/>
    <x v="1"/>
  </r>
  <r>
    <n v="362786"/>
    <n v="3254"/>
    <x v="78340"/>
    <x v="136"/>
    <n v="1200"/>
    <d v="2020-08-01T02:22:13"/>
    <x v="1"/>
  </r>
  <r>
    <n v="362791"/>
    <n v="7763"/>
    <x v="78341"/>
    <x v="239"/>
    <n v="1200"/>
    <d v="2020-12-01T08:22:38"/>
    <x v="1"/>
  </r>
  <r>
    <n v="362794"/>
    <n v="937"/>
    <x v="78342"/>
    <x v="213"/>
    <n v="1200"/>
    <d v="2020-11-01T07:02:18"/>
    <x v="1"/>
  </r>
  <r>
    <n v="362798"/>
    <n v="2825"/>
    <x v="78343"/>
    <x v="151"/>
    <n v="1200"/>
    <d v="2020-08-01T18:19:29"/>
    <x v="1"/>
  </r>
  <r>
    <n v="362803"/>
    <n v="1002"/>
    <x v="78344"/>
    <x v="141"/>
    <n v="1200"/>
    <d v="2020-08-01T06:20:39"/>
    <x v="1"/>
  </r>
  <r>
    <n v="362809"/>
    <n v="12515"/>
    <x v="78345"/>
    <x v="173"/>
    <n v="1200"/>
    <d v="2020-09-01T13:08:14"/>
    <x v="1"/>
  </r>
  <r>
    <n v="362811"/>
    <n v="7975"/>
    <x v="78346"/>
    <x v="221"/>
    <n v="960"/>
    <d v="2020-11-01T16:01:32"/>
    <x v="1"/>
  </r>
  <r>
    <n v="362817"/>
    <n v="9047"/>
    <x v="78347"/>
    <x v="201"/>
    <n v="1200"/>
    <d v="2020-10-02T06:56:42"/>
    <x v="1"/>
  </r>
  <r>
    <n v="362823"/>
    <n v="4901"/>
    <x v="78348"/>
    <x v="212"/>
    <n v="1200"/>
    <d v="2020-11-01T06:53:39"/>
    <x v="1"/>
  </r>
  <r>
    <n v="362830"/>
    <n v="960"/>
    <x v="78349"/>
    <x v="205"/>
    <n v="1200"/>
    <d v="2020-11-01T02:23:48"/>
    <x v="1"/>
  </r>
  <r>
    <n v="362835"/>
    <n v="5072"/>
    <x v="78350"/>
    <x v="137"/>
    <n v="1200"/>
    <d v="2020-08-01T03:03:26"/>
    <x v="1"/>
  </r>
  <r>
    <n v="362837"/>
    <n v="1943"/>
    <x v="78351"/>
    <x v="169"/>
    <n v="1200"/>
    <d v="2020-09-01T10:44:36"/>
    <x v="1"/>
  </r>
  <r>
    <n v="362838"/>
    <n v="677"/>
    <x v="78352"/>
    <x v="107"/>
    <n v="1200"/>
    <d v="2020-06-01T15:04:31"/>
    <x v="1"/>
  </r>
  <r>
    <n v="362839"/>
    <n v="8614"/>
    <x v="78353"/>
    <x v="169"/>
    <n v="1200"/>
    <d v="2020-09-01T10:44:36"/>
    <x v="1"/>
  </r>
  <r>
    <n v="362846"/>
    <n v="5461"/>
    <x v="78354"/>
    <x v="206"/>
    <n v="1200"/>
    <d v="2020-11-01T02:50:36"/>
    <x v="1"/>
  </r>
  <r>
    <n v="362847"/>
    <n v="2612"/>
    <x v="78355"/>
    <x v="282"/>
    <n v="1200"/>
    <d v="2021-02-01T06:00:54"/>
    <x v="1"/>
  </r>
  <r>
    <n v="362852"/>
    <n v="7679"/>
    <x v="78356"/>
    <x v="232"/>
    <n v="1200"/>
    <d v="2020-12-01T01:40:06"/>
    <x v="1"/>
  </r>
  <r>
    <n v="362855"/>
    <n v="8256"/>
    <x v="78357"/>
    <x v="211"/>
    <n v="1200"/>
    <d v="2020-11-01T06:39:37"/>
    <x v="1"/>
  </r>
  <r>
    <n v="362859"/>
    <n v="6622"/>
    <x v="78358"/>
    <x v="5"/>
    <n v="1200"/>
    <d v="2020-01-02T06:05:06"/>
    <x v="1"/>
  </r>
  <r>
    <n v="362862"/>
    <n v="11796"/>
    <x v="78359"/>
    <x v="1"/>
    <n v="0"/>
    <d v="2020-01-01T10:14:24"/>
    <x v="1"/>
  </r>
  <r>
    <n v="362866"/>
    <n v="5161"/>
    <x v="78360"/>
    <x v="211"/>
    <n v="1200"/>
    <d v="2020-11-01T06:39:37"/>
    <x v="1"/>
  </r>
  <r>
    <n v="362871"/>
    <n v="7374"/>
    <x v="78361"/>
    <x v="192"/>
    <n v="960"/>
    <d v="2020-10-01T11:12:06"/>
    <x v="1"/>
  </r>
  <r>
    <n v="362873"/>
    <n v="8545"/>
    <x v="78362"/>
    <x v="47"/>
    <n v="1200"/>
    <d v="2020-03-01T03:50:25"/>
    <x v="1"/>
  </r>
  <r>
    <n v="362879"/>
    <n v="10134"/>
    <x v="78363"/>
    <x v="191"/>
    <n v="1200"/>
    <d v="2020-10-01T10:31:29"/>
    <x v="1"/>
  </r>
  <r>
    <n v="362883"/>
    <n v="5720"/>
    <x v="78364"/>
    <x v="102"/>
    <n v="1200"/>
    <d v="2020-06-01T08:07:56"/>
    <x v="1"/>
  </r>
  <r>
    <n v="362885"/>
    <n v="4246"/>
    <x v="78365"/>
    <x v="4"/>
    <n v="1200"/>
    <d v="2020-01-02T00:57:53"/>
    <x v="1"/>
  </r>
  <r>
    <n v="362888"/>
    <n v="13762"/>
    <x v="78366"/>
    <x v="68"/>
    <n v="1200"/>
    <d v="2020-04-01T10:18:25"/>
    <x v="1"/>
  </r>
  <r>
    <n v="362889"/>
    <n v="4666"/>
    <x v="78367"/>
    <x v="261"/>
    <n v="1200"/>
    <d v="2021-01-01T04:43:57"/>
    <x v="1"/>
  </r>
  <r>
    <n v="362892"/>
    <n v="11962"/>
    <x v="78368"/>
    <x v="150"/>
    <n v="1200"/>
    <d v="2020-08-01T15:15:03"/>
    <x v="1"/>
  </r>
  <r>
    <n v="362896"/>
    <n v="13390"/>
    <x v="78369"/>
    <x v="248"/>
    <n v="1200"/>
    <d v="2020-12-01T23:58:37"/>
    <x v="1"/>
  </r>
  <r>
    <n v="362903"/>
    <n v="1582"/>
    <x v="78370"/>
    <x v="222"/>
    <n v="1200"/>
    <d v="2020-11-01T16:23:13"/>
    <x v="1"/>
  </r>
  <r>
    <n v="362910"/>
    <n v="8069"/>
    <x v="78371"/>
    <x v="173"/>
    <n v="1200"/>
    <d v="2020-09-01T13:08:14"/>
    <x v="1"/>
  </r>
  <r>
    <n v="362916"/>
    <n v="6465"/>
    <x v="78372"/>
    <x v="164"/>
    <n v="1200"/>
    <d v="2020-09-01T06:19:15"/>
    <x v="1"/>
  </r>
  <r>
    <n v="362917"/>
    <n v="7530"/>
    <x v="78373"/>
    <x v="88"/>
    <n v="1200"/>
    <d v="2020-05-01T01:11:11"/>
    <x v="1"/>
  </r>
  <r>
    <n v="362924"/>
    <n v="5370"/>
    <x v="78374"/>
    <x v="181"/>
    <n v="1200"/>
    <d v="2020-09-03T00:46:17"/>
    <x v="1"/>
  </r>
  <r>
    <n v="362927"/>
    <n v="2013"/>
    <x v="78375"/>
    <x v="80"/>
    <n v="1200"/>
    <d v="2020-04-02T03:39:16"/>
    <x v="1"/>
  </r>
  <r>
    <n v="362928"/>
    <n v="13601"/>
    <x v="78376"/>
    <x v="270"/>
    <n v="1200"/>
    <d v="2021-01-02T03:42:52"/>
    <x v="1"/>
  </r>
  <r>
    <n v="362933"/>
    <n v="8463"/>
    <x v="78377"/>
    <x v="254"/>
    <n v="1200"/>
    <d v="2021-01-01T00:01:28"/>
    <x v="1"/>
  </r>
  <r>
    <n v="362934"/>
    <n v="13296"/>
    <x v="78378"/>
    <x v="41"/>
    <n v="1200"/>
    <d v="2020-02-02T14:27:03"/>
    <x v="1"/>
  </r>
  <r>
    <n v="362945"/>
    <n v="1260"/>
    <x v="78379"/>
    <x v="131"/>
    <n v="1200"/>
    <d v="2020-07-02T08:46:18"/>
    <x v="1"/>
  </r>
  <r>
    <n v="362948"/>
    <n v="1623"/>
    <x v="78380"/>
    <x v="150"/>
    <n v="1200"/>
    <d v="2020-08-01T15:15:03"/>
    <x v="1"/>
  </r>
  <r>
    <n v="362949"/>
    <n v="1487"/>
    <x v="78381"/>
    <x v="249"/>
    <n v="960"/>
    <d v="2020-12-02T02:23:49"/>
    <x v="1"/>
  </r>
  <r>
    <n v="362956"/>
    <n v="7696"/>
    <x v="78382"/>
    <x v="86"/>
    <n v="0"/>
    <d v="2020-05-01T00:42:12"/>
    <x v="1"/>
  </r>
  <r>
    <n v="362958"/>
    <n v="7530"/>
    <x v="78383"/>
    <x v="285"/>
    <n v="1200"/>
    <d v="2021-02-01T15:17:51"/>
    <x v="1"/>
  </r>
  <r>
    <n v="362965"/>
    <n v="10744"/>
    <x v="78384"/>
    <x v="127"/>
    <n v="1200"/>
    <d v="2020-07-01T17:53:50"/>
    <x v="1"/>
  </r>
  <r>
    <n v="362970"/>
    <n v="12886"/>
    <x v="78385"/>
    <x v="78"/>
    <n v="1200"/>
    <d v="2020-04-02T03:01:14"/>
    <x v="1"/>
  </r>
  <r>
    <n v="362971"/>
    <n v="3812"/>
    <x v="78386"/>
    <x v="204"/>
    <n v="1200"/>
    <d v="2020-11-01T02:15:43"/>
    <x v="1"/>
  </r>
  <r>
    <n v="362975"/>
    <n v="12536"/>
    <x v="78387"/>
    <x v="168"/>
    <n v="1200"/>
    <d v="2020-09-01T09:18:08"/>
    <x v="1"/>
  </r>
  <r>
    <n v="362980"/>
    <n v="4790"/>
    <x v="78388"/>
    <x v="50"/>
    <n v="1200"/>
    <d v="2020-03-01T05:23:13"/>
    <x v="1"/>
  </r>
  <r>
    <n v="362984"/>
    <n v="433"/>
    <x v="78389"/>
    <x v="275"/>
    <n v="1200"/>
    <d v="2021-01-03T14:33:55"/>
    <x v="1"/>
  </r>
  <r>
    <n v="362985"/>
    <n v="677"/>
    <x v="78390"/>
    <x v="74"/>
    <n v="1200"/>
    <d v="2020-04-01T20:15:29"/>
    <x v="1"/>
  </r>
  <r>
    <n v="362987"/>
    <n v="10543"/>
    <x v="78391"/>
    <x v="190"/>
    <n v="1200"/>
    <d v="2020-10-01T10:20:28"/>
    <x v="1"/>
  </r>
  <r>
    <n v="362989"/>
    <n v="1609"/>
    <x v="78392"/>
    <x v="217"/>
    <n v="1200"/>
    <d v="2020-11-01T14:05:48"/>
    <x v="1"/>
  </r>
  <r>
    <n v="362993"/>
    <n v="6713"/>
    <x v="78393"/>
    <x v="180"/>
    <n v="1200"/>
    <d v="2020-09-02T18:30:06"/>
    <x v="1"/>
  </r>
  <r>
    <n v="363000"/>
    <n v="10791"/>
    <x v="78394"/>
    <x v="9"/>
    <n v="1200"/>
    <d v="2020-01-02T21:01:44"/>
    <x v="1"/>
  </r>
  <r>
    <n v="363007"/>
    <n v="7401"/>
    <x v="78395"/>
    <x v="241"/>
    <n v="1200"/>
    <d v="2020-12-01T09:38:25"/>
    <x v="1"/>
  </r>
  <r>
    <n v="363014"/>
    <n v="12572"/>
    <x v="78396"/>
    <x v="54"/>
    <n v="1200"/>
    <d v="2020-03-01T22:02:15"/>
    <x v="1"/>
  </r>
  <r>
    <n v="363019"/>
    <n v="4033"/>
    <x v="78397"/>
    <x v="208"/>
    <n v="1200"/>
    <d v="2020-11-01T03:52:46"/>
    <x v="1"/>
  </r>
  <r>
    <n v="363020"/>
    <n v="5179"/>
    <x v="78398"/>
    <x v="205"/>
    <n v="1200"/>
    <d v="2020-11-01T02:23:48"/>
    <x v="1"/>
  </r>
  <r>
    <n v="363024"/>
    <n v="9069"/>
    <x v="78399"/>
    <x v="50"/>
    <n v="1200"/>
    <d v="2020-03-01T05:23:13"/>
    <x v="1"/>
  </r>
  <r>
    <n v="363027"/>
    <n v="9489"/>
    <x v="78400"/>
    <x v="81"/>
    <n v="1200"/>
    <d v="2020-04-02T07:27:48"/>
    <x v="1"/>
  </r>
  <r>
    <n v="363029"/>
    <n v="8384"/>
    <x v="78401"/>
    <x v="131"/>
    <n v="1200"/>
    <d v="2020-07-02T08:46:18"/>
    <x v="1"/>
  </r>
  <r>
    <n v="363035"/>
    <n v="4254"/>
    <x v="78402"/>
    <x v="121"/>
    <n v="0"/>
    <d v="2020-07-01T03:30:20"/>
    <x v="1"/>
  </r>
  <r>
    <n v="363037"/>
    <n v="9495"/>
    <x v="78403"/>
    <x v="76"/>
    <n v="1200"/>
    <d v="2020-04-01T23:15:30"/>
    <x v="1"/>
  </r>
  <r>
    <n v="363041"/>
    <n v="9927"/>
    <x v="78404"/>
    <x v="231"/>
    <n v="1200"/>
    <d v="2020-12-01T00:50:13"/>
    <x v="1"/>
  </r>
  <r>
    <n v="363043"/>
    <n v="4237"/>
    <x v="78405"/>
    <x v="289"/>
    <n v="1200"/>
    <d v="2021-02-02T07:35:55"/>
    <x v="1"/>
  </r>
  <r>
    <n v="363045"/>
    <n v="1242"/>
    <x v="78406"/>
    <x v="229"/>
    <n v="1200"/>
    <d v="2020-11-02T14:13:10"/>
    <x v="1"/>
  </r>
  <r>
    <n v="363052"/>
    <n v="8973"/>
    <x v="78407"/>
    <x v="209"/>
    <n v="1200"/>
    <d v="2020-11-01T04:46:45"/>
    <x v="1"/>
  </r>
  <r>
    <n v="363059"/>
    <n v="10383"/>
    <x v="78408"/>
    <x v="229"/>
    <n v="1200"/>
    <d v="2020-11-02T14:13:10"/>
    <x v="1"/>
  </r>
  <r>
    <n v="363061"/>
    <n v="4469"/>
    <x v="78409"/>
    <x v="87"/>
    <n v="1200"/>
    <d v="2020-05-01T00:47:34"/>
    <x v="1"/>
  </r>
  <r>
    <n v="363067"/>
    <n v="12058"/>
    <x v="78410"/>
    <x v="203"/>
    <n v="1200"/>
    <d v="2020-11-01T01:52:27"/>
    <x v="1"/>
  </r>
  <r>
    <n v="363069"/>
    <n v="985"/>
    <x v="78411"/>
    <x v="55"/>
    <n v="1200"/>
    <d v="2020-03-02T11:02:51"/>
    <x v="1"/>
  </r>
  <r>
    <n v="363075"/>
    <n v="320"/>
    <x v="78412"/>
    <x v="205"/>
    <n v="1200"/>
    <d v="2020-11-01T02:23:48"/>
    <x v="1"/>
  </r>
  <r>
    <n v="363081"/>
    <n v="11033"/>
    <x v="78413"/>
    <x v="36"/>
    <n v="1200"/>
    <d v="2020-02-01T20:07:26"/>
    <x v="1"/>
  </r>
  <r>
    <n v="363083"/>
    <n v="9629"/>
    <x v="78414"/>
    <x v="95"/>
    <n v="1200"/>
    <d v="2020-05-01T23:27:05"/>
    <x v="1"/>
  </r>
  <r>
    <n v="363088"/>
    <n v="12406"/>
    <x v="78415"/>
    <x v="280"/>
    <n v="1200"/>
    <d v="2021-02-01T03:58:38"/>
    <x v="1"/>
  </r>
  <r>
    <n v="363094"/>
    <n v="5594"/>
    <x v="78416"/>
    <x v="233"/>
    <n v="1200"/>
    <d v="2020-12-01T01:57:10"/>
    <x v="1"/>
  </r>
  <r>
    <n v="363101"/>
    <n v="10959"/>
    <x v="78417"/>
    <x v="46"/>
    <n v="1200"/>
    <d v="2020-03-01T03:08:48"/>
    <x v="1"/>
  </r>
  <r>
    <n v="363106"/>
    <n v="5420"/>
    <x v="78418"/>
    <x v="78"/>
    <n v="1200"/>
    <d v="2020-04-02T03:01:14"/>
    <x v="1"/>
  </r>
  <r>
    <n v="363109"/>
    <n v="1685"/>
    <x v="78419"/>
    <x v="101"/>
    <n v="1200"/>
    <d v="2020-06-01T07:42:47"/>
    <x v="1"/>
  </r>
  <r>
    <n v="363110"/>
    <n v="10452"/>
    <x v="78420"/>
    <x v="128"/>
    <n v="1200"/>
    <d v="2020-07-01T22:51:52"/>
    <x v="1"/>
  </r>
  <r>
    <n v="363116"/>
    <n v="10468"/>
    <x v="78421"/>
    <x v="76"/>
    <n v="1200"/>
    <d v="2020-04-01T23:15:30"/>
    <x v="1"/>
  </r>
  <r>
    <n v="363118"/>
    <n v="2720"/>
    <x v="78422"/>
    <x v="117"/>
    <n v="0"/>
    <d v="2020-07-01T00:10:20"/>
    <x v="1"/>
  </r>
  <r>
    <n v="363124"/>
    <n v="13529"/>
    <x v="78423"/>
    <x v="174"/>
    <n v="960"/>
    <d v="2020-09-01T19:28:50"/>
    <x v="1"/>
  </r>
  <r>
    <n v="363130"/>
    <n v="6570"/>
    <x v="78424"/>
    <x v="55"/>
    <n v="1200"/>
    <d v="2020-03-02T11:02:51"/>
    <x v="1"/>
  </r>
  <r>
    <n v="363135"/>
    <n v="2086"/>
    <x v="78425"/>
    <x v="244"/>
    <n v="1200"/>
    <d v="2020-12-01T11:04:25"/>
    <x v="1"/>
  </r>
  <r>
    <n v="363141"/>
    <n v="11796"/>
    <x v="78426"/>
    <x v="189"/>
    <n v="1200"/>
    <d v="2020-10-01T03:41:58"/>
    <x v="1"/>
  </r>
  <r>
    <n v="363144"/>
    <n v="5935"/>
    <x v="78427"/>
    <x v="13"/>
    <n v="1200"/>
    <d v="2020-01-03T09:32:30"/>
    <x v="1"/>
  </r>
  <r>
    <n v="363150"/>
    <n v="2055"/>
    <x v="78428"/>
    <x v="114"/>
    <n v="1200"/>
    <d v="2020-06-03T11:00:11"/>
    <x v="1"/>
  </r>
  <r>
    <n v="363152"/>
    <n v="6454"/>
    <x v="78429"/>
    <x v="127"/>
    <n v="1200"/>
    <d v="2020-07-01T17:53:50"/>
    <x v="1"/>
  </r>
  <r>
    <n v="363157"/>
    <n v="5286"/>
    <x v="78430"/>
    <x v="144"/>
    <n v="1200"/>
    <d v="2020-08-01T07:21:20"/>
    <x v="1"/>
  </r>
  <r>
    <n v="363160"/>
    <n v="6669"/>
    <x v="78431"/>
    <x v="143"/>
    <n v="960"/>
    <d v="2020-08-01T06:55:44"/>
    <x v="1"/>
  </r>
  <r>
    <n v="363164"/>
    <n v="12193"/>
    <x v="78432"/>
    <x v="117"/>
    <n v="0"/>
    <d v="2020-07-01T00:10:20"/>
    <x v="1"/>
  </r>
  <r>
    <n v="363171"/>
    <n v="2607"/>
    <x v="78433"/>
    <x v="240"/>
    <n v="1200"/>
    <d v="2020-12-01T08:34:35"/>
    <x v="1"/>
  </r>
  <r>
    <n v="363178"/>
    <n v="13559"/>
    <x v="78434"/>
    <x v="287"/>
    <n v="1200"/>
    <d v="2021-02-01T20:51:09"/>
    <x v="1"/>
  </r>
  <r>
    <n v="363182"/>
    <n v="13766"/>
    <x v="78435"/>
    <x v="191"/>
    <n v="1200"/>
    <d v="2020-10-01T10:31:29"/>
    <x v="1"/>
  </r>
  <r>
    <n v="363185"/>
    <n v="1521"/>
    <x v="78436"/>
    <x v="280"/>
    <n v="1200"/>
    <d v="2021-02-01T03:58:38"/>
    <x v="1"/>
  </r>
  <r>
    <n v="363190"/>
    <n v="4819"/>
    <x v="78437"/>
    <x v="176"/>
    <n v="1200"/>
    <d v="2020-09-02T02:59:56"/>
    <x v="1"/>
  </r>
  <r>
    <n v="363192"/>
    <n v="12058"/>
    <x v="78438"/>
    <x v="276"/>
    <n v="1200"/>
    <d v="2021-01-04T08:58:49"/>
    <x v="1"/>
  </r>
  <r>
    <n v="363195"/>
    <n v="11558"/>
    <x v="78439"/>
    <x v="189"/>
    <n v="960"/>
    <d v="2020-10-01T03:41:58"/>
    <x v="1"/>
  </r>
  <r>
    <n v="363197"/>
    <n v="7645"/>
    <x v="78440"/>
    <x v="25"/>
    <n v="1200"/>
    <d v="2020-02-01T00:50:26"/>
    <x v="1"/>
  </r>
  <r>
    <n v="363198"/>
    <n v="13657"/>
    <x v="78441"/>
    <x v="264"/>
    <n v="1200"/>
    <d v="2021-01-01T11:13:35"/>
    <x v="1"/>
  </r>
  <r>
    <n v="363203"/>
    <n v="2861"/>
    <x v="78442"/>
    <x v="104"/>
    <n v="1200"/>
    <d v="2020-06-01T12:03:45"/>
    <x v="1"/>
  </r>
  <r>
    <n v="363207"/>
    <n v="12500"/>
    <x v="78443"/>
    <x v="228"/>
    <n v="1200"/>
    <d v="2020-11-02T11:51:05"/>
    <x v="1"/>
  </r>
  <r>
    <n v="363213"/>
    <n v="5370"/>
    <x v="78444"/>
    <x v="260"/>
    <n v="1200"/>
    <d v="2021-01-01T04:31:57"/>
    <x v="1"/>
  </r>
  <r>
    <n v="363218"/>
    <n v="3066"/>
    <x v="78445"/>
    <x v="253"/>
    <n v="1200"/>
    <d v="2020-12-03T19:16:07"/>
    <x v="1"/>
  </r>
  <r>
    <n v="363219"/>
    <n v="10204"/>
    <x v="78446"/>
    <x v="137"/>
    <n v="1200"/>
    <d v="2020-08-01T03:03:26"/>
    <x v="1"/>
  </r>
  <r>
    <n v="363225"/>
    <n v="13927"/>
    <x v="78447"/>
    <x v="234"/>
    <n v="1200"/>
    <d v="2020-12-01T04:04:32"/>
    <x v="1"/>
  </r>
  <r>
    <n v="363226"/>
    <n v="3928"/>
    <x v="78448"/>
    <x v="231"/>
    <n v="1200"/>
    <d v="2020-12-01T00:50:13"/>
    <x v="1"/>
  </r>
  <r>
    <n v="363231"/>
    <n v="5610"/>
    <x v="78449"/>
    <x v="85"/>
    <n v="1200"/>
    <d v="2020-05-01T00:24:15"/>
    <x v="1"/>
  </r>
  <r>
    <n v="363236"/>
    <n v="3514"/>
    <x v="78450"/>
    <x v="148"/>
    <n v="1200"/>
    <d v="2020-08-01T08:50:40"/>
    <x v="1"/>
  </r>
  <r>
    <n v="363243"/>
    <n v="12566"/>
    <x v="78451"/>
    <x v="260"/>
    <n v="1200"/>
    <d v="2021-01-01T04:31:57"/>
    <x v="1"/>
  </r>
  <r>
    <n v="363249"/>
    <n v="11782"/>
    <x v="78452"/>
    <x v="150"/>
    <n v="1200"/>
    <d v="2020-08-01T15:15:03"/>
    <x v="1"/>
  </r>
  <r>
    <n v="363255"/>
    <n v="4254"/>
    <x v="78453"/>
    <x v="266"/>
    <n v="1200"/>
    <d v="2021-01-01T17:19:22"/>
    <x v="1"/>
  </r>
  <r>
    <n v="363260"/>
    <n v="541"/>
    <x v="78454"/>
    <x v="121"/>
    <n v="1200"/>
    <d v="2020-07-01T03:30:20"/>
    <x v="1"/>
  </r>
  <r>
    <n v="363261"/>
    <n v="13383"/>
    <x v="78455"/>
    <x v="139"/>
    <n v="1200"/>
    <d v="2020-08-01T04:32:30"/>
    <x v="1"/>
  </r>
  <r>
    <n v="363266"/>
    <n v="4747"/>
    <x v="78456"/>
    <x v="9"/>
    <n v="1200"/>
    <d v="2020-01-02T21:01:44"/>
    <x v="1"/>
  </r>
  <r>
    <n v="363271"/>
    <n v="558"/>
    <x v="78457"/>
    <x v="133"/>
    <n v="1200"/>
    <d v="2020-07-03T23:20:54"/>
    <x v="1"/>
  </r>
  <r>
    <n v="363278"/>
    <n v="3064"/>
    <x v="78458"/>
    <x v="209"/>
    <n v="1200"/>
    <d v="2020-11-01T04:46:45"/>
    <x v="1"/>
  </r>
  <r>
    <n v="363284"/>
    <n v="9354"/>
    <x v="78459"/>
    <x v="146"/>
    <n v="1200"/>
    <d v="2020-08-01T08:24:54"/>
    <x v="1"/>
  </r>
  <r>
    <n v="363286"/>
    <n v="1046"/>
    <x v="78460"/>
    <x v="287"/>
    <n v="1200"/>
    <d v="2021-02-01T20:51:09"/>
    <x v="1"/>
  </r>
  <r>
    <n v="363294"/>
    <n v="8872"/>
    <x v="78461"/>
    <x v="282"/>
    <n v="1200"/>
    <d v="2021-02-01T06:00:54"/>
    <x v="1"/>
  </r>
  <r>
    <n v="363296"/>
    <n v="986"/>
    <x v="78462"/>
    <x v="231"/>
    <n v="1200"/>
    <d v="2020-12-01T00:50:13"/>
    <x v="1"/>
  </r>
  <r>
    <n v="363301"/>
    <n v="8499"/>
    <x v="78463"/>
    <x v="206"/>
    <n v="1200"/>
    <d v="2020-11-01T02:50:36"/>
    <x v="1"/>
  </r>
  <r>
    <n v="363306"/>
    <n v="7530"/>
    <x v="78464"/>
    <x v="166"/>
    <n v="1200"/>
    <d v="2020-09-01T06:21:33"/>
    <x v="1"/>
  </r>
  <r>
    <n v="363313"/>
    <n v="4152"/>
    <x v="78465"/>
    <x v="220"/>
    <n v="1200"/>
    <d v="2020-11-01T16:00:33"/>
    <x v="1"/>
  </r>
  <r>
    <n v="363314"/>
    <n v="2691"/>
    <x v="78466"/>
    <x v="232"/>
    <n v="1200"/>
    <d v="2020-12-01T01:40:06"/>
    <x v="1"/>
  </r>
  <r>
    <n v="363321"/>
    <n v="12443"/>
    <x v="78467"/>
    <x v="156"/>
    <n v="960"/>
    <d v="2020-08-02T14:28:26"/>
    <x v="1"/>
  </r>
  <r>
    <n v="363327"/>
    <n v="2118"/>
    <x v="78468"/>
    <x v="3"/>
    <n v="1200"/>
    <d v="2020-01-01T20:43:56"/>
    <x v="1"/>
  </r>
  <r>
    <n v="363329"/>
    <n v="12095"/>
    <x v="78469"/>
    <x v="220"/>
    <n v="960"/>
    <d v="2020-11-01T16:00:33"/>
    <x v="1"/>
  </r>
  <r>
    <n v="363336"/>
    <n v="12572"/>
    <x v="78470"/>
    <x v="257"/>
    <n v="1200"/>
    <d v="2021-01-01T02:38:12"/>
    <x v="1"/>
  </r>
  <r>
    <n v="363341"/>
    <n v="7084"/>
    <x v="78471"/>
    <x v="163"/>
    <n v="1200"/>
    <d v="2020-09-01T05:03:57"/>
    <x v="1"/>
  </r>
  <r>
    <n v="363346"/>
    <n v="1080"/>
    <x v="78472"/>
    <x v="61"/>
    <n v="1200"/>
    <d v="2020-04-01T04:40:51"/>
    <x v="1"/>
  </r>
  <r>
    <n v="363348"/>
    <n v="9642"/>
    <x v="78473"/>
    <x v="22"/>
    <n v="1200"/>
    <d v="2020-01-08T11:25:59"/>
    <x v="1"/>
  </r>
  <r>
    <n v="363355"/>
    <n v="10212"/>
    <x v="78474"/>
    <x v="173"/>
    <n v="1200"/>
    <d v="2020-09-01T13:08:14"/>
    <x v="1"/>
  </r>
  <r>
    <n v="363359"/>
    <n v="9450"/>
    <x v="78475"/>
    <x v="228"/>
    <n v="1200"/>
    <d v="2020-11-02T11:51:05"/>
    <x v="1"/>
  </r>
  <r>
    <n v="363364"/>
    <n v="12764"/>
    <x v="78476"/>
    <x v="120"/>
    <n v="1200"/>
    <d v="2020-07-01T02:27:57"/>
    <x v="1"/>
  </r>
  <r>
    <n v="363367"/>
    <n v="5421"/>
    <x v="78477"/>
    <x v="204"/>
    <n v="1200"/>
    <d v="2020-11-01T02:15:43"/>
    <x v="1"/>
  </r>
  <r>
    <n v="363372"/>
    <n v="8580"/>
    <x v="78478"/>
    <x v="98"/>
    <n v="1200"/>
    <d v="2020-05-02T20:11:47"/>
    <x v="1"/>
  </r>
  <r>
    <n v="363377"/>
    <n v="356"/>
    <x v="78479"/>
    <x v="139"/>
    <n v="960"/>
    <d v="2020-08-01T04:32:30"/>
    <x v="1"/>
  </r>
  <r>
    <n v="363379"/>
    <n v="8692"/>
    <x v="78480"/>
    <x v="277"/>
    <n v="0"/>
    <d v="2021-01-04T13:01:26"/>
    <x v="1"/>
  </r>
  <r>
    <n v="363380"/>
    <n v="7751"/>
    <x v="78481"/>
    <x v="235"/>
    <n v="1200"/>
    <d v="2020-12-01T05:43:16"/>
    <x v="1"/>
  </r>
  <r>
    <n v="363384"/>
    <n v="8720"/>
    <x v="78482"/>
    <x v="200"/>
    <n v="1200"/>
    <d v="2020-10-02T05:56:35"/>
    <x v="1"/>
  </r>
  <r>
    <n v="363387"/>
    <n v="9215"/>
    <x v="78483"/>
    <x v="216"/>
    <n v="1200"/>
    <d v="2020-11-01T12:53:41"/>
    <x v="1"/>
  </r>
  <r>
    <n v="363390"/>
    <n v="8976"/>
    <x v="78484"/>
    <x v="112"/>
    <n v="1200"/>
    <d v="2020-06-02T18:13:11"/>
    <x v="1"/>
  </r>
  <r>
    <n v="363392"/>
    <n v="3409"/>
    <x v="78485"/>
    <x v="210"/>
    <n v="1200"/>
    <d v="2020-11-01T04:55:52"/>
    <x v="1"/>
  </r>
  <r>
    <n v="363393"/>
    <n v="6746"/>
    <x v="78486"/>
    <x v="295"/>
    <n v="960"/>
    <d v="2021-02-03T20:14:47"/>
    <x v="1"/>
  </r>
  <r>
    <n v="363396"/>
    <n v="5182"/>
    <x v="78487"/>
    <x v="227"/>
    <n v="1200"/>
    <d v="2020-11-02T07:18:17"/>
    <x v="1"/>
  </r>
  <r>
    <n v="363403"/>
    <n v="4964"/>
    <x v="78488"/>
    <x v="240"/>
    <n v="1200"/>
    <d v="2020-12-01T08:34:35"/>
    <x v="1"/>
  </r>
  <r>
    <n v="363407"/>
    <n v="4090"/>
    <x v="78489"/>
    <x v="164"/>
    <n v="0"/>
    <d v="2020-09-01T06:19:15"/>
    <x v="1"/>
  </r>
  <r>
    <n v="363408"/>
    <n v="10804"/>
    <x v="78490"/>
    <x v="289"/>
    <n v="1200"/>
    <d v="2021-02-02T07:35:55"/>
    <x v="1"/>
  </r>
  <r>
    <n v="363413"/>
    <n v="7609"/>
    <x v="78491"/>
    <x v="288"/>
    <n v="1200"/>
    <d v="2021-02-02T03:09:54"/>
    <x v="1"/>
  </r>
  <r>
    <n v="363420"/>
    <n v="12173"/>
    <x v="78492"/>
    <x v="199"/>
    <n v="1200"/>
    <d v="2020-10-01T15:50:39"/>
    <x v="1"/>
  </r>
  <r>
    <n v="363425"/>
    <n v="1923"/>
    <x v="78493"/>
    <x v="249"/>
    <n v="0"/>
    <d v="2020-12-02T02:23:49"/>
    <x v="1"/>
  </r>
  <r>
    <n v="363430"/>
    <n v="5139"/>
    <x v="78494"/>
    <x v="101"/>
    <n v="1200"/>
    <d v="2020-06-01T07:42:47"/>
    <x v="1"/>
  </r>
  <r>
    <n v="363432"/>
    <n v="8203"/>
    <x v="78495"/>
    <x v="252"/>
    <n v="1200"/>
    <d v="2020-12-02T14:02:09"/>
    <x v="1"/>
  </r>
  <r>
    <n v="363434"/>
    <n v="12292"/>
    <x v="78496"/>
    <x v="276"/>
    <n v="1200"/>
    <d v="2021-01-04T08:58:49"/>
    <x v="1"/>
  </r>
  <r>
    <n v="363439"/>
    <n v="3240"/>
    <x v="78497"/>
    <x v="37"/>
    <n v="1200"/>
    <d v="2020-02-01T20:26:19"/>
    <x v="1"/>
  </r>
  <r>
    <n v="363445"/>
    <n v="12095"/>
    <x v="78498"/>
    <x v="186"/>
    <n v="1200"/>
    <d v="2020-10-01T02:00:42"/>
    <x v="1"/>
  </r>
  <r>
    <n v="363447"/>
    <n v="9893"/>
    <x v="78499"/>
    <x v="230"/>
    <n v="1200"/>
    <d v="2020-11-02T18:05:45"/>
    <x v="1"/>
  </r>
  <r>
    <n v="363451"/>
    <n v="12292"/>
    <x v="78500"/>
    <x v="229"/>
    <n v="1200"/>
    <d v="2020-11-02T14:13:10"/>
    <x v="1"/>
  </r>
  <r>
    <n v="363457"/>
    <n v="8893"/>
    <x v="78501"/>
    <x v="59"/>
    <n v="0"/>
    <d v="2020-04-01T01:32:09"/>
    <x v="1"/>
  </r>
  <r>
    <n v="363461"/>
    <n v="4152"/>
    <x v="78502"/>
    <x v="201"/>
    <n v="1200"/>
    <d v="2020-10-02T06:56:42"/>
    <x v="1"/>
  </r>
  <r>
    <n v="363468"/>
    <n v="6877"/>
    <x v="78503"/>
    <x v="47"/>
    <n v="1200"/>
    <d v="2020-03-01T03:50:25"/>
    <x v="1"/>
  </r>
  <r>
    <n v="363471"/>
    <n v="12295"/>
    <x v="78504"/>
    <x v="221"/>
    <n v="1200"/>
    <d v="2020-11-01T16:01:32"/>
    <x v="1"/>
  </r>
  <r>
    <n v="363478"/>
    <n v="5701"/>
    <x v="78505"/>
    <x v="261"/>
    <n v="1200"/>
    <d v="2021-01-01T04:43:57"/>
    <x v="1"/>
  </r>
  <r>
    <n v="363483"/>
    <n v="1684"/>
    <x v="78506"/>
    <x v="293"/>
    <n v="1200"/>
    <d v="2021-02-02T17:46:48"/>
    <x v="1"/>
  </r>
  <r>
    <n v="363489"/>
    <n v="4686"/>
    <x v="78507"/>
    <x v="198"/>
    <n v="1200"/>
    <d v="2020-10-01T15:20:09"/>
    <x v="1"/>
  </r>
  <r>
    <n v="363494"/>
    <n v="6018"/>
    <x v="78508"/>
    <x v="229"/>
    <n v="1200"/>
    <d v="2020-11-02T14:13:10"/>
    <x v="1"/>
  </r>
  <r>
    <n v="363498"/>
    <n v="8669"/>
    <x v="78509"/>
    <x v="231"/>
    <n v="1200"/>
    <d v="2020-12-01T00:50:13"/>
    <x v="1"/>
  </r>
  <r>
    <n v="363504"/>
    <n v="7372"/>
    <x v="78510"/>
    <x v="170"/>
    <n v="1200"/>
    <d v="2020-09-01T11:17:27"/>
    <x v="1"/>
  </r>
  <r>
    <n v="363508"/>
    <n v="3386"/>
    <x v="78511"/>
    <x v="291"/>
    <n v="1200"/>
    <d v="2021-02-02T11:27:18"/>
    <x v="1"/>
  </r>
  <r>
    <n v="363515"/>
    <n v="11284"/>
    <x v="78512"/>
    <x v="270"/>
    <n v="1200"/>
    <d v="2021-01-02T03:42:52"/>
    <x v="1"/>
  </r>
  <r>
    <n v="363516"/>
    <n v="13230"/>
    <x v="78513"/>
    <x v="288"/>
    <n v="960"/>
    <d v="2021-02-02T03:09:54"/>
    <x v="1"/>
  </r>
  <r>
    <n v="363519"/>
    <n v="12125"/>
    <x v="78514"/>
    <x v="152"/>
    <n v="1200"/>
    <d v="2020-08-01T19:42:25"/>
    <x v="1"/>
  </r>
  <r>
    <n v="363521"/>
    <n v="238"/>
    <x v="78515"/>
    <x v="264"/>
    <n v="1200"/>
    <d v="2021-01-01T11:13:35"/>
    <x v="1"/>
  </r>
  <r>
    <n v="363527"/>
    <n v="10341"/>
    <x v="78516"/>
    <x v="155"/>
    <n v="1200"/>
    <d v="2020-08-02T07:57:17"/>
    <x v="1"/>
  </r>
  <r>
    <n v="363532"/>
    <n v="6984"/>
    <x v="78517"/>
    <x v="236"/>
    <n v="1200"/>
    <d v="2020-12-01T06:04:14"/>
    <x v="1"/>
  </r>
  <r>
    <n v="363536"/>
    <n v="7684"/>
    <x v="78518"/>
    <x v="240"/>
    <n v="1200"/>
    <d v="2020-12-01T08:34:35"/>
    <x v="1"/>
  </r>
  <r>
    <n v="363542"/>
    <n v="10405"/>
    <x v="78519"/>
    <x v="61"/>
    <n v="1200"/>
    <d v="2020-04-01T04:40:51"/>
    <x v="1"/>
  </r>
  <r>
    <n v="363547"/>
    <n v="4896"/>
    <x v="78520"/>
    <x v="82"/>
    <n v="1200"/>
    <d v="2020-04-02T11:06:10"/>
    <x v="1"/>
  </r>
  <r>
    <n v="363550"/>
    <n v="10809"/>
    <x v="78521"/>
    <x v="19"/>
    <n v="1200"/>
    <d v="2020-01-05T05:18:14"/>
    <x v="1"/>
  </r>
  <r>
    <n v="363554"/>
    <n v="6935"/>
    <x v="78522"/>
    <x v="252"/>
    <n v="1200"/>
    <d v="2020-12-02T14:02:09"/>
    <x v="1"/>
  </r>
  <r>
    <n v="363560"/>
    <n v="11721"/>
    <x v="78523"/>
    <x v="75"/>
    <n v="1200"/>
    <d v="2020-04-01T22:09:26"/>
    <x v="1"/>
  </r>
  <r>
    <n v="363564"/>
    <n v="10321"/>
    <x v="78524"/>
    <x v="191"/>
    <n v="1200"/>
    <d v="2020-10-01T10:31:29"/>
    <x v="1"/>
  </r>
  <r>
    <n v="363571"/>
    <n v="11348"/>
    <x v="78525"/>
    <x v="113"/>
    <n v="0"/>
    <d v="2020-06-03T03:01:43"/>
    <x v="1"/>
  </r>
  <r>
    <n v="363572"/>
    <n v="4975"/>
    <x v="78526"/>
    <x v="87"/>
    <n v="1200"/>
    <d v="2020-05-01T00:47:34"/>
    <x v="1"/>
  </r>
  <r>
    <n v="363576"/>
    <n v="2570"/>
    <x v="78527"/>
    <x v="162"/>
    <n v="1200"/>
    <d v="2020-09-01T04:52:47"/>
    <x v="1"/>
  </r>
  <r>
    <n v="363583"/>
    <n v="5140"/>
    <x v="78528"/>
    <x v="211"/>
    <n v="1200"/>
    <d v="2020-11-01T06:39:37"/>
    <x v="1"/>
  </r>
  <r>
    <n v="363589"/>
    <n v="1046"/>
    <x v="78529"/>
    <x v="15"/>
    <n v="1200"/>
    <d v="2020-01-03T17:47:43"/>
    <x v="1"/>
  </r>
  <r>
    <n v="363596"/>
    <n v="9455"/>
    <x v="78530"/>
    <x v="81"/>
    <n v="1200"/>
    <d v="2020-04-02T07:27:48"/>
    <x v="1"/>
  </r>
  <r>
    <n v="363600"/>
    <n v="8731"/>
    <x v="78531"/>
    <x v="24"/>
    <n v="1200"/>
    <d v="2020-02-01T00:42:44"/>
    <x v="1"/>
  </r>
  <r>
    <n v="363605"/>
    <n v="7858"/>
    <x v="78532"/>
    <x v="176"/>
    <n v="1200"/>
    <d v="2020-09-02T02:59:56"/>
    <x v="1"/>
  </r>
  <r>
    <n v="363611"/>
    <n v="7975"/>
    <x v="78533"/>
    <x v="131"/>
    <n v="1200"/>
    <d v="2020-07-02T08:46:18"/>
    <x v="1"/>
  </r>
  <r>
    <n v="363617"/>
    <n v="11059"/>
    <x v="78534"/>
    <x v="68"/>
    <n v="1200"/>
    <d v="2020-04-01T10:18:25"/>
    <x v="1"/>
  </r>
  <r>
    <n v="363622"/>
    <n v="541"/>
    <x v="78535"/>
    <x v="44"/>
    <n v="1200"/>
    <d v="2020-03-01T02:31:49"/>
    <x v="1"/>
  </r>
  <r>
    <n v="363628"/>
    <n v="5610"/>
    <x v="78536"/>
    <x v="87"/>
    <n v="1200"/>
    <d v="2020-05-01T00:47:34"/>
    <x v="1"/>
  </r>
  <r>
    <n v="363634"/>
    <n v="10029"/>
    <x v="78537"/>
    <x v="179"/>
    <n v="1200"/>
    <d v="2020-09-02T13:42:32"/>
    <x v="1"/>
  </r>
  <r>
    <n v="363637"/>
    <n v="2069"/>
    <x v="78538"/>
    <x v="144"/>
    <n v="1200"/>
    <d v="2020-08-01T07:21:20"/>
    <x v="1"/>
  </r>
  <r>
    <n v="363638"/>
    <n v="2086"/>
    <x v="78539"/>
    <x v="8"/>
    <n v="1200"/>
    <d v="2020-01-02T20:35:56"/>
    <x v="1"/>
  </r>
  <r>
    <n v="363639"/>
    <n v="10849"/>
    <x v="78540"/>
    <x v="14"/>
    <n v="1200"/>
    <d v="2020-01-03T10:34:56"/>
    <x v="1"/>
  </r>
  <r>
    <n v="363641"/>
    <n v="4167"/>
    <x v="78541"/>
    <x v="289"/>
    <n v="1200"/>
    <d v="2021-02-02T07:35:55"/>
    <x v="1"/>
  </r>
  <r>
    <n v="363644"/>
    <n v="8378"/>
    <x v="78542"/>
    <x v="178"/>
    <n v="1200"/>
    <d v="2020-09-02T07:26:36"/>
    <x v="1"/>
  </r>
  <r>
    <n v="363650"/>
    <n v="11033"/>
    <x v="78543"/>
    <x v="33"/>
    <n v="0"/>
    <d v="2020-02-01T15:32:18"/>
    <x v="1"/>
  </r>
  <r>
    <n v="363657"/>
    <n v="1856"/>
    <x v="78544"/>
    <x v="80"/>
    <n v="1200"/>
    <d v="2020-04-02T03:39:16"/>
    <x v="1"/>
  </r>
  <r>
    <n v="363662"/>
    <n v="6428"/>
    <x v="78545"/>
    <x v="54"/>
    <n v="1200"/>
    <d v="2020-03-01T22:02:15"/>
    <x v="1"/>
  </r>
  <r>
    <n v="363666"/>
    <n v="10079"/>
    <x v="78546"/>
    <x v="270"/>
    <n v="1200"/>
    <d v="2021-01-02T03:42:52"/>
    <x v="1"/>
  </r>
  <r>
    <n v="363670"/>
    <n v="7486"/>
    <x v="78547"/>
    <x v="230"/>
    <n v="1200"/>
    <d v="2020-11-02T18:05:45"/>
    <x v="1"/>
  </r>
  <r>
    <n v="363672"/>
    <n v="5491"/>
    <x v="78548"/>
    <x v="146"/>
    <n v="1200"/>
    <d v="2020-08-01T08:24:54"/>
    <x v="1"/>
  </r>
  <r>
    <n v="363673"/>
    <n v="13718"/>
    <x v="78549"/>
    <x v="1"/>
    <n v="1200"/>
    <d v="2020-01-01T10:14:24"/>
    <x v="1"/>
  </r>
  <r>
    <n v="363678"/>
    <n v="4397"/>
    <x v="78550"/>
    <x v="198"/>
    <n v="1200"/>
    <d v="2020-10-01T15:20:09"/>
    <x v="1"/>
  </r>
  <r>
    <n v="363683"/>
    <n v="11705"/>
    <x v="78551"/>
    <x v="285"/>
    <n v="1200"/>
    <d v="2021-02-01T15:17:51"/>
    <x v="1"/>
  </r>
  <r>
    <n v="363684"/>
    <n v="10759"/>
    <x v="78552"/>
    <x v="218"/>
    <n v="1200"/>
    <d v="2020-11-01T14:46:15"/>
    <x v="1"/>
  </r>
  <r>
    <n v="363688"/>
    <n v="12172"/>
    <x v="78553"/>
    <x v="24"/>
    <n v="1200"/>
    <d v="2020-02-01T00:42:44"/>
    <x v="1"/>
  </r>
  <r>
    <n v="363689"/>
    <n v="9069"/>
    <x v="78554"/>
    <x v="214"/>
    <n v="1200"/>
    <d v="2020-11-01T11:02:37"/>
    <x v="1"/>
  </r>
  <r>
    <n v="363694"/>
    <n v="11915"/>
    <x v="78555"/>
    <x v="261"/>
    <n v="1200"/>
    <d v="2021-01-01T04:43:57"/>
    <x v="1"/>
  </r>
  <r>
    <n v="363696"/>
    <n v="13499"/>
    <x v="78556"/>
    <x v="212"/>
    <n v="960"/>
    <d v="2020-11-01T06:53:39"/>
    <x v="1"/>
  </r>
  <r>
    <n v="363700"/>
    <n v="579"/>
    <x v="78557"/>
    <x v="108"/>
    <n v="1200"/>
    <d v="2020-06-01T15:35:25"/>
    <x v="1"/>
  </r>
  <r>
    <n v="363703"/>
    <n v="1669"/>
    <x v="78558"/>
    <x v="227"/>
    <n v="1200"/>
    <d v="2020-11-02T07:18:17"/>
    <x v="1"/>
  </r>
  <r>
    <n v="363706"/>
    <n v="2156"/>
    <x v="78559"/>
    <x v="268"/>
    <n v="1200"/>
    <d v="2021-01-01T23:40:21"/>
    <x v="1"/>
  </r>
  <r>
    <n v="363713"/>
    <n v="2504"/>
    <x v="78560"/>
    <x v="5"/>
    <n v="1200"/>
    <d v="2020-01-02T06:05:06"/>
    <x v="1"/>
  </r>
  <r>
    <n v="363714"/>
    <n v="7461"/>
    <x v="78561"/>
    <x v="242"/>
    <n v="0"/>
    <d v="2020-12-01T10:18:28"/>
    <x v="1"/>
  </r>
  <r>
    <n v="363716"/>
    <n v="5592"/>
    <x v="78562"/>
    <x v="183"/>
    <n v="1200"/>
    <d v="2020-10-01T00:04:27"/>
    <x v="1"/>
  </r>
  <r>
    <n v="363722"/>
    <n v="11913"/>
    <x v="78563"/>
    <x v="147"/>
    <n v="1200"/>
    <d v="2020-08-01T08:41:43"/>
    <x v="1"/>
  </r>
  <r>
    <n v="363725"/>
    <n v="3826"/>
    <x v="78564"/>
    <x v="191"/>
    <n v="1200"/>
    <d v="2020-10-01T10:31:29"/>
    <x v="1"/>
  </r>
  <r>
    <n v="363731"/>
    <n v="9489"/>
    <x v="78565"/>
    <x v="33"/>
    <n v="1200"/>
    <d v="2020-02-01T15:32:18"/>
    <x v="1"/>
  </r>
  <r>
    <n v="363738"/>
    <n v="8059"/>
    <x v="78566"/>
    <x v="174"/>
    <n v="1200"/>
    <d v="2020-09-01T19:28:50"/>
    <x v="1"/>
  </r>
  <r>
    <n v="363741"/>
    <n v="11970"/>
    <x v="78567"/>
    <x v="278"/>
    <n v="1200"/>
    <d v="2021-01-05T09:31:35"/>
    <x v="1"/>
  </r>
  <r>
    <n v="363744"/>
    <n v="8940"/>
    <x v="78568"/>
    <x v="130"/>
    <n v="1200"/>
    <d v="2020-07-02T04:08:30"/>
    <x v="1"/>
  </r>
  <r>
    <n v="363749"/>
    <n v="11898"/>
    <x v="78569"/>
    <x v="269"/>
    <n v="1200"/>
    <d v="2021-01-02T00:35:41"/>
    <x v="1"/>
  </r>
  <r>
    <n v="363755"/>
    <n v="7794"/>
    <x v="78570"/>
    <x v="277"/>
    <n v="1200"/>
    <d v="2021-01-04T13:01:26"/>
    <x v="1"/>
  </r>
  <r>
    <n v="363760"/>
    <n v="558"/>
    <x v="78571"/>
    <x v="178"/>
    <n v="1200"/>
    <d v="2020-09-02T07:26:36"/>
    <x v="1"/>
  </r>
  <r>
    <n v="363766"/>
    <n v="3878"/>
    <x v="78572"/>
    <x v="192"/>
    <n v="1200"/>
    <d v="2020-10-01T11:12:06"/>
    <x v="1"/>
  </r>
  <r>
    <n v="363770"/>
    <n v="13978"/>
    <x v="78573"/>
    <x v="289"/>
    <n v="1200"/>
    <d v="2021-02-02T07:35:55"/>
    <x v="1"/>
  </r>
  <r>
    <n v="363774"/>
    <n v="3360"/>
    <x v="78574"/>
    <x v="293"/>
    <n v="1200"/>
    <d v="2021-02-02T17:46:48"/>
    <x v="1"/>
  </r>
  <r>
    <n v="363781"/>
    <n v="13164"/>
    <x v="78575"/>
    <x v="130"/>
    <n v="1200"/>
    <d v="2020-07-02T04:08:30"/>
    <x v="1"/>
  </r>
  <r>
    <n v="363785"/>
    <n v="6318"/>
    <x v="78576"/>
    <x v="224"/>
    <n v="1200"/>
    <d v="2020-11-01T21:51:36"/>
    <x v="1"/>
  </r>
  <r>
    <n v="363791"/>
    <n v="1582"/>
    <x v="78577"/>
    <x v="282"/>
    <n v="1200"/>
    <d v="2021-02-01T06:00:54"/>
    <x v="1"/>
  </r>
  <r>
    <n v="363798"/>
    <n v="5594"/>
    <x v="78578"/>
    <x v="174"/>
    <n v="1200"/>
    <d v="2020-09-01T19:28:50"/>
    <x v="1"/>
  </r>
  <r>
    <n v="363800"/>
    <n v="10160"/>
    <x v="78579"/>
    <x v="113"/>
    <n v="1200"/>
    <d v="2020-06-03T03:01:43"/>
    <x v="1"/>
  </r>
  <r>
    <n v="363801"/>
    <n v="9629"/>
    <x v="78580"/>
    <x v="102"/>
    <n v="1200"/>
    <d v="2020-06-01T08:07:56"/>
    <x v="1"/>
  </r>
  <r>
    <n v="363804"/>
    <n v="13213"/>
    <x v="78581"/>
    <x v="41"/>
    <n v="1200"/>
    <d v="2020-02-02T14:27:03"/>
    <x v="1"/>
  </r>
  <r>
    <n v="363811"/>
    <n v="8570"/>
    <x v="78582"/>
    <x v="100"/>
    <n v="1200"/>
    <d v="2020-06-01T07:41:54"/>
    <x v="1"/>
  </r>
  <r>
    <n v="363818"/>
    <n v="4747"/>
    <x v="78583"/>
    <x v="203"/>
    <n v="1200"/>
    <d v="2020-11-01T01:52:27"/>
    <x v="1"/>
  </r>
  <r>
    <n v="363819"/>
    <n v="9130"/>
    <x v="78584"/>
    <x v="151"/>
    <n v="960"/>
    <d v="2020-08-01T18:19:29"/>
    <x v="1"/>
  </r>
  <r>
    <n v="363820"/>
    <n v="787"/>
    <x v="78585"/>
    <x v="269"/>
    <n v="1200"/>
    <d v="2021-01-02T00:35:41"/>
    <x v="1"/>
  </r>
  <r>
    <n v="363822"/>
    <n v="13249"/>
    <x v="78586"/>
    <x v="223"/>
    <n v="1200"/>
    <d v="2020-11-01T16:31:27"/>
    <x v="1"/>
  </r>
  <r>
    <n v="363826"/>
    <n v="13582"/>
    <x v="78587"/>
    <x v="172"/>
    <n v="1200"/>
    <d v="2020-09-01T12:58:25"/>
    <x v="1"/>
  </r>
  <r>
    <n v="363831"/>
    <n v="1823"/>
    <x v="78588"/>
    <x v="278"/>
    <n v="1200"/>
    <d v="2021-01-05T09:31:35"/>
    <x v="1"/>
  </r>
  <r>
    <n v="363838"/>
    <n v="4449"/>
    <x v="78589"/>
    <x v="151"/>
    <n v="960"/>
    <d v="2020-08-01T18:19:29"/>
    <x v="1"/>
  </r>
  <r>
    <n v="363839"/>
    <n v="3386"/>
    <x v="78590"/>
    <x v="76"/>
    <n v="960"/>
    <d v="2020-04-01T23:15:30"/>
    <x v="1"/>
  </r>
  <r>
    <n v="363842"/>
    <n v="3990"/>
    <x v="78591"/>
    <x v="107"/>
    <n v="1200"/>
    <d v="2020-06-01T15:04:31"/>
    <x v="1"/>
  </r>
  <r>
    <n v="363843"/>
    <n v="12705"/>
    <x v="78592"/>
    <x v="212"/>
    <n v="1200"/>
    <d v="2020-11-01T06:53:39"/>
    <x v="1"/>
  </r>
  <r>
    <n v="363844"/>
    <n v="11410"/>
    <x v="78593"/>
    <x v="229"/>
    <n v="1200"/>
    <d v="2020-11-02T14:13:10"/>
    <x v="1"/>
  </r>
  <r>
    <n v="363846"/>
    <n v="3066"/>
    <x v="78594"/>
    <x v="249"/>
    <n v="1200"/>
    <d v="2020-12-02T02:23:49"/>
    <x v="1"/>
  </r>
  <r>
    <n v="363853"/>
    <n v="10683"/>
    <x v="78595"/>
    <x v="73"/>
    <n v="1200"/>
    <d v="2020-04-01T20:07:24"/>
    <x v="1"/>
  </r>
  <r>
    <n v="363854"/>
    <n v="1171"/>
    <x v="78596"/>
    <x v="132"/>
    <n v="1200"/>
    <d v="2020-07-03T18:05:04"/>
    <x v="1"/>
  </r>
  <r>
    <n v="363858"/>
    <n v="7029"/>
    <x v="78597"/>
    <x v="70"/>
    <n v="1200"/>
    <d v="2020-04-01T14:24:03"/>
    <x v="1"/>
  </r>
  <r>
    <n v="363860"/>
    <n v="4747"/>
    <x v="78598"/>
    <x v="138"/>
    <n v="1200"/>
    <d v="2020-08-01T04:05:20"/>
    <x v="1"/>
  </r>
  <r>
    <n v="363862"/>
    <n v="4824"/>
    <x v="78599"/>
    <x v="86"/>
    <n v="1200"/>
    <d v="2020-05-01T00:42:12"/>
    <x v="1"/>
  </r>
  <r>
    <n v="363867"/>
    <n v="4481"/>
    <x v="78600"/>
    <x v="195"/>
    <n v="1200"/>
    <d v="2020-10-01T12:50:12"/>
    <x v="1"/>
  </r>
  <r>
    <n v="363869"/>
    <n v="1684"/>
    <x v="78601"/>
    <x v="281"/>
    <n v="0"/>
    <d v="2021-02-01T04:17:28"/>
    <x v="1"/>
  </r>
  <r>
    <n v="363872"/>
    <n v="4234"/>
    <x v="78602"/>
    <x v="89"/>
    <n v="1200"/>
    <d v="2020-05-01T04:46:57"/>
    <x v="1"/>
  </r>
  <r>
    <n v="363875"/>
    <n v="12290"/>
    <x v="78603"/>
    <x v="128"/>
    <n v="1200"/>
    <d v="2020-07-01T22:51:52"/>
    <x v="1"/>
  </r>
  <r>
    <n v="363877"/>
    <n v="3721"/>
    <x v="78604"/>
    <x v="164"/>
    <n v="1200"/>
    <d v="2020-09-01T06:19:15"/>
    <x v="1"/>
  </r>
  <r>
    <n v="363878"/>
    <n v="12919"/>
    <x v="78605"/>
    <x v="76"/>
    <n v="1200"/>
    <d v="2020-04-01T23:15:30"/>
    <x v="1"/>
  </r>
  <r>
    <n v="363884"/>
    <n v="12995"/>
    <x v="78606"/>
    <x v="121"/>
    <n v="1200"/>
    <d v="2020-07-01T03:30:20"/>
    <x v="1"/>
  </r>
  <r>
    <n v="363887"/>
    <n v="10129"/>
    <x v="78607"/>
    <x v="158"/>
    <n v="1200"/>
    <d v="2020-08-02T20:14:23"/>
    <x v="1"/>
  </r>
  <r>
    <n v="363893"/>
    <n v="1422"/>
    <x v="78608"/>
    <x v="217"/>
    <n v="1200"/>
    <d v="2020-11-01T14:05:48"/>
    <x v="1"/>
  </r>
  <r>
    <n v="363898"/>
    <n v="10581"/>
    <x v="78609"/>
    <x v="167"/>
    <n v="1200"/>
    <d v="2020-09-01T08:45:45"/>
    <x v="1"/>
  </r>
  <r>
    <n v="363901"/>
    <n v="10671"/>
    <x v="78610"/>
    <x v="253"/>
    <n v="1200"/>
    <d v="2020-12-03T19:16:07"/>
    <x v="1"/>
  </r>
  <r>
    <n v="363908"/>
    <n v="2385"/>
    <x v="78611"/>
    <x v="94"/>
    <n v="960"/>
    <d v="2020-05-01T22:03:18"/>
    <x v="1"/>
  </r>
  <r>
    <n v="363913"/>
    <n v="10849"/>
    <x v="78612"/>
    <x v="258"/>
    <n v="0"/>
    <d v="2021-01-01T03:12:51"/>
    <x v="1"/>
  </r>
  <r>
    <n v="363918"/>
    <n v="10683"/>
    <x v="78613"/>
    <x v="85"/>
    <n v="1200"/>
    <d v="2020-05-01T00:24:15"/>
    <x v="1"/>
  </r>
  <r>
    <n v="363925"/>
    <n v="2356"/>
    <x v="78614"/>
    <x v="87"/>
    <n v="1200"/>
    <d v="2020-05-01T00:47:34"/>
    <x v="1"/>
  </r>
  <r>
    <n v="363926"/>
    <n v="2003"/>
    <x v="78615"/>
    <x v="242"/>
    <n v="1200"/>
    <d v="2020-12-01T10:18:28"/>
    <x v="1"/>
  </r>
  <r>
    <n v="363930"/>
    <n v="710"/>
    <x v="78616"/>
    <x v="75"/>
    <n v="1200"/>
    <d v="2020-04-01T22:09:26"/>
    <x v="1"/>
  </r>
  <r>
    <n v="363936"/>
    <n v="1487"/>
    <x v="78617"/>
    <x v="201"/>
    <n v="1200"/>
    <d v="2020-10-02T06:56:42"/>
    <x v="1"/>
  </r>
  <r>
    <n v="363937"/>
    <n v="5264"/>
    <x v="78618"/>
    <x v="33"/>
    <n v="1200"/>
    <d v="2020-02-01T15:32:18"/>
    <x v="1"/>
  </r>
  <r>
    <n v="363944"/>
    <n v="634"/>
    <x v="78619"/>
    <x v="152"/>
    <n v="1200"/>
    <d v="2020-08-01T19:42:25"/>
    <x v="1"/>
  </r>
  <r>
    <n v="363946"/>
    <n v="5064"/>
    <x v="78620"/>
    <x v="263"/>
    <n v="1200"/>
    <d v="2021-01-01T10:16:41"/>
    <x v="1"/>
  </r>
  <r>
    <n v="363953"/>
    <n v="10938"/>
    <x v="78621"/>
    <x v="251"/>
    <n v="1200"/>
    <d v="2020-12-02T10:36:42"/>
    <x v="1"/>
  </r>
  <r>
    <n v="363959"/>
    <n v="10288"/>
    <x v="78622"/>
    <x v="212"/>
    <n v="1200"/>
    <d v="2020-11-01T06:53:39"/>
    <x v="1"/>
  </r>
  <r>
    <n v="363964"/>
    <n v="6758"/>
    <x v="78623"/>
    <x v="216"/>
    <n v="1200"/>
    <d v="2020-11-01T12:53:41"/>
    <x v="1"/>
  </r>
  <r>
    <n v="363968"/>
    <n v="9681"/>
    <x v="78624"/>
    <x v="148"/>
    <n v="1200"/>
    <d v="2020-08-01T08:50:40"/>
    <x v="1"/>
  </r>
  <r>
    <n v="363970"/>
    <n v="11727"/>
    <x v="78625"/>
    <x v="13"/>
    <n v="1200"/>
    <d v="2020-01-03T09:32:30"/>
    <x v="1"/>
  </r>
  <r>
    <n v="363971"/>
    <n v="2496"/>
    <x v="78626"/>
    <x v="82"/>
    <n v="1200"/>
    <d v="2020-04-02T11:06:10"/>
    <x v="1"/>
  </r>
  <r>
    <n v="363975"/>
    <n v="10581"/>
    <x v="78627"/>
    <x v="18"/>
    <n v="1200"/>
    <d v="2020-01-05T00:28:44"/>
    <x v="1"/>
  </r>
  <r>
    <n v="363982"/>
    <n v="8464"/>
    <x v="78628"/>
    <x v="147"/>
    <n v="1200"/>
    <d v="2020-08-01T08:41:43"/>
    <x v="1"/>
  </r>
  <r>
    <n v="363988"/>
    <n v="3565"/>
    <x v="78629"/>
    <x v="155"/>
    <n v="1200"/>
    <d v="2020-08-02T07:57:17"/>
    <x v="1"/>
  </r>
  <r>
    <n v="363992"/>
    <n v="6935"/>
    <x v="78630"/>
    <x v="152"/>
    <n v="1200"/>
    <d v="2020-08-01T19:42:25"/>
    <x v="1"/>
  </r>
  <r>
    <n v="363993"/>
    <n v="6777"/>
    <x v="78631"/>
    <x v="120"/>
    <n v="1200"/>
    <d v="2020-07-01T02:27:57"/>
    <x v="1"/>
  </r>
  <r>
    <n v="364000"/>
    <n v="9577"/>
    <x v="78632"/>
    <x v="5"/>
    <n v="1200"/>
    <d v="2020-01-02T06:05:06"/>
    <x v="1"/>
  </r>
  <r>
    <n v="364005"/>
    <n v="6539"/>
    <x v="78633"/>
    <x v="272"/>
    <n v="1200"/>
    <d v="2021-01-02T11:41:16"/>
    <x v="1"/>
  </r>
  <r>
    <n v="364007"/>
    <n v="12582"/>
    <x v="78634"/>
    <x v="227"/>
    <n v="1200"/>
    <d v="2020-11-02T07:18:17"/>
    <x v="1"/>
  </r>
  <r>
    <n v="364008"/>
    <n v="4113"/>
    <x v="78635"/>
    <x v="194"/>
    <n v="0"/>
    <d v="2020-10-01T12:35:34"/>
    <x v="1"/>
  </r>
  <r>
    <n v="364011"/>
    <n v="4428"/>
    <x v="78636"/>
    <x v="163"/>
    <n v="1200"/>
    <d v="2020-09-01T05:03:57"/>
    <x v="1"/>
  </r>
  <r>
    <n v="364015"/>
    <n v="6878"/>
    <x v="78637"/>
    <x v="61"/>
    <n v="1200"/>
    <d v="2020-04-01T04:40:51"/>
    <x v="1"/>
  </r>
  <r>
    <n v="364016"/>
    <n v="5594"/>
    <x v="78638"/>
    <x v="280"/>
    <n v="1200"/>
    <d v="2021-02-01T03:58:38"/>
    <x v="1"/>
  </r>
  <r>
    <n v="364020"/>
    <n v="168"/>
    <x v="78639"/>
    <x v="114"/>
    <n v="1200"/>
    <d v="2020-06-03T11:00:11"/>
    <x v="1"/>
  </r>
  <r>
    <n v="364021"/>
    <n v="4253"/>
    <x v="78640"/>
    <x v="229"/>
    <n v="1200"/>
    <d v="2020-11-02T14:13:10"/>
    <x v="1"/>
  </r>
  <r>
    <n v="364023"/>
    <n v="4377"/>
    <x v="78641"/>
    <x v="163"/>
    <n v="1200"/>
    <d v="2020-09-01T05:03:57"/>
    <x v="1"/>
  </r>
  <r>
    <n v="364028"/>
    <n v="12327"/>
    <x v="78642"/>
    <x v="197"/>
    <n v="1200"/>
    <d v="2020-10-01T15:01:44"/>
    <x v="1"/>
  </r>
  <r>
    <n v="364033"/>
    <n v="7739"/>
    <x v="78643"/>
    <x v="25"/>
    <n v="1200"/>
    <d v="2020-02-01T00:50:26"/>
    <x v="1"/>
  </r>
  <r>
    <n v="364035"/>
    <n v="4720"/>
    <x v="78644"/>
    <x v="174"/>
    <n v="960"/>
    <d v="2020-09-01T19:28:50"/>
    <x v="1"/>
  </r>
  <r>
    <n v="364040"/>
    <n v="1684"/>
    <x v="78645"/>
    <x v="179"/>
    <n v="1200"/>
    <d v="2020-09-02T13:42:32"/>
    <x v="1"/>
  </r>
  <r>
    <n v="364045"/>
    <n v="12484"/>
    <x v="78646"/>
    <x v="158"/>
    <n v="960"/>
    <d v="2020-08-02T20:14:23"/>
    <x v="1"/>
  </r>
  <r>
    <n v="364052"/>
    <n v="12484"/>
    <x v="78647"/>
    <x v="247"/>
    <n v="960"/>
    <d v="2020-12-01T15:09:58"/>
    <x v="1"/>
  </r>
  <r>
    <n v="364055"/>
    <n v="10850"/>
    <x v="78648"/>
    <x v="229"/>
    <n v="1200"/>
    <d v="2020-11-02T14:13:10"/>
    <x v="1"/>
  </r>
  <r>
    <n v="364059"/>
    <n v="4237"/>
    <x v="78649"/>
    <x v="86"/>
    <n v="1200"/>
    <d v="2020-05-01T00:42:12"/>
    <x v="1"/>
  </r>
  <r>
    <n v="364066"/>
    <n v="7760"/>
    <x v="78650"/>
    <x v="95"/>
    <n v="1200"/>
    <d v="2020-05-01T23:27:05"/>
    <x v="1"/>
  </r>
  <r>
    <n v="364068"/>
    <n v="7327"/>
    <x v="78651"/>
    <x v="1"/>
    <n v="1200"/>
    <d v="2020-01-01T10:14:24"/>
    <x v="1"/>
  </r>
  <r>
    <n v="364069"/>
    <n v="2013"/>
    <x v="78652"/>
    <x v="209"/>
    <n v="1200"/>
    <d v="2020-11-01T04:46:45"/>
    <x v="1"/>
  </r>
  <r>
    <n v="364076"/>
    <n v="11454"/>
    <x v="78653"/>
    <x v="229"/>
    <n v="1200"/>
    <d v="2020-11-02T14:13:10"/>
    <x v="1"/>
  </r>
  <r>
    <n v="364081"/>
    <n v="13494"/>
    <x v="78654"/>
    <x v="160"/>
    <n v="1200"/>
    <d v="2020-09-01T02:39:44"/>
    <x v="1"/>
  </r>
  <r>
    <n v="364082"/>
    <n v="3663"/>
    <x v="78655"/>
    <x v="70"/>
    <n v="1200"/>
    <d v="2020-04-01T14:24:03"/>
    <x v="1"/>
  </r>
  <r>
    <n v="364087"/>
    <n v="8624"/>
    <x v="78656"/>
    <x v="106"/>
    <n v="1200"/>
    <d v="2020-06-01T14:19:02"/>
    <x v="1"/>
  </r>
  <r>
    <n v="364092"/>
    <n v="2607"/>
    <x v="78657"/>
    <x v="166"/>
    <n v="1200"/>
    <d v="2020-09-01T06:21:33"/>
    <x v="1"/>
  </r>
  <r>
    <n v="364098"/>
    <n v="770"/>
    <x v="78658"/>
    <x v="289"/>
    <n v="1200"/>
    <d v="2021-02-02T07:35:55"/>
    <x v="1"/>
  </r>
  <r>
    <n v="364101"/>
    <n v="13123"/>
    <x v="78659"/>
    <x v="65"/>
    <n v="1200"/>
    <d v="2020-04-01T08:02:05"/>
    <x v="1"/>
  </r>
  <r>
    <n v="364102"/>
    <n v="8329"/>
    <x v="78660"/>
    <x v="249"/>
    <n v="1200"/>
    <d v="2020-12-02T02:23:49"/>
    <x v="1"/>
  </r>
  <r>
    <n v="364105"/>
    <n v="1707"/>
    <x v="78661"/>
    <x v="143"/>
    <n v="1200"/>
    <d v="2020-08-01T06:55:44"/>
    <x v="1"/>
  </r>
  <r>
    <n v="364109"/>
    <n v="8700"/>
    <x v="78662"/>
    <x v="236"/>
    <n v="960"/>
    <d v="2020-12-01T06:04:14"/>
    <x v="1"/>
  </r>
  <r>
    <n v="364112"/>
    <n v="2719"/>
    <x v="78663"/>
    <x v="173"/>
    <n v="1200"/>
    <d v="2020-09-01T13:08:14"/>
    <x v="1"/>
  </r>
  <r>
    <n v="364119"/>
    <n v="8965"/>
    <x v="78664"/>
    <x v="151"/>
    <n v="1200"/>
    <d v="2020-08-01T18:19:29"/>
    <x v="1"/>
  </r>
  <r>
    <n v="364121"/>
    <n v="11913"/>
    <x v="78665"/>
    <x v="78"/>
    <n v="1200"/>
    <d v="2020-04-02T03:01:14"/>
    <x v="1"/>
  </r>
  <r>
    <n v="364124"/>
    <n v="2582"/>
    <x v="78666"/>
    <x v="150"/>
    <n v="1200"/>
    <d v="2020-08-01T15:15:03"/>
    <x v="1"/>
  </r>
  <r>
    <n v="364126"/>
    <n v="6091"/>
    <x v="78667"/>
    <x v="52"/>
    <n v="960"/>
    <d v="2020-03-01T13:39:30"/>
    <x v="1"/>
  </r>
  <r>
    <n v="364128"/>
    <n v="13242"/>
    <x v="78668"/>
    <x v="141"/>
    <n v="1200"/>
    <d v="2020-08-01T06:20:39"/>
    <x v="1"/>
  </r>
  <r>
    <n v="364129"/>
    <n v="6480"/>
    <x v="78669"/>
    <x v="175"/>
    <n v="1200"/>
    <d v="2020-09-02T00:21:36"/>
    <x v="1"/>
  </r>
  <r>
    <n v="364136"/>
    <n v="10676"/>
    <x v="78670"/>
    <x v="5"/>
    <n v="1200"/>
    <d v="2020-01-02T06:05:06"/>
    <x v="1"/>
  </r>
  <r>
    <n v="364139"/>
    <n v="5396"/>
    <x v="78671"/>
    <x v="43"/>
    <n v="1200"/>
    <d v="2020-03-01T01:41:28"/>
    <x v="1"/>
  </r>
  <r>
    <n v="364151"/>
    <n v="11602"/>
    <x v="78672"/>
    <x v="60"/>
    <n v="1200"/>
    <d v="2020-04-01T03:55:51"/>
    <x v="1"/>
  </r>
  <r>
    <n v="364155"/>
    <n v="6523"/>
    <x v="78673"/>
    <x v="166"/>
    <n v="1200"/>
    <d v="2020-09-01T06:21:33"/>
    <x v="1"/>
  </r>
  <r>
    <n v="364161"/>
    <n v="4495"/>
    <x v="78674"/>
    <x v="75"/>
    <n v="0"/>
    <d v="2020-04-01T22:09:26"/>
    <x v="1"/>
  </r>
  <r>
    <n v="364165"/>
    <n v="8832"/>
    <x v="78675"/>
    <x v="118"/>
    <n v="1200"/>
    <d v="2020-07-01T00:33:59"/>
    <x v="1"/>
  </r>
  <r>
    <n v="364169"/>
    <n v="1164"/>
    <x v="78676"/>
    <x v="81"/>
    <n v="1200"/>
    <d v="2020-04-02T07:27:48"/>
    <x v="1"/>
  </r>
  <r>
    <n v="364175"/>
    <n v="11167"/>
    <x v="78677"/>
    <x v="61"/>
    <n v="1200"/>
    <d v="2020-04-01T04:40:51"/>
    <x v="1"/>
  </r>
  <r>
    <n v="364177"/>
    <n v="12906"/>
    <x v="78678"/>
    <x v="212"/>
    <n v="1200"/>
    <d v="2020-11-01T06:53:39"/>
    <x v="1"/>
  </r>
  <r>
    <n v="364183"/>
    <n v="1752"/>
    <x v="78679"/>
    <x v="150"/>
    <n v="1200"/>
    <d v="2020-08-01T15:15:03"/>
    <x v="1"/>
  </r>
  <r>
    <n v="364184"/>
    <n v="4469"/>
    <x v="78680"/>
    <x v="275"/>
    <n v="1200"/>
    <d v="2021-01-03T14:33:55"/>
    <x v="1"/>
  </r>
  <r>
    <n v="364186"/>
    <n v="12533"/>
    <x v="78681"/>
    <x v="44"/>
    <n v="960"/>
    <d v="2020-03-01T02:31:49"/>
    <x v="1"/>
  </r>
  <r>
    <n v="364192"/>
    <n v="2382"/>
    <x v="78682"/>
    <x v="279"/>
    <n v="1200"/>
    <d v="2021-02-01T03:18:28"/>
    <x v="1"/>
  </r>
  <r>
    <n v="364198"/>
    <n v="6320"/>
    <x v="78683"/>
    <x v="68"/>
    <n v="1200"/>
    <d v="2020-04-01T10:18:25"/>
    <x v="1"/>
  </r>
  <r>
    <n v="364199"/>
    <n v="11167"/>
    <x v="78684"/>
    <x v="267"/>
    <n v="1200"/>
    <d v="2021-01-01T22:06:32"/>
    <x v="1"/>
  </r>
  <r>
    <n v="364203"/>
    <n v="9495"/>
    <x v="78685"/>
    <x v="201"/>
    <n v="1200"/>
    <d v="2020-10-02T06:56:42"/>
    <x v="1"/>
  </r>
  <r>
    <n v="364205"/>
    <n v="8650"/>
    <x v="78686"/>
    <x v="169"/>
    <n v="1200"/>
    <d v="2020-09-01T10:44:36"/>
    <x v="1"/>
  </r>
  <r>
    <n v="364206"/>
    <n v="9540"/>
    <x v="78687"/>
    <x v="148"/>
    <n v="1200"/>
    <d v="2020-08-01T08:50:40"/>
    <x v="1"/>
  </r>
  <r>
    <n v="364207"/>
    <n v="8613"/>
    <x v="78688"/>
    <x v="194"/>
    <n v="1200"/>
    <d v="2020-10-01T12:35:34"/>
    <x v="1"/>
  </r>
  <r>
    <n v="364209"/>
    <n v="10094"/>
    <x v="78689"/>
    <x v="256"/>
    <n v="1200"/>
    <d v="2021-01-01T01:44:50"/>
    <x v="1"/>
  </r>
  <r>
    <n v="364214"/>
    <n v="2770"/>
    <x v="78690"/>
    <x v="264"/>
    <n v="1200"/>
    <d v="2021-01-01T11:13:35"/>
    <x v="1"/>
  </r>
  <r>
    <n v="364220"/>
    <n v="5345"/>
    <x v="78691"/>
    <x v="189"/>
    <n v="1200"/>
    <d v="2020-10-01T03:41:58"/>
    <x v="1"/>
  </r>
  <r>
    <n v="364222"/>
    <n v="12753"/>
    <x v="78692"/>
    <x v="212"/>
    <n v="960"/>
    <d v="2020-11-01T06:53:39"/>
    <x v="1"/>
  </r>
  <r>
    <n v="364229"/>
    <n v="13515"/>
    <x v="78693"/>
    <x v="20"/>
    <n v="1200"/>
    <d v="2020-01-05T12:38:03"/>
    <x v="1"/>
  </r>
  <r>
    <n v="364230"/>
    <n v="3409"/>
    <x v="78694"/>
    <x v="213"/>
    <n v="1200"/>
    <d v="2020-11-01T07:02:18"/>
    <x v="1"/>
  </r>
  <r>
    <n v="364231"/>
    <n v="7494"/>
    <x v="78695"/>
    <x v="220"/>
    <n v="1200"/>
    <d v="2020-11-01T16:00:33"/>
    <x v="1"/>
  </r>
  <r>
    <n v="364237"/>
    <n v="13855"/>
    <x v="78696"/>
    <x v="95"/>
    <n v="960"/>
    <d v="2020-05-01T23:27:05"/>
    <x v="1"/>
  </r>
  <r>
    <n v="364240"/>
    <n v="6797"/>
    <x v="78697"/>
    <x v="18"/>
    <n v="1200"/>
    <d v="2020-01-05T00:28:44"/>
    <x v="1"/>
  </r>
  <r>
    <n v="364245"/>
    <n v="3092"/>
    <x v="78698"/>
    <x v="117"/>
    <n v="1200"/>
    <d v="2020-07-01T00:10:20"/>
    <x v="1"/>
  </r>
  <r>
    <n v="364247"/>
    <n v="396"/>
    <x v="78699"/>
    <x v="60"/>
    <n v="1200"/>
    <d v="2020-04-01T03:55:51"/>
    <x v="1"/>
  </r>
  <r>
    <n v="364254"/>
    <n v="13907"/>
    <x v="78700"/>
    <x v="171"/>
    <n v="1200"/>
    <d v="2020-09-01T11:32:01"/>
    <x v="1"/>
  </r>
  <r>
    <n v="364259"/>
    <n v="5159"/>
    <x v="78701"/>
    <x v="44"/>
    <n v="1200"/>
    <d v="2020-03-01T02:31:49"/>
    <x v="1"/>
  </r>
  <r>
    <n v="364263"/>
    <n v="6465"/>
    <x v="78702"/>
    <x v="15"/>
    <n v="1200"/>
    <d v="2020-01-03T17:47:43"/>
    <x v="1"/>
  </r>
  <r>
    <n v="364269"/>
    <n v="13697"/>
    <x v="78703"/>
    <x v="84"/>
    <n v="1200"/>
    <d v="2020-05-01T00:22:54"/>
    <x v="1"/>
  </r>
  <r>
    <n v="364276"/>
    <n v="10125"/>
    <x v="78704"/>
    <x v="226"/>
    <n v="1200"/>
    <d v="2020-11-02T03:29:53"/>
    <x v="1"/>
  </r>
  <r>
    <n v="364278"/>
    <n v="4772"/>
    <x v="78705"/>
    <x v="194"/>
    <n v="1200"/>
    <d v="2020-10-01T12:35:34"/>
    <x v="1"/>
  </r>
  <r>
    <n v="364284"/>
    <n v="2633"/>
    <x v="78706"/>
    <x v="223"/>
    <n v="1200"/>
    <d v="2020-11-01T16:31:27"/>
    <x v="1"/>
  </r>
  <r>
    <n v="364286"/>
    <n v="8697"/>
    <x v="78707"/>
    <x v="254"/>
    <n v="1200"/>
    <d v="2021-01-01T00:01:28"/>
    <x v="1"/>
  </r>
  <r>
    <n v="364293"/>
    <n v="7442"/>
    <x v="78708"/>
    <x v="234"/>
    <n v="1200"/>
    <d v="2020-12-01T04:04:32"/>
    <x v="1"/>
  </r>
  <r>
    <n v="364295"/>
    <n v="6153"/>
    <x v="78709"/>
    <x v="202"/>
    <n v="1200"/>
    <d v="2020-11-01T00:04:38"/>
    <x v="1"/>
  </r>
  <r>
    <n v="364300"/>
    <n v="388"/>
    <x v="78710"/>
    <x v="85"/>
    <n v="1200"/>
    <d v="2020-05-01T00:24:15"/>
    <x v="1"/>
  </r>
  <r>
    <n v="364304"/>
    <n v="12995"/>
    <x v="78711"/>
    <x v="6"/>
    <n v="1200"/>
    <d v="2020-01-02T09:54:11"/>
    <x v="1"/>
  </r>
  <r>
    <n v="364309"/>
    <n v="10629"/>
    <x v="78712"/>
    <x v="128"/>
    <n v="1200"/>
    <d v="2020-07-01T22:51:52"/>
    <x v="1"/>
  </r>
  <r>
    <n v="364316"/>
    <n v="1158"/>
    <x v="78713"/>
    <x v="287"/>
    <n v="1200"/>
    <d v="2021-02-01T20:51:09"/>
    <x v="1"/>
  </r>
  <r>
    <n v="364322"/>
    <n v="13316"/>
    <x v="78714"/>
    <x v="284"/>
    <n v="1200"/>
    <d v="2021-02-01T13:22:53"/>
    <x v="1"/>
  </r>
  <r>
    <n v="364327"/>
    <n v="8236"/>
    <x v="78715"/>
    <x v="107"/>
    <n v="1200"/>
    <d v="2020-06-01T15:04:31"/>
    <x v="1"/>
  </r>
  <r>
    <n v="364334"/>
    <n v="8832"/>
    <x v="78716"/>
    <x v="260"/>
    <n v="1200"/>
    <d v="2021-01-01T04:31:57"/>
    <x v="1"/>
  </r>
  <r>
    <n v="364337"/>
    <n v="10432"/>
    <x v="78717"/>
    <x v="153"/>
    <n v="1200"/>
    <d v="2020-08-02T00:00:08"/>
    <x v="1"/>
  </r>
  <r>
    <n v="364338"/>
    <n v="13892"/>
    <x v="78718"/>
    <x v="157"/>
    <n v="1200"/>
    <d v="2020-08-02T19:40:38"/>
    <x v="1"/>
  </r>
  <r>
    <n v="364342"/>
    <n v="985"/>
    <x v="78719"/>
    <x v="206"/>
    <n v="1200"/>
    <d v="2020-11-01T02:50:36"/>
    <x v="1"/>
  </r>
  <r>
    <n v="364348"/>
    <n v="7580"/>
    <x v="78720"/>
    <x v="208"/>
    <n v="1200"/>
    <d v="2020-11-01T03:52:46"/>
    <x v="1"/>
  </r>
  <r>
    <n v="364351"/>
    <n v="6216"/>
    <x v="78721"/>
    <x v="171"/>
    <n v="1200"/>
    <d v="2020-09-01T11:32:01"/>
    <x v="1"/>
  </r>
  <r>
    <n v="364352"/>
    <n v="1423"/>
    <x v="78722"/>
    <x v="252"/>
    <n v="0"/>
    <d v="2020-12-02T14:02:09"/>
    <x v="1"/>
  </r>
  <r>
    <n v="364357"/>
    <n v="2326"/>
    <x v="78723"/>
    <x v="131"/>
    <n v="1200"/>
    <d v="2020-07-02T08:46:18"/>
    <x v="1"/>
  </r>
  <r>
    <n v="364359"/>
    <n v="1313"/>
    <x v="78724"/>
    <x v="247"/>
    <n v="1200"/>
    <d v="2020-12-01T15:09:58"/>
    <x v="1"/>
  </r>
  <r>
    <n v="364363"/>
    <n v="3160"/>
    <x v="78725"/>
    <x v="24"/>
    <n v="1200"/>
    <d v="2020-02-01T00:42:44"/>
    <x v="1"/>
  </r>
  <r>
    <n v="364366"/>
    <n v="7401"/>
    <x v="78726"/>
    <x v="287"/>
    <n v="1200"/>
    <d v="2021-02-01T20:51:09"/>
    <x v="1"/>
  </r>
  <r>
    <n v="364369"/>
    <n v="13718"/>
    <x v="78727"/>
    <x v="271"/>
    <n v="1200"/>
    <d v="2021-01-02T03:59:16"/>
    <x v="1"/>
  </r>
  <r>
    <n v="364375"/>
    <n v="9642"/>
    <x v="78728"/>
    <x v="108"/>
    <n v="1200"/>
    <d v="2020-06-01T15:35:25"/>
    <x v="1"/>
  </r>
  <r>
    <n v="364379"/>
    <n v="12443"/>
    <x v="78729"/>
    <x v="256"/>
    <n v="960"/>
    <d v="2021-01-01T01:44:50"/>
    <x v="1"/>
  </r>
  <r>
    <n v="364384"/>
    <n v="1046"/>
    <x v="78730"/>
    <x v="163"/>
    <n v="0"/>
    <d v="2020-09-01T05:03:57"/>
    <x v="1"/>
  </r>
  <r>
    <n v="364385"/>
    <n v="296"/>
    <x v="78731"/>
    <x v="54"/>
    <n v="1200"/>
    <d v="2020-03-01T22:02:15"/>
    <x v="1"/>
  </r>
  <r>
    <n v="364390"/>
    <n v="9158"/>
    <x v="78732"/>
    <x v="183"/>
    <n v="1200"/>
    <d v="2020-10-01T00:04:27"/>
    <x v="1"/>
  </r>
  <r>
    <n v="364394"/>
    <n v="7442"/>
    <x v="78733"/>
    <x v="252"/>
    <n v="1200"/>
    <d v="2020-12-02T14:02:09"/>
    <x v="1"/>
  </r>
  <r>
    <n v="364397"/>
    <n v="11059"/>
    <x v="78734"/>
    <x v="178"/>
    <n v="1200"/>
    <d v="2020-09-02T07:26:36"/>
    <x v="1"/>
  </r>
  <r>
    <n v="364402"/>
    <n v="1414"/>
    <x v="78735"/>
    <x v="273"/>
    <n v="1200"/>
    <d v="2021-01-02T12:39:29"/>
    <x v="1"/>
  </r>
  <r>
    <n v="364407"/>
    <n v="739"/>
    <x v="78736"/>
    <x v="98"/>
    <n v="1200"/>
    <d v="2020-05-02T20:11:47"/>
    <x v="1"/>
  </r>
  <r>
    <n v="364408"/>
    <n v="13982"/>
    <x v="78737"/>
    <x v="127"/>
    <n v="1200"/>
    <d v="2020-07-01T17:53:50"/>
    <x v="1"/>
  </r>
  <r>
    <n v="364409"/>
    <n v="11314"/>
    <x v="78738"/>
    <x v="77"/>
    <n v="1200"/>
    <d v="2020-04-02T01:07:47"/>
    <x v="1"/>
  </r>
  <r>
    <n v="364411"/>
    <n v="13559"/>
    <x v="78739"/>
    <x v="61"/>
    <n v="1200"/>
    <d v="2020-04-01T04:40:51"/>
    <x v="1"/>
  </r>
  <r>
    <n v="364416"/>
    <n v="10955"/>
    <x v="78740"/>
    <x v="117"/>
    <n v="1200"/>
    <d v="2020-07-01T00:10:20"/>
    <x v="1"/>
  </r>
  <r>
    <n v="364421"/>
    <n v="3469"/>
    <x v="78741"/>
    <x v="85"/>
    <n v="1200"/>
    <d v="2020-05-01T00:24:15"/>
    <x v="1"/>
  </r>
  <r>
    <n v="364422"/>
    <n v="4313"/>
    <x v="78742"/>
    <x v="292"/>
    <n v="1200"/>
    <d v="2021-02-02T14:18:07"/>
    <x v="1"/>
  </r>
  <r>
    <n v="364428"/>
    <n v="10899"/>
    <x v="78743"/>
    <x v="88"/>
    <n v="1200"/>
    <d v="2020-05-01T01:11:11"/>
    <x v="1"/>
  </r>
  <r>
    <n v="364431"/>
    <n v="7246"/>
    <x v="78744"/>
    <x v="241"/>
    <n v="1200"/>
    <d v="2020-12-01T09:38:25"/>
    <x v="1"/>
  </r>
  <r>
    <n v="364433"/>
    <n v="11410"/>
    <x v="78745"/>
    <x v="144"/>
    <n v="1200"/>
    <d v="2020-08-01T07:21:20"/>
    <x v="1"/>
  </r>
  <r>
    <n v="364440"/>
    <n v="1248"/>
    <x v="78746"/>
    <x v="235"/>
    <n v="1200"/>
    <d v="2020-12-01T05:43:16"/>
    <x v="1"/>
  </r>
  <r>
    <n v="364442"/>
    <n v="10331"/>
    <x v="78747"/>
    <x v="18"/>
    <n v="1200"/>
    <d v="2020-01-05T00:28:44"/>
    <x v="1"/>
  </r>
  <r>
    <n v="364444"/>
    <n v="4969"/>
    <x v="78748"/>
    <x v="75"/>
    <n v="1200"/>
    <d v="2020-04-01T22:09:26"/>
    <x v="1"/>
  </r>
  <r>
    <n v="364447"/>
    <n v="9577"/>
    <x v="78749"/>
    <x v="78"/>
    <n v="1200"/>
    <d v="2020-04-02T03:01:14"/>
    <x v="1"/>
  </r>
  <r>
    <n v="364449"/>
    <n v="1868"/>
    <x v="78750"/>
    <x v="227"/>
    <n v="1200"/>
    <d v="2020-11-02T07:18:17"/>
    <x v="1"/>
  </r>
  <r>
    <n v="364450"/>
    <n v="13213"/>
    <x v="78751"/>
    <x v="275"/>
    <n v="1200"/>
    <d v="2021-01-03T14:33:55"/>
    <x v="1"/>
  </r>
  <r>
    <n v="364451"/>
    <n v="13242"/>
    <x v="78752"/>
    <x v="294"/>
    <n v="1200"/>
    <d v="2021-02-02T20:20:03"/>
    <x v="1"/>
  </r>
  <r>
    <n v="364456"/>
    <n v="6091"/>
    <x v="78753"/>
    <x v="139"/>
    <n v="1200"/>
    <d v="2020-08-01T04:32:30"/>
    <x v="1"/>
  </r>
  <r>
    <n v="364458"/>
    <n v="8843"/>
    <x v="78754"/>
    <x v="144"/>
    <n v="1200"/>
    <d v="2020-08-01T07:21:20"/>
    <x v="1"/>
  </r>
  <r>
    <n v="364460"/>
    <n v="5140"/>
    <x v="78755"/>
    <x v="55"/>
    <n v="1200"/>
    <d v="2020-03-02T11:02:51"/>
    <x v="1"/>
  </r>
  <r>
    <n v="364463"/>
    <n v="11382"/>
    <x v="78756"/>
    <x v="165"/>
    <n v="1200"/>
    <d v="2020-09-01T06:20:41"/>
    <x v="1"/>
  </r>
  <r>
    <n v="364465"/>
    <n v="4666"/>
    <x v="78757"/>
    <x v="194"/>
    <n v="1200"/>
    <d v="2020-10-01T12:35:34"/>
    <x v="1"/>
  </r>
  <r>
    <n v="364466"/>
    <n v="10356"/>
    <x v="78758"/>
    <x v="112"/>
    <n v="1200"/>
    <d v="2020-06-02T18:13:11"/>
    <x v="1"/>
  </r>
  <r>
    <n v="364471"/>
    <n v="13298"/>
    <x v="78759"/>
    <x v="238"/>
    <n v="1200"/>
    <d v="2020-12-01T08:00:16"/>
    <x v="1"/>
  </r>
  <r>
    <n v="364477"/>
    <n v="3817"/>
    <x v="78760"/>
    <x v="41"/>
    <n v="960"/>
    <d v="2020-02-02T14:27:03"/>
    <x v="1"/>
  </r>
  <r>
    <n v="364480"/>
    <n v="3406"/>
    <x v="78761"/>
    <x v="279"/>
    <n v="1200"/>
    <d v="2021-02-01T03:18:28"/>
    <x v="1"/>
  </r>
  <r>
    <n v="364486"/>
    <n v="12262"/>
    <x v="78762"/>
    <x v="186"/>
    <n v="1200"/>
    <d v="2020-10-01T02:00:42"/>
    <x v="1"/>
  </r>
  <r>
    <n v="364493"/>
    <n v="606"/>
    <x v="78763"/>
    <x v="288"/>
    <n v="1200"/>
    <d v="2021-02-02T03:09:54"/>
    <x v="1"/>
  </r>
  <r>
    <n v="364496"/>
    <n v="9184"/>
    <x v="78764"/>
    <x v="73"/>
    <n v="1200"/>
    <d v="2020-04-01T20:07:24"/>
    <x v="1"/>
  </r>
  <r>
    <n v="364503"/>
    <n v="12125"/>
    <x v="78765"/>
    <x v="262"/>
    <n v="1200"/>
    <d v="2021-01-01T05:54:44"/>
    <x v="1"/>
  </r>
  <r>
    <n v="364506"/>
    <n v="11110"/>
    <x v="78766"/>
    <x v="205"/>
    <n v="1200"/>
    <d v="2020-11-01T02:23:48"/>
    <x v="1"/>
  </r>
  <r>
    <n v="364511"/>
    <n v="3565"/>
    <x v="78767"/>
    <x v="37"/>
    <n v="1200"/>
    <d v="2020-02-01T20:26:19"/>
    <x v="1"/>
  </r>
  <r>
    <n v="364518"/>
    <n v="12006"/>
    <x v="78768"/>
    <x v="54"/>
    <n v="1200"/>
    <d v="2020-03-01T22:02:15"/>
    <x v="1"/>
  </r>
  <r>
    <n v="364524"/>
    <n v="7609"/>
    <x v="78769"/>
    <x v="221"/>
    <n v="1200"/>
    <d v="2020-11-01T16:01:32"/>
    <x v="1"/>
  </r>
  <r>
    <n v="364527"/>
    <n v="13697"/>
    <x v="78770"/>
    <x v="191"/>
    <n v="0"/>
    <d v="2020-10-01T10:31:29"/>
    <x v="1"/>
  </r>
  <r>
    <n v="364529"/>
    <n v="10924"/>
    <x v="78771"/>
    <x v="291"/>
    <n v="960"/>
    <d v="2021-02-02T11:27:18"/>
    <x v="1"/>
  </r>
  <r>
    <n v="364533"/>
    <n v="2956"/>
    <x v="78772"/>
    <x v="198"/>
    <n v="1200"/>
    <d v="2020-10-01T15:20:09"/>
    <x v="1"/>
  </r>
  <r>
    <n v="364539"/>
    <n v="10156"/>
    <x v="78773"/>
    <x v="152"/>
    <n v="1200"/>
    <d v="2020-08-01T19:42:25"/>
    <x v="1"/>
  </r>
  <r>
    <n v="364541"/>
    <n v="11027"/>
    <x v="78774"/>
    <x v="8"/>
    <n v="1200"/>
    <d v="2020-01-02T20:35:56"/>
    <x v="1"/>
  </r>
  <r>
    <n v="364544"/>
    <n v="11033"/>
    <x v="78774"/>
    <x v="60"/>
    <n v="0"/>
    <d v="2020-04-01T03:55:51"/>
    <x v="1"/>
  </r>
  <r>
    <n v="364545"/>
    <n v="7269"/>
    <x v="78775"/>
    <x v="161"/>
    <n v="960"/>
    <d v="2020-09-01T02:41:04"/>
    <x v="1"/>
  </r>
  <r>
    <n v="364551"/>
    <n v="5592"/>
    <x v="78776"/>
    <x v="103"/>
    <n v="1200"/>
    <d v="2020-06-01T10:26:59"/>
    <x v="1"/>
  </r>
  <r>
    <n v="364553"/>
    <n v="10026"/>
    <x v="78777"/>
    <x v="54"/>
    <n v="1200"/>
    <d v="2020-03-01T22:02:15"/>
    <x v="1"/>
  </r>
  <r>
    <n v="364556"/>
    <n v="10904"/>
    <x v="78778"/>
    <x v="207"/>
    <n v="1200"/>
    <d v="2020-11-01T03:40:26"/>
    <x v="1"/>
  </r>
  <r>
    <n v="364560"/>
    <n v="1455"/>
    <x v="78779"/>
    <x v="161"/>
    <n v="1200"/>
    <d v="2020-09-01T02:41:04"/>
    <x v="1"/>
  </r>
  <r>
    <n v="364562"/>
    <n v="2227"/>
    <x v="78780"/>
    <x v="170"/>
    <n v="1200"/>
    <d v="2020-09-01T11:17:27"/>
    <x v="1"/>
  </r>
  <r>
    <n v="364568"/>
    <n v="13150"/>
    <x v="78781"/>
    <x v="152"/>
    <n v="0"/>
    <d v="2020-08-01T19:42:25"/>
    <x v="1"/>
  </r>
  <r>
    <n v="364573"/>
    <n v="2770"/>
    <x v="78782"/>
    <x v="15"/>
    <n v="1200"/>
    <d v="2020-01-03T17:47:43"/>
    <x v="1"/>
  </r>
  <r>
    <n v="364578"/>
    <n v="3976"/>
    <x v="78783"/>
    <x v="225"/>
    <n v="1200"/>
    <d v="2020-11-02T00:52:29"/>
    <x v="1"/>
  </r>
  <r>
    <n v="364581"/>
    <n v="2003"/>
    <x v="78784"/>
    <x v="190"/>
    <n v="1200"/>
    <d v="2020-10-01T10:20:28"/>
    <x v="1"/>
  </r>
  <r>
    <n v="364582"/>
    <n v="11754"/>
    <x v="78785"/>
    <x v="196"/>
    <n v="1200"/>
    <d v="2020-10-01T14:50:21"/>
    <x v="1"/>
  </r>
  <r>
    <n v="364583"/>
    <n v="10079"/>
    <x v="78786"/>
    <x v="112"/>
    <n v="1200"/>
    <d v="2020-06-02T18:13:11"/>
    <x v="1"/>
  </r>
  <r>
    <n v="364584"/>
    <n v="6777"/>
    <x v="78787"/>
    <x v="90"/>
    <n v="1200"/>
    <d v="2020-05-01T08:01:52"/>
    <x v="1"/>
  </r>
  <r>
    <n v="364588"/>
    <n v="4449"/>
    <x v="78788"/>
    <x v="190"/>
    <n v="1200"/>
    <d v="2020-10-01T10:20:28"/>
    <x v="1"/>
  </r>
  <r>
    <n v="364592"/>
    <n v="6035"/>
    <x v="78789"/>
    <x v="279"/>
    <n v="1200"/>
    <d v="2021-02-01T03:18:28"/>
    <x v="1"/>
  </r>
  <r>
    <n v="364596"/>
    <n v="9241"/>
    <x v="78790"/>
    <x v="155"/>
    <n v="1200"/>
    <d v="2020-08-02T07:57:17"/>
    <x v="1"/>
  </r>
  <r>
    <n v="364602"/>
    <n v="13150"/>
    <x v="78791"/>
    <x v="112"/>
    <n v="1200"/>
    <d v="2020-06-02T18:13:11"/>
    <x v="1"/>
  </r>
  <r>
    <n v="364606"/>
    <n v="1171"/>
    <x v="78792"/>
    <x v="54"/>
    <n v="1200"/>
    <d v="2020-03-01T22:02:15"/>
    <x v="1"/>
  </r>
  <r>
    <n v="364612"/>
    <n v="9540"/>
    <x v="78793"/>
    <x v="85"/>
    <n v="1200"/>
    <d v="2020-05-01T00:24:15"/>
    <x v="1"/>
  </r>
  <r>
    <n v="364613"/>
    <n v="6959"/>
    <x v="78794"/>
    <x v="113"/>
    <n v="1200"/>
    <d v="2020-06-03T03:01:43"/>
    <x v="1"/>
  </r>
  <r>
    <n v="364616"/>
    <n v="2633"/>
    <x v="78795"/>
    <x v="117"/>
    <n v="1200"/>
    <d v="2020-07-01T00:10:20"/>
    <x v="1"/>
  </r>
  <r>
    <n v="364623"/>
    <n v="579"/>
    <x v="78796"/>
    <x v="50"/>
    <n v="1200"/>
    <d v="2020-03-01T05:23:13"/>
    <x v="1"/>
  </r>
  <r>
    <n v="364629"/>
    <n v="7833"/>
    <x v="78797"/>
    <x v="219"/>
    <n v="1200"/>
    <d v="2020-11-01T14:53:31"/>
    <x v="1"/>
  </r>
  <r>
    <n v="364630"/>
    <n v="13230"/>
    <x v="78798"/>
    <x v="200"/>
    <n v="1200"/>
    <d v="2020-10-02T05:56:35"/>
    <x v="1"/>
  </r>
  <r>
    <n v="364637"/>
    <n v="8613"/>
    <x v="78799"/>
    <x v="220"/>
    <n v="960"/>
    <d v="2020-11-01T16:00:33"/>
    <x v="1"/>
  </r>
  <r>
    <n v="364642"/>
    <n v="12690"/>
    <x v="78800"/>
    <x v="180"/>
    <n v="1200"/>
    <d v="2020-09-02T18:30:06"/>
    <x v="1"/>
  </r>
  <r>
    <n v="364649"/>
    <n v="579"/>
    <x v="78801"/>
    <x v="282"/>
    <n v="1200"/>
    <d v="2021-02-01T06:00:54"/>
    <x v="1"/>
  </r>
  <r>
    <n v="364654"/>
    <n v="1905"/>
    <x v="78802"/>
    <x v="170"/>
    <n v="1200"/>
    <d v="2020-09-01T11:17:27"/>
    <x v="1"/>
  </r>
  <r>
    <n v="364656"/>
    <n v="10860"/>
    <x v="78803"/>
    <x v="164"/>
    <n v="1200"/>
    <d v="2020-09-01T06:19:15"/>
    <x v="1"/>
  </r>
  <r>
    <n v="364659"/>
    <n v="10391"/>
    <x v="78804"/>
    <x v="165"/>
    <n v="1200"/>
    <d v="2020-09-01T06:20:41"/>
    <x v="1"/>
  </r>
  <r>
    <n v="364663"/>
    <n v="10850"/>
    <x v="78805"/>
    <x v="218"/>
    <n v="1200"/>
    <d v="2020-11-01T14:46:15"/>
    <x v="1"/>
  </r>
  <r>
    <n v="364665"/>
    <n v="12995"/>
    <x v="78806"/>
    <x v="258"/>
    <n v="1200"/>
    <d v="2021-01-01T03:12:51"/>
    <x v="1"/>
  </r>
  <r>
    <n v="364666"/>
    <n v="12812"/>
    <x v="78807"/>
    <x v="155"/>
    <n v="0"/>
    <d v="2020-08-02T07:57:17"/>
    <x v="1"/>
  </r>
  <r>
    <n v="364667"/>
    <n v="7801"/>
    <x v="78808"/>
    <x v="57"/>
    <n v="1200"/>
    <d v="2020-04-01T00:25:00"/>
    <x v="1"/>
  </r>
  <r>
    <n v="364668"/>
    <n v="7401"/>
    <x v="78809"/>
    <x v="164"/>
    <n v="1200"/>
    <d v="2020-09-01T06:19:15"/>
    <x v="1"/>
  </r>
  <r>
    <n v="364670"/>
    <n v="11727"/>
    <x v="78810"/>
    <x v="77"/>
    <n v="1200"/>
    <d v="2020-04-02T01:07:47"/>
    <x v="1"/>
  </r>
  <r>
    <n v="364673"/>
    <n v="980"/>
    <x v="78811"/>
    <x v="133"/>
    <n v="1200"/>
    <d v="2020-07-03T23:20:54"/>
    <x v="1"/>
  </r>
  <r>
    <n v="364675"/>
    <n v="591"/>
    <x v="78812"/>
    <x v="60"/>
    <n v="1200"/>
    <d v="2020-04-01T03:55:51"/>
    <x v="1"/>
  </r>
  <r>
    <n v="364678"/>
    <n v="10135"/>
    <x v="78813"/>
    <x v="68"/>
    <n v="1200"/>
    <d v="2020-04-01T10:18:25"/>
    <x v="1"/>
  </r>
  <r>
    <n v="364682"/>
    <n v="2004"/>
    <x v="78814"/>
    <x v="95"/>
    <n v="1200"/>
    <d v="2020-05-01T23:27:05"/>
    <x v="1"/>
  </r>
  <r>
    <n v="364684"/>
    <n v="6087"/>
    <x v="78815"/>
    <x v="20"/>
    <n v="1200"/>
    <d v="2020-01-05T12:38:03"/>
    <x v="1"/>
  </r>
  <r>
    <n v="364685"/>
    <n v="12044"/>
    <x v="78816"/>
    <x v="139"/>
    <n v="1200"/>
    <d v="2020-08-01T04:32:30"/>
    <x v="1"/>
  </r>
  <r>
    <n v="364686"/>
    <n v="2913"/>
    <x v="78817"/>
    <x v="104"/>
    <n v="1200"/>
    <d v="2020-06-01T12:03:45"/>
    <x v="1"/>
  </r>
  <r>
    <n v="364693"/>
    <n v="6316"/>
    <x v="78818"/>
    <x v="268"/>
    <n v="1200"/>
    <d v="2021-01-01T23:40:21"/>
    <x v="1"/>
  </r>
  <r>
    <n v="364699"/>
    <n v="13907"/>
    <x v="78819"/>
    <x v="288"/>
    <n v="1200"/>
    <d v="2021-02-02T03:09:54"/>
    <x v="1"/>
  </r>
  <r>
    <n v="364704"/>
    <n v="11365"/>
    <x v="78820"/>
    <x v="6"/>
    <n v="1200"/>
    <d v="2020-01-02T09:54:11"/>
    <x v="1"/>
  </r>
  <r>
    <n v="364707"/>
    <n v="6167"/>
    <x v="78821"/>
    <x v="246"/>
    <n v="1200"/>
    <d v="2020-12-01T13:49:08"/>
    <x v="1"/>
  </r>
  <r>
    <n v="364711"/>
    <n v="2118"/>
    <x v="78822"/>
    <x v="151"/>
    <n v="1200"/>
    <d v="2020-08-01T18:19:29"/>
    <x v="1"/>
  </r>
  <r>
    <n v="364714"/>
    <n v="4145"/>
    <x v="78823"/>
    <x v="15"/>
    <n v="960"/>
    <d v="2020-01-03T17:47:43"/>
    <x v="1"/>
  </r>
  <r>
    <n v="364720"/>
    <n v="12632"/>
    <x v="78824"/>
    <x v="146"/>
    <n v="1200"/>
    <d v="2020-08-01T08:24:54"/>
    <x v="1"/>
  </r>
  <r>
    <n v="364726"/>
    <n v="9380"/>
    <x v="78825"/>
    <x v="294"/>
    <n v="1200"/>
    <d v="2021-02-02T20:20:03"/>
    <x v="1"/>
  </r>
  <r>
    <n v="364733"/>
    <n v="4398"/>
    <x v="78826"/>
    <x v="144"/>
    <n v="1200"/>
    <d v="2020-08-01T07:21:20"/>
    <x v="1"/>
  </r>
  <r>
    <n v="364734"/>
    <n v="11023"/>
    <x v="78827"/>
    <x v="75"/>
    <n v="1200"/>
    <d v="2020-04-01T22:09:26"/>
    <x v="1"/>
  </r>
  <r>
    <n v="364740"/>
    <n v="10581"/>
    <x v="78828"/>
    <x v="25"/>
    <n v="1200"/>
    <d v="2020-02-01T00:50:26"/>
    <x v="1"/>
  </r>
  <r>
    <n v="364742"/>
    <n v="8731"/>
    <x v="78829"/>
    <x v="192"/>
    <n v="1200"/>
    <d v="2020-10-01T11:12:06"/>
    <x v="1"/>
  </r>
  <r>
    <n v="364744"/>
    <n v="5300"/>
    <x v="78830"/>
    <x v="117"/>
    <n v="1200"/>
    <d v="2020-07-01T00:10:20"/>
    <x v="1"/>
  </r>
  <r>
    <n v="364745"/>
    <n v="2639"/>
    <x v="78831"/>
    <x v="199"/>
    <n v="1200"/>
    <d v="2020-10-01T15:50:39"/>
    <x v="1"/>
  </r>
  <r>
    <n v="364749"/>
    <n v="2683"/>
    <x v="78832"/>
    <x v="159"/>
    <n v="1200"/>
    <d v="2020-09-01T00:18:08"/>
    <x v="1"/>
  </r>
  <r>
    <n v="364754"/>
    <n v="446"/>
    <x v="78833"/>
    <x v="168"/>
    <n v="960"/>
    <d v="2020-09-01T09:18:08"/>
    <x v="1"/>
  </r>
  <r>
    <n v="364758"/>
    <n v="12246"/>
    <x v="78834"/>
    <x v="144"/>
    <n v="1200"/>
    <d v="2020-08-01T07:21:20"/>
    <x v="1"/>
  </r>
  <r>
    <n v="364763"/>
    <n v="11705"/>
    <x v="78835"/>
    <x v="295"/>
    <n v="1200"/>
    <d v="2021-02-03T20:14:47"/>
    <x v="1"/>
  </r>
  <r>
    <n v="364768"/>
    <n v="12038"/>
    <x v="78836"/>
    <x v="196"/>
    <n v="960"/>
    <d v="2020-10-01T14:50:21"/>
    <x v="1"/>
  </r>
  <r>
    <n v="364770"/>
    <n v="1902"/>
    <x v="78837"/>
    <x v="155"/>
    <n v="1200"/>
    <d v="2020-08-02T07:57:17"/>
    <x v="1"/>
  </r>
  <r>
    <n v="364771"/>
    <n v="2884"/>
    <x v="78838"/>
    <x v="267"/>
    <n v="1200"/>
    <d v="2021-01-01T22:06:32"/>
    <x v="1"/>
  </r>
  <r>
    <n v="364778"/>
    <n v="13390"/>
    <x v="78839"/>
    <x v="80"/>
    <n v="1200"/>
    <d v="2020-04-02T03:39:16"/>
    <x v="1"/>
  </r>
  <r>
    <n v="364782"/>
    <n v="8935"/>
    <x v="78840"/>
    <x v="233"/>
    <n v="1200"/>
    <d v="2020-12-01T01:57:10"/>
    <x v="1"/>
  </r>
  <r>
    <n v="364783"/>
    <n v="2289"/>
    <x v="78841"/>
    <x v="20"/>
    <n v="1200"/>
    <d v="2020-01-05T12:38:03"/>
    <x v="1"/>
  </r>
  <r>
    <n v="364789"/>
    <n v="3990"/>
    <x v="78842"/>
    <x v="274"/>
    <n v="1200"/>
    <d v="2021-01-02T14:21:05"/>
    <x v="1"/>
  </r>
  <r>
    <n v="364793"/>
    <n v="11059"/>
    <x v="78843"/>
    <x v="267"/>
    <n v="1200"/>
    <d v="2021-01-01T22:06:32"/>
    <x v="1"/>
  </r>
  <r>
    <n v="364799"/>
    <n v="1335"/>
    <x v="78844"/>
    <x v="225"/>
    <n v="1200"/>
    <d v="2020-11-02T00:52:29"/>
    <x v="1"/>
  </r>
  <r>
    <n v="364800"/>
    <n v="8649"/>
    <x v="78845"/>
    <x v="212"/>
    <n v="1200"/>
    <d v="2020-11-01T06:53:39"/>
    <x v="1"/>
  </r>
  <r>
    <n v="364806"/>
    <n v="2825"/>
    <x v="78846"/>
    <x v="37"/>
    <n v="1200"/>
    <d v="2020-02-01T20:26:19"/>
    <x v="1"/>
  </r>
  <r>
    <n v="364811"/>
    <n v="13606"/>
    <x v="78847"/>
    <x v="250"/>
    <n v="1200"/>
    <d v="2020-12-02T09:00:22"/>
    <x v="1"/>
  </r>
  <r>
    <n v="364816"/>
    <n v="6329"/>
    <x v="78848"/>
    <x v="271"/>
    <n v="1200"/>
    <d v="2021-01-02T03:59:16"/>
    <x v="1"/>
  </r>
  <r>
    <n v="364818"/>
    <n v="9654"/>
    <x v="78849"/>
    <x v="194"/>
    <n v="1200"/>
    <d v="2020-10-01T12:35:34"/>
    <x v="1"/>
  </r>
  <r>
    <n v="364820"/>
    <n v="5377"/>
    <x v="78850"/>
    <x v="292"/>
    <n v="1200"/>
    <d v="2021-02-02T14:18:07"/>
    <x v="1"/>
  </r>
  <r>
    <n v="364822"/>
    <n v="2827"/>
    <x v="78851"/>
    <x v="21"/>
    <n v="1200"/>
    <d v="2020-01-06T03:03:37"/>
    <x v="1"/>
  </r>
  <r>
    <n v="364829"/>
    <n v="3266"/>
    <x v="78852"/>
    <x v="247"/>
    <n v="1200"/>
    <d v="2020-12-01T15:09:58"/>
    <x v="1"/>
  </r>
  <r>
    <n v="364833"/>
    <n v="5600"/>
    <x v="78853"/>
    <x v="35"/>
    <n v="960"/>
    <d v="2020-02-01T18:08:42"/>
    <x v="1"/>
  </r>
  <r>
    <n v="364838"/>
    <n v="10205"/>
    <x v="78854"/>
    <x v="276"/>
    <n v="1200"/>
    <d v="2021-01-04T08:58:49"/>
    <x v="1"/>
  </r>
  <r>
    <n v="364845"/>
    <n v="12582"/>
    <x v="78855"/>
    <x v="78"/>
    <n v="1200"/>
    <d v="2020-04-02T03:01:14"/>
    <x v="1"/>
  </r>
  <r>
    <n v="364849"/>
    <n v="2062"/>
    <x v="78856"/>
    <x v="86"/>
    <n v="960"/>
    <d v="2020-05-01T00:42:12"/>
    <x v="1"/>
  </r>
  <r>
    <n v="364852"/>
    <n v="207"/>
    <x v="78857"/>
    <x v="104"/>
    <n v="1200"/>
    <d v="2020-06-01T12:03:45"/>
    <x v="1"/>
  </r>
  <r>
    <n v="364856"/>
    <n v="2409"/>
    <x v="78858"/>
    <x v="87"/>
    <n v="1200"/>
    <d v="2020-05-01T00:47:34"/>
    <x v="1"/>
  </r>
  <r>
    <n v="364861"/>
    <n v="7662"/>
    <x v="78859"/>
    <x v="35"/>
    <n v="1200"/>
    <d v="2020-02-01T18:08:42"/>
    <x v="1"/>
  </r>
  <r>
    <n v="364864"/>
    <n v="2683"/>
    <x v="78860"/>
    <x v="144"/>
    <n v="1200"/>
    <d v="2020-08-01T07:21:20"/>
    <x v="1"/>
  </r>
  <r>
    <n v="364869"/>
    <n v="10815"/>
    <x v="78861"/>
    <x v="179"/>
    <n v="1200"/>
    <d v="2020-09-02T13:42:32"/>
    <x v="1"/>
  </r>
  <r>
    <n v="364874"/>
    <n v="2537"/>
    <x v="78862"/>
    <x v="213"/>
    <n v="1200"/>
    <d v="2020-11-01T07:02:18"/>
    <x v="1"/>
  </r>
  <r>
    <n v="364880"/>
    <n v="9130"/>
    <x v="78863"/>
    <x v="33"/>
    <n v="0"/>
    <d v="2020-02-01T15:32:18"/>
    <x v="1"/>
  </r>
  <r>
    <n v="364886"/>
    <n v="11995"/>
    <x v="78864"/>
    <x v="48"/>
    <n v="1200"/>
    <d v="2020-03-01T03:58:30"/>
    <x v="1"/>
  </r>
  <r>
    <n v="364891"/>
    <n v="3754"/>
    <x v="78865"/>
    <x v="262"/>
    <n v="1200"/>
    <d v="2021-01-01T05:54:44"/>
    <x v="1"/>
  </r>
  <r>
    <n v="364895"/>
    <n v="2326"/>
    <x v="78866"/>
    <x v="112"/>
    <n v="1200"/>
    <d v="2020-06-02T18:13:11"/>
    <x v="1"/>
  </r>
  <r>
    <n v="364896"/>
    <n v="6188"/>
    <x v="78867"/>
    <x v="156"/>
    <n v="1200"/>
    <d v="2020-08-02T14:28:26"/>
    <x v="1"/>
  </r>
  <r>
    <n v="364901"/>
    <n v="12290"/>
    <x v="78868"/>
    <x v="86"/>
    <n v="1200"/>
    <d v="2020-05-01T00:42:12"/>
    <x v="1"/>
  </r>
  <r>
    <n v="364906"/>
    <n v="10229"/>
    <x v="78869"/>
    <x v="245"/>
    <n v="1200"/>
    <d v="2020-12-01T12:48:51"/>
    <x v="1"/>
  </r>
  <r>
    <n v="364912"/>
    <n v="6213"/>
    <x v="78870"/>
    <x v="267"/>
    <n v="1200"/>
    <d v="2021-01-01T22:06:32"/>
    <x v="1"/>
  </r>
  <r>
    <n v="364917"/>
    <n v="10803"/>
    <x v="78871"/>
    <x v="247"/>
    <n v="1200"/>
    <d v="2020-12-01T15:09:58"/>
    <x v="1"/>
  </r>
  <r>
    <n v="364918"/>
    <n v="10959"/>
    <x v="78872"/>
    <x v="61"/>
    <n v="0"/>
    <d v="2020-04-01T04:40:51"/>
    <x v="1"/>
  </r>
  <r>
    <n v="364919"/>
    <n v="3663"/>
    <x v="78873"/>
    <x v="61"/>
    <n v="1200"/>
    <d v="2020-04-01T04:40:51"/>
    <x v="1"/>
  </r>
  <r>
    <n v="364921"/>
    <n v="12348"/>
    <x v="78874"/>
    <x v="148"/>
    <n v="1200"/>
    <d v="2020-08-01T08:50:40"/>
    <x v="1"/>
  </r>
  <r>
    <n v="364922"/>
    <n v="8808"/>
    <x v="78875"/>
    <x v="276"/>
    <n v="0"/>
    <d v="2021-01-04T08:58:49"/>
    <x v="1"/>
  </r>
  <r>
    <n v="364926"/>
    <n v="11326"/>
    <x v="78876"/>
    <x v="273"/>
    <n v="1200"/>
    <d v="2021-01-02T12:39:29"/>
    <x v="1"/>
  </r>
  <r>
    <n v="364929"/>
    <n v="2541"/>
    <x v="78877"/>
    <x v="57"/>
    <n v="1200"/>
    <d v="2020-04-01T00:25:00"/>
    <x v="1"/>
  </r>
  <r>
    <n v="364934"/>
    <n v="12276"/>
    <x v="78878"/>
    <x v="173"/>
    <n v="1200"/>
    <d v="2020-09-01T13:08:14"/>
    <x v="1"/>
  </r>
  <r>
    <n v="364940"/>
    <n v="7639"/>
    <x v="78879"/>
    <x v="187"/>
    <n v="0"/>
    <d v="2020-10-01T03:26:04"/>
    <x v="1"/>
  </r>
  <r>
    <n v="364946"/>
    <n v="5171"/>
    <x v="78880"/>
    <x v="191"/>
    <n v="1200"/>
    <d v="2020-10-01T10:31:29"/>
    <x v="1"/>
  </r>
  <r>
    <n v="364950"/>
    <n v="8096"/>
    <x v="78881"/>
    <x v="120"/>
    <n v="960"/>
    <d v="2020-07-01T02:27:57"/>
    <x v="1"/>
  </r>
  <r>
    <n v="364955"/>
    <n v="1342"/>
    <x v="78882"/>
    <x v="37"/>
    <n v="1200"/>
    <d v="2020-02-01T20:26:19"/>
    <x v="1"/>
  </r>
  <r>
    <n v="364960"/>
    <n v="11059"/>
    <x v="78883"/>
    <x v="21"/>
    <n v="0"/>
    <d v="2020-01-06T03:03:37"/>
    <x v="1"/>
  </r>
  <r>
    <n v="364962"/>
    <n v="4666"/>
    <x v="78884"/>
    <x v="8"/>
    <n v="1200"/>
    <d v="2020-01-02T20:35:56"/>
    <x v="1"/>
  </r>
  <r>
    <n v="364963"/>
    <n v="6018"/>
    <x v="78885"/>
    <x v="285"/>
    <n v="1200"/>
    <d v="2021-02-01T15:17:51"/>
    <x v="1"/>
  </r>
  <r>
    <n v="364970"/>
    <n v="8291"/>
    <x v="78886"/>
    <x v="120"/>
    <n v="1200"/>
    <d v="2020-07-01T02:27:57"/>
    <x v="1"/>
  </r>
  <r>
    <n v="364971"/>
    <n v="1623"/>
    <x v="78887"/>
    <x v="288"/>
    <n v="1200"/>
    <d v="2021-02-02T03:09:54"/>
    <x v="1"/>
  </r>
  <r>
    <n v="364978"/>
    <n v="682"/>
    <x v="78888"/>
    <x v="151"/>
    <n v="960"/>
    <d v="2020-08-01T18:19:29"/>
    <x v="1"/>
  </r>
  <r>
    <n v="364980"/>
    <n v="2043"/>
    <x v="78889"/>
    <x v="256"/>
    <n v="1200"/>
    <d v="2021-01-01T01:44:50"/>
    <x v="1"/>
  </r>
  <r>
    <n v="364985"/>
    <n v="11955"/>
    <x v="78890"/>
    <x v="137"/>
    <n v="1200"/>
    <d v="2020-08-01T03:03:26"/>
    <x v="1"/>
  </r>
  <r>
    <n v="364986"/>
    <n v="12886"/>
    <x v="78891"/>
    <x v="65"/>
    <n v="0"/>
    <d v="2020-04-01T08:02:05"/>
    <x v="1"/>
  </r>
  <r>
    <n v="364991"/>
    <n v="6581"/>
    <x v="78892"/>
    <x v="108"/>
    <n v="1200"/>
    <d v="2020-06-01T15:35:25"/>
    <x v="1"/>
  </r>
  <r>
    <n v="364992"/>
    <n v="7486"/>
    <x v="78893"/>
    <x v="43"/>
    <n v="960"/>
    <d v="2020-03-01T01:41:28"/>
    <x v="1"/>
  </r>
  <r>
    <n v="364997"/>
    <n v="4228"/>
    <x v="78894"/>
    <x v="190"/>
    <n v="1200"/>
    <d v="2020-10-01T10:20:28"/>
    <x v="1"/>
  </r>
  <r>
    <n v="365003"/>
    <n v="8965"/>
    <x v="78895"/>
    <x v="221"/>
    <n v="1200"/>
    <d v="2020-11-01T16:01:32"/>
    <x v="1"/>
  </r>
  <r>
    <n v="365005"/>
    <n v="4539"/>
    <x v="78896"/>
    <x v="223"/>
    <n v="1200"/>
    <d v="2020-11-01T16:31:27"/>
    <x v="1"/>
  </r>
  <r>
    <n v="365006"/>
    <n v="1481"/>
    <x v="78897"/>
    <x v="175"/>
    <n v="0"/>
    <d v="2020-09-02T00:21:36"/>
    <x v="1"/>
  </r>
  <r>
    <n v="365012"/>
    <n v="1718"/>
    <x v="78898"/>
    <x v="122"/>
    <n v="960"/>
    <d v="2020-07-01T06:44:37"/>
    <x v="1"/>
  </r>
  <r>
    <n v="365014"/>
    <n v="13374"/>
    <x v="78899"/>
    <x v="262"/>
    <n v="1200"/>
    <d v="2021-01-01T05:54:44"/>
    <x v="1"/>
  </r>
  <r>
    <n v="365019"/>
    <n v="12095"/>
    <x v="78900"/>
    <x v="37"/>
    <n v="1200"/>
    <d v="2020-02-01T20:26:19"/>
    <x v="1"/>
  </r>
  <r>
    <n v="365020"/>
    <n v="3972"/>
    <x v="78901"/>
    <x v="58"/>
    <n v="1200"/>
    <d v="2020-04-01T00:30:36"/>
    <x v="1"/>
  </r>
  <r>
    <n v="365023"/>
    <n v="3495"/>
    <x v="78902"/>
    <x v="159"/>
    <n v="1200"/>
    <d v="2020-09-01T00:18:08"/>
    <x v="1"/>
  </r>
  <r>
    <n v="365027"/>
    <n v="8666"/>
    <x v="78903"/>
    <x v="172"/>
    <n v="1200"/>
    <d v="2020-09-01T12:58:25"/>
    <x v="1"/>
  </r>
  <r>
    <n v="365031"/>
    <n v="12995"/>
    <x v="78904"/>
    <x v="287"/>
    <n v="1200"/>
    <d v="2021-02-01T20:51:09"/>
    <x v="1"/>
  </r>
  <r>
    <n v="365037"/>
    <n v="8400"/>
    <x v="78905"/>
    <x v="163"/>
    <n v="1200"/>
    <d v="2020-09-01T05:03:57"/>
    <x v="1"/>
  </r>
  <r>
    <n v="365041"/>
    <n v="4257"/>
    <x v="78906"/>
    <x v="117"/>
    <n v="960"/>
    <d v="2020-07-01T00:10:20"/>
    <x v="1"/>
  </r>
  <r>
    <n v="365044"/>
    <n v="8877"/>
    <x v="78907"/>
    <x v="42"/>
    <n v="1200"/>
    <d v="2020-03-01T00:37:25"/>
    <x v="1"/>
  </r>
  <r>
    <n v="365046"/>
    <n v="10205"/>
    <x v="78908"/>
    <x v="274"/>
    <n v="1200"/>
    <d v="2021-01-02T14:21:05"/>
    <x v="1"/>
  </r>
  <r>
    <n v="365048"/>
    <n v="6877"/>
    <x v="78909"/>
    <x v="203"/>
    <n v="1200"/>
    <d v="2020-11-01T01:52:27"/>
    <x v="1"/>
  </r>
  <r>
    <n v="365050"/>
    <n v="1584"/>
    <x v="78910"/>
    <x v="69"/>
    <n v="1200"/>
    <d v="2020-04-01T10:57:24"/>
    <x v="1"/>
  </r>
  <r>
    <n v="365052"/>
    <n v="4666"/>
    <x v="78911"/>
    <x v="120"/>
    <n v="1200"/>
    <d v="2020-07-01T02:27:57"/>
    <x v="1"/>
  </r>
  <r>
    <n v="365055"/>
    <n v="10692"/>
    <x v="78912"/>
    <x v="100"/>
    <n v="1200"/>
    <d v="2020-06-01T07:41:54"/>
    <x v="1"/>
  </r>
  <r>
    <n v="365059"/>
    <n v="1512"/>
    <x v="78913"/>
    <x v="95"/>
    <n v="1200"/>
    <d v="2020-05-01T23:27:05"/>
    <x v="1"/>
  </r>
  <r>
    <n v="365061"/>
    <n v="4503"/>
    <x v="78914"/>
    <x v="238"/>
    <n v="1200"/>
    <d v="2020-12-01T08:00:16"/>
    <x v="1"/>
  </r>
  <r>
    <n v="365063"/>
    <n v="6503"/>
    <x v="78915"/>
    <x v="123"/>
    <n v="1200"/>
    <d v="2020-07-01T06:52:26"/>
    <x v="1"/>
  </r>
  <r>
    <n v="365069"/>
    <n v="11908"/>
    <x v="78916"/>
    <x v="215"/>
    <n v="1200"/>
    <d v="2020-11-01T11:17:08"/>
    <x v="1"/>
  </r>
  <r>
    <n v="365070"/>
    <n v="9054"/>
    <x v="78917"/>
    <x v="22"/>
    <n v="1200"/>
    <d v="2020-01-08T11:25:59"/>
    <x v="1"/>
  </r>
  <r>
    <n v="365076"/>
    <n v="8808"/>
    <x v="78918"/>
    <x v="144"/>
    <n v="1200"/>
    <d v="2020-08-01T07:21:20"/>
    <x v="1"/>
  </r>
  <r>
    <n v="365078"/>
    <n v="3800"/>
    <x v="78919"/>
    <x v="216"/>
    <n v="1200"/>
    <d v="2020-11-01T12:53:41"/>
    <x v="1"/>
  </r>
  <r>
    <n v="365082"/>
    <n v="9804"/>
    <x v="78920"/>
    <x v="71"/>
    <n v="1200"/>
    <d v="2020-04-01T15:04:54"/>
    <x v="1"/>
  </r>
  <r>
    <n v="365088"/>
    <n v="8828"/>
    <x v="78921"/>
    <x v="273"/>
    <n v="1200"/>
    <d v="2021-01-02T12:39:29"/>
    <x v="1"/>
  </r>
  <r>
    <n v="365091"/>
    <n v="3763"/>
    <x v="78922"/>
    <x v="73"/>
    <n v="1200"/>
    <d v="2020-04-01T20:07:24"/>
    <x v="1"/>
  </r>
  <r>
    <n v="365094"/>
    <n v="9427"/>
    <x v="78923"/>
    <x v="224"/>
    <n v="1200"/>
    <d v="2020-11-01T21:51:36"/>
    <x v="1"/>
  </r>
  <r>
    <n v="365095"/>
    <n v="6991"/>
    <x v="78924"/>
    <x v="275"/>
    <n v="960"/>
    <d v="2021-01-03T14:33:55"/>
    <x v="1"/>
  </r>
  <r>
    <n v="365097"/>
    <n v="2496"/>
    <x v="78925"/>
    <x v="247"/>
    <n v="1200"/>
    <d v="2020-12-01T15:09:58"/>
    <x v="1"/>
  </r>
  <r>
    <n v="365100"/>
    <n v="12690"/>
    <x v="78926"/>
    <x v="20"/>
    <n v="1200"/>
    <d v="2020-01-05T12:38:03"/>
    <x v="1"/>
  </r>
  <r>
    <n v="365102"/>
    <n v="5723"/>
    <x v="78927"/>
    <x v="116"/>
    <n v="1200"/>
    <d v="2020-06-04T06:09:33"/>
    <x v="1"/>
  </r>
  <r>
    <n v="365104"/>
    <n v="4720"/>
    <x v="78928"/>
    <x v="170"/>
    <n v="1200"/>
    <d v="2020-09-01T11:17:27"/>
    <x v="1"/>
  </r>
  <r>
    <n v="365110"/>
    <n v="6834"/>
    <x v="78929"/>
    <x v="217"/>
    <n v="960"/>
    <d v="2020-11-01T14:05:48"/>
    <x v="1"/>
  </r>
  <r>
    <n v="365115"/>
    <n v="8025"/>
    <x v="78930"/>
    <x v="249"/>
    <n v="1200"/>
    <d v="2020-12-02T02:23:49"/>
    <x v="1"/>
  </r>
  <r>
    <n v="365122"/>
    <n v="2146"/>
    <x v="78931"/>
    <x v="48"/>
    <n v="1200"/>
    <d v="2020-03-01T03:58:30"/>
    <x v="1"/>
  </r>
  <r>
    <n v="365123"/>
    <n v="8807"/>
    <x v="78932"/>
    <x v="143"/>
    <n v="1200"/>
    <d v="2020-08-01T06:55:44"/>
    <x v="1"/>
  </r>
  <r>
    <n v="365129"/>
    <n v="11908"/>
    <x v="78933"/>
    <x v="25"/>
    <n v="1200"/>
    <d v="2020-02-01T00:50:26"/>
    <x v="1"/>
  </r>
  <r>
    <n v="365135"/>
    <n v="13531"/>
    <x v="78934"/>
    <x v="212"/>
    <n v="1200"/>
    <d v="2020-11-01T06:53:39"/>
    <x v="1"/>
  </r>
  <r>
    <n v="365137"/>
    <n v="10000"/>
    <x v="78935"/>
    <x v="35"/>
    <n v="1200"/>
    <d v="2020-02-01T18:08:42"/>
    <x v="1"/>
  </r>
  <r>
    <n v="365138"/>
    <n v="2761"/>
    <x v="78936"/>
    <x v="78"/>
    <n v="1200"/>
    <d v="2020-04-02T03:01:14"/>
    <x v="1"/>
  </r>
  <r>
    <n v="365145"/>
    <n v="1718"/>
    <x v="78937"/>
    <x v="231"/>
    <n v="1200"/>
    <d v="2020-12-01T00:50:13"/>
    <x v="1"/>
  </r>
  <r>
    <n v="365147"/>
    <n v="10029"/>
    <x v="78938"/>
    <x v="287"/>
    <n v="1200"/>
    <d v="2021-02-01T20:51:09"/>
    <x v="1"/>
  </r>
  <r>
    <n v="365151"/>
    <n v="6261"/>
    <x v="78939"/>
    <x v="149"/>
    <n v="1200"/>
    <d v="2020-08-01T10:49:26"/>
    <x v="1"/>
  </r>
  <r>
    <n v="365153"/>
    <n v="4522"/>
    <x v="78940"/>
    <x v="54"/>
    <n v="1200"/>
    <d v="2020-03-01T22:02:15"/>
    <x v="1"/>
  </r>
  <r>
    <n v="365155"/>
    <n v="11454"/>
    <x v="78941"/>
    <x v="289"/>
    <n v="1200"/>
    <d v="2021-02-02T07:35:55"/>
    <x v="1"/>
  </r>
  <r>
    <n v="365157"/>
    <n v="1335"/>
    <x v="78942"/>
    <x v="52"/>
    <n v="1200"/>
    <d v="2020-03-01T13:39:30"/>
    <x v="1"/>
  </r>
  <r>
    <n v="365161"/>
    <n v="5074"/>
    <x v="78943"/>
    <x v="77"/>
    <n v="1200"/>
    <d v="2020-04-02T01:07:47"/>
    <x v="1"/>
  </r>
  <r>
    <n v="365168"/>
    <n v="6883"/>
    <x v="78944"/>
    <x v="204"/>
    <n v="1200"/>
    <d v="2020-11-01T02:15:43"/>
    <x v="1"/>
  </r>
  <r>
    <n v="365174"/>
    <n v="6791"/>
    <x v="78945"/>
    <x v="190"/>
    <n v="1200"/>
    <d v="2020-10-01T10:20:28"/>
    <x v="1"/>
  </r>
  <r>
    <n v="365181"/>
    <n v="10125"/>
    <x v="78946"/>
    <x v="153"/>
    <n v="1200"/>
    <d v="2020-08-02T00:00:08"/>
    <x v="1"/>
  </r>
  <r>
    <n v="365185"/>
    <n v="8529"/>
    <x v="78947"/>
    <x v="62"/>
    <n v="1200"/>
    <d v="2020-04-01T05:07:47"/>
    <x v="1"/>
  </r>
  <r>
    <n v="365191"/>
    <n v="5947"/>
    <x v="78948"/>
    <x v="156"/>
    <n v="1200"/>
    <d v="2020-08-02T14:28:26"/>
    <x v="1"/>
  </r>
  <r>
    <n v="365193"/>
    <n v="2238"/>
    <x v="78949"/>
    <x v="260"/>
    <n v="1200"/>
    <d v="2021-01-01T04:31:57"/>
    <x v="1"/>
  </r>
  <r>
    <n v="365197"/>
    <n v="11723"/>
    <x v="78950"/>
    <x v="60"/>
    <n v="960"/>
    <d v="2020-04-01T03:55:51"/>
    <x v="1"/>
  </r>
  <r>
    <n v="365199"/>
    <n v="1188"/>
    <x v="78951"/>
    <x v="120"/>
    <n v="1200"/>
    <d v="2020-07-01T02:27:57"/>
    <x v="1"/>
  </r>
  <r>
    <n v="365202"/>
    <n v="12173"/>
    <x v="78952"/>
    <x v="155"/>
    <n v="1200"/>
    <d v="2020-08-02T07:57:17"/>
    <x v="1"/>
  </r>
  <r>
    <n v="365206"/>
    <n v="2395"/>
    <x v="78953"/>
    <x v="220"/>
    <n v="1200"/>
    <d v="2020-11-01T16:00:33"/>
    <x v="1"/>
  </r>
  <r>
    <n v="365207"/>
    <n v="8648"/>
    <x v="78954"/>
    <x v="278"/>
    <n v="1200"/>
    <d v="2021-01-05T09:31:35"/>
    <x v="1"/>
  </r>
  <r>
    <n v="365208"/>
    <n v="10507"/>
    <x v="78955"/>
    <x v="4"/>
    <n v="1200"/>
    <d v="2020-01-02T00:57:53"/>
    <x v="1"/>
  </r>
  <r>
    <n v="365215"/>
    <n v="2352"/>
    <x v="78956"/>
    <x v="186"/>
    <n v="1200"/>
    <d v="2020-10-01T02:00:42"/>
    <x v="1"/>
  </r>
  <r>
    <n v="365220"/>
    <n v="10170"/>
    <x v="78957"/>
    <x v="118"/>
    <n v="1200"/>
    <d v="2020-07-01T00:33:59"/>
    <x v="1"/>
  </r>
  <r>
    <n v="365227"/>
    <n v="10613"/>
    <x v="78958"/>
    <x v="134"/>
    <n v="1200"/>
    <d v="2020-08-01T00:42:42"/>
    <x v="1"/>
  </r>
  <r>
    <n v="365229"/>
    <n v="8441"/>
    <x v="78959"/>
    <x v="170"/>
    <n v="1200"/>
    <d v="2020-09-01T11:17:27"/>
    <x v="1"/>
  </r>
  <r>
    <n v="365235"/>
    <n v="2379"/>
    <x v="78960"/>
    <x v="20"/>
    <n v="1200"/>
    <d v="2020-01-05T12:38:03"/>
    <x v="1"/>
  </r>
  <r>
    <n v="365238"/>
    <n v="2312"/>
    <x v="78961"/>
    <x v="250"/>
    <n v="1200"/>
    <d v="2020-12-02T09:00:22"/>
    <x v="1"/>
  </r>
  <r>
    <n v="365239"/>
    <n v="6935"/>
    <x v="78962"/>
    <x v="37"/>
    <n v="1200"/>
    <d v="2020-02-01T20:26:19"/>
    <x v="1"/>
  </r>
  <r>
    <n v="365244"/>
    <n v="2537"/>
    <x v="78963"/>
    <x v="240"/>
    <n v="1200"/>
    <d v="2020-12-01T08:34:35"/>
    <x v="1"/>
  </r>
  <r>
    <n v="365249"/>
    <n v="5025"/>
    <x v="78964"/>
    <x v="143"/>
    <n v="1200"/>
    <d v="2020-08-01T06:55:44"/>
    <x v="1"/>
  </r>
  <r>
    <n v="365255"/>
    <n v="511"/>
    <x v="78965"/>
    <x v="273"/>
    <n v="1200"/>
    <d v="2021-01-02T12:39:29"/>
    <x v="1"/>
  </r>
  <r>
    <n v="365257"/>
    <n v="3421"/>
    <x v="78966"/>
    <x v="281"/>
    <n v="1200"/>
    <d v="2021-02-01T04:17:28"/>
    <x v="1"/>
  </r>
  <r>
    <n v="365262"/>
    <n v="6138"/>
    <x v="78967"/>
    <x v="159"/>
    <n v="1200"/>
    <d v="2020-09-01T00:18:08"/>
    <x v="1"/>
  </r>
  <r>
    <n v="365269"/>
    <n v="5200"/>
    <x v="78968"/>
    <x v="186"/>
    <n v="0"/>
    <d v="2020-10-01T02:00:42"/>
    <x v="1"/>
  </r>
  <r>
    <n v="365270"/>
    <n v="11187"/>
    <x v="78969"/>
    <x v="180"/>
    <n v="1200"/>
    <d v="2020-09-02T18:30:06"/>
    <x v="1"/>
  </r>
  <r>
    <n v="365277"/>
    <n v="10705"/>
    <x v="78970"/>
    <x v="3"/>
    <n v="1200"/>
    <d v="2020-01-01T20:43:56"/>
    <x v="1"/>
  </r>
  <r>
    <n v="365282"/>
    <n v="3054"/>
    <x v="78971"/>
    <x v="52"/>
    <n v="960"/>
    <d v="2020-03-01T13:39:30"/>
    <x v="1"/>
  </r>
  <r>
    <n v="365287"/>
    <n v="8048"/>
    <x v="78972"/>
    <x v="204"/>
    <n v="960"/>
    <d v="2020-11-01T02:15:43"/>
    <x v="1"/>
  </r>
  <r>
    <n v="365293"/>
    <n v="2639"/>
    <x v="78973"/>
    <x v="155"/>
    <n v="1200"/>
    <d v="2020-08-02T07:57:17"/>
    <x v="1"/>
  </r>
  <r>
    <n v="365298"/>
    <n v="8412"/>
    <x v="78974"/>
    <x v="252"/>
    <n v="1200"/>
    <d v="2020-12-02T14:02:09"/>
    <x v="1"/>
  </r>
  <r>
    <n v="365299"/>
    <n v="7596"/>
    <x v="78975"/>
    <x v="198"/>
    <n v="1200"/>
    <d v="2020-10-01T15:20:09"/>
    <x v="1"/>
  </r>
  <r>
    <n v="365302"/>
    <n v="10288"/>
    <x v="78976"/>
    <x v="156"/>
    <n v="1200"/>
    <d v="2020-08-02T14:28:26"/>
    <x v="1"/>
  </r>
  <r>
    <n v="365307"/>
    <n v="6991"/>
    <x v="78977"/>
    <x v="100"/>
    <n v="960"/>
    <d v="2020-06-01T07:41:54"/>
    <x v="1"/>
  </r>
  <r>
    <n v="365310"/>
    <n v="944"/>
    <x v="78978"/>
    <x v="249"/>
    <n v="1200"/>
    <d v="2020-12-02T02:23:49"/>
    <x v="1"/>
  </r>
  <r>
    <n v="365317"/>
    <n v="764"/>
    <x v="78979"/>
    <x v="178"/>
    <n v="960"/>
    <d v="2020-09-02T07:26:36"/>
    <x v="1"/>
  </r>
  <r>
    <n v="365323"/>
    <n v="2473"/>
    <x v="78980"/>
    <x v="209"/>
    <n v="1200"/>
    <d v="2020-11-01T04:46:45"/>
    <x v="1"/>
  </r>
  <r>
    <n v="365326"/>
    <n v="10146"/>
    <x v="78981"/>
    <x v="192"/>
    <n v="1200"/>
    <d v="2020-10-01T11:12:06"/>
    <x v="1"/>
  </r>
  <r>
    <n v="365330"/>
    <n v="5032"/>
    <x v="78982"/>
    <x v="147"/>
    <n v="1200"/>
    <d v="2020-08-01T08:41:43"/>
    <x v="1"/>
  </r>
  <r>
    <n v="365333"/>
    <n v="7725"/>
    <x v="78983"/>
    <x v="243"/>
    <n v="960"/>
    <d v="2020-12-01T10:42:47"/>
    <x v="1"/>
  </r>
  <r>
    <n v="365338"/>
    <n v="8495"/>
    <x v="78984"/>
    <x v="128"/>
    <n v="1200"/>
    <d v="2020-07-01T22:51:52"/>
    <x v="1"/>
  </r>
  <r>
    <n v="365339"/>
    <n v="7190"/>
    <x v="78985"/>
    <x v="285"/>
    <n v="1200"/>
    <d v="2021-02-01T15:17:51"/>
    <x v="1"/>
  </r>
  <r>
    <n v="365345"/>
    <n v="3878"/>
    <x v="78986"/>
    <x v="37"/>
    <n v="0"/>
    <d v="2020-02-01T20:26:19"/>
    <x v="1"/>
  </r>
  <r>
    <n v="365347"/>
    <n v="1798"/>
    <x v="78987"/>
    <x v="244"/>
    <n v="1200"/>
    <d v="2020-12-01T11:04:25"/>
    <x v="1"/>
  </r>
  <r>
    <n v="365353"/>
    <n v="9980"/>
    <x v="78988"/>
    <x v="212"/>
    <n v="1200"/>
    <d v="2020-11-01T06:53:39"/>
    <x v="1"/>
  </r>
  <r>
    <n v="365359"/>
    <n v="6029"/>
    <x v="78989"/>
    <x v="186"/>
    <n v="1200"/>
    <d v="2020-10-01T02:00:42"/>
    <x v="1"/>
  </r>
  <r>
    <n v="365366"/>
    <n v="2317"/>
    <x v="78990"/>
    <x v="187"/>
    <n v="1200"/>
    <d v="2020-10-01T03:26:04"/>
    <x v="1"/>
  </r>
  <r>
    <n v="365367"/>
    <n v="10735"/>
    <x v="78991"/>
    <x v="264"/>
    <n v="1200"/>
    <d v="2021-01-01T11:13:35"/>
    <x v="1"/>
  </r>
  <r>
    <n v="365377"/>
    <n v="1915"/>
    <x v="78992"/>
    <x v="215"/>
    <n v="1200"/>
    <d v="2020-11-01T11:17:08"/>
    <x v="1"/>
  </r>
  <r>
    <n v="365382"/>
    <n v="4147"/>
    <x v="78993"/>
    <x v="251"/>
    <n v="1200"/>
    <d v="2020-12-02T10:36:42"/>
    <x v="1"/>
  </r>
  <r>
    <n v="365387"/>
    <n v="6910"/>
    <x v="78994"/>
    <x v="236"/>
    <n v="960"/>
    <d v="2020-12-01T06:04:14"/>
    <x v="1"/>
  </r>
  <r>
    <n v="365388"/>
    <n v="11345"/>
    <x v="78995"/>
    <x v="273"/>
    <n v="0"/>
    <d v="2021-01-02T12:39:29"/>
    <x v="1"/>
  </r>
  <r>
    <n v="365389"/>
    <n v="4033"/>
    <x v="78996"/>
    <x v="180"/>
    <n v="0"/>
    <d v="2020-09-02T18:30:06"/>
    <x v="1"/>
  </r>
  <r>
    <n v="365394"/>
    <n v="887"/>
    <x v="78997"/>
    <x v="224"/>
    <n v="1200"/>
    <d v="2020-11-01T21:51:36"/>
    <x v="1"/>
  </r>
  <r>
    <n v="365398"/>
    <n v="7090"/>
    <x v="78998"/>
    <x v="41"/>
    <n v="1200"/>
    <d v="2020-02-02T14:27:03"/>
    <x v="1"/>
  </r>
  <r>
    <n v="365400"/>
    <n v="5345"/>
    <x v="78999"/>
    <x v="201"/>
    <n v="1200"/>
    <d v="2020-10-02T06:56:42"/>
    <x v="1"/>
  </r>
  <r>
    <n v="365404"/>
    <n v="1923"/>
    <x v="79000"/>
    <x v="52"/>
    <n v="1200"/>
    <d v="2020-03-01T13:39:30"/>
    <x v="1"/>
  </r>
  <r>
    <n v="365409"/>
    <n v="6839"/>
    <x v="79001"/>
    <x v="61"/>
    <n v="1200"/>
    <d v="2020-04-01T04:40:51"/>
    <x v="1"/>
  </r>
  <r>
    <n v="365410"/>
    <n v="13450"/>
    <x v="79002"/>
    <x v="20"/>
    <n v="1200"/>
    <d v="2020-01-05T12:38:03"/>
    <x v="1"/>
  </r>
  <r>
    <n v="365412"/>
    <n v="4964"/>
    <x v="79003"/>
    <x v="59"/>
    <n v="1200"/>
    <d v="2020-04-01T01:32:09"/>
    <x v="1"/>
  </r>
  <r>
    <n v="365415"/>
    <n v="9142"/>
    <x v="79004"/>
    <x v="196"/>
    <n v="1200"/>
    <d v="2020-10-01T14:50:21"/>
    <x v="1"/>
  </r>
  <r>
    <n v="365418"/>
    <n v="9449"/>
    <x v="79005"/>
    <x v="55"/>
    <n v="1200"/>
    <d v="2020-03-02T11:02:51"/>
    <x v="1"/>
  </r>
  <r>
    <n v="365419"/>
    <n v="4968"/>
    <x v="79006"/>
    <x v="277"/>
    <n v="1200"/>
    <d v="2021-01-04T13:01:26"/>
    <x v="1"/>
  </r>
  <r>
    <n v="365424"/>
    <n v="10902"/>
    <x v="79007"/>
    <x v="186"/>
    <n v="1200"/>
    <d v="2020-10-01T02:00:42"/>
    <x v="1"/>
  </r>
  <r>
    <n v="365430"/>
    <n v="11110"/>
    <x v="79008"/>
    <x v="143"/>
    <n v="960"/>
    <d v="2020-08-01T06:55:44"/>
    <x v="1"/>
  </r>
  <r>
    <n v="365434"/>
    <n v="5519"/>
    <x v="79009"/>
    <x v="82"/>
    <n v="1200"/>
    <d v="2020-04-02T11:06:10"/>
    <x v="1"/>
  </r>
  <r>
    <n v="365440"/>
    <n v="1584"/>
    <x v="79010"/>
    <x v="184"/>
    <n v="1200"/>
    <d v="2020-10-01T00:16:49"/>
    <x v="1"/>
  </r>
  <r>
    <n v="365441"/>
    <n v="582"/>
    <x v="79011"/>
    <x v="234"/>
    <n v="1200"/>
    <d v="2020-12-01T04:04:32"/>
    <x v="1"/>
  </r>
  <r>
    <n v="365446"/>
    <n v="8256"/>
    <x v="79012"/>
    <x v="76"/>
    <n v="1200"/>
    <d v="2020-04-01T23:15:30"/>
    <x v="1"/>
  </r>
  <r>
    <n v="365448"/>
    <n v="8406"/>
    <x v="79013"/>
    <x v="76"/>
    <n v="1200"/>
    <d v="2020-04-01T23:15:30"/>
    <x v="1"/>
  </r>
  <r>
    <n v="365449"/>
    <n v="8613"/>
    <x v="79014"/>
    <x v="162"/>
    <n v="1200"/>
    <d v="2020-09-01T04:52:47"/>
    <x v="1"/>
  </r>
  <r>
    <n v="365452"/>
    <n v="3989"/>
    <x v="79015"/>
    <x v="272"/>
    <n v="1200"/>
    <d v="2021-01-02T11:41:16"/>
    <x v="1"/>
  </r>
  <r>
    <n v="365462"/>
    <n v="2062"/>
    <x v="79016"/>
    <x v="146"/>
    <n v="1200"/>
    <d v="2020-08-01T08:24:54"/>
    <x v="1"/>
  </r>
  <r>
    <n v="365464"/>
    <n v="6910"/>
    <x v="79017"/>
    <x v="219"/>
    <n v="1200"/>
    <d v="2020-11-01T14:53:31"/>
    <x v="1"/>
  </r>
  <r>
    <n v="365466"/>
    <n v="1695"/>
    <x v="79018"/>
    <x v="71"/>
    <n v="960"/>
    <d v="2020-04-01T15:04:54"/>
    <x v="1"/>
  </r>
  <r>
    <n v="365470"/>
    <n v="6860"/>
    <x v="79019"/>
    <x v="164"/>
    <n v="1200"/>
    <d v="2020-09-01T06:19:15"/>
    <x v="1"/>
  </r>
  <r>
    <n v="365476"/>
    <n v="8233"/>
    <x v="79020"/>
    <x v="60"/>
    <n v="1200"/>
    <d v="2020-04-01T03:55:51"/>
    <x v="1"/>
  </r>
  <r>
    <n v="365478"/>
    <n v="4851"/>
    <x v="79021"/>
    <x v="82"/>
    <n v="1200"/>
    <d v="2020-04-02T11:06:10"/>
    <x v="1"/>
  </r>
  <r>
    <n v="365483"/>
    <n v="2167"/>
    <x v="79022"/>
    <x v="33"/>
    <n v="1200"/>
    <d v="2020-02-01T15:32:18"/>
    <x v="1"/>
  </r>
  <r>
    <n v="365487"/>
    <n v="4147"/>
    <x v="79023"/>
    <x v="264"/>
    <n v="1200"/>
    <d v="2021-01-01T11:13:35"/>
    <x v="1"/>
  </r>
  <r>
    <n v="365490"/>
    <n v="4316"/>
    <x v="79024"/>
    <x v="146"/>
    <n v="960"/>
    <d v="2020-08-01T08:24:54"/>
    <x v="1"/>
  </r>
  <r>
    <n v="365497"/>
    <n v="2639"/>
    <x v="79025"/>
    <x v="258"/>
    <n v="1200"/>
    <d v="2021-01-01T03:12:51"/>
    <x v="1"/>
  </r>
  <r>
    <n v="365502"/>
    <n v="2687"/>
    <x v="79026"/>
    <x v="232"/>
    <n v="1200"/>
    <d v="2020-12-01T01:40:06"/>
    <x v="1"/>
  </r>
  <r>
    <n v="365508"/>
    <n v="8291"/>
    <x v="79027"/>
    <x v="85"/>
    <n v="0"/>
    <d v="2020-05-01T00:24:15"/>
    <x v="1"/>
  </r>
  <r>
    <n v="365509"/>
    <n v="13055"/>
    <x v="79028"/>
    <x v="251"/>
    <n v="1200"/>
    <d v="2020-12-02T10:36:42"/>
    <x v="1"/>
  </r>
  <r>
    <n v="365516"/>
    <n v="9380"/>
    <x v="79029"/>
    <x v="104"/>
    <n v="1200"/>
    <d v="2020-06-01T12:03:45"/>
    <x v="1"/>
  </r>
  <r>
    <n v="365521"/>
    <n v="116"/>
    <x v="79030"/>
    <x v="162"/>
    <n v="1200"/>
    <d v="2020-09-01T04:52:47"/>
    <x v="1"/>
  </r>
  <r>
    <n v="365527"/>
    <n v="4270"/>
    <x v="79031"/>
    <x v="112"/>
    <n v="1200"/>
    <d v="2020-06-02T18:13:11"/>
    <x v="1"/>
  </r>
  <r>
    <n v="365531"/>
    <n v="4270"/>
    <x v="79032"/>
    <x v="171"/>
    <n v="1200"/>
    <d v="2020-09-01T11:32:01"/>
    <x v="1"/>
  </r>
  <r>
    <n v="365532"/>
    <n v="4544"/>
    <x v="79033"/>
    <x v="235"/>
    <n v="1200"/>
    <d v="2020-12-01T05:43:16"/>
    <x v="1"/>
  </r>
  <r>
    <n v="365533"/>
    <n v="3928"/>
    <x v="79034"/>
    <x v="25"/>
    <n v="1200"/>
    <d v="2020-02-01T00:50:26"/>
    <x v="1"/>
  </r>
  <r>
    <n v="365538"/>
    <n v="9636"/>
    <x v="79035"/>
    <x v="168"/>
    <n v="1200"/>
    <d v="2020-09-01T09:18:08"/>
    <x v="1"/>
  </r>
  <r>
    <n v="365540"/>
    <n v="11640"/>
    <x v="79036"/>
    <x v="75"/>
    <n v="1200"/>
    <d v="2020-04-01T22:09:26"/>
    <x v="1"/>
  </r>
  <r>
    <n v="365541"/>
    <n v="6261"/>
    <x v="79037"/>
    <x v="235"/>
    <n v="1200"/>
    <d v="2020-12-01T05:43:16"/>
    <x v="1"/>
  </r>
  <r>
    <n v="365544"/>
    <n v="8832"/>
    <x v="79038"/>
    <x v="170"/>
    <n v="1200"/>
    <d v="2020-09-01T11:17:27"/>
    <x v="1"/>
  </r>
  <r>
    <n v="365545"/>
    <n v="12095"/>
    <x v="79039"/>
    <x v="254"/>
    <n v="1200"/>
    <d v="2021-01-01T00:01:28"/>
    <x v="1"/>
  </r>
  <r>
    <n v="365552"/>
    <n v="11782"/>
    <x v="79040"/>
    <x v="104"/>
    <n v="1200"/>
    <d v="2020-06-01T12:03:45"/>
    <x v="1"/>
  </r>
  <r>
    <n v="365553"/>
    <n v="9280"/>
    <x v="79041"/>
    <x v="174"/>
    <n v="1200"/>
    <d v="2020-09-01T19:28:50"/>
    <x v="1"/>
  </r>
  <r>
    <n v="365557"/>
    <n v="6090"/>
    <x v="79042"/>
    <x v="264"/>
    <n v="1200"/>
    <d v="2021-01-01T11:13:35"/>
    <x v="1"/>
  </r>
  <r>
    <n v="365558"/>
    <n v="4145"/>
    <x v="79043"/>
    <x v="218"/>
    <n v="0"/>
    <d v="2020-11-01T14:46:15"/>
    <x v="1"/>
  </r>
  <r>
    <n v="365562"/>
    <n v="1823"/>
    <x v="79044"/>
    <x v="104"/>
    <n v="0"/>
    <d v="2020-06-01T12:03:45"/>
    <x v="1"/>
  </r>
  <r>
    <n v="365568"/>
    <n v="12097"/>
    <x v="79045"/>
    <x v="254"/>
    <n v="0"/>
    <d v="2021-01-01T00:01:28"/>
    <x v="1"/>
  </r>
  <r>
    <n v="365569"/>
    <n v="11059"/>
    <x v="79046"/>
    <x v="275"/>
    <n v="1200"/>
    <d v="2021-01-03T14:33:55"/>
    <x v="1"/>
  </r>
  <r>
    <n v="365573"/>
    <n v="5345"/>
    <x v="79047"/>
    <x v="143"/>
    <n v="1200"/>
    <d v="2020-08-01T06:55:44"/>
    <x v="1"/>
  </r>
  <r>
    <n v="365577"/>
    <n v="4246"/>
    <x v="79048"/>
    <x v="120"/>
    <n v="1200"/>
    <d v="2020-07-01T02:27:57"/>
    <x v="1"/>
  </r>
  <r>
    <n v="365580"/>
    <n v="7720"/>
    <x v="79049"/>
    <x v="252"/>
    <n v="1200"/>
    <d v="2020-12-02T14:02:09"/>
    <x v="1"/>
  </r>
  <r>
    <n v="365583"/>
    <n v="13892"/>
    <x v="79050"/>
    <x v="253"/>
    <n v="0"/>
    <d v="2020-12-03T19:16:07"/>
    <x v="1"/>
  </r>
  <r>
    <n v="365586"/>
    <n v="13108"/>
    <x v="79051"/>
    <x v="247"/>
    <n v="1200"/>
    <d v="2020-12-01T15:09:58"/>
    <x v="1"/>
  </r>
  <r>
    <n v="365587"/>
    <n v="13728"/>
    <x v="79052"/>
    <x v="207"/>
    <n v="1200"/>
    <d v="2020-11-01T03:40:26"/>
    <x v="1"/>
  </r>
  <r>
    <n v="365593"/>
    <n v="3092"/>
    <x v="79053"/>
    <x v="183"/>
    <n v="1200"/>
    <d v="2020-10-01T00:04:27"/>
    <x v="1"/>
  </r>
  <r>
    <n v="365598"/>
    <n v="8693"/>
    <x v="79054"/>
    <x v="278"/>
    <n v="1200"/>
    <d v="2021-01-05T09:31:35"/>
    <x v="1"/>
  </r>
  <r>
    <n v="365603"/>
    <n v="11954"/>
    <x v="79055"/>
    <x v="186"/>
    <n v="1200"/>
    <d v="2020-10-01T02:00:42"/>
    <x v="1"/>
  </r>
  <r>
    <n v="365604"/>
    <n v="9588"/>
    <x v="79056"/>
    <x v="290"/>
    <n v="1200"/>
    <d v="2021-02-02T10:41:20"/>
    <x v="1"/>
  </r>
  <r>
    <n v="365605"/>
    <n v="13818"/>
    <x v="79057"/>
    <x v="86"/>
    <n v="1200"/>
    <d v="2020-05-01T00:42:12"/>
    <x v="1"/>
  </r>
  <r>
    <n v="365609"/>
    <n v="11404"/>
    <x v="79058"/>
    <x v="185"/>
    <n v="1200"/>
    <d v="2020-10-01T01:19:03"/>
    <x v="1"/>
  </r>
  <r>
    <n v="365612"/>
    <n v="3332"/>
    <x v="79059"/>
    <x v="35"/>
    <n v="1200"/>
    <d v="2020-02-01T18:08:42"/>
    <x v="1"/>
  </r>
  <r>
    <n v="365617"/>
    <n v="12919"/>
    <x v="79060"/>
    <x v="262"/>
    <n v="1200"/>
    <d v="2021-01-01T05:54:44"/>
    <x v="1"/>
  </r>
  <r>
    <n v="365620"/>
    <n v="3795"/>
    <x v="79061"/>
    <x v="161"/>
    <n v="1200"/>
    <d v="2020-09-01T02:41:04"/>
    <x v="1"/>
  </r>
  <r>
    <n v="365623"/>
    <n v="8758"/>
    <x v="79062"/>
    <x v="112"/>
    <n v="1200"/>
    <d v="2020-06-02T18:13:11"/>
    <x v="1"/>
  </r>
  <r>
    <n v="365628"/>
    <n v="2537"/>
    <x v="79063"/>
    <x v="201"/>
    <n v="1200"/>
    <d v="2020-10-02T06:56:42"/>
    <x v="1"/>
  </r>
  <r>
    <n v="365631"/>
    <n v="5179"/>
    <x v="79064"/>
    <x v="132"/>
    <n v="1200"/>
    <d v="2020-07-03T18:05:04"/>
    <x v="1"/>
  </r>
  <r>
    <n v="365634"/>
    <n v="5032"/>
    <x v="79065"/>
    <x v="74"/>
    <n v="1200"/>
    <d v="2020-04-01T20:15:29"/>
    <x v="1"/>
  </r>
  <r>
    <n v="365637"/>
    <n v="3540"/>
    <x v="79066"/>
    <x v="190"/>
    <n v="1200"/>
    <d v="2020-10-01T10:20:28"/>
    <x v="1"/>
  </r>
  <r>
    <n v="365644"/>
    <n v="5094"/>
    <x v="79067"/>
    <x v="24"/>
    <n v="1200"/>
    <d v="2020-02-01T00:42:44"/>
    <x v="1"/>
  </r>
  <r>
    <n v="365647"/>
    <n v="10773"/>
    <x v="79068"/>
    <x v="195"/>
    <n v="1200"/>
    <d v="2020-10-01T12:50:12"/>
    <x v="1"/>
  </r>
  <r>
    <n v="365648"/>
    <n v="5354"/>
    <x v="79069"/>
    <x v="89"/>
    <n v="1200"/>
    <d v="2020-05-01T04:46:57"/>
    <x v="1"/>
  </r>
  <r>
    <n v="365654"/>
    <n v="4177"/>
    <x v="79070"/>
    <x v="54"/>
    <n v="1200"/>
    <d v="2020-03-01T22:02:15"/>
    <x v="1"/>
  </r>
  <r>
    <n v="365656"/>
    <n v="2118"/>
    <x v="79071"/>
    <x v="210"/>
    <n v="1200"/>
    <d v="2020-11-01T04:55:52"/>
    <x v="1"/>
  </r>
  <r>
    <n v="365661"/>
    <n v="1588"/>
    <x v="79072"/>
    <x v="267"/>
    <n v="0"/>
    <d v="2021-01-01T22:06:32"/>
    <x v="1"/>
  </r>
  <r>
    <n v="365665"/>
    <n v="13475"/>
    <x v="79073"/>
    <x v="55"/>
    <n v="1200"/>
    <d v="2020-03-02T11:02:51"/>
    <x v="1"/>
  </r>
  <r>
    <n v="365667"/>
    <n v="3934"/>
    <x v="79074"/>
    <x v="268"/>
    <n v="1200"/>
    <d v="2021-01-01T23:40:21"/>
    <x v="1"/>
  </r>
  <r>
    <n v="365674"/>
    <n v="12457"/>
    <x v="79075"/>
    <x v="172"/>
    <n v="960"/>
    <d v="2020-09-01T12:58:25"/>
    <x v="1"/>
  </r>
  <r>
    <n v="365676"/>
    <n v="6042"/>
    <x v="79076"/>
    <x v="228"/>
    <n v="1200"/>
    <d v="2020-11-02T11:51:05"/>
    <x v="1"/>
  </r>
  <r>
    <n v="365679"/>
    <n v="6622"/>
    <x v="79077"/>
    <x v="6"/>
    <n v="1200"/>
    <d v="2020-01-02T09:54:11"/>
    <x v="1"/>
  </r>
  <r>
    <n v="365684"/>
    <n v="4851"/>
    <x v="79078"/>
    <x v="126"/>
    <n v="1200"/>
    <d v="2020-07-01T16:22:19"/>
    <x v="1"/>
  </r>
  <r>
    <n v="365690"/>
    <n v="4041"/>
    <x v="79079"/>
    <x v="153"/>
    <n v="1200"/>
    <d v="2020-08-02T00:00:08"/>
    <x v="1"/>
  </r>
  <r>
    <n v="365695"/>
    <n v="3928"/>
    <x v="79080"/>
    <x v="101"/>
    <n v="1200"/>
    <d v="2020-06-01T07:42:47"/>
    <x v="1"/>
  </r>
  <r>
    <n v="365698"/>
    <n v="6523"/>
    <x v="79081"/>
    <x v="73"/>
    <n v="1200"/>
    <d v="2020-04-01T20:07:24"/>
    <x v="1"/>
  </r>
  <r>
    <n v="365704"/>
    <n v="10906"/>
    <x v="79082"/>
    <x v="147"/>
    <n v="1200"/>
    <d v="2020-08-01T08:41:43"/>
    <x v="1"/>
  </r>
  <r>
    <n v="365709"/>
    <n v="3406"/>
    <x v="79083"/>
    <x v="210"/>
    <n v="1200"/>
    <d v="2020-11-01T04:55:52"/>
    <x v="1"/>
  </r>
  <r>
    <n v="365715"/>
    <n v="9142"/>
    <x v="79084"/>
    <x v="144"/>
    <n v="1200"/>
    <d v="2020-08-01T07:21:20"/>
    <x v="1"/>
  </r>
  <r>
    <n v="365717"/>
    <n v="8872"/>
    <x v="79085"/>
    <x v="254"/>
    <n v="1200"/>
    <d v="2021-01-01T00:01:28"/>
    <x v="1"/>
  </r>
  <r>
    <n v="365722"/>
    <n v="3409"/>
    <x v="79086"/>
    <x v="85"/>
    <n v="1200"/>
    <d v="2020-05-01T00:24:15"/>
    <x v="1"/>
  </r>
  <r>
    <n v="365725"/>
    <n v="11000"/>
    <x v="79087"/>
    <x v="43"/>
    <n v="1200"/>
    <d v="2020-03-01T01:41:28"/>
    <x v="1"/>
  </r>
  <r>
    <n v="365731"/>
    <n v="13515"/>
    <x v="79088"/>
    <x v="43"/>
    <n v="1200"/>
    <d v="2020-03-01T01:41:28"/>
    <x v="1"/>
  </r>
  <r>
    <n v="365738"/>
    <n v="11915"/>
    <x v="79089"/>
    <x v="234"/>
    <n v="1200"/>
    <d v="2020-12-01T04:04:32"/>
    <x v="1"/>
  </r>
  <r>
    <n v="365744"/>
    <n v="3275"/>
    <x v="79090"/>
    <x v="166"/>
    <n v="1200"/>
    <d v="2020-09-01T06:21:33"/>
    <x v="1"/>
  </r>
  <r>
    <n v="365749"/>
    <n v="10721"/>
    <x v="79091"/>
    <x v="57"/>
    <n v="1200"/>
    <d v="2020-04-01T00:25:00"/>
    <x v="1"/>
  </r>
  <r>
    <n v="365756"/>
    <n v="9034"/>
    <x v="79092"/>
    <x v="171"/>
    <n v="1200"/>
    <d v="2020-09-01T11:32:01"/>
    <x v="1"/>
  </r>
  <r>
    <n v="365757"/>
    <n v="11105"/>
    <x v="79093"/>
    <x v="42"/>
    <n v="1200"/>
    <d v="2020-03-01T00:37:25"/>
    <x v="1"/>
  </r>
  <r>
    <n v="365764"/>
    <n v="10530"/>
    <x v="79094"/>
    <x v="20"/>
    <n v="1200"/>
    <d v="2020-01-05T12:38:03"/>
    <x v="1"/>
  </r>
  <r>
    <n v="365768"/>
    <n v="9516"/>
    <x v="79095"/>
    <x v="279"/>
    <n v="0"/>
    <d v="2021-02-01T03:18:28"/>
    <x v="1"/>
  </r>
  <r>
    <n v="365769"/>
    <n v="3551"/>
    <x v="79096"/>
    <x v="80"/>
    <n v="1200"/>
    <d v="2020-04-02T03:39:16"/>
    <x v="1"/>
  </r>
  <r>
    <n v="365776"/>
    <n v="8406"/>
    <x v="79097"/>
    <x v="77"/>
    <n v="1200"/>
    <d v="2020-04-02T01:07:47"/>
    <x v="1"/>
  </r>
  <r>
    <n v="365783"/>
    <n v="7235"/>
    <x v="79098"/>
    <x v="55"/>
    <n v="1200"/>
    <d v="2020-03-02T11:02:51"/>
    <x v="1"/>
  </r>
  <r>
    <n v="365788"/>
    <n v="10026"/>
    <x v="79099"/>
    <x v="166"/>
    <n v="1200"/>
    <d v="2020-09-01T06:21:33"/>
    <x v="1"/>
  </r>
  <r>
    <n v="365794"/>
    <n v="8247"/>
    <x v="79100"/>
    <x v="261"/>
    <n v="1200"/>
    <d v="2021-01-01T04:43:57"/>
    <x v="1"/>
  </r>
  <r>
    <n v="365797"/>
    <n v="9272"/>
    <x v="79101"/>
    <x v="114"/>
    <n v="1200"/>
    <d v="2020-06-03T11:00:11"/>
    <x v="1"/>
  </r>
  <r>
    <n v="365800"/>
    <n v="5017"/>
    <x v="79102"/>
    <x v="180"/>
    <n v="1200"/>
    <d v="2020-09-02T18:30:06"/>
    <x v="1"/>
  </r>
  <r>
    <n v="365806"/>
    <n v="7744"/>
    <x v="79103"/>
    <x v="149"/>
    <n v="1200"/>
    <d v="2020-08-01T10:49:26"/>
    <x v="1"/>
  </r>
  <r>
    <n v="365811"/>
    <n v="6622"/>
    <x v="79104"/>
    <x v="259"/>
    <n v="960"/>
    <d v="2021-01-01T04:03:35"/>
    <x v="1"/>
  </r>
  <r>
    <n v="365817"/>
    <n v="13362"/>
    <x v="79105"/>
    <x v="252"/>
    <n v="1200"/>
    <d v="2020-12-02T14:02:09"/>
    <x v="1"/>
  </r>
  <r>
    <n v="365818"/>
    <n v="7048"/>
    <x v="79106"/>
    <x v="272"/>
    <n v="1200"/>
    <d v="2021-01-02T11:41:16"/>
    <x v="1"/>
  </r>
  <r>
    <n v="365821"/>
    <n v="7229"/>
    <x v="79107"/>
    <x v="185"/>
    <n v="1200"/>
    <d v="2020-10-01T01:19:03"/>
    <x v="1"/>
  </r>
  <r>
    <n v="365824"/>
    <n v="7327"/>
    <x v="79108"/>
    <x v="210"/>
    <n v="1200"/>
    <d v="2020-11-01T04:55:52"/>
    <x v="1"/>
  </r>
  <r>
    <n v="365829"/>
    <n v="11105"/>
    <x v="79109"/>
    <x v="160"/>
    <n v="1200"/>
    <d v="2020-09-01T02:39:44"/>
    <x v="1"/>
  </r>
  <r>
    <n v="365834"/>
    <n v="11365"/>
    <x v="79110"/>
    <x v="133"/>
    <n v="1200"/>
    <d v="2020-07-03T23:20:54"/>
    <x v="1"/>
  </r>
  <r>
    <n v="365837"/>
    <n v="11829"/>
    <x v="79111"/>
    <x v="247"/>
    <n v="960"/>
    <d v="2020-12-01T15:09:58"/>
    <x v="1"/>
  </r>
  <r>
    <n v="365838"/>
    <n v="5377"/>
    <x v="79112"/>
    <x v="86"/>
    <n v="1200"/>
    <d v="2020-05-01T00:42:12"/>
    <x v="1"/>
  </r>
  <r>
    <n v="365839"/>
    <n v="3240"/>
    <x v="79113"/>
    <x v="199"/>
    <n v="1200"/>
    <d v="2020-10-01T15:50:39"/>
    <x v="1"/>
  </r>
  <r>
    <n v="365842"/>
    <n v="4246"/>
    <x v="79114"/>
    <x v="33"/>
    <n v="1200"/>
    <d v="2020-02-01T15:32:18"/>
    <x v="1"/>
  </r>
  <r>
    <n v="365848"/>
    <n v="3421"/>
    <x v="79115"/>
    <x v="295"/>
    <n v="960"/>
    <d v="2021-02-03T20:14:47"/>
    <x v="1"/>
  </r>
  <r>
    <n v="365849"/>
    <n v="6474"/>
    <x v="79116"/>
    <x v="70"/>
    <n v="1200"/>
    <d v="2020-04-01T14:24:03"/>
    <x v="1"/>
  </r>
  <r>
    <n v="365850"/>
    <n v="12906"/>
    <x v="79117"/>
    <x v="118"/>
    <n v="1200"/>
    <d v="2020-07-01T00:33:59"/>
    <x v="1"/>
  </r>
  <r>
    <n v="365855"/>
    <n v="11962"/>
    <x v="79118"/>
    <x v="172"/>
    <n v="1200"/>
    <d v="2020-09-01T12:58:25"/>
    <x v="1"/>
  </r>
  <r>
    <n v="365860"/>
    <n v="2352"/>
    <x v="79119"/>
    <x v="3"/>
    <n v="1200"/>
    <d v="2020-01-01T20:43:56"/>
    <x v="1"/>
  </r>
  <r>
    <n v="365867"/>
    <n v="2558"/>
    <x v="79120"/>
    <x v="36"/>
    <n v="0"/>
    <d v="2020-02-01T20:07:26"/>
    <x v="1"/>
  </r>
  <r>
    <n v="365872"/>
    <n v="10543"/>
    <x v="79121"/>
    <x v="289"/>
    <n v="1200"/>
    <d v="2021-02-02T07:35:55"/>
    <x v="1"/>
  </r>
  <r>
    <n v="365874"/>
    <n v="10819"/>
    <x v="79122"/>
    <x v="225"/>
    <n v="1200"/>
    <d v="2020-11-02T00:52:29"/>
    <x v="1"/>
  </r>
  <r>
    <n v="365875"/>
    <n v="1943"/>
    <x v="79123"/>
    <x v="253"/>
    <n v="1200"/>
    <d v="2020-12-03T19:16:07"/>
    <x v="1"/>
  </r>
  <r>
    <n v="365880"/>
    <n v="8378"/>
    <x v="79124"/>
    <x v="264"/>
    <n v="1200"/>
    <d v="2021-01-01T11:13:35"/>
    <x v="1"/>
  </r>
  <r>
    <n v="365887"/>
    <n v="13411"/>
    <x v="79125"/>
    <x v="137"/>
    <n v="1200"/>
    <d v="2020-08-01T03:03:26"/>
    <x v="1"/>
  </r>
  <r>
    <n v="365891"/>
    <n v="9578"/>
    <x v="79126"/>
    <x v="224"/>
    <n v="1200"/>
    <d v="2020-11-01T21:51:36"/>
    <x v="1"/>
  </r>
  <r>
    <n v="365898"/>
    <n v="7269"/>
    <x v="79127"/>
    <x v="20"/>
    <n v="0"/>
    <d v="2020-01-05T12:38:03"/>
    <x v="1"/>
  </r>
  <r>
    <n v="365903"/>
    <n v="1164"/>
    <x v="79128"/>
    <x v="253"/>
    <n v="1200"/>
    <d v="2020-12-03T19:16:07"/>
    <x v="1"/>
  </r>
  <r>
    <n v="365909"/>
    <n v="8580"/>
    <x v="79129"/>
    <x v="250"/>
    <n v="1200"/>
    <d v="2020-12-02T09:00:22"/>
    <x v="1"/>
  </r>
  <r>
    <n v="365911"/>
    <n v="4820"/>
    <x v="79130"/>
    <x v="6"/>
    <n v="1200"/>
    <d v="2020-01-02T09:54:11"/>
    <x v="1"/>
  </r>
  <r>
    <n v="365917"/>
    <n v="5789"/>
    <x v="79131"/>
    <x v="205"/>
    <n v="1200"/>
    <d v="2020-11-01T02:23:48"/>
    <x v="1"/>
  </r>
  <r>
    <n v="365923"/>
    <n v="5264"/>
    <x v="79132"/>
    <x v="18"/>
    <n v="1200"/>
    <d v="2020-01-05T00:28:44"/>
    <x v="1"/>
  </r>
  <r>
    <n v="365924"/>
    <n v="11721"/>
    <x v="79133"/>
    <x v="163"/>
    <n v="960"/>
    <d v="2020-09-01T05:03:57"/>
    <x v="1"/>
  </r>
  <r>
    <n v="365926"/>
    <n v="2004"/>
    <x v="79134"/>
    <x v="141"/>
    <n v="1200"/>
    <d v="2020-08-01T06:20:39"/>
    <x v="1"/>
  </r>
  <r>
    <n v="365928"/>
    <n v="11763"/>
    <x v="79135"/>
    <x v="285"/>
    <n v="0"/>
    <d v="2021-02-01T15:17:51"/>
    <x v="1"/>
  </r>
  <r>
    <n v="365930"/>
    <n v="9022"/>
    <x v="79136"/>
    <x v="270"/>
    <n v="1200"/>
    <d v="2021-01-02T03:42:52"/>
    <x v="1"/>
  </r>
  <r>
    <n v="365934"/>
    <n v="6751"/>
    <x v="79137"/>
    <x v="180"/>
    <n v="0"/>
    <d v="2020-09-02T18:30:06"/>
    <x v="1"/>
  </r>
  <r>
    <n v="365937"/>
    <n v="6316"/>
    <x v="79138"/>
    <x v="13"/>
    <n v="1200"/>
    <d v="2020-01-03T09:32:30"/>
    <x v="1"/>
  </r>
  <r>
    <n v="365940"/>
    <n v="12327"/>
    <x v="79139"/>
    <x v="293"/>
    <n v="0"/>
    <d v="2021-02-02T17:46:48"/>
    <x v="1"/>
  </r>
  <r>
    <n v="365944"/>
    <n v="11913"/>
    <x v="79140"/>
    <x v="204"/>
    <n v="1200"/>
    <d v="2020-11-01T02:15:43"/>
    <x v="1"/>
  </r>
  <r>
    <n v="365948"/>
    <n v="5583"/>
    <x v="79141"/>
    <x v="253"/>
    <n v="960"/>
    <d v="2020-12-03T19:16:07"/>
    <x v="1"/>
  </r>
  <r>
    <n v="365949"/>
    <n v="8872"/>
    <x v="79142"/>
    <x v="246"/>
    <n v="1200"/>
    <d v="2020-12-01T13:49:08"/>
    <x v="1"/>
  </r>
  <r>
    <n v="365950"/>
    <n v="13177"/>
    <x v="79143"/>
    <x v="131"/>
    <n v="0"/>
    <d v="2020-07-02T08:46:18"/>
    <x v="1"/>
  </r>
  <r>
    <n v="365957"/>
    <n v="8273"/>
    <x v="79144"/>
    <x v="18"/>
    <n v="1200"/>
    <d v="2020-01-05T00:28:44"/>
    <x v="1"/>
  </r>
  <r>
    <n v="365958"/>
    <n v="2942"/>
    <x v="79145"/>
    <x v="194"/>
    <n v="1200"/>
    <d v="2020-10-01T12:35:34"/>
    <x v="1"/>
  </r>
  <r>
    <n v="365965"/>
    <n v="10711"/>
    <x v="79146"/>
    <x v="120"/>
    <n v="1200"/>
    <d v="2020-07-01T02:27:57"/>
    <x v="1"/>
  </r>
  <r>
    <n v="365966"/>
    <n v="13332"/>
    <x v="79147"/>
    <x v="69"/>
    <n v="1200"/>
    <d v="2020-04-01T10:57:24"/>
    <x v="1"/>
  </r>
  <r>
    <n v="365971"/>
    <n v="11726"/>
    <x v="79148"/>
    <x v="132"/>
    <n v="1200"/>
    <d v="2020-07-03T18:05:04"/>
    <x v="1"/>
  </r>
  <r>
    <n v="365976"/>
    <n v="10690"/>
    <x v="79149"/>
    <x v="60"/>
    <n v="0"/>
    <d v="2020-04-01T03:55:51"/>
    <x v="1"/>
  </r>
  <r>
    <n v="365982"/>
    <n v="13123"/>
    <x v="79150"/>
    <x v="132"/>
    <n v="1200"/>
    <d v="2020-07-03T18:05:04"/>
    <x v="1"/>
  </r>
  <r>
    <n v="365988"/>
    <n v="558"/>
    <x v="79151"/>
    <x v="279"/>
    <n v="1200"/>
    <d v="2021-02-01T03:18:28"/>
    <x v="1"/>
  </r>
  <r>
    <n v="365992"/>
    <n v="3957"/>
    <x v="79152"/>
    <x v="185"/>
    <n v="1200"/>
    <d v="2020-10-01T01:19:03"/>
    <x v="1"/>
  </r>
  <r>
    <n v="365999"/>
    <n v="7778"/>
    <x v="79153"/>
    <x v="21"/>
    <n v="1200"/>
    <d v="2020-01-06T03:03:37"/>
    <x v="1"/>
  </r>
  <r>
    <n v="366003"/>
    <n v="2984"/>
    <x v="79154"/>
    <x v="151"/>
    <n v="1200"/>
    <d v="2020-08-01T18:19:29"/>
    <x v="1"/>
  </r>
  <r>
    <n v="366006"/>
    <n v="6563"/>
    <x v="79155"/>
    <x v="290"/>
    <n v="1200"/>
    <d v="2021-02-02T10:41:20"/>
    <x v="1"/>
  </r>
  <r>
    <n v="366010"/>
    <n v="864"/>
    <x v="79156"/>
    <x v="267"/>
    <n v="1200"/>
    <d v="2021-01-01T22:06:32"/>
    <x v="1"/>
  </r>
  <r>
    <n v="366016"/>
    <n v="2024"/>
    <x v="79157"/>
    <x v="127"/>
    <n v="0"/>
    <d v="2020-07-01T17:53:50"/>
    <x v="1"/>
  </r>
  <r>
    <n v="366021"/>
    <n v="388"/>
    <x v="79158"/>
    <x v="69"/>
    <n v="1200"/>
    <d v="2020-04-01T10:57:24"/>
    <x v="1"/>
  </r>
  <r>
    <n v="366025"/>
    <n v="10860"/>
    <x v="79159"/>
    <x v="187"/>
    <n v="1200"/>
    <d v="2020-10-01T03:26:04"/>
    <x v="1"/>
  </r>
  <r>
    <n v="366027"/>
    <n v="8291"/>
    <x v="79160"/>
    <x v="59"/>
    <n v="1200"/>
    <d v="2020-04-01T01:32:09"/>
    <x v="1"/>
  </r>
  <r>
    <n v="366032"/>
    <n v="9736"/>
    <x v="79161"/>
    <x v="226"/>
    <n v="1200"/>
    <d v="2020-11-02T03:29:53"/>
    <x v="1"/>
  </r>
  <r>
    <n v="366034"/>
    <n v="4397"/>
    <x v="79162"/>
    <x v="13"/>
    <n v="1200"/>
    <d v="2020-01-03T09:32:30"/>
    <x v="1"/>
  </r>
  <r>
    <n v="366037"/>
    <n v="9596"/>
    <x v="79163"/>
    <x v="187"/>
    <n v="1200"/>
    <d v="2020-10-01T03:26:04"/>
    <x v="1"/>
  </r>
  <r>
    <n v="366043"/>
    <n v="7327"/>
    <x v="79164"/>
    <x v="138"/>
    <n v="1200"/>
    <d v="2020-08-01T04:05:20"/>
    <x v="1"/>
  </r>
  <r>
    <n v="366045"/>
    <n v="9299"/>
    <x v="79165"/>
    <x v="42"/>
    <n v="1200"/>
    <d v="2020-03-01T00:37:25"/>
    <x v="1"/>
  </r>
  <r>
    <n v="366048"/>
    <n v="4432"/>
    <x v="79166"/>
    <x v="1"/>
    <n v="1200"/>
    <d v="2020-01-01T10:14:24"/>
    <x v="1"/>
  </r>
  <r>
    <n v="366049"/>
    <n v="8935"/>
    <x v="79167"/>
    <x v="235"/>
    <n v="1200"/>
    <d v="2020-12-01T05:43:16"/>
    <x v="1"/>
  </r>
  <r>
    <n v="366055"/>
    <n v="12536"/>
    <x v="79168"/>
    <x v="221"/>
    <n v="1200"/>
    <d v="2020-11-01T16:01:32"/>
    <x v="1"/>
  </r>
  <r>
    <n v="366058"/>
    <n v="13892"/>
    <x v="79169"/>
    <x v="70"/>
    <n v="1200"/>
    <d v="2020-04-01T14:24:03"/>
    <x v="1"/>
  </r>
  <r>
    <n v="366059"/>
    <n v="9380"/>
    <x v="79170"/>
    <x v="95"/>
    <n v="1200"/>
    <d v="2020-05-01T23:27:05"/>
    <x v="1"/>
  </r>
  <r>
    <n v="366065"/>
    <n v="8506"/>
    <x v="79171"/>
    <x v="134"/>
    <n v="1200"/>
    <d v="2020-08-01T00:42:42"/>
    <x v="1"/>
  </r>
  <r>
    <n v="366069"/>
    <n v="13864"/>
    <x v="79172"/>
    <x v="196"/>
    <n v="1200"/>
    <d v="2020-10-01T14:50:21"/>
    <x v="1"/>
  </r>
  <r>
    <n v="366072"/>
    <n v="5175"/>
    <x v="79173"/>
    <x v="117"/>
    <n v="1200"/>
    <d v="2020-07-01T00:10:20"/>
    <x v="1"/>
  </r>
  <r>
    <n v="366077"/>
    <n v="5254"/>
    <x v="79174"/>
    <x v="275"/>
    <n v="1200"/>
    <d v="2021-01-03T14:33:55"/>
    <x v="1"/>
  </r>
  <r>
    <n v="366078"/>
    <n v="11840"/>
    <x v="79175"/>
    <x v="161"/>
    <n v="1200"/>
    <d v="2020-09-01T02:41:04"/>
    <x v="1"/>
  </r>
  <r>
    <n v="366084"/>
    <n v="11394"/>
    <x v="79176"/>
    <x v="225"/>
    <n v="1200"/>
    <d v="2020-11-02T00:52:29"/>
    <x v="1"/>
  </r>
  <r>
    <n v="366087"/>
    <n v="10744"/>
    <x v="79177"/>
    <x v="229"/>
    <n v="1200"/>
    <d v="2020-11-02T14:13:10"/>
    <x v="1"/>
  </r>
  <r>
    <n v="366093"/>
    <n v="10959"/>
    <x v="79178"/>
    <x v="257"/>
    <n v="1200"/>
    <d v="2021-01-01T02:38:12"/>
    <x v="1"/>
  </r>
  <r>
    <n v="366094"/>
    <n v="2227"/>
    <x v="79179"/>
    <x v="270"/>
    <n v="0"/>
    <d v="2021-01-02T03:42:52"/>
    <x v="1"/>
  </r>
  <r>
    <n v="366097"/>
    <n v="3582"/>
    <x v="79180"/>
    <x v="199"/>
    <n v="1200"/>
    <d v="2020-10-01T15:50:39"/>
    <x v="1"/>
  </r>
  <r>
    <n v="366101"/>
    <n v="8048"/>
    <x v="79181"/>
    <x v="107"/>
    <n v="1200"/>
    <d v="2020-06-01T15:04:31"/>
    <x v="1"/>
  </r>
  <r>
    <n v="366105"/>
    <n v="7609"/>
    <x v="79182"/>
    <x v="120"/>
    <n v="1200"/>
    <d v="2020-07-01T02:27:57"/>
    <x v="1"/>
  </r>
  <r>
    <n v="366107"/>
    <n v="13032"/>
    <x v="79183"/>
    <x v="240"/>
    <n v="1200"/>
    <d v="2020-12-01T08:34:35"/>
    <x v="1"/>
  </r>
  <r>
    <n v="366110"/>
    <n v="12048"/>
    <x v="79184"/>
    <x v="102"/>
    <n v="1200"/>
    <d v="2020-06-01T08:07:56"/>
    <x v="1"/>
  </r>
  <r>
    <n v="366117"/>
    <n v="12329"/>
    <x v="79185"/>
    <x v="8"/>
    <n v="0"/>
    <d v="2020-01-02T20:35:56"/>
    <x v="1"/>
  </r>
  <r>
    <n v="366123"/>
    <n v="9047"/>
    <x v="79186"/>
    <x v="114"/>
    <n v="1200"/>
    <d v="2020-06-03T11:00:11"/>
    <x v="1"/>
  </r>
  <r>
    <n v="366124"/>
    <n v="1631"/>
    <x v="79187"/>
    <x v="112"/>
    <n v="1200"/>
    <d v="2020-06-02T18:13:11"/>
    <x v="1"/>
  </r>
  <r>
    <n v="366127"/>
    <n v="255"/>
    <x v="79188"/>
    <x v="18"/>
    <n v="1200"/>
    <d v="2020-01-05T00:28:44"/>
    <x v="1"/>
  </r>
  <r>
    <n v="366128"/>
    <n v="10721"/>
    <x v="79189"/>
    <x v="42"/>
    <n v="1200"/>
    <d v="2020-03-01T00:37:25"/>
    <x v="1"/>
  </r>
  <r>
    <n v="366131"/>
    <n v="6410"/>
    <x v="79190"/>
    <x v="113"/>
    <n v="0"/>
    <d v="2020-06-03T03:01:43"/>
    <x v="1"/>
  </r>
  <r>
    <n v="366134"/>
    <n v="12886"/>
    <x v="79191"/>
    <x v="279"/>
    <n v="1200"/>
    <d v="2021-02-01T03:18:28"/>
    <x v="1"/>
  </r>
  <r>
    <n v="366139"/>
    <n v="7645"/>
    <x v="79192"/>
    <x v="57"/>
    <n v="1200"/>
    <d v="2020-04-01T00:25:00"/>
    <x v="1"/>
  </r>
  <r>
    <n v="366145"/>
    <n v="5031"/>
    <x v="79193"/>
    <x v="266"/>
    <n v="1200"/>
    <d v="2021-01-01T17:19:22"/>
    <x v="1"/>
  </r>
  <r>
    <n v="366147"/>
    <n v="10561"/>
    <x v="79194"/>
    <x v="47"/>
    <n v="1200"/>
    <d v="2020-03-01T03:50:25"/>
    <x v="1"/>
  </r>
  <r>
    <n v="366150"/>
    <n v="6188"/>
    <x v="79195"/>
    <x v="281"/>
    <n v="1200"/>
    <d v="2021-02-01T04:17:28"/>
    <x v="1"/>
  </r>
  <r>
    <n v="366151"/>
    <n v="10906"/>
    <x v="79196"/>
    <x v="74"/>
    <n v="1200"/>
    <d v="2020-04-01T20:15:29"/>
    <x v="1"/>
  </r>
  <r>
    <n v="366155"/>
    <n v="4468"/>
    <x v="79197"/>
    <x v="288"/>
    <n v="960"/>
    <d v="2021-02-02T03:09:54"/>
    <x v="1"/>
  </r>
  <r>
    <n v="366162"/>
    <n v="8302"/>
    <x v="79198"/>
    <x v="242"/>
    <n v="1200"/>
    <d v="2020-12-01T10:18:28"/>
    <x v="1"/>
  </r>
  <r>
    <n v="366169"/>
    <n v="12207"/>
    <x v="79199"/>
    <x v="166"/>
    <n v="1200"/>
    <d v="2020-09-01T06:21:33"/>
    <x v="1"/>
  </r>
  <r>
    <n v="366174"/>
    <n v="4193"/>
    <x v="79200"/>
    <x v="274"/>
    <n v="1200"/>
    <d v="2021-01-02T14:21:05"/>
    <x v="1"/>
  </r>
  <r>
    <n v="366177"/>
    <n v="11167"/>
    <x v="79201"/>
    <x v="8"/>
    <n v="1200"/>
    <d v="2020-01-02T20:35:56"/>
    <x v="1"/>
  </r>
  <r>
    <n v="366181"/>
    <n v="4838"/>
    <x v="79202"/>
    <x v="137"/>
    <n v="1200"/>
    <d v="2020-08-01T03:03:26"/>
    <x v="1"/>
  </r>
  <r>
    <n v="366187"/>
    <n v="2395"/>
    <x v="79203"/>
    <x v="88"/>
    <n v="1200"/>
    <d v="2020-05-01T01:11:11"/>
    <x v="1"/>
  </r>
  <r>
    <n v="366189"/>
    <n v="3998"/>
    <x v="79204"/>
    <x v="146"/>
    <n v="1200"/>
    <d v="2020-08-01T08:24:54"/>
    <x v="1"/>
  </r>
  <r>
    <n v="366190"/>
    <n v="6984"/>
    <x v="79205"/>
    <x v="246"/>
    <n v="1200"/>
    <d v="2020-12-01T13:49:08"/>
    <x v="1"/>
  </r>
  <r>
    <n v="366192"/>
    <n v="6669"/>
    <x v="79206"/>
    <x v="263"/>
    <n v="1200"/>
    <d v="2021-01-01T10:16:41"/>
    <x v="1"/>
  </r>
  <r>
    <n v="366193"/>
    <n v="7598"/>
    <x v="79207"/>
    <x v="223"/>
    <n v="1200"/>
    <d v="2020-11-01T16:31:27"/>
    <x v="1"/>
  </r>
  <r>
    <n v="366199"/>
    <n v="9320"/>
    <x v="79208"/>
    <x v="204"/>
    <n v="1200"/>
    <d v="2020-11-01T02:15:43"/>
    <x v="1"/>
  </r>
  <r>
    <n v="366206"/>
    <n v="3505"/>
    <x v="79209"/>
    <x v="102"/>
    <n v="1200"/>
    <d v="2020-06-01T08:07:56"/>
    <x v="1"/>
  </r>
  <r>
    <n v="366211"/>
    <n v="6507"/>
    <x v="79210"/>
    <x v="236"/>
    <n v="1200"/>
    <d v="2020-12-01T06:04:14"/>
    <x v="1"/>
  </r>
  <r>
    <n v="366218"/>
    <n v="3290"/>
    <x v="79211"/>
    <x v="177"/>
    <n v="1200"/>
    <d v="2020-09-02T04:02:38"/>
    <x v="1"/>
  </r>
  <r>
    <n v="366219"/>
    <n v="4382"/>
    <x v="79212"/>
    <x v="128"/>
    <n v="1200"/>
    <d v="2020-07-01T22:51:52"/>
    <x v="1"/>
  </r>
  <r>
    <n v="366222"/>
    <n v="12005"/>
    <x v="79213"/>
    <x v="293"/>
    <n v="1200"/>
    <d v="2021-02-02T17:46:48"/>
    <x v="1"/>
  </r>
  <r>
    <n v="366228"/>
    <n v="9736"/>
    <x v="79214"/>
    <x v="150"/>
    <n v="1200"/>
    <d v="2020-08-01T15:15:03"/>
    <x v="1"/>
  </r>
  <r>
    <n v="366232"/>
    <n v="11318"/>
    <x v="79215"/>
    <x v="211"/>
    <n v="1200"/>
    <d v="2020-11-01T06:39:37"/>
    <x v="1"/>
  </r>
  <r>
    <n v="366239"/>
    <n v="11110"/>
    <x v="79216"/>
    <x v="112"/>
    <n v="1200"/>
    <d v="2020-06-02T18:13:11"/>
    <x v="1"/>
  </r>
  <r>
    <n v="366243"/>
    <n v="8614"/>
    <x v="79217"/>
    <x v="33"/>
    <n v="1200"/>
    <d v="2020-02-01T15:32:18"/>
    <x v="1"/>
  </r>
  <r>
    <n v="366249"/>
    <n v="13712"/>
    <x v="79218"/>
    <x v="195"/>
    <n v="1200"/>
    <d v="2020-10-01T12:50:12"/>
    <x v="1"/>
  </r>
  <r>
    <n v="366255"/>
    <n v="8720"/>
    <x v="79219"/>
    <x v="238"/>
    <n v="1200"/>
    <d v="2020-12-01T08:00:16"/>
    <x v="1"/>
  </r>
  <r>
    <n v="366258"/>
    <n v="1795"/>
    <x v="79220"/>
    <x v="149"/>
    <n v="1200"/>
    <d v="2020-08-01T10:49:26"/>
    <x v="1"/>
  </r>
  <r>
    <n v="366263"/>
    <n v="12172"/>
    <x v="79221"/>
    <x v="33"/>
    <n v="1200"/>
    <d v="2020-02-01T15:32:18"/>
    <x v="1"/>
  </r>
  <r>
    <n v="366270"/>
    <n v="8379"/>
    <x v="79222"/>
    <x v="191"/>
    <n v="1200"/>
    <d v="2020-10-01T10:31:29"/>
    <x v="1"/>
  </r>
  <r>
    <n v="366271"/>
    <n v="1191"/>
    <x v="79223"/>
    <x v="143"/>
    <n v="1200"/>
    <d v="2020-08-01T06:55:44"/>
    <x v="1"/>
  </r>
  <r>
    <n v="366276"/>
    <n v="4481"/>
    <x v="79224"/>
    <x v="148"/>
    <n v="1200"/>
    <d v="2020-08-01T08:50:40"/>
    <x v="1"/>
  </r>
  <r>
    <n v="366283"/>
    <n v="6751"/>
    <x v="79225"/>
    <x v="75"/>
    <n v="960"/>
    <d v="2020-04-01T22:09:26"/>
    <x v="1"/>
  </r>
  <r>
    <n v="366285"/>
    <n v="2569"/>
    <x v="79226"/>
    <x v="266"/>
    <n v="1200"/>
    <d v="2021-01-01T17:19:22"/>
    <x v="1"/>
  </r>
  <r>
    <n v="366289"/>
    <n v="11000"/>
    <x v="79227"/>
    <x v="210"/>
    <n v="1200"/>
    <d v="2020-11-01T04:55:52"/>
    <x v="1"/>
  </r>
  <r>
    <n v="366291"/>
    <n v="1487"/>
    <x v="79228"/>
    <x v="57"/>
    <n v="1200"/>
    <d v="2020-04-01T00:25:00"/>
    <x v="1"/>
  </r>
  <r>
    <n v="366292"/>
    <n v="1915"/>
    <x v="79229"/>
    <x v="18"/>
    <n v="1200"/>
    <d v="2020-01-05T00:28:44"/>
    <x v="1"/>
  </r>
  <r>
    <n v="366296"/>
    <n v="11775"/>
    <x v="79230"/>
    <x v="73"/>
    <n v="1200"/>
    <d v="2020-04-01T20:07:24"/>
    <x v="1"/>
  </r>
  <r>
    <n v="366302"/>
    <n v="8748"/>
    <x v="79231"/>
    <x v="59"/>
    <n v="1200"/>
    <d v="2020-04-01T01:32:09"/>
    <x v="1"/>
  </r>
  <r>
    <n v="366306"/>
    <n v="9654"/>
    <x v="79232"/>
    <x v="134"/>
    <n v="1200"/>
    <d v="2020-08-01T00:42:42"/>
    <x v="1"/>
  </r>
  <r>
    <n v="366307"/>
    <n v="9629"/>
    <x v="79233"/>
    <x v="20"/>
    <n v="1200"/>
    <d v="2020-01-05T12:38:03"/>
    <x v="1"/>
  </r>
  <r>
    <n v="366312"/>
    <n v="10455"/>
    <x v="79234"/>
    <x v="228"/>
    <n v="0"/>
    <d v="2020-11-02T11:51:05"/>
    <x v="1"/>
  </r>
  <r>
    <n v="366313"/>
    <n v="4139"/>
    <x v="79235"/>
    <x v="46"/>
    <n v="1200"/>
    <d v="2020-03-01T03:08:48"/>
    <x v="1"/>
  </r>
  <r>
    <n v="366314"/>
    <n v="1823"/>
    <x v="79236"/>
    <x v="222"/>
    <n v="1200"/>
    <d v="2020-11-01T16:23:13"/>
    <x v="1"/>
  </r>
  <r>
    <n v="366317"/>
    <n v="8650"/>
    <x v="79237"/>
    <x v="233"/>
    <n v="1200"/>
    <d v="2020-12-01T01:57:10"/>
    <x v="1"/>
  </r>
  <r>
    <n v="366322"/>
    <n v="1471"/>
    <x v="79238"/>
    <x v="244"/>
    <n v="1200"/>
    <d v="2020-12-01T11:04:25"/>
    <x v="1"/>
  </r>
  <r>
    <n v="366324"/>
    <n v="10530"/>
    <x v="79239"/>
    <x v="216"/>
    <n v="1200"/>
    <d v="2020-11-01T12:53:41"/>
    <x v="1"/>
  </r>
  <r>
    <n v="366325"/>
    <n v="10297"/>
    <x v="79240"/>
    <x v="15"/>
    <n v="1200"/>
    <d v="2020-01-03T17:47:43"/>
    <x v="1"/>
  </r>
  <r>
    <n v="366329"/>
    <n v="7598"/>
    <x v="79241"/>
    <x v="183"/>
    <n v="1200"/>
    <d v="2020-10-01T00:04:27"/>
    <x v="1"/>
  </r>
  <r>
    <n v="366330"/>
    <n v="2069"/>
    <x v="79242"/>
    <x v="207"/>
    <n v="1200"/>
    <d v="2020-11-01T03:40:26"/>
    <x v="1"/>
  </r>
  <r>
    <n v="366335"/>
    <n v="2747"/>
    <x v="79243"/>
    <x v="272"/>
    <n v="1200"/>
    <d v="2021-01-02T11:41:16"/>
    <x v="1"/>
  </r>
  <r>
    <n v="366341"/>
    <n v="7304"/>
    <x v="79244"/>
    <x v="204"/>
    <n v="1200"/>
    <d v="2020-11-01T02:15:43"/>
    <x v="1"/>
  </r>
  <r>
    <n v="366346"/>
    <n v="2856"/>
    <x v="79245"/>
    <x v="101"/>
    <n v="960"/>
    <d v="2020-06-01T07:42:47"/>
    <x v="1"/>
  </r>
  <r>
    <n v="366351"/>
    <n v="11952"/>
    <x v="79246"/>
    <x v="75"/>
    <n v="1200"/>
    <d v="2020-04-01T22:09:26"/>
    <x v="1"/>
  </r>
  <r>
    <n v="366355"/>
    <n v="787"/>
    <x v="79247"/>
    <x v="294"/>
    <n v="1200"/>
    <d v="2021-02-02T20:20:03"/>
    <x v="1"/>
  </r>
  <r>
    <n v="366360"/>
    <n v="7494"/>
    <x v="79248"/>
    <x v="167"/>
    <n v="1200"/>
    <d v="2020-09-01T08:45:45"/>
    <x v="1"/>
  </r>
  <r>
    <n v="366363"/>
    <n v="5094"/>
    <x v="79249"/>
    <x v="148"/>
    <n v="1200"/>
    <d v="2020-08-01T08:50:40"/>
    <x v="1"/>
  </r>
  <r>
    <n v="366370"/>
    <n v="10455"/>
    <x v="79250"/>
    <x v="242"/>
    <n v="960"/>
    <d v="2020-12-01T10:18:28"/>
    <x v="1"/>
  </r>
  <r>
    <n v="366372"/>
    <n v="9893"/>
    <x v="79251"/>
    <x v="10"/>
    <n v="1200"/>
    <d v="2020-01-03T00:27:51"/>
    <x v="1"/>
  </r>
  <r>
    <n v="366379"/>
    <n v="10671"/>
    <x v="79252"/>
    <x v="210"/>
    <n v="1200"/>
    <d v="2020-11-01T04:55:52"/>
    <x v="1"/>
  </r>
  <r>
    <n v="366382"/>
    <n v="13562"/>
    <x v="79253"/>
    <x v="226"/>
    <n v="1200"/>
    <d v="2020-11-02T03:29:53"/>
    <x v="1"/>
  </r>
  <r>
    <n v="366385"/>
    <n v="6991"/>
    <x v="79254"/>
    <x v="225"/>
    <n v="1200"/>
    <d v="2020-11-02T00:52:29"/>
    <x v="1"/>
  </r>
  <r>
    <n v="366388"/>
    <n v="12234"/>
    <x v="79255"/>
    <x v="101"/>
    <n v="1200"/>
    <d v="2020-06-01T07:42:47"/>
    <x v="1"/>
  </r>
  <r>
    <n v="366395"/>
    <n v="11344"/>
    <x v="79256"/>
    <x v="217"/>
    <n v="1200"/>
    <d v="2020-11-01T14:05:48"/>
    <x v="1"/>
  </r>
  <r>
    <n v="366401"/>
    <n v="2570"/>
    <x v="79257"/>
    <x v="174"/>
    <n v="960"/>
    <d v="2020-09-01T19:28:50"/>
    <x v="1"/>
  </r>
  <r>
    <n v="366405"/>
    <n v="10507"/>
    <x v="79258"/>
    <x v="132"/>
    <n v="1200"/>
    <d v="2020-07-03T18:05:04"/>
    <x v="1"/>
  </r>
  <r>
    <n v="366408"/>
    <n v="2516"/>
    <x v="79259"/>
    <x v="35"/>
    <n v="1200"/>
    <d v="2020-02-01T18:08:42"/>
    <x v="1"/>
  </r>
  <r>
    <n v="366410"/>
    <n v="9380"/>
    <x v="79260"/>
    <x v="234"/>
    <n v="1200"/>
    <d v="2020-12-01T04:04:32"/>
    <x v="1"/>
  </r>
  <r>
    <n v="366417"/>
    <n v="9284"/>
    <x v="79261"/>
    <x v="294"/>
    <n v="1200"/>
    <d v="2021-02-02T20:20:03"/>
    <x v="1"/>
  </r>
  <r>
    <n v="366421"/>
    <n v="3017"/>
    <x v="79262"/>
    <x v="174"/>
    <n v="1200"/>
    <d v="2020-09-01T19:28:50"/>
    <x v="1"/>
  </r>
  <r>
    <n v="366425"/>
    <n v="11345"/>
    <x v="79263"/>
    <x v="118"/>
    <n v="1200"/>
    <d v="2020-07-01T00:33:59"/>
    <x v="1"/>
  </r>
  <r>
    <n v="366428"/>
    <n v="5223"/>
    <x v="79264"/>
    <x v="259"/>
    <n v="1200"/>
    <d v="2021-01-01T04:03:35"/>
    <x v="1"/>
  </r>
  <r>
    <n v="366432"/>
    <n v="9439"/>
    <x v="79265"/>
    <x v="89"/>
    <n v="1200"/>
    <d v="2020-05-01T04:46:57"/>
    <x v="1"/>
  </r>
  <r>
    <n v="366434"/>
    <n v="2570"/>
    <x v="79266"/>
    <x v="215"/>
    <n v="1200"/>
    <d v="2020-11-01T11:17:08"/>
    <x v="1"/>
  </r>
  <r>
    <n v="366441"/>
    <n v="6680"/>
    <x v="79267"/>
    <x v="259"/>
    <n v="1200"/>
    <d v="2021-01-01T04:03:35"/>
    <x v="1"/>
  </r>
  <r>
    <n v="366442"/>
    <n v="1967"/>
    <x v="79268"/>
    <x v="276"/>
    <n v="1200"/>
    <d v="2021-01-04T08:58:49"/>
    <x v="1"/>
  </r>
  <r>
    <n v="366443"/>
    <n v="7029"/>
    <x v="79269"/>
    <x v="257"/>
    <n v="1200"/>
    <d v="2021-01-01T02:38:12"/>
    <x v="1"/>
  </r>
  <r>
    <n v="366450"/>
    <n v="8893"/>
    <x v="79270"/>
    <x v="243"/>
    <n v="1200"/>
    <d v="2020-12-01T10:42:47"/>
    <x v="1"/>
  </r>
  <r>
    <n v="366453"/>
    <n v="524"/>
    <x v="79271"/>
    <x v="122"/>
    <n v="1200"/>
    <d v="2020-07-01T06:44:37"/>
    <x v="1"/>
  </r>
  <r>
    <n v="366456"/>
    <n v="3989"/>
    <x v="79272"/>
    <x v="61"/>
    <n v="0"/>
    <d v="2020-04-01T04:40:51"/>
    <x v="1"/>
  </r>
  <r>
    <n v="366463"/>
    <n v="4470"/>
    <x v="79273"/>
    <x v="8"/>
    <n v="1200"/>
    <d v="2020-01-02T20:35:56"/>
    <x v="1"/>
  </r>
  <r>
    <n v="366467"/>
    <n v="8535"/>
    <x v="79274"/>
    <x v="172"/>
    <n v="1200"/>
    <d v="2020-09-01T12:58:25"/>
    <x v="1"/>
  </r>
  <r>
    <n v="366474"/>
    <n v="6991"/>
    <x v="79275"/>
    <x v="20"/>
    <n v="1200"/>
    <d v="2020-01-05T12:38:03"/>
    <x v="1"/>
  </r>
  <r>
    <n v="366481"/>
    <n v="1173"/>
    <x v="79276"/>
    <x v="212"/>
    <n v="1200"/>
    <d v="2020-11-01T06:53:39"/>
    <x v="1"/>
  </r>
  <r>
    <n v="366488"/>
    <n v="1752"/>
    <x v="79277"/>
    <x v="120"/>
    <n v="1200"/>
    <d v="2020-07-01T02:27:57"/>
    <x v="1"/>
  </r>
  <r>
    <n v="366489"/>
    <n v="10906"/>
    <x v="79278"/>
    <x v="185"/>
    <n v="1200"/>
    <d v="2020-10-01T01:19:03"/>
    <x v="1"/>
  </r>
  <r>
    <n v="366493"/>
    <n v="13015"/>
    <x v="79279"/>
    <x v="3"/>
    <n v="1200"/>
    <d v="2020-01-01T20:43:56"/>
    <x v="1"/>
  </r>
  <r>
    <n v="366495"/>
    <n v="5536"/>
    <x v="79280"/>
    <x v="24"/>
    <n v="1200"/>
    <d v="2020-02-01T00:42:44"/>
    <x v="1"/>
  </r>
  <r>
    <n v="366500"/>
    <n v="3840"/>
    <x v="79281"/>
    <x v="42"/>
    <n v="1200"/>
    <d v="2020-03-01T00:37:25"/>
    <x v="1"/>
  </r>
  <r>
    <n v="366505"/>
    <n v="7289"/>
    <x v="79282"/>
    <x v="166"/>
    <n v="960"/>
    <d v="2020-09-01T06:21:33"/>
    <x v="1"/>
  </r>
  <r>
    <n v="366511"/>
    <n v="5583"/>
    <x v="79283"/>
    <x v="41"/>
    <n v="1200"/>
    <d v="2020-02-02T14:27:03"/>
    <x v="1"/>
  </r>
  <r>
    <n v="366513"/>
    <n v="12006"/>
    <x v="79284"/>
    <x v="42"/>
    <n v="0"/>
    <d v="2020-03-01T00:37:25"/>
    <x v="1"/>
  </r>
  <r>
    <n v="366516"/>
    <n v="5137"/>
    <x v="79285"/>
    <x v="239"/>
    <n v="1200"/>
    <d v="2020-12-01T08:22:38"/>
    <x v="1"/>
  </r>
  <r>
    <n v="366519"/>
    <n v="9642"/>
    <x v="79286"/>
    <x v="275"/>
    <n v="1200"/>
    <d v="2021-01-03T14:33:55"/>
    <x v="1"/>
  </r>
  <r>
    <n v="366520"/>
    <n v="6764"/>
    <x v="79287"/>
    <x v="215"/>
    <n v="960"/>
    <d v="2020-11-01T11:17:08"/>
    <x v="1"/>
  </r>
  <r>
    <n v="366522"/>
    <n v="6128"/>
    <x v="79288"/>
    <x v="14"/>
    <n v="1200"/>
    <d v="2020-01-03T10:34:56"/>
    <x v="1"/>
  </r>
  <r>
    <n v="366524"/>
    <n v="4932"/>
    <x v="79289"/>
    <x v="132"/>
    <n v="1200"/>
    <d v="2020-07-03T18:05:04"/>
    <x v="1"/>
  </r>
  <r>
    <n v="366525"/>
    <n v="6464"/>
    <x v="79290"/>
    <x v="85"/>
    <n v="1200"/>
    <d v="2020-05-01T00:24:15"/>
    <x v="1"/>
  </r>
  <r>
    <n v="366528"/>
    <n v="5379"/>
    <x v="79291"/>
    <x v="170"/>
    <n v="1200"/>
    <d v="2020-09-01T11:17:27"/>
    <x v="1"/>
  </r>
  <r>
    <n v="366535"/>
    <n v="2262"/>
    <x v="79292"/>
    <x v="77"/>
    <n v="1200"/>
    <d v="2020-04-02T01:07:47"/>
    <x v="1"/>
  </r>
  <r>
    <n v="366538"/>
    <n v="7948"/>
    <x v="79293"/>
    <x v="121"/>
    <n v="1200"/>
    <d v="2020-07-01T03:30:20"/>
    <x v="1"/>
  </r>
  <r>
    <n v="366542"/>
    <n v="1687"/>
    <x v="79294"/>
    <x v="25"/>
    <n v="1200"/>
    <d v="2020-02-01T00:50:26"/>
    <x v="1"/>
  </r>
  <r>
    <n v="366544"/>
    <n v="10574"/>
    <x v="79295"/>
    <x v="8"/>
    <n v="1200"/>
    <d v="2020-01-02T20:35:56"/>
    <x v="1"/>
  </r>
  <r>
    <n v="366548"/>
    <n v="1592"/>
    <x v="79296"/>
    <x v="201"/>
    <n v="0"/>
    <d v="2020-10-02T06:56:42"/>
    <x v="1"/>
  </r>
  <r>
    <n v="366551"/>
    <n v="8269"/>
    <x v="79297"/>
    <x v="281"/>
    <n v="1200"/>
    <d v="2021-02-01T04:17:28"/>
    <x v="1"/>
  </r>
  <r>
    <n v="366552"/>
    <n v="10507"/>
    <x v="79298"/>
    <x v="163"/>
    <n v="1200"/>
    <d v="2020-09-01T05:03:57"/>
    <x v="1"/>
  </r>
  <r>
    <n v="366553"/>
    <n v="11167"/>
    <x v="79299"/>
    <x v="186"/>
    <n v="1200"/>
    <d v="2020-10-01T02:00:42"/>
    <x v="1"/>
  </r>
  <r>
    <n v="366560"/>
    <n v="5583"/>
    <x v="79300"/>
    <x v="265"/>
    <n v="1200"/>
    <d v="2021-01-01T11:56:23"/>
    <x v="1"/>
  </r>
  <r>
    <n v="366564"/>
    <n v="10098"/>
    <x v="79301"/>
    <x v="259"/>
    <n v="1200"/>
    <d v="2021-01-01T04:03:35"/>
    <x v="1"/>
  </r>
  <r>
    <n v="366569"/>
    <n v="9630"/>
    <x v="79302"/>
    <x v="185"/>
    <n v="1200"/>
    <d v="2020-10-01T01:19:03"/>
    <x v="1"/>
  </r>
  <r>
    <n v="366571"/>
    <n v="1856"/>
    <x v="79303"/>
    <x v="262"/>
    <n v="1200"/>
    <d v="2021-01-01T05:54:44"/>
    <x v="1"/>
  </r>
  <r>
    <n v="366573"/>
    <n v="11033"/>
    <x v="79304"/>
    <x v="256"/>
    <n v="1200"/>
    <d v="2021-01-01T01:44:50"/>
    <x v="1"/>
  </r>
  <r>
    <n v="366580"/>
    <n v="2586"/>
    <x v="79305"/>
    <x v="268"/>
    <n v="960"/>
    <d v="2021-01-01T23:40:21"/>
    <x v="1"/>
  </r>
  <r>
    <n v="366587"/>
    <n v="13909"/>
    <x v="79306"/>
    <x v="103"/>
    <n v="960"/>
    <d v="2020-06-01T10:26:59"/>
    <x v="1"/>
  </r>
  <r>
    <n v="366593"/>
    <n v="9069"/>
    <x v="79307"/>
    <x v="65"/>
    <n v="0"/>
    <d v="2020-04-01T08:02:05"/>
    <x v="1"/>
  </r>
  <r>
    <n v="366594"/>
    <n v="8731"/>
    <x v="79308"/>
    <x v="160"/>
    <n v="1200"/>
    <d v="2020-09-01T02:39:44"/>
    <x v="1"/>
  </r>
  <r>
    <n v="366596"/>
    <n v="374"/>
    <x v="79309"/>
    <x v="151"/>
    <n v="1200"/>
    <d v="2020-08-01T18:19:29"/>
    <x v="1"/>
  </r>
  <r>
    <n v="366599"/>
    <n v="10158"/>
    <x v="79310"/>
    <x v="205"/>
    <n v="1200"/>
    <d v="2020-11-01T02:23:48"/>
    <x v="1"/>
  </r>
  <r>
    <n v="366603"/>
    <n v="7230"/>
    <x v="79311"/>
    <x v="92"/>
    <n v="1200"/>
    <d v="2020-05-01T18:02:35"/>
    <x v="1"/>
  </r>
  <r>
    <n v="366609"/>
    <n v="13532"/>
    <x v="79312"/>
    <x v="170"/>
    <n v="1200"/>
    <d v="2020-09-01T11:17:27"/>
    <x v="1"/>
  </r>
  <r>
    <n v="366611"/>
    <n v="7881"/>
    <x v="79313"/>
    <x v="18"/>
    <n v="1200"/>
    <d v="2020-01-05T00:28:44"/>
    <x v="1"/>
  </r>
  <r>
    <n v="366616"/>
    <n v="11422"/>
    <x v="79314"/>
    <x v="74"/>
    <n v="1200"/>
    <d v="2020-04-01T20:15:29"/>
    <x v="1"/>
  </r>
  <r>
    <n v="366619"/>
    <n v="4113"/>
    <x v="79315"/>
    <x v="224"/>
    <n v="1200"/>
    <d v="2020-11-01T21:51:36"/>
    <x v="1"/>
  </r>
  <r>
    <n v="366624"/>
    <n v="13362"/>
    <x v="79316"/>
    <x v="89"/>
    <n v="1200"/>
    <d v="2020-05-01T04:46:57"/>
    <x v="1"/>
  </r>
  <r>
    <n v="366626"/>
    <n v="13427"/>
    <x v="79317"/>
    <x v="252"/>
    <n v="1200"/>
    <d v="2020-12-02T14:02:09"/>
    <x v="1"/>
  </r>
  <r>
    <n v="366631"/>
    <n v="13333"/>
    <x v="79318"/>
    <x v="276"/>
    <n v="1200"/>
    <d v="2021-01-04T08:58:49"/>
    <x v="1"/>
  </r>
  <r>
    <n v="366633"/>
    <n v="11219"/>
    <x v="79319"/>
    <x v="159"/>
    <n v="1200"/>
    <d v="2020-09-01T00:18:08"/>
    <x v="1"/>
  </r>
  <r>
    <n v="366634"/>
    <n v="11915"/>
    <x v="79320"/>
    <x v="80"/>
    <n v="1200"/>
    <d v="2020-04-02T03:39:16"/>
    <x v="1"/>
  </r>
  <r>
    <n v="366641"/>
    <n v="8256"/>
    <x v="79321"/>
    <x v="80"/>
    <n v="1200"/>
    <d v="2020-04-02T03:39:16"/>
    <x v="1"/>
  </r>
  <r>
    <n v="366642"/>
    <n v="5396"/>
    <x v="79322"/>
    <x v="177"/>
    <n v="0"/>
    <d v="2020-09-02T04:02:38"/>
    <x v="1"/>
  </r>
  <r>
    <n v="366643"/>
    <n v="3292"/>
    <x v="79323"/>
    <x v="173"/>
    <n v="1200"/>
    <d v="2020-09-01T13:08:14"/>
    <x v="1"/>
  </r>
  <r>
    <n v="366646"/>
    <n v="7543"/>
    <x v="79324"/>
    <x v="204"/>
    <n v="1200"/>
    <d v="2020-11-01T02:15:43"/>
    <x v="1"/>
  </r>
  <r>
    <n v="366651"/>
    <n v="6261"/>
    <x v="79325"/>
    <x v="219"/>
    <n v="1200"/>
    <d v="2020-11-01T14:53:31"/>
    <x v="1"/>
  </r>
  <r>
    <n v="366653"/>
    <n v="130"/>
    <x v="79326"/>
    <x v="220"/>
    <n v="1200"/>
    <d v="2020-11-01T16:00:33"/>
    <x v="1"/>
  </r>
  <r>
    <n v="366660"/>
    <n v="10001"/>
    <x v="79327"/>
    <x v="85"/>
    <n v="1200"/>
    <d v="2020-05-01T00:24:15"/>
    <x v="1"/>
  </r>
  <r>
    <n v="366667"/>
    <n v="8257"/>
    <x v="79328"/>
    <x v="162"/>
    <n v="1200"/>
    <d v="2020-09-01T04:52:47"/>
    <x v="1"/>
  </r>
  <r>
    <n v="366669"/>
    <n v="9737"/>
    <x v="79329"/>
    <x v="199"/>
    <n v="1200"/>
    <d v="2020-10-01T15:50:39"/>
    <x v="1"/>
  </r>
  <r>
    <n v="366676"/>
    <n v="8814"/>
    <x v="79330"/>
    <x v="269"/>
    <n v="1200"/>
    <d v="2021-01-02T00:35:41"/>
    <x v="1"/>
  </r>
  <r>
    <n v="366680"/>
    <n v="8840"/>
    <x v="79331"/>
    <x v="54"/>
    <n v="1200"/>
    <d v="2020-03-01T22:02:15"/>
    <x v="1"/>
  </r>
  <r>
    <n v="366683"/>
    <n v="10447"/>
    <x v="79332"/>
    <x v="208"/>
    <n v="1200"/>
    <d v="2020-11-01T03:52:46"/>
    <x v="1"/>
  </r>
  <r>
    <n v="366684"/>
    <n v="6751"/>
    <x v="79333"/>
    <x v="78"/>
    <n v="1200"/>
    <d v="2020-04-02T03:01:14"/>
    <x v="1"/>
  </r>
  <r>
    <n v="366694"/>
    <n v="2784"/>
    <x v="79334"/>
    <x v="256"/>
    <n v="1200"/>
    <d v="2021-01-01T01:44:50"/>
    <x v="1"/>
  </r>
  <r>
    <n v="366696"/>
    <n v="2043"/>
    <x v="79335"/>
    <x v="22"/>
    <n v="1200"/>
    <d v="2020-01-08T11:25:59"/>
    <x v="1"/>
  </r>
  <r>
    <n v="366701"/>
    <n v="3390"/>
    <x v="79336"/>
    <x v="48"/>
    <n v="1200"/>
    <d v="2020-03-01T03:58:30"/>
    <x v="1"/>
  </r>
  <r>
    <n v="366705"/>
    <n v="9547"/>
    <x v="79337"/>
    <x v="73"/>
    <n v="1200"/>
    <d v="2020-04-01T20:07:24"/>
    <x v="1"/>
  </r>
  <r>
    <n v="366707"/>
    <n v="7543"/>
    <x v="79338"/>
    <x v="104"/>
    <n v="0"/>
    <d v="2020-06-01T12:03:45"/>
    <x v="1"/>
  </r>
  <r>
    <n v="366709"/>
    <n v="1825"/>
    <x v="79339"/>
    <x v="170"/>
    <n v="1200"/>
    <d v="2020-09-01T11:17:27"/>
    <x v="1"/>
  </r>
  <r>
    <n v="366710"/>
    <n v="2582"/>
    <x v="79340"/>
    <x v="207"/>
    <n v="1200"/>
    <d v="2020-11-01T03:40:26"/>
    <x v="1"/>
  </r>
  <r>
    <n v="366711"/>
    <n v="5421"/>
    <x v="79341"/>
    <x v="242"/>
    <n v="1200"/>
    <d v="2020-12-01T10:18:28"/>
    <x v="1"/>
  </r>
  <r>
    <n v="366715"/>
    <n v="6091"/>
    <x v="79342"/>
    <x v="112"/>
    <n v="0"/>
    <d v="2020-06-02T18:13:11"/>
    <x v="1"/>
  </r>
  <r>
    <n v="366717"/>
    <n v="9562"/>
    <x v="79343"/>
    <x v="270"/>
    <n v="1200"/>
    <d v="2021-01-02T03:42:52"/>
    <x v="1"/>
  </r>
  <r>
    <n v="366718"/>
    <n v="3972"/>
    <x v="79344"/>
    <x v="234"/>
    <n v="1200"/>
    <d v="2020-12-01T04:04:32"/>
    <x v="1"/>
  </r>
  <r>
    <n v="366725"/>
    <n v="9450"/>
    <x v="79345"/>
    <x v="144"/>
    <n v="1200"/>
    <d v="2020-08-01T07:21:20"/>
    <x v="1"/>
  </r>
  <r>
    <n v="366729"/>
    <n v="1940"/>
    <x v="79346"/>
    <x v="219"/>
    <n v="1200"/>
    <d v="2020-11-01T14:53:31"/>
    <x v="1"/>
  </r>
  <r>
    <n v="366731"/>
    <n v="13013"/>
    <x v="79347"/>
    <x v="177"/>
    <n v="1200"/>
    <d v="2020-09-02T04:02:38"/>
    <x v="1"/>
  </r>
  <r>
    <n v="366736"/>
    <n v="6316"/>
    <x v="79348"/>
    <x v="203"/>
    <n v="1200"/>
    <d v="2020-11-01T01:52:27"/>
    <x v="1"/>
  </r>
  <r>
    <n v="366742"/>
    <n v="1825"/>
    <x v="79349"/>
    <x v="94"/>
    <n v="1200"/>
    <d v="2020-05-01T22:03:18"/>
    <x v="1"/>
  </r>
  <r>
    <n v="366746"/>
    <n v="8582"/>
    <x v="79350"/>
    <x v="52"/>
    <n v="1200"/>
    <d v="2020-03-01T13:39:30"/>
    <x v="1"/>
  </r>
  <r>
    <n v="366749"/>
    <n v="6146"/>
    <x v="79351"/>
    <x v="273"/>
    <n v="1200"/>
    <d v="2021-01-02T12:39:29"/>
    <x v="1"/>
  </r>
  <r>
    <n v="366753"/>
    <n v="10509"/>
    <x v="79352"/>
    <x v="295"/>
    <n v="0"/>
    <d v="2021-02-03T20:14:47"/>
    <x v="1"/>
  </r>
  <r>
    <n v="366755"/>
    <n v="6282"/>
    <x v="79353"/>
    <x v="113"/>
    <n v="1200"/>
    <d v="2020-06-03T03:01:43"/>
    <x v="1"/>
  </r>
  <r>
    <n v="366759"/>
    <n v="7306"/>
    <x v="79354"/>
    <x v="14"/>
    <n v="0"/>
    <d v="2020-01-03T10:34:56"/>
    <x v="1"/>
  </r>
  <r>
    <n v="366760"/>
    <n v="13643"/>
    <x v="79355"/>
    <x v="100"/>
    <n v="1200"/>
    <d v="2020-06-01T07:41:54"/>
    <x v="1"/>
  </r>
  <r>
    <n v="366763"/>
    <n v="13606"/>
    <x v="79356"/>
    <x v="173"/>
    <n v="1200"/>
    <d v="2020-09-01T13:08:14"/>
    <x v="1"/>
  </r>
  <r>
    <n v="366765"/>
    <n v="6910"/>
    <x v="79357"/>
    <x v="236"/>
    <n v="1200"/>
    <d v="2020-12-01T06:04:14"/>
    <x v="1"/>
  </r>
  <r>
    <n v="366768"/>
    <n v="1055"/>
    <x v="79358"/>
    <x v="20"/>
    <n v="1200"/>
    <d v="2020-01-05T12:38:03"/>
    <x v="1"/>
  </r>
  <r>
    <n v="366774"/>
    <n v="13051"/>
    <x v="79359"/>
    <x v="84"/>
    <n v="1200"/>
    <d v="2020-05-01T00:22:54"/>
    <x v="1"/>
  </r>
  <r>
    <n v="366780"/>
    <n v="12477"/>
    <x v="79360"/>
    <x v="74"/>
    <n v="1200"/>
    <d v="2020-04-01T20:15:29"/>
    <x v="1"/>
  </r>
  <r>
    <n v="366783"/>
    <n v="9562"/>
    <x v="79361"/>
    <x v="178"/>
    <n v="1200"/>
    <d v="2020-09-02T07:26:36"/>
    <x v="1"/>
  </r>
  <r>
    <n v="366785"/>
    <n v="2260"/>
    <x v="79362"/>
    <x v="210"/>
    <n v="1200"/>
    <d v="2020-11-01T04:55:52"/>
    <x v="1"/>
  </r>
  <r>
    <n v="366786"/>
    <n v="361"/>
    <x v="79363"/>
    <x v="241"/>
    <n v="1200"/>
    <d v="2020-12-01T09:38:25"/>
    <x v="1"/>
  </r>
  <r>
    <n v="366792"/>
    <n v="4853"/>
    <x v="79364"/>
    <x v="184"/>
    <n v="1200"/>
    <d v="2020-10-01T00:16:49"/>
    <x v="1"/>
  </r>
  <r>
    <n v="366794"/>
    <n v="10773"/>
    <x v="79365"/>
    <x v="22"/>
    <n v="1200"/>
    <d v="2020-01-08T11:25:59"/>
    <x v="1"/>
  </r>
  <r>
    <n v="366798"/>
    <n v="11273"/>
    <x v="79366"/>
    <x v="252"/>
    <n v="1200"/>
    <d v="2020-12-02T14:02:09"/>
    <x v="1"/>
  </r>
  <r>
    <n v="366801"/>
    <n v="3092"/>
    <x v="79367"/>
    <x v="94"/>
    <n v="960"/>
    <d v="2020-05-01T22:03:18"/>
    <x v="1"/>
  </r>
  <r>
    <n v="366803"/>
    <n v="8955"/>
    <x v="79368"/>
    <x v="266"/>
    <n v="960"/>
    <d v="2021-01-01T17:19:22"/>
    <x v="1"/>
  </r>
  <r>
    <n v="366808"/>
    <n v="11258"/>
    <x v="79369"/>
    <x v="253"/>
    <n v="1200"/>
    <d v="2020-12-03T19:16:07"/>
    <x v="1"/>
  </r>
  <r>
    <n v="366814"/>
    <n v="12533"/>
    <x v="79370"/>
    <x v="255"/>
    <n v="1200"/>
    <d v="2021-01-01T01:43:23"/>
    <x v="1"/>
  </r>
  <r>
    <n v="366816"/>
    <n v="10405"/>
    <x v="79371"/>
    <x v="232"/>
    <n v="1200"/>
    <d v="2020-12-01T01:40:06"/>
    <x v="1"/>
  </r>
  <r>
    <n v="366821"/>
    <n v="4531"/>
    <x v="79372"/>
    <x v="18"/>
    <n v="1200"/>
    <d v="2020-01-05T00:28:44"/>
    <x v="1"/>
  </r>
  <r>
    <n v="366827"/>
    <n v="11419"/>
    <x v="79373"/>
    <x v="158"/>
    <n v="1200"/>
    <d v="2020-08-02T20:14:23"/>
    <x v="1"/>
  </r>
  <r>
    <n v="366829"/>
    <n v="4041"/>
    <x v="79374"/>
    <x v="246"/>
    <n v="960"/>
    <d v="2020-12-01T13:49:08"/>
    <x v="1"/>
  </r>
  <r>
    <n v="366831"/>
    <n v="1795"/>
    <x v="79375"/>
    <x v="269"/>
    <n v="1200"/>
    <d v="2021-01-02T00:35:41"/>
    <x v="1"/>
  </r>
  <r>
    <n v="366837"/>
    <n v="10669"/>
    <x v="79376"/>
    <x v="197"/>
    <n v="1200"/>
    <d v="2020-10-01T15:01:44"/>
    <x v="1"/>
  </r>
  <r>
    <n v="366840"/>
    <n v="10689"/>
    <x v="79377"/>
    <x v="136"/>
    <n v="960"/>
    <d v="2020-08-01T02:22:13"/>
    <x v="1"/>
  </r>
  <r>
    <n v="366841"/>
    <n v="5074"/>
    <x v="79378"/>
    <x v="173"/>
    <n v="1200"/>
    <d v="2020-09-01T13:08:14"/>
    <x v="1"/>
  </r>
  <r>
    <n v="366847"/>
    <n v="1431"/>
    <x v="79379"/>
    <x v="114"/>
    <n v="1200"/>
    <d v="2020-06-03T11:00:11"/>
    <x v="1"/>
  </r>
  <r>
    <n v="366848"/>
    <n v="4028"/>
    <x v="79380"/>
    <x v="288"/>
    <n v="0"/>
    <d v="2021-02-02T03:09:54"/>
    <x v="1"/>
  </r>
  <r>
    <n v="366852"/>
    <n v="6873"/>
    <x v="79381"/>
    <x v="155"/>
    <n v="1200"/>
    <d v="2020-08-02T07:57:17"/>
    <x v="1"/>
  </r>
  <r>
    <n v="366859"/>
    <n v="6836"/>
    <x v="79382"/>
    <x v="261"/>
    <n v="1200"/>
    <d v="2021-01-01T04:43:57"/>
    <x v="1"/>
  </r>
  <r>
    <n v="366865"/>
    <n v="1248"/>
    <x v="79383"/>
    <x v="267"/>
    <n v="1200"/>
    <d v="2021-01-01T22:06:32"/>
    <x v="1"/>
  </r>
  <r>
    <n v="366869"/>
    <n v="1707"/>
    <x v="79384"/>
    <x v="68"/>
    <n v="1200"/>
    <d v="2020-04-01T10:18:25"/>
    <x v="1"/>
  </r>
  <r>
    <n v="366870"/>
    <n v="7420"/>
    <x v="79385"/>
    <x v="87"/>
    <n v="1200"/>
    <d v="2020-05-01T00:47:34"/>
    <x v="1"/>
  </r>
  <r>
    <n v="366875"/>
    <n v="6775"/>
    <x v="79386"/>
    <x v="14"/>
    <n v="1200"/>
    <d v="2020-01-03T10:34:56"/>
    <x v="1"/>
  </r>
  <r>
    <n v="366882"/>
    <n v="12536"/>
    <x v="79387"/>
    <x v="205"/>
    <n v="1200"/>
    <d v="2020-11-01T02:23:48"/>
    <x v="1"/>
  </r>
  <r>
    <n v="366885"/>
    <n v="5025"/>
    <x v="79388"/>
    <x v="270"/>
    <n v="1200"/>
    <d v="2021-01-02T03:42:52"/>
    <x v="1"/>
  </r>
  <r>
    <n v="366890"/>
    <n v="1011"/>
    <x v="79389"/>
    <x v="94"/>
    <n v="1200"/>
    <d v="2020-05-01T22:03:18"/>
    <x v="1"/>
  </r>
  <r>
    <n v="366891"/>
    <n v="2238"/>
    <x v="79390"/>
    <x v="231"/>
    <n v="1200"/>
    <d v="2020-12-01T00:50:13"/>
    <x v="1"/>
  </r>
  <r>
    <n v="366898"/>
    <n v="361"/>
    <x v="79391"/>
    <x v="226"/>
    <n v="1200"/>
    <d v="2020-11-02T03:29:53"/>
    <x v="1"/>
  </r>
  <r>
    <n v="366902"/>
    <n v="1422"/>
    <x v="79392"/>
    <x v="153"/>
    <n v="0"/>
    <d v="2020-08-02T00:00:08"/>
    <x v="1"/>
  </r>
  <r>
    <n v="366912"/>
    <n v="5223"/>
    <x v="79393"/>
    <x v="50"/>
    <n v="1200"/>
    <d v="2020-03-01T05:23:13"/>
    <x v="1"/>
  </r>
  <r>
    <n v="366915"/>
    <n v="5894"/>
    <x v="79394"/>
    <x v="240"/>
    <n v="1200"/>
    <d v="2020-12-01T08:34:35"/>
    <x v="1"/>
  </r>
  <r>
    <n v="366920"/>
    <n v="6153"/>
    <x v="79395"/>
    <x v="240"/>
    <n v="1200"/>
    <d v="2020-12-01T08:34:35"/>
    <x v="1"/>
  </r>
  <r>
    <n v="366922"/>
    <n v="5163"/>
    <x v="79396"/>
    <x v="284"/>
    <n v="1200"/>
    <d v="2021-02-01T13:22:53"/>
    <x v="1"/>
  </r>
  <r>
    <n v="366923"/>
    <n v="396"/>
    <x v="79397"/>
    <x v="130"/>
    <n v="1200"/>
    <d v="2020-07-02T04:08:30"/>
    <x v="1"/>
  </r>
  <r>
    <n v="366925"/>
    <n v="5340"/>
    <x v="79398"/>
    <x v="196"/>
    <n v="1200"/>
    <d v="2020-10-01T14:50:21"/>
    <x v="1"/>
  </r>
  <r>
    <n v="366930"/>
    <n v="13317"/>
    <x v="79399"/>
    <x v="149"/>
    <n v="1200"/>
    <d v="2020-08-01T10:49:26"/>
    <x v="1"/>
  </r>
  <r>
    <n v="366936"/>
    <n v="8220"/>
    <x v="79400"/>
    <x v="286"/>
    <n v="1200"/>
    <d v="2021-02-01T20:43:49"/>
    <x v="1"/>
  </r>
  <r>
    <n v="366943"/>
    <n v="12886"/>
    <x v="79401"/>
    <x v="276"/>
    <n v="1200"/>
    <d v="2021-01-04T08:58:49"/>
    <x v="1"/>
  </r>
  <r>
    <n v="366949"/>
    <n v="11487"/>
    <x v="79402"/>
    <x v="201"/>
    <n v="0"/>
    <d v="2020-10-02T06:56:42"/>
    <x v="1"/>
  </r>
  <r>
    <n v="366954"/>
    <n v="4429"/>
    <x v="79403"/>
    <x v="58"/>
    <n v="1200"/>
    <d v="2020-04-01T00:30:36"/>
    <x v="1"/>
  </r>
  <r>
    <n v="366955"/>
    <n v="11284"/>
    <x v="79404"/>
    <x v="4"/>
    <n v="1200"/>
    <d v="2020-01-02T00:57:53"/>
    <x v="1"/>
  </r>
  <r>
    <n v="366961"/>
    <n v="9142"/>
    <x v="79405"/>
    <x v="289"/>
    <n v="1200"/>
    <d v="2021-02-02T07:35:55"/>
    <x v="1"/>
  </r>
  <r>
    <n v="366966"/>
    <n v="985"/>
    <x v="79406"/>
    <x v="104"/>
    <n v="960"/>
    <d v="2020-06-01T12:03:45"/>
    <x v="1"/>
  </r>
  <r>
    <n v="366968"/>
    <n v="2502"/>
    <x v="79407"/>
    <x v="198"/>
    <n v="1200"/>
    <d v="2020-10-01T15:20:09"/>
    <x v="1"/>
  </r>
  <r>
    <n v="366973"/>
    <n v="10229"/>
    <x v="79408"/>
    <x v="128"/>
    <n v="1200"/>
    <d v="2020-07-01T22:51:52"/>
    <x v="1"/>
  </r>
  <r>
    <n v="366980"/>
    <n v="8257"/>
    <x v="79409"/>
    <x v="252"/>
    <n v="1200"/>
    <d v="2020-12-02T14:02:09"/>
    <x v="1"/>
  </r>
  <r>
    <n v="366981"/>
    <n v="4201"/>
    <x v="79410"/>
    <x v="242"/>
    <n v="1200"/>
    <d v="2020-12-01T10:18:28"/>
    <x v="1"/>
  </r>
  <r>
    <n v="366988"/>
    <n v="7235"/>
    <x v="79411"/>
    <x v="1"/>
    <n v="1200"/>
    <d v="2020-01-01T10:14:24"/>
    <x v="1"/>
  </r>
  <r>
    <n v="366991"/>
    <n v="5286"/>
    <x v="79412"/>
    <x v="62"/>
    <n v="1200"/>
    <d v="2020-04-01T05:07:47"/>
    <x v="1"/>
  </r>
  <r>
    <n v="366995"/>
    <n v="13789"/>
    <x v="79413"/>
    <x v="203"/>
    <n v="1200"/>
    <d v="2020-11-01T01:52:27"/>
    <x v="1"/>
  </r>
  <r>
    <n v="366996"/>
    <n v="7082"/>
    <x v="79414"/>
    <x v="69"/>
    <n v="1200"/>
    <d v="2020-04-01T10:57:24"/>
    <x v="1"/>
  </r>
  <r>
    <n v="367002"/>
    <n v="6268"/>
    <x v="79415"/>
    <x v="77"/>
    <n v="1200"/>
    <d v="2020-04-02T01:07:47"/>
    <x v="1"/>
  </r>
  <r>
    <n v="367004"/>
    <n v="4313"/>
    <x v="79416"/>
    <x v="5"/>
    <n v="1200"/>
    <d v="2020-01-02T06:05:06"/>
    <x v="1"/>
  </r>
  <r>
    <n v="367007"/>
    <n v="4993"/>
    <x v="79417"/>
    <x v="150"/>
    <n v="1200"/>
    <d v="2020-08-01T15:15:03"/>
    <x v="1"/>
  </r>
  <r>
    <n v="367012"/>
    <n v="3067"/>
    <x v="79418"/>
    <x v="283"/>
    <n v="0"/>
    <d v="2021-02-01T08:56:39"/>
    <x v="1"/>
  </r>
  <r>
    <n v="367015"/>
    <n v="1609"/>
    <x v="79419"/>
    <x v="216"/>
    <n v="1200"/>
    <d v="2020-11-01T12:53:41"/>
    <x v="1"/>
  </r>
  <r>
    <n v="367023"/>
    <n v="4313"/>
    <x v="79420"/>
    <x v="259"/>
    <n v="1200"/>
    <d v="2021-01-01T04:03:35"/>
    <x v="1"/>
  </r>
  <r>
    <n v="367029"/>
    <n v="13411"/>
    <x v="79421"/>
    <x v="169"/>
    <n v="1200"/>
    <d v="2020-09-01T10:44:36"/>
    <x v="1"/>
  </r>
  <r>
    <n v="367036"/>
    <n v="3484"/>
    <x v="79422"/>
    <x v="233"/>
    <n v="1200"/>
    <d v="2020-12-01T01:57:10"/>
    <x v="1"/>
  </r>
  <r>
    <n v="367039"/>
    <n v="6746"/>
    <x v="79423"/>
    <x v="58"/>
    <n v="1200"/>
    <d v="2020-04-01T00:30:36"/>
    <x v="1"/>
  </r>
  <r>
    <n v="367042"/>
    <n v="13436"/>
    <x v="79424"/>
    <x v="121"/>
    <n v="1200"/>
    <d v="2020-07-01T03:30:20"/>
    <x v="1"/>
  </r>
  <r>
    <n v="367048"/>
    <n v="511"/>
    <x v="79425"/>
    <x v="167"/>
    <n v="1200"/>
    <d v="2020-09-01T08:45:45"/>
    <x v="1"/>
  </r>
  <r>
    <n v="367049"/>
    <n v="8976"/>
    <x v="79426"/>
    <x v="236"/>
    <n v="0"/>
    <d v="2020-12-01T06:04:14"/>
    <x v="1"/>
  </r>
  <r>
    <n v="367056"/>
    <n v="739"/>
    <x v="79427"/>
    <x v="105"/>
    <n v="1200"/>
    <d v="2020-06-01T14:12:05"/>
    <x v="1"/>
  </r>
  <r>
    <n v="367057"/>
    <n v="8976"/>
    <x v="79428"/>
    <x v="292"/>
    <n v="960"/>
    <d v="2021-02-02T14:18:07"/>
    <x v="1"/>
  </r>
  <r>
    <n v="367059"/>
    <n v="12053"/>
    <x v="79429"/>
    <x v="172"/>
    <n v="1200"/>
    <d v="2020-09-01T12:58:25"/>
    <x v="1"/>
  </r>
  <r>
    <n v="367066"/>
    <n v="5031"/>
    <x v="79430"/>
    <x v="258"/>
    <n v="1200"/>
    <d v="2021-01-01T03:12:51"/>
    <x v="1"/>
  </r>
  <r>
    <n v="367067"/>
    <n v="2356"/>
    <x v="79431"/>
    <x v="213"/>
    <n v="1200"/>
    <d v="2020-11-01T07:02:18"/>
    <x v="1"/>
  </r>
  <r>
    <n v="367071"/>
    <n v="13612"/>
    <x v="79432"/>
    <x v="284"/>
    <n v="1200"/>
    <d v="2021-02-01T13:22:53"/>
    <x v="1"/>
  </r>
  <r>
    <n v="367078"/>
    <n v="2724"/>
    <x v="79433"/>
    <x v="134"/>
    <n v="1200"/>
    <d v="2020-08-01T00:42:42"/>
    <x v="1"/>
  </r>
  <r>
    <n v="367081"/>
    <n v="13728"/>
    <x v="79434"/>
    <x v="122"/>
    <n v="1200"/>
    <d v="2020-07-01T06:44:37"/>
    <x v="1"/>
  </r>
  <r>
    <n v="367082"/>
    <n v="9455"/>
    <x v="79435"/>
    <x v="160"/>
    <n v="960"/>
    <d v="2020-09-01T02:39:44"/>
    <x v="1"/>
  </r>
  <r>
    <n v="367083"/>
    <n v="12447"/>
    <x v="79436"/>
    <x v="113"/>
    <n v="1200"/>
    <d v="2020-06-03T03:01:43"/>
    <x v="1"/>
  </r>
  <r>
    <n v="367089"/>
    <n v="6744"/>
    <x v="79437"/>
    <x v="69"/>
    <n v="0"/>
    <d v="2020-04-01T10:57:24"/>
    <x v="1"/>
  </r>
  <r>
    <n v="367094"/>
    <n v="13150"/>
    <x v="79438"/>
    <x v="20"/>
    <n v="1200"/>
    <d v="2020-01-05T12:38:03"/>
    <x v="1"/>
  </r>
  <r>
    <n v="367098"/>
    <n v="6756"/>
    <x v="79439"/>
    <x v="192"/>
    <n v="1200"/>
    <d v="2020-10-01T11:12:06"/>
    <x v="1"/>
  </r>
  <r>
    <n v="367102"/>
    <n v="2815"/>
    <x v="79440"/>
    <x v="69"/>
    <n v="960"/>
    <d v="2020-04-01T10:57:24"/>
    <x v="1"/>
  </r>
  <r>
    <n v="367103"/>
    <n v="435"/>
    <x v="79441"/>
    <x v="22"/>
    <n v="1200"/>
    <d v="2020-01-08T11:25:59"/>
    <x v="1"/>
  </r>
  <r>
    <n v="367108"/>
    <n v="4986"/>
    <x v="79442"/>
    <x v="117"/>
    <n v="1200"/>
    <d v="2020-07-01T00:10:20"/>
    <x v="1"/>
  </r>
  <r>
    <n v="367109"/>
    <n v="2228"/>
    <x v="79443"/>
    <x v="69"/>
    <n v="1200"/>
    <d v="2020-04-01T10:57:24"/>
    <x v="1"/>
  </r>
  <r>
    <n v="367113"/>
    <n v="10871"/>
    <x v="79444"/>
    <x v="65"/>
    <n v="1200"/>
    <d v="2020-04-01T08:02:05"/>
    <x v="1"/>
  </r>
  <r>
    <n v="367119"/>
    <n v="251"/>
    <x v="79445"/>
    <x v="278"/>
    <n v="1200"/>
    <d v="2021-01-05T09:31:35"/>
    <x v="1"/>
  </r>
  <r>
    <n v="367126"/>
    <n v="3187"/>
    <x v="79446"/>
    <x v="270"/>
    <n v="960"/>
    <d v="2021-01-02T03:42:52"/>
    <x v="1"/>
  </r>
  <r>
    <n v="367130"/>
    <n v="12990"/>
    <x v="79447"/>
    <x v="214"/>
    <n v="1200"/>
    <d v="2020-11-01T11:02:37"/>
    <x v="1"/>
  </r>
  <r>
    <n v="367135"/>
    <n v="8826"/>
    <x v="79448"/>
    <x v="141"/>
    <n v="1200"/>
    <d v="2020-08-01T06:20:39"/>
    <x v="1"/>
  </r>
  <r>
    <n v="367142"/>
    <n v="2956"/>
    <x v="79449"/>
    <x v="291"/>
    <n v="1200"/>
    <d v="2021-02-02T11:27:18"/>
    <x v="1"/>
  </r>
  <r>
    <n v="367147"/>
    <n v="8495"/>
    <x v="79450"/>
    <x v="211"/>
    <n v="960"/>
    <d v="2020-11-01T06:39:37"/>
    <x v="1"/>
  </r>
  <r>
    <n v="367149"/>
    <n v="11326"/>
    <x v="79451"/>
    <x v="120"/>
    <n v="1200"/>
    <d v="2020-07-01T02:27:57"/>
    <x v="1"/>
  </r>
  <r>
    <n v="367150"/>
    <n v="12919"/>
    <x v="79452"/>
    <x v="280"/>
    <n v="1200"/>
    <d v="2021-02-01T03:58:38"/>
    <x v="1"/>
  </r>
  <r>
    <n v="367157"/>
    <n v="9864"/>
    <x v="79453"/>
    <x v="288"/>
    <n v="1200"/>
    <d v="2021-02-02T03:09:54"/>
    <x v="1"/>
  </r>
  <r>
    <n v="367160"/>
    <n v="5541"/>
    <x v="79454"/>
    <x v="264"/>
    <n v="1200"/>
    <d v="2021-01-01T11:13:35"/>
    <x v="1"/>
  </r>
  <r>
    <n v="367162"/>
    <n v="3957"/>
    <x v="79455"/>
    <x v="151"/>
    <n v="1200"/>
    <d v="2020-08-01T18:19:29"/>
    <x v="1"/>
  </r>
  <r>
    <n v="367169"/>
    <n v="10767"/>
    <x v="79456"/>
    <x v="234"/>
    <n v="1200"/>
    <d v="2020-12-01T04:04:32"/>
    <x v="1"/>
  </r>
  <r>
    <n v="367170"/>
    <n v="6465"/>
    <x v="79457"/>
    <x v="218"/>
    <n v="960"/>
    <d v="2020-11-01T14:46:15"/>
    <x v="1"/>
  </r>
  <r>
    <n v="367173"/>
    <n v="7639"/>
    <x v="79458"/>
    <x v="48"/>
    <n v="1200"/>
    <d v="2020-03-01T03:58:30"/>
    <x v="1"/>
  </r>
  <r>
    <n v="367174"/>
    <n v="8580"/>
    <x v="79459"/>
    <x v="250"/>
    <n v="1200"/>
    <d v="2020-12-02T09:00:22"/>
    <x v="1"/>
  </r>
  <r>
    <n v="367175"/>
    <n v="8384"/>
    <x v="79460"/>
    <x v="69"/>
    <n v="960"/>
    <d v="2020-04-01T10:57:24"/>
    <x v="1"/>
  </r>
  <r>
    <n v="367180"/>
    <n v="3015"/>
    <x v="79461"/>
    <x v="90"/>
    <n v="1200"/>
    <d v="2020-05-01T08:01:52"/>
    <x v="1"/>
  </r>
  <r>
    <n v="367187"/>
    <n v="12443"/>
    <x v="79462"/>
    <x v="208"/>
    <n v="1200"/>
    <d v="2020-11-01T03:52:46"/>
    <x v="1"/>
  </r>
  <r>
    <n v="367193"/>
    <n v="6025"/>
    <x v="79463"/>
    <x v="207"/>
    <n v="1200"/>
    <d v="2020-11-01T03:40:26"/>
    <x v="1"/>
  </r>
  <r>
    <n v="367196"/>
    <n v="7858"/>
    <x v="79464"/>
    <x v="285"/>
    <n v="1200"/>
    <d v="2021-02-01T15:17:51"/>
    <x v="1"/>
  </r>
  <r>
    <n v="367199"/>
    <n v="1631"/>
    <x v="79465"/>
    <x v="272"/>
    <n v="1200"/>
    <d v="2021-01-02T11:41:16"/>
    <x v="1"/>
  </r>
  <r>
    <n v="367205"/>
    <n v="12390"/>
    <x v="79466"/>
    <x v="14"/>
    <n v="1200"/>
    <d v="2020-01-03T10:34:56"/>
    <x v="1"/>
  </r>
  <r>
    <n v="367212"/>
    <n v="11558"/>
    <x v="79467"/>
    <x v="213"/>
    <n v="1200"/>
    <d v="2020-11-01T07:02:18"/>
    <x v="1"/>
  </r>
  <r>
    <n v="367214"/>
    <n v="1248"/>
    <x v="79468"/>
    <x v="22"/>
    <n v="1200"/>
    <d v="2020-01-08T11:25:59"/>
    <x v="1"/>
  </r>
  <r>
    <n v="367220"/>
    <n v="3590"/>
    <x v="79469"/>
    <x v="196"/>
    <n v="1200"/>
    <d v="2020-10-01T14:50:21"/>
    <x v="1"/>
  </r>
  <r>
    <n v="367221"/>
    <n v="3990"/>
    <x v="79470"/>
    <x v="77"/>
    <n v="0"/>
    <d v="2020-04-02T01:07:47"/>
    <x v="1"/>
  </r>
  <r>
    <n v="367227"/>
    <n v="13990"/>
    <x v="79471"/>
    <x v="233"/>
    <n v="960"/>
    <d v="2020-12-01T01:57:10"/>
    <x v="1"/>
  </r>
  <r>
    <n v="367233"/>
    <n v="431"/>
    <x v="79472"/>
    <x v="120"/>
    <n v="1200"/>
    <d v="2020-07-01T02:27:57"/>
    <x v="1"/>
  </r>
  <r>
    <n v="367235"/>
    <n v="3795"/>
    <x v="79473"/>
    <x v="214"/>
    <n v="1200"/>
    <d v="2020-11-01T11:02:37"/>
    <x v="1"/>
  </r>
  <r>
    <n v="367237"/>
    <n v="12230"/>
    <x v="79474"/>
    <x v="282"/>
    <n v="1200"/>
    <d v="2021-02-01T06:00:54"/>
    <x v="1"/>
  </r>
  <r>
    <n v="367239"/>
    <n v="887"/>
    <x v="79475"/>
    <x v="255"/>
    <n v="1200"/>
    <d v="2021-01-01T01:43:23"/>
    <x v="1"/>
  </r>
  <r>
    <n v="367246"/>
    <n v="6581"/>
    <x v="79476"/>
    <x v="271"/>
    <n v="1200"/>
    <d v="2021-01-02T03:59:16"/>
    <x v="1"/>
  </r>
  <r>
    <n v="367253"/>
    <n v="1814"/>
    <x v="79477"/>
    <x v="283"/>
    <n v="1200"/>
    <d v="2021-02-01T08:56:39"/>
    <x v="1"/>
  </r>
  <r>
    <n v="367260"/>
    <n v="11192"/>
    <x v="79478"/>
    <x v="189"/>
    <n v="1200"/>
    <d v="2020-10-01T03:41:58"/>
    <x v="1"/>
  </r>
  <r>
    <n v="367261"/>
    <n v="10578"/>
    <x v="79479"/>
    <x v="47"/>
    <n v="0"/>
    <d v="2020-03-01T03:50:25"/>
    <x v="1"/>
  </r>
  <r>
    <n v="367268"/>
    <n v="3709"/>
    <x v="79480"/>
    <x v="143"/>
    <n v="1200"/>
    <d v="2020-08-01T06:55:44"/>
    <x v="1"/>
  </r>
  <r>
    <n v="367275"/>
    <n v="1855"/>
    <x v="79481"/>
    <x v="184"/>
    <n v="1200"/>
    <d v="2020-10-01T00:16:49"/>
    <x v="1"/>
  </r>
  <r>
    <n v="367277"/>
    <n v="6523"/>
    <x v="79482"/>
    <x v="291"/>
    <n v="1200"/>
    <d v="2021-02-02T11:27:18"/>
    <x v="1"/>
  </r>
  <r>
    <n v="367282"/>
    <n v="2056"/>
    <x v="79483"/>
    <x v="10"/>
    <n v="1200"/>
    <d v="2020-01-03T00:27:51"/>
    <x v="1"/>
  </r>
  <r>
    <n v="367283"/>
    <n v="4246"/>
    <x v="79484"/>
    <x v="167"/>
    <n v="1200"/>
    <d v="2020-09-01T08:45:45"/>
    <x v="1"/>
  </r>
  <r>
    <n v="367289"/>
    <n v="7086"/>
    <x v="79485"/>
    <x v="290"/>
    <n v="1200"/>
    <d v="2021-02-02T10:41:20"/>
    <x v="1"/>
  </r>
  <r>
    <n v="367294"/>
    <n v="7230"/>
    <x v="79486"/>
    <x v="250"/>
    <n v="1200"/>
    <d v="2020-12-02T09:00:22"/>
    <x v="1"/>
  </r>
  <r>
    <n v="367301"/>
    <n v="7930"/>
    <x v="79487"/>
    <x v="293"/>
    <n v="1200"/>
    <d v="2021-02-02T17:46:48"/>
    <x v="1"/>
  </r>
  <r>
    <n v="367302"/>
    <n v="1808"/>
    <x v="79488"/>
    <x v="57"/>
    <n v="1200"/>
    <d v="2020-04-01T00:25:00"/>
    <x v="1"/>
  </r>
  <r>
    <n v="367305"/>
    <n v="5957"/>
    <x v="79489"/>
    <x v="130"/>
    <n v="1200"/>
    <d v="2020-07-02T04:08:30"/>
    <x v="1"/>
  </r>
  <r>
    <n v="367311"/>
    <n v="5769"/>
    <x v="79490"/>
    <x v="102"/>
    <n v="1200"/>
    <d v="2020-06-01T08:07:56"/>
    <x v="1"/>
  </r>
  <r>
    <n v="367317"/>
    <n v="11854"/>
    <x v="79491"/>
    <x v="71"/>
    <n v="1200"/>
    <d v="2020-04-01T15:04:54"/>
    <x v="1"/>
  </r>
  <r>
    <n v="367323"/>
    <n v="9191"/>
    <x v="79492"/>
    <x v="201"/>
    <n v="1200"/>
    <d v="2020-10-02T06:56:42"/>
    <x v="1"/>
  </r>
  <r>
    <n v="367328"/>
    <n v="4790"/>
    <x v="79493"/>
    <x v="10"/>
    <n v="1200"/>
    <d v="2020-01-03T00:27:51"/>
    <x v="1"/>
  </r>
  <r>
    <n v="367333"/>
    <n v="4819"/>
    <x v="79494"/>
    <x v="46"/>
    <n v="1200"/>
    <d v="2020-03-01T03:08:48"/>
    <x v="1"/>
  </r>
  <r>
    <n v="367336"/>
    <n v="7411"/>
    <x v="79495"/>
    <x v="24"/>
    <n v="1200"/>
    <d v="2020-02-01T00:42:44"/>
    <x v="1"/>
  </r>
  <r>
    <n v="367337"/>
    <n v="2146"/>
    <x v="79496"/>
    <x v="89"/>
    <n v="1200"/>
    <d v="2020-05-01T04:46:57"/>
    <x v="1"/>
  </r>
  <r>
    <n v="367340"/>
    <n v="6166"/>
    <x v="79497"/>
    <x v="261"/>
    <n v="1200"/>
    <d v="2021-01-01T04:43:57"/>
    <x v="1"/>
  </r>
  <r>
    <n v="367347"/>
    <n v="7083"/>
    <x v="79498"/>
    <x v="184"/>
    <n v="1200"/>
    <d v="2020-10-01T00:16:49"/>
    <x v="1"/>
  </r>
  <r>
    <n v="367348"/>
    <n v="2827"/>
    <x v="79499"/>
    <x v="74"/>
    <n v="1200"/>
    <d v="2020-04-01T20:15:29"/>
    <x v="1"/>
  </r>
  <r>
    <n v="367352"/>
    <n v="463"/>
    <x v="79500"/>
    <x v="103"/>
    <n v="1200"/>
    <d v="2020-06-01T10:26:59"/>
    <x v="1"/>
  </r>
  <r>
    <n v="367356"/>
    <n v="8679"/>
    <x v="79501"/>
    <x v="246"/>
    <n v="1200"/>
    <d v="2020-12-01T13:49:08"/>
    <x v="1"/>
  </r>
  <r>
    <n v="367362"/>
    <n v="6454"/>
    <x v="79502"/>
    <x v="180"/>
    <n v="1200"/>
    <d v="2020-09-02T18:30:06"/>
    <x v="1"/>
  </r>
  <r>
    <n v="367363"/>
    <n v="8048"/>
    <x v="79503"/>
    <x v="120"/>
    <n v="1200"/>
    <d v="2020-07-01T02:27:57"/>
    <x v="1"/>
  </r>
  <r>
    <n v="367366"/>
    <n v="12005"/>
    <x v="79504"/>
    <x v="272"/>
    <n v="1200"/>
    <d v="2021-01-02T11:41:16"/>
    <x v="1"/>
  </r>
  <r>
    <n v="367373"/>
    <n v="11769"/>
    <x v="79505"/>
    <x v="245"/>
    <n v="1200"/>
    <d v="2020-12-01T12:48:51"/>
    <x v="1"/>
  </r>
  <r>
    <n v="367376"/>
    <n v="12051"/>
    <x v="79506"/>
    <x v="131"/>
    <n v="1200"/>
    <d v="2020-07-02T08:46:18"/>
    <x v="1"/>
  </r>
  <r>
    <n v="367382"/>
    <n v="12906"/>
    <x v="79507"/>
    <x v="69"/>
    <n v="1200"/>
    <d v="2020-04-01T10:57:24"/>
    <x v="1"/>
  </r>
  <r>
    <n v="367383"/>
    <n v="2884"/>
    <x v="79508"/>
    <x v="199"/>
    <n v="0"/>
    <d v="2020-10-01T15:50:39"/>
    <x v="1"/>
  </r>
  <r>
    <n v="367390"/>
    <n v="13164"/>
    <x v="79509"/>
    <x v="270"/>
    <n v="1200"/>
    <d v="2021-01-02T03:42:52"/>
    <x v="1"/>
  </r>
  <r>
    <n v="367395"/>
    <n v="6428"/>
    <x v="79510"/>
    <x v="285"/>
    <n v="1200"/>
    <d v="2021-02-01T15:17:51"/>
    <x v="1"/>
  </r>
  <r>
    <n v="367402"/>
    <n v="13958"/>
    <x v="79511"/>
    <x v="273"/>
    <n v="1200"/>
    <d v="2021-01-02T12:39:29"/>
    <x v="1"/>
  </r>
  <r>
    <n v="367403"/>
    <n v="13762"/>
    <x v="79512"/>
    <x v="81"/>
    <n v="1200"/>
    <d v="2020-04-02T07:27:48"/>
    <x v="1"/>
  </r>
  <r>
    <n v="367409"/>
    <n v="7593"/>
    <x v="79513"/>
    <x v="292"/>
    <n v="1200"/>
    <d v="2021-02-02T14:18:07"/>
    <x v="1"/>
  </r>
  <r>
    <n v="367414"/>
    <n v="9683"/>
    <x v="79514"/>
    <x v="212"/>
    <n v="0"/>
    <d v="2020-11-01T06:53:39"/>
    <x v="1"/>
  </r>
  <r>
    <n v="367419"/>
    <n v="1684"/>
    <x v="79515"/>
    <x v="52"/>
    <n v="1200"/>
    <d v="2020-03-01T13:39:30"/>
    <x v="1"/>
  </r>
  <r>
    <n v="367422"/>
    <n v="12050"/>
    <x v="79516"/>
    <x v="1"/>
    <n v="1200"/>
    <d v="2020-01-01T10:14:24"/>
    <x v="1"/>
  </r>
  <r>
    <n v="367425"/>
    <n v="10376"/>
    <x v="79517"/>
    <x v="247"/>
    <n v="1200"/>
    <d v="2020-12-01T15:09:58"/>
    <x v="1"/>
  </r>
  <r>
    <n v="367426"/>
    <n v="9966"/>
    <x v="79518"/>
    <x v="86"/>
    <n v="1200"/>
    <d v="2020-05-01T00:42:12"/>
    <x v="1"/>
  </r>
  <r>
    <n v="367431"/>
    <n v="8697"/>
    <x v="79519"/>
    <x v="257"/>
    <n v="1200"/>
    <d v="2021-01-01T02:38:12"/>
    <x v="1"/>
  </r>
  <r>
    <n v="367434"/>
    <n v="2586"/>
    <x v="79520"/>
    <x v="22"/>
    <n v="1200"/>
    <d v="2020-01-08T11:25:59"/>
    <x v="1"/>
  </r>
  <r>
    <n v="367435"/>
    <n v="13465"/>
    <x v="79521"/>
    <x v="74"/>
    <n v="1200"/>
    <d v="2020-04-01T20:15:29"/>
    <x v="1"/>
  </r>
  <r>
    <n v="367442"/>
    <n v="2069"/>
    <x v="79522"/>
    <x v="41"/>
    <n v="1200"/>
    <d v="2020-02-02T14:27:03"/>
    <x v="1"/>
  </r>
  <r>
    <n v="367447"/>
    <n v="6239"/>
    <x v="79523"/>
    <x v="210"/>
    <n v="1200"/>
    <d v="2020-11-01T04:55:52"/>
    <x v="1"/>
  </r>
  <r>
    <n v="367452"/>
    <n v="695"/>
    <x v="79524"/>
    <x v="282"/>
    <n v="1200"/>
    <d v="2021-02-01T06:00:54"/>
    <x v="1"/>
  </r>
  <r>
    <n v="367455"/>
    <n v="1396"/>
    <x v="79525"/>
    <x v="265"/>
    <n v="1200"/>
    <d v="2021-01-01T11:56:23"/>
    <x v="1"/>
  </r>
  <r>
    <n v="367461"/>
    <n v="7670"/>
    <x v="79526"/>
    <x v="186"/>
    <n v="1200"/>
    <d v="2020-10-01T02:00:42"/>
    <x v="1"/>
  </r>
  <r>
    <n v="367467"/>
    <n v="12173"/>
    <x v="79527"/>
    <x v="189"/>
    <n v="1200"/>
    <d v="2020-10-01T03:41:58"/>
    <x v="1"/>
  </r>
  <r>
    <n v="367472"/>
    <n v="3292"/>
    <x v="79528"/>
    <x v="242"/>
    <n v="1200"/>
    <d v="2020-12-01T10:18:28"/>
    <x v="1"/>
  </r>
  <r>
    <n v="367477"/>
    <n v="9029"/>
    <x v="79529"/>
    <x v="92"/>
    <n v="1200"/>
    <d v="2020-05-01T18:02:35"/>
    <x v="1"/>
  </r>
  <r>
    <n v="367483"/>
    <n v="10561"/>
    <x v="79530"/>
    <x v="130"/>
    <n v="1200"/>
    <d v="2020-07-02T04:08:30"/>
    <x v="1"/>
  </r>
  <r>
    <n v="367484"/>
    <n v="9250"/>
    <x v="79531"/>
    <x v="18"/>
    <n v="1200"/>
    <d v="2020-01-05T00:28:44"/>
    <x v="1"/>
  </r>
  <r>
    <n v="367490"/>
    <n v="11952"/>
    <x v="79532"/>
    <x v="203"/>
    <n v="1200"/>
    <d v="2020-11-01T01:52:27"/>
    <x v="1"/>
  </r>
  <r>
    <n v="367491"/>
    <n v="4429"/>
    <x v="79533"/>
    <x v="202"/>
    <n v="1200"/>
    <d v="2020-11-01T00:04:38"/>
    <x v="1"/>
  </r>
  <r>
    <n v="367494"/>
    <n v="6914"/>
    <x v="79534"/>
    <x v="264"/>
    <n v="1200"/>
    <d v="2021-01-01T11:13:35"/>
    <x v="1"/>
  </r>
  <r>
    <n v="367495"/>
    <n v="4968"/>
    <x v="79535"/>
    <x v="282"/>
    <n v="1200"/>
    <d v="2021-02-01T06:00:54"/>
    <x v="1"/>
  </r>
  <r>
    <n v="367496"/>
    <n v="8808"/>
    <x v="79536"/>
    <x v="61"/>
    <n v="1200"/>
    <d v="2020-04-01T04:40:51"/>
    <x v="1"/>
  </r>
  <r>
    <n v="367501"/>
    <n v="9600"/>
    <x v="79537"/>
    <x v="214"/>
    <n v="1200"/>
    <d v="2020-11-01T11:02:37"/>
    <x v="1"/>
  </r>
  <r>
    <n v="367502"/>
    <n v="11410"/>
    <x v="79538"/>
    <x v="285"/>
    <n v="0"/>
    <d v="2021-02-01T15:17:51"/>
    <x v="1"/>
  </r>
  <r>
    <n v="367509"/>
    <n v="3332"/>
    <x v="79539"/>
    <x v="234"/>
    <n v="1200"/>
    <d v="2020-12-01T04:04:32"/>
    <x v="1"/>
  </r>
  <r>
    <n v="367513"/>
    <n v="1481"/>
    <x v="79540"/>
    <x v="212"/>
    <n v="1200"/>
    <d v="2020-11-01T06:53:39"/>
    <x v="1"/>
  </r>
  <r>
    <n v="367517"/>
    <n v="1423"/>
    <x v="79541"/>
    <x v="81"/>
    <n v="1200"/>
    <d v="2020-04-02T07:27:48"/>
    <x v="1"/>
  </r>
  <r>
    <n v="367522"/>
    <n v="10466"/>
    <x v="79542"/>
    <x v="50"/>
    <n v="1200"/>
    <d v="2020-03-01T05:23:13"/>
    <x v="1"/>
  </r>
  <r>
    <n v="367526"/>
    <n v="9280"/>
    <x v="79543"/>
    <x v="266"/>
    <n v="1200"/>
    <d v="2021-01-01T17:19:22"/>
    <x v="1"/>
  </r>
  <r>
    <n v="367529"/>
    <n v="9241"/>
    <x v="79544"/>
    <x v="250"/>
    <n v="1200"/>
    <d v="2020-12-02T09:00:22"/>
    <x v="1"/>
  </r>
  <r>
    <n v="367535"/>
    <n v="4918"/>
    <x v="79545"/>
    <x v="252"/>
    <n v="1200"/>
    <d v="2020-12-02T14:02:09"/>
    <x v="1"/>
  </r>
  <r>
    <n v="367537"/>
    <n v="1201"/>
    <x v="79546"/>
    <x v="215"/>
    <n v="1200"/>
    <d v="2020-11-01T11:17:08"/>
    <x v="1"/>
  </r>
  <r>
    <n v="367540"/>
    <n v="1588"/>
    <x v="79547"/>
    <x v="158"/>
    <n v="0"/>
    <d v="2020-08-02T20:14:23"/>
    <x v="1"/>
  </r>
  <r>
    <n v="367541"/>
    <n v="2351"/>
    <x v="79548"/>
    <x v="176"/>
    <n v="1200"/>
    <d v="2020-09-02T02:59:56"/>
    <x v="1"/>
  </r>
  <r>
    <n v="367542"/>
    <n v="960"/>
    <x v="79549"/>
    <x v="139"/>
    <n v="1200"/>
    <d v="2020-08-01T04:32:30"/>
    <x v="1"/>
  </r>
  <r>
    <n v="367546"/>
    <n v="7090"/>
    <x v="79550"/>
    <x v="231"/>
    <n v="1200"/>
    <d v="2020-12-01T00:50:13"/>
    <x v="1"/>
  </r>
  <r>
    <n v="367553"/>
    <n v="5574"/>
    <x v="79551"/>
    <x v="186"/>
    <n v="1200"/>
    <d v="2020-10-01T02:00:42"/>
    <x v="1"/>
  </r>
  <r>
    <n v="367560"/>
    <n v="4139"/>
    <x v="79552"/>
    <x v="216"/>
    <n v="0"/>
    <d v="2020-11-01T12:53:41"/>
    <x v="1"/>
  </r>
  <r>
    <n v="367567"/>
    <n v="8287"/>
    <x v="79553"/>
    <x v="170"/>
    <n v="1200"/>
    <d v="2020-09-01T11:17:27"/>
    <x v="1"/>
  </r>
  <r>
    <n v="367574"/>
    <n v="4686"/>
    <x v="79554"/>
    <x v="8"/>
    <n v="960"/>
    <d v="2020-01-02T20:35:56"/>
    <x v="1"/>
  </r>
  <r>
    <n v="367578"/>
    <n v="3663"/>
    <x v="79555"/>
    <x v="258"/>
    <n v="1200"/>
    <d v="2021-01-01T03:12:51"/>
    <x v="1"/>
  </r>
  <r>
    <n v="367579"/>
    <n v="4853"/>
    <x v="79556"/>
    <x v="229"/>
    <n v="1200"/>
    <d v="2020-11-02T14:13:10"/>
    <x v="1"/>
  </r>
  <r>
    <n v="367583"/>
    <n v="3510"/>
    <x v="79557"/>
    <x v="178"/>
    <n v="1200"/>
    <d v="2020-09-02T07:26:36"/>
    <x v="1"/>
  </r>
  <r>
    <n v="367586"/>
    <n v="12692"/>
    <x v="79558"/>
    <x v="162"/>
    <n v="1200"/>
    <d v="2020-09-01T04:52:47"/>
    <x v="1"/>
  </r>
  <r>
    <n v="367593"/>
    <n v="9489"/>
    <x v="79559"/>
    <x v="36"/>
    <n v="1200"/>
    <d v="2020-02-01T20:07:26"/>
    <x v="1"/>
  </r>
  <r>
    <n v="367599"/>
    <n v="6910"/>
    <x v="79560"/>
    <x v="260"/>
    <n v="1200"/>
    <d v="2021-01-01T04:31:57"/>
    <x v="1"/>
  </r>
  <r>
    <n v="367602"/>
    <n v="3066"/>
    <x v="79561"/>
    <x v="36"/>
    <n v="1200"/>
    <d v="2020-02-01T20:07:26"/>
    <x v="1"/>
  </r>
  <r>
    <n v="367604"/>
    <n v="6454"/>
    <x v="79562"/>
    <x v="274"/>
    <n v="1200"/>
    <d v="2021-01-02T14:21:05"/>
    <x v="1"/>
  </r>
  <r>
    <n v="367610"/>
    <n v="1669"/>
    <x v="79563"/>
    <x v="196"/>
    <n v="1200"/>
    <d v="2020-10-01T14:50:21"/>
    <x v="1"/>
  </r>
  <r>
    <n v="367617"/>
    <n v="208"/>
    <x v="79564"/>
    <x v="207"/>
    <n v="0"/>
    <d v="2020-11-01T03:40:26"/>
    <x v="1"/>
  </r>
  <r>
    <n v="367618"/>
    <n v="7229"/>
    <x v="79565"/>
    <x v="200"/>
    <n v="1200"/>
    <d v="2020-10-02T05:56:35"/>
    <x v="1"/>
  </r>
  <r>
    <n v="367619"/>
    <n v="11348"/>
    <x v="79566"/>
    <x v="81"/>
    <n v="1200"/>
    <d v="2020-04-02T07:27:48"/>
    <x v="1"/>
  </r>
  <r>
    <n v="367624"/>
    <n v="6042"/>
    <x v="79567"/>
    <x v="180"/>
    <n v="1200"/>
    <d v="2020-09-02T18:30:06"/>
    <x v="1"/>
  </r>
  <r>
    <n v="367629"/>
    <n v="9629"/>
    <x v="79568"/>
    <x v="94"/>
    <n v="1200"/>
    <d v="2020-05-01T22:03:18"/>
    <x v="1"/>
  </r>
  <r>
    <n v="367633"/>
    <n v="9629"/>
    <x v="79569"/>
    <x v="197"/>
    <n v="1200"/>
    <d v="2020-10-01T15:01:44"/>
    <x v="1"/>
  </r>
  <r>
    <n v="367639"/>
    <n v="11303"/>
    <x v="79570"/>
    <x v="245"/>
    <n v="1200"/>
    <d v="2020-12-01T12:48:51"/>
    <x v="1"/>
  </r>
  <r>
    <n v="367645"/>
    <n v="2484"/>
    <x v="79571"/>
    <x v="270"/>
    <n v="1200"/>
    <d v="2021-01-02T03:42:52"/>
    <x v="1"/>
  </r>
  <r>
    <n v="367648"/>
    <n v="3972"/>
    <x v="79572"/>
    <x v="294"/>
    <n v="1200"/>
    <d v="2021-02-02T20:20:03"/>
    <x v="1"/>
  </r>
  <r>
    <n v="367653"/>
    <n v="3449"/>
    <x v="79573"/>
    <x v="189"/>
    <n v="1200"/>
    <d v="2020-10-01T03:41:58"/>
    <x v="1"/>
  </r>
  <r>
    <n v="367659"/>
    <n v="5530"/>
    <x v="79574"/>
    <x v="158"/>
    <n v="1200"/>
    <d v="2020-08-02T20:14:23"/>
    <x v="1"/>
  </r>
  <r>
    <n v="367661"/>
    <n v="13923"/>
    <x v="79575"/>
    <x v="5"/>
    <n v="1200"/>
    <d v="2020-01-02T06:05:06"/>
    <x v="1"/>
  </r>
  <r>
    <n v="367664"/>
    <n v="4427"/>
    <x v="79576"/>
    <x v="161"/>
    <n v="1200"/>
    <d v="2020-09-01T02:41:04"/>
    <x v="1"/>
  </r>
  <r>
    <n v="367667"/>
    <n v="5137"/>
    <x v="79577"/>
    <x v="122"/>
    <n v="960"/>
    <d v="2020-07-01T06:44:37"/>
    <x v="1"/>
  </r>
  <r>
    <n v="367672"/>
    <n v="1918"/>
    <x v="79578"/>
    <x v="249"/>
    <n v="1200"/>
    <d v="2020-12-02T02:23:49"/>
    <x v="1"/>
  </r>
  <r>
    <n v="367677"/>
    <n v="7670"/>
    <x v="79579"/>
    <x v="243"/>
    <n v="1200"/>
    <d v="2020-12-01T10:42:47"/>
    <x v="1"/>
  </r>
  <r>
    <n v="367680"/>
    <n v="11404"/>
    <x v="79580"/>
    <x v="240"/>
    <n v="1200"/>
    <d v="2020-12-01T08:34:35"/>
    <x v="1"/>
  </r>
  <r>
    <n v="367684"/>
    <n v="11419"/>
    <x v="79581"/>
    <x v="61"/>
    <n v="1200"/>
    <d v="2020-04-01T04:40:51"/>
    <x v="1"/>
  </r>
  <r>
    <n v="367690"/>
    <n v="1342"/>
    <x v="79582"/>
    <x v="252"/>
    <n v="1200"/>
    <d v="2020-12-02T14:02:09"/>
    <x v="1"/>
  </r>
  <r>
    <n v="367691"/>
    <n v="10860"/>
    <x v="79583"/>
    <x v="199"/>
    <n v="1200"/>
    <d v="2020-10-01T15:50:39"/>
    <x v="1"/>
  </r>
  <r>
    <n v="367695"/>
    <n v="7794"/>
    <x v="79584"/>
    <x v="94"/>
    <n v="1200"/>
    <d v="2020-05-01T22:03:18"/>
    <x v="1"/>
  </r>
  <r>
    <n v="367699"/>
    <n v="3409"/>
    <x v="79585"/>
    <x v="236"/>
    <n v="960"/>
    <d v="2020-12-01T06:04:14"/>
    <x v="1"/>
  </r>
  <r>
    <n v="367704"/>
    <n v="7209"/>
    <x v="79586"/>
    <x v="267"/>
    <n v="1200"/>
    <d v="2021-01-01T22:06:32"/>
    <x v="1"/>
  </r>
  <r>
    <n v="367710"/>
    <n v="3580"/>
    <x v="79587"/>
    <x v="62"/>
    <n v="1200"/>
    <d v="2020-04-01T05:07:47"/>
    <x v="1"/>
  </r>
  <r>
    <n v="367712"/>
    <n v="2687"/>
    <x v="79588"/>
    <x v="55"/>
    <n v="1200"/>
    <d v="2020-03-02T11:02:51"/>
    <x v="1"/>
  </r>
  <r>
    <n v="367713"/>
    <n v="11487"/>
    <x v="79589"/>
    <x v="214"/>
    <n v="1200"/>
    <d v="2020-11-01T11:02:37"/>
    <x v="1"/>
  </r>
  <r>
    <n v="367719"/>
    <n v="396"/>
    <x v="79590"/>
    <x v="250"/>
    <n v="1200"/>
    <d v="2020-12-02T09:00:22"/>
    <x v="1"/>
  </r>
  <r>
    <n v="367720"/>
    <n v="2448"/>
    <x v="79591"/>
    <x v="47"/>
    <n v="960"/>
    <d v="2020-03-01T03:50:25"/>
    <x v="1"/>
  </r>
  <r>
    <n v="367722"/>
    <n v="9280"/>
    <x v="79592"/>
    <x v="272"/>
    <n v="1200"/>
    <d v="2021-01-02T11:41:16"/>
    <x v="1"/>
  </r>
  <r>
    <n v="367726"/>
    <n v="12515"/>
    <x v="79593"/>
    <x v="148"/>
    <n v="1200"/>
    <d v="2020-08-01T08:50:40"/>
    <x v="1"/>
  </r>
  <r>
    <n v="367727"/>
    <n v="6213"/>
    <x v="79594"/>
    <x v="147"/>
    <n v="1200"/>
    <d v="2020-08-01T08:41:43"/>
    <x v="1"/>
  </r>
  <r>
    <n v="367728"/>
    <n v="7209"/>
    <x v="79595"/>
    <x v="246"/>
    <n v="1200"/>
    <d v="2020-12-01T13:49:08"/>
    <x v="1"/>
  </r>
  <r>
    <n v="367729"/>
    <n v="11219"/>
    <x v="79596"/>
    <x v="271"/>
    <n v="1200"/>
    <d v="2021-01-02T03:59:16"/>
    <x v="1"/>
  </r>
  <r>
    <n v="367731"/>
    <n v="8311"/>
    <x v="79597"/>
    <x v="19"/>
    <n v="1200"/>
    <d v="2020-01-05T05:18:14"/>
    <x v="1"/>
  </r>
  <r>
    <n v="367738"/>
    <n v="13606"/>
    <x v="79598"/>
    <x v="228"/>
    <n v="0"/>
    <d v="2020-11-02T11:51:05"/>
    <x v="1"/>
  </r>
  <r>
    <n v="367743"/>
    <n v="10860"/>
    <x v="79599"/>
    <x v="293"/>
    <n v="1200"/>
    <d v="2021-02-02T17:46:48"/>
    <x v="1"/>
  </r>
  <r>
    <n v="367746"/>
    <n v="10948"/>
    <x v="79600"/>
    <x v="214"/>
    <n v="1200"/>
    <d v="2020-11-01T11:02:37"/>
    <x v="1"/>
  </r>
  <r>
    <n v="367747"/>
    <n v="7615"/>
    <x v="79601"/>
    <x v="48"/>
    <n v="1200"/>
    <d v="2020-03-01T03:58:30"/>
    <x v="1"/>
  </r>
  <r>
    <n v="367752"/>
    <n v="2984"/>
    <x v="79602"/>
    <x v="9"/>
    <n v="1200"/>
    <d v="2020-01-02T21:01:44"/>
    <x v="1"/>
  </r>
  <r>
    <n v="367755"/>
    <n v="4470"/>
    <x v="79603"/>
    <x v="249"/>
    <n v="1200"/>
    <d v="2020-12-02T02:23:49"/>
    <x v="1"/>
  </r>
  <r>
    <n v="367757"/>
    <n v="9654"/>
    <x v="79604"/>
    <x v="80"/>
    <n v="1200"/>
    <d v="2020-04-02T03:39:16"/>
    <x v="1"/>
  </r>
  <r>
    <n v="367761"/>
    <n v="5550"/>
    <x v="79605"/>
    <x v="33"/>
    <n v="1200"/>
    <d v="2020-02-01T15:32:18"/>
    <x v="1"/>
  </r>
  <r>
    <n v="367765"/>
    <n v="609"/>
    <x v="79606"/>
    <x v="245"/>
    <n v="1200"/>
    <d v="2020-12-01T12:48:51"/>
    <x v="1"/>
  </r>
  <r>
    <n v="367766"/>
    <n v="12038"/>
    <x v="79607"/>
    <x v="220"/>
    <n v="1200"/>
    <d v="2020-11-01T16:00:33"/>
    <x v="1"/>
  </r>
  <r>
    <n v="367768"/>
    <n v="8615"/>
    <x v="79608"/>
    <x v="73"/>
    <n v="1200"/>
    <d v="2020-04-01T20:07:24"/>
    <x v="1"/>
  </r>
  <r>
    <n v="367775"/>
    <n v="545"/>
    <x v="79609"/>
    <x v="47"/>
    <n v="1200"/>
    <d v="2020-03-01T03:50:25"/>
    <x v="1"/>
  </r>
  <r>
    <n v="367777"/>
    <n v="5420"/>
    <x v="79610"/>
    <x v="231"/>
    <n v="1200"/>
    <d v="2020-12-01T00:50:13"/>
    <x v="1"/>
  </r>
  <r>
    <n v="367779"/>
    <n v="8819"/>
    <x v="79611"/>
    <x v="293"/>
    <n v="1200"/>
    <d v="2021-02-02T17:46:48"/>
    <x v="1"/>
  </r>
  <r>
    <n v="367785"/>
    <n v="13533"/>
    <x v="79612"/>
    <x v="8"/>
    <n v="1200"/>
    <d v="2020-01-02T20:35:56"/>
    <x v="1"/>
  </r>
  <r>
    <n v="367788"/>
    <n v="10158"/>
    <x v="79613"/>
    <x v="291"/>
    <n v="960"/>
    <d v="2021-02-02T11:27:18"/>
    <x v="1"/>
  </r>
  <r>
    <n v="367792"/>
    <n v="11326"/>
    <x v="79614"/>
    <x v="149"/>
    <n v="1200"/>
    <d v="2020-08-01T10:49:26"/>
    <x v="1"/>
  </r>
  <r>
    <n v="367797"/>
    <n v="4186"/>
    <x v="79615"/>
    <x v="94"/>
    <n v="1200"/>
    <d v="2020-05-01T22:03:18"/>
    <x v="1"/>
  </r>
  <r>
    <n v="367803"/>
    <n v="13533"/>
    <x v="79616"/>
    <x v="108"/>
    <n v="1200"/>
    <d v="2020-06-01T15:35:25"/>
    <x v="1"/>
  </r>
  <r>
    <n v="367810"/>
    <n v="1623"/>
    <x v="79617"/>
    <x v="1"/>
    <n v="1200"/>
    <d v="2020-01-01T10:14:24"/>
    <x v="1"/>
  </r>
  <r>
    <n v="367813"/>
    <n v="12753"/>
    <x v="79618"/>
    <x v="6"/>
    <n v="1200"/>
    <d v="2020-01-02T09:54:11"/>
    <x v="1"/>
  </r>
  <r>
    <n v="367814"/>
    <n v="9672"/>
    <x v="79619"/>
    <x v="232"/>
    <n v="960"/>
    <d v="2020-12-01T01:40:06"/>
    <x v="1"/>
  </r>
  <r>
    <n v="367820"/>
    <n v="10669"/>
    <x v="79620"/>
    <x v="203"/>
    <n v="1200"/>
    <d v="2020-11-01T01:52:27"/>
    <x v="1"/>
  </r>
  <r>
    <n v="367821"/>
    <n v="10773"/>
    <x v="79621"/>
    <x v="238"/>
    <n v="1200"/>
    <d v="2020-12-01T08:00:16"/>
    <x v="1"/>
  </r>
  <r>
    <n v="367827"/>
    <n v="6323"/>
    <x v="79622"/>
    <x v="235"/>
    <n v="1200"/>
    <d v="2020-12-01T05:43:16"/>
    <x v="1"/>
  </r>
  <r>
    <n v="367834"/>
    <n v="9527"/>
    <x v="79623"/>
    <x v="78"/>
    <n v="1200"/>
    <d v="2020-04-02T03:01:14"/>
    <x v="1"/>
  </r>
  <r>
    <n v="367835"/>
    <n v="8615"/>
    <x v="79624"/>
    <x v="75"/>
    <n v="1200"/>
    <d v="2020-04-01T22:09:26"/>
    <x v="1"/>
  </r>
  <r>
    <n v="367838"/>
    <n v="9284"/>
    <x v="79625"/>
    <x v="206"/>
    <n v="1200"/>
    <d v="2020-11-01T02:50:36"/>
    <x v="1"/>
  </r>
  <r>
    <n v="367839"/>
    <n v="13195"/>
    <x v="79626"/>
    <x v="78"/>
    <n v="0"/>
    <d v="2020-04-02T03:01:14"/>
    <x v="1"/>
  </r>
  <r>
    <n v="367843"/>
    <n v="11487"/>
    <x v="79627"/>
    <x v="215"/>
    <n v="1200"/>
    <d v="2020-11-01T11:17:08"/>
    <x v="1"/>
  </r>
  <r>
    <n v="367844"/>
    <n v="11023"/>
    <x v="79628"/>
    <x v="256"/>
    <n v="1200"/>
    <d v="2021-01-01T01:44:50"/>
    <x v="1"/>
  </r>
  <r>
    <n v="367849"/>
    <n v="7535"/>
    <x v="79629"/>
    <x v="289"/>
    <n v="1200"/>
    <d v="2021-02-02T07:35:55"/>
    <x v="1"/>
  </r>
  <r>
    <n v="367852"/>
    <n v="8499"/>
    <x v="79630"/>
    <x v="71"/>
    <n v="960"/>
    <d v="2020-04-01T15:04:54"/>
    <x v="1"/>
  </r>
  <r>
    <n v="367857"/>
    <n v="10913"/>
    <x v="79631"/>
    <x v="207"/>
    <n v="1200"/>
    <d v="2020-11-01T03:40:26"/>
    <x v="1"/>
  </r>
  <r>
    <n v="367860"/>
    <n v="13333"/>
    <x v="79632"/>
    <x v="255"/>
    <n v="1200"/>
    <d v="2021-01-01T01:43:23"/>
    <x v="1"/>
  </r>
  <r>
    <n v="367866"/>
    <n v="4057"/>
    <x v="79633"/>
    <x v="232"/>
    <n v="1200"/>
    <d v="2020-12-01T01:40:06"/>
    <x v="1"/>
  </r>
  <r>
    <n v="367873"/>
    <n v="10507"/>
    <x v="79634"/>
    <x v="181"/>
    <n v="0"/>
    <d v="2020-09-03T00:46:17"/>
    <x v="1"/>
  </r>
  <r>
    <n v="367880"/>
    <n v="5730"/>
    <x v="79635"/>
    <x v="80"/>
    <n v="1200"/>
    <d v="2020-04-02T03:39:16"/>
    <x v="1"/>
  </r>
  <r>
    <n v="367883"/>
    <n v="4580"/>
    <x v="79636"/>
    <x v="167"/>
    <n v="1200"/>
    <d v="2020-09-01T08:45:45"/>
    <x v="1"/>
  </r>
  <r>
    <n v="367885"/>
    <n v="9427"/>
    <x v="79637"/>
    <x v="47"/>
    <n v="1200"/>
    <d v="2020-03-01T03:50:25"/>
    <x v="1"/>
  </r>
  <r>
    <n v="367889"/>
    <n v="1631"/>
    <x v="79638"/>
    <x v="221"/>
    <n v="1200"/>
    <d v="2020-11-01T16:01:32"/>
    <x v="1"/>
  </r>
  <r>
    <n v="367891"/>
    <n v="10711"/>
    <x v="79639"/>
    <x v="13"/>
    <n v="1200"/>
    <d v="2020-01-03T09:32:30"/>
    <x v="1"/>
  </r>
  <r>
    <n v="367897"/>
    <n v="4449"/>
    <x v="79640"/>
    <x v="247"/>
    <n v="1200"/>
    <d v="2020-12-01T15:09:58"/>
    <x v="1"/>
  </r>
  <r>
    <n v="367901"/>
    <n v="9167"/>
    <x v="79641"/>
    <x v="274"/>
    <n v="1200"/>
    <d v="2021-01-02T14:21:05"/>
    <x v="1"/>
  </r>
  <r>
    <n v="367906"/>
    <n v="11854"/>
    <x v="79642"/>
    <x v="216"/>
    <n v="1200"/>
    <d v="2020-11-01T12:53:41"/>
    <x v="1"/>
  </r>
  <r>
    <n v="367907"/>
    <n v="10949"/>
    <x v="79643"/>
    <x v="164"/>
    <n v="1200"/>
    <d v="2020-09-01T06:19:15"/>
    <x v="1"/>
  </r>
  <r>
    <n v="367911"/>
    <n v="579"/>
    <x v="79644"/>
    <x v="47"/>
    <n v="1200"/>
    <d v="2020-03-01T03:50:25"/>
    <x v="1"/>
  </r>
  <r>
    <n v="367915"/>
    <n v="3108"/>
    <x v="79645"/>
    <x v="156"/>
    <n v="1200"/>
    <d v="2020-08-02T14:28:26"/>
    <x v="1"/>
  </r>
  <r>
    <n v="367921"/>
    <n v="5157"/>
    <x v="79646"/>
    <x v="293"/>
    <n v="1200"/>
    <d v="2021-02-02T17:46:48"/>
    <x v="1"/>
  </r>
  <r>
    <n v="367922"/>
    <n v="9047"/>
    <x v="79647"/>
    <x v="272"/>
    <n v="960"/>
    <d v="2021-01-02T11:41:16"/>
    <x v="1"/>
  </r>
  <r>
    <n v="367927"/>
    <n v="9972"/>
    <x v="79648"/>
    <x v="269"/>
    <n v="0"/>
    <d v="2021-01-02T00:35:41"/>
    <x v="1"/>
  </r>
  <r>
    <n v="367931"/>
    <n v="10125"/>
    <x v="79649"/>
    <x v="57"/>
    <n v="1200"/>
    <d v="2020-04-01T00:25:00"/>
    <x v="1"/>
  </r>
  <r>
    <n v="367936"/>
    <n v="4113"/>
    <x v="79650"/>
    <x v="295"/>
    <n v="1200"/>
    <d v="2021-02-03T20:14:47"/>
    <x v="1"/>
  </r>
  <r>
    <n v="367940"/>
    <n v="6503"/>
    <x v="79651"/>
    <x v="69"/>
    <n v="1200"/>
    <d v="2020-04-01T10:57:24"/>
    <x v="1"/>
  </r>
  <r>
    <n v="367944"/>
    <n v="11303"/>
    <x v="79652"/>
    <x v="250"/>
    <n v="1200"/>
    <d v="2020-12-02T09:00:22"/>
    <x v="1"/>
  </r>
  <r>
    <n v="367947"/>
    <n v="9595"/>
    <x v="79653"/>
    <x v="162"/>
    <n v="1200"/>
    <d v="2020-09-01T04:52:47"/>
    <x v="1"/>
  </r>
  <r>
    <n v="367950"/>
    <n v="2607"/>
    <x v="79654"/>
    <x v="22"/>
    <n v="0"/>
    <d v="2020-01-08T11:25:59"/>
    <x v="1"/>
  </r>
  <r>
    <n v="367952"/>
    <n v="7246"/>
    <x v="79655"/>
    <x v="108"/>
    <n v="960"/>
    <d v="2020-06-01T15:35:25"/>
    <x v="1"/>
  </r>
  <r>
    <n v="367954"/>
    <n v="6984"/>
    <x v="79656"/>
    <x v="264"/>
    <n v="1200"/>
    <d v="2021-01-01T11:13:35"/>
    <x v="1"/>
  </r>
  <r>
    <n v="367958"/>
    <n v="12705"/>
    <x v="79657"/>
    <x v="116"/>
    <n v="1200"/>
    <d v="2020-06-04T06:09:33"/>
    <x v="1"/>
  </r>
  <r>
    <n v="367962"/>
    <n v="13519"/>
    <x v="79658"/>
    <x v="255"/>
    <n v="1200"/>
    <d v="2021-01-01T01:43:23"/>
    <x v="1"/>
  </r>
  <r>
    <n v="367968"/>
    <n v="1481"/>
    <x v="79659"/>
    <x v="57"/>
    <n v="1200"/>
    <d v="2020-04-01T00:25:00"/>
    <x v="1"/>
  </r>
  <r>
    <n v="367970"/>
    <n v="4449"/>
    <x v="79660"/>
    <x v="214"/>
    <n v="1200"/>
    <d v="2020-11-01T11:02:37"/>
    <x v="1"/>
  </r>
  <r>
    <n v="367975"/>
    <n v="3951"/>
    <x v="79661"/>
    <x v="68"/>
    <n v="960"/>
    <d v="2020-04-01T10:18:25"/>
    <x v="1"/>
  </r>
  <r>
    <n v="367976"/>
    <n v="11775"/>
    <x v="79662"/>
    <x v="21"/>
    <n v="960"/>
    <d v="2020-01-06T03:03:37"/>
    <x v="1"/>
  </r>
  <r>
    <n v="367979"/>
    <n v="2548"/>
    <x v="79663"/>
    <x v="245"/>
    <n v="1200"/>
    <d v="2020-12-01T12:48:51"/>
    <x v="1"/>
  </r>
  <r>
    <n v="367986"/>
    <n v="2005"/>
    <x v="79664"/>
    <x v="281"/>
    <n v="0"/>
    <d v="2021-02-01T04:17:28"/>
    <x v="1"/>
  </r>
  <r>
    <n v="367989"/>
    <n v="6239"/>
    <x v="79665"/>
    <x v="103"/>
    <n v="0"/>
    <d v="2020-06-01T10:26:59"/>
    <x v="1"/>
  </r>
  <r>
    <n v="367994"/>
    <n v="3558"/>
    <x v="79666"/>
    <x v="268"/>
    <n v="1200"/>
    <d v="2021-01-01T23:40:21"/>
    <x v="1"/>
  </r>
  <r>
    <n v="367999"/>
    <n v="3165"/>
    <x v="79667"/>
    <x v="184"/>
    <n v="960"/>
    <d v="2020-10-01T00:16:49"/>
    <x v="1"/>
  </r>
  <r>
    <n v="368003"/>
    <n v="4901"/>
    <x v="79668"/>
    <x v="235"/>
    <n v="1200"/>
    <d v="2020-12-01T05:43:16"/>
    <x v="1"/>
  </r>
  <r>
    <n v="368004"/>
    <n v="7645"/>
    <x v="79669"/>
    <x v="291"/>
    <n v="1200"/>
    <d v="2021-02-02T11:27:18"/>
    <x v="1"/>
  </r>
  <r>
    <n v="368010"/>
    <n v="4028"/>
    <x v="79670"/>
    <x v="210"/>
    <n v="1200"/>
    <d v="2020-11-01T04:55:52"/>
    <x v="1"/>
  </r>
  <r>
    <n v="368016"/>
    <n v="1207"/>
    <x v="79671"/>
    <x v="207"/>
    <n v="1200"/>
    <d v="2020-11-01T03:40:26"/>
    <x v="1"/>
  </r>
  <r>
    <n v="368019"/>
    <n v="8530"/>
    <x v="79672"/>
    <x v="209"/>
    <n v="1200"/>
    <d v="2020-11-01T04:46:45"/>
    <x v="1"/>
  </r>
  <r>
    <n v="368024"/>
    <n v="9284"/>
    <x v="79673"/>
    <x v="121"/>
    <n v="1200"/>
    <d v="2020-07-01T03:30:20"/>
    <x v="1"/>
  </r>
  <r>
    <n v="368030"/>
    <n v="985"/>
    <x v="79674"/>
    <x v="222"/>
    <n v="1200"/>
    <d v="2020-11-01T16:23:13"/>
    <x v="1"/>
  </r>
  <r>
    <n v="368031"/>
    <n v="1623"/>
    <x v="79675"/>
    <x v="177"/>
    <n v="1200"/>
    <d v="2020-09-02T04:02:38"/>
    <x v="1"/>
  </r>
  <r>
    <n v="368035"/>
    <n v="3405"/>
    <x v="79676"/>
    <x v="20"/>
    <n v="1200"/>
    <d v="2020-01-05T12:38:03"/>
    <x v="1"/>
  </r>
  <r>
    <n v="368039"/>
    <n v="7149"/>
    <x v="79677"/>
    <x v="86"/>
    <n v="1200"/>
    <d v="2020-05-01T00:42:12"/>
    <x v="1"/>
  </r>
  <r>
    <n v="368045"/>
    <n v="2062"/>
    <x v="79678"/>
    <x v="175"/>
    <n v="1200"/>
    <d v="2020-09-02T00:21:36"/>
    <x v="1"/>
  </r>
  <r>
    <n v="368048"/>
    <n v="9781"/>
    <x v="79679"/>
    <x v="132"/>
    <n v="1200"/>
    <d v="2020-07-03T18:05:04"/>
    <x v="1"/>
  </r>
  <r>
    <n v="368055"/>
    <n v="12173"/>
    <x v="79680"/>
    <x v="185"/>
    <n v="1200"/>
    <d v="2020-10-01T01:19:03"/>
    <x v="1"/>
  </r>
  <r>
    <n v="368058"/>
    <n v="5071"/>
    <x v="79681"/>
    <x v="20"/>
    <n v="1200"/>
    <d v="2020-01-05T12:38:03"/>
    <x v="1"/>
  </r>
  <r>
    <n v="368060"/>
    <n v="11775"/>
    <x v="79682"/>
    <x v="105"/>
    <n v="1200"/>
    <d v="2020-06-01T14:12:05"/>
    <x v="1"/>
  </r>
  <r>
    <n v="368067"/>
    <n v="9817"/>
    <x v="79683"/>
    <x v="59"/>
    <n v="1200"/>
    <d v="2020-04-01T01:32:09"/>
    <x v="1"/>
  </r>
  <r>
    <n v="368068"/>
    <n v="7229"/>
    <x v="79684"/>
    <x v="185"/>
    <n v="1200"/>
    <d v="2020-10-01T01:19:03"/>
    <x v="1"/>
  </r>
  <r>
    <n v="368069"/>
    <n v="3514"/>
    <x v="79685"/>
    <x v="128"/>
    <n v="1200"/>
    <d v="2020-07-01T22:51:52"/>
    <x v="1"/>
  </r>
  <r>
    <n v="368075"/>
    <n v="2011"/>
    <x v="79686"/>
    <x v="121"/>
    <n v="1200"/>
    <d v="2020-07-01T03:30:20"/>
    <x v="1"/>
  </r>
  <r>
    <n v="368080"/>
    <n v="8255"/>
    <x v="79687"/>
    <x v="85"/>
    <n v="1200"/>
    <d v="2020-05-01T00:24:15"/>
    <x v="1"/>
  </r>
  <r>
    <n v="368082"/>
    <n v="13719"/>
    <x v="79688"/>
    <x v="3"/>
    <n v="1200"/>
    <d v="2020-01-01T20:43:56"/>
    <x v="1"/>
  </r>
  <r>
    <n v="368085"/>
    <n v="510"/>
    <x v="79689"/>
    <x v="290"/>
    <n v="1200"/>
    <d v="2021-02-02T10:41:20"/>
    <x v="1"/>
  </r>
  <r>
    <n v="368091"/>
    <n v="10735"/>
    <x v="79690"/>
    <x v="206"/>
    <n v="1200"/>
    <d v="2020-11-01T02:50:36"/>
    <x v="1"/>
  </r>
  <r>
    <n v="368094"/>
    <n v="11292"/>
    <x v="79691"/>
    <x v="152"/>
    <n v="1200"/>
    <d v="2020-08-01T19:42:25"/>
    <x v="1"/>
  </r>
  <r>
    <n v="368100"/>
    <n v="2990"/>
    <x v="79692"/>
    <x v="213"/>
    <n v="1200"/>
    <d v="2020-11-01T07:02:18"/>
    <x v="1"/>
  </r>
  <r>
    <n v="368107"/>
    <n v="2395"/>
    <x v="79693"/>
    <x v="200"/>
    <n v="1200"/>
    <d v="2020-10-02T05:56:35"/>
    <x v="1"/>
  </r>
  <r>
    <n v="368109"/>
    <n v="6320"/>
    <x v="79694"/>
    <x v="106"/>
    <n v="1200"/>
    <d v="2020-06-01T14:19:02"/>
    <x v="1"/>
  </r>
  <r>
    <n v="368114"/>
    <n v="6268"/>
    <x v="79695"/>
    <x v="236"/>
    <n v="1200"/>
    <d v="2020-12-01T06:04:14"/>
    <x v="1"/>
  </r>
  <r>
    <n v="368119"/>
    <n v="7029"/>
    <x v="79696"/>
    <x v="197"/>
    <n v="1200"/>
    <d v="2020-10-01T15:01:44"/>
    <x v="1"/>
  </r>
  <r>
    <n v="368125"/>
    <n v="1820"/>
    <x v="79697"/>
    <x v="213"/>
    <n v="1200"/>
    <d v="2020-11-01T07:02:18"/>
    <x v="1"/>
  </r>
  <r>
    <n v="368129"/>
    <n v="8613"/>
    <x v="79698"/>
    <x v="112"/>
    <n v="1200"/>
    <d v="2020-06-02T18:13:11"/>
    <x v="1"/>
  </r>
  <r>
    <n v="368134"/>
    <n v="8291"/>
    <x v="79699"/>
    <x v="184"/>
    <n v="960"/>
    <d v="2020-10-01T00:16:49"/>
    <x v="1"/>
  </r>
  <r>
    <n v="368139"/>
    <n v="13315"/>
    <x v="79700"/>
    <x v="94"/>
    <n v="1200"/>
    <d v="2020-05-01T22:03:18"/>
    <x v="1"/>
  </r>
  <r>
    <n v="368145"/>
    <n v="6102"/>
    <x v="79701"/>
    <x v="69"/>
    <n v="1200"/>
    <d v="2020-04-01T10:57:24"/>
    <x v="1"/>
  </r>
  <r>
    <n v="368149"/>
    <n v="2800"/>
    <x v="79702"/>
    <x v="37"/>
    <n v="1200"/>
    <d v="2020-02-01T20:26:19"/>
    <x v="1"/>
  </r>
  <r>
    <n v="368156"/>
    <n v="4921"/>
    <x v="79703"/>
    <x v="21"/>
    <n v="1200"/>
    <d v="2020-01-06T03:03:37"/>
    <x v="1"/>
  </r>
  <r>
    <n v="368162"/>
    <n v="2075"/>
    <x v="79704"/>
    <x v="114"/>
    <n v="1200"/>
    <d v="2020-06-03T11:00:11"/>
    <x v="1"/>
  </r>
  <r>
    <n v="368169"/>
    <n v="3948"/>
    <x v="79705"/>
    <x v="136"/>
    <n v="0"/>
    <d v="2020-08-01T02:22:13"/>
    <x v="1"/>
  </r>
  <r>
    <n v="368175"/>
    <n v="10318"/>
    <x v="79706"/>
    <x v="279"/>
    <n v="1200"/>
    <d v="2021-02-01T03:18:28"/>
    <x v="1"/>
  </r>
  <r>
    <n v="368178"/>
    <n v="5574"/>
    <x v="79707"/>
    <x v="205"/>
    <n v="1200"/>
    <d v="2020-11-01T02:23:48"/>
    <x v="1"/>
  </r>
  <r>
    <n v="368182"/>
    <n v="3679"/>
    <x v="79708"/>
    <x v="289"/>
    <n v="1200"/>
    <d v="2021-02-02T07:35:55"/>
    <x v="1"/>
  </r>
  <r>
    <n v="368187"/>
    <n v="4787"/>
    <x v="79709"/>
    <x v="199"/>
    <n v="1200"/>
    <d v="2020-10-01T15:50:39"/>
    <x v="1"/>
  </r>
  <r>
    <n v="368191"/>
    <n v="10804"/>
    <x v="79710"/>
    <x v="170"/>
    <n v="1200"/>
    <d v="2020-09-01T11:17:27"/>
    <x v="1"/>
  </r>
  <r>
    <n v="368196"/>
    <n v="7881"/>
    <x v="79711"/>
    <x v="113"/>
    <n v="1200"/>
    <d v="2020-06-03T03:01:43"/>
    <x v="1"/>
  </r>
  <r>
    <n v="368198"/>
    <n v="2430"/>
    <x v="79712"/>
    <x v="113"/>
    <n v="1200"/>
    <d v="2020-06-03T03:01:43"/>
    <x v="1"/>
  </r>
  <r>
    <n v="368202"/>
    <n v="10904"/>
    <x v="79713"/>
    <x v="294"/>
    <n v="1200"/>
    <d v="2021-02-02T20:20:03"/>
    <x v="1"/>
  </r>
  <r>
    <n v="368208"/>
    <n v="13118"/>
    <x v="79714"/>
    <x v="242"/>
    <n v="960"/>
    <d v="2020-12-01T10:18:28"/>
    <x v="1"/>
  </r>
  <r>
    <n v="368210"/>
    <n v="12815"/>
    <x v="79715"/>
    <x v="80"/>
    <n v="1200"/>
    <d v="2020-04-02T03:39:16"/>
    <x v="1"/>
  </r>
  <r>
    <n v="368214"/>
    <n v="9864"/>
    <x v="79716"/>
    <x v="261"/>
    <n v="1200"/>
    <d v="2021-01-01T04:43:57"/>
    <x v="1"/>
  </r>
  <r>
    <n v="368220"/>
    <n v="10690"/>
    <x v="79717"/>
    <x v="136"/>
    <n v="1200"/>
    <d v="2020-08-01T02:22:13"/>
    <x v="1"/>
  </r>
  <r>
    <n v="368226"/>
    <n v="11382"/>
    <x v="79718"/>
    <x v="95"/>
    <n v="1200"/>
    <d v="2020-05-01T23:27:05"/>
    <x v="1"/>
  </r>
  <r>
    <n v="368229"/>
    <n v="10721"/>
    <x v="79719"/>
    <x v="291"/>
    <n v="1200"/>
    <d v="2021-02-02T11:27:18"/>
    <x v="1"/>
  </r>
  <r>
    <n v="368233"/>
    <n v="13070"/>
    <x v="79720"/>
    <x v="55"/>
    <n v="1200"/>
    <d v="2020-03-02T11:02:51"/>
    <x v="1"/>
  </r>
  <r>
    <n v="368236"/>
    <n v="7801"/>
    <x v="79721"/>
    <x v="18"/>
    <n v="1200"/>
    <d v="2020-01-05T00:28:44"/>
    <x v="1"/>
  </r>
  <r>
    <n v="368241"/>
    <n v="4147"/>
    <x v="79722"/>
    <x v="171"/>
    <n v="1200"/>
    <d v="2020-09-01T11:32:01"/>
    <x v="1"/>
  </r>
  <r>
    <n v="368248"/>
    <n v="5051"/>
    <x v="79723"/>
    <x v="151"/>
    <n v="1200"/>
    <d v="2020-08-01T18:19:29"/>
    <x v="1"/>
  </r>
  <r>
    <n v="368251"/>
    <n v="10160"/>
    <x v="79724"/>
    <x v="275"/>
    <n v="1200"/>
    <d v="2021-01-03T14:33:55"/>
    <x v="1"/>
  </r>
  <r>
    <n v="368258"/>
    <n v="545"/>
    <x v="79725"/>
    <x v="280"/>
    <n v="960"/>
    <d v="2021-02-01T03:58:38"/>
    <x v="1"/>
  </r>
  <r>
    <n v="368259"/>
    <n v="8828"/>
    <x v="79726"/>
    <x v="265"/>
    <n v="960"/>
    <d v="2021-01-01T11:56:23"/>
    <x v="1"/>
  </r>
  <r>
    <n v="368261"/>
    <n v="13525"/>
    <x v="79727"/>
    <x v="88"/>
    <n v="1200"/>
    <d v="2020-05-01T01:11:11"/>
    <x v="1"/>
  </r>
  <r>
    <n v="368262"/>
    <n v="7831"/>
    <x v="79728"/>
    <x v="258"/>
    <n v="1200"/>
    <d v="2021-01-01T03:12:51"/>
    <x v="1"/>
  </r>
  <r>
    <n v="368263"/>
    <n v="6550"/>
    <x v="79729"/>
    <x v="284"/>
    <n v="1200"/>
    <d v="2021-02-01T13:22:53"/>
    <x v="1"/>
  </r>
  <r>
    <n v="368270"/>
    <n v="13015"/>
    <x v="79730"/>
    <x v="203"/>
    <n v="1200"/>
    <d v="2020-11-01T01:52:27"/>
    <x v="1"/>
  </r>
  <r>
    <n v="368273"/>
    <n v="4544"/>
    <x v="79731"/>
    <x v="24"/>
    <n v="1200"/>
    <d v="2020-02-01T00:42:44"/>
    <x v="1"/>
  </r>
  <r>
    <n v="368275"/>
    <n v="11254"/>
    <x v="79732"/>
    <x v="114"/>
    <n v="1200"/>
    <d v="2020-06-03T11:00:11"/>
    <x v="1"/>
  </r>
  <r>
    <n v="368276"/>
    <n v="9132"/>
    <x v="79733"/>
    <x v="284"/>
    <n v="1200"/>
    <d v="2021-02-01T13:22:53"/>
    <x v="1"/>
  </r>
  <r>
    <n v="368283"/>
    <n v="591"/>
    <x v="79734"/>
    <x v="262"/>
    <n v="1200"/>
    <d v="2021-01-01T05:54:44"/>
    <x v="1"/>
  </r>
  <r>
    <n v="368290"/>
    <n v="609"/>
    <x v="79735"/>
    <x v="289"/>
    <n v="1200"/>
    <d v="2021-02-02T07:35:55"/>
    <x v="1"/>
  </r>
  <r>
    <n v="368297"/>
    <n v="12234"/>
    <x v="79736"/>
    <x v="209"/>
    <n v="1200"/>
    <d v="2020-11-01T04:46:45"/>
    <x v="1"/>
  </r>
  <r>
    <n v="368300"/>
    <n v="12488"/>
    <x v="79737"/>
    <x v="122"/>
    <n v="1200"/>
    <d v="2020-07-01T06:44:37"/>
    <x v="1"/>
  </r>
  <r>
    <n v="368307"/>
    <n v="10131"/>
    <x v="79738"/>
    <x v="161"/>
    <n v="1200"/>
    <d v="2020-09-01T02:41:04"/>
    <x v="1"/>
  </r>
  <r>
    <n v="368308"/>
    <n v="11723"/>
    <x v="79739"/>
    <x v="222"/>
    <n v="1200"/>
    <d v="2020-11-01T16:23:13"/>
    <x v="1"/>
  </r>
  <r>
    <n v="368312"/>
    <n v="2913"/>
    <x v="79740"/>
    <x v="295"/>
    <n v="1200"/>
    <d v="2021-02-03T20:14:47"/>
    <x v="1"/>
  </r>
  <r>
    <n v="368319"/>
    <n v="9596"/>
    <x v="79741"/>
    <x v="98"/>
    <n v="1200"/>
    <d v="2020-05-02T20:11:47"/>
    <x v="1"/>
  </r>
  <r>
    <n v="368323"/>
    <n v="2720"/>
    <x v="79742"/>
    <x v="86"/>
    <n v="1200"/>
    <d v="2020-05-01T00:42:12"/>
    <x v="1"/>
  </r>
  <r>
    <n v="368327"/>
    <n v="3972"/>
    <x v="79743"/>
    <x v="35"/>
    <n v="1200"/>
    <d v="2020-02-01T18:08:42"/>
    <x v="1"/>
  </r>
  <r>
    <n v="368333"/>
    <n v="9427"/>
    <x v="79744"/>
    <x v="107"/>
    <n v="1200"/>
    <d v="2020-06-01T15:04:31"/>
    <x v="1"/>
  </r>
  <r>
    <n v="368337"/>
    <n v="8220"/>
    <x v="79745"/>
    <x v="280"/>
    <n v="1200"/>
    <d v="2021-02-01T03:58:38"/>
    <x v="1"/>
  </r>
  <r>
    <n v="368343"/>
    <n v="4898"/>
    <x v="79746"/>
    <x v="102"/>
    <n v="1200"/>
    <d v="2020-06-01T08:07:56"/>
    <x v="1"/>
  </r>
  <r>
    <n v="368346"/>
    <n v="8257"/>
    <x v="79747"/>
    <x v="130"/>
    <n v="1200"/>
    <d v="2020-07-02T04:08:30"/>
    <x v="1"/>
  </r>
  <r>
    <n v="368349"/>
    <n v="4901"/>
    <x v="79748"/>
    <x v="103"/>
    <n v="1200"/>
    <d v="2020-06-01T10:26:59"/>
    <x v="1"/>
  </r>
  <r>
    <n v="368356"/>
    <n v="8441"/>
    <x v="79749"/>
    <x v="20"/>
    <n v="1200"/>
    <d v="2020-01-05T12:38:03"/>
    <x v="1"/>
  </r>
  <r>
    <n v="368358"/>
    <n v="10735"/>
    <x v="79750"/>
    <x v="249"/>
    <n v="1200"/>
    <d v="2020-12-02T02:23:49"/>
    <x v="1"/>
  </r>
  <r>
    <n v="368364"/>
    <n v="4549"/>
    <x v="79751"/>
    <x v="106"/>
    <n v="0"/>
    <d v="2020-06-01T14:19:02"/>
    <x v="1"/>
  </r>
  <r>
    <n v="368368"/>
    <n v="4765"/>
    <x v="79752"/>
    <x v="70"/>
    <n v="1200"/>
    <d v="2020-04-01T14:24:03"/>
    <x v="1"/>
  </r>
  <r>
    <n v="368372"/>
    <n v="1678"/>
    <x v="79753"/>
    <x v="150"/>
    <n v="1200"/>
    <d v="2020-08-01T15:15:03"/>
    <x v="1"/>
  </r>
  <r>
    <n v="368379"/>
    <n v="3990"/>
    <x v="79754"/>
    <x v="103"/>
    <n v="1200"/>
    <d v="2020-06-01T10:26:59"/>
    <x v="1"/>
  </r>
  <r>
    <n v="368384"/>
    <n v="4794"/>
    <x v="79755"/>
    <x v="87"/>
    <n v="1200"/>
    <d v="2020-05-01T00:47:34"/>
    <x v="1"/>
  </r>
  <r>
    <n v="368391"/>
    <n v="828"/>
    <x v="79756"/>
    <x v="282"/>
    <n v="0"/>
    <d v="2021-02-01T06:00:54"/>
    <x v="1"/>
  </r>
  <r>
    <n v="368397"/>
    <n v="8352"/>
    <x v="79757"/>
    <x v="255"/>
    <n v="1200"/>
    <d v="2021-01-01T01:43:23"/>
    <x v="1"/>
  </r>
  <r>
    <n v="368402"/>
    <n v="6764"/>
    <x v="79758"/>
    <x v="210"/>
    <n v="1200"/>
    <d v="2020-11-01T04:55:52"/>
    <x v="1"/>
  </r>
  <r>
    <n v="368406"/>
    <n v="12207"/>
    <x v="79759"/>
    <x v="149"/>
    <n v="1200"/>
    <d v="2020-08-01T10:49:26"/>
    <x v="1"/>
  </r>
  <r>
    <n v="368412"/>
    <n v="3572"/>
    <x v="79760"/>
    <x v="232"/>
    <n v="1200"/>
    <d v="2020-12-01T01:40:06"/>
    <x v="1"/>
  </r>
  <r>
    <n v="368413"/>
    <n v="8129"/>
    <x v="79761"/>
    <x v="75"/>
    <n v="1200"/>
    <d v="2020-04-01T22:09:26"/>
    <x v="1"/>
  </r>
  <r>
    <n v="368415"/>
    <n v="4544"/>
    <x v="79762"/>
    <x v="232"/>
    <n v="1200"/>
    <d v="2020-12-01T01:40:06"/>
    <x v="1"/>
  </r>
  <r>
    <n v="368419"/>
    <n v="2352"/>
    <x v="79763"/>
    <x v="157"/>
    <n v="1200"/>
    <d v="2020-08-02T19:40:38"/>
    <x v="1"/>
  </r>
  <r>
    <n v="368420"/>
    <n v="11280"/>
    <x v="79764"/>
    <x v="152"/>
    <n v="0"/>
    <d v="2020-08-01T19:42:25"/>
    <x v="1"/>
  </r>
  <r>
    <n v="368425"/>
    <n v="8619"/>
    <x v="79765"/>
    <x v="160"/>
    <n v="1200"/>
    <d v="2020-09-01T02:39:44"/>
    <x v="1"/>
  </r>
  <r>
    <n v="368429"/>
    <n v="9240"/>
    <x v="79766"/>
    <x v="195"/>
    <n v="1200"/>
    <d v="2020-10-01T12:50:12"/>
    <x v="1"/>
  </r>
  <r>
    <n v="368435"/>
    <n v="9283"/>
    <x v="79766"/>
    <x v="132"/>
    <n v="1200"/>
    <d v="2020-07-03T18:05:04"/>
    <x v="1"/>
  </r>
  <r>
    <n v="368440"/>
    <n v="5163"/>
    <x v="79767"/>
    <x v="147"/>
    <n v="1200"/>
    <d v="2020-08-01T08:41:43"/>
    <x v="1"/>
  </r>
  <r>
    <n v="368442"/>
    <n v="11944"/>
    <x v="79768"/>
    <x v="228"/>
    <n v="1200"/>
    <d v="2020-11-02T11:51:05"/>
    <x v="1"/>
  </r>
  <r>
    <n v="368448"/>
    <n v="2612"/>
    <x v="79769"/>
    <x v="35"/>
    <n v="1200"/>
    <d v="2020-02-01T18:08:42"/>
    <x v="1"/>
  </r>
  <r>
    <n v="368452"/>
    <n v="2661"/>
    <x v="79770"/>
    <x v="247"/>
    <n v="1200"/>
    <d v="2020-12-01T15:09:58"/>
    <x v="1"/>
  </r>
  <r>
    <n v="368456"/>
    <n v="11722"/>
    <x v="79771"/>
    <x v="71"/>
    <n v="1200"/>
    <d v="2020-04-01T15:04:54"/>
    <x v="1"/>
  </r>
  <r>
    <n v="368459"/>
    <n v="6873"/>
    <x v="79772"/>
    <x v="189"/>
    <n v="1200"/>
    <d v="2020-10-01T03:41:58"/>
    <x v="1"/>
  </r>
  <r>
    <n v="368460"/>
    <n v="2352"/>
    <x v="79773"/>
    <x v="280"/>
    <n v="1200"/>
    <d v="2021-02-01T03:58:38"/>
    <x v="1"/>
  </r>
  <r>
    <n v="368467"/>
    <n v="1795"/>
    <x v="79774"/>
    <x v="273"/>
    <n v="0"/>
    <d v="2021-01-02T12:39:29"/>
    <x v="1"/>
  </r>
  <r>
    <n v="368471"/>
    <n v="4449"/>
    <x v="79775"/>
    <x v="264"/>
    <n v="1200"/>
    <d v="2021-01-01T11:13:35"/>
    <x v="1"/>
  </r>
  <r>
    <n v="368473"/>
    <n v="9284"/>
    <x v="79776"/>
    <x v="165"/>
    <n v="1200"/>
    <d v="2020-09-01T06:20:41"/>
    <x v="1"/>
  </r>
  <r>
    <n v="368478"/>
    <n v="9771"/>
    <x v="79777"/>
    <x v="220"/>
    <n v="1200"/>
    <d v="2020-11-01T16:00:33"/>
    <x v="1"/>
  </r>
  <r>
    <n v="368483"/>
    <n v="12405"/>
    <x v="79778"/>
    <x v="150"/>
    <n v="1200"/>
    <d v="2020-08-01T15:15:03"/>
    <x v="1"/>
  </r>
  <r>
    <n v="368488"/>
    <n v="12938"/>
    <x v="79779"/>
    <x v="289"/>
    <n v="1200"/>
    <d v="2021-02-02T07:35:55"/>
    <x v="1"/>
  </r>
  <r>
    <n v="368490"/>
    <n v="5345"/>
    <x v="79780"/>
    <x v="276"/>
    <n v="1200"/>
    <d v="2021-01-04T08:58:49"/>
    <x v="1"/>
  </r>
  <r>
    <n v="368494"/>
    <n v="10248"/>
    <x v="79781"/>
    <x v="144"/>
    <n v="1200"/>
    <d v="2020-08-01T07:21:20"/>
    <x v="1"/>
  </r>
  <r>
    <n v="368501"/>
    <n v="11954"/>
    <x v="79782"/>
    <x v="158"/>
    <n v="1200"/>
    <d v="2020-08-02T20:14:23"/>
    <x v="1"/>
  </r>
  <r>
    <n v="368507"/>
    <n v="13743"/>
    <x v="79783"/>
    <x v="169"/>
    <n v="1200"/>
    <d v="2020-09-01T10:44:36"/>
    <x v="1"/>
  </r>
  <r>
    <n v="368512"/>
    <n v="12262"/>
    <x v="79784"/>
    <x v="221"/>
    <n v="1200"/>
    <d v="2020-11-01T16:01:32"/>
    <x v="1"/>
  </r>
  <r>
    <n v="368517"/>
    <n v="4503"/>
    <x v="79785"/>
    <x v="180"/>
    <n v="1200"/>
    <d v="2020-09-02T18:30:06"/>
    <x v="1"/>
  </r>
  <r>
    <n v="368519"/>
    <n v="6713"/>
    <x v="79786"/>
    <x v="75"/>
    <n v="1200"/>
    <d v="2020-04-01T22:09:26"/>
    <x v="1"/>
  </r>
  <r>
    <n v="368522"/>
    <n v="13242"/>
    <x v="79787"/>
    <x v="281"/>
    <n v="1200"/>
    <d v="2021-02-01T04:17:28"/>
    <x v="1"/>
  </r>
  <r>
    <n v="368524"/>
    <n v="9241"/>
    <x v="79788"/>
    <x v="220"/>
    <n v="0"/>
    <d v="2020-11-01T16:00:33"/>
    <x v="1"/>
  </r>
  <r>
    <n v="368527"/>
    <n v="6503"/>
    <x v="79789"/>
    <x v="255"/>
    <n v="0"/>
    <d v="2021-01-01T01:43:23"/>
    <x v="1"/>
  </r>
  <r>
    <n v="368528"/>
    <n v="12334"/>
    <x v="79790"/>
    <x v="236"/>
    <n v="1200"/>
    <d v="2020-12-01T06:04:14"/>
    <x v="1"/>
  </r>
  <r>
    <n v="368530"/>
    <n v="3558"/>
    <x v="79791"/>
    <x v="126"/>
    <n v="1200"/>
    <d v="2020-07-01T16:22:19"/>
    <x v="1"/>
  </r>
  <r>
    <n v="368531"/>
    <n v="4358"/>
    <x v="79791"/>
    <x v="207"/>
    <n v="1200"/>
    <d v="2020-11-01T03:40:26"/>
    <x v="1"/>
  </r>
  <r>
    <n v="368532"/>
    <n v="11845"/>
    <x v="79792"/>
    <x v="160"/>
    <n v="1200"/>
    <d v="2020-09-01T02:39:44"/>
    <x v="1"/>
  </r>
  <r>
    <n v="368534"/>
    <n v="10032"/>
    <x v="79793"/>
    <x v="1"/>
    <n v="1200"/>
    <d v="2020-01-01T10:14:24"/>
    <x v="1"/>
  </r>
  <r>
    <n v="368537"/>
    <n v="6188"/>
    <x v="79794"/>
    <x v="244"/>
    <n v="0"/>
    <d v="2020-12-01T11:04:25"/>
    <x v="1"/>
  </r>
  <r>
    <n v="368538"/>
    <n v="6919"/>
    <x v="79795"/>
    <x v="168"/>
    <n v="960"/>
    <d v="2020-09-01T09:18:08"/>
    <x v="1"/>
  </r>
  <r>
    <n v="368542"/>
    <n v="3406"/>
    <x v="79796"/>
    <x v="85"/>
    <n v="1200"/>
    <d v="2020-05-01T00:24:15"/>
    <x v="1"/>
  </r>
  <r>
    <n v="368545"/>
    <n v="10860"/>
    <x v="79797"/>
    <x v="126"/>
    <n v="1200"/>
    <d v="2020-07-01T16:22:19"/>
    <x v="1"/>
  </r>
  <r>
    <n v="368550"/>
    <n v="7378"/>
    <x v="79798"/>
    <x v="191"/>
    <n v="1200"/>
    <d v="2020-10-01T10:31:29"/>
    <x v="1"/>
  </r>
  <r>
    <n v="368553"/>
    <n v="9577"/>
    <x v="79799"/>
    <x v="234"/>
    <n v="960"/>
    <d v="2020-12-01T04:04:32"/>
    <x v="1"/>
  </r>
  <r>
    <n v="368557"/>
    <n v="7420"/>
    <x v="79800"/>
    <x v="74"/>
    <n v="1200"/>
    <d v="2020-04-01T20:15:29"/>
    <x v="1"/>
  </r>
  <r>
    <n v="368564"/>
    <n v="9672"/>
    <x v="79801"/>
    <x v="141"/>
    <n v="1200"/>
    <d v="2020-08-01T06:20:39"/>
    <x v="1"/>
  </r>
  <r>
    <n v="368571"/>
    <n v="1521"/>
    <x v="79802"/>
    <x v="120"/>
    <n v="1200"/>
    <d v="2020-07-01T02:27:57"/>
    <x v="1"/>
  </r>
  <r>
    <n v="368577"/>
    <n v="13518"/>
    <x v="79803"/>
    <x v="294"/>
    <n v="1200"/>
    <d v="2021-02-02T20:20:03"/>
    <x v="1"/>
  </r>
  <r>
    <n v="368578"/>
    <n v="11677"/>
    <x v="79804"/>
    <x v="294"/>
    <n v="1200"/>
    <d v="2021-02-02T20:20:03"/>
    <x v="1"/>
  </r>
  <r>
    <n v="368582"/>
    <n v="11000"/>
    <x v="79805"/>
    <x v="143"/>
    <n v="1200"/>
    <d v="2020-08-01T06:55:44"/>
    <x v="1"/>
  </r>
  <r>
    <n v="368583"/>
    <n v="2800"/>
    <x v="79806"/>
    <x v="155"/>
    <n v="1200"/>
    <d v="2020-08-02T07:57:17"/>
    <x v="1"/>
  </r>
  <r>
    <n v="368585"/>
    <n v="1173"/>
    <x v="79807"/>
    <x v="187"/>
    <n v="1200"/>
    <d v="2020-10-01T03:26:04"/>
    <x v="1"/>
  </r>
  <r>
    <n v="368592"/>
    <n v="12177"/>
    <x v="79808"/>
    <x v="278"/>
    <n v="1200"/>
    <d v="2021-01-05T09:31:35"/>
    <x v="1"/>
  </r>
  <r>
    <n v="368597"/>
    <n v="6035"/>
    <x v="79809"/>
    <x v="225"/>
    <n v="1200"/>
    <d v="2020-11-02T00:52:29"/>
    <x v="1"/>
  </r>
  <r>
    <n v="368603"/>
    <n v="4747"/>
    <x v="79810"/>
    <x v="292"/>
    <n v="1200"/>
    <d v="2021-02-02T14:18:07"/>
    <x v="1"/>
  </r>
  <r>
    <n v="368606"/>
    <n v="3996"/>
    <x v="79811"/>
    <x v="205"/>
    <n v="1200"/>
    <d v="2020-11-01T02:23:48"/>
    <x v="1"/>
  </r>
  <r>
    <n v="368613"/>
    <n v="243"/>
    <x v="79812"/>
    <x v="87"/>
    <n v="0"/>
    <d v="2020-05-01T00:47:34"/>
    <x v="1"/>
  </r>
  <r>
    <n v="368615"/>
    <n v="12484"/>
    <x v="79813"/>
    <x v="168"/>
    <n v="1200"/>
    <d v="2020-09-01T09:18:08"/>
    <x v="1"/>
  </r>
  <r>
    <n v="368620"/>
    <n v="5159"/>
    <x v="79814"/>
    <x v="223"/>
    <n v="1200"/>
    <d v="2020-11-01T16:31:27"/>
    <x v="1"/>
  </r>
  <r>
    <n v="368623"/>
    <n v="582"/>
    <x v="79815"/>
    <x v="183"/>
    <n v="1200"/>
    <d v="2020-10-01T00:04:27"/>
    <x v="1"/>
  </r>
  <r>
    <n v="368625"/>
    <n v="3990"/>
    <x v="79816"/>
    <x v="293"/>
    <n v="1200"/>
    <d v="2021-02-02T17:46:48"/>
    <x v="1"/>
  </r>
  <r>
    <n v="368631"/>
    <n v="11726"/>
    <x v="79817"/>
    <x v="247"/>
    <n v="1200"/>
    <d v="2020-12-01T15:09:58"/>
    <x v="1"/>
  </r>
  <r>
    <n v="368638"/>
    <n v="4820"/>
    <x v="79818"/>
    <x v="54"/>
    <n v="1200"/>
    <d v="2020-03-01T22:02:15"/>
    <x v="1"/>
  </r>
  <r>
    <n v="368644"/>
    <n v="3972"/>
    <x v="79819"/>
    <x v="216"/>
    <n v="1200"/>
    <d v="2020-11-01T12:53:41"/>
    <x v="1"/>
  </r>
  <r>
    <n v="368646"/>
    <n v="7442"/>
    <x v="79820"/>
    <x v="162"/>
    <n v="1200"/>
    <d v="2020-09-01T04:52:47"/>
    <x v="1"/>
  </r>
  <r>
    <n v="368651"/>
    <n v="12922"/>
    <x v="79821"/>
    <x v="94"/>
    <n v="1200"/>
    <d v="2020-05-01T22:03:18"/>
    <x v="1"/>
  </r>
  <r>
    <n v="368658"/>
    <n v="13013"/>
    <x v="79822"/>
    <x v="60"/>
    <n v="1200"/>
    <d v="2020-04-01T03:55:51"/>
    <x v="1"/>
  </r>
  <r>
    <n v="368661"/>
    <n v="10721"/>
    <x v="79823"/>
    <x v="141"/>
    <n v="1200"/>
    <d v="2020-08-01T06:20:39"/>
    <x v="1"/>
  </r>
  <r>
    <n v="368666"/>
    <n v="5459"/>
    <x v="79824"/>
    <x v="102"/>
    <n v="1200"/>
    <d v="2020-06-01T08:07:56"/>
    <x v="1"/>
  </r>
  <r>
    <n v="368669"/>
    <n v="3177"/>
    <x v="79825"/>
    <x v="275"/>
    <n v="1200"/>
    <d v="2021-01-03T14:33:55"/>
    <x v="1"/>
  </r>
  <r>
    <n v="368670"/>
    <n v="3072"/>
    <x v="79826"/>
    <x v="58"/>
    <n v="1200"/>
    <d v="2020-04-01T00:30:36"/>
    <x v="1"/>
  </r>
  <r>
    <n v="368674"/>
    <n v="11339"/>
    <x v="79827"/>
    <x v="191"/>
    <n v="1200"/>
    <d v="2020-10-01T10:31:29"/>
    <x v="1"/>
  </r>
  <r>
    <n v="368681"/>
    <n v="8335"/>
    <x v="79828"/>
    <x v="131"/>
    <n v="1200"/>
    <d v="2020-07-02T08:46:18"/>
    <x v="1"/>
  </r>
  <r>
    <n v="368686"/>
    <n v="1756"/>
    <x v="79829"/>
    <x v="232"/>
    <n v="1200"/>
    <d v="2020-12-01T01:40:06"/>
    <x v="1"/>
  </r>
  <r>
    <n v="368693"/>
    <n v="9760"/>
    <x v="79830"/>
    <x v="229"/>
    <n v="1200"/>
    <d v="2020-11-02T14:13:10"/>
    <x v="1"/>
  </r>
  <r>
    <n v="368695"/>
    <n v="6680"/>
    <x v="79831"/>
    <x v="266"/>
    <n v="1200"/>
    <d v="2021-01-01T17:19:22"/>
    <x v="1"/>
  </r>
  <r>
    <n v="368700"/>
    <n v="1825"/>
    <x v="79832"/>
    <x v="126"/>
    <n v="1200"/>
    <d v="2020-07-01T16:22:19"/>
    <x v="1"/>
  </r>
  <r>
    <n v="368706"/>
    <n v="5421"/>
    <x v="79833"/>
    <x v="198"/>
    <n v="1200"/>
    <d v="2020-10-01T15:20:09"/>
    <x v="1"/>
  </r>
  <r>
    <n v="368712"/>
    <n v="3190"/>
    <x v="79834"/>
    <x v="255"/>
    <n v="1200"/>
    <d v="2021-01-01T01:43:23"/>
    <x v="1"/>
  </r>
  <r>
    <n v="368715"/>
    <n v="6377"/>
    <x v="79835"/>
    <x v="87"/>
    <n v="1200"/>
    <d v="2020-05-01T00:47:34"/>
    <x v="1"/>
  </r>
  <r>
    <n v="368717"/>
    <n v="4660"/>
    <x v="79836"/>
    <x v="221"/>
    <n v="1200"/>
    <d v="2020-11-01T16:01:32"/>
    <x v="1"/>
  </r>
  <r>
    <n v="368718"/>
    <n v="9636"/>
    <x v="79837"/>
    <x v="108"/>
    <n v="0"/>
    <d v="2020-06-01T15:35:25"/>
    <x v="1"/>
  </r>
  <r>
    <n v="368724"/>
    <n v="9972"/>
    <x v="79838"/>
    <x v="178"/>
    <n v="0"/>
    <d v="2020-09-02T07:26:36"/>
    <x v="1"/>
  </r>
  <r>
    <n v="368725"/>
    <n v="11763"/>
    <x v="79839"/>
    <x v="196"/>
    <n v="1200"/>
    <d v="2020-10-01T14:50:21"/>
    <x v="1"/>
  </r>
  <r>
    <n v="368727"/>
    <n v="4353"/>
    <x v="79840"/>
    <x v="77"/>
    <n v="1200"/>
    <d v="2020-04-02T01:07:47"/>
    <x v="1"/>
  </r>
  <r>
    <n v="368733"/>
    <n v="6261"/>
    <x v="79841"/>
    <x v="161"/>
    <n v="1200"/>
    <d v="2020-09-01T02:41:04"/>
    <x v="1"/>
  </r>
  <r>
    <n v="368739"/>
    <n v="4975"/>
    <x v="79842"/>
    <x v="279"/>
    <n v="1200"/>
    <d v="2021-02-01T03:18:28"/>
    <x v="1"/>
  </r>
  <r>
    <n v="368740"/>
    <n v="9733"/>
    <x v="79843"/>
    <x v="243"/>
    <n v="1200"/>
    <d v="2020-12-01T10:42:47"/>
    <x v="1"/>
  </r>
  <r>
    <n v="368746"/>
    <n v="463"/>
    <x v="79844"/>
    <x v="155"/>
    <n v="0"/>
    <d v="2020-08-02T07:57:17"/>
    <x v="1"/>
  </r>
  <r>
    <n v="368750"/>
    <n v="541"/>
    <x v="79845"/>
    <x v="10"/>
    <n v="1200"/>
    <d v="2020-01-03T00:27:51"/>
    <x v="1"/>
  </r>
  <r>
    <n v="368752"/>
    <n v="13374"/>
    <x v="79846"/>
    <x v="269"/>
    <n v="1200"/>
    <d v="2021-01-02T00:35:41"/>
    <x v="1"/>
  </r>
  <r>
    <n v="368754"/>
    <n v="2879"/>
    <x v="79847"/>
    <x v="201"/>
    <n v="1200"/>
    <d v="2020-10-02T06:56:42"/>
    <x v="1"/>
  </r>
  <r>
    <n v="368759"/>
    <n v="3474"/>
    <x v="79848"/>
    <x v="183"/>
    <n v="1200"/>
    <d v="2020-10-01T00:04:27"/>
    <x v="1"/>
  </r>
  <r>
    <n v="368762"/>
    <n v="10629"/>
    <x v="79849"/>
    <x v="261"/>
    <n v="1200"/>
    <d v="2021-01-01T04:43:57"/>
    <x v="1"/>
  </r>
  <r>
    <n v="368768"/>
    <n v="4429"/>
    <x v="79850"/>
    <x v="176"/>
    <n v="1200"/>
    <d v="2020-09-02T02:59:56"/>
    <x v="1"/>
  </r>
  <r>
    <n v="368773"/>
    <n v="3763"/>
    <x v="79851"/>
    <x v="168"/>
    <n v="1200"/>
    <d v="2020-09-01T09:18:08"/>
    <x v="1"/>
  </r>
  <r>
    <n v="368778"/>
    <n v="5594"/>
    <x v="79852"/>
    <x v="254"/>
    <n v="1200"/>
    <d v="2021-01-01T00:01:28"/>
    <x v="1"/>
  </r>
  <r>
    <n v="368784"/>
    <n v="9423"/>
    <x v="79853"/>
    <x v="71"/>
    <n v="1200"/>
    <d v="2020-04-01T15:04:54"/>
    <x v="1"/>
  </r>
  <r>
    <n v="368788"/>
    <n v="6930"/>
    <x v="79854"/>
    <x v="248"/>
    <n v="1200"/>
    <d v="2020-12-01T23:58:37"/>
    <x v="1"/>
  </r>
  <r>
    <n v="368791"/>
    <n v="11487"/>
    <x v="79855"/>
    <x v="198"/>
    <n v="1200"/>
    <d v="2020-10-01T15:20:09"/>
    <x v="1"/>
  </r>
  <r>
    <n v="368798"/>
    <n v="13123"/>
    <x v="79856"/>
    <x v="218"/>
    <n v="1200"/>
    <d v="2020-11-01T14:46:15"/>
    <x v="1"/>
  </r>
  <r>
    <n v="368805"/>
    <n v="1521"/>
    <x v="79857"/>
    <x v="260"/>
    <n v="1200"/>
    <d v="2021-01-01T04:31:57"/>
    <x v="1"/>
  </r>
  <r>
    <n v="368811"/>
    <n v="2448"/>
    <x v="79858"/>
    <x v="219"/>
    <n v="1200"/>
    <d v="2020-11-01T14:53:31"/>
    <x v="1"/>
  </r>
  <r>
    <n v="368815"/>
    <n v="5739"/>
    <x v="79859"/>
    <x v="194"/>
    <n v="1200"/>
    <d v="2020-10-01T12:35:34"/>
    <x v="1"/>
  </r>
  <r>
    <n v="368818"/>
    <n v="612"/>
    <x v="79860"/>
    <x v="191"/>
    <n v="960"/>
    <d v="2020-10-01T10:31:29"/>
    <x v="1"/>
  </r>
  <r>
    <n v="368825"/>
    <n v="3693"/>
    <x v="79861"/>
    <x v="153"/>
    <n v="1200"/>
    <d v="2020-08-02T00:00:08"/>
    <x v="1"/>
  </r>
  <r>
    <n v="368830"/>
    <n v="1512"/>
    <x v="79862"/>
    <x v="139"/>
    <n v="1200"/>
    <d v="2020-08-01T04:32:30"/>
    <x v="1"/>
  </r>
  <r>
    <n v="368831"/>
    <n v="6318"/>
    <x v="79863"/>
    <x v="134"/>
    <n v="1200"/>
    <d v="2020-08-01T00:42:42"/>
    <x v="1"/>
  </r>
  <r>
    <n v="368834"/>
    <n v="2548"/>
    <x v="79864"/>
    <x v="243"/>
    <n v="1200"/>
    <d v="2020-12-01T10:42:47"/>
    <x v="1"/>
  </r>
  <r>
    <n v="368835"/>
    <n v="4398"/>
    <x v="79865"/>
    <x v="194"/>
    <n v="1200"/>
    <d v="2020-10-01T12:35:34"/>
    <x v="1"/>
  </r>
  <r>
    <n v="368838"/>
    <n v="582"/>
    <x v="79866"/>
    <x v="92"/>
    <n v="1200"/>
    <d v="2020-05-01T18:02:35"/>
    <x v="1"/>
  </r>
  <r>
    <n v="368842"/>
    <n v="207"/>
    <x v="79867"/>
    <x v="157"/>
    <n v="1200"/>
    <d v="2020-08-02T19:40:38"/>
    <x v="1"/>
  </r>
  <r>
    <n v="368845"/>
    <n v="5574"/>
    <x v="79868"/>
    <x v="113"/>
    <n v="1200"/>
    <d v="2020-06-03T03:01:43"/>
    <x v="1"/>
  </r>
  <r>
    <n v="368847"/>
    <n v="10129"/>
    <x v="79869"/>
    <x v="71"/>
    <n v="0"/>
    <d v="2020-04-01T15:04:54"/>
    <x v="1"/>
  </r>
  <r>
    <n v="368853"/>
    <n v="5536"/>
    <x v="79870"/>
    <x v="290"/>
    <n v="1200"/>
    <d v="2021-02-02T10:41:20"/>
    <x v="1"/>
  </r>
  <r>
    <n v="368856"/>
    <n v="7534"/>
    <x v="79871"/>
    <x v="136"/>
    <n v="1200"/>
    <d v="2020-08-01T02:22:13"/>
    <x v="1"/>
  </r>
  <r>
    <n v="368863"/>
    <n v="13013"/>
    <x v="79872"/>
    <x v="233"/>
    <n v="960"/>
    <d v="2020-12-01T01:57:10"/>
    <x v="1"/>
  </r>
  <r>
    <n v="368866"/>
    <n v="13719"/>
    <x v="79873"/>
    <x v="74"/>
    <n v="1200"/>
    <d v="2020-04-01T20:15:29"/>
    <x v="1"/>
  </r>
  <r>
    <n v="368869"/>
    <n v="9642"/>
    <x v="79874"/>
    <x v="82"/>
    <n v="1200"/>
    <d v="2020-04-02T11:06:10"/>
    <x v="1"/>
  </r>
  <r>
    <n v="368876"/>
    <n v="13909"/>
    <x v="79875"/>
    <x v="213"/>
    <n v="1200"/>
    <d v="2020-11-01T07:02:18"/>
    <x v="1"/>
  </r>
  <r>
    <n v="368878"/>
    <n v="7832"/>
    <x v="79876"/>
    <x v="238"/>
    <n v="1200"/>
    <d v="2020-12-01T08:00:16"/>
    <x v="1"/>
  </r>
  <r>
    <n v="368883"/>
    <n v="11677"/>
    <x v="79877"/>
    <x v="272"/>
    <n v="1200"/>
    <d v="2021-01-02T11:41:16"/>
    <x v="1"/>
  </r>
  <r>
    <n v="368886"/>
    <n v="13500"/>
    <x v="79878"/>
    <x v="215"/>
    <n v="1200"/>
    <d v="2020-11-01T11:17:08"/>
    <x v="1"/>
  </r>
  <r>
    <n v="368889"/>
    <n v="11487"/>
    <x v="79879"/>
    <x v="131"/>
    <n v="1200"/>
    <d v="2020-07-02T08:46:18"/>
    <x v="1"/>
  </r>
  <r>
    <n v="368893"/>
    <n v="5622"/>
    <x v="79880"/>
    <x v="294"/>
    <n v="1200"/>
    <d v="2021-02-02T20:20:03"/>
    <x v="1"/>
  </r>
  <r>
    <n v="368899"/>
    <n v="3859"/>
    <x v="79881"/>
    <x v="251"/>
    <n v="1200"/>
    <d v="2020-12-02T10:36:42"/>
    <x v="1"/>
  </r>
  <r>
    <n v="368906"/>
    <n v="13494"/>
    <x v="79882"/>
    <x v="163"/>
    <n v="1200"/>
    <d v="2020-09-01T05:03:57"/>
    <x v="1"/>
  </r>
  <r>
    <n v="368911"/>
    <n v="13679"/>
    <x v="79883"/>
    <x v="266"/>
    <n v="1200"/>
    <d v="2021-01-01T17:19:22"/>
    <x v="1"/>
  </r>
  <r>
    <n v="368913"/>
    <n v="13721"/>
    <x v="79884"/>
    <x v="198"/>
    <n v="1200"/>
    <d v="2020-10-01T15:20:09"/>
    <x v="1"/>
  </r>
  <r>
    <n v="368915"/>
    <n v="10376"/>
    <x v="79885"/>
    <x v="78"/>
    <n v="1200"/>
    <d v="2020-04-02T03:01:14"/>
    <x v="1"/>
  </r>
  <r>
    <n v="368917"/>
    <n v="682"/>
    <x v="79886"/>
    <x v="120"/>
    <n v="0"/>
    <d v="2020-07-01T02:27:57"/>
    <x v="1"/>
  </r>
  <r>
    <n v="368918"/>
    <n v="3558"/>
    <x v="79887"/>
    <x v="211"/>
    <n v="1200"/>
    <d v="2020-11-01T06:39:37"/>
    <x v="1"/>
  </r>
  <r>
    <n v="368920"/>
    <n v="13818"/>
    <x v="79888"/>
    <x v="9"/>
    <n v="1200"/>
    <d v="2020-01-02T21:01:44"/>
    <x v="1"/>
  </r>
  <r>
    <n v="368925"/>
    <n v="6187"/>
    <x v="79889"/>
    <x v="228"/>
    <n v="1200"/>
    <d v="2020-11-02T11:51:05"/>
    <x v="1"/>
  </r>
  <r>
    <n v="368931"/>
    <n v="7257"/>
    <x v="79890"/>
    <x v="227"/>
    <n v="1200"/>
    <d v="2020-11-02T07:18:17"/>
    <x v="1"/>
  </r>
  <r>
    <n v="368935"/>
    <n v="11913"/>
    <x v="79891"/>
    <x v="58"/>
    <n v="1200"/>
    <d v="2020-04-01T00:30:36"/>
    <x v="1"/>
  </r>
  <r>
    <n v="368937"/>
    <n v="4772"/>
    <x v="79892"/>
    <x v="126"/>
    <n v="1200"/>
    <d v="2020-07-01T16:22:19"/>
    <x v="1"/>
  </r>
  <r>
    <n v="368941"/>
    <n v="4177"/>
    <x v="79893"/>
    <x v="9"/>
    <n v="1200"/>
    <d v="2020-01-02T21:01:44"/>
    <x v="1"/>
  </r>
  <r>
    <n v="368944"/>
    <n v="8765"/>
    <x v="79894"/>
    <x v="222"/>
    <n v="1200"/>
    <d v="2020-11-01T16:23:13"/>
    <x v="1"/>
  </r>
  <r>
    <n v="368946"/>
    <n v="9240"/>
    <x v="79895"/>
    <x v="289"/>
    <n v="1200"/>
    <d v="2021-02-02T07:35:55"/>
    <x v="1"/>
  </r>
  <r>
    <n v="368948"/>
    <n v="1763"/>
    <x v="79896"/>
    <x v="4"/>
    <n v="1200"/>
    <d v="2020-01-02T00:57:53"/>
    <x v="1"/>
  </r>
  <r>
    <n v="368954"/>
    <n v="3484"/>
    <x v="79897"/>
    <x v="172"/>
    <n v="1200"/>
    <d v="2020-09-01T12:58:25"/>
    <x v="1"/>
  </r>
  <r>
    <n v="368957"/>
    <n v="10786"/>
    <x v="79898"/>
    <x v="203"/>
    <n v="1200"/>
    <d v="2020-11-01T01:52:27"/>
    <x v="1"/>
  </r>
  <r>
    <n v="368963"/>
    <n v="13213"/>
    <x v="79899"/>
    <x v="33"/>
    <n v="960"/>
    <d v="2020-02-01T15:32:18"/>
    <x v="1"/>
  </r>
  <r>
    <n v="368967"/>
    <n v="13764"/>
    <x v="79900"/>
    <x v="219"/>
    <n v="1200"/>
    <d v="2020-11-01T14:53:31"/>
    <x v="1"/>
  </r>
  <r>
    <n v="368973"/>
    <n v="10525"/>
    <x v="79901"/>
    <x v="151"/>
    <n v="1200"/>
    <d v="2020-08-01T18:19:29"/>
    <x v="1"/>
  </r>
  <r>
    <n v="368975"/>
    <n v="948"/>
    <x v="79902"/>
    <x v="225"/>
    <n v="1200"/>
    <d v="2020-11-02T00:52:29"/>
    <x v="1"/>
  </r>
  <r>
    <n v="368977"/>
    <n v="11759"/>
    <x v="79903"/>
    <x v="175"/>
    <n v="1200"/>
    <d v="2020-09-02T00:21:36"/>
    <x v="1"/>
  </r>
  <r>
    <n v="368979"/>
    <n v="805"/>
    <x v="79904"/>
    <x v="289"/>
    <n v="1200"/>
    <d v="2021-02-02T07:35:55"/>
    <x v="1"/>
  </r>
  <r>
    <n v="368984"/>
    <n v="2228"/>
    <x v="79905"/>
    <x v="171"/>
    <n v="1200"/>
    <d v="2020-09-01T11:32:01"/>
    <x v="1"/>
  </r>
  <r>
    <n v="368986"/>
    <n v="13130"/>
    <x v="79906"/>
    <x v="170"/>
    <n v="1200"/>
    <d v="2020-09-01T11:17:27"/>
    <x v="1"/>
  </r>
  <r>
    <n v="368988"/>
    <n v="5543"/>
    <x v="79907"/>
    <x v="290"/>
    <n v="1200"/>
    <d v="2021-02-02T10:41:20"/>
    <x v="1"/>
  </r>
  <r>
    <n v="368993"/>
    <n v="5420"/>
    <x v="79908"/>
    <x v="199"/>
    <n v="1200"/>
    <d v="2020-10-01T15:50:39"/>
    <x v="1"/>
  </r>
  <r>
    <n v="368997"/>
    <n v="9914"/>
    <x v="79909"/>
    <x v="98"/>
    <n v="1200"/>
    <d v="2020-05-02T20:11:47"/>
    <x v="1"/>
  </r>
  <r>
    <n v="369001"/>
    <n v="5182"/>
    <x v="79910"/>
    <x v="163"/>
    <n v="1200"/>
    <d v="2020-09-01T05:03:57"/>
    <x v="1"/>
  </r>
  <r>
    <n v="369007"/>
    <n v="4950"/>
    <x v="79911"/>
    <x v="200"/>
    <n v="1200"/>
    <d v="2020-10-02T05:56:35"/>
    <x v="1"/>
  </r>
  <r>
    <n v="369014"/>
    <n v="7048"/>
    <x v="79912"/>
    <x v="279"/>
    <n v="1200"/>
    <d v="2021-02-01T03:18:28"/>
    <x v="1"/>
  </r>
  <r>
    <n v="369015"/>
    <n v="8530"/>
    <x v="79913"/>
    <x v="209"/>
    <n v="1200"/>
    <d v="2020-11-01T04:46:45"/>
    <x v="1"/>
  </r>
  <r>
    <n v="369021"/>
    <n v="13789"/>
    <x v="79914"/>
    <x v="287"/>
    <n v="1200"/>
    <d v="2021-02-01T20:51:09"/>
    <x v="1"/>
  </r>
  <r>
    <n v="369028"/>
    <n v="9533"/>
    <x v="79915"/>
    <x v="293"/>
    <n v="1200"/>
    <d v="2021-02-02T17:46:48"/>
    <x v="1"/>
  </r>
  <r>
    <n v="369030"/>
    <n v="3993"/>
    <x v="79916"/>
    <x v="265"/>
    <n v="1200"/>
    <d v="2021-01-01T11:56:23"/>
    <x v="1"/>
  </r>
  <r>
    <n v="369037"/>
    <n v="6842"/>
    <x v="79917"/>
    <x v="173"/>
    <n v="1200"/>
    <d v="2020-09-01T13:08:14"/>
    <x v="1"/>
  </r>
  <r>
    <n v="369040"/>
    <n v="6751"/>
    <x v="79918"/>
    <x v="160"/>
    <n v="1200"/>
    <d v="2020-09-01T02:39:44"/>
    <x v="1"/>
  </r>
  <r>
    <n v="369043"/>
    <n v="9749"/>
    <x v="79919"/>
    <x v="8"/>
    <n v="1200"/>
    <d v="2020-01-02T20:35:56"/>
    <x v="1"/>
  </r>
  <r>
    <n v="369048"/>
    <n v="7267"/>
    <x v="79920"/>
    <x v="224"/>
    <n v="1200"/>
    <d v="2020-11-01T21:51:36"/>
    <x v="1"/>
  </r>
  <r>
    <n v="369053"/>
    <n v="9035"/>
    <x v="79921"/>
    <x v="25"/>
    <n v="1200"/>
    <d v="2020-02-01T00:50:26"/>
    <x v="1"/>
  </r>
  <r>
    <n v="369054"/>
    <n v="12058"/>
    <x v="79922"/>
    <x v="293"/>
    <n v="960"/>
    <d v="2021-02-02T17:46:48"/>
    <x v="1"/>
  </r>
  <r>
    <n v="369059"/>
    <n v="10125"/>
    <x v="79923"/>
    <x v="295"/>
    <n v="1200"/>
    <d v="2021-02-03T20:14:47"/>
    <x v="1"/>
  </r>
  <r>
    <n v="369065"/>
    <n v="13982"/>
    <x v="79924"/>
    <x v="104"/>
    <n v="1200"/>
    <d v="2020-06-01T12:03:45"/>
    <x v="1"/>
  </r>
  <r>
    <n v="369067"/>
    <n v="7530"/>
    <x v="79925"/>
    <x v="100"/>
    <n v="1200"/>
    <d v="2020-06-01T07:41:54"/>
    <x v="1"/>
  </r>
  <r>
    <n v="369071"/>
    <n v="12500"/>
    <x v="79926"/>
    <x v="256"/>
    <n v="0"/>
    <d v="2021-01-01T01:44:50"/>
    <x v="1"/>
  </r>
  <r>
    <n v="369075"/>
    <n v="13886"/>
    <x v="79927"/>
    <x v="10"/>
    <n v="1200"/>
    <d v="2020-01-03T00:27:51"/>
    <x v="1"/>
  </r>
  <r>
    <n v="369080"/>
    <n v="2747"/>
    <x v="79928"/>
    <x v="131"/>
    <n v="1200"/>
    <d v="2020-07-02T08:46:18"/>
    <x v="1"/>
  </r>
  <r>
    <n v="369087"/>
    <n v="6480"/>
    <x v="79929"/>
    <x v="1"/>
    <n v="1200"/>
    <d v="2020-01-01T10:14:24"/>
    <x v="1"/>
  </r>
  <r>
    <n v="369089"/>
    <n v="6236"/>
    <x v="79930"/>
    <x v="57"/>
    <n v="1200"/>
    <d v="2020-04-01T00:25:00"/>
    <x v="1"/>
  </r>
  <r>
    <n v="369095"/>
    <n v="4964"/>
    <x v="79931"/>
    <x v="55"/>
    <n v="1200"/>
    <d v="2020-03-02T11:02:51"/>
    <x v="1"/>
  </r>
  <r>
    <n v="369097"/>
    <n v="2570"/>
    <x v="79932"/>
    <x v="220"/>
    <n v="1200"/>
    <d v="2020-11-01T16:00:33"/>
    <x v="1"/>
  </r>
  <r>
    <n v="369101"/>
    <n v="1481"/>
    <x v="79933"/>
    <x v="204"/>
    <n v="1200"/>
    <d v="2020-11-01T02:15:43"/>
    <x v="1"/>
  </r>
  <r>
    <n v="369105"/>
    <n v="12738"/>
    <x v="79934"/>
    <x v="249"/>
    <n v="960"/>
    <d v="2020-12-02T02:23:49"/>
    <x v="1"/>
  </r>
  <r>
    <n v="369108"/>
    <n v="10902"/>
    <x v="79935"/>
    <x v="50"/>
    <n v="1200"/>
    <d v="2020-03-01T05:23:13"/>
    <x v="1"/>
  </r>
  <r>
    <n v="369113"/>
    <n v="12290"/>
    <x v="79936"/>
    <x v="209"/>
    <n v="0"/>
    <d v="2020-11-01T04:46:45"/>
    <x v="1"/>
  </r>
  <r>
    <n v="369114"/>
    <n v="4502"/>
    <x v="79937"/>
    <x v="20"/>
    <n v="1200"/>
    <d v="2020-01-05T12:38:03"/>
    <x v="1"/>
  </r>
  <r>
    <n v="369116"/>
    <n v="9159"/>
    <x v="79938"/>
    <x v="141"/>
    <n v="1200"/>
    <d v="2020-08-01T06:20:39"/>
    <x v="1"/>
  </r>
  <r>
    <n v="369123"/>
    <n v="11558"/>
    <x v="79939"/>
    <x v="174"/>
    <n v="1200"/>
    <d v="2020-09-01T19:28:50"/>
    <x v="1"/>
  </r>
  <r>
    <n v="369129"/>
    <n v="9561"/>
    <x v="79940"/>
    <x v="273"/>
    <n v="1200"/>
    <d v="2021-01-02T12:39:29"/>
    <x v="1"/>
  </r>
  <r>
    <n v="369134"/>
    <n v="10676"/>
    <x v="79941"/>
    <x v="271"/>
    <n v="1200"/>
    <d v="2021-01-02T03:59:16"/>
    <x v="1"/>
  </r>
  <r>
    <n v="369136"/>
    <n v="1588"/>
    <x v="79942"/>
    <x v="33"/>
    <n v="1200"/>
    <d v="2020-02-01T15:32:18"/>
    <x v="1"/>
  </r>
  <r>
    <n v="369142"/>
    <n v="9672"/>
    <x v="79943"/>
    <x v="210"/>
    <n v="1200"/>
    <d v="2020-11-01T04:55:52"/>
    <x v="1"/>
  </r>
  <r>
    <n v="369143"/>
    <n v="7508"/>
    <x v="79944"/>
    <x v="183"/>
    <n v="1200"/>
    <d v="2020-10-01T00:04:27"/>
    <x v="1"/>
  </r>
  <r>
    <n v="369147"/>
    <n v="2382"/>
    <x v="79945"/>
    <x v="282"/>
    <n v="1200"/>
    <d v="2021-02-01T06:00:54"/>
    <x v="1"/>
  </r>
  <r>
    <n v="369149"/>
    <n v="8589"/>
    <x v="79946"/>
    <x v="132"/>
    <n v="1200"/>
    <d v="2020-07-03T18:05:04"/>
    <x v="1"/>
  </r>
  <r>
    <n v="369155"/>
    <n v="9410"/>
    <x v="79947"/>
    <x v="131"/>
    <n v="1200"/>
    <d v="2020-07-02T08:46:18"/>
    <x v="1"/>
  </r>
  <r>
    <n v="369157"/>
    <n v="1695"/>
    <x v="79948"/>
    <x v="92"/>
    <n v="1200"/>
    <d v="2020-05-01T18:02:35"/>
    <x v="1"/>
  </r>
  <r>
    <n v="369159"/>
    <n v="2719"/>
    <x v="79949"/>
    <x v="36"/>
    <n v="1200"/>
    <d v="2020-02-01T20:07:26"/>
    <x v="1"/>
  </r>
  <r>
    <n v="369160"/>
    <n v="7609"/>
    <x v="79950"/>
    <x v="268"/>
    <n v="1200"/>
    <d v="2021-01-01T23:40:21"/>
    <x v="1"/>
  </r>
  <r>
    <n v="369166"/>
    <n v="9034"/>
    <x v="79951"/>
    <x v="214"/>
    <n v="960"/>
    <d v="2020-11-01T11:02:37"/>
    <x v="1"/>
  </r>
  <r>
    <n v="369172"/>
    <n v="13032"/>
    <x v="79952"/>
    <x v="120"/>
    <n v="1200"/>
    <d v="2020-07-01T02:27:57"/>
    <x v="1"/>
  </r>
  <r>
    <n v="369173"/>
    <n v="6873"/>
    <x v="79953"/>
    <x v="223"/>
    <n v="0"/>
    <d v="2020-11-01T16:31:27"/>
    <x v="1"/>
  </r>
  <r>
    <n v="369177"/>
    <n v="4432"/>
    <x v="79954"/>
    <x v="137"/>
    <n v="1200"/>
    <d v="2020-08-01T03:03:26"/>
    <x v="1"/>
  </r>
  <r>
    <n v="369180"/>
    <n v="4772"/>
    <x v="79955"/>
    <x v="211"/>
    <n v="1200"/>
    <d v="2020-11-01T06:39:37"/>
    <x v="1"/>
  </r>
  <r>
    <n v="369185"/>
    <n v="10455"/>
    <x v="79956"/>
    <x v="103"/>
    <n v="1200"/>
    <d v="2020-06-01T10:26:59"/>
    <x v="1"/>
  </r>
  <r>
    <n v="369187"/>
    <n v="12705"/>
    <x v="79957"/>
    <x v="159"/>
    <n v="0"/>
    <d v="2020-09-01T00:18:08"/>
    <x v="1"/>
  </r>
  <r>
    <n v="369192"/>
    <n v="5536"/>
    <x v="79958"/>
    <x v="184"/>
    <n v="1200"/>
    <d v="2020-10-01T00:16:49"/>
    <x v="1"/>
  </r>
  <r>
    <n v="369199"/>
    <n v="5723"/>
    <x v="79959"/>
    <x v="58"/>
    <n v="1200"/>
    <d v="2020-04-01T00:30:36"/>
    <x v="1"/>
  </r>
  <r>
    <n v="369200"/>
    <n v="13249"/>
    <x v="79959"/>
    <x v="239"/>
    <n v="1200"/>
    <d v="2020-12-01T08:22:38"/>
    <x v="1"/>
  </r>
  <r>
    <n v="369205"/>
    <n v="9015"/>
    <x v="79960"/>
    <x v="87"/>
    <n v="1200"/>
    <d v="2020-05-01T00:47:34"/>
    <x v="1"/>
  </r>
  <r>
    <n v="369207"/>
    <n v="208"/>
    <x v="79961"/>
    <x v="69"/>
    <n v="1200"/>
    <d v="2020-04-01T10:57:24"/>
    <x v="1"/>
  </r>
  <r>
    <n v="369209"/>
    <n v="8480"/>
    <x v="79962"/>
    <x v="59"/>
    <n v="1200"/>
    <d v="2020-04-01T01:32:09"/>
    <x v="1"/>
  </r>
  <r>
    <n v="369214"/>
    <n v="13316"/>
    <x v="79963"/>
    <x v="240"/>
    <n v="1200"/>
    <d v="2020-12-01T08:34:35"/>
    <x v="1"/>
  </r>
  <r>
    <n v="369221"/>
    <n v="13118"/>
    <x v="79964"/>
    <x v="123"/>
    <n v="960"/>
    <d v="2020-07-01T06:52:26"/>
    <x v="1"/>
  </r>
  <r>
    <n v="369225"/>
    <n v="8048"/>
    <x v="79965"/>
    <x v="105"/>
    <n v="1200"/>
    <d v="2020-06-01T14:12:05"/>
    <x v="1"/>
  </r>
  <r>
    <n v="369232"/>
    <n v="4898"/>
    <x v="79966"/>
    <x v="6"/>
    <n v="1200"/>
    <d v="2020-01-02T09:54:11"/>
    <x v="1"/>
  </r>
  <r>
    <n v="369237"/>
    <n v="10530"/>
    <x v="79967"/>
    <x v="3"/>
    <n v="1200"/>
    <d v="2020-01-01T20:43:56"/>
    <x v="1"/>
  </r>
  <r>
    <n v="369243"/>
    <n v="11558"/>
    <x v="79968"/>
    <x v="260"/>
    <n v="0"/>
    <d v="2021-01-01T04:31:57"/>
    <x v="1"/>
  </r>
  <r>
    <n v="369250"/>
    <n v="582"/>
    <x v="79969"/>
    <x v="228"/>
    <n v="1200"/>
    <d v="2020-11-02T11:51:05"/>
    <x v="1"/>
  </r>
  <r>
    <n v="369253"/>
    <n v="6531"/>
    <x v="79970"/>
    <x v="163"/>
    <n v="0"/>
    <d v="2020-09-01T05:03:57"/>
    <x v="1"/>
  </r>
  <r>
    <n v="369257"/>
    <n v="11769"/>
    <x v="79971"/>
    <x v="177"/>
    <n v="960"/>
    <d v="2020-09-02T04:02:38"/>
    <x v="1"/>
  </r>
  <r>
    <n v="369262"/>
    <n v="12262"/>
    <x v="79972"/>
    <x v="225"/>
    <n v="1200"/>
    <d v="2020-11-02T00:52:29"/>
    <x v="1"/>
  </r>
  <r>
    <n v="369267"/>
    <n v="4449"/>
    <x v="79973"/>
    <x v="223"/>
    <n v="1200"/>
    <d v="2020-11-01T16:31:27"/>
    <x v="1"/>
  </r>
  <r>
    <n v="369273"/>
    <n v="12404"/>
    <x v="79974"/>
    <x v="270"/>
    <n v="1200"/>
    <d v="2021-01-02T03:42:52"/>
    <x v="1"/>
  </r>
  <r>
    <n v="369280"/>
    <n v="7292"/>
    <x v="79975"/>
    <x v="138"/>
    <n v="1200"/>
    <d v="2020-08-01T04:05:20"/>
    <x v="1"/>
  </r>
  <r>
    <n v="369286"/>
    <n v="12406"/>
    <x v="79976"/>
    <x v="290"/>
    <n v="1200"/>
    <d v="2021-02-02T10:41:20"/>
    <x v="1"/>
  </r>
  <r>
    <n v="369287"/>
    <n v="3503"/>
    <x v="79977"/>
    <x v="58"/>
    <n v="1200"/>
    <d v="2020-04-01T00:30:36"/>
    <x v="1"/>
  </r>
  <r>
    <n v="369291"/>
    <n v="12457"/>
    <x v="79978"/>
    <x v="144"/>
    <n v="1200"/>
    <d v="2020-08-01T07:21:20"/>
    <x v="1"/>
  </r>
  <r>
    <n v="369293"/>
    <n v="10176"/>
    <x v="79979"/>
    <x v="14"/>
    <n v="1200"/>
    <d v="2020-01-03T10:34:56"/>
    <x v="1"/>
  </r>
  <r>
    <n v="369299"/>
    <n v="8464"/>
    <x v="79980"/>
    <x v="114"/>
    <n v="0"/>
    <d v="2020-06-03T11:00:11"/>
    <x v="1"/>
  </r>
  <r>
    <n v="369306"/>
    <n v="5594"/>
    <x v="79981"/>
    <x v="270"/>
    <n v="1200"/>
    <d v="2021-01-02T03:42:52"/>
    <x v="1"/>
  </r>
  <r>
    <n v="369308"/>
    <n v="12462"/>
    <x v="79982"/>
    <x v="232"/>
    <n v="1200"/>
    <d v="2020-12-01T01:40:06"/>
    <x v="1"/>
  </r>
  <r>
    <n v="369309"/>
    <n v="787"/>
    <x v="79983"/>
    <x v="165"/>
    <n v="1200"/>
    <d v="2020-09-01T06:20:41"/>
    <x v="1"/>
  </r>
  <r>
    <n v="369313"/>
    <n v="10462"/>
    <x v="79984"/>
    <x v="155"/>
    <n v="1200"/>
    <d v="2020-08-02T07:57:17"/>
    <x v="1"/>
  </r>
  <r>
    <n v="369319"/>
    <n v="4427"/>
    <x v="79985"/>
    <x v="240"/>
    <n v="1200"/>
    <d v="2020-12-01T08:34:35"/>
    <x v="1"/>
  </r>
  <r>
    <n v="369326"/>
    <n v="2939"/>
    <x v="79986"/>
    <x v="273"/>
    <n v="1200"/>
    <d v="2021-01-02T12:39:29"/>
    <x v="1"/>
  </r>
  <r>
    <n v="369333"/>
    <n v="9972"/>
    <x v="79987"/>
    <x v="41"/>
    <n v="1200"/>
    <d v="2020-02-02T14:27:03"/>
    <x v="1"/>
  </r>
  <r>
    <n v="369340"/>
    <n v="9720"/>
    <x v="79988"/>
    <x v="223"/>
    <n v="1200"/>
    <d v="2020-11-01T16:31:27"/>
    <x v="1"/>
  </r>
  <r>
    <n v="369342"/>
    <n v="9596"/>
    <x v="79989"/>
    <x v="157"/>
    <n v="0"/>
    <d v="2020-08-02T19:40:38"/>
    <x v="1"/>
  </r>
  <r>
    <n v="369344"/>
    <n v="3421"/>
    <x v="79990"/>
    <x v="156"/>
    <n v="1200"/>
    <d v="2020-08-02T14:28:26"/>
    <x v="1"/>
  </r>
  <r>
    <n v="369351"/>
    <n v="13562"/>
    <x v="79991"/>
    <x v="184"/>
    <n v="1200"/>
    <d v="2020-10-01T00:16:49"/>
    <x v="1"/>
  </r>
  <r>
    <n v="369357"/>
    <n v="2570"/>
    <x v="79992"/>
    <x v="127"/>
    <n v="1200"/>
    <d v="2020-07-01T17:53:50"/>
    <x v="1"/>
  </r>
  <r>
    <n v="369363"/>
    <n v="4246"/>
    <x v="79993"/>
    <x v="9"/>
    <n v="1200"/>
    <d v="2020-01-02T21:01:44"/>
    <x v="1"/>
  </r>
  <r>
    <n v="369370"/>
    <n v="10129"/>
    <x v="79994"/>
    <x v="165"/>
    <n v="1200"/>
    <d v="2020-09-01T06:20:41"/>
    <x v="1"/>
  </r>
  <r>
    <n v="369373"/>
    <n v="12010"/>
    <x v="79995"/>
    <x v="133"/>
    <n v="1200"/>
    <d v="2020-07-03T23:20:54"/>
    <x v="1"/>
  </r>
  <r>
    <n v="369380"/>
    <n v="13515"/>
    <x v="79996"/>
    <x v="280"/>
    <n v="1200"/>
    <d v="2021-02-01T03:58:38"/>
    <x v="1"/>
  </r>
  <r>
    <n v="369387"/>
    <n v="4397"/>
    <x v="79997"/>
    <x v="19"/>
    <n v="1200"/>
    <d v="2020-01-05T05:18:14"/>
    <x v="1"/>
  </r>
  <r>
    <n v="369392"/>
    <n v="10391"/>
    <x v="79998"/>
    <x v="159"/>
    <n v="1200"/>
    <d v="2020-09-01T00:18:08"/>
    <x v="1"/>
  </r>
  <r>
    <n v="369395"/>
    <n v="10160"/>
    <x v="79999"/>
    <x v="220"/>
    <n v="1200"/>
    <d v="2020-11-01T16:00:33"/>
    <x v="1"/>
  </r>
  <r>
    <n v="369402"/>
    <n v="9781"/>
    <x v="80000"/>
    <x v="82"/>
    <n v="960"/>
    <d v="2020-04-02T11:06:10"/>
    <x v="1"/>
  </r>
  <r>
    <n v="369406"/>
    <n v="5177"/>
    <x v="80001"/>
    <x v="259"/>
    <n v="1200"/>
    <d v="2021-01-01T04:03:35"/>
    <x v="1"/>
  </r>
  <r>
    <n v="369410"/>
    <n v="3249"/>
    <x v="80002"/>
    <x v="254"/>
    <n v="1200"/>
    <d v="2021-01-01T00:01:28"/>
    <x v="1"/>
  </r>
  <r>
    <n v="369411"/>
    <n v="3332"/>
    <x v="80003"/>
    <x v="104"/>
    <n v="1200"/>
    <d v="2020-06-01T12:03:45"/>
    <x v="1"/>
  </r>
  <r>
    <n v="369415"/>
    <n v="10096"/>
    <x v="80004"/>
    <x v="274"/>
    <n v="960"/>
    <d v="2021-01-02T14:21:05"/>
    <x v="1"/>
  </r>
  <r>
    <n v="369418"/>
    <n v="980"/>
    <x v="80005"/>
    <x v="186"/>
    <n v="1200"/>
    <d v="2020-10-01T02:00:42"/>
    <x v="1"/>
  </r>
  <r>
    <n v="369424"/>
    <n v="4531"/>
    <x v="80006"/>
    <x v="225"/>
    <n v="960"/>
    <d v="2020-11-02T00:52:29"/>
    <x v="1"/>
  </r>
  <r>
    <n v="369430"/>
    <n v="9946"/>
    <x v="80007"/>
    <x v="18"/>
    <n v="1200"/>
    <d v="2020-01-05T00:28:44"/>
    <x v="1"/>
  </r>
  <r>
    <n v="369435"/>
    <n v="13766"/>
    <x v="80008"/>
    <x v="230"/>
    <n v="960"/>
    <d v="2020-11-02T18:05:45"/>
    <x v="1"/>
  </r>
  <r>
    <n v="369436"/>
    <n v="2430"/>
    <x v="80009"/>
    <x v="152"/>
    <n v="1200"/>
    <d v="2020-08-01T19:42:25"/>
    <x v="1"/>
  </r>
  <r>
    <n v="369437"/>
    <n v="7431"/>
    <x v="80010"/>
    <x v="147"/>
    <n v="1200"/>
    <d v="2020-08-01T08:41:43"/>
    <x v="1"/>
  </r>
  <r>
    <n v="369442"/>
    <n v="12095"/>
    <x v="80011"/>
    <x v="137"/>
    <n v="1200"/>
    <d v="2020-08-01T03:03:26"/>
    <x v="1"/>
  </r>
  <r>
    <n v="369447"/>
    <n v="3540"/>
    <x v="80012"/>
    <x v="263"/>
    <n v="1200"/>
    <d v="2021-01-01T10:16:41"/>
    <x v="1"/>
  </r>
  <r>
    <n v="369454"/>
    <n v="6128"/>
    <x v="80013"/>
    <x v="248"/>
    <n v="1200"/>
    <d v="2020-12-01T23:58:37"/>
    <x v="1"/>
  </r>
  <r>
    <n v="369459"/>
    <n v="6323"/>
    <x v="80014"/>
    <x v="50"/>
    <n v="1200"/>
    <d v="2020-03-01T05:23:13"/>
    <x v="1"/>
  </r>
  <r>
    <n v="369462"/>
    <n v="6713"/>
    <x v="80015"/>
    <x v="209"/>
    <n v="1200"/>
    <d v="2020-11-01T04:46:45"/>
    <x v="1"/>
  </r>
  <r>
    <n v="369469"/>
    <n v="13240"/>
    <x v="80016"/>
    <x v="233"/>
    <n v="1200"/>
    <d v="2020-12-01T01:57:10"/>
    <x v="1"/>
  </r>
  <r>
    <n v="369474"/>
    <n v="11240"/>
    <x v="80017"/>
    <x v="229"/>
    <n v="1200"/>
    <d v="2020-11-02T14:13:10"/>
    <x v="1"/>
  </r>
  <r>
    <n v="369476"/>
    <n v="4444"/>
    <x v="80018"/>
    <x v="194"/>
    <n v="1200"/>
    <d v="2020-10-01T12:35:34"/>
    <x v="1"/>
  </r>
  <r>
    <n v="369477"/>
    <n v="12692"/>
    <x v="80019"/>
    <x v="81"/>
    <n v="1200"/>
    <d v="2020-04-02T07:27:48"/>
    <x v="1"/>
  </r>
  <r>
    <n v="369479"/>
    <n v="12326"/>
    <x v="80020"/>
    <x v="146"/>
    <n v="1200"/>
    <d v="2020-08-01T08:24:54"/>
    <x v="1"/>
  </r>
  <r>
    <n v="369486"/>
    <n v="13682"/>
    <x v="80021"/>
    <x v="100"/>
    <n v="1200"/>
    <d v="2020-06-01T07:41:54"/>
    <x v="1"/>
  </r>
  <r>
    <n v="369488"/>
    <n v="11913"/>
    <x v="80022"/>
    <x v="112"/>
    <n v="1200"/>
    <d v="2020-06-02T18:13:11"/>
    <x v="1"/>
  </r>
  <r>
    <n v="369491"/>
    <n v="7760"/>
    <x v="80023"/>
    <x v="46"/>
    <n v="1200"/>
    <d v="2020-03-01T03:08:48"/>
    <x v="1"/>
  </r>
  <r>
    <n v="369495"/>
    <n v="8247"/>
    <x v="80024"/>
    <x v="254"/>
    <n v="1200"/>
    <d v="2021-01-01T00:01:28"/>
    <x v="1"/>
  </r>
  <r>
    <n v="369497"/>
    <n v="7720"/>
    <x v="80025"/>
    <x v="73"/>
    <n v="1200"/>
    <d v="2020-04-01T20:07:24"/>
    <x v="1"/>
  </r>
  <r>
    <n v="369503"/>
    <n v="6480"/>
    <x v="80026"/>
    <x v="151"/>
    <n v="1200"/>
    <d v="2020-08-01T18:19:29"/>
    <x v="1"/>
  </r>
  <r>
    <n v="369504"/>
    <n v="7711"/>
    <x v="80027"/>
    <x v="246"/>
    <n v="1200"/>
    <d v="2020-12-01T13:49:08"/>
    <x v="1"/>
  </r>
  <r>
    <n v="369508"/>
    <n v="6873"/>
    <x v="80028"/>
    <x v="1"/>
    <n v="1200"/>
    <d v="2020-01-01T10:14:24"/>
    <x v="1"/>
  </r>
  <r>
    <n v="369509"/>
    <n v="4139"/>
    <x v="80029"/>
    <x v="69"/>
    <n v="960"/>
    <d v="2020-04-01T10:57:24"/>
    <x v="1"/>
  </r>
  <r>
    <n v="369510"/>
    <n v="10437"/>
    <x v="80030"/>
    <x v="69"/>
    <n v="1200"/>
    <d v="2020-04-01T10:57:24"/>
    <x v="1"/>
  </r>
  <r>
    <n v="369514"/>
    <n v="8868"/>
    <x v="80031"/>
    <x v="160"/>
    <n v="1200"/>
    <d v="2020-09-01T02:39:44"/>
    <x v="1"/>
  </r>
  <r>
    <n v="369520"/>
    <n v="2913"/>
    <x v="80032"/>
    <x v="22"/>
    <n v="1200"/>
    <d v="2020-01-08T11:25:59"/>
    <x v="1"/>
  </r>
  <r>
    <n v="369522"/>
    <n v="7639"/>
    <x v="80033"/>
    <x v="43"/>
    <n v="0"/>
    <d v="2020-03-01T01:41:28"/>
    <x v="1"/>
  </r>
  <r>
    <n v="369526"/>
    <n v="12390"/>
    <x v="80034"/>
    <x v="113"/>
    <n v="1200"/>
    <d v="2020-06-03T03:01:43"/>
    <x v="1"/>
  </r>
  <r>
    <n v="369528"/>
    <n v="2011"/>
    <x v="80035"/>
    <x v="220"/>
    <n v="1200"/>
    <d v="2020-11-01T16:00:33"/>
    <x v="1"/>
  </r>
  <r>
    <n v="369534"/>
    <n v="4041"/>
    <x v="80036"/>
    <x v="266"/>
    <n v="1200"/>
    <d v="2021-01-01T17:19:22"/>
    <x v="1"/>
  </r>
  <r>
    <n v="369538"/>
    <n v="5159"/>
    <x v="80037"/>
    <x v="33"/>
    <n v="1200"/>
    <d v="2020-02-01T15:32:18"/>
    <x v="1"/>
  </r>
  <r>
    <n v="369542"/>
    <n v="6910"/>
    <x v="80038"/>
    <x v="231"/>
    <n v="1200"/>
    <d v="2020-12-01T00:50:13"/>
    <x v="1"/>
  </r>
  <r>
    <n v="369548"/>
    <n v="5042"/>
    <x v="80039"/>
    <x v="144"/>
    <n v="1200"/>
    <d v="2020-08-01T07:21:20"/>
    <x v="1"/>
  </r>
  <r>
    <n v="369551"/>
    <n v="11382"/>
    <x v="80040"/>
    <x v="82"/>
    <n v="960"/>
    <d v="2020-04-02T11:06:10"/>
    <x v="1"/>
  </r>
  <r>
    <n v="369553"/>
    <n v="9723"/>
    <x v="80041"/>
    <x v="88"/>
    <n v="1200"/>
    <d v="2020-05-01T01:11:11"/>
    <x v="1"/>
  </r>
  <r>
    <n v="369560"/>
    <n v="13865"/>
    <x v="80042"/>
    <x v="136"/>
    <n v="1200"/>
    <d v="2020-08-01T02:22:13"/>
    <x v="1"/>
  </r>
  <r>
    <n v="369564"/>
    <n v="3551"/>
    <x v="80043"/>
    <x v="247"/>
    <n v="1200"/>
    <d v="2020-12-01T15:09:58"/>
    <x v="1"/>
  </r>
  <r>
    <n v="369566"/>
    <n v="9423"/>
    <x v="80044"/>
    <x v="127"/>
    <n v="960"/>
    <d v="2020-07-01T17:53:50"/>
    <x v="1"/>
  </r>
  <r>
    <n v="369571"/>
    <n v="9069"/>
    <x v="80045"/>
    <x v="90"/>
    <n v="0"/>
    <d v="2020-05-01T08:01:52"/>
    <x v="1"/>
  </r>
  <r>
    <n v="369573"/>
    <n v="10613"/>
    <x v="80046"/>
    <x v="94"/>
    <n v="1200"/>
    <d v="2020-05-01T22:03:18"/>
    <x v="1"/>
  </r>
  <r>
    <n v="369577"/>
    <n v="6959"/>
    <x v="80047"/>
    <x v="71"/>
    <n v="0"/>
    <d v="2020-04-01T15:04:54"/>
    <x v="1"/>
  </r>
  <r>
    <n v="369584"/>
    <n v="6632"/>
    <x v="80048"/>
    <x v="132"/>
    <n v="1200"/>
    <d v="2020-07-03T18:05:04"/>
    <x v="1"/>
  </r>
  <r>
    <n v="369590"/>
    <n v="9272"/>
    <x v="80049"/>
    <x v="82"/>
    <n v="1200"/>
    <d v="2020-04-02T11:06:10"/>
    <x v="1"/>
  </r>
  <r>
    <n v="369596"/>
    <n v="4317"/>
    <x v="80050"/>
    <x v="293"/>
    <n v="1200"/>
    <d v="2021-02-02T17:46:48"/>
    <x v="1"/>
  </r>
  <r>
    <n v="369599"/>
    <n v="8758"/>
    <x v="80051"/>
    <x v="190"/>
    <n v="1200"/>
    <d v="2020-10-01T10:20:28"/>
    <x v="1"/>
  </r>
  <r>
    <n v="369606"/>
    <n v="6590"/>
    <x v="80052"/>
    <x v="157"/>
    <n v="1200"/>
    <d v="2020-08-02T19:40:38"/>
    <x v="1"/>
  </r>
  <r>
    <n v="369608"/>
    <n v="543"/>
    <x v="80053"/>
    <x v="293"/>
    <n v="1200"/>
    <d v="2021-02-02T17:46:48"/>
    <x v="1"/>
  </r>
  <r>
    <n v="369614"/>
    <n v="130"/>
    <x v="80054"/>
    <x v="295"/>
    <n v="1200"/>
    <d v="2021-02-03T20:14:47"/>
    <x v="1"/>
  </r>
  <r>
    <n v="369619"/>
    <n v="4824"/>
    <x v="80055"/>
    <x v="279"/>
    <n v="1200"/>
    <d v="2021-02-01T03:18:28"/>
    <x v="1"/>
  </r>
  <r>
    <n v="369625"/>
    <n v="2770"/>
    <x v="80056"/>
    <x v="13"/>
    <n v="1200"/>
    <d v="2020-01-03T09:32:30"/>
    <x v="1"/>
  </r>
  <r>
    <n v="369629"/>
    <n v="1609"/>
    <x v="80057"/>
    <x v="227"/>
    <n v="960"/>
    <d v="2020-11-02T07:18:17"/>
    <x v="1"/>
  </r>
  <r>
    <n v="369636"/>
    <n v="6410"/>
    <x v="80058"/>
    <x v="69"/>
    <n v="1200"/>
    <d v="2020-04-01T10:57:24"/>
    <x v="1"/>
  </r>
  <r>
    <n v="369643"/>
    <n v="11840"/>
    <x v="80059"/>
    <x v="150"/>
    <n v="1200"/>
    <d v="2020-08-01T15:15:03"/>
    <x v="1"/>
  </r>
  <r>
    <n v="369649"/>
    <n v="2724"/>
    <x v="80060"/>
    <x v="146"/>
    <n v="1200"/>
    <d v="2020-08-01T08:24:54"/>
    <x v="1"/>
  </r>
  <r>
    <n v="369655"/>
    <n v="6699"/>
    <x v="80061"/>
    <x v="231"/>
    <n v="1200"/>
    <d v="2020-12-01T00:50:13"/>
    <x v="1"/>
  </r>
  <r>
    <n v="369657"/>
    <n v="10466"/>
    <x v="80062"/>
    <x v="202"/>
    <n v="1200"/>
    <d v="2020-11-01T00:04:38"/>
    <x v="1"/>
  </r>
  <r>
    <n v="369662"/>
    <n v="11303"/>
    <x v="80063"/>
    <x v="138"/>
    <n v="1200"/>
    <d v="2020-08-01T04:05:20"/>
    <x v="1"/>
  </r>
  <r>
    <n v="369663"/>
    <n v="11898"/>
    <x v="80064"/>
    <x v="146"/>
    <n v="1200"/>
    <d v="2020-08-01T08:24:54"/>
    <x v="1"/>
  </r>
  <r>
    <n v="369668"/>
    <n v="1115"/>
    <x v="80065"/>
    <x v="151"/>
    <n v="1200"/>
    <d v="2020-08-01T18:19:29"/>
    <x v="1"/>
  </r>
  <r>
    <n v="369674"/>
    <n v="8115"/>
    <x v="80066"/>
    <x v="264"/>
    <n v="1200"/>
    <d v="2021-01-01T11:13:35"/>
    <x v="1"/>
  </r>
  <r>
    <n v="369675"/>
    <n v="2379"/>
    <x v="80067"/>
    <x v="71"/>
    <n v="1200"/>
    <d v="2020-04-01T15:04:54"/>
    <x v="1"/>
  </r>
  <r>
    <n v="369677"/>
    <n v="11995"/>
    <x v="80068"/>
    <x v="47"/>
    <n v="0"/>
    <d v="2020-03-01T03:50:25"/>
    <x v="1"/>
  </r>
  <r>
    <n v="369681"/>
    <n v="13277"/>
    <x v="80069"/>
    <x v="118"/>
    <n v="960"/>
    <d v="2020-07-01T00:33:59"/>
    <x v="1"/>
  </r>
  <r>
    <n v="369685"/>
    <n v="5094"/>
    <x v="80070"/>
    <x v="205"/>
    <n v="1200"/>
    <d v="2020-11-01T02:23:48"/>
    <x v="1"/>
  </r>
  <r>
    <n v="369692"/>
    <n v="7326"/>
    <x v="80071"/>
    <x v="149"/>
    <n v="1200"/>
    <d v="2020-08-01T10:49:26"/>
    <x v="1"/>
  </r>
  <r>
    <n v="369698"/>
    <n v="12938"/>
    <x v="80072"/>
    <x v="204"/>
    <n v="1200"/>
    <d v="2020-11-01T02:15:43"/>
    <x v="1"/>
  </r>
  <r>
    <n v="369705"/>
    <n v="13330"/>
    <x v="80073"/>
    <x v="3"/>
    <n v="1200"/>
    <d v="2020-01-01T20:43:56"/>
    <x v="1"/>
  </r>
  <r>
    <n v="369712"/>
    <n v="12405"/>
    <x v="80074"/>
    <x v="131"/>
    <n v="1200"/>
    <d v="2020-07-02T08:46:18"/>
    <x v="1"/>
  </r>
  <r>
    <n v="369719"/>
    <n v="5880"/>
    <x v="80075"/>
    <x v="208"/>
    <n v="1200"/>
    <d v="2020-11-01T03:52:46"/>
    <x v="1"/>
  </r>
  <r>
    <n v="369721"/>
    <n v="8958"/>
    <x v="80076"/>
    <x v="290"/>
    <n v="1200"/>
    <d v="2021-02-02T10:41:20"/>
    <x v="1"/>
  </r>
  <r>
    <n v="369725"/>
    <n v="9054"/>
    <x v="80077"/>
    <x v="253"/>
    <n v="1200"/>
    <d v="2020-12-03T19:16:07"/>
    <x v="1"/>
  </r>
  <r>
    <n v="369726"/>
    <n v="864"/>
    <x v="80078"/>
    <x v="207"/>
    <n v="1200"/>
    <d v="2020-11-01T03:40:26"/>
    <x v="1"/>
  </r>
  <r>
    <n v="369733"/>
    <n v="6239"/>
    <x v="80079"/>
    <x v="59"/>
    <n v="1200"/>
    <d v="2020-04-01T01:32:09"/>
    <x v="1"/>
  </r>
  <r>
    <n v="369738"/>
    <n v="13013"/>
    <x v="80080"/>
    <x v="291"/>
    <n v="1200"/>
    <d v="2021-02-02T11:27:18"/>
    <x v="1"/>
  </r>
  <r>
    <n v="369745"/>
    <n v="10437"/>
    <x v="80081"/>
    <x v="269"/>
    <n v="1200"/>
    <d v="2021-01-02T00:35:41"/>
    <x v="1"/>
  </r>
  <r>
    <n v="369749"/>
    <n v="7639"/>
    <x v="80082"/>
    <x v="162"/>
    <n v="1200"/>
    <d v="2020-09-01T04:52:47"/>
    <x v="1"/>
  </r>
  <r>
    <n v="369753"/>
    <n v="10787"/>
    <x v="80083"/>
    <x v="151"/>
    <n v="1200"/>
    <d v="2020-08-01T18:19:29"/>
    <x v="1"/>
  </r>
  <r>
    <n v="369760"/>
    <n v="3795"/>
    <x v="80084"/>
    <x v="242"/>
    <n v="1200"/>
    <d v="2020-12-01T10:18:28"/>
    <x v="1"/>
  </r>
  <r>
    <n v="369767"/>
    <n v="7763"/>
    <x v="80085"/>
    <x v="239"/>
    <n v="960"/>
    <d v="2020-12-01T08:22:38"/>
    <x v="1"/>
  </r>
  <r>
    <n v="369771"/>
    <n v="8664"/>
    <x v="80086"/>
    <x v="276"/>
    <n v="1200"/>
    <d v="2021-01-04T08:58:49"/>
    <x v="1"/>
  </r>
  <r>
    <n v="369777"/>
    <n v="4522"/>
    <x v="80087"/>
    <x v="253"/>
    <n v="1200"/>
    <d v="2020-12-03T19:16:07"/>
    <x v="1"/>
  </r>
  <r>
    <n v="369784"/>
    <n v="5094"/>
    <x v="80088"/>
    <x v="211"/>
    <n v="1200"/>
    <d v="2020-11-01T06:39:37"/>
    <x v="1"/>
  </r>
  <r>
    <n v="369788"/>
    <n v="7458"/>
    <x v="80089"/>
    <x v="171"/>
    <n v="1200"/>
    <d v="2020-09-01T11:32:01"/>
    <x v="1"/>
  </r>
  <r>
    <n v="369791"/>
    <n v="7794"/>
    <x v="80090"/>
    <x v="8"/>
    <n v="1200"/>
    <d v="2020-01-02T20:35:56"/>
    <x v="1"/>
  </r>
  <r>
    <n v="369798"/>
    <n v="3474"/>
    <x v="80091"/>
    <x v="165"/>
    <n v="1200"/>
    <d v="2020-09-01T06:20:41"/>
    <x v="1"/>
  </r>
  <r>
    <n v="369802"/>
    <n v="8664"/>
    <x v="80092"/>
    <x v="156"/>
    <n v="1200"/>
    <d v="2020-08-02T14:28:26"/>
    <x v="1"/>
  </r>
  <r>
    <n v="369808"/>
    <n v="8441"/>
    <x v="80093"/>
    <x v="283"/>
    <n v="1200"/>
    <d v="2021-02-01T08:56:39"/>
    <x v="1"/>
  </r>
  <r>
    <n v="369815"/>
    <n v="12184"/>
    <x v="80094"/>
    <x v="270"/>
    <n v="960"/>
    <d v="2021-01-02T03:42:52"/>
    <x v="1"/>
  </r>
  <r>
    <n v="369818"/>
    <n v="7596"/>
    <x v="80095"/>
    <x v="160"/>
    <n v="1200"/>
    <d v="2020-09-01T02:39:44"/>
    <x v="1"/>
  </r>
  <r>
    <n v="369822"/>
    <n v="9054"/>
    <x v="80096"/>
    <x v="19"/>
    <n v="0"/>
    <d v="2020-01-05T05:18:14"/>
    <x v="1"/>
  </r>
  <r>
    <n v="369825"/>
    <n v="4164"/>
    <x v="80097"/>
    <x v="187"/>
    <n v="1200"/>
    <d v="2020-10-01T03:26:04"/>
    <x v="1"/>
  </r>
  <r>
    <n v="369829"/>
    <n v="3266"/>
    <x v="80098"/>
    <x v="189"/>
    <n v="1200"/>
    <d v="2020-10-01T03:41:58"/>
    <x v="1"/>
  </r>
  <r>
    <n v="369831"/>
    <n v="8690"/>
    <x v="80099"/>
    <x v="276"/>
    <n v="1200"/>
    <d v="2021-01-04T08:58:49"/>
    <x v="1"/>
  </r>
  <r>
    <n v="369833"/>
    <n v="13606"/>
    <x v="80100"/>
    <x v="44"/>
    <n v="1200"/>
    <d v="2020-03-01T02:31:49"/>
    <x v="1"/>
  </r>
  <r>
    <n v="369837"/>
    <n v="6261"/>
    <x v="80101"/>
    <x v="62"/>
    <n v="1200"/>
    <d v="2020-04-01T05:07:47"/>
    <x v="1"/>
  </r>
  <r>
    <n v="369844"/>
    <n v="5031"/>
    <x v="80102"/>
    <x v="197"/>
    <n v="1200"/>
    <d v="2020-10-01T15:01:44"/>
    <x v="1"/>
  </r>
  <r>
    <n v="369847"/>
    <n v="9851"/>
    <x v="80103"/>
    <x v="263"/>
    <n v="1200"/>
    <d v="2021-01-01T10:16:41"/>
    <x v="1"/>
  </r>
  <r>
    <n v="369850"/>
    <n v="12053"/>
    <x v="80104"/>
    <x v="19"/>
    <n v="1200"/>
    <d v="2020-01-05T05:18:14"/>
    <x v="1"/>
  </r>
  <r>
    <n v="369855"/>
    <n v="1521"/>
    <x v="80105"/>
    <x v="197"/>
    <n v="960"/>
    <d v="2020-10-01T15:01:44"/>
    <x v="1"/>
  </r>
  <r>
    <n v="369862"/>
    <n v="7609"/>
    <x v="80106"/>
    <x v="105"/>
    <n v="1200"/>
    <d v="2020-06-01T14:12:05"/>
    <x v="1"/>
  </r>
  <r>
    <n v="369863"/>
    <n v="9972"/>
    <x v="80107"/>
    <x v="271"/>
    <n v="1200"/>
    <d v="2021-01-02T03:59:16"/>
    <x v="1"/>
  </r>
  <r>
    <n v="369867"/>
    <n v="677"/>
    <x v="80108"/>
    <x v="55"/>
    <n v="1200"/>
    <d v="2020-03-02T11:02:51"/>
    <x v="1"/>
  </r>
  <r>
    <n v="369874"/>
    <n v="12091"/>
    <x v="80109"/>
    <x v="286"/>
    <n v="1200"/>
    <d v="2021-02-01T20:43:49"/>
    <x v="1"/>
  </r>
  <r>
    <n v="369877"/>
    <n v="2379"/>
    <x v="80110"/>
    <x v="194"/>
    <n v="0"/>
    <d v="2020-10-01T12:35:34"/>
    <x v="1"/>
  </r>
  <r>
    <n v="369884"/>
    <n v="6539"/>
    <x v="80111"/>
    <x v="267"/>
    <n v="1200"/>
    <d v="2021-01-01T22:06:32"/>
    <x v="1"/>
  </r>
  <r>
    <n v="369891"/>
    <n v="4794"/>
    <x v="80112"/>
    <x v="175"/>
    <n v="1200"/>
    <d v="2020-09-02T00:21:36"/>
    <x v="1"/>
  </r>
  <r>
    <n v="369893"/>
    <n v="10804"/>
    <x v="80113"/>
    <x v="161"/>
    <n v="0"/>
    <d v="2020-09-01T02:41:04"/>
    <x v="1"/>
  </r>
  <r>
    <n v="369898"/>
    <n v="238"/>
    <x v="80114"/>
    <x v="112"/>
    <n v="1200"/>
    <d v="2020-06-02T18:13:11"/>
    <x v="1"/>
  </r>
  <r>
    <n v="369905"/>
    <n v="10803"/>
    <x v="80115"/>
    <x v="210"/>
    <n v="1200"/>
    <d v="2020-11-01T04:55:52"/>
    <x v="1"/>
  </r>
  <r>
    <n v="369911"/>
    <n v="6035"/>
    <x v="80116"/>
    <x v="229"/>
    <n v="1200"/>
    <d v="2020-11-02T14:13:10"/>
    <x v="1"/>
  </r>
  <r>
    <n v="369915"/>
    <n v="6878"/>
    <x v="80117"/>
    <x v="195"/>
    <n v="1200"/>
    <d v="2020-10-01T12:50:12"/>
    <x v="1"/>
  </r>
  <r>
    <n v="369916"/>
    <n v="7090"/>
    <x v="80118"/>
    <x v="127"/>
    <n v="1200"/>
    <d v="2020-07-01T17:53:50"/>
    <x v="1"/>
  </r>
  <r>
    <n v="369920"/>
    <n v="4950"/>
    <x v="80119"/>
    <x v="184"/>
    <n v="1200"/>
    <d v="2020-10-01T00:16:49"/>
    <x v="1"/>
  </r>
  <r>
    <n v="369923"/>
    <n v="9984"/>
    <x v="80120"/>
    <x v="227"/>
    <n v="1200"/>
    <d v="2020-11-02T07:18:17"/>
    <x v="1"/>
  </r>
  <r>
    <n v="369928"/>
    <n v="10899"/>
    <x v="80121"/>
    <x v="131"/>
    <n v="1200"/>
    <d v="2020-07-02T08:46:18"/>
    <x v="1"/>
  </r>
  <r>
    <n v="369934"/>
    <n v="2709"/>
    <x v="80122"/>
    <x v="210"/>
    <n v="1200"/>
    <d v="2020-11-01T04:55:52"/>
    <x v="1"/>
  </r>
  <r>
    <n v="369939"/>
    <n v="543"/>
    <x v="80123"/>
    <x v="195"/>
    <n v="1200"/>
    <d v="2020-10-01T12:50:12"/>
    <x v="1"/>
  </r>
  <r>
    <n v="369943"/>
    <n v="7289"/>
    <x v="80124"/>
    <x v="270"/>
    <n v="1200"/>
    <d v="2021-01-02T03:42:52"/>
    <x v="1"/>
  </r>
  <r>
    <n v="369946"/>
    <n v="8868"/>
    <x v="80125"/>
    <x v="289"/>
    <n v="0"/>
    <d v="2021-02-02T07:35:55"/>
    <x v="1"/>
  </r>
  <r>
    <n v="369953"/>
    <n v="4397"/>
    <x v="80126"/>
    <x v="10"/>
    <n v="1200"/>
    <d v="2020-01-03T00:27:51"/>
    <x v="1"/>
  </r>
  <r>
    <n v="369954"/>
    <n v="13230"/>
    <x v="80127"/>
    <x v="104"/>
    <n v="1200"/>
    <d v="2020-06-01T12:03:45"/>
    <x v="1"/>
  </r>
  <r>
    <n v="369959"/>
    <n v="9562"/>
    <x v="80128"/>
    <x v="220"/>
    <n v="1200"/>
    <d v="2020-11-01T16:00:33"/>
    <x v="1"/>
  </r>
  <r>
    <n v="369962"/>
    <n v="5651"/>
    <x v="80129"/>
    <x v="281"/>
    <n v="1200"/>
    <d v="2021-02-01T04:17:28"/>
    <x v="1"/>
  </r>
  <r>
    <n v="369963"/>
    <n v="3270"/>
    <x v="80130"/>
    <x v="170"/>
    <n v="960"/>
    <d v="2020-09-01T11:17:27"/>
    <x v="1"/>
  </r>
  <r>
    <n v="369966"/>
    <n v="4583"/>
    <x v="80131"/>
    <x v="202"/>
    <n v="1200"/>
    <d v="2020-11-01T00:04:38"/>
    <x v="1"/>
  </r>
  <r>
    <n v="369973"/>
    <n v="6454"/>
    <x v="80132"/>
    <x v="80"/>
    <n v="1200"/>
    <d v="2020-04-02T03:39:16"/>
    <x v="1"/>
  </r>
  <r>
    <n v="369974"/>
    <n v="8509"/>
    <x v="80133"/>
    <x v="159"/>
    <n v="1200"/>
    <d v="2020-09-01T00:18:08"/>
    <x v="1"/>
  </r>
  <r>
    <n v="369979"/>
    <n v="2856"/>
    <x v="80134"/>
    <x v="246"/>
    <n v="1200"/>
    <d v="2020-12-01T13:49:08"/>
    <x v="1"/>
  </r>
  <r>
    <n v="369982"/>
    <n v="9283"/>
    <x v="80135"/>
    <x v="100"/>
    <n v="1200"/>
    <d v="2020-06-01T07:41:54"/>
    <x v="1"/>
  </r>
  <r>
    <n v="369989"/>
    <n v="10910"/>
    <x v="80136"/>
    <x v="155"/>
    <n v="1200"/>
    <d v="2020-08-02T07:57:17"/>
    <x v="1"/>
  </r>
  <r>
    <n v="369990"/>
    <n v="4223"/>
    <x v="80137"/>
    <x v="76"/>
    <n v="1200"/>
    <d v="2020-04-01T23:15:30"/>
    <x v="1"/>
  </r>
  <r>
    <n v="369991"/>
    <n v="2720"/>
    <x v="80138"/>
    <x v="191"/>
    <n v="1200"/>
    <d v="2020-10-01T10:31:29"/>
    <x v="1"/>
  </r>
  <r>
    <n v="369995"/>
    <n v="7149"/>
    <x v="80139"/>
    <x v="159"/>
    <n v="1200"/>
    <d v="2020-09-01T00:18:08"/>
    <x v="1"/>
  </r>
  <r>
    <n v="369996"/>
    <n v="13108"/>
    <x v="80140"/>
    <x v="171"/>
    <n v="1200"/>
    <d v="2020-09-01T11:32:01"/>
    <x v="1"/>
  </r>
  <r>
    <n v="369999"/>
    <n v="11027"/>
    <x v="80141"/>
    <x v="35"/>
    <n v="1200"/>
    <d v="2020-02-01T18:08:42"/>
    <x v="1"/>
  </r>
  <r>
    <n v="370002"/>
    <n v="9817"/>
    <x v="80142"/>
    <x v="243"/>
    <n v="1200"/>
    <d v="2020-12-01T10:42:47"/>
    <x v="1"/>
  </r>
  <r>
    <n v="370005"/>
    <n v="11733"/>
    <x v="80143"/>
    <x v="209"/>
    <n v="1200"/>
    <d v="2020-11-01T04:46:45"/>
    <x v="1"/>
  </r>
  <r>
    <n v="370006"/>
    <n v="935"/>
    <x v="80144"/>
    <x v="81"/>
    <n v="1200"/>
    <d v="2020-04-02T07:27:48"/>
    <x v="1"/>
  </r>
  <r>
    <n v="370013"/>
    <n v="320"/>
    <x v="80145"/>
    <x v="117"/>
    <n v="1200"/>
    <d v="2020-07-01T00:10:20"/>
    <x v="1"/>
  </r>
  <r>
    <n v="370020"/>
    <n v="1260"/>
    <x v="80146"/>
    <x v="225"/>
    <n v="1200"/>
    <d v="2020-11-02T00:52:29"/>
    <x v="1"/>
  </r>
  <r>
    <n v="370021"/>
    <n v="6454"/>
    <x v="80147"/>
    <x v="175"/>
    <n v="1200"/>
    <d v="2020-09-02T00:21:36"/>
    <x v="1"/>
  </r>
  <r>
    <n v="370022"/>
    <n v="7395"/>
    <x v="80148"/>
    <x v="71"/>
    <n v="1200"/>
    <d v="2020-04-01T15:04:54"/>
    <x v="1"/>
  </r>
  <r>
    <n v="370025"/>
    <n v="12327"/>
    <x v="80149"/>
    <x v="282"/>
    <n v="1200"/>
    <d v="2021-02-01T06:00:54"/>
    <x v="1"/>
  </r>
  <r>
    <n v="370026"/>
    <n v="9299"/>
    <x v="80150"/>
    <x v="98"/>
    <n v="1200"/>
    <d v="2020-05-02T20:11:47"/>
    <x v="1"/>
  </r>
  <r>
    <n v="370031"/>
    <n v="3275"/>
    <x v="80151"/>
    <x v="281"/>
    <n v="1200"/>
    <d v="2021-02-01T04:17:28"/>
    <x v="1"/>
  </r>
  <r>
    <n v="370037"/>
    <n v="8833"/>
    <x v="80152"/>
    <x v="243"/>
    <n v="1200"/>
    <d v="2020-12-01T10:42:47"/>
    <x v="1"/>
  </r>
  <r>
    <n v="370038"/>
    <n v="11500"/>
    <x v="80153"/>
    <x v="118"/>
    <n v="1200"/>
    <d v="2020-07-01T00:33:59"/>
    <x v="1"/>
  </r>
  <r>
    <n v="370042"/>
    <n v="3406"/>
    <x v="80154"/>
    <x v="82"/>
    <n v="0"/>
    <d v="2020-04-02T11:06:10"/>
    <x v="1"/>
  </r>
  <r>
    <n v="370045"/>
    <n v="8257"/>
    <x v="80155"/>
    <x v="271"/>
    <n v="1200"/>
    <d v="2021-01-02T03:59:16"/>
    <x v="1"/>
  </r>
  <r>
    <n v="370049"/>
    <n v="8078"/>
    <x v="80156"/>
    <x v="254"/>
    <n v="960"/>
    <d v="2021-01-01T00:01:28"/>
    <x v="1"/>
  </r>
  <r>
    <n v="370054"/>
    <n v="7082"/>
    <x v="80157"/>
    <x v="163"/>
    <n v="1200"/>
    <d v="2020-09-01T05:03:57"/>
    <x v="1"/>
  </r>
  <r>
    <n v="370055"/>
    <n v="13657"/>
    <x v="80158"/>
    <x v="152"/>
    <n v="1200"/>
    <d v="2020-08-01T19:42:25"/>
    <x v="1"/>
  </r>
  <r>
    <n v="370057"/>
    <n v="12154"/>
    <x v="80159"/>
    <x v="203"/>
    <n v="1200"/>
    <d v="2020-11-01T01:52:27"/>
    <x v="1"/>
  </r>
  <r>
    <n v="370062"/>
    <n v="5354"/>
    <x v="80160"/>
    <x v="285"/>
    <n v="1200"/>
    <d v="2021-02-01T15:17:51"/>
    <x v="1"/>
  </r>
  <r>
    <n v="370063"/>
    <n v="2379"/>
    <x v="80161"/>
    <x v="257"/>
    <n v="1200"/>
    <d v="2021-01-01T02:38:12"/>
    <x v="1"/>
  </r>
  <r>
    <n v="370066"/>
    <n v="11231"/>
    <x v="80162"/>
    <x v="242"/>
    <n v="0"/>
    <d v="2020-12-01T10:18:28"/>
    <x v="1"/>
  </r>
  <r>
    <n v="370068"/>
    <n v="9240"/>
    <x v="80163"/>
    <x v="18"/>
    <n v="1200"/>
    <d v="2020-01-05T00:28:44"/>
    <x v="1"/>
  </r>
  <r>
    <n v="370071"/>
    <n v="11602"/>
    <x v="80164"/>
    <x v="286"/>
    <n v="960"/>
    <d v="2021-02-01T20:43:49"/>
    <x v="1"/>
  </r>
  <r>
    <n v="370074"/>
    <n v="6878"/>
    <x v="80165"/>
    <x v="162"/>
    <n v="1200"/>
    <d v="2020-09-01T04:52:47"/>
    <x v="1"/>
  </r>
  <r>
    <n v="370076"/>
    <n v="4254"/>
    <x v="80166"/>
    <x v="152"/>
    <n v="1200"/>
    <d v="2020-08-01T19:42:25"/>
    <x v="1"/>
  </r>
  <r>
    <n v="370083"/>
    <n v="6608"/>
    <x v="80167"/>
    <x v="95"/>
    <n v="1200"/>
    <d v="2020-05-01T23:27:05"/>
    <x v="1"/>
  </r>
  <r>
    <n v="370088"/>
    <n v="11075"/>
    <x v="80168"/>
    <x v="225"/>
    <n v="960"/>
    <d v="2020-11-02T00:52:29"/>
    <x v="1"/>
  </r>
  <r>
    <n v="370091"/>
    <n v="13982"/>
    <x v="80169"/>
    <x v="98"/>
    <n v="1200"/>
    <d v="2020-05-02T20:11:47"/>
    <x v="1"/>
  </r>
  <r>
    <n v="370096"/>
    <n v="4727"/>
    <x v="80170"/>
    <x v="260"/>
    <n v="1200"/>
    <d v="2021-01-01T04:31:57"/>
    <x v="1"/>
  </r>
  <r>
    <n v="370100"/>
    <n v="4644"/>
    <x v="80171"/>
    <x v="98"/>
    <n v="1200"/>
    <d v="2020-05-02T20:11:47"/>
    <x v="1"/>
  </r>
  <r>
    <n v="370107"/>
    <n v="6864"/>
    <x v="80172"/>
    <x v="165"/>
    <n v="1200"/>
    <d v="2020-09-01T06:20:41"/>
    <x v="1"/>
  </r>
  <r>
    <n v="370114"/>
    <n v="11231"/>
    <x v="80173"/>
    <x v="134"/>
    <n v="1200"/>
    <d v="2020-08-01T00:42:42"/>
    <x v="1"/>
  </r>
  <r>
    <n v="370121"/>
    <n v="13769"/>
    <x v="80174"/>
    <x v="84"/>
    <n v="1200"/>
    <d v="2020-05-01T00:22:54"/>
    <x v="1"/>
  </r>
  <r>
    <n v="370122"/>
    <n v="11000"/>
    <x v="80175"/>
    <x v="98"/>
    <n v="1200"/>
    <d v="2020-05-02T20:11:47"/>
    <x v="1"/>
  </r>
  <r>
    <n v="370127"/>
    <n v="1687"/>
    <x v="80176"/>
    <x v="167"/>
    <n v="1200"/>
    <d v="2020-09-01T08:45:45"/>
    <x v="1"/>
  </r>
  <r>
    <n v="370131"/>
    <n v="9972"/>
    <x v="80177"/>
    <x v="128"/>
    <n v="1200"/>
    <d v="2020-07-01T22:51:52"/>
    <x v="1"/>
  </r>
  <r>
    <n v="370136"/>
    <n v="4720"/>
    <x v="80178"/>
    <x v="199"/>
    <n v="1200"/>
    <d v="2020-10-01T15:50:39"/>
    <x v="1"/>
  </r>
  <r>
    <n v="370138"/>
    <n v="8525"/>
    <x v="80179"/>
    <x v="85"/>
    <n v="1200"/>
    <d v="2020-05-01T00:24:15"/>
    <x v="1"/>
  </r>
  <r>
    <n v="370141"/>
    <n v="13225"/>
    <x v="80180"/>
    <x v="187"/>
    <n v="1200"/>
    <d v="2020-10-01T03:26:04"/>
    <x v="1"/>
  </r>
  <r>
    <n v="370144"/>
    <n v="4167"/>
    <x v="80181"/>
    <x v="121"/>
    <n v="1200"/>
    <d v="2020-07-01T03:30:20"/>
    <x v="1"/>
  </r>
  <r>
    <n v="370151"/>
    <n v="446"/>
    <x v="80182"/>
    <x v="152"/>
    <n v="1200"/>
    <d v="2020-08-01T19:42:25"/>
    <x v="1"/>
  </r>
  <r>
    <n v="370155"/>
    <n v="3993"/>
    <x v="80183"/>
    <x v="10"/>
    <n v="0"/>
    <d v="2020-01-03T00:27:51"/>
    <x v="1"/>
  </r>
  <r>
    <n v="370161"/>
    <n v="6991"/>
    <x v="80184"/>
    <x v="219"/>
    <n v="1200"/>
    <d v="2020-11-01T14:53:31"/>
    <x v="1"/>
  </r>
  <r>
    <n v="370166"/>
    <n v="12329"/>
    <x v="80185"/>
    <x v="176"/>
    <n v="1200"/>
    <d v="2020-09-02T02:59:56"/>
    <x v="1"/>
  </r>
  <r>
    <n v="370173"/>
    <n v="5182"/>
    <x v="80186"/>
    <x v="144"/>
    <n v="1200"/>
    <d v="2020-08-01T07:21:20"/>
    <x v="1"/>
  </r>
  <r>
    <n v="370176"/>
    <n v="6138"/>
    <x v="80187"/>
    <x v="14"/>
    <n v="0"/>
    <d v="2020-01-03T10:34:56"/>
    <x v="1"/>
  </r>
  <r>
    <n v="370179"/>
    <n v="4660"/>
    <x v="80188"/>
    <x v="107"/>
    <n v="1200"/>
    <d v="2020-06-01T15:04:31"/>
    <x v="1"/>
  </r>
  <r>
    <n v="370183"/>
    <n v="6732"/>
    <x v="80189"/>
    <x v="280"/>
    <n v="960"/>
    <d v="2021-02-01T03:58:38"/>
    <x v="1"/>
  </r>
  <r>
    <n v="370184"/>
    <n v="13316"/>
    <x v="80190"/>
    <x v="166"/>
    <n v="1200"/>
    <d v="2020-09-01T06:21:33"/>
    <x v="1"/>
  </r>
  <r>
    <n v="370185"/>
    <n v="8273"/>
    <x v="80191"/>
    <x v="227"/>
    <n v="1200"/>
    <d v="2020-11-02T07:18:17"/>
    <x v="1"/>
  </r>
  <r>
    <n v="370189"/>
    <n v="13612"/>
    <x v="80192"/>
    <x v="286"/>
    <n v="1200"/>
    <d v="2021-02-01T20:43:49"/>
    <x v="1"/>
  </r>
  <r>
    <n v="370190"/>
    <n v="5793"/>
    <x v="80193"/>
    <x v="255"/>
    <n v="0"/>
    <d v="2021-01-01T01:43:23"/>
    <x v="1"/>
  </r>
  <r>
    <n v="370195"/>
    <n v="8940"/>
    <x v="80194"/>
    <x v="55"/>
    <n v="960"/>
    <d v="2020-03-02T11:02:51"/>
    <x v="1"/>
  </r>
  <r>
    <n v="370198"/>
    <n v="11075"/>
    <x v="80195"/>
    <x v="35"/>
    <n v="1200"/>
    <d v="2020-02-01T18:08:42"/>
    <x v="1"/>
  </r>
  <r>
    <n v="370200"/>
    <n v="1798"/>
    <x v="80196"/>
    <x v="112"/>
    <n v="1200"/>
    <d v="2020-06-02T18:13:11"/>
    <x v="1"/>
  </r>
  <r>
    <n v="370204"/>
    <n v="9804"/>
    <x v="80197"/>
    <x v="3"/>
    <n v="1200"/>
    <d v="2020-01-01T20:43:56"/>
    <x v="1"/>
  </r>
  <r>
    <n v="370205"/>
    <n v="1207"/>
    <x v="80198"/>
    <x v="138"/>
    <n v="1200"/>
    <d v="2020-08-01T04:05:20"/>
    <x v="1"/>
  </r>
  <r>
    <n v="370209"/>
    <n v="10288"/>
    <x v="80199"/>
    <x v="35"/>
    <n v="1200"/>
    <d v="2020-02-01T18:08:42"/>
    <x v="1"/>
  </r>
  <r>
    <n v="370212"/>
    <n v="10904"/>
    <x v="80200"/>
    <x v="21"/>
    <n v="1200"/>
    <d v="2020-01-06T03:03:37"/>
    <x v="1"/>
  </r>
  <r>
    <n v="370213"/>
    <n v="2167"/>
    <x v="80201"/>
    <x v="25"/>
    <n v="1200"/>
    <d v="2020-02-01T00:50:26"/>
    <x v="1"/>
  </r>
  <r>
    <n v="370219"/>
    <n v="7983"/>
    <x v="80202"/>
    <x v="114"/>
    <n v="1200"/>
    <d v="2020-06-03T11:00:11"/>
    <x v="1"/>
  </r>
  <r>
    <n v="370220"/>
    <n v="8273"/>
    <x v="80203"/>
    <x v="15"/>
    <n v="1200"/>
    <d v="2020-01-03T17:47:43"/>
    <x v="1"/>
  </r>
  <r>
    <n v="370224"/>
    <n v="8669"/>
    <x v="80204"/>
    <x v="68"/>
    <n v="960"/>
    <d v="2020-04-01T10:18:25"/>
    <x v="1"/>
  </r>
  <r>
    <n v="370231"/>
    <n v="4164"/>
    <x v="80205"/>
    <x v="19"/>
    <n v="1200"/>
    <d v="2020-01-05T05:18:14"/>
    <x v="1"/>
  </r>
  <r>
    <n v="370235"/>
    <n v="2251"/>
    <x v="80206"/>
    <x v="184"/>
    <n v="1200"/>
    <d v="2020-10-01T00:16:49"/>
    <x v="1"/>
  </r>
  <r>
    <n v="370241"/>
    <n v="4152"/>
    <x v="80207"/>
    <x v="186"/>
    <n v="1200"/>
    <d v="2020-10-01T02:00:42"/>
    <x v="1"/>
  </r>
  <r>
    <n v="370247"/>
    <n v="13861"/>
    <x v="80208"/>
    <x v="156"/>
    <n v="1200"/>
    <d v="2020-08-02T14:28:26"/>
    <x v="1"/>
  </r>
  <r>
    <n v="370248"/>
    <n v="1247"/>
    <x v="80209"/>
    <x v="213"/>
    <n v="1200"/>
    <d v="2020-11-01T07:02:18"/>
    <x v="1"/>
  </r>
  <r>
    <n v="370249"/>
    <n v="8624"/>
    <x v="80210"/>
    <x v="116"/>
    <n v="960"/>
    <d v="2020-06-04T06:09:33"/>
    <x v="1"/>
  </r>
  <r>
    <n v="370255"/>
    <n v="8695"/>
    <x v="80211"/>
    <x v="262"/>
    <n v="1200"/>
    <d v="2021-01-01T05:54:44"/>
    <x v="1"/>
  </r>
  <r>
    <n v="370257"/>
    <n v="1165"/>
    <x v="80212"/>
    <x v="201"/>
    <n v="0"/>
    <d v="2020-10-02T06:56:42"/>
    <x v="1"/>
  </r>
  <r>
    <n v="370258"/>
    <n v="7458"/>
    <x v="80213"/>
    <x v="246"/>
    <n v="1200"/>
    <d v="2020-12-01T13:49:08"/>
    <x v="1"/>
  </r>
  <r>
    <n v="370261"/>
    <n v="4228"/>
    <x v="80214"/>
    <x v="222"/>
    <n v="1200"/>
    <d v="2020-11-01T16:23:13"/>
    <x v="1"/>
  </r>
  <r>
    <n v="370267"/>
    <n v="2490"/>
    <x v="80215"/>
    <x v="213"/>
    <n v="0"/>
    <d v="2020-11-01T07:02:18"/>
    <x v="1"/>
  </r>
  <r>
    <n v="370269"/>
    <n v="12345"/>
    <x v="80216"/>
    <x v="104"/>
    <n v="1200"/>
    <d v="2020-06-01T12:03:45"/>
    <x v="1"/>
  </r>
  <r>
    <n v="370273"/>
    <n v="8545"/>
    <x v="80217"/>
    <x v="294"/>
    <n v="1200"/>
    <d v="2021-02-02T20:20:03"/>
    <x v="1"/>
  </r>
  <r>
    <n v="370280"/>
    <n v="5200"/>
    <x v="80218"/>
    <x v="15"/>
    <n v="1200"/>
    <d v="2020-01-03T17:47:43"/>
    <x v="1"/>
  </r>
  <r>
    <n v="370285"/>
    <n v="11110"/>
    <x v="80219"/>
    <x v="178"/>
    <n v="1200"/>
    <d v="2020-09-02T07:26:36"/>
    <x v="1"/>
  </r>
  <r>
    <n v="370291"/>
    <n v="1814"/>
    <x v="80220"/>
    <x v="123"/>
    <n v="1200"/>
    <d v="2020-07-01T06:52:26"/>
    <x v="1"/>
  </r>
  <r>
    <n v="370296"/>
    <n v="3015"/>
    <x v="80221"/>
    <x v="284"/>
    <n v="1200"/>
    <d v="2021-02-01T13:22:53"/>
    <x v="1"/>
  </r>
  <r>
    <n v="370300"/>
    <n v="10173"/>
    <x v="80222"/>
    <x v="253"/>
    <n v="1200"/>
    <d v="2020-12-03T19:16:07"/>
    <x v="1"/>
  </r>
  <r>
    <n v="370302"/>
    <n v="963"/>
    <x v="80223"/>
    <x v="127"/>
    <n v="1200"/>
    <d v="2020-07-01T17:53:50"/>
    <x v="1"/>
  </r>
  <r>
    <n v="370308"/>
    <n v="10096"/>
    <x v="80224"/>
    <x v="232"/>
    <n v="1200"/>
    <d v="2020-12-01T01:40:06"/>
    <x v="1"/>
  </r>
  <r>
    <n v="370313"/>
    <n v="8464"/>
    <x v="80225"/>
    <x v="165"/>
    <n v="1200"/>
    <d v="2020-09-01T06:20:41"/>
    <x v="1"/>
  </r>
  <r>
    <n v="370316"/>
    <n v="10692"/>
    <x v="80226"/>
    <x v="147"/>
    <n v="1200"/>
    <d v="2020-08-01T08:41:43"/>
    <x v="1"/>
  </r>
  <r>
    <n v="370323"/>
    <n v="10156"/>
    <x v="80227"/>
    <x v="198"/>
    <n v="1200"/>
    <d v="2020-10-01T15:20:09"/>
    <x v="1"/>
  </r>
  <r>
    <n v="370328"/>
    <n v="9540"/>
    <x v="80228"/>
    <x v="10"/>
    <n v="1200"/>
    <d v="2020-01-03T00:27:51"/>
    <x v="1"/>
  </r>
  <r>
    <n v="370330"/>
    <n v="11292"/>
    <x v="80229"/>
    <x v="206"/>
    <n v="1200"/>
    <d v="2020-11-01T02:50:36"/>
    <x v="1"/>
  </r>
  <r>
    <n v="370336"/>
    <n v="13123"/>
    <x v="80230"/>
    <x v="246"/>
    <n v="1200"/>
    <d v="2020-12-01T13:49:08"/>
    <x v="1"/>
  </r>
  <r>
    <n v="370340"/>
    <n v="8700"/>
    <x v="80231"/>
    <x v="238"/>
    <n v="1200"/>
    <d v="2020-12-01T08:00:16"/>
    <x v="1"/>
  </r>
  <r>
    <n v="370343"/>
    <n v="5957"/>
    <x v="80232"/>
    <x v="100"/>
    <n v="1200"/>
    <d v="2020-06-01T07:41:54"/>
    <x v="1"/>
  </r>
  <r>
    <n v="370344"/>
    <n v="10057"/>
    <x v="80233"/>
    <x v="123"/>
    <n v="1200"/>
    <d v="2020-07-01T06:52:26"/>
    <x v="1"/>
  </r>
  <r>
    <n v="370349"/>
    <n v="11062"/>
    <x v="80234"/>
    <x v="158"/>
    <n v="1200"/>
    <d v="2020-08-02T20:14:23"/>
    <x v="1"/>
  </r>
  <r>
    <n v="370356"/>
    <n v="1115"/>
    <x v="80235"/>
    <x v="187"/>
    <n v="1200"/>
    <d v="2020-10-01T03:26:04"/>
    <x v="1"/>
  </r>
  <r>
    <n v="370359"/>
    <n v="12091"/>
    <x v="80236"/>
    <x v="15"/>
    <n v="1200"/>
    <d v="2020-01-03T17:47:43"/>
    <x v="1"/>
  </r>
  <r>
    <n v="370366"/>
    <n v="7361"/>
    <x v="80237"/>
    <x v="223"/>
    <n v="1200"/>
    <d v="2020-11-01T16:31:27"/>
    <x v="1"/>
  </r>
  <r>
    <n v="370368"/>
    <n v="2055"/>
    <x v="80238"/>
    <x v="286"/>
    <n v="1200"/>
    <d v="2021-02-01T20:43:49"/>
    <x v="1"/>
  </r>
  <r>
    <n v="370370"/>
    <n v="13864"/>
    <x v="80239"/>
    <x v="113"/>
    <n v="1200"/>
    <d v="2020-06-03T03:01:43"/>
    <x v="1"/>
  </r>
  <r>
    <n v="370377"/>
    <n v="5651"/>
    <x v="80240"/>
    <x v="48"/>
    <n v="1200"/>
    <d v="2020-03-01T03:58:30"/>
    <x v="1"/>
  </r>
  <r>
    <n v="370378"/>
    <n v="8255"/>
    <x v="80241"/>
    <x v="47"/>
    <n v="1200"/>
    <d v="2020-03-01T03:50:25"/>
    <x v="1"/>
  </r>
  <r>
    <n v="370382"/>
    <n v="5491"/>
    <x v="80242"/>
    <x v="128"/>
    <n v="1200"/>
    <d v="2020-07-01T22:51:52"/>
    <x v="1"/>
  </r>
  <r>
    <n v="370384"/>
    <n v="9972"/>
    <x v="80243"/>
    <x v="62"/>
    <n v="0"/>
    <d v="2020-04-01T05:07:47"/>
    <x v="1"/>
  </r>
  <r>
    <n v="370388"/>
    <n v="6410"/>
    <x v="80244"/>
    <x v="62"/>
    <n v="1200"/>
    <d v="2020-04-01T05:07:47"/>
    <x v="1"/>
  </r>
  <r>
    <n v="370394"/>
    <n v="6919"/>
    <x v="80245"/>
    <x v="19"/>
    <n v="1200"/>
    <d v="2020-01-05T05:18:14"/>
    <x v="1"/>
  </r>
  <r>
    <n v="370400"/>
    <n v="7048"/>
    <x v="80246"/>
    <x v="8"/>
    <n v="1200"/>
    <d v="2020-01-02T20:35:56"/>
    <x v="1"/>
  </r>
  <r>
    <n v="370401"/>
    <n v="13864"/>
    <x v="80247"/>
    <x v="218"/>
    <n v="1200"/>
    <d v="2020-11-01T14:46:15"/>
    <x v="1"/>
  </r>
  <r>
    <n v="370402"/>
    <n v="2747"/>
    <x v="80248"/>
    <x v="89"/>
    <n v="1200"/>
    <d v="2020-05-01T04:46:57"/>
    <x v="1"/>
  </r>
  <r>
    <n v="370408"/>
    <n v="8255"/>
    <x v="80249"/>
    <x v="166"/>
    <n v="1200"/>
    <d v="2020-09-01T06:21:33"/>
    <x v="1"/>
  </r>
  <r>
    <n v="370409"/>
    <n v="10064"/>
    <x v="80250"/>
    <x v="24"/>
    <n v="1200"/>
    <d v="2020-02-01T00:42:44"/>
    <x v="1"/>
  </r>
  <r>
    <n v="370415"/>
    <n v="8059"/>
    <x v="80251"/>
    <x v="245"/>
    <n v="1200"/>
    <d v="2020-12-01T12:48:51"/>
    <x v="1"/>
  </r>
  <r>
    <n v="370422"/>
    <n v="13612"/>
    <x v="80252"/>
    <x v="289"/>
    <n v="1200"/>
    <d v="2021-02-02T07:35:55"/>
    <x v="1"/>
  </r>
  <r>
    <n v="370427"/>
    <n v="695"/>
    <x v="80253"/>
    <x v="295"/>
    <n v="1200"/>
    <d v="2021-02-03T20:14:47"/>
    <x v="1"/>
  </r>
  <r>
    <n v="370429"/>
    <n v="5704"/>
    <x v="80254"/>
    <x v="157"/>
    <n v="1200"/>
    <d v="2020-08-02T19:40:38"/>
    <x v="1"/>
  </r>
  <r>
    <n v="370434"/>
    <n v="9980"/>
    <x v="80255"/>
    <x v="19"/>
    <n v="1200"/>
    <d v="2020-01-05T05:18:14"/>
    <x v="1"/>
  </r>
  <r>
    <n v="370438"/>
    <n v="3240"/>
    <x v="80256"/>
    <x v="186"/>
    <n v="1200"/>
    <d v="2020-10-01T02:00:42"/>
    <x v="1"/>
  </r>
  <r>
    <n v="370440"/>
    <n v="13500"/>
    <x v="80257"/>
    <x v="186"/>
    <n v="1200"/>
    <d v="2020-10-01T02:00:42"/>
    <x v="1"/>
  </r>
  <r>
    <n v="370444"/>
    <n v="3292"/>
    <x v="80258"/>
    <x v="231"/>
    <n v="1200"/>
    <d v="2020-12-01T00:50:13"/>
    <x v="1"/>
  </r>
  <r>
    <n v="370449"/>
    <n v="4257"/>
    <x v="80259"/>
    <x v="151"/>
    <n v="1200"/>
    <d v="2020-08-01T18:19:29"/>
    <x v="1"/>
  </r>
  <r>
    <n v="370452"/>
    <n v="5177"/>
    <x v="80260"/>
    <x v="168"/>
    <n v="1200"/>
    <d v="2020-09-01T09:18:08"/>
    <x v="1"/>
  </r>
  <r>
    <n v="370454"/>
    <n v="606"/>
    <x v="80261"/>
    <x v="44"/>
    <n v="0"/>
    <d v="2020-03-01T02:31:49"/>
    <x v="1"/>
  </r>
  <r>
    <n v="370460"/>
    <n v="5171"/>
    <x v="80262"/>
    <x v="161"/>
    <n v="1200"/>
    <d v="2020-09-01T02:41:04"/>
    <x v="1"/>
  </r>
  <r>
    <n v="370466"/>
    <n v="6454"/>
    <x v="80263"/>
    <x v="200"/>
    <n v="0"/>
    <d v="2020-10-02T05:56:35"/>
    <x v="1"/>
  </r>
  <r>
    <n v="370468"/>
    <n v="6581"/>
    <x v="80264"/>
    <x v="159"/>
    <n v="1200"/>
    <d v="2020-09-01T00:18:08"/>
    <x v="1"/>
  </r>
  <r>
    <n v="370475"/>
    <n v="10690"/>
    <x v="80265"/>
    <x v="257"/>
    <n v="1200"/>
    <d v="2021-01-01T02:38:12"/>
    <x v="1"/>
  </r>
  <r>
    <n v="370478"/>
    <n v="764"/>
    <x v="80266"/>
    <x v="271"/>
    <n v="1200"/>
    <d v="2021-01-02T03:59:16"/>
    <x v="1"/>
  </r>
  <r>
    <n v="370479"/>
    <n v="1171"/>
    <x v="80267"/>
    <x v="36"/>
    <n v="1200"/>
    <d v="2020-02-01T20:07:26"/>
    <x v="1"/>
  </r>
  <r>
    <n v="370485"/>
    <n v="8288"/>
    <x v="80268"/>
    <x v="173"/>
    <n v="0"/>
    <d v="2020-09-01T13:08:14"/>
    <x v="1"/>
  </r>
  <r>
    <n v="370491"/>
    <n v="11105"/>
    <x v="80269"/>
    <x v="271"/>
    <n v="1200"/>
    <d v="2021-01-02T03:59:16"/>
    <x v="1"/>
  </r>
  <r>
    <n v="370498"/>
    <n v="11692"/>
    <x v="80270"/>
    <x v="233"/>
    <n v="1200"/>
    <d v="2020-12-01T01:57:10"/>
    <x v="1"/>
  </r>
  <r>
    <n v="370501"/>
    <n v="2356"/>
    <x v="80271"/>
    <x v="236"/>
    <n v="1200"/>
    <d v="2020-12-01T06:04:14"/>
    <x v="1"/>
  </r>
  <r>
    <n v="370504"/>
    <n v="6746"/>
    <x v="80272"/>
    <x v="130"/>
    <n v="0"/>
    <d v="2020-07-02T04:08:30"/>
    <x v="1"/>
  </r>
  <r>
    <n v="370511"/>
    <n v="7304"/>
    <x v="80273"/>
    <x v="292"/>
    <n v="1200"/>
    <d v="2021-02-02T14:18:07"/>
    <x v="1"/>
  </r>
  <r>
    <n v="370516"/>
    <n v="5072"/>
    <x v="80274"/>
    <x v="218"/>
    <n v="1200"/>
    <d v="2020-11-01T14:46:15"/>
    <x v="1"/>
  </r>
  <r>
    <n v="370521"/>
    <n v="1707"/>
    <x v="80275"/>
    <x v="112"/>
    <n v="1200"/>
    <d v="2020-06-02T18:13:11"/>
    <x v="1"/>
  </r>
  <r>
    <n v="370522"/>
    <n v="4382"/>
    <x v="80276"/>
    <x v="199"/>
    <n v="1200"/>
    <d v="2020-10-01T15:50:39"/>
    <x v="1"/>
  </r>
  <r>
    <n v="370524"/>
    <n v="2990"/>
    <x v="80277"/>
    <x v="82"/>
    <n v="1200"/>
    <d v="2020-04-02T11:06:10"/>
    <x v="1"/>
  </r>
  <r>
    <n v="370527"/>
    <n v="7720"/>
    <x v="80278"/>
    <x v="168"/>
    <n v="0"/>
    <d v="2020-09-01T09:18:08"/>
    <x v="1"/>
  </r>
  <r>
    <n v="370530"/>
    <n v="10409"/>
    <x v="80279"/>
    <x v="273"/>
    <n v="1200"/>
    <d v="2021-01-02T12:39:29"/>
    <x v="1"/>
  </r>
  <r>
    <n v="370531"/>
    <n v="10248"/>
    <x v="80280"/>
    <x v="121"/>
    <n v="1200"/>
    <d v="2020-07-01T03:30:20"/>
    <x v="1"/>
  </r>
  <r>
    <n v="370534"/>
    <n v="6878"/>
    <x v="80281"/>
    <x v="143"/>
    <n v="1200"/>
    <d v="2020-08-01T06:55:44"/>
    <x v="1"/>
  </r>
  <r>
    <n v="370540"/>
    <n v="479"/>
    <x v="80282"/>
    <x v="247"/>
    <n v="1200"/>
    <d v="2020-12-01T15:09:58"/>
    <x v="1"/>
  </r>
  <r>
    <n v="370541"/>
    <n v="5286"/>
    <x v="80283"/>
    <x v="201"/>
    <n v="1200"/>
    <d v="2020-10-02T06:56:42"/>
    <x v="1"/>
  </r>
  <r>
    <n v="370542"/>
    <n v="4167"/>
    <x v="80284"/>
    <x v="70"/>
    <n v="1200"/>
    <d v="2020-04-01T14:24:03"/>
    <x v="1"/>
  </r>
  <r>
    <n v="370546"/>
    <n v="11062"/>
    <x v="80285"/>
    <x v="94"/>
    <n v="1200"/>
    <d v="2020-05-01T22:03:18"/>
    <x v="1"/>
  </r>
  <r>
    <n v="370553"/>
    <n v="8288"/>
    <x v="80286"/>
    <x v="114"/>
    <n v="1200"/>
    <d v="2020-06-03T11:00:11"/>
    <x v="1"/>
  </r>
  <r>
    <n v="370554"/>
    <n v="11617"/>
    <x v="80287"/>
    <x v="187"/>
    <n v="1200"/>
    <d v="2020-10-01T03:26:04"/>
    <x v="1"/>
  </r>
  <r>
    <n v="370557"/>
    <n v="10636"/>
    <x v="80288"/>
    <x v="14"/>
    <n v="1200"/>
    <d v="2020-01-03T10:34:56"/>
    <x v="1"/>
  </r>
  <r>
    <n v="370560"/>
    <n v="3017"/>
    <x v="80289"/>
    <x v="95"/>
    <n v="1200"/>
    <d v="2020-05-01T23:27:05"/>
    <x v="1"/>
  </r>
  <r>
    <n v="370562"/>
    <n v="8815"/>
    <x v="80290"/>
    <x v="174"/>
    <n v="1200"/>
    <d v="2020-09-01T19:28:50"/>
    <x v="1"/>
  </r>
  <r>
    <n v="370565"/>
    <n v="13209"/>
    <x v="80291"/>
    <x v="229"/>
    <n v="1200"/>
    <d v="2020-11-02T14:13:10"/>
    <x v="1"/>
  </r>
  <r>
    <n v="370566"/>
    <n v="10230"/>
    <x v="80292"/>
    <x v="224"/>
    <n v="1200"/>
    <d v="2020-11-01T21:51:36"/>
    <x v="1"/>
  </r>
  <r>
    <n v="370569"/>
    <n v="4686"/>
    <x v="80293"/>
    <x v="197"/>
    <n v="1200"/>
    <d v="2020-10-01T15:01:44"/>
    <x v="1"/>
  </r>
  <r>
    <n v="370570"/>
    <n v="13606"/>
    <x v="80294"/>
    <x v="14"/>
    <n v="1200"/>
    <d v="2020-01-03T10:34:56"/>
    <x v="1"/>
  </r>
  <r>
    <n v="370572"/>
    <n v="7543"/>
    <x v="80295"/>
    <x v="112"/>
    <n v="1200"/>
    <d v="2020-06-02T18:13:11"/>
    <x v="1"/>
  </r>
  <r>
    <n v="370576"/>
    <n v="2801"/>
    <x v="80296"/>
    <x v="197"/>
    <n v="1200"/>
    <d v="2020-10-01T15:01:44"/>
    <x v="1"/>
  </r>
  <r>
    <n v="370583"/>
    <n v="10318"/>
    <x v="80297"/>
    <x v="241"/>
    <n v="1200"/>
    <d v="2020-12-01T09:38:25"/>
    <x v="1"/>
  </r>
  <r>
    <n v="370586"/>
    <n v="10676"/>
    <x v="80298"/>
    <x v="46"/>
    <n v="1200"/>
    <d v="2020-03-01T03:08:48"/>
    <x v="1"/>
  </r>
  <r>
    <n v="370592"/>
    <n v="2990"/>
    <x v="80299"/>
    <x v="25"/>
    <n v="1200"/>
    <d v="2020-02-01T00:50:26"/>
    <x v="1"/>
  </r>
  <r>
    <n v="370598"/>
    <n v="4342"/>
    <x v="80300"/>
    <x v="216"/>
    <n v="0"/>
    <d v="2020-11-01T12:53:41"/>
    <x v="1"/>
  </r>
  <r>
    <n v="370604"/>
    <n v="6329"/>
    <x v="80301"/>
    <x v="43"/>
    <n v="1200"/>
    <d v="2020-03-01T01:41:28"/>
    <x v="1"/>
  </r>
  <r>
    <n v="370609"/>
    <n v="5064"/>
    <x v="80302"/>
    <x v="181"/>
    <n v="1200"/>
    <d v="2020-09-03T00:46:17"/>
    <x v="1"/>
  </r>
  <r>
    <n v="370615"/>
    <n v="8209"/>
    <x v="80303"/>
    <x v="230"/>
    <n v="1200"/>
    <d v="2020-11-02T18:05:45"/>
    <x v="1"/>
  </r>
  <r>
    <n v="370621"/>
    <n v="4177"/>
    <x v="80304"/>
    <x v="18"/>
    <n v="1200"/>
    <d v="2020-01-05T00:28:44"/>
    <x v="1"/>
  </r>
  <r>
    <n v="370623"/>
    <n v="10683"/>
    <x v="80305"/>
    <x v="36"/>
    <n v="1200"/>
    <d v="2020-02-01T20:07:26"/>
    <x v="1"/>
  </r>
  <r>
    <n v="370628"/>
    <n v="2430"/>
    <x v="80306"/>
    <x v="104"/>
    <n v="960"/>
    <d v="2020-06-01T12:03:45"/>
    <x v="1"/>
  </r>
  <r>
    <n v="370630"/>
    <n v="10278"/>
    <x v="80307"/>
    <x v="164"/>
    <n v="0"/>
    <d v="2020-09-01T06:19:15"/>
    <x v="1"/>
  </r>
  <r>
    <n v="370633"/>
    <n v="8877"/>
    <x v="80308"/>
    <x v="150"/>
    <n v="1200"/>
    <d v="2020-08-01T15:15:03"/>
    <x v="1"/>
  </r>
  <r>
    <n v="370636"/>
    <n v="13213"/>
    <x v="80309"/>
    <x v="200"/>
    <n v="960"/>
    <d v="2020-10-02T05:56:35"/>
    <x v="1"/>
  </r>
  <r>
    <n v="370639"/>
    <n v="6610"/>
    <x v="80310"/>
    <x v="95"/>
    <n v="1200"/>
    <d v="2020-05-01T23:27:05"/>
    <x v="1"/>
  </r>
  <r>
    <n v="370642"/>
    <n v="9816"/>
    <x v="80311"/>
    <x v="82"/>
    <n v="1200"/>
    <d v="2020-04-02T11:06:10"/>
    <x v="1"/>
  </r>
  <r>
    <n v="370643"/>
    <n v="10959"/>
    <x v="80312"/>
    <x v="212"/>
    <n v="1200"/>
    <d v="2020-11-01T06:53:39"/>
    <x v="1"/>
  </r>
  <r>
    <n v="370646"/>
    <n v="7535"/>
    <x v="80313"/>
    <x v="177"/>
    <n v="960"/>
    <d v="2020-09-02T04:02:38"/>
    <x v="1"/>
  </r>
  <r>
    <n v="370647"/>
    <n v="639"/>
    <x v="80314"/>
    <x v="54"/>
    <n v="1200"/>
    <d v="2020-03-01T22:02:15"/>
    <x v="1"/>
  </r>
  <r>
    <n v="370653"/>
    <n v="935"/>
    <x v="80315"/>
    <x v="78"/>
    <n v="0"/>
    <d v="2020-04-02T03:01:14"/>
    <x v="1"/>
  </r>
  <r>
    <n v="370659"/>
    <n v="11908"/>
    <x v="80316"/>
    <x v="92"/>
    <n v="1200"/>
    <d v="2020-05-01T18:02:35"/>
    <x v="1"/>
  </r>
  <r>
    <n v="370660"/>
    <n v="13518"/>
    <x v="80317"/>
    <x v="171"/>
    <n v="960"/>
    <d v="2020-09-01T11:32:01"/>
    <x v="1"/>
  </r>
  <r>
    <n v="370666"/>
    <n v="7543"/>
    <x v="80318"/>
    <x v="238"/>
    <n v="1200"/>
    <d v="2020-12-01T08:00:16"/>
    <x v="1"/>
  </r>
  <r>
    <n v="370667"/>
    <n v="12390"/>
    <x v="80319"/>
    <x v="274"/>
    <n v="960"/>
    <d v="2021-01-02T14:21:05"/>
    <x v="1"/>
  </r>
  <r>
    <n v="370673"/>
    <n v="478"/>
    <x v="80320"/>
    <x v="164"/>
    <n v="1200"/>
    <d v="2020-09-01T06:19:15"/>
    <x v="1"/>
  </r>
  <r>
    <n v="370674"/>
    <n v="1943"/>
    <x v="80321"/>
    <x v="128"/>
    <n v="960"/>
    <d v="2020-07-01T22:51:52"/>
    <x v="1"/>
  </r>
  <r>
    <n v="370676"/>
    <n v="1207"/>
    <x v="80322"/>
    <x v="231"/>
    <n v="1200"/>
    <d v="2020-12-01T00:50:13"/>
    <x v="1"/>
  </r>
  <r>
    <n v="370679"/>
    <n v="9954"/>
    <x v="80323"/>
    <x v="76"/>
    <n v="1200"/>
    <d v="2020-04-01T23:15:30"/>
    <x v="1"/>
  </r>
  <r>
    <n v="370686"/>
    <n v="1191"/>
    <x v="80324"/>
    <x v="101"/>
    <n v="1200"/>
    <d v="2020-06-01T07:42:47"/>
    <x v="1"/>
  </r>
  <r>
    <n v="370688"/>
    <n v="12276"/>
    <x v="80325"/>
    <x v="192"/>
    <n v="1200"/>
    <d v="2020-10-01T11:12:06"/>
    <x v="1"/>
  </r>
  <r>
    <n v="370695"/>
    <n v="3580"/>
    <x v="80326"/>
    <x v="165"/>
    <n v="960"/>
    <d v="2020-09-01T06:20:41"/>
    <x v="1"/>
  </r>
  <r>
    <n v="370699"/>
    <n v="2490"/>
    <x v="80327"/>
    <x v="269"/>
    <n v="1200"/>
    <d v="2021-01-02T00:35:41"/>
    <x v="1"/>
  </r>
  <r>
    <n v="370704"/>
    <n v="8624"/>
    <x v="80328"/>
    <x v="98"/>
    <n v="0"/>
    <d v="2020-05-02T20:11:47"/>
    <x v="1"/>
  </r>
  <r>
    <n v="370708"/>
    <n v="11558"/>
    <x v="80329"/>
    <x v="46"/>
    <n v="0"/>
    <d v="2020-03-01T03:08:48"/>
    <x v="1"/>
  </r>
  <r>
    <n v="370714"/>
    <n v="2607"/>
    <x v="80330"/>
    <x v="78"/>
    <n v="1200"/>
    <d v="2020-04-02T03:01:14"/>
    <x v="1"/>
  </r>
  <r>
    <n v="370720"/>
    <n v="2448"/>
    <x v="80331"/>
    <x v="276"/>
    <n v="1200"/>
    <d v="2021-01-04T08:58:49"/>
    <x v="1"/>
  </r>
  <r>
    <n v="370724"/>
    <n v="2118"/>
    <x v="80332"/>
    <x v="274"/>
    <n v="1200"/>
    <d v="2021-01-02T14:21:05"/>
    <x v="1"/>
  </r>
  <r>
    <n v="370729"/>
    <n v="1247"/>
    <x v="80333"/>
    <x v="178"/>
    <n v="1200"/>
    <d v="2020-09-02T07:26:36"/>
    <x v="1"/>
  </r>
  <r>
    <n v="370731"/>
    <n v="7190"/>
    <x v="80334"/>
    <x v="262"/>
    <n v="1200"/>
    <d v="2021-01-01T05:54:44"/>
    <x v="1"/>
  </r>
  <r>
    <n v="370732"/>
    <n v="3993"/>
    <x v="80335"/>
    <x v="203"/>
    <n v="1200"/>
    <d v="2020-11-01T01:52:27"/>
    <x v="1"/>
  </r>
  <r>
    <n v="370734"/>
    <n v="8718"/>
    <x v="80336"/>
    <x v="128"/>
    <n v="0"/>
    <d v="2020-07-01T22:51:52"/>
    <x v="1"/>
  </r>
  <r>
    <n v="370740"/>
    <n v="10443"/>
    <x v="80337"/>
    <x v="245"/>
    <n v="1200"/>
    <d v="2020-12-01T12:48:51"/>
    <x v="1"/>
  </r>
  <r>
    <n v="370741"/>
    <n v="13680"/>
    <x v="80338"/>
    <x v="199"/>
    <n v="1200"/>
    <d v="2020-10-01T15:50:39"/>
    <x v="1"/>
  </r>
  <r>
    <n v="370743"/>
    <n v="4237"/>
    <x v="80339"/>
    <x v="5"/>
    <n v="1200"/>
    <d v="2020-01-02T06:05:06"/>
    <x v="1"/>
  </r>
  <r>
    <n v="370748"/>
    <n v="3551"/>
    <x v="80340"/>
    <x v="65"/>
    <n v="960"/>
    <d v="2020-04-01T08:02:05"/>
    <x v="1"/>
  </r>
  <r>
    <n v="370751"/>
    <n v="6087"/>
    <x v="80341"/>
    <x v="14"/>
    <n v="1200"/>
    <d v="2020-01-03T10:34:56"/>
    <x v="1"/>
  </r>
  <r>
    <n v="370752"/>
    <n v="3187"/>
    <x v="80342"/>
    <x v="257"/>
    <n v="0"/>
    <d v="2021-01-01T02:38:12"/>
    <x v="1"/>
  </r>
  <r>
    <n v="370755"/>
    <n v="6790"/>
    <x v="80343"/>
    <x v="148"/>
    <n v="1200"/>
    <d v="2020-08-01T08:50:40"/>
    <x v="1"/>
  </r>
  <r>
    <n v="370762"/>
    <n v="10871"/>
    <x v="80344"/>
    <x v="46"/>
    <n v="1200"/>
    <d v="2020-03-01T03:08:48"/>
    <x v="1"/>
  </r>
  <r>
    <n v="370769"/>
    <n v="12276"/>
    <x v="80345"/>
    <x v="3"/>
    <n v="1200"/>
    <d v="2020-01-01T20:43:56"/>
    <x v="1"/>
  </r>
  <r>
    <n v="370770"/>
    <n v="1592"/>
    <x v="80346"/>
    <x v="160"/>
    <n v="1200"/>
    <d v="2020-09-01T02:39:44"/>
    <x v="1"/>
  </r>
  <r>
    <n v="370777"/>
    <n v="8833"/>
    <x v="80347"/>
    <x v="98"/>
    <n v="1200"/>
    <d v="2020-05-02T20:11:47"/>
    <x v="1"/>
  </r>
  <r>
    <n v="370783"/>
    <n v="3255"/>
    <x v="80348"/>
    <x v="120"/>
    <n v="1200"/>
    <d v="2020-07-01T02:27:57"/>
    <x v="1"/>
  </r>
  <r>
    <n v="370788"/>
    <n v="9999"/>
    <x v="80349"/>
    <x v="161"/>
    <n v="1200"/>
    <d v="2020-09-01T02:41:04"/>
    <x v="1"/>
  </r>
  <r>
    <n v="370795"/>
    <n v="1820"/>
    <x v="80350"/>
    <x v="289"/>
    <n v="1200"/>
    <d v="2021-02-02T07:35:55"/>
    <x v="1"/>
  </r>
  <r>
    <n v="370796"/>
    <n v="8611"/>
    <x v="80351"/>
    <x v="234"/>
    <n v="1200"/>
    <d v="2020-12-01T04:04:32"/>
    <x v="1"/>
  </r>
  <r>
    <n v="370802"/>
    <n v="5583"/>
    <x v="80352"/>
    <x v="186"/>
    <n v="1200"/>
    <d v="2020-10-01T02:00:42"/>
    <x v="1"/>
  </r>
  <r>
    <n v="370805"/>
    <n v="3580"/>
    <x v="80353"/>
    <x v="50"/>
    <n v="1200"/>
    <d v="2020-03-01T05:23:13"/>
    <x v="1"/>
  </r>
  <r>
    <n v="370808"/>
    <n v="558"/>
    <x v="80354"/>
    <x v="52"/>
    <n v="960"/>
    <d v="2020-03-01T13:39:30"/>
    <x v="1"/>
  </r>
  <r>
    <n v="370810"/>
    <n v="13298"/>
    <x v="80355"/>
    <x v="236"/>
    <n v="1200"/>
    <d v="2020-12-01T06:04:14"/>
    <x v="1"/>
  </r>
  <r>
    <n v="370817"/>
    <n v="13230"/>
    <x v="80356"/>
    <x v="266"/>
    <n v="960"/>
    <d v="2021-01-01T17:19:22"/>
    <x v="1"/>
  </r>
  <r>
    <n v="370820"/>
    <n v="6943"/>
    <x v="80357"/>
    <x v="148"/>
    <n v="1200"/>
    <d v="2020-08-01T08:50:40"/>
    <x v="1"/>
  </r>
  <r>
    <n v="370827"/>
    <n v="3551"/>
    <x v="80358"/>
    <x v="74"/>
    <n v="0"/>
    <d v="2020-04-01T20:15:29"/>
    <x v="1"/>
  </r>
  <r>
    <n v="370830"/>
    <n v="6068"/>
    <x v="80359"/>
    <x v="234"/>
    <n v="1200"/>
    <d v="2020-12-01T04:04:32"/>
    <x v="1"/>
  </r>
  <r>
    <n v="370832"/>
    <n v="13865"/>
    <x v="80360"/>
    <x v="292"/>
    <n v="1200"/>
    <d v="2021-02-02T14:18:07"/>
    <x v="1"/>
  </r>
  <r>
    <n v="370837"/>
    <n v="13164"/>
    <x v="80361"/>
    <x v="187"/>
    <n v="1200"/>
    <d v="2020-10-01T03:26:04"/>
    <x v="1"/>
  </r>
  <r>
    <n v="370841"/>
    <n v="9720"/>
    <x v="80362"/>
    <x v="260"/>
    <n v="1200"/>
    <d v="2021-01-01T04:31:57"/>
    <x v="1"/>
  </r>
  <r>
    <n v="370847"/>
    <n v="12484"/>
    <x v="80363"/>
    <x v="48"/>
    <n v="1200"/>
    <d v="2020-03-01T03:58:30"/>
    <x v="1"/>
  </r>
  <r>
    <n v="370854"/>
    <n v="6497"/>
    <x v="80364"/>
    <x v="114"/>
    <n v="1200"/>
    <d v="2020-06-03T11:00:11"/>
    <x v="1"/>
  </r>
  <r>
    <n v="370859"/>
    <n v="5461"/>
    <x v="80365"/>
    <x v="226"/>
    <n v="1200"/>
    <d v="2020-11-02T03:29:53"/>
    <x v="1"/>
  </r>
  <r>
    <n v="370865"/>
    <n v="13570"/>
    <x v="80366"/>
    <x v="240"/>
    <n v="960"/>
    <d v="2020-12-01T08:34:35"/>
    <x v="1"/>
  </r>
  <r>
    <n v="370867"/>
    <n v="431"/>
    <x v="80367"/>
    <x v="15"/>
    <n v="1200"/>
    <d v="2020-01-03T17:47:43"/>
    <x v="1"/>
  </r>
  <r>
    <n v="370868"/>
    <n v="7461"/>
    <x v="80368"/>
    <x v="105"/>
    <n v="1200"/>
    <d v="2020-06-01T14:12:05"/>
    <x v="1"/>
  </r>
  <r>
    <n v="370872"/>
    <n v="13249"/>
    <x v="80369"/>
    <x v="255"/>
    <n v="1200"/>
    <d v="2021-01-01T01:43:23"/>
    <x v="1"/>
  </r>
  <r>
    <n v="370874"/>
    <n v="4193"/>
    <x v="80370"/>
    <x v="90"/>
    <n v="1200"/>
    <d v="2020-05-01T08:01:52"/>
    <x v="1"/>
  </r>
  <r>
    <n v="370878"/>
    <n v="3826"/>
    <x v="80371"/>
    <x v="24"/>
    <n v="1200"/>
    <d v="2020-02-01T00:42:44"/>
    <x v="1"/>
  </r>
  <r>
    <n v="370884"/>
    <n v="5175"/>
    <x v="80372"/>
    <x v="257"/>
    <n v="0"/>
    <d v="2021-01-01T02:38:12"/>
    <x v="1"/>
  </r>
  <r>
    <n v="370890"/>
    <n v="12710"/>
    <x v="80373"/>
    <x v="211"/>
    <n v="1200"/>
    <d v="2020-11-01T06:39:37"/>
    <x v="1"/>
  </r>
  <r>
    <n v="370896"/>
    <n v="11892"/>
    <x v="80374"/>
    <x v="172"/>
    <n v="1200"/>
    <d v="2020-09-01T12:58:25"/>
    <x v="1"/>
  </r>
  <r>
    <n v="370901"/>
    <n v="11908"/>
    <x v="80375"/>
    <x v="217"/>
    <n v="1200"/>
    <d v="2020-11-01T14:05:48"/>
    <x v="1"/>
  </r>
  <r>
    <n v="370906"/>
    <n v="7292"/>
    <x v="80376"/>
    <x v="192"/>
    <n v="1200"/>
    <d v="2020-10-01T11:12:06"/>
    <x v="1"/>
  </r>
  <r>
    <n v="370908"/>
    <n v="5622"/>
    <x v="80377"/>
    <x v="176"/>
    <n v="1200"/>
    <d v="2020-09-02T02:59:56"/>
    <x v="1"/>
  </r>
  <r>
    <n v="370910"/>
    <n v="1823"/>
    <x v="80378"/>
    <x v="75"/>
    <n v="1200"/>
    <d v="2020-04-01T22:09:26"/>
    <x v="1"/>
  </r>
  <r>
    <n v="370911"/>
    <n v="2661"/>
    <x v="80379"/>
    <x v="288"/>
    <n v="1200"/>
    <d v="2021-02-02T03:09:54"/>
    <x v="1"/>
  </r>
  <r>
    <n v="370916"/>
    <n v="6563"/>
    <x v="80380"/>
    <x v="292"/>
    <n v="960"/>
    <d v="2021-02-02T14:18:07"/>
    <x v="1"/>
  </r>
  <r>
    <n v="370918"/>
    <n v="3514"/>
    <x v="80381"/>
    <x v="8"/>
    <n v="960"/>
    <d v="2020-01-02T20:35:56"/>
    <x v="1"/>
  </r>
  <r>
    <n v="370922"/>
    <n v="7778"/>
    <x v="80382"/>
    <x v="103"/>
    <n v="1200"/>
    <d v="2020-06-01T10:26:59"/>
    <x v="1"/>
  </r>
  <r>
    <n v="370929"/>
    <n v="8115"/>
    <x v="80383"/>
    <x v="43"/>
    <n v="1200"/>
    <d v="2020-03-01T01:41:28"/>
    <x v="1"/>
  </r>
  <r>
    <n v="370930"/>
    <n v="828"/>
    <x v="80384"/>
    <x v="151"/>
    <n v="1200"/>
    <d v="2020-08-01T18:19:29"/>
    <x v="1"/>
  </r>
  <r>
    <n v="370931"/>
    <n v="2806"/>
    <x v="80385"/>
    <x v="160"/>
    <n v="1200"/>
    <d v="2020-09-01T02:39:44"/>
    <x v="1"/>
  </r>
  <r>
    <n v="370932"/>
    <n v="11722"/>
    <x v="80386"/>
    <x v="116"/>
    <n v="1200"/>
    <d v="2020-06-04T06:09:33"/>
    <x v="1"/>
  </r>
  <r>
    <n v="370939"/>
    <n v="4358"/>
    <x v="80387"/>
    <x v="136"/>
    <n v="1200"/>
    <d v="2020-08-01T02:22:13"/>
    <x v="1"/>
  </r>
  <r>
    <n v="370946"/>
    <n v="10204"/>
    <x v="80388"/>
    <x v="230"/>
    <n v="1200"/>
    <d v="2020-11-02T18:05:45"/>
    <x v="1"/>
  </r>
  <r>
    <n v="370952"/>
    <n v="3884"/>
    <x v="80389"/>
    <x v="60"/>
    <n v="960"/>
    <d v="2020-04-01T03:55:51"/>
    <x v="1"/>
  </r>
  <r>
    <n v="370959"/>
    <n v="13789"/>
    <x v="80390"/>
    <x v="133"/>
    <n v="1200"/>
    <d v="2020-07-03T23:20:54"/>
    <x v="1"/>
  </r>
  <r>
    <n v="370962"/>
    <n v="12404"/>
    <x v="80391"/>
    <x v="84"/>
    <n v="1200"/>
    <d v="2020-05-01T00:22:54"/>
    <x v="1"/>
  </r>
  <r>
    <n v="370969"/>
    <n v="7269"/>
    <x v="80392"/>
    <x v="259"/>
    <n v="1200"/>
    <d v="2021-01-01T04:03:35"/>
    <x v="1"/>
  </r>
  <r>
    <n v="370973"/>
    <n v="5396"/>
    <x v="80393"/>
    <x v="278"/>
    <n v="1200"/>
    <d v="2021-01-05T09:31:35"/>
    <x v="1"/>
  </r>
  <r>
    <n v="370975"/>
    <n v="4113"/>
    <x v="80394"/>
    <x v="266"/>
    <n v="1200"/>
    <d v="2021-01-01T17:19:22"/>
    <x v="1"/>
  </r>
  <r>
    <n v="370977"/>
    <n v="2761"/>
    <x v="80395"/>
    <x v="3"/>
    <n v="1200"/>
    <d v="2020-01-01T20:43:56"/>
    <x v="1"/>
  </r>
  <r>
    <n v="370978"/>
    <n v="5491"/>
    <x v="80396"/>
    <x v="272"/>
    <n v="1200"/>
    <d v="2021-01-02T11:41:16"/>
    <x v="1"/>
  </r>
  <r>
    <n v="370985"/>
    <n v="2584"/>
    <x v="80397"/>
    <x v="267"/>
    <n v="1200"/>
    <d v="2021-01-01T22:06:32"/>
    <x v="1"/>
  </r>
  <r>
    <n v="370992"/>
    <n v="10096"/>
    <x v="80398"/>
    <x v="173"/>
    <n v="1200"/>
    <d v="2020-09-01T13:08:14"/>
    <x v="1"/>
  </r>
  <r>
    <n v="370993"/>
    <n v="9966"/>
    <x v="80399"/>
    <x v="291"/>
    <n v="1200"/>
    <d v="2021-02-02T11:27:18"/>
    <x v="1"/>
  </r>
  <r>
    <n v="370994"/>
    <n v="5493"/>
    <x v="80400"/>
    <x v="103"/>
    <n v="1200"/>
    <d v="2020-06-01T10:26:59"/>
    <x v="1"/>
  </r>
  <r>
    <n v="370995"/>
    <n v="2395"/>
    <x v="80401"/>
    <x v="180"/>
    <n v="1200"/>
    <d v="2020-09-02T18:30:06"/>
    <x v="1"/>
  </r>
  <r>
    <n v="370998"/>
    <n v="8203"/>
    <x v="80402"/>
    <x v="247"/>
    <n v="0"/>
    <d v="2020-12-01T15:09:58"/>
    <x v="1"/>
  </r>
  <r>
    <n v="371000"/>
    <n v="3409"/>
    <x v="80403"/>
    <x v="123"/>
    <n v="960"/>
    <d v="2020-07-01T06:52:26"/>
    <x v="1"/>
  </r>
  <r>
    <n v="371007"/>
    <n v="4857"/>
    <x v="80404"/>
    <x v="236"/>
    <n v="0"/>
    <d v="2020-12-01T06:04:14"/>
    <x v="1"/>
  </r>
  <r>
    <n v="371014"/>
    <n v="10318"/>
    <x v="80405"/>
    <x v="159"/>
    <n v="1200"/>
    <d v="2020-09-01T00:18:08"/>
    <x v="1"/>
  </r>
  <r>
    <n v="371015"/>
    <n v="5420"/>
    <x v="80406"/>
    <x v="84"/>
    <n v="1200"/>
    <d v="2020-05-01T00:22:54"/>
    <x v="1"/>
  </r>
  <r>
    <n v="371016"/>
    <n v="574"/>
    <x v="80407"/>
    <x v="211"/>
    <n v="1200"/>
    <d v="2020-11-01T06:39:37"/>
    <x v="1"/>
  </r>
  <r>
    <n v="371023"/>
    <n v="3017"/>
    <x v="80408"/>
    <x v="70"/>
    <n v="1200"/>
    <d v="2020-04-01T14:24:03"/>
    <x v="1"/>
  </r>
  <r>
    <n v="371027"/>
    <n v="937"/>
    <x v="80409"/>
    <x v="43"/>
    <n v="1200"/>
    <d v="2020-03-01T01:41:28"/>
    <x v="1"/>
  </r>
  <r>
    <n v="371031"/>
    <n v="11617"/>
    <x v="80410"/>
    <x v="281"/>
    <n v="1200"/>
    <d v="2021-02-01T04:17:28"/>
    <x v="1"/>
  </r>
  <r>
    <n v="371033"/>
    <n v="1491"/>
    <x v="80411"/>
    <x v="102"/>
    <n v="1200"/>
    <d v="2020-06-01T08:07:56"/>
    <x v="1"/>
  </r>
  <r>
    <n v="371037"/>
    <n v="11119"/>
    <x v="80412"/>
    <x v="240"/>
    <n v="1200"/>
    <d v="2020-12-01T08:34:35"/>
    <x v="1"/>
  </r>
  <r>
    <n v="371041"/>
    <n v="7327"/>
    <x v="80413"/>
    <x v="233"/>
    <n v="1200"/>
    <d v="2020-12-01T01:57:10"/>
    <x v="1"/>
  </r>
  <r>
    <n v="371046"/>
    <n v="11075"/>
    <x v="80414"/>
    <x v="166"/>
    <n v="1200"/>
    <d v="2020-09-01T06:21:33"/>
    <x v="1"/>
  </r>
  <r>
    <n v="371051"/>
    <n v="12294"/>
    <x v="80415"/>
    <x v="239"/>
    <n v="0"/>
    <d v="2020-12-01T08:22:38"/>
    <x v="1"/>
  </r>
  <r>
    <n v="371053"/>
    <n v="2935"/>
    <x v="80416"/>
    <x v="48"/>
    <n v="1200"/>
    <d v="2020-03-01T03:58:30"/>
    <x v="1"/>
  </r>
  <r>
    <n v="371056"/>
    <n v="12461"/>
    <x v="80417"/>
    <x v="164"/>
    <n v="1200"/>
    <d v="2020-09-01T06:19:15"/>
    <x v="1"/>
  </r>
  <r>
    <n v="371060"/>
    <n v="8545"/>
    <x v="80418"/>
    <x v="82"/>
    <n v="1200"/>
    <d v="2020-04-02T11:06:10"/>
    <x v="1"/>
  </r>
  <r>
    <n v="371064"/>
    <n v="13242"/>
    <x v="80419"/>
    <x v="295"/>
    <n v="1200"/>
    <d v="2021-02-03T20:14:47"/>
    <x v="1"/>
  </r>
  <r>
    <n v="371066"/>
    <n v="1695"/>
    <x v="80420"/>
    <x v="50"/>
    <n v="1200"/>
    <d v="2020-03-01T05:23:13"/>
    <x v="1"/>
  </r>
  <r>
    <n v="371067"/>
    <n v="9022"/>
    <x v="80421"/>
    <x v="183"/>
    <n v="1200"/>
    <d v="2020-10-01T00:04:27"/>
    <x v="1"/>
  </r>
  <r>
    <n v="371071"/>
    <n v="10064"/>
    <x v="80422"/>
    <x v="287"/>
    <n v="1200"/>
    <d v="2021-02-01T20:51:09"/>
    <x v="1"/>
  </r>
  <r>
    <n v="371077"/>
    <n v="7688"/>
    <x v="80423"/>
    <x v="223"/>
    <n v="1200"/>
    <d v="2020-11-01T16:31:27"/>
    <x v="1"/>
  </r>
  <r>
    <n v="371081"/>
    <n v="1856"/>
    <x v="80424"/>
    <x v="265"/>
    <n v="0"/>
    <d v="2021-01-01T11:56:23"/>
    <x v="1"/>
  </r>
  <r>
    <n v="371082"/>
    <n v="10549"/>
    <x v="80425"/>
    <x v="81"/>
    <n v="1200"/>
    <d v="2020-04-02T07:27:48"/>
    <x v="1"/>
  </r>
  <r>
    <n v="371085"/>
    <n v="3777"/>
    <x v="80426"/>
    <x v="288"/>
    <n v="1200"/>
    <d v="2021-02-02T03:09:54"/>
    <x v="1"/>
  </r>
  <r>
    <n v="371092"/>
    <n v="4772"/>
    <x v="80427"/>
    <x v="198"/>
    <n v="1200"/>
    <d v="2020-10-01T15:20:09"/>
    <x v="1"/>
  </r>
  <r>
    <n v="371097"/>
    <n v="8650"/>
    <x v="80428"/>
    <x v="276"/>
    <n v="0"/>
    <d v="2021-01-04T08:58:49"/>
    <x v="1"/>
  </r>
  <r>
    <n v="371099"/>
    <n v="8624"/>
    <x v="80429"/>
    <x v="59"/>
    <n v="1200"/>
    <d v="2020-04-01T01:32:09"/>
    <x v="1"/>
  </r>
  <r>
    <n v="371104"/>
    <n v="6904"/>
    <x v="80430"/>
    <x v="113"/>
    <n v="960"/>
    <d v="2020-06-03T03:01:43"/>
    <x v="1"/>
  </r>
  <r>
    <n v="371105"/>
    <n v="6497"/>
    <x v="80431"/>
    <x v="74"/>
    <n v="1200"/>
    <d v="2020-04-01T20:15:29"/>
    <x v="1"/>
  </r>
  <r>
    <n v="371109"/>
    <n v="2719"/>
    <x v="80432"/>
    <x v="70"/>
    <n v="960"/>
    <d v="2020-04-01T14:24:03"/>
    <x v="1"/>
  </r>
  <r>
    <n v="371115"/>
    <n v="6318"/>
    <x v="80433"/>
    <x v="208"/>
    <n v="960"/>
    <d v="2020-11-01T03:52:46"/>
    <x v="1"/>
  </r>
  <r>
    <n v="371122"/>
    <n v="7292"/>
    <x v="80434"/>
    <x v="22"/>
    <n v="1200"/>
    <d v="2020-01-08T11:25:59"/>
    <x v="1"/>
  </r>
  <r>
    <n v="371126"/>
    <n v="13209"/>
    <x v="80435"/>
    <x v="13"/>
    <n v="1200"/>
    <d v="2020-01-03T09:32:30"/>
    <x v="1"/>
  </r>
  <r>
    <n v="371133"/>
    <n v="8614"/>
    <x v="80436"/>
    <x v="235"/>
    <n v="1200"/>
    <d v="2020-12-01T05:43:16"/>
    <x v="1"/>
  </r>
  <r>
    <n v="371139"/>
    <n v="9642"/>
    <x v="80437"/>
    <x v="252"/>
    <n v="1200"/>
    <d v="2020-12-02T14:02:09"/>
    <x v="1"/>
  </r>
  <r>
    <n v="371146"/>
    <n v="6775"/>
    <x v="80438"/>
    <x v="248"/>
    <n v="1200"/>
    <d v="2020-12-01T23:58:37"/>
    <x v="1"/>
  </r>
  <r>
    <n v="371149"/>
    <n v="13851"/>
    <x v="80439"/>
    <x v="169"/>
    <n v="0"/>
    <d v="2020-09-01T10:44:36"/>
    <x v="1"/>
  </r>
  <r>
    <n v="371156"/>
    <n v="11944"/>
    <x v="80440"/>
    <x v="95"/>
    <n v="1200"/>
    <d v="2020-05-01T23:27:05"/>
    <x v="1"/>
  </r>
  <r>
    <n v="371161"/>
    <n v="6777"/>
    <x v="80441"/>
    <x v="6"/>
    <n v="1200"/>
    <d v="2020-01-02T09:54:11"/>
    <x v="1"/>
  </r>
  <r>
    <n v="371162"/>
    <n v="9130"/>
    <x v="80442"/>
    <x v="275"/>
    <n v="1200"/>
    <d v="2021-01-03T14:33:55"/>
    <x v="1"/>
  </r>
  <r>
    <n v="371168"/>
    <n v="11970"/>
    <x v="80443"/>
    <x v="201"/>
    <n v="1200"/>
    <d v="2020-10-02T06:56:42"/>
    <x v="1"/>
  </r>
  <r>
    <n v="371171"/>
    <n v="8838"/>
    <x v="80444"/>
    <x v="172"/>
    <n v="1200"/>
    <d v="2020-09-01T12:58:25"/>
    <x v="1"/>
  </r>
  <r>
    <n v="371175"/>
    <n v="5064"/>
    <x v="80445"/>
    <x v="199"/>
    <n v="1200"/>
    <d v="2020-10-01T15:50:39"/>
    <x v="1"/>
  </r>
  <r>
    <n v="371182"/>
    <n v="9596"/>
    <x v="80446"/>
    <x v="254"/>
    <n v="1200"/>
    <d v="2021-01-01T00:01:28"/>
    <x v="1"/>
  </r>
  <r>
    <n v="371188"/>
    <n v="2356"/>
    <x v="80447"/>
    <x v="200"/>
    <n v="0"/>
    <d v="2020-10-02T05:56:35"/>
    <x v="1"/>
  </r>
  <r>
    <n v="371191"/>
    <n v="12329"/>
    <x v="80448"/>
    <x v="92"/>
    <n v="1200"/>
    <d v="2020-05-01T18:02:35"/>
    <x v="1"/>
  </r>
  <r>
    <n v="371192"/>
    <n v="3928"/>
    <x v="80449"/>
    <x v="43"/>
    <n v="1200"/>
    <d v="2020-03-01T01:41:28"/>
    <x v="1"/>
  </r>
  <r>
    <n v="371199"/>
    <n v="5550"/>
    <x v="80450"/>
    <x v="9"/>
    <n v="960"/>
    <d v="2020-01-02T21:01:44"/>
    <x v="1"/>
  </r>
  <r>
    <n v="371205"/>
    <n v="2021"/>
    <x v="80451"/>
    <x v="126"/>
    <n v="1200"/>
    <d v="2020-07-01T16:22:19"/>
    <x v="1"/>
  </r>
  <r>
    <n v="371212"/>
    <n v="12471"/>
    <x v="80452"/>
    <x v="107"/>
    <n v="1200"/>
    <d v="2020-06-01T15:04:31"/>
    <x v="1"/>
  </r>
  <r>
    <n v="371213"/>
    <n v="9280"/>
    <x v="80453"/>
    <x v="151"/>
    <n v="1200"/>
    <d v="2020-08-01T18:19:29"/>
    <x v="1"/>
  </r>
  <r>
    <n v="371215"/>
    <n v="6029"/>
    <x v="80454"/>
    <x v="186"/>
    <n v="1200"/>
    <d v="2020-10-01T02:00:42"/>
    <x v="1"/>
  </r>
  <r>
    <n v="371222"/>
    <n v="9749"/>
    <x v="80455"/>
    <x v="254"/>
    <n v="1200"/>
    <d v="2021-01-01T00:01:28"/>
    <x v="1"/>
  </r>
  <r>
    <n v="371228"/>
    <n v="7216"/>
    <x v="80456"/>
    <x v="163"/>
    <n v="960"/>
    <d v="2020-09-01T05:03:57"/>
    <x v="1"/>
  </r>
  <r>
    <n v="371235"/>
    <n v="13089"/>
    <x v="80457"/>
    <x v="1"/>
    <n v="1200"/>
    <d v="2020-01-01T10:14:24"/>
    <x v="1"/>
  </r>
  <r>
    <n v="371242"/>
    <n v="6151"/>
    <x v="80458"/>
    <x v="77"/>
    <n v="1200"/>
    <d v="2020-04-02T01:07:47"/>
    <x v="1"/>
  </r>
  <r>
    <n v="371248"/>
    <n v="4147"/>
    <x v="80459"/>
    <x v="172"/>
    <n v="1200"/>
    <d v="2020-09-01T12:58:25"/>
    <x v="1"/>
  </r>
  <r>
    <n v="371255"/>
    <n v="2165"/>
    <x v="80460"/>
    <x v="289"/>
    <n v="1200"/>
    <d v="2021-02-02T07:35:55"/>
    <x v="1"/>
  </r>
  <r>
    <n v="371256"/>
    <n v="6984"/>
    <x v="80461"/>
    <x v="46"/>
    <n v="1200"/>
    <d v="2020-03-01T03:08:48"/>
    <x v="1"/>
  </r>
  <r>
    <n v="371263"/>
    <n v="3893"/>
    <x v="80462"/>
    <x v="92"/>
    <n v="0"/>
    <d v="2020-05-01T18:02:35"/>
    <x v="1"/>
  </r>
  <r>
    <n v="371269"/>
    <n v="10156"/>
    <x v="80463"/>
    <x v="224"/>
    <n v="1200"/>
    <d v="2020-11-01T21:51:36"/>
    <x v="1"/>
  </r>
  <r>
    <n v="371271"/>
    <n v="10229"/>
    <x v="80464"/>
    <x v="3"/>
    <n v="1200"/>
    <d v="2020-01-01T20:43:56"/>
    <x v="1"/>
  </r>
  <r>
    <n v="371272"/>
    <n v="10849"/>
    <x v="80465"/>
    <x v="201"/>
    <n v="960"/>
    <d v="2020-10-02T06:56:42"/>
    <x v="1"/>
  </r>
  <r>
    <n v="371275"/>
    <n v="4152"/>
    <x v="80466"/>
    <x v="262"/>
    <n v="1200"/>
    <d v="2021-01-01T05:54:44"/>
    <x v="1"/>
  </r>
  <r>
    <n v="371276"/>
    <n v="13061"/>
    <x v="80467"/>
    <x v="169"/>
    <n v="1200"/>
    <d v="2020-09-01T10:44:36"/>
    <x v="1"/>
  </r>
  <r>
    <n v="371281"/>
    <n v="2448"/>
    <x v="80468"/>
    <x v="184"/>
    <n v="1200"/>
    <d v="2020-10-01T00:16:49"/>
    <x v="1"/>
  </r>
  <r>
    <n v="371286"/>
    <n v="13468"/>
    <x v="80469"/>
    <x v="25"/>
    <n v="1200"/>
    <d v="2020-02-01T00:50:26"/>
    <x v="1"/>
  </r>
  <r>
    <n v="371292"/>
    <n v="2661"/>
    <x v="80470"/>
    <x v="214"/>
    <n v="1200"/>
    <d v="2020-11-01T11:02:37"/>
    <x v="1"/>
  </r>
  <r>
    <n v="371298"/>
    <n v="10158"/>
    <x v="80471"/>
    <x v="249"/>
    <n v="1200"/>
    <d v="2020-12-02T02:23:49"/>
    <x v="1"/>
  </r>
  <r>
    <n v="371305"/>
    <n v="7361"/>
    <x v="80472"/>
    <x v="36"/>
    <n v="1200"/>
    <d v="2020-02-01T20:07:26"/>
    <x v="1"/>
  </r>
  <r>
    <n v="371311"/>
    <n v="5583"/>
    <x v="80473"/>
    <x v="215"/>
    <n v="1200"/>
    <d v="2020-11-01T11:17:08"/>
    <x v="1"/>
  </r>
  <r>
    <n v="371316"/>
    <n v="948"/>
    <x v="80474"/>
    <x v="275"/>
    <n v="1200"/>
    <d v="2021-01-03T14:33:55"/>
    <x v="1"/>
  </r>
  <r>
    <n v="371323"/>
    <n v="10383"/>
    <x v="80475"/>
    <x v="41"/>
    <n v="1200"/>
    <d v="2020-02-02T14:27:03"/>
    <x v="1"/>
  </r>
  <r>
    <n v="371324"/>
    <n v="3884"/>
    <x v="80476"/>
    <x v="144"/>
    <n v="1200"/>
    <d v="2020-08-01T07:21:20"/>
    <x v="1"/>
  </r>
  <r>
    <n v="371329"/>
    <n v="1246"/>
    <x v="80477"/>
    <x v="234"/>
    <n v="1200"/>
    <d v="2020-12-01T04:04:32"/>
    <x v="1"/>
  </r>
  <r>
    <n v="371334"/>
    <n v="4033"/>
    <x v="80478"/>
    <x v="137"/>
    <n v="1200"/>
    <d v="2020-08-01T03:03:26"/>
    <x v="1"/>
  </r>
  <r>
    <n v="371336"/>
    <n v="12787"/>
    <x v="80479"/>
    <x v="216"/>
    <n v="1200"/>
    <d v="2020-11-01T12:53:41"/>
    <x v="1"/>
  </r>
  <r>
    <n v="371339"/>
    <n v="5594"/>
    <x v="80480"/>
    <x v="284"/>
    <n v="1200"/>
    <d v="2021-02-01T13:22:53"/>
    <x v="1"/>
  </r>
  <r>
    <n v="371340"/>
    <n v="7306"/>
    <x v="80481"/>
    <x v="172"/>
    <n v="1200"/>
    <d v="2020-09-01T12:58:25"/>
    <x v="1"/>
  </r>
  <r>
    <n v="371343"/>
    <n v="13427"/>
    <x v="80482"/>
    <x v="147"/>
    <n v="1200"/>
    <d v="2020-08-01T08:41:43"/>
    <x v="1"/>
  </r>
  <r>
    <n v="371345"/>
    <n v="3998"/>
    <x v="80483"/>
    <x v="80"/>
    <n v="1200"/>
    <d v="2020-04-02T03:39:16"/>
    <x v="1"/>
  </r>
  <r>
    <n v="371352"/>
    <n v="198"/>
    <x v="80484"/>
    <x v="269"/>
    <n v="1200"/>
    <d v="2021-01-02T00:35:41"/>
    <x v="1"/>
  </r>
  <r>
    <n v="371353"/>
    <n v="12787"/>
    <x v="80485"/>
    <x v="117"/>
    <n v="1200"/>
    <d v="2020-07-01T00:10:20"/>
    <x v="1"/>
  </r>
  <r>
    <n v="371354"/>
    <n v="10636"/>
    <x v="80486"/>
    <x v="185"/>
    <n v="1200"/>
    <d v="2020-10-01T01:19:03"/>
    <x v="1"/>
  </r>
  <r>
    <n v="371356"/>
    <n v="11953"/>
    <x v="80487"/>
    <x v="274"/>
    <n v="1200"/>
    <d v="2021-01-02T14:21:05"/>
    <x v="1"/>
  </r>
  <r>
    <n v="371363"/>
    <n v="5379"/>
    <x v="80488"/>
    <x v="71"/>
    <n v="1200"/>
    <d v="2020-04-01T15:04:54"/>
    <x v="1"/>
  </r>
  <r>
    <n v="371368"/>
    <n v="320"/>
    <x v="80489"/>
    <x v="241"/>
    <n v="1200"/>
    <d v="2020-12-01T09:38:25"/>
    <x v="1"/>
  </r>
  <r>
    <n v="371370"/>
    <n v="4820"/>
    <x v="80490"/>
    <x v="65"/>
    <n v="1200"/>
    <d v="2020-04-01T08:02:05"/>
    <x v="1"/>
  </r>
  <r>
    <n v="371375"/>
    <n v="13468"/>
    <x v="80491"/>
    <x v="224"/>
    <n v="1200"/>
    <d v="2020-11-01T21:51:36"/>
    <x v="1"/>
  </r>
  <r>
    <n v="371378"/>
    <n v="13317"/>
    <x v="80492"/>
    <x v="216"/>
    <n v="1200"/>
    <d v="2020-11-01T12:53:41"/>
    <x v="1"/>
  </r>
  <r>
    <n v="371383"/>
    <n v="2352"/>
    <x v="80493"/>
    <x v="144"/>
    <n v="1200"/>
    <d v="2020-08-01T07:21:20"/>
    <x v="1"/>
  </r>
  <r>
    <n v="371386"/>
    <n v="12666"/>
    <x v="80494"/>
    <x v="24"/>
    <n v="1200"/>
    <d v="2020-02-01T00:42:44"/>
    <x v="1"/>
  </r>
  <r>
    <n v="371392"/>
    <n v="8765"/>
    <x v="80495"/>
    <x v="33"/>
    <n v="1200"/>
    <d v="2020-02-01T15:32:18"/>
    <x v="1"/>
  </r>
  <r>
    <n v="371399"/>
    <n v="2935"/>
    <x v="80496"/>
    <x v="230"/>
    <n v="1200"/>
    <d v="2020-11-02T18:05:45"/>
    <x v="1"/>
  </r>
  <r>
    <n v="371403"/>
    <n v="10204"/>
    <x v="80497"/>
    <x v="50"/>
    <n v="1200"/>
    <d v="2020-03-01T05:23:13"/>
    <x v="1"/>
  </r>
  <r>
    <n v="371406"/>
    <n v="4253"/>
    <x v="80498"/>
    <x v="92"/>
    <n v="1200"/>
    <d v="2020-05-01T18:02:35"/>
    <x v="1"/>
  </r>
  <r>
    <n v="371407"/>
    <n v="2026"/>
    <x v="80499"/>
    <x v="259"/>
    <n v="1200"/>
    <d v="2021-01-01T04:03:35"/>
    <x v="1"/>
  </r>
  <r>
    <n v="371413"/>
    <n v="13123"/>
    <x v="80500"/>
    <x v="144"/>
    <n v="1200"/>
    <d v="2020-08-01T07:21:20"/>
    <x v="1"/>
  </r>
  <r>
    <n v="371420"/>
    <n v="5352"/>
    <x v="80501"/>
    <x v="236"/>
    <n v="0"/>
    <d v="2020-12-01T06:04:14"/>
    <x v="1"/>
  </r>
  <r>
    <n v="371424"/>
    <n v="6213"/>
    <x v="80502"/>
    <x v="13"/>
    <n v="1200"/>
    <d v="2020-01-03T09:32:30"/>
    <x v="1"/>
  </r>
  <r>
    <n v="371430"/>
    <n v="9449"/>
    <x v="80503"/>
    <x v="90"/>
    <n v="0"/>
    <d v="2020-05-01T08:01:52"/>
    <x v="1"/>
  </r>
  <r>
    <n v="371431"/>
    <n v="12234"/>
    <x v="80504"/>
    <x v="59"/>
    <n v="960"/>
    <d v="2020-04-01T01:32:09"/>
    <x v="1"/>
  </r>
  <r>
    <n v="371434"/>
    <n v="2861"/>
    <x v="80505"/>
    <x v="134"/>
    <n v="1200"/>
    <d v="2020-08-01T00:42:42"/>
    <x v="1"/>
  </r>
  <r>
    <n v="371438"/>
    <n v="6261"/>
    <x v="80506"/>
    <x v="15"/>
    <n v="1200"/>
    <d v="2020-01-03T17:47:43"/>
    <x v="1"/>
  </r>
  <r>
    <n v="371442"/>
    <n v="1967"/>
    <x v="80507"/>
    <x v="42"/>
    <n v="960"/>
    <d v="2020-03-01T00:37:25"/>
    <x v="1"/>
  </r>
  <r>
    <n v="371446"/>
    <n v="5157"/>
    <x v="80508"/>
    <x v="243"/>
    <n v="1200"/>
    <d v="2020-12-01T10:42:47"/>
    <x v="1"/>
  </r>
  <r>
    <n v="371447"/>
    <n v="13055"/>
    <x v="80509"/>
    <x v="192"/>
    <n v="960"/>
    <d v="2020-10-01T11:12:06"/>
    <x v="1"/>
  </r>
  <r>
    <n v="371453"/>
    <n v="985"/>
    <x v="80510"/>
    <x v="228"/>
    <n v="960"/>
    <d v="2020-11-02T11:51:05"/>
    <x v="1"/>
  </r>
  <r>
    <n v="371456"/>
    <n v="8718"/>
    <x v="80511"/>
    <x v="167"/>
    <n v="1200"/>
    <d v="2020-09-01T08:45:45"/>
    <x v="1"/>
  </r>
  <r>
    <n v="371458"/>
    <n v="4028"/>
    <x v="80512"/>
    <x v="189"/>
    <n v="1200"/>
    <d v="2020-10-01T03:41:58"/>
    <x v="1"/>
  </r>
  <r>
    <n v="371461"/>
    <n v="6323"/>
    <x v="80513"/>
    <x v="226"/>
    <n v="1200"/>
    <d v="2020-11-02T03:29:53"/>
    <x v="1"/>
  </r>
  <r>
    <n v="371463"/>
    <n v="4092"/>
    <x v="80514"/>
    <x v="268"/>
    <n v="1200"/>
    <d v="2021-01-01T23:40:21"/>
    <x v="1"/>
  </r>
  <r>
    <n v="371465"/>
    <n v="5592"/>
    <x v="80515"/>
    <x v="211"/>
    <n v="960"/>
    <d v="2020-11-01T06:39:37"/>
    <x v="1"/>
  </r>
  <r>
    <n v="371466"/>
    <n v="1823"/>
    <x v="80516"/>
    <x v="274"/>
    <n v="1200"/>
    <d v="2021-01-02T14:21:05"/>
    <x v="1"/>
  </r>
  <r>
    <n v="371469"/>
    <n v="11240"/>
    <x v="80517"/>
    <x v="247"/>
    <n v="960"/>
    <d v="2020-12-01T15:09:58"/>
    <x v="1"/>
  </r>
  <r>
    <n v="371470"/>
    <n v="1905"/>
    <x v="80518"/>
    <x v="275"/>
    <n v="1200"/>
    <d v="2021-01-03T14:33:55"/>
    <x v="1"/>
  </r>
  <r>
    <n v="371476"/>
    <n v="10803"/>
    <x v="80519"/>
    <x v="103"/>
    <n v="1200"/>
    <d v="2020-06-01T10:26:59"/>
    <x v="1"/>
  </r>
  <r>
    <n v="371483"/>
    <n v="11872"/>
    <x v="80520"/>
    <x v="205"/>
    <n v="960"/>
    <d v="2020-11-01T02:23:48"/>
    <x v="1"/>
  </r>
  <r>
    <n v="371485"/>
    <n v="10260"/>
    <x v="80521"/>
    <x v="255"/>
    <n v="1200"/>
    <d v="2021-01-01T01:43:23"/>
    <x v="1"/>
  </r>
  <r>
    <n v="371488"/>
    <n v="8843"/>
    <x v="80522"/>
    <x v="255"/>
    <n v="1200"/>
    <d v="2021-01-01T01:43:23"/>
    <x v="1"/>
  </r>
  <r>
    <n v="371490"/>
    <n v="13689"/>
    <x v="80523"/>
    <x v="98"/>
    <n v="1200"/>
    <d v="2020-05-02T20:11:47"/>
    <x v="1"/>
  </r>
  <r>
    <n v="371492"/>
    <n v="4950"/>
    <x v="80524"/>
    <x v="58"/>
    <n v="1200"/>
    <d v="2020-04-01T00:30:36"/>
    <x v="1"/>
  </r>
  <r>
    <n v="371497"/>
    <n v="1615"/>
    <x v="80525"/>
    <x v="148"/>
    <n v="1200"/>
    <d v="2020-08-01T08:50:40"/>
    <x v="1"/>
  </r>
  <r>
    <n v="371501"/>
    <n v="2356"/>
    <x v="80526"/>
    <x v="209"/>
    <n v="1200"/>
    <d v="2020-11-01T04:46:45"/>
    <x v="1"/>
  </r>
  <r>
    <n v="371505"/>
    <n v="11187"/>
    <x v="80527"/>
    <x v="251"/>
    <n v="1200"/>
    <d v="2020-12-02T10:36:42"/>
    <x v="1"/>
  </r>
  <r>
    <n v="371512"/>
    <n v="13427"/>
    <x v="80528"/>
    <x v="253"/>
    <n v="1200"/>
    <d v="2020-12-03T19:16:07"/>
    <x v="1"/>
  </r>
  <r>
    <n v="371516"/>
    <n v="8495"/>
    <x v="80529"/>
    <x v="257"/>
    <n v="1200"/>
    <d v="2021-01-01T02:38:12"/>
    <x v="1"/>
  </r>
  <r>
    <n v="371517"/>
    <n v="3390"/>
    <x v="80530"/>
    <x v="235"/>
    <n v="0"/>
    <d v="2020-12-01T05:43:16"/>
    <x v="1"/>
  </r>
  <r>
    <n v="371520"/>
    <n v="2586"/>
    <x v="80531"/>
    <x v="251"/>
    <n v="1200"/>
    <d v="2020-12-02T10:36:42"/>
    <x v="1"/>
  </r>
  <r>
    <n v="371525"/>
    <n v="8509"/>
    <x v="80532"/>
    <x v="5"/>
    <n v="1200"/>
    <d v="2020-01-02T06:05:06"/>
    <x v="1"/>
  </r>
  <r>
    <n v="371530"/>
    <n v="1270"/>
    <x v="80533"/>
    <x v="278"/>
    <n v="1200"/>
    <d v="2021-01-05T09:31:35"/>
    <x v="1"/>
  </r>
  <r>
    <n v="371532"/>
    <n v="463"/>
    <x v="80534"/>
    <x v="229"/>
    <n v="0"/>
    <d v="2020-11-02T14:13:10"/>
    <x v="1"/>
  </r>
  <r>
    <n v="371539"/>
    <n v="9380"/>
    <x v="80535"/>
    <x v="269"/>
    <n v="1200"/>
    <d v="2021-01-02T00:35:41"/>
    <x v="1"/>
  </r>
  <r>
    <n v="371545"/>
    <n v="4398"/>
    <x v="80536"/>
    <x v="213"/>
    <n v="1200"/>
    <d v="2020-11-01T07:02:18"/>
    <x v="1"/>
  </r>
  <r>
    <n v="371547"/>
    <n v="12294"/>
    <x v="80537"/>
    <x v="1"/>
    <n v="1200"/>
    <d v="2020-01-01T10:14:24"/>
    <x v="1"/>
  </r>
  <r>
    <n v="371554"/>
    <n v="2021"/>
    <x v="80538"/>
    <x v="202"/>
    <n v="1200"/>
    <d v="2020-11-01T00:04:38"/>
    <x v="1"/>
  </r>
  <r>
    <n v="371557"/>
    <n v="818"/>
    <x v="80539"/>
    <x v="126"/>
    <n v="1200"/>
    <d v="2020-07-01T16:22:19"/>
    <x v="1"/>
  </r>
  <r>
    <n v="371558"/>
    <n v="12471"/>
    <x v="80540"/>
    <x v="231"/>
    <n v="1200"/>
    <d v="2020-12-01T00:50:13"/>
    <x v="1"/>
  </r>
  <r>
    <n v="371560"/>
    <n v="1246"/>
    <x v="80541"/>
    <x v="36"/>
    <n v="1200"/>
    <d v="2020-02-01T20:07:26"/>
    <x v="1"/>
  </r>
  <r>
    <n v="371564"/>
    <n v="12193"/>
    <x v="80542"/>
    <x v="75"/>
    <n v="1200"/>
    <d v="2020-04-01T22:09:26"/>
    <x v="1"/>
  </r>
  <r>
    <n v="371569"/>
    <n v="8940"/>
    <x v="80543"/>
    <x v="137"/>
    <n v="1200"/>
    <d v="2020-08-01T03:03:26"/>
    <x v="1"/>
  </r>
  <r>
    <n v="371575"/>
    <n v="374"/>
    <x v="80544"/>
    <x v="286"/>
    <n v="1200"/>
    <d v="2021-02-01T20:43:49"/>
    <x v="1"/>
  </r>
  <r>
    <n v="371577"/>
    <n v="9914"/>
    <x v="80545"/>
    <x v="273"/>
    <n v="1200"/>
    <d v="2021-01-02T12:39:29"/>
    <x v="1"/>
  </r>
  <r>
    <n v="371581"/>
    <n v="9320"/>
    <x v="80546"/>
    <x v="147"/>
    <n v="960"/>
    <d v="2020-08-01T08:41:43"/>
    <x v="1"/>
  </r>
  <r>
    <n v="371588"/>
    <n v="892"/>
    <x v="80547"/>
    <x v="87"/>
    <n v="1200"/>
    <d v="2020-05-01T00:47:34"/>
    <x v="1"/>
  </r>
  <r>
    <n v="371592"/>
    <n v="13958"/>
    <x v="80548"/>
    <x v="13"/>
    <n v="0"/>
    <d v="2020-01-03T09:32:30"/>
    <x v="1"/>
  </r>
  <r>
    <n v="371598"/>
    <n v="13731"/>
    <x v="80549"/>
    <x v="20"/>
    <n v="1200"/>
    <d v="2020-01-05T12:38:03"/>
    <x v="1"/>
  </r>
  <r>
    <n v="371602"/>
    <n v="433"/>
    <x v="80550"/>
    <x v="210"/>
    <n v="1200"/>
    <d v="2020-11-01T04:55:52"/>
    <x v="1"/>
  </r>
  <r>
    <n v="371609"/>
    <n v="8965"/>
    <x v="80551"/>
    <x v="283"/>
    <n v="1200"/>
    <d v="2021-02-01T08:56:39"/>
    <x v="1"/>
  </r>
  <r>
    <n v="371611"/>
    <n v="9578"/>
    <x v="80552"/>
    <x v="210"/>
    <n v="1200"/>
    <d v="2020-11-01T04:55:52"/>
    <x v="1"/>
  </r>
  <r>
    <n v="371617"/>
    <n v="11404"/>
    <x v="80553"/>
    <x v="232"/>
    <n v="1200"/>
    <d v="2020-12-01T01:40:06"/>
    <x v="1"/>
  </r>
  <r>
    <n v="371618"/>
    <n v="8692"/>
    <x v="80554"/>
    <x v="262"/>
    <n v="1200"/>
    <d v="2021-01-01T05:54:44"/>
    <x v="1"/>
  </r>
  <r>
    <n v="371625"/>
    <n v="10773"/>
    <x v="80555"/>
    <x v="211"/>
    <n v="960"/>
    <d v="2020-11-01T06:39:37"/>
    <x v="1"/>
  </r>
  <r>
    <n v="371627"/>
    <n v="8384"/>
    <x v="80556"/>
    <x v="185"/>
    <n v="1200"/>
    <d v="2020-10-01T01:19:03"/>
    <x v="1"/>
  </r>
  <r>
    <n v="371629"/>
    <n v="7416"/>
    <x v="80557"/>
    <x v="116"/>
    <n v="1200"/>
    <d v="2020-06-04T06:09:33"/>
    <x v="1"/>
  </r>
  <r>
    <n v="371630"/>
    <n v="7639"/>
    <x v="80558"/>
    <x v="277"/>
    <n v="0"/>
    <d v="2021-01-04T13:01:26"/>
    <x v="1"/>
  </r>
  <r>
    <n v="371631"/>
    <n v="10629"/>
    <x v="80559"/>
    <x v="59"/>
    <n v="1200"/>
    <d v="2020-04-01T01:32:09"/>
    <x v="1"/>
  </r>
  <r>
    <n v="371636"/>
    <n v="11487"/>
    <x v="80560"/>
    <x v="14"/>
    <n v="1200"/>
    <d v="2020-01-03T10:34:56"/>
    <x v="1"/>
  </r>
  <r>
    <n v="371640"/>
    <n v="9999"/>
    <x v="80561"/>
    <x v="264"/>
    <n v="1200"/>
    <d v="2021-01-01T11:13:35"/>
    <x v="1"/>
  </r>
  <r>
    <n v="371642"/>
    <n v="465"/>
    <x v="80562"/>
    <x v="272"/>
    <n v="1200"/>
    <d v="2021-01-02T11:41:16"/>
    <x v="1"/>
  </r>
  <r>
    <n v="371649"/>
    <n v="6316"/>
    <x v="80563"/>
    <x v="248"/>
    <n v="1200"/>
    <d v="2020-12-01T23:58:37"/>
    <x v="1"/>
  </r>
  <r>
    <n v="371655"/>
    <n v="5947"/>
    <x v="80564"/>
    <x v="70"/>
    <n v="0"/>
    <d v="2020-04-01T14:24:03"/>
    <x v="1"/>
  </r>
  <r>
    <n v="371660"/>
    <n v="2691"/>
    <x v="80565"/>
    <x v="185"/>
    <n v="1200"/>
    <d v="2020-10-01T01:19:03"/>
    <x v="1"/>
  </r>
  <r>
    <n v="371661"/>
    <n v="3275"/>
    <x v="80566"/>
    <x v="178"/>
    <n v="1200"/>
    <d v="2020-09-02T07:26:36"/>
    <x v="1"/>
  </r>
  <r>
    <n v="371667"/>
    <n v="1005"/>
    <x v="80567"/>
    <x v="65"/>
    <n v="1200"/>
    <d v="2020-04-01T08:02:05"/>
    <x v="1"/>
  </r>
  <r>
    <n v="371668"/>
    <n v="8329"/>
    <x v="80568"/>
    <x v="216"/>
    <n v="1200"/>
    <d v="2020-11-01T12:53:41"/>
    <x v="1"/>
  </r>
  <r>
    <n v="371671"/>
    <n v="8940"/>
    <x v="80569"/>
    <x v="52"/>
    <n v="1200"/>
    <d v="2020-03-01T13:39:30"/>
    <x v="1"/>
  </r>
  <r>
    <n v="371677"/>
    <n v="4444"/>
    <x v="80570"/>
    <x v="128"/>
    <n v="1200"/>
    <d v="2020-07-01T22:51:52"/>
    <x v="1"/>
  </r>
  <r>
    <n v="371681"/>
    <n v="3469"/>
    <x v="80571"/>
    <x v="173"/>
    <n v="1200"/>
    <d v="2020-09-01T13:08:14"/>
    <x v="1"/>
  </r>
  <r>
    <n v="371682"/>
    <n v="11677"/>
    <x v="80572"/>
    <x v="37"/>
    <n v="1200"/>
    <d v="2020-02-01T20:26:19"/>
    <x v="1"/>
  </r>
  <r>
    <n v="371686"/>
    <n v="13317"/>
    <x v="80573"/>
    <x v="107"/>
    <n v="1200"/>
    <d v="2020-06-01T15:04:31"/>
    <x v="1"/>
  </r>
  <r>
    <n v="371688"/>
    <n v="10341"/>
    <x v="80574"/>
    <x v="62"/>
    <n v="1200"/>
    <d v="2020-04-01T05:07:47"/>
    <x v="1"/>
  </r>
  <r>
    <n v="371691"/>
    <n v="3165"/>
    <x v="80575"/>
    <x v="164"/>
    <n v="1200"/>
    <d v="2020-09-01T06:19:15"/>
    <x v="1"/>
  </r>
  <r>
    <n v="371692"/>
    <n v="7312"/>
    <x v="80576"/>
    <x v="158"/>
    <n v="1200"/>
    <d v="2020-08-02T20:14:23"/>
    <x v="1"/>
  </r>
  <r>
    <n v="371699"/>
    <n v="5251"/>
    <x v="80577"/>
    <x v="181"/>
    <n v="1200"/>
    <d v="2020-09-03T00:46:17"/>
    <x v="1"/>
  </r>
  <r>
    <n v="371705"/>
    <n v="10471"/>
    <x v="80578"/>
    <x v="190"/>
    <n v="1200"/>
    <d v="2020-10-01T10:20:28"/>
    <x v="1"/>
  </r>
  <r>
    <n v="371708"/>
    <n v="10549"/>
    <x v="80579"/>
    <x v="158"/>
    <n v="1200"/>
    <d v="2020-08-02T20:14:23"/>
    <x v="1"/>
  </r>
  <r>
    <n v="371712"/>
    <n v="13818"/>
    <x v="80580"/>
    <x v="285"/>
    <n v="1200"/>
    <d v="2021-02-01T15:17:51"/>
    <x v="1"/>
  </r>
  <r>
    <n v="371717"/>
    <n v="1727"/>
    <x v="80581"/>
    <x v="283"/>
    <n v="1200"/>
    <d v="2021-02-01T08:56:39"/>
    <x v="1"/>
  </r>
  <r>
    <n v="371721"/>
    <n v="1967"/>
    <x v="80582"/>
    <x v="54"/>
    <n v="1200"/>
    <d v="2020-03-01T22:02:15"/>
    <x v="1"/>
  </r>
  <r>
    <n v="371726"/>
    <n v="3514"/>
    <x v="80583"/>
    <x v="276"/>
    <n v="1200"/>
    <d v="2021-01-04T08:58:49"/>
    <x v="1"/>
  </r>
  <r>
    <n v="371728"/>
    <n v="11344"/>
    <x v="80584"/>
    <x v="261"/>
    <n v="1200"/>
    <d v="2021-01-01T04:43:57"/>
    <x v="1"/>
  </r>
  <r>
    <n v="371732"/>
    <n v="2516"/>
    <x v="80585"/>
    <x v="178"/>
    <n v="1200"/>
    <d v="2020-09-02T07:26:36"/>
    <x v="1"/>
  </r>
  <r>
    <n v="371734"/>
    <n v="762"/>
    <x v="80586"/>
    <x v="36"/>
    <n v="1200"/>
    <d v="2020-02-01T20:07:26"/>
    <x v="1"/>
  </r>
  <r>
    <n v="371739"/>
    <n v="11558"/>
    <x v="80587"/>
    <x v="69"/>
    <n v="1200"/>
    <d v="2020-04-01T10:57:24"/>
    <x v="1"/>
  </r>
  <r>
    <n v="371741"/>
    <n v="9720"/>
    <x v="80588"/>
    <x v="236"/>
    <n v="1200"/>
    <d v="2020-12-01T06:04:14"/>
    <x v="1"/>
  </r>
  <r>
    <n v="371744"/>
    <n v="4246"/>
    <x v="80589"/>
    <x v="177"/>
    <n v="1200"/>
    <d v="2020-09-02T04:02:38"/>
    <x v="1"/>
  </r>
  <r>
    <n v="371750"/>
    <n v="11339"/>
    <x v="80590"/>
    <x v="211"/>
    <n v="960"/>
    <d v="2020-11-01T06:39:37"/>
    <x v="1"/>
  </r>
  <r>
    <n v="371751"/>
    <n v="10959"/>
    <x v="80591"/>
    <x v="240"/>
    <n v="960"/>
    <d v="2020-12-01T08:34:35"/>
    <x v="1"/>
  </r>
  <r>
    <n v="371756"/>
    <n v="11840"/>
    <x v="80592"/>
    <x v="262"/>
    <n v="1200"/>
    <d v="2021-01-01T05:54:44"/>
    <x v="1"/>
  </r>
  <r>
    <n v="371757"/>
    <n v="10904"/>
    <x v="80593"/>
    <x v="151"/>
    <n v="1200"/>
    <d v="2020-08-01T18:19:29"/>
    <x v="1"/>
  </r>
  <r>
    <n v="371762"/>
    <n v="6187"/>
    <x v="80594"/>
    <x v="33"/>
    <n v="1200"/>
    <d v="2020-02-01T15:32:18"/>
    <x v="1"/>
  </r>
  <r>
    <n v="371763"/>
    <n v="5301"/>
    <x v="80595"/>
    <x v="248"/>
    <n v="1200"/>
    <d v="2020-12-01T23:58:37"/>
    <x v="1"/>
  </r>
  <r>
    <n v="371769"/>
    <n v="10948"/>
    <x v="80596"/>
    <x v="24"/>
    <n v="1200"/>
    <d v="2020-02-01T00:42:44"/>
    <x v="1"/>
  </r>
  <r>
    <n v="371772"/>
    <n v="8157"/>
    <x v="80597"/>
    <x v="138"/>
    <n v="1200"/>
    <d v="2020-08-01T04:05:20"/>
    <x v="1"/>
  </r>
  <r>
    <n v="371777"/>
    <n v="3559"/>
    <x v="80598"/>
    <x v="223"/>
    <n v="1200"/>
    <d v="2020-11-01T16:31:27"/>
    <x v="1"/>
  </r>
  <r>
    <n v="371778"/>
    <n v="6777"/>
    <x v="80599"/>
    <x v="174"/>
    <n v="1200"/>
    <d v="2020-09-01T19:28:50"/>
    <x v="1"/>
  </r>
  <r>
    <n v="371782"/>
    <n v="10860"/>
    <x v="80600"/>
    <x v="58"/>
    <n v="1200"/>
    <d v="2020-04-01T00:30:36"/>
    <x v="1"/>
  </r>
  <r>
    <n v="371788"/>
    <n v="7831"/>
    <x v="80601"/>
    <x v="171"/>
    <n v="0"/>
    <d v="2020-09-01T11:32:01"/>
    <x v="1"/>
  </r>
  <r>
    <n v="371791"/>
    <n v="9354"/>
    <x v="80602"/>
    <x v="113"/>
    <n v="1200"/>
    <d v="2020-06-03T03:01:43"/>
    <x v="1"/>
  </r>
  <r>
    <n v="371797"/>
    <n v="12922"/>
    <x v="80603"/>
    <x v="132"/>
    <n v="1200"/>
    <d v="2020-07-03T18:05:04"/>
    <x v="1"/>
  </r>
  <r>
    <n v="371803"/>
    <n v="2228"/>
    <x v="80604"/>
    <x v="171"/>
    <n v="1200"/>
    <d v="2020-09-01T11:32:01"/>
    <x v="1"/>
  </r>
  <r>
    <n v="371810"/>
    <n v="12690"/>
    <x v="80605"/>
    <x v="121"/>
    <n v="1200"/>
    <d v="2020-07-01T03:30:20"/>
    <x v="1"/>
  </r>
  <r>
    <n v="371813"/>
    <n v="1741"/>
    <x v="80606"/>
    <x v="260"/>
    <n v="1200"/>
    <d v="2021-01-01T04:31:57"/>
    <x v="1"/>
  </r>
  <r>
    <n v="371818"/>
    <n v="10692"/>
    <x v="80607"/>
    <x v="189"/>
    <n v="1200"/>
    <d v="2020-10-01T03:41:58"/>
    <x v="1"/>
  </r>
  <r>
    <n v="371823"/>
    <n v="5459"/>
    <x v="80608"/>
    <x v="252"/>
    <n v="1200"/>
    <d v="2020-12-02T14:02:09"/>
    <x v="1"/>
  </r>
  <r>
    <n v="371829"/>
    <n v="13296"/>
    <x v="80609"/>
    <x v="252"/>
    <n v="0"/>
    <d v="2020-12-02T14:02:09"/>
    <x v="1"/>
  </r>
  <r>
    <n v="371830"/>
    <n v="13515"/>
    <x v="80610"/>
    <x v="114"/>
    <n v="1200"/>
    <d v="2020-06-03T11:00:11"/>
    <x v="1"/>
  </r>
  <r>
    <n v="371833"/>
    <n v="13315"/>
    <x v="80611"/>
    <x v="146"/>
    <n v="960"/>
    <d v="2020-08-01T08:24:54"/>
    <x v="1"/>
  </r>
  <r>
    <n v="371839"/>
    <n v="10204"/>
    <x v="80612"/>
    <x v="121"/>
    <n v="1200"/>
    <d v="2020-07-01T03:30:20"/>
    <x v="1"/>
  </r>
  <r>
    <n v="371845"/>
    <n v="11410"/>
    <x v="80613"/>
    <x v="287"/>
    <n v="0"/>
    <d v="2021-02-01T20:51:09"/>
    <x v="1"/>
  </r>
  <r>
    <n v="371851"/>
    <n v="7648"/>
    <x v="80614"/>
    <x v="239"/>
    <n v="1200"/>
    <d v="2020-12-01T08:22:38"/>
    <x v="1"/>
  </r>
  <r>
    <n v="371852"/>
    <n v="11969"/>
    <x v="80615"/>
    <x v="103"/>
    <n v="1200"/>
    <d v="2020-06-01T10:26:59"/>
    <x v="1"/>
  </r>
  <r>
    <n v="371853"/>
    <n v="8463"/>
    <x v="80616"/>
    <x v="95"/>
    <n v="1200"/>
    <d v="2020-05-01T23:27:05"/>
    <x v="1"/>
  </r>
  <r>
    <n v="371857"/>
    <n v="2263"/>
    <x v="80617"/>
    <x v="183"/>
    <n v="1200"/>
    <d v="2020-10-01T00:04:27"/>
    <x v="1"/>
  </r>
  <r>
    <n v="371862"/>
    <n v="8545"/>
    <x v="80618"/>
    <x v="86"/>
    <n v="1200"/>
    <d v="2020-05-01T00:42:12"/>
    <x v="1"/>
  </r>
  <r>
    <n v="371867"/>
    <n v="5704"/>
    <x v="80619"/>
    <x v="87"/>
    <n v="1200"/>
    <d v="2020-05-01T00:47:34"/>
    <x v="1"/>
  </r>
  <r>
    <n v="371868"/>
    <n v="8695"/>
    <x v="80620"/>
    <x v="35"/>
    <n v="1200"/>
    <d v="2020-02-01T18:08:42"/>
    <x v="1"/>
  </r>
  <r>
    <n v="371875"/>
    <n v="10943"/>
    <x v="80621"/>
    <x v="236"/>
    <n v="1200"/>
    <d v="2020-12-01T06:04:14"/>
    <x v="1"/>
  </r>
  <r>
    <n v="371876"/>
    <n v="10351"/>
    <x v="80622"/>
    <x v="232"/>
    <n v="960"/>
    <d v="2020-12-01T01:40:06"/>
    <x v="1"/>
  </r>
  <r>
    <n v="371880"/>
    <n v="12452"/>
    <x v="80623"/>
    <x v="35"/>
    <n v="1200"/>
    <d v="2020-02-01T18:08:42"/>
    <x v="1"/>
  </r>
  <r>
    <n v="371886"/>
    <n v="9578"/>
    <x v="80624"/>
    <x v="174"/>
    <n v="1200"/>
    <d v="2020-09-01T19:28:50"/>
    <x v="1"/>
  </r>
  <r>
    <n v="371893"/>
    <n v="5017"/>
    <x v="80625"/>
    <x v="249"/>
    <n v="1200"/>
    <d v="2020-12-02T02:23:49"/>
    <x v="1"/>
  </r>
  <r>
    <n v="371897"/>
    <n v="13762"/>
    <x v="80626"/>
    <x v="20"/>
    <n v="1200"/>
    <d v="2020-01-05T12:38:03"/>
    <x v="1"/>
  </r>
  <r>
    <n v="371898"/>
    <n v="8045"/>
    <x v="80627"/>
    <x v="5"/>
    <n v="1200"/>
    <d v="2020-01-02T06:05:06"/>
    <x v="1"/>
  </r>
  <r>
    <n v="371902"/>
    <n v="12406"/>
    <x v="80628"/>
    <x v="20"/>
    <n v="1200"/>
    <d v="2020-01-05T12:38:03"/>
    <x v="1"/>
  </r>
  <r>
    <n v="371903"/>
    <n v="6029"/>
    <x v="80629"/>
    <x v="229"/>
    <n v="1200"/>
    <d v="2020-11-02T14:13:10"/>
    <x v="1"/>
  </r>
  <r>
    <n v="371907"/>
    <n v="1927"/>
    <x v="80630"/>
    <x v="127"/>
    <n v="1200"/>
    <d v="2020-07-01T17:53:50"/>
    <x v="1"/>
  </r>
  <r>
    <n v="371912"/>
    <n v="10457"/>
    <x v="80631"/>
    <x v="196"/>
    <n v="1200"/>
    <d v="2020-10-01T14:50:21"/>
    <x v="1"/>
  </r>
  <r>
    <n v="371913"/>
    <n v="9333"/>
    <x v="80632"/>
    <x v="18"/>
    <n v="1200"/>
    <d v="2020-01-05T00:28:44"/>
    <x v="1"/>
  </r>
  <r>
    <n v="371915"/>
    <n v="1002"/>
    <x v="80633"/>
    <x v="287"/>
    <n v="1200"/>
    <d v="2021-02-01T20:51:09"/>
    <x v="1"/>
  </r>
  <r>
    <n v="371917"/>
    <n v="6216"/>
    <x v="80634"/>
    <x v="59"/>
    <n v="1200"/>
    <d v="2020-04-01T01:32:09"/>
    <x v="1"/>
  </r>
  <r>
    <n v="371923"/>
    <n v="5345"/>
    <x v="80635"/>
    <x v="151"/>
    <n v="1200"/>
    <d v="2020-08-01T18:19:29"/>
    <x v="1"/>
  </r>
  <r>
    <n v="371930"/>
    <n v="168"/>
    <x v="80636"/>
    <x v="159"/>
    <n v="960"/>
    <d v="2020-09-01T00:18:08"/>
    <x v="1"/>
  </r>
  <r>
    <n v="371933"/>
    <n v="8611"/>
    <x v="80637"/>
    <x v="55"/>
    <n v="1200"/>
    <d v="2020-03-02T11:02:51"/>
    <x v="1"/>
  </r>
  <r>
    <n v="371939"/>
    <n v="3693"/>
    <x v="80638"/>
    <x v="172"/>
    <n v="1200"/>
    <d v="2020-09-01T12:58:25"/>
    <x v="1"/>
  </r>
  <r>
    <n v="371943"/>
    <n v="2990"/>
    <x v="80639"/>
    <x v="202"/>
    <n v="1200"/>
    <d v="2020-11-01T00:04:38"/>
    <x v="1"/>
  </r>
  <r>
    <n v="371948"/>
    <n v="1943"/>
    <x v="80640"/>
    <x v="62"/>
    <n v="1200"/>
    <d v="2020-04-01T05:07:47"/>
    <x v="1"/>
  </r>
  <r>
    <n v="371954"/>
    <n v="12294"/>
    <x v="80641"/>
    <x v="100"/>
    <n v="960"/>
    <d v="2020-06-01T07:41:54"/>
    <x v="1"/>
  </r>
  <r>
    <n v="371956"/>
    <n v="9439"/>
    <x v="80642"/>
    <x v="132"/>
    <n v="1200"/>
    <d v="2020-07-03T18:05:04"/>
    <x v="1"/>
  </r>
  <r>
    <n v="371962"/>
    <n v="6316"/>
    <x v="80643"/>
    <x v="107"/>
    <n v="1200"/>
    <d v="2020-06-01T15:04:31"/>
    <x v="1"/>
  </r>
  <r>
    <n v="371969"/>
    <n v="2026"/>
    <x v="80644"/>
    <x v="180"/>
    <n v="1200"/>
    <d v="2020-09-02T18:30:06"/>
    <x v="1"/>
  </r>
  <r>
    <n v="371974"/>
    <n v="2719"/>
    <x v="80645"/>
    <x v="275"/>
    <n v="1200"/>
    <d v="2021-01-03T14:33:55"/>
    <x v="1"/>
  </r>
  <r>
    <n v="371981"/>
    <n v="8061"/>
    <x v="80646"/>
    <x v="102"/>
    <n v="1200"/>
    <d v="2020-06-01T08:07:56"/>
    <x v="1"/>
  </r>
  <r>
    <n v="371986"/>
    <n v="10767"/>
    <x v="80647"/>
    <x v="5"/>
    <n v="1200"/>
    <d v="2020-01-02T06:05:06"/>
    <x v="1"/>
  </r>
  <r>
    <n v="371989"/>
    <n v="3425"/>
    <x v="80648"/>
    <x v="44"/>
    <n v="1200"/>
    <d v="2020-03-01T02:31:49"/>
    <x v="1"/>
  </r>
  <r>
    <n v="371991"/>
    <n v="8845"/>
    <x v="80649"/>
    <x v="100"/>
    <n v="1200"/>
    <d v="2020-06-01T07:41:54"/>
    <x v="1"/>
  </r>
  <r>
    <n v="371993"/>
    <n v="4193"/>
    <x v="80650"/>
    <x v="283"/>
    <n v="1200"/>
    <d v="2021-02-01T08:56:39"/>
    <x v="1"/>
  </r>
  <r>
    <n v="371998"/>
    <n v="6919"/>
    <x v="80651"/>
    <x v="58"/>
    <n v="1200"/>
    <d v="2020-04-01T00:30:36"/>
    <x v="1"/>
  </r>
  <r>
    <n v="372004"/>
    <n v="4817"/>
    <x v="80652"/>
    <x v="256"/>
    <n v="1200"/>
    <d v="2021-01-01T01:44:50"/>
    <x v="1"/>
  </r>
  <r>
    <n v="372008"/>
    <n v="11944"/>
    <x v="80653"/>
    <x v="189"/>
    <n v="1200"/>
    <d v="2020-10-01T03:41:58"/>
    <x v="1"/>
  </r>
  <r>
    <n v="372010"/>
    <n v="10605"/>
    <x v="80654"/>
    <x v="163"/>
    <n v="1200"/>
    <d v="2020-09-01T05:03:57"/>
    <x v="1"/>
  </r>
  <r>
    <n v="372014"/>
    <n v="3425"/>
    <x v="80655"/>
    <x v="81"/>
    <n v="1200"/>
    <d v="2020-04-02T07:27:48"/>
    <x v="1"/>
  </r>
  <r>
    <n v="372015"/>
    <n v="6620"/>
    <x v="80656"/>
    <x v="21"/>
    <n v="1200"/>
    <d v="2020-01-06T03:03:37"/>
    <x v="1"/>
  </r>
  <r>
    <n v="372021"/>
    <n v="7406"/>
    <x v="80657"/>
    <x v="168"/>
    <n v="1200"/>
    <d v="2020-09-01T09:18:08"/>
    <x v="1"/>
  </r>
  <r>
    <n v="372024"/>
    <n v="12457"/>
    <x v="80658"/>
    <x v="59"/>
    <n v="1200"/>
    <d v="2020-04-01T01:32:09"/>
    <x v="1"/>
  </r>
  <r>
    <n v="372027"/>
    <n v="290"/>
    <x v="80659"/>
    <x v="263"/>
    <n v="1200"/>
    <d v="2021-01-01T10:16:41"/>
    <x v="1"/>
  </r>
  <r>
    <n v="372032"/>
    <n v="9029"/>
    <x v="80660"/>
    <x v="218"/>
    <n v="0"/>
    <d v="2020-11-01T14:46:15"/>
    <x v="1"/>
  </r>
  <r>
    <n v="372035"/>
    <n v="6166"/>
    <x v="80661"/>
    <x v="165"/>
    <n v="1200"/>
    <d v="2020-09-01T06:20:41"/>
    <x v="1"/>
  </r>
  <r>
    <n v="372039"/>
    <n v="12172"/>
    <x v="80662"/>
    <x v="128"/>
    <n v="1200"/>
    <d v="2020-07-01T22:51:52"/>
    <x v="1"/>
  </r>
  <r>
    <n v="372041"/>
    <n v="1967"/>
    <x v="80663"/>
    <x v="43"/>
    <n v="1200"/>
    <d v="2020-03-01T01:41:28"/>
    <x v="1"/>
  </r>
  <r>
    <n v="372044"/>
    <n v="8544"/>
    <x v="80664"/>
    <x v="76"/>
    <n v="0"/>
    <d v="2020-04-01T23:15:30"/>
    <x v="1"/>
  </r>
  <r>
    <n v="372045"/>
    <n v="5793"/>
    <x v="80665"/>
    <x v="191"/>
    <n v="1200"/>
    <d v="2020-10-01T10:31:29"/>
    <x v="1"/>
  </r>
  <r>
    <n v="372051"/>
    <n v="9980"/>
    <x v="80666"/>
    <x v="296"/>
    <n v="0"/>
    <d v="2021-03-01T00:16:23"/>
    <x v="0"/>
  </r>
  <r>
    <n v="372061"/>
    <n v="9132"/>
    <x v="80667"/>
    <x v="231"/>
    <n v="0"/>
    <d v="2020-12-01T00:50:13"/>
    <x v="1"/>
  </r>
  <r>
    <n v="372063"/>
    <n v="1342"/>
    <x v="80668"/>
    <x v="21"/>
    <n v="0"/>
    <d v="2020-01-06T03:03:37"/>
    <x v="1"/>
  </r>
  <r>
    <n v="372069"/>
    <n v="7292"/>
    <x v="80669"/>
    <x v="78"/>
    <n v="960"/>
    <d v="2020-04-02T03:01:14"/>
    <x v="1"/>
  </r>
  <r>
    <n v="372072"/>
    <n v="5264"/>
    <x v="80670"/>
    <x v="52"/>
    <n v="0"/>
    <d v="2020-03-01T13:39:30"/>
    <x v="1"/>
  </r>
  <r>
    <n v="372077"/>
    <n v="4313"/>
    <x v="80671"/>
    <x v="70"/>
    <n v="0"/>
    <d v="2020-04-01T14:24:03"/>
    <x v="1"/>
  </r>
  <r>
    <n v="372084"/>
    <n v="6236"/>
    <x v="80672"/>
    <x v="42"/>
    <n v="960"/>
    <d v="2020-03-01T00:37:25"/>
    <x v="1"/>
  </r>
  <r>
    <n v="372090"/>
    <n v="3290"/>
    <x v="80673"/>
    <x v="69"/>
    <n v="0"/>
    <d v="2020-04-01T10:57:24"/>
    <x v="1"/>
  </r>
  <r>
    <n v="372092"/>
    <n v="7794"/>
    <x v="80674"/>
    <x v="90"/>
    <n v="1200"/>
    <d v="2020-05-01T08:01:52"/>
    <x v="1"/>
  </r>
  <r>
    <n v="372098"/>
    <n v="3469"/>
    <x v="80675"/>
    <x v="287"/>
    <n v="1200"/>
    <d v="2021-02-01T20:51:09"/>
    <x v="1"/>
  </r>
  <r>
    <n v="372099"/>
    <n v="12005"/>
    <x v="80676"/>
    <x v="259"/>
    <n v="1200"/>
    <d v="2021-01-01T04:03:35"/>
    <x v="1"/>
  </r>
  <r>
    <n v="372101"/>
    <n v="10368"/>
    <x v="80677"/>
    <x v="168"/>
    <n v="0"/>
    <d v="2020-09-01T09:18:08"/>
    <x v="1"/>
  </r>
  <r>
    <n v="372104"/>
    <n v="8545"/>
    <x v="80678"/>
    <x v="297"/>
    <n v="960"/>
    <d v="2021-03-01T01:21:21"/>
    <x v="0"/>
  </r>
  <r>
    <n v="372106"/>
    <n v="2251"/>
    <x v="80679"/>
    <x v="260"/>
    <n v="0"/>
    <d v="2021-01-01T04:31:57"/>
    <x v="1"/>
  </r>
  <r>
    <n v="372113"/>
    <n v="130"/>
    <x v="80680"/>
    <x v="106"/>
    <n v="0"/>
    <d v="2020-06-01T14:19:02"/>
    <x v="1"/>
  </r>
  <r>
    <n v="372116"/>
    <n v="4234"/>
    <x v="80681"/>
    <x v="185"/>
    <n v="0"/>
    <d v="2020-10-01T01:19:03"/>
    <x v="1"/>
  </r>
  <r>
    <n v="372120"/>
    <n v="9167"/>
    <x v="80682"/>
    <x v="191"/>
    <n v="1200"/>
    <d v="2020-10-01T10:31:29"/>
    <x v="1"/>
  </r>
  <r>
    <n v="372123"/>
    <n v="3721"/>
    <x v="80683"/>
    <x v="22"/>
    <n v="1200"/>
    <d v="2020-01-08T11:25:59"/>
    <x v="1"/>
  </r>
  <r>
    <n v="372127"/>
    <n v="2474"/>
    <x v="80684"/>
    <x v="153"/>
    <n v="1200"/>
    <d v="2020-08-02T00:00:08"/>
    <x v="1"/>
  </r>
  <r>
    <n v="372128"/>
    <n v="9980"/>
    <x v="80685"/>
    <x v="213"/>
    <n v="0"/>
    <d v="2020-11-01T07:02:18"/>
    <x v="1"/>
  </r>
  <r>
    <n v="372133"/>
    <n v="11192"/>
    <x v="80686"/>
    <x v="215"/>
    <n v="0"/>
    <d v="2020-11-01T11:17:08"/>
    <x v="1"/>
  </r>
  <r>
    <n v="372138"/>
    <n v="6012"/>
    <x v="80687"/>
    <x v="167"/>
    <n v="1200"/>
    <d v="2020-09-01T08:45:45"/>
    <x v="1"/>
  </r>
  <r>
    <n v="372141"/>
    <n v="524"/>
    <x v="80688"/>
    <x v="245"/>
    <n v="1200"/>
    <d v="2020-12-01T12:48:51"/>
    <x v="1"/>
  </r>
  <r>
    <n v="372145"/>
    <n v="11769"/>
    <x v="80689"/>
    <x v="233"/>
    <n v="1200"/>
    <d v="2020-12-01T01:57:10"/>
    <x v="1"/>
  </r>
  <r>
    <n v="372148"/>
    <n v="9781"/>
    <x v="80690"/>
    <x v="231"/>
    <n v="960"/>
    <d v="2020-12-01T00:50:13"/>
    <x v="1"/>
  </r>
  <r>
    <n v="372154"/>
    <n v="6102"/>
    <x v="80691"/>
    <x v="57"/>
    <n v="0"/>
    <d v="2020-04-01T00:25:00"/>
    <x v="1"/>
  </r>
  <r>
    <n v="372157"/>
    <n v="218"/>
    <x v="80692"/>
    <x v="9"/>
    <n v="1200"/>
    <d v="2020-01-02T21:01:44"/>
    <x v="1"/>
  </r>
  <r>
    <n v="372159"/>
    <n v="11953"/>
    <x v="80693"/>
    <x v="298"/>
    <n v="0"/>
    <d v="2021-03-01T02:11:46"/>
    <x v="0"/>
  </r>
  <r>
    <n v="372177"/>
    <n v="3551"/>
    <x v="80694"/>
    <x v="5"/>
    <n v="1200"/>
    <d v="2020-01-02T06:05:06"/>
    <x v="1"/>
  </r>
  <r>
    <n v="372179"/>
    <n v="10910"/>
    <x v="80695"/>
    <x v="10"/>
    <n v="1200"/>
    <d v="2020-01-03T00:27:51"/>
    <x v="1"/>
  </r>
  <r>
    <n v="372185"/>
    <n v="3495"/>
    <x v="80696"/>
    <x v="22"/>
    <n v="1200"/>
    <d v="2020-01-08T11:25:59"/>
    <x v="1"/>
  </r>
  <r>
    <n v="372189"/>
    <n v="2382"/>
    <x v="80697"/>
    <x v="232"/>
    <n v="0"/>
    <d v="2020-12-01T01:40:06"/>
    <x v="1"/>
  </r>
  <r>
    <n v="372191"/>
    <n v="11345"/>
    <x v="80698"/>
    <x v="82"/>
    <n v="1200"/>
    <d v="2020-04-02T11:06:10"/>
    <x v="1"/>
  </r>
  <r>
    <n v="372194"/>
    <n v="10125"/>
    <x v="80699"/>
    <x v="101"/>
    <n v="0"/>
    <d v="2020-06-01T07:42:47"/>
    <x v="1"/>
  </r>
  <r>
    <n v="372201"/>
    <n v="7406"/>
    <x v="80700"/>
    <x v="174"/>
    <n v="0"/>
    <d v="2020-09-01T19:28:50"/>
    <x v="1"/>
  </r>
  <r>
    <n v="372202"/>
    <n v="2724"/>
    <x v="80701"/>
    <x v="299"/>
    <n v="0"/>
    <d v="2021-03-01T02:27:58"/>
    <x v="0"/>
  </r>
  <r>
    <n v="372209"/>
    <n v="11187"/>
    <x v="80702"/>
    <x v="14"/>
    <n v="0"/>
    <d v="2020-01-03T10:34:56"/>
    <x v="1"/>
  </r>
  <r>
    <n v="372211"/>
    <n v="12906"/>
    <x v="80703"/>
    <x v="219"/>
    <n v="1200"/>
    <d v="2020-11-01T14:53:31"/>
    <x v="1"/>
  </r>
  <r>
    <n v="372217"/>
    <n v="198"/>
    <x v="80704"/>
    <x v="279"/>
    <n v="1200"/>
    <d v="2021-02-01T03:18:28"/>
    <x v="1"/>
  </r>
  <r>
    <n v="372223"/>
    <n v="13525"/>
    <x v="80705"/>
    <x v="98"/>
    <n v="0"/>
    <d v="2020-05-02T20:11:47"/>
    <x v="1"/>
  </r>
  <r>
    <n v="372229"/>
    <n v="8872"/>
    <x v="80706"/>
    <x v="185"/>
    <n v="0"/>
    <d v="2020-10-01T01:19:03"/>
    <x v="1"/>
  </r>
  <r>
    <n v="372232"/>
    <n v="10057"/>
    <x v="80707"/>
    <x v="263"/>
    <n v="0"/>
    <d v="2021-01-01T10:16:41"/>
    <x v="1"/>
  </r>
  <r>
    <n v="372234"/>
    <n v="2262"/>
    <x v="80708"/>
    <x v="192"/>
    <n v="1200"/>
    <d v="2020-10-01T11:12:06"/>
    <x v="1"/>
  </r>
  <r>
    <n v="372237"/>
    <n v="12922"/>
    <x v="80709"/>
    <x v="15"/>
    <n v="0"/>
    <d v="2020-01-03T17:47:43"/>
    <x v="1"/>
  </r>
  <r>
    <n v="372252"/>
    <n v="13055"/>
    <x v="80710"/>
    <x v="295"/>
    <n v="0"/>
    <d v="2021-02-03T20:14:47"/>
    <x v="1"/>
  </r>
  <r>
    <n v="372259"/>
    <n v="6574"/>
    <x v="80711"/>
    <x v="198"/>
    <n v="0"/>
    <d v="2020-10-01T15:20:09"/>
    <x v="1"/>
  </r>
  <r>
    <n v="372270"/>
    <n v="5140"/>
    <x v="80712"/>
    <x v="223"/>
    <n v="0"/>
    <d v="2020-11-01T16:31:27"/>
    <x v="1"/>
  </r>
  <r>
    <n v="372276"/>
    <n v="7670"/>
    <x v="80713"/>
    <x v="177"/>
    <n v="1200"/>
    <d v="2020-09-02T04:02:38"/>
    <x v="1"/>
  </r>
  <r>
    <n v="372287"/>
    <n v="6166"/>
    <x v="80714"/>
    <x v="120"/>
    <n v="1200"/>
    <d v="2020-07-01T02:27:57"/>
    <x v="1"/>
  </r>
  <r>
    <n v="372288"/>
    <n v="13332"/>
    <x v="80715"/>
    <x v="204"/>
    <n v="0"/>
    <d v="2020-11-01T02:15:43"/>
    <x v="1"/>
  </r>
  <r>
    <n v="372290"/>
    <n v="7615"/>
    <x v="80716"/>
    <x v="217"/>
    <n v="1200"/>
    <d v="2020-11-01T14:05:48"/>
    <x v="1"/>
  </r>
  <r>
    <n v="372291"/>
    <n v="9672"/>
    <x v="80717"/>
    <x v="183"/>
    <n v="1200"/>
    <d v="2020-10-01T00:04:27"/>
    <x v="1"/>
  </r>
  <r>
    <n v="372293"/>
    <n v="12154"/>
    <x v="80718"/>
    <x v="300"/>
    <n v="0"/>
    <d v="2021-03-01T04:21:26"/>
    <x v="0"/>
  </r>
  <r>
    <n v="372300"/>
    <n v="7372"/>
    <x v="80719"/>
    <x v="191"/>
    <n v="1200"/>
    <d v="2020-10-01T10:31:29"/>
    <x v="1"/>
  </r>
  <r>
    <n v="372301"/>
    <n v="7099"/>
    <x v="80720"/>
    <x v="234"/>
    <n v="1200"/>
    <d v="2020-12-01T04:04:32"/>
    <x v="1"/>
  </r>
  <r>
    <n v="372302"/>
    <n v="6904"/>
    <x v="80721"/>
    <x v="184"/>
    <n v="1200"/>
    <d v="2020-10-01T00:16:49"/>
    <x v="1"/>
  </r>
  <r>
    <n v="372304"/>
    <n v="2815"/>
    <x v="80722"/>
    <x v="108"/>
    <n v="960"/>
    <d v="2020-06-01T15:35:25"/>
    <x v="1"/>
  </r>
  <r>
    <n v="372310"/>
    <n v="612"/>
    <x v="80723"/>
    <x v="157"/>
    <n v="1200"/>
    <d v="2020-08-02T19:40:38"/>
    <x v="1"/>
  </r>
  <r>
    <n v="372315"/>
    <n v="677"/>
    <x v="80724"/>
    <x v="231"/>
    <n v="1200"/>
    <d v="2020-12-01T00:50:13"/>
    <x v="1"/>
  </r>
  <r>
    <n v="372316"/>
    <n v="8480"/>
    <x v="80725"/>
    <x v="189"/>
    <n v="0"/>
    <d v="2020-10-01T03:41:58"/>
    <x v="1"/>
  </r>
  <r>
    <n v="372317"/>
    <n v="852"/>
    <x v="80726"/>
    <x v="271"/>
    <n v="1200"/>
    <d v="2021-01-02T03:59:16"/>
    <x v="1"/>
  </r>
  <r>
    <n v="372318"/>
    <n v="6029"/>
    <x v="80727"/>
    <x v="134"/>
    <n v="0"/>
    <d v="2020-08-01T00:42:42"/>
    <x v="1"/>
  </r>
  <r>
    <n v="372323"/>
    <n v="10156"/>
    <x v="80728"/>
    <x v="6"/>
    <n v="1200"/>
    <d v="2020-01-02T09:54:11"/>
    <x v="1"/>
  </r>
  <r>
    <n v="372329"/>
    <n v="479"/>
    <x v="80729"/>
    <x v="284"/>
    <n v="1200"/>
    <d v="2021-02-01T13:22:53"/>
    <x v="1"/>
  </r>
  <r>
    <n v="372330"/>
    <n v="8247"/>
    <x v="80730"/>
    <x v="280"/>
    <n v="0"/>
    <d v="2021-02-01T03:58:38"/>
    <x v="1"/>
  </r>
  <r>
    <n v="372344"/>
    <n v="6622"/>
    <x v="80731"/>
    <x v="207"/>
    <n v="1200"/>
    <d v="2020-11-01T03:40:26"/>
    <x v="1"/>
  </r>
  <r>
    <n v="372351"/>
    <n v="11657"/>
    <x v="80732"/>
    <x v="219"/>
    <n v="1200"/>
    <d v="2020-11-01T14:53:31"/>
    <x v="1"/>
  </r>
  <r>
    <n v="372356"/>
    <n v="9733"/>
    <x v="80733"/>
    <x v="275"/>
    <n v="1200"/>
    <d v="2021-01-03T14:33:55"/>
    <x v="1"/>
  </r>
  <r>
    <n v="372358"/>
    <n v="6377"/>
    <x v="80734"/>
    <x v="65"/>
    <n v="0"/>
    <d v="2020-04-01T08:02:05"/>
    <x v="1"/>
  </r>
  <r>
    <n v="372360"/>
    <n v="8464"/>
    <x v="80735"/>
    <x v="250"/>
    <n v="0"/>
    <d v="2020-12-02T09:00:22"/>
    <x v="1"/>
  </r>
  <r>
    <n v="372366"/>
    <n v="3948"/>
    <x v="80736"/>
    <x v="22"/>
    <n v="1200"/>
    <d v="2020-01-08T11:25:59"/>
    <x v="1"/>
  </r>
  <r>
    <n v="372368"/>
    <n v="2086"/>
    <x v="80737"/>
    <x v="265"/>
    <n v="0"/>
    <d v="2021-01-01T11:56:23"/>
    <x v="1"/>
  </r>
  <r>
    <n v="372373"/>
    <n v="6282"/>
    <x v="80738"/>
    <x v="286"/>
    <n v="1200"/>
    <d v="2021-02-01T20:43:49"/>
    <x v="1"/>
  </r>
  <r>
    <n v="372379"/>
    <n v="4440"/>
    <x v="80739"/>
    <x v="57"/>
    <n v="1200"/>
    <d v="2020-04-01T00:25:00"/>
    <x v="1"/>
  </r>
  <r>
    <n v="372387"/>
    <n v="12860"/>
    <x v="80740"/>
    <x v="75"/>
    <n v="960"/>
    <d v="2020-04-01T22:09:26"/>
    <x v="1"/>
  </r>
  <r>
    <n v="372389"/>
    <n v="11892"/>
    <x v="80741"/>
    <x v="86"/>
    <n v="1200"/>
    <d v="2020-05-01T00:42:12"/>
    <x v="1"/>
  </r>
  <r>
    <n v="372395"/>
    <n v="10229"/>
    <x v="80742"/>
    <x v="130"/>
    <n v="1200"/>
    <d v="2020-07-02T04:08:30"/>
    <x v="1"/>
  </r>
  <r>
    <n v="372399"/>
    <n v="2228"/>
    <x v="80743"/>
    <x v="54"/>
    <n v="1200"/>
    <d v="2020-03-01T22:02:15"/>
    <x v="1"/>
  </r>
  <r>
    <n v="372403"/>
    <n v="963"/>
    <x v="80744"/>
    <x v="301"/>
    <n v="0"/>
    <d v="2021-03-01T05:39:16"/>
    <x v="1"/>
  </r>
  <r>
    <n v="372414"/>
    <n v="2326"/>
    <x v="80745"/>
    <x v="42"/>
    <n v="0"/>
    <d v="2020-03-01T00:37:25"/>
    <x v="1"/>
  </r>
  <r>
    <n v="372420"/>
    <n v="8209"/>
    <x v="80746"/>
    <x v="234"/>
    <n v="1200"/>
    <d v="2020-12-01T04:04:32"/>
    <x v="1"/>
  </r>
  <r>
    <n v="372423"/>
    <n v="963"/>
    <x v="80747"/>
    <x v="284"/>
    <n v="0"/>
    <d v="2021-02-01T13:22:53"/>
    <x v="1"/>
  </r>
  <r>
    <n v="372426"/>
    <n v="11167"/>
    <x v="80748"/>
    <x v="266"/>
    <n v="1200"/>
    <d v="2021-01-01T17:19:22"/>
    <x v="1"/>
  </r>
  <r>
    <n v="372428"/>
    <n v="11892"/>
    <x v="80749"/>
    <x v="253"/>
    <n v="0"/>
    <d v="2020-12-03T19:16:07"/>
    <x v="1"/>
  </r>
  <r>
    <n v="372430"/>
    <n v="5994"/>
    <x v="80750"/>
    <x v="57"/>
    <n v="1200"/>
    <d v="2020-04-01T00:25:00"/>
    <x v="1"/>
  </r>
  <r>
    <n v="372436"/>
    <n v="11127"/>
    <x v="80751"/>
    <x v="86"/>
    <n v="1200"/>
    <d v="2020-05-01T00:42:12"/>
    <x v="1"/>
  </r>
  <r>
    <n v="372438"/>
    <n v="9489"/>
    <x v="80752"/>
    <x v="163"/>
    <n v="960"/>
    <d v="2020-09-01T05:03:57"/>
    <x v="1"/>
  </r>
  <r>
    <n v="372442"/>
    <n v="3572"/>
    <x v="80753"/>
    <x v="57"/>
    <n v="0"/>
    <d v="2020-04-01T00:25:00"/>
    <x v="1"/>
  </r>
  <r>
    <n v="372448"/>
    <n v="6188"/>
    <x v="80754"/>
    <x v="132"/>
    <n v="1200"/>
    <d v="2020-07-03T18:05:04"/>
    <x v="1"/>
  </r>
  <r>
    <n v="372451"/>
    <n v="6377"/>
    <x v="80755"/>
    <x v="246"/>
    <n v="0"/>
    <d v="2020-12-01T13:49:08"/>
    <x v="1"/>
  </r>
  <r>
    <n v="372452"/>
    <n v="13209"/>
    <x v="80756"/>
    <x v="21"/>
    <n v="1200"/>
    <d v="2020-01-06T03:03:37"/>
    <x v="1"/>
  </r>
  <r>
    <n v="372453"/>
    <n v="7645"/>
    <x v="80757"/>
    <x v="256"/>
    <n v="1200"/>
    <d v="2021-01-01T01:44:50"/>
    <x v="1"/>
  </r>
  <r>
    <n v="372454"/>
    <n v="10860"/>
    <x v="80758"/>
    <x v="215"/>
    <n v="0"/>
    <d v="2020-11-01T11:17:08"/>
    <x v="1"/>
  </r>
  <r>
    <n v="372457"/>
    <n v="11782"/>
    <x v="80759"/>
    <x v="41"/>
    <n v="1200"/>
    <d v="2020-02-02T14:27:03"/>
    <x v="1"/>
  </r>
  <r>
    <n v="372462"/>
    <n v="2639"/>
    <x v="80760"/>
    <x v="89"/>
    <n v="0"/>
    <d v="2020-05-01T04:46:57"/>
    <x v="1"/>
  </r>
  <r>
    <n v="372467"/>
    <n v="12329"/>
    <x v="80761"/>
    <x v="120"/>
    <n v="1200"/>
    <d v="2020-07-01T02:27:57"/>
    <x v="1"/>
  </r>
  <r>
    <n v="372474"/>
    <n v="11722"/>
    <x v="80762"/>
    <x v="302"/>
    <n v="1200"/>
    <d v="2021-03-01T06:44:24"/>
    <x v="0"/>
  </r>
  <r>
    <n v="372481"/>
    <n v="11845"/>
    <x v="80763"/>
    <x v="41"/>
    <n v="1200"/>
    <d v="2020-02-02T14:27:03"/>
    <x v="1"/>
  </r>
  <r>
    <n v="372488"/>
    <n v="12230"/>
    <x v="80764"/>
    <x v="183"/>
    <n v="0"/>
    <d v="2020-10-01T00:04:27"/>
    <x v="1"/>
  </r>
  <r>
    <n v="372489"/>
    <n v="4727"/>
    <x v="80765"/>
    <x v="249"/>
    <n v="0"/>
    <d v="2020-12-02T02:23:49"/>
    <x v="1"/>
  </r>
  <r>
    <n v="372491"/>
    <n v="3503"/>
    <x v="80766"/>
    <x v="303"/>
    <n v="1200"/>
    <d v="2021-03-01T07:14:30"/>
    <x v="0"/>
  </r>
  <r>
    <n v="372497"/>
    <n v="3763"/>
    <x v="80767"/>
    <x v="120"/>
    <n v="1200"/>
    <d v="2020-07-01T02:27:57"/>
    <x v="1"/>
  </r>
  <r>
    <n v="372498"/>
    <n v="9888"/>
    <x v="80768"/>
    <x v="295"/>
    <n v="1200"/>
    <d v="2021-02-03T20:14:47"/>
    <x v="1"/>
  </r>
  <r>
    <n v="372505"/>
    <n v="7833"/>
    <x v="80769"/>
    <x v="177"/>
    <n v="1200"/>
    <d v="2020-09-02T04:02:38"/>
    <x v="1"/>
  </r>
  <r>
    <n v="372507"/>
    <n v="7099"/>
    <x v="80770"/>
    <x v="58"/>
    <n v="1200"/>
    <d v="2020-04-01T00:30:36"/>
    <x v="1"/>
  </r>
  <r>
    <n v="372514"/>
    <n v="4428"/>
    <x v="80771"/>
    <x v="4"/>
    <n v="960"/>
    <d v="2020-01-02T00:57:53"/>
    <x v="1"/>
  </r>
  <r>
    <n v="372517"/>
    <n v="6507"/>
    <x v="80772"/>
    <x v="259"/>
    <n v="1200"/>
    <d v="2021-01-01T04:03:35"/>
    <x v="1"/>
  </r>
  <r>
    <n v="372532"/>
    <n v="948"/>
    <x v="80773"/>
    <x v="187"/>
    <n v="1200"/>
    <d v="2020-10-01T03:26:04"/>
    <x v="1"/>
  </r>
  <r>
    <n v="372539"/>
    <n v="6590"/>
    <x v="80774"/>
    <x v="201"/>
    <n v="1200"/>
    <d v="2020-10-02T06:56:42"/>
    <x v="1"/>
  </r>
  <r>
    <n v="372542"/>
    <n v="4152"/>
    <x v="80775"/>
    <x v="238"/>
    <n v="1200"/>
    <d v="2020-12-01T08:00:16"/>
    <x v="1"/>
  </r>
  <r>
    <n v="372546"/>
    <n v="9771"/>
    <x v="80776"/>
    <x v="250"/>
    <n v="1200"/>
    <d v="2020-12-02T09:00:22"/>
    <x v="1"/>
  </r>
  <r>
    <n v="372549"/>
    <n v="10026"/>
    <x v="80777"/>
    <x v="304"/>
    <n v="1200"/>
    <d v="2021-03-01T07:51:56"/>
    <x v="0"/>
  </r>
  <r>
    <n v="372552"/>
    <n v="9449"/>
    <x v="80778"/>
    <x v="158"/>
    <n v="1200"/>
    <d v="2020-08-02T20:14:23"/>
    <x v="1"/>
  </r>
  <r>
    <n v="372553"/>
    <n v="11855"/>
    <x v="80779"/>
    <x v="62"/>
    <n v="0"/>
    <d v="2020-04-01T05:07:47"/>
    <x v="1"/>
  </r>
  <r>
    <n v="372558"/>
    <n v="12677"/>
    <x v="80780"/>
    <x v="151"/>
    <n v="1200"/>
    <d v="2020-08-01T18:19:29"/>
    <x v="1"/>
  </r>
  <r>
    <n v="372564"/>
    <n v="2043"/>
    <x v="80781"/>
    <x v="143"/>
    <n v="1200"/>
    <d v="2020-08-01T06:55:44"/>
    <x v="1"/>
  </r>
  <r>
    <n v="372566"/>
    <n v="13958"/>
    <x v="80782"/>
    <x v="276"/>
    <n v="1200"/>
    <d v="2021-01-04T08:58:49"/>
    <x v="1"/>
  </r>
  <r>
    <n v="372568"/>
    <n v="6012"/>
    <x v="80783"/>
    <x v="280"/>
    <n v="1200"/>
    <d v="2021-02-01T03:58:38"/>
    <x v="1"/>
  </r>
  <r>
    <n v="372570"/>
    <n v="3996"/>
    <x v="80784"/>
    <x v="212"/>
    <n v="960"/>
    <d v="2020-11-01T06:53:39"/>
    <x v="1"/>
  </r>
  <r>
    <n v="372574"/>
    <n v="10995"/>
    <x v="80785"/>
    <x v="123"/>
    <n v="1200"/>
    <d v="2020-07-01T06:52:26"/>
    <x v="1"/>
  </r>
  <r>
    <n v="372581"/>
    <n v="5064"/>
    <x v="80786"/>
    <x v="148"/>
    <n v="0"/>
    <d v="2020-08-01T08:50:40"/>
    <x v="1"/>
  </r>
  <r>
    <n v="372587"/>
    <n v="13013"/>
    <x v="80787"/>
    <x v="218"/>
    <n v="0"/>
    <d v="2020-11-01T14:46:15"/>
    <x v="1"/>
  </r>
  <r>
    <n v="372589"/>
    <n v="4790"/>
    <x v="80788"/>
    <x v="70"/>
    <n v="0"/>
    <d v="2020-04-01T14:24:03"/>
    <x v="1"/>
  </r>
  <r>
    <n v="372593"/>
    <n v="12922"/>
    <x v="80789"/>
    <x v="103"/>
    <n v="1200"/>
    <d v="2020-06-01T10:26:59"/>
    <x v="1"/>
  </r>
  <r>
    <n v="372599"/>
    <n v="10414"/>
    <x v="80790"/>
    <x v="162"/>
    <n v="1200"/>
    <d v="2020-09-01T04:52:47"/>
    <x v="1"/>
  </r>
  <r>
    <n v="372604"/>
    <n v="5704"/>
    <x v="80791"/>
    <x v="139"/>
    <n v="1200"/>
    <d v="2020-08-01T04:32:30"/>
    <x v="1"/>
  </r>
  <r>
    <n v="372607"/>
    <n v="2055"/>
    <x v="80792"/>
    <x v="70"/>
    <n v="1200"/>
    <d v="2020-04-01T14:24:03"/>
    <x v="1"/>
  </r>
  <r>
    <n v="372615"/>
    <n v="5060"/>
    <x v="80793"/>
    <x v="265"/>
    <n v="0"/>
    <d v="2021-01-01T11:56:23"/>
    <x v="1"/>
  </r>
  <r>
    <n v="372619"/>
    <n v="10860"/>
    <x v="80794"/>
    <x v="290"/>
    <n v="960"/>
    <d v="2021-02-02T10:41:20"/>
    <x v="1"/>
  </r>
  <r>
    <n v="372622"/>
    <n v="4397"/>
    <x v="80795"/>
    <x v="69"/>
    <n v="0"/>
    <d v="2020-04-01T10:57:24"/>
    <x v="1"/>
  </r>
  <r>
    <n v="372623"/>
    <n v="2691"/>
    <x v="80796"/>
    <x v="168"/>
    <n v="0"/>
    <d v="2020-09-01T09:18:08"/>
    <x v="1"/>
  </r>
  <r>
    <n v="372629"/>
    <n v="6864"/>
    <x v="80797"/>
    <x v="122"/>
    <n v="1200"/>
    <d v="2020-07-01T06:44:37"/>
    <x v="1"/>
  </r>
  <r>
    <n v="372633"/>
    <n v="9927"/>
    <x v="80798"/>
    <x v="104"/>
    <n v="1200"/>
    <d v="2020-06-01T12:03:45"/>
    <x v="1"/>
  </r>
  <r>
    <n v="372634"/>
    <n v="238"/>
    <x v="80799"/>
    <x v="161"/>
    <n v="0"/>
    <d v="2020-09-01T02:41:04"/>
    <x v="1"/>
  </r>
  <r>
    <n v="372638"/>
    <n v="2385"/>
    <x v="80800"/>
    <x v="200"/>
    <n v="1200"/>
    <d v="2020-10-02T05:56:35"/>
    <x v="1"/>
  </r>
  <r>
    <n v="372644"/>
    <n v="2430"/>
    <x v="80801"/>
    <x v="285"/>
    <n v="1200"/>
    <d v="2021-02-01T15:17:51"/>
    <x v="1"/>
  </r>
  <r>
    <n v="372650"/>
    <n v="764"/>
    <x v="80802"/>
    <x v="202"/>
    <n v="1200"/>
    <d v="2020-11-01T00:04:38"/>
    <x v="1"/>
  </r>
  <r>
    <n v="372654"/>
    <n v="1242"/>
    <x v="80803"/>
    <x v="250"/>
    <n v="1200"/>
    <d v="2020-12-02T09:00:22"/>
    <x v="1"/>
  </r>
  <r>
    <n v="372658"/>
    <n v="3663"/>
    <x v="80804"/>
    <x v="90"/>
    <n v="0"/>
    <d v="2020-05-01T08:01:52"/>
    <x v="1"/>
  </r>
  <r>
    <n v="372660"/>
    <n v="13789"/>
    <x v="80805"/>
    <x v="270"/>
    <n v="1200"/>
    <d v="2021-01-02T03:42:52"/>
    <x v="1"/>
  </r>
  <r>
    <n v="372665"/>
    <n v="10205"/>
    <x v="80806"/>
    <x v="198"/>
    <n v="0"/>
    <d v="2020-10-01T15:20:09"/>
    <x v="1"/>
  </r>
  <r>
    <n v="372672"/>
    <n v="606"/>
    <x v="80807"/>
    <x v="253"/>
    <n v="0"/>
    <d v="2020-12-03T19:16:07"/>
    <x v="1"/>
  </r>
  <r>
    <n v="372675"/>
    <n v="13940"/>
    <x v="80808"/>
    <x v="230"/>
    <n v="0"/>
    <d v="2020-11-02T18:05:45"/>
    <x v="1"/>
  </r>
  <r>
    <n v="372678"/>
    <n v="11677"/>
    <x v="80809"/>
    <x v="144"/>
    <n v="960"/>
    <d v="2020-08-01T07:21:20"/>
    <x v="1"/>
  </r>
  <r>
    <n v="372683"/>
    <n v="13411"/>
    <x v="80810"/>
    <x v="106"/>
    <n v="1200"/>
    <d v="2020-06-01T14:19:02"/>
    <x v="1"/>
  </r>
  <r>
    <n v="372686"/>
    <n v="8877"/>
    <x v="80811"/>
    <x v="295"/>
    <n v="1200"/>
    <d v="2021-02-03T20:14:47"/>
    <x v="1"/>
  </r>
  <r>
    <n v="372702"/>
    <n v="9142"/>
    <x v="80812"/>
    <x v="305"/>
    <n v="1200"/>
    <d v="2021-03-01T10:38:09"/>
    <x v="0"/>
  </r>
  <r>
    <n v="372705"/>
    <n v="4578"/>
    <x v="80813"/>
    <x v="190"/>
    <n v="1200"/>
    <d v="2020-10-01T10:20:28"/>
    <x v="1"/>
  </r>
  <r>
    <n v="372710"/>
    <n v="5171"/>
    <x v="80814"/>
    <x v="60"/>
    <n v="1200"/>
    <d v="2020-04-01T03:55:51"/>
    <x v="1"/>
  </r>
  <r>
    <n v="372715"/>
    <n v="770"/>
    <x v="80815"/>
    <x v="116"/>
    <n v="0"/>
    <d v="2020-06-04T06:09:33"/>
    <x v="1"/>
  </r>
  <r>
    <n v="372717"/>
    <n v="12050"/>
    <x v="80816"/>
    <x v="165"/>
    <n v="1200"/>
    <d v="2020-09-01T06:20:41"/>
    <x v="1"/>
  </r>
  <r>
    <n v="372722"/>
    <n v="7831"/>
    <x v="80817"/>
    <x v="114"/>
    <n v="1200"/>
    <d v="2020-06-03T11:00:11"/>
    <x v="1"/>
  </r>
  <r>
    <n v="372724"/>
    <n v="682"/>
    <x v="80818"/>
    <x v="271"/>
    <n v="0"/>
    <d v="2021-01-02T03:59:16"/>
    <x v="1"/>
  </r>
  <r>
    <n v="372730"/>
    <n v="13532"/>
    <x v="80819"/>
    <x v="259"/>
    <n v="960"/>
    <d v="2021-01-01T04:03:35"/>
    <x v="1"/>
  </r>
  <r>
    <n v="372731"/>
    <n v="8669"/>
    <x v="80820"/>
    <x v="131"/>
    <n v="0"/>
    <d v="2020-07-02T08:46:18"/>
    <x v="1"/>
  </r>
  <r>
    <n v="372733"/>
    <n v="2884"/>
    <x v="80821"/>
    <x v="296"/>
    <n v="1200"/>
    <d v="2021-03-01T00:16:23"/>
    <x v="1"/>
  </r>
  <r>
    <n v="372742"/>
    <n v="7744"/>
    <x v="80822"/>
    <x v="262"/>
    <n v="1200"/>
    <d v="2021-01-01T05:54:44"/>
    <x v="1"/>
  </r>
  <r>
    <n v="372748"/>
    <n v="5223"/>
    <x v="80823"/>
    <x v="13"/>
    <n v="0"/>
    <d v="2020-01-03T09:32:30"/>
    <x v="1"/>
  </r>
  <r>
    <n v="372752"/>
    <n v="948"/>
    <x v="80824"/>
    <x v="137"/>
    <n v="0"/>
    <d v="2020-08-01T03:03:26"/>
    <x v="1"/>
  </r>
  <r>
    <n v="372759"/>
    <n v="8291"/>
    <x v="80825"/>
    <x v="180"/>
    <n v="960"/>
    <d v="2020-09-02T18:30:06"/>
    <x v="1"/>
  </r>
  <r>
    <n v="372762"/>
    <n v="574"/>
    <x v="80826"/>
    <x v="282"/>
    <n v="1200"/>
    <d v="2021-02-01T06:00:54"/>
    <x v="1"/>
  </r>
  <r>
    <n v="372766"/>
    <n v="3948"/>
    <x v="80827"/>
    <x v="266"/>
    <n v="1200"/>
    <d v="2021-01-01T17:19:22"/>
    <x v="1"/>
  </r>
  <r>
    <n v="372770"/>
    <n v="4427"/>
    <x v="80828"/>
    <x v="150"/>
    <n v="1200"/>
    <d v="2020-08-01T15:15:03"/>
    <x v="1"/>
  </r>
  <r>
    <n v="372775"/>
    <n v="12886"/>
    <x v="80829"/>
    <x v="1"/>
    <n v="960"/>
    <d v="2020-01-01T10:14:24"/>
    <x v="1"/>
  </r>
  <r>
    <n v="372786"/>
    <n v="9035"/>
    <x v="80830"/>
    <x v="220"/>
    <n v="1200"/>
    <d v="2020-11-01T16:00:33"/>
    <x v="1"/>
  </r>
  <r>
    <n v="372788"/>
    <n v="5161"/>
    <x v="80831"/>
    <x v="52"/>
    <n v="1200"/>
    <d v="2020-03-01T13:39:30"/>
    <x v="1"/>
  </r>
  <r>
    <n v="372791"/>
    <n v="541"/>
    <x v="80832"/>
    <x v="106"/>
    <n v="0"/>
    <d v="2020-06-01T14:19:02"/>
    <x v="1"/>
  </r>
  <r>
    <n v="372796"/>
    <n v="4964"/>
    <x v="80833"/>
    <x v="132"/>
    <n v="1200"/>
    <d v="2020-07-03T18:05:04"/>
    <x v="1"/>
  </r>
  <r>
    <n v="372802"/>
    <n v="10471"/>
    <x v="80834"/>
    <x v="44"/>
    <n v="960"/>
    <d v="2020-03-01T02:31:49"/>
    <x v="1"/>
  </r>
  <r>
    <n v="372806"/>
    <n v="11913"/>
    <x v="80835"/>
    <x v="184"/>
    <n v="1200"/>
    <d v="2020-10-01T00:16:49"/>
    <x v="1"/>
  </r>
  <r>
    <n v="372808"/>
    <n v="10613"/>
    <x v="80836"/>
    <x v="88"/>
    <n v="960"/>
    <d v="2020-05-01T01:11:11"/>
    <x v="1"/>
  </r>
  <r>
    <n v="372809"/>
    <n v="8529"/>
    <x v="80837"/>
    <x v="78"/>
    <n v="1200"/>
    <d v="2020-04-02T03:01:14"/>
    <x v="1"/>
  </r>
  <r>
    <n v="372810"/>
    <n v="13118"/>
    <x v="80838"/>
    <x v="15"/>
    <n v="0"/>
    <d v="2020-01-03T17:47:43"/>
    <x v="1"/>
  </r>
  <r>
    <n v="372811"/>
    <n v="11381"/>
    <x v="80839"/>
    <x v="279"/>
    <n v="1200"/>
    <d v="2021-02-01T03:18:28"/>
    <x v="1"/>
  </r>
  <r>
    <n v="372816"/>
    <n v="11640"/>
    <x v="80840"/>
    <x v="174"/>
    <n v="1200"/>
    <d v="2020-09-01T19:28:50"/>
    <x v="1"/>
  </r>
  <r>
    <n v="372822"/>
    <n v="4207"/>
    <x v="80841"/>
    <x v="270"/>
    <n v="960"/>
    <d v="2021-01-02T03:42:52"/>
    <x v="1"/>
  </r>
  <r>
    <n v="372825"/>
    <n v="7828"/>
    <x v="80842"/>
    <x v="284"/>
    <n v="0"/>
    <d v="2021-02-01T13:22:53"/>
    <x v="1"/>
  </r>
  <r>
    <n v="372827"/>
    <n v="4820"/>
    <x v="80843"/>
    <x v="117"/>
    <n v="1200"/>
    <d v="2020-07-01T00:10:20"/>
    <x v="1"/>
  </r>
  <r>
    <n v="372831"/>
    <n v="9283"/>
    <x v="80844"/>
    <x v="272"/>
    <n v="1200"/>
    <d v="2021-01-02T11:41:16"/>
    <x v="1"/>
  </r>
  <r>
    <n v="372835"/>
    <n v="7082"/>
    <x v="80845"/>
    <x v="190"/>
    <n v="0"/>
    <d v="2020-10-01T10:20:28"/>
    <x v="1"/>
  </r>
  <r>
    <n v="372837"/>
    <n v="7229"/>
    <x v="80846"/>
    <x v="278"/>
    <n v="0"/>
    <d v="2021-01-05T09:31:35"/>
    <x v="1"/>
  </r>
  <r>
    <n v="372838"/>
    <n v="6632"/>
    <x v="80847"/>
    <x v="260"/>
    <n v="0"/>
    <d v="2021-01-01T04:31:57"/>
    <x v="1"/>
  </r>
  <r>
    <n v="372842"/>
    <n v="9771"/>
    <x v="80848"/>
    <x v="203"/>
    <n v="0"/>
    <d v="2020-11-01T01:52:27"/>
    <x v="1"/>
  </r>
  <r>
    <n v="372848"/>
    <n v="988"/>
    <x v="80849"/>
    <x v="297"/>
    <n v="1200"/>
    <d v="2021-03-01T01:21:21"/>
    <x v="1"/>
  </r>
  <r>
    <n v="372855"/>
    <n v="2013"/>
    <x v="80850"/>
    <x v="61"/>
    <n v="1200"/>
    <d v="2020-04-01T04:40:51"/>
    <x v="1"/>
  </r>
  <r>
    <n v="372857"/>
    <n v="5601"/>
    <x v="80851"/>
    <x v="95"/>
    <n v="1200"/>
    <d v="2020-05-01T23:27:05"/>
    <x v="1"/>
  </r>
  <r>
    <n v="372865"/>
    <n v="4901"/>
    <x v="80852"/>
    <x v="169"/>
    <n v="1200"/>
    <d v="2020-09-01T10:44:36"/>
    <x v="1"/>
  </r>
  <r>
    <n v="372868"/>
    <n v="4186"/>
    <x v="80853"/>
    <x v="214"/>
    <n v="1200"/>
    <d v="2020-11-01T11:02:37"/>
    <x v="1"/>
  </r>
  <r>
    <n v="372871"/>
    <n v="3495"/>
    <x v="80854"/>
    <x v="41"/>
    <n v="1200"/>
    <d v="2020-02-02T14:27:03"/>
    <x v="1"/>
  </r>
  <r>
    <n v="372872"/>
    <n v="2490"/>
    <x v="80855"/>
    <x v="58"/>
    <n v="0"/>
    <d v="2020-04-01T00:30:36"/>
    <x v="1"/>
  </r>
  <r>
    <n v="372873"/>
    <n v="9893"/>
    <x v="80856"/>
    <x v="283"/>
    <n v="1200"/>
    <d v="2021-02-01T08:56:39"/>
    <x v="1"/>
  </r>
  <r>
    <n v="372875"/>
    <n v="5701"/>
    <x v="80857"/>
    <x v="274"/>
    <n v="0"/>
    <d v="2021-01-02T14:21:05"/>
    <x v="1"/>
  </r>
  <r>
    <n v="372876"/>
    <n v="4427"/>
    <x v="80858"/>
    <x v="201"/>
    <n v="0"/>
    <d v="2020-10-02T06:56:42"/>
    <x v="1"/>
  </r>
  <r>
    <n v="372882"/>
    <n v="1080"/>
    <x v="80859"/>
    <x v="46"/>
    <n v="0"/>
    <d v="2020-03-01T03:08:48"/>
    <x v="1"/>
  </r>
  <r>
    <n v="372884"/>
    <n v="764"/>
    <x v="80860"/>
    <x v="89"/>
    <n v="1200"/>
    <d v="2020-05-01T04:46:57"/>
    <x v="1"/>
  </r>
  <r>
    <n v="372895"/>
    <n v="416"/>
    <x v="80861"/>
    <x v="104"/>
    <n v="0"/>
    <d v="2020-06-01T12:03:45"/>
    <x v="1"/>
  </r>
  <r>
    <n v="372899"/>
    <n v="10786"/>
    <x v="80862"/>
    <x v="217"/>
    <n v="1200"/>
    <d v="2020-11-01T14:05:48"/>
    <x v="1"/>
  </r>
  <r>
    <n v="372905"/>
    <n v="12964"/>
    <x v="80863"/>
    <x v="77"/>
    <n v="1200"/>
    <d v="2020-04-02T01:07:47"/>
    <x v="1"/>
  </r>
  <r>
    <n v="372907"/>
    <n v="10125"/>
    <x v="80864"/>
    <x v="143"/>
    <n v="1200"/>
    <d v="2020-08-01T06:55:44"/>
    <x v="1"/>
  </r>
  <r>
    <n v="372910"/>
    <n v="3751"/>
    <x v="80865"/>
    <x v="192"/>
    <n v="1200"/>
    <d v="2020-10-01T11:12:06"/>
    <x v="1"/>
  </r>
  <r>
    <n v="372912"/>
    <n v="4377"/>
    <x v="80866"/>
    <x v="272"/>
    <n v="0"/>
    <d v="2021-01-02T11:41:16"/>
    <x v="1"/>
  </r>
  <r>
    <n v="372916"/>
    <n v="11721"/>
    <x v="80867"/>
    <x v="123"/>
    <n v="960"/>
    <d v="2020-07-01T06:52:26"/>
    <x v="1"/>
  </r>
  <r>
    <n v="372920"/>
    <n v="9159"/>
    <x v="80868"/>
    <x v="114"/>
    <n v="1200"/>
    <d v="2020-06-03T11:00:11"/>
    <x v="1"/>
  </r>
  <r>
    <n v="372927"/>
    <n v="4964"/>
    <x v="80869"/>
    <x v="191"/>
    <n v="1200"/>
    <d v="2020-10-01T10:31:29"/>
    <x v="1"/>
  </r>
  <r>
    <n v="372932"/>
    <n v="2055"/>
    <x v="80870"/>
    <x v="285"/>
    <n v="1200"/>
    <d v="2021-02-01T15:17:51"/>
    <x v="1"/>
  </r>
  <r>
    <n v="372935"/>
    <n v="4549"/>
    <x v="80871"/>
    <x v="305"/>
    <n v="1200"/>
    <d v="2021-03-01T10:38:09"/>
    <x v="1"/>
  </r>
  <r>
    <n v="372942"/>
    <n v="11365"/>
    <x v="80872"/>
    <x v="236"/>
    <n v="1200"/>
    <d v="2020-12-01T06:04:14"/>
    <x v="1"/>
  </r>
  <r>
    <n v="372944"/>
    <n v="3017"/>
    <x v="80873"/>
    <x v="70"/>
    <n v="1200"/>
    <d v="2020-04-01T14:24:03"/>
    <x v="1"/>
  </r>
  <r>
    <n v="372950"/>
    <n v="4237"/>
    <x v="80874"/>
    <x v="144"/>
    <n v="1200"/>
    <d v="2020-08-01T07:21:20"/>
    <x v="1"/>
  </r>
  <r>
    <n v="372952"/>
    <n v="8378"/>
    <x v="80875"/>
    <x v="212"/>
    <n v="0"/>
    <d v="2020-11-01T06:53:39"/>
    <x v="1"/>
  </r>
  <r>
    <n v="372954"/>
    <n v="2301"/>
    <x v="80876"/>
    <x v="46"/>
    <n v="0"/>
    <d v="2020-03-01T03:08:48"/>
    <x v="1"/>
  </r>
  <r>
    <n v="372955"/>
    <n v="4440"/>
    <x v="80877"/>
    <x v="174"/>
    <n v="1200"/>
    <d v="2020-09-01T19:28:50"/>
    <x v="1"/>
  </r>
  <r>
    <n v="372960"/>
    <n v="2118"/>
    <x v="80878"/>
    <x v="233"/>
    <n v="0"/>
    <d v="2020-12-01T01:57:10"/>
    <x v="1"/>
  </r>
  <r>
    <n v="372961"/>
    <n v="9320"/>
    <x v="80879"/>
    <x v="144"/>
    <n v="1200"/>
    <d v="2020-08-01T07:21:20"/>
    <x v="1"/>
  </r>
  <r>
    <n v="372965"/>
    <n v="12348"/>
    <x v="80880"/>
    <x v="60"/>
    <n v="1200"/>
    <d v="2020-04-01T03:55:51"/>
    <x v="1"/>
  </r>
  <r>
    <n v="372967"/>
    <n v="10135"/>
    <x v="80881"/>
    <x v="13"/>
    <n v="0"/>
    <d v="2020-01-03T09:32:30"/>
    <x v="1"/>
  </r>
  <r>
    <n v="372969"/>
    <n v="5163"/>
    <x v="80882"/>
    <x v="14"/>
    <n v="0"/>
    <d v="2020-01-03T10:34:56"/>
    <x v="1"/>
  </r>
  <r>
    <n v="372972"/>
    <n v="4695"/>
    <x v="80883"/>
    <x v="259"/>
    <n v="0"/>
    <d v="2021-01-01T04:03:35"/>
    <x v="1"/>
  </r>
  <r>
    <n v="372974"/>
    <n v="3017"/>
    <x v="80884"/>
    <x v="15"/>
    <n v="0"/>
    <d v="2020-01-03T17:47:43"/>
    <x v="1"/>
  </r>
  <r>
    <n v="372976"/>
    <n v="828"/>
    <x v="80885"/>
    <x v="263"/>
    <n v="1200"/>
    <d v="2021-01-01T10:16:41"/>
    <x v="1"/>
  </r>
  <r>
    <n v="372981"/>
    <n v="5723"/>
    <x v="80886"/>
    <x v="306"/>
    <n v="1200"/>
    <d v="2021-03-01T14:28:29"/>
    <x v="0"/>
  </r>
  <r>
    <n v="372982"/>
    <n v="8225"/>
    <x v="80887"/>
    <x v="307"/>
    <n v="1200"/>
    <d v="2021-03-01T14:31:16"/>
    <x v="0"/>
  </r>
  <r>
    <n v="372986"/>
    <n v="963"/>
    <x v="80888"/>
    <x v="201"/>
    <n v="1200"/>
    <d v="2020-10-02T06:56:42"/>
    <x v="1"/>
  </r>
  <r>
    <n v="372989"/>
    <n v="960"/>
    <x v="80889"/>
    <x v="228"/>
    <n v="0"/>
    <d v="2020-11-02T11:51:05"/>
    <x v="1"/>
  </r>
  <r>
    <n v="372995"/>
    <n v="11640"/>
    <x v="80890"/>
    <x v="108"/>
    <n v="1200"/>
    <d v="2020-06-01T15:35:25"/>
    <x v="1"/>
  </r>
  <r>
    <n v="372999"/>
    <n v="2262"/>
    <x v="80891"/>
    <x v="6"/>
    <n v="0"/>
    <d v="2020-01-02T09:54:11"/>
    <x v="1"/>
  </r>
  <r>
    <n v="373002"/>
    <n v="11080"/>
    <x v="80892"/>
    <x v="308"/>
    <n v="1200"/>
    <d v="2021-03-01T14:48:02"/>
    <x v="0"/>
  </r>
  <r>
    <n v="373003"/>
    <n v="12193"/>
    <x v="80893"/>
    <x v="65"/>
    <n v="1200"/>
    <d v="2020-04-01T08:02:05"/>
    <x v="1"/>
  </r>
  <r>
    <n v="373008"/>
    <n v="2127"/>
    <x v="80894"/>
    <x v="170"/>
    <n v="0"/>
    <d v="2020-09-01T11:17:27"/>
    <x v="1"/>
  </r>
  <r>
    <n v="373014"/>
    <n v="2289"/>
    <x v="80895"/>
    <x v="171"/>
    <n v="0"/>
    <d v="2020-09-01T11:32:01"/>
    <x v="1"/>
  </r>
  <r>
    <n v="373019"/>
    <n v="4481"/>
    <x v="80896"/>
    <x v="59"/>
    <n v="1200"/>
    <d v="2020-04-01T01:32:09"/>
    <x v="1"/>
  </r>
  <r>
    <n v="373022"/>
    <n v="6775"/>
    <x v="80897"/>
    <x v="81"/>
    <n v="1200"/>
    <d v="2020-04-02T07:27:48"/>
    <x v="1"/>
  </r>
  <r>
    <n v="373029"/>
    <n v="3532"/>
    <x v="80898"/>
    <x v="264"/>
    <n v="1200"/>
    <d v="2021-01-01T11:13:35"/>
    <x v="1"/>
  </r>
  <r>
    <n v="373032"/>
    <n v="13914"/>
    <x v="80899"/>
    <x v="173"/>
    <n v="1200"/>
    <d v="2020-09-01T13:08:14"/>
    <x v="1"/>
  </r>
  <r>
    <n v="373038"/>
    <n v="7117"/>
    <x v="80900"/>
    <x v="74"/>
    <n v="1200"/>
    <d v="2020-04-01T20:15:29"/>
    <x v="1"/>
  </r>
  <r>
    <n v="373040"/>
    <n v="5025"/>
    <x v="80901"/>
    <x v="138"/>
    <n v="960"/>
    <d v="2020-08-01T04:05:20"/>
    <x v="1"/>
  </r>
  <r>
    <n v="373043"/>
    <n v="9158"/>
    <x v="80902"/>
    <x v="117"/>
    <n v="0"/>
    <d v="2020-07-01T00:10:20"/>
    <x v="1"/>
  </r>
  <r>
    <n v="373044"/>
    <n v="2806"/>
    <x v="80903"/>
    <x v="54"/>
    <n v="0"/>
    <d v="2020-03-01T22:02:15"/>
    <x v="1"/>
  </r>
  <r>
    <n v="373045"/>
    <n v="6904"/>
    <x v="80904"/>
    <x v="194"/>
    <n v="1200"/>
    <d v="2020-10-01T12:35:34"/>
    <x v="1"/>
  </r>
  <r>
    <n v="373051"/>
    <n v="1770"/>
    <x v="80905"/>
    <x v="305"/>
    <n v="0"/>
    <d v="2021-03-01T10:38:09"/>
    <x v="1"/>
  </r>
  <r>
    <n v="373056"/>
    <n v="5600"/>
    <x v="80906"/>
    <x v="273"/>
    <n v="1200"/>
    <d v="2021-01-02T12:39:29"/>
    <x v="1"/>
  </r>
  <r>
    <n v="373060"/>
    <n v="985"/>
    <x v="80907"/>
    <x v="87"/>
    <n v="0"/>
    <d v="2020-05-01T00:47:34"/>
    <x v="1"/>
  </r>
  <r>
    <n v="373064"/>
    <n v="11487"/>
    <x v="80908"/>
    <x v="14"/>
    <n v="0"/>
    <d v="2020-01-03T10:34:56"/>
    <x v="1"/>
  </r>
  <r>
    <n v="373067"/>
    <n v="10561"/>
    <x v="80909"/>
    <x v="305"/>
    <n v="1200"/>
    <d v="2021-03-01T10:38:09"/>
    <x v="1"/>
  </r>
  <r>
    <n v="373071"/>
    <n v="6146"/>
    <x v="80910"/>
    <x v="35"/>
    <n v="1200"/>
    <d v="2020-02-01T18:08:42"/>
    <x v="1"/>
  </r>
  <r>
    <n v="373080"/>
    <n v="9771"/>
    <x v="80911"/>
    <x v="287"/>
    <n v="0"/>
    <d v="2021-02-01T20:51:09"/>
    <x v="1"/>
  </r>
  <r>
    <n v="373087"/>
    <n v="2075"/>
    <x v="80912"/>
    <x v="116"/>
    <n v="0"/>
    <d v="2020-06-04T06:09:33"/>
    <x v="1"/>
  </r>
  <r>
    <n v="373092"/>
    <n v="9749"/>
    <x v="80913"/>
    <x v="21"/>
    <n v="0"/>
    <d v="2020-01-06T03:03:37"/>
    <x v="1"/>
  </r>
  <r>
    <n v="373094"/>
    <n v="4901"/>
    <x v="80914"/>
    <x v="222"/>
    <n v="1200"/>
    <d v="2020-11-01T16:23:13"/>
    <x v="1"/>
  </r>
  <r>
    <n v="373100"/>
    <n v="2714"/>
    <x v="80915"/>
    <x v="306"/>
    <n v="0"/>
    <d v="2021-03-01T14:28:29"/>
    <x v="1"/>
  </r>
  <r>
    <n v="373104"/>
    <n v="11062"/>
    <x v="80916"/>
    <x v="251"/>
    <n v="1200"/>
    <d v="2020-12-02T10:36:42"/>
    <x v="1"/>
  </r>
  <r>
    <n v="373107"/>
    <n v="4918"/>
    <x v="80917"/>
    <x v="158"/>
    <n v="1200"/>
    <d v="2020-08-02T20:14:23"/>
    <x v="1"/>
  </r>
  <r>
    <n v="373112"/>
    <n v="5541"/>
    <x v="80918"/>
    <x v="208"/>
    <n v="1200"/>
    <d v="2020-11-01T03:52:46"/>
    <x v="1"/>
  </r>
  <r>
    <n v="373117"/>
    <n v="5935"/>
    <x v="80919"/>
    <x v="265"/>
    <n v="0"/>
    <d v="2021-01-01T11:56:23"/>
    <x v="1"/>
  </r>
  <r>
    <n v="373121"/>
    <n v="12447"/>
    <x v="80920"/>
    <x v="178"/>
    <n v="1200"/>
    <d v="2020-09-02T07:26:36"/>
    <x v="1"/>
  </r>
  <r>
    <n v="373125"/>
    <n v="6410"/>
    <x v="80921"/>
    <x v="55"/>
    <n v="1200"/>
    <d v="2020-03-02T11:02:51"/>
    <x v="1"/>
  </r>
  <r>
    <n v="373132"/>
    <n v="7543"/>
    <x v="80922"/>
    <x v="212"/>
    <n v="1200"/>
    <d v="2020-11-01T06:53:39"/>
    <x v="1"/>
  </r>
  <r>
    <n v="373138"/>
    <n v="1481"/>
    <x v="80923"/>
    <x v="98"/>
    <n v="1200"/>
    <d v="2020-05-02T20:11:47"/>
    <x v="1"/>
  </r>
  <r>
    <n v="373143"/>
    <n v="4817"/>
    <x v="80924"/>
    <x v="227"/>
    <n v="1200"/>
    <d v="2020-11-02T07:18:17"/>
    <x v="1"/>
  </r>
  <r>
    <n v="373145"/>
    <n v="4353"/>
    <x v="80925"/>
    <x v="277"/>
    <n v="1200"/>
    <d v="2021-01-04T13:01:26"/>
    <x v="1"/>
  </r>
  <r>
    <n v="373152"/>
    <n v="11339"/>
    <x v="80926"/>
    <x v="174"/>
    <n v="0"/>
    <d v="2020-09-01T19:28:50"/>
    <x v="1"/>
  </r>
  <r>
    <n v="373158"/>
    <n v="2719"/>
    <x v="80927"/>
    <x v="219"/>
    <n v="0"/>
    <d v="2020-11-01T14:53:31"/>
    <x v="1"/>
  </r>
  <r>
    <n v="373161"/>
    <n v="2800"/>
    <x v="80928"/>
    <x v="86"/>
    <n v="1200"/>
    <d v="2020-05-01T00:42:12"/>
    <x v="1"/>
  </r>
  <r>
    <n v="373164"/>
    <n v="7833"/>
    <x v="80929"/>
    <x v="249"/>
    <n v="1200"/>
    <d v="2020-12-02T02:23:49"/>
    <x v="1"/>
  </r>
  <r>
    <n v="373170"/>
    <n v="10944"/>
    <x v="80930"/>
    <x v="309"/>
    <n v="1200"/>
    <d v="2021-03-01T17:38:38"/>
    <x v="0"/>
  </r>
  <r>
    <n v="373175"/>
    <n v="5177"/>
    <x v="80931"/>
    <x v="114"/>
    <n v="1200"/>
    <d v="2020-06-03T11:00:11"/>
    <x v="1"/>
  </r>
  <r>
    <n v="373182"/>
    <n v="10176"/>
    <x v="80932"/>
    <x v="249"/>
    <n v="1200"/>
    <d v="2020-12-02T02:23:49"/>
    <x v="1"/>
  </r>
  <r>
    <n v="373187"/>
    <n v="13680"/>
    <x v="80933"/>
    <x v="195"/>
    <n v="0"/>
    <d v="2020-10-01T12:50:12"/>
    <x v="1"/>
  </r>
  <r>
    <n v="373190"/>
    <n v="8544"/>
    <x v="80934"/>
    <x v="107"/>
    <n v="1200"/>
    <d v="2020-06-01T15:04:31"/>
    <x v="1"/>
  </r>
  <r>
    <n v="373197"/>
    <n v="9724"/>
    <x v="80935"/>
    <x v="116"/>
    <n v="0"/>
    <d v="2020-06-04T06:09:33"/>
    <x v="1"/>
  </r>
  <r>
    <n v="373204"/>
    <n v="10902"/>
    <x v="80936"/>
    <x v="180"/>
    <n v="0"/>
    <d v="2020-09-02T18:30:06"/>
    <x v="1"/>
  </r>
  <r>
    <n v="373209"/>
    <n v="4201"/>
    <x v="80937"/>
    <x v="92"/>
    <n v="0"/>
    <d v="2020-05-01T18:02:35"/>
    <x v="1"/>
  </r>
  <r>
    <n v="373216"/>
    <n v="4182"/>
    <x v="80938"/>
    <x v="164"/>
    <n v="0"/>
    <d v="2020-09-01T06:19:15"/>
    <x v="1"/>
  </r>
  <r>
    <n v="373218"/>
    <n v="7374"/>
    <x v="80939"/>
    <x v="137"/>
    <n v="1200"/>
    <d v="2020-08-01T03:03:26"/>
    <x v="1"/>
  </r>
  <r>
    <n v="373222"/>
    <n v="11558"/>
    <x v="80940"/>
    <x v="189"/>
    <n v="0"/>
    <d v="2020-10-01T03:41:58"/>
    <x v="1"/>
  </r>
  <r>
    <n v="373227"/>
    <n v="11419"/>
    <x v="80941"/>
    <x v="245"/>
    <n v="1200"/>
    <d v="2020-12-01T12:48:51"/>
    <x v="1"/>
  </r>
  <r>
    <n v="373233"/>
    <n v="416"/>
    <x v="80942"/>
    <x v="246"/>
    <n v="1200"/>
    <d v="2020-12-01T13:49:08"/>
    <x v="1"/>
  </r>
  <r>
    <n v="373234"/>
    <n v="2806"/>
    <x v="80943"/>
    <x v="195"/>
    <n v="1200"/>
    <d v="2020-10-01T12:50:12"/>
    <x v="1"/>
  </r>
  <r>
    <n v="373240"/>
    <n v="7416"/>
    <x v="80944"/>
    <x v="240"/>
    <n v="1200"/>
    <d v="2020-12-01T08:34:35"/>
    <x v="1"/>
  </r>
  <r>
    <n v="373247"/>
    <n v="6480"/>
    <x v="80945"/>
    <x v="87"/>
    <n v="0"/>
    <d v="2020-05-01T00:47:34"/>
    <x v="1"/>
  </r>
  <r>
    <n v="373250"/>
    <n v="8872"/>
    <x v="80946"/>
    <x v="186"/>
    <n v="1200"/>
    <d v="2020-10-01T02:00:42"/>
    <x v="1"/>
  </r>
  <r>
    <n v="373251"/>
    <n v="11692"/>
    <x v="80947"/>
    <x v="298"/>
    <n v="960"/>
    <d v="2021-03-01T02:11:46"/>
    <x v="1"/>
  </r>
  <r>
    <n v="373256"/>
    <n v="13697"/>
    <x v="80948"/>
    <x v="19"/>
    <n v="0"/>
    <d v="2020-01-05T05:18:14"/>
    <x v="1"/>
  </r>
  <r>
    <n v="373263"/>
    <n v="12738"/>
    <x v="80949"/>
    <x v="50"/>
    <n v="0"/>
    <d v="2020-03-01T05:23:13"/>
    <x v="1"/>
  </r>
  <r>
    <n v="373265"/>
    <n v="8614"/>
    <x v="80950"/>
    <x v="239"/>
    <n v="0"/>
    <d v="2020-12-01T08:22:38"/>
    <x v="1"/>
  </r>
  <r>
    <n v="373268"/>
    <n v="12555"/>
    <x v="80951"/>
    <x v="42"/>
    <n v="1200"/>
    <d v="2020-03-01T00:37:25"/>
    <x v="1"/>
  </r>
  <r>
    <n v="373272"/>
    <n v="2263"/>
    <x v="80952"/>
    <x v="76"/>
    <n v="1200"/>
    <d v="2020-04-01T23:15:30"/>
    <x v="1"/>
  </r>
  <r>
    <n v="373275"/>
    <n v="1342"/>
    <x v="80953"/>
    <x v="234"/>
    <n v="0"/>
    <d v="2020-12-01T04:04:32"/>
    <x v="1"/>
  </r>
  <r>
    <n v="373279"/>
    <n v="6608"/>
    <x v="80954"/>
    <x v="47"/>
    <n v="960"/>
    <d v="2020-03-01T03:50:25"/>
    <x v="1"/>
  </r>
  <r>
    <n v="373285"/>
    <n v="11763"/>
    <x v="80955"/>
    <x v="213"/>
    <n v="0"/>
    <d v="2020-11-01T07:02:18"/>
    <x v="1"/>
  </r>
  <r>
    <n v="373292"/>
    <n v="2763"/>
    <x v="80956"/>
    <x v="310"/>
    <n v="1200"/>
    <d v="2021-03-01T19:13:58"/>
    <x v="0"/>
  </r>
  <r>
    <n v="373296"/>
    <n v="3495"/>
    <x v="80957"/>
    <x v="201"/>
    <n v="1200"/>
    <d v="2020-10-02T06:56:42"/>
    <x v="1"/>
  </r>
  <r>
    <n v="373299"/>
    <n v="3266"/>
    <x v="80958"/>
    <x v="234"/>
    <n v="1200"/>
    <d v="2020-12-01T04:04:32"/>
    <x v="1"/>
  </r>
  <r>
    <n v="373303"/>
    <n v="8690"/>
    <x v="80959"/>
    <x v="14"/>
    <n v="0"/>
    <d v="2020-01-03T10:34:56"/>
    <x v="1"/>
  </r>
  <r>
    <n v="373308"/>
    <n v="6437"/>
    <x v="80960"/>
    <x v="163"/>
    <n v="1200"/>
    <d v="2020-09-01T05:03:57"/>
    <x v="1"/>
  </r>
  <r>
    <n v="373313"/>
    <n v="2011"/>
    <x v="80961"/>
    <x v="22"/>
    <n v="0"/>
    <d v="2020-01-08T11:25:59"/>
    <x v="1"/>
  </r>
  <r>
    <n v="373317"/>
    <n v="582"/>
    <x v="80962"/>
    <x v="168"/>
    <n v="1200"/>
    <d v="2020-09-01T09:18:08"/>
    <x v="1"/>
  </r>
  <r>
    <n v="373323"/>
    <n v="13494"/>
    <x v="80963"/>
    <x v="174"/>
    <n v="1200"/>
    <d v="2020-09-01T19:28:50"/>
    <x v="1"/>
  </r>
  <r>
    <n v="373329"/>
    <n v="12462"/>
    <x v="80964"/>
    <x v="150"/>
    <n v="1200"/>
    <d v="2020-08-01T15:15:03"/>
    <x v="1"/>
  </r>
  <r>
    <n v="373330"/>
    <n v="9047"/>
    <x v="80965"/>
    <x v="300"/>
    <n v="1200"/>
    <d v="2021-03-01T04:21:26"/>
    <x v="1"/>
  </r>
  <r>
    <n v="373333"/>
    <n v="11759"/>
    <x v="80966"/>
    <x v="259"/>
    <n v="0"/>
    <d v="2021-01-01T04:03:35"/>
    <x v="1"/>
  </r>
  <r>
    <n v="373339"/>
    <n v="13721"/>
    <x v="80967"/>
    <x v="311"/>
    <n v="0"/>
    <d v="2021-03-01T20:20:47"/>
    <x v="0"/>
  </r>
  <r>
    <n v="373343"/>
    <n v="12033"/>
    <x v="80968"/>
    <x v="102"/>
    <n v="960"/>
    <d v="2020-06-01T08:07:56"/>
    <x v="1"/>
  </r>
  <r>
    <n v="373350"/>
    <n v="2312"/>
    <x v="80969"/>
    <x v="204"/>
    <n v="1200"/>
    <d v="2020-11-01T02:15:43"/>
    <x v="1"/>
  </r>
  <r>
    <n v="373354"/>
    <n v="12461"/>
    <x v="80970"/>
    <x v="118"/>
    <n v="0"/>
    <d v="2020-07-01T00:33:59"/>
    <x v="1"/>
  </r>
  <r>
    <n v="373358"/>
    <n v="4986"/>
    <x v="80971"/>
    <x v="167"/>
    <n v="0"/>
    <d v="2020-09-01T08:45:45"/>
    <x v="1"/>
  </r>
  <r>
    <n v="373367"/>
    <n v="4932"/>
    <x v="80972"/>
    <x v="76"/>
    <n v="0"/>
    <d v="2020-04-01T23:15:30"/>
    <x v="1"/>
  </r>
  <r>
    <n v="373372"/>
    <n v="8921"/>
    <x v="80973"/>
    <x v="177"/>
    <n v="0"/>
    <d v="2020-09-02T04:02:38"/>
    <x v="1"/>
  </r>
  <r>
    <n v="373375"/>
    <n v="8976"/>
    <x v="80974"/>
    <x v="82"/>
    <n v="0"/>
    <d v="2020-04-02T11:06:10"/>
    <x v="1"/>
  </r>
  <r>
    <n v="373380"/>
    <n v="1058"/>
    <x v="80975"/>
    <x v="61"/>
    <n v="1200"/>
    <d v="2020-04-01T04:40:51"/>
    <x v="1"/>
  </r>
  <r>
    <n v="373384"/>
    <n v="4253"/>
    <x v="80976"/>
    <x v="22"/>
    <n v="1200"/>
    <d v="2020-01-08T11:25:59"/>
    <x v="1"/>
  </r>
  <r>
    <n v="373388"/>
    <n v="8720"/>
    <x v="80977"/>
    <x v="106"/>
    <n v="0"/>
    <d v="2020-06-01T14:19:02"/>
    <x v="1"/>
  </r>
  <r>
    <n v="373389"/>
    <n v="8589"/>
    <x v="80978"/>
    <x v="127"/>
    <n v="0"/>
    <d v="2020-07-01T17:53:50"/>
    <x v="1"/>
  </r>
  <r>
    <n v="373396"/>
    <n v="3840"/>
    <x v="80979"/>
    <x v="218"/>
    <n v="0"/>
    <d v="2020-11-01T14:46:15"/>
    <x v="1"/>
  </r>
  <r>
    <n v="373400"/>
    <n v="8624"/>
    <x v="80980"/>
    <x v="273"/>
    <n v="0"/>
    <d v="2021-01-02T12:39:29"/>
    <x v="1"/>
  </r>
  <r>
    <n v="373401"/>
    <n v="11898"/>
    <x v="80981"/>
    <x v="174"/>
    <n v="0"/>
    <d v="2020-09-01T19:28:50"/>
    <x v="1"/>
  </r>
  <r>
    <n v="373407"/>
    <n v="6680"/>
    <x v="80982"/>
    <x v="260"/>
    <n v="960"/>
    <d v="2021-01-01T04:31:57"/>
    <x v="1"/>
  </r>
  <r>
    <n v="373414"/>
    <n v="864"/>
    <x v="80983"/>
    <x v="306"/>
    <n v="1200"/>
    <d v="2021-03-01T14:28:29"/>
    <x v="1"/>
  </r>
  <r>
    <n v="373419"/>
    <n v="3148"/>
    <x v="80984"/>
    <x v="204"/>
    <n v="0"/>
    <d v="2020-11-01T02:15:43"/>
    <x v="1"/>
  </r>
  <r>
    <n v="373426"/>
    <n v="6779"/>
    <x v="80985"/>
    <x v="272"/>
    <n v="0"/>
    <d v="2021-01-02T11:41:16"/>
    <x v="1"/>
  </r>
  <r>
    <n v="373427"/>
    <n v="13475"/>
    <x v="80986"/>
    <x v="223"/>
    <n v="1200"/>
    <d v="2020-11-01T16:31:27"/>
    <x v="1"/>
  </r>
  <r>
    <n v="373431"/>
    <n v="6706"/>
    <x v="80987"/>
    <x v="312"/>
    <n v="1200"/>
    <d v="2021-03-01T21:47:21"/>
    <x v="0"/>
  </r>
  <r>
    <n v="373435"/>
    <n v="3421"/>
    <x v="80988"/>
    <x v="77"/>
    <n v="0"/>
    <d v="2020-04-02T01:07:47"/>
    <x v="1"/>
  </r>
  <r>
    <n v="373440"/>
    <n v="3751"/>
    <x v="80989"/>
    <x v="18"/>
    <n v="1200"/>
    <d v="2020-01-05T00:28:44"/>
    <x v="1"/>
  </r>
  <r>
    <n v="373444"/>
    <n v="11754"/>
    <x v="80990"/>
    <x v="281"/>
    <n v="960"/>
    <d v="2021-02-01T04:17:28"/>
    <x v="1"/>
  </r>
  <r>
    <n v="373449"/>
    <n v="10530"/>
    <x v="80991"/>
    <x v="222"/>
    <n v="1200"/>
    <d v="2020-11-01T16:23:13"/>
    <x v="1"/>
  </r>
  <r>
    <n v="373452"/>
    <n v="1512"/>
    <x v="80992"/>
    <x v="211"/>
    <n v="0"/>
    <d v="2020-11-01T06:39:37"/>
    <x v="1"/>
  </r>
  <r>
    <n v="373457"/>
    <n v="11558"/>
    <x v="80993"/>
    <x v="139"/>
    <n v="1200"/>
    <d v="2020-08-01T04:32:30"/>
    <x v="1"/>
  </r>
  <r>
    <n v="373464"/>
    <n v="4986"/>
    <x v="80994"/>
    <x v="181"/>
    <n v="1200"/>
    <d v="2020-09-03T00:46:17"/>
    <x v="1"/>
  </r>
  <r>
    <n v="373479"/>
    <n v="4901"/>
    <x v="80995"/>
    <x v="221"/>
    <n v="0"/>
    <d v="2020-11-01T16:01:32"/>
    <x v="1"/>
  </r>
  <r>
    <n v="373484"/>
    <n v="8741"/>
    <x v="80996"/>
    <x v="313"/>
    <n v="1200"/>
    <d v="2021-03-01T22:18:50"/>
    <x v="0"/>
  </r>
  <r>
    <n v="373490"/>
    <n v="10146"/>
    <x v="80997"/>
    <x v="144"/>
    <n v="0"/>
    <d v="2020-08-01T07:21:20"/>
    <x v="1"/>
  </r>
  <r>
    <n v="373492"/>
    <n v="2024"/>
    <x v="80998"/>
    <x v="86"/>
    <n v="1200"/>
    <d v="2020-05-01T00:42:12"/>
    <x v="1"/>
  </r>
  <r>
    <n v="373494"/>
    <n v="10543"/>
    <x v="80999"/>
    <x v="4"/>
    <n v="1200"/>
    <d v="2020-01-02T00:57:53"/>
    <x v="1"/>
  </r>
  <r>
    <n v="373500"/>
    <n v="2801"/>
    <x v="81000"/>
    <x v="157"/>
    <n v="1200"/>
    <d v="2020-08-02T19:40:38"/>
    <x v="1"/>
  </r>
  <r>
    <n v="373505"/>
    <n v="3715"/>
    <x v="81001"/>
    <x v="150"/>
    <n v="0"/>
    <d v="2020-08-01T15:15:03"/>
    <x v="1"/>
  </r>
  <r>
    <n v="373508"/>
    <n v="8441"/>
    <x v="81002"/>
    <x v="307"/>
    <n v="1200"/>
    <d v="2021-03-01T14:31:16"/>
    <x v="1"/>
  </r>
  <r>
    <n v="373516"/>
    <n v="2127"/>
    <x v="81003"/>
    <x v="87"/>
    <n v="1200"/>
    <d v="2020-05-01T00:47:34"/>
    <x v="1"/>
  </r>
  <r>
    <n v="373518"/>
    <n v="9683"/>
    <x v="81004"/>
    <x v="121"/>
    <n v="0"/>
    <d v="2020-07-01T03:30:20"/>
    <x v="1"/>
  </r>
  <r>
    <n v="373526"/>
    <n v="4716"/>
    <x v="81005"/>
    <x v="302"/>
    <n v="1200"/>
    <d v="2021-03-01T06:44:24"/>
    <x v="1"/>
  </r>
  <r>
    <n v="373527"/>
    <n v="1943"/>
    <x v="81006"/>
    <x v="220"/>
    <n v="0"/>
    <d v="2020-11-01T16:00:33"/>
    <x v="1"/>
  </r>
  <r>
    <n v="373530"/>
    <n v="3928"/>
    <x v="81007"/>
    <x v="208"/>
    <n v="1200"/>
    <d v="2020-11-01T03:52:46"/>
    <x v="1"/>
  </r>
  <r>
    <n v="373532"/>
    <n v="6480"/>
    <x v="81008"/>
    <x v="314"/>
    <n v="1200"/>
    <d v="2021-03-01T23:35:00"/>
    <x v="0"/>
  </r>
  <r>
    <n v="373535"/>
    <n v="2901"/>
    <x v="81009"/>
    <x v="82"/>
    <n v="1200"/>
    <d v="2020-04-02T11:06:10"/>
    <x v="1"/>
  </r>
  <r>
    <n v="373537"/>
    <n v="4092"/>
    <x v="81010"/>
    <x v="313"/>
    <n v="1200"/>
    <d v="2021-03-01T22:18:50"/>
    <x v="1"/>
  </r>
  <r>
    <n v="373540"/>
    <n v="11023"/>
    <x v="81011"/>
    <x v="175"/>
    <n v="1200"/>
    <d v="2020-09-02T00:21:36"/>
    <x v="1"/>
  </r>
  <r>
    <n v="373543"/>
    <n v="3777"/>
    <x v="81012"/>
    <x v="44"/>
    <n v="1200"/>
    <d v="2020-03-01T02:31:49"/>
    <x v="1"/>
  </r>
  <r>
    <n v="373546"/>
    <n v="3948"/>
    <x v="81013"/>
    <x v="244"/>
    <n v="1200"/>
    <d v="2020-12-01T11:04:25"/>
    <x v="1"/>
  </r>
  <r>
    <n v="373549"/>
    <n v="11657"/>
    <x v="81014"/>
    <x v="18"/>
    <n v="1200"/>
    <d v="2020-01-05T00:28:44"/>
    <x v="1"/>
  </r>
  <r>
    <n v="373554"/>
    <n v="7246"/>
    <x v="81015"/>
    <x v="248"/>
    <n v="960"/>
    <d v="2020-12-01T23:58:37"/>
    <x v="1"/>
  </r>
  <r>
    <n v="373564"/>
    <n v="3951"/>
    <x v="81016"/>
    <x v="268"/>
    <n v="1200"/>
    <d v="2021-01-01T23:40:21"/>
    <x v="1"/>
  </r>
  <r>
    <n v="373570"/>
    <n v="3867"/>
    <x v="81017"/>
    <x v="268"/>
    <n v="0"/>
    <d v="2021-01-01T23:40:21"/>
    <x v="1"/>
  </r>
  <r>
    <n v="373574"/>
    <n v="11000"/>
    <x v="81018"/>
    <x v="152"/>
    <n v="0"/>
    <d v="2020-08-01T19:42:25"/>
    <x v="1"/>
  </r>
  <r>
    <n v="373577"/>
    <n v="13032"/>
    <x v="81019"/>
    <x v="76"/>
    <n v="960"/>
    <d v="2020-04-01T23:15:30"/>
    <x v="1"/>
  </r>
  <r>
    <n v="373584"/>
    <n v="11754"/>
    <x v="81020"/>
    <x v="287"/>
    <n v="1200"/>
    <d v="2021-02-01T20:51:09"/>
    <x v="1"/>
  </r>
  <r>
    <n v="373590"/>
    <n v="6320"/>
    <x v="81021"/>
    <x v="134"/>
    <n v="1200"/>
    <d v="2020-08-01T00:42:42"/>
    <x v="1"/>
  </r>
  <r>
    <n v="373596"/>
    <n v="361"/>
    <x v="81022"/>
    <x v="101"/>
    <n v="0"/>
    <d v="2020-06-01T07:42:47"/>
    <x v="1"/>
  </r>
  <r>
    <n v="373607"/>
    <n v="682"/>
    <x v="81023"/>
    <x v="85"/>
    <n v="1200"/>
    <d v="2020-05-01T00:24:15"/>
    <x v="1"/>
  </r>
  <r>
    <n v="373613"/>
    <n v="12207"/>
    <x v="81024"/>
    <x v="236"/>
    <n v="0"/>
    <d v="2020-12-01T06:04:14"/>
    <x v="1"/>
  </r>
  <r>
    <n v="373617"/>
    <n v="5042"/>
    <x v="81025"/>
    <x v="206"/>
    <n v="1200"/>
    <d v="2020-11-01T02:50:36"/>
    <x v="1"/>
  </r>
  <r>
    <n v="373623"/>
    <n v="8220"/>
    <x v="81026"/>
    <x v="247"/>
    <n v="1200"/>
    <d v="2020-12-01T15:09:58"/>
    <x v="1"/>
  </r>
  <r>
    <n v="373634"/>
    <n v="9301"/>
    <x v="81027"/>
    <x v="288"/>
    <n v="1200"/>
    <d v="2021-02-02T03:09:54"/>
    <x v="1"/>
  </r>
  <r>
    <n v="373641"/>
    <n v="5140"/>
    <x v="81028"/>
    <x v="112"/>
    <n v="0"/>
    <d v="2020-06-02T18:13:11"/>
    <x v="1"/>
  </r>
  <r>
    <n v="373647"/>
    <n v="7269"/>
    <x v="81029"/>
    <x v="222"/>
    <n v="0"/>
    <d v="2020-11-01T16:23:13"/>
    <x v="1"/>
  </r>
  <r>
    <n v="373649"/>
    <n v="6187"/>
    <x v="81030"/>
    <x v="165"/>
    <n v="0"/>
    <d v="2020-09-01T06:20:41"/>
    <x v="1"/>
  </r>
  <r>
    <n v="373654"/>
    <n v="2385"/>
    <x v="81031"/>
    <x v="118"/>
    <n v="0"/>
    <d v="2020-07-01T00:33:59"/>
    <x v="1"/>
  </r>
  <r>
    <n v="373656"/>
    <n v="12329"/>
    <x v="81032"/>
    <x v="74"/>
    <n v="1200"/>
    <d v="2020-04-01T20:15:29"/>
    <x v="1"/>
  </r>
  <r>
    <n v="373657"/>
    <n v="7534"/>
    <x v="81033"/>
    <x v="308"/>
    <n v="1200"/>
    <d v="2021-03-01T14:48:02"/>
    <x v="1"/>
  </r>
  <r>
    <n v="373663"/>
    <n v="7211"/>
    <x v="81034"/>
    <x v="167"/>
    <n v="0"/>
    <d v="2020-09-01T08:45:45"/>
    <x v="1"/>
  </r>
  <r>
    <n v="373670"/>
    <n v="8157"/>
    <x v="81035"/>
    <x v="112"/>
    <n v="0"/>
    <d v="2020-06-02T18:13:11"/>
    <x v="1"/>
  </r>
  <r>
    <n v="373675"/>
    <n v="11314"/>
    <x v="81036"/>
    <x v="88"/>
    <n v="0"/>
    <d v="2020-05-01T01:11:11"/>
    <x v="1"/>
  </r>
  <r>
    <n v="373678"/>
    <n v="10229"/>
    <x v="81037"/>
    <x v="143"/>
    <n v="0"/>
    <d v="2020-08-01T06:55:44"/>
    <x v="1"/>
  </r>
  <r>
    <n v="373679"/>
    <n v="6356"/>
    <x v="81038"/>
    <x v="315"/>
    <n v="0"/>
    <d v="2021-03-02T02:32:52"/>
    <x v="0"/>
  </r>
  <r>
    <n v="373683"/>
    <n v="11490"/>
    <x v="81039"/>
    <x v="245"/>
    <n v="1200"/>
    <d v="2020-12-01T12:48:51"/>
    <x v="1"/>
  </r>
  <r>
    <n v="373690"/>
    <n v="986"/>
    <x v="81040"/>
    <x v="211"/>
    <n v="1200"/>
    <d v="2020-11-01T06:39:37"/>
    <x v="1"/>
  </r>
  <r>
    <n v="373694"/>
    <n v="11705"/>
    <x v="81041"/>
    <x v="274"/>
    <n v="1200"/>
    <d v="2021-01-02T14:21:05"/>
    <x v="1"/>
  </r>
  <r>
    <n v="373698"/>
    <n v="12276"/>
    <x v="81042"/>
    <x v="33"/>
    <n v="0"/>
    <d v="2020-02-01T15:32:18"/>
    <x v="1"/>
  </r>
  <r>
    <n v="373701"/>
    <n v="6573"/>
    <x v="81043"/>
    <x v="153"/>
    <n v="1200"/>
    <d v="2020-08-02T00:00:08"/>
    <x v="1"/>
  </r>
  <r>
    <n v="373705"/>
    <n v="9561"/>
    <x v="81044"/>
    <x v="42"/>
    <n v="0"/>
    <d v="2020-03-01T00:37:25"/>
    <x v="1"/>
  </r>
  <r>
    <n v="373706"/>
    <n v="12853"/>
    <x v="81045"/>
    <x v="47"/>
    <n v="1200"/>
    <d v="2020-03-01T03:50:25"/>
    <x v="1"/>
  </r>
  <r>
    <n v="373711"/>
    <n v="9489"/>
    <x v="81046"/>
    <x v="69"/>
    <n v="0"/>
    <d v="2020-04-01T10:57:24"/>
    <x v="1"/>
  </r>
  <r>
    <n v="373718"/>
    <n v="10776"/>
    <x v="81047"/>
    <x v="57"/>
    <n v="1200"/>
    <d v="2020-04-01T00:25:00"/>
    <x v="1"/>
  </r>
  <r>
    <n v="373723"/>
    <n v="10690"/>
    <x v="81048"/>
    <x v="217"/>
    <n v="1200"/>
    <d v="2020-11-01T14:05:48"/>
    <x v="1"/>
  </r>
  <r>
    <n v="373730"/>
    <n v="13055"/>
    <x v="81049"/>
    <x v="311"/>
    <n v="1200"/>
    <d v="2021-03-01T20:20:47"/>
    <x v="1"/>
  </r>
  <r>
    <n v="373731"/>
    <n v="2827"/>
    <x v="81050"/>
    <x v="155"/>
    <n v="1200"/>
    <d v="2020-08-02T07:57:17"/>
    <x v="1"/>
  </r>
  <r>
    <n v="373736"/>
    <n v="5377"/>
    <x v="81051"/>
    <x v="107"/>
    <n v="0"/>
    <d v="2020-06-01T15:04:31"/>
    <x v="1"/>
  </r>
  <r>
    <n v="373737"/>
    <n v="2227"/>
    <x v="81052"/>
    <x v="215"/>
    <n v="1200"/>
    <d v="2020-11-01T11:17:08"/>
    <x v="1"/>
  </r>
  <r>
    <n v="373743"/>
    <n v="1623"/>
    <x v="81053"/>
    <x v="74"/>
    <n v="960"/>
    <d v="2020-04-01T20:15:29"/>
    <x v="1"/>
  </r>
  <r>
    <n v="373750"/>
    <n v="1703"/>
    <x v="81054"/>
    <x v="171"/>
    <n v="0"/>
    <d v="2020-09-01T11:32:01"/>
    <x v="1"/>
  </r>
  <r>
    <n v="373753"/>
    <n v="13330"/>
    <x v="81055"/>
    <x v="131"/>
    <n v="960"/>
    <d v="2020-07-02T08:46:18"/>
    <x v="1"/>
  </r>
  <r>
    <n v="373757"/>
    <n v="11955"/>
    <x v="81056"/>
    <x v="227"/>
    <n v="1200"/>
    <d v="2020-11-02T07:18:17"/>
    <x v="1"/>
  </r>
  <r>
    <n v="373758"/>
    <n v="1313"/>
    <x v="81057"/>
    <x v="263"/>
    <n v="1200"/>
    <d v="2021-01-01T10:16:41"/>
    <x v="1"/>
  </r>
  <r>
    <n v="373760"/>
    <n v="2558"/>
    <x v="81058"/>
    <x v="244"/>
    <n v="0"/>
    <d v="2020-12-01T11:04:25"/>
    <x v="1"/>
  </r>
  <r>
    <n v="373765"/>
    <n v="7472"/>
    <x v="81059"/>
    <x v="47"/>
    <n v="0"/>
    <d v="2020-03-01T03:50:25"/>
    <x v="1"/>
  </r>
  <r>
    <n v="373768"/>
    <n v="10125"/>
    <x v="81060"/>
    <x v="240"/>
    <n v="1200"/>
    <d v="2020-12-01T08:34:35"/>
    <x v="1"/>
  </r>
  <r>
    <n v="373770"/>
    <n v="4432"/>
    <x v="81061"/>
    <x v="224"/>
    <n v="1200"/>
    <d v="2020-11-01T21:51:36"/>
    <x v="1"/>
  </r>
  <r>
    <n v="373773"/>
    <n v="11487"/>
    <x v="81062"/>
    <x v="267"/>
    <n v="1200"/>
    <d v="2021-01-01T22:06:32"/>
    <x v="1"/>
  </r>
  <r>
    <n v="373779"/>
    <n v="10057"/>
    <x v="81063"/>
    <x v="18"/>
    <n v="1200"/>
    <d v="2020-01-05T00:28:44"/>
    <x v="1"/>
  </r>
  <r>
    <n v="373781"/>
    <n v="1695"/>
    <x v="81064"/>
    <x v="295"/>
    <n v="960"/>
    <d v="2021-02-03T20:14:47"/>
    <x v="1"/>
  </r>
  <r>
    <n v="373788"/>
    <n v="4901"/>
    <x v="81065"/>
    <x v="153"/>
    <n v="0"/>
    <d v="2020-08-02T00:00:08"/>
    <x v="1"/>
  </r>
  <r>
    <n v="373791"/>
    <n v="5140"/>
    <x v="81066"/>
    <x v="15"/>
    <n v="1200"/>
    <d v="2020-01-03T17:47:43"/>
    <x v="1"/>
  </r>
  <r>
    <n v="373795"/>
    <n v="12177"/>
    <x v="81067"/>
    <x v="286"/>
    <n v="1200"/>
    <d v="2021-02-01T20:43:49"/>
    <x v="1"/>
  </r>
  <r>
    <n v="373799"/>
    <n v="2002"/>
    <x v="81068"/>
    <x v="308"/>
    <n v="1200"/>
    <d v="2021-03-01T14:48:02"/>
    <x v="1"/>
  </r>
  <r>
    <n v="373801"/>
    <n v="13934"/>
    <x v="81069"/>
    <x v="224"/>
    <n v="1200"/>
    <d v="2020-11-01T21:51:36"/>
    <x v="1"/>
  </r>
  <r>
    <n v="373802"/>
    <n v="8090"/>
    <x v="81070"/>
    <x v="128"/>
    <n v="1200"/>
    <d v="2020-07-01T22:51:52"/>
    <x v="1"/>
  </r>
  <r>
    <n v="373803"/>
    <n v="12295"/>
    <x v="81071"/>
    <x v="316"/>
    <n v="1200"/>
    <d v="2021-03-02T04:36:55"/>
    <x v="0"/>
  </r>
  <r>
    <n v="373806"/>
    <n v="6797"/>
    <x v="81072"/>
    <x v="162"/>
    <n v="1200"/>
    <d v="2020-09-01T04:52:47"/>
    <x v="1"/>
  </r>
  <r>
    <n v="373810"/>
    <n v="5345"/>
    <x v="81073"/>
    <x v="107"/>
    <n v="1200"/>
    <d v="2020-06-01T15:04:31"/>
    <x v="1"/>
  </r>
  <r>
    <n v="373817"/>
    <n v="8840"/>
    <x v="81074"/>
    <x v="278"/>
    <n v="1200"/>
    <d v="2021-01-05T09:31:35"/>
    <x v="1"/>
  </r>
  <r>
    <n v="373824"/>
    <n v="5957"/>
    <x v="81075"/>
    <x v="227"/>
    <n v="960"/>
    <d v="2020-11-02T07:18:17"/>
    <x v="1"/>
  </r>
  <r>
    <n v="373828"/>
    <n v="4563"/>
    <x v="81076"/>
    <x v="309"/>
    <n v="1200"/>
    <d v="2021-03-01T17:38:38"/>
    <x v="1"/>
  </r>
  <r>
    <n v="373834"/>
    <n v="7530"/>
    <x v="81077"/>
    <x v="270"/>
    <n v="1200"/>
    <d v="2021-01-02T03:42:52"/>
    <x v="1"/>
  </r>
  <r>
    <n v="373840"/>
    <n v="7082"/>
    <x v="81078"/>
    <x v="291"/>
    <n v="0"/>
    <d v="2021-02-02T11:27:18"/>
    <x v="1"/>
  </r>
  <r>
    <n v="373844"/>
    <n v="6864"/>
    <x v="81079"/>
    <x v="194"/>
    <n v="1200"/>
    <d v="2020-10-01T12:35:34"/>
    <x v="1"/>
  </r>
  <r>
    <n v="373847"/>
    <n v="10871"/>
    <x v="81080"/>
    <x v="218"/>
    <n v="1200"/>
    <d v="2020-11-01T14:46:15"/>
    <x v="1"/>
  </r>
  <r>
    <n v="373849"/>
    <n v="198"/>
    <x v="81081"/>
    <x v="264"/>
    <n v="1200"/>
    <d v="2021-01-01T11:13:35"/>
    <x v="1"/>
  </r>
  <r>
    <n v="373850"/>
    <n v="6437"/>
    <x v="81082"/>
    <x v="298"/>
    <n v="1200"/>
    <d v="2021-03-01T02:11:46"/>
    <x v="1"/>
  </r>
  <r>
    <n v="373856"/>
    <n v="7794"/>
    <x v="81083"/>
    <x v="74"/>
    <n v="0"/>
    <d v="2020-04-01T20:15:29"/>
    <x v="1"/>
  </r>
  <r>
    <n v="373861"/>
    <n v="4986"/>
    <x v="81084"/>
    <x v="254"/>
    <n v="0"/>
    <d v="2021-01-01T00:01:28"/>
    <x v="1"/>
  </r>
  <r>
    <n v="373868"/>
    <n v="10125"/>
    <x v="81085"/>
    <x v="159"/>
    <n v="1200"/>
    <d v="2020-09-01T00:18:08"/>
    <x v="1"/>
  </r>
  <r>
    <n v="373875"/>
    <n v="5639"/>
    <x v="81086"/>
    <x v="55"/>
    <n v="0"/>
    <d v="2020-03-02T11:02:51"/>
    <x v="1"/>
  </r>
  <r>
    <n v="373883"/>
    <n v="3867"/>
    <x v="81087"/>
    <x v="230"/>
    <n v="1200"/>
    <d v="2020-11-02T18:05:45"/>
    <x v="1"/>
  </r>
  <r>
    <n v="373890"/>
    <n v="13177"/>
    <x v="81088"/>
    <x v="302"/>
    <n v="960"/>
    <d v="2021-03-01T06:44:24"/>
    <x v="1"/>
  </r>
  <r>
    <n v="373894"/>
    <n v="7117"/>
    <x v="81089"/>
    <x v="33"/>
    <n v="1200"/>
    <d v="2020-02-01T15:32:18"/>
    <x v="1"/>
  </r>
  <r>
    <n v="373895"/>
    <n v="5032"/>
    <x v="81090"/>
    <x v="4"/>
    <n v="0"/>
    <d v="2020-01-02T00:57:53"/>
    <x v="1"/>
  </r>
  <r>
    <n v="373901"/>
    <n v="8310"/>
    <x v="81091"/>
    <x v="288"/>
    <n v="1200"/>
    <d v="2021-02-02T03:09:54"/>
    <x v="1"/>
  </r>
  <r>
    <n v="373904"/>
    <n v="6779"/>
    <x v="81092"/>
    <x v="101"/>
    <n v="1200"/>
    <d v="2020-06-01T07:42:47"/>
    <x v="1"/>
  </r>
  <r>
    <n v="373906"/>
    <n v="6081"/>
    <x v="81093"/>
    <x v="284"/>
    <n v="1200"/>
    <d v="2021-02-01T13:22:53"/>
    <x v="1"/>
  </r>
  <r>
    <n v="373910"/>
    <n v="10767"/>
    <x v="81094"/>
    <x v="122"/>
    <n v="0"/>
    <d v="2020-07-01T06:44:37"/>
    <x v="1"/>
  </r>
  <r>
    <n v="373915"/>
    <n v="8400"/>
    <x v="81095"/>
    <x v="258"/>
    <n v="1200"/>
    <d v="2021-01-01T03:12:51"/>
    <x v="1"/>
  </r>
  <r>
    <n v="373922"/>
    <n v="6669"/>
    <x v="81096"/>
    <x v="309"/>
    <n v="1200"/>
    <d v="2021-03-01T17:38:38"/>
    <x v="1"/>
  </r>
  <r>
    <n v="373923"/>
    <n v="13864"/>
    <x v="81097"/>
    <x v="191"/>
    <n v="1200"/>
    <d v="2020-10-01T10:31:29"/>
    <x v="1"/>
  </r>
  <r>
    <n v="373930"/>
    <n v="1369"/>
    <x v="81098"/>
    <x v="136"/>
    <n v="1200"/>
    <d v="2020-08-01T02:22:13"/>
    <x v="1"/>
  </r>
  <r>
    <n v="373933"/>
    <n v="255"/>
    <x v="81099"/>
    <x v="10"/>
    <n v="1200"/>
    <d v="2020-01-03T00:27:51"/>
    <x v="1"/>
  </r>
  <r>
    <n v="373934"/>
    <n v="2879"/>
    <x v="81100"/>
    <x v="192"/>
    <n v="1200"/>
    <d v="2020-10-01T11:12:06"/>
    <x v="1"/>
  </r>
  <r>
    <n v="373935"/>
    <n v="3409"/>
    <x v="81101"/>
    <x v="280"/>
    <n v="1200"/>
    <d v="2021-02-01T03:58:38"/>
    <x v="1"/>
  </r>
  <r>
    <n v="373942"/>
    <n v="12631"/>
    <x v="81102"/>
    <x v="192"/>
    <n v="0"/>
    <d v="2020-10-01T11:12:06"/>
    <x v="1"/>
  </r>
  <r>
    <n v="373943"/>
    <n v="8441"/>
    <x v="81103"/>
    <x v="123"/>
    <n v="1200"/>
    <d v="2020-07-01T06:52:26"/>
    <x v="1"/>
  </r>
  <r>
    <n v="373950"/>
    <n v="10297"/>
    <x v="81104"/>
    <x v="87"/>
    <n v="1200"/>
    <d v="2020-05-01T00:47:34"/>
    <x v="1"/>
  </r>
  <r>
    <n v="373954"/>
    <n v="7084"/>
    <x v="81105"/>
    <x v="278"/>
    <n v="1200"/>
    <d v="2021-01-05T09:31:35"/>
    <x v="1"/>
  </r>
  <r>
    <n v="373958"/>
    <n v="12292"/>
    <x v="81106"/>
    <x v="114"/>
    <n v="0"/>
    <d v="2020-06-03T11:00:11"/>
    <x v="1"/>
  </r>
  <r>
    <n v="373963"/>
    <n v="9683"/>
    <x v="81107"/>
    <x v="306"/>
    <n v="1200"/>
    <d v="2021-03-01T14:28:29"/>
    <x v="1"/>
  </r>
  <r>
    <n v="373972"/>
    <n v="3148"/>
    <x v="81108"/>
    <x v="8"/>
    <n v="0"/>
    <d v="2020-01-02T20:35:56"/>
    <x v="1"/>
  </r>
  <r>
    <n v="373979"/>
    <n v="8838"/>
    <x v="81109"/>
    <x v="98"/>
    <n v="0"/>
    <d v="2020-05-02T20:11:47"/>
    <x v="1"/>
  </r>
  <r>
    <n v="373985"/>
    <n v="13978"/>
    <x v="81110"/>
    <x v="163"/>
    <n v="0"/>
    <d v="2020-09-01T05:03:57"/>
    <x v="1"/>
  </r>
  <r>
    <n v="373991"/>
    <n v="3957"/>
    <x v="81111"/>
    <x v="196"/>
    <n v="1200"/>
    <d v="2020-10-01T14:50:21"/>
    <x v="1"/>
  </r>
  <r>
    <n v="373992"/>
    <n v="11677"/>
    <x v="81112"/>
    <x v="214"/>
    <n v="0"/>
    <d v="2020-11-01T11:02:37"/>
    <x v="1"/>
  </r>
  <r>
    <n v="373994"/>
    <n v="10176"/>
    <x v="81113"/>
    <x v="166"/>
    <n v="1200"/>
    <d v="2020-09-01T06:21:33"/>
    <x v="1"/>
  </r>
  <r>
    <n v="373995"/>
    <n v="10170"/>
    <x v="81114"/>
    <x v="88"/>
    <n v="1200"/>
    <d v="2020-05-01T01:11:11"/>
    <x v="1"/>
  </r>
  <r>
    <n v="373996"/>
    <n v="12462"/>
    <x v="81115"/>
    <x v="137"/>
    <n v="1200"/>
    <d v="2020-08-01T03:03:26"/>
    <x v="1"/>
  </r>
  <r>
    <n v="374001"/>
    <n v="7580"/>
    <x v="81116"/>
    <x v="225"/>
    <n v="1200"/>
    <d v="2020-11-02T00:52:29"/>
    <x v="1"/>
  </r>
  <r>
    <n v="374003"/>
    <n v="6756"/>
    <x v="81117"/>
    <x v="185"/>
    <n v="0"/>
    <d v="2020-10-01T01:19:03"/>
    <x v="1"/>
  </r>
  <r>
    <n v="374004"/>
    <n v="13519"/>
    <x v="81118"/>
    <x v="252"/>
    <n v="0"/>
    <d v="2020-12-02T14:02:09"/>
    <x v="1"/>
  </r>
  <r>
    <n v="374005"/>
    <n v="9204"/>
    <x v="81119"/>
    <x v="219"/>
    <n v="1200"/>
    <d v="2020-11-01T14:53:31"/>
    <x v="1"/>
  </r>
  <r>
    <n v="374006"/>
    <n v="2770"/>
    <x v="81120"/>
    <x v="243"/>
    <n v="1200"/>
    <d v="2020-12-01T10:42:47"/>
    <x v="1"/>
  </r>
  <r>
    <n v="374013"/>
    <n v="3484"/>
    <x v="81121"/>
    <x v="314"/>
    <n v="1200"/>
    <d v="2021-03-01T23:35:00"/>
    <x v="1"/>
  </r>
  <r>
    <n v="374014"/>
    <n v="13332"/>
    <x v="81122"/>
    <x v="292"/>
    <n v="0"/>
    <d v="2021-02-02T14:18:07"/>
    <x v="1"/>
  </r>
  <r>
    <n v="374015"/>
    <n v="8203"/>
    <x v="81123"/>
    <x v="262"/>
    <n v="0"/>
    <d v="2021-01-01T05:54:44"/>
    <x v="1"/>
  </r>
  <r>
    <n v="374021"/>
    <n v="8096"/>
    <x v="81124"/>
    <x v="120"/>
    <n v="1200"/>
    <d v="2020-07-01T02:27:57"/>
    <x v="1"/>
  </r>
  <r>
    <n v="374027"/>
    <n v="2485"/>
    <x v="81125"/>
    <x v="147"/>
    <n v="960"/>
    <d v="2020-08-01T08:41:43"/>
    <x v="1"/>
  </r>
  <r>
    <n v="374033"/>
    <n v="2504"/>
    <x v="81126"/>
    <x v="22"/>
    <n v="1200"/>
    <d v="2020-01-08T11:25:59"/>
    <x v="1"/>
  </r>
  <r>
    <n v="374035"/>
    <n v="9972"/>
    <x v="81127"/>
    <x v="287"/>
    <n v="0"/>
    <d v="2021-02-01T20:51:09"/>
    <x v="1"/>
  </r>
  <r>
    <n v="374036"/>
    <n v="805"/>
    <x v="81128"/>
    <x v="116"/>
    <n v="0"/>
    <d v="2020-06-04T06:09:33"/>
    <x v="1"/>
  </r>
  <r>
    <n v="374040"/>
    <n v="13914"/>
    <x v="81129"/>
    <x v="5"/>
    <n v="1200"/>
    <d v="2020-01-02T06:05:06"/>
    <x v="1"/>
  </r>
  <r>
    <n v="374044"/>
    <n v="4666"/>
    <x v="81130"/>
    <x v="212"/>
    <n v="1200"/>
    <d v="2020-11-01T06:53:39"/>
    <x v="1"/>
  </r>
  <r>
    <n v="374049"/>
    <n v="11952"/>
    <x v="81131"/>
    <x v="207"/>
    <n v="1200"/>
    <d v="2020-11-01T03:40:26"/>
    <x v="1"/>
  </r>
  <r>
    <n v="374052"/>
    <n v="6166"/>
    <x v="81132"/>
    <x v="105"/>
    <n v="1200"/>
    <d v="2020-06-01T14:12:05"/>
    <x v="1"/>
  </r>
  <r>
    <n v="374056"/>
    <n v="4234"/>
    <x v="81133"/>
    <x v="143"/>
    <n v="1200"/>
    <d v="2020-08-01T06:55:44"/>
    <x v="1"/>
  </r>
  <r>
    <n v="374063"/>
    <n v="764"/>
    <x v="81134"/>
    <x v="283"/>
    <n v="1200"/>
    <d v="2021-02-01T08:56:39"/>
    <x v="1"/>
  </r>
  <r>
    <n v="374069"/>
    <n v="11558"/>
    <x v="81135"/>
    <x v="57"/>
    <n v="0"/>
    <d v="2020-04-01T00:25:00"/>
    <x v="1"/>
  </r>
  <r>
    <n v="374075"/>
    <n v="2382"/>
    <x v="81136"/>
    <x v="178"/>
    <n v="1200"/>
    <d v="2020-09-02T07:26:36"/>
    <x v="1"/>
  </r>
  <r>
    <n v="374082"/>
    <n v="3390"/>
    <x v="81137"/>
    <x v="48"/>
    <n v="1200"/>
    <d v="2020-03-01T03:58:30"/>
    <x v="1"/>
  </r>
  <r>
    <n v="374089"/>
    <n v="5519"/>
    <x v="81138"/>
    <x v="277"/>
    <n v="1200"/>
    <d v="2021-01-04T13:01:26"/>
    <x v="1"/>
  </r>
  <r>
    <n v="374090"/>
    <n v="11952"/>
    <x v="81139"/>
    <x v="108"/>
    <n v="1200"/>
    <d v="2020-06-01T15:35:25"/>
    <x v="1"/>
  </r>
  <r>
    <n v="374095"/>
    <n v="7559"/>
    <x v="81140"/>
    <x v="107"/>
    <n v="0"/>
    <d v="2020-06-01T15:04:31"/>
    <x v="1"/>
  </r>
  <r>
    <n v="374098"/>
    <n v="7326"/>
    <x v="81141"/>
    <x v="61"/>
    <n v="0"/>
    <d v="2020-04-01T04:40:51"/>
    <x v="1"/>
  </r>
  <r>
    <n v="374102"/>
    <n v="4028"/>
    <x v="81142"/>
    <x v="215"/>
    <n v="0"/>
    <d v="2020-11-01T11:17:08"/>
    <x v="1"/>
  </r>
  <r>
    <n v="374109"/>
    <n v="11195"/>
    <x v="81143"/>
    <x v="88"/>
    <n v="0"/>
    <d v="2020-05-01T01:11:11"/>
    <x v="1"/>
  </r>
  <r>
    <n v="374112"/>
    <n v="1720"/>
    <x v="81144"/>
    <x v="131"/>
    <n v="0"/>
    <d v="2020-07-02T08:46:18"/>
    <x v="1"/>
  </r>
  <r>
    <n v="374117"/>
    <n v="8209"/>
    <x v="81145"/>
    <x v="43"/>
    <n v="1200"/>
    <d v="2020-03-01T01:41:28"/>
    <x v="1"/>
  </r>
  <r>
    <n v="374122"/>
    <n v="1695"/>
    <x v="81146"/>
    <x v="238"/>
    <n v="1200"/>
    <d v="2020-12-01T08:00:16"/>
    <x v="1"/>
  </r>
  <r>
    <n v="374125"/>
    <n v="4398"/>
    <x v="81147"/>
    <x v="70"/>
    <n v="0"/>
    <d v="2020-04-01T14:24:03"/>
    <x v="1"/>
  </r>
  <r>
    <n v="374127"/>
    <n v="1270"/>
    <x v="81148"/>
    <x v="261"/>
    <n v="1200"/>
    <d v="2021-01-01T04:43:57"/>
    <x v="1"/>
  </r>
  <r>
    <n v="374133"/>
    <n v="9787"/>
    <x v="81149"/>
    <x v="42"/>
    <n v="0"/>
    <d v="2020-03-01T00:37:25"/>
    <x v="1"/>
  </r>
  <r>
    <n v="374134"/>
    <n v="12207"/>
    <x v="81150"/>
    <x v="103"/>
    <n v="0"/>
    <d v="2020-06-01T10:26:59"/>
    <x v="1"/>
  </r>
  <r>
    <n v="374136"/>
    <n v="6117"/>
    <x v="81151"/>
    <x v="190"/>
    <n v="960"/>
    <d v="2020-10-01T10:20:28"/>
    <x v="1"/>
  </r>
  <r>
    <n v="374137"/>
    <n v="4193"/>
    <x v="81152"/>
    <x v="98"/>
    <n v="0"/>
    <d v="2020-05-02T20:11:47"/>
    <x v="1"/>
  </r>
  <r>
    <n v="374140"/>
    <n v="677"/>
    <x v="81153"/>
    <x v="249"/>
    <n v="1200"/>
    <d v="2020-12-02T02:23:49"/>
    <x v="1"/>
  </r>
  <r>
    <n v="374141"/>
    <n v="7965"/>
    <x v="81154"/>
    <x v="227"/>
    <n v="1200"/>
    <d v="2020-11-02T07:18:17"/>
    <x v="1"/>
  </r>
  <r>
    <n v="374148"/>
    <n v="9301"/>
    <x v="81154"/>
    <x v="186"/>
    <n v="0"/>
    <d v="2020-10-01T02:00:42"/>
    <x v="1"/>
  </r>
  <r>
    <n v="374151"/>
    <n v="9642"/>
    <x v="81155"/>
    <x v="263"/>
    <n v="0"/>
    <d v="2021-01-01T10:16:41"/>
    <x v="1"/>
  </r>
  <r>
    <n v="374157"/>
    <n v="5137"/>
    <x v="81156"/>
    <x v="185"/>
    <n v="1200"/>
    <d v="2020-10-01T01:19:03"/>
    <x v="1"/>
  </r>
  <r>
    <n v="374162"/>
    <n v="13070"/>
    <x v="81157"/>
    <x v="194"/>
    <n v="0"/>
    <d v="2020-10-01T12:35:34"/>
    <x v="1"/>
  </r>
  <r>
    <n v="374167"/>
    <n v="13118"/>
    <x v="81158"/>
    <x v="287"/>
    <n v="1200"/>
    <d v="2021-02-01T20:51:09"/>
    <x v="1"/>
  </r>
  <r>
    <n v="374170"/>
    <n v="1876"/>
    <x v="81159"/>
    <x v="21"/>
    <n v="1200"/>
    <d v="2020-01-06T03:03:37"/>
    <x v="1"/>
  </r>
  <r>
    <n v="374171"/>
    <n v="3290"/>
    <x v="81160"/>
    <x v="169"/>
    <n v="1200"/>
    <d v="2020-09-01T10:44:36"/>
    <x v="1"/>
  </r>
  <r>
    <n v="374177"/>
    <n v="12520"/>
    <x v="81161"/>
    <x v="225"/>
    <n v="0"/>
    <d v="2020-11-02T00:52:29"/>
    <x v="1"/>
  </r>
  <r>
    <n v="374179"/>
    <n v="7458"/>
    <x v="81162"/>
    <x v="288"/>
    <n v="960"/>
    <d v="2021-02-02T03:09:54"/>
    <x v="1"/>
  </r>
  <r>
    <n v="374181"/>
    <n v="9547"/>
    <x v="81163"/>
    <x v="288"/>
    <n v="0"/>
    <d v="2021-02-02T03:09:54"/>
    <x v="1"/>
  </r>
  <r>
    <n v="374188"/>
    <n v="7372"/>
    <x v="81164"/>
    <x v="122"/>
    <n v="1200"/>
    <d v="2020-07-01T06:44:37"/>
    <x v="1"/>
  </r>
  <r>
    <n v="374191"/>
    <n v="8545"/>
    <x v="81165"/>
    <x v="277"/>
    <n v="1200"/>
    <d v="2021-01-04T13:01:26"/>
    <x v="1"/>
  </r>
  <r>
    <n v="374194"/>
    <n v="812"/>
    <x v="81166"/>
    <x v="299"/>
    <n v="1200"/>
    <d v="2021-03-01T02:27:58"/>
    <x v="1"/>
  </r>
  <r>
    <n v="374198"/>
    <n v="1647"/>
    <x v="81167"/>
    <x v="279"/>
    <n v="0"/>
    <d v="2021-02-01T03:18:28"/>
    <x v="1"/>
  </r>
  <r>
    <n v="374202"/>
    <n v="12184"/>
    <x v="81168"/>
    <x v="233"/>
    <n v="1200"/>
    <d v="2020-12-01T01:57:10"/>
    <x v="1"/>
  </r>
  <r>
    <n v="374205"/>
    <n v="8157"/>
    <x v="81169"/>
    <x v="176"/>
    <n v="1200"/>
    <d v="2020-09-02T02:59:56"/>
    <x v="1"/>
  </r>
  <r>
    <n v="374208"/>
    <n v="12566"/>
    <x v="81170"/>
    <x v="307"/>
    <n v="1200"/>
    <d v="2021-03-01T14:31:16"/>
    <x v="1"/>
  </r>
  <r>
    <n v="374210"/>
    <n v="963"/>
    <x v="81171"/>
    <x v="138"/>
    <n v="1200"/>
    <d v="2020-08-01T04:05:20"/>
    <x v="1"/>
  </r>
  <r>
    <n v="374216"/>
    <n v="3015"/>
    <x v="81172"/>
    <x v="166"/>
    <n v="1200"/>
    <d v="2020-09-01T06:21:33"/>
    <x v="1"/>
  </r>
  <r>
    <n v="374221"/>
    <n v="8600"/>
    <x v="81173"/>
    <x v="71"/>
    <n v="0"/>
    <d v="2020-04-01T15:04:54"/>
    <x v="1"/>
  </r>
  <r>
    <n v="374227"/>
    <n v="11782"/>
    <x v="81174"/>
    <x v="176"/>
    <n v="0"/>
    <d v="2020-09-02T02:59:56"/>
    <x v="1"/>
  </r>
  <r>
    <n v="374233"/>
    <n v="9966"/>
    <x v="81175"/>
    <x v="122"/>
    <n v="1200"/>
    <d v="2020-07-01T06:44:37"/>
    <x v="1"/>
  </r>
  <r>
    <n v="374237"/>
    <n v="12457"/>
    <x v="81176"/>
    <x v="278"/>
    <n v="1200"/>
    <d v="2021-01-05T09:31:35"/>
    <x v="1"/>
  </r>
  <r>
    <n v="374243"/>
    <n v="4267"/>
    <x v="81177"/>
    <x v="301"/>
    <n v="1200"/>
    <d v="2021-03-01T05:39:16"/>
    <x v="1"/>
  </r>
  <r>
    <n v="374246"/>
    <n v="5340"/>
    <x v="81178"/>
    <x v="131"/>
    <n v="0"/>
    <d v="2020-07-02T08:46:18"/>
    <x v="1"/>
  </r>
  <r>
    <n v="374250"/>
    <n v="537"/>
    <x v="81179"/>
    <x v="21"/>
    <n v="1200"/>
    <d v="2020-01-06T03:03:37"/>
    <x v="1"/>
  </r>
  <r>
    <n v="374267"/>
    <n v="9726"/>
    <x v="81180"/>
    <x v="149"/>
    <n v="0"/>
    <d v="2020-08-01T10:49:26"/>
    <x v="1"/>
  </r>
  <r>
    <n v="374275"/>
    <n v="2238"/>
    <x v="81181"/>
    <x v="243"/>
    <n v="1200"/>
    <d v="2020-12-01T10:42:47"/>
    <x v="1"/>
  </r>
  <r>
    <n v="374280"/>
    <n v="12692"/>
    <x v="81182"/>
    <x v="258"/>
    <n v="1200"/>
    <d v="2021-01-01T03:12:51"/>
    <x v="1"/>
  </r>
  <r>
    <n v="374285"/>
    <n v="12539"/>
    <x v="81183"/>
    <x v="225"/>
    <n v="1200"/>
    <d v="2020-11-02T00:52:29"/>
    <x v="1"/>
  </r>
  <r>
    <n v="374297"/>
    <n v="6751"/>
    <x v="81184"/>
    <x v="173"/>
    <n v="1200"/>
    <d v="2020-09-01T13:08:14"/>
    <x v="1"/>
  </r>
  <r>
    <n v="374298"/>
    <n v="1631"/>
    <x v="81185"/>
    <x v="84"/>
    <n v="0"/>
    <d v="2020-05-01T00:22:54"/>
    <x v="1"/>
  </r>
  <r>
    <n v="374305"/>
    <n v="4429"/>
    <x v="81186"/>
    <x v="1"/>
    <n v="1200"/>
    <d v="2020-01-01T10:14:24"/>
    <x v="1"/>
  </r>
  <r>
    <n v="374309"/>
    <n v="5286"/>
    <x v="81187"/>
    <x v="143"/>
    <n v="1200"/>
    <d v="2020-08-01T06:55:44"/>
    <x v="1"/>
  </r>
  <r>
    <n v="374316"/>
    <n v="4358"/>
    <x v="81188"/>
    <x v="234"/>
    <n v="960"/>
    <d v="2020-12-01T04:04:32"/>
    <x v="1"/>
  </r>
  <r>
    <n v="374321"/>
    <n v="2228"/>
    <x v="81189"/>
    <x v="225"/>
    <n v="1200"/>
    <d v="2020-11-02T00:52:29"/>
    <x v="1"/>
  </r>
  <r>
    <n v="374326"/>
    <n v="9354"/>
    <x v="81190"/>
    <x v="194"/>
    <n v="1200"/>
    <d v="2020-10-01T12:35:34"/>
    <x v="1"/>
  </r>
  <r>
    <n v="374331"/>
    <n v="805"/>
    <x v="81191"/>
    <x v="228"/>
    <n v="960"/>
    <d v="2020-11-02T11:51:05"/>
    <x v="1"/>
  </r>
  <r>
    <n v="374333"/>
    <n v="1242"/>
    <x v="81192"/>
    <x v="275"/>
    <n v="1200"/>
    <d v="2021-01-03T14:33:55"/>
    <x v="1"/>
  </r>
  <r>
    <n v="374340"/>
    <n v="3996"/>
    <x v="81193"/>
    <x v="292"/>
    <n v="1200"/>
    <d v="2021-02-02T14:18:07"/>
    <x v="1"/>
  </r>
  <r>
    <n v="374346"/>
    <n v="6919"/>
    <x v="81194"/>
    <x v="165"/>
    <n v="1200"/>
    <d v="2020-09-01T06:20:41"/>
    <x v="1"/>
  </r>
  <r>
    <n v="374353"/>
    <n v="13295"/>
    <x v="81195"/>
    <x v="271"/>
    <n v="0"/>
    <d v="2021-01-02T03:59:16"/>
    <x v="1"/>
  </r>
  <r>
    <n v="374358"/>
    <n v="8649"/>
    <x v="81196"/>
    <x v="246"/>
    <n v="1200"/>
    <d v="2020-12-01T13:49:08"/>
    <x v="1"/>
  </r>
  <r>
    <n v="374362"/>
    <n v="9516"/>
    <x v="81197"/>
    <x v="69"/>
    <n v="0"/>
    <d v="2020-04-01T10:57:24"/>
    <x v="1"/>
  </r>
  <r>
    <n v="374365"/>
    <n v="2758"/>
    <x v="81198"/>
    <x v="304"/>
    <n v="1200"/>
    <d v="2021-03-01T07:51:56"/>
    <x v="1"/>
  </r>
  <r>
    <n v="374367"/>
    <n v="10368"/>
    <x v="81199"/>
    <x v="298"/>
    <n v="0"/>
    <d v="2021-03-01T02:11:46"/>
    <x v="1"/>
  </r>
  <r>
    <n v="374369"/>
    <n v="10507"/>
    <x v="81200"/>
    <x v="173"/>
    <n v="1200"/>
    <d v="2020-09-01T13:08:14"/>
    <x v="1"/>
  </r>
  <r>
    <n v="374375"/>
    <n v="541"/>
    <x v="81201"/>
    <x v="112"/>
    <n v="960"/>
    <d v="2020-06-02T18:13:11"/>
    <x v="1"/>
  </r>
  <r>
    <n v="374378"/>
    <n v="6574"/>
    <x v="81202"/>
    <x v="257"/>
    <n v="0"/>
    <d v="2021-01-01T02:38:12"/>
    <x v="1"/>
  </r>
  <r>
    <n v="374381"/>
    <n v="897"/>
    <x v="81203"/>
    <x v="1"/>
    <n v="0"/>
    <d v="2020-01-01T10:14:24"/>
    <x v="1"/>
  </r>
  <r>
    <n v="374382"/>
    <n v="12452"/>
    <x v="81204"/>
    <x v="307"/>
    <n v="0"/>
    <d v="2021-03-01T14:31:16"/>
    <x v="1"/>
  </r>
  <r>
    <n v="374388"/>
    <n v="6950"/>
    <x v="81205"/>
    <x v="299"/>
    <n v="1200"/>
    <d v="2021-03-01T02:27:58"/>
    <x v="1"/>
  </r>
  <r>
    <n v="374393"/>
    <n v="9250"/>
    <x v="81206"/>
    <x v="225"/>
    <n v="1200"/>
    <d v="2020-11-02T00:52:29"/>
    <x v="1"/>
  </r>
  <r>
    <n v="374399"/>
    <n v="8615"/>
    <x v="81207"/>
    <x v="71"/>
    <n v="0"/>
    <d v="2020-04-01T15:04:54"/>
    <x v="1"/>
  </r>
  <r>
    <n v="374402"/>
    <n v="8400"/>
    <x v="81208"/>
    <x v="22"/>
    <n v="0"/>
    <d v="2020-01-08T11:25:59"/>
    <x v="1"/>
  </r>
  <r>
    <n v="374409"/>
    <n v="7486"/>
    <x v="81209"/>
    <x v="273"/>
    <n v="1200"/>
    <d v="2021-01-02T12:39:29"/>
    <x v="1"/>
  </r>
  <r>
    <n v="374411"/>
    <n v="6329"/>
    <x v="81210"/>
    <x v="281"/>
    <n v="0"/>
    <d v="2021-02-01T04:17:28"/>
    <x v="1"/>
  </r>
  <r>
    <n v="374413"/>
    <n v="10739"/>
    <x v="81211"/>
    <x v="199"/>
    <n v="1200"/>
    <d v="2020-10-01T15:50:39"/>
    <x v="1"/>
  </r>
  <r>
    <n v="374416"/>
    <n v="9595"/>
    <x v="81212"/>
    <x v="269"/>
    <n v="0"/>
    <d v="2021-01-02T00:35:41"/>
    <x v="1"/>
  </r>
  <r>
    <n v="374420"/>
    <n v="4316"/>
    <x v="81213"/>
    <x v="288"/>
    <n v="1200"/>
    <d v="2021-02-02T03:09:54"/>
    <x v="1"/>
  </r>
  <r>
    <n v="374424"/>
    <n v="1201"/>
    <x v="81214"/>
    <x v="4"/>
    <n v="1200"/>
    <d v="2020-01-02T00:57:53"/>
    <x v="1"/>
  </r>
  <r>
    <n v="374437"/>
    <n v="2959"/>
    <x v="81215"/>
    <x v="80"/>
    <n v="1200"/>
    <d v="2020-04-02T03:39:16"/>
    <x v="1"/>
  </r>
  <r>
    <n v="374439"/>
    <n v="12978"/>
    <x v="81216"/>
    <x v="134"/>
    <n v="0"/>
    <d v="2020-08-01T00:42:42"/>
    <x v="1"/>
  </r>
  <r>
    <n v="374446"/>
    <n v="7654"/>
    <x v="81217"/>
    <x v="160"/>
    <n v="1200"/>
    <d v="2020-09-01T02:39:44"/>
    <x v="1"/>
  </r>
  <r>
    <n v="374457"/>
    <n v="8589"/>
    <x v="81218"/>
    <x v="272"/>
    <n v="0"/>
    <d v="2021-01-02T11:41:16"/>
    <x v="1"/>
  </r>
  <r>
    <n v="374463"/>
    <n v="13718"/>
    <x v="81219"/>
    <x v="256"/>
    <n v="0"/>
    <d v="2021-01-01T01:44:50"/>
    <x v="1"/>
  </r>
  <r>
    <n v="374470"/>
    <n v="10146"/>
    <x v="81220"/>
    <x v="164"/>
    <n v="1200"/>
    <d v="2020-09-01T06:19:15"/>
    <x v="1"/>
  </r>
  <r>
    <n v="374471"/>
    <n v="6878"/>
    <x v="81221"/>
    <x v="65"/>
    <n v="0"/>
    <d v="2020-04-01T08:02:05"/>
    <x v="1"/>
  </r>
  <r>
    <n v="374478"/>
    <n v="10146"/>
    <x v="81222"/>
    <x v="117"/>
    <n v="1200"/>
    <d v="2020-07-01T00:10:20"/>
    <x v="1"/>
  </r>
  <r>
    <n v="374482"/>
    <n v="296"/>
    <x v="81223"/>
    <x v="123"/>
    <n v="0"/>
    <d v="2020-07-01T06:52:26"/>
    <x v="1"/>
  </r>
  <r>
    <n v="374489"/>
    <n v="8209"/>
    <x v="81224"/>
    <x v="170"/>
    <n v="0"/>
    <d v="2020-09-01T11:17:27"/>
    <x v="1"/>
  </r>
  <r>
    <n v="374504"/>
    <n v="10170"/>
    <x v="81225"/>
    <x v="225"/>
    <n v="1200"/>
    <d v="2020-11-02T00:52:29"/>
    <x v="1"/>
  </r>
  <r>
    <n v="374508"/>
    <n v="5157"/>
    <x v="81226"/>
    <x v="159"/>
    <n v="0"/>
    <d v="2020-09-01T00:18:08"/>
    <x v="1"/>
  </r>
  <r>
    <n v="374509"/>
    <n v="12006"/>
    <x v="81227"/>
    <x v="3"/>
    <n v="1200"/>
    <d v="2020-01-01T20:43:56"/>
    <x v="1"/>
  </r>
  <r>
    <n v="374515"/>
    <n v="7411"/>
    <x v="81228"/>
    <x v="89"/>
    <n v="0"/>
    <d v="2020-05-01T04:46:57"/>
    <x v="1"/>
  </r>
  <r>
    <n v="374518"/>
    <n v="944"/>
    <x v="81229"/>
    <x v="171"/>
    <n v="1200"/>
    <d v="2020-09-01T11:32:01"/>
    <x v="1"/>
  </r>
  <r>
    <n v="374520"/>
    <n v="12966"/>
    <x v="81230"/>
    <x v="298"/>
    <n v="0"/>
    <d v="2021-03-01T02:11:46"/>
    <x v="1"/>
  </r>
  <r>
    <n v="374524"/>
    <n v="6138"/>
    <x v="81231"/>
    <x v="240"/>
    <n v="0"/>
    <d v="2020-12-01T08:34:35"/>
    <x v="1"/>
  </r>
  <r>
    <n v="374528"/>
    <n v="12753"/>
    <x v="81232"/>
    <x v="192"/>
    <n v="1200"/>
    <d v="2020-10-01T11:12:06"/>
    <x v="1"/>
  </r>
  <r>
    <n v="374529"/>
    <n v="1491"/>
    <x v="81233"/>
    <x v="196"/>
    <n v="0"/>
    <d v="2020-10-01T14:50:21"/>
    <x v="1"/>
  </r>
  <r>
    <n v="374536"/>
    <n v="13240"/>
    <x v="81234"/>
    <x v="130"/>
    <n v="1200"/>
    <d v="2020-07-02T04:08:30"/>
    <x v="1"/>
  </r>
  <r>
    <n v="374543"/>
    <n v="8480"/>
    <x v="81235"/>
    <x v="300"/>
    <n v="1200"/>
    <d v="2021-03-01T04:21:26"/>
    <x v="1"/>
  </r>
  <r>
    <n v="374550"/>
    <n v="8613"/>
    <x v="81236"/>
    <x v="78"/>
    <n v="0"/>
    <d v="2020-04-02T03:01:14"/>
    <x v="1"/>
  </r>
  <r>
    <n v="374555"/>
    <n v="5137"/>
    <x v="81237"/>
    <x v="150"/>
    <n v="1200"/>
    <d v="2020-08-01T15:15:03"/>
    <x v="1"/>
  </r>
  <r>
    <n v="374571"/>
    <n v="12812"/>
    <x v="81238"/>
    <x v="172"/>
    <n v="1200"/>
    <d v="2020-09-01T12:58:25"/>
    <x v="1"/>
  </r>
  <r>
    <n v="374576"/>
    <n v="11726"/>
    <x v="81239"/>
    <x v="117"/>
    <n v="1200"/>
    <d v="2020-07-01T00:10:20"/>
    <x v="1"/>
  </r>
  <r>
    <n v="374580"/>
    <n v="10229"/>
    <x v="81240"/>
    <x v="82"/>
    <n v="1200"/>
    <d v="2020-04-02T11:06:10"/>
    <x v="1"/>
  </r>
  <r>
    <n v="374586"/>
    <n v="8955"/>
    <x v="81241"/>
    <x v="238"/>
    <n v="1200"/>
    <d v="2020-12-01T08:00:16"/>
    <x v="1"/>
  </r>
  <r>
    <n v="374587"/>
    <n v="2251"/>
    <x v="81242"/>
    <x v="250"/>
    <n v="0"/>
    <d v="2020-12-02T09:00:22"/>
    <x v="1"/>
  </r>
  <r>
    <n v="374592"/>
    <n v="5175"/>
    <x v="81243"/>
    <x v="239"/>
    <n v="0"/>
    <d v="2020-12-01T08:22:38"/>
    <x v="1"/>
  </r>
  <r>
    <n v="374594"/>
    <n v="5420"/>
    <x v="81244"/>
    <x v="95"/>
    <n v="1200"/>
    <d v="2020-05-01T23:27:05"/>
    <x v="1"/>
  </r>
  <r>
    <n v="374604"/>
    <n v="3580"/>
    <x v="81245"/>
    <x v="61"/>
    <n v="0"/>
    <d v="2020-04-01T04:40:51"/>
    <x v="1"/>
  </r>
  <r>
    <n v="374605"/>
    <n v="2251"/>
    <x v="81246"/>
    <x v="294"/>
    <n v="960"/>
    <d v="2021-02-02T20:20:03"/>
    <x v="1"/>
  </r>
  <r>
    <n v="374608"/>
    <n v="10850"/>
    <x v="81247"/>
    <x v="304"/>
    <n v="0"/>
    <d v="2021-03-01T07:51:56"/>
    <x v="1"/>
  </r>
  <r>
    <n v="374612"/>
    <n v="13818"/>
    <x v="81248"/>
    <x v="258"/>
    <n v="1200"/>
    <d v="2021-01-01T03:12:51"/>
    <x v="1"/>
  </r>
  <r>
    <n v="374615"/>
    <n v="2043"/>
    <x v="81249"/>
    <x v="8"/>
    <n v="0"/>
    <d v="2020-01-02T20:35:56"/>
    <x v="1"/>
  </r>
  <r>
    <n v="374621"/>
    <n v="12326"/>
    <x v="81250"/>
    <x v="69"/>
    <n v="0"/>
    <d v="2020-04-01T10:57:24"/>
    <x v="1"/>
  </r>
  <r>
    <n v="374625"/>
    <n v="4201"/>
    <x v="81251"/>
    <x v="256"/>
    <n v="0"/>
    <d v="2021-01-01T01:44:50"/>
    <x v="1"/>
  </r>
  <r>
    <n v="374630"/>
    <n v="6998"/>
    <x v="81252"/>
    <x v="4"/>
    <n v="0"/>
    <d v="2020-01-02T00:57:53"/>
    <x v="1"/>
  </r>
  <r>
    <n v="374632"/>
    <n v="3406"/>
    <x v="81253"/>
    <x v="231"/>
    <n v="0"/>
    <d v="2020-12-01T00:50:13"/>
    <x v="1"/>
  </r>
  <r>
    <n v="374635"/>
    <n v="10331"/>
    <x v="81254"/>
    <x v="73"/>
    <n v="1200"/>
    <d v="2020-04-01T20:07:24"/>
    <x v="1"/>
  </r>
  <r>
    <n v="374642"/>
    <n v="9595"/>
    <x v="81255"/>
    <x v="286"/>
    <n v="1200"/>
    <d v="2021-02-01T20:43:49"/>
    <x v="1"/>
  </r>
  <r>
    <n v="374645"/>
    <n v="4177"/>
    <x v="81256"/>
    <x v="261"/>
    <n v="1200"/>
    <d v="2021-01-01T04:43:57"/>
    <x v="1"/>
  </r>
  <r>
    <n v="374651"/>
    <n v="1823"/>
    <x v="81257"/>
    <x v="280"/>
    <n v="0"/>
    <d v="2021-02-01T03:58:38"/>
    <x v="1"/>
  </r>
  <r>
    <n v="374655"/>
    <n v="9533"/>
    <x v="81258"/>
    <x v="171"/>
    <n v="1200"/>
    <d v="2020-09-01T11:32:01"/>
    <x v="1"/>
  </r>
  <r>
    <n v="374660"/>
    <n v="1002"/>
    <x v="81259"/>
    <x v="265"/>
    <n v="1200"/>
    <d v="2021-01-01T11:56:23"/>
    <x v="1"/>
  </r>
  <r>
    <n v="374663"/>
    <n v="4167"/>
    <x v="81260"/>
    <x v="151"/>
    <n v="0"/>
    <d v="2020-08-01T18:19:29"/>
    <x v="1"/>
  </r>
  <r>
    <n v="374665"/>
    <n v="6935"/>
    <x v="81261"/>
    <x v="236"/>
    <n v="1200"/>
    <d v="2020-12-01T06:04:14"/>
    <x v="1"/>
  </r>
  <r>
    <n v="374667"/>
    <n v="9629"/>
    <x v="81262"/>
    <x v="239"/>
    <n v="0"/>
    <d v="2020-12-01T08:22:38"/>
    <x v="1"/>
  </r>
  <r>
    <n v="374668"/>
    <n v="10160"/>
    <x v="81263"/>
    <x v="15"/>
    <n v="1200"/>
    <d v="2020-01-03T17:47:43"/>
    <x v="1"/>
  </r>
  <r>
    <n v="374674"/>
    <n v="13864"/>
    <x v="81264"/>
    <x v="172"/>
    <n v="1200"/>
    <d v="2020-09-01T12:58:25"/>
    <x v="1"/>
  </r>
  <r>
    <n v="374680"/>
    <n v="12177"/>
    <x v="81265"/>
    <x v="157"/>
    <n v="0"/>
    <d v="2020-08-02T19:40:38"/>
    <x v="1"/>
  </r>
  <r>
    <n v="374686"/>
    <n v="12787"/>
    <x v="81266"/>
    <x v="317"/>
    <n v="1200"/>
    <d v="2021-03-02T17:27:54"/>
    <x v="0"/>
  </r>
  <r>
    <n v="374690"/>
    <n v="11447"/>
    <x v="81267"/>
    <x v="256"/>
    <n v="1200"/>
    <d v="2021-01-01T01:44:50"/>
    <x v="1"/>
  </r>
  <r>
    <n v="374691"/>
    <n v="10273"/>
    <x v="81268"/>
    <x v="192"/>
    <n v="0"/>
    <d v="2020-10-01T11:12:06"/>
    <x v="1"/>
  </r>
  <r>
    <n v="374696"/>
    <n v="8828"/>
    <x v="81269"/>
    <x v="168"/>
    <n v="1200"/>
    <d v="2020-09-01T09:18:08"/>
    <x v="1"/>
  </r>
  <r>
    <n v="374701"/>
    <n v="10924"/>
    <x v="81270"/>
    <x v="288"/>
    <n v="0"/>
    <d v="2021-02-02T03:09:54"/>
    <x v="1"/>
  </r>
  <r>
    <n v="374712"/>
    <n v="6984"/>
    <x v="81271"/>
    <x v="87"/>
    <n v="0"/>
    <d v="2020-05-01T00:47:34"/>
    <x v="1"/>
  </r>
  <r>
    <n v="374713"/>
    <n v="6138"/>
    <x v="81272"/>
    <x v="153"/>
    <n v="0"/>
    <d v="2020-08-02T00:00:08"/>
    <x v="1"/>
  </r>
  <r>
    <n v="374720"/>
    <n v="11449"/>
    <x v="81273"/>
    <x v="224"/>
    <n v="0"/>
    <d v="2020-11-01T21:51:36"/>
    <x v="1"/>
  </r>
  <r>
    <n v="374721"/>
    <n v="9346"/>
    <x v="81274"/>
    <x v="277"/>
    <n v="0"/>
    <d v="2021-01-04T13:01:26"/>
    <x v="1"/>
  </r>
  <r>
    <n v="374722"/>
    <n v="4432"/>
    <x v="81275"/>
    <x v="138"/>
    <n v="1200"/>
    <d v="2020-08-01T04:05:20"/>
    <x v="1"/>
  </r>
  <r>
    <n v="374726"/>
    <n v="6087"/>
    <x v="81276"/>
    <x v="243"/>
    <n v="1200"/>
    <d v="2020-12-01T10:42:47"/>
    <x v="1"/>
  </r>
  <r>
    <n v="374727"/>
    <n v="3072"/>
    <x v="81277"/>
    <x v="160"/>
    <n v="0"/>
    <d v="2020-09-01T02:39:44"/>
    <x v="1"/>
  </r>
  <r>
    <n v="374733"/>
    <n v="2569"/>
    <x v="81278"/>
    <x v="169"/>
    <n v="0"/>
    <d v="2020-09-01T10:44:36"/>
    <x v="1"/>
  </r>
  <r>
    <n v="374740"/>
    <n v="435"/>
    <x v="81279"/>
    <x v="235"/>
    <n v="1200"/>
    <d v="2020-12-01T05:43:16"/>
    <x v="1"/>
  </r>
  <r>
    <n v="374748"/>
    <n v="12234"/>
    <x v="81280"/>
    <x v="314"/>
    <n v="1200"/>
    <d v="2021-03-01T23:35:00"/>
    <x v="1"/>
  </r>
  <r>
    <n v="374757"/>
    <n v="2901"/>
    <x v="81281"/>
    <x v="250"/>
    <n v="1200"/>
    <d v="2020-12-02T09:00:22"/>
    <x v="1"/>
  </r>
  <r>
    <n v="374763"/>
    <n v="11365"/>
    <x v="81282"/>
    <x v="205"/>
    <n v="1200"/>
    <d v="2020-11-01T02:23:48"/>
    <x v="1"/>
  </r>
  <r>
    <n v="374770"/>
    <n v="7406"/>
    <x v="81283"/>
    <x v="58"/>
    <n v="1200"/>
    <d v="2020-04-01T00:30:36"/>
    <x v="1"/>
  </r>
  <r>
    <n v="374775"/>
    <n v="5894"/>
    <x v="81284"/>
    <x v="269"/>
    <n v="1200"/>
    <d v="2021-01-02T00:35:41"/>
    <x v="1"/>
  </r>
  <r>
    <n v="374782"/>
    <n v="13762"/>
    <x v="81285"/>
    <x v="253"/>
    <n v="0"/>
    <d v="2020-12-03T19:16:07"/>
    <x v="1"/>
  </r>
  <r>
    <n v="374790"/>
    <n v="762"/>
    <x v="81286"/>
    <x v="70"/>
    <n v="1200"/>
    <d v="2020-04-01T14:24:03"/>
    <x v="1"/>
  </r>
  <r>
    <n v="374797"/>
    <n v="13130"/>
    <x v="81287"/>
    <x v="170"/>
    <n v="0"/>
    <d v="2020-09-01T11:17:27"/>
    <x v="1"/>
  </r>
  <r>
    <n v="374798"/>
    <n v="9706"/>
    <x v="81288"/>
    <x v="190"/>
    <n v="0"/>
    <d v="2020-10-01T10:20:28"/>
    <x v="1"/>
  </r>
  <r>
    <n v="374801"/>
    <n v="8119"/>
    <x v="81289"/>
    <x v="291"/>
    <n v="0"/>
    <d v="2021-02-02T11:27:18"/>
    <x v="1"/>
  </r>
  <r>
    <n v="374807"/>
    <n v="695"/>
    <x v="81290"/>
    <x v="218"/>
    <n v="1200"/>
    <d v="2020-11-01T14:46:15"/>
    <x v="1"/>
  </r>
  <r>
    <n v="374814"/>
    <n v="13298"/>
    <x v="81291"/>
    <x v="175"/>
    <n v="1200"/>
    <d v="2020-09-02T00:21:36"/>
    <x v="1"/>
  </r>
  <r>
    <n v="374819"/>
    <n v="2607"/>
    <x v="81292"/>
    <x v="103"/>
    <n v="1200"/>
    <d v="2020-06-01T10:26:59"/>
    <x v="1"/>
  </r>
  <r>
    <n v="374820"/>
    <n v="9723"/>
    <x v="81293"/>
    <x v="54"/>
    <n v="1200"/>
    <d v="2020-03-01T22:02:15"/>
    <x v="1"/>
  </r>
  <r>
    <n v="374822"/>
    <n v="2770"/>
    <x v="81294"/>
    <x v="286"/>
    <n v="0"/>
    <d v="2021-02-01T20:43:49"/>
    <x v="1"/>
  </r>
  <r>
    <n v="374829"/>
    <n v="1877"/>
    <x v="81295"/>
    <x v="165"/>
    <n v="1200"/>
    <d v="2020-09-01T06:20:41"/>
    <x v="1"/>
  </r>
  <r>
    <n v="374831"/>
    <n v="8937"/>
    <x v="81296"/>
    <x v="294"/>
    <n v="1200"/>
    <d v="2021-02-02T20:20:03"/>
    <x v="1"/>
  </r>
  <r>
    <n v="374833"/>
    <n v="3859"/>
    <x v="81297"/>
    <x v="94"/>
    <n v="0"/>
    <d v="2020-05-01T22:03:18"/>
    <x v="1"/>
  </r>
  <r>
    <n v="374837"/>
    <n v="2719"/>
    <x v="81298"/>
    <x v="200"/>
    <n v="1200"/>
    <d v="2020-10-02T05:56:35"/>
    <x v="1"/>
  </r>
  <r>
    <n v="374843"/>
    <n v="3327"/>
    <x v="81299"/>
    <x v="25"/>
    <n v="1200"/>
    <d v="2020-02-01T00:50:26"/>
    <x v="1"/>
  </r>
  <r>
    <n v="374848"/>
    <n v="8287"/>
    <x v="81300"/>
    <x v="251"/>
    <n v="1200"/>
    <d v="2020-12-02T10:36:42"/>
    <x v="1"/>
  </r>
  <r>
    <n v="374849"/>
    <n v="2939"/>
    <x v="81301"/>
    <x v="47"/>
    <n v="0"/>
    <d v="2020-03-01T03:50:25"/>
    <x v="1"/>
  </r>
  <r>
    <n v="374851"/>
    <n v="5264"/>
    <x v="81302"/>
    <x v="6"/>
    <n v="0"/>
    <d v="2020-01-02T09:54:11"/>
    <x v="1"/>
  </r>
  <r>
    <n v="374854"/>
    <n v="10443"/>
    <x v="81303"/>
    <x v="221"/>
    <n v="0"/>
    <d v="2020-11-01T16:01:32"/>
    <x v="1"/>
  </r>
  <r>
    <n v="374857"/>
    <n v="7312"/>
    <x v="81304"/>
    <x v="265"/>
    <n v="0"/>
    <d v="2021-01-01T11:56:23"/>
    <x v="1"/>
  </r>
  <r>
    <n v="374862"/>
    <n v="8833"/>
    <x v="81305"/>
    <x v="279"/>
    <n v="1200"/>
    <d v="2021-02-01T03:18:28"/>
    <x v="1"/>
  </r>
  <r>
    <n v="374863"/>
    <n v="1392"/>
    <x v="81306"/>
    <x v="157"/>
    <n v="1200"/>
    <d v="2020-08-02T19:40:38"/>
    <x v="1"/>
  </r>
  <r>
    <n v="374869"/>
    <n v="6236"/>
    <x v="81307"/>
    <x v="168"/>
    <n v="1200"/>
    <d v="2020-09-01T09:18:08"/>
    <x v="1"/>
  </r>
  <r>
    <n v="374871"/>
    <n v="1164"/>
    <x v="81308"/>
    <x v="61"/>
    <n v="1200"/>
    <d v="2020-04-01T04:40:51"/>
    <x v="1"/>
  </r>
  <r>
    <n v="374874"/>
    <n v="677"/>
    <x v="81309"/>
    <x v="95"/>
    <n v="1200"/>
    <d v="2020-05-01T23:27:05"/>
    <x v="1"/>
  </r>
  <r>
    <n v="374879"/>
    <n v="3327"/>
    <x v="81310"/>
    <x v="185"/>
    <n v="1200"/>
    <d v="2020-10-01T01:19:03"/>
    <x v="1"/>
  </r>
  <r>
    <n v="374886"/>
    <n v="4237"/>
    <x v="81311"/>
    <x v="294"/>
    <n v="0"/>
    <d v="2021-02-02T20:20:03"/>
    <x v="1"/>
  </r>
  <r>
    <n v="374890"/>
    <n v="4090"/>
    <x v="81312"/>
    <x v="197"/>
    <n v="1200"/>
    <d v="2020-10-01T15:01:44"/>
    <x v="1"/>
  </r>
  <r>
    <n v="374897"/>
    <n v="2316"/>
    <x v="81313"/>
    <x v="120"/>
    <n v="0"/>
    <d v="2020-07-01T02:27:57"/>
    <x v="1"/>
  </r>
  <r>
    <n v="374904"/>
    <n v="10409"/>
    <x v="81314"/>
    <x v="153"/>
    <n v="0"/>
    <d v="2020-08-02T00:00:08"/>
    <x v="1"/>
  </r>
  <r>
    <n v="374910"/>
    <n v="8906"/>
    <x v="81315"/>
    <x v="202"/>
    <n v="1200"/>
    <d v="2020-11-01T00:04:38"/>
    <x v="1"/>
  </r>
  <r>
    <n v="374914"/>
    <n v="5530"/>
    <x v="81316"/>
    <x v="147"/>
    <n v="0"/>
    <d v="2020-08-01T08:41:43"/>
    <x v="1"/>
  </r>
  <r>
    <n v="374919"/>
    <n v="13851"/>
    <x v="81317"/>
    <x v="278"/>
    <n v="1200"/>
    <d v="2021-01-05T09:31:35"/>
    <x v="1"/>
  </r>
  <r>
    <n v="374924"/>
    <n v="8582"/>
    <x v="81318"/>
    <x v="59"/>
    <n v="0"/>
    <d v="2020-04-01T01:32:09"/>
    <x v="1"/>
  </r>
  <r>
    <n v="374927"/>
    <n v="6620"/>
    <x v="81319"/>
    <x v="290"/>
    <n v="1200"/>
    <d v="2021-02-02T10:41:20"/>
    <x v="1"/>
  </r>
  <r>
    <n v="374930"/>
    <n v="4817"/>
    <x v="81320"/>
    <x v="90"/>
    <n v="960"/>
    <d v="2020-05-01T08:01:52"/>
    <x v="1"/>
  </r>
  <r>
    <n v="374937"/>
    <n v="8524"/>
    <x v="81321"/>
    <x v="197"/>
    <n v="0"/>
    <d v="2020-10-01T15:01:44"/>
    <x v="1"/>
  </r>
  <r>
    <n v="374938"/>
    <n v="8697"/>
    <x v="81322"/>
    <x v="198"/>
    <n v="1200"/>
    <d v="2020-10-01T15:20:09"/>
    <x v="1"/>
  </r>
  <r>
    <n v="374945"/>
    <n v="7654"/>
    <x v="81323"/>
    <x v="14"/>
    <n v="0"/>
    <d v="2020-01-03T10:34:56"/>
    <x v="1"/>
  </r>
  <r>
    <n v="374949"/>
    <n v="5171"/>
    <x v="81324"/>
    <x v="292"/>
    <n v="1200"/>
    <d v="2021-02-02T14:18:07"/>
    <x v="1"/>
  </r>
  <r>
    <n v="374956"/>
    <n v="1647"/>
    <x v="81325"/>
    <x v="180"/>
    <n v="0"/>
    <d v="2020-09-02T18:30:06"/>
    <x v="1"/>
  </r>
  <r>
    <n v="374963"/>
    <n v="12327"/>
    <x v="81326"/>
    <x v="286"/>
    <n v="1200"/>
    <d v="2021-02-01T20:43:49"/>
    <x v="1"/>
  </r>
  <r>
    <n v="374971"/>
    <n v="5051"/>
    <x v="81327"/>
    <x v="305"/>
    <n v="0"/>
    <d v="2021-03-01T10:38:09"/>
    <x v="1"/>
  </r>
  <r>
    <n v="374974"/>
    <n v="606"/>
    <x v="81328"/>
    <x v="127"/>
    <n v="1200"/>
    <d v="2020-07-01T17:53:50"/>
    <x v="1"/>
  </r>
  <r>
    <n v="374977"/>
    <n v="8352"/>
    <x v="81329"/>
    <x v="174"/>
    <n v="1200"/>
    <d v="2020-09-01T19:28:50"/>
    <x v="1"/>
  </r>
  <r>
    <n v="374980"/>
    <n v="10282"/>
    <x v="81330"/>
    <x v="46"/>
    <n v="960"/>
    <d v="2020-03-01T03:08:48"/>
    <x v="1"/>
  </r>
  <r>
    <n v="374981"/>
    <n v="11913"/>
    <x v="81331"/>
    <x v="317"/>
    <n v="1200"/>
    <d v="2021-03-02T17:27:54"/>
    <x v="1"/>
  </r>
  <r>
    <n v="374984"/>
    <n v="6138"/>
    <x v="81332"/>
    <x v="151"/>
    <n v="1200"/>
    <d v="2020-08-01T18:19:29"/>
    <x v="1"/>
  </r>
  <r>
    <n v="374988"/>
    <n v="4644"/>
    <x v="81333"/>
    <x v="301"/>
    <n v="1200"/>
    <d v="2021-03-01T05:39:16"/>
    <x v="1"/>
  </r>
  <r>
    <n v="374990"/>
    <n v="7816"/>
    <x v="81334"/>
    <x v="186"/>
    <n v="0"/>
    <d v="2020-10-01T02:00:42"/>
    <x v="1"/>
  </r>
  <r>
    <n v="374991"/>
    <n v="7828"/>
    <x v="81335"/>
    <x v="248"/>
    <n v="1200"/>
    <d v="2020-12-01T23:58:37"/>
    <x v="1"/>
  </r>
  <r>
    <n v="374992"/>
    <n v="11326"/>
    <x v="81336"/>
    <x v="200"/>
    <n v="1200"/>
    <d v="2020-10-02T05:56:35"/>
    <x v="1"/>
  </r>
  <r>
    <n v="374993"/>
    <n v="13108"/>
    <x v="81337"/>
    <x v="165"/>
    <n v="0"/>
    <d v="2020-09-01T06:20:41"/>
    <x v="1"/>
  </r>
  <r>
    <n v="374997"/>
    <n v="8819"/>
    <x v="81338"/>
    <x v="100"/>
    <n v="1200"/>
    <d v="2020-06-01T07:41:54"/>
    <x v="1"/>
  </r>
  <r>
    <n v="375004"/>
    <n v="6839"/>
    <x v="81339"/>
    <x v="65"/>
    <n v="0"/>
    <d v="2020-04-01T08:02:05"/>
    <x v="1"/>
  </r>
  <r>
    <n v="375005"/>
    <n v="198"/>
    <x v="81340"/>
    <x v="238"/>
    <n v="0"/>
    <d v="2020-12-01T08:00:16"/>
    <x v="1"/>
  </r>
  <r>
    <n v="375006"/>
    <n v="10098"/>
    <x v="81341"/>
    <x v="199"/>
    <n v="0"/>
    <d v="2020-10-01T15:50:39"/>
    <x v="1"/>
  </r>
  <r>
    <n v="375008"/>
    <n v="6012"/>
    <x v="81342"/>
    <x v="163"/>
    <n v="1200"/>
    <d v="2020-09-01T05:03:57"/>
    <x v="1"/>
  </r>
  <r>
    <n v="375013"/>
    <n v="7416"/>
    <x v="81343"/>
    <x v="264"/>
    <n v="1200"/>
    <d v="2021-01-01T11:13:35"/>
    <x v="1"/>
  </r>
  <r>
    <n v="375017"/>
    <n v="6864"/>
    <x v="81344"/>
    <x v="101"/>
    <n v="960"/>
    <d v="2020-06-01T07:42:47"/>
    <x v="1"/>
  </r>
  <r>
    <n v="375018"/>
    <n v="12582"/>
    <x v="81345"/>
    <x v="291"/>
    <n v="1200"/>
    <d v="2021-02-02T11:27:18"/>
    <x v="1"/>
  </r>
  <r>
    <n v="375023"/>
    <n v="1641"/>
    <x v="81346"/>
    <x v="279"/>
    <n v="1200"/>
    <d v="2021-02-01T03:18:28"/>
    <x v="1"/>
  </r>
  <r>
    <n v="375031"/>
    <n v="8650"/>
    <x v="81347"/>
    <x v="267"/>
    <n v="1200"/>
    <d v="2021-01-01T22:06:32"/>
    <x v="1"/>
  </r>
  <r>
    <n v="375036"/>
    <n v="5340"/>
    <x v="81348"/>
    <x v="71"/>
    <n v="1200"/>
    <d v="2020-04-01T15:04:54"/>
    <x v="1"/>
  </r>
  <r>
    <n v="375043"/>
    <n v="5395"/>
    <x v="81349"/>
    <x v="187"/>
    <n v="1200"/>
    <d v="2020-10-01T03:26:04"/>
    <x v="1"/>
  </r>
  <r>
    <n v="375050"/>
    <n v="11763"/>
    <x v="81350"/>
    <x v="243"/>
    <n v="0"/>
    <d v="2020-12-01T10:42:47"/>
    <x v="1"/>
  </r>
  <r>
    <n v="375053"/>
    <n v="13532"/>
    <x v="81351"/>
    <x v="315"/>
    <n v="1200"/>
    <d v="2021-03-02T02:32:52"/>
    <x v="1"/>
  </r>
  <r>
    <n v="375058"/>
    <n v="2474"/>
    <x v="81352"/>
    <x v="42"/>
    <n v="1200"/>
    <d v="2020-03-01T00:37:25"/>
    <x v="1"/>
  </r>
  <r>
    <n v="375060"/>
    <n v="11080"/>
    <x v="81353"/>
    <x v="46"/>
    <n v="1200"/>
    <d v="2020-03-01T03:08:48"/>
    <x v="1"/>
  </r>
  <r>
    <n v="375061"/>
    <n v="1260"/>
    <x v="81354"/>
    <x v="240"/>
    <n v="1200"/>
    <d v="2020-12-01T08:34:35"/>
    <x v="1"/>
  </r>
  <r>
    <n v="375065"/>
    <n v="6329"/>
    <x v="81355"/>
    <x v="33"/>
    <n v="1200"/>
    <d v="2020-02-01T15:32:18"/>
    <x v="1"/>
  </r>
  <r>
    <n v="375068"/>
    <n v="4747"/>
    <x v="81356"/>
    <x v="263"/>
    <n v="1200"/>
    <d v="2021-01-01T10:16:41"/>
    <x v="1"/>
  </r>
  <r>
    <n v="375074"/>
    <n v="6680"/>
    <x v="81357"/>
    <x v="25"/>
    <n v="0"/>
    <d v="2020-02-01T00:50:26"/>
    <x v="1"/>
  </r>
  <r>
    <n v="375081"/>
    <n v="238"/>
    <x v="81358"/>
    <x v="187"/>
    <n v="1200"/>
    <d v="2020-10-01T03:26:04"/>
    <x v="1"/>
  </r>
  <r>
    <n v="375088"/>
    <n v="2260"/>
    <x v="81359"/>
    <x v="290"/>
    <n v="960"/>
    <d v="2021-02-02T10:41:20"/>
    <x v="1"/>
  </r>
  <r>
    <n v="375089"/>
    <n v="12050"/>
    <x v="81360"/>
    <x v="126"/>
    <n v="1200"/>
    <d v="2020-07-01T16:22:19"/>
    <x v="1"/>
  </r>
  <r>
    <n v="375095"/>
    <n v="8372"/>
    <x v="81361"/>
    <x v="150"/>
    <n v="0"/>
    <d v="2020-08-01T15:15:03"/>
    <x v="1"/>
  </r>
  <r>
    <n v="375102"/>
    <n v="5396"/>
    <x v="81362"/>
    <x v="257"/>
    <n v="1200"/>
    <d v="2021-01-01T02:38:12"/>
    <x v="1"/>
  </r>
  <r>
    <n v="375109"/>
    <n v="10029"/>
    <x v="81363"/>
    <x v="268"/>
    <n v="0"/>
    <d v="2021-01-01T23:40:21"/>
    <x v="1"/>
  </r>
  <r>
    <n v="375114"/>
    <n v="2496"/>
    <x v="81364"/>
    <x v="61"/>
    <n v="1200"/>
    <d v="2020-04-01T04:40:51"/>
    <x v="1"/>
  </r>
  <r>
    <n v="375118"/>
    <n v="12116"/>
    <x v="81365"/>
    <x v="281"/>
    <n v="1200"/>
    <d v="2021-02-01T04:17:28"/>
    <x v="1"/>
  </r>
  <r>
    <n v="375122"/>
    <n v="3327"/>
    <x v="81366"/>
    <x v="60"/>
    <n v="1200"/>
    <d v="2020-04-01T03:55:51"/>
    <x v="1"/>
  </r>
  <r>
    <n v="375129"/>
    <n v="11238"/>
    <x v="81367"/>
    <x v="303"/>
    <n v="1200"/>
    <d v="2021-03-01T07:14:30"/>
    <x v="1"/>
  </r>
  <r>
    <n v="375131"/>
    <n v="9035"/>
    <x v="81368"/>
    <x v="147"/>
    <n v="1200"/>
    <d v="2020-08-01T08:41:43"/>
    <x v="1"/>
  </r>
  <r>
    <n v="375132"/>
    <n v="12178"/>
    <x v="81369"/>
    <x v="1"/>
    <n v="960"/>
    <d v="2020-01-01T10:14:24"/>
    <x v="1"/>
  </r>
  <r>
    <n v="375139"/>
    <n v="6873"/>
    <x v="81370"/>
    <x v="54"/>
    <n v="1200"/>
    <d v="2020-03-01T22:02:15"/>
    <x v="1"/>
  </r>
  <r>
    <n v="375143"/>
    <n v="4676"/>
    <x v="81371"/>
    <x v="50"/>
    <n v="0"/>
    <d v="2020-03-01T05:23:13"/>
    <x v="1"/>
  </r>
  <r>
    <n v="375147"/>
    <n v="4152"/>
    <x v="81372"/>
    <x v="84"/>
    <n v="0"/>
    <d v="2020-05-01T00:22:54"/>
    <x v="1"/>
  </r>
  <r>
    <n v="375154"/>
    <n v="8061"/>
    <x v="81373"/>
    <x v="94"/>
    <n v="1200"/>
    <d v="2020-05-01T22:03:18"/>
    <x v="1"/>
  </r>
  <r>
    <n v="375155"/>
    <n v="12906"/>
    <x v="81374"/>
    <x v="68"/>
    <n v="1200"/>
    <d v="2020-04-01T10:18:25"/>
    <x v="1"/>
  </r>
  <r>
    <n v="375156"/>
    <n v="2683"/>
    <x v="81375"/>
    <x v="310"/>
    <n v="0"/>
    <d v="2021-03-01T19:13:58"/>
    <x v="1"/>
  </r>
  <r>
    <n v="375157"/>
    <n v="3590"/>
    <x v="81376"/>
    <x v="241"/>
    <n v="1200"/>
    <d v="2020-12-01T09:38:25"/>
    <x v="1"/>
  </r>
  <r>
    <n v="375160"/>
    <n v="4817"/>
    <x v="81377"/>
    <x v="313"/>
    <n v="0"/>
    <d v="2021-03-01T22:18:50"/>
    <x v="1"/>
  </r>
  <r>
    <n v="375164"/>
    <n v="3066"/>
    <x v="81378"/>
    <x v="33"/>
    <n v="0"/>
    <d v="2020-02-01T15:32:18"/>
    <x v="1"/>
  </r>
  <r>
    <n v="375172"/>
    <n v="5170"/>
    <x v="81379"/>
    <x v="36"/>
    <n v="960"/>
    <d v="2020-02-01T20:07:26"/>
    <x v="1"/>
  </r>
  <r>
    <n v="375175"/>
    <n v="12390"/>
    <x v="81380"/>
    <x v="238"/>
    <n v="0"/>
    <d v="2020-12-01T08:00:16"/>
    <x v="1"/>
  </r>
  <r>
    <n v="375180"/>
    <n v="12147"/>
    <x v="81381"/>
    <x v="297"/>
    <n v="1200"/>
    <d v="2021-03-01T01:21:21"/>
    <x v="1"/>
  </r>
  <r>
    <n v="375182"/>
    <n v="11033"/>
    <x v="81382"/>
    <x v="76"/>
    <n v="960"/>
    <d v="2020-04-01T23:15:30"/>
    <x v="1"/>
  </r>
  <r>
    <n v="375187"/>
    <n v="8807"/>
    <x v="81383"/>
    <x v="210"/>
    <n v="1200"/>
    <d v="2020-11-01T04:55:52"/>
    <x v="1"/>
  </r>
  <r>
    <n v="375188"/>
    <n v="3474"/>
    <x v="81384"/>
    <x v="181"/>
    <n v="0"/>
    <d v="2020-09-03T00:46:17"/>
    <x v="1"/>
  </r>
  <r>
    <n v="375193"/>
    <n v="11721"/>
    <x v="81385"/>
    <x v="268"/>
    <n v="1200"/>
    <d v="2021-01-01T23:40:21"/>
    <x v="1"/>
  </r>
  <r>
    <n v="375196"/>
    <n v="12324"/>
    <x v="81386"/>
    <x v="287"/>
    <n v="1200"/>
    <d v="2021-02-01T20:51:09"/>
    <x v="1"/>
  </r>
  <r>
    <n v="375202"/>
    <n v="7508"/>
    <x v="81387"/>
    <x v="98"/>
    <n v="1200"/>
    <d v="2020-05-02T20:11:47"/>
    <x v="1"/>
  </r>
  <r>
    <n v="375208"/>
    <n v="6864"/>
    <x v="81388"/>
    <x v="209"/>
    <n v="0"/>
    <d v="2020-11-01T04:46:45"/>
    <x v="1"/>
  </r>
  <r>
    <n v="375214"/>
    <n v="11280"/>
    <x v="81389"/>
    <x v="288"/>
    <n v="0"/>
    <d v="2021-02-02T03:09:54"/>
    <x v="1"/>
  </r>
  <r>
    <n v="375223"/>
    <n v="10543"/>
    <x v="81390"/>
    <x v="236"/>
    <n v="0"/>
    <d v="2020-12-01T06:04:14"/>
    <x v="1"/>
  </r>
  <r>
    <n v="375226"/>
    <n v="12666"/>
    <x v="81391"/>
    <x v="14"/>
    <n v="1200"/>
    <d v="2020-01-03T10:34:56"/>
    <x v="1"/>
  </r>
  <r>
    <n v="375233"/>
    <n v="10776"/>
    <x v="81392"/>
    <x v="167"/>
    <n v="1200"/>
    <d v="2020-09-01T08:45:45"/>
    <x v="1"/>
  </r>
  <r>
    <n v="375236"/>
    <n v="6590"/>
    <x v="81393"/>
    <x v="75"/>
    <n v="0"/>
    <d v="2020-04-01T22:09:26"/>
    <x v="1"/>
  </r>
  <r>
    <n v="375242"/>
    <n v="10079"/>
    <x v="81394"/>
    <x v="257"/>
    <n v="1200"/>
    <d v="2021-01-01T02:38:12"/>
    <x v="1"/>
  </r>
  <r>
    <n v="375246"/>
    <n v="13298"/>
    <x v="81395"/>
    <x v="282"/>
    <n v="0"/>
    <d v="2021-02-01T06:00:54"/>
    <x v="1"/>
  </r>
  <r>
    <n v="375248"/>
    <n v="6836"/>
    <x v="81396"/>
    <x v="181"/>
    <n v="0"/>
    <d v="2020-09-03T00:46:17"/>
    <x v="1"/>
  </r>
  <r>
    <n v="375249"/>
    <n v="7535"/>
    <x v="81397"/>
    <x v="287"/>
    <n v="1200"/>
    <d v="2021-02-01T20:51:09"/>
    <x v="1"/>
  </r>
  <r>
    <n v="375253"/>
    <n v="12572"/>
    <x v="81398"/>
    <x v="150"/>
    <n v="1200"/>
    <d v="2020-08-01T15:15:03"/>
    <x v="1"/>
  </r>
  <r>
    <n v="375257"/>
    <n v="7654"/>
    <x v="81399"/>
    <x v="162"/>
    <n v="0"/>
    <d v="2020-09-01T04:52:47"/>
    <x v="1"/>
  </r>
  <r>
    <n v="375262"/>
    <n v="9980"/>
    <x v="81400"/>
    <x v="239"/>
    <n v="1200"/>
    <d v="2020-12-01T08:22:38"/>
    <x v="1"/>
  </r>
  <r>
    <n v="375269"/>
    <n v="12276"/>
    <x v="81401"/>
    <x v="157"/>
    <n v="0"/>
    <d v="2020-08-02T19:40:38"/>
    <x v="1"/>
  </r>
  <r>
    <n v="375276"/>
    <n v="13177"/>
    <x v="81402"/>
    <x v="180"/>
    <n v="1200"/>
    <d v="2020-09-02T18:30:06"/>
    <x v="1"/>
  </r>
  <r>
    <n v="375281"/>
    <n v="2086"/>
    <x v="81403"/>
    <x v="139"/>
    <n v="0"/>
    <d v="2020-08-01T04:32:30"/>
    <x v="1"/>
  </r>
  <r>
    <n v="375288"/>
    <n v="8832"/>
    <x v="81404"/>
    <x v="86"/>
    <n v="0"/>
    <d v="2020-05-01T00:42:12"/>
    <x v="1"/>
  </r>
  <r>
    <n v="375292"/>
    <n v="8819"/>
    <x v="81405"/>
    <x v="179"/>
    <n v="0"/>
    <d v="2020-09-02T13:42:32"/>
    <x v="1"/>
  </r>
  <r>
    <n v="375298"/>
    <n v="3157"/>
    <x v="81406"/>
    <x v="76"/>
    <n v="1200"/>
    <d v="2020-04-01T23:15:30"/>
    <x v="1"/>
  </r>
  <r>
    <n v="375305"/>
    <n v="2316"/>
    <x v="81407"/>
    <x v="253"/>
    <n v="0"/>
    <d v="2020-12-03T19:16:07"/>
    <x v="1"/>
  </r>
  <r>
    <n v="375310"/>
    <n v="4999"/>
    <x v="81408"/>
    <x v="108"/>
    <n v="0"/>
    <d v="2020-06-01T15:35:25"/>
    <x v="1"/>
  </r>
  <r>
    <n v="375311"/>
    <n v="5377"/>
    <x v="81409"/>
    <x v="77"/>
    <n v="1200"/>
    <d v="2020-04-02T01:07:47"/>
    <x v="1"/>
  </r>
  <r>
    <n v="375314"/>
    <n v="11365"/>
    <x v="81410"/>
    <x v="307"/>
    <n v="960"/>
    <d v="2021-03-01T14:31:16"/>
    <x v="1"/>
  </r>
  <r>
    <n v="375320"/>
    <n v="6323"/>
    <x v="81411"/>
    <x v="114"/>
    <n v="1200"/>
    <d v="2020-06-03T11:00:11"/>
    <x v="1"/>
  </r>
  <r>
    <n v="375322"/>
    <n v="12172"/>
    <x v="81412"/>
    <x v="226"/>
    <n v="0"/>
    <d v="2020-11-02T03:29:53"/>
    <x v="1"/>
  </r>
  <r>
    <n v="375326"/>
    <n v="8164"/>
    <x v="81413"/>
    <x v="289"/>
    <n v="960"/>
    <d v="2021-02-02T07:35:55"/>
    <x v="1"/>
  </r>
  <r>
    <n v="375329"/>
    <n v="5032"/>
    <x v="81414"/>
    <x v="246"/>
    <n v="1200"/>
    <d v="2020-12-01T13:49:08"/>
    <x v="1"/>
  </r>
  <r>
    <n v="375334"/>
    <n v="13427"/>
    <x v="81415"/>
    <x v="185"/>
    <n v="0"/>
    <d v="2020-10-01T01:19:03"/>
    <x v="1"/>
  </r>
  <r>
    <n v="375341"/>
    <n v="10871"/>
    <x v="81416"/>
    <x v="52"/>
    <n v="0"/>
    <d v="2020-03-01T13:39:30"/>
    <x v="1"/>
  </r>
  <r>
    <n v="375345"/>
    <n v="5543"/>
    <x v="81417"/>
    <x v="19"/>
    <n v="0"/>
    <d v="2020-01-05T05:18:14"/>
    <x v="1"/>
  </r>
  <r>
    <n v="375352"/>
    <n v="3751"/>
    <x v="81418"/>
    <x v="136"/>
    <n v="1200"/>
    <d v="2020-08-01T02:22:13"/>
    <x v="1"/>
  </r>
  <r>
    <n v="375358"/>
    <n v="8976"/>
    <x v="81419"/>
    <x v="52"/>
    <n v="1200"/>
    <d v="2020-03-01T13:39:30"/>
    <x v="1"/>
  </r>
  <r>
    <n v="375364"/>
    <n v="3108"/>
    <x v="81420"/>
    <x v="153"/>
    <n v="1200"/>
    <d v="2020-08-02T00:00:08"/>
    <x v="1"/>
  </r>
  <r>
    <n v="375365"/>
    <n v="11759"/>
    <x v="81421"/>
    <x v="144"/>
    <n v="0"/>
    <d v="2020-08-01T07:21:20"/>
    <x v="1"/>
  </r>
  <r>
    <n v="375366"/>
    <n v="3484"/>
    <x v="81422"/>
    <x v="308"/>
    <n v="0"/>
    <d v="2021-03-01T14:48:02"/>
    <x v="1"/>
  </r>
  <r>
    <n v="375373"/>
    <n v="6581"/>
    <x v="81423"/>
    <x v="164"/>
    <n v="1200"/>
    <d v="2020-09-01T06:19:15"/>
    <x v="1"/>
  </r>
  <r>
    <n v="375379"/>
    <n v="11953"/>
    <x v="81424"/>
    <x v="139"/>
    <n v="1200"/>
    <d v="2020-08-01T04:32:30"/>
    <x v="1"/>
  </r>
  <r>
    <n v="375387"/>
    <n v="2024"/>
    <x v="81425"/>
    <x v="221"/>
    <n v="1200"/>
    <d v="2020-11-01T16:01:32"/>
    <x v="1"/>
  </r>
  <r>
    <n v="375397"/>
    <n v="3559"/>
    <x v="81426"/>
    <x v="164"/>
    <n v="1200"/>
    <d v="2020-09-01T06:19:15"/>
    <x v="1"/>
  </r>
  <r>
    <n v="375404"/>
    <n v="2325"/>
    <x v="81427"/>
    <x v="210"/>
    <n v="0"/>
    <d v="2020-11-01T04:55:52"/>
    <x v="1"/>
  </r>
  <r>
    <n v="375409"/>
    <n v="8649"/>
    <x v="81428"/>
    <x v="48"/>
    <n v="1200"/>
    <d v="2020-03-01T03:58:30"/>
    <x v="1"/>
  </r>
  <r>
    <n v="375414"/>
    <n v="10397"/>
    <x v="81429"/>
    <x v="266"/>
    <n v="0"/>
    <d v="2021-01-01T17:19:22"/>
    <x v="1"/>
  </r>
  <r>
    <n v="375416"/>
    <n v="13237"/>
    <x v="81430"/>
    <x v="136"/>
    <n v="1200"/>
    <d v="2020-08-01T02:22:13"/>
    <x v="1"/>
  </r>
  <r>
    <n v="375417"/>
    <n v="4246"/>
    <x v="81431"/>
    <x v="229"/>
    <n v="0"/>
    <d v="2020-11-02T14:13:10"/>
    <x v="1"/>
  </r>
  <r>
    <n v="375422"/>
    <n v="3795"/>
    <x v="81432"/>
    <x v="262"/>
    <n v="960"/>
    <d v="2021-01-01T05:54:44"/>
    <x v="1"/>
  </r>
  <r>
    <n v="375424"/>
    <n v="10409"/>
    <x v="81433"/>
    <x v="101"/>
    <n v="1200"/>
    <d v="2020-06-01T07:42:47"/>
    <x v="1"/>
  </r>
  <r>
    <n v="375426"/>
    <n v="8441"/>
    <x v="81434"/>
    <x v="172"/>
    <n v="1200"/>
    <d v="2020-09-01T12:58:25"/>
    <x v="1"/>
  </r>
  <r>
    <n v="375431"/>
    <n v="8535"/>
    <x v="81435"/>
    <x v="107"/>
    <n v="0"/>
    <d v="2020-06-01T15:04:31"/>
    <x v="1"/>
  </r>
  <r>
    <n v="375438"/>
    <n v="2986"/>
    <x v="81436"/>
    <x v="256"/>
    <n v="1200"/>
    <d v="2021-01-01T01:44:50"/>
    <x v="1"/>
  </r>
  <r>
    <n v="375445"/>
    <n v="7816"/>
    <x v="81437"/>
    <x v="256"/>
    <n v="0"/>
    <d v="2021-01-01T01:44:50"/>
    <x v="1"/>
  </r>
  <r>
    <n v="375451"/>
    <n v="13533"/>
    <x v="81438"/>
    <x v="243"/>
    <n v="1200"/>
    <d v="2020-12-01T10:42:47"/>
    <x v="1"/>
  </r>
  <r>
    <n v="375458"/>
    <n v="4790"/>
    <x v="81439"/>
    <x v="265"/>
    <n v="1200"/>
    <d v="2021-01-01T11:56:23"/>
    <x v="1"/>
  </r>
  <r>
    <n v="375463"/>
    <n v="7267"/>
    <x v="81440"/>
    <x v="215"/>
    <n v="1200"/>
    <d v="2020-11-01T11:17:08"/>
    <x v="1"/>
  </r>
  <r>
    <n v="375470"/>
    <n v="4145"/>
    <x v="81441"/>
    <x v="305"/>
    <n v="0"/>
    <d v="2021-03-01T10:38:09"/>
    <x v="1"/>
  </r>
  <r>
    <n v="375476"/>
    <n v="3190"/>
    <x v="81442"/>
    <x v="183"/>
    <n v="0"/>
    <d v="2020-10-01T00:04:27"/>
    <x v="1"/>
  </r>
  <r>
    <n v="375481"/>
    <n v="2474"/>
    <x v="81443"/>
    <x v="185"/>
    <n v="1200"/>
    <d v="2020-10-01T01:19:03"/>
    <x v="1"/>
  </r>
  <r>
    <n v="375484"/>
    <n v="1207"/>
    <x v="81444"/>
    <x v="138"/>
    <n v="0"/>
    <d v="2020-08-01T04:05:20"/>
    <x v="1"/>
  </r>
  <r>
    <n v="375489"/>
    <n v="2569"/>
    <x v="81445"/>
    <x v="41"/>
    <n v="0"/>
    <d v="2020-02-02T14:27:03"/>
    <x v="1"/>
  </r>
  <r>
    <n v="375495"/>
    <n v="6669"/>
    <x v="81446"/>
    <x v="133"/>
    <n v="0"/>
    <d v="2020-07-03T23:20:54"/>
    <x v="1"/>
  </r>
  <r>
    <n v="375501"/>
    <n v="10578"/>
    <x v="81447"/>
    <x v="104"/>
    <n v="0"/>
    <d v="2020-06-01T12:03:45"/>
    <x v="1"/>
  </r>
  <r>
    <n v="375505"/>
    <n v="989"/>
    <x v="81448"/>
    <x v="153"/>
    <n v="1200"/>
    <d v="2020-08-02T00:00:08"/>
    <x v="1"/>
  </r>
  <r>
    <n v="375508"/>
    <n v="9619"/>
    <x v="81449"/>
    <x v="201"/>
    <n v="0"/>
    <d v="2020-10-02T06:56:42"/>
    <x v="1"/>
  </r>
  <r>
    <n v="375513"/>
    <n v="9588"/>
    <x v="81450"/>
    <x v="104"/>
    <n v="0"/>
    <d v="2020-06-01T12:03:45"/>
    <x v="1"/>
  </r>
  <r>
    <n v="375519"/>
    <n v="4727"/>
    <x v="81451"/>
    <x v="117"/>
    <n v="1200"/>
    <d v="2020-07-01T00:10:20"/>
    <x v="1"/>
  </r>
  <r>
    <n v="375523"/>
    <n v="3972"/>
    <x v="81452"/>
    <x v="95"/>
    <n v="0"/>
    <d v="2020-05-01T23:27:05"/>
    <x v="1"/>
  </r>
  <r>
    <n v="375526"/>
    <n v="6465"/>
    <x v="81453"/>
    <x v="169"/>
    <n v="1200"/>
    <d v="2020-09-01T10:44:36"/>
    <x v="1"/>
  </r>
  <r>
    <n v="375537"/>
    <n v="5594"/>
    <x v="81454"/>
    <x v="146"/>
    <n v="960"/>
    <d v="2020-08-01T08:24:54"/>
    <x v="1"/>
  </r>
  <r>
    <n v="375538"/>
    <n v="12116"/>
    <x v="81455"/>
    <x v="25"/>
    <n v="1200"/>
    <d v="2020-02-01T00:50:26"/>
    <x v="1"/>
  </r>
  <r>
    <n v="375539"/>
    <n v="6984"/>
    <x v="81456"/>
    <x v="242"/>
    <n v="1200"/>
    <d v="2020-12-01T10:18:28"/>
    <x v="1"/>
  </r>
  <r>
    <n v="375545"/>
    <n v="7831"/>
    <x v="81457"/>
    <x v="58"/>
    <n v="0"/>
    <d v="2020-04-01T00:30:36"/>
    <x v="1"/>
  </r>
  <r>
    <n v="375552"/>
    <n v="1940"/>
    <x v="81458"/>
    <x v="187"/>
    <n v="1200"/>
    <d v="2020-10-01T03:26:04"/>
    <x v="1"/>
  </r>
  <r>
    <n v="375559"/>
    <n v="6550"/>
    <x v="81459"/>
    <x v="291"/>
    <n v="0"/>
    <d v="2021-02-02T11:27:18"/>
    <x v="1"/>
  </r>
  <r>
    <n v="375567"/>
    <n v="9726"/>
    <x v="81460"/>
    <x v="288"/>
    <n v="1200"/>
    <d v="2021-02-02T03:09:54"/>
    <x v="1"/>
  </r>
  <r>
    <n v="375570"/>
    <n v="5140"/>
    <x v="81461"/>
    <x v="77"/>
    <n v="1200"/>
    <d v="2020-04-02T01:07:47"/>
    <x v="1"/>
  </r>
  <r>
    <n v="375584"/>
    <n v="1164"/>
    <x v="81462"/>
    <x v="131"/>
    <n v="1200"/>
    <d v="2020-07-02T08:46:18"/>
    <x v="1"/>
  </r>
  <r>
    <n v="375589"/>
    <n v="6791"/>
    <x v="81462"/>
    <x v="240"/>
    <n v="1200"/>
    <d v="2020-12-01T08:34:35"/>
    <x v="1"/>
  </r>
  <r>
    <n v="375593"/>
    <n v="7281"/>
    <x v="81463"/>
    <x v="293"/>
    <n v="0"/>
    <d v="2021-02-02T17:46:48"/>
    <x v="1"/>
  </r>
  <r>
    <n v="375596"/>
    <n v="10767"/>
    <x v="81464"/>
    <x v="282"/>
    <n v="1200"/>
    <d v="2021-02-01T06:00:54"/>
    <x v="1"/>
  </r>
  <r>
    <n v="375598"/>
    <n v="3390"/>
    <x v="81465"/>
    <x v="75"/>
    <n v="1200"/>
    <d v="2020-04-01T22:09:26"/>
    <x v="1"/>
  </r>
  <r>
    <n v="375599"/>
    <n v="12520"/>
    <x v="81466"/>
    <x v="225"/>
    <n v="1200"/>
    <d v="2020-11-02T00:52:29"/>
    <x v="1"/>
  </r>
  <r>
    <n v="375601"/>
    <n v="5519"/>
    <x v="81467"/>
    <x v="298"/>
    <n v="1200"/>
    <d v="2021-03-01T02:11:46"/>
    <x v="1"/>
  </r>
  <r>
    <n v="375608"/>
    <n v="8441"/>
    <x v="81468"/>
    <x v="89"/>
    <n v="0"/>
    <d v="2020-05-01T04:46:57"/>
    <x v="1"/>
  </r>
  <r>
    <n v="375614"/>
    <n v="1045"/>
    <x v="81469"/>
    <x v="94"/>
    <n v="1200"/>
    <d v="2020-05-01T22:03:18"/>
    <x v="1"/>
  </r>
  <r>
    <n v="375615"/>
    <n v="6919"/>
    <x v="81470"/>
    <x v="194"/>
    <n v="1200"/>
    <d v="2020-10-01T12:35:34"/>
    <x v="1"/>
  </r>
  <r>
    <n v="375621"/>
    <n v="11348"/>
    <x v="81471"/>
    <x v="258"/>
    <n v="1200"/>
    <d v="2021-01-01T03:12:51"/>
    <x v="1"/>
  </r>
  <r>
    <n v="375623"/>
    <n v="9059"/>
    <x v="81472"/>
    <x v="282"/>
    <n v="1200"/>
    <d v="2021-02-01T06:00:54"/>
    <x v="1"/>
  </r>
  <r>
    <n v="375626"/>
    <n v="251"/>
    <x v="81473"/>
    <x v="264"/>
    <n v="0"/>
    <d v="2021-01-01T11:13:35"/>
    <x v="1"/>
  </r>
  <r>
    <n v="375631"/>
    <n v="5730"/>
    <x v="81474"/>
    <x v="120"/>
    <n v="1200"/>
    <d v="2020-07-01T02:27:57"/>
    <x v="1"/>
  </r>
  <r>
    <n v="375636"/>
    <n v="13582"/>
    <x v="81475"/>
    <x v="272"/>
    <n v="0"/>
    <d v="2021-01-02T11:41:16"/>
    <x v="1"/>
  </r>
  <r>
    <n v="375643"/>
    <n v="9851"/>
    <x v="81476"/>
    <x v="165"/>
    <n v="0"/>
    <d v="2020-09-01T06:20:41"/>
    <x v="1"/>
  </r>
  <r>
    <n v="375647"/>
    <n v="8057"/>
    <x v="81477"/>
    <x v="266"/>
    <n v="1200"/>
    <d v="2021-01-01T17:19:22"/>
    <x v="1"/>
  </r>
  <r>
    <n v="375653"/>
    <n v="6877"/>
    <x v="81478"/>
    <x v="163"/>
    <n v="0"/>
    <d v="2020-09-01T05:03:57"/>
    <x v="1"/>
  </r>
  <r>
    <n v="375657"/>
    <n v="7086"/>
    <x v="81479"/>
    <x v="108"/>
    <n v="0"/>
    <d v="2020-06-01T15:35:25"/>
    <x v="1"/>
  </r>
  <r>
    <n v="375664"/>
    <n v="10767"/>
    <x v="81480"/>
    <x v="139"/>
    <n v="1200"/>
    <d v="2020-08-01T04:32:30"/>
    <x v="1"/>
  </r>
  <r>
    <n v="375670"/>
    <n v="9619"/>
    <x v="81481"/>
    <x v="300"/>
    <n v="1200"/>
    <d v="2021-03-01T04:21:26"/>
    <x v="1"/>
  </r>
  <r>
    <n v="375677"/>
    <n v="2496"/>
    <x v="81482"/>
    <x v="144"/>
    <n v="1200"/>
    <d v="2020-08-01T07:21:20"/>
    <x v="1"/>
  </r>
  <r>
    <n v="375680"/>
    <n v="8233"/>
    <x v="81483"/>
    <x v="138"/>
    <n v="1200"/>
    <d v="2020-08-01T04:05:20"/>
    <x v="1"/>
  </r>
  <r>
    <n v="375685"/>
    <n v="10156"/>
    <x v="81484"/>
    <x v="123"/>
    <n v="0"/>
    <d v="2020-07-01T06:52:26"/>
    <x v="1"/>
  </r>
  <r>
    <n v="375691"/>
    <n v="3270"/>
    <x v="81485"/>
    <x v="170"/>
    <n v="1200"/>
    <d v="2020-09-01T11:17:27"/>
    <x v="1"/>
  </r>
  <r>
    <n v="375698"/>
    <n v="10278"/>
    <x v="81486"/>
    <x v="70"/>
    <n v="1200"/>
    <d v="2020-04-01T14:24:03"/>
    <x v="1"/>
  </r>
  <r>
    <n v="375702"/>
    <n v="3996"/>
    <x v="81487"/>
    <x v="186"/>
    <n v="0"/>
    <d v="2020-10-01T02:00:42"/>
    <x v="1"/>
  </r>
  <r>
    <n v="375710"/>
    <n v="11318"/>
    <x v="81488"/>
    <x v="247"/>
    <n v="1200"/>
    <d v="2020-12-01T15:09:58"/>
    <x v="1"/>
  </r>
  <r>
    <n v="375711"/>
    <n v="6321"/>
    <x v="81489"/>
    <x v="287"/>
    <n v="1200"/>
    <d v="2021-02-01T20:51:09"/>
    <x v="1"/>
  </r>
  <r>
    <n v="375720"/>
    <n v="12787"/>
    <x v="81490"/>
    <x v="282"/>
    <n v="0"/>
    <d v="2021-02-01T06:00:54"/>
    <x v="1"/>
  </r>
  <r>
    <n v="375723"/>
    <n v="2167"/>
    <x v="81491"/>
    <x v="221"/>
    <n v="1200"/>
    <d v="2020-11-01T16:01:32"/>
    <x v="1"/>
  </r>
  <r>
    <n v="375727"/>
    <n v="5957"/>
    <x v="81492"/>
    <x v="6"/>
    <n v="1200"/>
    <d v="2020-01-02T09:54:11"/>
    <x v="1"/>
  </r>
  <r>
    <n v="375728"/>
    <n v="6166"/>
    <x v="81493"/>
    <x v="134"/>
    <n v="1200"/>
    <d v="2020-08-01T00:42:42"/>
    <x v="1"/>
  </r>
  <r>
    <n v="375730"/>
    <n v="3948"/>
    <x v="81494"/>
    <x v="223"/>
    <n v="0"/>
    <d v="2020-11-01T16:31:27"/>
    <x v="1"/>
  </r>
  <r>
    <n v="375737"/>
    <n v="8765"/>
    <x v="81495"/>
    <x v="199"/>
    <n v="1200"/>
    <d v="2020-10-01T15:50:39"/>
    <x v="1"/>
  </r>
  <r>
    <n v="375741"/>
    <n v="2021"/>
    <x v="81496"/>
    <x v="57"/>
    <n v="1200"/>
    <d v="2020-04-01T00:25:00"/>
    <x v="1"/>
  </r>
  <r>
    <n v="375745"/>
    <n v="2317"/>
    <x v="81497"/>
    <x v="271"/>
    <n v="960"/>
    <d v="2021-01-02T03:59:16"/>
    <x v="1"/>
  </r>
  <r>
    <n v="375746"/>
    <n v="9533"/>
    <x v="81498"/>
    <x v="281"/>
    <n v="0"/>
    <d v="2021-02-01T04:17:28"/>
    <x v="1"/>
  </r>
  <r>
    <n v="375750"/>
    <n v="11258"/>
    <x v="81499"/>
    <x v="217"/>
    <n v="960"/>
    <d v="2020-11-01T14:05:48"/>
    <x v="1"/>
  </r>
  <r>
    <n v="375757"/>
    <n v="8842"/>
    <x v="81500"/>
    <x v="120"/>
    <n v="0"/>
    <d v="2020-07-01T02:27:57"/>
    <x v="1"/>
  </r>
  <r>
    <n v="375759"/>
    <n v="10549"/>
    <x v="81501"/>
    <x v="22"/>
    <n v="1200"/>
    <d v="2020-01-08T11:25:59"/>
    <x v="1"/>
  </r>
  <r>
    <n v="375763"/>
    <n v="9299"/>
    <x v="81502"/>
    <x v="304"/>
    <n v="960"/>
    <d v="2021-03-01T07:51:56"/>
    <x v="1"/>
  </r>
  <r>
    <n v="375765"/>
    <n v="1045"/>
    <x v="81503"/>
    <x v="130"/>
    <n v="1200"/>
    <d v="2020-07-02T04:08:30"/>
    <x v="1"/>
  </r>
  <r>
    <n v="375766"/>
    <n v="2661"/>
    <x v="81504"/>
    <x v="185"/>
    <n v="0"/>
    <d v="2020-10-01T01:19:03"/>
    <x v="1"/>
  </r>
  <r>
    <n v="375772"/>
    <n v="13721"/>
    <x v="81505"/>
    <x v="61"/>
    <n v="1200"/>
    <d v="2020-04-01T04:40:51"/>
    <x v="1"/>
  </r>
  <r>
    <n v="375778"/>
    <n v="9596"/>
    <x v="81506"/>
    <x v="221"/>
    <n v="0"/>
    <d v="2020-11-01T16:01:32"/>
    <x v="1"/>
  </r>
  <r>
    <n v="375780"/>
    <n v="11262"/>
    <x v="81507"/>
    <x v="286"/>
    <n v="1200"/>
    <d v="2021-02-01T20:43:49"/>
    <x v="1"/>
  </r>
  <r>
    <n v="375782"/>
    <n v="13626"/>
    <x v="81508"/>
    <x v="265"/>
    <n v="1200"/>
    <d v="2021-01-01T11:56:23"/>
    <x v="1"/>
  </r>
  <r>
    <n v="375792"/>
    <n v="465"/>
    <x v="81509"/>
    <x v="212"/>
    <n v="1200"/>
    <d v="2020-11-01T06:53:39"/>
    <x v="1"/>
  </r>
  <r>
    <n v="375793"/>
    <n v="5541"/>
    <x v="81510"/>
    <x v="74"/>
    <n v="0"/>
    <d v="2020-04-01T20:15:29"/>
    <x v="1"/>
  </r>
  <r>
    <n v="375795"/>
    <n v="7828"/>
    <x v="81511"/>
    <x v="100"/>
    <n v="1200"/>
    <d v="2020-06-01T07:41:54"/>
    <x v="1"/>
  </r>
  <r>
    <n v="375800"/>
    <n v="10549"/>
    <x v="81512"/>
    <x v="68"/>
    <n v="0"/>
    <d v="2020-04-01T10:18:25"/>
    <x v="1"/>
  </r>
  <r>
    <n v="375802"/>
    <n v="4470"/>
    <x v="81513"/>
    <x v="308"/>
    <n v="1200"/>
    <d v="2021-03-01T14:48:02"/>
    <x v="1"/>
  </r>
  <r>
    <n v="375808"/>
    <n v="13731"/>
    <x v="81514"/>
    <x v="235"/>
    <n v="1200"/>
    <d v="2020-12-01T05:43:16"/>
    <x v="1"/>
  </r>
  <r>
    <n v="375814"/>
    <n v="11782"/>
    <x v="81515"/>
    <x v="222"/>
    <n v="1200"/>
    <d v="2020-11-01T16:23:13"/>
    <x v="1"/>
  </r>
  <r>
    <n v="375815"/>
    <n v="13475"/>
    <x v="81516"/>
    <x v="177"/>
    <n v="0"/>
    <d v="2020-09-02T04:02:38"/>
    <x v="1"/>
  </r>
  <r>
    <n v="375821"/>
    <n v="4223"/>
    <x v="81517"/>
    <x v="108"/>
    <n v="1200"/>
    <d v="2020-06-01T15:35:25"/>
    <x v="1"/>
  </r>
  <r>
    <n v="375824"/>
    <n v="7230"/>
    <x v="81518"/>
    <x v="205"/>
    <n v="960"/>
    <d v="2020-11-01T02:23:48"/>
    <x v="1"/>
  </r>
  <r>
    <n v="375830"/>
    <n v="8893"/>
    <x v="81519"/>
    <x v="181"/>
    <n v="0"/>
    <d v="2020-09-03T00:46:17"/>
    <x v="1"/>
  </r>
  <r>
    <n v="375835"/>
    <n v="13990"/>
    <x v="81520"/>
    <x v="161"/>
    <n v="0"/>
    <d v="2020-09-01T02:41:04"/>
    <x v="1"/>
  </r>
  <r>
    <n v="375840"/>
    <n v="5032"/>
    <x v="81521"/>
    <x v="234"/>
    <n v="1200"/>
    <d v="2020-12-01T04:04:32"/>
    <x v="1"/>
  </r>
  <r>
    <n v="375841"/>
    <n v="3815"/>
    <x v="81522"/>
    <x v="89"/>
    <n v="1200"/>
    <d v="2020-05-01T04:46:57"/>
    <x v="1"/>
  </r>
  <r>
    <n v="375842"/>
    <n v="805"/>
    <x v="81523"/>
    <x v="217"/>
    <n v="0"/>
    <d v="2020-11-01T14:05:48"/>
    <x v="1"/>
  </r>
  <r>
    <n v="375845"/>
    <n v="5957"/>
    <x v="81524"/>
    <x v="303"/>
    <n v="1200"/>
    <d v="2021-03-01T07:14:30"/>
    <x v="1"/>
  </r>
  <r>
    <n v="375848"/>
    <n v="6091"/>
    <x v="81525"/>
    <x v="184"/>
    <n v="0"/>
    <d v="2020-10-01T00:16:49"/>
    <x v="1"/>
  </r>
  <r>
    <n v="375849"/>
    <n v="12348"/>
    <x v="81526"/>
    <x v="177"/>
    <n v="0"/>
    <d v="2020-09-02T04:02:38"/>
    <x v="1"/>
  </r>
  <r>
    <n v="375854"/>
    <n v="1246"/>
    <x v="81527"/>
    <x v="173"/>
    <n v="1200"/>
    <d v="2020-09-01T13:08:14"/>
    <x v="1"/>
  </r>
  <r>
    <n v="375858"/>
    <n v="11195"/>
    <x v="81528"/>
    <x v="112"/>
    <n v="1200"/>
    <d v="2020-06-02T18:13:11"/>
    <x v="1"/>
  </r>
  <r>
    <n v="375859"/>
    <n v="13533"/>
    <x v="81529"/>
    <x v="267"/>
    <n v="1200"/>
    <d v="2021-01-01T22:06:32"/>
    <x v="1"/>
  </r>
  <r>
    <n v="375864"/>
    <n v="11195"/>
    <x v="81530"/>
    <x v="260"/>
    <n v="1200"/>
    <d v="2021-01-01T04:31:57"/>
    <x v="1"/>
  </r>
  <r>
    <n v="375866"/>
    <n v="8840"/>
    <x v="81531"/>
    <x v="302"/>
    <n v="0"/>
    <d v="2021-03-01T06:44:24"/>
    <x v="1"/>
  </r>
  <r>
    <n v="375869"/>
    <n v="4377"/>
    <x v="81532"/>
    <x v="62"/>
    <n v="0"/>
    <d v="2020-04-01T05:07:47"/>
    <x v="1"/>
  </r>
  <r>
    <n v="375874"/>
    <n v="591"/>
    <x v="81533"/>
    <x v="259"/>
    <n v="1200"/>
    <d v="2021-01-01T04:03:35"/>
    <x v="1"/>
  </r>
  <r>
    <n v="375880"/>
    <n v="7580"/>
    <x v="81534"/>
    <x v="24"/>
    <n v="1200"/>
    <d v="2020-02-01T00:42:44"/>
    <x v="1"/>
  </r>
  <r>
    <n v="375881"/>
    <n v="465"/>
    <x v="81535"/>
    <x v="235"/>
    <n v="1200"/>
    <d v="2020-12-01T05:43:16"/>
    <x v="1"/>
  </r>
  <r>
    <n v="375887"/>
    <n v="11490"/>
    <x v="81536"/>
    <x v="232"/>
    <n v="1200"/>
    <d v="2020-12-01T01:40:06"/>
    <x v="1"/>
  </r>
  <r>
    <n v="375889"/>
    <n v="12457"/>
    <x v="81537"/>
    <x v="238"/>
    <n v="0"/>
    <d v="2020-12-01T08:00:16"/>
    <x v="1"/>
  </r>
  <r>
    <n v="375892"/>
    <n v="9280"/>
    <x v="81538"/>
    <x v="174"/>
    <n v="1200"/>
    <d v="2020-09-01T19:28:50"/>
    <x v="1"/>
  </r>
  <r>
    <n v="375897"/>
    <n v="8225"/>
    <x v="81539"/>
    <x v="57"/>
    <n v="0"/>
    <d v="2020-04-01T00:25:00"/>
    <x v="1"/>
  </r>
  <r>
    <n v="375898"/>
    <n v="5286"/>
    <x v="81540"/>
    <x v="55"/>
    <n v="0"/>
    <d v="2020-03-02T11:02:51"/>
    <x v="1"/>
  </r>
  <r>
    <n v="375905"/>
    <n v="10924"/>
    <x v="81541"/>
    <x v="318"/>
    <n v="960"/>
    <d v="2021-03-03T14:04:35"/>
    <x v="0"/>
  </r>
  <r>
    <n v="375912"/>
    <n v="218"/>
    <x v="81542"/>
    <x v="13"/>
    <n v="1200"/>
    <d v="2020-01-03T09:32:30"/>
    <x v="1"/>
  </r>
  <r>
    <n v="375919"/>
    <n v="478"/>
    <x v="81543"/>
    <x v="90"/>
    <n v="1200"/>
    <d v="2020-05-01T08:01:52"/>
    <x v="1"/>
  </r>
  <r>
    <n v="375920"/>
    <n v="4316"/>
    <x v="81544"/>
    <x v="199"/>
    <n v="0"/>
    <d v="2020-10-01T15:50:39"/>
    <x v="1"/>
  </r>
  <r>
    <n v="375925"/>
    <n v="9706"/>
    <x v="81545"/>
    <x v="14"/>
    <n v="1200"/>
    <d v="2020-01-03T10:34:56"/>
    <x v="1"/>
  </r>
  <r>
    <n v="375931"/>
    <n v="4964"/>
    <x v="81546"/>
    <x v="214"/>
    <n v="0"/>
    <d v="2020-11-01T11:02:37"/>
    <x v="1"/>
  </r>
  <r>
    <n v="375938"/>
    <n v="3558"/>
    <x v="81547"/>
    <x v="250"/>
    <n v="1200"/>
    <d v="2020-12-02T09:00:22"/>
    <x v="1"/>
  </r>
  <r>
    <n v="375942"/>
    <n v="10383"/>
    <x v="81548"/>
    <x v="6"/>
    <n v="1200"/>
    <d v="2020-01-02T09:54:11"/>
    <x v="1"/>
  </r>
  <r>
    <n v="375944"/>
    <n v="2156"/>
    <x v="81549"/>
    <x v="189"/>
    <n v="0"/>
    <d v="2020-10-01T03:41:58"/>
    <x v="1"/>
  </r>
  <r>
    <n v="375946"/>
    <n v="10409"/>
    <x v="81550"/>
    <x v="310"/>
    <n v="1200"/>
    <d v="2021-03-01T19:13:58"/>
    <x v="1"/>
  </r>
  <r>
    <n v="375952"/>
    <n v="10671"/>
    <x v="81551"/>
    <x v="268"/>
    <n v="960"/>
    <d v="2021-01-01T23:40:21"/>
    <x v="1"/>
  </r>
  <r>
    <n v="375962"/>
    <n v="7216"/>
    <x v="81552"/>
    <x v="289"/>
    <n v="1200"/>
    <d v="2021-02-02T07:35:55"/>
    <x v="1"/>
  </r>
  <r>
    <n v="375969"/>
    <n v="6842"/>
    <x v="81553"/>
    <x v="120"/>
    <n v="0"/>
    <d v="2020-07-01T02:27:57"/>
    <x v="1"/>
  </r>
  <r>
    <n v="375973"/>
    <n v="2002"/>
    <x v="81554"/>
    <x v="219"/>
    <n v="1200"/>
    <d v="2020-11-01T14:53:31"/>
    <x v="1"/>
  </r>
  <r>
    <n v="375977"/>
    <n v="770"/>
    <x v="81555"/>
    <x v="200"/>
    <n v="0"/>
    <d v="2020-10-02T05:56:35"/>
    <x v="1"/>
  </r>
  <r>
    <n v="375982"/>
    <n v="3064"/>
    <x v="81556"/>
    <x v="76"/>
    <n v="1200"/>
    <d v="2020-04-01T23:15:30"/>
    <x v="1"/>
  </r>
  <r>
    <n v="375984"/>
    <n v="818"/>
    <x v="81557"/>
    <x v="315"/>
    <n v="960"/>
    <d v="2021-03-02T02:32:52"/>
    <x v="1"/>
  </r>
  <r>
    <n v="375990"/>
    <n v="5739"/>
    <x v="81558"/>
    <x v="136"/>
    <n v="1200"/>
    <d v="2020-08-01T02:22:13"/>
    <x v="1"/>
  </r>
  <r>
    <n v="375997"/>
    <n v="4495"/>
    <x v="81559"/>
    <x v="294"/>
    <n v="960"/>
    <d v="2021-02-02T20:20:03"/>
    <x v="1"/>
  </r>
  <r>
    <n v="376004"/>
    <n v="4168"/>
    <x v="81560"/>
    <x v="307"/>
    <n v="1200"/>
    <d v="2021-03-01T14:31:16"/>
    <x v="1"/>
  </r>
  <r>
    <n v="376011"/>
    <n v="9737"/>
    <x v="81561"/>
    <x v="191"/>
    <n v="1200"/>
    <d v="2020-10-01T10:31:29"/>
    <x v="1"/>
  </r>
  <r>
    <n v="376020"/>
    <n v="10721"/>
    <x v="81562"/>
    <x v="65"/>
    <n v="1200"/>
    <d v="2020-04-01T08:02:05"/>
    <x v="1"/>
  </r>
  <r>
    <n v="376025"/>
    <n v="4676"/>
    <x v="81563"/>
    <x v="33"/>
    <n v="1200"/>
    <d v="2020-02-01T15:32:18"/>
    <x v="1"/>
  </r>
  <r>
    <n v="376028"/>
    <n v="2167"/>
    <x v="81564"/>
    <x v="241"/>
    <n v="0"/>
    <d v="2020-12-01T09:38:25"/>
    <x v="1"/>
  </r>
  <r>
    <n v="376034"/>
    <n v="3709"/>
    <x v="81565"/>
    <x v="139"/>
    <n v="1200"/>
    <d v="2020-08-01T04:32:30"/>
    <x v="1"/>
  </r>
  <r>
    <n v="376036"/>
    <n v="9577"/>
    <x v="81566"/>
    <x v="248"/>
    <n v="960"/>
    <d v="2020-12-01T23:58:37"/>
    <x v="1"/>
  </r>
  <r>
    <n v="376046"/>
    <n v="9884"/>
    <x v="81567"/>
    <x v="286"/>
    <n v="1200"/>
    <d v="2021-02-01T20:43:49"/>
    <x v="1"/>
  </r>
  <r>
    <n v="376049"/>
    <n v="852"/>
    <x v="81568"/>
    <x v="6"/>
    <n v="1200"/>
    <d v="2020-01-02T09:54:11"/>
    <x v="1"/>
  </r>
  <r>
    <n v="376056"/>
    <n v="11059"/>
    <x v="81569"/>
    <x v="194"/>
    <n v="0"/>
    <d v="2020-10-01T12:35:34"/>
    <x v="1"/>
  </r>
  <r>
    <n v="376059"/>
    <n v="296"/>
    <x v="81570"/>
    <x v="82"/>
    <n v="1200"/>
    <d v="2020-04-02T11:06:10"/>
    <x v="1"/>
  </r>
  <r>
    <n v="376066"/>
    <n v="13390"/>
    <x v="81571"/>
    <x v="44"/>
    <n v="1200"/>
    <d v="2020-03-01T02:31:49"/>
    <x v="1"/>
  </r>
  <r>
    <n v="376070"/>
    <n v="238"/>
    <x v="81572"/>
    <x v="189"/>
    <n v="0"/>
    <d v="2020-10-01T03:41:58"/>
    <x v="1"/>
  </r>
  <r>
    <n v="376077"/>
    <n v="10809"/>
    <x v="81573"/>
    <x v="175"/>
    <n v="0"/>
    <d v="2020-09-02T00:21:36"/>
    <x v="1"/>
  </r>
  <r>
    <n v="376079"/>
    <n v="8288"/>
    <x v="81574"/>
    <x v="246"/>
    <n v="1200"/>
    <d v="2020-12-01T13:49:08"/>
    <x v="1"/>
  </r>
  <r>
    <n v="376085"/>
    <n v="9766"/>
    <x v="81575"/>
    <x v="215"/>
    <n v="0"/>
    <d v="2020-11-01T11:17:08"/>
    <x v="1"/>
  </r>
  <r>
    <n v="376086"/>
    <n v="1582"/>
    <x v="81576"/>
    <x v="118"/>
    <n v="1200"/>
    <d v="2020-07-01T00:33:59"/>
    <x v="1"/>
  </r>
  <r>
    <n v="376089"/>
    <n v="12964"/>
    <x v="81576"/>
    <x v="138"/>
    <n v="0"/>
    <d v="2020-08-01T04:05:20"/>
    <x v="1"/>
  </r>
  <r>
    <n v="376090"/>
    <n v="3474"/>
    <x v="81577"/>
    <x v="152"/>
    <n v="1200"/>
    <d v="2020-08-01T19:42:25"/>
    <x v="1"/>
  </r>
  <r>
    <n v="376092"/>
    <n v="1165"/>
    <x v="81578"/>
    <x v="166"/>
    <n v="0"/>
    <d v="2020-09-01T06:21:33"/>
    <x v="1"/>
  </r>
  <r>
    <n v="376094"/>
    <n v="12172"/>
    <x v="81579"/>
    <x v="302"/>
    <n v="1200"/>
    <d v="2021-03-01T06:44:24"/>
    <x v="1"/>
  </r>
  <r>
    <n v="376101"/>
    <n v="10692"/>
    <x v="81580"/>
    <x v="197"/>
    <n v="960"/>
    <d v="2020-10-01T15:01:44"/>
    <x v="1"/>
  </r>
  <r>
    <n v="376105"/>
    <n v="1165"/>
    <x v="81581"/>
    <x v="168"/>
    <n v="0"/>
    <d v="2020-09-01T09:18:08"/>
    <x v="1"/>
  </r>
  <r>
    <n v="376110"/>
    <n v="9596"/>
    <x v="81582"/>
    <x v="249"/>
    <n v="1200"/>
    <d v="2020-12-02T02:23:49"/>
    <x v="1"/>
  </r>
  <r>
    <n v="376113"/>
    <n v="7534"/>
    <x v="81583"/>
    <x v="69"/>
    <n v="1200"/>
    <d v="2020-04-01T10:57:24"/>
    <x v="1"/>
  </r>
  <r>
    <n v="376118"/>
    <n v="5421"/>
    <x v="81584"/>
    <x v="171"/>
    <n v="1200"/>
    <d v="2020-09-01T11:32:01"/>
    <x v="1"/>
  </r>
  <r>
    <n v="376119"/>
    <n v="9130"/>
    <x v="81585"/>
    <x v="227"/>
    <n v="1200"/>
    <d v="2020-11-02T07:18:17"/>
    <x v="1"/>
  </r>
  <r>
    <n v="376124"/>
    <n v="12886"/>
    <x v="81586"/>
    <x v="61"/>
    <n v="0"/>
    <d v="2020-04-01T04:40:51"/>
    <x v="1"/>
  </r>
  <r>
    <n v="376125"/>
    <n v="4372"/>
    <x v="81587"/>
    <x v="82"/>
    <n v="0"/>
    <d v="2020-04-02T11:06:10"/>
    <x v="1"/>
  </r>
  <r>
    <n v="376132"/>
    <n v="2026"/>
    <x v="81588"/>
    <x v="185"/>
    <n v="1200"/>
    <d v="2020-10-01T01:19:03"/>
    <x v="1"/>
  </r>
  <r>
    <n v="376135"/>
    <n v="2942"/>
    <x v="81589"/>
    <x v="235"/>
    <n v="1200"/>
    <d v="2020-12-01T05:43:16"/>
    <x v="1"/>
  </r>
  <r>
    <n v="376138"/>
    <n v="5421"/>
    <x v="81590"/>
    <x v="118"/>
    <n v="1200"/>
    <d v="2020-07-01T00:33:59"/>
    <x v="1"/>
  </r>
  <r>
    <n v="376144"/>
    <n v="9749"/>
    <x v="81591"/>
    <x v="194"/>
    <n v="0"/>
    <d v="2020-10-01T12:35:34"/>
    <x v="1"/>
  </r>
  <r>
    <n v="376146"/>
    <n v="11023"/>
    <x v="81592"/>
    <x v="295"/>
    <n v="1200"/>
    <d v="2021-02-03T20:14:47"/>
    <x v="1"/>
  </r>
  <r>
    <n v="376153"/>
    <n v="10356"/>
    <x v="81593"/>
    <x v="86"/>
    <n v="0"/>
    <d v="2020-05-01T00:42:12"/>
    <x v="1"/>
  </r>
  <r>
    <n v="376159"/>
    <n v="2691"/>
    <x v="81594"/>
    <x v="102"/>
    <n v="1200"/>
    <d v="2020-06-01T08:07:56"/>
    <x v="1"/>
  </r>
  <r>
    <n v="376165"/>
    <n v="2683"/>
    <x v="81595"/>
    <x v="9"/>
    <n v="0"/>
    <d v="2020-01-02T21:01:44"/>
    <x v="1"/>
  </r>
  <r>
    <n v="376166"/>
    <n v="5765"/>
    <x v="81596"/>
    <x v="288"/>
    <n v="1200"/>
    <d v="2021-02-02T03:09:54"/>
    <x v="1"/>
  </r>
  <r>
    <n v="376168"/>
    <n v="6410"/>
    <x v="81597"/>
    <x v="225"/>
    <n v="0"/>
    <d v="2020-11-02T00:52:29"/>
    <x v="1"/>
  </r>
  <r>
    <n v="376169"/>
    <n v="7696"/>
    <x v="81598"/>
    <x v="236"/>
    <n v="1200"/>
    <d v="2020-12-01T06:04:14"/>
    <x v="1"/>
  </r>
  <r>
    <n v="376172"/>
    <n v="6436"/>
    <x v="81599"/>
    <x v="236"/>
    <n v="1200"/>
    <d v="2020-12-01T06:04:14"/>
    <x v="1"/>
  </r>
  <r>
    <n v="376179"/>
    <n v="3425"/>
    <x v="81600"/>
    <x v="20"/>
    <n v="1200"/>
    <d v="2020-01-05T12:38:03"/>
    <x v="1"/>
  </r>
  <r>
    <n v="376181"/>
    <n v="11080"/>
    <x v="81601"/>
    <x v="155"/>
    <n v="0"/>
    <d v="2020-08-02T07:57:17"/>
    <x v="1"/>
  </r>
  <r>
    <n v="376182"/>
    <n v="7117"/>
    <x v="81602"/>
    <x v="290"/>
    <n v="1200"/>
    <d v="2021-02-02T10:41:20"/>
    <x v="1"/>
  </r>
  <r>
    <n v="376188"/>
    <n v="1609"/>
    <x v="81603"/>
    <x v="106"/>
    <n v="1200"/>
    <d v="2020-06-01T14:19:02"/>
    <x v="1"/>
  </r>
  <r>
    <n v="376191"/>
    <n v="2260"/>
    <x v="81604"/>
    <x v="152"/>
    <n v="0"/>
    <d v="2020-08-01T19:42:25"/>
    <x v="1"/>
  </r>
  <r>
    <n v="376192"/>
    <n v="13411"/>
    <x v="81605"/>
    <x v="176"/>
    <n v="0"/>
    <d v="2020-09-02T02:59:56"/>
    <x v="1"/>
  </r>
  <r>
    <n v="376198"/>
    <n v="963"/>
    <x v="81606"/>
    <x v="245"/>
    <n v="1200"/>
    <d v="2020-12-01T12:48:51"/>
    <x v="1"/>
  </r>
  <r>
    <n v="376203"/>
    <n v="2800"/>
    <x v="81607"/>
    <x v="116"/>
    <n v="1200"/>
    <d v="2020-06-04T06:09:33"/>
    <x v="1"/>
  </r>
  <r>
    <n v="376206"/>
    <n v="13864"/>
    <x v="81608"/>
    <x v="251"/>
    <n v="0"/>
    <d v="2020-12-02T10:36:42"/>
    <x v="1"/>
  </r>
  <r>
    <n v="376212"/>
    <n v="11028"/>
    <x v="81609"/>
    <x v="159"/>
    <n v="1200"/>
    <d v="2020-09-01T00:18:08"/>
    <x v="1"/>
  </r>
  <r>
    <n v="376215"/>
    <n v="6236"/>
    <x v="81610"/>
    <x v="317"/>
    <n v="0"/>
    <d v="2021-03-02T17:27:54"/>
    <x v="1"/>
  </r>
  <r>
    <n v="376218"/>
    <n v="9630"/>
    <x v="81611"/>
    <x v="168"/>
    <n v="0"/>
    <d v="2020-09-01T09:18:08"/>
    <x v="1"/>
  </r>
  <r>
    <n v="376225"/>
    <n v="2968"/>
    <x v="81612"/>
    <x v="112"/>
    <n v="0"/>
    <d v="2020-06-02T18:13:11"/>
    <x v="1"/>
  </r>
  <r>
    <n v="376227"/>
    <n v="8352"/>
    <x v="81613"/>
    <x v="292"/>
    <n v="960"/>
    <d v="2021-02-02T14:18:07"/>
    <x v="1"/>
  </r>
  <r>
    <n v="376233"/>
    <n v="4145"/>
    <x v="81614"/>
    <x v="116"/>
    <n v="0"/>
    <d v="2020-06-04T06:09:33"/>
    <x v="1"/>
  </r>
  <r>
    <n v="376242"/>
    <n v="6632"/>
    <x v="81615"/>
    <x v="156"/>
    <n v="0"/>
    <d v="2020-08-02T14:28:26"/>
    <x v="1"/>
  </r>
  <r>
    <n v="376249"/>
    <n v="10409"/>
    <x v="81616"/>
    <x v="240"/>
    <n v="0"/>
    <d v="2020-12-01T08:34:35"/>
    <x v="1"/>
  </r>
  <r>
    <n v="376255"/>
    <n v="4790"/>
    <x v="81617"/>
    <x v="3"/>
    <n v="0"/>
    <d v="2020-01-01T20:43:56"/>
    <x v="1"/>
  </r>
  <r>
    <n v="376258"/>
    <n v="4267"/>
    <x v="81618"/>
    <x v="281"/>
    <n v="0"/>
    <d v="2021-02-01T04:17:28"/>
    <x v="1"/>
  </r>
  <r>
    <n v="376260"/>
    <n v="5651"/>
    <x v="81619"/>
    <x v="256"/>
    <n v="1200"/>
    <d v="2021-01-01T01:44:50"/>
    <x v="1"/>
  </r>
  <r>
    <n v="376270"/>
    <n v="7983"/>
    <x v="81620"/>
    <x v="88"/>
    <n v="1200"/>
    <d v="2020-05-01T01:11:11"/>
    <x v="1"/>
  </r>
  <r>
    <n v="376273"/>
    <n v="4145"/>
    <x v="81621"/>
    <x v="250"/>
    <n v="1200"/>
    <d v="2020-12-02T09:00:22"/>
    <x v="1"/>
  </r>
  <r>
    <n v="376280"/>
    <n v="6146"/>
    <x v="81622"/>
    <x v="217"/>
    <n v="1200"/>
    <d v="2020-11-01T14:05:48"/>
    <x v="1"/>
  </r>
  <r>
    <n v="376281"/>
    <n v="12555"/>
    <x v="81623"/>
    <x v="292"/>
    <n v="0"/>
    <d v="2021-02-02T14:18:07"/>
    <x v="1"/>
  </r>
  <r>
    <n v="376283"/>
    <n v="10248"/>
    <x v="81624"/>
    <x v="78"/>
    <n v="0"/>
    <d v="2020-04-02T03:01:14"/>
    <x v="1"/>
  </r>
  <r>
    <n v="376292"/>
    <n v="9787"/>
    <x v="81625"/>
    <x v="201"/>
    <n v="1200"/>
    <d v="2020-10-02T06:56:42"/>
    <x v="1"/>
  </r>
  <r>
    <n v="376295"/>
    <n v="3510"/>
    <x v="81626"/>
    <x v="194"/>
    <n v="1200"/>
    <d v="2020-10-01T12:35:34"/>
    <x v="1"/>
  </r>
  <r>
    <n v="376302"/>
    <n v="6756"/>
    <x v="81627"/>
    <x v="141"/>
    <n v="1200"/>
    <d v="2020-08-01T06:20:39"/>
    <x v="1"/>
  </r>
  <r>
    <n v="376304"/>
    <n v="8530"/>
    <x v="81628"/>
    <x v="118"/>
    <n v="0"/>
    <d v="2020-07-01T00:33:59"/>
    <x v="1"/>
  </r>
  <r>
    <n v="376309"/>
    <n v="11102"/>
    <x v="81629"/>
    <x v="117"/>
    <n v="0"/>
    <d v="2020-07-01T00:10:20"/>
    <x v="1"/>
  </r>
  <r>
    <n v="376310"/>
    <n v="6991"/>
    <x v="81630"/>
    <x v="192"/>
    <n v="0"/>
    <d v="2020-10-01T11:12:06"/>
    <x v="1"/>
  </r>
  <r>
    <n v="376316"/>
    <n v="12292"/>
    <x v="81631"/>
    <x v="304"/>
    <n v="1200"/>
    <d v="2021-03-01T07:51:56"/>
    <x v="1"/>
  </r>
  <r>
    <n v="376323"/>
    <n v="10581"/>
    <x v="81632"/>
    <x v="263"/>
    <n v="1200"/>
    <d v="2021-01-01T10:16:41"/>
    <x v="1"/>
  </r>
  <r>
    <n v="376326"/>
    <n v="12172"/>
    <x v="81633"/>
    <x v="266"/>
    <n v="0"/>
    <d v="2021-01-01T17:19:22"/>
    <x v="1"/>
  </r>
  <r>
    <n v="376328"/>
    <n v="12919"/>
    <x v="81634"/>
    <x v="226"/>
    <n v="1200"/>
    <d v="2020-11-02T03:29:53"/>
    <x v="1"/>
  </r>
  <r>
    <n v="376333"/>
    <n v="12484"/>
    <x v="81635"/>
    <x v="200"/>
    <n v="0"/>
    <d v="2020-10-02T05:56:35"/>
    <x v="1"/>
  </r>
  <r>
    <n v="376340"/>
    <n v="6282"/>
    <x v="81636"/>
    <x v="234"/>
    <n v="1200"/>
    <d v="2020-12-01T04:04:32"/>
    <x v="1"/>
  </r>
  <r>
    <n v="376341"/>
    <n v="12935"/>
    <x v="81637"/>
    <x v="70"/>
    <n v="1200"/>
    <d v="2020-04-01T14:24:03"/>
    <x v="1"/>
  </r>
  <r>
    <n v="376345"/>
    <n v="9591"/>
    <x v="81638"/>
    <x v="47"/>
    <n v="0"/>
    <d v="2020-03-01T03:50:25"/>
    <x v="1"/>
  </r>
  <r>
    <n v="376351"/>
    <n v="11915"/>
    <x v="81639"/>
    <x v="80"/>
    <n v="1200"/>
    <d v="2020-04-02T03:39:16"/>
    <x v="1"/>
  </r>
  <r>
    <n v="376357"/>
    <n v="13940"/>
    <x v="81640"/>
    <x v="167"/>
    <n v="0"/>
    <d v="2020-09-01T08:45:45"/>
    <x v="1"/>
  </r>
  <r>
    <n v="376362"/>
    <n v="13958"/>
    <x v="81641"/>
    <x v="285"/>
    <n v="1200"/>
    <d v="2021-02-01T15:17:51"/>
    <x v="1"/>
  </r>
  <r>
    <n v="376368"/>
    <n v="11028"/>
    <x v="81642"/>
    <x v="209"/>
    <n v="1200"/>
    <d v="2020-11-01T04:46:45"/>
    <x v="1"/>
  </r>
  <r>
    <n v="376371"/>
    <n v="1471"/>
    <x v="81643"/>
    <x v="121"/>
    <n v="1200"/>
    <d v="2020-07-01T03:30:20"/>
    <x v="1"/>
  </r>
  <r>
    <n v="376374"/>
    <n v="7520"/>
    <x v="81644"/>
    <x v="116"/>
    <n v="1200"/>
    <d v="2020-06-04T06:09:33"/>
    <x v="1"/>
  </r>
  <r>
    <n v="376376"/>
    <n v="5461"/>
    <x v="81645"/>
    <x v="196"/>
    <n v="0"/>
    <d v="2020-10-01T14:50:21"/>
    <x v="1"/>
  </r>
  <r>
    <n v="376381"/>
    <n v="8695"/>
    <x v="81646"/>
    <x v="232"/>
    <n v="1200"/>
    <d v="2020-12-01T01:40:06"/>
    <x v="1"/>
  </r>
  <r>
    <n v="376382"/>
    <n v="10804"/>
    <x v="81647"/>
    <x v="76"/>
    <n v="1200"/>
    <d v="2020-04-01T23:15:30"/>
    <x v="1"/>
  </r>
  <r>
    <n v="376385"/>
    <n v="985"/>
    <x v="81648"/>
    <x v="181"/>
    <n v="1200"/>
    <d v="2020-09-03T00:46:17"/>
    <x v="1"/>
  </r>
  <r>
    <n v="376391"/>
    <n v="3862"/>
    <x v="81649"/>
    <x v="74"/>
    <n v="0"/>
    <d v="2020-04-01T20:15:29"/>
    <x v="1"/>
  </r>
  <r>
    <n v="376398"/>
    <n v="2570"/>
    <x v="81650"/>
    <x v="168"/>
    <n v="1200"/>
    <d v="2020-09-01T09:18:08"/>
    <x v="1"/>
  </r>
  <r>
    <n v="376403"/>
    <n v="9240"/>
    <x v="81651"/>
    <x v="173"/>
    <n v="1200"/>
    <d v="2020-09-01T13:08:14"/>
    <x v="1"/>
  </r>
  <r>
    <n v="376405"/>
    <n v="4794"/>
    <x v="81652"/>
    <x v="52"/>
    <n v="1200"/>
    <d v="2020-03-01T13:39:30"/>
    <x v="1"/>
  </r>
  <r>
    <n v="376412"/>
    <n v="13500"/>
    <x v="81652"/>
    <x v="21"/>
    <n v="1200"/>
    <d v="2020-01-06T03:03:37"/>
    <x v="1"/>
  </r>
  <r>
    <n v="376414"/>
    <n v="7494"/>
    <x v="81653"/>
    <x v="304"/>
    <n v="0"/>
    <d v="2021-03-01T07:51:56"/>
    <x v="1"/>
  </r>
  <r>
    <n v="376420"/>
    <n v="2292"/>
    <x v="81654"/>
    <x v="289"/>
    <n v="0"/>
    <d v="2021-02-02T07:35:55"/>
    <x v="1"/>
  </r>
  <r>
    <n v="376424"/>
    <n v="7983"/>
    <x v="81655"/>
    <x v="90"/>
    <n v="0"/>
    <d v="2020-05-01T08:01:52"/>
    <x v="1"/>
  </r>
  <r>
    <n v="376430"/>
    <n v="6261"/>
    <x v="81656"/>
    <x v="41"/>
    <n v="1200"/>
    <d v="2020-02-02T14:27:03"/>
    <x v="1"/>
  </r>
  <r>
    <n v="376436"/>
    <n v="10705"/>
    <x v="81657"/>
    <x v="303"/>
    <n v="0"/>
    <d v="2021-03-01T07:14:30"/>
    <x v="1"/>
  </r>
  <r>
    <n v="376439"/>
    <n v="8815"/>
    <x v="81658"/>
    <x v="1"/>
    <n v="1200"/>
    <d v="2020-01-01T10:14:24"/>
    <x v="1"/>
  </r>
  <r>
    <n v="376448"/>
    <n v="609"/>
    <x v="81659"/>
    <x v="144"/>
    <n v="0"/>
    <d v="2020-08-01T07:21:20"/>
    <x v="1"/>
  </r>
  <r>
    <n v="376453"/>
    <n v="8096"/>
    <x v="81660"/>
    <x v="85"/>
    <n v="0"/>
    <d v="2020-05-01T00:24:15"/>
    <x v="1"/>
  </r>
  <r>
    <n v="376456"/>
    <n v="13764"/>
    <x v="81660"/>
    <x v="75"/>
    <n v="1200"/>
    <d v="2020-04-01T22:09:26"/>
    <x v="1"/>
  </r>
  <r>
    <n v="376462"/>
    <n v="9035"/>
    <x v="81661"/>
    <x v="78"/>
    <n v="1200"/>
    <d v="2020-04-02T03:01:14"/>
    <x v="1"/>
  </r>
  <r>
    <n v="376464"/>
    <n v="9450"/>
    <x v="81662"/>
    <x v="219"/>
    <n v="0"/>
    <d v="2020-11-01T14:53:31"/>
    <x v="1"/>
  </r>
  <r>
    <n v="376469"/>
    <n v="5994"/>
    <x v="81663"/>
    <x v="187"/>
    <n v="1200"/>
    <d v="2020-10-01T03:26:04"/>
    <x v="1"/>
  </r>
  <r>
    <n v="376471"/>
    <n v="10765"/>
    <x v="81664"/>
    <x v="211"/>
    <n v="0"/>
    <d v="2020-11-01T06:39:37"/>
    <x v="1"/>
  </r>
  <r>
    <n v="376476"/>
    <n v="11733"/>
    <x v="81665"/>
    <x v="318"/>
    <n v="0"/>
    <d v="2021-03-03T14:04:35"/>
    <x v="1"/>
  </r>
  <r>
    <n v="376479"/>
    <n v="7679"/>
    <x v="81666"/>
    <x v="199"/>
    <n v="0"/>
    <d v="2020-10-01T15:50:39"/>
    <x v="1"/>
  </r>
  <r>
    <n v="376482"/>
    <n v="11195"/>
    <x v="81667"/>
    <x v="215"/>
    <n v="0"/>
    <d v="2020-11-01T11:17:08"/>
    <x v="1"/>
  </r>
  <r>
    <n v="376484"/>
    <n v="446"/>
    <x v="81668"/>
    <x v="41"/>
    <n v="0"/>
    <d v="2020-02-02T14:27:03"/>
    <x v="1"/>
  </r>
  <r>
    <n v="376487"/>
    <n v="3474"/>
    <x v="81669"/>
    <x v="179"/>
    <n v="0"/>
    <d v="2020-09-02T13:42:32"/>
    <x v="1"/>
  </r>
  <r>
    <n v="376491"/>
    <n v="1592"/>
    <x v="81670"/>
    <x v="241"/>
    <n v="1200"/>
    <d v="2020-12-01T09:38:25"/>
    <x v="1"/>
  </r>
  <r>
    <n v="376494"/>
    <n v="10351"/>
    <x v="81671"/>
    <x v="238"/>
    <n v="1200"/>
    <d v="2020-12-01T08:00:16"/>
    <x v="1"/>
  </r>
  <r>
    <n v="376499"/>
    <n v="9047"/>
    <x v="81672"/>
    <x v="121"/>
    <n v="1200"/>
    <d v="2020-07-01T03:30:20"/>
    <x v="1"/>
  </r>
  <r>
    <n v="376505"/>
    <n v="5957"/>
    <x v="81673"/>
    <x v="160"/>
    <n v="0"/>
    <d v="2020-09-01T02:39:44"/>
    <x v="1"/>
  </r>
  <r>
    <n v="376509"/>
    <n v="11677"/>
    <x v="81674"/>
    <x v="218"/>
    <n v="1200"/>
    <d v="2020-11-01T14:46:15"/>
    <x v="1"/>
  </r>
  <r>
    <n v="376511"/>
    <n v="13465"/>
    <x v="81675"/>
    <x v="228"/>
    <n v="0"/>
    <d v="2020-11-02T11:51:05"/>
    <x v="1"/>
  </r>
  <r>
    <n v="376513"/>
    <n v="13822"/>
    <x v="81676"/>
    <x v="19"/>
    <n v="1200"/>
    <d v="2020-01-05T05:18:14"/>
    <x v="1"/>
  </r>
  <r>
    <n v="376517"/>
    <n v="3715"/>
    <x v="81677"/>
    <x v="80"/>
    <n v="0"/>
    <d v="2020-04-02T03:39:16"/>
    <x v="1"/>
  </r>
  <r>
    <n v="376524"/>
    <n v="9034"/>
    <x v="81678"/>
    <x v="242"/>
    <n v="1200"/>
    <d v="2020-12-01T10:18:28"/>
    <x v="1"/>
  </r>
  <r>
    <n v="376527"/>
    <n v="8937"/>
    <x v="81679"/>
    <x v="107"/>
    <n v="0"/>
    <d v="2020-06-01T15:04:31"/>
    <x v="1"/>
  </r>
  <r>
    <n v="376528"/>
    <n v="13209"/>
    <x v="81680"/>
    <x v="216"/>
    <n v="1200"/>
    <d v="2020-11-01T12:53:41"/>
    <x v="1"/>
  </r>
  <r>
    <n v="376531"/>
    <n v="4859"/>
    <x v="81681"/>
    <x v="229"/>
    <n v="0"/>
    <d v="2020-11-02T14:13:10"/>
    <x v="1"/>
  </r>
  <r>
    <n v="376536"/>
    <n v="2312"/>
    <x v="81682"/>
    <x v="273"/>
    <n v="0"/>
    <d v="2021-01-02T12:39:29"/>
    <x v="1"/>
  </r>
  <r>
    <n v="376537"/>
    <n v="510"/>
    <x v="81683"/>
    <x v="25"/>
    <n v="1200"/>
    <d v="2020-02-01T00:50:26"/>
    <x v="1"/>
  </r>
  <r>
    <n v="376539"/>
    <n v="1046"/>
    <x v="81684"/>
    <x v="254"/>
    <n v="0"/>
    <d v="2021-01-01T00:01:28"/>
    <x v="1"/>
  </r>
  <r>
    <n v="376540"/>
    <n v="1568"/>
    <x v="81685"/>
    <x v="127"/>
    <n v="960"/>
    <d v="2020-07-01T17:53:50"/>
    <x v="1"/>
  </r>
  <r>
    <n v="376547"/>
    <n v="11192"/>
    <x v="81686"/>
    <x v="261"/>
    <n v="0"/>
    <d v="2021-01-01T04:43:57"/>
    <x v="1"/>
  </r>
  <r>
    <n v="376553"/>
    <n v="3327"/>
    <x v="81687"/>
    <x v="267"/>
    <n v="1200"/>
    <d v="2021-01-01T22:06:32"/>
    <x v="1"/>
  </r>
  <r>
    <n v="376558"/>
    <n v="3275"/>
    <x v="81688"/>
    <x v="24"/>
    <n v="0"/>
    <d v="2020-02-01T00:42:44"/>
    <x v="1"/>
  </r>
  <r>
    <n v="376565"/>
    <n v="2582"/>
    <x v="81689"/>
    <x v="305"/>
    <n v="0"/>
    <d v="2021-03-01T10:38:09"/>
    <x v="1"/>
  </r>
  <r>
    <n v="376568"/>
    <n v="3990"/>
    <x v="81690"/>
    <x v="207"/>
    <n v="0"/>
    <d v="2020-11-01T03:40:26"/>
    <x v="1"/>
  </r>
  <r>
    <n v="376569"/>
    <n v="541"/>
    <x v="81691"/>
    <x v="35"/>
    <n v="1200"/>
    <d v="2020-02-01T18:08:42"/>
    <x v="1"/>
  </r>
  <r>
    <n v="376570"/>
    <n v="3777"/>
    <x v="81692"/>
    <x v="179"/>
    <n v="1200"/>
    <d v="2020-09-02T13:42:32"/>
    <x v="1"/>
  </r>
  <r>
    <n v="376574"/>
    <n v="6622"/>
    <x v="81693"/>
    <x v="15"/>
    <n v="1200"/>
    <d v="2020-01-03T17:47:43"/>
    <x v="1"/>
  </r>
  <r>
    <n v="376579"/>
    <n v="2661"/>
    <x v="81694"/>
    <x v="175"/>
    <n v="1200"/>
    <d v="2020-09-02T00:21:36"/>
    <x v="1"/>
  </r>
  <r>
    <n v="376583"/>
    <n v="9533"/>
    <x v="81695"/>
    <x v="107"/>
    <n v="0"/>
    <d v="2020-06-01T15:04:31"/>
    <x v="1"/>
  </r>
  <r>
    <n v="376584"/>
    <n v="4237"/>
    <x v="81696"/>
    <x v="235"/>
    <n v="0"/>
    <d v="2020-12-01T05:43:16"/>
    <x v="1"/>
  </r>
  <r>
    <n v="376587"/>
    <n v="11344"/>
    <x v="81697"/>
    <x v="118"/>
    <n v="0"/>
    <d v="2020-07-01T00:33:59"/>
    <x v="1"/>
  </r>
  <r>
    <n v="376588"/>
    <n v="2292"/>
    <x v="81698"/>
    <x v="316"/>
    <n v="0"/>
    <d v="2021-03-02T04:36:55"/>
    <x v="1"/>
  </r>
  <r>
    <n v="376589"/>
    <n v="8115"/>
    <x v="81699"/>
    <x v="273"/>
    <n v="1200"/>
    <d v="2021-01-02T12:39:29"/>
    <x v="1"/>
  </r>
  <r>
    <n v="376599"/>
    <n v="11617"/>
    <x v="81700"/>
    <x v="202"/>
    <n v="1200"/>
    <d v="2020-11-01T00:04:38"/>
    <x v="1"/>
  </r>
  <r>
    <n v="376603"/>
    <n v="3165"/>
    <x v="81701"/>
    <x v="300"/>
    <n v="1200"/>
    <d v="2021-03-01T04:21:26"/>
    <x v="1"/>
  </r>
  <r>
    <n v="376608"/>
    <n v="4228"/>
    <x v="81702"/>
    <x v="94"/>
    <n v="1200"/>
    <d v="2020-05-01T22:03:18"/>
    <x v="1"/>
  </r>
  <r>
    <n v="376615"/>
    <n v="9954"/>
    <x v="81703"/>
    <x v="216"/>
    <n v="1200"/>
    <d v="2020-11-01T12:53:41"/>
    <x v="1"/>
  </r>
  <r>
    <n v="376620"/>
    <n v="12461"/>
    <x v="81704"/>
    <x v="153"/>
    <n v="1200"/>
    <d v="2020-08-02T00:00:08"/>
    <x v="1"/>
  </r>
  <r>
    <n v="376621"/>
    <n v="1877"/>
    <x v="81705"/>
    <x v="210"/>
    <n v="0"/>
    <d v="2020-11-01T04:55:52"/>
    <x v="1"/>
  </r>
  <r>
    <n v="376628"/>
    <n v="8231"/>
    <x v="81706"/>
    <x v="177"/>
    <n v="1200"/>
    <d v="2020-09-02T04:02:38"/>
    <x v="1"/>
  </r>
  <r>
    <n v="376635"/>
    <n v="2784"/>
    <x v="81707"/>
    <x v="181"/>
    <n v="0"/>
    <d v="2020-09-03T00:46:17"/>
    <x v="1"/>
  </r>
  <r>
    <n v="376636"/>
    <n v="2987"/>
    <x v="81708"/>
    <x v="315"/>
    <n v="1200"/>
    <d v="2021-03-02T02:32:52"/>
    <x v="1"/>
  </r>
  <r>
    <n v="376641"/>
    <n v="5148"/>
    <x v="81709"/>
    <x v="117"/>
    <n v="0"/>
    <d v="2020-07-01T00:10:20"/>
    <x v="1"/>
  </r>
  <r>
    <n v="376645"/>
    <n v="1855"/>
    <x v="81710"/>
    <x v="297"/>
    <n v="1200"/>
    <d v="2021-03-01T01:21:21"/>
    <x v="1"/>
  </r>
  <r>
    <n v="376651"/>
    <n v="7881"/>
    <x v="81711"/>
    <x v="269"/>
    <n v="0"/>
    <d v="2021-01-02T00:35:41"/>
    <x v="1"/>
  </r>
  <r>
    <n v="376652"/>
    <n v="1568"/>
    <x v="81712"/>
    <x v="48"/>
    <n v="1200"/>
    <d v="2020-03-01T03:58:30"/>
    <x v="1"/>
  </r>
  <r>
    <n v="376655"/>
    <n v="11195"/>
    <x v="81713"/>
    <x v="171"/>
    <n v="1200"/>
    <d v="2020-09-01T11:32:01"/>
    <x v="1"/>
  </r>
  <r>
    <n v="376659"/>
    <n v="1720"/>
    <x v="81714"/>
    <x v="223"/>
    <n v="1200"/>
    <d v="2020-11-01T16:31:27"/>
    <x v="1"/>
  </r>
  <r>
    <n v="376674"/>
    <n v="13731"/>
    <x v="81715"/>
    <x v="269"/>
    <n v="1200"/>
    <d v="2021-01-02T00:35:41"/>
    <x v="1"/>
  </r>
  <r>
    <n v="376677"/>
    <n v="10910"/>
    <x v="81716"/>
    <x v="190"/>
    <n v="1200"/>
    <d v="2020-10-01T10:20:28"/>
    <x v="1"/>
  </r>
  <r>
    <n v="376680"/>
    <n v="2227"/>
    <x v="81717"/>
    <x v="147"/>
    <n v="1200"/>
    <d v="2020-08-01T08:41:43"/>
    <x v="1"/>
  </r>
  <r>
    <n v="376684"/>
    <n v="9029"/>
    <x v="81718"/>
    <x v="275"/>
    <n v="0"/>
    <d v="2021-01-03T14:33:55"/>
    <x v="1"/>
  </r>
  <r>
    <n v="376689"/>
    <n v="1754"/>
    <x v="81719"/>
    <x v="80"/>
    <n v="0"/>
    <d v="2020-04-02T03:39:16"/>
    <x v="1"/>
  </r>
  <r>
    <n v="376696"/>
    <n v="10995"/>
    <x v="81720"/>
    <x v="216"/>
    <n v="1200"/>
    <d v="2020-11-01T12:53:41"/>
    <x v="1"/>
  </r>
  <r>
    <n v="376698"/>
    <n v="6507"/>
    <x v="81721"/>
    <x v="286"/>
    <n v="0"/>
    <d v="2021-02-01T20:43:49"/>
    <x v="1"/>
  </r>
  <r>
    <n v="376704"/>
    <n v="9654"/>
    <x v="81722"/>
    <x v="108"/>
    <n v="1200"/>
    <d v="2020-06-01T15:35:25"/>
    <x v="1"/>
  </r>
  <r>
    <n v="376705"/>
    <n v="10057"/>
    <x v="81723"/>
    <x v="157"/>
    <n v="0"/>
    <d v="2020-08-02T19:40:38"/>
    <x v="1"/>
  </r>
  <r>
    <n v="376711"/>
    <n v="1825"/>
    <x v="81724"/>
    <x v="164"/>
    <n v="960"/>
    <d v="2020-09-01T06:19:15"/>
    <x v="1"/>
  </r>
  <r>
    <n v="376717"/>
    <n v="8600"/>
    <x v="81725"/>
    <x v="164"/>
    <n v="1200"/>
    <d v="2020-09-01T06:19:15"/>
    <x v="1"/>
  </r>
  <r>
    <n v="376718"/>
    <n v="4428"/>
    <x v="81726"/>
    <x v="169"/>
    <n v="1200"/>
    <d v="2020-09-01T10:44:36"/>
    <x v="1"/>
  </r>
  <r>
    <n v="376720"/>
    <n v="4237"/>
    <x v="81727"/>
    <x v="252"/>
    <n v="1200"/>
    <d v="2020-12-02T14:02:09"/>
    <x v="1"/>
  </r>
  <r>
    <n v="376726"/>
    <n v="2870"/>
    <x v="81728"/>
    <x v="272"/>
    <n v="1200"/>
    <d v="2021-01-02T11:41:16"/>
    <x v="1"/>
  </r>
  <r>
    <n v="376731"/>
    <n v="7755"/>
    <x v="81729"/>
    <x v="133"/>
    <n v="1200"/>
    <d v="2020-07-03T23:20:54"/>
    <x v="1"/>
  </r>
  <r>
    <n v="376738"/>
    <n v="6523"/>
    <x v="81730"/>
    <x v="191"/>
    <n v="0"/>
    <d v="2020-10-01T10:31:29"/>
    <x v="1"/>
  </r>
  <r>
    <n v="376739"/>
    <n v="6025"/>
    <x v="81731"/>
    <x v="36"/>
    <n v="1200"/>
    <d v="2020-02-01T20:07:26"/>
    <x v="1"/>
  </r>
  <r>
    <n v="376743"/>
    <n v="12038"/>
    <x v="81732"/>
    <x v="210"/>
    <n v="1200"/>
    <d v="2020-11-01T04:55:52"/>
    <x v="1"/>
  </r>
  <r>
    <n v="376749"/>
    <n v="7082"/>
    <x v="81733"/>
    <x v="288"/>
    <n v="1200"/>
    <d v="2021-02-02T03:09:54"/>
    <x v="1"/>
  </r>
  <r>
    <n v="376751"/>
    <n v="9726"/>
    <x v="81734"/>
    <x v="272"/>
    <n v="1200"/>
    <d v="2021-01-02T11:41:16"/>
    <x v="1"/>
  </r>
  <r>
    <n v="376755"/>
    <n v="864"/>
    <x v="81735"/>
    <x v="235"/>
    <n v="1200"/>
    <d v="2020-12-01T05:43:16"/>
    <x v="1"/>
  </r>
  <r>
    <n v="376760"/>
    <n v="5420"/>
    <x v="81736"/>
    <x v="187"/>
    <n v="960"/>
    <d v="2020-10-01T03:26:04"/>
    <x v="1"/>
  </r>
  <r>
    <n v="376762"/>
    <n v="7648"/>
    <x v="81737"/>
    <x v="212"/>
    <n v="1200"/>
    <d v="2020-11-01T06:53:39"/>
    <x v="1"/>
  </r>
  <r>
    <n v="376768"/>
    <n v="12044"/>
    <x v="81738"/>
    <x v="194"/>
    <n v="0"/>
    <d v="2020-10-01T12:35:34"/>
    <x v="1"/>
  </r>
  <r>
    <n v="376772"/>
    <n v="7711"/>
    <x v="81739"/>
    <x v="229"/>
    <n v="1200"/>
    <d v="2020-11-02T14:13:10"/>
    <x v="1"/>
  </r>
  <r>
    <n v="376777"/>
    <n v="4246"/>
    <x v="81740"/>
    <x v="89"/>
    <n v="960"/>
    <d v="2020-05-01T04:46:57"/>
    <x v="1"/>
  </r>
  <r>
    <n v="376783"/>
    <n v="6839"/>
    <x v="81741"/>
    <x v="292"/>
    <n v="1200"/>
    <d v="2021-02-02T14:18:07"/>
    <x v="1"/>
  </r>
  <r>
    <n v="376790"/>
    <n v="7406"/>
    <x v="81742"/>
    <x v="219"/>
    <n v="0"/>
    <d v="2020-11-01T14:53:31"/>
    <x v="1"/>
  </r>
  <r>
    <n v="376795"/>
    <n v="2316"/>
    <x v="81743"/>
    <x v="314"/>
    <n v="0"/>
    <d v="2021-03-01T23:35:00"/>
    <x v="1"/>
  </r>
  <r>
    <n v="376801"/>
    <n v="9736"/>
    <x v="81744"/>
    <x v="215"/>
    <n v="1200"/>
    <d v="2020-11-01T11:17:08"/>
    <x v="1"/>
  </r>
  <r>
    <n v="376802"/>
    <n v="4502"/>
    <x v="81745"/>
    <x v="189"/>
    <n v="0"/>
    <d v="2020-10-01T03:41:58"/>
    <x v="1"/>
  </r>
  <r>
    <n v="376805"/>
    <n v="2586"/>
    <x v="81746"/>
    <x v="224"/>
    <n v="0"/>
    <d v="2020-11-01T21:51:36"/>
    <x v="1"/>
  </r>
  <r>
    <n v="376812"/>
    <n v="5639"/>
    <x v="81747"/>
    <x v="36"/>
    <n v="1200"/>
    <d v="2020-02-01T20:07:26"/>
    <x v="1"/>
  </r>
  <r>
    <n v="376820"/>
    <n v="6919"/>
    <x v="81748"/>
    <x v="239"/>
    <n v="1200"/>
    <d v="2020-12-01T08:22:38"/>
    <x v="1"/>
  </r>
  <r>
    <n v="376824"/>
    <n v="10383"/>
    <x v="81749"/>
    <x v="248"/>
    <n v="1200"/>
    <d v="2020-12-01T23:58:37"/>
    <x v="1"/>
  </r>
  <r>
    <n v="376827"/>
    <n v="10803"/>
    <x v="81750"/>
    <x v="50"/>
    <n v="0"/>
    <d v="2020-03-01T05:23:13"/>
    <x v="1"/>
  </r>
  <r>
    <n v="376829"/>
    <n v="1455"/>
    <x v="81751"/>
    <x v="117"/>
    <n v="1200"/>
    <d v="2020-07-01T00:10:20"/>
    <x v="1"/>
  </r>
  <r>
    <n v="376840"/>
    <n v="2856"/>
    <x v="81752"/>
    <x v="114"/>
    <n v="1200"/>
    <d v="2020-06-03T11:00:11"/>
    <x v="1"/>
  </r>
  <r>
    <n v="376841"/>
    <n v="12172"/>
    <x v="81753"/>
    <x v="128"/>
    <n v="0"/>
    <d v="2020-07-01T22:51:52"/>
    <x v="1"/>
  </r>
  <r>
    <n v="376844"/>
    <n v="10064"/>
    <x v="81754"/>
    <x v="296"/>
    <n v="0"/>
    <d v="2021-03-01T00:16:23"/>
    <x v="1"/>
  </r>
  <r>
    <n v="376850"/>
    <n v="8720"/>
    <x v="81755"/>
    <x v="191"/>
    <n v="1200"/>
    <d v="2020-10-01T10:31:29"/>
    <x v="1"/>
  </r>
  <r>
    <n v="376852"/>
    <n v="8535"/>
    <x v="81756"/>
    <x v="106"/>
    <n v="1200"/>
    <d v="2020-06-01T14:19:02"/>
    <x v="1"/>
  </r>
  <r>
    <n v="376854"/>
    <n v="11602"/>
    <x v="81757"/>
    <x v="230"/>
    <n v="0"/>
    <d v="2020-11-02T18:05:45"/>
    <x v="1"/>
  </r>
  <r>
    <n v="376859"/>
    <n v="7230"/>
    <x v="81758"/>
    <x v="36"/>
    <n v="1200"/>
    <d v="2020-02-01T20:07:26"/>
    <x v="1"/>
  </r>
  <r>
    <n v="376864"/>
    <n v="11759"/>
    <x v="81759"/>
    <x v="209"/>
    <n v="0"/>
    <d v="2020-11-01T04:46:45"/>
    <x v="1"/>
  </r>
  <r>
    <n v="376870"/>
    <n v="1741"/>
    <x v="81760"/>
    <x v="240"/>
    <n v="0"/>
    <d v="2020-12-01T08:34:35"/>
    <x v="1"/>
  </r>
  <r>
    <n v="376871"/>
    <n v="2011"/>
    <x v="81761"/>
    <x v="92"/>
    <n v="1200"/>
    <d v="2020-05-01T18:02:35"/>
    <x v="1"/>
  </r>
  <r>
    <n v="376877"/>
    <n v="805"/>
    <x v="81762"/>
    <x v="298"/>
    <n v="0"/>
    <d v="2021-03-01T02:11:46"/>
    <x v="1"/>
  </r>
  <r>
    <n v="376884"/>
    <n v="12710"/>
    <x v="81763"/>
    <x v="147"/>
    <n v="1200"/>
    <d v="2020-08-01T08:41:43"/>
    <x v="1"/>
  </r>
  <r>
    <n v="376888"/>
    <n v="6146"/>
    <x v="81764"/>
    <x v="235"/>
    <n v="1200"/>
    <d v="2020-12-01T05:43:16"/>
    <x v="1"/>
  </r>
  <r>
    <n v="376894"/>
    <n v="13055"/>
    <x v="81765"/>
    <x v="76"/>
    <n v="1200"/>
    <d v="2020-04-01T23:15:30"/>
    <x v="1"/>
  </r>
  <r>
    <n v="376899"/>
    <n v="13606"/>
    <x v="81766"/>
    <x v="265"/>
    <n v="1200"/>
    <d v="2021-01-01T11:56:23"/>
    <x v="1"/>
  </r>
  <r>
    <n v="376902"/>
    <n v="6570"/>
    <x v="81767"/>
    <x v="174"/>
    <n v="1200"/>
    <d v="2020-09-01T19:28:50"/>
    <x v="1"/>
  </r>
  <r>
    <n v="376908"/>
    <n v="9185"/>
    <x v="81768"/>
    <x v="230"/>
    <n v="1200"/>
    <d v="2020-11-02T18:05:45"/>
    <x v="1"/>
  </r>
  <r>
    <n v="376909"/>
    <n v="12605"/>
    <x v="81769"/>
    <x v="173"/>
    <n v="1200"/>
    <d v="2020-09-01T13:08:14"/>
    <x v="1"/>
  </r>
  <r>
    <n v="376910"/>
    <n v="11219"/>
    <x v="81770"/>
    <x v="41"/>
    <n v="1200"/>
    <d v="2020-02-02T14:27:03"/>
    <x v="1"/>
  </r>
  <r>
    <n v="376914"/>
    <n v="6377"/>
    <x v="81771"/>
    <x v="225"/>
    <n v="1200"/>
    <d v="2020-11-02T00:52:29"/>
    <x v="1"/>
  </r>
  <r>
    <n v="376917"/>
    <n v="13532"/>
    <x v="81772"/>
    <x v="296"/>
    <n v="1200"/>
    <d v="2021-03-01T00:16:23"/>
    <x v="1"/>
  </r>
  <r>
    <n v="376919"/>
    <n v="3817"/>
    <x v="81773"/>
    <x v="269"/>
    <n v="1200"/>
    <d v="2021-01-02T00:35:41"/>
    <x v="1"/>
  </r>
  <r>
    <n v="376923"/>
    <n v="5541"/>
    <x v="81774"/>
    <x v="207"/>
    <n v="1200"/>
    <d v="2020-11-01T03:40:26"/>
    <x v="1"/>
  </r>
  <r>
    <n v="376926"/>
    <n v="9250"/>
    <x v="81775"/>
    <x v="153"/>
    <n v="0"/>
    <d v="2020-08-02T00:00:08"/>
    <x v="1"/>
  </r>
  <r>
    <n v="376930"/>
    <n v="478"/>
    <x v="81776"/>
    <x v="78"/>
    <n v="0"/>
    <d v="2020-04-02T03:01:14"/>
    <x v="1"/>
  </r>
  <r>
    <n v="376937"/>
    <n v="3993"/>
    <x v="81777"/>
    <x v="150"/>
    <n v="1200"/>
    <d v="2020-08-01T15:15:03"/>
    <x v="1"/>
  </r>
  <r>
    <n v="376940"/>
    <n v="6282"/>
    <x v="81778"/>
    <x v="200"/>
    <n v="1200"/>
    <d v="2020-10-02T05:56:35"/>
    <x v="1"/>
  </r>
  <r>
    <n v="376945"/>
    <n v="12457"/>
    <x v="81779"/>
    <x v="117"/>
    <n v="0"/>
    <d v="2020-07-01T00:10:20"/>
    <x v="1"/>
  </r>
  <r>
    <n v="376947"/>
    <n v="9516"/>
    <x v="81780"/>
    <x v="151"/>
    <n v="1200"/>
    <d v="2020-08-01T18:19:29"/>
    <x v="1"/>
  </r>
  <r>
    <n v="376951"/>
    <n v="12172"/>
    <x v="81781"/>
    <x v="201"/>
    <n v="1200"/>
    <d v="2020-10-02T06:56:42"/>
    <x v="1"/>
  </r>
  <r>
    <n v="376954"/>
    <n v="12178"/>
    <x v="81782"/>
    <x v="259"/>
    <n v="960"/>
    <d v="2021-01-01T04:03:35"/>
    <x v="1"/>
  </r>
  <r>
    <n v="376961"/>
    <n v="388"/>
    <x v="81783"/>
    <x v="121"/>
    <n v="1200"/>
    <d v="2020-07-01T03:30:20"/>
    <x v="1"/>
  </r>
  <r>
    <n v="376967"/>
    <n v="8700"/>
    <x v="81784"/>
    <x v="247"/>
    <n v="0"/>
    <d v="2020-12-01T15:09:58"/>
    <x v="1"/>
  </r>
  <r>
    <n v="376974"/>
    <n v="12484"/>
    <x v="81785"/>
    <x v="279"/>
    <n v="1200"/>
    <d v="2021-02-01T03:18:28"/>
    <x v="1"/>
  </r>
  <r>
    <n v="376979"/>
    <n v="12764"/>
    <x v="81786"/>
    <x v="265"/>
    <n v="960"/>
    <d v="2021-01-01T11:56:23"/>
    <x v="1"/>
  </r>
  <r>
    <n v="376984"/>
    <n v="13277"/>
    <x v="81787"/>
    <x v="61"/>
    <n v="1200"/>
    <d v="2020-04-01T04:40:51"/>
    <x v="1"/>
  </r>
  <r>
    <n v="376988"/>
    <n v="6570"/>
    <x v="81788"/>
    <x v="131"/>
    <n v="1200"/>
    <d v="2020-07-02T08:46:18"/>
    <x v="1"/>
  </r>
  <r>
    <n v="376992"/>
    <n v="4316"/>
    <x v="81789"/>
    <x v="309"/>
    <n v="1200"/>
    <d v="2021-03-01T17:38:38"/>
    <x v="1"/>
  </r>
  <r>
    <n v="376999"/>
    <n v="13529"/>
    <x v="81790"/>
    <x v="190"/>
    <n v="0"/>
    <d v="2020-10-01T10:20:28"/>
    <x v="1"/>
  </r>
  <r>
    <n v="377002"/>
    <n v="5251"/>
    <x v="81791"/>
    <x v="251"/>
    <n v="1200"/>
    <d v="2020-12-02T10:36:42"/>
    <x v="1"/>
  </r>
  <r>
    <n v="377007"/>
    <n v="6834"/>
    <x v="81792"/>
    <x v="286"/>
    <n v="1200"/>
    <d v="2021-02-01T20:43:49"/>
    <x v="1"/>
  </r>
  <r>
    <n v="377008"/>
    <n v="6878"/>
    <x v="81793"/>
    <x v="132"/>
    <n v="1200"/>
    <d v="2020-07-03T18:05:04"/>
    <x v="1"/>
  </r>
  <r>
    <n v="377013"/>
    <n v="5493"/>
    <x v="81794"/>
    <x v="304"/>
    <n v="0"/>
    <d v="2021-03-01T07:51:56"/>
    <x v="1"/>
  </r>
  <r>
    <n v="377018"/>
    <n v="12404"/>
    <x v="81795"/>
    <x v="157"/>
    <n v="1200"/>
    <d v="2020-08-02T19:40:38"/>
    <x v="1"/>
  </r>
  <r>
    <n v="377021"/>
    <n v="6777"/>
    <x v="81796"/>
    <x v="300"/>
    <n v="0"/>
    <d v="2021-03-01T04:21:26"/>
    <x v="1"/>
  </r>
  <r>
    <n v="377023"/>
    <n v="10509"/>
    <x v="81797"/>
    <x v="204"/>
    <n v="1200"/>
    <d v="2020-11-01T02:15:43"/>
    <x v="1"/>
  </r>
  <r>
    <n v="377029"/>
    <n v="7696"/>
    <x v="81798"/>
    <x v="190"/>
    <n v="1200"/>
    <d v="2020-10-01T10:20:28"/>
    <x v="1"/>
  </r>
  <r>
    <n v="377035"/>
    <n v="7216"/>
    <x v="81799"/>
    <x v="68"/>
    <n v="1200"/>
    <d v="2020-04-01T10:18:25"/>
    <x v="1"/>
  </r>
  <r>
    <n v="377042"/>
    <n v="3679"/>
    <x v="81800"/>
    <x v="307"/>
    <n v="1200"/>
    <d v="2021-03-01T14:31:16"/>
    <x v="1"/>
  </r>
  <r>
    <n v="377050"/>
    <n v="4817"/>
    <x v="81801"/>
    <x v="43"/>
    <n v="1200"/>
    <d v="2020-03-01T01:41:28"/>
    <x v="1"/>
  </r>
  <r>
    <n v="377052"/>
    <n v="6166"/>
    <x v="81802"/>
    <x v="87"/>
    <n v="0"/>
    <d v="2020-05-01T00:47:34"/>
    <x v="1"/>
  </r>
  <r>
    <n v="377059"/>
    <n v="10910"/>
    <x v="81803"/>
    <x v="201"/>
    <n v="0"/>
    <d v="2020-10-02T06:56:42"/>
    <x v="1"/>
  </r>
  <r>
    <n v="377064"/>
    <n v="4088"/>
    <x v="81804"/>
    <x v="168"/>
    <n v="0"/>
    <d v="2020-09-01T09:18:08"/>
    <x v="1"/>
  </r>
  <r>
    <n v="377071"/>
    <n v="9630"/>
    <x v="81805"/>
    <x v="114"/>
    <n v="0"/>
    <d v="2020-06-03T11:00:11"/>
    <x v="1"/>
  </r>
  <r>
    <n v="377078"/>
    <n v="6436"/>
    <x v="81806"/>
    <x v="259"/>
    <n v="1200"/>
    <d v="2021-01-01T04:03:35"/>
    <x v="1"/>
  </r>
  <r>
    <n v="377085"/>
    <n v="7411"/>
    <x v="81807"/>
    <x v="86"/>
    <n v="0"/>
    <d v="2020-05-01T00:42:12"/>
    <x v="1"/>
  </r>
  <r>
    <n v="377091"/>
    <n v="5264"/>
    <x v="81808"/>
    <x v="144"/>
    <n v="1200"/>
    <d v="2020-08-01T07:21:20"/>
    <x v="1"/>
  </r>
  <r>
    <n v="377095"/>
    <n v="2683"/>
    <x v="81809"/>
    <x v="163"/>
    <n v="960"/>
    <d v="2020-09-01T05:03:57"/>
    <x v="1"/>
  </r>
  <r>
    <n v="377102"/>
    <n v="10787"/>
    <x v="81810"/>
    <x v="265"/>
    <n v="1200"/>
    <d v="2021-01-01T11:56:23"/>
    <x v="1"/>
  </r>
  <r>
    <n v="377109"/>
    <n v="11447"/>
    <x v="81811"/>
    <x v="153"/>
    <n v="0"/>
    <d v="2020-08-02T00:00:08"/>
    <x v="1"/>
  </r>
  <r>
    <n v="377110"/>
    <n v="9966"/>
    <x v="81812"/>
    <x v="62"/>
    <n v="1200"/>
    <d v="2020-04-01T05:07:47"/>
    <x v="1"/>
  </r>
  <r>
    <n v="377113"/>
    <n v="11754"/>
    <x v="81813"/>
    <x v="278"/>
    <n v="1200"/>
    <d v="2021-01-05T09:31:35"/>
    <x v="1"/>
  </r>
  <r>
    <n v="377115"/>
    <n v="8832"/>
    <x v="81814"/>
    <x v="256"/>
    <n v="0"/>
    <d v="2021-01-01T01:44:50"/>
    <x v="1"/>
  </r>
  <r>
    <n v="377118"/>
    <n v="11542"/>
    <x v="81815"/>
    <x v="41"/>
    <n v="0"/>
    <d v="2020-02-02T14:27:03"/>
    <x v="1"/>
  </r>
  <r>
    <n v="377124"/>
    <n v="4975"/>
    <x v="81816"/>
    <x v="313"/>
    <n v="1200"/>
    <d v="2021-03-01T22:18:50"/>
    <x v="1"/>
  </r>
  <r>
    <n v="377128"/>
    <n v="1046"/>
    <x v="81817"/>
    <x v="160"/>
    <n v="1200"/>
    <d v="2020-09-01T02:39:44"/>
    <x v="1"/>
  </r>
  <r>
    <n v="377135"/>
    <n v="4342"/>
    <x v="81818"/>
    <x v="210"/>
    <n v="1200"/>
    <d v="2020-11-01T04:55:52"/>
    <x v="1"/>
  </r>
  <r>
    <n v="377136"/>
    <n v="10462"/>
    <x v="81819"/>
    <x v="150"/>
    <n v="1200"/>
    <d v="2020-08-01T15:15:03"/>
    <x v="1"/>
  </r>
  <r>
    <n v="377139"/>
    <n v="11219"/>
    <x v="81820"/>
    <x v="159"/>
    <n v="0"/>
    <d v="2020-09-01T00:18:08"/>
    <x v="1"/>
  </r>
  <r>
    <n v="377146"/>
    <n v="11542"/>
    <x v="81821"/>
    <x v="204"/>
    <n v="1200"/>
    <d v="2020-11-01T02:15:43"/>
    <x v="1"/>
  </r>
  <r>
    <n v="377155"/>
    <n v="6836"/>
    <x v="81822"/>
    <x v="194"/>
    <n v="1200"/>
    <d v="2020-10-01T12:35:34"/>
    <x v="1"/>
  </r>
  <r>
    <n v="377160"/>
    <n v="1695"/>
    <x v="81823"/>
    <x v="113"/>
    <n v="1200"/>
    <d v="2020-06-03T03:01:43"/>
    <x v="1"/>
  </r>
  <r>
    <n v="377161"/>
    <n v="13061"/>
    <x v="81824"/>
    <x v="54"/>
    <n v="1200"/>
    <d v="2020-03-01T22:02:15"/>
    <x v="1"/>
  </r>
  <r>
    <n v="377168"/>
    <n v="8530"/>
    <x v="81825"/>
    <x v="128"/>
    <n v="0"/>
    <d v="2020-07-01T22:51:52"/>
    <x v="1"/>
  </r>
  <r>
    <n v="377173"/>
    <n v="5286"/>
    <x v="81826"/>
    <x v="157"/>
    <n v="1200"/>
    <d v="2020-08-02T19:40:38"/>
    <x v="1"/>
  </r>
  <r>
    <n v="377180"/>
    <n v="7688"/>
    <x v="81827"/>
    <x v="213"/>
    <n v="1200"/>
    <d v="2020-11-01T07:02:18"/>
    <x v="1"/>
  </r>
  <r>
    <n v="377183"/>
    <n v="8955"/>
    <x v="81828"/>
    <x v="114"/>
    <n v="1200"/>
    <d v="2020-06-03T11:00:11"/>
    <x v="1"/>
  </r>
  <r>
    <n v="377188"/>
    <n v="4999"/>
    <x v="81829"/>
    <x v="204"/>
    <n v="1200"/>
    <d v="2020-11-01T02:15:43"/>
    <x v="1"/>
  </r>
  <r>
    <n v="377189"/>
    <n v="13130"/>
    <x v="81830"/>
    <x v="74"/>
    <n v="960"/>
    <d v="2020-04-01T20:15:29"/>
    <x v="1"/>
  </r>
  <r>
    <n v="377190"/>
    <n v="4898"/>
    <x v="81831"/>
    <x v="177"/>
    <n v="0"/>
    <d v="2020-09-02T04:02:38"/>
    <x v="1"/>
  </r>
  <r>
    <n v="377197"/>
    <n v="7645"/>
    <x v="81832"/>
    <x v="92"/>
    <n v="1200"/>
    <d v="2020-05-01T18:02:35"/>
    <x v="1"/>
  </r>
  <r>
    <n v="377203"/>
    <n v="3859"/>
    <x v="81833"/>
    <x v="187"/>
    <n v="1200"/>
    <d v="2020-10-01T03:26:04"/>
    <x v="1"/>
  </r>
  <r>
    <n v="377205"/>
    <n v="12693"/>
    <x v="81834"/>
    <x v="60"/>
    <n v="1200"/>
    <d v="2020-04-01T03:55:51"/>
    <x v="1"/>
  </r>
  <r>
    <n v="377210"/>
    <n v="8741"/>
    <x v="81835"/>
    <x v="104"/>
    <n v="1200"/>
    <d v="2020-06-01T12:03:45"/>
    <x v="1"/>
  </r>
  <r>
    <n v="377217"/>
    <n v="606"/>
    <x v="81836"/>
    <x v="180"/>
    <n v="0"/>
    <d v="2020-09-02T18:30:06"/>
    <x v="1"/>
  </r>
  <r>
    <n v="377223"/>
    <n v="1741"/>
    <x v="81837"/>
    <x v="176"/>
    <n v="1200"/>
    <d v="2020-09-02T02:59:56"/>
    <x v="1"/>
  </r>
  <r>
    <n v="377229"/>
    <n v="4428"/>
    <x v="81838"/>
    <x v="47"/>
    <n v="1200"/>
    <d v="2020-03-01T03:50:25"/>
    <x v="1"/>
  </r>
  <r>
    <n v="377235"/>
    <n v="10331"/>
    <x v="81839"/>
    <x v="169"/>
    <n v="1200"/>
    <d v="2020-09-01T10:44:36"/>
    <x v="1"/>
  </r>
  <r>
    <n v="377249"/>
    <n v="12178"/>
    <x v="81840"/>
    <x v="81"/>
    <n v="1200"/>
    <d v="2020-04-02T07:27:48"/>
    <x v="1"/>
  </r>
  <r>
    <n v="377260"/>
    <n v="13718"/>
    <x v="81841"/>
    <x v="226"/>
    <n v="1200"/>
    <d v="2020-11-02T03:29:53"/>
    <x v="1"/>
  </r>
  <r>
    <n v="377264"/>
    <n v="897"/>
    <x v="81842"/>
    <x v="189"/>
    <n v="1200"/>
    <d v="2020-10-01T03:41:58"/>
    <x v="1"/>
  </r>
  <r>
    <n v="377265"/>
    <n v="178"/>
    <x v="81843"/>
    <x v="251"/>
    <n v="1200"/>
    <d v="2020-12-02T10:36:42"/>
    <x v="1"/>
  </r>
  <r>
    <n v="377270"/>
    <n v="4503"/>
    <x v="81844"/>
    <x v="59"/>
    <n v="0"/>
    <d v="2020-04-01T01:32:09"/>
    <x v="1"/>
  </r>
  <r>
    <n v="377280"/>
    <n v="2784"/>
    <x v="81845"/>
    <x v="241"/>
    <n v="0"/>
    <d v="2020-12-01T09:38:25"/>
    <x v="1"/>
  </r>
  <r>
    <n v="377286"/>
    <n v="10943"/>
    <x v="81846"/>
    <x v="274"/>
    <n v="0"/>
    <d v="2021-01-02T14:21:05"/>
    <x v="1"/>
  </r>
  <r>
    <n v="377288"/>
    <n v="4168"/>
    <x v="81847"/>
    <x v="274"/>
    <n v="1200"/>
    <d v="2021-01-02T14:21:05"/>
    <x v="1"/>
  </r>
  <r>
    <n v="377290"/>
    <n v="1485"/>
    <x v="81848"/>
    <x v="215"/>
    <n v="0"/>
    <d v="2020-11-01T11:17:08"/>
    <x v="1"/>
  </r>
  <r>
    <n v="377297"/>
    <n v="7662"/>
    <x v="81849"/>
    <x v="271"/>
    <n v="1200"/>
    <d v="2021-01-02T03:59:16"/>
    <x v="1"/>
  </r>
  <r>
    <n v="377299"/>
    <n v="4177"/>
    <x v="81850"/>
    <x v="256"/>
    <n v="0"/>
    <d v="2021-01-01T01:44:50"/>
    <x v="1"/>
  </r>
  <r>
    <n v="377302"/>
    <n v="2026"/>
    <x v="81851"/>
    <x v="317"/>
    <n v="1200"/>
    <d v="2021-03-02T17:27:54"/>
    <x v="1"/>
  </r>
  <r>
    <n v="377303"/>
    <n v="296"/>
    <x v="81852"/>
    <x v="241"/>
    <n v="1200"/>
    <d v="2020-12-01T09:38:25"/>
    <x v="1"/>
  </r>
  <r>
    <n v="377308"/>
    <n v="3108"/>
    <x v="81853"/>
    <x v="80"/>
    <n v="1200"/>
    <d v="2020-04-02T03:39:16"/>
    <x v="1"/>
  </r>
  <r>
    <n v="377313"/>
    <n v="11219"/>
    <x v="81854"/>
    <x v="57"/>
    <n v="1200"/>
    <d v="2020-04-01T00:25:00"/>
    <x v="1"/>
  </r>
  <r>
    <n v="377314"/>
    <n v="3572"/>
    <x v="81855"/>
    <x v="220"/>
    <n v="1200"/>
    <d v="2020-11-01T16:00:33"/>
    <x v="1"/>
  </r>
  <r>
    <n v="377320"/>
    <n v="2351"/>
    <x v="81856"/>
    <x v="317"/>
    <n v="0"/>
    <d v="2021-03-02T17:27:54"/>
    <x v="1"/>
  </r>
  <r>
    <n v="377321"/>
    <n v="9380"/>
    <x v="81857"/>
    <x v="213"/>
    <n v="1200"/>
    <d v="2020-11-01T07:02:18"/>
    <x v="1"/>
  </r>
  <r>
    <n v="377326"/>
    <n v="11028"/>
    <x v="81858"/>
    <x v="121"/>
    <n v="0"/>
    <d v="2020-07-01T03:30:20"/>
    <x v="1"/>
  </r>
  <r>
    <n v="377330"/>
    <n v="13875"/>
    <x v="81859"/>
    <x v="179"/>
    <n v="1200"/>
    <d v="2020-09-02T13:42:32"/>
    <x v="1"/>
  </r>
  <r>
    <n v="377336"/>
    <n v="4503"/>
    <x v="81860"/>
    <x v="233"/>
    <n v="0"/>
    <d v="2020-12-01T01:57:10"/>
    <x v="1"/>
  </r>
  <r>
    <n v="377338"/>
    <n v="3290"/>
    <x v="81861"/>
    <x v="69"/>
    <n v="0"/>
    <d v="2020-04-01T10:57:24"/>
    <x v="1"/>
  </r>
  <r>
    <n v="377344"/>
    <n v="10288"/>
    <x v="81862"/>
    <x v="262"/>
    <n v="1200"/>
    <d v="2021-01-01T05:54:44"/>
    <x v="1"/>
  </r>
  <r>
    <n v="377347"/>
    <n v="2289"/>
    <x v="81863"/>
    <x v="238"/>
    <n v="1200"/>
    <d v="2020-12-01T08:00:16"/>
    <x v="1"/>
  </r>
  <r>
    <n v="377352"/>
    <n v="5651"/>
    <x v="81864"/>
    <x v="265"/>
    <n v="1200"/>
    <d v="2021-01-01T11:56:23"/>
    <x v="1"/>
  </r>
  <r>
    <n v="377359"/>
    <n v="5935"/>
    <x v="81865"/>
    <x v="184"/>
    <n v="0"/>
    <d v="2020-10-01T00:16:49"/>
    <x v="1"/>
  </r>
  <r>
    <n v="377365"/>
    <n v="4237"/>
    <x v="81866"/>
    <x v="77"/>
    <n v="1200"/>
    <d v="2020-04-02T01:07:47"/>
    <x v="1"/>
  </r>
  <r>
    <n v="377372"/>
    <n v="3216"/>
    <x v="81867"/>
    <x v="312"/>
    <n v="0"/>
    <d v="2021-03-01T21:47:21"/>
    <x v="1"/>
  </r>
  <r>
    <n v="377376"/>
    <n v="3270"/>
    <x v="81868"/>
    <x v="300"/>
    <n v="1200"/>
    <d v="2021-03-01T04:21:26"/>
    <x v="1"/>
  </r>
  <r>
    <n v="377383"/>
    <n v="4898"/>
    <x v="81869"/>
    <x v="259"/>
    <n v="0"/>
    <d v="2021-01-01T04:03:35"/>
    <x v="1"/>
  </r>
  <r>
    <n v="377390"/>
    <n v="11617"/>
    <x v="81870"/>
    <x v="270"/>
    <n v="1200"/>
    <d v="2021-01-02T03:42:52"/>
    <x v="1"/>
  </r>
  <r>
    <n v="377396"/>
    <n v="2073"/>
    <x v="81871"/>
    <x v="126"/>
    <n v="0"/>
    <d v="2020-07-01T16:22:19"/>
    <x v="1"/>
  </r>
  <r>
    <n v="377397"/>
    <n v="892"/>
    <x v="81872"/>
    <x v="71"/>
    <n v="0"/>
    <d v="2020-04-01T15:04:54"/>
    <x v="1"/>
  </r>
  <r>
    <n v="377401"/>
    <n v="11119"/>
    <x v="81873"/>
    <x v="299"/>
    <n v="1200"/>
    <d v="2021-03-01T02:27:58"/>
    <x v="1"/>
  </r>
  <r>
    <n v="377402"/>
    <n v="6286"/>
    <x v="81874"/>
    <x v="262"/>
    <n v="0"/>
    <d v="2021-01-01T05:54:44"/>
    <x v="1"/>
  </r>
  <r>
    <n v="377404"/>
    <n v="6029"/>
    <x v="81875"/>
    <x v="89"/>
    <n v="1200"/>
    <d v="2020-05-01T04:46:57"/>
    <x v="1"/>
  </r>
  <r>
    <n v="377405"/>
    <n v="8889"/>
    <x v="81876"/>
    <x v="22"/>
    <n v="1200"/>
    <d v="2020-01-08T11:25:59"/>
    <x v="1"/>
  </r>
  <r>
    <n v="377410"/>
    <n v="10376"/>
    <x v="81877"/>
    <x v="22"/>
    <n v="0"/>
    <d v="2020-01-08T11:25:59"/>
    <x v="1"/>
  </r>
  <r>
    <n v="377414"/>
    <n v="7372"/>
    <x v="81878"/>
    <x v="215"/>
    <n v="1200"/>
    <d v="2020-11-01T11:17:08"/>
    <x v="1"/>
  </r>
  <r>
    <n v="377418"/>
    <n v="7744"/>
    <x v="81879"/>
    <x v="281"/>
    <n v="0"/>
    <d v="2021-02-01T04:17:28"/>
    <x v="1"/>
  </r>
  <r>
    <n v="377422"/>
    <n v="2127"/>
    <x v="81880"/>
    <x v="210"/>
    <n v="1200"/>
    <d v="2020-11-01T04:55:52"/>
    <x v="1"/>
  </r>
  <r>
    <n v="377427"/>
    <n v="1365"/>
    <x v="81881"/>
    <x v="230"/>
    <n v="1200"/>
    <d v="2020-11-02T18:05:45"/>
    <x v="1"/>
  </r>
  <r>
    <n v="377431"/>
    <n v="10288"/>
    <x v="81882"/>
    <x v="169"/>
    <n v="0"/>
    <d v="2020-09-01T10:44:36"/>
    <x v="1"/>
  </r>
  <r>
    <n v="377438"/>
    <n v="5994"/>
    <x v="81883"/>
    <x v="226"/>
    <n v="0"/>
    <d v="2020-11-02T03:29:53"/>
    <x v="1"/>
  </r>
  <r>
    <n v="377442"/>
    <n v="11898"/>
    <x v="81884"/>
    <x v="318"/>
    <n v="0"/>
    <d v="2021-03-03T14:04:35"/>
    <x v="1"/>
  </r>
  <r>
    <n v="377443"/>
    <n v="2815"/>
    <x v="81885"/>
    <x v="224"/>
    <n v="0"/>
    <d v="2020-11-01T21:51:36"/>
    <x v="1"/>
  </r>
  <r>
    <n v="377448"/>
    <n v="7458"/>
    <x v="81886"/>
    <x v="75"/>
    <n v="1200"/>
    <d v="2020-04-01T22:09:26"/>
    <x v="1"/>
  </r>
  <r>
    <n v="377458"/>
    <n v="4377"/>
    <x v="81887"/>
    <x v="173"/>
    <n v="0"/>
    <d v="2020-09-01T13:08:14"/>
    <x v="1"/>
  </r>
  <r>
    <n v="377461"/>
    <n v="13150"/>
    <x v="81888"/>
    <x v="240"/>
    <n v="0"/>
    <d v="2020-12-01T08:34:35"/>
    <x v="1"/>
  </r>
  <r>
    <n v="377466"/>
    <n v="12966"/>
    <x v="81889"/>
    <x v="232"/>
    <n v="1200"/>
    <d v="2020-12-01T01:40:06"/>
    <x v="1"/>
  </r>
  <r>
    <n v="377469"/>
    <n v="11345"/>
    <x v="81890"/>
    <x v="130"/>
    <n v="0"/>
    <d v="2020-07-02T04:08:30"/>
    <x v="1"/>
  </r>
  <r>
    <n v="377476"/>
    <n v="639"/>
    <x v="81891"/>
    <x v="77"/>
    <n v="0"/>
    <d v="2020-04-02T01:07:47"/>
    <x v="1"/>
  </r>
  <r>
    <n v="377482"/>
    <n v="13436"/>
    <x v="81892"/>
    <x v="167"/>
    <n v="1200"/>
    <d v="2020-09-01T08:45:45"/>
    <x v="1"/>
  </r>
  <r>
    <n v="377489"/>
    <n v="8690"/>
    <x v="81893"/>
    <x v="177"/>
    <n v="1200"/>
    <d v="2020-09-02T04:02:38"/>
    <x v="1"/>
  </r>
  <r>
    <n v="377490"/>
    <n v="11454"/>
    <x v="81894"/>
    <x v="208"/>
    <n v="0"/>
    <d v="2020-11-01T03:52:46"/>
    <x v="1"/>
  </r>
  <r>
    <n v="377497"/>
    <n v="10735"/>
    <x v="81895"/>
    <x v="318"/>
    <n v="1200"/>
    <d v="2021-03-03T14:04:35"/>
    <x v="1"/>
  </r>
  <r>
    <n v="377503"/>
    <n v="11110"/>
    <x v="81896"/>
    <x v="179"/>
    <n v="0"/>
    <d v="2020-09-02T13:42:32"/>
    <x v="1"/>
  </r>
  <r>
    <n v="377512"/>
    <n v="11419"/>
    <x v="81897"/>
    <x v="158"/>
    <n v="1200"/>
    <d v="2020-08-02T20:14:23"/>
    <x v="1"/>
  </r>
  <r>
    <n v="377519"/>
    <n v="10776"/>
    <x v="81898"/>
    <x v="158"/>
    <n v="0"/>
    <d v="2020-08-02T20:14:23"/>
    <x v="1"/>
  </r>
  <r>
    <n v="377523"/>
    <n v="9972"/>
    <x v="81899"/>
    <x v="213"/>
    <n v="0"/>
    <d v="2020-11-01T07:02:18"/>
    <x v="1"/>
  </r>
  <r>
    <n v="377532"/>
    <n v="10735"/>
    <x v="81900"/>
    <x v="14"/>
    <n v="1200"/>
    <d v="2020-01-03T10:34:56"/>
    <x v="1"/>
  </r>
  <r>
    <n v="377533"/>
    <n v="12051"/>
    <x v="81901"/>
    <x v="159"/>
    <n v="960"/>
    <d v="2020-09-01T00:18:08"/>
    <x v="1"/>
  </r>
  <r>
    <n v="377540"/>
    <n v="3216"/>
    <x v="81902"/>
    <x v="224"/>
    <n v="1200"/>
    <d v="2020-11-01T21:51:36"/>
    <x v="1"/>
  </r>
  <r>
    <n v="377548"/>
    <n v="8613"/>
    <x v="81903"/>
    <x v="190"/>
    <n v="1200"/>
    <d v="2020-10-01T10:20:28"/>
    <x v="1"/>
  </r>
  <r>
    <n v="377561"/>
    <n v="9241"/>
    <x v="81904"/>
    <x v="267"/>
    <n v="1200"/>
    <d v="2021-01-01T22:06:32"/>
    <x v="1"/>
  </r>
  <r>
    <n v="377563"/>
    <n v="6151"/>
    <x v="81905"/>
    <x v="309"/>
    <n v="0"/>
    <d v="2021-03-01T17:38:38"/>
    <x v="1"/>
  </r>
  <r>
    <n v="377567"/>
    <n v="12334"/>
    <x v="81906"/>
    <x v="107"/>
    <n v="1200"/>
    <d v="2020-06-01T15:04:31"/>
    <x v="1"/>
  </r>
  <r>
    <n v="377569"/>
    <n v="10671"/>
    <x v="81907"/>
    <x v="272"/>
    <n v="0"/>
    <d v="2021-01-02T11:41:16"/>
    <x v="1"/>
  </r>
  <r>
    <n v="377572"/>
    <n v="1902"/>
    <x v="81908"/>
    <x v="284"/>
    <n v="960"/>
    <d v="2021-02-01T13:22:53"/>
    <x v="1"/>
  </r>
  <r>
    <n v="377575"/>
    <n v="7326"/>
    <x v="81909"/>
    <x v="163"/>
    <n v="1200"/>
    <d v="2020-09-01T05:03:57"/>
    <x v="1"/>
  </r>
  <r>
    <n v="377581"/>
    <n v="6998"/>
    <x v="81910"/>
    <x v="222"/>
    <n v="0"/>
    <d v="2020-11-01T16:23:13"/>
    <x v="1"/>
  </r>
  <r>
    <n v="377584"/>
    <n v="1770"/>
    <x v="81911"/>
    <x v="161"/>
    <n v="1200"/>
    <d v="2020-09-01T02:41:04"/>
    <x v="1"/>
  </r>
  <r>
    <n v="377588"/>
    <n v="5200"/>
    <x v="81912"/>
    <x v="192"/>
    <n v="0"/>
    <d v="2020-10-01T11:12:06"/>
    <x v="1"/>
  </r>
  <r>
    <n v="377593"/>
    <n v="3054"/>
    <x v="81913"/>
    <x v="260"/>
    <n v="1200"/>
    <d v="2021-01-01T04:31:57"/>
    <x v="1"/>
  </r>
  <r>
    <n v="377596"/>
    <n v="9380"/>
    <x v="81914"/>
    <x v="214"/>
    <n v="1200"/>
    <d v="2020-11-01T11:02:37"/>
    <x v="1"/>
  </r>
  <r>
    <n v="377604"/>
    <n v="1876"/>
    <x v="81915"/>
    <x v="304"/>
    <n v="1200"/>
    <d v="2021-03-01T07:51:56"/>
    <x v="1"/>
  </r>
  <r>
    <n v="377605"/>
    <n v="1918"/>
    <x v="81916"/>
    <x v="123"/>
    <n v="1200"/>
    <d v="2020-07-01T06:52:26"/>
    <x v="1"/>
  </r>
  <r>
    <n v="377607"/>
    <n v="7289"/>
    <x v="81917"/>
    <x v="81"/>
    <n v="1200"/>
    <d v="2020-04-02T07:27:48"/>
    <x v="1"/>
  </r>
  <r>
    <n v="377613"/>
    <n v="11677"/>
    <x v="81918"/>
    <x v="300"/>
    <n v="1200"/>
    <d v="2021-03-01T04:21:26"/>
    <x v="1"/>
  </r>
  <r>
    <n v="377617"/>
    <n v="2584"/>
    <x v="81919"/>
    <x v="9"/>
    <n v="1200"/>
    <d v="2020-01-02T21:01:44"/>
    <x v="1"/>
  </r>
  <r>
    <n v="377624"/>
    <n v="9333"/>
    <x v="81920"/>
    <x v="122"/>
    <n v="0"/>
    <d v="2020-07-01T06:44:37"/>
    <x v="1"/>
  </r>
  <r>
    <n v="377628"/>
    <n v="12010"/>
    <x v="81921"/>
    <x v="258"/>
    <n v="1200"/>
    <d v="2021-01-01T03:12:51"/>
    <x v="1"/>
  </r>
  <r>
    <n v="377630"/>
    <n v="3663"/>
    <x v="81922"/>
    <x v="8"/>
    <n v="1200"/>
    <d v="2020-01-02T20:35:56"/>
    <x v="1"/>
  </r>
  <r>
    <n v="377637"/>
    <n v="8669"/>
    <x v="81923"/>
    <x v="316"/>
    <n v="0"/>
    <d v="2021-03-02T04:36:55"/>
    <x v="1"/>
  </r>
  <r>
    <n v="377643"/>
    <n v="7828"/>
    <x v="81924"/>
    <x v="224"/>
    <n v="1200"/>
    <d v="2020-11-01T21:51:36"/>
    <x v="1"/>
  </r>
  <r>
    <n v="377647"/>
    <n v="10759"/>
    <x v="81925"/>
    <x v="10"/>
    <n v="0"/>
    <d v="2020-01-03T00:27:51"/>
    <x v="1"/>
  </r>
  <r>
    <n v="377654"/>
    <n v="7084"/>
    <x v="81926"/>
    <x v="199"/>
    <n v="0"/>
    <d v="2020-10-01T15:50:39"/>
    <x v="1"/>
  </r>
  <r>
    <n v="377655"/>
    <n v="4313"/>
    <x v="81927"/>
    <x v="189"/>
    <n v="0"/>
    <d v="2020-10-01T03:41:58"/>
    <x v="1"/>
  </r>
  <r>
    <n v="377661"/>
    <n v="4440"/>
    <x v="81928"/>
    <x v="173"/>
    <n v="1200"/>
    <d v="2020-09-01T13:08:14"/>
    <x v="1"/>
  </r>
  <r>
    <n v="377668"/>
    <n v="3108"/>
    <x v="81929"/>
    <x v="179"/>
    <n v="0"/>
    <d v="2020-09-02T13:42:32"/>
    <x v="1"/>
  </r>
  <r>
    <n v="377673"/>
    <n v="5042"/>
    <x v="81930"/>
    <x v="123"/>
    <n v="1200"/>
    <d v="2020-07-01T06:52:26"/>
    <x v="1"/>
  </r>
  <r>
    <n v="377676"/>
    <n v="4549"/>
    <x v="81931"/>
    <x v="167"/>
    <n v="1200"/>
    <d v="2020-09-01T08:45:45"/>
    <x v="1"/>
  </r>
  <r>
    <n v="377680"/>
    <n v="4503"/>
    <x v="81932"/>
    <x v="118"/>
    <n v="0"/>
    <d v="2020-07-01T00:33:59"/>
    <x v="1"/>
  </r>
  <r>
    <n v="377683"/>
    <n v="8613"/>
    <x v="81933"/>
    <x v="75"/>
    <n v="0"/>
    <d v="2020-04-01T22:09:26"/>
    <x v="1"/>
  </r>
  <r>
    <n v="377685"/>
    <n v="9816"/>
    <x v="81934"/>
    <x v="35"/>
    <n v="1200"/>
    <d v="2020-02-01T18:08:42"/>
    <x v="1"/>
  </r>
  <r>
    <n v="377688"/>
    <n v="7881"/>
    <x v="81935"/>
    <x v="100"/>
    <n v="0"/>
    <d v="2020-06-01T07:41:54"/>
    <x v="1"/>
  </r>
  <r>
    <n v="377689"/>
    <n v="2986"/>
    <x v="81936"/>
    <x v="201"/>
    <n v="1200"/>
    <d v="2020-10-02T06:56:42"/>
    <x v="1"/>
  </r>
  <r>
    <n v="377694"/>
    <n v="985"/>
    <x v="81937"/>
    <x v="301"/>
    <n v="0"/>
    <d v="2021-03-01T05:39:16"/>
    <x v="1"/>
  </r>
  <r>
    <n v="377697"/>
    <n v="1876"/>
    <x v="81938"/>
    <x v="278"/>
    <n v="0"/>
    <d v="2021-01-05T09:31:35"/>
    <x v="1"/>
  </r>
  <r>
    <n v="377700"/>
    <n v="9240"/>
    <x v="81939"/>
    <x v="216"/>
    <n v="1200"/>
    <d v="2020-11-01T12:53:41"/>
    <x v="1"/>
  </r>
  <r>
    <n v="377704"/>
    <n v="8765"/>
    <x v="81940"/>
    <x v="43"/>
    <n v="1200"/>
    <d v="2020-03-01T01:41:28"/>
    <x v="1"/>
  </r>
  <r>
    <n v="377706"/>
    <n v="6732"/>
    <x v="81941"/>
    <x v="278"/>
    <n v="1200"/>
    <d v="2021-01-05T09:31:35"/>
    <x v="1"/>
  </r>
  <r>
    <n v="377711"/>
    <n v="9034"/>
    <x v="81942"/>
    <x v="265"/>
    <n v="1200"/>
    <d v="2021-01-01T11:56:23"/>
    <x v="1"/>
  </r>
  <r>
    <n v="377717"/>
    <n v="11775"/>
    <x v="81943"/>
    <x v="319"/>
    <n v="1200"/>
    <d v="2021-03-04T17:53:12"/>
    <x v="0"/>
  </r>
  <r>
    <n v="377722"/>
    <n v="9594"/>
    <x v="81944"/>
    <x v="52"/>
    <n v="0"/>
    <d v="2020-03-01T13:39:30"/>
    <x v="1"/>
  </r>
  <r>
    <n v="377726"/>
    <n v="762"/>
    <x v="81945"/>
    <x v="47"/>
    <n v="0"/>
    <d v="2020-03-01T03:50:25"/>
    <x v="1"/>
  </r>
  <r>
    <n v="377728"/>
    <n v="10943"/>
    <x v="81946"/>
    <x v="19"/>
    <n v="0"/>
    <d v="2020-01-05T05:18:14"/>
    <x v="1"/>
  </r>
  <r>
    <n v="377735"/>
    <n v="2167"/>
    <x v="81947"/>
    <x v="146"/>
    <n v="1200"/>
    <d v="2020-08-01T08:24:54"/>
    <x v="1"/>
  </r>
  <r>
    <n v="377736"/>
    <n v="10692"/>
    <x v="81948"/>
    <x v="241"/>
    <n v="0"/>
    <d v="2020-12-01T09:38:25"/>
    <x v="1"/>
  </r>
  <r>
    <n v="377741"/>
    <n v="12010"/>
    <x v="81949"/>
    <x v="46"/>
    <n v="1200"/>
    <d v="2020-03-01T03:08:48"/>
    <x v="1"/>
  </r>
  <r>
    <n v="377743"/>
    <n v="5730"/>
    <x v="81950"/>
    <x v="190"/>
    <n v="1200"/>
    <d v="2020-10-01T10:20:28"/>
    <x v="1"/>
  </r>
  <r>
    <n v="377746"/>
    <n v="9864"/>
    <x v="81951"/>
    <x v="165"/>
    <n v="0"/>
    <d v="2020-09-01T06:20:41"/>
    <x v="1"/>
  </r>
  <r>
    <n v="377752"/>
    <n v="12966"/>
    <x v="81952"/>
    <x v="313"/>
    <n v="0"/>
    <d v="2021-03-01T22:18:50"/>
    <x v="1"/>
  </r>
  <r>
    <n v="377754"/>
    <n v="12632"/>
    <x v="81953"/>
    <x v="246"/>
    <n v="1200"/>
    <d v="2020-12-01T13:49:08"/>
    <x v="1"/>
  </r>
  <r>
    <n v="377759"/>
    <n v="10351"/>
    <x v="81954"/>
    <x v="209"/>
    <n v="1200"/>
    <d v="2020-11-01T04:46:45"/>
    <x v="1"/>
  </r>
  <r>
    <n v="377761"/>
    <n v="12193"/>
    <x v="81955"/>
    <x v="178"/>
    <n v="0"/>
    <d v="2020-09-02T07:26:36"/>
    <x v="1"/>
  </r>
  <r>
    <n v="377767"/>
    <n v="1422"/>
    <x v="81956"/>
    <x v="301"/>
    <n v="1200"/>
    <d v="2021-03-01T05:39:16"/>
    <x v="1"/>
  </r>
  <r>
    <n v="377773"/>
    <n v="12457"/>
    <x v="81957"/>
    <x v="242"/>
    <n v="0"/>
    <d v="2020-12-01T10:18:28"/>
    <x v="1"/>
  </r>
  <r>
    <n v="377776"/>
    <n v="13296"/>
    <x v="81958"/>
    <x v="201"/>
    <n v="0"/>
    <d v="2020-10-02T06:56:42"/>
    <x v="1"/>
  </r>
  <r>
    <n v="377779"/>
    <n v="3840"/>
    <x v="81959"/>
    <x v="296"/>
    <n v="1200"/>
    <d v="2021-03-01T00:16:23"/>
    <x v="1"/>
  </r>
  <r>
    <n v="377783"/>
    <n v="435"/>
    <x v="81960"/>
    <x v="88"/>
    <n v="0"/>
    <d v="2020-05-01T01:11:11"/>
    <x v="1"/>
  </r>
  <r>
    <n v="377789"/>
    <n v="5550"/>
    <x v="81961"/>
    <x v="6"/>
    <n v="1200"/>
    <d v="2020-01-02T09:54:11"/>
    <x v="1"/>
  </r>
  <r>
    <n v="377794"/>
    <n v="130"/>
    <x v="81962"/>
    <x v="114"/>
    <n v="0"/>
    <d v="2020-06-03T11:00:11"/>
    <x v="1"/>
  </r>
  <r>
    <n v="377798"/>
    <n v="7275"/>
    <x v="81963"/>
    <x v="280"/>
    <n v="0"/>
    <d v="2021-02-01T03:58:38"/>
    <x v="1"/>
  </r>
  <r>
    <n v="377799"/>
    <n v="8463"/>
    <x v="81964"/>
    <x v="163"/>
    <n v="1200"/>
    <d v="2020-09-01T05:03:57"/>
    <x v="1"/>
  </r>
  <r>
    <n v="377805"/>
    <n v="3862"/>
    <x v="81965"/>
    <x v="187"/>
    <n v="0"/>
    <d v="2020-10-01T03:26:04"/>
    <x v="1"/>
  </r>
  <r>
    <n v="377810"/>
    <n v="1617"/>
    <x v="81966"/>
    <x v="9"/>
    <n v="1200"/>
    <d v="2020-01-02T21:01:44"/>
    <x v="1"/>
  </r>
  <r>
    <n v="377817"/>
    <n v="6018"/>
    <x v="81967"/>
    <x v="128"/>
    <n v="0"/>
    <d v="2020-07-01T22:51:52"/>
    <x v="1"/>
  </r>
  <r>
    <n v="377818"/>
    <n v="5610"/>
    <x v="81968"/>
    <x v="127"/>
    <n v="960"/>
    <d v="2020-07-01T17:53:50"/>
    <x v="1"/>
  </r>
  <r>
    <n v="377822"/>
    <n v="5140"/>
    <x v="81969"/>
    <x v="18"/>
    <n v="0"/>
    <d v="2020-01-05T00:28:44"/>
    <x v="1"/>
  </r>
  <r>
    <n v="377826"/>
    <n v="5541"/>
    <x v="81970"/>
    <x v="73"/>
    <n v="0"/>
    <d v="2020-04-01T20:07:24"/>
    <x v="1"/>
  </r>
  <r>
    <n v="377829"/>
    <n v="116"/>
    <x v="81971"/>
    <x v="153"/>
    <n v="1200"/>
    <d v="2020-08-02T00:00:08"/>
    <x v="1"/>
  </r>
  <r>
    <n v="377836"/>
    <n v="5098"/>
    <x v="81972"/>
    <x v="197"/>
    <n v="1200"/>
    <d v="2020-10-01T15:01:44"/>
    <x v="1"/>
  </r>
  <r>
    <n v="377841"/>
    <n v="11954"/>
    <x v="81973"/>
    <x v="241"/>
    <n v="0"/>
    <d v="2020-12-01T09:38:25"/>
    <x v="1"/>
  </r>
  <r>
    <n v="377846"/>
    <n v="1313"/>
    <x v="81974"/>
    <x v="174"/>
    <n v="960"/>
    <d v="2020-09-01T19:28:50"/>
    <x v="1"/>
  </r>
  <r>
    <n v="377849"/>
    <n v="11280"/>
    <x v="81975"/>
    <x v="86"/>
    <n v="1200"/>
    <d v="2020-05-01T00:42:12"/>
    <x v="1"/>
  </r>
  <r>
    <n v="377851"/>
    <n v="5648"/>
    <x v="81976"/>
    <x v="169"/>
    <n v="1200"/>
    <d v="2020-09-01T10:44:36"/>
    <x v="1"/>
  </r>
  <r>
    <n v="377858"/>
    <n v="12051"/>
    <x v="81977"/>
    <x v="247"/>
    <n v="960"/>
    <d v="2020-12-01T15:09:58"/>
    <x v="1"/>
  </r>
  <r>
    <n v="377864"/>
    <n v="4164"/>
    <x v="81978"/>
    <x v="9"/>
    <n v="0"/>
    <d v="2020-01-02T21:01:44"/>
    <x v="1"/>
  </r>
  <r>
    <n v="377865"/>
    <n v="6410"/>
    <x v="81979"/>
    <x v="84"/>
    <n v="1200"/>
    <d v="2020-05-01T00:22:54"/>
    <x v="1"/>
  </r>
  <r>
    <n v="377868"/>
    <n v="1823"/>
    <x v="81980"/>
    <x v="189"/>
    <n v="1200"/>
    <d v="2020-10-01T03:41:58"/>
    <x v="1"/>
  </r>
  <r>
    <n v="377875"/>
    <n v="10096"/>
    <x v="81981"/>
    <x v="242"/>
    <n v="1200"/>
    <d v="2020-12-01T10:18:28"/>
    <x v="1"/>
  </r>
  <r>
    <n v="377879"/>
    <n v="6998"/>
    <x v="81982"/>
    <x v="172"/>
    <n v="0"/>
    <d v="2020-09-01T12:58:25"/>
    <x v="1"/>
  </r>
  <r>
    <n v="377893"/>
    <n v="11558"/>
    <x v="81983"/>
    <x v="245"/>
    <n v="1200"/>
    <d v="2020-12-01T12:48:51"/>
    <x v="1"/>
  </r>
  <r>
    <n v="377895"/>
    <n v="11023"/>
    <x v="81984"/>
    <x v="149"/>
    <n v="0"/>
    <d v="2020-08-01T10:49:26"/>
    <x v="1"/>
  </r>
  <r>
    <n v="377897"/>
    <n v="9726"/>
    <x v="81985"/>
    <x v="238"/>
    <n v="1200"/>
    <d v="2020-12-01T08:00:16"/>
    <x v="1"/>
  </r>
  <r>
    <n v="377903"/>
    <n v="3590"/>
    <x v="81986"/>
    <x v="33"/>
    <n v="0"/>
    <d v="2020-02-01T15:32:18"/>
    <x v="1"/>
  </r>
  <r>
    <n v="377905"/>
    <n v="10252"/>
    <x v="81987"/>
    <x v="44"/>
    <n v="1200"/>
    <d v="2020-03-01T02:31:49"/>
    <x v="1"/>
  </r>
  <r>
    <n v="377907"/>
    <n v="6910"/>
    <x v="81988"/>
    <x v="263"/>
    <n v="0"/>
    <d v="2021-01-01T10:16:41"/>
    <x v="1"/>
  </r>
  <r>
    <n v="377911"/>
    <n v="7508"/>
    <x v="81989"/>
    <x v="290"/>
    <n v="1200"/>
    <d v="2021-02-02T10:41:20"/>
    <x v="1"/>
  </r>
  <r>
    <n v="377919"/>
    <n v="5179"/>
    <x v="81990"/>
    <x v="6"/>
    <n v="0"/>
    <d v="2020-01-02T09:54:11"/>
    <x v="1"/>
  </r>
  <r>
    <n v="377920"/>
    <n v="3996"/>
    <x v="81991"/>
    <x v="70"/>
    <n v="0"/>
    <d v="2020-04-01T14:24:03"/>
    <x v="1"/>
  </r>
  <r>
    <n v="377925"/>
    <n v="10368"/>
    <x v="81992"/>
    <x v="222"/>
    <n v="0"/>
    <d v="2020-11-01T16:23:13"/>
    <x v="1"/>
  </r>
  <r>
    <n v="377930"/>
    <n v="13990"/>
    <x v="81993"/>
    <x v="195"/>
    <n v="1200"/>
    <d v="2020-10-01T12:50:12"/>
    <x v="1"/>
  </r>
  <r>
    <n v="377936"/>
    <n v="13810"/>
    <x v="81994"/>
    <x v="317"/>
    <n v="1200"/>
    <d v="2021-03-02T17:27:54"/>
    <x v="1"/>
  </r>
  <r>
    <n v="377943"/>
    <n v="12524"/>
    <x v="81995"/>
    <x v="300"/>
    <n v="0"/>
    <d v="2021-03-01T04:21:26"/>
    <x v="1"/>
  </r>
  <r>
    <n v="377951"/>
    <n v="1342"/>
    <x v="81996"/>
    <x v="68"/>
    <n v="1200"/>
    <d v="2020-04-01T10:18:25"/>
    <x v="1"/>
  </r>
  <r>
    <n v="377957"/>
    <n v="12327"/>
    <x v="81997"/>
    <x v="151"/>
    <n v="1200"/>
    <d v="2020-08-01T18:19:29"/>
    <x v="1"/>
  </r>
  <r>
    <n v="377961"/>
    <n v="3066"/>
    <x v="81998"/>
    <x v="179"/>
    <n v="0"/>
    <d v="2020-09-02T13:42:32"/>
    <x v="1"/>
  </r>
  <r>
    <n v="377967"/>
    <n v="6480"/>
    <x v="81999"/>
    <x v="1"/>
    <n v="1200"/>
    <d v="2020-01-01T10:14:24"/>
    <x v="1"/>
  </r>
  <r>
    <n v="377972"/>
    <n v="4794"/>
    <x v="82000"/>
    <x v="214"/>
    <n v="1200"/>
    <d v="2020-11-01T11:02:37"/>
    <x v="1"/>
  </r>
  <r>
    <n v="377982"/>
    <n v="10462"/>
    <x v="82001"/>
    <x v="107"/>
    <n v="0"/>
    <d v="2020-06-01T15:04:31"/>
    <x v="1"/>
  </r>
  <r>
    <n v="377983"/>
    <n v="1795"/>
    <x v="82002"/>
    <x v="203"/>
    <n v="1200"/>
    <d v="2020-11-01T01:52:27"/>
    <x v="1"/>
  </r>
  <r>
    <n v="377985"/>
    <n v="12753"/>
    <x v="82003"/>
    <x v="94"/>
    <n v="1200"/>
    <d v="2020-05-01T22:03:18"/>
    <x v="1"/>
  </r>
  <r>
    <n v="377991"/>
    <n v="13108"/>
    <x v="82004"/>
    <x v="316"/>
    <n v="0"/>
    <d v="2021-03-02T04:36:55"/>
    <x v="1"/>
  </r>
  <r>
    <n v="377998"/>
    <n v="9380"/>
    <x v="82005"/>
    <x v="250"/>
    <n v="1200"/>
    <d v="2020-12-02T09:00:22"/>
    <x v="1"/>
  </r>
  <r>
    <n v="378004"/>
    <n v="3998"/>
    <x v="82006"/>
    <x v="198"/>
    <n v="960"/>
    <d v="2020-10-01T15:20:09"/>
    <x v="1"/>
  </r>
  <r>
    <n v="378006"/>
    <n v="5420"/>
    <x v="82007"/>
    <x v="61"/>
    <n v="1200"/>
    <d v="2020-04-01T04:40:51"/>
    <x v="1"/>
  </r>
  <r>
    <n v="378009"/>
    <n v="2385"/>
    <x v="82008"/>
    <x v="298"/>
    <n v="1200"/>
    <d v="2021-03-01T02:11:46"/>
    <x v="1"/>
  </r>
  <r>
    <n v="378015"/>
    <n v="6834"/>
    <x v="82009"/>
    <x v="161"/>
    <n v="1200"/>
    <d v="2020-09-01T02:41:04"/>
    <x v="1"/>
  </r>
  <r>
    <n v="378019"/>
    <n v="9816"/>
    <x v="82010"/>
    <x v="3"/>
    <n v="1200"/>
    <d v="2020-01-01T20:43:56"/>
    <x v="1"/>
  </r>
  <r>
    <n v="378020"/>
    <n v="4676"/>
    <x v="82011"/>
    <x v="292"/>
    <n v="0"/>
    <d v="2021-02-02T14:18:07"/>
    <x v="1"/>
  </r>
  <r>
    <n v="378022"/>
    <n v="1011"/>
    <x v="82012"/>
    <x v="139"/>
    <n v="0"/>
    <d v="2020-08-01T04:32:30"/>
    <x v="1"/>
  </r>
  <r>
    <n v="378025"/>
    <n v="1876"/>
    <x v="82013"/>
    <x v="137"/>
    <n v="0"/>
    <d v="2020-08-01T03:03:26"/>
    <x v="1"/>
  </r>
  <r>
    <n v="378030"/>
    <n v="2959"/>
    <x v="82014"/>
    <x v="205"/>
    <n v="1200"/>
    <d v="2020-11-01T02:23:48"/>
    <x v="1"/>
  </r>
  <r>
    <n v="378034"/>
    <n v="6601"/>
    <x v="82015"/>
    <x v="265"/>
    <n v="0"/>
    <d v="2021-01-01T11:56:23"/>
    <x v="1"/>
  </r>
  <r>
    <n v="378040"/>
    <n v="12091"/>
    <x v="82016"/>
    <x v="87"/>
    <n v="0"/>
    <d v="2020-05-01T00:47:34"/>
    <x v="1"/>
  </r>
  <r>
    <n v="378046"/>
    <n v="4398"/>
    <x v="82017"/>
    <x v="169"/>
    <n v="0"/>
    <d v="2020-09-01T10:44:36"/>
    <x v="1"/>
  </r>
  <r>
    <n v="378051"/>
    <n v="12324"/>
    <x v="82018"/>
    <x v="284"/>
    <n v="1200"/>
    <d v="2021-02-01T13:22:53"/>
    <x v="1"/>
  </r>
  <r>
    <n v="378057"/>
    <n v="5541"/>
    <x v="82019"/>
    <x v="47"/>
    <n v="0"/>
    <d v="2020-03-01T03:50:25"/>
    <x v="1"/>
  </r>
  <r>
    <n v="378059"/>
    <n v="11602"/>
    <x v="82020"/>
    <x v="261"/>
    <n v="0"/>
    <d v="2021-01-01T04:43:57"/>
    <x v="1"/>
  </r>
  <r>
    <n v="378060"/>
    <n v="243"/>
    <x v="82021"/>
    <x v="98"/>
    <n v="1200"/>
    <d v="2020-05-02T20:11:47"/>
    <x v="1"/>
  </r>
  <r>
    <n v="378062"/>
    <n v="5370"/>
    <x v="82022"/>
    <x v="288"/>
    <n v="1200"/>
    <d v="2021-02-02T03:09:54"/>
    <x v="1"/>
  </r>
  <r>
    <n v="378069"/>
    <n v="9591"/>
    <x v="82023"/>
    <x v="279"/>
    <n v="0"/>
    <d v="2021-02-01T03:18:28"/>
    <x v="1"/>
  </r>
  <r>
    <n v="378076"/>
    <n v="4201"/>
    <x v="82024"/>
    <x v="186"/>
    <n v="0"/>
    <d v="2020-10-01T02:00:42"/>
    <x v="1"/>
  </r>
  <r>
    <n v="378081"/>
    <n v="6878"/>
    <x v="82025"/>
    <x v="260"/>
    <n v="0"/>
    <d v="2021-01-01T04:31:57"/>
    <x v="1"/>
  </r>
  <r>
    <n v="378087"/>
    <n v="12182"/>
    <x v="82026"/>
    <x v="92"/>
    <n v="0"/>
    <d v="2020-05-01T18:02:35"/>
    <x v="1"/>
  </r>
  <r>
    <n v="378089"/>
    <n v="9596"/>
    <x v="82027"/>
    <x v="266"/>
    <n v="0"/>
    <d v="2021-01-01T17:19:22"/>
    <x v="1"/>
  </r>
  <r>
    <n v="378095"/>
    <n v="6153"/>
    <x v="82028"/>
    <x v="60"/>
    <n v="0"/>
    <d v="2020-04-01T03:55:51"/>
    <x v="1"/>
  </r>
  <r>
    <n v="378098"/>
    <n v="887"/>
    <x v="82029"/>
    <x v="1"/>
    <n v="1200"/>
    <d v="2020-01-01T10:14:24"/>
    <x v="1"/>
  </r>
  <r>
    <n v="378103"/>
    <n v="8412"/>
    <x v="82030"/>
    <x v="4"/>
    <n v="1200"/>
    <d v="2020-01-02T00:57:53"/>
    <x v="1"/>
  </r>
  <r>
    <n v="378106"/>
    <n v="1247"/>
    <x v="82031"/>
    <x v="186"/>
    <n v="1200"/>
    <d v="2020-10-01T02:00:42"/>
    <x v="1"/>
  </r>
  <r>
    <n v="378110"/>
    <n v="9301"/>
    <x v="82032"/>
    <x v="302"/>
    <n v="0"/>
    <d v="2021-03-01T06:44:24"/>
    <x v="1"/>
  </r>
  <r>
    <n v="378117"/>
    <n v="5672"/>
    <x v="82033"/>
    <x v="167"/>
    <n v="1200"/>
    <d v="2020-09-01T08:45:45"/>
    <x v="1"/>
  </r>
  <r>
    <n v="378124"/>
    <n v="1471"/>
    <x v="82034"/>
    <x v="57"/>
    <n v="1200"/>
    <d v="2020-04-01T00:25:00"/>
    <x v="1"/>
  </r>
  <r>
    <n v="378127"/>
    <n v="4427"/>
    <x v="82035"/>
    <x v="146"/>
    <n v="0"/>
    <d v="2020-08-01T08:24:54"/>
    <x v="1"/>
  </r>
  <r>
    <n v="378129"/>
    <n v="3957"/>
    <x v="82036"/>
    <x v="69"/>
    <n v="0"/>
    <d v="2020-04-01T10:57:24"/>
    <x v="1"/>
  </r>
  <r>
    <n v="378130"/>
    <n v="10676"/>
    <x v="82037"/>
    <x v="312"/>
    <n v="0"/>
    <d v="2021-03-01T21:47:21"/>
    <x v="1"/>
  </r>
  <r>
    <n v="378135"/>
    <n v="1369"/>
    <x v="82038"/>
    <x v="256"/>
    <n v="1200"/>
    <d v="2021-01-01T01:44:50"/>
    <x v="1"/>
  </r>
  <r>
    <n v="378147"/>
    <n v="8441"/>
    <x v="82039"/>
    <x v="287"/>
    <n v="1200"/>
    <d v="2021-02-01T20:51:09"/>
    <x v="1"/>
  </r>
  <r>
    <n v="378152"/>
    <n v="13525"/>
    <x v="82040"/>
    <x v="277"/>
    <n v="1200"/>
    <d v="2021-01-04T13:01:26"/>
    <x v="1"/>
  </r>
  <r>
    <n v="378154"/>
    <n v="6550"/>
    <x v="82041"/>
    <x v="105"/>
    <n v="0"/>
    <d v="2020-06-01T14:12:05"/>
    <x v="1"/>
  </r>
  <r>
    <n v="378156"/>
    <n v="7684"/>
    <x v="82042"/>
    <x v="128"/>
    <n v="1200"/>
    <d v="2020-07-01T22:51:52"/>
    <x v="1"/>
  </r>
  <r>
    <n v="378161"/>
    <n v="7559"/>
    <x v="82043"/>
    <x v="117"/>
    <n v="0"/>
    <d v="2020-07-01T00:10:20"/>
    <x v="1"/>
  </r>
  <r>
    <n v="378171"/>
    <n v="9577"/>
    <x v="82044"/>
    <x v="258"/>
    <n v="1200"/>
    <d v="2021-01-01T03:12:51"/>
    <x v="1"/>
  </r>
  <r>
    <n v="378174"/>
    <n v="10803"/>
    <x v="82045"/>
    <x v="98"/>
    <n v="1200"/>
    <d v="2020-05-02T20:11:47"/>
    <x v="1"/>
  </r>
  <r>
    <n v="378181"/>
    <n v="9169"/>
    <x v="82046"/>
    <x v="291"/>
    <n v="1200"/>
    <d v="2021-02-02T11:27:18"/>
    <x v="1"/>
  </r>
  <r>
    <n v="378183"/>
    <n v="8096"/>
    <x v="82047"/>
    <x v="70"/>
    <n v="1200"/>
    <d v="2020-04-01T14:24:03"/>
    <x v="1"/>
  </r>
  <r>
    <n v="378189"/>
    <n v="10804"/>
    <x v="82048"/>
    <x v="233"/>
    <n v="1200"/>
    <d v="2020-12-01T01:57:10"/>
    <x v="1"/>
  </r>
  <r>
    <n v="378195"/>
    <n v="2502"/>
    <x v="82049"/>
    <x v="219"/>
    <n v="1200"/>
    <d v="2020-11-01T14:53:31"/>
    <x v="1"/>
  </r>
  <r>
    <n v="378202"/>
    <n v="9276"/>
    <x v="82050"/>
    <x v="80"/>
    <n v="1200"/>
    <d v="2020-04-02T03:39:16"/>
    <x v="1"/>
  </r>
  <r>
    <n v="378206"/>
    <n v="10471"/>
    <x v="82051"/>
    <x v="270"/>
    <n v="0"/>
    <d v="2021-01-02T03:42:52"/>
    <x v="1"/>
  </r>
  <r>
    <n v="378210"/>
    <n v="13436"/>
    <x v="82052"/>
    <x v="164"/>
    <n v="1200"/>
    <d v="2020-09-01T06:19:15"/>
    <x v="1"/>
  </r>
  <r>
    <n v="378212"/>
    <n v="11326"/>
    <x v="82053"/>
    <x v="197"/>
    <n v="1200"/>
    <d v="2020-10-01T15:01:44"/>
    <x v="1"/>
  </r>
  <r>
    <n v="378217"/>
    <n v="1856"/>
    <x v="82054"/>
    <x v="292"/>
    <n v="0"/>
    <d v="2021-02-02T14:18:07"/>
    <x v="1"/>
  </r>
  <r>
    <n v="378221"/>
    <n v="537"/>
    <x v="82055"/>
    <x v="297"/>
    <n v="1200"/>
    <d v="2021-03-01T01:21:21"/>
    <x v="1"/>
  </r>
  <r>
    <n v="378222"/>
    <n v="734"/>
    <x v="82056"/>
    <x v="172"/>
    <n v="1200"/>
    <d v="2020-09-01T12:58:25"/>
    <x v="1"/>
  </r>
  <r>
    <n v="378228"/>
    <n v="6984"/>
    <x v="82057"/>
    <x v="59"/>
    <n v="1200"/>
    <d v="2020-04-01T01:32:09"/>
    <x v="1"/>
  </r>
  <r>
    <n v="378235"/>
    <n v="9142"/>
    <x v="82058"/>
    <x v="177"/>
    <n v="0"/>
    <d v="2020-09-02T04:02:38"/>
    <x v="1"/>
  </r>
  <r>
    <n v="378249"/>
    <n v="9600"/>
    <x v="82059"/>
    <x v="200"/>
    <n v="1200"/>
    <d v="2020-10-02T05:56:35"/>
    <x v="1"/>
  </r>
  <r>
    <n v="378250"/>
    <n v="10910"/>
    <x v="82060"/>
    <x v="225"/>
    <n v="1200"/>
    <d v="2020-11-02T00:52:29"/>
    <x v="1"/>
  </r>
  <r>
    <n v="378251"/>
    <n v="8877"/>
    <x v="82061"/>
    <x v="149"/>
    <n v="1200"/>
    <d v="2020-08-01T10:49:26"/>
    <x v="1"/>
  </r>
  <r>
    <n v="378254"/>
    <n v="10809"/>
    <x v="82062"/>
    <x v="290"/>
    <n v="1200"/>
    <d v="2021-02-02T10:41:20"/>
    <x v="1"/>
  </r>
  <r>
    <n v="378259"/>
    <n v="1602"/>
    <x v="82063"/>
    <x v="212"/>
    <n v="0"/>
    <d v="2020-11-01T06:53:39"/>
    <x v="1"/>
  </r>
  <r>
    <n v="378266"/>
    <n v="431"/>
    <x v="82064"/>
    <x v="14"/>
    <n v="1200"/>
    <d v="2020-01-03T10:34:56"/>
    <x v="1"/>
  </r>
  <r>
    <n v="378273"/>
    <n v="12968"/>
    <x v="82065"/>
    <x v="81"/>
    <n v="0"/>
    <d v="2020-04-02T07:27:48"/>
    <x v="1"/>
  </r>
  <r>
    <n v="378274"/>
    <n v="3928"/>
    <x v="82066"/>
    <x v="258"/>
    <n v="0"/>
    <d v="2021-01-01T03:12:51"/>
    <x v="1"/>
  </r>
  <r>
    <n v="378275"/>
    <n v="10471"/>
    <x v="82067"/>
    <x v="270"/>
    <n v="1200"/>
    <d v="2021-01-02T03:42:52"/>
    <x v="1"/>
  </r>
  <r>
    <n v="378276"/>
    <n v="12606"/>
    <x v="82068"/>
    <x v="316"/>
    <n v="0"/>
    <d v="2021-03-02T04:36:55"/>
    <x v="1"/>
  </r>
  <r>
    <n v="378282"/>
    <n v="3559"/>
    <x v="82069"/>
    <x v="191"/>
    <n v="1200"/>
    <d v="2020-10-01T10:31:29"/>
    <x v="1"/>
  </r>
  <r>
    <n v="378284"/>
    <n v="6550"/>
    <x v="82070"/>
    <x v="139"/>
    <n v="1200"/>
    <d v="2020-08-01T04:32:30"/>
    <x v="1"/>
  </r>
  <r>
    <n v="378285"/>
    <n v="2825"/>
    <x v="82071"/>
    <x v="205"/>
    <n v="1200"/>
    <d v="2020-11-01T02:23:48"/>
    <x v="1"/>
  </r>
  <r>
    <n v="378286"/>
    <n v="8487"/>
    <x v="82072"/>
    <x v="279"/>
    <n v="1200"/>
    <d v="2021-02-01T03:18:28"/>
    <x v="1"/>
  </r>
  <r>
    <n v="378288"/>
    <n v="8741"/>
    <x v="82073"/>
    <x v="131"/>
    <n v="0"/>
    <d v="2020-07-02T08:46:18"/>
    <x v="1"/>
  </r>
  <r>
    <n v="378294"/>
    <n v="12632"/>
    <x v="82074"/>
    <x v="160"/>
    <n v="0"/>
    <d v="2020-09-01T02:39:44"/>
    <x v="1"/>
  </r>
  <r>
    <n v="378296"/>
    <n v="2968"/>
    <x v="82075"/>
    <x v="204"/>
    <n v="1200"/>
    <d v="2020-11-01T02:15:43"/>
    <x v="1"/>
  </r>
  <r>
    <n v="378300"/>
    <n v="11382"/>
    <x v="82076"/>
    <x v="309"/>
    <n v="1200"/>
    <d v="2021-03-01T17:38:38"/>
    <x v="1"/>
  </r>
  <r>
    <n v="378305"/>
    <n v="12461"/>
    <x v="82077"/>
    <x v="98"/>
    <n v="1200"/>
    <d v="2020-05-02T20:11:47"/>
    <x v="1"/>
  </r>
  <r>
    <n v="378307"/>
    <n v="11908"/>
    <x v="82078"/>
    <x v="275"/>
    <n v="0"/>
    <d v="2021-01-03T14:33:55"/>
    <x v="1"/>
  </r>
  <r>
    <n v="378311"/>
    <n v="534"/>
    <x v="82079"/>
    <x v="35"/>
    <n v="0"/>
    <d v="2020-02-01T18:08:42"/>
    <x v="1"/>
  </r>
  <r>
    <n v="378314"/>
    <n v="6791"/>
    <x v="82080"/>
    <x v="266"/>
    <n v="1200"/>
    <d v="2021-01-01T17:19:22"/>
    <x v="1"/>
  </r>
  <r>
    <n v="378319"/>
    <n v="10530"/>
    <x v="82081"/>
    <x v="105"/>
    <n v="0"/>
    <d v="2020-06-01T14:12:05"/>
    <x v="1"/>
  </r>
  <r>
    <n v="378326"/>
    <n v="2395"/>
    <x v="82082"/>
    <x v="294"/>
    <n v="1200"/>
    <d v="2021-02-02T20:20:03"/>
    <x v="1"/>
  </r>
  <r>
    <n v="378329"/>
    <n v="10260"/>
    <x v="82083"/>
    <x v="104"/>
    <n v="1200"/>
    <d v="2020-06-01T12:03:45"/>
    <x v="1"/>
  </r>
  <r>
    <n v="378332"/>
    <n v="11944"/>
    <x v="82084"/>
    <x v="172"/>
    <n v="0"/>
    <d v="2020-09-01T12:58:25"/>
    <x v="1"/>
  </r>
  <r>
    <n v="378339"/>
    <n v="2639"/>
    <x v="82085"/>
    <x v="231"/>
    <n v="0"/>
    <d v="2020-12-01T00:50:13"/>
    <x v="1"/>
  </r>
  <r>
    <n v="378340"/>
    <n v="5159"/>
    <x v="82086"/>
    <x v="164"/>
    <n v="1200"/>
    <d v="2020-09-01T06:19:15"/>
    <x v="1"/>
  </r>
  <r>
    <n v="378343"/>
    <n v="6570"/>
    <x v="82087"/>
    <x v="276"/>
    <n v="1200"/>
    <d v="2021-01-04T08:58:49"/>
    <x v="1"/>
  </r>
  <r>
    <n v="378347"/>
    <n v="9427"/>
    <x v="82088"/>
    <x v="199"/>
    <n v="1200"/>
    <d v="2020-10-01T15:50:39"/>
    <x v="1"/>
  </r>
  <r>
    <n v="378354"/>
    <n v="8406"/>
    <x v="82089"/>
    <x v="190"/>
    <n v="1200"/>
    <d v="2020-10-01T10:20:28"/>
    <x v="1"/>
  </r>
  <r>
    <n v="378357"/>
    <n v="887"/>
    <x v="82090"/>
    <x v="199"/>
    <n v="0"/>
    <d v="2020-10-01T15:50:39"/>
    <x v="1"/>
  </r>
  <r>
    <n v="378366"/>
    <n v="11855"/>
    <x v="82091"/>
    <x v="203"/>
    <n v="0"/>
    <d v="2020-11-01T01:52:27"/>
    <x v="1"/>
  </r>
  <r>
    <n v="378370"/>
    <n v="868"/>
    <x v="82092"/>
    <x v="65"/>
    <n v="0"/>
    <d v="2020-04-01T08:02:05"/>
    <x v="1"/>
  </r>
  <r>
    <n v="378376"/>
    <n v="4127"/>
    <x v="82093"/>
    <x v="107"/>
    <n v="1200"/>
    <d v="2020-06-01T15:04:31"/>
    <x v="1"/>
  </r>
  <r>
    <n v="378379"/>
    <n v="2719"/>
    <x v="82094"/>
    <x v="100"/>
    <n v="1200"/>
    <d v="2020-06-01T07:41:54"/>
    <x v="1"/>
  </r>
  <r>
    <n v="378381"/>
    <n v="510"/>
    <x v="82095"/>
    <x v="293"/>
    <n v="0"/>
    <d v="2021-02-02T17:46:48"/>
    <x v="1"/>
  </r>
  <r>
    <n v="378383"/>
    <n v="5223"/>
    <x v="82096"/>
    <x v="197"/>
    <n v="0"/>
    <d v="2020-10-01T15:01:44"/>
    <x v="1"/>
  </r>
  <r>
    <n v="378384"/>
    <n v="7289"/>
    <x v="82097"/>
    <x v="41"/>
    <n v="1200"/>
    <d v="2020-02-02T14:27:03"/>
    <x v="1"/>
  </r>
  <r>
    <n v="378390"/>
    <n v="4270"/>
    <x v="82098"/>
    <x v="61"/>
    <n v="0"/>
    <d v="2020-04-01T04:40:51"/>
    <x v="1"/>
  </r>
  <r>
    <n v="378391"/>
    <n v="116"/>
    <x v="82099"/>
    <x v="257"/>
    <n v="1200"/>
    <d v="2021-01-01T02:38:12"/>
    <x v="1"/>
  </r>
  <r>
    <n v="378393"/>
    <n v="11692"/>
    <x v="82100"/>
    <x v="242"/>
    <n v="960"/>
    <d v="2020-12-01T10:18:28"/>
    <x v="1"/>
  </r>
  <r>
    <n v="378398"/>
    <n v="6860"/>
    <x v="82101"/>
    <x v="236"/>
    <n v="1200"/>
    <d v="2020-12-01T06:04:14"/>
    <x v="1"/>
  </r>
  <r>
    <n v="378402"/>
    <n v="10160"/>
    <x v="82102"/>
    <x v="189"/>
    <n v="0"/>
    <d v="2020-10-01T03:41:58"/>
    <x v="1"/>
  </r>
  <r>
    <n v="378413"/>
    <n v="7930"/>
    <x v="82103"/>
    <x v="155"/>
    <n v="1200"/>
    <d v="2020-08-02T07:57:17"/>
    <x v="1"/>
  </r>
  <r>
    <n v="378423"/>
    <n v="3679"/>
    <x v="82104"/>
    <x v="220"/>
    <n v="0"/>
    <d v="2020-11-01T16:00:33"/>
    <x v="1"/>
  </r>
  <r>
    <n v="378427"/>
    <n v="3675"/>
    <x v="82105"/>
    <x v="253"/>
    <n v="1200"/>
    <d v="2020-12-03T19:16:07"/>
    <x v="1"/>
  </r>
  <r>
    <n v="378428"/>
    <n v="2986"/>
    <x v="82106"/>
    <x v="250"/>
    <n v="0"/>
    <d v="2020-12-02T09:00:22"/>
    <x v="1"/>
  </r>
  <r>
    <n v="378432"/>
    <n v="13500"/>
    <x v="82107"/>
    <x v="137"/>
    <n v="960"/>
    <d v="2020-08-01T03:03:26"/>
    <x v="1"/>
  </r>
  <r>
    <n v="378434"/>
    <n v="7372"/>
    <x v="82108"/>
    <x v="317"/>
    <n v="1200"/>
    <d v="2021-03-02T17:27:54"/>
    <x v="1"/>
  </r>
  <r>
    <n v="378439"/>
    <n v="5519"/>
    <x v="82109"/>
    <x v="214"/>
    <n v="1200"/>
    <d v="2020-11-01T11:02:37"/>
    <x v="1"/>
  </r>
  <r>
    <n v="378441"/>
    <n v="5720"/>
    <x v="82110"/>
    <x v="158"/>
    <n v="1200"/>
    <d v="2020-08-02T20:14:23"/>
    <x v="1"/>
  </r>
  <r>
    <n v="378445"/>
    <n v="10156"/>
    <x v="82111"/>
    <x v="246"/>
    <n v="0"/>
    <d v="2020-12-01T13:49:08"/>
    <x v="1"/>
  </r>
  <r>
    <n v="378448"/>
    <n v="10229"/>
    <x v="82112"/>
    <x v="252"/>
    <n v="1200"/>
    <d v="2020-12-02T14:02:09"/>
    <x v="1"/>
  </r>
  <r>
    <n v="378451"/>
    <n v="5340"/>
    <x v="82113"/>
    <x v="14"/>
    <n v="0"/>
    <d v="2020-01-03T10:34:56"/>
    <x v="1"/>
  </r>
  <r>
    <n v="378464"/>
    <n v="1471"/>
    <x v="82114"/>
    <x v="206"/>
    <n v="1200"/>
    <d v="2020-11-01T02:50:36"/>
    <x v="1"/>
  </r>
  <r>
    <n v="378471"/>
    <n v="1455"/>
    <x v="82115"/>
    <x v="3"/>
    <n v="0"/>
    <d v="2020-01-01T20:43:56"/>
    <x v="1"/>
  </r>
  <r>
    <n v="378473"/>
    <n v="396"/>
    <x v="82116"/>
    <x v="15"/>
    <n v="0"/>
    <d v="2020-01-03T17:47:43"/>
    <x v="1"/>
  </r>
  <r>
    <n v="378479"/>
    <n v="1055"/>
    <x v="82117"/>
    <x v="143"/>
    <n v="1200"/>
    <d v="2020-08-01T06:55:44"/>
    <x v="1"/>
  </r>
  <r>
    <n v="378483"/>
    <n v="8649"/>
    <x v="82118"/>
    <x v="262"/>
    <n v="0"/>
    <d v="2021-01-01T05:54:44"/>
    <x v="1"/>
  </r>
  <r>
    <n v="378490"/>
    <n v="320"/>
    <x v="82119"/>
    <x v="235"/>
    <n v="1200"/>
    <d v="2020-12-01T05:43:16"/>
    <x v="1"/>
  </r>
  <r>
    <n v="378493"/>
    <n v="8203"/>
    <x v="82120"/>
    <x v="134"/>
    <n v="1200"/>
    <d v="2020-08-01T00:42:42"/>
    <x v="1"/>
  </r>
  <r>
    <n v="378497"/>
    <n v="2073"/>
    <x v="82121"/>
    <x v="144"/>
    <n v="1200"/>
    <d v="2020-08-01T07:21:20"/>
    <x v="1"/>
  </r>
  <r>
    <n v="378503"/>
    <n v="9736"/>
    <x v="82122"/>
    <x v="42"/>
    <n v="1200"/>
    <d v="2020-03-01T00:37:25"/>
    <x v="1"/>
  </r>
  <r>
    <n v="378509"/>
    <n v="9724"/>
    <x v="82123"/>
    <x v="216"/>
    <n v="0"/>
    <d v="2020-11-01T12:53:41"/>
    <x v="1"/>
  </r>
  <r>
    <n v="378510"/>
    <n v="6777"/>
    <x v="82124"/>
    <x v="151"/>
    <n v="1200"/>
    <d v="2020-08-01T18:19:29"/>
    <x v="1"/>
  </r>
  <r>
    <n v="378512"/>
    <n v="10148"/>
    <x v="82125"/>
    <x v="41"/>
    <n v="0"/>
    <d v="2020-02-02T14:27:03"/>
    <x v="1"/>
  </r>
  <r>
    <n v="378517"/>
    <n v="9142"/>
    <x v="82126"/>
    <x v="169"/>
    <n v="1200"/>
    <d v="2020-09-01T10:44:36"/>
    <x v="1"/>
  </r>
  <r>
    <n v="378519"/>
    <n v="812"/>
    <x v="82127"/>
    <x v="166"/>
    <n v="0"/>
    <d v="2020-09-01T06:21:33"/>
    <x v="1"/>
  </r>
  <r>
    <n v="378524"/>
    <n v="2356"/>
    <x v="82128"/>
    <x v="102"/>
    <n v="1200"/>
    <d v="2020-06-01T08:07:56"/>
    <x v="1"/>
  </r>
  <r>
    <n v="378525"/>
    <n v="7794"/>
    <x v="82129"/>
    <x v="256"/>
    <n v="1200"/>
    <d v="2021-01-01T01:44:50"/>
    <x v="1"/>
  </r>
  <r>
    <n v="378529"/>
    <n v="11339"/>
    <x v="82130"/>
    <x v="131"/>
    <n v="0"/>
    <d v="2020-07-02T08:46:18"/>
    <x v="1"/>
  </r>
  <r>
    <n v="378532"/>
    <n v="2238"/>
    <x v="82131"/>
    <x v="242"/>
    <n v="0"/>
    <d v="2020-12-01T10:18:28"/>
    <x v="1"/>
  </r>
  <r>
    <n v="378536"/>
    <n v="10462"/>
    <x v="82132"/>
    <x v="159"/>
    <n v="1200"/>
    <d v="2020-09-01T00:18:08"/>
    <x v="1"/>
  </r>
  <r>
    <n v="378548"/>
    <n v="2661"/>
    <x v="82133"/>
    <x v="302"/>
    <n v="960"/>
    <d v="2021-03-01T06:44:24"/>
    <x v="1"/>
  </r>
  <r>
    <n v="378556"/>
    <n v="10819"/>
    <x v="82134"/>
    <x v="148"/>
    <n v="1200"/>
    <d v="2020-08-01T08:50:40"/>
    <x v="1"/>
  </r>
  <r>
    <n v="378562"/>
    <n v="2086"/>
    <x v="82135"/>
    <x v="14"/>
    <n v="0"/>
    <d v="2020-01-03T10:34:56"/>
    <x v="1"/>
  </r>
  <r>
    <n v="378567"/>
    <n v="12006"/>
    <x v="82136"/>
    <x v="174"/>
    <n v="0"/>
    <d v="2020-09-01T19:28:50"/>
    <x v="1"/>
  </r>
  <r>
    <n v="378574"/>
    <n v="1707"/>
    <x v="82137"/>
    <x v="186"/>
    <n v="1200"/>
    <d v="2020-10-01T02:00:42"/>
    <x v="1"/>
  </r>
  <r>
    <n v="378575"/>
    <n v="8096"/>
    <x v="82138"/>
    <x v="5"/>
    <n v="1200"/>
    <d v="2020-01-02T06:05:06"/>
    <x v="1"/>
  </r>
  <r>
    <n v="378580"/>
    <n v="8693"/>
    <x v="82139"/>
    <x v="77"/>
    <n v="1200"/>
    <d v="2020-04-02T01:07:47"/>
    <x v="1"/>
  </r>
  <r>
    <n v="378586"/>
    <n v="5161"/>
    <x v="82140"/>
    <x v="277"/>
    <n v="1200"/>
    <d v="2021-01-04T13:01:26"/>
    <x v="1"/>
  </r>
  <r>
    <n v="378592"/>
    <n v="1718"/>
    <x v="82141"/>
    <x v="179"/>
    <n v="0"/>
    <d v="2020-09-02T13:42:32"/>
    <x v="1"/>
  </r>
  <r>
    <n v="378593"/>
    <n v="1011"/>
    <x v="82142"/>
    <x v="166"/>
    <n v="0"/>
    <d v="2020-09-01T06:21:33"/>
    <x v="1"/>
  </r>
  <r>
    <n v="378599"/>
    <n v="10735"/>
    <x v="82143"/>
    <x v="229"/>
    <n v="1200"/>
    <d v="2020-11-02T14:13:10"/>
    <x v="1"/>
  </r>
  <r>
    <n v="378606"/>
    <n v="12327"/>
    <x v="82144"/>
    <x v="208"/>
    <n v="960"/>
    <d v="2020-11-01T03:52:46"/>
    <x v="1"/>
  </r>
  <r>
    <n v="378614"/>
    <n v="13499"/>
    <x v="82145"/>
    <x v="205"/>
    <n v="0"/>
    <d v="2020-11-01T02:23:48"/>
    <x v="1"/>
  </r>
  <r>
    <n v="378624"/>
    <n v="4228"/>
    <x v="82146"/>
    <x v="301"/>
    <n v="0"/>
    <d v="2021-03-01T05:39:16"/>
    <x v="1"/>
  </r>
  <r>
    <n v="378635"/>
    <n v="12632"/>
    <x v="82147"/>
    <x v="181"/>
    <n v="1200"/>
    <d v="2020-09-03T00:46:17"/>
    <x v="1"/>
  </r>
  <r>
    <n v="378638"/>
    <n v="9427"/>
    <x v="82148"/>
    <x v="289"/>
    <n v="1200"/>
    <d v="2021-02-02T07:35:55"/>
    <x v="1"/>
  </r>
  <r>
    <n v="378652"/>
    <n v="1046"/>
    <x v="82149"/>
    <x v="242"/>
    <n v="1200"/>
    <d v="2020-12-01T10:18:28"/>
    <x v="1"/>
  </r>
  <r>
    <n v="378653"/>
    <n v="11913"/>
    <x v="82150"/>
    <x v="275"/>
    <n v="0"/>
    <d v="2021-01-03T14:33:55"/>
    <x v="1"/>
  </r>
  <r>
    <n v="378658"/>
    <n v="6879"/>
    <x v="82151"/>
    <x v="284"/>
    <n v="0"/>
    <d v="2021-02-01T13:22:53"/>
    <x v="1"/>
  </r>
  <r>
    <n v="378661"/>
    <n v="11262"/>
    <x v="82152"/>
    <x v="256"/>
    <n v="1200"/>
    <d v="2021-01-01T01:44:50"/>
    <x v="1"/>
  </r>
  <r>
    <n v="378665"/>
    <n v="6497"/>
    <x v="82153"/>
    <x v="267"/>
    <n v="1200"/>
    <d v="2021-01-01T22:06:32"/>
    <x v="1"/>
  </r>
  <r>
    <n v="378669"/>
    <n v="3382"/>
    <x v="82154"/>
    <x v="203"/>
    <n v="1200"/>
    <d v="2020-11-01T01:52:27"/>
    <x v="1"/>
  </r>
  <r>
    <n v="378673"/>
    <n v="13643"/>
    <x v="82155"/>
    <x v="138"/>
    <n v="0"/>
    <d v="2020-08-01T04:05:20"/>
    <x v="1"/>
  </r>
  <r>
    <n v="378674"/>
    <n v="10452"/>
    <x v="82156"/>
    <x v="207"/>
    <n v="1200"/>
    <d v="2020-11-01T03:40:26"/>
    <x v="1"/>
  </r>
  <r>
    <n v="378678"/>
    <n v="534"/>
    <x v="82157"/>
    <x v="22"/>
    <n v="1200"/>
    <d v="2020-01-08T11:25:59"/>
    <x v="1"/>
  </r>
  <r>
    <n v="378682"/>
    <n v="2607"/>
    <x v="82158"/>
    <x v="246"/>
    <n v="0"/>
    <d v="2020-12-01T13:49:08"/>
    <x v="1"/>
  </r>
  <r>
    <n v="378687"/>
    <n v="13570"/>
    <x v="82159"/>
    <x v="165"/>
    <n v="0"/>
    <d v="2020-09-01T06:20:41"/>
    <x v="1"/>
  </r>
  <r>
    <n v="378693"/>
    <n v="7230"/>
    <x v="82160"/>
    <x v="186"/>
    <n v="1200"/>
    <d v="2020-10-01T02:00:42"/>
    <x v="1"/>
  </r>
  <r>
    <n v="378695"/>
    <n v="12234"/>
    <x v="82161"/>
    <x v="185"/>
    <n v="1200"/>
    <d v="2020-10-01T01:19:03"/>
    <x v="1"/>
  </r>
  <r>
    <n v="378702"/>
    <n v="8666"/>
    <x v="82162"/>
    <x v="314"/>
    <n v="960"/>
    <d v="2021-03-01T23:35:00"/>
    <x v="1"/>
  </r>
  <r>
    <n v="378703"/>
    <n v="207"/>
    <x v="82163"/>
    <x v="301"/>
    <n v="1200"/>
    <d v="2021-03-01T05:39:16"/>
    <x v="1"/>
  </r>
  <r>
    <n v="378704"/>
    <n v="12447"/>
    <x v="82164"/>
    <x v="9"/>
    <n v="1200"/>
    <d v="2020-01-02T21:01:44"/>
    <x v="1"/>
  </r>
  <r>
    <n v="378709"/>
    <n v="7190"/>
    <x v="82165"/>
    <x v="149"/>
    <n v="1200"/>
    <d v="2020-08-01T10:49:26"/>
    <x v="1"/>
  </r>
  <r>
    <n v="378713"/>
    <n v="11318"/>
    <x v="82166"/>
    <x v="281"/>
    <n v="0"/>
    <d v="2021-02-01T04:17:28"/>
    <x v="1"/>
  </r>
  <r>
    <n v="378715"/>
    <n v="1058"/>
    <x v="82167"/>
    <x v="13"/>
    <n v="0"/>
    <d v="2020-01-03T09:32:30"/>
    <x v="1"/>
  </r>
  <r>
    <n v="378725"/>
    <n v="2987"/>
    <x v="82168"/>
    <x v="219"/>
    <n v="1200"/>
    <d v="2020-11-01T14:53:31"/>
    <x v="1"/>
  </r>
  <r>
    <n v="378732"/>
    <n v="7778"/>
    <x v="82169"/>
    <x v="288"/>
    <n v="0"/>
    <d v="2021-02-02T03:09:54"/>
    <x v="1"/>
  </r>
  <r>
    <n v="378734"/>
    <n v="13864"/>
    <x v="82170"/>
    <x v="181"/>
    <n v="0"/>
    <d v="2020-09-03T00:46:17"/>
    <x v="1"/>
  </r>
  <r>
    <n v="378738"/>
    <n v="1489"/>
    <x v="82171"/>
    <x v="236"/>
    <n v="960"/>
    <d v="2020-12-01T06:04:14"/>
    <x v="1"/>
  </r>
  <r>
    <n v="378740"/>
    <n v="6904"/>
    <x v="82172"/>
    <x v="282"/>
    <n v="0"/>
    <d v="2021-02-01T06:00:54"/>
    <x v="1"/>
  </r>
  <r>
    <n v="378749"/>
    <n v="13475"/>
    <x v="82173"/>
    <x v="121"/>
    <n v="960"/>
    <d v="2020-07-01T03:30:20"/>
    <x v="1"/>
  </r>
  <r>
    <n v="378753"/>
    <n v="2316"/>
    <x v="82174"/>
    <x v="148"/>
    <n v="1200"/>
    <d v="2020-08-01T08:50:40"/>
    <x v="1"/>
  </r>
  <r>
    <n v="378759"/>
    <n v="7155"/>
    <x v="82175"/>
    <x v="296"/>
    <n v="1200"/>
    <d v="2021-03-01T00:16:23"/>
    <x v="1"/>
  </r>
  <r>
    <n v="378766"/>
    <n v="9034"/>
    <x v="82176"/>
    <x v="276"/>
    <n v="1200"/>
    <d v="2021-01-04T08:58:49"/>
    <x v="1"/>
  </r>
  <r>
    <n v="378767"/>
    <n v="1431"/>
    <x v="82177"/>
    <x v="224"/>
    <n v="0"/>
    <d v="2020-11-01T21:51:36"/>
    <x v="1"/>
  </r>
  <r>
    <n v="378771"/>
    <n v="4589"/>
    <x v="82178"/>
    <x v="197"/>
    <n v="1200"/>
    <d v="2020-10-01T15:01:44"/>
    <x v="1"/>
  </r>
  <r>
    <n v="378775"/>
    <n v="12935"/>
    <x v="82179"/>
    <x v="9"/>
    <n v="1200"/>
    <d v="2020-01-02T21:01:44"/>
    <x v="1"/>
  </r>
  <r>
    <n v="378781"/>
    <n v="13070"/>
    <x v="82180"/>
    <x v="21"/>
    <n v="0"/>
    <d v="2020-01-06T03:03:37"/>
    <x v="1"/>
  </r>
  <r>
    <n v="378782"/>
    <n v="764"/>
    <x v="82181"/>
    <x v="192"/>
    <n v="1200"/>
    <d v="2020-10-01T11:12:06"/>
    <x v="1"/>
  </r>
  <r>
    <n v="378783"/>
    <n v="12048"/>
    <x v="82182"/>
    <x v="48"/>
    <n v="0"/>
    <d v="2020-03-01T03:58:30"/>
    <x v="1"/>
  </r>
  <r>
    <n v="378787"/>
    <n v="2959"/>
    <x v="82183"/>
    <x v="285"/>
    <n v="1200"/>
    <d v="2021-02-01T15:17:51"/>
    <x v="1"/>
  </r>
  <r>
    <n v="378794"/>
    <n v="6316"/>
    <x v="82184"/>
    <x v="82"/>
    <n v="1200"/>
    <d v="2020-04-02T11:06:10"/>
    <x v="1"/>
  </r>
  <r>
    <n v="378798"/>
    <n v="12038"/>
    <x v="82185"/>
    <x v="141"/>
    <n v="1200"/>
    <d v="2020-08-01T06:20:39"/>
    <x v="1"/>
  </r>
  <r>
    <n v="378801"/>
    <n v="2260"/>
    <x v="82186"/>
    <x v="217"/>
    <n v="0"/>
    <d v="2020-11-01T14:05:48"/>
    <x v="1"/>
  </r>
  <r>
    <n v="378807"/>
    <n v="13089"/>
    <x v="82187"/>
    <x v="217"/>
    <n v="0"/>
    <d v="2020-11-01T14:05:48"/>
    <x v="1"/>
  </r>
  <r>
    <n v="378814"/>
    <n v="12447"/>
    <x v="82188"/>
    <x v="283"/>
    <n v="1200"/>
    <d v="2021-02-01T08:56:39"/>
    <x v="1"/>
  </r>
  <r>
    <n v="378820"/>
    <n v="10368"/>
    <x v="82189"/>
    <x v="90"/>
    <n v="960"/>
    <d v="2020-05-01T08:01:52"/>
    <x v="1"/>
  </r>
  <r>
    <n v="378826"/>
    <n v="4088"/>
    <x v="82190"/>
    <x v="87"/>
    <n v="0"/>
    <d v="2020-05-01T00:47:34"/>
    <x v="1"/>
  </r>
  <r>
    <n v="378829"/>
    <n v="6182"/>
    <x v="82191"/>
    <x v="155"/>
    <n v="0"/>
    <d v="2020-08-02T07:57:17"/>
    <x v="1"/>
  </r>
  <r>
    <n v="378835"/>
    <n v="5648"/>
    <x v="82192"/>
    <x v="87"/>
    <n v="1200"/>
    <d v="2020-05-01T00:47:34"/>
    <x v="1"/>
  </r>
  <r>
    <n v="378842"/>
    <n v="10613"/>
    <x v="82193"/>
    <x v="200"/>
    <n v="1200"/>
    <d v="2020-10-02T05:56:35"/>
    <x v="1"/>
  </r>
  <r>
    <n v="378849"/>
    <n v="11969"/>
    <x v="82194"/>
    <x v="207"/>
    <n v="0"/>
    <d v="2020-11-01T03:40:26"/>
    <x v="1"/>
  </r>
  <r>
    <n v="378855"/>
    <n v="1569"/>
    <x v="82195"/>
    <x v="15"/>
    <n v="1200"/>
    <d v="2020-01-03T17:47:43"/>
    <x v="1"/>
  </r>
  <r>
    <n v="378862"/>
    <n v="2251"/>
    <x v="82196"/>
    <x v="210"/>
    <n v="1200"/>
    <d v="2020-11-01T04:55:52"/>
    <x v="1"/>
  </r>
  <r>
    <n v="378864"/>
    <n v="12294"/>
    <x v="82197"/>
    <x v="271"/>
    <n v="0"/>
    <d v="2021-01-02T03:59:16"/>
    <x v="1"/>
  </r>
  <r>
    <n v="378866"/>
    <n v="3064"/>
    <x v="82198"/>
    <x v="195"/>
    <n v="0"/>
    <d v="2020-10-01T12:50:12"/>
    <x v="1"/>
  </r>
  <r>
    <n v="378869"/>
    <n v="4201"/>
    <x v="82199"/>
    <x v="150"/>
    <n v="960"/>
    <d v="2020-08-01T15:15:03"/>
    <x v="1"/>
  </r>
  <r>
    <n v="378873"/>
    <n v="4313"/>
    <x v="82199"/>
    <x v="226"/>
    <n v="0"/>
    <d v="2020-11-02T03:29:53"/>
    <x v="1"/>
  </r>
  <r>
    <n v="378881"/>
    <n v="13958"/>
    <x v="82200"/>
    <x v="247"/>
    <n v="1200"/>
    <d v="2020-12-01T15:09:58"/>
    <x v="1"/>
  </r>
  <r>
    <n v="378888"/>
    <n v="5175"/>
    <x v="82201"/>
    <x v="181"/>
    <n v="0"/>
    <d v="2020-09-03T00:46:17"/>
    <x v="1"/>
  </r>
  <r>
    <n v="378894"/>
    <n v="10804"/>
    <x v="82202"/>
    <x v="245"/>
    <n v="0"/>
    <d v="2020-12-01T12:48:51"/>
    <x v="1"/>
  </r>
  <r>
    <n v="378899"/>
    <n v="8838"/>
    <x v="82203"/>
    <x v="171"/>
    <n v="1200"/>
    <d v="2020-09-01T11:32:01"/>
    <x v="1"/>
  </r>
  <r>
    <n v="378901"/>
    <n v="10176"/>
    <x v="82204"/>
    <x v="230"/>
    <n v="1200"/>
    <d v="2020-11-02T18:05:45"/>
    <x v="1"/>
  </r>
  <r>
    <n v="378912"/>
    <n v="2959"/>
    <x v="82205"/>
    <x v="139"/>
    <n v="1200"/>
    <d v="2020-08-01T04:32:30"/>
    <x v="1"/>
  </r>
  <r>
    <n v="378920"/>
    <n v="6320"/>
    <x v="82206"/>
    <x v="15"/>
    <n v="1200"/>
    <d v="2020-01-03T17:47:43"/>
    <x v="1"/>
  </r>
  <r>
    <n v="378923"/>
    <n v="3382"/>
    <x v="82207"/>
    <x v="136"/>
    <n v="0"/>
    <d v="2020-08-01T02:22:13"/>
    <x v="1"/>
  </r>
  <r>
    <n v="378926"/>
    <n v="8973"/>
    <x v="82208"/>
    <x v="155"/>
    <n v="0"/>
    <d v="2020-08-02T07:57:17"/>
    <x v="1"/>
  </r>
  <r>
    <n v="378931"/>
    <n v="3812"/>
    <x v="82209"/>
    <x v="113"/>
    <n v="1200"/>
    <d v="2020-06-03T03:01:43"/>
    <x v="1"/>
  </r>
  <r>
    <n v="378938"/>
    <n v="1808"/>
    <x v="82210"/>
    <x v="312"/>
    <n v="1200"/>
    <d v="2021-03-01T21:47:21"/>
    <x v="1"/>
  </r>
  <r>
    <n v="378941"/>
    <n v="4859"/>
    <x v="82211"/>
    <x v="149"/>
    <n v="1200"/>
    <d v="2020-08-01T10:49:26"/>
    <x v="1"/>
  </r>
  <r>
    <n v="378942"/>
    <n v="10146"/>
    <x v="82212"/>
    <x v="130"/>
    <n v="0"/>
    <d v="2020-07-02T04:08:30"/>
    <x v="1"/>
  </r>
  <r>
    <n v="378945"/>
    <n v="13789"/>
    <x v="82213"/>
    <x v="77"/>
    <n v="1200"/>
    <d v="2020-04-02T01:07:47"/>
    <x v="1"/>
  </r>
  <r>
    <n v="378949"/>
    <n v="8819"/>
    <x v="82214"/>
    <x v="47"/>
    <n v="1200"/>
    <d v="2020-03-01T03:50:25"/>
    <x v="1"/>
  </r>
  <r>
    <n v="378956"/>
    <n v="537"/>
    <x v="82215"/>
    <x v="302"/>
    <n v="0"/>
    <d v="2021-03-01T06:44:24"/>
    <x v="1"/>
  </r>
  <r>
    <n v="378962"/>
    <n v="6196"/>
    <x v="82216"/>
    <x v="219"/>
    <n v="1200"/>
    <d v="2020-11-01T14:53:31"/>
    <x v="1"/>
  </r>
  <r>
    <n v="378968"/>
    <n v="8615"/>
    <x v="82217"/>
    <x v="248"/>
    <n v="1200"/>
    <d v="2020-12-01T23:58:37"/>
    <x v="1"/>
  </r>
  <r>
    <n v="378975"/>
    <n v="7755"/>
    <x v="82218"/>
    <x v="283"/>
    <n v="1200"/>
    <d v="2021-02-01T08:56:39"/>
    <x v="1"/>
  </r>
  <r>
    <n v="378978"/>
    <n v="3137"/>
    <x v="82219"/>
    <x v="122"/>
    <n v="1200"/>
    <d v="2020-07-01T06:44:37"/>
    <x v="1"/>
  </r>
  <r>
    <n v="378986"/>
    <n v="1886"/>
    <x v="82220"/>
    <x v="75"/>
    <n v="1200"/>
    <d v="2020-04-01T22:09:26"/>
    <x v="1"/>
  </r>
  <r>
    <n v="378988"/>
    <n v="10455"/>
    <x v="82221"/>
    <x v="268"/>
    <n v="0"/>
    <d v="2021-01-01T23:40:21"/>
    <x v="1"/>
  </r>
  <r>
    <n v="378992"/>
    <n v="10133"/>
    <x v="82222"/>
    <x v="105"/>
    <n v="0"/>
    <d v="2020-06-01T14:12:05"/>
    <x v="1"/>
  </r>
  <r>
    <n v="378997"/>
    <n v="3998"/>
    <x v="82223"/>
    <x v="286"/>
    <n v="0"/>
    <d v="2021-02-01T20:43:49"/>
    <x v="1"/>
  </r>
  <r>
    <n v="379002"/>
    <n v="1685"/>
    <x v="82224"/>
    <x v="293"/>
    <n v="1200"/>
    <d v="2021-02-02T17:46:48"/>
    <x v="1"/>
  </r>
  <r>
    <n v="379009"/>
    <n v="8778"/>
    <x v="82225"/>
    <x v="128"/>
    <n v="0"/>
    <d v="2020-07-01T22:51:52"/>
    <x v="1"/>
  </r>
  <r>
    <n v="379018"/>
    <n v="4820"/>
    <x v="82226"/>
    <x v="262"/>
    <n v="1200"/>
    <d v="2021-01-01T05:54:44"/>
    <x v="1"/>
  </r>
  <r>
    <n v="379022"/>
    <n v="1168"/>
    <x v="82227"/>
    <x v="94"/>
    <n v="0"/>
    <d v="2020-05-01T22:03:18"/>
    <x v="1"/>
  </r>
  <r>
    <n v="379024"/>
    <n v="4152"/>
    <x v="82228"/>
    <x v="282"/>
    <n v="1200"/>
    <d v="2021-02-01T06:00:54"/>
    <x v="1"/>
  </r>
  <r>
    <n v="379025"/>
    <n v="6428"/>
    <x v="82229"/>
    <x v="25"/>
    <n v="1200"/>
    <d v="2020-02-01T00:50:26"/>
    <x v="1"/>
  </r>
  <r>
    <n v="379031"/>
    <n v="13870"/>
    <x v="82230"/>
    <x v="222"/>
    <n v="0"/>
    <d v="2020-11-01T16:23:13"/>
    <x v="1"/>
  </r>
  <r>
    <n v="379037"/>
    <n v="12051"/>
    <x v="82231"/>
    <x v="220"/>
    <n v="1200"/>
    <d v="2020-11-01T16:00:33"/>
    <x v="1"/>
  </r>
  <r>
    <n v="379039"/>
    <n v="9733"/>
    <x v="82232"/>
    <x v="233"/>
    <n v="1200"/>
    <d v="2020-12-01T01:57:10"/>
    <x v="1"/>
  </r>
  <r>
    <n v="379046"/>
    <n v="11454"/>
    <x v="82233"/>
    <x v="179"/>
    <n v="0"/>
    <d v="2020-09-02T13:42:32"/>
    <x v="1"/>
  </r>
  <r>
    <n v="379050"/>
    <n v="11365"/>
    <x v="82234"/>
    <x v="238"/>
    <n v="1200"/>
    <d v="2020-12-01T08:00:16"/>
    <x v="1"/>
  </r>
  <r>
    <n v="379056"/>
    <n v="1554"/>
    <x v="82235"/>
    <x v="308"/>
    <n v="0"/>
    <d v="2021-03-01T14:48:02"/>
    <x v="1"/>
  </r>
  <r>
    <n v="379061"/>
    <n v="8940"/>
    <x v="82236"/>
    <x v="208"/>
    <n v="1200"/>
    <d v="2020-11-01T03:52:46"/>
    <x v="1"/>
  </r>
  <r>
    <n v="379065"/>
    <n v="11394"/>
    <x v="82237"/>
    <x v="215"/>
    <n v="0"/>
    <d v="2020-11-01T11:17:08"/>
    <x v="1"/>
  </r>
  <r>
    <n v="379066"/>
    <n v="543"/>
    <x v="82238"/>
    <x v="298"/>
    <n v="0"/>
    <d v="2021-03-01T02:11:46"/>
    <x v="1"/>
  </r>
  <r>
    <n v="379073"/>
    <n v="13465"/>
    <x v="82239"/>
    <x v="13"/>
    <n v="960"/>
    <d v="2020-01-03T09:32:30"/>
    <x v="1"/>
  </r>
  <r>
    <n v="379074"/>
    <n v="9276"/>
    <x v="82240"/>
    <x v="114"/>
    <n v="1200"/>
    <d v="2020-06-03T11:00:11"/>
    <x v="1"/>
  </r>
  <r>
    <n v="379080"/>
    <n v="7720"/>
    <x v="82241"/>
    <x v="260"/>
    <n v="960"/>
    <d v="2021-01-01T04:31:57"/>
    <x v="1"/>
  </r>
  <r>
    <n v="379082"/>
    <n v="9888"/>
    <x v="82242"/>
    <x v="192"/>
    <n v="0"/>
    <d v="2020-10-01T11:12:06"/>
    <x v="1"/>
  </r>
  <r>
    <n v="379085"/>
    <n v="5007"/>
    <x v="82243"/>
    <x v="57"/>
    <n v="1200"/>
    <d v="2020-04-01T00:25:00"/>
    <x v="1"/>
  </r>
  <r>
    <n v="379090"/>
    <n v="12230"/>
    <x v="82244"/>
    <x v="21"/>
    <n v="1200"/>
    <d v="2020-01-06T03:03:37"/>
    <x v="1"/>
  </r>
  <r>
    <n v="379094"/>
    <n v="3469"/>
    <x v="82245"/>
    <x v="221"/>
    <n v="1200"/>
    <d v="2020-11-01T16:01:32"/>
    <x v="1"/>
  </r>
  <r>
    <n v="379095"/>
    <n v="5793"/>
    <x v="82246"/>
    <x v="192"/>
    <n v="0"/>
    <d v="2020-10-01T11:12:06"/>
    <x v="1"/>
  </r>
  <r>
    <n v="379100"/>
    <n v="6452"/>
    <x v="82247"/>
    <x v="280"/>
    <n v="1200"/>
    <d v="2021-02-01T03:58:38"/>
    <x v="1"/>
  </r>
  <r>
    <n v="379106"/>
    <n v="6550"/>
    <x v="82248"/>
    <x v="169"/>
    <n v="1200"/>
    <d v="2020-09-01T10:44:36"/>
    <x v="1"/>
  </r>
  <r>
    <n v="379112"/>
    <n v="2167"/>
    <x v="82249"/>
    <x v="233"/>
    <n v="1200"/>
    <d v="2020-12-01T01:57:10"/>
    <x v="1"/>
  </r>
  <r>
    <n v="379114"/>
    <n v="2719"/>
    <x v="82250"/>
    <x v="85"/>
    <n v="1200"/>
    <d v="2020-05-01T00:24:15"/>
    <x v="1"/>
  </r>
  <r>
    <n v="379115"/>
    <n v="10138"/>
    <x v="82251"/>
    <x v="287"/>
    <n v="0"/>
    <d v="2021-02-01T20:51:09"/>
    <x v="1"/>
  </r>
  <r>
    <n v="379116"/>
    <n v="243"/>
    <x v="82252"/>
    <x v="235"/>
    <n v="1200"/>
    <d v="2020-12-01T05:43:16"/>
    <x v="1"/>
  </r>
  <r>
    <n v="379122"/>
    <n v="2879"/>
    <x v="82253"/>
    <x v="184"/>
    <n v="0"/>
    <d v="2020-10-01T00:16:49"/>
    <x v="1"/>
  </r>
  <r>
    <n v="379129"/>
    <n v="9884"/>
    <x v="82254"/>
    <x v="177"/>
    <n v="1200"/>
    <d v="2020-09-02T04:02:38"/>
    <x v="1"/>
  </r>
  <r>
    <n v="379135"/>
    <n v="6581"/>
    <x v="82255"/>
    <x v="171"/>
    <n v="1200"/>
    <d v="2020-09-01T11:32:01"/>
    <x v="1"/>
  </r>
  <r>
    <n v="379137"/>
    <n v="13731"/>
    <x v="82256"/>
    <x v="128"/>
    <n v="1200"/>
    <d v="2020-07-01T22:51:52"/>
    <x v="1"/>
  </r>
  <r>
    <n v="379138"/>
    <n v="6474"/>
    <x v="82257"/>
    <x v="267"/>
    <n v="0"/>
    <d v="2021-01-01T22:06:32"/>
    <x v="1"/>
  </r>
  <r>
    <n v="379141"/>
    <n v="9595"/>
    <x v="82258"/>
    <x v="187"/>
    <n v="1200"/>
    <d v="2020-10-01T03:26:04"/>
    <x v="1"/>
  </r>
  <r>
    <n v="379148"/>
    <n v="12348"/>
    <x v="82259"/>
    <x v="43"/>
    <n v="1200"/>
    <d v="2020-03-01T01:41:28"/>
    <x v="1"/>
  </r>
  <r>
    <n v="379155"/>
    <n v="8937"/>
    <x v="82260"/>
    <x v="218"/>
    <n v="0"/>
    <d v="2020-11-01T14:46:15"/>
    <x v="1"/>
  </r>
  <r>
    <n v="379157"/>
    <n v="7755"/>
    <x v="82261"/>
    <x v="123"/>
    <n v="0"/>
    <d v="2020-07-01T06:52:26"/>
    <x v="1"/>
  </r>
  <r>
    <n v="379164"/>
    <n v="13468"/>
    <x v="82262"/>
    <x v="307"/>
    <n v="0"/>
    <d v="2021-03-01T14:31:16"/>
    <x v="1"/>
  </r>
  <r>
    <n v="379170"/>
    <n v="5251"/>
    <x v="82263"/>
    <x v="249"/>
    <n v="1200"/>
    <d v="2020-12-02T02:23:49"/>
    <x v="1"/>
  </r>
  <r>
    <n v="379176"/>
    <n v="2543"/>
    <x v="82264"/>
    <x v="35"/>
    <n v="1200"/>
    <d v="2020-02-01T18:08:42"/>
    <x v="1"/>
  </r>
  <r>
    <n v="379178"/>
    <n v="828"/>
    <x v="82265"/>
    <x v="174"/>
    <n v="0"/>
    <d v="2020-09-01T19:28:50"/>
    <x v="1"/>
  </r>
  <r>
    <n v="379184"/>
    <n v="8965"/>
    <x v="82266"/>
    <x v="296"/>
    <n v="0"/>
    <d v="2021-03-01T00:16:23"/>
    <x v="1"/>
  </r>
  <r>
    <n v="379189"/>
    <n v="11490"/>
    <x v="82267"/>
    <x v="36"/>
    <n v="0"/>
    <d v="2020-02-01T20:07:26"/>
    <x v="1"/>
  </r>
  <r>
    <n v="379193"/>
    <n v="8220"/>
    <x v="82268"/>
    <x v="242"/>
    <n v="1200"/>
    <d v="2020-12-01T10:18:28"/>
    <x v="1"/>
  </r>
  <r>
    <n v="379200"/>
    <n v="2984"/>
    <x v="82269"/>
    <x v="101"/>
    <n v="0"/>
    <d v="2020-06-01T07:42:47"/>
    <x v="1"/>
  </r>
  <r>
    <n v="379204"/>
    <n v="4186"/>
    <x v="82270"/>
    <x v="276"/>
    <n v="960"/>
    <d v="2021-01-04T08:58:49"/>
    <x v="1"/>
  </r>
  <r>
    <n v="379207"/>
    <n v="7520"/>
    <x v="82271"/>
    <x v="214"/>
    <n v="1200"/>
    <d v="2020-11-01T11:02:37"/>
    <x v="1"/>
  </r>
  <r>
    <n v="379211"/>
    <n v="13743"/>
    <x v="82272"/>
    <x v="264"/>
    <n v="1200"/>
    <d v="2021-01-01T11:13:35"/>
    <x v="1"/>
  </r>
  <r>
    <n v="379215"/>
    <n v="2856"/>
    <x v="82273"/>
    <x v="174"/>
    <n v="1200"/>
    <d v="2020-09-01T19:28:50"/>
    <x v="1"/>
  </r>
  <r>
    <n v="379220"/>
    <n v="4695"/>
    <x v="82274"/>
    <x v="149"/>
    <n v="1200"/>
    <d v="2020-08-01T10:49:26"/>
    <x v="1"/>
  </r>
  <r>
    <n v="379221"/>
    <n v="9283"/>
    <x v="82275"/>
    <x v="247"/>
    <n v="1200"/>
    <d v="2020-12-01T15:09:58"/>
    <x v="1"/>
  </r>
  <r>
    <n v="379227"/>
    <n v="2260"/>
    <x v="82276"/>
    <x v="160"/>
    <n v="0"/>
    <d v="2020-09-01T02:39:44"/>
    <x v="1"/>
  </r>
  <r>
    <n v="379234"/>
    <n v="8384"/>
    <x v="82277"/>
    <x v="180"/>
    <n v="1200"/>
    <d v="2020-09-02T18:30:06"/>
    <x v="1"/>
  </r>
  <r>
    <n v="379237"/>
    <n v="12521"/>
    <x v="82278"/>
    <x v="86"/>
    <n v="1200"/>
    <d v="2020-05-01T00:42:12"/>
    <x v="1"/>
  </r>
  <r>
    <n v="379239"/>
    <n v="6864"/>
    <x v="82279"/>
    <x v="89"/>
    <n v="1200"/>
    <d v="2020-05-01T04:46:57"/>
    <x v="1"/>
  </r>
  <r>
    <n v="379246"/>
    <n v="12125"/>
    <x v="82280"/>
    <x v="239"/>
    <n v="1200"/>
    <d v="2020-12-01T08:22:38"/>
    <x v="1"/>
  </r>
  <r>
    <n v="379248"/>
    <n v="10252"/>
    <x v="82281"/>
    <x v="41"/>
    <n v="0"/>
    <d v="2020-02-02T14:27:03"/>
    <x v="1"/>
  </r>
  <r>
    <n v="379254"/>
    <n v="7372"/>
    <x v="82282"/>
    <x v="103"/>
    <n v="1200"/>
    <d v="2020-06-01T10:26:59"/>
    <x v="1"/>
  </r>
  <r>
    <n v="379260"/>
    <n v="13990"/>
    <x v="82283"/>
    <x v="123"/>
    <n v="1200"/>
    <d v="2020-07-01T06:52:26"/>
    <x v="1"/>
  </r>
  <r>
    <n v="379263"/>
    <n v="8529"/>
    <x v="82284"/>
    <x v="3"/>
    <n v="0"/>
    <d v="2020-01-01T20:43:56"/>
    <x v="1"/>
  </r>
  <r>
    <n v="379266"/>
    <n v="10944"/>
    <x v="82285"/>
    <x v="271"/>
    <n v="0"/>
    <d v="2021-01-02T03:59:16"/>
    <x v="1"/>
  </r>
  <r>
    <n v="379270"/>
    <n v="1647"/>
    <x v="82286"/>
    <x v="245"/>
    <n v="0"/>
    <d v="2020-12-01T12:48:51"/>
    <x v="1"/>
  </r>
  <r>
    <n v="379276"/>
    <n v="1270"/>
    <x v="82287"/>
    <x v="147"/>
    <n v="0"/>
    <d v="2020-08-01T08:41:43"/>
    <x v="1"/>
  </r>
  <r>
    <n v="379277"/>
    <n v="4177"/>
    <x v="82288"/>
    <x v="152"/>
    <n v="0"/>
    <d v="2020-08-01T19:42:25"/>
    <x v="1"/>
  </r>
  <r>
    <n v="379282"/>
    <n v="6236"/>
    <x v="82289"/>
    <x v="121"/>
    <n v="0"/>
    <d v="2020-07-01T03:30:20"/>
    <x v="1"/>
  </r>
  <r>
    <n v="379285"/>
    <n v="4468"/>
    <x v="82290"/>
    <x v="107"/>
    <n v="1200"/>
    <d v="2020-06-01T15:04:31"/>
    <x v="1"/>
  </r>
  <r>
    <n v="379287"/>
    <n v="12405"/>
    <x v="82291"/>
    <x v="195"/>
    <n v="1200"/>
    <d v="2020-10-01T12:50:12"/>
    <x v="1"/>
  </r>
  <r>
    <n v="379293"/>
    <n v="7389"/>
    <x v="82292"/>
    <x v="41"/>
    <n v="0"/>
    <d v="2020-02-02T14:27:03"/>
    <x v="1"/>
  </r>
  <r>
    <n v="379294"/>
    <n v="7794"/>
    <x v="82293"/>
    <x v="76"/>
    <n v="0"/>
    <d v="2020-04-01T23:15:30"/>
    <x v="1"/>
  </r>
  <r>
    <n v="379297"/>
    <n v="6018"/>
    <x v="82294"/>
    <x v="244"/>
    <n v="1200"/>
    <d v="2020-12-01T11:04:25"/>
    <x v="1"/>
  </r>
  <r>
    <n v="379301"/>
    <n v="8231"/>
    <x v="82295"/>
    <x v="6"/>
    <n v="0"/>
    <d v="2020-01-02T09:54:11"/>
    <x v="1"/>
  </r>
  <r>
    <n v="379305"/>
    <n v="3551"/>
    <x v="82296"/>
    <x v="283"/>
    <n v="960"/>
    <d v="2021-02-01T08:56:39"/>
    <x v="1"/>
  </r>
  <r>
    <n v="379309"/>
    <n v="8748"/>
    <x v="82297"/>
    <x v="315"/>
    <n v="0"/>
    <d v="2021-03-02T02:32:52"/>
    <x v="1"/>
  </r>
  <r>
    <n v="379316"/>
    <n v="6239"/>
    <x v="82298"/>
    <x v="246"/>
    <n v="1200"/>
    <d v="2020-12-01T13:49:08"/>
    <x v="1"/>
  </r>
  <r>
    <n v="379322"/>
    <n v="9185"/>
    <x v="82299"/>
    <x v="105"/>
    <n v="0"/>
    <d v="2020-06-01T14:12:05"/>
    <x v="1"/>
  </r>
  <r>
    <n v="379325"/>
    <n v="10125"/>
    <x v="82300"/>
    <x v="20"/>
    <n v="0"/>
    <d v="2020-01-05T12:38:03"/>
    <x v="1"/>
  </r>
  <r>
    <n v="379332"/>
    <n v="1455"/>
    <x v="82301"/>
    <x v="199"/>
    <n v="0"/>
    <d v="2020-10-01T15:50:39"/>
    <x v="1"/>
  </r>
  <r>
    <n v="379335"/>
    <n v="8679"/>
    <x v="82302"/>
    <x v="192"/>
    <n v="0"/>
    <d v="2020-10-01T11:12:06"/>
    <x v="1"/>
  </r>
  <r>
    <n v="379338"/>
    <n v="4819"/>
    <x v="82303"/>
    <x v="134"/>
    <n v="1200"/>
    <d v="2020-08-01T00:42:42"/>
    <x v="1"/>
  </r>
  <r>
    <n v="379339"/>
    <n v="12326"/>
    <x v="82304"/>
    <x v="78"/>
    <n v="1200"/>
    <d v="2020-04-02T03:01:14"/>
    <x v="1"/>
  </r>
  <r>
    <n v="379340"/>
    <n v="828"/>
    <x v="82305"/>
    <x v="88"/>
    <n v="1200"/>
    <d v="2020-05-01T01:11:11"/>
    <x v="1"/>
  </r>
  <r>
    <n v="379345"/>
    <n v="6370"/>
    <x v="82306"/>
    <x v="132"/>
    <n v="0"/>
    <d v="2020-07-03T18:05:04"/>
    <x v="1"/>
  </r>
  <r>
    <n v="379351"/>
    <n v="3893"/>
    <x v="82307"/>
    <x v="251"/>
    <n v="1200"/>
    <d v="2020-12-02T10:36:42"/>
    <x v="1"/>
  </r>
  <r>
    <n v="379359"/>
    <n v="4449"/>
    <x v="82308"/>
    <x v="77"/>
    <n v="1200"/>
    <d v="2020-04-02T01:07:47"/>
    <x v="1"/>
  </r>
  <r>
    <n v="379361"/>
    <n v="6138"/>
    <x v="82309"/>
    <x v="98"/>
    <n v="1200"/>
    <d v="2020-05-02T20:11:47"/>
    <x v="1"/>
  </r>
  <r>
    <n v="379362"/>
    <n v="13164"/>
    <x v="82310"/>
    <x v="89"/>
    <n v="0"/>
    <d v="2020-05-01T04:46:57"/>
    <x v="1"/>
  </r>
  <r>
    <n v="379369"/>
    <n v="12484"/>
    <x v="82311"/>
    <x v="163"/>
    <n v="1200"/>
    <d v="2020-09-01T05:03:57"/>
    <x v="1"/>
  </r>
  <r>
    <n v="379373"/>
    <n v="3266"/>
    <x v="82312"/>
    <x v="3"/>
    <n v="1200"/>
    <d v="2020-01-01T20:43:56"/>
    <x v="1"/>
  </r>
  <r>
    <n v="379378"/>
    <n v="980"/>
    <x v="82313"/>
    <x v="4"/>
    <n v="960"/>
    <d v="2020-01-02T00:57:53"/>
    <x v="1"/>
  </r>
  <r>
    <n v="379384"/>
    <n v="1247"/>
    <x v="82314"/>
    <x v="195"/>
    <n v="0"/>
    <d v="2020-10-01T12:50:12"/>
    <x v="1"/>
  </r>
  <r>
    <n v="379388"/>
    <n v="12292"/>
    <x v="82315"/>
    <x v="80"/>
    <n v="1200"/>
    <d v="2020-04-02T03:39:16"/>
    <x v="1"/>
  </r>
  <r>
    <n v="379391"/>
    <n v="4824"/>
    <x v="82316"/>
    <x v="229"/>
    <n v="1200"/>
    <d v="2020-11-02T14:13:10"/>
    <x v="1"/>
  </r>
  <r>
    <n v="379395"/>
    <n v="7190"/>
    <x v="82317"/>
    <x v="77"/>
    <n v="1200"/>
    <d v="2020-04-02T01:07:47"/>
    <x v="1"/>
  </r>
  <r>
    <n v="379396"/>
    <n v="11419"/>
    <x v="82318"/>
    <x v="284"/>
    <n v="1200"/>
    <d v="2021-02-01T13:22:53"/>
    <x v="1"/>
  </r>
  <r>
    <n v="379397"/>
    <n v="10683"/>
    <x v="82319"/>
    <x v="228"/>
    <n v="1200"/>
    <d v="2020-11-02T11:51:05"/>
    <x v="1"/>
  </r>
  <r>
    <n v="379402"/>
    <n v="1471"/>
    <x v="82320"/>
    <x v="228"/>
    <n v="0"/>
    <d v="2020-11-02T11:51:05"/>
    <x v="1"/>
  </r>
  <r>
    <n v="379409"/>
    <n v="5730"/>
    <x v="82321"/>
    <x v="289"/>
    <n v="0"/>
    <d v="2021-02-02T07:35:55"/>
    <x v="1"/>
  </r>
  <r>
    <n v="379415"/>
    <n v="2075"/>
    <x v="82322"/>
    <x v="161"/>
    <n v="1200"/>
    <d v="2020-09-01T02:41:04"/>
    <x v="1"/>
  </r>
  <r>
    <n v="379416"/>
    <n v="11995"/>
    <x v="82323"/>
    <x v="209"/>
    <n v="0"/>
    <d v="2020-11-01T04:46:45"/>
    <x v="1"/>
  </r>
  <r>
    <n v="379420"/>
    <n v="4468"/>
    <x v="82324"/>
    <x v="284"/>
    <n v="1200"/>
    <d v="2021-02-01T13:22:53"/>
    <x v="1"/>
  </r>
  <r>
    <n v="379427"/>
    <n v="13500"/>
    <x v="82325"/>
    <x v="108"/>
    <n v="1200"/>
    <d v="2020-06-01T15:35:25"/>
    <x v="1"/>
  </r>
  <r>
    <n v="379429"/>
    <n v="1929"/>
    <x v="82326"/>
    <x v="276"/>
    <n v="0"/>
    <d v="2021-01-04T08:58:49"/>
    <x v="1"/>
  </r>
  <r>
    <n v="379431"/>
    <n v="10273"/>
    <x v="82327"/>
    <x v="181"/>
    <n v="0"/>
    <d v="2020-09-03T00:46:17"/>
    <x v="1"/>
  </r>
  <r>
    <n v="379433"/>
    <n v="13934"/>
    <x v="82328"/>
    <x v="250"/>
    <n v="960"/>
    <d v="2020-12-02T09:00:22"/>
    <x v="1"/>
  </r>
  <r>
    <n v="379439"/>
    <n v="5821"/>
    <x v="82329"/>
    <x v="24"/>
    <n v="1200"/>
    <d v="2020-02-01T00:42:44"/>
    <x v="1"/>
  </r>
  <r>
    <n v="379443"/>
    <n v="7679"/>
    <x v="82330"/>
    <x v="18"/>
    <n v="1200"/>
    <d v="2020-01-05T00:28:44"/>
    <x v="1"/>
  </r>
  <r>
    <n v="379450"/>
    <n v="1568"/>
    <x v="82331"/>
    <x v="35"/>
    <n v="960"/>
    <d v="2020-02-01T18:08:42"/>
    <x v="1"/>
  </r>
  <r>
    <n v="379456"/>
    <n v="9723"/>
    <x v="82332"/>
    <x v="302"/>
    <n v="0"/>
    <d v="2021-03-01T06:44:24"/>
    <x v="1"/>
  </r>
  <r>
    <n v="379459"/>
    <n v="13209"/>
    <x v="82333"/>
    <x v="176"/>
    <n v="1200"/>
    <d v="2020-09-02T02:59:56"/>
    <x v="1"/>
  </r>
  <r>
    <n v="379461"/>
    <n v="12606"/>
    <x v="82334"/>
    <x v="13"/>
    <n v="1200"/>
    <d v="2020-01-03T09:32:30"/>
    <x v="1"/>
  </r>
  <r>
    <n v="379468"/>
    <n v="10278"/>
    <x v="82335"/>
    <x v="10"/>
    <n v="1200"/>
    <d v="2020-01-03T00:27:51"/>
    <x v="1"/>
  </r>
  <r>
    <n v="379473"/>
    <n v="8731"/>
    <x v="82336"/>
    <x v="141"/>
    <n v="0"/>
    <d v="2020-08-01T06:20:39"/>
    <x v="1"/>
  </r>
  <r>
    <n v="379480"/>
    <n v="7711"/>
    <x v="82337"/>
    <x v="15"/>
    <n v="0"/>
    <d v="2020-01-03T17:47:43"/>
    <x v="1"/>
  </r>
  <r>
    <n v="379484"/>
    <n v="13689"/>
    <x v="82338"/>
    <x v="113"/>
    <n v="0"/>
    <d v="2020-06-03T03:01:43"/>
    <x v="1"/>
  </r>
  <r>
    <n v="379489"/>
    <n v="1337"/>
    <x v="82339"/>
    <x v="65"/>
    <n v="1200"/>
    <d v="2020-04-01T08:02:05"/>
    <x v="1"/>
  </r>
  <r>
    <n v="379493"/>
    <n v="3484"/>
    <x v="82340"/>
    <x v="251"/>
    <n v="0"/>
    <d v="2020-12-02T10:36:42"/>
    <x v="1"/>
  </r>
  <r>
    <n v="379499"/>
    <n v="13529"/>
    <x v="82341"/>
    <x v="232"/>
    <n v="1200"/>
    <d v="2020-12-01T01:40:06"/>
    <x v="1"/>
  </r>
  <r>
    <n v="379504"/>
    <n v="6239"/>
    <x v="82342"/>
    <x v="319"/>
    <n v="1200"/>
    <d v="2021-03-04T17:53:12"/>
    <x v="1"/>
  </r>
  <r>
    <n v="379511"/>
    <n v="13562"/>
    <x v="82343"/>
    <x v="292"/>
    <n v="0"/>
    <d v="2021-02-02T14:18:07"/>
    <x v="1"/>
  </r>
  <r>
    <n v="379518"/>
    <n v="6523"/>
    <x v="82344"/>
    <x v="167"/>
    <n v="1200"/>
    <d v="2020-09-01T08:45:45"/>
    <x v="1"/>
  </r>
  <r>
    <n v="379524"/>
    <n v="1927"/>
    <x v="82345"/>
    <x v="287"/>
    <n v="0"/>
    <d v="2021-02-01T20:51:09"/>
    <x v="1"/>
  </r>
  <r>
    <n v="379530"/>
    <n v="8937"/>
    <x v="82346"/>
    <x v="318"/>
    <n v="0"/>
    <d v="2021-03-03T14:04:35"/>
    <x v="1"/>
  </r>
  <r>
    <n v="379536"/>
    <n v="11721"/>
    <x v="82347"/>
    <x v="178"/>
    <n v="0"/>
    <d v="2020-09-02T07:26:36"/>
    <x v="1"/>
  </r>
  <r>
    <n v="379543"/>
    <n v="12404"/>
    <x v="82348"/>
    <x v="22"/>
    <n v="960"/>
    <d v="2020-01-08T11:25:59"/>
    <x v="1"/>
  </r>
  <r>
    <n v="379550"/>
    <n v="2013"/>
    <x v="82349"/>
    <x v="112"/>
    <n v="1200"/>
    <d v="2020-06-02T18:13:11"/>
    <x v="1"/>
  </r>
  <r>
    <n v="379559"/>
    <n v="10297"/>
    <x v="82350"/>
    <x v="121"/>
    <n v="0"/>
    <d v="2020-07-01T03:30:20"/>
    <x v="1"/>
  </r>
  <r>
    <n v="379561"/>
    <n v="10759"/>
    <x v="82351"/>
    <x v="223"/>
    <n v="0"/>
    <d v="2020-11-01T16:31:27"/>
    <x v="1"/>
  </r>
  <r>
    <n v="379564"/>
    <n v="9035"/>
    <x v="82352"/>
    <x v="133"/>
    <n v="0"/>
    <d v="2020-07-03T23:20:54"/>
    <x v="1"/>
  </r>
  <r>
    <n v="379568"/>
    <n v="4186"/>
    <x v="82353"/>
    <x v="225"/>
    <n v="960"/>
    <d v="2020-11-02T00:52:29"/>
    <x v="1"/>
  </r>
  <r>
    <n v="379572"/>
    <n v="1245"/>
    <x v="82354"/>
    <x v="309"/>
    <n v="0"/>
    <d v="2021-03-01T17:38:38"/>
    <x v="1"/>
  </r>
  <r>
    <n v="379573"/>
    <n v="11692"/>
    <x v="82355"/>
    <x v="208"/>
    <n v="960"/>
    <d v="2020-11-01T03:52:46"/>
    <x v="1"/>
  </r>
  <r>
    <n v="379576"/>
    <n v="4449"/>
    <x v="82356"/>
    <x v="101"/>
    <n v="1200"/>
    <d v="2020-06-01T07:42:47"/>
    <x v="1"/>
  </r>
  <r>
    <n v="379577"/>
    <n v="1422"/>
    <x v="82357"/>
    <x v="58"/>
    <n v="1200"/>
    <d v="2020-04-01T00:30:36"/>
    <x v="1"/>
  </r>
  <r>
    <n v="379578"/>
    <n v="11845"/>
    <x v="82358"/>
    <x v="217"/>
    <n v="1200"/>
    <d v="2020-11-01T14:05:48"/>
    <x v="1"/>
  </r>
  <r>
    <n v="379582"/>
    <n v="12990"/>
    <x v="82359"/>
    <x v="263"/>
    <n v="1200"/>
    <d v="2021-01-01T10:16:41"/>
    <x v="1"/>
  </r>
  <r>
    <n v="379588"/>
    <n v="396"/>
    <x v="82360"/>
    <x v="264"/>
    <n v="0"/>
    <d v="2021-01-01T11:13:35"/>
    <x v="1"/>
  </r>
  <r>
    <n v="379592"/>
    <n v="8406"/>
    <x v="82361"/>
    <x v="122"/>
    <n v="0"/>
    <d v="2020-07-01T06:44:37"/>
    <x v="1"/>
  </r>
  <r>
    <n v="379594"/>
    <n v="5032"/>
    <x v="82362"/>
    <x v="219"/>
    <n v="1200"/>
    <d v="2020-11-01T14:53:31"/>
    <x v="1"/>
  </r>
  <r>
    <n v="379601"/>
    <n v="13108"/>
    <x v="82363"/>
    <x v="199"/>
    <n v="0"/>
    <d v="2020-10-01T15:50:39"/>
    <x v="1"/>
  </r>
  <r>
    <n v="379603"/>
    <n v="11759"/>
    <x v="82364"/>
    <x v="92"/>
    <n v="1200"/>
    <d v="2020-05-01T18:02:35"/>
    <x v="1"/>
  </r>
  <r>
    <n v="379606"/>
    <n v="9817"/>
    <x v="82365"/>
    <x v="236"/>
    <n v="0"/>
    <d v="2020-12-01T06:04:14"/>
    <x v="1"/>
  </r>
  <r>
    <n v="379612"/>
    <n v="12051"/>
    <x v="82366"/>
    <x v="253"/>
    <n v="1200"/>
    <d v="2020-12-03T19:16:07"/>
    <x v="1"/>
  </r>
  <r>
    <n v="379614"/>
    <n v="7720"/>
    <x v="82367"/>
    <x v="141"/>
    <n v="0"/>
    <d v="2020-08-01T06:20:39"/>
    <x v="1"/>
  </r>
  <r>
    <n v="379621"/>
    <n v="12935"/>
    <x v="82368"/>
    <x v="20"/>
    <n v="960"/>
    <d v="2020-01-05T12:38:03"/>
    <x v="1"/>
  </r>
  <r>
    <n v="379626"/>
    <n v="868"/>
    <x v="82369"/>
    <x v="141"/>
    <n v="1200"/>
    <d v="2020-08-01T06:20:39"/>
    <x v="1"/>
  </r>
  <r>
    <n v="379627"/>
    <n v="2959"/>
    <x v="82370"/>
    <x v="134"/>
    <n v="0"/>
    <d v="2020-08-01T00:42:42"/>
    <x v="1"/>
  </r>
  <r>
    <n v="379630"/>
    <n v="7828"/>
    <x v="82371"/>
    <x v="92"/>
    <n v="0"/>
    <d v="2020-05-01T18:02:35"/>
    <x v="1"/>
  </r>
  <r>
    <n v="379634"/>
    <n v="7596"/>
    <x v="82372"/>
    <x v="77"/>
    <n v="0"/>
    <d v="2020-04-02T01:07:47"/>
    <x v="1"/>
  </r>
  <r>
    <n v="379645"/>
    <n v="8061"/>
    <x v="82373"/>
    <x v="264"/>
    <n v="1200"/>
    <d v="2021-01-01T11:13:35"/>
    <x v="1"/>
  </r>
  <r>
    <n v="379648"/>
    <n v="6550"/>
    <x v="82374"/>
    <x v="95"/>
    <n v="0"/>
    <d v="2020-05-01T23:27:05"/>
    <x v="1"/>
  </r>
  <r>
    <n v="379655"/>
    <n v="2312"/>
    <x v="82375"/>
    <x v="144"/>
    <n v="0"/>
    <d v="2020-08-01T07:21:20"/>
    <x v="1"/>
  </r>
  <r>
    <n v="379657"/>
    <n v="4398"/>
    <x v="82376"/>
    <x v="44"/>
    <n v="1200"/>
    <d v="2020-03-01T02:31:49"/>
    <x v="1"/>
  </r>
  <r>
    <n v="379661"/>
    <n v="5994"/>
    <x v="82377"/>
    <x v="239"/>
    <n v="1200"/>
    <d v="2020-12-01T08:22:38"/>
    <x v="1"/>
  </r>
  <r>
    <n v="379665"/>
    <n v="10955"/>
    <x v="82378"/>
    <x v="249"/>
    <n v="1200"/>
    <d v="2020-12-02T02:23:49"/>
    <x v="1"/>
  </r>
  <r>
    <n v="379668"/>
    <n v="5730"/>
    <x v="82379"/>
    <x v="77"/>
    <n v="1200"/>
    <d v="2020-04-02T01:07:47"/>
    <x v="1"/>
  </r>
  <r>
    <n v="379671"/>
    <n v="1335"/>
    <x v="82380"/>
    <x v="318"/>
    <n v="1200"/>
    <d v="2021-03-03T14:04:35"/>
    <x v="1"/>
  </r>
  <r>
    <n v="379676"/>
    <n v="7240"/>
    <x v="82381"/>
    <x v="314"/>
    <n v="0"/>
    <d v="2021-03-01T23:35:00"/>
    <x v="1"/>
  </r>
  <r>
    <n v="379680"/>
    <n v="9954"/>
    <x v="82382"/>
    <x v="4"/>
    <n v="1200"/>
    <d v="2020-01-02T00:57:53"/>
    <x v="1"/>
  </r>
  <r>
    <n v="379685"/>
    <n v="986"/>
    <x v="82383"/>
    <x v="275"/>
    <n v="0"/>
    <d v="2021-01-03T14:33:55"/>
    <x v="1"/>
  </r>
  <r>
    <n v="379695"/>
    <n v="963"/>
    <x v="82384"/>
    <x v="174"/>
    <n v="1200"/>
    <d v="2020-09-01T19:28:50"/>
    <x v="1"/>
  </r>
  <r>
    <n v="379698"/>
    <n v="3249"/>
    <x v="82385"/>
    <x v="102"/>
    <n v="0"/>
    <d v="2020-06-01T08:07:56"/>
    <x v="1"/>
  </r>
  <r>
    <n v="379701"/>
    <n v="9276"/>
    <x v="82386"/>
    <x v="260"/>
    <n v="0"/>
    <d v="2021-01-01T04:31:57"/>
    <x v="1"/>
  </r>
  <r>
    <n v="379706"/>
    <n v="12051"/>
    <x v="82387"/>
    <x v="19"/>
    <n v="1200"/>
    <d v="2020-01-05T05:18:14"/>
    <x v="1"/>
  </r>
  <r>
    <n v="379709"/>
    <n v="2801"/>
    <x v="82388"/>
    <x v="279"/>
    <n v="1200"/>
    <d v="2021-02-01T03:18:28"/>
    <x v="1"/>
  </r>
  <r>
    <n v="379716"/>
    <n v="8463"/>
    <x v="82389"/>
    <x v="276"/>
    <n v="960"/>
    <d v="2021-01-04T08:58:49"/>
    <x v="1"/>
  </r>
  <r>
    <n v="379717"/>
    <n v="2062"/>
    <x v="82390"/>
    <x v="223"/>
    <n v="1200"/>
    <d v="2020-11-01T16:31:27"/>
    <x v="1"/>
  </r>
  <r>
    <n v="379718"/>
    <n v="3249"/>
    <x v="82391"/>
    <x v="1"/>
    <n v="1200"/>
    <d v="2020-01-01T10:14:24"/>
    <x v="1"/>
  </r>
  <r>
    <n v="379719"/>
    <n v="7816"/>
    <x v="82392"/>
    <x v="243"/>
    <n v="0"/>
    <d v="2020-12-01T10:42:47"/>
    <x v="1"/>
  </r>
  <r>
    <n v="379725"/>
    <n v="7190"/>
    <x v="82393"/>
    <x v="233"/>
    <n v="1200"/>
    <d v="2020-12-01T01:57:10"/>
    <x v="1"/>
  </r>
  <r>
    <n v="379730"/>
    <n v="13298"/>
    <x v="82394"/>
    <x v="222"/>
    <n v="1200"/>
    <d v="2020-11-01T16:23:13"/>
    <x v="1"/>
  </r>
  <r>
    <n v="379732"/>
    <n v="12693"/>
    <x v="82395"/>
    <x v="241"/>
    <n v="1200"/>
    <d v="2020-12-01T09:38:25"/>
    <x v="1"/>
  </r>
  <r>
    <n v="379734"/>
    <n v="4353"/>
    <x v="82396"/>
    <x v="121"/>
    <n v="1200"/>
    <d v="2020-07-01T03:30:20"/>
    <x v="1"/>
  </r>
  <r>
    <n v="379739"/>
    <n v="12738"/>
    <x v="82397"/>
    <x v="259"/>
    <n v="1200"/>
    <d v="2021-01-01T04:03:35"/>
    <x v="1"/>
  </r>
  <r>
    <n v="379746"/>
    <n v="2800"/>
    <x v="82398"/>
    <x v="298"/>
    <n v="0"/>
    <d v="2021-03-01T02:11:46"/>
    <x v="1"/>
  </r>
  <r>
    <n v="379752"/>
    <n v="3815"/>
    <x v="82399"/>
    <x v="210"/>
    <n v="0"/>
    <d v="2020-11-01T04:55:52"/>
    <x v="1"/>
  </r>
  <r>
    <n v="379758"/>
    <n v="7534"/>
    <x v="82400"/>
    <x v="234"/>
    <n v="1200"/>
    <d v="2020-12-01T04:04:32"/>
    <x v="1"/>
  </r>
  <r>
    <n v="379765"/>
    <n v="12405"/>
    <x v="82401"/>
    <x v="65"/>
    <n v="1200"/>
    <d v="2020-04-01T08:02:05"/>
    <x v="1"/>
  </r>
  <r>
    <n v="379772"/>
    <n v="10581"/>
    <x v="82402"/>
    <x v="286"/>
    <n v="1200"/>
    <d v="2021-02-01T20:43:49"/>
    <x v="1"/>
  </r>
  <r>
    <n v="379775"/>
    <n v="13332"/>
    <x v="82403"/>
    <x v="222"/>
    <n v="0"/>
    <d v="2020-11-01T16:23:13"/>
    <x v="1"/>
  </r>
  <r>
    <n v="379780"/>
    <n v="3567"/>
    <x v="82404"/>
    <x v="85"/>
    <n v="1200"/>
    <d v="2020-05-01T00:24:15"/>
    <x v="1"/>
  </r>
  <r>
    <n v="379787"/>
    <n v="12193"/>
    <x v="82405"/>
    <x v="206"/>
    <n v="0"/>
    <d v="2020-11-01T02:50:36"/>
    <x v="1"/>
  </r>
  <r>
    <n v="379789"/>
    <n v="6323"/>
    <x v="82406"/>
    <x v="238"/>
    <n v="1200"/>
    <d v="2020-12-01T08:00:16"/>
    <x v="1"/>
  </r>
  <r>
    <n v="379792"/>
    <n v="4859"/>
    <x v="82407"/>
    <x v="178"/>
    <n v="0"/>
    <d v="2020-09-02T07:26:36"/>
    <x v="1"/>
  </r>
  <r>
    <n v="379795"/>
    <n v="11677"/>
    <x v="82408"/>
    <x v="62"/>
    <n v="1200"/>
    <d v="2020-04-01T05:07:47"/>
    <x v="1"/>
  </r>
  <r>
    <n v="379797"/>
    <n v="10819"/>
    <x v="82409"/>
    <x v="162"/>
    <n v="1200"/>
    <d v="2020-09-01T04:52:47"/>
    <x v="1"/>
  </r>
  <r>
    <n v="379800"/>
    <n v="13242"/>
    <x v="82410"/>
    <x v="244"/>
    <n v="1200"/>
    <d v="2020-12-01T11:04:25"/>
    <x v="1"/>
  </r>
  <r>
    <n v="379807"/>
    <n v="5395"/>
    <x v="82411"/>
    <x v="19"/>
    <n v="1200"/>
    <d v="2020-01-05T05:18:14"/>
    <x v="1"/>
  </r>
  <r>
    <n v="379809"/>
    <n v="12173"/>
    <x v="82412"/>
    <x v="270"/>
    <n v="0"/>
    <d v="2021-01-02T03:42:52"/>
    <x v="1"/>
  </r>
  <r>
    <n v="379812"/>
    <n v="11318"/>
    <x v="82413"/>
    <x v="288"/>
    <n v="960"/>
    <d v="2021-02-02T03:09:54"/>
    <x v="1"/>
  </r>
  <r>
    <n v="379815"/>
    <n v="9158"/>
    <x v="82414"/>
    <x v="105"/>
    <n v="1200"/>
    <d v="2020-06-01T14:12:05"/>
    <x v="1"/>
  </r>
  <r>
    <n v="379819"/>
    <n v="1422"/>
    <x v="82415"/>
    <x v="202"/>
    <n v="0"/>
    <d v="2020-11-01T00:04:38"/>
    <x v="1"/>
  </r>
  <r>
    <n v="379826"/>
    <n v="5073"/>
    <x v="82416"/>
    <x v="165"/>
    <n v="1200"/>
    <d v="2020-09-01T06:20:41"/>
    <x v="1"/>
  </r>
  <r>
    <n v="379828"/>
    <n v="13494"/>
    <x v="82417"/>
    <x v="268"/>
    <n v="1200"/>
    <d v="2021-01-01T23:40:21"/>
    <x v="1"/>
  </r>
  <r>
    <n v="379835"/>
    <n v="6539"/>
    <x v="82418"/>
    <x v="90"/>
    <n v="0"/>
    <d v="2020-05-01T08:01:52"/>
    <x v="1"/>
  </r>
  <r>
    <n v="379846"/>
    <n v="2825"/>
    <x v="82419"/>
    <x v="235"/>
    <n v="1200"/>
    <d v="2020-12-01T05:43:16"/>
    <x v="1"/>
  </r>
  <r>
    <n v="379848"/>
    <n v="6732"/>
    <x v="82420"/>
    <x v="9"/>
    <n v="1200"/>
    <d v="2020-01-02T21:01:44"/>
    <x v="1"/>
  </r>
  <r>
    <n v="379855"/>
    <n v="9760"/>
    <x v="82421"/>
    <x v="179"/>
    <n v="1200"/>
    <d v="2020-09-02T13:42:32"/>
    <x v="1"/>
  </r>
  <r>
    <n v="379862"/>
    <n v="3425"/>
    <x v="82422"/>
    <x v="313"/>
    <n v="960"/>
    <d v="2021-03-01T22:18:50"/>
    <x v="1"/>
  </r>
  <r>
    <n v="379869"/>
    <n v="11404"/>
    <x v="82423"/>
    <x v="213"/>
    <n v="0"/>
    <d v="2020-11-01T07:02:18"/>
    <x v="1"/>
  </r>
  <r>
    <n v="379874"/>
    <n v="10690"/>
    <x v="82424"/>
    <x v="43"/>
    <n v="0"/>
    <d v="2020-03-01T01:41:28"/>
    <x v="1"/>
  </r>
  <r>
    <n v="379878"/>
    <n v="12048"/>
    <x v="82425"/>
    <x v="5"/>
    <n v="1200"/>
    <d v="2020-01-02T06:05:06"/>
    <x v="1"/>
  </r>
  <r>
    <n v="379879"/>
    <n v="6756"/>
    <x v="82426"/>
    <x v="121"/>
    <n v="1200"/>
    <d v="2020-07-01T03:30:20"/>
    <x v="1"/>
  </r>
  <r>
    <n v="379880"/>
    <n v="676"/>
    <x v="82427"/>
    <x v="269"/>
    <n v="1200"/>
    <d v="2021-01-02T00:35:41"/>
    <x v="1"/>
  </r>
  <r>
    <n v="379881"/>
    <n v="1002"/>
    <x v="82428"/>
    <x v="198"/>
    <n v="1200"/>
    <d v="2020-10-01T15:20:09"/>
    <x v="1"/>
  </r>
  <r>
    <n v="379883"/>
    <n v="6012"/>
    <x v="82429"/>
    <x v="218"/>
    <n v="0"/>
    <d v="2020-11-01T14:46:15"/>
    <x v="1"/>
  </r>
  <r>
    <n v="379888"/>
    <n v="5764"/>
    <x v="82430"/>
    <x v="73"/>
    <n v="1200"/>
    <d v="2020-04-01T20:07:24"/>
    <x v="1"/>
  </r>
  <r>
    <n v="379891"/>
    <n v="4127"/>
    <x v="82431"/>
    <x v="286"/>
    <n v="1200"/>
    <d v="2021-02-01T20:43:49"/>
    <x v="1"/>
  </r>
  <r>
    <n v="379897"/>
    <n v="12966"/>
    <x v="82432"/>
    <x v="241"/>
    <n v="0"/>
    <d v="2020-12-01T09:38:25"/>
    <x v="1"/>
  </r>
  <r>
    <n v="379902"/>
    <n v="9588"/>
    <x v="82433"/>
    <x v="113"/>
    <n v="0"/>
    <d v="2020-06-03T03:01:43"/>
    <x v="1"/>
  </r>
  <r>
    <n v="379905"/>
    <n v="2986"/>
    <x v="82434"/>
    <x v="191"/>
    <n v="1200"/>
    <d v="2020-10-01T10:31:29"/>
    <x v="1"/>
  </r>
  <r>
    <n v="379908"/>
    <n v="255"/>
    <x v="82435"/>
    <x v="163"/>
    <n v="0"/>
    <d v="2020-09-01T05:03:57"/>
    <x v="1"/>
  </r>
  <r>
    <n v="379915"/>
    <n v="10787"/>
    <x v="82436"/>
    <x v="216"/>
    <n v="0"/>
    <d v="2020-11-01T12:53:41"/>
    <x v="1"/>
  </r>
  <r>
    <n v="379922"/>
    <n v="10282"/>
    <x v="82437"/>
    <x v="226"/>
    <n v="1200"/>
    <d v="2020-11-02T03:29:53"/>
    <x v="1"/>
  </r>
  <r>
    <n v="379923"/>
    <n v="6904"/>
    <x v="82438"/>
    <x v="151"/>
    <n v="0"/>
    <d v="2020-08-01T18:19:29"/>
    <x v="1"/>
  </r>
  <r>
    <n v="379928"/>
    <n v="13907"/>
    <x v="82439"/>
    <x v="217"/>
    <n v="0"/>
    <d v="2020-11-01T14:05:48"/>
    <x v="1"/>
  </r>
  <r>
    <n v="379930"/>
    <n v="1431"/>
    <x v="82440"/>
    <x v="185"/>
    <n v="0"/>
    <d v="2020-10-01T01:19:03"/>
    <x v="1"/>
  </r>
  <r>
    <n v="379931"/>
    <n v="6864"/>
    <x v="82441"/>
    <x v="89"/>
    <n v="1200"/>
    <d v="2020-05-01T04:46:57"/>
    <x v="1"/>
  </r>
  <r>
    <n v="379938"/>
    <n v="1588"/>
    <x v="82442"/>
    <x v="144"/>
    <n v="1200"/>
    <d v="2020-08-01T07:21:20"/>
    <x v="1"/>
  </r>
  <r>
    <n v="379944"/>
    <n v="12334"/>
    <x v="82443"/>
    <x v="105"/>
    <n v="1200"/>
    <d v="2020-06-01T14:12:05"/>
    <x v="1"/>
  </r>
  <r>
    <n v="379951"/>
    <n v="12246"/>
    <x v="82444"/>
    <x v="187"/>
    <n v="0"/>
    <d v="2020-10-01T03:26:04"/>
    <x v="1"/>
  </r>
  <r>
    <n v="379953"/>
    <n v="5159"/>
    <x v="82445"/>
    <x v="242"/>
    <n v="1200"/>
    <d v="2020-12-01T10:18:28"/>
    <x v="1"/>
  </r>
  <r>
    <n v="379960"/>
    <n v="988"/>
    <x v="82446"/>
    <x v="159"/>
    <n v="0"/>
    <d v="2020-09-01T00:18:08"/>
    <x v="1"/>
  </r>
  <r>
    <n v="379967"/>
    <n v="8826"/>
    <x v="82447"/>
    <x v="235"/>
    <n v="1200"/>
    <d v="2020-12-01T05:43:16"/>
    <x v="1"/>
  </r>
  <r>
    <n v="379971"/>
    <n v="12906"/>
    <x v="82448"/>
    <x v="157"/>
    <n v="1200"/>
    <d v="2020-08-02T19:40:38"/>
    <x v="1"/>
  </r>
  <r>
    <n v="379975"/>
    <n v="9047"/>
    <x v="82449"/>
    <x v="156"/>
    <n v="1200"/>
    <d v="2020-08-02T14:28:26"/>
    <x v="1"/>
  </r>
  <r>
    <n v="379978"/>
    <n v="4246"/>
    <x v="82450"/>
    <x v="207"/>
    <n v="1200"/>
    <d v="2020-11-01T03:40:26"/>
    <x v="1"/>
  </r>
  <r>
    <n v="379979"/>
    <n v="9726"/>
    <x v="82451"/>
    <x v="275"/>
    <n v="1200"/>
    <d v="2021-01-03T14:33:55"/>
    <x v="1"/>
  </r>
  <r>
    <n v="379984"/>
    <n v="7858"/>
    <x v="82452"/>
    <x v="112"/>
    <n v="1200"/>
    <d v="2020-06-02T18:13:11"/>
    <x v="1"/>
  </r>
  <r>
    <n v="379985"/>
    <n v="1617"/>
    <x v="82453"/>
    <x v="90"/>
    <n v="0"/>
    <d v="2020-05-01T08:01:52"/>
    <x v="1"/>
  </r>
  <r>
    <n v="379987"/>
    <n v="13810"/>
    <x v="82454"/>
    <x v="88"/>
    <n v="0"/>
    <d v="2020-05-01T01:11:11"/>
    <x v="1"/>
  </r>
  <r>
    <n v="379993"/>
    <n v="9749"/>
    <x v="82455"/>
    <x v="279"/>
    <n v="0"/>
    <d v="2021-02-01T03:18:28"/>
    <x v="1"/>
  </r>
  <r>
    <n v="380000"/>
    <n v="9489"/>
    <x v="82456"/>
    <x v="48"/>
    <n v="1200"/>
    <d v="2020-03-01T03:58:30"/>
    <x v="1"/>
  </r>
  <r>
    <n v="380007"/>
    <n v="13500"/>
    <x v="82457"/>
    <x v="81"/>
    <n v="0"/>
    <d v="2020-04-02T07:27:48"/>
    <x v="1"/>
  </r>
  <r>
    <n v="380010"/>
    <n v="545"/>
    <x v="82458"/>
    <x v="144"/>
    <n v="1200"/>
    <d v="2020-08-01T07:21:20"/>
    <x v="1"/>
  </r>
  <r>
    <n v="380015"/>
    <n v="4727"/>
    <x v="82459"/>
    <x v="133"/>
    <n v="0"/>
    <d v="2020-07-03T23:20:54"/>
    <x v="1"/>
  </r>
  <r>
    <n v="380021"/>
    <n v="1080"/>
    <x v="82460"/>
    <x v="92"/>
    <n v="1200"/>
    <d v="2020-05-01T18:02:35"/>
    <x v="1"/>
  </r>
  <r>
    <n v="380028"/>
    <n v="11602"/>
    <x v="82461"/>
    <x v="148"/>
    <n v="1200"/>
    <d v="2020-08-01T08:50:40"/>
    <x v="1"/>
  </r>
  <r>
    <n v="380033"/>
    <n v="12462"/>
    <x v="82462"/>
    <x v="50"/>
    <n v="0"/>
    <d v="2020-03-01T05:23:13"/>
    <x v="1"/>
  </r>
  <r>
    <n v="380034"/>
    <n v="7535"/>
    <x v="82463"/>
    <x v="122"/>
    <n v="1200"/>
    <d v="2020-07-01T06:44:37"/>
    <x v="1"/>
  </r>
  <r>
    <n v="380040"/>
    <n v="8487"/>
    <x v="82464"/>
    <x v="238"/>
    <n v="1200"/>
    <d v="2020-12-01T08:00:16"/>
    <x v="1"/>
  </r>
  <r>
    <n v="380042"/>
    <n v="1496"/>
    <x v="82465"/>
    <x v="271"/>
    <n v="0"/>
    <d v="2021-01-02T03:59:16"/>
    <x v="1"/>
  </r>
  <r>
    <n v="380049"/>
    <n v="3092"/>
    <x v="82466"/>
    <x v="3"/>
    <n v="0"/>
    <d v="2020-01-01T20:43:56"/>
    <x v="1"/>
  </r>
  <r>
    <n v="380052"/>
    <n v="10205"/>
    <x v="82467"/>
    <x v="35"/>
    <n v="1200"/>
    <d v="2020-02-01T18:08:42"/>
    <x v="1"/>
  </r>
  <r>
    <n v="380058"/>
    <n v="1471"/>
    <x v="82468"/>
    <x v="62"/>
    <n v="0"/>
    <d v="2020-04-01T05:07:47"/>
    <x v="1"/>
  </r>
  <r>
    <n v="380064"/>
    <n v="5051"/>
    <x v="82469"/>
    <x v="84"/>
    <n v="0"/>
    <d v="2020-05-01T00:22:54"/>
    <x v="1"/>
  </r>
  <r>
    <n v="380068"/>
    <n v="762"/>
    <x v="82470"/>
    <x v="282"/>
    <n v="0"/>
    <d v="2021-02-01T06:00:54"/>
    <x v="1"/>
  </r>
  <r>
    <n v="380070"/>
    <n v="5957"/>
    <x v="82471"/>
    <x v="50"/>
    <n v="1200"/>
    <d v="2020-03-01T05:23:13"/>
    <x v="1"/>
  </r>
  <r>
    <n v="380077"/>
    <n v="11796"/>
    <x v="82472"/>
    <x v="48"/>
    <n v="1200"/>
    <d v="2020-03-01T03:58:30"/>
    <x v="1"/>
  </r>
  <r>
    <n v="380080"/>
    <n v="8758"/>
    <x v="82473"/>
    <x v="212"/>
    <n v="0"/>
    <d v="2020-11-01T06:53:39"/>
    <x v="1"/>
  </r>
  <r>
    <n v="380088"/>
    <n v="1171"/>
    <x v="82474"/>
    <x v="226"/>
    <n v="1200"/>
    <d v="2020-11-02T03:29:53"/>
    <x v="1"/>
  </r>
  <r>
    <n v="380089"/>
    <n v="1703"/>
    <x v="82475"/>
    <x v="301"/>
    <n v="0"/>
    <d v="2021-03-01T05:39:16"/>
    <x v="1"/>
  </r>
  <r>
    <n v="380096"/>
    <n v="6590"/>
    <x v="82476"/>
    <x v="18"/>
    <n v="1200"/>
    <d v="2020-01-05T00:28:44"/>
    <x v="1"/>
  </r>
  <r>
    <n v="380102"/>
    <n v="12922"/>
    <x v="82477"/>
    <x v="168"/>
    <n v="1200"/>
    <d v="2020-09-01T09:18:08"/>
    <x v="1"/>
  </r>
  <r>
    <n v="380107"/>
    <n v="2845"/>
    <x v="82478"/>
    <x v="206"/>
    <n v="0"/>
    <d v="2020-11-01T02:50:36"/>
    <x v="1"/>
  </r>
  <r>
    <n v="380111"/>
    <n v="7136"/>
    <x v="82479"/>
    <x v="185"/>
    <n v="1200"/>
    <d v="2020-10-01T01:19:03"/>
    <x v="1"/>
  </r>
  <r>
    <n v="380115"/>
    <n v="6523"/>
    <x v="82480"/>
    <x v="310"/>
    <n v="0"/>
    <d v="2021-03-01T19:13:58"/>
    <x v="1"/>
  </r>
  <r>
    <n v="380120"/>
    <n v="4429"/>
    <x v="82481"/>
    <x v="58"/>
    <n v="1200"/>
    <d v="2020-04-01T00:30:36"/>
    <x v="1"/>
  </r>
  <r>
    <n v="380123"/>
    <n v="13436"/>
    <x v="82482"/>
    <x v="76"/>
    <n v="0"/>
    <d v="2020-04-01T23:15:30"/>
    <x v="1"/>
  </r>
  <r>
    <n v="380127"/>
    <n v="431"/>
    <x v="82483"/>
    <x v="36"/>
    <n v="0"/>
    <d v="2020-02-01T20:07:26"/>
    <x v="1"/>
  </r>
  <r>
    <n v="380128"/>
    <n v="12147"/>
    <x v="82484"/>
    <x v="300"/>
    <n v="1200"/>
    <d v="2021-03-01T04:21:26"/>
    <x v="1"/>
  </r>
  <r>
    <n v="380131"/>
    <n v="2543"/>
    <x v="82485"/>
    <x v="81"/>
    <n v="1200"/>
    <d v="2020-04-02T07:27:48"/>
    <x v="1"/>
  </r>
  <r>
    <n v="380132"/>
    <n v="8464"/>
    <x v="82486"/>
    <x v="117"/>
    <n v="0"/>
    <d v="2020-07-01T00:10:20"/>
    <x v="1"/>
  </r>
  <r>
    <n v="380139"/>
    <n v="7534"/>
    <x v="82487"/>
    <x v="164"/>
    <n v="0"/>
    <d v="2020-09-01T06:19:15"/>
    <x v="1"/>
  </r>
  <r>
    <n v="380147"/>
    <n v="8697"/>
    <x v="82488"/>
    <x v="9"/>
    <n v="0"/>
    <d v="2020-01-02T21:01:44"/>
    <x v="1"/>
  </r>
  <r>
    <n v="380154"/>
    <n v="8893"/>
    <x v="82489"/>
    <x v="274"/>
    <n v="0"/>
    <d v="2021-01-02T14:21:05"/>
    <x v="1"/>
  </r>
  <r>
    <n v="380160"/>
    <n v="2062"/>
    <x v="82490"/>
    <x v="274"/>
    <n v="1200"/>
    <d v="2021-01-02T14:21:05"/>
    <x v="1"/>
  </r>
  <r>
    <n v="380166"/>
    <n v="7596"/>
    <x v="82491"/>
    <x v="87"/>
    <n v="1200"/>
    <d v="2020-05-01T00:47:34"/>
    <x v="1"/>
  </r>
  <r>
    <n v="380174"/>
    <n v="11500"/>
    <x v="82492"/>
    <x v="200"/>
    <n v="1200"/>
    <d v="2020-10-02T05:56:35"/>
    <x v="1"/>
  </r>
  <r>
    <n v="380178"/>
    <n v="8720"/>
    <x v="82493"/>
    <x v="181"/>
    <n v="0"/>
    <d v="2020-09-03T00:46:17"/>
    <x v="1"/>
  </r>
  <r>
    <n v="380187"/>
    <n v="4397"/>
    <x v="82494"/>
    <x v="215"/>
    <n v="1200"/>
    <d v="2020-11-01T11:17:08"/>
    <x v="1"/>
  </r>
  <r>
    <n v="380188"/>
    <n v="739"/>
    <x v="82495"/>
    <x v="217"/>
    <n v="1200"/>
    <d v="2020-11-01T14:05:48"/>
    <x v="1"/>
  </r>
  <r>
    <n v="380192"/>
    <n v="963"/>
    <x v="82496"/>
    <x v="274"/>
    <n v="0"/>
    <d v="2021-01-02T14:21:05"/>
    <x v="1"/>
  </r>
  <r>
    <n v="380194"/>
    <n v="2317"/>
    <x v="82497"/>
    <x v="8"/>
    <n v="1200"/>
    <d v="2020-01-02T20:35:56"/>
    <x v="1"/>
  </r>
  <r>
    <n v="380197"/>
    <n v="1615"/>
    <x v="82498"/>
    <x v="78"/>
    <n v="0"/>
    <d v="2020-04-02T03:01:14"/>
    <x v="1"/>
  </r>
  <r>
    <n v="380201"/>
    <n v="5894"/>
    <x v="82499"/>
    <x v="20"/>
    <n v="1200"/>
    <d v="2020-01-05T12:38:03"/>
    <x v="1"/>
  </r>
  <r>
    <n v="380207"/>
    <n v="7235"/>
    <x v="82500"/>
    <x v="196"/>
    <n v="0"/>
    <d v="2020-10-01T14:50:21"/>
    <x v="1"/>
  </r>
  <r>
    <n v="380214"/>
    <n v="5182"/>
    <x v="82501"/>
    <x v="291"/>
    <n v="0"/>
    <d v="2021-02-02T11:27:18"/>
    <x v="1"/>
  </r>
  <r>
    <n v="380222"/>
    <n v="5354"/>
    <x v="82502"/>
    <x v="108"/>
    <n v="1200"/>
    <d v="2020-06-01T15:35:25"/>
    <x v="1"/>
  </r>
  <r>
    <n v="380227"/>
    <n v="6320"/>
    <x v="82503"/>
    <x v="20"/>
    <n v="0"/>
    <d v="2020-01-05T12:38:03"/>
    <x v="1"/>
  </r>
  <r>
    <n v="380228"/>
    <n v="11955"/>
    <x v="82504"/>
    <x v="258"/>
    <n v="0"/>
    <d v="2021-01-01T03:12:51"/>
    <x v="1"/>
  </r>
  <r>
    <n v="380230"/>
    <n v="1431"/>
    <x v="82505"/>
    <x v="84"/>
    <n v="0"/>
    <d v="2020-05-01T00:22:54"/>
    <x v="1"/>
  </r>
  <r>
    <n v="380232"/>
    <n v="13233"/>
    <x v="82506"/>
    <x v="209"/>
    <n v="1200"/>
    <d v="2020-11-01T04:46:45"/>
    <x v="1"/>
  </r>
  <r>
    <n v="380235"/>
    <n v="4167"/>
    <x v="82507"/>
    <x v="194"/>
    <n v="1200"/>
    <d v="2020-10-01T12:35:34"/>
    <x v="1"/>
  </r>
  <r>
    <n v="380239"/>
    <n v="1718"/>
    <x v="82508"/>
    <x v="303"/>
    <n v="0"/>
    <d v="2021-03-01T07:14:30"/>
    <x v="1"/>
  </r>
  <r>
    <n v="380243"/>
    <n v="11062"/>
    <x v="82509"/>
    <x v="288"/>
    <n v="0"/>
    <d v="2021-02-02T03:09:54"/>
    <x v="1"/>
  </r>
  <r>
    <n v="380249"/>
    <n v="13822"/>
    <x v="82510"/>
    <x v="268"/>
    <n v="1200"/>
    <d v="2021-01-01T23:40:21"/>
    <x v="1"/>
  </r>
  <r>
    <n v="380256"/>
    <n v="13570"/>
    <x v="82511"/>
    <x v="199"/>
    <n v="1200"/>
    <d v="2020-10-01T15:50:39"/>
    <x v="1"/>
  </r>
  <r>
    <n v="380259"/>
    <n v="5042"/>
    <x v="82512"/>
    <x v="92"/>
    <n v="1200"/>
    <d v="2020-05-01T18:02:35"/>
    <x v="1"/>
  </r>
  <r>
    <n v="380266"/>
    <n v="388"/>
    <x v="82513"/>
    <x v="285"/>
    <n v="1200"/>
    <d v="2021-02-01T15:17:51"/>
    <x v="1"/>
  </r>
  <r>
    <n v="380270"/>
    <n v="13870"/>
    <x v="82514"/>
    <x v="167"/>
    <n v="1200"/>
    <d v="2020-09-01T08:45:45"/>
    <x v="1"/>
  </r>
  <r>
    <n v="380277"/>
    <n v="6834"/>
    <x v="82515"/>
    <x v="282"/>
    <n v="1200"/>
    <d v="2021-02-01T06:00:54"/>
    <x v="1"/>
  </r>
  <r>
    <n v="380283"/>
    <n v="870"/>
    <x v="82516"/>
    <x v="54"/>
    <n v="1200"/>
    <d v="2020-03-01T22:02:15"/>
    <x v="1"/>
  </r>
  <r>
    <n v="380284"/>
    <n v="4727"/>
    <x v="82517"/>
    <x v="178"/>
    <n v="0"/>
    <d v="2020-09-02T07:26:36"/>
    <x v="1"/>
  </r>
  <r>
    <n v="380287"/>
    <n v="12457"/>
    <x v="82518"/>
    <x v="204"/>
    <n v="1200"/>
    <d v="2020-11-01T02:15:43"/>
    <x v="1"/>
  </r>
  <r>
    <n v="380289"/>
    <n v="11219"/>
    <x v="82519"/>
    <x v="231"/>
    <n v="1200"/>
    <d v="2020-12-01T00:50:13"/>
    <x v="1"/>
  </r>
  <r>
    <n v="380296"/>
    <n v="1744"/>
    <x v="82520"/>
    <x v="243"/>
    <n v="1200"/>
    <d v="2020-12-01T10:42:47"/>
    <x v="1"/>
  </r>
  <r>
    <n v="380300"/>
    <n v="3572"/>
    <x v="82521"/>
    <x v="217"/>
    <n v="1200"/>
    <d v="2020-11-01T14:05:48"/>
    <x v="1"/>
  </r>
  <r>
    <n v="380302"/>
    <n v="13333"/>
    <x v="82522"/>
    <x v="273"/>
    <n v="0"/>
    <d v="2021-01-02T12:39:29"/>
    <x v="1"/>
  </r>
  <r>
    <n v="380307"/>
    <n v="12184"/>
    <x v="82523"/>
    <x v="222"/>
    <n v="1200"/>
    <d v="2020-11-01T16:23:13"/>
    <x v="1"/>
  </r>
  <r>
    <n v="380316"/>
    <n v="10397"/>
    <x v="82524"/>
    <x v="6"/>
    <n v="0"/>
    <d v="2020-01-02T09:54:11"/>
    <x v="1"/>
  </r>
  <r>
    <n v="380321"/>
    <n v="12555"/>
    <x v="82525"/>
    <x v="35"/>
    <n v="1200"/>
    <d v="2020-02-01T18:08:42"/>
    <x v="1"/>
  </r>
  <r>
    <n v="380328"/>
    <n v="11955"/>
    <x v="82526"/>
    <x v="89"/>
    <n v="1200"/>
    <d v="2020-05-01T04:46:57"/>
    <x v="1"/>
  </r>
  <r>
    <n v="380331"/>
    <n v="1115"/>
    <x v="82527"/>
    <x v="60"/>
    <n v="0"/>
    <d v="2020-04-01T03:55:51"/>
    <x v="1"/>
  </r>
  <r>
    <n v="380337"/>
    <n v="2800"/>
    <x v="82528"/>
    <x v="35"/>
    <n v="1200"/>
    <d v="2020-02-01T18:08:42"/>
    <x v="1"/>
  </r>
  <r>
    <n v="380344"/>
    <n v="1554"/>
    <x v="82529"/>
    <x v="240"/>
    <n v="1200"/>
    <d v="2020-12-01T08:34:35"/>
    <x v="1"/>
  </r>
  <r>
    <n v="380346"/>
    <n v="1695"/>
    <x v="82530"/>
    <x v="144"/>
    <n v="1200"/>
    <d v="2020-08-01T07:21:20"/>
    <x v="1"/>
  </r>
  <r>
    <n v="380349"/>
    <n v="11365"/>
    <x v="82531"/>
    <x v="203"/>
    <n v="1200"/>
    <d v="2020-11-01T01:52:27"/>
    <x v="1"/>
  </r>
  <r>
    <n v="380352"/>
    <n v="12990"/>
    <x v="82532"/>
    <x v="54"/>
    <n v="960"/>
    <d v="2020-03-01T22:02:15"/>
    <x v="1"/>
  </r>
  <r>
    <n v="380354"/>
    <n v="13499"/>
    <x v="82533"/>
    <x v="157"/>
    <n v="1200"/>
    <d v="2020-08-02T19:40:38"/>
    <x v="1"/>
  </r>
  <r>
    <n v="380360"/>
    <n v="2430"/>
    <x v="82534"/>
    <x v="317"/>
    <n v="0"/>
    <d v="2021-03-02T17:27:54"/>
    <x v="1"/>
  </r>
  <r>
    <n v="380364"/>
    <n v="13333"/>
    <x v="82535"/>
    <x v="113"/>
    <n v="0"/>
    <d v="2020-06-03T03:01:43"/>
    <x v="1"/>
  </r>
  <r>
    <n v="380366"/>
    <n v="1727"/>
    <x v="82536"/>
    <x v="207"/>
    <n v="1200"/>
    <d v="2020-11-01T03:40:26"/>
    <x v="1"/>
  </r>
  <r>
    <n v="380372"/>
    <n v="3721"/>
    <x v="82537"/>
    <x v="281"/>
    <n v="0"/>
    <d v="2021-02-01T04:17:28"/>
    <x v="1"/>
  </r>
  <r>
    <n v="380378"/>
    <n v="12050"/>
    <x v="82538"/>
    <x v="122"/>
    <n v="0"/>
    <d v="2020-07-01T06:44:37"/>
    <x v="1"/>
  </r>
  <r>
    <n v="380383"/>
    <n v="5699"/>
    <x v="82539"/>
    <x v="156"/>
    <n v="1200"/>
    <d v="2020-08-02T14:28:26"/>
    <x v="1"/>
  </r>
  <r>
    <n v="380385"/>
    <n v="7048"/>
    <x v="82540"/>
    <x v="200"/>
    <n v="1200"/>
    <d v="2020-10-02T05:56:35"/>
    <x v="1"/>
  </r>
  <r>
    <n v="380387"/>
    <n v="3862"/>
    <x v="82541"/>
    <x v="123"/>
    <n v="0"/>
    <d v="2020-07-01T06:52:26"/>
    <x v="1"/>
  </r>
  <r>
    <n v="380396"/>
    <n v="13296"/>
    <x v="82542"/>
    <x v="236"/>
    <n v="0"/>
    <d v="2020-12-01T06:04:14"/>
    <x v="1"/>
  </r>
  <r>
    <n v="380399"/>
    <n v="8831"/>
    <x v="82543"/>
    <x v="70"/>
    <n v="1200"/>
    <d v="2020-04-01T14:24:03"/>
    <x v="1"/>
  </r>
  <r>
    <n v="380404"/>
    <n v="5639"/>
    <x v="82544"/>
    <x v="55"/>
    <n v="0"/>
    <d v="2020-03-02T11:02:51"/>
    <x v="1"/>
  </r>
  <r>
    <n v="380408"/>
    <n v="5769"/>
    <x v="82545"/>
    <x v="310"/>
    <n v="0"/>
    <d v="2021-03-01T19:13:58"/>
    <x v="1"/>
  </r>
  <r>
    <n v="380417"/>
    <n v="10787"/>
    <x v="82546"/>
    <x v="176"/>
    <n v="1200"/>
    <d v="2020-09-02T02:59:56"/>
    <x v="1"/>
  </r>
  <r>
    <n v="380421"/>
    <n v="8877"/>
    <x v="82547"/>
    <x v="148"/>
    <n v="1200"/>
    <d v="2020-08-01T08:50:40"/>
    <x v="1"/>
  </r>
  <r>
    <n v="380423"/>
    <n v="2714"/>
    <x v="82548"/>
    <x v="238"/>
    <n v="1200"/>
    <d v="2020-12-01T08:00:16"/>
    <x v="1"/>
  </r>
  <r>
    <n v="380429"/>
    <n v="4921"/>
    <x v="82549"/>
    <x v="8"/>
    <n v="1200"/>
    <d v="2020-01-02T20:35:56"/>
    <x v="1"/>
  </r>
  <r>
    <n v="380437"/>
    <n v="12292"/>
    <x v="82550"/>
    <x v="281"/>
    <n v="960"/>
    <d v="2021-02-01T04:17:28"/>
    <x v="1"/>
  </r>
  <r>
    <n v="380440"/>
    <n v="6153"/>
    <x v="82551"/>
    <x v="127"/>
    <n v="0"/>
    <d v="2020-07-01T17:53:50"/>
    <x v="1"/>
  </r>
  <r>
    <n v="380442"/>
    <n v="10578"/>
    <x v="82552"/>
    <x v="133"/>
    <n v="1200"/>
    <d v="2020-07-03T23:20:54"/>
    <x v="1"/>
  </r>
  <r>
    <n v="380449"/>
    <n v="13195"/>
    <x v="82553"/>
    <x v="55"/>
    <n v="0"/>
    <d v="2020-03-02T11:02:51"/>
    <x v="1"/>
  </r>
  <r>
    <n v="380454"/>
    <n v="9284"/>
    <x v="82554"/>
    <x v="259"/>
    <n v="0"/>
    <d v="2021-01-01T04:03:35"/>
    <x v="1"/>
  </r>
  <r>
    <n v="380457"/>
    <n v="2935"/>
    <x v="82555"/>
    <x v="102"/>
    <n v="0"/>
    <d v="2020-06-01T08:07:56"/>
    <x v="1"/>
  </r>
  <r>
    <n v="380459"/>
    <n v="7720"/>
    <x v="82556"/>
    <x v="179"/>
    <n v="0"/>
    <d v="2020-09-02T13:42:32"/>
    <x v="1"/>
  </r>
  <r>
    <n v="380464"/>
    <n v="11759"/>
    <x v="82557"/>
    <x v="147"/>
    <n v="1200"/>
    <d v="2020-08-01T08:41:43"/>
    <x v="1"/>
  </r>
  <r>
    <n v="380469"/>
    <n v="9558"/>
    <x v="82558"/>
    <x v="186"/>
    <n v="1200"/>
    <d v="2020-10-01T02:00:42"/>
    <x v="1"/>
  </r>
  <r>
    <n v="380475"/>
    <n v="2069"/>
    <x v="82559"/>
    <x v="162"/>
    <n v="0"/>
    <d v="2020-09-01T04:52:47"/>
    <x v="1"/>
  </r>
  <r>
    <n v="380481"/>
    <n v="13582"/>
    <x v="82560"/>
    <x v="151"/>
    <n v="0"/>
    <d v="2020-08-01T18:19:29"/>
    <x v="1"/>
  </r>
  <r>
    <n v="380485"/>
    <n v="1623"/>
    <x v="82561"/>
    <x v="65"/>
    <n v="1200"/>
    <d v="2020-04-01T08:02:05"/>
    <x v="1"/>
  </r>
  <r>
    <n v="380489"/>
    <n v="12853"/>
    <x v="82562"/>
    <x v="293"/>
    <n v="0"/>
    <d v="2021-02-02T17:46:48"/>
    <x v="1"/>
  </r>
  <r>
    <n v="380496"/>
    <n v="13562"/>
    <x v="82563"/>
    <x v="144"/>
    <n v="1200"/>
    <d v="2020-08-01T07:21:20"/>
    <x v="1"/>
  </r>
  <r>
    <n v="380497"/>
    <n v="8613"/>
    <x v="82564"/>
    <x v="171"/>
    <n v="1200"/>
    <d v="2020-09-01T11:32:01"/>
    <x v="1"/>
  </r>
  <r>
    <n v="380499"/>
    <n v="6930"/>
    <x v="82565"/>
    <x v="267"/>
    <n v="0"/>
    <d v="2021-01-01T22:06:32"/>
    <x v="1"/>
  </r>
  <r>
    <n v="380501"/>
    <n v="6574"/>
    <x v="82566"/>
    <x v="287"/>
    <n v="960"/>
    <d v="2021-02-01T20:51:09"/>
    <x v="1"/>
  </r>
  <r>
    <n v="380507"/>
    <n v="12234"/>
    <x v="82567"/>
    <x v="202"/>
    <n v="960"/>
    <d v="2020-11-01T00:04:38"/>
    <x v="1"/>
  </r>
  <r>
    <n v="380508"/>
    <n v="8872"/>
    <x v="82568"/>
    <x v="296"/>
    <n v="1200"/>
    <d v="2021-03-01T00:16:23"/>
    <x v="1"/>
  </r>
  <r>
    <n v="380515"/>
    <n v="4747"/>
    <x v="82569"/>
    <x v="155"/>
    <n v="1200"/>
    <d v="2020-08-02T07:57:17"/>
    <x v="1"/>
  </r>
  <r>
    <n v="380519"/>
    <n v="3893"/>
    <x v="82570"/>
    <x v="248"/>
    <n v="1200"/>
    <d v="2020-12-01T23:58:37"/>
    <x v="1"/>
  </r>
  <r>
    <n v="380525"/>
    <n v="2091"/>
    <x v="82571"/>
    <x v="186"/>
    <n v="1200"/>
    <d v="2020-10-01T02:00:42"/>
    <x v="1"/>
  </r>
  <r>
    <n v="380528"/>
    <n v="1554"/>
    <x v="82572"/>
    <x v="284"/>
    <n v="1200"/>
    <d v="2021-02-01T13:22:53"/>
    <x v="1"/>
  </r>
  <r>
    <n v="380534"/>
    <n v="13875"/>
    <x v="82573"/>
    <x v="189"/>
    <n v="0"/>
    <d v="2020-10-01T03:41:58"/>
    <x v="1"/>
  </r>
  <r>
    <n v="380538"/>
    <n v="4316"/>
    <x v="82574"/>
    <x v="310"/>
    <n v="0"/>
    <d v="2021-03-01T19:13:58"/>
    <x v="1"/>
  </r>
  <r>
    <n v="380542"/>
    <n v="4427"/>
    <x v="82575"/>
    <x v="223"/>
    <n v="0"/>
    <d v="2020-11-01T16:31:27"/>
    <x v="1"/>
  </r>
  <r>
    <n v="380548"/>
    <n v="1058"/>
    <x v="82576"/>
    <x v="19"/>
    <n v="1200"/>
    <d v="2020-01-05T05:18:14"/>
    <x v="1"/>
  </r>
  <r>
    <n v="380555"/>
    <n v="8893"/>
    <x v="82577"/>
    <x v="261"/>
    <n v="0"/>
    <d v="2021-01-01T04:43:57"/>
    <x v="1"/>
  </r>
  <r>
    <n v="380559"/>
    <n v="13500"/>
    <x v="82578"/>
    <x v="164"/>
    <n v="1200"/>
    <d v="2020-09-01T06:19:15"/>
    <x v="1"/>
  </r>
  <r>
    <n v="380566"/>
    <n v="347"/>
    <x v="82579"/>
    <x v="130"/>
    <n v="1200"/>
    <d v="2020-07-02T04:08:30"/>
    <x v="1"/>
  </r>
  <r>
    <n v="380572"/>
    <n v="11970"/>
    <x v="82580"/>
    <x v="138"/>
    <n v="0"/>
    <d v="2020-08-01T04:05:20"/>
    <x v="1"/>
  </r>
  <r>
    <n v="380575"/>
    <n v="892"/>
    <x v="82581"/>
    <x v="218"/>
    <n v="1200"/>
    <d v="2020-11-01T14:46:15"/>
    <x v="1"/>
  </r>
  <r>
    <n v="380582"/>
    <n v="9781"/>
    <x v="82582"/>
    <x v="102"/>
    <n v="1200"/>
    <d v="2020-06-01T08:07:56"/>
    <x v="1"/>
  </r>
  <r>
    <n v="380583"/>
    <n v="3580"/>
    <x v="82583"/>
    <x v="200"/>
    <n v="0"/>
    <d v="2020-10-02T05:56:35"/>
    <x v="1"/>
  </r>
  <r>
    <n v="380586"/>
    <n v="13606"/>
    <x v="82584"/>
    <x v="222"/>
    <n v="0"/>
    <d v="2020-11-01T16:23:13"/>
    <x v="1"/>
  </r>
  <r>
    <n v="380593"/>
    <n v="6680"/>
    <x v="82585"/>
    <x v="224"/>
    <n v="0"/>
    <d v="2020-11-01T21:51:36"/>
    <x v="1"/>
  </r>
  <r>
    <n v="380600"/>
    <n v="4201"/>
    <x v="82586"/>
    <x v="250"/>
    <n v="0"/>
    <d v="2020-12-02T09:00:22"/>
    <x v="1"/>
  </r>
  <r>
    <n v="380601"/>
    <n v="5148"/>
    <x v="82587"/>
    <x v="271"/>
    <n v="1200"/>
    <d v="2021-01-02T03:59:16"/>
    <x v="1"/>
  </r>
  <r>
    <n v="380608"/>
    <n v="7930"/>
    <x v="82588"/>
    <x v="168"/>
    <n v="1200"/>
    <d v="2020-09-01T09:18:08"/>
    <x v="1"/>
  </r>
  <r>
    <n v="380610"/>
    <n v="6166"/>
    <x v="82589"/>
    <x v="199"/>
    <n v="1200"/>
    <d v="2020-10-01T15:50:39"/>
    <x v="1"/>
  </r>
  <r>
    <n v="380616"/>
    <n v="9856"/>
    <x v="82590"/>
    <x v="270"/>
    <n v="1200"/>
    <d v="2021-01-02T03:42:52"/>
    <x v="1"/>
  </r>
  <r>
    <n v="380619"/>
    <n v="7407"/>
    <x v="82591"/>
    <x v="251"/>
    <n v="0"/>
    <d v="2020-12-02T10:36:42"/>
    <x v="1"/>
  </r>
  <r>
    <n v="380623"/>
    <n v="7873"/>
    <x v="82592"/>
    <x v="201"/>
    <n v="1200"/>
    <d v="2020-10-02T06:56:42"/>
    <x v="1"/>
  </r>
  <r>
    <n v="380627"/>
    <n v="10321"/>
    <x v="82593"/>
    <x v="52"/>
    <n v="0"/>
    <d v="2020-03-01T13:39:30"/>
    <x v="1"/>
  </r>
  <r>
    <n v="380634"/>
    <n v="2761"/>
    <x v="82594"/>
    <x v="285"/>
    <n v="960"/>
    <d v="2021-02-01T15:17:51"/>
    <x v="1"/>
  </r>
  <r>
    <n v="380640"/>
    <n v="7029"/>
    <x v="82595"/>
    <x v="3"/>
    <n v="0"/>
    <d v="2020-01-01T20:43:56"/>
    <x v="1"/>
  </r>
  <r>
    <n v="380641"/>
    <n v="9283"/>
    <x v="82596"/>
    <x v="270"/>
    <n v="0"/>
    <d v="2021-01-02T03:42:52"/>
    <x v="1"/>
  </r>
  <r>
    <n v="380644"/>
    <n v="1422"/>
    <x v="82597"/>
    <x v="22"/>
    <n v="1200"/>
    <d v="2020-01-08T11:25:59"/>
    <x v="1"/>
  </r>
  <r>
    <n v="380648"/>
    <n v="8132"/>
    <x v="82598"/>
    <x v="212"/>
    <n v="0"/>
    <d v="2020-11-01T06:53:39"/>
    <x v="1"/>
  </r>
  <r>
    <n v="380653"/>
    <n v="13766"/>
    <x v="82599"/>
    <x v="307"/>
    <n v="1200"/>
    <d v="2021-03-01T14:31:16"/>
    <x v="1"/>
  </r>
  <r>
    <n v="380659"/>
    <n v="4164"/>
    <x v="82600"/>
    <x v="61"/>
    <n v="1200"/>
    <d v="2020-04-01T04:40:51"/>
    <x v="1"/>
  </r>
  <r>
    <n v="380663"/>
    <n v="2770"/>
    <x v="82601"/>
    <x v="148"/>
    <n v="1200"/>
    <d v="2020-08-01T08:50:40"/>
    <x v="1"/>
  </r>
  <r>
    <n v="380670"/>
    <n v="4254"/>
    <x v="82602"/>
    <x v="130"/>
    <n v="1200"/>
    <d v="2020-07-02T04:08:30"/>
    <x v="1"/>
  </r>
  <r>
    <n v="380671"/>
    <n v="5701"/>
    <x v="82603"/>
    <x v="103"/>
    <n v="0"/>
    <d v="2020-06-01T10:26:59"/>
    <x v="1"/>
  </r>
  <r>
    <n v="380672"/>
    <n v="12693"/>
    <x v="82604"/>
    <x v="94"/>
    <n v="0"/>
    <d v="2020-05-01T22:03:18"/>
    <x v="1"/>
  </r>
  <r>
    <n v="380676"/>
    <n v="5461"/>
    <x v="82605"/>
    <x v="278"/>
    <n v="1200"/>
    <d v="2021-01-05T09:31:35"/>
    <x v="1"/>
  </r>
  <r>
    <n v="380682"/>
    <n v="13130"/>
    <x v="82606"/>
    <x v="127"/>
    <n v="0"/>
    <d v="2020-07-01T17:53:50"/>
    <x v="1"/>
  </r>
  <r>
    <n v="380685"/>
    <n v="609"/>
    <x v="82607"/>
    <x v="275"/>
    <n v="0"/>
    <d v="2021-01-03T14:33:55"/>
    <x v="1"/>
  </r>
  <r>
    <n v="380688"/>
    <n v="3800"/>
    <x v="82608"/>
    <x v="281"/>
    <n v="0"/>
    <d v="2021-02-01T04:17:28"/>
    <x v="1"/>
  </r>
  <r>
    <n v="380695"/>
    <n v="13562"/>
    <x v="82609"/>
    <x v="213"/>
    <n v="1200"/>
    <d v="2020-11-01T07:02:18"/>
    <x v="1"/>
  </r>
  <r>
    <n v="380699"/>
    <n v="1684"/>
    <x v="82610"/>
    <x v="103"/>
    <n v="0"/>
    <d v="2020-06-01T10:26:59"/>
    <x v="1"/>
  </r>
  <r>
    <n v="380701"/>
    <n v="1481"/>
    <x v="82611"/>
    <x v="267"/>
    <n v="0"/>
    <d v="2021-01-01T22:06:32"/>
    <x v="1"/>
  </r>
  <r>
    <n v="380702"/>
    <n v="10530"/>
    <x v="82612"/>
    <x v="176"/>
    <n v="0"/>
    <d v="2020-09-02T02:59:56"/>
    <x v="1"/>
  </r>
  <r>
    <n v="380705"/>
    <n v="12230"/>
    <x v="82613"/>
    <x v="24"/>
    <n v="1200"/>
    <d v="2020-02-01T00:42:44"/>
    <x v="1"/>
  </r>
  <r>
    <n v="380711"/>
    <n v="10871"/>
    <x v="82614"/>
    <x v="316"/>
    <n v="1200"/>
    <d v="2021-03-02T04:36:55"/>
    <x v="1"/>
  </r>
  <r>
    <n v="380718"/>
    <n v="2516"/>
    <x v="82615"/>
    <x v="113"/>
    <n v="0"/>
    <d v="2020-06-03T03:01:43"/>
    <x v="1"/>
  </r>
  <r>
    <n v="380720"/>
    <n v="12966"/>
    <x v="82616"/>
    <x v="275"/>
    <n v="1200"/>
    <d v="2021-01-03T14:33:55"/>
    <x v="1"/>
  </r>
  <r>
    <n v="380723"/>
    <n v="12978"/>
    <x v="82617"/>
    <x v="249"/>
    <n v="0"/>
    <d v="2020-12-02T02:23:49"/>
    <x v="1"/>
  </r>
  <r>
    <n v="380726"/>
    <n v="12006"/>
    <x v="82618"/>
    <x v="189"/>
    <n v="1200"/>
    <d v="2020-10-01T03:41:58"/>
    <x v="1"/>
  </r>
  <r>
    <n v="380728"/>
    <n v="8778"/>
    <x v="82619"/>
    <x v="214"/>
    <n v="1200"/>
    <d v="2020-11-01T11:02:37"/>
    <x v="1"/>
  </r>
  <r>
    <n v="380730"/>
    <n v="13494"/>
    <x v="82620"/>
    <x v="304"/>
    <n v="1200"/>
    <d v="2021-03-01T07:51:56"/>
    <x v="1"/>
  </r>
  <r>
    <n v="380735"/>
    <n v="9596"/>
    <x v="82621"/>
    <x v="243"/>
    <n v="0"/>
    <d v="2020-12-01T10:42:47"/>
    <x v="1"/>
  </r>
  <r>
    <n v="380736"/>
    <n v="9410"/>
    <x v="82622"/>
    <x v="276"/>
    <n v="0"/>
    <d v="2021-01-04T08:58:49"/>
    <x v="1"/>
  </r>
  <r>
    <n v="380740"/>
    <n v="658"/>
    <x v="82623"/>
    <x v="90"/>
    <n v="1200"/>
    <d v="2020-05-01T08:01:52"/>
    <x v="1"/>
  </r>
  <r>
    <n v="380746"/>
    <n v="10815"/>
    <x v="82624"/>
    <x v="244"/>
    <n v="960"/>
    <d v="2020-12-01T11:04:25"/>
    <x v="1"/>
  </r>
  <r>
    <n v="380748"/>
    <n v="935"/>
    <x v="82625"/>
    <x v="176"/>
    <n v="1200"/>
    <d v="2020-09-02T02:59:56"/>
    <x v="1"/>
  </r>
  <r>
    <n v="380753"/>
    <n v="3867"/>
    <x v="82626"/>
    <x v="296"/>
    <n v="1200"/>
    <d v="2021-03-01T00:16:23"/>
    <x v="1"/>
  </r>
  <r>
    <n v="380756"/>
    <n v="10676"/>
    <x v="82627"/>
    <x v="316"/>
    <n v="1200"/>
    <d v="2021-03-02T04:36:55"/>
    <x v="1"/>
  </r>
  <r>
    <n v="380758"/>
    <n v="9034"/>
    <x v="82628"/>
    <x v="186"/>
    <n v="0"/>
    <d v="2020-10-01T02:00:42"/>
    <x v="1"/>
  </r>
  <r>
    <n v="380764"/>
    <n v="1902"/>
    <x v="82629"/>
    <x v="282"/>
    <n v="1200"/>
    <d v="2021-02-01T06:00:54"/>
    <x v="1"/>
  </r>
  <r>
    <n v="380770"/>
    <n v="7705"/>
    <x v="82630"/>
    <x v="270"/>
    <n v="1200"/>
    <d v="2021-01-02T03:42:52"/>
    <x v="1"/>
  </r>
  <r>
    <n v="380777"/>
    <n v="12966"/>
    <x v="82631"/>
    <x v="290"/>
    <n v="1200"/>
    <d v="2021-02-02T10:41:20"/>
    <x v="1"/>
  </r>
  <r>
    <n v="380780"/>
    <n v="3993"/>
    <x v="82632"/>
    <x v="231"/>
    <n v="1200"/>
    <d v="2020-12-01T00:50:13"/>
    <x v="1"/>
  </r>
  <r>
    <n v="380783"/>
    <n v="12435"/>
    <x v="82633"/>
    <x v="165"/>
    <n v="1200"/>
    <d v="2020-09-01T06:20:41"/>
    <x v="1"/>
  </r>
  <r>
    <n v="380786"/>
    <n v="4747"/>
    <x v="82634"/>
    <x v="283"/>
    <n v="0"/>
    <d v="2021-02-01T08:56:39"/>
    <x v="1"/>
  </r>
  <r>
    <n v="380789"/>
    <n v="13317"/>
    <x v="82635"/>
    <x v="46"/>
    <n v="0"/>
    <d v="2020-03-01T03:08:48"/>
    <x v="1"/>
  </r>
  <r>
    <n v="380795"/>
    <n v="2011"/>
    <x v="82636"/>
    <x v="147"/>
    <n v="1200"/>
    <d v="2020-08-01T08:41:43"/>
    <x v="1"/>
  </r>
  <r>
    <n v="380797"/>
    <n v="988"/>
    <x v="82637"/>
    <x v="65"/>
    <n v="0"/>
    <d v="2020-04-01T08:02:05"/>
    <x v="1"/>
  </r>
  <r>
    <n v="380799"/>
    <n v="2167"/>
    <x v="82638"/>
    <x v="291"/>
    <n v="1200"/>
    <d v="2021-02-02T11:27:18"/>
    <x v="1"/>
  </r>
  <r>
    <n v="380805"/>
    <n v="7534"/>
    <x v="82639"/>
    <x v="171"/>
    <n v="1200"/>
    <d v="2020-09-01T11:32:01"/>
    <x v="1"/>
  </r>
  <r>
    <n v="380807"/>
    <n v="1248"/>
    <x v="82640"/>
    <x v="15"/>
    <n v="1200"/>
    <d v="2020-01-03T17:47:43"/>
    <x v="1"/>
  </r>
  <r>
    <n v="380813"/>
    <n v="2990"/>
    <x v="82641"/>
    <x v="46"/>
    <n v="0"/>
    <d v="2020-03-01T03:08:48"/>
    <x v="1"/>
  </r>
  <r>
    <n v="380817"/>
    <n v="7645"/>
    <x v="82642"/>
    <x v="243"/>
    <n v="1200"/>
    <d v="2020-12-01T10:42:47"/>
    <x v="1"/>
  </r>
  <r>
    <n v="380821"/>
    <n v="9591"/>
    <x v="82643"/>
    <x v="310"/>
    <n v="1200"/>
    <d v="2021-03-01T19:13:58"/>
    <x v="1"/>
  </r>
  <r>
    <n v="380827"/>
    <n v="13471"/>
    <x v="82644"/>
    <x v="277"/>
    <n v="1200"/>
    <d v="2021-01-04T13:01:26"/>
    <x v="1"/>
  </r>
  <r>
    <n v="380834"/>
    <n v="8582"/>
    <x v="82645"/>
    <x v="312"/>
    <n v="1200"/>
    <d v="2021-03-01T21:47:21"/>
    <x v="1"/>
  </r>
  <r>
    <n v="380838"/>
    <n v="10549"/>
    <x v="82646"/>
    <x v="269"/>
    <n v="1200"/>
    <d v="2021-01-02T00:35:41"/>
    <x v="1"/>
  </r>
  <r>
    <n v="380844"/>
    <n v="7230"/>
    <x v="82647"/>
    <x v="207"/>
    <n v="0"/>
    <d v="2020-11-01T03:40:26"/>
    <x v="1"/>
  </r>
  <r>
    <n v="380851"/>
    <n v="1798"/>
    <x v="82648"/>
    <x v="82"/>
    <n v="0"/>
    <d v="2020-04-02T11:06:10"/>
    <x v="1"/>
  </r>
  <r>
    <n v="380856"/>
    <n v="13643"/>
    <x v="82649"/>
    <x v="284"/>
    <n v="1200"/>
    <d v="2021-02-01T13:22:53"/>
    <x v="1"/>
  </r>
  <r>
    <n v="380859"/>
    <n v="6182"/>
    <x v="82650"/>
    <x v="310"/>
    <n v="1200"/>
    <d v="2021-03-01T19:13:58"/>
    <x v="1"/>
  </r>
  <r>
    <n v="380865"/>
    <n v="8132"/>
    <x v="82651"/>
    <x v="157"/>
    <n v="1200"/>
    <d v="2020-08-02T19:40:38"/>
    <x v="1"/>
  </r>
  <r>
    <n v="380870"/>
    <n v="13606"/>
    <x v="82652"/>
    <x v="181"/>
    <n v="0"/>
    <d v="2020-09-03T00:46:17"/>
    <x v="1"/>
  </r>
  <r>
    <n v="380871"/>
    <n v="6864"/>
    <x v="82653"/>
    <x v="227"/>
    <n v="0"/>
    <d v="2020-11-02T07:18:17"/>
    <x v="1"/>
  </r>
  <r>
    <n v="380876"/>
    <n v="11062"/>
    <x v="82654"/>
    <x v="272"/>
    <n v="1200"/>
    <d v="2021-01-02T11:41:16"/>
    <x v="1"/>
  </r>
  <r>
    <n v="380882"/>
    <n v="7705"/>
    <x v="82655"/>
    <x v="265"/>
    <n v="1200"/>
    <d v="2021-01-01T11:56:23"/>
    <x v="1"/>
  </r>
  <r>
    <n v="380884"/>
    <n v="10786"/>
    <x v="82656"/>
    <x v="100"/>
    <n v="0"/>
    <d v="2020-06-01T07:41:54"/>
    <x v="1"/>
  </r>
  <r>
    <n v="380886"/>
    <n v="11381"/>
    <x v="82657"/>
    <x v="61"/>
    <n v="1200"/>
    <d v="2020-04-01T04:40:51"/>
    <x v="1"/>
  </r>
  <r>
    <n v="380887"/>
    <n v="6732"/>
    <x v="82658"/>
    <x v="121"/>
    <n v="1200"/>
    <d v="2020-07-01T03:30:20"/>
    <x v="1"/>
  </r>
  <r>
    <n v="380898"/>
    <n v="13494"/>
    <x v="82659"/>
    <x v="266"/>
    <n v="0"/>
    <d v="2021-01-01T17:19:22"/>
    <x v="1"/>
  </r>
  <r>
    <n v="380906"/>
    <n v="13531"/>
    <x v="82660"/>
    <x v="246"/>
    <n v="0"/>
    <d v="2020-12-01T13:49:08"/>
    <x v="1"/>
  </r>
  <r>
    <n v="380912"/>
    <n v="6563"/>
    <x v="82661"/>
    <x v="104"/>
    <n v="1200"/>
    <d v="2020-06-01T12:03:45"/>
    <x v="1"/>
  </r>
  <r>
    <n v="380917"/>
    <n v="10409"/>
    <x v="82662"/>
    <x v="107"/>
    <n v="1200"/>
    <d v="2020-06-01T15:04:31"/>
    <x v="1"/>
  </r>
  <r>
    <n v="380923"/>
    <n v="10721"/>
    <x v="82663"/>
    <x v="107"/>
    <n v="1200"/>
    <d v="2020-06-01T15:04:31"/>
    <x v="1"/>
  </r>
  <r>
    <n v="380929"/>
    <n v="1876"/>
    <x v="82664"/>
    <x v="178"/>
    <n v="1200"/>
    <d v="2020-09-02T07:26:36"/>
    <x v="1"/>
  </r>
  <r>
    <n v="380933"/>
    <n v="9489"/>
    <x v="82665"/>
    <x v="81"/>
    <n v="1200"/>
    <d v="2020-04-02T07:27:48"/>
    <x v="1"/>
  </r>
  <r>
    <n v="380937"/>
    <n v="290"/>
    <x v="82666"/>
    <x v="84"/>
    <n v="1200"/>
    <d v="2020-05-01T00:22:54"/>
    <x v="1"/>
  </r>
  <r>
    <n v="380938"/>
    <n v="13468"/>
    <x v="82667"/>
    <x v="260"/>
    <n v="0"/>
    <d v="2021-01-01T04:31:57"/>
    <x v="1"/>
  </r>
  <r>
    <n v="380944"/>
    <n v="2784"/>
    <x v="82668"/>
    <x v="143"/>
    <n v="1200"/>
    <d v="2020-08-01T06:55:44"/>
    <x v="1"/>
  </r>
  <r>
    <n v="380949"/>
    <n v="478"/>
    <x v="82669"/>
    <x v="105"/>
    <n v="1200"/>
    <d v="2020-06-01T14:12:05"/>
    <x v="1"/>
  </r>
  <r>
    <n v="380953"/>
    <n v="10739"/>
    <x v="82670"/>
    <x v="199"/>
    <n v="0"/>
    <d v="2020-10-01T15:50:39"/>
    <x v="1"/>
  </r>
  <r>
    <n v="380958"/>
    <n v="9132"/>
    <x v="82671"/>
    <x v="213"/>
    <n v="0"/>
    <d v="2020-11-01T07:02:18"/>
    <x v="1"/>
  </r>
  <r>
    <n v="380962"/>
    <n v="6006"/>
    <x v="82672"/>
    <x v="260"/>
    <n v="0"/>
    <d v="2021-01-01T04:31:57"/>
    <x v="1"/>
  </r>
  <r>
    <n v="380968"/>
    <n v="9439"/>
    <x v="82673"/>
    <x v="80"/>
    <n v="1200"/>
    <d v="2020-04-02T03:39:16"/>
    <x v="1"/>
  </r>
  <r>
    <n v="380973"/>
    <n v="8582"/>
    <x v="82674"/>
    <x v="62"/>
    <n v="1200"/>
    <d v="2020-04-01T05:07:47"/>
    <x v="1"/>
  </r>
  <r>
    <n v="380978"/>
    <n v="8718"/>
    <x v="82675"/>
    <x v="192"/>
    <n v="1200"/>
    <d v="2020-10-01T11:12:06"/>
    <x v="1"/>
  </r>
  <r>
    <n v="380984"/>
    <n v="2845"/>
    <x v="82676"/>
    <x v="207"/>
    <n v="1200"/>
    <d v="2020-11-01T03:40:26"/>
    <x v="1"/>
  </r>
  <r>
    <n v="380989"/>
    <n v="1055"/>
    <x v="82677"/>
    <x v="130"/>
    <n v="1200"/>
    <d v="2020-07-02T04:08:30"/>
    <x v="1"/>
  </r>
  <r>
    <n v="380994"/>
    <n v="12230"/>
    <x v="82678"/>
    <x v="105"/>
    <n v="0"/>
    <d v="2020-06-01T14:12:05"/>
    <x v="1"/>
  </r>
  <r>
    <n v="381001"/>
    <n v="13150"/>
    <x v="82679"/>
    <x v="253"/>
    <n v="0"/>
    <d v="2020-12-03T19:16:07"/>
    <x v="1"/>
  </r>
  <r>
    <n v="381004"/>
    <n v="7794"/>
    <x v="82680"/>
    <x v="240"/>
    <n v="1200"/>
    <d v="2020-12-01T08:34:35"/>
    <x v="1"/>
  </r>
  <r>
    <n v="381010"/>
    <n v="12632"/>
    <x v="82681"/>
    <x v="82"/>
    <n v="1200"/>
    <d v="2020-04-02T11:06:10"/>
    <x v="1"/>
  </r>
  <r>
    <n v="381014"/>
    <n v="1002"/>
    <x v="82682"/>
    <x v="1"/>
    <n v="0"/>
    <d v="2020-01-01T10:14:24"/>
    <x v="1"/>
  </r>
  <r>
    <n v="381020"/>
    <n v="13089"/>
    <x v="82683"/>
    <x v="248"/>
    <n v="1200"/>
    <d v="2020-12-01T23:58:37"/>
    <x v="1"/>
  </r>
  <r>
    <n v="381021"/>
    <n v="8220"/>
    <x v="82684"/>
    <x v="158"/>
    <n v="0"/>
    <d v="2020-08-02T20:14:23"/>
    <x v="1"/>
  </r>
  <r>
    <n v="381027"/>
    <n v="2485"/>
    <x v="82685"/>
    <x v="301"/>
    <n v="1200"/>
    <d v="2021-03-01T05:39:16"/>
    <x v="1"/>
  </r>
  <r>
    <n v="381029"/>
    <n v="10376"/>
    <x v="82686"/>
    <x v="298"/>
    <n v="960"/>
    <d v="2021-03-01T02:11:46"/>
    <x v="1"/>
  </r>
  <r>
    <n v="381031"/>
    <n v="11490"/>
    <x v="82687"/>
    <x v="162"/>
    <n v="1200"/>
    <d v="2020-09-01T04:52:47"/>
    <x v="1"/>
  </r>
  <r>
    <n v="381037"/>
    <n v="12326"/>
    <x v="82688"/>
    <x v="253"/>
    <n v="1200"/>
    <d v="2020-12-03T19:16:07"/>
    <x v="1"/>
  </r>
  <r>
    <n v="381044"/>
    <n v="4223"/>
    <x v="82689"/>
    <x v="21"/>
    <n v="0"/>
    <d v="2020-01-06T03:03:37"/>
    <x v="1"/>
  </r>
  <r>
    <n v="381050"/>
    <n v="13531"/>
    <x v="82690"/>
    <x v="177"/>
    <n v="0"/>
    <d v="2020-09-02T04:02:38"/>
    <x v="1"/>
  </r>
  <r>
    <n v="381055"/>
    <n v="7411"/>
    <x v="82691"/>
    <x v="238"/>
    <n v="1200"/>
    <d v="2020-12-01T08:00:16"/>
    <x v="1"/>
  </r>
  <r>
    <n v="381065"/>
    <n v="9132"/>
    <x v="82692"/>
    <x v="274"/>
    <n v="1200"/>
    <d v="2021-01-02T14:21:05"/>
    <x v="1"/>
  </r>
  <r>
    <n v="381072"/>
    <n v="4270"/>
    <x v="82693"/>
    <x v="288"/>
    <n v="0"/>
    <d v="2021-02-02T03:09:54"/>
    <x v="1"/>
  </r>
  <r>
    <n v="381079"/>
    <n v="11558"/>
    <x v="82694"/>
    <x v="121"/>
    <n v="1200"/>
    <d v="2020-07-01T03:30:20"/>
    <x v="1"/>
  </r>
  <r>
    <n v="381082"/>
    <n v="10530"/>
    <x v="82695"/>
    <x v="305"/>
    <n v="0"/>
    <d v="2021-03-01T10:38:09"/>
    <x v="1"/>
  </r>
  <r>
    <n v="381086"/>
    <n v="7803"/>
    <x v="82696"/>
    <x v="248"/>
    <n v="0"/>
    <d v="2020-12-01T23:58:37"/>
    <x v="1"/>
  </r>
  <r>
    <n v="381090"/>
    <n v="11345"/>
    <x v="82697"/>
    <x v="92"/>
    <n v="960"/>
    <d v="2020-05-01T18:02:35"/>
    <x v="1"/>
  </r>
  <r>
    <n v="381096"/>
    <n v="6035"/>
    <x v="82698"/>
    <x v="300"/>
    <n v="0"/>
    <d v="2021-03-01T04:21:26"/>
    <x v="1"/>
  </r>
  <r>
    <n v="381100"/>
    <n v="634"/>
    <x v="82699"/>
    <x v="254"/>
    <n v="960"/>
    <d v="2021-01-01T00:01:28"/>
    <x v="1"/>
  </r>
  <r>
    <n v="381105"/>
    <n v="7494"/>
    <x v="82700"/>
    <x v="201"/>
    <n v="1200"/>
    <d v="2020-10-02T06:56:42"/>
    <x v="1"/>
  </r>
  <r>
    <n v="381109"/>
    <n v="1455"/>
    <x v="82701"/>
    <x v="187"/>
    <n v="1200"/>
    <d v="2020-10-01T03:26:04"/>
    <x v="1"/>
  </r>
  <r>
    <n v="381112"/>
    <n v="2088"/>
    <x v="82702"/>
    <x v="68"/>
    <n v="1200"/>
    <d v="2020-04-01T10:18:25"/>
    <x v="1"/>
  </r>
  <r>
    <n v="381119"/>
    <n v="5475"/>
    <x v="82703"/>
    <x v="195"/>
    <n v="1200"/>
    <d v="2020-10-01T12:50:12"/>
    <x v="1"/>
  </r>
  <r>
    <n v="381120"/>
    <n v="10992"/>
    <x v="82704"/>
    <x v="128"/>
    <n v="0"/>
    <d v="2020-07-01T22:51:52"/>
    <x v="1"/>
  </r>
  <r>
    <n v="381126"/>
    <n v="4429"/>
    <x v="82705"/>
    <x v="288"/>
    <n v="0"/>
    <d v="2021-02-02T03:09:54"/>
    <x v="1"/>
  </r>
  <r>
    <n v="381129"/>
    <n v="3421"/>
    <x v="82706"/>
    <x v="309"/>
    <n v="1200"/>
    <d v="2021-03-01T17:38:38"/>
    <x v="1"/>
  </r>
  <r>
    <n v="381130"/>
    <n v="6216"/>
    <x v="82707"/>
    <x v="293"/>
    <n v="1200"/>
    <d v="2021-02-02T17:46:48"/>
    <x v="1"/>
  </r>
  <r>
    <n v="381136"/>
    <n v="2385"/>
    <x v="82708"/>
    <x v="211"/>
    <n v="1200"/>
    <d v="2020-11-01T06:39:37"/>
    <x v="1"/>
  </r>
  <r>
    <n v="381140"/>
    <n v="13818"/>
    <x v="82709"/>
    <x v="216"/>
    <n v="1200"/>
    <d v="2020-11-01T12:53:41"/>
    <x v="1"/>
  </r>
  <r>
    <n v="381146"/>
    <n v="3957"/>
    <x v="82710"/>
    <x v="215"/>
    <n v="1200"/>
    <d v="2020-11-01T11:17:08"/>
    <x v="1"/>
  </r>
  <r>
    <n v="381152"/>
    <n v="4152"/>
    <x v="82711"/>
    <x v="77"/>
    <n v="1200"/>
    <d v="2020-04-02T01:07:47"/>
    <x v="1"/>
  </r>
  <r>
    <n v="381157"/>
    <n v="5461"/>
    <x v="82712"/>
    <x v="236"/>
    <n v="960"/>
    <d v="2020-12-01T06:04:14"/>
    <x v="1"/>
  </r>
  <r>
    <n v="381159"/>
    <n v="7211"/>
    <x v="82713"/>
    <x v="226"/>
    <n v="1200"/>
    <d v="2020-11-02T03:29:53"/>
    <x v="1"/>
  </r>
  <r>
    <n v="381164"/>
    <n v="9130"/>
    <x v="82714"/>
    <x v="181"/>
    <n v="1200"/>
    <d v="2020-09-03T00:46:17"/>
    <x v="1"/>
  </r>
  <r>
    <n v="381166"/>
    <n v="7705"/>
    <x v="82715"/>
    <x v="149"/>
    <n v="0"/>
    <d v="2020-08-01T10:49:26"/>
    <x v="1"/>
  </r>
  <r>
    <n v="381170"/>
    <n v="12895"/>
    <x v="82716"/>
    <x v="203"/>
    <n v="1200"/>
    <d v="2020-11-01T01:52:27"/>
    <x v="1"/>
  </r>
  <r>
    <n v="381173"/>
    <n v="5395"/>
    <x v="82717"/>
    <x v="271"/>
    <n v="1200"/>
    <d v="2021-01-02T03:59:16"/>
    <x v="1"/>
  </r>
  <r>
    <n v="381178"/>
    <n v="8690"/>
    <x v="82718"/>
    <x v="103"/>
    <n v="1200"/>
    <d v="2020-06-01T10:26:59"/>
    <x v="1"/>
  </r>
  <r>
    <n v="381182"/>
    <n v="1080"/>
    <x v="82719"/>
    <x v="169"/>
    <n v="1200"/>
    <d v="2020-09-01T10:44:36"/>
    <x v="1"/>
  </r>
  <r>
    <n v="381187"/>
    <n v="8692"/>
    <x v="82720"/>
    <x v="81"/>
    <n v="1200"/>
    <d v="2020-04-02T07:27:48"/>
    <x v="1"/>
  </r>
  <r>
    <n v="381189"/>
    <n v="7520"/>
    <x v="82721"/>
    <x v="102"/>
    <n v="1200"/>
    <d v="2020-06-01T08:07:56"/>
    <x v="1"/>
  </r>
  <r>
    <n v="381195"/>
    <n v="4932"/>
    <x v="82722"/>
    <x v="316"/>
    <n v="1200"/>
    <d v="2021-03-02T04:36:55"/>
    <x v="1"/>
  </r>
  <r>
    <n v="381200"/>
    <n v="3254"/>
    <x v="82723"/>
    <x v="153"/>
    <n v="0"/>
    <d v="2020-08-02T00:00:08"/>
    <x v="1"/>
  </r>
  <r>
    <n v="381203"/>
    <n v="7389"/>
    <x v="82724"/>
    <x v="137"/>
    <n v="1200"/>
    <d v="2020-08-01T03:03:26"/>
    <x v="1"/>
  </r>
  <r>
    <n v="381204"/>
    <n v="13363"/>
    <x v="82725"/>
    <x v="153"/>
    <n v="1200"/>
    <d v="2020-08-02T00:00:08"/>
    <x v="1"/>
  </r>
  <r>
    <n v="381208"/>
    <n v="8842"/>
    <x v="82726"/>
    <x v="70"/>
    <n v="0"/>
    <d v="2020-04-01T14:24:03"/>
    <x v="1"/>
  </r>
  <r>
    <n v="381215"/>
    <n v="7389"/>
    <x v="82727"/>
    <x v="14"/>
    <n v="960"/>
    <d v="2020-01-03T10:34:56"/>
    <x v="1"/>
  </r>
  <r>
    <n v="381218"/>
    <n v="9723"/>
    <x v="82728"/>
    <x v="117"/>
    <n v="1200"/>
    <d v="2020-07-01T00:10:20"/>
    <x v="1"/>
  </r>
  <r>
    <n v="381222"/>
    <n v="13612"/>
    <x v="82729"/>
    <x v="42"/>
    <n v="1200"/>
    <d v="2020-03-01T00:37:25"/>
    <x v="1"/>
  </r>
  <r>
    <n v="381229"/>
    <n v="11754"/>
    <x v="82730"/>
    <x v="88"/>
    <n v="1200"/>
    <d v="2020-05-01T01:11:11"/>
    <x v="1"/>
  </r>
  <r>
    <n v="381231"/>
    <n v="2784"/>
    <x v="82731"/>
    <x v="318"/>
    <n v="960"/>
    <d v="2021-03-03T14:04:35"/>
    <x v="1"/>
  </r>
  <r>
    <n v="381234"/>
    <n v="9284"/>
    <x v="82732"/>
    <x v="105"/>
    <n v="1200"/>
    <d v="2020-06-01T14:12:05"/>
    <x v="1"/>
  </r>
  <r>
    <n v="381235"/>
    <n v="3142"/>
    <x v="82733"/>
    <x v="113"/>
    <n v="1200"/>
    <d v="2020-06-03T03:01:43"/>
    <x v="1"/>
  </r>
  <r>
    <n v="381241"/>
    <n v="6236"/>
    <x v="82734"/>
    <x v="106"/>
    <n v="1200"/>
    <d v="2020-06-01T14:19:02"/>
    <x v="1"/>
  </r>
  <r>
    <n v="381246"/>
    <n v="8695"/>
    <x v="82735"/>
    <x v="117"/>
    <n v="0"/>
    <d v="2020-07-01T00:10:20"/>
    <x v="1"/>
  </r>
  <r>
    <n v="381252"/>
    <n v="10032"/>
    <x v="82736"/>
    <x v="35"/>
    <n v="960"/>
    <d v="2020-02-01T18:08:42"/>
    <x v="1"/>
  </r>
  <r>
    <n v="381257"/>
    <n v="988"/>
    <x v="82737"/>
    <x v="196"/>
    <n v="1200"/>
    <d v="2020-10-01T14:50:21"/>
    <x v="1"/>
  </r>
  <r>
    <n v="381258"/>
    <n v="8132"/>
    <x v="82738"/>
    <x v="95"/>
    <n v="1200"/>
    <d v="2020-05-01T23:27:05"/>
    <x v="1"/>
  </r>
  <r>
    <n v="381261"/>
    <n v="4088"/>
    <x v="82739"/>
    <x v="153"/>
    <n v="1200"/>
    <d v="2020-08-02T00:00:08"/>
    <x v="1"/>
  </r>
  <r>
    <n v="381265"/>
    <n v="8808"/>
    <x v="82740"/>
    <x v="310"/>
    <n v="0"/>
    <d v="2021-03-01T19:13:58"/>
    <x v="1"/>
  </r>
  <r>
    <n v="381271"/>
    <n v="13612"/>
    <x v="82741"/>
    <x v="236"/>
    <n v="1200"/>
    <d v="2020-12-01T06:04:14"/>
    <x v="1"/>
  </r>
  <r>
    <n v="381277"/>
    <n v="9760"/>
    <x v="82742"/>
    <x v="187"/>
    <n v="1200"/>
    <d v="2020-10-01T03:26:04"/>
    <x v="1"/>
  </r>
  <r>
    <n v="381283"/>
    <n v="4969"/>
    <x v="82743"/>
    <x v="243"/>
    <n v="1200"/>
    <d v="2020-12-01T10:42:47"/>
    <x v="1"/>
  </r>
  <r>
    <n v="381286"/>
    <n v="13562"/>
    <x v="82744"/>
    <x v="258"/>
    <n v="1200"/>
    <d v="2021-01-01T03:12:51"/>
    <x v="1"/>
  </r>
  <r>
    <n v="381292"/>
    <n v="1825"/>
    <x v="82745"/>
    <x v="244"/>
    <n v="0"/>
    <d v="2020-12-01T11:04:25"/>
    <x v="1"/>
  </r>
  <r>
    <n v="381295"/>
    <n v="3148"/>
    <x v="82746"/>
    <x v="189"/>
    <n v="1200"/>
    <d v="2020-10-01T03:41:58"/>
    <x v="1"/>
  </r>
  <r>
    <n v="381299"/>
    <n v="5880"/>
    <x v="82747"/>
    <x v="118"/>
    <n v="0"/>
    <d v="2020-07-01T00:33:59"/>
    <x v="1"/>
  </r>
  <r>
    <n v="381302"/>
    <n v="6323"/>
    <x v="82748"/>
    <x v="146"/>
    <n v="960"/>
    <d v="2020-08-01T08:24:54"/>
    <x v="1"/>
  </r>
  <r>
    <n v="381306"/>
    <n v="13909"/>
    <x v="82749"/>
    <x v="80"/>
    <n v="1200"/>
    <d v="2020-04-02T03:39:16"/>
    <x v="1"/>
  </r>
  <r>
    <n v="381309"/>
    <n v="10032"/>
    <x v="82750"/>
    <x v="161"/>
    <n v="1200"/>
    <d v="2020-09-01T02:41:04"/>
    <x v="1"/>
  </r>
  <r>
    <n v="381313"/>
    <n v="2238"/>
    <x v="82751"/>
    <x v="251"/>
    <n v="1200"/>
    <d v="2020-12-02T10:36:42"/>
    <x v="1"/>
  </r>
  <r>
    <n v="381317"/>
    <n v="9476"/>
    <x v="82752"/>
    <x v="262"/>
    <n v="0"/>
    <d v="2021-01-01T05:54:44"/>
    <x v="1"/>
  </r>
  <r>
    <n v="381321"/>
    <n v="255"/>
    <x v="82753"/>
    <x v="155"/>
    <n v="0"/>
    <d v="2020-08-02T07:57:17"/>
    <x v="1"/>
  </r>
  <r>
    <n v="381328"/>
    <n v="5639"/>
    <x v="82754"/>
    <x v="132"/>
    <n v="1200"/>
    <d v="2020-07-03T18:05:04"/>
    <x v="1"/>
  </r>
  <r>
    <n v="381335"/>
    <n v="13468"/>
    <x v="82755"/>
    <x v="294"/>
    <n v="1200"/>
    <d v="2021-02-02T20:20:03"/>
    <x v="1"/>
  </r>
  <r>
    <n v="381338"/>
    <n v="10690"/>
    <x v="82756"/>
    <x v="212"/>
    <n v="0"/>
    <d v="2020-11-01T06:53:39"/>
    <x v="1"/>
  </r>
  <r>
    <n v="381339"/>
    <n v="8748"/>
    <x v="82757"/>
    <x v="162"/>
    <n v="1200"/>
    <d v="2020-09-01T04:52:47"/>
    <x v="1"/>
  </r>
  <r>
    <n v="381344"/>
    <n v="11110"/>
    <x v="82758"/>
    <x v="229"/>
    <n v="960"/>
    <d v="2020-11-02T14:13:10"/>
    <x v="1"/>
  </r>
  <r>
    <n v="381345"/>
    <n v="11326"/>
    <x v="82759"/>
    <x v="313"/>
    <n v="0"/>
    <d v="2021-03-01T22:18:50"/>
    <x v="1"/>
  </r>
  <r>
    <n v="381350"/>
    <n v="13123"/>
    <x v="82760"/>
    <x v="249"/>
    <n v="0"/>
    <d v="2020-12-02T02:23:49"/>
    <x v="1"/>
  </r>
  <r>
    <n v="381353"/>
    <n v="8877"/>
    <x v="82761"/>
    <x v="118"/>
    <n v="1200"/>
    <d v="2020-07-01T00:33:59"/>
    <x v="1"/>
  </r>
  <r>
    <n v="381359"/>
    <n v="2747"/>
    <x v="82762"/>
    <x v="4"/>
    <n v="1200"/>
    <d v="2020-01-02T00:57:53"/>
    <x v="1"/>
  </r>
  <r>
    <n v="381368"/>
    <n v="2385"/>
    <x v="82763"/>
    <x v="116"/>
    <n v="1200"/>
    <d v="2020-06-04T06:09:33"/>
    <x v="1"/>
  </r>
  <r>
    <n v="381373"/>
    <n v="12292"/>
    <x v="82764"/>
    <x v="13"/>
    <n v="0"/>
    <d v="2020-01-03T09:32:30"/>
    <x v="1"/>
  </r>
  <r>
    <n v="381379"/>
    <n v="13865"/>
    <x v="82765"/>
    <x v="18"/>
    <n v="1200"/>
    <d v="2020-01-05T00:28:44"/>
    <x v="1"/>
  </r>
  <r>
    <n v="381386"/>
    <n v="3859"/>
    <x v="82766"/>
    <x v="288"/>
    <n v="1200"/>
    <d v="2021-02-02T03:09:54"/>
    <x v="1"/>
  </r>
  <r>
    <n v="381387"/>
    <n v="8568"/>
    <x v="82767"/>
    <x v="221"/>
    <n v="1200"/>
    <d v="2020-11-01T16:01:32"/>
    <x v="1"/>
  </r>
  <r>
    <n v="381388"/>
    <n v="540"/>
    <x v="82768"/>
    <x v="176"/>
    <n v="1200"/>
    <d v="2020-09-02T02:59:56"/>
    <x v="1"/>
  </r>
  <r>
    <n v="381394"/>
    <n v="8718"/>
    <x v="82769"/>
    <x v="169"/>
    <n v="1200"/>
    <d v="2020-09-01T10:44:36"/>
    <x v="1"/>
  </r>
  <r>
    <n v="381400"/>
    <n v="770"/>
    <x v="82770"/>
    <x v="217"/>
    <n v="1200"/>
    <d v="2020-11-01T14:05:48"/>
    <x v="1"/>
  </r>
  <r>
    <n v="381412"/>
    <n v="3751"/>
    <x v="82771"/>
    <x v="242"/>
    <n v="0"/>
    <d v="2020-12-01T10:18:28"/>
    <x v="1"/>
  </r>
  <r>
    <n v="381413"/>
    <n v="8940"/>
    <x v="82772"/>
    <x v="304"/>
    <n v="1200"/>
    <d v="2021-03-01T07:51:56"/>
    <x v="1"/>
  </r>
  <r>
    <n v="381418"/>
    <n v="12230"/>
    <x v="82773"/>
    <x v="104"/>
    <n v="1200"/>
    <d v="2020-06-01T12:03:45"/>
    <x v="1"/>
  </r>
  <r>
    <n v="381420"/>
    <n v="12922"/>
    <x v="82774"/>
    <x v="202"/>
    <n v="1200"/>
    <d v="2020-11-01T00:04:38"/>
    <x v="1"/>
  </r>
  <r>
    <n v="381422"/>
    <n v="710"/>
    <x v="82775"/>
    <x v="88"/>
    <n v="0"/>
    <d v="2020-05-01T01:11:11"/>
    <x v="1"/>
  </r>
  <r>
    <n v="381428"/>
    <n v="6706"/>
    <x v="82776"/>
    <x v="35"/>
    <n v="0"/>
    <d v="2020-02-01T18:08:42"/>
    <x v="1"/>
  </r>
  <r>
    <n v="381430"/>
    <n v="1002"/>
    <x v="82777"/>
    <x v="15"/>
    <n v="0"/>
    <d v="2020-01-03T17:47:43"/>
    <x v="1"/>
  </r>
  <r>
    <n v="381431"/>
    <n v="1703"/>
    <x v="82778"/>
    <x v="62"/>
    <n v="0"/>
    <d v="2020-04-01T05:07:47"/>
    <x v="1"/>
  </r>
  <r>
    <n v="381436"/>
    <n v="739"/>
    <x v="82779"/>
    <x v="218"/>
    <n v="1200"/>
    <d v="2020-11-01T14:46:15"/>
    <x v="1"/>
  </r>
  <r>
    <n v="381438"/>
    <n v="11382"/>
    <x v="82780"/>
    <x v="134"/>
    <n v="1200"/>
    <d v="2020-08-01T00:42:42"/>
    <x v="1"/>
  </r>
  <r>
    <n v="381445"/>
    <n v="8233"/>
    <x v="82781"/>
    <x v="176"/>
    <n v="0"/>
    <d v="2020-09-02T02:59:56"/>
    <x v="1"/>
  </r>
  <r>
    <n v="381452"/>
    <n v="10248"/>
    <x v="82782"/>
    <x v="288"/>
    <n v="1200"/>
    <d v="2021-02-02T03:09:54"/>
    <x v="1"/>
  </r>
  <r>
    <n v="381453"/>
    <n v="8441"/>
    <x v="82783"/>
    <x v="69"/>
    <n v="1200"/>
    <d v="2020-04-01T10:57:24"/>
    <x v="1"/>
  </r>
  <r>
    <n v="381460"/>
    <n v="13562"/>
    <x v="82784"/>
    <x v="249"/>
    <n v="1200"/>
    <d v="2020-12-02T02:23:49"/>
    <x v="1"/>
  </r>
  <r>
    <n v="381464"/>
    <n v="9333"/>
    <x v="82785"/>
    <x v="5"/>
    <n v="0"/>
    <d v="2020-01-02T06:05:06"/>
    <x v="1"/>
  </r>
  <r>
    <n v="381471"/>
    <n v="5264"/>
    <x v="82786"/>
    <x v="275"/>
    <n v="1200"/>
    <d v="2021-01-03T14:33:55"/>
    <x v="1"/>
  </r>
  <r>
    <n v="381477"/>
    <n v="11995"/>
    <x v="82787"/>
    <x v="86"/>
    <n v="960"/>
    <d v="2020-05-01T00:42:12"/>
    <x v="1"/>
  </r>
  <r>
    <n v="381482"/>
    <n v="5370"/>
    <x v="82788"/>
    <x v="50"/>
    <n v="1200"/>
    <d v="2020-03-01T05:23:13"/>
    <x v="1"/>
  </r>
  <r>
    <n v="381489"/>
    <n v="2747"/>
    <x v="82789"/>
    <x v="268"/>
    <n v="0"/>
    <d v="2021-01-01T23:40:21"/>
    <x v="1"/>
  </r>
  <r>
    <n v="381496"/>
    <n v="3474"/>
    <x v="82790"/>
    <x v="204"/>
    <n v="0"/>
    <d v="2020-11-01T02:15:43"/>
    <x v="1"/>
  </r>
  <r>
    <n v="381499"/>
    <n v="1617"/>
    <x v="82791"/>
    <x v="177"/>
    <n v="0"/>
    <d v="2020-09-02T04:02:38"/>
    <x v="1"/>
  </r>
  <r>
    <n v="381503"/>
    <n v="8233"/>
    <x v="82792"/>
    <x v="195"/>
    <n v="1200"/>
    <d v="2020-10-01T12:50:12"/>
    <x v="1"/>
  </r>
  <r>
    <n v="381504"/>
    <n v="5651"/>
    <x v="82793"/>
    <x v="55"/>
    <n v="1200"/>
    <d v="2020-03-02T11:02:51"/>
    <x v="1"/>
  </r>
  <r>
    <n v="381507"/>
    <n v="1046"/>
    <x v="82794"/>
    <x v="259"/>
    <n v="1200"/>
    <d v="2021-01-01T04:03:35"/>
    <x v="1"/>
  </r>
  <r>
    <n v="381509"/>
    <n v="4819"/>
    <x v="82795"/>
    <x v="9"/>
    <n v="0"/>
    <d v="2020-01-02T21:01:44"/>
    <x v="1"/>
  </r>
  <r>
    <n v="381511"/>
    <n v="4503"/>
    <x v="82796"/>
    <x v="288"/>
    <n v="0"/>
    <d v="2021-02-02T03:09:54"/>
    <x v="1"/>
  </r>
  <r>
    <n v="381518"/>
    <n v="11195"/>
    <x v="82797"/>
    <x v="203"/>
    <n v="1200"/>
    <d v="2020-11-01T01:52:27"/>
    <x v="1"/>
  </r>
  <r>
    <n v="381525"/>
    <n v="4432"/>
    <x v="82798"/>
    <x v="104"/>
    <n v="0"/>
    <d v="2020-06-01T12:03:45"/>
    <x v="1"/>
  </r>
  <r>
    <n v="381532"/>
    <n v="10613"/>
    <x v="82799"/>
    <x v="301"/>
    <n v="1200"/>
    <d v="2021-03-01T05:39:16"/>
    <x v="1"/>
  </r>
  <r>
    <n v="381534"/>
    <n v="9749"/>
    <x v="82800"/>
    <x v="6"/>
    <n v="1200"/>
    <d v="2020-01-02T09:54:11"/>
    <x v="1"/>
  </r>
  <r>
    <n v="381540"/>
    <n v="7965"/>
    <x v="82801"/>
    <x v="84"/>
    <n v="0"/>
    <d v="2020-05-01T00:22:54"/>
    <x v="1"/>
  </r>
  <r>
    <n v="381550"/>
    <n v="11915"/>
    <x v="82802"/>
    <x v="317"/>
    <n v="0"/>
    <d v="2021-03-02T17:27:54"/>
    <x v="1"/>
  </r>
  <r>
    <n v="381554"/>
    <n v="13295"/>
    <x v="82803"/>
    <x v="303"/>
    <n v="1200"/>
    <d v="2021-03-01T07:14:30"/>
    <x v="1"/>
  </r>
  <r>
    <n v="381561"/>
    <n v="8758"/>
    <x v="82804"/>
    <x v="84"/>
    <n v="1200"/>
    <d v="2020-05-01T00:22:54"/>
    <x v="1"/>
  </r>
  <r>
    <n v="381568"/>
    <n v="6669"/>
    <x v="82805"/>
    <x v="55"/>
    <n v="1200"/>
    <d v="2020-03-02T11:02:51"/>
    <x v="1"/>
  </r>
  <r>
    <n v="381571"/>
    <n v="1754"/>
    <x v="82806"/>
    <x v="238"/>
    <n v="1200"/>
    <d v="2020-12-01T08:00:16"/>
    <x v="1"/>
  </r>
  <r>
    <n v="381575"/>
    <n v="6864"/>
    <x v="82807"/>
    <x v="41"/>
    <n v="1200"/>
    <d v="2020-02-02T14:27:03"/>
    <x v="1"/>
  </r>
  <r>
    <n v="381582"/>
    <n v="7327"/>
    <x v="82808"/>
    <x v="77"/>
    <n v="0"/>
    <d v="2020-04-02T01:07:47"/>
    <x v="1"/>
  </r>
  <r>
    <n v="381587"/>
    <n v="6535"/>
    <x v="82809"/>
    <x v="199"/>
    <n v="1200"/>
    <d v="2020-10-01T15:50:39"/>
    <x v="1"/>
  </r>
  <r>
    <n v="381591"/>
    <n v="10057"/>
    <x v="82810"/>
    <x v="283"/>
    <n v="1200"/>
    <d v="2021-02-01T08:56:39"/>
    <x v="1"/>
  </r>
  <r>
    <n v="381598"/>
    <n v="10581"/>
    <x v="82811"/>
    <x v="116"/>
    <n v="0"/>
    <d v="2020-06-04T06:09:33"/>
    <x v="1"/>
  </r>
  <r>
    <n v="381600"/>
    <n v="8269"/>
    <x v="82812"/>
    <x v="181"/>
    <n v="0"/>
    <d v="2020-09-03T00:46:17"/>
    <x v="1"/>
  </r>
  <r>
    <n v="381605"/>
    <n v="6959"/>
    <x v="82813"/>
    <x v="199"/>
    <n v="1200"/>
    <d v="2020-10-01T15:50:39"/>
    <x v="1"/>
  </r>
  <r>
    <n v="381611"/>
    <n v="11955"/>
    <x v="82814"/>
    <x v="216"/>
    <n v="1200"/>
    <d v="2020-11-01T12:53:41"/>
    <x v="1"/>
  </r>
  <r>
    <n v="381613"/>
    <n v="7948"/>
    <x v="82815"/>
    <x v="194"/>
    <n v="960"/>
    <d v="2020-10-01T12:35:34"/>
    <x v="1"/>
  </r>
  <r>
    <n v="381614"/>
    <n v="5475"/>
    <x v="82816"/>
    <x v="9"/>
    <n v="0"/>
    <d v="2020-01-02T21:01:44"/>
    <x v="1"/>
  </r>
  <r>
    <n v="381618"/>
    <n v="13471"/>
    <x v="82817"/>
    <x v="273"/>
    <n v="1200"/>
    <d v="2021-01-02T12:39:29"/>
    <x v="1"/>
  </r>
  <r>
    <n v="381622"/>
    <n v="2661"/>
    <x v="82818"/>
    <x v="254"/>
    <n v="1200"/>
    <d v="2021-01-01T00:01:28"/>
    <x v="1"/>
  </r>
  <r>
    <n v="381628"/>
    <n v="11855"/>
    <x v="82819"/>
    <x v="13"/>
    <n v="1200"/>
    <d v="2020-01-03T09:32:30"/>
    <x v="1"/>
  </r>
  <r>
    <n v="381634"/>
    <n v="13055"/>
    <x v="82820"/>
    <x v="236"/>
    <n v="0"/>
    <d v="2020-12-01T06:04:14"/>
    <x v="1"/>
  </r>
  <r>
    <n v="381639"/>
    <n v="2395"/>
    <x v="82821"/>
    <x v="20"/>
    <n v="1200"/>
    <d v="2020-01-05T12:38:03"/>
    <x v="1"/>
  </r>
  <r>
    <n v="381646"/>
    <n v="3679"/>
    <x v="82822"/>
    <x v="216"/>
    <n v="1200"/>
    <d v="2020-11-01T12:53:41"/>
    <x v="1"/>
  </r>
  <r>
    <n v="381653"/>
    <n v="9299"/>
    <x v="82823"/>
    <x v="166"/>
    <n v="1200"/>
    <d v="2020-09-01T06:21:33"/>
    <x v="1"/>
  </r>
  <r>
    <n v="381656"/>
    <n v="10297"/>
    <x v="82824"/>
    <x v="252"/>
    <n v="0"/>
    <d v="2020-12-02T14:02:09"/>
    <x v="1"/>
  </r>
  <r>
    <n v="381662"/>
    <n v="3157"/>
    <x v="82825"/>
    <x v="146"/>
    <n v="0"/>
    <d v="2020-08-01T08:24:54"/>
    <x v="1"/>
  </r>
  <r>
    <n v="381663"/>
    <n v="11558"/>
    <x v="82826"/>
    <x v="126"/>
    <n v="1200"/>
    <d v="2020-07-01T16:22:19"/>
    <x v="1"/>
  </r>
  <r>
    <n v="381664"/>
    <n v="7684"/>
    <x v="82827"/>
    <x v="266"/>
    <n v="0"/>
    <d v="2021-01-01T17:19:22"/>
    <x v="1"/>
  </r>
  <r>
    <n v="381666"/>
    <n v="4468"/>
    <x v="82828"/>
    <x v="162"/>
    <n v="1200"/>
    <d v="2020-09-01T04:52:47"/>
    <x v="1"/>
  </r>
  <r>
    <n v="381670"/>
    <n v="11431"/>
    <x v="82829"/>
    <x v="290"/>
    <n v="0"/>
    <d v="2021-02-02T10:41:20"/>
    <x v="1"/>
  </r>
  <r>
    <n v="381673"/>
    <n v="2990"/>
    <x v="82830"/>
    <x v="116"/>
    <n v="1200"/>
    <d v="2020-06-04T06:09:33"/>
    <x v="1"/>
  </r>
  <r>
    <n v="381678"/>
    <n v="13978"/>
    <x v="82831"/>
    <x v="90"/>
    <n v="1200"/>
    <d v="2020-05-01T08:01:52"/>
    <x v="1"/>
  </r>
  <r>
    <n v="381679"/>
    <n v="12071"/>
    <x v="82832"/>
    <x v="309"/>
    <n v="1200"/>
    <d v="2021-03-01T17:38:38"/>
    <x v="1"/>
  </r>
  <r>
    <n v="381682"/>
    <n v="6153"/>
    <x v="82833"/>
    <x v="137"/>
    <n v="1200"/>
    <d v="2020-08-01T03:03:26"/>
    <x v="1"/>
  </r>
  <r>
    <n v="381683"/>
    <n v="2024"/>
    <x v="82834"/>
    <x v="68"/>
    <n v="1200"/>
    <d v="2020-04-01T10:18:25"/>
    <x v="1"/>
  </r>
  <r>
    <n v="381684"/>
    <n v="13233"/>
    <x v="82835"/>
    <x v="295"/>
    <n v="1200"/>
    <d v="2021-02-03T20:14:47"/>
    <x v="1"/>
  </r>
  <r>
    <n v="381685"/>
    <n v="11602"/>
    <x v="82836"/>
    <x v="101"/>
    <n v="1200"/>
    <d v="2020-06-01T07:42:47"/>
    <x v="1"/>
  </r>
  <r>
    <n v="381687"/>
    <n v="6454"/>
    <x v="82837"/>
    <x v="220"/>
    <n v="0"/>
    <d v="2020-11-01T16:00:33"/>
    <x v="1"/>
  </r>
  <r>
    <n v="381694"/>
    <n v="10288"/>
    <x v="82838"/>
    <x v="280"/>
    <n v="0"/>
    <d v="2021-02-01T03:58:38"/>
    <x v="1"/>
  </r>
  <r>
    <n v="381701"/>
    <n v="11454"/>
    <x v="82839"/>
    <x v="143"/>
    <n v="0"/>
    <d v="2020-08-01T06:55:44"/>
    <x v="1"/>
  </r>
  <r>
    <n v="381708"/>
    <n v="7582"/>
    <x v="82840"/>
    <x v="284"/>
    <n v="1200"/>
    <d v="2021-02-01T13:22:53"/>
    <x v="1"/>
  </r>
  <r>
    <n v="381714"/>
    <n v="5370"/>
    <x v="82841"/>
    <x v="77"/>
    <n v="0"/>
    <d v="2020-04-02T01:07:47"/>
    <x v="1"/>
  </r>
  <r>
    <n v="381716"/>
    <n v="2770"/>
    <x v="82842"/>
    <x v="281"/>
    <n v="1200"/>
    <d v="2021-02-01T04:17:28"/>
    <x v="1"/>
  </r>
  <r>
    <n v="381719"/>
    <n v="10938"/>
    <x v="82843"/>
    <x v="121"/>
    <n v="0"/>
    <d v="2020-07-01T03:30:20"/>
    <x v="1"/>
  </r>
  <r>
    <n v="381722"/>
    <n v="2582"/>
    <x v="82844"/>
    <x v="261"/>
    <n v="0"/>
    <d v="2021-01-01T04:43:57"/>
    <x v="1"/>
  </r>
  <r>
    <n v="381726"/>
    <n v="4727"/>
    <x v="82845"/>
    <x v="6"/>
    <n v="1200"/>
    <d v="2020-01-02T09:54:11"/>
    <x v="1"/>
  </r>
  <r>
    <n v="381731"/>
    <n v="5098"/>
    <x v="82846"/>
    <x v="167"/>
    <n v="1200"/>
    <d v="2020-09-01T08:45:45"/>
    <x v="1"/>
  </r>
  <r>
    <n v="381741"/>
    <n v="8935"/>
    <x v="82847"/>
    <x v="160"/>
    <n v="0"/>
    <d v="2020-09-01T02:39:44"/>
    <x v="1"/>
  </r>
  <r>
    <n v="381748"/>
    <n v="10705"/>
    <x v="82848"/>
    <x v="261"/>
    <n v="1200"/>
    <d v="2021-01-01T04:43:57"/>
    <x v="1"/>
  </r>
  <r>
    <n v="381755"/>
    <n v="7136"/>
    <x v="82849"/>
    <x v="92"/>
    <n v="1200"/>
    <d v="2020-05-01T18:02:35"/>
    <x v="1"/>
  </r>
  <r>
    <n v="381756"/>
    <n v="11127"/>
    <x v="82850"/>
    <x v="192"/>
    <n v="0"/>
    <d v="2020-10-01T11:12:06"/>
    <x v="1"/>
  </r>
  <r>
    <n v="381757"/>
    <n v="6570"/>
    <x v="82851"/>
    <x v="295"/>
    <n v="1200"/>
    <d v="2021-02-03T20:14:47"/>
    <x v="1"/>
  </r>
  <r>
    <n v="381763"/>
    <n v="677"/>
    <x v="82852"/>
    <x v="213"/>
    <n v="1200"/>
    <d v="2020-11-01T07:02:18"/>
    <x v="1"/>
  </r>
  <r>
    <n v="381766"/>
    <n v="7598"/>
    <x v="82853"/>
    <x v="312"/>
    <n v="1200"/>
    <d v="2021-03-01T21:47:21"/>
    <x v="1"/>
  </r>
  <r>
    <n v="381770"/>
    <n v="9864"/>
    <x v="82854"/>
    <x v="152"/>
    <n v="0"/>
    <d v="2020-08-01T19:42:25"/>
    <x v="1"/>
  </r>
  <r>
    <n v="381773"/>
    <n v="3901"/>
    <x v="82855"/>
    <x v="256"/>
    <n v="1200"/>
    <d v="2021-01-01T01:44:50"/>
    <x v="1"/>
  </r>
  <r>
    <n v="381776"/>
    <n v="4550"/>
    <x v="82856"/>
    <x v="224"/>
    <n v="1200"/>
    <d v="2020-11-01T21:51:36"/>
    <x v="1"/>
  </r>
  <r>
    <n v="381783"/>
    <n v="13330"/>
    <x v="82857"/>
    <x v="36"/>
    <n v="1200"/>
    <d v="2020-02-01T20:07:26"/>
    <x v="1"/>
  </r>
  <r>
    <n v="381785"/>
    <n v="7833"/>
    <x v="82858"/>
    <x v="169"/>
    <n v="1200"/>
    <d v="2020-09-01T10:44:36"/>
    <x v="1"/>
  </r>
  <r>
    <n v="381792"/>
    <n v="7763"/>
    <x v="82859"/>
    <x v="9"/>
    <n v="1200"/>
    <d v="2020-01-02T21:01:44"/>
    <x v="1"/>
  </r>
  <r>
    <n v="381797"/>
    <n v="8231"/>
    <x v="82860"/>
    <x v="107"/>
    <n v="1200"/>
    <d v="2020-06-01T15:04:31"/>
    <x v="1"/>
  </r>
  <r>
    <n v="381798"/>
    <n v="13465"/>
    <x v="82861"/>
    <x v="251"/>
    <n v="0"/>
    <d v="2020-12-02T10:36:42"/>
    <x v="1"/>
  </r>
  <r>
    <n v="381800"/>
    <n v="11763"/>
    <x v="82862"/>
    <x v="304"/>
    <n v="0"/>
    <d v="2021-03-01T07:51:56"/>
    <x v="1"/>
  </r>
  <r>
    <n v="381807"/>
    <n v="11449"/>
    <x v="82863"/>
    <x v="241"/>
    <n v="0"/>
    <d v="2020-12-01T09:38:25"/>
    <x v="1"/>
  </r>
  <r>
    <n v="381810"/>
    <n v="3572"/>
    <x v="82864"/>
    <x v="157"/>
    <n v="0"/>
    <d v="2020-08-02T19:40:38"/>
    <x v="1"/>
  </r>
  <r>
    <n v="381815"/>
    <n v="3240"/>
    <x v="82865"/>
    <x v="123"/>
    <n v="1200"/>
    <d v="2020-07-01T06:52:26"/>
    <x v="1"/>
  </r>
  <r>
    <n v="381821"/>
    <n v="4427"/>
    <x v="82866"/>
    <x v="192"/>
    <n v="1200"/>
    <d v="2020-10-01T11:12:06"/>
    <x v="1"/>
  </r>
  <r>
    <n v="381827"/>
    <n v="12705"/>
    <x v="82867"/>
    <x v="254"/>
    <n v="0"/>
    <d v="2021-01-01T00:01:28"/>
    <x v="1"/>
  </r>
  <r>
    <n v="381833"/>
    <n v="980"/>
    <x v="82868"/>
    <x v="48"/>
    <n v="1200"/>
    <d v="2020-03-01T03:58:30"/>
    <x v="1"/>
  </r>
  <r>
    <n v="381838"/>
    <n v="2815"/>
    <x v="82869"/>
    <x v="227"/>
    <n v="1200"/>
    <d v="2020-11-02T07:18:17"/>
    <x v="1"/>
  </r>
  <r>
    <n v="381839"/>
    <n v="9495"/>
    <x v="82870"/>
    <x v="300"/>
    <n v="1200"/>
    <d v="2021-03-01T04:21:26"/>
    <x v="1"/>
  </r>
  <r>
    <n v="381840"/>
    <n v="11763"/>
    <x v="82871"/>
    <x v="213"/>
    <n v="0"/>
    <d v="2020-11-01T07:02:18"/>
    <x v="1"/>
  </r>
  <r>
    <n v="381844"/>
    <n v="1790"/>
    <x v="82872"/>
    <x v="287"/>
    <n v="0"/>
    <d v="2021-02-01T20:51:09"/>
    <x v="1"/>
  </r>
  <r>
    <n v="381845"/>
    <n v="13525"/>
    <x v="82873"/>
    <x v="229"/>
    <n v="1200"/>
    <d v="2020-11-02T14:13:10"/>
    <x v="1"/>
  </r>
  <r>
    <n v="381846"/>
    <n v="10278"/>
    <x v="82874"/>
    <x v="102"/>
    <n v="1200"/>
    <d v="2020-06-01T08:07:56"/>
    <x v="1"/>
  </r>
  <r>
    <n v="381852"/>
    <n v="2558"/>
    <x v="82875"/>
    <x v="19"/>
    <n v="1200"/>
    <d v="2020-01-05T05:18:14"/>
    <x v="1"/>
  </r>
  <r>
    <n v="381854"/>
    <n v="8718"/>
    <x v="82876"/>
    <x v="103"/>
    <n v="0"/>
    <d v="2020-06-01T10:26:59"/>
    <x v="1"/>
  </r>
  <r>
    <n v="381855"/>
    <n v="12044"/>
    <x v="82877"/>
    <x v="202"/>
    <n v="0"/>
    <d v="2020-11-01T00:04:38"/>
    <x v="1"/>
  </r>
  <r>
    <n v="381861"/>
    <n v="1165"/>
    <x v="82878"/>
    <x v="243"/>
    <n v="960"/>
    <d v="2020-12-01T10:42:47"/>
    <x v="1"/>
  </r>
  <r>
    <n v="381865"/>
    <n v="6751"/>
    <x v="82879"/>
    <x v="303"/>
    <n v="0"/>
    <d v="2021-03-01T07:14:30"/>
    <x v="1"/>
  </r>
  <r>
    <n v="381868"/>
    <n v="2801"/>
    <x v="82880"/>
    <x v="161"/>
    <n v="1200"/>
    <d v="2020-09-01T02:41:04"/>
    <x v="1"/>
  </r>
  <r>
    <n v="381870"/>
    <n v="13855"/>
    <x v="82881"/>
    <x v="21"/>
    <n v="0"/>
    <d v="2020-01-06T03:03:37"/>
    <x v="1"/>
  </r>
  <r>
    <n v="381877"/>
    <n v="6316"/>
    <x v="82882"/>
    <x v="42"/>
    <n v="0"/>
    <d v="2020-03-01T00:37:25"/>
    <x v="1"/>
  </r>
  <r>
    <n v="381884"/>
    <n v="677"/>
    <x v="82883"/>
    <x v="246"/>
    <n v="0"/>
    <d v="2020-12-01T13:49:08"/>
    <x v="1"/>
  </r>
  <r>
    <n v="381886"/>
    <n v="1201"/>
    <x v="82884"/>
    <x v="276"/>
    <n v="1200"/>
    <d v="2021-01-04T08:58:49"/>
    <x v="1"/>
  </r>
  <r>
    <n v="381890"/>
    <n v="478"/>
    <x v="82885"/>
    <x v="258"/>
    <n v="0"/>
    <d v="2021-01-01T03:12:51"/>
    <x v="1"/>
  </r>
  <r>
    <n v="381891"/>
    <n v="12919"/>
    <x v="82886"/>
    <x v="245"/>
    <n v="1200"/>
    <d v="2020-12-01T12:48:51"/>
    <x v="1"/>
  </r>
  <r>
    <n v="381892"/>
    <n v="1005"/>
    <x v="82887"/>
    <x v="215"/>
    <n v="1200"/>
    <d v="2020-11-01T11:17:08"/>
    <x v="1"/>
  </r>
  <r>
    <n v="381898"/>
    <n v="4680"/>
    <x v="82888"/>
    <x v="212"/>
    <n v="0"/>
    <d v="2020-11-01T06:53:39"/>
    <x v="1"/>
  </r>
  <r>
    <n v="381900"/>
    <n v="6998"/>
    <x v="82889"/>
    <x v="70"/>
    <n v="0"/>
    <d v="2020-04-01T14:24:03"/>
    <x v="1"/>
  </r>
  <r>
    <n v="381903"/>
    <n v="3017"/>
    <x v="82890"/>
    <x v="268"/>
    <n v="1200"/>
    <d v="2021-01-01T23:40:21"/>
    <x v="1"/>
  </r>
  <r>
    <n v="381910"/>
    <n v="6146"/>
    <x v="82891"/>
    <x v="238"/>
    <n v="0"/>
    <d v="2020-12-01T08:00:16"/>
    <x v="1"/>
  </r>
  <r>
    <n v="381916"/>
    <n v="12964"/>
    <x v="82892"/>
    <x v="251"/>
    <n v="1200"/>
    <d v="2020-12-02T10:36:42"/>
    <x v="1"/>
  </r>
  <r>
    <n v="381921"/>
    <n v="8525"/>
    <x v="82893"/>
    <x v="276"/>
    <n v="0"/>
    <d v="2021-01-04T08:58:49"/>
    <x v="1"/>
  </r>
  <r>
    <n v="381922"/>
    <n v="12177"/>
    <x v="82894"/>
    <x v="207"/>
    <n v="0"/>
    <d v="2020-11-01T03:40:26"/>
    <x v="1"/>
  </r>
  <r>
    <n v="381923"/>
    <n v="10129"/>
    <x v="82895"/>
    <x v="272"/>
    <n v="0"/>
    <d v="2021-01-02T11:41:16"/>
    <x v="1"/>
  </r>
  <r>
    <n v="381926"/>
    <n v="1678"/>
    <x v="82896"/>
    <x v="298"/>
    <n v="1200"/>
    <d v="2021-03-01T02:11:46"/>
    <x v="1"/>
  </r>
  <r>
    <n v="381933"/>
    <n v="6842"/>
    <x v="82897"/>
    <x v="149"/>
    <n v="0"/>
    <d v="2020-08-01T10:49:26"/>
    <x v="1"/>
  </r>
  <r>
    <n v="381940"/>
    <n v="13562"/>
    <x v="82898"/>
    <x v="41"/>
    <n v="1200"/>
    <d v="2020-02-02T14:27:03"/>
    <x v="1"/>
  </r>
  <r>
    <n v="381941"/>
    <n v="8525"/>
    <x v="82899"/>
    <x v="315"/>
    <n v="0"/>
    <d v="2021-03-02T02:32:52"/>
    <x v="1"/>
  </r>
  <r>
    <n v="381944"/>
    <n v="10809"/>
    <x v="82900"/>
    <x v="208"/>
    <n v="1200"/>
    <d v="2020-11-01T03:52:46"/>
    <x v="1"/>
  </r>
  <r>
    <n v="381950"/>
    <n v="9817"/>
    <x v="82901"/>
    <x v="230"/>
    <n v="1200"/>
    <d v="2020-11-02T18:05:45"/>
    <x v="1"/>
  </r>
  <r>
    <n v="381957"/>
    <n v="4168"/>
    <x v="82902"/>
    <x v="220"/>
    <n v="1200"/>
    <d v="2020-11-01T16:00:33"/>
    <x v="1"/>
  </r>
  <r>
    <n v="381959"/>
    <n v="6573"/>
    <x v="82903"/>
    <x v="141"/>
    <n v="0"/>
    <d v="2020-08-01T06:20:39"/>
    <x v="1"/>
  </r>
  <r>
    <n v="381961"/>
    <n v="2543"/>
    <x v="82904"/>
    <x v="209"/>
    <n v="1200"/>
    <d v="2020-11-01T04:46:45"/>
    <x v="1"/>
  </r>
  <r>
    <n v="381968"/>
    <n v="3137"/>
    <x v="82905"/>
    <x v="213"/>
    <n v="0"/>
    <d v="2020-11-01T07:02:18"/>
    <x v="1"/>
  </r>
  <r>
    <n v="381971"/>
    <n v="9054"/>
    <x v="82906"/>
    <x v="257"/>
    <n v="960"/>
    <d v="2021-01-01T02:38:12"/>
    <x v="1"/>
  </r>
  <r>
    <n v="381977"/>
    <n v="13789"/>
    <x v="82907"/>
    <x v="230"/>
    <n v="1200"/>
    <d v="2020-11-02T18:05:45"/>
    <x v="1"/>
  </r>
  <r>
    <n v="381984"/>
    <n v="9132"/>
    <x v="82908"/>
    <x v="222"/>
    <n v="1200"/>
    <d v="2020-11-01T16:23:13"/>
    <x v="1"/>
  </r>
  <r>
    <n v="381987"/>
    <n v="3815"/>
    <x v="82909"/>
    <x v="21"/>
    <n v="1200"/>
    <d v="2020-01-06T03:03:37"/>
    <x v="1"/>
  </r>
  <r>
    <n v="381994"/>
    <n v="7593"/>
    <x v="82910"/>
    <x v="58"/>
    <n v="0"/>
    <d v="2020-04-01T00:30:36"/>
    <x v="1"/>
  </r>
  <r>
    <n v="382001"/>
    <n v="12038"/>
    <x v="82911"/>
    <x v="151"/>
    <n v="1200"/>
    <d v="2020-08-01T18:19:29"/>
    <x v="1"/>
  </r>
  <r>
    <n v="382002"/>
    <n v="3425"/>
    <x v="82912"/>
    <x v="167"/>
    <n v="1200"/>
    <d v="2020-09-01T08:45:45"/>
    <x v="1"/>
  </r>
  <r>
    <n v="382004"/>
    <n v="3275"/>
    <x v="82913"/>
    <x v="136"/>
    <n v="1200"/>
    <d v="2020-08-01T02:22:13"/>
    <x v="1"/>
  </r>
  <r>
    <n v="382007"/>
    <n v="9284"/>
    <x v="82914"/>
    <x v="42"/>
    <n v="0"/>
    <d v="2020-03-01T00:37:25"/>
    <x v="1"/>
  </r>
  <r>
    <n v="382011"/>
    <n v="8400"/>
    <x v="82915"/>
    <x v="203"/>
    <n v="1200"/>
    <d v="2020-11-01T01:52:27"/>
    <x v="1"/>
  </r>
  <r>
    <n v="382017"/>
    <n v="2002"/>
    <x v="82916"/>
    <x v="33"/>
    <n v="0"/>
    <d v="2020-02-01T15:32:18"/>
    <x v="1"/>
  </r>
  <r>
    <n v="382024"/>
    <n v="4486"/>
    <x v="82917"/>
    <x v="250"/>
    <n v="0"/>
    <d v="2020-12-02T09:00:22"/>
    <x v="1"/>
  </r>
  <r>
    <n v="382027"/>
    <n v="2719"/>
    <x v="82918"/>
    <x v="10"/>
    <n v="0"/>
    <d v="2020-01-03T00:27:51"/>
    <x v="1"/>
  </r>
  <r>
    <n v="382028"/>
    <n v="8441"/>
    <x v="82919"/>
    <x v="94"/>
    <n v="1200"/>
    <d v="2020-05-01T22:03:18"/>
    <x v="1"/>
  </r>
  <r>
    <n v="382030"/>
    <n v="1588"/>
    <x v="82920"/>
    <x v="82"/>
    <n v="1200"/>
    <d v="2020-04-02T11:06:10"/>
    <x v="1"/>
  </r>
  <r>
    <n v="382031"/>
    <n v="13374"/>
    <x v="82921"/>
    <x v="183"/>
    <n v="1200"/>
    <d v="2020-10-01T00:04:27"/>
    <x v="1"/>
  </r>
  <r>
    <n v="382037"/>
    <n v="4193"/>
    <x v="82922"/>
    <x v="197"/>
    <n v="1200"/>
    <d v="2020-10-01T15:01:44"/>
    <x v="1"/>
  </r>
  <r>
    <n v="382042"/>
    <n v="9888"/>
    <x v="82923"/>
    <x v="207"/>
    <n v="1200"/>
    <d v="2020-11-01T03:40:26"/>
    <x v="1"/>
  </r>
  <r>
    <n v="382044"/>
    <n v="13533"/>
    <x v="82924"/>
    <x v="229"/>
    <n v="1200"/>
    <d v="2020-11-02T14:13:10"/>
    <x v="1"/>
  </r>
  <r>
    <n v="382045"/>
    <n v="8225"/>
    <x v="82925"/>
    <x v="151"/>
    <n v="0"/>
    <d v="2020-08-01T18:19:29"/>
    <x v="1"/>
  </r>
  <r>
    <n v="382052"/>
    <n v="4147"/>
    <x v="82926"/>
    <x v="10"/>
    <n v="1200"/>
    <d v="2020-01-03T00:27:51"/>
    <x v="1"/>
  </r>
  <r>
    <n v="382058"/>
    <n v="11431"/>
    <x v="82927"/>
    <x v="20"/>
    <n v="1200"/>
    <d v="2020-01-05T12:38:03"/>
    <x v="1"/>
  </r>
  <r>
    <n v="382063"/>
    <n v="8808"/>
    <x v="82928"/>
    <x v="153"/>
    <n v="1200"/>
    <d v="2020-08-02T00:00:08"/>
    <x v="1"/>
  </r>
  <r>
    <n v="382068"/>
    <n v="7654"/>
    <x v="82929"/>
    <x v="144"/>
    <n v="1200"/>
    <d v="2020-08-01T07:21:20"/>
    <x v="1"/>
  </r>
  <r>
    <n v="382071"/>
    <n v="1538"/>
    <x v="82930"/>
    <x v="215"/>
    <n v="0"/>
    <d v="2020-11-01T11:17:08"/>
    <x v="1"/>
  </r>
  <r>
    <n v="382076"/>
    <n v="388"/>
    <x v="82931"/>
    <x v="236"/>
    <n v="1200"/>
    <d v="2020-12-01T06:04:14"/>
    <x v="1"/>
  </r>
  <r>
    <n v="382081"/>
    <n v="11027"/>
    <x v="82932"/>
    <x v="15"/>
    <n v="1200"/>
    <d v="2020-01-03T17:47:43"/>
    <x v="1"/>
  </r>
  <r>
    <n v="382088"/>
    <n v="12605"/>
    <x v="82933"/>
    <x v="173"/>
    <n v="1200"/>
    <d v="2020-09-01T13:08:14"/>
    <x v="1"/>
  </r>
  <r>
    <n v="382091"/>
    <n v="8828"/>
    <x v="82934"/>
    <x v="258"/>
    <n v="0"/>
    <d v="2021-01-01T03:12:51"/>
    <x v="1"/>
  </r>
  <r>
    <n v="382098"/>
    <n v="4134"/>
    <x v="82935"/>
    <x v="5"/>
    <n v="1200"/>
    <d v="2020-01-02T06:05:06"/>
    <x v="1"/>
  </r>
  <r>
    <n v="382099"/>
    <n v="1481"/>
    <x v="82936"/>
    <x v="147"/>
    <n v="0"/>
    <d v="2020-08-01T08:41:43"/>
    <x v="1"/>
  </r>
  <r>
    <n v="382101"/>
    <n v="4444"/>
    <x v="82937"/>
    <x v="181"/>
    <n v="1200"/>
    <d v="2020-09-03T00:46:17"/>
    <x v="1"/>
  </r>
  <r>
    <n v="382108"/>
    <n v="4869"/>
    <x v="82938"/>
    <x v="247"/>
    <n v="1200"/>
    <d v="2020-12-01T15:09:58"/>
    <x v="1"/>
  </r>
  <r>
    <n v="382118"/>
    <n v="3817"/>
    <x v="82939"/>
    <x v="189"/>
    <n v="0"/>
    <d v="2020-10-01T03:41:58"/>
    <x v="1"/>
  </r>
  <r>
    <n v="382120"/>
    <n v="10057"/>
    <x v="82940"/>
    <x v="258"/>
    <n v="0"/>
    <d v="2021-01-01T03:12:51"/>
    <x v="1"/>
  </r>
  <r>
    <n v="382127"/>
    <n v="218"/>
    <x v="82941"/>
    <x v="102"/>
    <n v="1200"/>
    <d v="2020-06-01T08:07:56"/>
    <x v="1"/>
  </r>
  <r>
    <n v="382134"/>
    <n v="8291"/>
    <x v="82942"/>
    <x v="187"/>
    <n v="1200"/>
    <d v="2020-10-01T03:26:04"/>
    <x v="1"/>
  </r>
  <r>
    <n v="382136"/>
    <n v="2430"/>
    <x v="82943"/>
    <x v="269"/>
    <n v="1200"/>
    <d v="2021-01-02T00:35:41"/>
    <x v="1"/>
  </r>
  <r>
    <n v="382153"/>
    <n v="2496"/>
    <x v="82944"/>
    <x v="52"/>
    <n v="1200"/>
    <d v="2020-03-01T13:39:30"/>
    <x v="1"/>
  </r>
  <r>
    <n v="382158"/>
    <n v="13927"/>
    <x v="82945"/>
    <x v="94"/>
    <n v="1200"/>
    <d v="2020-05-01T22:03:18"/>
    <x v="1"/>
  </r>
  <r>
    <n v="382164"/>
    <n v="3972"/>
    <x v="82946"/>
    <x v="214"/>
    <n v="1200"/>
    <d v="2020-11-01T11:02:37"/>
    <x v="1"/>
  </r>
  <r>
    <n v="382171"/>
    <n v="4090"/>
    <x v="82947"/>
    <x v="35"/>
    <n v="1200"/>
    <d v="2020-02-01T18:08:42"/>
    <x v="1"/>
  </r>
  <r>
    <n v="382173"/>
    <n v="8129"/>
    <x v="82948"/>
    <x v="42"/>
    <n v="0"/>
    <d v="2020-03-01T00:37:25"/>
    <x v="1"/>
  </r>
  <r>
    <n v="382174"/>
    <n v="1420"/>
    <x v="82949"/>
    <x v="123"/>
    <n v="1200"/>
    <d v="2020-07-01T06:52:26"/>
    <x v="1"/>
  </r>
  <r>
    <n v="382176"/>
    <n v="7411"/>
    <x v="82950"/>
    <x v="245"/>
    <n v="0"/>
    <d v="2020-12-01T12:48:51"/>
    <x v="1"/>
  </r>
  <r>
    <n v="382183"/>
    <n v="3177"/>
    <x v="82951"/>
    <x v="148"/>
    <n v="0"/>
    <d v="2020-08-01T08:50:40"/>
    <x v="1"/>
  </r>
  <r>
    <n v="382187"/>
    <n v="6035"/>
    <x v="82952"/>
    <x v="261"/>
    <n v="1200"/>
    <d v="2021-01-01T04:43:57"/>
    <x v="1"/>
  </r>
  <r>
    <n v="382190"/>
    <n v="4397"/>
    <x v="82953"/>
    <x v="167"/>
    <n v="1200"/>
    <d v="2020-09-01T08:45:45"/>
    <x v="1"/>
  </r>
  <r>
    <n v="382197"/>
    <n v="4869"/>
    <x v="82954"/>
    <x v="197"/>
    <n v="1200"/>
    <d v="2020-10-01T15:01:44"/>
    <x v="1"/>
  </r>
  <r>
    <n v="382199"/>
    <n v="12572"/>
    <x v="82955"/>
    <x v="44"/>
    <n v="0"/>
    <d v="2020-03-01T02:31:49"/>
    <x v="1"/>
  </r>
  <r>
    <n v="382207"/>
    <n v="8955"/>
    <x v="82956"/>
    <x v="239"/>
    <n v="1200"/>
    <d v="2020-12-01T08:22:38"/>
    <x v="1"/>
  </r>
  <r>
    <n v="382213"/>
    <n v="11542"/>
    <x v="82957"/>
    <x v="118"/>
    <n v="0"/>
    <d v="2020-07-01T00:33:59"/>
    <x v="1"/>
  </r>
  <r>
    <n v="382218"/>
    <n v="11829"/>
    <x v="82958"/>
    <x v="262"/>
    <n v="1200"/>
    <d v="2021-01-01T05:54:44"/>
    <x v="1"/>
  </r>
  <r>
    <n v="382225"/>
    <n v="8132"/>
    <x v="82959"/>
    <x v="87"/>
    <n v="0"/>
    <d v="2020-05-01T00:47:34"/>
    <x v="1"/>
  </r>
  <r>
    <n v="382227"/>
    <n v="2075"/>
    <x v="82960"/>
    <x v="245"/>
    <n v="1200"/>
    <d v="2020-12-01T12:48:51"/>
    <x v="1"/>
  </r>
  <r>
    <n v="382233"/>
    <n v="7416"/>
    <x v="82961"/>
    <x v="313"/>
    <n v="0"/>
    <d v="2021-03-01T22:18:50"/>
    <x v="1"/>
  </r>
  <r>
    <n v="382234"/>
    <n v="3275"/>
    <x v="82962"/>
    <x v="243"/>
    <n v="1200"/>
    <d v="2020-12-01T10:42:47"/>
    <x v="1"/>
  </r>
  <r>
    <n v="382240"/>
    <n v="12690"/>
    <x v="82963"/>
    <x v="94"/>
    <n v="0"/>
    <d v="2020-05-01T22:03:18"/>
    <x v="1"/>
  </r>
  <r>
    <n v="382246"/>
    <n v="10462"/>
    <x v="82964"/>
    <x v="163"/>
    <n v="0"/>
    <d v="2020-09-01T05:03:57"/>
    <x v="1"/>
  </r>
  <r>
    <n v="382247"/>
    <n v="10815"/>
    <x v="82965"/>
    <x v="315"/>
    <n v="1200"/>
    <d v="2021-03-02T02:32:52"/>
    <x v="1"/>
  </r>
  <r>
    <n v="382248"/>
    <n v="10791"/>
    <x v="82966"/>
    <x v="22"/>
    <n v="0"/>
    <d v="2020-01-08T11:25:59"/>
    <x v="1"/>
  </r>
  <r>
    <n v="382254"/>
    <n v="204"/>
    <x v="82967"/>
    <x v="116"/>
    <n v="1200"/>
    <d v="2020-06-04T06:09:33"/>
    <x v="1"/>
  </r>
  <r>
    <n v="382261"/>
    <n v="3255"/>
    <x v="82968"/>
    <x v="233"/>
    <n v="1200"/>
    <d v="2020-12-01T01:57:10"/>
    <x v="1"/>
  </r>
  <r>
    <n v="382263"/>
    <n v="9851"/>
    <x v="82969"/>
    <x v="74"/>
    <n v="1200"/>
    <d v="2020-04-01T20:15:29"/>
    <x v="1"/>
  </r>
  <r>
    <n v="382270"/>
    <n v="10409"/>
    <x v="82970"/>
    <x v="294"/>
    <n v="0"/>
    <d v="2021-02-02T20:20:03"/>
    <x v="1"/>
  </r>
  <r>
    <n v="382275"/>
    <n v="3996"/>
    <x v="82971"/>
    <x v="100"/>
    <n v="0"/>
    <d v="2020-06-01T07:41:54"/>
    <x v="1"/>
  </r>
  <r>
    <n v="382279"/>
    <n v="3957"/>
    <x v="82972"/>
    <x v="306"/>
    <n v="1200"/>
    <d v="2021-03-01T14:28:29"/>
    <x v="1"/>
  </r>
  <r>
    <n v="382280"/>
    <n v="2351"/>
    <x v="82973"/>
    <x v="1"/>
    <n v="0"/>
    <d v="2020-01-01T10:14:24"/>
    <x v="1"/>
  </r>
  <r>
    <n v="382287"/>
    <n v="8921"/>
    <x v="82974"/>
    <x v="9"/>
    <n v="0"/>
    <d v="2020-01-02T21:01:44"/>
    <x v="1"/>
  </r>
  <r>
    <n v="382293"/>
    <n v="7801"/>
    <x v="82975"/>
    <x v="212"/>
    <n v="1200"/>
    <d v="2020-11-01T06:53:39"/>
    <x v="1"/>
  </r>
  <r>
    <n v="382298"/>
    <n v="10509"/>
    <x v="82976"/>
    <x v="311"/>
    <n v="1200"/>
    <d v="2021-03-01T20:20:47"/>
    <x v="1"/>
  </r>
  <r>
    <n v="382305"/>
    <n v="6583"/>
    <x v="82977"/>
    <x v="314"/>
    <n v="0"/>
    <d v="2021-03-01T23:35:00"/>
    <x v="1"/>
  </r>
  <r>
    <n v="382306"/>
    <n v="4186"/>
    <x v="82978"/>
    <x v="268"/>
    <n v="0"/>
    <d v="2021-01-01T23:40:21"/>
    <x v="1"/>
  </r>
  <r>
    <n v="382310"/>
    <n v="6991"/>
    <x v="82979"/>
    <x v="82"/>
    <n v="1200"/>
    <d v="2020-04-02T11:06:10"/>
    <x v="1"/>
  </r>
  <r>
    <n v="382311"/>
    <n v="1647"/>
    <x v="82980"/>
    <x v="35"/>
    <n v="1200"/>
    <d v="2020-02-01T18:08:42"/>
    <x v="1"/>
  </r>
  <r>
    <n v="382315"/>
    <n v="10397"/>
    <x v="82981"/>
    <x v="130"/>
    <n v="1200"/>
    <d v="2020-07-02T04:08:30"/>
    <x v="1"/>
  </r>
  <r>
    <n v="382316"/>
    <n v="4427"/>
    <x v="82982"/>
    <x v="230"/>
    <n v="1200"/>
    <d v="2020-11-02T18:05:45"/>
    <x v="1"/>
  </r>
  <r>
    <n v="382320"/>
    <n v="9726"/>
    <x v="82983"/>
    <x v="44"/>
    <n v="0"/>
    <d v="2020-03-01T02:31:49"/>
    <x v="1"/>
  </r>
  <r>
    <n v="382327"/>
    <n v="7530"/>
    <x v="82984"/>
    <x v="313"/>
    <n v="1200"/>
    <d v="2021-03-01T22:18:50"/>
    <x v="1"/>
  </r>
  <r>
    <n v="382334"/>
    <n v="10331"/>
    <x v="82985"/>
    <x v="209"/>
    <n v="0"/>
    <d v="2020-11-01T04:46:45"/>
    <x v="1"/>
  </r>
  <r>
    <n v="382337"/>
    <n v="13363"/>
    <x v="82986"/>
    <x v="137"/>
    <n v="0"/>
    <d v="2020-08-01T03:03:26"/>
    <x v="1"/>
  </r>
  <r>
    <n v="382351"/>
    <n v="6550"/>
    <x v="82987"/>
    <x v="231"/>
    <n v="1200"/>
    <d v="2020-12-01T00:50:13"/>
    <x v="1"/>
  </r>
  <r>
    <n v="382356"/>
    <n v="3957"/>
    <x v="82988"/>
    <x v="215"/>
    <n v="1200"/>
    <d v="2020-11-01T11:17:08"/>
    <x v="1"/>
  </r>
  <r>
    <n v="382358"/>
    <n v="8807"/>
    <x v="82989"/>
    <x v="70"/>
    <n v="960"/>
    <d v="2020-04-01T14:24:03"/>
    <x v="1"/>
  </r>
  <r>
    <n v="382359"/>
    <n v="3862"/>
    <x v="82990"/>
    <x v="299"/>
    <n v="1200"/>
    <d v="2021-03-01T02:27:58"/>
    <x v="1"/>
  </r>
  <r>
    <n v="382365"/>
    <n v="6099"/>
    <x v="82991"/>
    <x v="216"/>
    <n v="960"/>
    <d v="2020-11-01T12:53:41"/>
    <x v="1"/>
  </r>
  <r>
    <n v="382372"/>
    <n v="11346"/>
    <x v="82992"/>
    <x v="166"/>
    <n v="960"/>
    <d v="2020-09-01T06:21:33"/>
    <x v="1"/>
  </r>
  <r>
    <n v="382374"/>
    <n v="1902"/>
    <x v="82993"/>
    <x v="234"/>
    <n v="1200"/>
    <d v="2020-12-01T04:04:32"/>
    <x v="1"/>
  </r>
  <r>
    <n v="382381"/>
    <n v="8372"/>
    <x v="82994"/>
    <x v="70"/>
    <n v="0"/>
    <d v="2020-04-01T14:24:03"/>
    <x v="1"/>
  </r>
  <r>
    <n v="382384"/>
    <n v="6268"/>
    <x v="82995"/>
    <x v="259"/>
    <n v="1200"/>
    <d v="2021-01-01T04:03:35"/>
    <x v="1"/>
  </r>
  <r>
    <n v="382388"/>
    <n v="6669"/>
    <x v="82996"/>
    <x v="123"/>
    <n v="0"/>
    <d v="2020-07-01T06:52:26"/>
    <x v="1"/>
  </r>
  <r>
    <n v="382394"/>
    <n v="7281"/>
    <x v="82997"/>
    <x v="211"/>
    <n v="1200"/>
    <d v="2020-11-01T06:39:37"/>
    <x v="1"/>
  </r>
  <r>
    <n v="382400"/>
    <n v="8090"/>
    <x v="82998"/>
    <x v="173"/>
    <n v="1200"/>
    <d v="2020-09-01T13:08:14"/>
    <x v="1"/>
  </r>
  <r>
    <n v="382404"/>
    <n v="13582"/>
    <x v="82999"/>
    <x v="284"/>
    <n v="1200"/>
    <d v="2021-02-01T13:22:53"/>
    <x v="1"/>
  </r>
  <r>
    <n v="382410"/>
    <n v="2582"/>
    <x v="83000"/>
    <x v="260"/>
    <n v="0"/>
    <d v="2021-01-01T04:31:57"/>
    <x v="1"/>
  </r>
  <r>
    <n v="382416"/>
    <n v="12524"/>
    <x v="83001"/>
    <x v="287"/>
    <n v="1200"/>
    <d v="2021-02-01T20:51:09"/>
    <x v="1"/>
  </r>
  <r>
    <n v="382421"/>
    <n v="13562"/>
    <x v="83002"/>
    <x v="282"/>
    <n v="1200"/>
    <d v="2021-02-01T06:00:54"/>
    <x v="1"/>
  </r>
  <r>
    <n v="382424"/>
    <n v="178"/>
    <x v="83003"/>
    <x v="260"/>
    <n v="0"/>
    <d v="2021-01-01T04:31:57"/>
    <x v="1"/>
  </r>
  <r>
    <n v="382425"/>
    <n v="4853"/>
    <x v="83004"/>
    <x v="227"/>
    <n v="1200"/>
    <d v="2020-11-02T07:18:17"/>
    <x v="1"/>
  </r>
  <r>
    <n v="382432"/>
    <n v="2516"/>
    <x v="83005"/>
    <x v="73"/>
    <n v="0"/>
    <d v="2020-04-01T20:07:24"/>
    <x v="1"/>
  </r>
  <r>
    <n v="382437"/>
    <n v="8220"/>
    <x v="83006"/>
    <x v="263"/>
    <n v="1200"/>
    <d v="2021-01-01T10:16:41"/>
    <x v="1"/>
  </r>
  <r>
    <n v="382443"/>
    <n v="1695"/>
    <x v="83007"/>
    <x v="177"/>
    <n v="960"/>
    <d v="2020-09-02T04:02:38"/>
    <x v="1"/>
  </r>
  <r>
    <n v="382448"/>
    <n v="13762"/>
    <x v="83008"/>
    <x v="262"/>
    <n v="1200"/>
    <d v="2021-01-01T05:54:44"/>
    <x v="1"/>
  </r>
  <r>
    <n v="382453"/>
    <n v="12326"/>
    <x v="83009"/>
    <x v="132"/>
    <n v="0"/>
    <d v="2020-07-03T18:05:04"/>
    <x v="1"/>
  </r>
  <r>
    <n v="382458"/>
    <n v="5340"/>
    <x v="83010"/>
    <x v="102"/>
    <n v="1200"/>
    <d v="2020-06-01T08:07:56"/>
    <x v="1"/>
  </r>
  <r>
    <n v="382459"/>
    <n v="6025"/>
    <x v="83011"/>
    <x v="104"/>
    <n v="1200"/>
    <d v="2020-06-01T12:03:45"/>
    <x v="1"/>
  </r>
  <r>
    <n v="382464"/>
    <n v="13158"/>
    <x v="83012"/>
    <x v="232"/>
    <n v="0"/>
    <d v="2020-12-01T01:40:06"/>
    <x v="1"/>
  </r>
  <r>
    <n v="382467"/>
    <n v="361"/>
    <x v="83013"/>
    <x v="245"/>
    <n v="960"/>
    <d v="2020-12-01T12:48:51"/>
    <x v="1"/>
  </r>
  <r>
    <n v="382474"/>
    <n v="10507"/>
    <x v="83014"/>
    <x v="315"/>
    <n v="1200"/>
    <d v="2021-03-02T02:32:52"/>
    <x v="1"/>
  </r>
  <r>
    <n v="382480"/>
    <n v="3108"/>
    <x v="83015"/>
    <x v="215"/>
    <n v="1200"/>
    <d v="2020-11-01T11:17:08"/>
    <x v="1"/>
  </r>
  <r>
    <n v="382483"/>
    <n v="478"/>
    <x v="83016"/>
    <x v="71"/>
    <n v="1200"/>
    <d v="2020-04-01T15:04:54"/>
    <x v="1"/>
  </r>
  <r>
    <n v="382487"/>
    <n v="9158"/>
    <x v="83017"/>
    <x v="156"/>
    <n v="1200"/>
    <d v="2020-08-02T14:28:26"/>
    <x v="1"/>
  </r>
  <r>
    <n v="382496"/>
    <n v="1582"/>
    <x v="83018"/>
    <x v="43"/>
    <n v="1200"/>
    <d v="2020-03-01T01:41:28"/>
    <x v="1"/>
  </r>
  <r>
    <n v="382500"/>
    <n v="13982"/>
    <x v="83019"/>
    <x v="233"/>
    <n v="1200"/>
    <d v="2020-12-01T01:57:10"/>
    <x v="1"/>
  </r>
  <r>
    <n v="382507"/>
    <n v="10804"/>
    <x v="83020"/>
    <x v="203"/>
    <n v="1200"/>
    <d v="2020-11-01T01:52:27"/>
    <x v="1"/>
  </r>
  <r>
    <n v="382510"/>
    <n v="5600"/>
    <x v="83021"/>
    <x v="108"/>
    <n v="1200"/>
    <d v="2020-06-01T15:35:25"/>
    <x v="1"/>
  </r>
  <r>
    <n v="382515"/>
    <n v="2024"/>
    <x v="83022"/>
    <x v="8"/>
    <n v="1200"/>
    <d v="2020-01-02T20:35:56"/>
    <x v="1"/>
  </r>
  <r>
    <n v="382522"/>
    <n v="12693"/>
    <x v="83023"/>
    <x v="282"/>
    <n v="0"/>
    <d v="2021-02-01T06:00:54"/>
    <x v="1"/>
  </r>
  <r>
    <n v="382529"/>
    <n v="10509"/>
    <x v="83024"/>
    <x v="70"/>
    <n v="1200"/>
    <d v="2020-04-01T14:24:03"/>
    <x v="1"/>
  </r>
  <r>
    <n v="382530"/>
    <n v="7508"/>
    <x v="83025"/>
    <x v="253"/>
    <n v="1200"/>
    <d v="2020-12-03T19:16:07"/>
    <x v="1"/>
  </r>
  <r>
    <n v="382536"/>
    <n v="10252"/>
    <x v="83026"/>
    <x v="81"/>
    <n v="0"/>
    <d v="2020-04-02T07:27:48"/>
    <x v="1"/>
  </r>
  <r>
    <n v="382541"/>
    <n v="10318"/>
    <x v="83027"/>
    <x v="208"/>
    <n v="1200"/>
    <d v="2020-11-01T03:52:46"/>
    <x v="1"/>
  </r>
  <r>
    <n v="382542"/>
    <n v="676"/>
    <x v="83028"/>
    <x v="81"/>
    <n v="0"/>
    <d v="2020-04-02T07:27:48"/>
    <x v="1"/>
  </r>
  <r>
    <n v="382549"/>
    <n v="2548"/>
    <x v="83029"/>
    <x v="73"/>
    <n v="1200"/>
    <d v="2020-04-01T20:07:24"/>
    <x v="1"/>
  </r>
  <r>
    <n v="382552"/>
    <n v="9726"/>
    <x v="83030"/>
    <x v="149"/>
    <n v="1200"/>
    <d v="2020-08-01T10:49:26"/>
    <x v="1"/>
  </r>
  <r>
    <n v="382554"/>
    <n v="11726"/>
    <x v="83031"/>
    <x v="285"/>
    <n v="1200"/>
    <d v="2021-02-01T15:17:51"/>
    <x v="1"/>
  </r>
  <r>
    <n v="382558"/>
    <n v="12632"/>
    <x v="83032"/>
    <x v="316"/>
    <n v="1200"/>
    <d v="2021-03-02T04:36:55"/>
    <x v="1"/>
  </r>
  <r>
    <n v="382562"/>
    <n v="11500"/>
    <x v="83033"/>
    <x v="42"/>
    <n v="1200"/>
    <d v="2020-03-01T00:37:25"/>
    <x v="1"/>
  </r>
  <r>
    <n v="382569"/>
    <n v="13718"/>
    <x v="83034"/>
    <x v="198"/>
    <n v="0"/>
    <d v="2020-10-01T15:20:09"/>
    <x v="1"/>
  </r>
  <r>
    <n v="382572"/>
    <n v="10156"/>
    <x v="83035"/>
    <x v="251"/>
    <n v="1200"/>
    <d v="2020-12-02T10:36:42"/>
    <x v="1"/>
  </r>
  <r>
    <n v="382576"/>
    <n v="1940"/>
    <x v="83036"/>
    <x v="206"/>
    <n v="960"/>
    <d v="2020-11-01T02:50:36"/>
    <x v="1"/>
  </r>
  <r>
    <n v="382582"/>
    <n v="5182"/>
    <x v="83037"/>
    <x v="277"/>
    <n v="0"/>
    <d v="2021-01-04T13:01:26"/>
    <x v="1"/>
  </r>
  <r>
    <n v="382584"/>
    <n v="6622"/>
    <x v="83038"/>
    <x v="275"/>
    <n v="1200"/>
    <d v="2021-01-03T14:33:55"/>
    <x v="1"/>
  </r>
  <r>
    <n v="382586"/>
    <n v="546"/>
    <x v="83039"/>
    <x v="253"/>
    <n v="0"/>
    <d v="2020-12-03T19:16:07"/>
    <x v="1"/>
  </r>
  <r>
    <n v="382590"/>
    <n v="8614"/>
    <x v="83040"/>
    <x v="42"/>
    <n v="1200"/>
    <d v="2020-03-01T00:37:25"/>
    <x v="1"/>
  </r>
  <r>
    <n v="382594"/>
    <n v="12860"/>
    <x v="83041"/>
    <x v="126"/>
    <n v="960"/>
    <d v="2020-07-01T16:22:19"/>
    <x v="1"/>
  </r>
  <r>
    <n v="382601"/>
    <n v="2870"/>
    <x v="83042"/>
    <x v="130"/>
    <n v="1200"/>
    <d v="2020-07-02T04:08:30"/>
    <x v="1"/>
  </r>
  <r>
    <n v="382603"/>
    <n v="1744"/>
    <x v="83043"/>
    <x v="271"/>
    <n v="0"/>
    <d v="2021-01-02T03:59:16"/>
    <x v="1"/>
  </r>
  <r>
    <n v="382608"/>
    <n v="8530"/>
    <x v="83044"/>
    <x v="190"/>
    <n v="0"/>
    <d v="2020-10-01T10:20:28"/>
    <x v="1"/>
  </r>
  <r>
    <n v="382609"/>
    <n v="10766"/>
    <x v="83045"/>
    <x v="181"/>
    <n v="1200"/>
    <d v="2020-09-03T00:46:17"/>
    <x v="1"/>
  </r>
  <r>
    <n v="382614"/>
    <n v="4182"/>
    <x v="83046"/>
    <x v="8"/>
    <n v="1200"/>
    <d v="2020-01-02T20:35:56"/>
    <x v="1"/>
  </r>
  <r>
    <n v="382616"/>
    <n v="9034"/>
    <x v="83047"/>
    <x v="270"/>
    <n v="1200"/>
    <d v="2021-01-02T03:42:52"/>
    <x v="1"/>
  </r>
  <r>
    <n v="382620"/>
    <n v="10629"/>
    <x v="83048"/>
    <x v="134"/>
    <n v="1200"/>
    <d v="2020-08-01T00:42:42"/>
    <x v="1"/>
  </r>
  <r>
    <n v="382627"/>
    <n v="9495"/>
    <x v="83049"/>
    <x v="61"/>
    <n v="0"/>
    <d v="2020-04-01T04:40:51"/>
    <x v="1"/>
  </r>
  <r>
    <n v="382636"/>
    <n v="8059"/>
    <x v="83050"/>
    <x v="294"/>
    <n v="1200"/>
    <d v="2021-02-02T20:20:03"/>
    <x v="1"/>
  </r>
  <r>
    <n v="382643"/>
    <n v="11778"/>
    <x v="83051"/>
    <x v="137"/>
    <n v="0"/>
    <d v="2020-08-01T03:03:26"/>
    <x v="1"/>
  </r>
  <r>
    <n v="382650"/>
    <n v="1902"/>
    <x v="83052"/>
    <x v="199"/>
    <n v="960"/>
    <d v="2020-10-01T15:50:39"/>
    <x v="1"/>
  </r>
  <r>
    <n v="382656"/>
    <n v="11908"/>
    <x v="83053"/>
    <x v="5"/>
    <n v="1200"/>
    <d v="2020-01-02T06:05:06"/>
    <x v="1"/>
  </r>
  <r>
    <n v="382658"/>
    <n v="8976"/>
    <x v="83054"/>
    <x v="41"/>
    <n v="960"/>
    <d v="2020-02-02T14:27:03"/>
    <x v="1"/>
  </r>
  <r>
    <n v="382659"/>
    <n v="9706"/>
    <x v="83055"/>
    <x v="175"/>
    <n v="960"/>
    <d v="2020-09-02T00:21:36"/>
    <x v="1"/>
  </r>
  <r>
    <n v="382665"/>
    <n v="1727"/>
    <x v="83056"/>
    <x v="127"/>
    <n v="1200"/>
    <d v="2020-07-01T17:53:50"/>
    <x v="1"/>
  </r>
  <r>
    <n v="382671"/>
    <n v="10303"/>
    <x v="83057"/>
    <x v="264"/>
    <n v="1200"/>
    <d v="2021-01-01T11:13:35"/>
    <x v="1"/>
  </r>
  <r>
    <n v="382678"/>
    <n v="8530"/>
    <x v="83058"/>
    <x v="50"/>
    <n v="1200"/>
    <d v="2020-03-01T05:23:13"/>
    <x v="1"/>
  </r>
  <r>
    <n v="382679"/>
    <n v="4444"/>
    <x v="83059"/>
    <x v="68"/>
    <n v="1200"/>
    <d v="2020-04-01T10:18:25"/>
    <x v="1"/>
  </r>
  <r>
    <n v="382682"/>
    <n v="13499"/>
    <x v="83060"/>
    <x v="19"/>
    <n v="0"/>
    <d v="2020-01-05T05:18:14"/>
    <x v="1"/>
  </r>
  <r>
    <n v="382687"/>
    <n v="5163"/>
    <x v="83061"/>
    <x v="156"/>
    <n v="1200"/>
    <d v="2020-08-02T14:28:26"/>
    <x v="1"/>
  </r>
  <r>
    <n v="382693"/>
    <n v="8057"/>
    <x v="83062"/>
    <x v="36"/>
    <n v="1200"/>
    <d v="2020-02-01T20:07:26"/>
    <x v="1"/>
  </r>
  <r>
    <n v="382697"/>
    <n v="8406"/>
    <x v="83063"/>
    <x v="316"/>
    <n v="0"/>
    <d v="2021-03-02T04:36:55"/>
    <x v="1"/>
  </r>
  <r>
    <n v="382698"/>
    <n v="13562"/>
    <x v="83064"/>
    <x v="181"/>
    <n v="0"/>
    <d v="2020-09-03T00:46:17"/>
    <x v="1"/>
  </r>
  <r>
    <n v="382705"/>
    <n v="5597"/>
    <x v="83065"/>
    <x v="21"/>
    <n v="0"/>
    <d v="2020-01-06T03:03:37"/>
    <x v="1"/>
  </r>
  <r>
    <n v="382710"/>
    <n v="5179"/>
    <x v="83066"/>
    <x v="267"/>
    <n v="1200"/>
    <d v="2021-01-01T22:06:32"/>
    <x v="1"/>
  </r>
  <r>
    <n v="382717"/>
    <n v="11059"/>
    <x v="83067"/>
    <x v="217"/>
    <n v="0"/>
    <d v="2020-11-01T14:05:48"/>
    <x v="1"/>
  </r>
  <r>
    <n v="382723"/>
    <n v="658"/>
    <x v="83068"/>
    <x v="195"/>
    <n v="0"/>
    <d v="2020-10-01T12:50:12"/>
    <x v="1"/>
  </r>
  <r>
    <n v="382726"/>
    <n v="2806"/>
    <x v="83069"/>
    <x v="174"/>
    <n v="1200"/>
    <d v="2020-09-01T19:28:50"/>
    <x v="1"/>
  </r>
  <r>
    <n v="382729"/>
    <n v="2719"/>
    <x v="83070"/>
    <x v="19"/>
    <n v="1200"/>
    <d v="2020-01-05T05:18:14"/>
    <x v="1"/>
  </r>
  <r>
    <n v="382735"/>
    <n v="1248"/>
    <x v="83071"/>
    <x v="209"/>
    <n v="0"/>
    <d v="2020-11-01T04:46:45"/>
    <x v="1"/>
  </r>
  <r>
    <n v="382740"/>
    <n v="10509"/>
    <x v="83072"/>
    <x v="118"/>
    <n v="1200"/>
    <d v="2020-07-01T00:33:59"/>
    <x v="1"/>
  </r>
  <r>
    <n v="382742"/>
    <n v="5025"/>
    <x v="83073"/>
    <x v="189"/>
    <n v="0"/>
    <d v="2020-10-01T03:41:58"/>
    <x v="1"/>
  </r>
  <r>
    <n v="382747"/>
    <n v="5072"/>
    <x v="83074"/>
    <x v="263"/>
    <n v="0"/>
    <d v="2021-01-01T10:16:41"/>
    <x v="1"/>
  </r>
  <r>
    <n v="382753"/>
    <n v="6286"/>
    <x v="83075"/>
    <x v="44"/>
    <n v="1200"/>
    <d v="2020-03-01T02:31:49"/>
    <x v="1"/>
  </r>
  <r>
    <n v="382757"/>
    <n v="10676"/>
    <x v="83076"/>
    <x v="304"/>
    <n v="1200"/>
    <d v="2021-03-01T07:51:56"/>
    <x v="1"/>
  </r>
  <r>
    <n v="382762"/>
    <n v="2379"/>
    <x v="83077"/>
    <x v="57"/>
    <n v="1200"/>
    <d v="2020-04-01T00:25:00"/>
    <x v="1"/>
  </r>
  <r>
    <n v="382765"/>
    <n v="2661"/>
    <x v="83078"/>
    <x v="161"/>
    <n v="1200"/>
    <d v="2020-09-01T02:41:04"/>
    <x v="1"/>
  </r>
  <r>
    <n v="382768"/>
    <n v="12005"/>
    <x v="83079"/>
    <x v="185"/>
    <n v="0"/>
    <d v="2020-10-01T01:19:03"/>
    <x v="1"/>
  </r>
  <r>
    <n v="382769"/>
    <n v="9283"/>
    <x v="83080"/>
    <x v="218"/>
    <n v="1200"/>
    <d v="2020-11-01T14:46:15"/>
    <x v="1"/>
  </r>
  <r>
    <n v="382776"/>
    <n v="9724"/>
    <x v="83081"/>
    <x v="127"/>
    <n v="1200"/>
    <d v="2020-07-01T17:53:50"/>
    <x v="1"/>
  </r>
  <r>
    <n v="382781"/>
    <n v="10148"/>
    <x v="83082"/>
    <x v="275"/>
    <n v="1200"/>
    <d v="2021-01-03T14:33:55"/>
    <x v="1"/>
  </r>
  <r>
    <n v="382784"/>
    <n v="1592"/>
    <x v="83083"/>
    <x v="120"/>
    <n v="1200"/>
    <d v="2020-07-01T02:27:57"/>
    <x v="1"/>
  </r>
  <r>
    <n v="382786"/>
    <n v="13940"/>
    <x v="83084"/>
    <x v="132"/>
    <n v="0"/>
    <d v="2020-07-03T18:05:04"/>
    <x v="1"/>
  </r>
  <r>
    <n v="382787"/>
    <n v="4468"/>
    <x v="83085"/>
    <x v="21"/>
    <n v="0"/>
    <d v="2020-01-06T03:03:37"/>
    <x v="1"/>
  </r>
  <r>
    <n v="382791"/>
    <n v="13123"/>
    <x v="83086"/>
    <x v="24"/>
    <n v="1200"/>
    <d v="2020-02-01T00:42:44"/>
    <x v="1"/>
  </r>
  <r>
    <n v="382794"/>
    <n v="11394"/>
    <x v="83087"/>
    <x v="264"/>
    <n v="960"/>
    <d v="2021-01-01T11:13:35"/>
    <x v="1"/>
  </r>
  <r>
    <n v="382799"/>
    <n v="10721"/>
    <x v="83088"/>
    <x v="4"/>
    <n v="1200"/>
    <d v="2020-01-02T00:57:53"/>
    <x v="1"/>
  </r>
  <r>
    <n v="382802"/>
    <n v="7155"/>
    <x v="83089"/>
    <x v="298"/>
    <n v="1200"/>
    <d v="2021-03-01T02:11:46"/>
    <x v="1"/>
  </r>
  <r>
    <n v="382809"/>
    <n v="9516"/>
    <x v="83090"/>
    <x v="9"/>
    <n v="1200"/>
    <d v="2020-01-02T21:01:44"/>
    <x v="1"/>
  </r>
  <r>
    <n v="382816"/>
    <n v="658"/>
    <x v="83091"/>
    <x v="216"/>
    <n v="1200"/>
    <d v="2020-11-01T12:53:41"/>
    <x v="1"/>
  </r>
  <r>
    <n v="382823"/>
    <n v="10032"/>
    <x v="83092"/>
    <x v="287"/>
    <n v="1200"/>
    <d v="2021-02-01T20:51:09"/>
    <x v="1"/>
  </r>
  <r>
    <n v="382825"/>
    <n v="9158"/>
    <x v="83093"/>
    <x v="10"/>
    <n v="1200"/>
    <d v="2020-01-03T00:27:51"/>
    <x v="1"/>
  </r>
  <r>
    <n v="382831"/>
    <n v="3249"/>
    <x v="83094"/>
    <x v="186"/>
    <n v="1200"/>
    <d v="2020-10-01T02:00:42"/>
    <x v="1"/>
  </r>
  <r>
    <n v="382837"/>
    <n v="10739"/>
    <x v="83095"/>
    <x v="105"/>
    <n v="0"/>
    <d v="2020-06-01T14:12:05"/>
    <x v="1"/>
  </r>
  <r>
    <n v="382845"/>
    <n v="5017"/>
    <x v="83096"/>
    <x v="174"/>
    <n v="1200"/>
    <d v="2020-09-01T19:28:50"/>
    <x v="1"/>
  </r>
  <r>
    <n v="382852"/>
    <n v="4427"/>
    <x v="83097"/>
    <x v="105"/>
    <n v="0"/>
    <d v="2020-06-01T14:12:05"/>
    <x v="1"/>
  </r>
  <r>
    <n v="382853"/>
    <n v="2484"/>
    <x v="83098"/>
    <x v="190"/>
    <n v="1200"/>
    <d v="2020-10-01T10:20:28"/>
    <x v="1"/>
  </r>
  <r>
    <n v="382858"/>
    <n v="9741"/>
    <x v="83099"/>
    <x v="80"/>
    <n v="960"/>
    <d v="2020-04-02T03:39:16"/>
    <x v="1"/>
  </r>
  <r>
    <n v="382864"/>
    <n v="4676"/>
    <x v="83100"/>
    <x v="70"/>
    <n v="1200"/>
    <d v="2020-04-01T14:24:03"/>
    <x v="1"/>
  </r>
  <r>
    <n v="382869"/>
    <n v="2490"/>
    <x v="83101"/>
    <x v="271"/>
    <n v="0"/>
    <d v="2021-01-02T03:59:16"/>
    <x v="1"/>
  </r>
  <r>
    <n v="382876"/>
    <n v="7257"/>
    <x v="83102"/>
    <x v="315"/>
    <n v="1200"/>
    <d v="2021-03-02T02:32:52"/>
    <x v="1"/>
  </r>
  <r>
    <n v="382881"/>
    <n v="1423"/>
    <x v="83103"/>
    <x v="108"/>
    <n v="0"/>
    <d v="2020-06-01T15:35:25"/>
    <x v="1"/>
  </r>
  <r>
    <n v="382888"/>
    <n v="7374"/>
    <x v="83104"/>
    <x v="192"/>
    <n v="0"/>
    <d v="2020-10-01T11:12:06"/>
    <x v="1"/>
  </r>
  <r>
    <n v="382890"/>
    <n v="1011"/>
    <x v="83105"/>
    <x v="127"/>
    <n v="1200"/>
    <d v="2020-07-01T17:53:50"/>
    <x v="1"/>
  </r>
  <r>
    <n v="382891"/>
    <n v="7881"/>
    <x v="83106"/>
    <x v="176"/>
    <n v="1200"/>
    <d v="2020-09-02T02:59:56"/>
    <x v="1"/>
  </r>
  <r>
    <n v="382896"/>
    <n v="9169"/>
    <x v="83107"/>
    <x v="264"/>
    <n v="1200"/>
    <d v="2021-01-01T11:13:35"/>
    <x v="1"/>
  </r>
  <r>
    <n v="382898"/>
    <n v="2784"/>
    <x v="83108"/>
    <x v="215"/>
    <n v="1200"/>
    <d v="2020-11-01T11:17:08"/>
    <x v="1"/>
  </r>
  <r>
    <n v="382902"/>
    <n v="13892"/>
    <x v="83109"/>
    <x v="152"/>
    <n v="1200"/>
    <d v="2020-08-01T19:42:25"/>
    <x v="1"/>
  </r>
  <r>
    <n v="382903"/>
    <n v="7395"/>
    <x v="83110"/>
    <x v="84"/>
    <n v="1200"/>
    <d v="2020-05-01T00:22:54"/>
    <x v="1"/>
  </r>
  <r>
    <n v="382905"/>
    <n v="558"/>
    <x v="83111"/>
    <x v="19"/>
    <n v="0"/>
    <d v="2020-01-05T05:18:14"/>
    <x v="1"/>
  </r>
  <r>
    <n v="382907"/>
    <n v="10173"/>
    <x v="83112"/>
    <x v="80"/>
    <n v="0"/>
    <d v="2020-04-02T03:39:16"/>
    <x v="1"/>
  </r>
  <r>
    <n v="382909"/>
    <n v="13907"/>
    <x v="83113"/>
    <x v="90"/>
    <n v="0"/>
    <d v="2020-05-01T08:01:52"/>
    <x v="1"/>
  </r>
  <r>
    <n v="382911"/>
    <n v="10711"/>
    <x v="83114"/>
    <x v="301"/>
    <n v="0"/>
    <d v="2021-03-01T05:39:16"/>
    <x v="1"/>
  </r>
  <r>
    <n v="382918"/>
    <n v="2484"/>
    <x v="83115"/>
    <x v="159"/>
    <n v="0"/>
    <d v="2020-09-01T00:18:08"/>
    <x v="1"/>
  </r>
  <r>
    <n v="382925"/>
    <n v="8840"/>
    <x v="83116"/>
    <x v="178"/>
    <n v="1200"/>
    <d v="2020-09-02T07:26:36"/>
    <x v="1"/>
  </r>
  <r>
    <n v="382927"/>
    <n v="9301"/>
    <x v="83117"/>
    <x v="78"/>
    <n v="1200"/>
    <d v="2020-04-02T03:01:14"/>
    <x v="1"/>
  </r>
  <r>
    <n v="382928"/>
    <n v="2879"/>
    <x v="83118"/>
    <x v="313"/>
    <n v="1200"/>
    <d v="2021-03-01T22:18:50"/>
    <x v="1"/>
  </r>
  <r>
    <n v="382930"/>
    <n v="1695"/>
    <x v="83119"/>
    <x v="247"/>
    <n v="1200"/>
    <d v="2020-12-01T15:09:58"/>
    <x v="1"/>
  </r>
  <r>
    <n v="382931"/>
    <n v="537"/>
    <x v="83120"/>
    <x v="177"/>
    <n v="1200"/>
    <d v="2020-09-02T04:02:38"/>
    <x v="1"/>
  </r>
  <r>
    <n v="382937"/>
    <n v="4589"/>
    <x v="83121"/>
    <x v="80"/>
    <n v="1200"/>
    <d v="2020-04-02T03:39:16"/>
    <x v="1"/>
  </r>
  <r>
    <n v="382940"/>
    <n v="8372"/>
    <x v="83122"/>
    <x v="251"/>
    <n v="1200"/>
    <d v="2020-12-02T10:36:42"/>
    <x v="1"/>
  </r>
  <r>
    <n v="382946"/>
    <n v="3409"/>
    <x v="83123"/>
    <x v="295"/>
    <n v="0"/>
    <d v="2021-02-03T20:14:47"/>
    <x v="1"/>
  </r>
  <r>
    <n v="382949"/>
    <n v="9741"/>
    <x v="83124"/>
    <x v="133"/>
    <n v="0"/>
    <d v="2020-07-03T23:20:54"/>
    <x v="1"/>
  </r>
  <r>
    <n v="382953"/>
    <n v="8595"/>
    <x v="83125"/>
    <x v="170"/>
    <n v="1200"/>
    <d v="2020-09-01T11:17:27"/>
    <x v="1"/>
  </r>
  <r>
    <n v="382956"/>
    <n v="12348"/>
    <x v="83126"/>
    <x v="236"/>
    <n v="1200"/>
    <d v="2020-12-01T06:04:14"/>
    <x v="1"/>
  </r>
  <r>
    <n v="382962"/>
    <n v="8509"/>
    <x v="83127"/>
    <x v="298"/>
    <n v="0"/>
    <d v="2021-03-01T02:11:46"/>
    <x v="1"/>
  </r>
  <r>
    <n v="382969"/>
    <n v="7312"/>
    <x v="83128"/>
    <x v="116"/>
    <n v="1200"/>
    <d v="2020-06-04T06:09:33"/>
    <x v="1"/>
  </r>
  <r>
    <n v="382970"/>
    <n v="7725"/>
    <x v="83129"/>
    <x v="210"/>
    <n v="960"/>
    <d v="2020-11-01T04:55:52"/>
    <x v="1"/>
  </r>
  <r>
    <n v="382973"/>
    <n v="5935"/>
    <x v="83130"/>
    <x v="146"/>
    <n v="0"/>
    <d v="2020-08-01T08:24:54"/>
    <x v="1"/>
  </r>
  <r>
    <n v="382980"/>
    <n v="13468"/>
    <x v="83131"/>
    <x v="166"/>
    <n v="0"/>
    <d v="2020-09-01T06:21:33"/>
    <x v="1"/>
  </r>
  <r>
    <n v="382987"/>
    <n v="9629"/>
    <x v="83132"/>
    <x v="82"/>
    <n v="1200"/>
    <d v="2020-04-02T11:06:10"/>
    <x v="1"/>
  </r>
  <r>
    <n v="382991"/>
    <n v="6316"/>
    <x v="83133"/>
    <x v="35"/>
    <n v="1200"/>
    <d v="2020-02-01T18:08:42"/>
    <x v="1"/>
  </r>
  <r>
    <n v="382994"/>
    <n v="6573"/>
    <x v="83134"/>
    <x v="200"/>
    <n v="0"/>
    <d v="2020-10-02T05:56:35"/>
    <x v="1"/>
  </r>
  <r>
    <n v="382999"/>
    <n v="10786"/>
    <x v="83135"/>
    <x v="280"/>
    <n v="0"/>
    <d v="2021-02-01T03:58:38"/>
    <x v="1"/>
  </r>
  <r>
    <n v="383002"/>
    <n v="11500"/>
    <x v="83136"/>
    <x v="46"/>
    <n v="1200"/>
    <d v="2020-03-01T03:08:48"/>
    <x v="1"/>
  </r>
  <r>
    <n v="383005"/>
    <n v="6710"/>
    <x v="83137"/>
    <x v="163"/>
    <n v="1200"/>
    <d v="2020-09-01T05:03:57"/>
    <x v="1"/>
  </r>
  <r>
    <n v="383011"/>
    <n v="1915"/>
    <x v="83138"/>
    <x v="211"/>
    <n v="0"/>
    <d v="2020-11-01T06:39:37"/>
    <x v="1"/>
  </r>
  <r>
    <n v="383023"/>
    <n v="4246"/>
    <x v="83139"/>
    <x v="307"/>
    <n v="0"/>
    <d v="2021-03-01T14:31:16"/>
    <x v="1"/>
  </r>
  <r>
    <n v="383028"/>
    <n v="12457"/>
    <x v="83140"/>
    <x v="218"/>
    <n v="0"/>
    <d v="2020-11-01T14:46:15"/>
    <x v="1"/>
  </r>
  <r>
    <n v="383032"/>
    <n v="3177"/>
    <x v="83141"/>
    <x v="256"/>
    <n v="1200"/>
    <d v="2021-01-01T01:44:50"/>
    <x v="1"/>
  </r>
  <r>
    <n v="383039"/>
    <n v="7965"/>
    <x v="83142"/>
    <x v="180"/>
    <n v="0"/>
    <d v="2020-09-02T18:30:06"/>
    <x v="1"/>
  </r>
  <r>
    <n v="383043"/>
    <n v="9054"/>
    <x v="83143"/>
    <x v="285"/>
    <n v="1200"/>
    <d v="2021-02-01T15:17:51"/>
    <x v="1"/>
  </r>
  <r>
    <n v="383047"/>
    <n v="13427"/>
    <x v="83144"/>
    <x v="240"/>
    <n v="0"/>
    <d v="2020-12-01T08:34:35"/>
    <x v="1"/>
  </r>
  <r>
    <n v="383051"/>
    <n v="7534"/>
    <x v="83145"/>
    <x v="186"/>
    <n v="1200"/>
    <d v="2020-10-01T02:00:42"/>
    <x v="1"/>
  </r>
  <r>
    <n v="383056"/>
    <n v="6138"/>
    <x v="83146"/>
    <x v="47"/>
    <n v="0"/>
    <d v="2020-03-01T03:50:25"/>
    <x v="1"/>
  </r>
  <r>
    <n v="383063"/>
    <n v="4152"/>
    <x v="83147"/>
    <x v="256"/>
    <n v="0"/>
    <d v="2021-01-01T01:44:50"/>
    <x v="1"/>
  </r>
  <r>
    <n v="383069"/>
    <n v="1856"/>
    <x v="83148"/>
    <x v="292"/>
    <n v="1200"/>
    <d v="2021-02-02T14:18:07"/>
    <x v="1"/>
  </r>
  <r>
    <n v="383070"/>
    <n v="11500"/>
    <x v="83149"/>
    <x v="175"/>
    <n v="1200"/>
    <d v="2020-09-02T00:21:36"/>
    <x v="1"/>
  </r>
  <r>
    <n v="383075"/>
    <n v="2815"/>
    <x v="83150"/>
    <x v="194"/>
    <n v="0"/>
    <d v="2020-10-01T12:35:34"/>
    <x v="1"/>
  </r>
  <r>
    <n v="383078"/>
    <n v="1582"/>
    <x v="83151"/>
    <x v="251"/>
    <n v="1200"/>
    <d v="2020-12-02T10:36:42"/>
    <x v="1"/>
  </r>
  <r>
    <n v="383081"/>
    <n v="13158"/>
    <x v="83152"/>
    <x v="312"/>
    <n v="1200"/>
    <d v="2021-03-01T21:47:21"/>
    <x v="1"/>
  </r>
  <r>
    <n v="383082"/>
    <n v="4342"/>
    <x v="83153"/>
    <x v="174"/>
    <n v="1200"/>
    <d v="2020-09-01T19:28:50"/>
    <x v="1"/>
  </r>
  <r>
    <n v="383088"/>
    <n v="3409"/>
    <x v="83154"/>
    <x v="162"/>
    <n v="0"/>
    <d v="2020-09-01T04:52:47"/>
    <x v="1"/>
  </r>
  <r>
    <n v="383095"/>
    <n v="7257"/>
    <x v="83155"/>
    <x v="191"/>
    <n v="1200"/>
    <d v="2020-10-01T10:31:29"/>
    <x v="1"/>
  </r>
  <r>
    <n v="383102"/>
    <n v="8868"/>
    <x v="83156"/>
    <x v="242"/>
    <n v="0"/>
    <d v="2020-12-01T10:18:28"/>
    <x v="1"/>
  </r>
  <r>
    <n v="383103"/>
    <n v="8943"/>
    <x v="83157"/>
    <x v="297"/>
    <n v="0"/>
    <d v="2021-03-01T01:21:21"/>
    <x v="1"/>
  </r>
  <r>
    <n v="383108"/>
    <n v="13875"/>
    <x v="83158"/>
    <x v="15"/>
    <n v="1200"/>
    <d v="2020-01-03T17:47:43"/>
    <x v="1"/>
  </r>
  <r>
    <n v="383114"/>
    <n v="13906"/>
    <x v="83159"/>
    <x v="106"/>
    <n v="1200"/>
    <d v="2020-06-01T14:19:02"/>
    <x v="1"/>
  </r>
  <r>
    <n v="383115"/>
    <n v="3157"/>
    <x v="83160"/>
    <x v="160"/>
    <n v="1200"/>
    <d v="2020-09-01T02:39:44"/>
    <x v="1"/>
  </r>
  <r>
    <n v="383117"/>
    <n v="2870"/>
    <x v="83161"/>
    <x v="314"/>
    <n v="1200"/>
    <d v="2021-03-01T23:35:00"/>
    <x v="1"/>
  </r>
  <r>
    <n v="383120"/>
    <n v="8090"/>
    <x v="83162"/>
    <x v="123"/>
    <n v="0"/>
    <d v="2020-07-01T06:52:26"/>
    <x v="1"/>
  </r>
  <r>
    <n v="383121"/>
    <n v="1491"/>
    <x v="83163"/>
    <x v="309"/>
    <n v="0"/>
    <d v="2021-03-01T17:38:38"/>
    <x v="1"/>
  </r>
  <r>
    <n v="383128"/>
    <n v="5787"/>
    <x v="83164"/>
    <x v="42"/>
    <n v="0"/>
    <d v="2020-03-01T00:37:25"/>
    <x v="1"/>
  </r>
  <r>
    <n v="383130"/>
    <n v="11640"/>
    <x v="83165"/>
    <x v="183"/>
    <n v="1200"/>
    <d v="2020-10-01T00:04:27"/>
    <x v="1"/>
  </r>
  <r>
    <n v="383137"/>
    <n v="6166"/>
    <x v="83166"/>
    <x v="5"/>
    <n v="0"/>
    <d v="2020-01-02T06:05:06"/>
    <x v="1"/>
  </r>
  <r>
    <n v="383140"/>
    <n v="9636"/>
    <x v="83167"/>
    <x v="18"/>
    <n v="1200"/>
    <d v="2020-01-05T00:28:44"/>
    <x v="1"/>
  </r>
  <r>
    <n v="383141"/>
    <n v="5251"/>
    <x v="83168"/>
    <x v="165"/>
    <n v="0"/>
    <d v="2020-09-01T06:20:41"/>
    <x v="1"/>
  </r>
  <r>
    <n v="383142"/>
    <n v="8291"/>
    <x v="83169"/>
    <x v="318"/>
    <n v="0"/>
    <d v="2021-03-03T14:04:35"/>
    <x v="1"/>
  </r>
  <r>
    <n v="383149"/>
    <n v="897"/>
    <x v="83170"/>
    <x v="86"/>
    <n v="1200"/>
    <d v="2020-05-01T00:42:12"/>
    <x v="1"/>
  </r>
  <r>
    <n v="383153"/>
    <n v="12234"/>
    <x v="83171"/>
    <x v="167"/>
    <n v="0"/>
    <d v="2020-09-01T08:45:45"/>
    <x v="1"/>
  </r>
  <r>
    <n v="383157"/>
    <n v="10150"/>
    <x v="83172"/>
    <x v="247"/>
    <n v="1200"/>
    <d v="2020-12-01T15:09:58"/>
    <x v="1"/>
  </r>
  <r>
    <n v="383163"/>
    <n v="6117"/>
    <x v="83173"/>
    <x v="310"/>
    <n v="960"/>
    <d v="2021-03-01T19:13:58"/>
    <x v="1"/>
  </r>
  <r>
    <n v="383168"/>
    <n v="8291"/>
    <x v="83174"/>
    <x v="266"/>
    <n v="0"/>
    <d v="2021-01-01T17:19:22"/>
    <x v="1"/>
  </r>
  <r>
    <n v="383176"/>
    <n v="8679"/>
    <x v="83175"/>
    <x v="148"/>
    <n v="1200"/>
    <d v="2020-08-01T08:50:40"/>
    <x v="1"/>
  </r>
  <r>
    <n v="383178"/>
    <n v="2856"/>
    <x v="83176"/>
    <x v="117"/>
    <n v="1200"/>
    <d v="2020-07-01T00:10:20"/>
    <x v="1"/>
  </r>
  <r>
    <n v="383180"/>
    <n v="2227"/>
    <x v="83177"/>
    <x v="148"/>
    <n v="1200"/>
    <d v="2020-08-01T08:50:40"/>
    <x v="1"/>
  </r>
  <r>
    <n v="383184"/>
    <n v="10368"/>
    <x v="83178"/>
    <x v="217"/>
    <n v="1200"/>
    <d v="2020-11-01T14:05:48"/>
    <x v="1"/>
  </r>
  <r>
    <n v="383197"/>
    <n v="7240"/>
    <x v="83179"/>
    <x v="43"/>
    <n v="0"/>
    <d v="2020-03-01T01:41:28"/>
    <x v="1"/>
  </r>
  <r>
    <n v="383198"/>
    <n v="12521"/>
    <x v="83180"/>
    <x v="250"/>
    <n v="0"/>
    <d v="2020-12-02T09:00:22"/>
    <x v="1"/>
  </r>
  <r>
    <n v="383205"/>
    <n v="11763"/>
    <x v="83181"/>
    <x v="196"/>
    <n v="0"/>
    <d v="2020-10-01T14:50:21"/>
    <x v="1"/>
  </r>
  <r>
    <n v="383209"/>
    <n v="11033"/>
    <x v="83182"/>
    <x v="144"/>
    <n v="0"/>
    <d v="2020-08-01T07:21:20"/>
    <x v="1"/>
  </r>
  <r>
    <n v="383215"/>
    <n v="5345"/>
    <x v="83183"/>
    <x v="81"/>
    <n v="1200"/>
    <d v="2020-04-02T07:27:48"/>
    <x v="1"/>
  </r>
  <r>
    <n v="383226"/>
    <n v="9804"/>
    <x v="83184"/>
    <x v="253"/>
    <n v="1200"/>
    <d v="2020-12-03T19:16:07"/>
    <x v="1"/>
  </r>
  <r>
    <n v="383231"/>
    <n v="6188"/>
    <x v="83185"/>
    <x v="105"/>
    <n v="1200"/>
    <d v="2020-06-01T14:12:05"/>
    <x v="1"/>
  </r>
  <r>
    <n v="383237"/>
    <n v="4223"/>
    <x v="83186"/>
    <x v="138"/>
    <n v="0"/>
    <d v="2020-08-01T04:05:20"/>
    <x v="1"/>
  </r>
  <r>
    <n v="383244"/>
    <n v="4134"/>
    <x v="83187"/>
    <x v="8"/>
    <n v="0"/>
    <d v="2020-01-02T20:35:56"/>
    <x v="1"/>
  </r>
  <r>
    <n v="383249"/>
    <n v="3901"/>
    <x v="83188"/>
    <x v="211"/>
    <n v="0"/>
    <d v="2020-11-01T06:39:37"/>
    <x v="1"/>
  </r>
  <r>
    <n v="383252"/>
    <n v="5007"/>
    <x v="83189"/>
    <x v="48"/>
    <n v="0"/>
    <d v="2020-03-01T03:58:30"/>
    <x v="1"/>
  </r>
  <r>
    <n v="383259"/>
    <n v="13390"/>
    <x v="83189"/>
    <x v="3"/>
    <n v="1200"/>
    <d v="2020-01-01T20:43:56"/>
    <x v="1"/>
  </r>
  <r>
    <n v="383265"/>
    <n v="11318"/>
    <x v="83190"/>
    <x v="298"/>
    <n v="1200"/>
    <d v="2021-03-01T02:11:46"/>
    <x v="1"/>
  </r>
  <r>
    <n v="383272"/>
    <n v="4859"/>
    <x v="83191"/>
    <x v="19"/>
    <n v="1200"/>
    <d v="2020-01-05T05:18:14"/>
    <x v="1"/>
  </r>
  <r>
    <n v="383277"/>
    <n v="8833"/>
    <x v="83192"/>
    <x v="50"/>
    <n v="1200"/>
    <d v="2020-03-01T05:23:13"/>
    <x v="1"/>
  </r>
  <r>
    <n v="383279"/>
    <n v="10692"/>
    <x v="83193"/>
    <x v="283"/>
    <n v="960"/>
    <d v="2021-02-01T08:56:39"/>
    <x v="1"/>
  </r>
  <r>
    <n v="383286"/>
    <n v="3862"/>
    <x v="83194"/>
    <x v="192"/>
    <n v="0"/>
    <d v="2020-10-01T11:12:06"/>
    <x v="1"/>
  </r>
  <r>
    <n v="383290"/>
    <n v="13531"/>
    <x v="83195"/>
    <x v="75"/>
    <n v="0"/>
    <d v="2020-04-01T22:09:26"/>
    <x v="1"/>
  </r>
  <r>
    <n v="383294"/>
    <n v="2165"/>
    <x v="83196"/>
    <x v="62"/>
    <n v="0"/>
    <d v="2020-04-01T05:07:47"/>
    <x v="1"/>
  </r>
  <r>
    <n v="383296"/>
    <n v="7520"/>
    <x v="83197"/>
    <x v="296"/>
    <n v="0"/>
    <d v="2021-03-01T00:16:23"/>
    <x v="1"/>
  </r>
  <r>
    <n v="383303"/>
    <n v="3216"/>
    <x v="83198"/>
    <x v="9"/>
    <n v="0"/>
    <d v="2020-01-02T21:01:44"/>
    <x v="1"/>
  </r>
  <r>
    <n v="383309"/>
    <n v="10156"/>
    <x v="83199"/>
    <x v="244"/>
    <n v="0"/>
    <d v="2020-12-01T11:04:25"/>
    <x v="1"/>
  </r>
  <r>
    <n v="383315"/>
    <n v="10321"/>
    <x v="83200"/>
    <x v="159"/>
    <n v="1200"/>
    <d v="2020-09-01T00:18:08"/>
    <x v="1"/>
  </r>
  <r>
    <n v="383316"/>
    <n v="11447"/>
    <x v="83201"/>
    <x v="47"/>
    <n v="1200"/>
    <d v="2020-03-01T03:50:25"/>
    <x v="1"/>
  </r>
  <r>
    <n v="383322"/>
    <n v="9851"/>
    <x v="83202"/>
    <x v="302"/>
    <n v="1200"/>
    <d v="2021-03-01T06:44:24"/>
    <x v="1"/>
  </r>
  <r>
    <n v="383323"/>
    <n v="6503"/>
    <x v="83203"/>
    <x v="102"/>
    <n v="1200"/>
    <d v="2020-06-01T08:07:56"/>
    <x v="1"/>
  </r>
  <r>
    <n v="383328"/>
    <n v="9159"/>
    <x v="83204"/>
    <x v="256"/>
    <n v="1200"/>
    <d v="2021-01-01T01:44:50"/>
    <x v="1"/>
  </r>
  <r>
    <n v="383329"/>
    <n v="6553"/>
    <x v="83205"/>
    <x v="281"/>
    <n v="0"/>
    <d v="2021-02-01T04:17:28"/>
    <x v="1"/>
  </r>
  <r>
    <n v="383335"/>
    <n v="6081"/>
    <x v="83206"/>
    <x v="36"/>
    <n v="1200"/>
    <d v="2020-02-01T20:07:26"/>
    <x v="1"/>
  </r>
  <r>
    <n v="383337"/>
    <n v="3382"/>
    <x v="83207"/>
    <x v="285"/>
    <n v="1200"/>
    <d v="2021-02-01T15:17:51"/>
    <x v="1"/>
  </r>
  <r>
    <n v="383338"/>
    <n v="3254"/>
    <x v="83208"/>
    <x v="148"/>
    <n v="1200"/>
    <d v="2020-08-01T08:50:40"/>
    <x v="1"/>
  </r>
  <r>
    <n v="383344"/>
    <n v="12091"/>
    <x v="83209"/>
    <x v="230"/>
    <n v="1200"/>
    <d v="2020-11-02T18:05:45"/>
    <x v="1"/>
  </r>
  <r>
    <n v="383345"/>
    <n v="3142"/>
    <x v="83210"/>
    <x v="158"/>
    <n v="0"/>
    <d v="2020-08-02T20:14:23"/>
    <x v="1"/>
  </r>
  <r>
    <n v="383351"/>
    <n v="511"/>
    <x v="83211"/>
    <x v="163"/>
    <n v="0"/>
    <d v="2020-09-01T05:03:57"/>
    <x v="1"/>
  </r>
  <r>
    <n v="383360"/>
    <n v="12443"/>
    <x v="83212"/>
    <x v="47"/>
    <n v="0"/>
    <d v="2020-03-01T03:50:25"/>
    <x v="1"/>
  </r>
  <r>
    <n v="383365"/>
    <n v="6436"/>
    <x v="83213"/>
    <x v="70"/>
    <n v="960"/>
    <d v="2020-04-01T14:24:03"/>
    <x v="1"/>
  </r>
  <r>
    <n v="383370"/>
    <n v="6713"/>
    <x v="83214"/>
    <x v="179"/>
    <n v="1200"/>
    <d v="2020-09-02T13:42:32"/>
    <x v="1"/>
  </r>
  <r>
    <n v="383371"/>
    <n v="6437"/>
    <x v="83215"/>
    <x v="317"/>
    <n v="0"/>
    <d v="2021-03-02T17:27:54"/>
    <x v="1"/>
  </r>
  <r>
    <n v="383372"/>
    <n v="9720"/>
    <x v="83216"/>
    <x v="268"/>
    <n v="0"/>
    <d v="2021-01-01T23:40:21"/>
    <x v="1"/>
  </r>
  <r>
    <n v="383382"/>
    <n v="9706"/>
    <x v="83217"/>
    <x v="286"/>
    <n v="0"/>
    <d v="2021-02-01T20:43:49"/>
    <x v="1"/>
  </r>
  <r>
    <n v="383383"/>
    <n v="1455"/>
    <x v="83218"/>
    <x v="163"/>
    <n v="1200"/>
    <d v="2020-09-01T05:03:57"/>
    <x v="1"/>
  </r>
  <r>
    <n v="383386"/>
    <n v="2537"/>
    <x v="83219"/>
    <x v="314"/>
    <n v="960"/>
    <d v="2021-03-01T23:35:00"/>
    <x v="1"/>
  </r>
  <r>
    <n v="383388"/>
    <n v="12606"/>
    <x v="83220"/>
    <x v="244"/>
    <n v="1200"/>
    <d v="2020-12-01T11:04:25"/>
    <x v="1"/>
  </r>
  <r>
    <n v="383390"/>
    <n v="2612"/>
    <x v="83221"/>
    <x v="156"/>
    <n v="0"/>
    <d v="2020-08-02T14:28:26"/>
    <x v="1"/>
  </r>
  <r>
    <n v="383397"/>
    <n v="3582"/>
    <x v="83222"/>
    <x v="155"/>
    <n v="1200"/>
    <d v="2020-08-02T07:57:17"/>
    <x v="1"/>
  </r>
  <r>
    <n v="383400"/>
    <n v="10819"/>
    <x v="83223"/>
    <x v="159"/>
    <n v="1200"/>
    <d v="2020-09-01T00:18:08"/>
    <x v="1"/>
  </r>
  <r>
    <n v="383406"/>
    <n v="8826"/>
    <x v="83224"/>
    <x v="86"/>
    <n v="1200"/>
    <d v="2020-05-01T00:42:12"/>
    <x v="1"/>
  </r>
  <r>
    <n v="383412"/>
    <n v="8943"/>
    <x v="83225"/>
    <x v="250"/>
    <n v="1200"/>
    <d v="2020-12-02T09:00:22"/>
    <x v="1"/>
  </r>
  <r>
    <n v="383419"/>
    <n v="1808"/>
    <x v="83226"/>
    <x v="94"/>
    <n v="1200"/>
    <d v="2020-05-01T22:03:18"/>
    <x v="1"/>
  </r>
  <r>
    <n v="383422"/>
    <n v="8499"/>
    <x v="83227"/>
    <x v="122"/>
    <n v="1200"/>
    <d v="2020-07-01T06:44:37"/>
    <x v="1"/>
  </r>
  <r>
    <n v="383429"/>
    <n v="2325"/>
    <x v="83228"/>
    <x v="8"/>
    <n v="1200"/>
    <d v="2020-01-02T20:35:56"/>
    <x v="1"/>
  </r>
  <r>
    <n v="383436"/>
    <n v="2385"/>
    <x v="83229"/>
    <x v="310"/>
    <n v="1200"/>
    <d v="2021-03-01T19:13:58"/>
    <x v="1"/>
  </r>
  <r>
    <n v="383439"/>
    <n v="5420"/>
    <x v="83230"/>
    <x v="288"/>
    <n v="1200"/>
    <d v="2021-02-02T03:09:54"/>
    <x v="1"/>
  </r>
  <r>
    <n v="383441"/>
    <n v="8463"/>
    <x v="83231"/>
    <x v="234"/>
    <n v="1200"/>
    <d v="2020-12-01T04:04:32"/>
    <x v="1"/>
  </r>
  <r>
    <n v="383444"/>
    <n v="3800"/>
    <x v="83232"/>
    <x v="212"/>
    <n v="0"/>
    <d v="2020-11-01T06:53:39"/>
    <x v="1"/>
  </r>
  <r>
    <n v="383445"/>
    <n v="5787"/>
    <x v="83233"/>
    <x v="55"/>
    <n v="960"/>
    <d v="2020-03-02T11:02:51"/>
    <x v="1"/>
  </r>
  <r>
    <n v="383452"/>
    <n v="4397"/>
    <x v="83234"/>
    <x v="224"/>
    <n v="960"/>
    <d v="2020-11-01T21:51:36"/>
    <x v="1"/>
  </r>
  <r>
    <n v="383453"/>
    <n v="3469"/>
    <x v="83235"/>
    <x v="236"/>
    <n v="0"/>
    <d v="2020-12-01T06:04:14"/>
    <x v="1"/>
  </r>
  <r>
    <n v="383459"/>
    <n v="9954"/>
    <x v="83236"/>
    <x v="218"/>
    <n v="1200"/>
    <d v="2020-11-01T14:46:15"/>
    <x v="1"/>
  </r>
  <r>
    <n v="383462"/>
    <n v="6091"/>
    <x v="83237"/>
    <x v="278"/>
    <n v="1200"/>
    <d v="2021-01-05T09:31:35"/>
    <x v="1"/>
  </r>
  <r>
    <n v="383468"/>
    <n v="12345"/>
    <x v="83238"/>
    <x v="132"/>
    <n v="1200"/>
    <d v="2020-07-03T18:05:04"/>
    <x v="1"/>
  </r>
  <r>
    <n v="383474"/>
    <n v="1814"/>
    <x v="83239"/>
    <x v="298"/>
    <n v="1200"/>
    <d v="2021-03-01T02:11:46"/>
    <x v="1"/>
  </r>
  <r>
    <n v="383475"/>
    <n v="13158"/>
    <x v="83240"/>
    <x v="71"/>
    <n v="1200"/>
    <d v="2020-04-01T15:04:54"/>
    <x v="1"/>
  </r>
  <r>
    <n v="383482"/>
    <n v="7688"/>
    <x v="83241"/>
    <x v="229"/>
    <n v="1200"/>
    <d v="2020-11-02T14:13:10"/>
    <x v="1"/>
  </r>
  <r>
    <n v="383483"/>
    <n v="2639"/>
    <x v="83242"/>
    <x v="62"/>
    <n v="1200"/>
    <d v="2020-04-01T05:07:47"/>
    <x v="1"/>
  </r>
  <r>
    <n v="383485"/>
    <n v="10176"/>
    <x v="83243"/>
    <x v="291"/>
    <n v="1200"/>
    <d v="2021-02-02T11:27:18"/>
    <x v="1"/>
  </r>
  <r>
    <n v="383491"/>
    <n v="7858"/>
    <x v="83244"/>
    <x v="207"/>
    <n v="1200"/>
    <d v="2020-11-01T03:40:26"/>
    <x v="1"/>
  </r>
  <r>
    <n v="383496"/>
    <n v="10705"/>
    <x v="83245"/>
    <x v="48"/>
    <n v="0"/>
    <d v="2020-03-01T03:58:30"/>
    <x v="1"/>
  </r>
  <r>
    <n v="383505"/>
    <n v="4481"/>
    <x v="83246"/>
    <x v="286"/>
    <n v="0"/>
    <d v="2021-02-01T20:43:49"/>
    <x v="1"/>
  </r>
  <r>
    <n v="383510"/>
    <n v="4427"/>
    <x v="83247"/>
    <x v="185"/>
    <n v="0"/>
    <d v="2020-10-01T01:19:03"/>
    <x v="1"/>
  </r>
  <r>
    <n v="383511"/>
    <n v="3495"/>
    <x v="83248"/>
    <x v="303"/>
    <n v="0"/>
    <d v="2021-03-01T07:14:30"/>
    <x v="1"/>
  </r>
  <r>
    <n v="383516"/>
    <n v="12812"/>
    <x v="83249"/>
    <x v="133"/>
    <n v="1200"/>
    <d v="2020-07-03T23:20:54"/>
    <x v="1"/>
  </r>
  <r>
    <n v="383523"/>
    <n v="1588"/>
    <x v="83250"/>
    <x v="59"/>
    <n v="1200"/>
    <d v="2020-04-01T01:32:09"/>
    <x v="1"/>
  </r>
  <r>
    <n v="383528"/>
    <n v="6930"/>
    <x v="83251"/>
    <x v="223"/>
    <n v="1200"/>
    <d v="2020-11-01T16:31:27"/>
    <x v="1"/>
  </r>
  <r>
    <n v="383533"/>
    <n v="9578"/>
    <x v="83252"/>
    <x v="153"/>
    <n v="1200"/>
    <d v="2020-08-02T00:00:08"/>
    <x v="1"/>
  </r>
  <r>
    <n v="383535"/>
    <n v="11110"/>
    <x v="83253"/>
    <x v="59"/>
    <n v="0"/>
    <d v="2020-04-01T01:32:09"/>
    <x v="1"/>
  </r>
  <r>
    <n v="383538"/>
    <n v="8692"/>
    <x v="83254"/>
    <x v="150"/>
    <n v="1200"/>
    <d v="2020-08-01T15:15:03"/>
    <x v="1"/>
  </r>
  <r>
    <n v="383541"/>
    <n v="2502"/>
    <x v="83255"/>
    <x v="279"/>
    <n v="1200"/>
    <d v="2021-02-01T03:18:28"/>
    <x v="1"/>
  </r>
  <r>
    <n v="383544"/>
    <n v="6984"/>
    <x v="83256"/>
    <x v="57"/>
    <n v="1200"/>
    <d v="2020-04-01T00:25:00"/>
    <x v="1"/>
  </r>
  <r>
    <n v="383551"/>
    <n v="3565"/>
    <x v="83257"/>
    <x v="35"/>
    <n v="1200"/>
    <d v="2020-02-01T18:08:42"/>
    <x v="1"/>
  </r>
  <r>
    <n v="383555"/>
    <n v="3559"/>
    <x v="83258"/>
    <x v="222"/>
    <n v="0"/>
    <d v="2020-11-01T16:23:13"/>
    <x v="1"/>
  </r>
  <r>
    <n v="383557"/>
    <n v="2800"/>
    <x v="83259"/>
    <x v="194"/>
    <n v="960"/>
    <d v="2020-10-01T12:35:34"/>
    <x v="1"/>
  </r>
  <r>
    <n v="383564"/>
    <n v="10815"/>
    <x v="83260"/>
    <x v="293"/>
    <n v="960"/>
    <d v="2021-02-02T17:46:48"/>
    <x v="1"/>
  </r>
  <r>
    <n v="383565"/>
    <n v="10786"/>
    <x v="83261"/>
    <x v="287"/>
    <n v="0"/>
    <d v="2021-02-01T20:51:09"/>
    <x v="1"/>
  </r>
  <r>
    <n v="383568"/>
    <n v="11954"/>
    <x v="83262"/>
    <x v="87"/>
    <n v="1200"/>
    <d v="2020-05-01T00:47:34"/>
    <x v="1"/>
  </r>
  <r>
    <n v="383574"/>
    <n v="7378"/>
    <x v="83263"/>
    <x v="52"/>
    <n v="1200"/>
    <d v="2020-03-01T13:39:30"/>
    <x v="1"/>
  </r>
  <r>
    <n v="383581"/>
    <n v="2558"/>
    <x v="83264"/>
    <x v="205"/>
    <n v="0"/>
    <d v="2020-11-01T02:23:48"/>
    <x v="1"/>
  </r>
  <r>
    <n v="383584"/>
    <n v="9771"/>
    <x v="83265"/>
    <x v="219"/>
    <n v="1200"/>
    <d v="2020-11-01T14:53:31"/>
    <x v="1"/>
  </r>
  <r>
    <n v="383587"/>
    <n v="10252"/>
    <x v="83266"/>
    <x v="117"/>
    <n v="1200"/>
    <d v="2020-07-01T00:10:20"/>
    <x v="1"/>
  </r>
  <r>
    <n v="383592"/>
    <n v="3709"/>
    <x v="83267"/>
    <x v="287"/>
    <n v="0"/>
    <d v="2021-02-01T20:51:09"/>
    <x v="1"/>
  </r>
  <r>
    <n v="383596"/>
    <n v="11431"/>
    <x v="83268"/>
    <x v="201"/>
    <n v="960"/>
    <d v="2020-10-02T06:56:42"/>
    <x v="1"/>
  </r>
  <r>
    <n v="383600"/>
    <n v="677"/>
    <x v="83269"/>
    <x v="149"/>
    <n v="960"/>
    <d v="2020-08-01T10:49:26"/>
    <x v="1"/>
  </r>
  <r>
    <n v="383605"/>
    <n v="6356"/>
    <x v="83270"/>
    <x v="275"/>
    <n v="1200"/>
    <d v="2021-01-03T14:33:55"/>
    <x v="1"/>
  </r>
  <r>
    <n v="383607"/>
    <n v="11167"/>
    <x v="83271"/>
    <x v="258"/>
    <n v="1200"/>
    <d v="2021-01-01T03:12:51"/>
    <x v="1"/>
  </r>
  <r>
    <n v="383614"/>
    <n v="9191"/>
    <x v="83272"/>
    <x v="315"/>
    <n v="1200"/>
    <d v="2021-03-02T02:32:52"/>
    <x v="1"/>
  </r>
  <r>
    <n v="383616"/>
    <n v="10278"/>
    <x v="83273"/>
    <x v="36"/>
    <n v="1200"/>
    <d v="2020-02-01T20:07:26"/>
    <x v="1"/>
  </r>
  <r>
    <n v="383623"/>
    <n v="7739"/>
    <x v="83274"/>
    <x v="137"/>
    <n v="0"/>
    <d v="2020-08-01T03:03:26"/>
    <x v="1"/>
  </r>
  <r>
    <n v="383627"/>
    <n v="9035"/>
    <x v="83275"/>
    <x v="278"/>
    <n v="1200"/>
    <d v="2021-01-05T09:31:35"/>
    <x v="1"/>
  </r>
  <r>
    <n v="383633"/>
    <n v="12968"/>
    <x v="83276"/>
    <x v="241"/>
    <n v="1200"/>
    <d v="2020-12-01T09:38:25"/>
    <x v="1"/>
  </r>
  <r>
    <n v="383636"/>
    <n v="8329"/>
    <x v="83277"/>
    <x v="256"/>
    <n v="0"/>
    <d v="2021-01-01T01:44:50"/>
    <x v="1"/>
  </r>
  <r>
    <n v="383640"/>
    <n v="2845"/>
    <x v="83278"/>
    <x v="126"/>
    <n v="1200"/>
    <d v="2020-07-01T16:22:19"/>
    <x v="1"/>
  </r>
  <r>
    <n v="383642"/>
    <n v="2325"/>
    <x v="83279"/>
    <x v="92"/>
    <n v="1200"/>
    <d v="2020-05-01T18:02:35"/>
    <x v="1"/>
  </r>
  <r>
    <n v="383646"/>
    <n v="6377"/>
    <x v="83280"/>
    <x v="273"/>
    <n v="0"/>
    <d v="2021-01-02T12:39:29"/>
    <x v="1"/>
  </r>
  <r>
    <n v="383658"/>
    <n v="13061"/>
    <x v="83281"/>
    <x v="204"/>
    <n v="0"/>
    <d v="2020-11-01T02:15:43"/>
    <x v="1"/>
  </r>
  <r>
    <n v="383664"/>
    <n v="3693"/>
    <x v="83282"/>
    <x v="13"/>
    <n v="1200"/>
    <d v="2020-01-03T09:32:30"/>
    <x v="1"/>
  </r>
  <r>
    <n v="383668"/>
    <n v="6746"/>
    <x v="83283"/>
    <x v="267"/>
    <n v="1200"/>
    <d v="2021-01-01T22:06:32"/>
    <x v="1"/>
  </r>
  <r>
    <n v="383678"/>
    <n v="3998"/>
    <x v="83284"/>
    <x v="293"/>
    <n v="1200"/>
    <d v="2021-02-02T17:46:48"/>
    <x v="1"/>
  </r>
  <r>
    <n v="383684"/>
    <n v="7520"/>
    <x v="83285"/>
    <x v="195"/>
    <n v="1200"/>
    <d v="2020-10-01T12:50:12"/>
    <x v="1"/>
  </r>
  <r>
    <n v="383685"/>
    <n v="2661"/>
    <x v="83286"/>
    <x v="73"/>
    <n v="0"/>
    <d v="2020-04-01T20:07:24"/>
    <x v="1"/>
  </r>
  <r>
    <n v="383688"/>
    <n v="1886"/>
    <x v="83287"/>
    <x v="218"/>
    <n v="0"/>
    <d v="2020-11-01T14:46:15"/>
    <x v="1"/>
  </r>
  <r>
    <n v="383695"/>
    <n v="3017"/>
    <x v="83288"/>
    <x v="58"/>
    <n v="0"/>
    <d v="2020-04-01T00:30:36"/>
    <x v="1"/>
  </r>
  <r>
    <n v="383696"/>
    <n v="12234"/>
    <x v="83289"/>
    <x v="46"/>
    <n v="1200"/>
    <d v="2020-03-01T03:08:48"/>
    <x v="1"/>
  </r>
  <r>
    <n v="383700"/>
    <n v="6998"/>
    <x v="83290"/>
    <x v="88"/>
    <n v="1200"/>
    <d v="2020-05-01T01:11:11"/>
    <x v="1"/>
  </r>
  <r>
    <n v="383705"/>
    <n v="8826"/>
    <x v="83291"/>
    <x v="293"/>
    <n v="1200"/>
    <d v="2021-02-02T17:46:48"/>
    <x v="1"/>
  </r>
  <r>
    <n v="383711"/>
    <n v="8059"/>
    <x v="83292"/>
    <x v="258"/>
    <n v="0"/>
    <d v="2021-01-01T03:12:51"/>
    <x v="1"/>
  </r>
  <r>
    <n v="383717"/>
    <n v="396"/>
    <x v="83293"/>
    <x v="1"/>
    <n v="0"/>
    <d v="2020-01-01T10:14:24"/>
    <x v="1"/>
  </r>
  <r>
    <n v="383719"/>
    <n v="2879"/>
    <x v="83294"/>
    <x v="239"/>
    <n v="960"/>
    <d v="2020-12-01T08:22:38"/>
    <x v="1"/>
  </r>
  <r>
    <n v="383724"/>
    <n v="251"/>
    <x v="83295"/>
    <x v="20"/>
    <n v="0"/>
    <d v="2020-01-05T12:38:03"/>
    <x v="1"/>
  </r>
  <r>
    <n v="383729"/>
    <n v="1798"/>
    <x v="83296"/>
    <x v="310"/>
    <n v="0"/>
    <d v="2021-03-01T19:13:58"/>
    <x v="1"/>
  </r>
  <r>
    <n v="383735"/>
    <n v="1820"/>
    <x v="83297"/>
    <x v="57"/>
    <n v="1200"/>
    <d v="2020-04-01T00:25:00"/>
    <x v="1"/>
  </r>
  <r>
    <n v="383741"/>
    <n v="9516"/>
    <x v="83298"/>
    <x v="147"/>
    <n v="1200"/>
    <d v="2020-08-01T08:41:43"/>
    <x v="1"/>
  </r>
  <r>
    <n v="383748"/>
    <n v="7458"/>
    <x v="83299"/>
    <x v="301"/>
    <n v="1200"/>
    <d v="2021-03-01T05:39:16"/>
    <x v="1"/>
  </r>
  <r>
    <n v="383749"/>
    <n v="361"/>
    <x v="83300"/>
    <x v="65"/>
    <n v="1200"/>
    <d v="2020-04-01T08:02:05"/>
    <x v="1"/>
  </r>
  <r>
    <n v="383754"/>
    <n v="6329"/>
    <x v="83301"/>
    <x v="58"/>
    <n v="0"/>
    <d v="2020-04-01T00:30:36"/>
    <x v="1"/>
  </r>
  <r>
    <n v="383756"/>
    <n v="3275"/>
    <x v="83302"/>
    <x v="203"/>
    <n v="1200"/>
    <d v="2020-11-01T01:52:27"/>
    <x v="1"/>
  </r>
  <r>
    <n v="383759"/>
    <n v="8406"/>
    <x v="83303"/>
    <x v="41"/>
    <n v="1200"/>
    <d v="2020-02-02T14:27:03"/>
    <x v="1"/>
  </r>
  <r>
    <n v="383764"/>
    <n v="10669"/>
    <x v="83304"/>
    <x v="73"/>
    <n v="0"/>
    <d v="2020-04-01T20:07:24"/>
    <x v="1"/>
  </r>
  <r>
    <n v="383765"/>
    <n v="7503"/>
    <x v="83305"/>
    <x v="268"/>
    <n v="1200"/>
    <d v="2021-01-01T23:40:21"/>
    <x v="1"/>
  </r>
  <r>
    <n v="383769"/>
    <n v="13411"/>
    <x v="83306"/>
    <x v="104"/>
    <n v="0"/>
    <d v="2020-06-01T12:03:45"/>
    <x v="1"/>
  </r>
  <r>
    <n v="383773"/>
    <n v="1489"/>
    <x v="83307"/>
    <x v="58"/>
    <n v="1200"/>
    <d v="2020-04-01T00:30:36"/>
    <x v="1"/>
  </r>
  <r>
    <n v="383780"/>
    <n v="2026"/>
    <x v="83308"/>
    <x v="200"/>
    <n v="1200"/>
    <d v="2020-10-02T05:56:35"/>
    <x v="1"/>
  </r>
  <r>
    <n v="383781"/>
    <n v="10902"/>
    <x v="83309"/>
    <x v="217"/>
    <n v="1200"/>
    <d v="2020-11-01T14:05:48"/>
    <x v="1"/>
  </r>
  <r>
    <n v="383784"/>
    <n v="3190"/>
    <x v="83310"/>
    <x v="138"/>
    <n v="0"/>
    <d v="2020-08-01T04:05:20"/>
    <x v="1"/>
  </r>
  <r>
    <n v="383787"/>
    <n v="8937"/>
    <x v="83311"/>
    <x v="205"/>
    <n v="0"/>
    <d v="2020-11-01T02:23:48"/>
    <x v="1"/>
  </r>
  <r>
    <n v="383793"/>
    <n v="12246"/>
    <x v="83312"/>
    <x v="312"/>
    <n v="0"/>
    <d v="2021-03-01T21:47:21"/>
    <x v="1"/>
  </r>
  <r>
    <n v="383799"/>
    <n v="13822"/>
    <x v="83313"/>
    <x v="46"/>
    <n v="1200"/>
    <d v="2020-03-01T03:08:48"/>
    <x v="1"/>
  </r>
  <r>
    <n v="383805"/>
    <n v="11219"/>
    <x v="83314"/>
    <x v="305"/>
    <n v="0"/>
    <d v="2021-03-01T10:38:09"/>
    <x v="1"/>
  </r>
  <r>
    <n v="383807"/>
    <n v="6777"/>
    <x v="83315"/>
    <x v="123"/>
    <n v="0"/>
    <d v="2020-07-01T06:52:26"/>
    <x v="1"/>
  </r>
  <r>
    <n v="383810"/>
    <n v="6320"/>
    <x v="83316"/>
    <x v="261"/>
    <n v="0"/>
    <d v="2021-01-01T04:43:57"/>
    <x v="1"/>
  </r>
  <r>
    <n v="383813"/>
    <n v="2474"/>
    <x v="83317"/>
    <x v="285"/>
    <n v="1200"/>
    <d v="2021-02-01T15:17:51"/>
    <x v="1"/>
  </r>
  <r>
    <n v="383818"/>
    <n v="5648"/>
    <x v="83318"/>
    <x v="312"/>
    <n v="1200"/>
    <d v="2021-03-01T21:47:21"/>
    <x v="1"/>
  </r>
  <r>
    <n v="383821"/>
    <n v="1396"/>
    <x v="83319"/>
    <x v="127"/>
    <n v="0"/>
    <d v="2020-07-01T17:53:50"/>
    <x v="1"/>
  </r>
  <r>
    <n v="383827"/>
    <n v="3386"/>
    <x v="83320"/>
    <x v="180"/>
    <n v="0"/>
    <d v="2020-09-02T18:30:06"/>
    <x v="1"/>
  </r>
  <r>
    <n v="383830"/>
    <n v="7648"/>
    <x v="83321"/>
    <x v="200"/>
    <n v="1200"/>
    <d v="2020-10-02T05:56:35"/>
    <x v="1"/>
  </r>
  <r>
    <n v="383835"/>
    <n v="2091"/>
    <x v="83322"/>
    <x v="285"/>
    <n v="1200"/>
    <d v="2021-02-01T15:17:51"/>
    <x v="1"/>
  </r>
  <r>
    <n v="383841"/>
    <n v="11782"/>
    <x v="83322"/>
    <x v="313"/>
    <n v="1200"/>
    <d v="2021-03-01T22:18:50"/>
    <x v="1"/>
  </r>
  <r>
    <n v="383842"/>
    <n v="10391"/>
    <x v="83323"/>
    <x v="120"/>
    <n v="1200"/>
    <d v="2020-07-01T02:27:57"/>
    <x v="1"/>
  </r>
  <r>
    <n v="383843"/>
    <n v="2901"/>
    <x v="83324"/>
    <x v="207"/>
    <n v="1200"/>
    <d v="2020-11-01T03:40:26"/>
    <x v="1"/>
  </r>
  <r>
    <n v="383849"/>
    <n v="6610"/>
    <x v="83325"/>
    <x v="294"/>
    <n v="0"/>
    <d v="2021-02-02T20:20:03"/>
    <x v="1"/>
  </r>
  <r>
    <n v="383851"/>
    <n v="3327"/>
    <x v="83326"/>
    <x v="178"/>
    <n v="1200"/>
    <d v="2020-09-02T07:26:36"/>
    <x v="1"/>
  </r>
  <r>
    <n v="383856"/>
    <n v="2127"/>
    <x v="83327"/>
    <x v="208"/>
    <n v="1200"/>
    <d v="2020-11-01T03:52:46"/>
    <x v="1"/>
  </r>
  <r>
    <n v="383861"/>
    <n v="8838"/>
    <x v="83328"/>
    <x v="285"/>
    <n v="0"/>
    <d v="2021-02-01T15:17:51"/>
    <x v="1"/>
  </r>
  <r>
    <n v="383868"/>
    <n v="5730"/>
    <x v="83329"/>
    <x v="22"/>
    <n v="0"/>
    <d v="2020-01-08T11:25:59"/>
    <x v="1"/>
  </r>
  <r>
    <n v="383869"/>
    <n v="3484"/>
    <x v="83330"/>
    <x v="198"/>
    <n v="0"/>
    <d v="2020-10-01T15:20:09"/>
    <x v="1"/>
  </r>
  <r>
    <n v="383870"/>
    <n v="13531"/>
    <x v="83331"/>
    <x v="8"/>
    <n v="1200"/>
    <d v="2020-01-02T20:35:56"/>
    <x v="1"/>
  </r>
  <r>
    <n v="383875"/>
    <n v="11314"/>
    <x v="83332"/>
    <x v="240"/>
    <n v="0"/>
    <d v="2020-12-01T08:34:35"/>
    <x v="1"/>
  </r>
  <r>
    <n v="383876"/>
    <n v="5396"/>
    <x v="83333"/>
    <x v="206"/>
    <n v="1200"/>
    <d v="2020-11-01T02:50:36"/>
    <x v="1"/>
  </r>
  <r>
    <n v="383880"/>
    <n v="7269"/>
    <x v="83334"/>
    <x v="86"/>
    <n v="1200"/>
    <d v="2020-05-01T00:42:12"/>
    <x v="1"/>
  </r>
  <r>
    <n v="383885"/>
    <n v="8506"/>
    <x v="83335"/>
    <x v="92"/>
    <n v="0"/>
    <d v="2020-05-01T18:02:35"/>
    <x v="1"/>
  </r>
  <r>
    <n v="383890"/>
    <n v="12471"/>
    <x v="83336"/>
    <x v="15"/>
    <n v="1200"/>
    <d v="2020-01-03T17:47:43"/>
    <x v="1"/>
  </r>
  <r>
    <n v="383895"/>
    <n v="11692"/>
    <x v="83337"/>
    <x v="295"/>
    <n v="1200"/>
    <d v="2021-02-03T20:14:47"/>
    <x v="1"/>
  </r>
  <r>
    <n v="383897"/>
    <n v="2709"/>
    <x v="83338"/>
    <x v="176"/>
    <n v="1200"/>
    <d v="2020-09-02T02:59:56"/>
    <x v="1"/>
  </r>
  <r>
    <n v="383901"/>
    <n v="7117"/>
    <x v="83339"/>
    <x v="20"/>
    <n v="0"/>
    <d v="2020-01-05T12:38:03"/>
    <x v="1"/>
  </r>
  <r>
    <n v="383908"/>
    <n v="8731"/>
    <x v="83340"/>
    <x v="161"/>
    <n v="0"/>
    <d v="2020-09-01T02:41:04"/>
    <x v="1"/>
  </r>
  <r>
    <n v="383910"/>
    <n v="1337"/>
    <x v="83341"/>
    <x v="117"/>
    <n v="1200"/>
    <d v="2020-07-01T00:10:20"/>
    <x v="1"/>
  </r>
  <r>
    <n v="383914"/>
    <n v="11280"/>
    <x v="83342"/>
    <x v="174"/>
    <n v="0"/>
    <d v="2020-09-01T19:28:50"/>
    <x v="1"/>
  </r>
  <r>
    <n v="383917"/>
    <n v="1188"/>
    <x v="83343"/>
    <x v="276"/>
    <n v="1200"/>
    <d v="2021-01-04T08:58:49"/>
    <x v="1"/>
  </r>
  <r>
    <n v="383918"/>
    <n v="2496"/>
    <x v="83344"/>
    <x v="282"/>
    <n v="0"/>
    <d v="2021-02-01T06:00:54"/>
    <x v="1"/>
  </r>
  <r>
    <n v="383922"/>
    <n v="2913"/>
    <x v="83345"/>
    <x v="85"/>
    <n v="0"/>
    <d v="2020-05-01T00:24:15"/>
    <x v="1"/>
  </r>
  <r>
    <n v="383929"/>
    <n v="8048"/>
    <x v="83346"/>
    <x v="216"/>
    <n v="0"/>
    <d v="2020-11-01T12:53:41"/>
    <x v="1"/>
  </r>
  <r>
    <n v="383935"/>
    <n v="540"/>
    <x v="83347"/>
    <x v="152"/>
    <n v="0"/>
    <d v="2020-08-01T19:42:25"/>
    <x v="1"/>
  </r>
  <r>
    <n v="383938"/>
    <n v="11602"/>
    <x v="83348"/>
    <x v="152"/>
    <n v="0"/>
    <d v="2020-08-01T19:42:25"/>
    <x v="1"/>
  </r>
  <r>
    <n v="383943"/>
    <n v="11677"/>
    <x v="83349"/>
    <x v="114"/>
    <n v="1200"/>
    <d v="2020-06-03T11:00:11"/>
    <x v="1"/>
  </r>
  <r>
    <n v="383948"/>
    <n v="10850"/>
    <x v="83350"/>
    <x v="43"/>
    <n v="0"/>
    <d v="2020-03-01T01:41:28"/>
    <x v="1"/>
  </r>
  <r>
    <n v="383950"/>
    <n v="7559"/>
    <x v="83351"/>
    <x v="202"/>
    <n v="0"/>
    <d v="2020-11-01T00:04:38"/>
    <x v="1"/>
  </r>
  <r>
    <n v="383956"/>
    <n v="8464"/>
    <x v="83352"/>
    <x v="87"/>
    <n v="0"/>
    <d v="2020-05-01T00:47:34"/>
    <x v="1"/>
  </r>
  <r>
    <n v="383962"/>
    <n v="11705"/>
    <x v="83353"/>
    <x v="219"/>
    <n v="0"/>
    <d v="2020-11-01T14:53:31"/>
    <x v="1"/>
  </r>
  <r>
    <n v="383968"/>
    <n v="3559"/>
    <x v="83354"/>
    <x v="161"/>
    <n v="0"/>
    <d v="2020-09-01T02:41:04"/>
    <x v="1"/>
  </r>
  <r>
    <n v="383969"/>
    <n v="13570"/>
    <x v="83355"/>
    <x v="141"/>
    <n v="0"/>
    <d v="2020-08-01T06:20:39"/>
    <x v="1"/>
  </r>
  <r>
    <n v="383976"/>
    <n v="8921"/>
    <x v="83356"/>
    <x v="317"/>
    <n v="1200"/>
    <d v="2021-03-02T17:27:54"/>
    <x v="1"/>
  </r>
  <r>
    <n v="383978"/>
    <n v="13532"/>
    <x v="83357"/>
    <x v="86"/>
    <n v="0"/>
    <d v="2020-05-01T00:42:12"/>
    <x v="1"/>
  </r>
  <r>
    <n v="383984"/>
    <n v="8842"/>
    <x v="83358"/>
    <x v="127"/>
    <n v="0"/>
    <d v="2020-07-01T17:53:50"/>
    <x v="1"/>
  </r>
  <r>
    <n v="383987"/>
    <n v="6570"/>
    <x v="83359"/>
    <x v="159"/>
    <n v="1200"/>
    <d v="2020-09-01T00:18:08"/>
    <x v="1"/>
  </r>
  <r>
    <n v="383997"/>
    <n v="10669"/>
    <x v="83360"/>
    <x v="13"/>
    <n v="1200"/>
    <d v="2020-01-03T09:32:30"/>
    <x v="1"/>
  </r>
  <r>
    <n v="384004"/>
    <n v="10842"/>
    <x v="83361"/>
    <x v="156"/>
    <n v="1200"/>
    <d v="2020-08-02T14:28:26"/>
    <x v="1"/>
  </r>
  <r>
    <n v="384010"/>
    <n v="3275"/>
    <x v="83362"/>
    <x v="147"/>
    <n v="0"/>
    <d v="2020-08-01T08:41:43"/>
    <x v="1"/>
  </r>
  <r>
    <n v="384016"/>
    <n v="1741"/>
    <x v="83363"/>
    <x v="1"/>
    <n v="0"/>
    <d v="2020-01-01T10:14:24"/>
    <x v="1"/>
  </r>
  <r>
    <n v="384020"/>
    <n v="2251"/>
    <x v="83364"/>
    <x v="132"/>
    <n v="0"/>
    <d v="2020-07-03T18:05:04"/>
    <x v="1"/>
  </r>
  <r>
    <n v="384022"/>
    <n v="9741"/>
    <x v="83365"/>
    <x v="289"/>
    <n v="1200"/>
    <d v="2021-02-02T07:35:55"/>
    <x v="1"/>
  </r>
  <r>
    <n v="384032"/>
    <n v="7694"/>
    <x v="83366"/>
    <x v="301"/>
    <n v="1200"/>
    <d v="2021-03-01T05:39:16"/>
    <x v="1"/>
  </r>
  <r>
    <n v="384039"/>
    <n v="10904"/>
    <x v="83367"/>
    <x v="52"/>
    <n v="0"/>
    <d v="2020-03-01T13:39:30"/>
    <x v="1"/>
  </r>
  <r>
    <n v="384046"/>
    <n v="2607"/>
    <x v="83368"/>
    <x v="21"/>
    <n v="1200"/>
    <d v="2020-01-06T03:03:37"/>
    <x v="1"/>
  </r>
  <r>
    <n v="384052"/>
    <n v="13743"/>
    <x v="83369"/>
    <x v="151"/>
    <n v="1200"/>
    <d v="2020-08-01T18:19:29"/>
    <x v="1"/>
  </r>
  <r>
    <n v="384055"/>
    <n v="1929"/>
    <x v="83370"/>
    <x v="147"/>
    <n v="960"/>
    <d v="2020-08-01T08:41:43"/>
    <x v="1"/>
  </r>
  <r>
    <n v="384058"/>
    <n v="2011"/>
    <x v="83371"/>
    <x v="294"/>
    <n v="1200"/>
    <d v="2021-02-02T20:20:03"/>
    <x v="1"/>
  </r>
  <r>
    <n v="384060"/>
    <n v="10125"/>
    <x v="83372"/>
    <x v="156"/>
    <n v="0"/>
    <d v="2020-08-02T14:28:26"/>
    <x v="1"/>
  </r>
  <r>
    <n v="384065"/>
    <n v="6464"/>
    <x v="83373"/>
    <x v="8"/>
    <n v="0"/>
    <d v="2020-01-02T20:35:56"/>
    <x v="1"/>
  </r>
  <r>
    <n v="384067"/>
    <n v="4113"/>
    <x v="83374"/>
    <x v="319"/>
    <n v="1200"/>
    <d v="2021-03-04T17:53:12"/>
    <x v="1"/>
  </r>
  <r>
    <n v="384072"/>
    <n v="5395"/>
    <x v="83375"/>
    <x v="128"/>
    <n v="0"/>
    <d v="2020-07-01T22:51:52"/>
    <x v="1"/>
  </r>
  <r>
    <n v="384075"/>
    <n v="9320"/>
    <x v="83376"/>
    <x v="212"/>
    <n v="0"/>
    <d v="2020-11-01T06:53:39"/>
    <x v="1"/>
  </r>
  <r>
    <n v="384082"/>
    <n v="1554"/>
    <x v="83377"/>
    <x v="275"/>
    <n v="0"/>
    <d v="2021-01-03T14:33:55"/>
    <x v="1"/>
  </r>
  <r>
    <n v="384086"/>
    <n v="4580"/>
    <x v="83378"/>
    <x v="289"/>
    <n v="0"/>
    <d v="2021-02-02T07:35:55"/>
    <x v="1"/>
  </r>
  <r>
    <n v="384095"/>
    <n v="1342"/>
    <x v="83379"/>
    <x v="24"/>
    <n v="1200"/>
    <d v="2020-02-01T00:42:44"/>
    <x v="1"/>
  </r>
  <r>
    <n v="384099"/>
    <n v="11381"/>
    <x v="83380"/>
    <x v="304"/>
    <n v="1200"/>
    <d v="2021-03-01T07:51:56"/>
    <x v="1"/>
  </r>
  <r>
    <n v="384103"/>
    <n v="6777"/>
    <x v="83381"/>
    <x v="266"/>
    <n v="1200"/>
    <d v="2021-01-01T17:19:22"/>
    <x v="1"/>
  </r>
  <r>
    <n v="384108"/>
    <n v="1207"/>
    <x v="83382"/>
    <x v="106"/>
    <n v="1200"/>
    <d v="2020-06-01T14:19:02"/>
    <x v="1"/>
  </r>
  <r>
    <n v="384115"/>
    <n v="960"/>
    <x v="83383"/>
    <x v="87"/>
    <n v="1200"/>
    <d v="2020-05-01T00:47:34"/>
    <x v="1"/>
  </r>
  <r>
    <n v="384120"/>
    <n v="13813"/>
    <x v="83384"/>
    <x v="243"/>
    <n v="0"/>
    <d v="2020-12-01T10:42:47"/>
    <x v="1"/>
  </r>
  <r>
    <n v="384127"/>
    <n v="10902"/>
    <x v="83385"/>
    <x v="146"/>
    <n v="0"/>
    <d v="2020-08-01T08:24:54"/>
    <x v="1"/>
  </r>
  <r>
    <n v="384133"/>
    <n v="770"/>
    <x v="83386"/>
    <x v="118"/>
    <n v="0"/>
    <d v="2020-07-01T00:33:59"/>
    <x v="1"/>
  </r>
  <r>
    <n v="384134"/>
    <n v="9984"/>
    <x v="83387"/>
    <x v="172"/>
    <n v="1200"/>
    <d v="2020-09-01T12:58:25"/>
    <x v="1"/>
  </r>
  <r>
    <n v="384138"/>
    <n v="7312"/>
    <x v="83388"/>
    <x v="126"/>
    <n v="0"/>
    <d v="2020-07-01T16:22:19"/>
    <x v="1"/>
  </r>
  <r>
    <n v="384144"/>
    <n v="243"/>
    <x v="83389"/>
    <x v="307"/>
    <n v="0"/>
    <d v="2021-03-01T14:31:16"/>
    <x v="1"/>
  </r>
  <r>
    <n v="384150"/>
    <n v="4898"/>
    <x v="83390"/>
    <x v="295"/>
    <n v="0"/>
    <d v="2021-02-03T20:14:47"/>
    <x v="1"/>
  </r>
  <r>
    <n v="384156"/>
    <n v="4468"/>
    <x v="83391"/>
    <x v="94"/>
    <n v="1200"/>
    <d v="2020-05-01T22:03:18"/>
    <x v="1"/>
  </r>
  <r>
    <n v="384158"/>
    <n v="3290"/>
    <x v="83392"/>
    <x v="281"/>
    <n v="0"/>
    <d v="2021-02-01T04:17:28"/>
    <x v="1"/>
  </r>
  <r>
    <n v="384164"/>
    <n v="8157"/>
    <x v="83393"/>
    <x v="224"/>
    <n v="0"/>
    <d v="2020-11-01T21:51:36"/>
    <x v="1"/>
  </r>
  <r>
    <n v="384168"/>
    <n v="9733"/>
    <x v="83394"/>
    <x v="224"/>
    <n v="960"/>
    <d v="2020-11-01T21:51:36"/>
    <x v="1"/>
  </r>
  <r>
    <n v="384174"/>
    <n v="6795"/>
    <x v="83395"/>
    <x v="295"/>
    <n v="0"/>
    <d v="2021-02-03T20:14:47"/>
    <x v="1"/>
  </r>
  <r>
    <n v="384178"/>
    <n v="7801"/>
    <x v="83396"/>
    <x v="141"/>
    <n v="1200"/>
    <d v="2020-08-01T06:20:39"/>
    <x v="1"/>
  </r>
  <r>
    <n v="384182"/>
    <n v="7948"/>
    <x v="83397"/>
    <x v="261"/>
    <n v="1200"/>
    <d v="2021-01-01T04:43:57"/>
    <x v="1"/>
  </r>
  <r>
    <n v="384185"/>
    <n v="7304"/>
    <x v="83398"/>
    <x v="294"/>
    <n v="960"/>
    <d v="2021-02-02T20:20:03"/>
    <x v="1"/>
  </r>
  <r>
    <n v="384186"/>
    <n v="13818"/>
    <x v="83399"/>
    <x v="220"/>
    <n v="0"/>
    <d v="2020-11-01T16:00:33"/>
    <x v="1"/>
  </r>
  <r>
    <n v="384189"/>
    <n v="10581"/>
    <x v="83400"/>
    <x v="88"/>
    <n v="1200"/>
    <d v="2020-05-01T01:11:11"/>
    <x v="1"/>
  </r>
  <r>
    <n v="384190"/>
    <n v="12318"/>
    <x v="83401"/>
    <x v="153"/>
    <n v="0"/>
    <d v="2020-08-02T00:00:08"/>
    <x v="1"/>
  </r>
  <r>
    <n v="384197"/>
    <n v="11062"/>
    <x v="83402"/>
    <x v="76"/>
    <n v="0"/>
    <d v="2020-04-01T23:15:30"/>
    <x v="1"/>
  </r>
  <r>
    <n v="384199"/>
    <n v="10341"/>
    <x v="83403"/>
    <x v="290"/>
    <n v="1200"/>
    <d v="2021-02-02T10:41:20"/>
    <x v="1"/>
  </r>
  <r>
    <n v="384200"/>
    <n v="7694"/>
    <x v="83404"/>
    <x v="116"/>
    <n v="1200"/>
    <d v="2020-06-04T06:09:33"/>
    <x v="1"/>
  </r>
  <r>
    <n v="384202"/>
    <n v="2088"/>
    <x v="83405"/>
    <x v="139"/>
    <n v="1200"/>
    <d v="2020-08-01T04:32:30"/>
    <x v="1"/>
  </r>
  <r>
    <n v="384209"/>
    <n v="7831"/>
    <x v="83406"/>
    <x v="244"/>
    <n v="1200"/>
    <d v="2020-12-01T11:04:25"/>
    <x v="1"/>
  </r>
  <r>
    <n v="384211"/>
    <n v="5177"/>
    <x v="83407"/>
    <x v="198"/>
    <n v="1200"/>
    <d v="2020-10-01T15:20:09"/>
    <x v="1"/>
  </r>
  <r>
    <n v="384212"/>
    <n v="524"/>
    <x v="83408"/>
    <x v="183"/>
    <n v="1200"/>
    <d v="2020-10-01T00:04:27"/>
    <x v="1"/>
  </r>
  <r>
    <n v="384213"/>
    <n v="1756"/>
    <x v="83409"/>
    <x v="117"/>
    <n v="1200"/>
    <d v="2020-07-01T00:10:20"/>
    <x v="1"/>
  </r>
  <r>
    <n v="384215"/>
    <n v="5073"/>
    <x v="83410"/>
    <x v="15"/>
    <n v="0"/>
    <d v="2020-01-03T17:47:43"/>
    <x v="1"/>
  </r>
  <r>
    <n v="384219"/>
    <n v="10026"/>
    <x v="83411"/>
    <x v="256"/>
    <n v="1200"/>
    <d v="2021-01-01T01:44:50"/>
    <x v="1"/>
  </r>
  <r>
    <n v="384227"/>
    <n v="1247"/>
    <x v="83412"/>
    <x v="203"/>
    <n v="0"/>
    <d v="2020-11-01T01:52:27"/>
    <x v="1"/>
  </r>
  <r>
    <n v="384234"/>
    <n v="4644"/>
    <x v="83413"/>
    <x v="122"/>
    <n v="0"/>
    <d v="2020-07-01T06:44:37"/>
    <x v="1"/>
  </r>
  <r>
    <n v="384239"/>
    <n v="13433"/>
    <x v="83414"/>
    <x v="304"/>
    <n v="1200"/>
    <d v="2021-03-01T07:51:56"/>
    <x v="1"/>
  </r>
  <r>
    <n v="384243"/>
    <n v="2259"/>
    <x v="83415"/>
    <x v="141"/>
    <n v="1200"/>
    <d v="2020-08-01T06:20:39"/>
    <x v="1"/>
  </r>
  <r>
    <n v="384246"/>
    <n v="4397"/>
    <x v="83416"/>
    <x v="236"/>
    <n v="1200"/>
    <d v="2020-12-01T06:04:14"/>
    <x v="1"/>
  </r>
  <r>
    <n v="384255"/>
    <n v="11449"/>
    <x v="83417"/>
    <x v="130"/>
    <n v="1200"/>
    <d v="2020-07-02T04:08:30"/>
    <x v="1"/>
  </r>
  <r>
    <n v="384261"/>
    <n v="7326"/>
    <x v="83418"/>
    <x v="274"/>
    <n v="1200"/>
    <d v="2021-01-02T14:21:05"/>
    <x v="1"/>
  </r>
  <r>
    <n v="384267"/>
    <n v="7026"/>
    <x v="83419"/>
    <x v="218"/>
    <n v="0"/>
    <d v="2020-11-01T14:46:15"/>
    <x v="1"/>
  </r>
  <r>
    <n v="384273"/>
    <n v="3409"/>
    <x v="83420"/>
    <x v="230"/>
    <n v="1200"/>
    <d v="2020-11-02T18:05:45"/>
    <x v="1"/>
  </r>
  <r>
    <n v="384277"/>
    <n v="9591"/>
    <x v="83421"/>
    <x v="185"/>
    <n v="0"/>
    <d v="2020-10-01T01:19:03"/>
    <x v="1"/>
  </r>
  <r>
    <n v="384282"/>
    <n v="6991"/>
    <x v="83422"/>
    <x v="225"/>
    <n v="0"/>
    <d v="2020-11-02T00:52:29"/>
    <x v="1"/>
  </r>
  <r>
    <n v="384287"/>
    <n v="10229"/>
    <x v="83423"/>
    <x v="308"/>
    <n v="1200"/>
    <d v="2021-03-01T14:48:02"/>
    <x v="1"/>
  </r>
  <r>
    <n v="384299"/>
    <n v="6452"/>
    <x v="83424"/>
    <x v="57"/>
    <n v="1200"/>
    <d v="2020-04-01T00:25:00"/>
    <x v="1"/>
  </r>
  <r>
    <n v="384301"/>
    <n v="1877"/>
    <x v="83425"/>
    <x v="205"/>
    <n v="1200"/>
    <d v="2020-11-01T02:23:48"/>
    <x v="1"/>
  </r>
  <r>
    <n v="384307"/>
    <n v="10437"/>
    <x v="83426"/>
    <x v="175"/>
    <n v="0"/>
    <d v="2020-09-02T00:21:36"/>
    <x v="1"/>
  </r>
  <r>
    <n v="384309"/>
    <n v="12324"/>
    <x v="83427"/>
    <x v="221"/>
    <n v="0"/>
    <d v="2020-11-01T16:01:32"/>
    <x v="1"/>
  </r>
  <r>
    <n v="384314"/>
    <n v="10160"/>
    <x v="83428"/>
    <x v="205"/>
    <n v="0"/>
    <d v="2020-11-01T02:23:48"/>
    <x v="1"/>
  </r>
  <r>
    <n v="384319"/>
    <n v="9642"/>
    <x v="83429"/>
    <x v="75"/>
    <n v="0"/>
    <d v="2020-04-01T22:09:26"/>
    <x v="1"/>
  </r>
  <r>
    <n v="384325"/>
    <n v="9191"/>
    <x v="83430"/>
    <x v="155"/>
    <n v="0"/>
    <d v="2020-08-02T07:57:17"/>
    <x v="1"/>
  </r>
  <r>
    <n v="384329"/>
    <n v="4088"/>
    <x v="83431"/>
    <x v="118"/>
    <n v="1200"/>
    <d v="2020-07-01T00:33:59"/>
    <x v="1"/>
  </r>
  <r>
    <n v="384330"/>
    <n v="2724"/>
    <x v="83432"/>
    <x v="317"/>
    <n v="0"/>
    <d v="2021-03-02T17:27:54"/>
    <x v="1"/>
  </r>
  <r>
    <n v="384334"/>
    <n v="10902"/>
    <x v="83433"/>
    <x v="210"/>
    <n v="0"/>
    <d v="2020-11-01T04:55:52"/>
    <x v="1"/>
  </r>
  <r>
    <n v="384344"/>
    <n v="1588"/>
    <x v="83434"/>
    <x v="311"/>
    <n v="1200"/>
    <d v="2021-03-01T20:20:47"/>
    <x v="1"/>
  </r>
  <r>
    <n v="384347"/>
    <n v="1631"/>
    <x v="83435"/>
    <x v="143"/>
    <n v="0"/>
    <d v="2020-08-01T06:55:44"/>
    <x v="1"/>
  </r>
  <r>
    <n v="384354"/>
    <n v="3948"/>
    <x v="83436"/>
    <x v="272"/>
    <n v="0"/>
    <d v="2021-01-02T11:41:16"/>
    <x v="1"/>
  </r>
  <r>
    <n v="384359"/>
    <n v="5947"/>
    <x v="83437"/>
    <x v="25"/>
    <n v="0"/>
    <d v="2020-02-01T00:50:26"/>
    <x v="1"/>
  </r>
  <r>
    <n v="384362"/>
    <n v="3469"/>
    <x v="83438"/>
    <x v="247"/>
    <n v="1200"/>
    <d v="2020-12-01T15:09:58"/>
    <x v="1"/>
  </r>
  <r>
    <n v="384368"/>
    <n v="6087"/>
    <x v="83439"/>
    <x v="268"/>
    <n v="1200"/>
    <d v="2021-01-01T23:40:21"/>
    <x v="1"/>
  </r>
  <r>
    <n v="384378"/>
    <n v="11829"/>
    <x v="83440"/>
    <x v="198"/>
    <n v="1200"/>
    <d v="2020-10-01T15:20:09"/>
    <x v="1"/>
  </r>
  <r>
    <n v="384379"/>
    <n v="7378"/>
    <x v="83441"/>
    <x v="181"/>
    <n v="1200"/>
    <d v="2020-09-03T00:46:17"/>
    <x v="1"/>
  </r>
  <r>
    <n v="384381"/>
    <n v="10452"/>
    <x v="83442"/>
    <x v="244"/>
    <n v="0"/>
    <d v="2020-12-01T11:04:25"/>
    <x v="1"/>
  </r>
  <r>
    <n v="384388"/>
    <n v="8269"/>
    <x v="83443"/>
    <x v="42"/>
    <n v="1200"/>
    <d v="2020-03-01T00:37:25"/>
    <x v="1"/>
  </r>
  <r>
    <n v="384390"/>
    <n v="6261"/>
    <x v="83444"/>
    <x v="266"/>
    <n v="1200"/>
    <d v="2021-01-01T17:19:22"/>
    <x v="1"/>
  </r>
  <r>
    <n v="384394"/>
    <n v="11657"/>
    <x v="83445"/>
    <x v="164"/>
    <n v="1200"/>
    <d v="2020-09-01T06:19:15"/>
    <x v="1"/>
  </r>
  <r>
    <n v="384401"/>
    <n v="9410"/>
    <x v="83446"/>
    <x v="22"/>
    <n v="960"/>
    <d v="2020-01-08T11:25:59"/>
    <x v="1"/>
  </r>
  <r>
    <n v="384404"/>
    <n v="6282"/>
    <x v="83447"/>
    <x v="48"/>
    <n v="0"/>
    <d v="2020-03-01T03:58:30"/>
    <x v="1"/>
  </r>
  <r>
    <n v="384410"/>
    <n v="2356"/>
    <x v="83448"/>
    <x v="233"/>
    <n v="1200"/>
    <d v="2020-12-01T01:57:10"/>
    <x v="1"/>
  </r>
  <r>
    <n v="384414"/>
    <n v="7847"/>
    <x v="83449"/>
    <x v="209"/>
    <n v="0"/>
    <d v="2020-11-01T04:46:45"/>
    <x v="1"/>
  </r>
  <r>
    <n v="384416"/>
    <n v="8650"/>
    <x v="83450"/>
    <x v="44"/>
    <n v="1200"/>
    <d v="2020-03-01T02:31:49"/>
    <x v="1"/>
  </r>
  <r>
    <n v="384417"/>
    <n v="887"/>
    <x v="83451"/>
    <x v="234"/>
    <n v="0"/>
    <d v="2020-12-01T04:04:32"/>
    <x v="1"/>
  </r>
  <r>
    <n v="384422"/>
    <n v="5251"/>
    <x v="83452"/>
    <x v="168"/>
    <n v="1200"/>
    <d v="2020-09-01T09:18:08"/>
    <x v="1"/>
  </r>
  <r>
    <n v="384431"/>
    <n v="3015"/>
    <x v="83453"/>
    <x v="133"/>
    <n v="1200"/>
    <d v="2020-07-03T23:20:54"/>
    <x v="1"/>
  </r>
  <r>
    <n v="384436"/>
    <n v="13906"/>
    <x v="83454"/>
    <x v="130"/>
    <n v="1200"/>
    <d v="2020-07-02T04:08:30"/>
    <x v="1"/>
  </r>
  <r>
    <n v="384439"/>
    <n v="1756"/>
    <x v="83455"/>
    <x v="267"/>
    <n v="1200"/>
    <d v="2021-01-01T22:06:32"/>
    <x v="1"/>
  </r>
  <r>
    <n v="384442"/>
    <n v="6316"/>
    <x v="83456"/>
    <x v="186"/>
    <n v="960"/>
    <d v="2020-10-01T02:00:42"/>
    <x v="1"/>
  </r>
  <r>
    <n v="384448"/>
    <n v="6410"/>
    <x v="83457"/>
    <x v="133"/>
    <n v="0"/>
    <d v="2020-07-03T23:20:54"/>
    <x v="1"/>
  </r>
  <r>
    <n v="384454"/>
    <n v="2567"/>
    <x v="83458"/>
    <x v="46"/>
    <n v="0"/>
    <d v="2020-03-01T03:08:48"/>
    <x v="1"/>
  </r>
  <r>
    <n v="384458"/>
    <n v="1058"/>
    <x v="83459"/>
    <x v="133"/>
    <n v="0"/>
    <d v="2020-07-03T23:20:54"/>
    <x v="1"/>
  </r>
  <r>
    <n v="384463"/>
    <n v="2021"/>
    <x v="83460"/>
    <x v="121"/>
    <n v="0"/>
    <d v="2020-07-01T03:30:20"/>
    <x v="1"/>
  </r>
  <r>
    <n v="384466"/>
    <n v="8406"/>
    <x v="83461"/>
    <x v="261"/>
    <n v="960"/>
    <d v="2021-01-01T04:43:57"/>
    <x v="1"/>
  </r>
  <r>
    <n v="384470"/>
    <n v="8287"/>
    <x v="83462"/>
    <x v="272"/>
    <n v="1200"/>
    <d v="2021-01-02T11:41:16"/>
    <x v="1"/>
  </r>
  <r>
    <n v="384476"/>
    <n v="3580"/>
    <x v="83463"/>
    <x v="270"/>
    <n v="1200"/>
    <d v="2021-01-02T03:42:52"/>
    <x v="1"/>
  </r>
  <r>
    <n v="384487"/>
    <n v="764"/>
    <x v="83464"/>
    <x v="22"/>
    <n v="0"/>
    <d v="2020-01-08T11:25:59"/>
    <x v="1"/>
  </r>
  <r>
    <n v="384488"/>
    <n v="4695"/>
    <x v="83465"/>
    <x v="46"/>
    <n v="960"/>
    <d v="2020-03-01T03:08:48"/>
    <x v="1"/>
  </r>
  <r>
    <n v="384489"/>
    <n v="10574"/>
    <x v="83466"/>
    <x v="127"/>
    <n v="0"/>
    <d v="2020-07-01T17:53:50"/>
    <x v="1"/>
  </r>
  <r>
    <n v="384492"/>
    <n v="10530"/>
    <x v="83467"/>
    <x v="263"/>
    <n v="1200"/>
    <d v="2021-01-01T10:16:41"/>
    <x v="1"/>
  </r>
  <r>
    <n v="384498"/>
    <n v="1248"/>
    <x v="83468"/>
    <x v="187"/>
    <n v="0"/>
    <d v="2020-10-01T03:26:04"/>
    <x v="1"/>
  </r>
  <r>
    <n v="384503"/>
    <n v="8203"/>
    <x v="83469"/>
    <x v="215"/>
    <n v="1200"/>
    <d v="2020-11-01T11:17:08"/>
    <x v="1"/>
  </r>
  <r>
    <n v="384504"/>
    <n v="2011"/>
    <x v="83470"/>
    <x v="130"/>
    <n v="0"/>
    <d v="2020-07-02T04:08:30"/>
    <x v="1"/>
  </r>
  <r>
    <n v="384511"/>
    <n v="13108"/>
    <x v="83471"/>
    <x v="160"/>
    <n v="1200"/>
    <d v="2020-09-01T02:39:44"/>
    <x v="1"/>
  </r>
  <r>
    <n v="384514"/>
    <n v="8247"/>
    <x v="83472"/>
    <x v="73"/>
    <n v="0"/>
    <d v="2020-04-01T20:07:24"/>
    <x v="1"/>
  </r>
  <r>
    <n v="384518"/>
    <n v="4896"/>
    <x v="83473"/>
    <x v="313"/>
    <n v="0"/>
    <d v="2021-03-01T22:18:50"/>
    <x v="1"/>
  </r>
  <r>
    <n v="384520"/>
    <n v="6523"/>
    <x v="83474"/>
    <x v="186"/>
    <n v="0"/>
    <d v="2020-10-01T02:00:42"/>
    <x v="1"/>
  </r>
  <r>
    <n v="384521"/>
    <n v="12452"/>
    <x v="83475"/>
    <x v="104"/>
    <n v="0"/>
    <d v="2020-06-01T12:03:45"/>
    <x v="1"/>
  </r>
  <r>
    <n v="384528"/>
    <n v="10138"/>
    <x v="83476"/>
    <x v="46"/>
    <n v="1200"/>
    <d v="2020-03-01T03:08:48"/>
    <x v="1"/>
  </r>
  <r>
    <n v="384530"/>
    <n v="10842"/>
    <x v="83477"/>
    <x v="133"/>
    <n v="1200"/>
    <d v="2020-07-03T23:20:54"/>
    <x v="1"/>
  </r>
  <r>
    <n v="384536"/>
    <n v="10578"/>
    <x v="83478"/>
    <x v="10"/>
    <n v="0"/>
    <d v="2020-01-03T00:27:51"/>
    <x v="1"/>
  </r>
  <r>
    <n v="384540"/>
    <n v="12097"/>
    <x v="83479"/>
    <x v="256"/>
    <n v="1200"/>
    <d v="2021-01-01T01:44:50"/>
    <x v="1"/>
  </r>
  <r>
    <n v="384547"/>
    <n v="9054"/>
    <x v="83480"/>
    <x v="249"/>
    <n v="1200"/>
    <d v="2020-12-02T02:23:49"/>
    <x v="1"/>
  </r>
  <r>
    <n v="384554"/>
    <n v="11640"/>
    <x v="83481"/>
    <x v="247"/>
    <n v="1200"/>
    <d v="2020-12-01T15:09:58"/>
    <x v="1"/>
  </r>
  <r>
    <n v="384561"/>
    <n v="13255"/>
    <x v="83482"/>
    <x v="170"/>
    <n v="1200"/>
    <d v="2020-09-01T11:17:27"/>
    <x v="1"/>
  </r>
  <r>
    <n v="384562"/>
    <n v="1415"/>
    <x v="83483"/>
    <x v="148"/>
    <n v="1200"/>
    <d v="2020-08-01T08:50:40"/>
    <x v="1"/>
  </r>
  <r>
    <n v="384566"/>
    <n v="9276"/>
    <x v="83484"/>
    <x v="211"/>
    <n v="1200"/>
    <d v="2020-11-01T06:39:37"/>
    <x v="1"/>
  </r>
  <r>
    <n v="384569"/>
    <n v="2827"/>
    <x v="83485"/>
    <x v="146"/>
    <n v="1200"/>
    <d v="2020-08-01T08:24:54"/>
    <x v="1"/>
  </r>
  <r>
    <n v="384572"/>
    <n v="7395"/>
    <x v="83486"/>
    <x v="312"/>
    <n v="0"/>
    <d v="2021-03-01T21:47:21"/>
    <x v="1"/>
  </r>
  <r>
    <n v="384576"/>
    <n v="4922"/>
    <x v="83487"/>
    <x v="219"/>
    <n v="0"/>
    <d v="2020-11-01T14:53:31"/>
    <x v="1"/>
  </r>
  <r>
    <n v="384582"/>
    <n v="6632"/>
    <x v="83488"/>
    <x v="207"/>
    <n v="1200"/>
    <d v="2020-11-01T03:40:26"/>
    <x v="1"/>
  </r>
  <r>
    <n v="384585"/>
    <n v="9449"/>
    <x v="83489"/>
    <x v="297"/>
    <n v="0"/>
    <d v="2021-03-01T01:21:21"/>
    <x v="1"/>
  </r>
  <r>
    <n v="384589"/>
    <n v="3565"/>
    <x v="83490"/>
    <x v="222"/>
    <n v="0"/>
    <d v="2020-11-01T16:23:13"/>
    <x v="1"/>
  </r>
  <r>
    <n v="384593"/>
    <n v="3275"/>
    <x v="83491"/>
    <x v="250"/>
    <n v="0"/>
    <d v="2020-12-02T09:00:22"/>
    <x v="1"/>
  </r>
  <r>
    <n v="384597"/>
    <n v="2800"/>
    <x v="83492"/>
    <x v="33"/>
    <n v="0"/>
    <d v="2020-02-01T15:32:18"/>
    <x v="1"/>
  </r>
  <r>
    <n v="384598"/>
    <n v="2013"/>
    <x v="83493"/>
    <x v="84"/>
    <n v="0"/>
    <d v="2020-05-01T00:22:54"/>
    <x v="1"/>
  </r>
  <r>
    <n v="384605"/>
    <n v="5739"/>
    <x v="83494"/>
    <x v="102"/>
    <n v="1200"/>
    <d v="2020-06-01T08:07:56"/>
    <x v="1"/>
  </r>
  <r>
    <n v="384607"/>
    <n v="13719"/>
    <x v="83495"/>
    <x v="265"/>
    <n v="1200"/>
    <d v="2021-01-01T11:56:23"/>
    <x v="1"/>
  </r>
  <r>
    <n v="384613"/>
    <n v="6950"/>
    <x v="83496"/>
    <x v="208"/>
    <n v="0"/>
    <d v="2020-11-01T03:52:46"/>
    <x v="1"/>
  </r>
  <r>
    <n v="384620"/>
    <n v="10955"/>
    <x v="83497"/>
    <x v="271"/>
    <n v="1200"/>
    <d v="2021-01-02T03:59:16"/>
    <x v="1"/>
  </r>
  <r>
    <n v="384627"/>
    <n v="3072"/>
    <x v="83498"/>
    <x v="234"/>
    <n v="0"/>
    <d v="2020-12-01T04:04:32"/>
    <x v="1"/>
  </r>
  <r>
    <n v="384630"/>
    <n v="4589"/>
    <x v="83499"/>
    <x v="184"/>
    <n v="0"/>
    <d v="2020-10-01T00:16:49"/>
    <x v="1"/>
  </r>
  <r>
    <n v="384637"/>
    <n v="13679"/>
    <x v="83500"/>
    <x v="101"/>
    <n v="1200"/>
    <d v="2020-06-01T07:42:47"/>
    <x v="1"/>
  </r>
  <r>
    <n v="384644"/>
    <n v="10146"/>
    <x v="83501"/>
    <x v="275"/>
    <n v="1200"/>
    <d v="2021-01-03T14:33:55"/>
    <x v="1"/>
  </r>
  <r>
    <n v="384646"/>
    <n v="8955"/>
    <x v="83502"/>
    <x v="289"/>
    <n v="1200"/>
    <d v="2021-02-02T07:35:55"/>
    <x v="1"/>
  </r>
  <r>
    <n v="384654"/>
    <n v="9594"/>
    <x v="83503"/>
    <x v="279"/>
    <n v="0"/>
    <d v="2021-02-01T03:18:28"/>
    <x v="1"/>
  </r>
  <r>
    <n v="384661"/>
    <n v="11156"/>
    <x v="83504"/>
    <x v="171"/>
    <n v="0"/>
    <d v="2020-09-01T11:32:01"/>
    <x v="1"/>
  </r>
  <r>
    <n v="384667"/>
    <n v="4975"/>
    <x v="83505"/>
    <x v="74"/>
    <n v="0"/>
    <d v="2020-04-01T20:15:29"/>
    <x v="1"/>
  </r>
  <r>
    <n v="384678"/>
    <n v="7639"/>
    <x v="83506"/>
    <x v="211"/>
    <n v="0"/>
    <d v="2020-11-01T06:39:37"/>
    <x v="1"/>
  </r>
  <r>
    <n v="384680"/>
    <n v="11657"/>
    <x v="83507"/>
    <x v="179"/>
    <n v="1200"/>
    <d v="2020-09-02T13:42:32"/>
    <x v="1"/>
  </r>
  <r>
    <n v="384686"/>
    <n v="9333"/>
    <x v="83508"/>
    <x v="229"/>
    <n v="1200"/>
    <d v="2020-11-02T14:13:10"/>
    <x v="1"/>
  </r>
  <r>
    <n v="384689"/>
    <n v="13223"/>
    <x v="83509"/>
    <x v="177"/>
    <n v="0"/>
    <d v="2020-09-02T04:02:38"/>
    <x v="1"/>
  </r>
  <r>
    <n v="384696"/>
    <n v="4999"/>
    <x v="83510"/>
    <x v="108"/>
    <n v="1200"/>
    <d v="2020-06-01T15:35:25"/>
    <x v="1"/>
  </r>
  <r>
    <n v="384703"/>
    <n v="4410"/>
    <x v="83511"/>
    <x v="181"/>
    <n v="0"/>
    <d v="2020-09-03T00:46:17"/>
    <x v="1"/>
  </r>
  <r>
    <n v="384705"/>
    <n v="4041"/>
    <x v="83512"/>
    <x v="245"/>
    <n v="960"/>
    <d v="2020-12-01T12:48:51"/>
    <x v="1"/>
  </r>
  <r>
    <n v="384710"/>
    <n v="13892"/>
    <x v="83513"/>
    <x v="233"/>
    <n v="1200"/>
    <d v="2020-12-01T01:57:10"/>
    <x v="1"/>
  </r>
  <r>
    <n v="384713"/>
    <n v="634"/>
    <x v="83514"/>
    <x v="4"/>
    <n v="0"/>
    <d v="2020-01-02T00:57:53"/>
    <x v="1"/>
  </r>
  <r>
    <n v="384716"/>
    <n v="12435"/>
    <x v="83515"/>
    <x v="268"/>
    <n v="0"/>
    <d v="2021-01-01T23:40:21"/>
    <x v="1"/>
  </r>
  <r>
    <n v="384720"/>
    <n v="1678"/>
    <x v="83516"/>
    <x v="165"/>
    <n v="1200"/>
    <d v="2020-09-01T06:20:41"/>
    <x v="1"/>
  </r>
  <r>
    <n v="384721"/>
    <n v="13500"/>
    <x v="83517"/>
    <x v="270"/>
    <n v="0"/>
    <d v="2021-01-02T03:42:52"/>
    <x v="1"/>
  </r>
  <r>
    <n v="384727"/>
    <n v="619"/>
    <x v="83518"/>
    <x v="230"/>
    <n v="0"/>
    <d v="2020-11-02T18:05:45"/>
    <x v="1"/>
  </r>
  <r>
    <n v="384731"/>
    <n v="13240"/>
    <x v="83519"/>
    <x v="15"/>
    <n v="1200"/>
    <d v="2020-01-03T17:47:43"/>
    <x v="1"/>
  </r>
  <r>
    <n v="384737"/>
    <n v="8119"/>
    <x v="83520"/>
    <x v="158"/>
    <n v="0"/>
    <d v="2020-08-02T20:14:23"/>
    <x v="1"/>
  </r>
  <r>
    <n v="384739"/>
    <n v="1918"/>
    <x v="83521"/>
    <x v="198"/>
    <n v="0"/>
    <d v="2020-10-01T15:20:09"/>
    <x v="1"/>
  </r>
  <r>
    <n v="384746"/>
    <n v="7230"/>
    <x v="83522"/>
    <x v="164"/>
    <n v="960"/>
    <d v="2020-09-01T06:19:15"/>
    <x v="1"/>
  </r>
  <r>
    <n v="384750"/>
    <n v="1856"/>
    <x v="83523"/>
    <x v="86"/>
    <n v="1200"/>
    <d v="2020-05-01T00:42:12"/>
    <x v="1"/>
  </r>
  <r>
    <n v="384754"/>
    <n v="1856"/>
    <x v="83524"/>
    <x v="136"/>
    <n v="0"/>
    <d v="2020-08-01T02:22:13"/>
    <x v="1"/>
  </r>
  <r>
    <n v="384769"/>
    <n v="7431"/>
    <x v="83525"/>
    <x v="18"/>
    <n v="0"/>
    <d v="2020-01-05T00:28:44"/>
    <x v="1"/>
  </r>
  <r>
    <n v="384771"/>
    <n v="6930"/>
    <x v="83526"/>
    <x v="239"/>
    <n v="1200"/>
    <d v="2020-12-01T08:22:38"/>
    <x v="1"/>
  </r>
  <r>
    <n v="384776"/>
    <n v="3989"/>
    <x v="83527"/>
    <x v="192"/>
    <n v="1200"/>
    <d v="2020-10-01T11:12:06"/>
    <x v="1"/>
  </r>
  <r>
    <n v="384779"/>
    <n v="591"/>
    <x v="83528"/>
    <x v="265"/>
    <n v="0"/>
    <d v="2021-01-01T11:56:23"/>
    <x v="1"/>
  </r>
  <r>
    <n v="384785"/>
    <n v="434"/>
    <x v="83529"/>
    <x v="137"/>
    <n v="1200"/>
    <d v="2020-08-01T03:03:26"/>
    <x v="1"/>
  </r>
  <r>
    <n v="384790"/>
    <n v="7407"/>
    <x v="83530"/>
    <x v="233"/>
    <n v="0"/>
    <d v="2020-12-01T01:57:10"/>
    <x v="1"/>
  </r>
  <r>
    <n v="384797"/>
    <n v="1282"/>
    <x v="83531"/>
    <x v="46"/>
    <n v="0"/>
    <d v="2020-03-01T03:08:48"/>
    <x v="1"/>
  </r>
  <r>
    <n v="384802"/>
    <n v="2317"/>
    <x v="83532"/>
    <x v="126"/>
    <n v="0"/>
    <d v="2020-07-01T16:22:19"/>
    <x v="1"/>
  </r>
  <r>
    <n v="384805"/>
    <n v="12172"/>
    <x v="83533"/>
    <x v="171"/>
    <n v="1200"/>
    <d v="2020-09-01T11:32:01"/>
    <x v="1"/>
  </r>
  <r>
    <n v="384812"/>
    <n v="1727"/>
    <x v="83534"/>
    <x v="54"/>
    <n v="1200"/>
    <d v="2020-03-01T22:02:15"/>
    <x v="1"/>
  </r>
  <r>
    <n v="384819"/>
    <n v="8758"/>
    <x v="83535"/>
    <x v="220"/>
    <n v="0"/>
    <d v="2020-11-01T16:00:33"/>
    <x v="1"/>
  </r>
  <r>
    <n v="384821"/>
    <n v="9495"/>
    <x v="83536"/>
    <x v="137"/>
    <n v="0"/>
    <d v="2020-08-01T03:03:26"/>
    <x v="1"/>
  </r>
  <r>
    <n v="384827"/>
    <n v="3972"/>
    <x v="83537"/>
    <x v="211"/>
    <n v="1200"/>
    <d v="2020-11-01T06:39:37"/>
    <x v="1"/>
  </r>
  <r>
    <n v="384832"/>
    <n v="6710"/>
    <x v="83538"/>
    <x v="174"/>
    <n v="1200"/>
    <d v="2020-09-01T19:28:50"/>
    <x v="1"/>
  </r>
  <r>
    <n v="384839"/>
    <n v="10938"/>
    <x v="83539"/>
    <x v="89"/>
    <n v="1200"/>
    <d v="2020-05-01T04:46:57"/>
    <x v="1"/>
  </r>
  <r>
    <n v="384841"/>
    <n v="9781"/>
    <x v="83540"/>
    <x v="152"/>
    <n v="0"/>
    <d v="2020-08-01T19:42:25"/>
    <x v="1"/>
  </r>
  <r>
    <n v="384843"/>
    <n v="11721"/>
    <x v="83541"/>
    <x v="292"/>
    <n v="1200"/>
    <d v="2021-02-02T14:18:07"/>
    <x v="1"/>
  </r>
  <r>
    <n v="384850"/>
    <n v="130"/>
    <x v="83542"/>
    <x v="36"/>
    <n v="1200"/>
    <d v="2020-02-01T20:07:26"/>
    <x v="1"/>
  </r>
  <r>
    <n v="384855"/>
    <n v="2761"/>
    <x v="83543"/>
    <x v="101"/>
    <n v="960"/>
    <d v="2020-06-01T07:42:47"/>
    <x v="1"/>
  </r>
  <r>
    <n v="384858"/>
    <n v="5648"/>
    <x v="83544"/>
    <x v="269"/>
    <n v="1200"/>
    <d v="2021-01-02T00:35:41"/>
    <x v="1"/>
  </r>
  <r>
    <n v="384863"/>
    <n v="8384"/>
    <x v="83545"/>
    <x v="185"/>
    <n v="1200"/>
    <d v="2020-10-01T01:19:03"/>
    <x v="1"/>
  </r>
  <r>
    <n v="384864"/>
    <n v="11028"/>
    <x v="83546"/>
    <x v="262"/>
    <n v="1200"/>
    <d v="2021-01-01T05:54:44"/>
    <x v="1"/>
  </r>
  <r>
    <n v="384870"/>
    <n v="4896"/>
    <x v="83547"/>
    <x v="108"/>
    <n v="1200"/>
    <d v="2020-06-01T15:35:25"/>
    <x v="1"/>
  </r>
  <r>
    <n v="384876"/>
    <n v="9595"/>
    <x v="83548"/>
    <x v="299"/>
    <n v="0"/>
    <d v="2021-03-01T02:27:58"/>
    <x v="1"/>
  </r>
  <r>
    <n v="384880"/>
    <n v="8690"/>
    <x v="83549"/>
    <x v="186"/>
    <n v="1200"/>
    <d v="2020-10-01T02:00:42"/>
    <x v="1"/>
  </r>
  <r>
    <n v="384881"/>
    <n v="10543"/>
    <x v="83550"/>
    <x v="14"/>
    <n v="1200"/>
    <d v="2020-01-03T10:34:56"/>
    <x v="1"/>
  </r>
  <r>
    <n v="384888"/>
    <n v="10173"/>
    <x v="83551"/>
    <x v="137"/>
    <n v="1200"/>
    <d v="2020-08-01T03:03:26"/>
    <x v="1"/>
  </r>
  <r>
    <n v="384893"/>
    <n v="8765"/>
    <x v="83552"/>
    <x v="223"/>
    <n v="1200"/>
    <d v="2020-11-01T16:31:27"/>
    <x v="1"/>
  </r>
  <r>
    <n v="384898"/>
    <n v="2714"/>
    <x v="83553"/>
    <x v="120"/>
    <n v="1200"/>
    <d v="2020-07-01T02:27:57"/>
    <x v="1"/>
  </r>
  <r>
    <n v="384900"/>
    <n v="8910"/>
    <x v="83554"/>
    <x v="259"/>
    <n v="1200"/>
    <d v="2021-01-01T04:03:35"/>
    <x v="1"/>
  </r>
  <r>
    <n v="384903"/>
    <n v="5032"/>
    <x v="83555"/>
    <x v="219"/>
    <n v="1200"/>
    <d v="2020-11-01T14:53:31"/>
    <x v="1"/>
  </r>
  <r>
    <n v="384905"/>
    <n v="1825"/>
    <x v="83556"/>
    <x v="278"/>
    <n v="960"/>
    <d v="2021-01-05T09:31:35"/>
    <x v="1"/>
  </r>
  <r>
    <n v="384908"/>
    <n v="2004"/>
    <x v="83557"/>
    <x v="261"/>
    <n v="1200"/>
    <d v="2021-01-01T04:43:57"/>
    <x v="1"/>
  </r>
  <r>
    <n v="384911"/>
    <n v="8679"/>
    <x v="83558"/>
    <x v="159"/>
    <n v="1200"/>
    <d v="2020-09-01T00:18:08"/>
    <x v="1"/>
  </r>
  <r>
    <n v="384918"/>
    <n v="1005"/>
    <x v="83559"/>
    <x v="241"/>
    <n v="0"/>
    <d v="2020-12-01T09:38:25"/>
    <x v="1"/>
  </r>
  <r>
    <n v="384922"/>
    <n v="3190"/>
    <x v="83560"/>
    <x v="35"/>
    <n v="1200"/>
    <d v="2020-02-01T18:08:42"/>
    <x v="1"/>
  </r>
  <r>
    <n v="384925"/>
    <n v="1496"/>
    <x v="83561"/>
    <x v="222"/>
    <n v="0"/>
    <d v="2020-11-01T16:23:13"/>
    <x v="1"/>
  </r>
  <r>
    <n v="384927"/>
    <n v="2291"/>
    <x v="83562"/>
    <x v="80"/>
    <n v="1200"/>
    <d v="2020-04-02T03:39:16"/>
    <x v="1"/>
  </r>
  <r>
    <n v="384934"/>
    <n v="3160"/>
    <x v="83563"/>
    <x v="172"/>
    <n v="0"/>
    <d v="2020-09-01T12:58:25"/>
    <x v="1"/>
  </r>
  <r>
    <n v="384936"/>
    <n v="11969"/>
    <x v="83564"/>
    <x v="62"/>
    <n v="1200"/>
    <d v="2020-04-01T05:07:47"/>
    <x v="1"/>
  </r>
  <r>
    <n v="384939"/>
    <n v="5223"/>
    <x v="83565"/>
    <x v="130"/>
    <n v="1200"/>
    <d v="2020-07-02T04:08:30"/>
    <x v="1"/>
  </r>
  <r>
    <n v="384940"/>
    <n v="12182"/>
    <x v="83566"/>
    <x v="165"/>
    <n v="0"/>
    <d v="2020-09-01T06:20:41"/>
    <x v="1"/>
  </r>
  <r>
    <n v="384942"/>
    <n v="3893"/>
    <x v="83567"/>
    <x v="81"/>
    <n v="1200"/>
    <d v="2020-04-02T07:27:48"/>
    <x v="1"/>
  </r>
  <r>
    <n v="384947"/>
    <n v="9034"/>
    <x v="83568"/>
    <x v="171"/>
    <n v="1200"/>
    <d v="2020-09-01T11:32:01"/>
    <x v="1"/>
  </r>
  <r>
    <n v="384950"/>
    <n v="8087"/>
    <x v="83569"/>
    <x v="273"/>
    <n v="1200"/>
    <d v="2021-01-02T12:39:29"/>
    <x v="1"/>
  </r>
  <r>
    <n v="384953"/>
    <n v="2146"/>
    <x v="83570"/>
    <x v="171"/>
    <n v="1200"/>
    <d v="2020-09-01T11:32:01"/>
    <x v="1"/>
  </r>
  <r>
    <n v="384959"/>
    <n v="8613"/>
    <x v="83571"/>
    <x v="305"/>
    <n v="0"/>
    <d v="2021-03-01T10:38:09"/>
    <x v="1"/>
  </r>
  <r>
    <n v="384966"/>
    <n v="10288"/>
    <x v="83572"/>
    <x v="190"/>
    <n v="960"/>
    <d v="2020-10-01T10:20:28"/>
    <x v="1"/>
  </r>
  <r>
    <n v="384975"/>
    <n v="3484"/>
    <x v="83573"/>
    <x v="181"/>
    <n v="0"/>
    <d v="2020-09-03T00:46:17"/>
    <x v="1"/>
  </r>
  <r>
    <n v="384979"/>
    <n v="5352"/>
    <x v="83574"/>
    <x v="209"/>
    <n v="1200"/>
    <d v="2020-11-01T04:46:45"/>
    <x v="1"/>
  </r>
  <r>
    <n v="384983"/>
    <n v="1538"/>
    <x v="83575"/>
    <x v="46"/>
    <n v="0"/>
    <d v="2020-03-01T03:08:48"/>
    <x v="1"/>
  </r>
  <r>
    <n v="384988"/>
    <n v="11759"/>
    <x v="83576"/>
    <x v="216"/>
    <n v="0"/>
    <d v="2020-11-01T12:53:41"/>
    <x v="1"/>
  </r>
  <r>
    <n v="384993"/>
    <n v="10906"/>
    <x v="83577"/>
    <x v="3"/>
    <n v="1200"/>
    <d v="2020-01-01T20:43:56"/>
    <x v="1"/>
  </r>
  <r>
    <n v="385000"/>
    <n v="8664"/>
    <x v="83578"/>
    <x v="77"/>
    <n v="1200"/>
    <d v="2020-04-02T01:07:47"/>
    <x v="1"/>
  </r>
  <r>
    <n v="385003"/>
    <n v="11759"/>
    <x v="83579"/>
    <x v="9"/>
    <n v="0"/>
    <d v="2020-01-02T21:01:44"/>
    <x v="1"/>
  </r>
  <r>
    <n v="385005"/>
    <n v="2002"/>
    <x v="83580"/>
    <x v="247"/>
    <n v="0"/>
    <d v="2020-12-01T15:09:58"/>
    <x v="1"/>
  </r>
  <r>
    <n v="385016"/>
    <n v="4397"/>
    <x v="83581"/>
    <x v="230"/>
    <n v="1200"/>
    <d v="2020-11-02T18:05:45"/>
    <x v="1"/>
  </r>
  <r>
    <n v="385020"/>
    <n v="2013"/>
    <x v="83582"/>
    <x v="95"/>
    <n v="1200"/>
    <d v="2020-05-01T23:27:05"/>
    <x v="1"/>
  </r>
  <r>
    <n v="385027"/>
    <n v="10705"/>
    <x v="83583"/>
    <x v="41"/>
    <n v="1200"/>
    <d v="2020-02-02T14:27:03"/>
    <x v="1"/>
  </r>
  <r>
    <n v="385029"/>
    <n v="2339"/>
    <x v="83584"/>
    <x v="8"/>
    <n v="1200"/>
    <d v="2020-01-02T20:35:56"/>
    <x v="1"/>
  </r>
  <r>
    <n v="385030"/>
    <n v="6428"/>
    <x v="83585"/>
    <x v="128"/>
    <n v="960"/>
    <d v="2020-07-01T22:51:52"/>
    <x v="1"/>
  </r>
  <r>
    <n v="385035"/>
    <n v="6099"/>
    <x v="83586"/>
    <x v="226"/>
    <n v="1200"/>
    <d v="2020-11-02T03:29:53"/>
    <x v="1"/>
  </r>
  <r>
    <n v="385036"/>
    <n v="12292"/>
    <x v="83587"/>
    <x v="285"/>
    <n v="1200"/>
    <d v="2021-02-01T15:17:51"/>
    <x v="1"/>
  </r>
  <r>
    <n v="385040"/>
    <n v="238"/>
    <x v="83588"/>
    <x v="159"/>
    <n v="1200"/>
    <d v="2020-09-01T00:18:08"/>
    <x v="1"/>
  </r>
  <r>
    <n v="385044"/>
    <n v="8499"/>
    <x v="83589"/>
    <x v="146"/>
    <n v="0"/>
    <d v="2020-08-01T08:24:54"/>
    <x v="1"/>
  </r>
  <r>
    <n v="385055"/>
    <n v="9241"/>
    <x v="83590"/>
    <x v="101"/>
    <n v="0"/>
    <d v="2020-06-01T07:42:47"/>
    <x v="1"/>
  </r>
  <r>
    <n v="385059"/>
    <n v="9320"/>
    <x v="83591"/>
    <x v="19"/>
    <n v="1200"/>
    <d v="2020-01-05T05:18:14"/>
    <x v="1"/>
  </r>
  <r>
    <n v="385064"/>
    <n v="8838"/>
    <x v="83592"/>
    <x v="153"/>
    <n v="1200"/>
    <d v="2020-08-02T00:00:08"/>
    <x v="1"/>
  </r>
  <r>
    <n v="385068"/>
    <n v="13433"/>
    <x v="83593"/>
    <x v="158"/>
    <n v="0"/>
    <d v="2020-08-02T20:14:23"/>
    <x v="1"/>
  </r>
  <r>
    <n v="385069"/>
    <n v="9283"/>
    <x v="83594"/>
    <x v="204"/>
    <n v="0"/>
    <d v="2020-11-01T02:15:43"/>
    <x v="1"/>
  </r>
  <r>
    <n v="385074"/>
    <n v="4182"/>
    <x v="83595"/>
    <x v="307"/>
    <n v="0"/>
    <d v="2021-03-01T14:31:16"/>
    <x v="1"/>
  </r>
  <r>
    <n v="385075"/>
    <n v="12329"/>
    <x v="83596"/>
    <x v="299"/>
    <n v="1200"/>
    <d v="2021-03-01T02:27:58"/>
    <x v="1"/>
  </r>
  <r>
    <n v="385082"/>
    <n v="10683"/>
    <x v="83597"/>
    <x v="149"/>
    <n v="960"/>
    <d v="2020-08-01T10:49:26"/>
    <x v="1"/>
  </r>
  <r>
    <n v="385087"/>
    <n v="6836"/>
    <x v="83598"/>
    <x v="24"/>
    <n v="0"/>
    <d v="2020-02-01T00:42:44"/>
    <x v="1"/>
  </r>
  <r>
    <n v="385091"/>
    <n v="4335"/>
    <x v="83599"/>
    <x v="89"/>
    <n v="1200"/>
    <d v="2020-05-01T04:46:57"/>
    <x v="1"/>
  </r>
  <r>
    <n v="385093"/>
    <n v="2379"/>
    <x v="83600"/>
    <x v="44"/>
    <n v="0"/>
    <d v="2020-03-01T02:31:49"/>
    <x v="1"/>
  </r>
  <r>
    <n v="385100"/>
    <n v="3663"/>
    <x v="83601"/>
    <x v="281"/>
    <n v="1200"/>
    <d v="2021-02-01T04:17:28"/>
    <x v="1"/>
  </r>
  <r>
    <n v="385103"/>
    <n v="6998"/>
    <x v="83602"/>
    <x v="192"/>
    <n v="0"/>
    <d v="2020-10-01T11:12:06"/>
    <x v="1"/>
  </r>
  <r>
    <n v="385107"/>
    <n v="10297"/>
    <x v="83603"/>
    <x v="313"/>
    <n v="1200"/>
    <d v="2021-03-01T22:18:50"/>
    <x v="1"/>
  </r>
  <r>
    <n v="385110"/>
    <n v="10809"/>
    <x v="83604"/>
    <x v="52"/>
    <n v="0"/>
    <d v="2020-03-01T13:39:30"/>
    <x v="1"/>
  </r>
  <r>
    <n v="385113"/>
    <n v="9972"/>
    <x v="83605"/>
    <x v="296"/>
    <n v="1200"/>
    <d v="2021-03-01T00:16:23"/>
    <x v="1"/>
  </r>
  <r>
    <n v="385120"/>
    <n v="12033"/>
    <x v="83606"/>
    <x v="211"/>
    <n v="0"/>
    <d v="2020-11-01T06:39:37"/>
    <x v="1"/>
  </r>
  <r>
    <n v="385127"/>
    <n v="4041"/>
    <x v="83607"/>
    <x v="312"/>
    <n v="1200"/>
    <d v="2021-03-01T21:47:21"/>
    <x v="1"/>
  </r>
  <r>
    <n v="385132"/>
    <n v="5894"/>
    <x v="83608"/>
    <x v="69"/>
    <n v="0"/>
    <d v="2020-04-01T10:57:24"/>
    <x v="1"/>
  </r>
  <r>
    <n v="385136"/>
    <n v="13177"/>
    <x v="83609"/>
    <x v="44"/>
    <n v="1200"/>
    <d v="2020-03-01T02:31:49"/>
    <x v="1"/>
  </r>
  <r>
    <n v="385139"/>
    <n v="677"/>
    <x v="83610"/>
    <x v="249"/>
    <n v="1200"/>
    <d v="2020-12-02T02:23:49"/>
    <x v="1"/>
  </r>
  <r>
    <n v="385145"/>
    <n v="9672"/>
    <x v="83611"/>
    <x v="269"/>
    <n v="1200"/>
    <d v="2021-01-02T00:35:41"/>
    <x v="1"/>
  </r>
  <r>
    <n v="385152"/>
    <n v="3948"/>
    <x v="83612"/>
    <x v="98"/>
    <n v="0"/>
    <d v="2020-05-02T20:11:47"/>
    <x v="1"/>
  </r>
  <r>
    <n v="385154"/>
    <n v="3663"/>
    <x v="83613"/>
    <x v="43"/>
    <n v="0"/>
    <d v="2020-03-01T01:41:28"/>
    <x v="1"/>
  </r>
  <r>
    <n v="385161"/>
    <n v="3532"/>
    <x v="83614"/>
    <x v="88"/>
    <n v="1200"/>
    <d v="2020-05-01T01:11:11"/>
    <x v="1"/>
  </r>
  <r>
    <n v="385162"/>
    <n v="6620"/>
    <x v="83615"/>
    <x v="306"/>
    <n v="1200"/>
    <d v="2021-03-01T14:28:29"/>
    <x v="1"/>
  </r>
  <r>
    <n v="385164"/>
    <n v="7246"/>
    <x v="83616"/>
    <x v="33"/>
    <n v="1200"/>
    <d v="2020-02-01T15:32:18"/>
    <x v="1"/>
  </r>
  <r>
    <n v="385169"/>
    <n v="2260"/>
    <x v="83617"/>
    <x v="205"/>
    <n v="1200"/>
    <d v="2020-11-01T02:23:48"/>
    <x v="1"/>
  </r>
  <r>
    <n v="385172"/>
    <n v="3405"/>
    <x v="83618"/>
    <x v="165"/>
    <n v="0"/>
    <d v="2020-09-01T06:20:41"/>
    <x v="1"/>
  </r>
  <r>
    <n v="385176"/>
    <n v="887"/>
    <x v="83619"/>
    <x v="198"/>
    <n v="1200"/>
    <d v="2020-10-01T15:20:09"/>
    <x v="1"/>
  </r>
  <r>
    <n v="385180"/>
    <n v="9167"/>
    <x v="83620"/>
    <x v="36"/>
    <n v="1200"/>
    <d v="2020-02-01T20:07:26"/>
    <x v="1"/>
  </r>
  <r>
    <n v="385185"/>
    <n v="7534"/>
    <x v="83621"/>
    <x v="261"/>
    <n v="1200"/>
    <d v="2021-01-01T04:43:57"/>
    <x v="1"/>
  </r>
  <r>
    <n v="385190"/>
    <n v="8718"/>
    <x v="83622"/>
    <x v="260"/>
    <n v="1200"/>
    <d v="2021-01-01T04:31:57"/>
    <x v="1"/>
  </r>
  <r>
    <n v="385197"/>
    <n v="5051"/>
    <x v="83623"/>
    <x v="213"/>
    <n v="1200"/>
    <d v="2020-11-01T07:02:18"/>
    <x v="1"/>
  </r>
  <r>
    <n v="385199"/>
    <n v="10995"/>
    <x v="83624"/>
    <x v="239"/>
    <n v="0"/>
    <d v="2020-12-01T08:22:38"/>
    <x v="1"/>
  </r>
  <r>
    <n v="385202"/>
    <n v="6286"/>
    <x v="83625"/>
    <x v="116"/>
    <n v="0"/>
    <d v="2020-06-04T06:09:33"/>
    <x v="1"/>
  </r>
  <r>
    <n v="385207"/>
    <n v="11726"/>
    <x v="83626"/>
    <x v="116"/>
    <n v="0"/>
    <d v="2020-06-04T06:09:33"/>
    <x v="1"/>
  </r>
  <r>
    <n v="385212"/>
    <n v="1245"/>
    <x v="83627"/>
    <x v="122"/>
    <n v="0"/>
    <d v="2020-07-01T06:44:37"/>
    <x v="1"/>
  </r>
  <r>
    <n v="385213"/>
    <n v="9380"/>
    <x v="83628"/>
    <x v="277"/>
    <n v="1200"/>
    <d v="2021-01-04T13:01:26"/>
    <x v="1"/>
  </r>
  <r>
    <n v="385215"/>
    <n v="5301"/>
    <x v="83629"/>
    <x v="197"/>
    <n v="1200"/>
    <d v="2020-10-01T15:01:44"/>
    <x v="1"/>
  </r>
  <r>
    <n v="385220"/>
    <n v="579"/>
    <x v="83630"/>
    <x v="174"/>
    <n v="0"/>
    <d v="2020-09-01T19:28:50"/>
    <x v="1"/>
  </r>
  <r>
    <n v="385224"/>
    <n v="6706"/>
    <x v="83631"/>
    <x v="204"/>
    <n v="1200"/>
    <d v="2020-11-01T02:15:43"/>
    <x v="1"/>
  </r>
  <r>
    <n v="385226"/>
    <n v="4522"/>
    <x v="83632"/>
    <x v="189"/>
    <n v="1200"/>
    <d v="2020-10-01T03:41:58"/>
    <x v="1"/>
  </r>
  <r>
    <n v="385230"/>
    <n v="5177"/>
    <x v="83633"/>
    <x v="1"/>
    <n v="1200"/>
    <d v="2020-01-01T10:14:24"/>
    <x v="1"/>
  </r>
  <r>
    <n v="385231"/>
    <n v="4234"/>
    <x v="83634"/>
    <x v="190"/>
    <n v="1200"/>
    <d v="2020-10-01T10:20:28"/>
    <x v="1"/>
  </r>
  <r>
    <n v="385243"/>
    <n v="7559"/>
    <x v="83635"/>
    <x v="263"/>
    <n v="1200"/>
    <d v="2021-01-01T10:16:41"/>
    <x v="1"/>
  </r>
  <r>
    <n v="385245"/>
    <n v="10331"/>
    <x v="83636"/>
    <x v="267"/>
    <n v="1200"/>
    <d v="2021-01-01T22:06:32"/>
    <x v="1"/>
  </r>
  <r>
    <n v="385246"/>
    <n v="8233"/>
    <x v="83637"/>
    <x v="41"/>
    <n v="1200"/>
    <d v="2020-02-02T14:27:03"/>
    <x v="1"/>
  </r>
  <r>
    <n v="385247"/>
    <n v="13643"/>
    <x v="83638"/>
    <x v="173"/>
    <n v="0"/>
    <d v="2020-09-01T13:08:14"/>
    <x v="1"/>
  </r>
  <r>
    <n v="385254"/>
    <n v="1929"/>
    <x v="83639"/>
    <x v="200"/>
    <n v="1200"/>
    <d v="2020-10-02T05:56:35"/>
    <x v="1"/>
  </r>
  <r>
    <n v="385257"/>
    <n v="12044"/>
    <x v="83640"/>
    <x v="166"/>
    <n v="0"/>
    <d v="2020-09-01T06:21:33"/>
    <x v="1"/>
  </r>
  <r>
    <n v="385261"/>
    <n v="6553"/>
    <x v="83641"/>
    <x v="120"/>
    <n v="1200"/>
    <d v="2020-07-01T02:27:57"/>
    <x v="1"/>
  </r>
  <r>
    <n v="385263"/>
    <n v="8615"/>
    <x v="83642"/>
    <x v="151"/>
    <n v="0"/>
    <d v="2020-08-01T18:19:29"/>
    <x v="1"/>
  </r>
  <r>
    <n v="385264"/>
    <n v="13164"/>
    <x v="83643"/>
    <x v="266"/>
    <n v="0"/>
    <d v="2021-01-01T17:19:22"/>
    <x v="1"/>
  </r>
  <r>
    <n v="385271"/>
    <n v="8464"/>
    <x v="83644"/>
    <x v="143"/>
    <n v="0"/>
    <d v="2020-08-01T06:55:44"/>
    <x v="1"/>
  </r>
  <r>
    <n v="385276"/>
    <n v="6099"/>
    <x v="83645"/>
    <x v="285"/>
    <n v="0"/>
    <d v="2021-02-01T15:17:51"/>
    <x v="1"/>
  </r>
  <r>
    <n v="385280"/>
    <n v="4495"/>
    <x v="83646"/>
    <x v="95"/>
    <n v="1200"/>
    <d v="2020-05-01T23:27:05"/>
    <x v="1"/>
  </r>
  <r>
    <n v="385286"/>
    <n v="1152"/>
    <x v="83647"/>
    <x v="264"/>
    <n v="0"/>
    <d v="2021-01-01T11:13:35"/>
    <x v="1"/>
  </r>
  <r>
    <n v="385294"/>
    <n v="12327"/>
    <x v="83648"/>
    <x v="148"/>
    <n v="1200"/>
    <d v="2020-08-01T08:50:40"/>
    <x v="1"/>
  </r>
  <r>
    <n v="385297"/>
    <n v="5072"/>
    <x v="83649"/>
    <x v="179"/>
    <n v="1200"/>
    <d v="2020-09-02T13:42:32"/>
    <x v="1"/>
  </r>
  <r>
    <n v="385301"/>
    <n v="6550"/>
    <x v="83650"/>
    <x v="226"/>
    <n v="0"/>
    <d v="2020-11-02T03:29:53"/>
    <x v="1"/>
  </r>
  <r>
    <n v="385308"/>
    <n v="2806"/>
    <x v="83651"/>
    <x v="231"/>
    <n v="0"/>
    <d v="2020-12-01T00:50:13"/>
    <x v="1"/>
  </r>
  <r>
    <n v="385311"/>
    <n v="8600"/>
    <x v="83652"/>
    <x v="296"/>
    <n v="0"/>
    <d v="2021-03-01T00:16:23"/>
    <x v="1"/>
  </r>
  <r>
    <n v="385312"/>
    <n v="8464"/>
    <x v="83653"/>
    <x v="181"/>
    <n v="0"/>
    <d v="2020-09-03T00:46:17"/>
    <x v="1"/>
  </r>
  <r>
    <n v="385313"/>
    <n v="2567"/>
    <x v="83654"/>
    <x v="84"/>
    <n v="1200"/>
    <d v="2020-05-01T00:22:54"/>
    <x v="1"/>
  </r>
  <r>
    <n v="385315"/>
    <n v="5170"/>
    <x v="83655"/>
    <x v="275"/>
    <n v="1200"/>
    <d v="2021-01-03T14:33:55"/>
    <x v="1"/>
  </r>
  <r>
    <n v="385317"/>
    <n v="8600"/>
    <x v="83656"/>
    <x v="228"/>
    <n v="1200"/>
    <d v="2020-11-02T11:51:05"/>
    <x v="1"/>
  </r>
  <r>
    <n v="385322"/>
    <n v="10690"/>
    <x v="83657"/>
    <x v="117"/>
    <n v="960"/>
    <d v="2020-07-01T00:10:20"/>
    <x v="1"/>
  </r>
  <r>
    <n v="385328"/>
    <n v="8600"/>
    <x v="83658"/>
    <x v="301"/>
    <n v="1200"/>
    <d v="2021-03-01T05:39:16"/>
    <x v="1"/>
  </r>
  <r>
    <n v="385331"/>
    <n v="542"/>
    <x v="83659"/>
    <x v="224"/>
    <n v="1200"/>
    <d v="2020-11-01T21:51:36"/>
    <x v="1"/>
  </r>
  <r>
    <n v="385335"/>
    <n v="13813"/>
    <x v="83660"/>
    <x v="265"/>
    <n v="1200"/>
    <d v="2021-01-01T11:56:23"/>
    <x v="1"/>
  </r>
  <r>
    <n v="385336"/>
    <n v="11314"/>
    <x v="83661"/>
    <x v="246"/>
    <n v="1200"/>
    <d v="2020-12-01T13:49:08"/>
    <x v="1"/>
  </r>
  <r>
    <n v="385342"/>
    <n v="12447"/>
    <x v="83662"/>
    <x v="47"/>
    <n v="1200"/>
    <d v="2020-03-01T03:50:25"/>
    <x v="1"/>
  </r>
  <r>
    <n v="385348"/>
    <n v="1820"/>
    <x v="83663"/>
    <x v="134"/>
    <n v="1200"/>
    <d v="2020-08-01T00:42:42"/>
    <x v="1"/>
  </r>
  <r>
    <n v="385351"/>
    <n v="8412"/>
    <x v="83664"/>
    <x v="172"/>
    <n v="1200"/>
    <d v="2020-09-01T12:58:25"/>
    <x v="1"/>
  </r>
  <r>
    <n v="385352"/>
    <n v="374"/>
    <x v="83665"/>
    <x v="230"/>
    <n v="1200"/>
    <d v="2020-11-02T18:05:45"/>
    <x v="1"/>
  </r>
  <r>
    <n v="385354"/>
    <n v="8310"/>
    <x v="83666"/>
    <x v="278"/>
    <n v="1200"/>
    <d v="2021-01-05T09:31:35"/>
    <x v="1"/>
  </r>
  <r>
    <n v="385359"/>
    <n v="6930"/>
    <x v="83667"/>
    <x v="298"/>
    <n v="1200"/>
    <d v="2021-03-01T02:11:46"/>
    <x v="1"/>
  </r>
  <r>
    <n v="385361"/>
    <n v="7803"/>
    <x v="83668"/>
    <x v="42"/>
    <n v="1200"/>
    <d v="2020-03-01T00:37:25"/>
    <x v="1"/>
  </r>
  <r>
    <n v="385367"/>
    <n v="7048"/>
    <x v="83669"/>
    <x v="231"/>
    <n v="1200"/>
    <d v="2020-12-01T00:50:13"/>
    <x v="1"/>
  </r>
  <r>
    <n v="385371"/>
    <n v="4695"/>
    <x v="83670"/>
    <x v="8"/>
    <n v="1200"/>
    <d v="2020-01-02T20:35:56"/>
    <x v="1"/>
  </r>
  <r>
    <n v="385373"/>
    <n v="2459"/>
    <x v="83671"/>
    <x v="248"/>
    <n v="0"/>
    <d v="2020-12-01T23:58:37"/>
    <x v="1"/>
  </r>
  <r>
    <n v="385379"/>
    <n v="12990"/>
    <x v="83672"/>
    <x v="285"/>
    <n v="0"/>
    <d v="2021-02-01T15:17:51"/>
    <x v="1"/>
  </r>
  <r>
    <n v="385385"/>
    <n v="9888"/>
    <x v="83673"/>
    <x v="89"/>
    <n v="1200"/>
    <d v="2020-05-01T04:46:57"/>
    <x v="1"/>
  </r>
  <r>
    <n v="385387"/>
    <n v="4563"/>
    <x v="83674"/>
    <x v="13"/>
    <n v="1200"/>
    <d v="2020-01-03T09:32:30"/>
    <x v="1"/>
  </r>
  <r>
    <n v="385388"/>
    <n v="13766"/>
    <x v="83675"/>
    <x v="195"/>
    <n v="0"/>
    <d v="2020-10-01T12:50:12"/>
    <x v="1"/>
  </r>
  <r>
    <n v="385391"/>
    <n v="4747"/>
    <x v="83676"/>
    <x v="259"/>
    <n v="1200"/>
    <d v="2021-01-01T04:03:35"/>
    <x v="1"/>
  </r>
  <r>
    <n v="385394"/>
    <n v="9594"/>
    <x v="83677"/>
    <x v="224"/>
    <n v="0"/>
    <d v="2020-11-01T21:51:36"/>
    <x v="1"/>
  </r>
  <r>
    <n v="385401"/>
    <n v="12710"/>
    <x v="83678"/>
    <x v="81"/>
    <n v="0"/>
    <d v="2020-04-02T07:27:48"/>
    <x v="1"/>
  </r>
  <r>
    <n v="385407"/>
    <n v="5175"/>
    <x v="83679"/>
    <x v="90"/>
    <n v="1200"/>
    <d v="2020-05-01T08:01:52"/>
    <x v="1"/>
  </r>
  <r>
    <n v="385411"/>
    <n v="11339"/>
    <x v="83680"/>
    <x v="199"/>
    <n v="0"/>
    <d v="2020-10-01T15:50:39"/>
    <x v="1"/>
  </r>
  <r>
    <n v="385416"/>
    <n v="7395"/>
    <x v="83681"/>
    <x v="186"/>
    <n v="1200"/>
    <d v="2020-10-01T02:00:42"/>
    <x v="1"/>
  </r>
  <r>
    <n v="385417"/>
    <n v="7535"/>
    <x v="83682"/>
    <x v="82"/>
    <n v="960"/>
    <d v="2020-04-02T11:06:10"/>
    <x v="1"/>
  </r>
  <r>
    <n v="385424"/>
    <n v="812"/>
    <x v="83683"/>
    <x v="98"/>
    <n v="0"/>
    <d v="2020-05-02T20:11:47"/>
    <x v="1"/>
  </r>
  <r>
    <n v="385433"/>
    <n v="7257"/>
    <x v="83684"/>
    <x v="24"/>
    <n v="1200"/>
    <d v="2020-02-01T00:42:44"/>
    <x v="1"/>
  </r>
  <r>
    <n v="385435"/>
    <n v="3054"/>
    <x v="83685"/>
    <x v="167"/>
    <n v="960"/>
    <d v="2020-09-01T08:45:45"/>
    <x v="1"/>
  </r>
  <r>
    <n v="385441"/>
    <n v="3558"/>
    <x v="83686"/>
    <x v="295"/>
    <n v="0"/>
    <d v="2021-02-03T20:14:47"/>
    <x v="1"/>
  </r>
  <r>
    <n v="385445"/>
    <n v="6497"/>
    <x v="83687"/>
    <x v="73"/>
    <n v="1200"/>
    <d v="2020-04-01T20:07:24"/>
    <x v="1"/>
  </r>
  <r>
    <n v="385452"/>
    <n v="3137"/>
    <x v="83688"/>
    <x v="195"/>
    <n v="0"/>
    <d v="2020-10-01T12:50:12"/>
    <x v="1"/>
  </r>
  <r>
    <n v="385459"/>
    <n v="3812"/>
    <x v="83689"/>
    <x v="262"/>
    <n v="1200"/>
    <d v="2021-01-01T05:54:44"/>
    <x v="1"/>
  </r>
  <r>
    <n v="385463"/>
    <n v="9636"/>
    <x v="83690"/>
    <x v="233"/>
    <n v="0"/>
    <d v="2020-12-01T01:57:10"/>
    <x v="1"/>
  </r>
  <r>
    <n v="385465"/>
    <n v="3586"/>
    <x v="83691"/>
    <x v="194"/>
    <n v="1200"/>
    <d v="2020-10-01T12:35:34"/>
    <x v="1"/>
  </r>
  <r>
    <n v="385468"/>
    <n v="8624"/>
    <x v="83692"/>
    <x v="191"/>
    <n v="1200"/>
    <d v="2020-10-01T10:31:29"/>
    <x v="1"/>
  </r>
  <r>
    <n v="385472"/>
    <n v="3327"/>
    <x v="83693"/>
    <x v="269"/>
    <n v="0"/>
    <d v="2021-01-02T00:35:41"/>
    <x v="1"/>
  </r>
  <r>
    <n v="385474"/>
    <n v="10924"/>
    <x v="83694"/>
    <x v="189"/>
    <n v="1200"/>
    <d v="2020-10-01T03:41:58"/>
    <x v="1"/>
  </r>
  <r>
    <n v="385481"/>
    <n v="8582"/>
    <x v="83695"/>
    <x v="69"/>
    <n v="0"/>
    <d v="2020-04-01T10:57:24"/>
    <x v="1"/>
  </r>
  <r>
    <n v="385488"/>
    <n v="13721"/>
    <x v="83696"/>
    <x v="247"/>
    <n v="1200"/>
    <d v="2020-12-01T15:09:58"/>
    <x v="1"/>
  </r>
  <r>
    <n v="385494"/>
    <n v="9558"/>
    <x v="83697"/>
    <x v="120"/>
    <n v="0"/>
    <d v="2020-07-01T02:27:57"/>
    <x v="1"/>
  </r>
  <r>
    <n v="385499"/>
    <n v="546"/>
    <x v="83698"/>
    <x v="307"/>
    <n v="1200"/>
    <d v="2021-03-01T14:31:16"/>
    <x v="1"/>
  </r>
  <r>
    <n v="385503"/>
    <n v="6186"/>
    <x v="83699"/>
    <x v="231"/>
    <n v="0"/>
    <d v="2020-12-01T00:50:13"/>
    <x v="1"/>
  </r>
  <r>
    <n v="385509"/>
    <n v="7306"/>
    <x v="83700"/>
    <x v="267"/>
    <n v="1200"/>
    <d v="2021-01-01T22:06:32"/>
    <x v="1"/>
  </r>
  <r>
    <n v="385514"/>
    <n v="9035"/>
    <x v="83701"/>
    <x v="80"/>
    <n v="1200"/>
    <d v="2020-04-02T03:39:16"/>
    <x v="1"/>
  </r>
  <r>
    <n v="385515"/>
    <n v="8545"/>
    <x v="83702"/>
    <x v="229"/>
    <n v="1200"/>
    <d v="2020-11-02T14:13:10"/>
    <x v="1"/>
  </r>
  <r>
    <n v="385521"/>
    <n v="3382"/>
    <x v="83703"/>
    <x v="82"/>
    <n v="1200"/>
    <d v="2020-04-02T11:06:10"/>
    <x v="1"/>
  </r>
  <r>
    <n v="385524"/>
    <n v="3591"/>
    <x v="83704"/>
    <x v="70"/>
    <n v="0"/>
    <d v="2020-04-01T14:24:03"/>
    <x v="1"/>
  </r>
  <r>
    <n v="385529"/>
    <n v="2118"/>
    <x v="83705"/>
    <x v="150"/>
    <n v="960"/>
    <d v="2020-08-01T15:15:03"/>
    <x v="1"/>
  </r>
  <r>
    <n v="385533"/>
    <n v="1678"/>
    <x v="83706"/>
    <x v="307"/>
    <n v="1200"/>
    <d v="2021-03-01T14:31:16"/>
    <x v="1"/>
  </r>
  <r>
    <n v="385535"/>
    <n v="6539"/>
    <x v="83707"/>
    <x v="292"/>
    <n v="1200"/>
    <d v="2021-02-02T14:18:07"/>
    <x v="1"/>
  </r>
  <r>
    <n v="385537"/>
    <n v="9015"/>
    <x v="83708"/>
    <x v="132"/>
    <n v="0"/>
    <d v="2020-07-03T18:05:04"/>
    <x v="1"/>
  </r>
  <r>
    <n v="385542"/>
    <n v="7593"/>
    <x v="83709"/>
    <x v="194"/>
    <n v="1200"/>
    <d v="2020-10-01T12:35:34"/>
    <x v="1"/>
  </r>
  <r>
    <n v="385547"/>
    <n v="1940"/>
    <x v="83710"/>
    <x v="134"/>
    <n v="0"/>
    <d v="2020-08-01T00:42:42"/>
    <x v="1"/>
  </r>
  <r>
    <n v="385551"/>
    <n v="10471"/>
    <x v="83711"/>
    <x v="55"/>
    <n v="1200"/>
    <d v="2020-03-02T11:02:51"/>
    <x v="1"/>
  </r>
  <r>
    <n v="385558"/>
    <n v="10955"/>
    <x v="83712"/>
    <x v="150"/>
    <n v="0"/>
    <d v="2020-08-01T15:15:03"/>
    <x v="1"/>
  </r>
  <r>
    <n v="385564"/>
    <n v="13532"/>
    <x v="83713"/>
    <x v="277"/>
    <n v="0"/>
    <d v="2021-01-04T13:01:26"/>
    <x v="1"/>
  </r>
  <r>
    <n v="385567"/>
    <n v="10791"/>
    <x v="83714"/>
    <x v="71"/>
    <n v="0"/>
    <d v="2020-04-01T15:04:54"/>
    <x v="1"/>
  </r>
  <r>
    <n v="385568"/>
    <n v="6480"/>
    <x v="83715"/>
    <x v="120"/>
    <n v="0"/>
    <d v="2020-07-01T02:27:57"/>
    <x v="1"/>
  </r>
  <r>
    <n v="385575"/>
    <n v="8943"/>
    <x v="83716"/>
    <x v="128"/>
    <n v="1200"/>
    <d v="2020-07-01T22:51:52"/>
    <x v="1"/>
  </r>
  <r>
    <n v="385578"/>
    <n v="9984"/>
    <x v="83717"/>
    <x v="318"/>
    <n v="0"/>
    <d v="2021-03-03T14:04:35"/>
    <x v="1"/>
  </r>
  <r>
    <n v="385584"/>
    <n v="7395"/>
    <x v="83718"/>
    <x v="245"/>
    <n v="1200"/>
    <d v="2020-12-01T12:48:51"/>
    <x v="1"/>
  </r>
  <r>
    <n v="385586"/>
    <n v="8619"/>
    <x v="83719"/>
    <x v="192"/>
    <n v="0"/>
    <d v="2020-10-01T11:12:06"/>
    <x v="1"/>
  </r>
  <r>
    <n v="385593"/>
    <n v="4353"/>
    <x v="83720"/>
    <x v="294"/>
    <n v="0"/>
    <d v="2021-02-02T20:20:03"/>
    <x v="1"/>
  </r>
  <r>
    <n v="385594"/>
    <n v="374"/>
    <x v="83721"/>
    <x v="166"/>
    <n v="0"/>
    <d v="2020-09-01T06:21:33"/>
    <x v="1"/>
  </r>
  <r>
    <n v="385598"/>
    <n v="9972"/>
    <x v="83722"/>
    <x v="243"/>
    <n v="0"/>
    <d v="2020-12-01T10:42:47"/>
    <x v="1"/>
  </r>
  <r>
    <n v="385609"/>
    <n v="6775"/>
    <x v="83723"/>
    <x v="113"/>
    <n v="0"/>
    <d v="2020-06-03T03:01:43"/>
    <x v="1"/>
  </r>
  <r>
    <n v="385614"/>
    <n v="8615"/>
    <x v="83724"/>
    <x v="230"/>
    <n v="0"/>
    <d v="2020-11-02T18:05:45"/>
    <x v="1"/>
  </r>
  <r>
    <n v="385621"/>
    <n v="1260"/>
    <x v="83725"/>
    <x v="249"/>
    <n v="0"/>
    <d v="2020-12-02T02:23:49"/>
    <x v="1"/>
  </r>
  <r>
    <n v="385628"/>
    <n v="8973"/>
    <x v="83726"/>
    <x v="43"/>
    <n v="0"/>
    <d v="2020-03-01T01:41:28"/>
    <x v="1"/>
  </r>
  <r>
    <n v="385632"/>
    <n v="2292"/>
    <x v="83727"/>
    <x v="259"/>
    <n v="1200"/>
    <d v="2021-01-01T04:03:35"/>
    <x v="1"/>
  </r>
  <r>
    <n v="385636"/>
    <n v="2024"/>
    <x v="83728"/>
    <x v="295"/>
    <n v="1200"/>
    <d v="2021-02-03T20:14:47"/>
    <x v="1"/>
  </r>
  <r>
    <n v="385641"/>
    <n v="10096"/>
    <x v="83729"/>
    <x v="13"/>
    <n v="1200"/>
    <d v="2020-01-03T09:32:30"/>
    <x v="1"/>
  </r>
  <r>
    <n v="385643"/>
    <n v="8441"/>
    <x v="83730"/>
    <x v="244"/>
    <n v="1200"/>
    <d v="2020-12-01T11:04:25"/>
    <x v="1"/>
  </r>
  <r>
    <n v="385649"/>
    <n v="5421"/>
    <x v="83731"/>
    <x v="224"/>
    <n v="1200"/>
    <d v="2020-11-01T21:51:36"/>
    <x v="1"/>
  </r>
  <r>
    <n v="385652"/>
    <n v="7832"/>
    <x v="83732"/>
    <x v="287"/>
    <n v="0"/>
    <d v="2021-02-01T20:51:09"/>
    <x v="1"/>
  </r>
  <r>
    <n v="385653"/>
    <n v="6539"/>
    <x v="83733"/>
    <x v="217"/>
    <n v="1200"/>
    <d v="2020-11-01T14:05:48"/>
    <x v="1"/>
  </r>
  <r>
    <n v="385657"/>
    <n v="11344"/>
    <x v="83734"/>
    <x v="204"/>
    <n v="1200"/>
    <d v="2020-11-01T02:15:43"/>
    <x v="1"/>
  </r>
  <r>
    <n v="385663"/>
    <n v="13158"/>
    <x v="83735"/>
    <x v="290"/>
    <n v="0"/>
    <d v="2021-02-02T10:41:20"/>
    <x v="1"/>
  </r>
  <r>
    <n v="385665"/>
    <n v="7289"/>
    <x v="83736"/>
    <x v="121"/>
    <n v="1200"/>
    <d v="2020-07-01T03:30:20"/>
    <x v="1"/>
  </r>
  <r>
    <n v="385669"/>
    <n v="7229"/>
    <x v="83737"/>
    <x v="102"/>
    <n v="0"/>
    <d v="2020-06-01T08:07:56"/>
    <x v="1"/>
  </r>
  <r>
    <n v="385671"/>
    <n v="6563"/>
    <x v="83738"/>
    <x v="21"/>
    <n v="960"/>
    <d v="2020-01-06T03:03:37"/>
    <x v="1"/>
  </r>
  <r>
    <n v="385672"/>
    <n v="12990"/>
    <x v="83739"/>
    <x v="82"/>
    <n v="0"/>
    <d v="2020-04-02T11:06:10"/>
    <x v="1"/>
  </r>
  <r>
    <n v="385675"/>
    <n v="5793"/>
    <x v="83740"/>
    <x v="236"/>
    <n v="1200"/>
    <d v="2020-12-01T06:04:14"/>
    <x v="1"/>
  </r>
  <r>
    <n v="385682"/>
    <n v="12348"/>
    <x v="83741"/>
    <x v="76"/>
    <n v="0"/>
    <d v="2020-04-01T23:15:30"/>
    <x v="1"/>
  </r>
  <r>
    <n v="385686"/>
    <n v="574"/>
    <x v="83742"/>
    <x v="170"/>
    <n v="1200"/>
    <d v="2020-09-01T11:17:27"/>
    <x v="1"/>
  </r>
  <r>
    <n v="385691"/>
    <n v="7694"/>
    <x v="83743"/>
    <x v="187"/>
    <n v="1200"/>
    <d v="2020-10-01T03:26:04"/>
    <x v="1"/>
  </r>
  <r>
    <n v="385696"/>
    <n v="1569"/>
    <x v="83744"/>
    <x v="159"/>
    <n v="1200"/>
    <d v="2020-09-01T00:18:08"/>
    <x v="1"/>
  </r>
  <r>
    <n v="385697"/>
    <n v="2901"/>
    <x v="83745"/>
    <x v="298"/>
    <n v="1200"/>
    <d v="2021-03-01T02:11:46"/>
    <x v="1"/>
  </r>
  <r>
    <n v="385700"/>
    <n v="11969"/>
    <x v="83746"/>
    <x v="310"/>
    <n v="1200"/>
    <d v="2021-03-01T19:13:58"/>
    <x v="1"/>
  </r>
  <r>
    <n v="385701"/>
    <n v="6706"/>
    <x v="83747"/>
    <x v="141"/>
    <n v="0"/>
    <d v="2020-08-01T06:20:39"/>
    <x v="1"/>
  </r>
  <r>
    <n v="385710"/>
    <n v="7312"/>
    <x v="83748"/>
    <x v="62"/>
    <n v="0"/>
    <d v="2020-04-01T05:07:47"/>
    <x v="1"/>
  </r>
  <r>
    <n v="385717"/>
    <n v="13721"/>
    <x v="83749"/>
    <x v="294"/>
    <n v="0"/>
    <d v="2021-02-02T20:20:03"/>
    <x v="1"/>
  </r>
  <r>
    <n v="385724"/>
    <n v="11238"/>
    <x v="83750"/>
    <x v="1"/>
    <n v="1200"/>
    <d v="2020-01-01T10:14:24"/>
    <x v="1"/>
  </r>
  <r>
    <n v="385728"/>
    <n v="7326"/>
    <x v="83751"/>
    <x v="143"/>
    <n v="1200"/>
    <d v="2020-08-01T06:55:44"/>
    <x v="1"/>
  </r>
  <r>
    <n v="385732"/>
    <n v="8965"/>
    <x v="83752"/>
    <x v="90"/>
    <n v="0"/>
    <d v="2020-05-01T08:01:52"/>
    <x v="1"/>
  </r>
  <r>
    <n v="385739"/>
    <n v="10057"/>
    <x v="83753"/>
    <x v="174"/>
    <n v="1200"/>
    <d v="2020-09-01T19:28:50"/>
    <x v="1"/>
  </r>
  <r>
    <n v="385744"/>
    <n v="5600"/>
    <x v="83754"/>
    <x v="95"/>
    <n v="0"/>
    <d v="2020-05-01T23:27:05"/>
    <x v="1"/>
  </r>
  <r>
    <n v="385749"/>
    <n v="10055"/>
    <x v="83755"/>
    <x v="101"/>
    <n v="0"/>
    <d v="2020-06-01T07:42:47"/>
    <x v="1"/>
  </r>
  <r>
    <n v="385755"/>
    <n v="1856"/>
    <x v="83756"/>
    <x v="194"/>
    <n v="960"/>
    <d v="2020-10-01T12:35:34"/>
    <x v="1"/>
  </r>
  <r>
    <n v="385761"/>
    <n v="13330"/>
    <x v="83757"/>
    <x v="249"/>
    <n v="0"/>
    <d v="2020-12-02T02:23:49"/>
    <x v="1"/>
  </r>
  <r>
    <n v="385763"/>
    <n v="545"/>
    <x v="83758"/>
    <x v="25"/>
    <n v="1200"/>
    <d v="2020-02-01T00:50:26"/>
    <x v="1"/>
  </r>
  <r>
    <n v="385766"/>
    <n v="10318"/>
    <x v="83759"/>
    <x v="58"/>
    <n v="1200"/>
    <d v="2020-04-01T00:30:36"/>
    <x v="1"/>
  </r>
  <r>
    <n v="385773"/>
    <n v="9276"/>
    <x v="83760"/>
    <x v="149"/>
    <n v="1200"/>
    <d v="2020-08-01T10:49:26"/>
    <x v="1"/>
  </r>
  <r>
    <n v="385778"/>
    <n v="7711"/>
    <x v="83761"/>
    <x v="285"/>
    <n v="0"/>
    <d v="2021-02-01T15:17:51"/>
    <x v="1"/>
  </r>
  <r>
    <n v="385783"/>
    <n v="4824"/>
    <x v="83762"/>
    <x v="254"/>
    <n v="1200"/>
    <d v="2021-01-01T00:01:28"/>
    <x v="1"/>
  </r>
  <r>
    <n v="385785"/>
    <n v="5530"/>
    <x v="83763"/>
    <x v="22"/>
    <n v="0"/>
    <d v="2020-01-08T11:25:59"/>
    <x v="1"/>
  </r>
  <r>
    <n v="385786"/>
    <n v="9726"/>
    <x v="83764"/>
    <x v="48"/>
    <n v="0"/>
    <d v="2020-03-01T03:58:30"/>
    <x v="1"/>
  </r>
  <r>
    <n v="385790"/>
    <n v="13089"/>
    <x v="83765"/>
    <x v="179"/>
    <n v="0"/>
    <d v="2020-09-02T13:42:32"/>
    <x v="1"/>
  </r>
  <r>
    <n v="385799"/>
    <n v="6877"/>
    <x v="83766"/>
    <x v="200"/>
    <n v="0"/>
    <d v="2020-10-02T05:56:35"/>
    <x v="1"/>
  </r>
  <r>
    <n v="385801"/>
    <n v="7534"/>
    <x v="83767"/>
    <x v="157"/>
    <n v="0"/>
    <d v="2020-08-02T19:40:38"/>
    <x v="1"/>
  </r>
  <r>
    <n v="385806"/>
    <n v="8236"/>
    <x v="83768"/>
    <x v="211"/>
    <n v="960"/>
    <d v="2020-11-01T06:39:37"/>
    <x v="1"/>
  </r>
  <r>
    <n v="385813"/>
    <n v="10549"/>
    <x v="83769"/>
    <x v="84"/>
    <n v="1200"/>
    <d v="2020-05-01T00:22:54"/>
    <x v="1"/>
  </r>
  <r>
    <n v="385816"/>
    <n v="1242"/>
    <x v="83770"/>
    <x v="82"/>
    <n v="1200"/>
    <d v="2020-04-02T11:06:10"/>
    <x v="1"/>
  </r>
  <r>
    <n v="385817"/>
    <n v="1164"/>
    <x v="83771"/>
    <x v="138"/>
    <n v="1200"/>
    <d v="2020-08-01T04:05:20"/>
    <x v="1"/>
  </r>
  <r>
    <n v="385818"/>
    <n v="7873"/>
    <x v="83772"/>
    <x v="10"/>
    <n v="1200"/>
    <d v="2020-01-03T00:27:51"/>
    <x v="1"/>
  </r>
  <r>
    <n v="385821"/>
    <n v="9029"/>
    <x v="83773"/>
    <x v="251"/>
    <n v="1200"/>
    <d v="2020-12-02T10:36:42"/>
    <x v="1"/>
  </r>
  <r>
    <n v="385828"/>
    <n v="541"/>
    <x v="83774"/>
    <x v="80"/>
    <n v="0"/>
    <d v="2020-04-02T03:39:16"/>
    <x v="1"/>
  </r>
  <r>
    <n v="385835"/>
    <n v="4139"/>
    <x v="83775"/>
    <x v="288"/>
    <n v="0"/>
    <d v="2021-02-02T03:09:54"/>
    <x v="1"/>
  </r>
  <r>
    <n v="385842"/>
    <n v="868"/>
    <x v="83776"/>
    <x v="207"/>
    <n v="1200"/>
    <d v="2020-11-01T03:40:26"/>
    <x v="1"/>
  </r>
  <r>
    <n v="385845"/>
    <n v="12860"/>
    <x v="83777"/>
    <x v="214"/>
    <n v="0"/>
    <d v="2020-11-01T11:02:37"/>
    <x v="1"/>
  </r>
  <r>
    <n v="385852"/>
    <n v="10229"/>
    <x v="83778"/>
    <x v="317"/>
    <n v="0"/>
    <d v="2021-03-02T17:27:54"/>
    <x v="1"/>
  </r>
  <r>
    <n v="385858"/>
    <n v="4964"/>
    <x v="83779"/>
    <x v="260"/>
    <n v="1200"/>
    <d v="2021-01-01T04:31:57"/>
    <x v="1"/>
  </r>
  <r>
    <n v="385859"/>
    <n v="7720"/>
    <x v="83780"/>
    <x v="61"/>
    <n v="0"/>
    <d v="2020-04-01T04:40:51"/>
    <x v="1"/>
  </r>
  <r>
    <n v="385862"/>
    <n v="7993"/>
    <x v="83781"/>
    <x v="108"/>
    <n v="0"/>
    <d v="2020-06-01T15:35:25"/>
    <x v="1"/>
  </r>
  <r>
    <n v="385869"/>
    <n v="3301"/>
    <x v="83782"/>
    <x v="35"/>
    <n v="1200"/>
    <d v="2020-02-01T18:08:42"/>
    <x v="1"/>
  </r>
  <r>
    <n v="385874"/>
    <n v="3187"/>
    <x v="83783"/>
    <x v="240"/>
    <n v="0"/>
    <d v="2020-12-01T08:34:35"/>
    <x v="1"/>
  </r>
  <r>
    <n v="385880"/>
    <n v="4531"/>
    <x v="83784"/>
    <x v="25"/>
    <n v="1200"/>
    <d v="2020-02-01T00:50:26"/>
    <x v="1"/>
  </r>
  <r>
    <n v="385884"/>
    <n v="3092"/>
    <x v="83785"/>
    <x v="137"/>
    <n v="0"/>
    <d v="2020-08-01T03:03:26"/>
    <x v="1"/>
  </r>
  <r>
    <n v="385885"/>
    <n v="1967"/>
    <x v="83786"/>
    <x v="214"/>
    <n v="1200"/>
    <d v="2020-11-01T11:02:37"/>
    <x v="1"/>
  </r>
  <r>
    <n v="385889"/>
    <n v="12116"/>
    <x v="83787"/>
    <x v="100"/>
    <n v="1200"/>
    <d v="2020-06-01T07:41:54"/>
    <x v="1"/>
  </r>
  <r>
    <n v="385898"/>
    <n v="6797"/>
    <x v="83788"/>
    <x v="146"/>
    <n v="1200"/>
    <d v="2020-08-01T08:24:54"/>
    <x v="1"/>
  </r>
  <r>
    <n v="385900"/>
    <n v="8132"/>
    <x v="83789"/>
    <x v="233"/>
    <n v="1200"/>
    <d v="2020-12-01T01:57:10"/>
    <x v="1"/>
  </r>
  <r>
    <n v="385906"/>
    <n v="2395"/>
    <x v="83790"/>
    <x v="76"/>
    <n v="1200"/>
    <d v="2020-04-01T23:15:30"/>
    <x v="1"/>
  </r>
  <r>
    <n v="385908"/>
    <n v="9354"/>
    <x v="83791"/>
    <x v="315"/>
    <n v="0"/>
    <d v="2021-03-02T02:32:52"/>
    <x v="1"/>
  </r>
  <r>
    <n v="385913"/>
    <n v="6454"/>
    <x v="83792"/>
    <x v="35"/>
    <n v="1200"/>
    <d v="2020-02-01T18:08:42"/>
    <x v="1"/>
  </r>
  <r>
    <n v="385920"/>
    <n v="3693"/>
    <x v="83793"/>
    <x v="131"/>
    <n v="1200"/>
    <d v="2020-07-02T08:46:18"/>
    <x v="1"/>
  </r>
  <r>
    <n v="385926"/>
    <n v="5543"/>
    <x v="83794"/>
    <x v="290"/>
    <n v="1200"/>
    <d v="2021-02-02T10:41:20"/>
    <x v="1"/>
  </r>
  <r>
    <n v="385932"/>
    <n v="6706"/>
    <x v="83795"/>
    <x v="246"/>
    <n v="0"/>
    <d v="2020-12-01T13:49:08"/>
    <x v="1"/>
  </r>
  <r>
    <n v="385935"/>
    <n v="8819"/>
    <x v="83796"/>
    <x v="279"/>
    <n v="1200"/>
    <d v="2021-02-01T03:18:28"/>
    <x v="1"/>
  </r>
  <r>
    <n v="385936"/>
    <n v="12555"/>
    <x v="83797"/>
    <x v="217"/>
    <n v="0"/>
    <d v="2020-11-01T14:05:48"/>
    <x v="1"/>
  </r>
  <r>
    <n v="385943"/>
    <n v="1349"/>
    <x v="83798"/>
    <x v="252"/>
    <n v="1200"/>
    <d v="2020-12-02T14:02:09"/>
    <x v="1"/>
  </r>
  <r>
    <n v="385947"/>
    <n v="7615"/>
    <x v="83799"/>
    <x v="148"/>
    <n v="1200"/>
    <d v="2020-08-01T08:50:40"/>
    <x v="1"/>
  </r>
  <r>
    <n v="385949"/>
    <n v="1201"/>
    <x v="83800"/>
    <x v="3"/>
    <n v="1200"/>
    <d v="2020-01-01T20:43:56"/>
    <x v="1"/>
  </r>
  <r>
    <n v="385950"/>
    <n v="4550"/>
    <x v="83801"/>
    <x v="190"/>
    <n v="1200"/>
    <d v="2020-10-01T10:20:28"/>
    <x v="1"/>
  </r>
  <r>
    <n v="385952"/>
    <n v="13525"/>
    <x v="83802"/>
    <x v="261"/>
    <n v="1200"/>
    <d v="2021-01-01T04:43:57"/>
    <x v="1"/>
  </r>
  <r>
    <n v="385957"/>
    <n v="7833"/>
    <x v="83803"/>
    <x v="187"/>
    <n v="1200"/>
    <d v="2020-10-01T03:26:04"/>
    <x v="1"/>
  </r>
  <r>
    <n v="385960"/>
    <n v="10809"/>
    <x v="83804"/>
    <x v="316"/>
    <n v="0"/>
    <d v="2021-03-02T04:36:55"/>
    <x v="1"/>
  </r>
  <r>
    <n v="385963"/>
    <n v="8157"/>
    <x v="83805"/>
    <x v="205"/>
    <n v="1200"/>
    <d v="2020-11-01T02:23:48"/>
    <x v="1"/>
  </r>
  <r>
    <n v="385967"/>
    <n v="5051"/>
    <x v="83806"/>
    <x v="82"/>
    <n v="1200"/>
    <d v="2020-04-02T11:06:10"/>
    <x v="1"/>
  </r>
  <r>
    <n v="385974"/>
    <n v="4824"/>
    <x v="83807"/>
    <x v="151"/>
    <n v="0"/>
    <d v="2020-08-01T18:19:29"/>
    <x v="1"/>
  </r>
  <r>
    <n v="385975"/>
    <n v="3484"/>
    <x v="83808"/>
    <x v="18"/>
    <n v="0"/>
    <d v="2020-01-05T00:28:44"/>
    <x v="1"/>
  </r>
  <r>
    <n v="385980"/>
    <n v="960"/>
    <x v="83809"/>
    <x v="80"/>
    <n v="0"/>
    <d v="2020-04-02T03:39:16"/>
    <x v="1"/>
  </r>
  <r>
    <n v="385983"/>
    <n v="10466"/>
    <x v="83810"/>
    <x v="202"/>
    <n v="0"/>
    <d v="2020-11-01T00:04:38"/>
    <x v="1"/>
  </r>
  <r>
    <n v="385984"/>
    <n v="2339"/>
    <x v="83811"/>
    <x v="103"/>
    <n v="0"/>
    <d v="2020-06-01T10:26:59"/>
    <x v="1"/>
  </r>
  <r>
    <n v="385989"/>
    <n v="10849"/>
    <x v="83812"/>
    <x v="69"/>
    <n v="1200"/>
    <d v="2020-04-01T10:57:24"/>
    <x v="1"/>
  </r>
  <r>
    <n v="385991"/>
    <n v="10376"/>
    <x v="83813"/>
    <x v="256"/>
    <n v="0"/>
    <d v="2021-01-01T01:44:50"/>
    <x v="1"/>
  </r>
  <r>
    <n v="385993"/>
    <n v="2088"/>
    <x v="83814"/>
    <x v="195"/>
    <n v="0"/>
    <d v="2020-10-01T12:50:12"/>
    <x v="1"/>
  </r>
  <r>
    <n v="385997"/>
    <n v="13529"/>
    <x v="83815"/>
    <x v="112"/>
    <n v="0"/>
    <d v="2020-06-02T18:13:11"/>
    <x v="1"/>
  </r>
  <r>
    <n v="386000"/>
    <n v="5530"/>
    <x v="83816"/>
    <x v="256"/>
    <n v="1200"/>
    <d v="2021-01-01T01:44:50"/>
    <x v="1"/>
  </r>
  <r>
    <n v="386003"/>
    <n v="1967"/>
    <x v="83817"/>
    <x v="24"/>
    <n v="1200"/>
    <d v="2020-02-01T00:42:44"/>
    <x v="1"/>
  </r>
  <r>
    <n v="386009"/>
    <n v="11134"/>
    <x v="83818"/>
    <x v="48"/>
    <n v="960"/>
    <d v="2020-03-01T03:58:30"/>
    <x v="1"/>
  </r>
  <r>
    <n v="386012"/>
    <n v="4686"/>
    <x v="83819"/>
    <x v="103"/>
    <n v="0"/>
    <d v="2020-06-01T10:26:59"/>
    <x v="1"/>
  </r>
  <r>
    <n v="386015"/>
    <n v="2056"/>
    <x v="83820"/>
    <x v="303"/>
    <n v="1200"/>
    <d v="2021-03-01T07:14:30"/>
    <x v="1"/>
  </r>
  <r>
    <n v="386017"/>
    <n v="11447"/>
    <x v="83821"/>
    <x v="3"/>
    <n v="1200"/>
    <d v="2020-01-01T20:43:56"/>
    <x v="1"/>
  </r>
  <r>
    <n v="386023"/>
    <n v="7725"/>
    <x v="83822"/>
    <x v="143"/>
    <n v="0"/>
    <d v="2020-08-01T06:55:44"/>
    <x v="1"/>
  </r>
  <r>
    <n v="386027"/>
    <n v="11898"/>
    <x v="83823"/>
    <x v="148"/>
    <n v="1200"/>
    <d v="2020-08-01T08:50:40"/>
    <x v="1"/>
  </r>
  <r>
    <n v="386033"/>
    <n v="7596"/>
    <x v="83824"/>
    <x v="147"/>
    <n v="1200"/>
    <d v="2020-08-01T08:41:43"/>
    <x v="1"/>
  </r>
  <r>
    <n v="386035"/>
    <n v="8765"/>
    <x v="83825"/>
    <x v="247"/>
    <n v="1200"/>
    <d v="2020-12-01T15:09:58"/>
    <x v="1"/>
  </r>
  <r>
    <n v="386037"/>
    <n v="10356"/>
    <x v="83826"/>
    <x v="233"/>
    <n v="1200"/>
    <d v="2020-12-01T01:57:10"/>
    <x v="1"/>
  </r>
  <r>
    <n v="386042"/>
    <n v="892"/>
    <x v="83827"/>
    <x v="90"/>
    <n v="1200"/>
    <d v="2020-05-01T08:01:52"/>
    <x v="1"/>
  </r>
  <r>
    <n v="386046"/>
    <n v="2026"/>
    <x v="83828"/>
    <x v="157"/>
    <n v="1200"/>
    <d v="2020-08-02T19:40:38"/>
    <x v="1"/>
  </r>
  <r>
    <n v="386052"/>
    <n v="6464"/>
    <x v="83829"/>
    <x v="123"/>
    <n v="1200"/>
    <d v="2020-07-01T06:52:26"/>
    <x v="1"/>
  </r>
  <r>
    <n v="386056"/>
    <n v="13870"/>
    <x v="83830"/>
    <x v="261"/>
    <n v="0"/>
    <d v="2021-01-01T04:43:57"/>
    <x v="1"/>
  </r>
  <r>
    <n v="386060"/>
    <n v="2894"/>
    <x v="83831"/>
    <x v="95"/>
    <n v="0"/>
    <d v="2020-05-01T23:27:05"/>
    <x v="1"/>
  </r>
  <r>
    <n v="386061"/>
    <n v="11027"/>
    <x v="83832"/>
    <x v="273"/>
    <n v="1200"/>
    <d v="2021-01-02T12:39:29"/>
    <x v="1"/>
  </r>
  <r>
    <n v="386062"/>
    <n v="8937"/>
    <x v="83833"/>
    <x v="58"/>
    <n v="1200"/>
    <d v="2020-04-01T00:30:36"/>
    <x v="1"/>
  </r>
  <r>
    <n v="386063"/>
    <n v="13108"/>
    <x v="83834"/>
    <x v="177"/>
    <n v="1200"/>
    <d v="2020-09-02T04:02:38"/>
    <x v="1"/>
  </r>
  <r>
    <n v="386064"/>
    <n v="6834"/>
    <x v="83835"/>
    <x v="88"/>
    <n v="1200"/>
    <d v="2020-05-01T01:11:11"/>
    <x v="1"/>
  </r>
  <r>
    <n v="386067"/>
    <n v="9449"/>
    <x v="83836"/>
    <x v="278"/>
    <n v="1200"/>
    <d v="2021-01-05T09:31:35"/>
    <x v="1"/>
  </r>
  <r>
    <n v="386071"/>
    <n v="13233"/>
    <x v="83837"/>
    <x v="92"/>
    <n v="0"/>
    <d v="2020-05-01T18:02:35"/>
    <x v="1"/>
  </r>
  <r>
    <n v="386073"/>
    <n v="5163"/>
    <x v="83838"/>
    <x v="150"/>
    <n v="0"/>
    <d v="2020-08-01T15:15:03"/>
    <x v="1"/>
  </r>
  <r>
    <n v="386074"/>
    <n v="11419"/>
    <x v="83839"/>
    <x v="245"/>
    <n v="0"/>
    <d v="2020-12-01T12:48:51"/>
    <x v="1"/>
  </r>
  <r>
    <n v="386081"/>
    <n v="6507"/>
    <x v="83840"/>
    <x v="238"/>
    <n v="0"/>
    <d v="2020-12-01T08:00:16"/>
    <x v="1"/>
  </r>
  <r>
    <n v="386088"/>
    <n v="7881"/>
    <x v="83841"/>
    <x v="308"/>
    <n v="0"/>
    <d v="2021-03-01T14:48:02"/>
    <x v="1"/>
  </r>
  <r>
    <n v="386089"/>
    <n v="6537"/>
    <x v="83842"/>
    <x v="116"/>
    <n v="0"/>
    <d v="2020-06-04T06:09:33"/>
    <x v="1"/>
  </r>
  <r>
    <n v="386091"/>
    <n v="2316"/>
    <x v="83843"/>
    <x v="165"/>
    <n v="1200"/>
    <d v="2020-09-01T06:20:41"/>
    <x v="1"/>
  </r>
  <r>
    <n v="386098"/>
    <n v="9594"/>
    <x v="83844"/>
    <x v="229"/>
    <n v="1200"/>
    <d v="2020-11-02T14:13:10"/>
    <x v="1"/>
  </r>
  <r>
    <n v="386101"/>
    <n v="11394"/>
    <x v="83845"/>
    <x v="262"/>
    <n v="0"/>
    <d v="2021-01-01T05:54:44"/>
    <x v="1"/>
  </r>
  <r>
    <n v="386104"/>
    <n v="9527"/>
    <x v="83846"/>
    <x v="48"/>
    <n v="960"/>
    <d v="2020-03-01T03:58:30"/>
    <x v="1"/>
  </r>
  <r>
    <n v="386111"/>
    <n v="7267"/>
    <x v="83847"/>
    <x v="268"/>
    <n v="1200"/>
    <d v="2021-01-01T23:40:21"/>
    <x v="1"/>
  </r>
  <r>
    <n v="386117"/>
    <n v="1164"/>
    <x v="83848"/>
    <x v="301"/>
    <n v="0"/>
    <d v="2021-03-01T05:39:16"/>
    <x v="1"/>
  </r>
  <r>
    <n v="386118"/>
    <n v="7720"/>
    <x v="83849"/>
    <x v="59"/>
    <n v="0"/>
    <d v="2020-04-01T01:32:09"/>
    <x v="1"/>
  </r>
  <r>
    <n v="386120"/>
    <n v="4549"/>
    <x v="83850"/>
    <x v="185"/>
    <n v="1200"/>
    <d v="2020-10-01T01:19:03"/>
    <x v="1"/>
  </r>
  <r>
    <n v="386121"/>
    <n v="10079"/>
    <x v="83851"/>
    <x v="3"/>
    <n v="0"/>
    <d v="2020-01-01T20:43:56"/>
    <x v="1"/>
  </r>
  <r>
    <n v="386122"/>
    <n v="8765"/>
    <x v="83852"/>
    <x v="207"/>
    <n v="0"/>
    <d v="2020-11-01T03:40:26"/>
    <x v="1"/>
  </r>
  <r>
    <n v="386123"/>
    <n v="12071"/>
    <x v="83853"/>
    <x v="176"/>
    <n v="0"/>
    <d v="2020-09-02T02:59:56"/>
    <x v="1"/>
  </r>
  <r>
    <n v="386124"/>
    <n v="8976"/>
    <x v="83854"/>
    <x v="303"/>
    <n v="1200"/>
    <d v="2021-03-01T07:14:30"/>
    <x v="1"/>
  </r>
  <r>
    <n v="386128"/>
    <n v="6879"/>
    <x v="83855"/>
    <x v="239"/>
    <n v="0"/>
    <d v="2020-12-01T08:22:38"/>
    <x v="1"/>
  </r>
  <r>
    <n v="386130"/>
    <n v="6669"/>
    <x v="83856"/>
    <x v="311"/>
    <n v="1200"/>
    <d v="2021-03-01T20:20:47"/>
    <x v="1"/>
  </r>
  <r>
    <n v="386133"/>
    <n v="8840"/>
    <x v="83857"/>
    <x v="212"/>
    <n v="1200"/>
    <d v="2020-11-01T06:53:39"/>
    <x v="1"/>
  </r>
  <r>
    <n v="386138"/>
    <n v="4932"/>
    <x v="83858"/>
    <x v="15"/>
    <n v="0"/>
    <d v="2020-01-03T17:47:43"/>
    <x v="1"/>
  </r>
  <r>
    <n v="386145"/>
    <n v="9706"/>
    <x v="83859"/>
    <x v="263"/>
    <n v="1200"/>
    <d v="2021-01-01T10:16:41"/>
    <x v="1"/>
  </r>
  <r>
    <n v="386150"/>
    <n v="12693"/>
    <x v="83860"/>
    <x v="238"/>
    <n v="0"/>
    <d v="2020-12-01T08:00:16"/>
    <x v="1"/>
  </r>
  <r>
    <n v="386154"/>
    <n v="6282"/>
    <x v="83861"/>
    <x v="163"/>
    <n v="0"/>
    <d v="2020-09-01T05:03:57"/>
    <x v="1"/>
  </r>
  <r>
    <n v="386160"/>
    <n v="5793"/>
    <x v="83862"/>
    <x v="120"/>
    <n v="1200"/>
    <d v="2020-07-01T02:27:57"/>
    <x v="1"/>
  </r>
  <r>
    <n v="386166"/>
    <n v="4901"/>
    <x v="83863"/>
    <x v="88"/>
    <n v="0"/>
    <d v="2020-05-01T01:11:11"/>
    <x v="1"/>
  </r>
  <r>
    <n v="386169"/>
    <n v="11657"/>
    <x v="83864"/>
    <x v="269"/>
    <n v="1200"/>
    <d v="2021-01-02T00:35:41"/>
    <x v="1"/>
  </r>
  <r>
    <n v="386170"/>
    <n v="9015"/>
    <x v="83865"/>
    <x v="283"/>
    <n v="1200"/>
    <d v="2021-02-01T08:56:39"/>
    <x v="1"/>
  </r>
  <r>
    <n v="386172"/>
    <n v="3893"/>
    <x v="83866"/>
    <x v="206"/>
    <n v="1200"/>
    <d v="2020-11-01T02:50:36"/>
    <x v="1"/>
  </r>
  <r>
    <n v="386178"/>
    <n v="1313"/>
    <x v="83867"/>
    <x v="299"/>
    <n v="1200"/>
    <d v="2021-03-01T02:27:58"/>
    <x v="1"/>
  </r>
  <r>
    <n v="386185"/>
    <n v="2976"/>
    <x v="83868"/>
    <x v="54"/>
    <n v="1200"/>
    <d v="2020-03-01T22:02:15"/>
    <x v="1"/>
  </r>
  <r>
    <n v="386192"/>
    <n v="511"/>
    <x v="83869"/>
    <x v="112"/>
    <n v="0"/>
    <d v="2020-06-02T18:13:11"/>
    <x v="1"/>
  </r>
  <r>
    <n v="386197"/>
    <n v="10787"/>
    <x v="83870"/>
    <x v="271"/>
    <n v="1200"/>
    <d v="2021-01-02T03:59:16"/>
    <x v="1"/>
  </r>
  <r>
    <n v="386204"/>
    <n v="7763"/>
    <x v="83871"/>
    <x v="242"/>
    <n v="0"/>
    <d v="2020-12-01T10:18:28"/>
    <x v="1"/>
  </r>
  <r>
    <n v="386207"/>
    <n v="5461"/>
    <x v="83872"/>
    <x v="284"/>
    <n v="1200"/>
    <d v="2021-02-01T13:22:53"/>
    <x v="1"/>
  </r>
  <r>
    <n v="386212"/>
    <n v="5622"/>
    <x v="83872"/>
    <x v="146"/>
    <n v="1200"/>
    <d v="2020-08-01T08:24:54"/>
    <x v="1"/>
  </r>
  <r>
    <n v="386218"/>
    <n v="5764"/>
    <x v="83873"/>
    <x v="284"/>
    <n v="1200"/>
    <d v="2021-02-01T13:22:53"/>
    <x v="1"/>
  </r>
  <r>
    <n v="386221"/>
    <n v="8087"/>
    <x v="83874"/>
    <x v="185"/>
    <n v="0"/>
    <d v="2020-10-01T01:19:03"/>
    <x v="1"/>
  </r>
  <r>
    <n v="386222"/>
    <n v="8921"/>
    <x v="83875"/>
    <x v="293"/>
    <n v="0"/>
    <d v="2021-02-02T17:46:48"/>
    <x v="1"/>
  </r>
  <r>
    <n v="386223"/>
    <n v="5994"/>
    <x v="83876"/>
    <x v="98"/>
    <n v="0"/>
    <d v="2020-05-02T20:11:47"/>
    <x v="1"/>
  </r>
  <r>
    <n v="386227"/>
    <n v="10229"/>
    <x v="83877"/>
    <x v="226"/>
    <n v="0"/>
    <d v="2020-11-02T03:29:53"/>
    <x v="1"/>
  </r>
  <r>
    <n v="386232"/>
    <n v="3558"/>
    <x v="83878"/>
    <x v="227"/>
    <n v="0"/>
    <d v="2020-11-02T07:18:17"/>
    <x v="1"/>
  </r>
  <r>
    <n v="386239"/>
    <n v="11240"/>
    <x v="83879"/>
    <x v="171"/>
    <n v="1200"/>
    <d v="2020-09-01T11:32:01"/>
    <x v="1"/>
  </r>
  <r>
    <n v="386246"/>
    <n v="12582"/>
    <x v="83880"/>
    <x v="167"/>
    <n v="0"/>
    <d v="2020-09-01T08:45:45"/>
    <x v="1"/>
  </r>
  <r>
    <n v="386248"/>
    <n v="6138"/>
    <x v="83881"/>
    <x v="218"/>
    <n v="1200"/>
    <d v="2020-11-01T14:46:15"/>
    <x v="1"/>
  </r>
  <r>
    <n v="386255"/>
    <n v="13562"/>
    <x v="83882"/>
    <x v="271"/>
    <n v="1200"/>
    <d v="2021-01-02T03:59:16"/>
    <x v="1"/>
  </r>
  <r>
    <n v="386257"/>
    <n v="8509"/>
    <x v="83883"/>
    <x v="13"/>
    <n v="1200"/>
    <d v="2020-01-03T09:32:30"/>
    <x v="1"/>
  </r>
  <r>
    <n v="386262"/>
    <n v="2984"/>
    <x v="83884"/>
    <x v="102"/>
    <n v="0"/>
    <d v="2020-06-01T08:07:56"/>
    <x v="1"/>
  </r>
  <r>
    <n v="386267"/>
    <n v="5073"/>
    <x v="83885"/>
    <x v="243"/>
    <n v="0"/>
    <d v="2020-12-01T10:42:47"/>
    <x v="1"/>
  </r>
  <r>
    <n v="386273"/>
    <n v="10509"/>
    <x v="83886"/>
    <x v="58"/>
    <n v="1200"/>
    <d v="2020-04-01T00:30:36"/>
    <x v="1"/>
  </r>
  <r>
    <n v="386280"/>
    <n v="2156"/>
    <x v="83887"/>
    <x v="203"/>
    <n v="0"/>
    <d v="2020-11-01T01:52:27"/>
    <x v="1"/>
  </r>
  <r>
    <n v="386286"/>
    <n v="3425"/>
    <x v="83888"/>
    <x v="186"/>
    <n v="0"/>
    <d v="2020-10-01T02:00:42"/>
    <x v="1"/>
  </r>
  <r>
    <n v="386289"/>
    <n v="6777"/>
    <x v="83889"/>
    <x v="161"/>
    <n v="0"/>
    <d v="2020-09-01T02:41:04"/>
    <x v="1"/>
  </r>
  <r>
    <n v="386296"/>
    <n v="2062"/>
    <x v="83890"/>
    <x v="75"/>
    <n v="1200"/>
    <d v="2020-04-01T22:09:26"/>
    <x v="1"/>
  </r>
  <r>
    <n v="386298"/>
    <n v="6537"/>
    <x v="83891"/>
    <x v="310"/>
    <n v="1200"/>
    <d v="2021-03-01T19:13:58"/>
    <x v="1"/>
  </r>
  <r>
    <n v="386304"/>
    <n v="3382"/>
    <x v="83892"/>
    <x v="168"/>
    <n v="0"/>
    <d v="2020-09-01T09:18:08"/>
    <x v="1"/>
  </r>
  <r>
    <n v="386309"/>
    <n v="8828"/>
    <x v="83893"/>
    <x v="315"/>
    <n v="960"/>
    <d v="2021-03-02T02:32:52"/>
    <x v="1"/>
  </r>
  <r>
    <n v="386316"/>
    <n v="10509"/>
    <x v="83894"/>
    <x v="176"/>
    <n v="1200"/>
    <d v="2020-09-02T02:59:56"/>
    <x v="1"/>
  </r>
  <r>
    <n v="386321"/>
    <n v="6261"/>
    <x v="83895"/>
    <x v="116"/>
    <n v="1200"/>
    <d v="2020-06-04T06:09:33"/>
    <x v="1"/>
  </r>
  <r>
    <n v="386324"/>
    <n v="12738"/>
    <x v="83896"/>
    <x v="305"/>
    <n v="0"/>
    <d v="2021-03-01T10:38:09"/>
    <x v="1"/>
  </r>
  <r>
    <n v="386330"/>
    <n v="11640"/>
    <x v="83897"/>
    <x v="169"/>
    <n v="1200"/>
    <d v="2020-09-01T10:44:36"/>
    <x v="1"/>
  </r>
  <r>
    <n v="386337"/>
    <n v="12325"/>
    <x v="83898"/>
    <x v="141"/>
    <n v="1200"/>
    <d v="2020-08-01T06:20:39"/>
    <x v="1"/>
  </r>
  <r>
    <n v="386339"/>
    <n v="465"/>
    <x v="83899"/>
    <x v="44"/>
    <n v="1200"/>
    <d v="2020-03-01T02:31:49"/>
    <x v="1"/>
  </r>
  <r>
    <n v="386341"/>
    <n v="5210"/>
    <x v="83900"/>
    <x v="299"/>
    <n v="1200"/>
    <d v="2021-03-01T02:27:58"/>
    <x v="1"/>
  </r>
  <r>
    <n v="386343"/>
    <n v="13718"/>
    <x v="83901"/>
    <x v="92"/>
    <n v="0"/>
    <d v="2020-05-01T18:02:35"/>
    <x v="1"/>
  </r>
  <r>
    <n v="386350"/>
    <n v="6523"/>
    <x v="83902"/>
    <x v="75"/>
    <n v="1200"/>
    <d v="2020-04-01T22:09:26"/>
    <x v="1"/>
  </r>
  <r>
    <n v="386352"/>
    <n v="10629"/>
    <x v="83903"/>
    <x v="3"/>
    <n v="1200"/>
    <d v="2020-01-01T20:43:56"/>
    <x v="1"/>
  </r>
  <r>
    <n v="386357"/>
    <n v="4372"/>
    <x v="83904"/>
    <x v="90"/>
    <n v="0"/>
    <d v="2020-05-01T08:01:52"/>
    <x v="1"/>
  </r>
  <r>
    <n v="386363"/>
    <n v="4267"/>
    <x v="83905"/>
    <x v="240"/>
    <n v="1200"/>
    <d v="2020-12-01T08:34:35"/>
    <x v="1"/>
  </r>
  <r>
    <n v="386370"/>
    <n v="3721"/>
    <x v="83906"/>
    <x v="164"/>
    <n v="1200"/>
    <d v="2020-09-01T06:19:15"/>
    <x v="1"/>
  </r>
  <r>
    <n v="386375"/>
    <n v="3957"/>
    <x v="83907"/>
    <x v="70"/>
    <n v="1200"/>
    <d v="2020-04-01T14:24:03"/>
    <x v="1"/>
  </r>
  <r>
    <n v="386378"/>
    <n v="9595"/>
    <x v="83908"/>
    <x v="227"/>
    <n v="1200"/>
    <d v="2020-11-02T07:18:17"/>
    <x v="1"/>
  </r>
  <r>
    <n v="386380"/>
    <n v="12044"/>
    <x v="83909"/>
    <x v="284"/>
    <n v="1200"/>
    <d v="2021-02-01T13:22:53"/>
    <x v="1"/>
  </r>
  <r>
    <n v="386382"/>
    <n v="7881"/>
    <x v="83910"/>
    <x v="88"/>
    <n v="960"/>
    <d v="2020-05-01T01:11:11"/>
    <x v="1"/>
  </r>
  <r>
    <n v="386387"/>
    <n v="2409"/>
    <x v="83911"/>
    <x v="281"/>
    <n v="1200"/>
    <d v="2021-02-01T04:17:28"/>
    <x v="1"/>
  </r>
  <r>
    <n v="386389"/>
    <n v="10331"/>
    <x v="83912"/>
    <x v="160"/>
    <n v="1200"/>
    <d v="2020-09-01T02:39:44"/>
    <x v="1"/>
  </r>
  <r>
    <n v="386395"/>
    <n v="3160"/>
    <x v="83913"/>
    <x v="84"/>
    <n v="960"/>
    <d v="2020-05-01T00:22:54"/>
    <x v="1"/>
  </r>
  <r>
    <n v="386401"/>
    <n v="9736"/>
    <x v="83914"/>
    <x v="260"/>
    <n v="0"/>
    <d v="2021-01-01T04:31:57"/>
    <x v="1"/>
  </r>
  <r>
    <n v="386402"/>
    <n v="13679"/>
    <x v="83915"/>
    <x v="192"/>
    <n v="0"/>
    <d v="2020-10-01T11:12:06"/>
    <x v="1"/>
  </r>
  <r>
    <n v="386404"/>
    <n v="10787"/>
    <x v="83916"/>
    <x v="41"/>
    <n v="1200"/>
    <d v="2020-02-02T14:27:03"/>
    <x v="1"/>
  </r>
  <r>
    <n v="386405"/>
    <n v="1152"/>
    <x v="83917"/>
    <x v="106"/>
    <n v="0"/>
    <d v="2020-06-01T14:19:02"/>
    <x v="1"/>
  </r>
  <r>
    <n v="386410"/>
    <n v="1825"/>
    <x v="83918"/>
    <x v="52"/>
    <n v="0"/>
    <d v="2020-03-01T13:39:30"/>
    <x v="1"/>
  </r>
  <r>
    <n v="386411"/>
    <n v="2987"/>
    <x v="83919"/>
    <x v="159"/>
    <n v="1200"/>
    <d v="2020-09-01T00:18:08"/>
    <x v="1"/>
  </r>
  <r>
    <n v="386417"/>
    <n v="4644"/>
    <x v="83920"/>
    <x v="185"/>
    <n v="1200"/>
    <d v="2020-10-01T01:19:03"/>
    <x v="1"/>
  </r>
  <r>
    <n v="386421"/>
    <n v="6196"/>
    <x v="83921"/>
    <x v="22"/>
    <n v="1200"/>
    <d v="2020-01-08T11:25:59"/>
    <x v="1"/>
  </r>
  <r>
    <n v="386428"/>
    <n v="6590"/>
    <x v="83922"/>
    <x v="271"/>
    <n v="0"/>
    <d v="2021-01-02T03:59:16"/>
    <x v="1"/>
  </r>
  <r>
    <n v="386429"/>
    <n v="2325"/>
    <x v="83923"/>
    <x v="120"/>
    <n v="1200"/>
    <d v="2020-07-01T02:27:57"/>
    <x v="1"/>
  </r>
  <r>
    <n v="386430"/>
    <n v="1641"/>
    <x v="83924"/>
    <x v="196"/>
    <n v="0"/>
    <d v="2020-10-01T14:50:21"/>
    <x v="1"/>
  </r>
  <r>
    <n v="386441"/>
    <n v="3972"/>
    <x v="83925"/>
    <x v="262"/>
    <n v="0"/>
    <d v="2021-01-01T05:54:44"/>
    <x v="1"/>
  </r>
  <r>
    <n v="386443"/>
    <n v="13728"/>
    <x v="83926"/>
    <x v="87"/>
    <n v="1200"/>
    <d v="2020-05-01T00:47:34"/>
    <x v="1"/>
  </r>
  <r>
    <n v="386446"/>
    <n v="9022"/>
    <x v="83927"/>
    <x v="224"/>
    <n v="1200"/>
    <d v="2020-11-01T21:51:36"/>
    <x v="1"/>
  </r>
  <r>
    <n v="386449"/>
    <n v="1948"/>
    <x v="83928"/>
    <x v="14"/>
    <n v="1200"/>
    <d v="2020-01-03T10:34:56"/>
    <x v="1"/>
  </r>
  <r>
    <n v="386450"/>
    <n v="10809"/>
    <x v="83929"/>
    <x v="244"/>
    <n v="0"/>
    <d v="2020-12-01T11:04:25"/>
    <x v="1"/>
  </r>
  <r>
    <n v="386457"/>
    <n v="6608"/>
    <x v="83930"/>
    <x v="283"/>
    <n v="1200"/>
    <d v="2021-02-01T08:56:39"/>
    <x v="1"/>
  </r>
  <r>
    <n v="386462"/>
    <n v="6710"/>
    <x v="83931"/>
    <x v="87"/>
    <n v="1200"/>
    <d v="2020-05-01T00:47:34"/>
    <x v="1"/>
  </r>
  <r>
    <n v="386465"/>
    <n v="3721"/>
    <x v="83932"/>
    <x v="73"/>
    <n v="0"/>
    <d v="2020-04-01T20:07:24"/>
    <x v="1"/>
  </r>
  <r>
    <n v="386468"/>
    <n v="9302"/>
    <x v="83933"/>
    <x v="228"/>
    <n v="1200"/>
    <d v="2020-11-02T11:51:05"/>
    <x v="1"/>
  </r>
  <r>
    <n v="386471"/>
    <n v="9533"/>
    <x v="83934"/>
    <x v="273"/>
    <n v="1200"/>
    <d v="2021-01-02T12:39:29"/>
    <x v="1"/>
  </r>
  <r>
    <n v="386472"/>
    <n v="3469"/>
    <x v="83935"/>
    <x v="102"/>
    <n v="1200"/>
    <d v="2020-06-01T08:07:56"/>
    <x v="1"/>
  </r>
  <r>
    <n v="386479"/>
    <n v="4877"/>
    <x v="83936"/>
    <x v="75"/>
    <n v="0"/>
    <d v="2020-04-01T22:09:26"/>
    <x v="1"/>
  </r>
  <r>
    <n v="386480"/>
    <n v="7580"/>
    <x v="83937"/>
    <x v="293"/>
    <n v="1200"/>
    <d v="2021-02-02T17:46:48"/>
    <x v="1"/>
  </r>
  <r>
    <n v="386481"/>
    <n v="12632"/>
    <x v="83938"/>
    <x v="228"/>
    <n v="0"/>
    <d v="2020-11-02T11:51:05"/>
    <x v="1"/>
  </r>
  <r>
    <n v="386487"/>
    <n v="6452"/>
    <x v="83939"/>
    <x v="269"/>
    <n v="1200"/>
    <d v="2021-01-02T00:35:41"/>
    <x v="1"/>
  </r>
  <r>
    <n v="386494"/>
    <n v="764"/>
    <x v="83940"/>
    <x v="311"/>
    <n v="1200"/>
    <d v="2021-03-01T20:20:47"/>
    <x v="1"/>
  </r>
  <r>
    <n v="386498"/>
    <n v="4950"/>
    <x v="83941"/>
    <x v="231"/>
    <n v="1200"/>
    <d v="2020-12-01T00:50:13"/>
    <x v="1"/>
  </r>
  <r>
    <n v="386504"/>
    <n v="591"/>
    <x v="83942"/>
    <x v="200"/>
    <n v="1200"/>
    <d v="2020-10-02T05:56:35"/>
    <x v="1"/>
  </r>
  <r>
    <n v="386510"/>
    <n v="7267"/>
    <x v="83943"/>
    <x v="234"/>
    <n v="1200"/>
    <d v="2020-12-01T04:04:32"/>
    <x v="1"/>
  </r>
  <r>
    <n v="386513"/>
    <n v="11346"/>
    <x v="83944"/>
    <x v="158"/>
    <n v="1200"/>
    <d v="2020-08-02T20:14:23"/>
    <x v="1"/>
  </r>
  <r>
    <n v="386514"/>
    <n v="7458"/>
    <x v="83945"/>
    <x v="282"/>
    <n v="0"/>
    <d v="2021-02-01T06:00:54"/>
    <x v="1"/>
  </r>
  <r>
    <n v="386517"/>
    <n v="10156"/>
    <x v="83946"/>
    <x v="171"/>
    <n v="0"/>
    <d v="2020-09-01T11:32:01"/>
    <x v="1"/>
  </r>
  <r>
    <n v="386523"/>
    <n v="4898"/>
    <x v="83947"/>
    <x v="198"/>
    <n v="0"/>
    <d v="2020-10-01T15:20:09"/>
    <x v="1"/>
  </r>
  <r>
    <n v="386526"/>
    <n v="1191"/>
    <x v="83948"/>
    <x v="235"/>
    <n v="1200"/>
    <d v="2020-12-01T05:43:16"/>
    <x v="1"/>
  </r>
  <r>
    <n v="386527"/>
    <n v="8329"/>
    <x v="83949"/>
    <x v="275"/>
    <n v="1200"/>
    <d v="2021-01-03T14:33:55"/>
    <x v="1"/>
  </r>
  <r>
    <n v="386531"/>
    <n v="4253"/>
    <x v="83950"/>
    <x v="307"/>
    <n v="0"/>
    <d v="2021-03-01T14:31:16"/>
    <x v="1"/>
  </r>
  <r>
    <n v="386536"/>
    <n v="9302"/>
    <x v="83951"/>
    <x v="65"/>
    <n v="0"/>
    <d v="2020-04-01T08:02:05"/>
    <x v="1"/>
  </r>
  <r>
    <n v="386542"/>
    <n v="9683"/>
    <x v="83952"/>
    <x v="318"/>
    <n v="0"/>
    <d v="2021-03-03T14:04:35"/>
    <x v="1"/>
  </r>
  <r>
    <n v="386543"/>
    <n v="2055"/>
    <x v="83953"/>
    <x v="147"/>
    <n v="1200"/>
    <d v="2020-08-01T08:41:43"/>
    <x v="1"/>
  </r>
  <r>
    <n v="386547"/>
    <n v="8132"/>
    <x v="83954"/>
    <x v="295"/>
    <n v="1200"/>
    <d v="2021-02-03T20:14:47"/>
    <x v="1"/>
  </r>
  <r>
    <n v="386548"/>
    <n v="12184"/>
    <x v="83955"/>
    <x v="152"/>
    <n v="1200"/>
    <d v="2020-08-01T19:42:25"/>
    <x v="1"/>
  </r>
  <r>
    <n v="386562"/>
    <n v="5530"/>
    <x v="83956"/>
    <x v="244"/>
    <n v="1200"/>
    <d v="2020-12-01T11:04:25"/>
    <x v="1"/>
  </r>
  <r>
    <n v="386566"/>
    <n v="9069"/>
    <x v="83957"/>
    <x v="130"/>
    <n v="0"/>
    <d v="2020-07-02T04:08:30"/>
    <x v="1"/>
  </r>
  <r>
    <n v="386567"/>
    <n v="11382"/>
    <x v="83958"/>
    <x v="195"/>
    <n v="1200"/>
    <d v="2020-10-01T12:50:12"/>
    <x v="1"/>
  </r>
  <r>
    <n v="386574"/>
    <n v="12477"/>
    <x v="83959"/>
    <x v="256"/>
    <n v="1200"/>
    <d v="2021-01-01T01:44:50"/>
    <x v="1"/>
  </r>
  <r>
    <n v="386579"/>
    <n v="3505"/>
    <x v="83960"/>
    <x v="62"/>
    <n v="1200"/>
    <d v="2020-04-01T05:07:47"/>
    <x v="1"/>
  </r>
  <r>
    <n v="386584"/>
    <n v="8535"/>
    <x v="83961"/>
    <x v="171"/>
    <n v="1200"/>
    <d v="2020-09-01T11:32:01"/>
    <x v="1"/>
  </r>
  <r>
    <n v="386585"/>
    <n v="10368"/>
    <x v="83962"/>
    <x v="104"/>
    <n v="0"/>
    <d v="2020-06-01T12:03:45"/>
    <x v="1"/>
  </r>
  <r>
    <n v="386587"/>
    <n v="3815"/>
    <x v="83963"/>
    <x v="212"/>
    <n v="0"/>
    <d v="2020-11-01T06:53:39"/>
    <x v="1"/>
  </r>
  <r>
    <n v="386588"/>
    <n v="4580"/>
    <x v="83964"/>
    <x v="73"/>
    <n v="0"/>
    <d v="2020-04-01T20:07:24"/>
    <x v="1"/>
  </r>
  <r>
    <n v="386592"/>
    <n v="5377"/>
    <x v="83965"/>
    <x v="69"/>
    <n v="1200"/>
    <d v="2020-04-01T10:57:24"/>
    <x v="1"/>
  </r>
  <r>
    <n v="386595"/>
    <n v="2395"/>
    <x v="83966"/>
    <x v="294"/>
    <n v="0"/>
    <d v="2021-02-02T20:20:03"/>
    <x v="1"/>
  </r>
  <r>
    <n v="386598"/>
    <n v="13870"/>
    <x v="83967"/>
    <x v="314"/>
    <n v="1200"/>
    <d v="2021-03-01T23:35:00"/>
    <x v="1"/>
  </r>
  <r>
    <n v="386605"/>
    <n v="1752"/>
    <x v="83968"/>
    <x v="265"/>
    <n v="0"/>
    <d v="2021-01-01T11:56:23"/>
    <x v="1"/>
  </r>
  <r>
    <n v="386607"/>
    <n v="10765"/>
    <x v="83969"/>
    <x v="180"/>
    <n v="1200"/>
    <d v="2020-09-02T18:30:06"/>
    <x v="1"/>
  </r>
  <r>
    <n v="386611"/>
    <n v="10948"/>
    <x v="83970"/>
    <x v="57"/>
    <n v="1200"/>
    <d v="2020-04-01T00:25:00"/>
    <x v="1"/>
  </r>
  <r>
    <n v="386619"/>
    <n v="10910"/>
    <x v="83971"/>
    <x v="139"/>
    <n v="1200"/>
    <d v="2020-08-01T04:32:30"/>
    <x v="1"/>
  </r>
  <r>
    <n v="386623"/>
    <n v="1808"/>
    <x v="83972"/>
    <x v="318"/>
    <n v="1200"/>
    <d v="2021-03-03T14:04:35"/>
    <x v="1"/>
  </r>
  <r>
    <n v="386627"/>
    <n v="6465"/>
    <x v="83973"/>
    <x v="101"/>
    <n v="1200"/>
    <d v="2020-06-01T07:42:47"/>
    <x v="1"/>
  </r>
  <r>
    <n v="386629"/>
    <n v="12447"/>
    <x v="83974"/>
    <x v="294"/>
    <n v="0"/>
    <d v="2021-02-02T20:20:03"/>
    <x v="1"/>
  </r>
  <r>
    <n v="386634"/>
    <n v="3249"/>
    <x v="83975"/>
    <x v="191"/>
    <n v="1200"/>
    <d v="2020-10-01T10:31:29"/>
    <x v="1"/>
  </r>
  <r>
    <n v="386635"/>
    <n v="13240"/>
    <x v="83976"/>
    <x v="76"/>
    <n v="0"/>
    <d v="2020-04-01T23:15:30"/>
    <x v="1"/>
  </r>
  <r>
    <n v="386639"/>
    <n v="11778"/>
    <x v="83977"/>
    <x v="290"/>
    <n v="1200"/>
    <d v="2021-02-02T10:41:20"/>
    <x v="1"/>
  </r>
  <r>
    <n v="386642"/>
    <n v="12837"/>
    <x v="83978"/>
    <x v="13"/>
    <n v="1200"/>
    <d v="2020-01-03T09:32:30"/>
    <x v="1"/>
  </r>
  <r>
    <n v="386644"/>
    <n v="12390"/>
    <x v="83979"/>
    <x v="236"/>
    <n v="1200"/>
    <d v="2020-12-01T06:04:14"/>
    <x v="1"/>
  </r>
  <r>
    <n v="386650"/>
    <n v="12184"/>
    <x v="83980"/>
    <x v="286"/>
    <n v="1200"/>
    <d v="2021-02-01T20:43:49"/>
    <x v="1"/>
  </r>
  <r>
    <n v="386655"/>
    <n v="13525"/>
    <x v="83981"/>
    <x v="89"/>
    <n v="0"/>
    <d v="2020-05-01T04:46:57"/>
    <x v="1"/>
  </r>
  <r>
    <n v="386657"/>
    <n v="8096"/>
    <x v="83982"/>
    <x v="75"/>
    <n v="1200"/>
    <d v="2020-04-01T22:09:26"/>
    <x v="1"/>
  </r>
  <r>
    <n v="386664"/>
    <n v="3215"/>
    <x v="83983"/>
    <x v="19"/>
    <n v="0"/>
    <d v="2020-01-05T05:18:14"/>
    <x v="1"/>
  </r>
  <r>
    <n v="386668"/>
    <n v="13352"/>
    <x v="83984"/>
    <x v="59"/>
    <n v="1200"/>
    <d v="2020-04-01T01:32:09"/>
    <x v="1"/>
  </r>
  <r>
    <n v="386672"/>
    <n v="13475"/>
    <x v="83985"/>
    <x v="152"/>
    <n v="1200"/>
    <d v="2020-08-01T19:42:25"/>
    <x v="1"/>
  </r>
  <r>
    <n v="386674"/>
    <n v="1365"/>
    <x v="83986"/>
    <x v="95"/>
    <n v="0"/>
    <d v="2020-05-01T23:27:05"/>
    <x v="1"/>
  </r>
  <r>
    <n v="386675"/>
    <n v="1684"/>
    <x v="83987"/>
    <x v="173"/>
    <n v="1200"/>
    <d v="2020-09-01T13:08:14"/>
    <x v="1"/>
  </r>
  <r>
    <n v="386676"/>
    <n v="1282"/>
    <x v="83988"/>
    <x v="204"/>
    <n v="1200"/>
    <d v="2020-11-01T02:15:43"/>
    <x v="1"/>
  </r>
  <r>
    <n v="386681"/>
    <n v="9159"/>
    <x v="83989"/>
    <x v="6"/>
    <n v="0"/>
    <d v="2020-01-02T09:54:11"/>
    <x v="1"/>
  </r>
  <r>
    <n v="386688"/>
    <n v="2879"/>
    <x v="83990"/>
    <x v="224"/>
    <n v="0"/>
    <d v="2020-11-01T21:51:36"/>
    <x v="1"/>
  </r>
  <r>
    <n v="386695"/>
    <n v="13333"/>
    <x v="83991"/>
    <x v="123"/>
    <n v="1200"/>
    <d v="2020-07-01T06:52:26"/>
    <x v="1"/>
  </r>
  <r>
    <n v="386701"/>
    <n v="6531"/>
    <x v="83992"/>
    <x v="276"/>
    <n v="0"/>
    <d v="2021-01-04T08:58:49"/>
    <x v="1"/>
  </r>
  <r>
    <n v="386705"/>
    <n v="12605"/>
    <x v="83993"/>
    <x v="156"/>
    <n v="1200"/>
    <d v="2020-08-02T14:28:26"/>
    <x v="1"/>
  </r>
  <r>
    <n v="386711"/>
    <n v="3859"/>
    <x v="83994"/>
    <x v="165"/>
    <n v="1200"/>
    <d v="2020-09-01T06:20:41"/>
    <x v="1"/>
  </r>
  <r>
    <n v="386716"/>
    <n v="6998"/>
    <x v="83995"/>
    <x v="159"/>
    <n v="0"/>
    <d v="2020-09-01T00:18:08"/>
    <x v="1"/>
  </r>
  <r>
    <n v="386723"/>
    <n v="3567"/>
    <x v="83996"/>
    <x v="226"/>
    <n v="1200"/>
    <d v="2020-11-02T03:29:53"/>
    <x v="1"/>
  </r>
  <r>
    <n v="386727"/>
    <n v="10321"/>
    <x v="83997"/>
    <x v="20"/>
    <n v="1200"/>
    <d v="2020-01-05T12:38:03"/>
    <x v="1"/>
  </r>
  <r>
    <n v="386728"/>
    <n v="10064"/>
    <x v="83998"/>
    <x v="234"/>
    <n v="1200"/>
    <d v="2020-12-01T04:04:32"/>
    <x v="1"/>
  </r>
  <r>
    <n v="386736"/>
    <n v="4896"/>
    <x v="83999"/>
    <x v="146"/>
    <n v="1200"/>
    <d v="2020-08-01T08:24:54"/>
    <x v="1"/>
  </r>
  <r>
    <n v="386742"/>
    <n v="6991"/>
    <x v="84000"/>
    <x v="14"/>
    <n v="1200"/>
    <d v="2020-01-03T10:34:56"/>
    <x v="1"/>
  </r>
  <r>
    <n v="386743"/>
    <n v="12325"/>
    <x v="84001"/>
    <x v="242"/>
    <n v="1200"/>
    <d v="2020-12-01T10:18:28"/>
    <x v="1"/>
  </r>
  <r>
    <n v="386750"/>
    <n v="10711"/>
    <x v="84002"/>
    <x v="141"/>
    <n v="1200"/>
    <d v="2020-08-01T06:20:39"/>
    <x v="1"/>
  </r>
  <r>
    <n v="386753"/>
    <n v="5739"/>
    <x v="84003"/>
    <x v="230"/>
    <n v="0"/>
    <d v="2020-11-02T18:05:45"/>
    <x v="1"/>
  </r>
  <r>
    <n v="386762"/>
    <n v="9029"/>
    <x v="84004"/>
    <x v="134"/>
    <n v="0"/>
    <d v="2020-08-01T00:42:42"/>
    <x v="1"/>
  </r>
  <r>
    <n v="386763"/>
    <n v="5672"/>
    <x v="84005"/>
    <x v="178"/>
    <n v="1200"/>
    <d v="2020-09-02T07:26:36"/>
    <x v="1"/>
  </r>
  <r>
    <n v="386767"/>
    <n v="1876"/>
    <x v="84006"/>
    <x v="209"/>
    <n v="0"/>
    <d v="2020-11-01T04:46:45"/>
    <x v="1"/>
  </r>
  <r>
    <n v="386769"/>
    <n v="612"/>
    <x v="84007"/>
    <x v="219"/>
    <n v="1200"/>
    <d v="2020-11-01T14:53:31"/>
    <x v="1"/>
  </r>
  <r>
    <n v="386773"/>
    <n v="9204"/>
    <x v="84008"/>
    <x v="253"/>
    <n v="1200"/>
    <d v="2020-12-03T19:16:07"/>
    <x v="1"/>
  </r>
  <r>
    <n v="386778"/>
    <n v="2825"/>
    <x v="84009"/>
    <x v="131"/>
    <n v="0"/>
    <d v="2020-07-02T08:46:18"/>
    <x v="1"/>
  </r>
  <r>
    <n v="386783"/>
    <n v="10288"/>
    <x v="84010"/>
    <x v="271"/>
    <n v="1200"/>
    <d v="2021-01-02T03:59:16"/>
    <x v="1"/>
  </r>
  <r>
    <n v="386785"/>
    <n v="5182"/>
    <x v="84011"/>
    <x v="60"/>
    <n v="1200"/>
    <d v="2020-04-01T03:55:51"/>
    <x v="1"/>
  </r>
  <r>
    <n v="386788"/>
    <n v="3777"/>
    <x v="84012"/>
    <x v="197"/>
    <n v="1200"/>
    <d v="2020-10-01T15:01:44"/>
    <x v="1"/>
  </r>
  <r>
    <n v="386790"/>
    <n v="6991"/>
    <x v="84013"/>
    <x v="102"/>
    <n v="0"/>
    <d v="2020-06-01T08:07:56"/>
    <x v="1"/>
  </r>
  <r>
    <n v="386796"/>
    <n v="8441"/>
    <x v="84014"/>
    <x v="275"/>
    <n v="1200"/>
    <d v="2021-01-03T14:33:55"/>
    <x v="1"/>
  </r>
  <r>
    <n v="386798"/>
    <n v="12895"/>
    <x v="84015"/>
    <x v="84"/>
    <n v="0"/>
    <d v="2020-05-01T00:22:54"/>
    <x v="1"/>
  </r>
  <r>
    <n v="386799"/>
    <n v="13296"/>
    <x v="84016"/>
    <x v="286"/>
    <n v="960"/>
    <d v="2021-02-01T20:43:49"/>
    <x v="1"/>
  </r>
  <r>
    <n v="386804"/>
    <n v="2004"/>
    <x v="84017"/>
    <x v="181"/>
    <n v="1200"/>
    <d v="2020-09-03T00:46:17"/>
    <x v="1"/>
  </r>
  <r>
    <n v="386807"/>
    <n v="1582"/>
    <x v="84018"/>
    <x v="121"/>
    <n v="1200"/>
    <d v="2020-07-01T03:30:20"/>
    <x v="1"/>
  </r>
  <r>
    <n v="386811"/>
    <n v="1685"/>
    <x v="84019"/>
    <x v="208"/>
    <n v="1200"/>
    <d v="2020-11-01T03:52:46"/>
    <x v="1"/>
  </r>
  <r>
    <n v="386813"/>
    <n v="7794"/>
    <x v="84020"/>
    <x v="282"/>
    <n v="0"/>
    <d v="2021-02-01T06:00:54"/>
    <x v="1"/>
  </r>
  <r>
    <n v="386819"/>
    <n v="2935"/>
    <x v="84021"/>
    <x v="161"/>
    <n v="0"/>
    <d v="2020-09-01T02:41:04"/>
    <x v="1"/>
  </r>
  <r>
    <n v="386821"/>
    <n v="4588"/>
    <x v="84022"/>
    <x v="241"/>
    <n v="0"/>
    <d v="2020-12-01T09:38:25"/>
    <x v="1"/>
  </r>
  <r>
    <n v="386827"/>
    <n v="1948"/>
    <x v="84023"/>
    <x v="218"/>
    <n v="0"/>
    <d v="2020-11-01T14:46:15"/>
    <x v="1"/>
  </r>
  <r>
    <n v="386834"/>
    <n v="361"/>
    <x v="84024"/>
    <x v="167"/>
    <n v="1200"/>
    <d v="2020-09-01T08:45:45"/>
    <x v="1"/>
  </r>
  <r>
    <n v="386839"/>
    <n v="10135"/>
    <x v="84025"/>
    <x v="158"/>
    <n v="1200"/>
    <d v="2020-08-02T20:14:23"/>
    <x v="1"/>
  </r>
  <r>
    <n v="386843"/>
    <n v="4857"/>
    <x v="84026"/>
    <x v="280"/>
    <n v="1200"/>
    <d v="2021-02-01T03:58:38"/>
    <x v="1"/>
  </r>
  <r>
    <n v="386847"/>
    <n v="5072"/>
    <x v="84027"/>
    <x v="130"/>
    <n v="960"/>
    <d v="2020-07-02T04:08:30"/>
    <x v="1"/>
  </r>
  <r>
    <n v="386849"/>
    <n v="1158"/>
    <x v="84028"/>
    <x v="94"/>
    <n v="1200"/>
    <d v="2020-05-01T22:03:18"/>
    <x v="1"/>
  </r>
  <r>
    <n v="386854"/>
    <n v="3565"/>
    <x v="84029"/>
    <x v="9"/>
    <n v="1200"/>
    <d v="2020-01-02T21:01:44"/>
    <x v="1"/>
  </r>
  <r>
    <n v="386856"/>
    <n v="10260"/>
    <x v="84030"/>
    <x v="149"/>
    <n v="1200"/>
    <d v="2020-08-01T10:49:26"/>
    <x v="1"/>
  </r>
  <r>
    <n v="386861"/>
    <n v="12033"/>
    <x v="84031"/>
    <x v="270"/>
    <n v="0"/>
    <d v="2021-01-02T03:42:52"/>
    <x v="1"/>
  </r>
  <r>
    <n v="386866"/>
    <n v="10948"/>
    <x v="84032"/>
    <x v="120"/>
    <n v="0"/>
    <d v="2020-07-01T02:27:57"/>
    <x v="1"/>
  </r>
  <r>
    <n v="386871"/>
    <n v="13206"/>
    <x v="84033"/>
    <x v="165"/>
    <n v="1200"/>
    <d v="2020-09-01T06:20:41"/>
    <x v="1"/>
  </r>
  <r>
    <n v="386878"/>
    <n v="10443"/>
    <x v="84034"/>
    <x v="114"/>
    <n v="0"/>
    <d v="2020-06-03T11:00:11"/>
    <x v="1"/>
  </r>
  <r>
    <n v="386880"/>
    <n v="9130"/>
    <x v="84035"/>
    <x v="184"/>
    <n v="960"/>
    <d v="2020-10-01T00:16:49"/>
    <x v="1"/>
  </r>
  <r>
    <n v="386886"/>
    <n v="10252"/>
    <x v="84036"/>
    <x v="165"/>
    <n v="1200"/>
    <d v="2020-09-01T06:20:41"/>
    <x v="1"/>
  </r>
  <r>
    <n v="386891"/>
    <n v="12044"/>
    <x v="84037"/>
    <x v="78"/>
    <n v="0"/>
    <d v="2020-04-02T03:01:14"/>
    <x v="1"/>
  </r>
  <r>
    <n v="386892"/>
    <n v="4790"/>
    <x v="84038"/>
    <x v="245"/>
    <n v="1200"/>
    <d v="2020-12-01T12:48:51"/>
    <x v="1"/>
  </r>
  <r>
    <n v="386894"/>
    <n v="8115"/>
    <x v="84039"/>
    <x v="42"/>
    <n v="1200"/>
    <d v="2020-03-01T00:37:25"/>
    <x v="1"/>
  </r>
  <r>
    <n v="386900"/>
    <n v="3142"/>
    <x v="84040"/>
    <x v="101"/>
    <n v="960"/>
    <d v="2020-06-01T07:42:47"/>
    <x v="1"/>
  </r>
  <r>
    <n v="386901"/>
    <n v="13277"/>
    <x v="84041"/>
    <x v="235"/>
    <n v="1200"/>
    <d v="2020-12-01T05:43:16"/>
    <x v="1"/>
  </r>
  <r>
    <n v="386908"/>
    <n v="10331"/>
    <x v="84042"/>
    <x v="120"/>
    <n v="1200"/>
    <d v="2020-07-01T02:27:57"/>
    <x v="1"/>
  </r>
  <r>
    <n v="386913"/>
    <n v="11542"/>
    <x v="84043"/>
    <x v="3"/>
    <n v="0"/>
    <d v="2020-01-01T20:43:56"/>
    <x v="1"/>
  </r>
  <r>
    <n v="386916"/>
    <n v="6186"/>
    <x v="84044"/>
    <x v="205"/>
    <n v="1200"/>
    <d v="2020-11-01T02:23:48"/>
    <x v="1"/>
  </r>
  <r>
    <n v="386923"/>
    <n v="6384"/>
    <x v="84045"/>
    <x v="295"/>
    <n v="0"/>
    <d v="2021-02-03T20:14:47"/>
    <x v="1"/>
  </r>
  <r>
    <n v="386930"/>
    <n v="9054"/>
    <x v="84046"/>
    <x v="206"/>
    <n v="0"/>
    <d v="2020-11-01T02:50:36"/>
    <x v="1"/>
  </r>
  <r>
    <n v="386935"/>
    <n v="5025"/>
    <x v="84047"/>
    <x v="146"/>
    <n v="1200"/>
    <d v="2020-08-01T08:24:54"/>
    <x v="1"/>
  </r>
  <r>
    <n v="386937"/>
    <n v="10759"/>
    <x v="84048"/>
    <x v="19"/>
    <n v="0"/>
    <d v="2020-01-05T05:18:14"/>
    <x v="1"/>
  </r>
  <r>
    <n v="386943"/>
    <n v="6775"/>
    <x v="84049"/>
    <x v="245"/>
    <n v="1200"/>
    <d v="2020-12-01T12:48:51"/>
    <x v="1"/>
  </r>
  <r>
    <n v="386946"/>
    <n v="10842"/>
    <x v="84050"/>
    <x v="239"/>
    <n v="1200"/>
    <d v="2020-12-01T08:22:38"/>
    <x v="1"/>
  </r>
  <r>
    <n v="386948"/>
    <n v="7095"/>
    <x v="84051"/>
    <x v="156"/>
    <n v="0"/>
    <d v="2020-08-02T14:28:26"/>
    <x v="1"/>
  </r>
  <r>
    <n v="386951"/>
    <n v="4377"/>
    <x v="84052"/>
    <x v="136"/>
    <n v="1200"/>
    <d v="2020-08-01T02:22:13"/>
    <x v="1"/>
  </r>
  <r>
    <n v="386957"/>
    <n v="3425"/>
    <x v="84053"/>
    <x v="262"/>
    <n v="0"/>
    <d v="2021-01-01T05:54:44"/>
    <x v="1"/>
  </r>
  <r>
    <n v="386961"/>
    <n v="3066"/>
    <x v="84054"/>
    <x v="264"/>
    <n v="1200"/>
    <d v="2021-01-01T11:13:35"/>
    <x v="1"/>
  </r>
  <r>
    <n v="386964"/>
    <n v="2073"/>
    <x v="84055"/>
    <x v="157"/>
    <n v="0"/>
    <d v="2020-08-02T19:40:38"/>
    <x v="1"/>
  </r>
  <r>
    <n v="386971"/>
    <n v="10356"/>
    <x v="84056"/>
    <x v="122"/>
    <n v="1200"/>
    <d v="2020-07-01T06:44:37"/>
    <x v="1"/>
  </r>
  <r>
    <n v="386973"/>
    <n v="12091"/>
    <x v="84057"/>
    <x v="143"/>
    <n v="960"/>
    <d v="2020-08-01T06:55:44"/>
    <x v="1"/>
  </r>
  <r>
    <n v="386980"/>
    <n v="1877"/>
    <x v="84058"/>
    <x v="254"/>
    <n v="0"/>
    <d v="2021-01-01T00:01:28"/>
    <x v="1"/>
  </r>
  <r>
    <n v="386983"/>
    <n v="4578"/>
    <x v="84059"/>
    <x v="33"/>
    <n v="0"/>
    <d v="2020-02-01T15:32:18"/>
    <x v="1"/>
  </r>
  <r>
    <n v="386990"/>
    <n v="13225"/>
    <x v="84060"/>
    <x v="147"/>
    <n v="0"/>
    <d v="2020-08-01T08:41:43"/>
    <x v="1"/>
  </r>
  <r>
    <n v="386991"/>
    <n v="9380"/>
    <x v="84061"/>
    <x v="307"/>
    <n v="1200"/>
    <d v="2021-03-01T14:31:16"/>
    <x v="1"/>
  </r>
  <r>
    <n v="386996"/>
    <n v="3893"/>
    <x v="84062"/>
    <x v="290"/>
    <n v="0"/>
    <d v="2021-02-02T10:41:20"/>
    <x v="1"/>
  </r>
  <r>
    <n v="387002"/>
    <n v="5171"/>
    <x v="84063"/>
    <x v="95"/>
    <n v="0"/>
    <d v="2020-05-01T23:27:05"/>
    <x v="1"/>
  </r>
  <r>
    <n v="387009"/>
    <n v="5962"/>
    <x v="84064"/>
    <x v="114"/>
    <n v="1200"/>
    <d v="2020-06-03T11:00:11"/>
    <x v="1"/>
  </r>
  <r>
    <n v="387012"/>
    <n v="5383"/>
    <x v="84065"/>
    <x v="200"/>
    <n v="1200"/>
    <d v="2020-10-02T05:56:35"/>
    <x v="1"/>
  </r>
  <r>
    <n v="387015"/>
    <n v="8509"/>
    <x v="84066"/>
    <x v="44"/>
    <n v="0"/>
    <d v="2020-03-01T02:31:49"/>
    <x v="1"/>
  </r>
  <r>
    <n v="387019"/>
    <n v="2714"/>
    <x v="84067"/>
    <x v="77"/>
    <n v="960"/>
    <d v="2020-04-02T01:07:47"/>
    <x v="1"/>
  </r>
  <r>
    <n v="387020"/>
    <n v="10248"/>
    <x v="84068"/>
    <x v="232"/>
    <n v="0"/>
    <d v="2020-12-01T01:40:06"/>
    <x v="1"/>
  </r>
  <r>
    <n v="387028"/>
    <n v="1115"/>
    <x v="84069"/>
    <x v="282"/>
    <n v="1200"/>
    <d v="2021-02-01T06:00:54"/>
    <x v="1"/>
  </r>
  <r>
    <n v="387029"/>
    <n v="12521"/>
    <x v="84070"/>
    <x v="59"/>
    <n v="1200"/>
    <d v="2020-04-01T01:32:09"/>
    <x v="1"/>
  </r>
  <r>
    <n v="387033"/>
    <n v="7486"/>
    <x v="84071"/>
    <x v="278"/>
    <n v="1200"/>
    <d v="2021-01-05T09:31:35"/>
    <x v="1"/>
  </r>
  <r>
    <n v="387038"/>
    <n v="2709"/>
    <x v="84072"/>
    <x v="250"/>
    <n v="0"/>
    <d v="2020-12-02T09:00:22"/>
    <x v="1"/>
  </r>
  <r>
    <n v="387045"/>
    <n v="10160"/>
    <x v="84073"/>
    <x v="257"/>
    <n v="1200"/>
    <d v="2021-01-01T02:38:12"/>
    <x v="1"/>
  </r>
  <r>
    <n v="387052"/>
    <n v="2379"/>
    <x v="84074"/>
    <x v="48"/>
    <n v="0"/>
    <d v="2020-03-01T03:58:30"/>
    <x v="1"/>
  </r>
  <r>
    <n v="387055"/>
    <n v="4975"/>
    <x v="84075"/>
    <x v="285"/>
    <n v="0"/>
    <d v="2021-02-01T15:17:51"/>
    <x v="1"/>
  </r>
  <r>
    <n v="387061"/>
    <n v="2502"/>
    <x v="84076"/>
    <x v="209"/>
    <n v="0"/>
    <d v="2020-11-01T04:46:45"/>
    <x v="1"/>
  </r>
  <r>
    <n v="387066"/>
    <n v="1349"/>
    <x v="84077"/>
    <x v="139"/>
    <n v="0"/>
    <d v="2020-08-01T04:32:30"/>
    <x v="1"/>
  </r>
  <r>
    <n v="387069"/>
    <n v="5541"/>
    <x v="84078"/>
    <x v="251"/>
    <n v="1200"/>
    <d v="2020-12-02T10:36:42"/>
    <x v="1"/>
  </r>
  <r>
    <n v="387072"/>
    <n v="2987"/>
    <x v="84079"/>
    <x v="50"/>
    <n v="1200"/>
    <d v="2020-03-01T05:23:13"/>
    <x v="1"/>
  </r>
  <r>
    <n v="387075"/>
    <n v="9781"/>
    <x v="84080"/>
    <x v="245"/>
    <n v="0"/>
    <d v="2020-12-01T12:48:51"/>
    <x v="1"/>
  </r>
  <r>
    <n v="387080"/>
    <n v="1431"/>
    <x v="84081"/>
    <x v="309"/>
    <n v="0"/>
    <d v="2021-03-01T17:38:38"/>
    <x v="1"/>
  </r>
  <r>
    <n v="387084"/>
    <n v="5475"/>
    <x v="84082"/>
    <x v="150"/>
    <n v="1200"/>
    <d v="2020-08-01T15:15:03"/>
    <x v="1"/>
  </r>
  <r>
    <n v="387085"/>
    <n v="4470"/>
    <x v="84083"/>
    <x v="81"/>
    <n v="1200"/>
    <d v="2020-04-02T07:27:48"/>
    <x v="1"/>
  </r>
  <r>
    <n v="387088"/>
    <n v="5672"/>
    <x v="84084"/>
    <x v="241"/>
    <n v="0"/>
    <d v="2020-12-01T09:38:25"/>
    <x v="1"/>
  </r>
  <r>
    <n v="387090"/>
    <n v="13362"/>
    <x v="84085"/>
    <x v="236"/>
    <n v="0"/>
    <d v="2020-12-01T06:04:14"/>
    <x v="1"/>
  </r>
  <r>
    <n v="387094"/>
    <n v="12417"/>
    <x v="84086"/>
    <x v="272"/>
    <n v="0"/>
    <d v="2021-01-02T11:41:16"/>
    <x v="1"/>
  </r>
  <r>
    <n v="387107"/>
    <n v="11995"/>
    <x v="84087"/>
    <x v="33"/>
    <n v="0"/>
    <d v="2020-02-01T15:32:18"/>
    <x v="1"/>
  </r>
  <r>
    <n v="387109"/>
    <n v="3817"/>
    <x v="84088"/>
    <x v="138"/>
    <n v="1200"/>
    <d v="2020-08-01T04:05:20"/>
    <x v="1"/>
  </r>
  <r>
    <n v="387110"/>
    <n v="4817"/>
    <x v="84089"/>
    <x v="262"/>
    <n v="1200"/>
    <d v="2021-01-01T05:54:44"/>
    <x v="1"/>
  </r>
  <r>
    <n v="387116"/>
    <n v="10471"/>
    <x v="84090"/>
    <x v="198"/>
    <n v="0"/>
    <d v="2020-10-01T15:20:09"/>
    <x v="1"/>
  </r>
  <r>
    <n v="387123"/>
    <n v="8209"/>
    <x v="84091"/>
    <x v="194"/>
    <n v="0"/>
    <d v="2020-10-01T12:35:34"/>
    <x v="1"/>
  </r>
  <r>
    <n v="387125"/>
    <n v="1349"/>
    <x v="84092"/>
    <x v="227"/>
    <n v="1200"/>
    <d v="2020-11-02T07:18:17"/>
    <x v="1"/>
  </r>
  <r>
    <n v="387132"/>
    <n v="5739"/>
    <x v="84093"/>
    <x v="302"/>
    <n v="1200"/>
    <d v="2021-03-01T06:44:24"/>
    <x v="1"/>
  </r>
  <r>
    <n v="387133"/>
    <n v="10135"/>
    <x v="84094"/>
    <x v="283"/>
    <n v="0"/>
    <d v="2021-02-01T08:56:39"/>
    <x v="1"/>
  </r>
  <r>
    <n v="387134"/>
    <n v="6836"/>
    <x v="84095"/>
    <x v="241"/>
    <n v="0"/>
    <d v="2020-12-01T09:38:25"/>
    <x v="1"/>
  </r>
  <r>
    <n v="387141"/>
    <n v="7486"/>
    <x v="84096"/>
    <x v="213"/>
    <n v="0"/>
    <d v="2020-11-01T07:02:18"/>
    <x v="1"/>
  </r>
  <r>
    <n v="387143"/>
    <n v="13427"/>
    <x v="84097"/>
    <x v="224"/>
    <n v="0"/>
    <d v="2020-11-01T21:51:36"/>
    <x v="1"/>
  </r>
  <r>
    <n v="387146"/>
    <n v="6503"/>
    <x v="84098"/>
    <x v="112"/>
    <n v="0"/>
    <d v="2020-06-02T18:13:11"/>
    <x v="1"/>
  </r>
  <r>
    <n v="387147"/>
    <n v="8815"/>
    <x v="84099"/>
    <x v="68"/>
    <n v="1200"/>
    <d v="2020-04-01T10:18:25"/>
    <x v="1"/>
  </r>
  <r>
    <n v="387151"/>
    <n v="8059"/>
    <x v="84100"/>
    <x v="1"/>
    <n v="1200"/>
    <d v="2020-01-01T10:14:24"/>
    <x v="1"/>
  </r>
  <r>
    <n v="387153"/>
    <n v="13532"/>
    <x v="84101"/>
    <x v="22"/>
    <n v="0"/>
    <d v="2020-01-08T11:25:59"/>
    <x v="1"/>
  </r>
  <r>
    <n v="387154"/>
    <n v="2485"/>
    <x v="84102"/>
    <x v="212"/>
    <n v="1200"/>
    <d v="2020-11-01T06:53:39"/>
    <x v="1"/>
  </r>
  <r>
    <n v="387159"/>
    <n v="3160"/>
    <x v="84103"/>
    <x v="132"/>
    <n v="0"/>
    <d v="2020-07-03T18:05:04"/>
    <x v="1"/>
  </r>
  <r>
    <n v="387165"/>
    <n v="4372"/>
    <x v="84104"/>
    <x v="80"/>
    <n v="1200"/>
    <d v="2020-04-02T03:39:16"/>
    <x v="1"/>
  </r>
  <r>
    <n v="387172"/>
    <n v="1727"/>
    <x v="84105"/>
    <x v="108"/>
    <n v="1200"/>
    <d v="2020-06-01T15:35:25"/>
    <x v="1"/>
  </r>
  <r>
    <n v="387176"/>
    <n v="8872"/>
    <x v="84106"/>
    <x v="319"/>
    <n v="1200"/>
    <d v="2021-03-04T17:53:12"/>
    <x v="1"/>
  </r>
  <r>
    <n v="387182"/>
    <n v="2567"/>
    <x v="84107"/>
    <x v="92"/>
    <n v="1200"/>
    <d v="2020-05-01T18:02:35"/>
    <x v="1"/>
  </r>
  <r>
    <n v="387185"/>
    <n v="9884"/>
    <x v="84108"/>
    <x v="292"/>
    <n v="1200"/>
    <d v="2021-02-02T14:18:07"/>
    <x v="1"/>
  </r>
  <r>
    <n v="387188"/>
    <n v="3551"/>
    <x v="84109"/>
    <x v="224"/>
    <n v="0"/>
    <d v="2020-11-01T21:51:36"/>
    <x v="1"/>
  </r>
  <r>
    <n v="387193"/>
    <n v="1046"/>
    <x v="84110"/>
    <x v="214"/>
    <n v="1200"/>
    <d v="2020-11-01T11:02:37"/>
    <x v="1"/>
  </r>
  <r>
    <n v="387195"/>
    <n v="6329"/>
    <x v="84111"/>
    <x v="211"/>
    <n v="0"/>
    <d v="2020-11-01T06:39:37"/>
    <x v="1"/>
  </r>
  <r>
    <n v="387196"/>
    <n v="13118"/>
    <x v="84112"/>
    <x v="185"/>
    <n v="1200"/>
    <d v="2020-10-01T01:19:03"/>
    <x v="1"/>
  </r>
  <r>
    <n v="387203"/>
    <n v="10133"/>
    <x v="84113"/>
    <x v="308"/>
    <n v="1200"/>
    <d v="2021-03-01T14:48:02"/>
    <x v="1"/>
  </r>
  <r>
    <n v="387209"/>
    <n v="5179"/>
    <x v="84114"/>
    <x v="296"/>
    <n v="0"/>
    <d v="2021-03-01T00:16:23"/>
    <x v="1"/>
  </r>
  <r>
    <n v="387215"/>
    <n v="1876"/>
    <x v="84115"/>
    <x v="128"/>
    <n v="0"/>
    <d v="2020-07-01T22:51:52"/>
    <x v="1"/>
  </r>
  <r>
    <n v="387217"/>
    <n v="13130"/>
    <x v="84116"/>
    <x v="41"/>
    <n v="0"/>
    <d v="2020-02-02T14:27:03"/>
    <x v="1"/>
  </r>
  <r>
    <n v="387220"/>
    <n v="3951"/>
    <x v="84117"/>
    <x v="282"/>
    <n v="0"/>
    <d v="2021-02-01T06:00:54"/>
    <x v="1"/>
  </r>
  <r>
    <n v="387224"/>
    <n v="8329"/>
    <x v="84118"/>
    <x v="263"/>
    <n v="1200"/>
    <d v="2021-01-01T10:16:41"/>
    <x v="1"/>
  </r>
  <r>
    <n v="387227"/>
    <n v="2339"/>
    <x v="84119"/>
    <x v="126"/>
    <n v="1200"/>
    <d v="2020-07-01T16:22:19"/>
    <x v="1"/>
  </r>
  <r>
    <n v="387233"/>
    <n v="8480"/>
    <x v="84120"/>
    <x v="118"/>
    <n v="1200"/>
    <d v="2020-07-01T00:33:59"/>
    <x v="1"/>
  </r>
  <r>
    <n v="387246"/>
    <n v="7090"/>
    <x v="84121"/>
    <x v="180"/>
    <n v="1200"/>
    <d v="2020-09-02T18:30:06"/>
    <x v="1"/>
  </r>
  <r>
    <n v="387251"/>
    <n v="6186"/>
    <x v="84122"/>
    <x v="101"/>
    <n v="0"/>
    <d v="2020-06-01T07:42:47"/>
    <x v="1"/>
  </r>
  <r>
    <n v="387256"/>
    <n v="5379"/>
    <x v="84123"/>
    <x v="117"/>
    <n v="1200"/>
    <d v="2020-07-01T00:10:20"/>
    <x v="1"/>
  </r>
  <r>
    <n v="387258"/>
    <n v="1485"/>
    <x v="84124"/>
    <x v="270"/>
    <n v="1200"/>
    <d v="2021-01-02T03:42:52"/>
    <x v="1"/>
  </r>
  <r>
    <n v="387263"/>
    <n v="10530"/>
    <x v="84125"/>
    <x v="213"/>
    <n v="1200"/>
    <d v="2020-11-01T07:02:18"/>
    <x v="1"/>
  </r>
  <r>
    <n v="387266"/>
    <n v="4145"/>
    <x v="84126"/>
    <x v="100"/>
    <n v="0"/>
    <d v="2020-06-01T07:41:54"/>
    <x v="1"/>
  </r>
  <r>
    <n v="387277"/>
    <n v="13130"/>
    <x v="84127"/>
    <x v="118"/>
    <n v="1200"/>
    <d v="2020-07-01T00:33:59"/>
    <x v="1"/>
  </r>
  <r>
    <n v="387282"/>
    <n v="11558"/>
    <x v="84128"/>
    <x v="299"/>
    <n v="1200"/>
    <d v="2021-03-01T02:27:58"/>
    <x v="1"/>
  </r>
  <r>
    <n v="387284"/>
    <n v="1808"/>
    <x v="84129"/>
    <x v="190"/>
    <n v="0"/>
    <d v="2020-10-01T10:20:28"/>
    <x v="1"/>
  </r>
  <r>
    <n v="387286"/>
    <n v="10356"/>
    <x v="84130"/>
    <x v="209"/>
    <n v="0"/>
    <d v="2020-11-01T04:46:45"/>
    <x v="1"/>
  </r>
  <r>
    <n v="387288"/>
    <n v="6261"/>
    <x v="84131"/>
    <x v="14"/>
    <n v="0"/>
    <d v="2020-01-03T10:34:56"/>
    <x v="1"/>
  </r>
  <r>
    <n v="387293"/>
    <n v="13277"/>
    <x v="84132"/>
    <x v="302"/>
    <n v="0"/>
    <d v="2021-03-01T06:44:24"/>
    <x v="1"/>
  </r>
  <r>
    <n v="387300"/>
    <n v="10955"/>
    <x v="84133"/>
    <x v="197"/>
    <n v="0"/>
    <d v="2020-10-01T15:01:44"/>
    <x v="1"/>
  </r>
  <r>
    <n v="387306"/>
    <n v="6384"/>
    <x v="84134"/>
    <x v="220"/>
    <n v="1200"/>
    <d v="2020-11-01T16:00:33"/>
    <x v="1"/>
  </r>
  <r>
    <n v="387307"/>
    <n v="8412"/>
    <x v="84135"/>
    <x v="311"/>
    <n v="1200"/>
    <d v="2021-03-01T20:20:47"/>
    <x v="1"/>
  </r>
  <r>
    <n v="387313"/>
    <n v="9184"/>
    <x v="84136"/>
    <x v="284"/>
    <n v="1200"/>
    <d v="2021-02-01T13:22:53"/>
    <x v="1"/>
  </r>
  <r>
    <n v="387325"/>
    <n v="10629"/>
    <x v="84137"/>
    <x v="59"/>
    <n v="0"/>
    <d v="2020-04-01T01:32:09"/>
    <x v="1"/>
  </r>
  <r>
    <n v="387326"/>
    <n v="10252"/>
    <x v="84138"/>
    <x v="302"/>
    <n v="1200"/>
    <d v="2021-03-01T06:44:24"/>
    <x v="1"/>
  </r>
  <r>
    <n v="387335"/>
    <n v="12452"/>
    <x v="84139"/>
    <x v="305"/>
    <n v="1200"/>
    <d v="2021-03-01T10:38:09"/>
    <x v="1"/>
  </r>
  <r>
    <n v="387342"/>
    <n v="1685"/>
    <x v="84140"/>
    <x v="136"/>
    <n v="0"/>
    <d v="2020-08-01T02:22:13"/>
    <x v="1"/>
  </r>
  <r>
    <n v="387349"/>
    <n v="8808"/>
    <x v="84141"/>
    <x v="296"/>
    <n v="1200"/>
    <d v="2021-03-01T00:16:23"/>
    <x v="1"/>
  </r>
  <r>
    <n v="387355"/>
    <n v="6507"/>
    <x v="84142"/>
    <x v="311"/>
    <n v="1200"/>
    <d v="2021-03-01T20:20:47"/>
    <x v="1"/>
  </r>
  <r>
    <n v="387358"/>
    <n v="13813"/>
    <x v="84143"/>
    <x v="295"/>
    <n v="1200"/>
    <d v="2021-02-03T20:14:47"/>
    <x v="1"/>
  </r>
  <r>
    <n v="387359"/>
    <n v="12051"/>
    <x v="84144"/>
    <x v="196"/>
    <n v="1200"/>
    <d v="2020-10-01T14:50:21"/>
    <x v="1"/>
  </r>
  <r>
    <n v="387364"/>
    <n v="11602"/>
    <x v="84145"/>
    <x v="61"/>
    <n v="0"/>
    <d v="2020-04-01T04:40:51"/>
    <x v="1"/>
  </r>
  <r>
    <n v="387367"/>
    <n v="5962"/>
    <x v="84146"/>
    <x v="270"/>
    <n v="1200"/>
    <d v="2021-01-02T03:42:52"/>
    <x v="1"/>
  </r>
  <r>
    <n v="387369"/>
    <n v="2073"/>
    <x v="84147"/>
    <x v="120"/>
    <n v="0"/>
    <d v="2020-07-01T02:27:57"/>
    <x v="1"/>
  </r>
  <r>
    <n v="387373"/>
    <n v="1422"/>
    <x v="84148"/>
    <x v="132"/>
    <n v="0"/>
    <d v="2020-07-03T18:05:04"/>
    <x v="1"/>
  </r>
  <r>
    <n v="387374"/>
    <n v="13061"/>
    <x v="84149"/>
    <x v="160"/>
    <n v="1200"/>
    <d v="2020-09-01T02:39:44"/>
    <x v="1"/>
  </r>
  <r>
    <n v="387380"/>
    <n v="3817"/>
    <x v="84150"/>
    <x v="242"/>
    <n v="0"/>
    <d v="2020-12-01T10:18:28"/>
    <x v="1"/>
  </r>
  <r>
    <n v="387381"/>
    <n v="868"/>
    <x v="84151"/>
    <x v="305"/>
    <n v="0"/>
    <d v="2021-03-01T10:38:09"/>
    <x v="1"/>
  </r>
  <r>
    <n v="387388"/>
    <n v="9380"/>
    <x v="84152"/>
    <x v="130"/>
    <n v="1200"/>
    <d v="2020-07-02T04:08:30"/>
    <x v="1"/>
  </r>
  <r>
    <n v="387390"/>
    <n v="13209"/>
    <x v="84153"/>
    <x v="95"/>
    <n v="1200"/>
    <d v="2020-05-01T23:27:05"/>
    <x v="1"/>
  </r>
  <r>
    <n v="387401"/>
    <n v="13875"/>
    <x v="84154"/>
    <x v="65"/>
    <n v="1200"/>
    <d v="2020-04-01T08:02:05"/>
    <x v="1"/>
  </r>
  <r>
    <n v="387402"/>
    <n v="2939"/>
    <x v="84155"/>
    <x v="151"/>
    <n v="1200"/>
    <d v="2020-08-01T18:19:29"/>
    <x v="1"/>
  </r>
  <r>
    <n v="387403"/>
    <n v="7763"/>
    <x v="84156"/>
    <x v="317"/>
    <n v="1200"/>
    <d v="2021-03-02T17:27:54"/>
    <x v="1"/>
  </r>
  <r>
    <n v="387404"/>
    <n v="478"/>
    <x v="84157"/>
    <x v="112"/>
    <n v="1200"/>
    <d v="2020-06-02T18:13:11"/>
    <x v="1"/>
  </r>
  <r>
    <n v="387408"/>
    <n v="7267"/>
    <x v="84158"/>
    <x v="106"/>
    <n v="0"/>
    <d v="2020-06-01T14:19:02"/>
    <x v="1"/>
  </r>
  <r>
    <n v="387413"/>
    <n v="13518"/>
    <x v="84159"/>
    <x v="213"/>
    <n v="0"/>
    <d v="2020-11-01T07:02:18"/>
    <x v="1"/>
  </r>
  <r>
    <n v="387417"/>
    <n v="13390"/>
    <x v="84160"/>
    <x v="10"/>
    <n v="1200"/>
    <d v="2020-01-03T00:27:51"/>
    <x v="1"/>
  </r>
  <r>
    <n v="387423"/>
    <n v="4922"/>
    <x v="84161"/>
    <x v="131"/>
    <n v="0"/>
    <d v="2020-07-02T08:46:18"/>
    <x v="1"/>
  </r>
  <r>
    <n v="387429"/>
    <n v="8619"/>
    <x v="84162"/>
    <x v="84"/>
    <n v="1200"/>
    <d v="2020-05-01T00:22:54"/>
    <x v="1"/>
  </r>
  <r>
    <n v="387435"/>
    <n v="4964"/>
    <x v="84163"/>
    <x v="137"/>
    <n v="1200"/>
    <d v="2020-08-01T03:03:26"/>
    <x v="1"/>
  </r>
  <r>
    <n v="387438"/>
    <n v="12693"/>
    <x v="84164"/>
    <x v="229"/>
    <n v="1200"/>
    <d v="2020-11-02T14:13:10"/>
    <x v="1"/>
  </r>
  <r>
    <n v="387445"/>
    <n v="7725"/>
    <x v="84165"/>
    <x v="164"/>
    <n v="1200"/>
    <d v="2020-09-01T06:19:15"/>
    <x v="1"/>
  </r>
  <r>
    <n v="387451"/>
    <n v="4975"/>
    <x v="84166"/>
    <x v="190"/>
    <n v="0"/>
    <d v="2020-10-01T10:20:28"/>
    <x v="1"/>
  </r>
  <r>
    <n v="387458"/>
    <n v="10787"/>
    <x v="84167"/>
    <x v="315"/>
    <n v="0"/>
    <d v="2021-03-02T02:32:52"/>
    <x v="1"/>
  </r>
  <r>
    <n v="387460"/>
    <n v="4787"/>
    <x v="84168"/>
    <x v="141"/>
    <n v="0"/>
    <d v="2020-08-01T06:20:39"/>
    <x v="1"/>
  </r>
  <r>
    <n v="387467"/>
    <n v="818"/>
    <x v="84169"/>
    <x v="264"/>
    <n v="0"/>
    <d v="2021-01-01T11:13:35"/>
    <x v="1"/>
  </r>
  <r>
    <n v="387472"/>
    <n v="12632"/>
    <x v="84170"/>
    <x v="318"/>
    <n v="0"/>
    <d v="2021-03-03T14:04:35"/>
    <x v="1"/>
  </r>
  <r>
    <n v="387473"/>
    <n v="7696"/>
    <x v="84171"/>
    <x v="286"/>
    <n v="1200"/>
    <d v="2021-02-01T20:43:49"/>
    <x v="1"/>
  </r>
  <r>
    <n v="387478"/>
    <n v="9284"/>
    <x v="84172"/>
    <x v="185"/>
    <n v="960"/>
    <d v="2020-10-01T01:19:03"/>
    <x v="1"/>
  </r>
  <r>
    <n v="387479"/>
    <n v="8464"/>
    <x v="84173"/>
    <x v="305"/>
    <n v="1200"/>
    <d v="2021-03-01T10:38:09"/>
    <x v="1"/>
  </r>
  <r>
    <n v="387485"/>
    <n v="11954"/>
    <x v="84174"/>
    <x v="89"/>
    <n v="0"/>
    <d v="2020-05-01T04:46:57"/>
    <x v="1"/>
  </r>
  <r>
    <n v="387489"/>
    <n v="3503"/>
    <x v="84175"/>
    <x v="158"/>
    <n v="1200"/>
    <d v="2020-08-02T20:14:23"/>
    <x v="1"/>
  </r>
  <r>
    <n v="387496"/>
    <n v="7082"/>
    <x v="84176"/>
    <x v="165"/>
    <n v="1200"/>
    <d v="2020-09-01T06:20:41"/>
    <x v="1"/>
  </r>
  <r>
    <n v="387500"/>
    <n v="3484"/>
    <x v="84177"/>
    <x v="225"/>
    <n v="1200"/>
    <d v="2020-11-02T00:52:29"/>
    <x v="1"/>
  </r>
  <r>
    <n v="387501"/>
    <n v="2586"/>
    <x v="84178"/>
    <x v="265"/>
    <n v="1200"/>
    <d v="2021-01-01T11:56:23"/>
    <x v="1"/>
  </r>
  <r>
    <n v="387508"/>
    <n v="4090"/>
    <x v="84179"/>
    <x v="84"/>
    <n v="1200"/>
    <d v="2020-05-01T00:22:54"/>
    <x v="1"/>
  </r>
  <r>
    <n v="387514"/>
    <n v="10146"/>
    <x v="84180"/>
    <x v="87"/>
    <n v="1200"/>
    <d v="2020-05-01T00:47:34"/>
    <x v="1"/>
  </r>
  <r>
    <n v="387521"/>
    <n v="8132"/>
    <x v="84181"/>
    <x v="22"/>
    <n v="0"/>
    <d v="2020-01-08T11:25:59"/>
    <x v="1"/>
  </r>
  <r>
    <n v="387527"/>
    <n v="2612"/>
    <x v="84182"/>
    <x v="317"/>
    <n v="1200"/>
    <d v="2021-03-02T17:27:54"/>
    <x v="1"/>
  </r>
  <r>
    <n v="387532"/>
    <n v="8877"/>
    <x v="84183"/>
    <x v="185"/>
    <n v="1200"/>
    <d v="2020-10-01T01:19:03"/>
    <x v="1"/>
  </r>
  <r>
    <n v="387536"/>
    <n v="9591"/>
    <x v="84184"/>
    <x v="208"/>
    <n v="1200"/>
    <d v="2020-11-01T03:52:46"/>
    <x v="1"/>
  </r>
  <r>
    <n v="387539"/>
    <n v="6537"/>
    <x v="84185"/>
    <x v="277"/>
    <n v="0"/>
    <d v="2021-01-04T13:01:26"/>
    <x v="1"/>
  </r>
  <r>
    <n v="387542"/>
    <n v="2069"/>
    <x v="84186"/>
    <x v="266"/>
    <n v="0"/>
    <d v="2021-01-01T17:19:22"/>
    <x v="1"/>
  </r>
  <r>
    <n v="387543"/>
    <n v="5157"/>
    <x v="84187"/>
    <x v="94"/>
    <n v="0"/>
    <d v="2020-05-01T22:03:18"/>
    <x v="1"/>
  </r>
  <r>
    <n v="387549"/>
    <n v="1164"/>
    <x v="84188"/>
    <x v="75"/>
    <n v="1200"/>
    <d v="2020-04-01T22:09:26"/>
    <x v="1"/>
  </r>
  <r>
    <n v="387554"/>
    <n v="13195"/>
    <x v="84189"/>
    <x v="217"/>
    <n v="0"/>
    <d v="2020-11-01T14:05:48"/>
    <x v="1"/>
  </r>
  <r>
    <n v="387561"/>
    <n v="7190"/>
    <x v="84190"/>
    <x v="223"/>
    <n v="1200"/>
    <d v="2020-11-01T16:31:27"/>
    <x v="1"/>
  </r>
  <r>
    <n v="387562"/>
    <n v="6356"/>
    <x v="84191"/>
    <x v="120"/>
    <n v="0"/>
    <d v="2020-07-01T02:27:57"/>
    <x v="1"/>
  </r>
  <r>
    <n v="387566"/>
    <n v="9630"/>
    <x v="84192"/>
    <x v="209"/>
    <n v="0"/>
    <d v="2020-11-01T04:46:45"/>
    <x v="1"/>
  </r>
  <r>
    <n v="387570"/>
    <n v="8406"/>
    <x v="84193"/>
    <x v="268"/>
    <n v="1200"/>
    <d v="2021-01-01T23:40:21"/>
    <x v="1"/>
  </r>
  <r>
    <n v="387573"/>
    <n v="5212"/>
    <x v="84194"/>
    <x v="168"/>
    <n v="960"/>
    <d v="2020-09-01T09:18:08"/>
    <x v="1"/>
  </r>
  <r>
    <n v="387576"/>
    <n v="2352"/>
    <x v="84195"/>
    <x v="235"/>
    <n v="960"/>
    <d v="2020-12-01T05:43:16"/>
    <x v="1"/>
  </r>
  <r>
    <n v="387578"/>
    <n v="10690"/>
    <x v="84196"/>
    <x v="208"/>
    <n v="960"/>
    <d v="2020-11-01T03:52:46"/>
    <x v="1"/>
  </r>
  <r>
    <n v="387579"/>
    <n v="5453"/>
    <x v="84197"/>
    <x v="25"/>
    <n v="0"/>
    <d v="2020-02-01T00:50:26"/>
    <x v="1"/>
  </r>
  <r>
    <n v="387581"/>
    <n v="9595"/>
    <x v="84198"/>
    <x v="95"/>
    <n v="1200"/>
    <d v="2020-05-01T23:27:05"/>
    <x v="1"/>
  </r>
  <r>
    <n v="387584"/>
    <n v="4817"/>
    <x v="84199"/>
    <x v="164"/>
    <n v="1200"/>
    <d v="2020-09-01T06:19:15"/>
    <x v="1"/>
  </r>
  <r>
    <n v="387586"/>
    <n v="9130"/>
    <x v="84200"/>
    <x v="263"/>
    <n v="0"/>
    <d v="2021-01-01T10:16:41"/>
    <x v="1"/>
  </r>
  <r>
    <n v="387588"/>
    <n v="892"/>
    <x v="84201"/>
    <x v="262"/>
    <n v="1200"/>
    <d v="2021-01-01T05:54:44"/>
    <x v="1"/>
  </r>
  <r>
    <n v="387593"/>
    <n v="8480"/>
    <x v="84202"/>
    <x v="177"/>
    <n v="0"/>
    <d v="2020-09-02T04:02:38"/>
    <x v="1"/>
  </r>
  <r>
    <n v="387600"/>
    <n v="7598"/>
    <x v="84203"/>
    <x v="22"/>
    <n v="1200"/>
    <d v="2020-01-08T11:25:59"/>
    <x v="1"/>
  </r>
  <r>
    <n v="387607"/>
    <n v="6775"/>
    <x v="84204"/>
    <x v="123"/>
    <n v="1200"/>
    <d v="2020-07-01T06:52:26"/>
    <x v="1"/>
  </r>
  <r>
    <n v="387611"/>
    <n v="5421"/>
    <x v="84205"/>
    <x v="105"/>
    <n v="1200"/>
    <d v="2020-06-01T14:12:05"/>
    <x v="1"/>
  </r>
  <r>
    <n v="387612"/>
    <n v="1720"/>
    <x v="84206"/>
    <x v="190"/>
    <n v="1200"/>
    <d v="2020-10-01T10:20:28"/>
    <x v="1"/>
  </r>
  <r>
    <n v="387619"/>
    <n v="8910"/>
    <x v="84207"/>
    <x v="280"/>
    <n v="1200"/>
    <d v="2021-02-01T03:58:38"/>
    <x v="1"/>
  </r>
  <r>
    <n v="387625"/>
    <n v="12520"/>
    <x v="84208"/>
    <x v="211"/>
    <n v="0"/>
    <d v="2020-11-01T06:39:37"/>
    <x v="1"/>
  </r>
  <r>
    <n v="387631"/>
    <n v="10613"/>
    <x v="84209"/>
    <x v="302"/>
    <n v="0"/>
    <d v="2021-03-01T06:44:24"/>
    <x v="1"/>
  </r>
  <r>
    <n v="387635"/>
    <n v="3777"/>
    <x v="84210"/>
    <x v="243"/>
    <n v="1200"/>
    <d v="2020-12-01T10:42:47"/>
    <x v="1"/>
  </r>
  <r>
    <n v="387648"/>
    <n v="739"/>
    <x v="84211"/>
    <x v="69"/>
    <n v="1200"/>
    <d v="2020-04-01T10:57:24"/>
    <x v="1"/>
  </r>
  <r>
    <n v="387652"/>
    <n v="3301"/>
    <x v="84212"/>
    <x v="84"/>
    <n v="1200"/>
    <d v="2020-05-01T00:22:54"/>
    <x v="1"/>
  </r>
  <r>
    <n v="387655"/>
    <n v="10447"/>
    <x v="84213"/>
    <x v="175"/>
    <n v="1200"/>
    <d v="2020-09-02T00:21:36"/>
    <x v="1"/>
  </r>
  <r>
    <n v="387658"/>
    <n v="2075"/>
    <x v="84214"/>
    <x v="313"/>
    <n v="1200"/>
    <d v="2021-03-01T22:18:50"/>
    <x v="1"/>
  </r>
  <r>
    <n v="387659"/>
    <n v="13612"/>
    <x v="84215"/>
    <x v="98"/>
    <n v="1200"/>
    <d v="2020-05-02T20:11:47"/>
    <x v="1"/>
  </r>
  <r>
    <n v="387662"/>
    <n v="7720"/>
    <x v="84216"/>
    <x v="228"/>
    <n v="0"/>
    <d v="2020-11-02T11:51:05"/>
    <x v="1"/>
  </r>
  <r>
    <n v="387669"/>
    <n v="7873"/>
    <x v="84217"/>
    <x v="232"/>
    <n v="960"/>
    <d v="2020-12-01T01:40:06"/>
    <x v="1"/>
  </r>
  <r>
    <n v="387676"/>
    <n v="10131"/>
    <x v="84218"/>
    <x v="46"/>
    <n v="0"/>
    <d v="2020-03-01T03:08:48"/>
    <x v="1"/>
  </r>
  <r>
    <n v="387684"/>
    <n v="3169"/>
    <x v="84219"/>
    <x v="290"/>
    <n v="0"/>
    <d v="2021-02-02T10:41:20"/>
    <x v="1"/>
  </r>
  <r>
    <n v="387685"/>
    <n v="4033"/>
    <x v="84220"/>
    <x v="192"/>
    <n v="0"/>
    <d v="2020-10-01T11:12:06"/>
    <x v="1"/>
  </r>
  <r>
    <n v="387691"/>
    <n v="13383"/>
    <x v="84221"/>
    <x v="170"/>
    <n v="0"/>
    <d v="2020-09-01T11:17:27"/>
    <x v="1"/>
  </r>
  <r>
    <n v="387696"/>
    <n v="11027"/>
    <x v="84222"/>
    <x v="50"/>
    <n v="0"/>
    <d v="2020-03-01T05:23:13"/>
    <x v="1"/>
  </r>
  <r>
    <n v="387701"/>
    <n v="11240"/>
    <x v="84223"/>
    <x v="137"/>
    <n v="0"/>
    <d v="2020-08-01T03:03:26"/>
    <x v="1"/>
  </r>
  <r>
    <n v="387702"/>
    <n v="6320"/>
    <x v="84224"/>
    <x v="214"/>
    <n v="1200"/>
    <d v="2020-11-01T11:02:37"/>
    <x v="1"/>
  </r>
  <r>
    <n v="387706"/>
    <n v="11726"/>
    <x v="84225"/>
    <x v="127"/>
    <n v="1200"/>
    <d v="2020-07-01T17:53:50"/>
    <x v="1"/>
  </r>
  <r>
    <n v="387707"/>
    <n v="812"/>
    <x v="84226"/>
    <x v="177"/>
    <n v="0"/>
    <d v="2020-09-02T04:02:38"/>
    <x v="1"/>
  </r>
  <r>
    <n v="387713"/>
    <n v="10672"/>
    <x v="84227"/>
    <x v="278"/>
    <n v="0"/>
    <d v="2021-01-05T09:31:35"/>
    <x v="1"/>
  </r>
  <r>
    <n v="387716"/>
    <n v="12435"/>
    <x v="84228"/>
    <x v="284"/>
    <n v="1200"/>
    <d v="2021-02-01T13:22:53"/>
    <x v="1"/>
  </r>
  <r>
    <n v="387721"/>
    <n v="11419"/>
    <x v="84229"/>
    <x v="273"/>
    <n v="0"/>
    <d v="2021-01-02T12:39:29"/>
    <x v="1"/>
  </r>
  <r>
    <n v="387723"/>
    <n v="2167"/>
    <x v="84230"/>
    <x v="216"/>
    <n v="1200"/>
    <d v="2020-11-01T12:53:41"/>
    <x v="1"/>
  </r>
  <r>
    <n v="387724"/>
    <n v="12006"/>
    <x v="84231"/>
    <x v="50"/>
    <n v="1200"/>
    <d v="2020-03-01T05:23:13"/>
    <x v="1"/>
  </r>
  <r>
    <n v="387725"/>
    <n v="2474"/>
    <x v="84232"/>
    <x v="211"/>
    <n v="1200"/>
    <d v="2020-11-01T06:39:37"/>
    <x v="1"/>
  </r>
  <r>
    <n v="387727"/>
    <n v="6610"/>
    <x v="84233"/>
    <x v="121"/>
    <n v="0"/>
    <d v="2020-07-01T03:30:20"/>
    <x v="1"/>
  </r>
  <r>
    <n v="387729"/>
    <n v="8833"/>
    <x v="84234"/>
    <x v="312"/>
    <n v="1200"/>
    <d v="2021-03-01T21:47:21"/>
    <x v="1"/>
  </r>
  <r>
    <n v="387736"/>
    <n v="4563"/>
    <x v="84235"/>
    <x v="169"/>
    <n v="0"/>
    <d v="2020-09-01T10:44:36"/>
    <x v="1"/>
  </r>
  <r>
    <n v="387739"/>
    <n v="3567"/>
    <x v="84236"/>
    <x v="309"/>
    <n v="1200"/>
    <d v="2021-03-01T17:38:38"/>
    <x v="1"/>
  </r>
  <r>
    <n v="387746"/>
    <n v="5157"/>
    <x v="84237"/>
    <x v="163"/>
    <n v="1200"/>
    <d v="2020-09-01T05:03:57"/>
    <x v="1"/>
  </r>
  <r>
    <n v="387751"/>
    <n v="3840"/>
    <x v="84238"/>
    <x v="278"/>
    <n v="0"/>
    <d v="2021-01-05T09:31:35"/>
    <x v="1"/>
  </r>
  <r>
    <n v="387755"/>
    <n v="8831"/>
    <x v="84239"/>
    <x v="197"/>
    <n v="1200"/>
    <d v="2020-10-01T15:01:44"/>
    <x v="1"/>
  </r>
  <r>
    <n v="387761"/>
    <n v="7230"/>
    <x v="84240"/>
    <x v="289"/>
    <n v="1200"/>
    <d v="2021-02-02T07:35:55"/>
    <x v="1"/>
  </r>
  <r>
    <n v="387763"/>
    <n v="3503"/>
    <x v="84241"/>
    <x v="57"/>
    <n v="0"/>
    <d v="2020-04-01T00:25:00"/>
    <x v="1"/>
  </r>
  <r>
    <n v="387767"/>
    <n v="13233"/>
    <x v="84242"/>
    <x v="52"/>
    <n v="1200"/>
    <d v="2020-03-01T13:39:30"/>
    <x v="1"/>
  </r>
  <r>
    <n v="387768"/>
    <n v="13643"/>
    <x v="84243"/>
    <x v="35"/>
    <n v="1200"/>
    <d v="2020-02-01T18:08:42"/>
    <x v="1"/>
  </r>
  <r>
    <n v="387774"/>
    <n v="8615"/>
    <x v="84244"/>
    <x v="272"/>
    <n v="1200"/>
    <d v="2021-01-02T11:41:16"/>
    <x v="1"/>
  </r>
  <r>
    <n v="387775"/>
    <n v="11238"/>
    <x v="84245"/>
    <x v="1"/>
    <n v="0"/>
    <d v="2020-01-01T10:14:24"/>
    <x v="1"/>
  </r>
  <r>
    <n v="387779"/>
    <n v="10282"/>
    <x v="84246"/>
    <x v="200"/>
    <n v="0"/>
    <d v="2020-10-02T05:56:35"/>
    <x v="1"/>
  </r>
  <r>
    <n v="387780"/>
    <n v="2719"/>
    <x v="84247"/>
    <x v="47"/>
    <n v="1200"/>
    <d v="2020-03-01T03:50:25"/>
    <x v="1"/>
  </r>
  <r>
    <n v="387781"/>
    <n v="8935"/>
    <x v="84248"/>
    <x v="150"/>
    <n v="0"/>
    <d v="2020-08-01T15:15:03"/>
    <x v="1"/>
  </r>
  <r>
    <n v="387786"/>
    <n v="7755"/>
    <x v="84249"/>
    <x v="268"/>
    <n v="0"/>
    <d v="2021-01-01T23:40:21"/>
    <x v="1"/>
  </r>
  <r>
    <n v="387787"/>
    <n v="7361"/>
    <x v="84250"/>
    <x v="231"/>
    <n v="0"/>
    <d v="2020-12-01T00:50:13"/>
    <x v="1"/>
  </r>
  <r>
    <n v="387790"/>
    <n v="10787"/>
    <x v="84251"/>
    <x v="74"/>
    <n v="0"/>
    <d v="2020-04-01T20:15:29"/>
    <x v="1"/>
  </r>
  <r>
    <n v="387793"/>
    <n v="9354"/>
    <x v="84252"/>
    <x v="137"/>
    <n v="960"/>
    <d v="2020-08-01T03:03:26"/>
    <x v="1"/>
  </r>
  <r>
    <n v="387795"/>
    <n v="10507"/>
    <x v="84253"/>
    <x v="289"/>
    <n v="0"/>
    <d v="2021-02-02T07:35:55"/>
    <x v="1"/>
  </r>
  <r>
    <n v="387801"/>
    <n v="10108"/>
    <x v="84254"/>
    <x v="155"/>
    <n v="0"/>
    <d v="2020-08-02T07:57:17"/>
    <x v="1"/>
  </r>
  <r>
    <n v="387804"/>
    <n v="2504"/>
    <x v="84255"/>
    <x v="105"/>
    <n v="1200"/>
    <d v="2020-06-01T14:12:05"/>
    <x v="1"/>
  </r>
  <r>
    <n v="387811"/>
    <n v="9455"/>
    <x v="84256"/>
    <x v="149"/>
    <n v="1200"/>
    <d v="2020-08-01T10:49:26"/>
    <x v="1"/>
  </r>
  <r>
    <n v="387813"/>
    <n v="13225"/>
    <x v="84257"/>
    <x v="58"/>
    <n v="1200"/>
    <d v="2020-04-01T00:30:36"/>
    <x v="1"/>
  </r>
  <r>
    <n v="387814"/>
    <n v="1703"/>
    <x v="84258"/>
    <x v="105"/>
    <n v="0"/>
    <d v="2020-06-01T14:12:05"/>
    <x v="1"/>
  </r>
  <r>
    <n v="387815"/>
    <n v="13362"/>
    <x v="84259"/>
    <x v="304"/>
    <n v="0"/>
    <d v="2021-03-01T07:51:56"/>
    <x v="1"/>
  </r>
  <r>
    <n v="387817"/>
    <n v="4563"/>
    <x v="84260"/>
    <x v="1"/>
    <n v="0"/>
    <d v="2020-01-01T10:14:24"/>
    <x v="1"/>
  </r>
  <r>
    <n v="387831"/>
    <n v="9449"/>
    <x v="84261"/>
    <x v="206"/>
    <n v="1200"/>
    <d v="2020-11-01T02:50:36"/>
    <x v="1"/>
  </r>
  <r>
    <n v="387835"/>
    <n v="787"/>
    <x v="84262"/>
    <x v="77"/>
    <n v="1200"/>
    <d v="2020-04-02T01:07:47"/>
    <x v="1"/>
  </r>
  <r>
    <n v="387837"/>
    <n v="6904"/>
    <x v="84263"/>
    <x v="117"/>
    <n v="1200"/>
    <d v="2020-07-01T00:10:20"/>
    <x v="1"/>
  </r>
  <r>
    <n v="387847"/>
    <n v="13061"/>
    <x v="84264"/>
    <x v="192"/>
    <n v="1200"/>
    <d v="2020-10-01T11:12:06"/>
    <x v="1"/>
  </r>
  <r>
    <n v="387850"/>
    <n v="9726"/>
    <x v="84265"/>
    <x v="47"/>
    <n v="0"/>
    <d v="2020-03-01T03:50:25"/>
    <x v="1"/>
  </r>
  <r>
    <n v="387851"/>
    <n v="11677"/>
    <x v="84266"/>
    <x v="224"/>
    <n v="0"/>
    <d v="2020-11-01T21:51:36"/>
    <x v="1"/>
  </r>
  <r>
    <n v="387857"/>
    <n v="812"/>
    <x v="84267"/>
    <x v="283"/>
    <n v="1200"/>
    <d v="2021-02-01T08:56:39"/>
    <x v="1"/>
  </r>
  <r>
    <n v="387860"/>
    <n v="12404"/>
    <x v="84268"/>
    <x v="113"/>
    <n v="1200"/>
    <d v="2020-06-03T03:01:43"/>
    <x v="1"/>
  </r>
  <r>
    <n v="387861"/>
    <n v="2262"/>
    <x v="84269"/>
    <x v="223"/>
    <n v="1200"/>
    <d v="2020-11-01T16:31:27"/>
    <x v="1"/>
  </r>
  <r>
    <n v="387864"/>
    <n v="13689"/>
    <x v="84270"/>
    <x v="90"/>
    <n v="0"/>
    <d v="2020-05-01T08:01:52"/>
    <x v="1"/>
  </r>
  <r>
    <n v="387868"/>
    <n v="10904"/>
    <x v="84271"/>
    <x v="136"/>
    <n v="1200"/>
    <d v="2020-08-01T02:22:13"/>
    <x v="1"/>
  </r>
  <r>
    <n v="387874"/>
    <n v="2317"/>
    <x v="84272"/>
    <x v="61"/>
    <n v="1200"/>
    <d v="2020-04-01T04:40:51"/>
    <x v="1"/>
  </r>
  <r>
    <n v="387881"/>
    <n v="2884"/>
    <x v="84273"/>
    <x v="163"/>
    <n v="0"/>
    <d v="2020-09-01T05:03:57"/>
    <x v="1"/>
  </r>
  <r>
    <n v="387885"/>
    <n v="2683"/>
    <x v="84274"/>
    <x v="100"/>
    <n v="1200"/>
    <d v="2020-06-01T07:41:54"/>
    <x v="1"/>
  </r>
  <r>
    <n v="387889"/>
    <n v="6531"/>
    <x v="84275"/>
    <x v="291"/>
    <n v="1200"/>
    <d v="2021-02-02T11:27:18"/>
    <x v="1"/>
  </r>
  <r>
    <n v="387896"/>
    <n v="9724"/>
    <x v="84276"/>
    <x v="205"/>
    <n v="0"/>
    <d v="2020-11-01T02:23:48"/>
    <x v="1"/>
  </r>
  <r>
    <n v="387900"/>
    <n v="4583"/>
    <x v="84277"/>
    <x v="172"/>
    <n v="0"/>
    <d v="2020-09-01T12:58:25"/>
    <x v="1"/>
  </r>
  <r>
    <n v="387908"/>
    <n v="4522"/>
    <x v="84278"/>
    <x v="183"/>
    <n v="1200"/>
    <d v="2020-10-01T00:04:27"/>
    <x v="1"/>
  </r>
  <r>
    <n v="387909"/>
    <n v="2845"/>
    <x v="84279"/>
    <x v="167"/>
    <n v="1200"/>
    <d v="2020-09-01T08:45:45"/>
    <x v="1"/>
  </r>
  <r>
    <n v="387916"/>
    <n v="13886"/>
    <x v="84280"/>
    <x v="200"/>
    <n v="0"/>
    <d v="2020-10-02T05:56:35"/>
    <x v="1"/>
  </r>
  <r>
    <n v="387923"/>
    <n v="3360"/>
    <x v="84281"/>
    <x v="58"/>
    <n v="1200"/>
    <d v="2020-04-01T00:30:36"/>
    <x v="1"/>
  </r>
  <r>
    <n v="387925"/>
    <n v="4033"/>
    <x v="84282"/>
    <x v="205"/>
    <n v="960"/>
    <d v="2020-11-01T02:23:48"/>
    <x v="1"/>
  </r>
  <r>
    <n v="387929"/>
    <n v="9302"/>
    <x v="84283"/>
    <x v="207"/>
    <n v="960"/>
    <d v="2020-11-01T03:40:26"/>
    <x v="1"/>
  </r>
  <r>
    <n v="387933"/>
    <n v="10904"/>
    <x v="84284"/>
    <x v="160"/>
    <n v="0"/>
    <d v="2020-09-01T02:39:44"/>
    <x v="1"/>
  </r>
  <r>
    <n v="387934"/>
    <n v="12038"/>
    <x v="84285"/>
    <x v="262"/>
    <n v="0"/>
    <d v="2021-01-01T05:54:44"/>
    <x v="1"/>
  </r>
  <r>
    <n v="387935"/>
    <n v="2073"/>
    <x v="84286"/>
    <x v="180"/>
    <n v="0"/>
    <d v="2020-09-02T18:30:06"/>
    <x v="1"/>
  </r>
  <r>
    <n v="387938"/>
    <n v="5793"/>
    <x v="84287"/>
    <x v="185"/>
    <n v="1200"/>
    <d v="2020-10-01T01:19:03"/>
    <x v="1"/>
  </r>
  <r>
    <n v="387945"/>
    <n v="13206"/>
    <x v="84288"/>
    <x v="204"/>
    <n v="1200"/>
    <d v="2020-11-01T02:15:43"/>
    <x v="1"/>
  </r>
  <r>
    <n v="387952"/>
    <n v="12044"/>
    <x v="84289"/>
    <x v="155"/>
    <n v="1200"/>
    <d v="2020-08-02T07:57:17"/>
    <x v="1"/>
  </r>
  <r>
    <n v="387955"/>
    <n v="11261"/>
    <x v="84290"/>
    <x v="130"/>
    <n v="0"/>
    <d v="2020-07-02T04:08:30"/>
    <x v="1"/>
  </r>
  <r>
    <n v="387961"/>
    <n v="6025"/>
    <x v="84291"/>
    <x v="161"/>
    <n v="1200"/>
    <d v="2020-09-01T02:41:04"/>
    <x v="1"/>
  </r>
  <r>
    <n v="387964"/>
    <n v="13499"/>
    <x v="84292"/>
    <x v="158"/>
    <n v="1200"/>
    <d v="2020-08-02T20:14:23"/>
    <x v="1"/>
  </r>
  <r>
    <n v="387970"/>
    <n v="2968"/>
    <x v="84293"/>
    <x v="153"/>
    <n v="1200"/>
    <d v="2020-08-02T00:00:08"/>
    <x v="1"/>
  </r>
  <r>
    <n v="387974"/>
    <n v="7670"/>
    <x v="84293"/>
    <x v="253"/>
    <n v="960"/>
    <d v="2020-12-03T19:16:07"/>
    <x v="1"/>
  </r>
  <r>
    <n v="387978"/>
    <n v="3290"/>
    <x v="84294"/>
    <x v="195"/>
    <n v="1200"/>
    <d v="2020-10-01T12:50:12"/>
    <x v="1"/>
  </r>
  <r>
    <n v="387980"/>
    <n v="6573"/>
    <x v="84295"/>
    <x v="149"/>
    <n v="0"/>
    <d v="2020-08-01T10:49:26"/>
    <x v="1"/>
  </r>
  <r>
    <n v="387985"/>
    <n v="12184"/>
    <x v="84296"/>
    <x v="148"/>
    <n v="0"/>
    <d v="2020-08-01T08:50:40"/>
    <x v="1"/>
  </r>
  <r>
    <n v="387992"/>
    <n v="3484"/>
    <x v="84297"/>
    <x v="299"/>
    <n v="1200"/>
    <d v="2021-03-01T02:27:58"/>
    <x v="1"/>
  </r>
  <r>
    <n v="387993"/>
    <n v="5140"/>
    <x v="84298"/>
    <x v="159"/>
    <n v="0"/>
    <d v="2020-09-01T00:18:08"/>
    <x v="1"/>
  </r>
  <r>
    <n v="387995"/>
    <n v="2894"/>
    <x v="84299"/>
    <x v="205"/>
    <n v="1200"/>
    <d v="2020-11-01T02:23:48"/>
    <x v="1"/>
  </r>
  <r>
    <n v="387996"/>
    <n v="10803"/>
    <x v="84300"/>
    <x v="307"/>
    <n v="0"/>
    <d v="2021-03-01T14:31:16"/>
    <x v="1"/>
  </r>
  <r>
    <n v="387997"/>
    <n v="3591"/>
    <x v="84301"/>
    <x v="165"/>
    <n v="1200"/>
    <d v="2020-09-01T06:20:41"/>
    <x v="1"/>
  </r>
  <r>
    <n v="388007"/>
    <n v="7372"/>
    <x v="84302"/>
    <x v="150"/>
    <n v="1200"/>
    <d v="2020-08-01T15:15:03"/>
    <x v="1"/>
  </r>
  <r>
    <n v="388010"/>
    <n v="2986"/>
    <x v="84303"/>
    <x v="240"/>
    <n v="1200"/>
    <d v="2020-12-01T08:34:35"/>
    <x v="1"/>
  </r>
  <r>
    <n v="388013"/>
    <n v="12318"/>
    <x v="84304"/>
    <x v="312"/>
    <n v="1200"/>
    <d v="2021-03-01T21:47:21"/>
    <x v="1"/>
  </r>
  <r>
    <n v="388020"/>
    <n v="4563"/>
    <x v="84305"/>
    <x v="6"/>
    <n v="0"/>
    <d v="2020-01-02T09:54:11"/>
    <x v="1"/>
  </r>
  <r>
    <n v="388026"/>
    <n v="1491"/>
    <x v="84306"/>
    <x v="183"/>
    <n v="1200"/>
    <d v="2020-10-01T00:04:27"/>
    <x v="1"/>
  </r>
  <r>
    <n v="388031"/>
    <n v="7246"/>
    <x v="84307"/>
    <x v="202"/>
    <n v="1200"/>
    <d v="2020-11-01T00:04:38"/>
    <x v="1"/>
  </r>
  <r>
    <n v="388038"/>
    <n v="5074"/>
    <x v="84308"/>
    <x v="243"/>
    <n v="1200"/>
    <d v="2020-12-01T10:42:47"/>
    <x v="1"/>
  </r>
  <r>
    <n v="388042"/>
    <n v="1647"/>
    <x v="84309"/>
    <x v="239"/>
    <n v="960"/>
    <d v="2020-12-01T08:22:38"/>
    <x v="1"/>
  </r>
  <r>
    <n v="388045"/>
    <n v="6550"/>
    <x v="84310"/>
    <x v="211"/>
    <n v="0"/>
    <d v="2020-11-01T06:39:37"/>
    <x v="1"/>
  </r>
  <r>
    <n v="388048"/>
    <n v="9954"/>
    <x v="84311"/>
    <x v="179"/>
    <n v="1200"/>
    <d v="2020-09-02T13:42:32"/>
    <x v="1"/>
  </r>
  <r>
    <n v="388050"/>
    <n v="12632"/>
    <x v="84312"/>
    <x v="316"/>
    <n v="1200"/>
    <d v="2021-03-02T04:36:55"/>
    <x v="1"/>
  </r>
  <r>
    <n v="388051"/>
    <n v="1727"/>
    <x v="84313"/>
    <x v="19"/>
    <n v="0"/>
    <d v="2020-01-05T05:18:14"/>
    <x v="1"/>
  </r>
  <r>
    <n v="388057"/>
    <n v="4382"/>
    <x v="84314"/>
    <x v="24"/>
    <n v="0"/>
    <d v="2020-02-01T00:42:44"/>
    <x v="1"/>
  </r>
  <r>
    <n v="388064"/>
    <n v="3551"/>
    <x v="84315"/>
    <x v="306"/>
    <n v="1200"/>
    <d v="2021-03-01T14:28:29"/>
    <x v="1"/>
  </r>
  <r>
    <n v="388068"/>
    <n v="2474"/>
    <x v="84316"/>
    <x v="73"/>
    <n v="1200"/>
    <d v="2020-04-01T20:07:24"/>
    <x v="1"/>
  </r>
  <r>
    <n v="388070"/>
    <n v="12233"/>
    <x v="84317"/>
    <x v="200"/>
    <n v="0"/>
    <d v="2020-10-02T05:56:35"/>
    <x v="1"/>
  </r>
  <r>
    <n v="388074"/>
    <n v="7755"/>
    <x v="84318"/>
    <x v="25"/>
    <n v="0"/>
    <d v="2020-02-01T00:50:26"/>
    <x v="1"/>
  </r>
  <r>
    <n v="388081"/>
    <n v="11854"/>
    <x v="84319"/>
    <x v="211"/>
    <n v="0"/>
    <d v="2020-11-01T06:39:37"/>
    <x v="1"/>
  </r>
  <r>
    <n v="388086"/>
    <n v="4787"/>
    <x v="84320"/>
    <x v="242"/>
    <n v="1200"/>
    <d v="2020-12-01T10:18:28"/>
    <x v="1"/>
  </r>
  <r>
    <n v="388093"/>
    <n v="4033"/>
    <x v="84321"/>
    <x v="160"/>
    <n v="1200"/>
    <d v="2020-09-01T02:39:44"/>
    <x v="1"/>
  </r>
  <r>
    <n v="388094"/>
    <n v="10692"/>
    <x v="84322"/>
    <x v="166"/>
    <n v="1200"/>
    <d v="2020-09-01T06:21:33"/>
    <x v="1"/>
  </r>
  <r>
    <n v="388095"/>
    <n v="10351"/>
    <x v="84323"/>
    <x v="185"/>
    <n v="0"/>
    <d v="2020-10-01T01:19:03"/>
    <x v="1"/>
  </r>
  <r>
    <n v="388101"/>
    <n v="13818"/>
    <x v="84324"/>
    <x v="176"/>
    <n v="1200"/>
    <d v="2020-09-02T02:59:56"/>
    <x v="1"/>
  </r>
  <r>
    <n v="388108"/>
    <n v="9600"/>
    <x v="84325"/>
    <x v="242"/>
    <n v="0"/>
    <d v="2020-12-01T10:18:28"/>
    <x v="1"/>
  </r>
  <r>
    <n v="388111"/>
    <n v="4539"/>
    <x v="84326"/>
    <x v="104"/>
    <n v="0"/>
    <d v="2020-06-01T12:03:45"/>
    <x v="1"/>
  </r>
  <r>
    <n v="388120"/>
    <n v="960"/>
    <x v="84327"/>
    <x v="89"/>
    <n v="960"/>
    <d v="2020-05-01T04:46:57"/>
    <x v="1"/>
  </r>
  <r>
    <n v="388122"/>
    <n v="5894"/>
    <x v="84328"/>
    <x v="200"/>
    <n v="0"/>
    <d v="2020-10-02T05:56:35"/>
    <x v="1"/>
  </r>
  <r>
    <n v="388129"/>
    <n v="7406"/>
    <x v="84329"/>
    <x v="185"/>
    <n v="1200"/>
    <d v="2020-10-01T01:19:03"/>
    <x v="1"/>
  </r>
  <r>
    <n v="388132"/>
    <n v="1491"/>
    <x v="84330"/>
    <x v="89"/>
    <n v="1200"/>
    <d v="2020-05-01T04:46:57"/>
    <x v="1"/>
  </r>
  <r>
    <n v="388138"/>
    <n v="8236"/>
    <x v="84331"/>
    <x v="112"/>
    <n v="0"/>
    <d v="2020-06-02T18:13:11"/>
    <x v="1"/>
  </r>
  <r>
    <n v="388141"/>
    <n v="290"/>
    <x v="84332"/>
    <x v="183"/>
    <n v="1200"/>
    <d v="2020-10-01T00:04:27"/>
    <x v="1"/>
  </r>
  <r>
    <n v="388147"/>
    <n v="9158"/>
    <x v="84333"/>
    <x v="251"/>
    <n v="1200"/>
    <d v="2020-12-02T10:36:42"/>
    <x v="1"/>
  </r>
  <r>
    <n v="388152"/>
    <n v="6751"/>
    <x v="84334"/>
    <x v="47"/>
    <n v="1200"/>
    <d v="2020-03-01T03:50:25"/>
    <x v="1"/>
  </r>
  <r>
    <n v="388153"/>
    <n v="7458"/>
    <x v="84335"/>
    <x v="94"/>
    <n v="1200"/>
    <d v="2020-05-01T22:03:18"/>
    <x v="1"/>
  </r>
  <r>
    <n v="388155"/>
    <n v="12294"/>
    <x v="84336"/>
    <x v="279"/>
    <n v="0"/>
    <d v="2021-02-01T03:18:28"/>
    <x v="1"/>
  </r>
  <r>
    <n v="388162"/>
    <n v="12276"/>
    <x v="84337"/>
    <x v="120"/>
    <n v="1200"/>
    <d v="2020-07-01T02:27:57"/>
    <x v="1"/>
  </r>
  <r>
    <n v="388163"/>
    <n v="2633"/>
    <x v="84338"/>
    <x v="80"/>
    <n v="0"/>
    <d v="2020-04-02T03:39:16"/>
    <x v="1"/>
  </r>
  <r>
    <n v="388169"/>
    <n v="10437"/>
    <x v="84339"/>
    <x v="199"/>
    <n v="1200"/>
    <d v="2020-10-01T15:50:39"/>
    <x v="1"/>
  </r>
  <r>
    <n v="388176"/>
    <n v="5025"/>
    <x v="84340"/>
    <x v="58"/>
    <n v="1200"/>
    <d v="2020-04-01T00:30:36"/>
    <x v="1"/>
  </r>
  <r>
    <n v="388188"/>
    <n v="12005"/>
    <x v="84341"/>
    <x v="171"/>
    <n v="1200"/>
    <d v="2020-09-01T11:32:01"/>
    <x v="1"/>
  </r>
  <r>
    <n v="388191"/>
    <n v="11344"/>
    <x v="84342"/>
    <x v="117"/>
    <n v="1200"/>
    <d v="2020-07-01T00:10:20"/>
    <x v="1"/>
  </r>
  <r>
    <n v="388195"/>
    <n v="2316"/>
    <x v="84343"/>
    <x v="267"/>
    <n v="1200"/>
    <d v="2021-01-01T22:06:32"/>
    <x v="1"/>
  </r>
  <r>
    <n v="388202"/>
    <n v="2502"/>
    <x v="84344"/>
    <x v="178"/>
    <n v="1200"/>
    <d v="2020-09-02T07:26:36"/>
    <x v="1"/>
  </r>
  <r>
    <n v="388205"/>
    <n v="1369"/>
    <x v="84345"/>
    <x v="130"/>
    <n v="1200"/>
    <d v="2020-07-02T04:08:30"/>
    <x v="1"/>
  </r>
  <r>
    <n v="388210"/>
    <n v="11261"/>
    <x v="84346"/>
    <x v="47"/>
    <n v="1200"/>
    <d v="2020-03-01T03:50:25"/>
    <x v="1"/>
  </r>
  <r>
    <n v="388213"/>
    <n v="3893"/>
    <x v="84347"/>
    <x v="4"/>
    <n v="1200"/>
    <d v="2020-01-02T00:57:53"/>
    <x v="1"/>
  </r>
  <r>
    <n v="388220"/>
    <n v="13769"/>
    <x v="84348"/>
    <x v="48"/>
    <n v="1200"/>
    <d v="2020-03-01T03:58:30"/>
    <x v="1"/>
  </r>
  <r>
    <n v="388225"/>
    <n v="11995"/>
    <x v="84349"/>
    <x v="47"/>
    <n v="1200"/>
    <d v="2020-03-01T03:50:25"/>
    <x v="1"/>
  </r>
  <r>
    <n v="388232"/>
    <n v="5370"/>
    <x v="84350"/>
    <x v="58"/>
    <n v="1200"/>
    <d v="2020-04-01T00:30:36"/>
    <x v="1"/>
  </r>
  <r>
    <n v="388233"/>
    <n v="612"/>
    <x v="84351"/>
    <x v="276"/>
    <n v="1200"/>
    <d v="2021-01-04T08:58:49"/>
    <x v="1"/>
  </r>
  <r>
    <n v="388239"/>
    <n v="13818"/>
    <x v="84352"/>
    <x v="185"/>
    <n v="0"/>
    <d v="2020-10-01T01:19:03"/>
    <x v="1"/>
  </r>
  <r>
    <n v="388240"/>
    <n v="2270"/>
    <x v="84353"/>
    <x v="80"/>
    <n v="1200"/>
    <d v="2020-04-02T03:39:16"/>
    <x v="1"/>
  </r>
  <r>
    <n v="388241"/>
    <n v="5651"/>
    <x v="84354"/>
    <x v="174"/>
    <n v="1200"/>
    <d v="2020-09-01T19:28:50"/>
    <x v="1"/>
  </r>
  <r>
    <n v="388245"/>
    <n v="10125"/>
    <x v="84355"/>
    <x v="76"/>
    <n v="0"/>
    <d v="2020-04-01T23:15:30"/>
    <x v="1"/>
  </r>
  <r>
    <n v="388249"/>
    <n v="870"/>
    <x v="84356"/>
    <x v="1"/>
    <n v="1200"/>
    <d v="2020-01-01T10:14:24"/>
    <x v="1"/>
  </r>
  <r>
    <n v="388252"/>
    <n v="2379"/>
    <x v="84357"/>
    <x v="144"/>
    <n v="0"/>
    <d v="2020-08-01T07:21:20"/>
    <x v="1"/>
  </r>
  <r>
    <n v="388256"/>
    <n v="8129"/>
    <x v="84358"/>
    <x v="103"/>
    <n v="0"/>
    <d v="2020-06-01T10:26:59"/>
    <x v="1"/>
  </r>
  <r>
    <n v="388261"/>
    <n v="11102"/>
    <x v="84359"/>
    <x v="202"/>
    <n v="1200"/>
    <d v="2020-11-01T00:04:38"/>
    <x v="1"/>
  </r>
  <r>
    <n v="388262"/>
    <n v="10671"/>
    <x v="84360"/>
    <x v="303"/>
    <n v="0"/>
    <d v="2021-03-01T07:14:30"/>
    <x v="1"/>
  </r>
  <r>
    <n v="388263"/>
    <n v="5007"/>
    <x v="84361"/>
    <x v="268"/>
    <n v="0"/>
    <d v="2021-01-01T23:40:21"/>
    <x v="1"/>
  </r>
  <r>
    <n v="388270"/>
    <n v="9547"/>
    <x v="84362"/>
    <x v="228"/>
    <n v="1200"/>
    <d v="2020-11-02T11:51:05"/>
    <x v="1"/>
  </r>
  <r>
    <n v="388277"/>
    <n v="7881"/>
    <x v="84363"/>
    <x v="70"/>
    <n v="1200"/>
    <d v="2020-04-01T14:24:03"/>
    <x v="1"/>
  </r>
  <r>
    <n v="388278"/>
    <n v="5739"/>
    <x v="84364"/>
    <x v="184"/>
    <n v="1200"/>
    <d v="2020-10-01T00:16:49"/>
    <x v="1"/>
  </r>
  <r>
    <n v="388284"/>
    <n v="8842"/>
    <x v="84365"/>
    <x v="234"/>
    <n v="1200"/>
    <d v="2020-12-01T04:04:32"/>
    <x v="1"/>
  </r>
  <r>
    <n v="388291"/>
    <n v="7705"/>
    <x v="84366"/>
    <x v="4"/>
    <n v="0"/>
    <d v="2020-01-02T00:57:53"/>
    <x v="1"/>
  </r>
  <r>
    <n v="388296"/>
    <n v="12462"/>
    <x v="84367"/>
    <x v="313"/>
    <n v="0"/>
    <d v="2021-03-01T22:18:50"/>
    <x v="1"/>
  </r>
  <r>
    <n v="388300"/>
    <n v="12348"/>
    <x v="84368"/>
    <x v="248"/>
    <n v="0"/>
    <d v="2020-12-01T23:58:37"/>
    <x v="1"/>
  </r>
  <r>
    <n v="388301"/>
    <n v="3751"/>
    <x v="84369"/>
    <x v="292"/>
    <n v="0"/>
    <d v="2021-02-02T14:18:07"/>
    <x v="1"/>
  </r>
  <r>
    <n v="388306"/>
    <n v="13177"/>
    <x v="84370"/>
    <x v="150"/>
    <n v="0"/>
    <d v="2020-08-01T15:15:03"/>
    <x v="1"/>
  </r>
  <r>
    <n v="388312"/>
    <n v="8209"/>
    <x v="84371"/>
    <x v="75"/>
    <n v="0"/>
    <d v="2020-04-01T22:09:26"/>
    <x v="1"/>
  </r>
  <r>
    <n v="388318"/>
    <n v="5212"/>
    <x v="84372"/>
    <x v="221"/>
    <n v="1200"/>
    <d v="2020-11-01T16:01:32"/>
    <x v="1"/>
  </r>
  <r>
    <n v="388319"/>
    <n v="5264"/>
    <x v="84373"/>
    <x v="62"/>
    <n v="0"/>
    <d v="2020-04-01T05:07:47"/>
    <x v="1"/>
  </r>
  <r>
    <n v="388320"/>
    <n v="3565"/>
    <x v="84374"/>
    <x v="148"/>
    <n v="1200"/>
    <d v="2020-08-01T08:50:40"/>
    <x v="1"/>
  </r>
  <r>
    <n v="388324"/>
    <n v="6316"/>
    <x v="84375"/>
    <x v="62"/>
    <n v="0"/>
    <d v="2020-04-01T05:07:47"/>
    <x v="1"/>
  </r>
  <r>
    <n v="388328"/>
    <n v="13352"/>
    <x v="84376"/>
    <x v="249"/>
    <n v="0"/>
    <d v="2020-12-02T02:23:49"/>
    <x v="1"/>
  </r>
  <r>
    <n v="388333"/>
    <n v="11238"/>
    <x v="84377"/>
    <x v="149"/>
    <n v="1200"/>
    <d v="2020-08-01T10:49:26"/>
    <x v="1"/>
  </r>
  <r>
    <n v="388338"/>
    <n v="1868"/>
    <x v="84378"/>
    <x v="187"/>
    <n v="1200"/>
    <d v="2020-10-01T03:26:04"/>
    <x v="1"/>
  </r>
  <r>
    <n v="388344"/>
    <n v="5175"/>
    <x v="84379"/>
    <x v="107"/>
    <n v="1200"/>
    <d v="2020-06-01T15:04:31"/>
    <x v="1"/>
  </r>
  <r>
    <n v="388350"/>
    <n v="9984"/>
    <x v="84380"/>
    <x v="149"/>
    <n v="0"/>
    <d v="2020-08-01T10:49:26"/>
    <x v="1"/>
  </r>
  <r>
    <n v="388356"/>
    <n v="1207"/>
    <x v="84381"/>
    <x v="86"/>
    <n v="1200"/>
    <d v="2020-05-01T00:42:12"/>
    <x v="1"/>
  </r>
  <r>
    <n v="388361"/>
    <n v="12177"/>
    <x v="84382"/>
    <x v="90"/>
    <n v="1200"/>
    <d v="2020-05-01T08:01:52"/>
    <x v="1"/>
  </r>
  <r>
    <n v="388362"/>
    <n v="2385"/>
    <x v="84383"/>
    <x v="259"/>
    <n v="1200"/>
    <d v="2021-01-01T04:03:35"/>
    <x v="1"/>
  </r>
  <r>
    <n v="388370"/>
    <n v="238"/>
    <x v="84384"/>
    <x v="69"/>
    <n v="0"/>
    <d v="2020-04-01T10:57:24"/>
    <x v="1"/>
  </r>
  <r>
    <n v="388372"/>
    <n v="13233"/>
    <x v="84385"/>
    <x v="173"/>
    <n v="1200"/>
    <d v="2020-09-01T13:08:14"/>
    <x v="1"/>
  </r>
  <r>
    <n v="388375"/>
    <n v="7431"/>
    <x v="84386"/>
    <x v="299"/>
    <n v="960"/>
    <d v="2021-03-01T02:27:58"/>
    <x v="1"/>
  </r>
  <r>
    <n v="388382"/>
    <n v="4817"/>
    <x v="84387"/>
    <x v="24"/>
    <n v="1200"/>
    <d v="2020-02-01T00:42:44"/>
    <x v="1"/>
  </r>
  <r>
    <n v="388383"/>
    <n v="3469"/>
    <x v="84388"/>
    <x v="232"/>
    <n v="0"/>
    <d v="2020-12-01T01:40:06"/>
    <x v="1"/>
  </r>
  <r>
    <n v="388385"/>
    <n v="11419"/>
    <x v="84389"/>
    <x v="229"/>
    <n v="0"/>
    <d v="2020-11-02T14:13:10"/>
    <x v="1"/>
  </r>
  <r>
    <n v="388391"/>
    <n v="2292"/>
    <x v="84390"/>
    <x v="139"/>
    <n v="0"/>
    <d v="2020-08-01T04:32:30"/>
    <x v="1"/>
  </r>
  <r>
    <n v="388398"/>
    <n v="9029"/>
    <x v="84391"/>
    <x v="117"/>
    <n v="1200"/>
    <d v="2020-07-01T00:10:20"/>
    <x v="1"/>
  </r>
  <r>
    <n v="388403"/>
    <n v="1868"/>
    <x v="84392"/>
    <x v="223"/>
    <n v="0"/>
    <d v="2020-11-01T16:31:27"/>
    <x v="1"/>
  </r>
  <r>
    <n v="388408"/>
    <n v="9527"/>
    <x v="84393"/>
    <x v="107"/>
    <n v="1200"/>
    <d v="2020-06-01T15:04:31"/>
    <x v="1"/>
  </r>
  <r>
    <n v="388414"/>
    <n v="9423"/>
    <x v="84394"/>
    <x v="112"/>
    <n v="0"/>
    <d v="2020-06-02T18:13:11"/>
    <x v="1"/>
  </r>
  <r>
    <n v="388416"/>
    <n v="3862"/>
    <x v="84395"/>
    <x v="128"/>
    <n v="1200"/>
    <d v="2020-07-01T22:51:52"/>
    <x v="1"/>
  </r>
  <r>
    <n v="388423"/>
    <n v="9893"/>
    <x v="84396"/>
    <x v="120"/>
    <n v="0"/>
    <d v="2020-07-01T02:27:57"/>
    <x v="1"/>
  </r>
  <r>
    <n v="388424"/>
    <n v="6669"/>
    <x v="84397"/>
    <x v="147"/>
    <n v="0"/>
    <d v="2020-08-01T08:41:43"/>
    <x v="1"/>
  </r>
  <r>
    <n v="388429"/>
    <n v="4449"/>
    <x v="84398"/>
    <x v="266"/>
    <n v="0"/>
    <d v="2021-01-01T17:19:22"/>
    <x v="1"/>
  </r>
  <r>
    <n v="388433"/>
    <n v="2827"/>
    <x v="84399"/>
    <x v="15"/>
    <n v="1200"/>
    <d v="2020-01-03T17:47:43"/>
    <x v="1"/>
  </r>
  <r>
    <n v="388440"/>
    <n v="3567"/>
    <x v="84400"/>
    <x v="251"/>
    <n v="1200"/>
    <d v="2020-12-02T10:36:42"/>
    <x v="1"/>
  </r>
  <r>
    <n v="388448"/>
    <n v="5007"/>
    <x v="84401"/>
    <x v="290"/>
    <n v="1200"/>
    <d v="2021-02-02T10:41:20"/>
    <x v="1"/>
  </r>
  <r>
    <n v="388453"/>
    <n v="3763"/>
    <x v="84402"/>
    <x v="127"/>
    <n v="1200"/>
    <d v="2020-07-01T17:53:50"/>
    <x v="1"/>
  </r>
  <r>
    <n v="388454"/>
    <n v="12978"/>
    <x v="84403"/>
    <x v="162"/>
    <n v="1200"/>
    <d v="2020-09-01T04:52:47"/>
    <x v="1"/>
  </r>
  <r>
    <n v="388455"/>
    <n v="10150"/>
    <x v="84404"/>
    <x v="59"/>
    <n v="0"/>
    <d v="2020-04-01T01:32:09"/>
    <x v="1"/>
  </r>
  <r>
    <n v="388459"/>
    <n v="9410"/>
    <x v="84405"/>
    <x v="313"/>
    <n v="1200"/>
    <d v="2021-03-01T22:18:50"/>
    <x v="1"/>
  </r>
  <r>
    <n v="388460"/>
    <n v="1342"/>
    <x v="84406"/>
    <x v="68"/>
    <n v="1200"/>
    <d v="2020-04-01T10:18:25"/>
    <x v="1"/>
  </r>
  <r>
    <n v="388467"/>
    <n v="11677"/>
    <x v="84407"/>
    <x v="194"/>
    <n v="1200"/>
    <d v="2020-10-01T12:35:34"/>
    <x v="1"/>
  </r>
  <r>
    <n v="388474"/>
    <n v="5459"/>
    <x v="84408"/>
    <x v="73"/>
    <n v="1200"/>
    <d v="2020-04-01T20:07:24"/>
    <x v="1"/>
  </r>
  <r>
    <n v="388477"/>
    <n v="1293"/>
    <x v="84409"/>
    <x v="256"/>
    <n v="1200"/>
    <d v="2021-01-01T01:44:50"/>
    <x v="1"/>
  </r>
  <r>
    <n v="388484"/>
    <n v="591"/>
    <x v="84410"/>
    <x v="258"/>
    <n v="0"/>
    <d v="2021-01-01T03:12:51"/>
    <x v="1"/>
  </r>
  <r>
    <n v="388487"/>
    <n v="3878"/>
    <x v="84411"/>
    <x v="278"/>
    <n v="0"/>
    <d v="2021-01-05T09:31:35"/>
    <x v="1"/>
  </r>
  <r>
    <n v="388489"/>
    <n v="8937"/>
    <x v="84412"/>
    <x v="256"/>
    <n v="1200"/>
    <d v="2021-01-01T01:44:50"/>
    <x v="1"/>
  </r>
  <r>
    <n v="388493"/>
    <n v="11677"/>
    <x v="84413"/>
    <x v="191"/>
    <n v="1200"/>
    <d v="2020-10-01T10:31:29"/>
    <x v="1"/>
  </r>
  <r>
    <n v="388496"/>
    <n v="3590"/>
    <x v="84414"/>
    <x v="178"/>
    <n v="0"/>
    <d v="2020-09-02T07:26:36"/>
    <x v="1"/>
  </r>
  <r>
    <n v="388503"/>
    <n v="8247"/>
    <x v="84415"/>
    <x v="61"/>
    <n v="1200"/>
    <d v="2020-04-01T04:40:51"/>
    <x v="1"/>
  </r>
  <r>
    <n v="388510"/>
    <n v="6131"/>
    <x v="84416"/>
    <x v="170"/>
    <n v="0"/>
    <d v="2020-09-01T11:17:27"/>
    <x v="1"/>
  </r>
  <r>
    <n v="388514"/>
    <n v="11280"/>
    <x v="84417"/>
    <x v="22"/>
    <n v="1200"/>
    <d v="2020-01-08T11:25:59"/>
    <x v="1"/>
  </r>
  <r>
    <n v="388519"/>
    <n v="8814"/>
    <x v="84418"/>
    <x v="202"/>
    <n v="960"/>
    <d v="2020-11-01T00:04:38"/>
    <x v="1"/>
  </r>
  <r>
    <n v="388522"/>
    <n v="10525"/>
    <x v="84419"/>
    <x v="108"/>
    <n v="1200"/>
    <d v="2020-06-01T15:35:25"/>
    <x v="1"/>
  </r>
  <r>
    <n v="388528"/>
    <n v="4918"/>
    <x v="84420"/>
    <x v="276"/>
    <n v="1200"/>
    <d v="2021-01-04T08:58:49"/>
    <x v="1"/>
  </r>
  <r>
    <n v="388535"/>
    <n v="13494"/>
    <x v="84421"/>
    <x v="264"/>
    <n v="1200"/>
    <d v="2021-01-01T11:13:35"/>
    <x v="1"/>
  </r>
  <r>
    <n v="388537"/>
    <n v="1053"/>
    <x v="84422"/>
    <x v="191"/>
    <n v="1200"/>
    <d v="2020-10-01T10:31:29"/>
    <x v="1"/>
  </r>
  <r>
    <n v="388539"/>
    <n v="5223"/>
    <x v="84423"/>
    <x v="133"/>
    <n v="1200"/>
    <d v="2020-07-03T23:20:54"/>
    <x v="1"/>
  </r>
  <r>
    <n v="388543"/>
    <n v="2069"/>
    <x v="84424"/>
    <x v="276"/>
    <n v="0"/>
    <d v="2021-01-04T08:58:49"/>
    <x v="1"/>
  </r>
  <r>
    <n v="388549"/>
    <n v="1512"/>
    <x v="84425"/>
    <x v="36"/>
    <n v="1200"/>
    <d v="2020-02-01T20:07:26"/>
    <x v="1"/>
  </r>
  <r>
    <n v="388560"/>
    <n v="3406"/>
    <x v="84426"/>
    <x v="227"/>
    <n v="0"/>
    <d v="2020-11-02T07:18:17"/>
    <x v="1"/>
  </r>
  <r>
    <n v="388561"/>
    <n v="1248"/>
    <x v="84427"/>
    <x v="221"/>
    <n v="1200"/>
    <d v="2020-11-01T16:01:32"/>
    <x v="1"/>
  </r>
  <r>
    <n v="388568"/>
    <n v="2537"/>
    <x v="84428"/>
    <x v="87"/>
    <n v="1200"/>
    <d v="2020-05-01T00:47:34"/>
    <x v="1"/>
  </r>
  <r>
    <n v="388570"/>
    <n v="11617"/>
    <x v="84429"/>
    <x v="81"/>
    <n v="0"/>
    <d v="2020-04-02T07:27:48"/>
    <x v="1"/>
  </r>
  <r>
    <n v="388577"/>
    <n v="12262"/>
    <x v="84430"/>
    <x v="293"/>
    <n v="0"/>
    <d v="2021-02-02T17:46:48"/>
    <x v="1"/>
  </r>
  <r>
    <n v="388582"/>
    <n v="2901"/>
    <x v="84431"/>
    <x v="180"/>
    <n v="1200"/>
    <d v="2020-09-02T18:30:06"/>
    <x v="1"/>
  </r>
  <r>
    <n v="388588"/>
    <n v="13789"/>
    <x v="84432"/>
    <x v="271"/>
    <n v="1200"/>
    <d v="2021-01-02T03:59:16"/>
    <x v="1"/>
  </r>
  <r>
    <n v="388595"/>
    <n v="4164"/>
    <x v="84433"/>
    <x v="232"/>
    <n v="1200"/>
    <d v="2020-12-01T01:40:06"/>
    <x v="1"/>
  </r>
  <r>
    <n v="388597"/>
    <n v="11500"/>
    <x v="84434"/>
    <x v="116"/>
    <n v="1200"/>
    <d v="2020-06-04T06:09:33"/>
    <x v="1"/>
  </r>
  <r>
    <n v="388601"/>
    <n v="868"/>
    <x v="84435"/>
    <x v="280"/>
    <n v="1200"/>
    <d v="2021-02-01T03:58:38"/>
    <x v="1"/>
  </r>
  <r>
    <n v="388603"/>
    <n v="6991"/>
    <x v="84436"/>
    <x v="118"/>
    <n v="1200"/>
    <d v="2020-07-01T00:33:59"/>
    <x v="1"/>
  </r>
  <r>
    <n v="388606"/>
    <n v="13296"/>
    <x v="84437"/>
    <x v="300"/>
    <n v="0"/>
    <d v="2021-03-01T04:21:26"/>
    <x v="1"/>
  </r>
  <r>
    <n v="388609"/>
    <n v="12582"/>
    <x v="84438"/>
    <x v="183"/>
    <n v="1200"/>
    <d v="2020-10-01T00:04:27"/>
    <x v="1"/>
  </r>
  <r>
    <n v="388612"/>
    <n v="10170"/>
    <x v="84439"/>
    <x v="263"/>
    <n v="1200"/>
    <d v="2021-01-01T10:16:41"/>
    <x v="1"/>
  </r>
  <r>
    <n v="388617"/>
    <n v="9672"/>
    <x v="84440"/>
    <x v="226"/>
    <n v="1200"/>
    <d v="2020-11-02T03:29:53"/>
    <x v="1"/>
  </r>
  <r>
    <n v="388618"/>
    <n v="11677"/>
    <x v="84441"/>
    <x v="233"/>
    <n v="0"/>
    <d v="2020-12-01T01:57:10"/>
    <x v="1"/>
  </r>
  <r>
    <n v="388623"/>
    <n v="1489"/>
    <x v="84442"/>
    <x v="65"/>
    <n v="1200"/>
    <d v="2020-04-01T08:02:05"/>
    <x v="1"/>
  </r>
  <r>
    <n v="388629"/>
    <n v="6608"/>
    <x v="84443"/>
    <x v="15"/>
    <n v="1200"/>
    <d v="2020-01-03T17:47:43"/>
    <x v="1"/>
  </r>
  <r>
    <n v="388631"/>
    <n v="988"/>
    <x v="84444"/>
    <x v="225"/>
    <n v="0"/>
    <d v="2020-11-02T00:52:29"/>
    <x v="1"/>
  </r>
  <r>
    <n v="388634"/>
    <n v="5094"/>
    <x v="84445"/>
    <x v="8"/>
    <n v="1200"/>
    <d v="2020-01-02T20:35:56"/>
    <x v="1"/>
  </r>
  <r>
    <n v="388636"/>
    <n v="4246"/>
    <x v="84446"/>
    <x v="319"/>
    <n v="1200"/>
    <d v="2021-03-04T17:53:12"/>
    <x v="1"/>
  </r>
  <r>
    <n v="388643"/>
    <n v="11602"/>
    <x v="84447"/>
    <x v="156"/>
    <n v="1200"/>
    <d v="2020-08-02T14:28:26"/>
    <x v="1"/>
  </r>
  <r>
    <n v="388646"/>
    <n v="739"/>
    <x v="84448"/>
    <x v="197"/>
    <n v="1200"/>
    <d v="2020-10-01T15:01:44"/>
    <x v="1"/>
  </r>
  <r>
    <n v="388648"/>
    <n v="4720"/>
    <x v="84449"/>
    <x v="185"/>
    <n v="0"/>
    <d v="2020-10-01T01:19:03"/>
    <x v="1"/>
  </r>
  <r>
    <n v="388650"/>
    <n v="11000"/>
    <x v="84450"/>
    <x v="241"/>
    <n v="1200"/>
    <d v="2020-12-01T09:38:25"/>
    <x v="1"/>
  </r>
  <r>
    <n v="388651"/>
    <n v="7662"/>
    <x v="84451"/>
    <x v="282"/>
    <n v="1200"/>
    <d v="2021-02-01T06:00:54"/>
    <x v="1"/>
  </r>
  <r>
    <n v="388656"/>
    <n v="887"/>
    <x v="84452"/>
    <x v="25"/>
    <n v="0"/>
    <d v="2020-02-01T00:50:26"/>
    <x v="1"/>
  </r>
  <r>
    <n v="388659"/>
    <n v="1902"/>
    <x v="84453"/>
    <x v="159"/>
    <n v="1200"/>
    <d v="2020-09-01T00:18:08"/>
    <x v="1"/>
  </r>
  <r>
    <n v="388664"/>
    <n v="2879"/>
    <x v="84454"/>
    <x v="226"/>
    <n v="1200"/>
    <d v="2020-11-02T03:29:53"/>
    <x v="1"/>
  </r>
  <r>
    <n v="388671"/>
    <n v="7965"/>
    <x v="84455"/>
    <x v="139"/>
    <n v="1200"/>
    <d v="2020-08-01T04:32:30"/>
    <x v="1"/>
  </r>
  <r>
    <n v="388675"/>
    <n v="6068"/>
    <x v="84456"/>
    <x v="113"/>
    <n v="0"/>
    <d v="2020-06-03T03:01:43"/>
    <x v="1"/>
  </r>
  <r>
    <n v="388681"/>
    <n v="5161"/>
    <x v="84457"/>
    <x v="317"/>
    <n v="0"/>
    <d v="2021-03-02T17:27:54"/>
    <x v="1"/>
  </r>
  <r>
    <n v="388689"/>
    <n v="1967"/>
    <x v="84458"/>
    <x v="225"/>
    <n v="1200"/>
    <d v="2020-11-02T00:52:29"/>
    <x v="1"/>
  </r>
  <r>
    <n v="388693"/>
    <n v="2591"/>
    <x v="84459"/>
    <x v="127"/>
    <n v="1200"/>
    <d v="2020-07-01T17:53:50"/>
    <x v="1"/>
  </r>
  <r>
    <n v="388698"/>
    <n v="198"/>
    <x v="84460"/>
    <x v="232"/>
    <n v="1200"/>
    <d v="2020-12-01T01:40:06"/>
    <x v="1"/>
  </r>
  <r>
    <n v="388699"/>
    <n v="11530"/>
    <x v="84461"/>
    <x v="147"/>
    <n v="1200"/>
    <d v="2020-08-01T08:41:43"/>
    <x v="1"/>
  </r>
  <r>
    <n v="388705"/>
    <n v="3901"/>
    <x v="84462"/>
    <x v="88"/>
    <n v="1200"/>
    <d v="2020-05-01T01:11:11"/>
    <x v="1"/>
  </r>
  <r>
    <n v="388706"/>
    <n v="5957"/>
    <x v="84463"/>
    <x v="190"/>
    <n v="0"/>
    <d v="2020-10-01T10:20:28"/>
    <x v="1"/>
  </r>
  <r>
    <n v="388707"/>
    <n v="10549"/>
    <x v="84464"/>
    <x v="133"/>
    <n v="0"/>
    <d v="2020-07-03T23:20:54"/>
    <x v="1"/>
  </r>
  <r>
    <n v="388711"/>
    <n v="8441"/>
    <x v="84465"/>
    <x v="146"/>
    <n v="0"/>
    <d v="2020-08-01T08:24:54"/>
    <x v="1"/>
  </r>
  <r>
    <n v="388718"/>
    <n v="5821"/>
    <x v="84466"/>
    <x v="192"/>
    <n v="1200"/>
    <d v="2020-10-01T11:12:06"/>
    <x v="1"/>
  </r>
  <r>
    <n v="388722"/>
    <n v="10260"/>
    <x v="84467"/>
    <x v="285"/>
    <n v="1200"/>
    <d v="2021-02-01T15:17:51"/>
    <x v="1"/>
  </r>
  <r>
    <n v="388728"/>
    <n v="3386"/>
    <x v="84468"/>
    <x v="226"/>
    <n v="1200"/>
    <d v="2020-11-02T03:29:53"/>
    <x v="1"/>
  </r>
  <r>
    <n v="388734"/>
    <n v="2516"/>
    <x v="84469"/>
    <x v="311"/>
    <n v="1200"/>
    <d v="2021-03-01T20:20:47"/>
    <x v="1"/>
  </r>
  <r>
    <n v="388738"/>
    <n v="3270"/>
    <x v="84470"/>
    <x v="10"/>
    <n v="0"/>
    <d v="2020-01-03T00:27:51"/>
    <x v="1"/>
  </r>
  <r>
    <n v="388741"/>
    <n v="10910"/>
    <x v="84471"/>
    <x v="281"/>
    <n v="0"/>
    <d v="2021-02-01T04:17:28"/>
    <x v="1"/>
  </r>
  <r>
    <n v="388748"/>
    <n v="5300"/>
    <x v="84472"/>
    <x v="117"/>
    <n v="1200"/>
    <d v="2020-07-01T00:10:20"/>
    <x v="1"/>
  </r>
  <r>
    <n v="388751"/>
    <n v="296"/>
    <x v="84473"/>
    <x v="309"/>
    <n v="960"/>
    <d v="2021-03-01T17:38:38"/>
    <x v="1"/>
  </r>
  <r>
    <n v="388753"/>
    <n v="10462"/>
    <x v="84474"/>
    <x v="166"/>
    <n v="0"/>
    <d v="2020-09-01T06:21:33"/>
    <x v="1"/>
  </r>
  <r>
    <n v="388759"/>
    <n v="770"/>
    <x v="84475"/>
    <x v="300"/>
    <n v="1200"/>
    <d v="2021-03-01T04:21:26"/>
    <x v="1"/>
  </r>
  <r>
    <n v="388766"/>
    <n v="8831"/>
    <x v="84475"/>
    <x v="220"/>
    <n v="1200"/>
    <d v="2020-11-01T16:00:33"/>
    <x v="1"/>
  </r>
  <r>
    <n v="388771"/>
    <n v="8335"/>
    <x v="84476"/>
    <x v="1"/>
    <n v="0"/>
    <d v="2020-01-01T10:14:24"/>
    <x v="1"/>
  </r>
  <r>
    <n v="388774"/>
    <n v="1718"/>
    <x v="84477"/>
    <x v="184"/>
    <n v="0"/>
    <d v="2020-10-01T00:16:49"/>
    <x v="1"/>
  </r>
  <r>
    <n v="388777"/>
    <n v="818"/>
    <x v="84478"/>
    <x v="258"/>
    <n v="1200"/>
    <d v="2021-01-01T03:12:51"/>
    <x v="1"/>
  </r>
  <r>
    <n v="388782"/>
    <n v="4794"/>
    <x v="84479"/>
    <x v="208"/>
    <n v="1200"/>
    <d v="2020-11-01T03:52:46"/>
    <x v="1"/>
  </r>
  <r>
    <n v="388785"/>
    <n v="11284"/>
    <x v="84480"/>
    <x v="180"/>
    <n v="1200"/>
    <d v="2020-09-02T18:30:06"/>
    <x v="1"/>
  </r>
  <r>
    <n v="388787"/>
    <n v="1915"/>
    <x v="84481"/>
    <x v="121"/>
    <n v="1200"/>
    <d v="2020-07-01T03:30:20"/>
    <x v="1"/>
  </r>
  <r>
    <n v="388792"/>
    <n v="1568"/>
    <x v="84482"/>
    <x v="187"/>
    <n v="1200"/>
    <d v="2020-10-01T03:26:04"/>
    <x v="1"/>
  </r>
  <r>
    <n v="388799"/>
    <n v="2270"/>
    <x v="84483"/>
    <x v="218"/>
    <n v="1200"/>
    <d v="2020-11-01T14:46:15"/>
    <x v="1"/>
  </r>
  <r>
    <n v="388805"/>
    <n v="935"/>
    <x v="84484"/>
    <x v="35"/>
    <n v="0"/>
    <d v="2020-02-01T18:08:42"/>
    <x v="1"/>
  </r>
  <r>
    <n v="388810"/>
    <n v="3990"/>
    <x v="84485"/>
    <x v="167"/>
    <n v="0"/>
    <d v="2020-09-01T08:45:45"/>
    <x v="1"/>
  </r>
  <r>
    <n v="388814"/>
    <n v="10924"/>
    <x v="84486"/>
    <x v="258"/>
    <n v="960"/>
    <d v="2021-01-01T03:12:51"/>
    <x v="1"/>
  </r>
  <r>
    <n v="388818"/>
    <n v="4563"/>
    <x v="84487"/>
    <x v="137"/>
    <n v="0"/>
    <d v="2020-08-01T03:03:26"/>
    <x v="1"/>
  </r>
  <r>
    <n v="388825"/>
    <n v="8826"/>
    <x v="84488"/>
    <x v="127"/>
    <n v="1200"/>
    <d v="2020-07-01T17:53:50"/>
    <x v="1"/>
  </r>
  <r>
    <n v="388829"/>
    <n v="8225"/>
    <x v="84489"/>
    <x v="292"/>
    <n v="1200"/>
    <d v="2021-02-02T14:18:07"/>
    <x v="1"/>
  </r>
  <r>
    <n v="388837"/>
    <n v="9588"/>
    <x v="84490"/>
    <x v="54"/>
    <n v="0"/>
    <d v="2020-03-01T22:02:15"/>
    <x v="1"/>
  </r>
  <r>
    <n v="388844"/>
    <n v="8406"/>
    <x v="84491"/>
    <x v="271"/>
    <n v="1200"/>
    <d v="2021-01-02T03:59:16"/>
    <x v="1"/>
  </r>
  <r>
    <n v="388849"/>
    <n v="3406"/>
    <x v="84492"/>
    <x v="280"/>
    <n v="0"/>
    <d v="2021-02-01T03:58:38"/>
    <x v="1"/>
  </r>
  <r>
    <n v="388852"/>
    <n v="1002"/>
    <x v="84493"/>
    <x v="304"/>
    <n v="960"/>
    <d v="2021-03-01T07:51:56"/>
    <x v="1"/>
  </r>
  <r>
    <n v="388856"/>
    <n v="2118"/>
    <x v="84493"/>
    <x v="146"/>
    <n v="0"/>
    <d v="2020-08-01T08:24:54"/>
    <x v="1"/>
  </r>
  <r>
    <n v="388857"/>
    <n v="3301"/>
    <x v="84494"/>
    <x v="156"/>
    <n v="1200"/>
    <d v="2020-08-02T14:28:26"/>
    <x v="1"/>
  </r>
  <r>
    <n v="388858"/>
    <n v="710"/>
    <x v="84495"/>
    <x v="291"/>
    <n v="960"/>
    <d v="2021-02-02T11:27:18"/>
    <x v="1"/>
  </r>
  <r>
    <n v="388861"/>
    <n v="870"/>
    <x v="84496"/>
    <x v="68"/>
    <n v="1200"/>
    <d v="2020-04-01T10:18:25"/>
    <x v="1"/>
  </r>
  <r>
    <n v="388862"/>
    <n v="3532"/>
    <x v="84497"/>
    <x v="73"/>
    <n v="0"/>
    <d v="2020-04-01T20:07:24"/>
    <x v="1"/>
  </r>
  <r>
    <n v="388866"/>
    <n v="13255"/>
    <x v="84498"/>
    <x v="121"/>
    <n v="0"/>
    <d v="2020-07-01T03:30:20"/>
    <x v="1"/>
  </r>
  <r>
    <n v="388869"/>
    <n v="11542"/>
    <x v="84499"/>
    <x v="215"/>
    <n v="1200"/>
    <d v="2020-11-01T11:17:08"/>
    <x v="1"/>
  </r>
  <r>
    <n v="388874"/>
    <n v="13766"/>
    <x v="84500"/>
    <x v="88"/>
    <n v="960"/>
    <d v="2020-05-01T01:11:11"/>
    <x v="1"/>
  </r>
  <r>
    <n v="388880"/>
    <n v="3663"/>
    <x v="84501"/>
    <x v="139"/>
    <n v="0"/>
    <d v="2020-08-01T04:32:30"/>
    <x v="1"/>
  </r>
  <r>
    <n v="388887"/>
    <n v="7257"/>
    <x v="84502"/>
    <x v="300"/>
    <n v="1200"/>
    <d v="2021-03-01T04:21:26"/>
    <x v="1"/>
  </r>
  <r>
    <n v="388891"/>
    <n v="5550"/>
    <x v="84503"/>
    <x v="70"/>
    <n v="0"/>
    <d v="2020-04-01T14:24:03"/>
    <x v="1"/>
  </r>
  <r>
    <n v="388892"/>
    <n v="13810"/>
    <x v="84504"/>
    <x v="138"/>
    <n v="1200"/>
    <d v="2020-08-01T04:05:20"/>
    <x v="1"/>
  </r>
  <r>
    <n v="388895"/>
    <n v="13070"/>
    <x v="84505"/>
    <x v="297"/>
    <n v="1200"/>
    <d v="2021-03-01T01:21:21"/>
    <x v="1"/>
  </r>
  <r>
    <n v="388899"/>
    <n v="9410"/>
    <x v="84506"/>
    <x v="277"/>
    <n v="1200"/>
    <d v="2021-01-04T13:01:26"/>
    <x v="1"/>
  </r>
  <r>
    <n v="388901"/>
    <n v="10671"/>
    <x v="84507"/>
    <x v="3"/>
    <n v="960"/>
    <d v="2020-01-01T20:43:56"/>
    <x v="1"/>
  </r>
  <r>
    <n v="388906"/>
    <n v="4251"/>
    <x v="84508"/>
    <x v="186"/>
    <n v="1200"/>
    <d v="2020-10-01T02:00:42"/>
    <x v="1"/>
  </r>
  <r>
    <n v="388908"/>
    <n v="5175"/>
    <x v="84509"/>
    <x v="300"/>
    <n v="0"/>
    <d v="2021-03-01T04:21:26"/>
    <x v="1"/>
  </r>
  <r>
    <n v="388910"/>
    <n v="1491"/>
    <x v="84510"/>
    <x v="120"/>
    <n v="1200"/>
    <d v="2020-07-01T02:27:57"/>
    <x v="1"/>
  </r>
  <r>
    <n v="388915"/>
    <n v="6910"/>
    <x v="84511"/>
    <x v="311"/>
    <n v="0"/>
    <d v="2021-03-01T20:20:47"/>
    <x v="1"/>
  </r>
  <r>
    <n v="388923"/>
    <n v="9749"/>
    <x v="84512"/>
    <x v="223"/>
    <n v="0"/>
    <d v="2020-11-01T16:31:27"/>
    <x v="1"/>
  </r>
  <r>
    <n v="388924"/>
    <n v="5025"/>
    <x v="84513"/>
    <x v="75"/>
    <n v="0"/>
    <d v="2020-04-01T22:09:26"/>
    <x v="1"/>
  </r>
  <r>
    <n v="388930"/>
    <n v="8935"/>
    <x v="84514"/>
    <x v="170"/>
    <n v="1200"/>
    <d v="2020-09-01T11:17:27"/>
    <x v="1"/>
  </r>
  <r>
    <n v="388936"/>
    <n v="12853"/>
    <x v="84515"/>
    <x v="144"/>
    <n v="0"/>
    <d v="2020-08-01T07:21:20"/>
    <x v="1"/>
  </r>
  <r>
    <n v="388943"/>
    <n v="7406"/>
    <x v="84516"/>
    <x v="304"/>
    <n v="1200"/>
    <d v="2021-03-01T07:51:56"/>
    <x v="1"/>
  </r>
  <r>
    <n v="388948"/>
    <n v="4819"/>
    <x v="84517"/>
    <x v="284"/>
    <n v="1200"/>
    <d v="2021-02-01T13:22:53"/>
    <x v="1"/>
  </r>
  <r>
    <n v="388953"/>
    <n v="13886"/>
    <x v="84518"/>
    <x v="144"/>
    <n v="1200"/>
    <d v="2020-08-01T07:21:20"/>
    <x v="1"/>
  </r>
  <r>
    <n v="388955"/>
    <n v="9561"/>
    <x v="84519"/>
    <x v="42"/>
    <n v="0"/>
    <d v="2020-03-01T00:37:25"/>
    <x v="1"/>
  </r>
  <r>
    <n v="388959"/>
    <n v="2238"/>
    <x v="84520"/>
    <x v="315"/>
    <n v="0"/>
    <d v="2021-03-02T02:32:52"/>
    <x v="1"/>
  </r>
  <r>
    <n v="388961"/>
    <n v="1825"/>
    <x v="84521"/>
    <x v="44"/>
    <n v="0"/>
    <d v="2020-03-01T02:31:49"/>
    <x v="1"/>
  </r>
  <r>
    <n v="388970"/>
    <n v="374"/>
    <x v="84522"/>
    <x v="227"/>
    <n v="1200"/>
    <d v="2020-11-02T07:18:17"/>
    <x v="1"/>
  </r>
  <r>
    <n v="388974"/>
    <n v="12345"/>
    <x v="84523"/>
    <x v="101"/>
    <n v="0"/>
    <d v="2020-06-01T07:42:47"/>
    <x v="1"/>
  </r>
  <r>
    <n v="388981"/>
    <n v="10530"/>
    <x v="84524"/>
    <x v="176"/>
    <n v="1200"/>
    <d v="2020-09-02T02:59:56"/>
    <x v="1"/>
  </r>
  <r>
    <n v="388986"/>
    <n v="11167"/>
    <x v="84525"/>
    <x v="227"/>
    <n v="0"/>
    <d v="2020-11-02T07:18:17"/>
    <x v="1"/>
  </r>
  <r>
    <n v="388989"/>
    <n v="6465"/>
    <x v="84526"/>
    <x v="218"/>
    <n v="1200"/>
    <d v="2020-11-01T14:46:15"/>
    <x v="1"/>
  </r>
  <r>
    <n v="388990"/>
    <n v="10871"/>
    <x v="84527"/>
    <x v="122"/>
    <n v="1200"/>
    <d v="2020-07-01T06:44:37"/>
    <x v="1"/>
  </r>
  <r>
    <n v="388993"/>
    <n v="12978"/>
    <x v="84528"/>
    <x v="318"/>
    <n v="0"/>
    <d v="2021-03-03T14:04:35"/>
    <x v="1"/>
  </r>
  <r>
    <n v="389000"/>
    <n v="11778"/>
    <x v="84529"/>
    <x v="265"/>
    <n v="1200"/>
    <d v="2021-01-01T11:56:23"/>
    <x v="1"/>
  </r>
  <r>
    <n v="389002"/>
    <n v="13206"/>
    <x v="84530"/>
    <x v="105"/>
    <n v="1200"/>
    <d v="2020-06-01T14:12:05"/>
    <x v="1"/>
  </r>
  <r>
    <n v="389004"/>
    <n v="5594"/>
    <x v="84531"/>
    <x v="251"/>
    <n v="1200"/>
    <d v="2020-12-02T10:36:42"/>
    <x v="1"/>
  </r>
  <r>
    <n v="389008"/>
    <n v="7095"/>
    <x v="84532"/>
    <x v="302"/>
    <n v="1200"/>
    <d v="2021-03-01T06:44:24"/>
    <x v="1"/>
  </r>
  <r>
    <n v="389015"/>
    <n v="4398"/>
    <x v="84533"/>
    <x v="33"/>
    <n v="0"/>
    <d v="2020-02-01T15:32:18"/>
    <x v="1"/>
  </r>
  <r>
    <n v="389017"/>
    <n v="8302"/>
    <x v="84534"/>
    <x v="19"/>
    <n v="1200"/>
    <d v="2020-01-05T05:18:14"/>
    <x v="1"/>
  </r>
  <r>
    <n v="389021"/>
    <n v="10057"/>
    <x v="84535"/>
    <x v="281"/>
    <n v="1200"/>
    <d v="2021-02-01T04:17:28"/>
    <x v="1"/>
  </r>
  <r>
    <n v="389026"/>
    <n v="6943"/>
    <x v="84536"/>
    <x v="216"/>
    <n v="1200"/>
    <d v="2020-11-01T12:53:41"/>
    <x v="1"/>
  </r>
  <r>
    <n v="389029"/>
    <n v="1790"/>
    <x v="84537"/>
    <x v="131"/>
    <n v="0"/>
    <d v="2020-07-02T08:46:18"/>
    <x v="1"/>
  </r>
  <r>
    <n v="389030"/>
    <n v="12677"/>
    <x v="84538"/>
    <x v="217"/>
    <n v="1200"/>
    <d v="2020-11-01T14:05:48"/>
    <x v="1"/>
  </r>
  <r>
    <n v="389031"/>
    <n v="9476"/>
    <x v="84539"/>
    <x v="278"/>
    <n v="960"/>
    <d v="2021-01-05T09:31:35"/>
    <x v="1"/>
  </r>
  <r>
    <n v="389034"/>
    <n v="1754"/>
    <x v="84540"/>
    <x v="172"/>
    <n v="0"/>
    <d v="2020-09-01T12:58:25"/>
    <x v="1"/>
  </r>
  <r>
    <n v="389041"/>
    <n v="10629"/>
    <x v="84541"/>
    <x v="78"/>
    <n v="0"/>
    <d v="2020-04-02T03:01:14"/>
    <x v="1"/>
  </r>
  <r>
    <n v="389043"/>
    <n v="1247"/>
    <x v="84542"/>
    <x v="219"/>
    <n v="960"/>
    <d v="2020-11-01T14:53:31"/>
    <x v="1"/>
  </r>
  <r>
    <n v="389046"/>
    <n v="396"/>
    <x v="84543"/>
    <x v="5"/>
    <n v="1200"/>
    <d v="2020-01-02T06:05:06"/>
    <x v="1"/>
  </r>
  <r>
    <n v="389053"/>
    <n v="7694"/>
    <x v="84544"/>
    <x v="138"/>
    <n v="1200"/>
    <d v="2020-08-01T04:05:20"/>
    <x v="1"/>
  </r>
  <r>
    <n v="389063"/>
    <n v="11640"/>
    <x v="84545"/>
    <x v="173"/>
    <n v="0"/>
    <d v="2020-09-01T13:08:14"/>
    <x v="1"/>
  </r>
  <r>
    <n v="389068"/>
    <n v="9132"/>
    <x v="84546"/>
    <x v="95"/>
    <n v="1200"/>
    <d v="2020-05-01T23:27:05"/>
    <x v="1"/>
  </r>
  <r>
    <n v="389073"/>
    <n v="9301"/>
    <x v="84547"/>
    <x v="120"/>
    <n v="0"/>
    <d v="2020-07-01T02:27:57"/>
    <x v="1"/>
  </r>
  <r>
    <n v="389076"/>
    <n v="13332"/>
    <x v="84548"/>
    <x v="302"/>
    <n v="0"/>
    <d v="2021-03-01T06:44:24"/>
    <x v="1"/>
  </r>
  <r>
    <n v="389079"/>
    <n v="4139"/>
    <x v="84549"/>
    <x v="33"/>
    <n v="0"/>
    <d v="2020-02-01T15:32:18"/>
    <x v="1"/>
  </r>
  <r>
    <n v="389082"/>
    <n v="6581"/>
    <x v="84550"/>
    <x v="215"/>
    <n v="0"/>
    <d v="2020-11-01T11:17:08"/>
    <x v="1"/>
  </r>
  <r>
    <n v="389087"/>
    <n v="255"/>
    <x v="84551"/>
    <x v="153"/>
    <n v="1200"/>
    <d v="2020-08-02T00:00:08"/>
    <x v="1"/>
  </r>
  <r>
    <n v="389088"/>
    <n v="3177"/>
    <x v="84552"/>
    <x v="197"/>
    <n v="1200"/>
    <d v="2020-10-01T15:01:44"/>
    <x v="1"/>
  </r>
  <r>
    <n v="389094"/>
    <n v="4335"/>
    <x v="84553"/>
    <x v="291"/>
    <n v="1200"/>
    <d v="2021-02-02T11:27:18"/>
    <x v="1"/>
  </r>
  <r>
    <n v="389100"/>
    <n v="11677"/>
    <x v="84554"/>
    <x v="270"/>
    <n v="0"/>
    <d v="2021-01-02T03:42:52"/>
    <x v="1"/>
  </r>
  <r>
    <n v="389107"/>
    <n v="3066"/>
    <x v="84555"/>
    <x v="304"/>
    <n v="1200"/>
    <d v="2021-03-01T07:51:56"/>
    <x v="1"/>
  </r>
  <r>
    <n v="389108"/>
    <n v="5395"/>
    <x v="84556"/>
    <x v="122"/>
    <n v="1200"/>
    <d v="2020-07-01T06:44:37"/>
    <x v="1"/>
  </r>
  <r>
    <n v="389110"/>
    <n v="9320"/>
    <x v="84557"/>
    <x v="183"/>
    <n v="1200"/>
    <d v="2020-10-01T00:04:27"/>
    <x v="1"/>
  </r>
  <r>
    <n v="389112"/>
    <n v="13612"/>
    <x v="84558"/>
    <x v="311"/>
    <n v="1200"/>
    <d v="2021-03-01T20:20:47"/>
    <x v="1"/>
  </r>
  <r>
    <n v="389118"/>
    <n v="13764"/>
    <x v="84559"/>
    <x v="269"/>
    <n v="1200"/>
    <d v="2021-01-02T00:35:41"/>
    <x v="1"/>
  </r>
  <r>
    <n v="389124"/>
    <n v="13721"/>
    <x v="84560"/>
    <x v="242"/>
    <n v="0"/>
    <d v="2020-12-01T10:18:28"/>
    <x v="1"/>
  </r>
  <r>
    <n v="389129"/>
    <n v="9781"/>
    <x v="84561"/>
    <x v="74"/>
    <n v="1200"/>
    <d v="2020-04-01T20:15:29"/>
    <x v="1"/>
  </r>
  <r>
    <n v="389132"/>
    <n v="12860"/>
    <x v="84562"/>
    <x v="317"/>
    <n v="1200"/>
    <d v="2021-03-02T17:27:54"/>
    <x v="1"/>
  </r>
  <r>
    <n v="389137"/>
    <n v="7778"/>
    <x v="84563"/>
    <x v="76"/>
    <n v="0"/>
    <d v="2020-04-01T23:15:30"/>
    <x v="1"/>
  </r>
  <r>
    <n v="389140"/>
    <n v="13865"/>
    <x v="84564"/>
    <x v="85"/>
    <n v="0"/>
    <d v="2020-05-01T00:24:15"/>
    <x v="1"/>
  </r>
  <r>
    <n v="389144"/>
    <n v="12182"/>
    <x v="84565"/>
    <x v="74"/>
    <n v="1200"/>
    <d v="2020-04-01T20:15:29"/>
    <x v="1"/>
  </r>
  <r>
    <n v="389148"/>
    <n v="8287"/>
    <x v="84566"/>
    <x v="100"/>
    <n v="0"/>
    <d v="2020-06-01T07:41:54"/>
    <x v="1"/>
  </r>
  <r>
    <n v="389155"/>
    <n v="1431"/>
    <x v="84567"/>
    <x v="151"/>
    <n v="1200"/>
    <d v="2020-08-01T18:19:29"/>
    <x v="1"/>
  </r>
  <r>
    <n v="389161"/>
    <n v="3815"/>
    <x v="84568"/>
    <x v="218"/>
    <n v="1200"/>
    <d v="2020-11-01T14:46:15"/>
    <x v="1"/>
  </r>
  <r>
    <n v="389162"/>
    <n v="695"/>
    <x v="84569"/>
    <x v="295"/>
    <n v="1200"/>
    <d v="2021-02-03T20:14:47"/>
    <x v="1"/>
  </r>
  <r>
    <n v="389168"/>
    <n v="7832"/>
    <x v="84570"/>
    <x v="187"/>
    <n v="0"/>
    <d v="2020-10-01T03:26:04"/>
    <x v="1"/>
  </r>
  <r>
    <n v="389173"/>
    <n v="2516"/>
    <x v="84571"/>
    <x v="242"/>
    <n v="1200"/>
    <d v="2020-12-01T10:18:28"/>
    <x v="1"/>
  </r>
  <r>
    <n v="389180"/>
    <n v="3951"/>
    <x v="84572"/>
    <x v="173"/>
    <n v="0"/>
    <d v="2020-09-01T13:08:14"/>
    <x v="1"/>
  </r>
  <r>
    <n v="389185"/>
    <n v="1940"/>
    <x v="84573"/>
    <x v="172"/>
    <n v="1200"/>
    <d v="2020-09-01T12:58:25"/>
    <x v="1"/>
  </r>
  <r>
    <n v="389192"/>
    <n v="5098"/>
    <x v="84574"/>
    <x v="294"/>
    <n v="0"/>
    <d v="2021-02-02T20:20:03"/>
    <x v="1"/>
  </r>
  <r>
    <n v="389193"/>
    <n v="5223"/>
    <x v="84575"/>
    <x v="3"/>
    <n v="1200"/>
    <d v="2020-01-01T20:43:56"/>
    <x v="1"/>
  </r>
  <r>
    <n v="389197"/>
    <n v="2316"/>
    <x v="84576"/>
    <x v="269"/>
    <n v="1200"/>
    <d v="2021-01-02T00:35:41"/>
    <x v="1"/>
  </r>
  <r>
    <n v="389204"/>
    <n v="1058"/>
    <x v="84577"/>
    <x v="294"/>
    <n v="0"/>
    <d v="2021-02-02T20:20:03"/>
    <x v="1"/>
  </r>
  <r>
    <n v="389205"/>
    <n v="5765"/>
    <x v="84578"/>
    <x v="158"/>
    <n v="1200"/>
    <d v="2020-08-02T20:14:23"/>
    <x v="1"/>
  </r>
  <r>
    <n v="389207"/>
    <n v="8569"/>
    <x v="84579"/>
    <x v="116"/>
    <n v="1200"/>
    <d v="2020-06-04T06:09:33"/>
    <x v="1"/>
  </r>
  <r>
    <n v="389210"/>
    <n v="10131"/>
    <x v="84580"/>
    <x v="301"/>
    <n v="0"/>
    <d v="2021-03-01T05:39:16"/>
    <x v="1"/>
  </r>
  <r>
    <n v="389214"/>
    <n v="3215"/>
    <x v="84581"/>
    <x v="153"/>
    <n v="1200"/>
    <d v="2020-08-02T00:00:08"/>
    <x v="1"/>
  </r>
  <r>
    <n v="389217"/>
    <n v="9884"/>
    <x v="84582"/>
    <x v="298"/>
    <n v="1200"/>
    <d v="2021-03-01T02:11:46"/>
    <x v="1"/>
  </r>
  <r>
    <n v="389219"/>
    <n v="3177"/>
    <x v="84583"/>
    <x v="59"/>
    <n v="1200"/>
    <d v="2020-04-01T01:32:09"/>
    <x v="1"/>
  </r>
  <r>
    <n v="389220"/>
    <n v="9972"/>
    <x v="84584"/>
    <x v="291"/>
    <n v="1200"/>
    <d v="2021-02-02T11:27:18"/>
    <x v="1"/>
  </r>
  <r>
    <n v="389227"/>
    <n v="13909"/>
    <x v="84585"/>
    <x v="71"/>
    <n v="1200"/>
    <d v="2020-04-01T15:04:54"/>
    <x v="1"/>
  </r>
  <r>
    <n v="389228"/>
    <n v="4470"/>
    <x v="84586"/>
    <x v="201"/>
    <n v="1200"/>
    <d v="2020-10-02T06:56:42"/>
    <x v="1"/>
  </r>
  <r>
    <n v="389232"/>
    <n v="7760"/>
    <x v="84587"/>
    <x v="89"/>
    <n v="0"/>
    <d v="2020-05-01T04:46:57"/>
    <x v="1"/>
  </r>
  <r>
    <n v="389238"/>
    <n v="12990"/>
    <x v="84588"/>
    <x v="10"/>
    <n v="1200"/>
    <d v="2020-01-03T00:27:51"/>
    <x v="1"/>
  </r>
  <r>
    <n v="389246"/>
    <n v="11119"/>
    <x v="84589"/>
    <x v="173"/>
    <n v="1200"/>
    <d v="2020-09-01T13:08:14"/>
    <x v="1"/>
  </r>
  <r>
    <n v="389252"/>
    <n v="5461"/>
    <x v="84590"/>
    <x v="204"/>
    <n v="1200"/>
    <d v="2020-11-01T02:15:43"/>
    <x v="1"/>
  </r>
  <r>
    <n v="389254"/>
    <n v="13612"/>
    <x v="84591"/>
    <x v="127"/>
    <n v="1200"/>
    <d v="2020-07-01T17:53:50"/>
    <x v="1"/>
  </r>
  <r>
    <n v="389261"/>
    <n v="11419"/>
    <x v="84592"/>
    <x v="92"/>
    <n v="1200"/>
    <d v="2020-05-01T18:02:35"/>
    <x v="1"/>
  </r>
  <r>
    <n v="389265"/>
    <n v="6984"/>
    <x v="84593"/>
    <x v="232"/>
    <n v="0"/>
    <d v="2020-12-01T01:40:06"/>
    <x v="1"/>
  </r>
  <r>
    <n v="389267"/>
    <n v="8831"/>
    <x v="84594"/>
    <x v="132"/>
    <n v="1200"/>
    <d v="2020-07-03T18:05:04"/>
    <x v="1"/>
  </r>
  <r>
    <n v="389273"/>
    <n v="8157"/>
    <x v="84595"/>
    <x v="77"/>
    <n v="0"/>
    <d v="2020-04-02T01:07:47"/>
    <x v="1"/>
  </r>
  <r>
    <n v="389275"/>
    <n v="9726"/>
    <x v="84596"/>
    <x v="150"/>
    <n v="1200"/>
    <d v="2020-08-01T15:15:03"/>
    <x v="1"/>
  </r>
  <r>
    <n v="389278"/>
    <n v="634"/>
    <x v="84597"/>
    <x v="197"/>
    <n v="0"/>
    <d v="2020-10-01T15:01:44"/>
    <x v="1"/>
  </r>
  <r>
    <n v="389285"/>
    <n v="1485"/>
    <x v="84598"/>
    <x v="175"/>
    <n v="1200"/>
    <d v="2020-09-02T00:21:36"/>
    <x v="1"/>
  </r>
  <r>
    <n v="389295"/>
    <n v="7598"/>
    <x v="84599"/>
    <x v="143"/>
    <n v="0"/>
    <d v="2020-08-01T06:55:44"/>
    <x v="1"/>
  </r>
  <r>
    <n v="389301"/>
    <n v="3216"/>
    <x v="84600"/>
    <x v="314"/>
    <n v="0"/>
    <d v="2021-03-01T23:35:00"/>
    <x v="1"/>
  </r>
  <r>
    <n v="389305"/>
    <n v="7948"/>
    <x v="84601"/>
    <x v="251"/>
    <n v="960"/>
    <d v="2020-12-02T10:36:42"/>
    <x v="1"/>
  </r>
  <r>
    <n v="389308"/>
    <n v="8441"/>
    <x v="84602"/>
    <x v="8"/>
    <n v="1200"/>
    <d v="2020-01-02T20:35:56"/>
    <x v="1"/>
  </r>
  <r>
    <n v="389314"/>
    <n v="8758"/>
    <x v="84603"/>
    <x v="263"/>
    <n v="0"/>
    <d v="2021-01-01T10:16:41"/>
    <x v="1"/>
  </r>
  <r>
    <n v="389315"/>
    <n v="4716"/>
    <x v="84604"/>
    <x v="217"/>
    <n v="960"/>
    <d v="2020-11-01T14:05:48"/>
    <x v="1"/>
  </r>
  <r>
    <n v="389321"/>
    <n v="12071"/>
    <x v="84605"/>
    <x v="319"/>
    <n v="1200"/>
    <d v="2021-03-04T17:53:12"/>
    <x v="1"/>
  </r>
  <r>
    <n v="389322"/>
    <n v="8819"/>
    <x v="84606"/>
    <x v="4"/>
    <n v="1200"/>
    <d v="2020-01-02T00:57:53"/>
    <x v="1"/>
  </r>
  <r>
    <n v="389323"/>
    <n v="1164"/>
    <x v="84607"/>
    <x v="43"/>
    <n v="1200"/>
    <d v="2020-03-01T01:41:28"/>
    <x v="1"/>
  </r>
  <r>
    <n v="389329"/>
    <n v="6583"/>
    <x v="84608"/>
    <x v="141"/>
    <n v="0"/>
    <d v="2020-08-01T06:20:39"/>
    <x v="1"/>
  </r>
  <r>
    <n v="389331"/>
    <n v="2227"/>
    <x v="84609"/>
    <x v="46"/>
    <n v="0"/>
    <d v="2020-03-01T03:08:48"/>
    <x v="1"/>
  </r>
  <r>
    <n v="389333"/>
    <n v="9283"/>
    <x v="84610"/>
    <x v="221"/>
    <n v="0"/>
    <d v="2020-11-01T16:01:32"/>
    <x v="1"/>
  </r>
  <r>
    <n v="389340"/>
    <n v="12324"/>
    <x v="84611"/>
    <x v="175"/>
    <n v="1200"/>
    <d v="2020-09-02T00:21:36"/>
    <x v="1"/>
  </r>
  <r>
    <n v="389348"/>
    <n v="2026"/>
    <x v="84612"/>
    <x v="13"/>
    <n v="0"/>
    <d v="2020-01-03T09:32:30"/>
    <x v="1"/>
  </r>
  <r>
    <n v="389349"/>
    <n v="9476"/>
    <x v="84613"/>
    <x v="137"/>
    <n v="1200"/>
    <d v="2020-08-01T03:03:26"/>
    <x v="1"/>
  </r>
  <r>
    <n v="389356"/>
    <n v="1623"/>
    <x v="84614"/>
    <x v="189"/>
    <n v="0"/>
    <d v="2020-10-01T03:41:58"/>
    <x v="1"/>
  </r>
  <r>
    <n v="389360"/>
    <n v="4177"/>
    <x v="84615"/>
    <x v="238"/>
    <n v="1200"/>
    <d v="2020-12-01T08:00:16"/>
    <x v="1"/>
  </r>
  <r>
    <n v="389362"/>
    <n v="435"/>
    <x v="84616"/>
    <x v="203"/>
    <n v="0"/>
    <d v="2020-11-01T01:52:27"/>
    <x v="1"/>
  </r>
  <r>
    <n v="389368"/>
    <n v="9158"/>
    <x v="84617"/>
    <x v="266"/>
    <n v="0"/>
    <d v="2021-01-01T17:19:22"/>
    <x v="1"/>
  </r>
  <r>
    <n v="389371"/>
    <n v="8487"/>
    <x v="84618"/>
    <x v="127"/>
    <n v="1200"/>
    <d v="2020-07-01T17:53:50"/>
    <x v="1"/>
  </r>
  <r>
    <n v="389377"/>
    <n v="5094"/>
    <x v="84619"/>
    <x v="42"/>
    <n v="1200"/>
    <d v="2020-03-01T00:37:25"/>
    <x v="1"/>
  </r>
  <r>
    <n v="389378"/>
    <n v="5550"/>
    <x v="84620"/>
    <x v="208"/>
    <n v="1200"/>
    <d v="2020-11-01T03:52:46"/>
    <x v="1"/>
  </r>
  <r>
    <n v="389384"/>
    <n v="7095"/>
    <x v="84621"/>
    <x v="105"/>
    <n v="1200"/>
    <d v="2020-06-01T14:12:05"/>
    <x v="1"/>
  </r>
  <r>
    <n v="389385"/>
    <n v="8057"/>
    <x v="84622"/>
    <x v="169"/>
    <n v="1200"/>
    <d v="2020-09-01T10:44:36"/>
    <x v="1"/>
  </r>
  <r>
    <n v="389388"/>
    <n v="2227"/>
    <x v="84623"/>
    <x v="264"/>
    <n v="0"/>
    <d v="2021-01-01T11:13:35"/>
    <x v="1"/>
  </r>
  <r>
    <n v="389390"/>
    <n v="5032"/>
    <x v="84624"/>
    <x v="76"/>
    <n v="1200"/>
    <d v="2020-04-01T23:15:30"/>
    <x v="1"/>
  </r>
  <r>
    <n v="389393"/>
    <n v="8893"/>
    <x v="84625"/>
    <x v="85"/>
    <n v="0"/>
    <d v="2020-05-01T00:24:15"/>
    <x v="1"/>
  </r>
  <r>
    <n v="389395"/>
    <n v="7431"/>
    <x v="84626"/>
    <x v="293"/>
    <n v="960"/>
    <d v="2021-02-02T17:46:48"/>
    <x v="1"/>
  </r>
  <r>
    <n v="389400"/>
    <n v="243"/>
    <x v="84627"/>
    <x v="108"/>
    <n v="1200"/>
    <d v="2020-06-01T15:35:25"/>
    <x v="1"/>
  </r>
  <r>
    <n v="389401"/>
    <n v="13721"/>
    <x v="84628"/>
    <x v="175"/>
    <n v="0"/>
    <d v="2020-09-02T00:21:36"/>
    <x v="1"/>
  </r>
  <r>
    <n v="389402"/>
    <n v="8463"/>
    <x v="84629"/>
    <x v="245"/>
    <n v="1200"/>
    <d v="2020-12-01T12:48:51"/>
    <x v="1"/>
  </r>
  <r>
    <n v="389410"/>
    <n v="9636"/>
    <x v="84630"/>
    <x v="273"/>
    <n v="1200"/>
    <d v="2021-01-02T12:39:29"/>
    <x v="1"/>
  </r>
  <r>
    <n v="389415"/>
    <n v="5032"/>
    <x v="84631"/>
    <x v="273"/>
    <n v="0"/>
    <d v="2021-01-02T12:39:29"/>
    <x v="1"/>
  </r>
  <r>
    <n v="389417"/>
    <n v="7881"/>
    <x v="84631"/>
    <x v="172"/>
    <n v="0"/>
    <d v="2020-09-01T12:58:25"/>
    <x v="1"/>
  </r>
  <r>
    <n v="389424"/>
    <n v="3582"/>
    <x v="84632"/>
    <x v="200"/>
    <n v="1200"/>
    <d v="2020-10-02T05:56:35"/>
    <x v="1"/>
  </r>
  <r>
    <n v="389429"/>
    <n v="5550"/>
    <x v="84633"/>
    <x v="198"/>
    <n v="960"/>
    <d v="2020-10-01T15:20:09"/>
    <x v="1"/>
  </r>
  <r>
    <n v="389431"/>
    <n v="3586"/>
    <x v="84634"/>
    <x v="112"/>
    <n v="0"/>
    <d v="2020-06-02T18:13:11"/>
    <x v="1"/>
  </r>
  <r>
    <n v="389436"/>
    <n v="7209"/>
    <x v="84635"/>
    <x v="271"/>
    <n v="1200"/>
    <d v="2021-01-02T03:59:16"/>
    <x v="1"/>
  </r>
  <r>
    <n v="389442"/>
    <n v="2591"/>
    <x v="84636"/>
    <x v="314"/>
    <n v="0"/>
    <d v="2021-03-01T23:35:00"/>
    <x v="1"/>
  </r>
  <r>
    <n v="389448"/>
    <n v="8525"/>
    <x v="84637"/>
    <x v="317"/>
    <n v="1200"/>
    <d v="2021-03-02T17:27:54"/>
    <x v="1"/>
  </r>
  <r>
    <n v="389455"/>
    <n v="13562"/>
    <x v="84638"/>
    <x v="297"/>
    <n v="0"/>
    <d v="2021-03-01T01:21:21"/>
    <x v="1"/>
  </r>
  <r>
    <n v="389463"/>
    <n v="6864"/>
    <x v="84639"/>
    <x v="87"/>
    <n v="0"/>
    <d v="2020-05-01T00:47:34"/>
    <x v="1"/>
  </r>
  <r>
    <n v="389468"/>
    <n v="2537"/>
    <x v="84640"/>
    <x v="82"/>
    <n v="0"/>
    <d v="2020-04-02T11:06:10"/>
    <x v="1"/>
  </r>
  <r>
    <n v="389471"/>
    <n v="2496"/>
    <x v="84641"/>
    <x v="272"/>
    <n v="0"/>
    <d v="2021-01-02T11:41:16"/>
    <x v="1"/>
  </r>
  <r>
    <n v="389472"/>
    <n v="7395"/>
    <x v="84642"/>
    <x v="116"/>
    <n v="0"/>
    <d v="2020-06-04T06:09:33"/>
    <x v="1"/>
  </r>
  <r>
    <n v="389478"/>
    <n v="1481"/>
    <x v="84643"/>
    <x v="211"/>
    <n v="0"/>
    <d v="2020-11-01T06:39:37"/>
    <x v="1"/>
  </r>
  <r>
    <n v="389483"/>
    <n v="2086"/>
    <x v="84644"/>
    <x v="108"/>
    <n v="0"/>
    <d v="2020-06-01T15:35:25"/>
    <x v="1"/>
  </r>
  <r>
    <n v="389486"/>
    <n v="5720"/>
    <x v="84645"/>
    <x v="148"/>
    <n v="0"/>
    <d v="2020-08-01T08:50:40"/>
    <x v="1"/>
  </r>
  <r>
    <n v="389489"/>
    <n v="2827"/>
    <x v="84646"/>
    <x v="112"/>
    <n v="1200"/>
    <d v="2020-06-02T18:13:11"/>
    <x v="1"/>
  </r>
  <r>
    <n v="389495"/>
    <n v="1684"/>
    <x v="84647"/>
    <x v="266"/>
    <n v="1200"/>
    <d v="2021-01-01T17:19:22"/>
    <x v="1"/>
  </r>
  <r>
    <n v="389498"/>
    <n v="5161"/>
    <x v="84648"/>
    <x v="36"/>
    <n v="1200"/>
    <d v="2020-02-01T20:07:26"/>
    <x v="1"/>
  </r>
  <r>
    <n v="389505"/>
    <n v="12710"/>
    <x v="84649"/>
    <x v="146"/>
    <n v="1200"/>
    <d v="2020-08-01T08:24:54"/>
    <x v="1"/>
  </r>
  <r>
    <n v="389509"/>
    <n v="9817"/>
    <x v="84650"/>
    <x v="107"/>
    <n v="1200"/>
    <d v="2020-06-01T15:04:31"/>
    <x v="1"/>
  </r>
  <r>
    <n v="389511"/>
    <n v="8384"/>
    <x v="84651"/>
    <x v="107"/>
    <n v="0"/>
    <d v="2020-06-01T15:04:31"/>
    <x v="1"/>
  </r>
  <r>
    <n v="389514"/>
    <n v="5461"/>
    <x v="84652"/>
    <x v="295"/>
    <n v="0"/>
    <d v="2021-02-03T20:14:47"/>
    <x v="1"/>
  </r>
  <r>
    <n v="389517"/>
    <n v="8209"/>
    <x v="84653"/>
    <x v="105"/>
    <n v="0"/>
    <d v="2020-06-01T14:12:05"/>
    <x v="1"/>
  </r>
  <r>
    <n v="389524"/>
    <n v="4531"/>
    <x v="84654"/>
    <x v="71"/>
    <n v="1200"/>
    <d v="2020-04-01T15:04:54"/>
    <x v="1"/>
  </r>
  <r>
    <n v="389531"/>
    <n v="13225"/>
    <x v="84655"/>
    <x v="139"/>
    <n v="1200"/>
    <d v="2020-08-01T04:32:30"/>
    <x v="1"/>
  </r>
  <r>
    <n v="389537"/>
    <n v="13015"/>
    <x v="84656"/>
    <x v="260"/>
    <n v="0"/>
    <d v="2021-01-01T04:31:57"/>
    <x v="1"/>
  </r>
  <r>
    <n v="389543"/>
    <n v="12968"/>
    <x v="84657"/>
    <x v="258"/>
    <n v="0"/>
    <d v="2021-01-01T03:12:51"/>
    <x v="1"/>
  </r>
  <r>
    <n v="389547"/>
    <n v="7580"/>
    <x v="84658"/>
    <x v="200"/>
    <n v="1200"/>
    <d v="2020-10-02T05:56:35"/>
    <x v="1"/>
  </r>
  <r>
    <n v="389550"/>
    <n v="6574"/>
    <x v="84659"/>
    <x v="300"/>
    <n v="0"/>
    <d v="2021-03-01T04:21:26"/>
    <x v="1"/>
  </r>
  <r>
    <n v="389552"/>
    <n v="3532"/>
    <x v="84660"/>
    <x v="144"/>
    <n v="0"/>
    <d v="2020-08-01T07:21:20"/>
    <x v="1"/>
  </r>
  <r>
    <n v="389556"/>
    <n v="5060"/>
    <x v="84661"/>
    <x v="226"/>
    <n v="1200"/>
    <d v="2020-11-02T03:29:53"/>
    <x v="1"/>
  </r>
  <r>
    <n v="389559"/>
    <n v="11490"/>
    <x v="84662"/>
    <x v="90"/>
    <n v="0"/>
    <d v="2020-05-01T08:01:52"/>
    <x v="1"/>
  </r>
  <r>
    <n v="389560"/>
    <n v="5377"/>
    <x v="84663"/>
    <x v="293"/>
    <n v="0"/>
    <d v="2021-02-02T17:46:48"/>
    <x v="1"/>
  </r>
  <r>
    <n v="389566"/>
    <n v="9619"/>
    <x v="84664"/>
    <x v="81"/>
    <n v="1200"/>
    <d v="2020-04-02T07:27:48"/>
    <x v="1"/>
  </r>
  <r>
    <n v="389573"/>
    <n v="5765"/>
    <x v="84665"/>
    <x v="41"/>
    <n v="1200"/>
    <d v="2020-02-02T14:27:03"/>
    <x v="1"/>
  </r>
  <r>
    <n v="389578"/>
    <n v="12329"/>
    <x v="84666"/>
    <x v="146"/>
    <n v="1200"/>
    <d v="2020-08-01T08:24:54"/>
    <x v="1"/>
  </r>
  <r>
    <n v="389581"/>
    <n v="1414"/>
    <x v="84667"/>
    <x v="21"/>
    <n v="960"/>
    <d v="2020-01-06T03:03:37"/>
    <x v="1"/>
  </r>
  <r>
    <n v="389584"/>
    <n v="6984"/>
    <x v="84668"/>
    <x v="46"/>
    <n v="1200"/>
    <d v="2020-03-01T03:08:48"/>
    <x v="1"/>
  </r>
  <r>
    <n v="389586"/>
    <n v="5701"/>
    <x v="84669"/>
    <x v="47"/>
    <n v="1200"/>
    <d v="2020-03-01T03:50:25"/>
    <x v="1"/>
  </r>
  <r>
    <n v="389588"/>
    <n v="764"/>
    <x v="84670"/>
    <x v="107"/>
    <n v="1200"/>
    <d v="2020-06-01T15:04:31"/>
    <x v="1"/>
  </r>
  <r>
    <n v="389592"/>
    <n v="5701"/>
    <x v="84671"/>
    <x v="243"/>
    <n v="0"/>
    <d v="2020-12-01T10:42:47"/>
    <x v="1"/>
  </r>
  <r>
    <n v="389598"/>
    <n v="11023"/>
    <x v="84672"/>
    <x v="215"/>
    <n v="0"/>
    <d v="2020-11-01T11:17:08"/>
    <x v="1"/>
  </r>
  <r>
    <n v="389603"/>
    <n v="7948"/>
    <x v="84673"/>
    <x v="168"/>
    <n v="1200"/>
    <d v="2020-09-01T09:18:08"/>
    <x v="1"/>
  </r>
  <r>
    <n v="389606"/>
    <n v="7090"/>
    <x v="84674"/>
    <x v="92"/>
    <n v="0"/>
    <d v="2020-05-01T18:02:35"/>
    <x v="1"/>
  </r>
  <r>
    <n v="389608"/>
    <n v="9594"/>
    <x v="84675"/>
    <x v="231"/>
    <n v="0"/>
    <d v="2020-12-01T00:50:13"/>
    <x v="1"/>
  </r>
  <r>
    <n v="389611"/>
    <n v="13892"/>
    <x v="84676"/>
    <x v="226"/>
    <n v="0"/>
    <d v="2020-11-02T03:29:53"/>
    <x v="1"/>
  </r>
  <r>
    <n v="389613"/>
    <n v="13914"/>
    <x v="84677"/>
    <x v="262"/>
    <n v="0"/>
    <d v="2021-01-01T05:54:44"/>
    <x v="1"/>
  </r>
  <r>
    <n v="389618"/>
    <n v="3160"/>
    <x v="84678"/>
    <x v="289"/>
    <n v="1200"/>
    <d v="2021-02-02T07:35:55"/>
    <x v="1"/>
  </r>
  <r>
    <n v="389625"/>
    <n v="7696"/>
    <x v="84679"/>
    <x v="201"/>
    <n v="0"/>
    <d v="2020-10-02T06:56:42"/>
    <x v="1"/>
  </r>
  <r>
    <n v="389627"/>
    <n v="6797"/>
    <x v="84680"/>
    <x v="157"/>
    <n v="960"/>
    <d v="2020-08-02T19:40:38"/>
    <x v="1"/>
  </r>
  <r>
    <n v="389632"/>
    <n v="11995"/>
    <x v="84681"/>
    <x v="201"/>
    <n v="0"/>
    <d v="2020-10-02T06:56:42"/>
    <x v="1"/>
  </r>
  <r>
    <n v="389633"/>
    <n v="7411"/>
    <x v="84682"/>
    <x v="289"/>
    <n v="1200"/>
    <d v="2021-02-02T07:35:55"/>
    <x v="1"/>
  </r>
  <r>
    <n v="389638"/>
    <n v="12457"/>
    <x v="84683"/>
    <x v="98"/>
    <n v="1200"/>
    <d v="2020-05-02T20:11:47"/>
    <x v="1"/>
  </r>
  <r>
    <n v="389645"/>
    <n v="10735"/>
    <x v="84684"/>
    <x v="282"/>
    <n v="0"/>
    <d v="2021-02-01T06:00:54"/>
    <x v="1"/>
  </r>
  <r>
    <n v="389647"/>
    <n v="6573"/>
    <x v="84685"/>
    <x v="6"/>
    <n v="0"/>
    <d v="2020-01-02T09:54:11"/>
    <x v="1"/>
  </r>
  <r>
    <n v="389651"/>
    <n v="10759"/>
    <x v="84686"/>
    <x v="117"/>
    <n v="0"/>
    <d v="2020-07-01T00:10:20"/>
    <x v="1"/>
  </r>
  <r>
    <n v="389657"/>
    <n v="6537"/>
    <x v="84687"/>
    <x v="254"/>
    <n v="1200"/>
    <d v="2021-01-01T00:01:28"/>
    <x v="1"/>
  </r>
  <r>
    <n v="389658"/>
    <n v="1282"/>
    <x v="84688"/>
    <x v="151"/>
    <n v="0"/>
    <d v="2020-08-01T18:19:29"/>
    <x v="1"/>
  </r>
  <r>
    <n v="389663"/>
    <n v="6503"/>
    <x v="84689"/>
    <x v="180"/>
    <n v="1200"/>
    <d v="2020-09-02T18:30:06"/>
    <x v="1"/>
  </r>
  <r>
    <n v="389665"/>
    <n v="10671"/>
    <x v="84690"/>
    <x v="48"/>
    <n v="1200"/>
    <d v="2020-03-01T03:58:30"/>
    <x v="1"/>
  </r>
  <r>
    <n v="389671"/>
    <n v="5159"/>
    <x v="84691"/>
    <x v="167"/>
    <n v="1200"/>
    <d v="2020-09-01T08:45:45"/>
    <x v="1"/>
  </r>
  <r>
    <n v="389676"/>
    <n v="9346"/>
    <x v="84692"/>
    <x v="120"/>
    <n v="1200"/>
    <d v="2020-07-01T02:27:57"/>
    <x v="1"/>
  </r>
  <r>
    <n v="389683"/>
    <n v="7520"/>
    <x v="84693"/>
    <x v="313"/>
    <n v="1200"/>
    <d v="2021-03-01T22:18:50"/>
    <x v="1"/>
  </r>
  <r>
    <n v="389686"/>
    <n v="9966"/>
    <x v="84694"/>
    <x v="156"/>
    <n v="1200"/>
    <d v="2020-08-02T14:28:26"/>
    <x v="1"/>
  </r>
  <r>
    <n v="389687"/>
    <n v="2312"/>
    <x v="84695"/>
    <x v="14"/>
    <n v="1200"/>
    <d v="2020-01-03T10:34:56"/>
    <x v="1"/>
  </r>
  <r>
    <n v="389689"/>
    <n v="10133"/>
    <x v="84696"/>
    <x v="87"/>
    <n v="1200"/>
    <d v="2020-05-01T00:47:34"/>
    <x v="1"/>
  </r>
  <r>
    <n v="389690"/>
    <n v="8045"/>
    <x v="84697"/>
    <x v="276"/>
    <n v="1200"/>
    <d v="2021-01-04T08:58:49"/>
    <x v="1"/>
  </r>
  <r>
    <n v="389695"/>
    <n v="13061"/>
    <x v="84698"/>
    <x v="108"/>
    <n v="1200"/>
    <d v="2020-06-01T15:35:25"/>
    <x v="1"/>
  </r>
  <r>
    <n v="389701"/>
    <n v="9130"/>
    <x v="84699"/>
    <x v="157"/>
    <n v="0"/>
    <d v="2020-08-02T19:40:38"/>
    <x v="1"/>
  </r>
  <r>
    <n v="389702"/>
    <n v="7420"/>
    <x v="84700"/>
    <x v="234"/>
    <n v="1200"/>
    <d v="2020-12-01T04:04:32"/>
    <x v="1"/>
  </r>
  <r>
    <n v="389708"/>
    <n v="4254"/>
    <x v="84701"/>
    <x v="47"/>
    <n v="0"/>
    <d v="2020-03-01T03:50:25"/>
    <x v="1"/>
  </r>
  <r>
    <n v="389711"/>
    <n v="1247"/>
    <x v="84702"/>
    <x v="68"/>
    <n v="0"/>
    <d v="2020-04-01T10:18:25"/>
    <x v="1"/>
  </r>
  <r>
    <n v="389717"/>
    <n v="8069"/>
    <x v="84703"/>
    <x v="1"/>
    <n v="1200"/>
    <d v="2020-01-01T10:14:24"/>
    <x v="1"/>
  </r>
  <r>
    <n v="389719"/>
    <n v="9946"/>
    <x v="84704"/>
    <x v="316"/>
    <n v="1200"/>
    <d v="2021-03-02T04:36:55"/>
    <x v="1"/>
  </r>
  <r>
    <n v="389725"/>
    <n v="12334"/>
    <x v="84705"/>
    <x v="3"/>
    <n v="0"/>
    <d v="2020-01-01T20:43:56"/>
    <x v="1"/>
  </r>
  <r>
    <n v="389730"/>
    <n v="11705"/>
    <x v="84706"/>
    <x v="253"/>
    <n v="0"/>
    <d v="2020-12-03T19:16:07"/>
    <x v="1"/>
  </r>
  <r>
    <n v="389732"/>
    <n v="3292"/>
    <x v="84707"/>
    <x v="165"/>
    <n v="1200"/>
    <d v="2020-09-01T06:20:41"/>
    <x v="1"/>
  </r>
  <r>
    <n v="389735"/>
    <n v="13643"/>
    <x v="84708"/>
    <x v="181"/>
    <n v="1200"/>
    <d v="2020-09-03T00:46:17"/>
    <x v="1"/>
  </r>
  <r>
    <n v="389740"/>
    <n v="5672"/>
    <x v="84709"/>
    <x v="89"/>
    <n v="1200"/>
    <d v="2020-05-01T04:46:57"/>
    <x v="1"/>
  </r>
  <r>
    <n v="389743"/>
    <n v="9787"/>
    <x v="84710"/>
    <x v="106"/>
    <n v="1200"/>
    <d v="2020-06-01T14:19:02"/>
    <x v="1"/>
  </r>
  <r>
    <n v="389749"/>
    <n v="4201"/>
    <x v="84711"/>
    <x v="1"/>
    <n v="1200"/>
    <d v="2020-01-01T10:14:24"/>
    <x v="1"/>
  </r>
  <r>
    <n v="389754"/>
    <n v="9749"/>
    <x v="84712"/>
    <x v="259"/>
    <n v="1200"/>
    <d v="2021-01-01T04:03:35"/>
    <x v="1"/>
  </r>
  <r>
    <n v="389761"/>
    <n v="10705"/>
    <x v="84713"/>
    <x v="54"/>
    <n v="1200"/>
    <d v="2020-03-01T22:02:15"/>
    <x v="1"/>
  </r>
  <r>
    <n v="389762"/>
    <n v="10452"/>
    <x v="84714"/>
    <x v="199"/>
    <n v="1200"/>
    <d v="2020-10-01T15:50:39"/>
    <x v="1"/>
  </r>
  <r>
    <n v="389769"/>
    <n v="13909"/>
    <x v="84715"/>
    <x v="286"/>
    <n v="1200"/>
    <d v="2021-02-01T20:43:49"/>
    <x v="1"/>
  </r>
  <r>
    <n v="389774"/>
    <n v="12812"/>
    <x v="84716"/>
    <x v="169"/>
    <n v="1200"/>
    <d v="2020-09-01T10:44:36"/>
    <x v="1"/>
  </r>
  <r>
    <n v="389775"/>
    <n v="4134"/>
    <x v="84717"/>
    <x v="71"/>
    <n v="0"/>
    <d v="2020-04-01T15:04:54"/>
    <x v="1"/>
  </r>
  <r>
    <n v="389782"/>
    <n v="7269"/>
    <x v="84718"/>
    <x v="130"/>
    <n v="0"/>
    <d v="2020-07-02T04:08:30"/>
    <x v="1"/>
  </r>
  <r>
    <n v="389786"/>
    <n v="12006"/>
    <x v="84719"/>
    <x v="211"/>
    <n v="0"/>
    <d v="2020-11-01T06:39:37"/>
    <x v="1"/>
  </r>
  <r>
    <n v="389787"/>
    <n v="11062"/>
    <x v="84720"/>
    <x v="209"/>
    <n v="1200"/>
    <d v="2020-11-01T04:46:45"/>
    <x v="1"/>
  </r>
  <r>
    <n v="389792"/>
    <n v="6377"/>
    <x v="84721"/>
    <x v="65"/>
    <n v="1200"/>
    <d v="2020-04-01T08:02:05"/>
    <x v="1"/>
  </r>
  <r>
    <n v="389798"/>
    <n v="8666"/>
    <x v="84722"/>
    <x v="250"/>
    <n v="1200"/>
    <d v="2020-12-02T09:00:22"/>
    <x v="1"/>
  </r>
  <r>
    <n v="389802"/>
    <n v="6146"/>
    <x v="84723"/>
    <x v="204"/>
    <n v="0"/>
    <d v="2020-11-01T02:15:43"/>
    <x v="1"/>
  </r>
  <r>
    <n v="389803"/>
    <n v="2537"/>
    <x v="84724"/>
    <x v="46"/>
    <n v="0"/>
    <d v="2020-03-01T03:08:48"/>
    <x v="1"/>
  </r>
  <r>
    <n v="389809"/>
    <n v="6268"/>
    <x v="84725"/>
    <x v="57"/>
    <n v="1200"/>
    <d v="2020-04-01T00:25:00"/>
    <x v="1"/>
  </r>
  <r>
    <n v="389816"/>
    <n v="8061"/>
    <x v="84726"/>
    <x v="65"/>
    <n v="1200"/>
    <d v="2020-04-01T08:02:05"/>
    <x v="1"/>
  </r>
  <r>
    <n v="389822"/>
    <n v="7598"/>
    <x v="84727"/>
    <x v="62"/>
    <n v="0"/>
    <d v="2020-04-01T05:07:47"/>
    <x v="1"/>
  </r>
  <r>
    <n v="389828"/>
    <n v="1282"/>
    <x v="84728"/>
    <x v="126"/>
    <n v="1200"/>
    <d v="2020-07-01T16:22:19"/>
    <x v="1"/>
  </r>
  <r>
    <n v="389834"/>
    <n v="12006"/>
    <x v="84729"/>
    <x v="48"/>
    <n v="0"/>
    <d v="2020-03-01T03:58:30"/>
    <x v="1"/>
  </r>
  <r>
    <n v="389838"/>
    <n v="8650"/>
    <x v="84730"/>
    <x v="292"/>
    <n v="1200"/>
    <d v="2021-02-02T14:18:07"/>
    <x v="1"/>
  </r>
  <r>
    <n v="389845"/>
    <n v="11023"/>
    <x v="84731"/>
    <x v="234"/>
    <n v="0"/>
    <d v="2020-12-01T04:04:32"/>
    <x v="1"/>
  </r>
  <r>
    <n v="389849"/>
    <n v="6452"/>
    <x v="84732"/>
    <x v="289"/>
    <n v="1200"/>
    <d v="2021-02-02T07:35:55"/>
    <x v="1"/>
  </r>
  <r>
    <n v="389855"/>
    <n v="2005"/>
    <x v="84733"/>
    <x v="272"/>
    <n v="1200"/>
    <d v="2021-01-02T11:41:16"/>
    <x v="1"/>
  </r>
  <r>
    <n v="389858"/>
    <n v="6984"/>
    <x v="84734"/>
    <x v="25"/>
    <n v="1200"/>
    <d v="2020-02-01T00:50:26"/>
    <x v="1"/>
  </r>
  <r>
    <n v="389863"/>
    <n v="8311"/>
    <x v="84735"/>
    <x v="239"/>
    <n v="0"/>
    <d v="2020-12-01T08:22:38"/>
    <x v="1"/>
  </r>
  <r>
    <n v="389869"/>
    <n v="1897"/>
    <x v="84736"/>
    <x v="184"/>
    <n v="0"/>
    <d v="2020-10-01T00:16:49"/>
    <x v="1"/>
  </r>
  <r>
    <n v="389874"/>
    <n v="7670"/>
    <x v="84737"/>
    <x v="19"/>
    <n v="0"/>
    <d v="2020-01-05T05:18:14"/>
    <x v="1"/>
  </r>
  <r>
    <n v="389880"/>
    <n v="12404"/>
    <x v="84738"/>
    <x v="195"/>
    <n v="1200"/>
    <d v="2020-10-01T12:50:12"/>
    <x v="1"/>
  </r>
  <r>
    <n v="389884"/>
    <n v="1115"/>
    <x v="84739"/>
    <x v="267"/>
    <n v="0"/>
    <d v="2021-01-01T22:06:32"/>
    <x v="1"/>
  </r>
  <r>
    <n v="389891"/>
    <n v="3148"/>
    <x v="84740"/>
    <x v="191"/>
    <n v="1200"/>
    <d v="2020-10-01T10:31:29"/>
    <x v="1"/>
  </r>
  <r>
    <n v="389896"/>
    <n v="13810"/>
    <x v="84741"/>
    <x v="252"/>
    <n v="1200"/>
    <d v="2020-12-02T14:02:09"/>
    <x v="1"/>
  </r>
  <r>
    <n v="389902"/>
    <n v="11602"/>
    <x v="84742"/>
    <x v="298"/>
    <n v="1200"/>
    <d v="2021-03-01T02:11:46"/>
    <x v="1"/>
  </r>
  <r>
    <n v="389908"/>
    <n v="1669"/>
    <x v="84743"/>
    <x v="22"/>
    <n v="1200"/>
    <d v="2020-01-08T11:25:59"/>
    <x v="1"/>
  </r>
  <r>
    <n v="389910"/>
    <n v="5395"/>
    <x v="84744"/>
    <x v="89"/>
    <n v="1200"/>
    <d v="2020-05-01T04:46:57"/>
    <x v="1"/>
  </r>
  <r>
    <n v="389915"/>
    <n v="11953"/>
    <x v="84745"/>
    <x v="291"/>
    <n v="0"/>
    <d v="2021-02-02T11:27:18"/>
    <x v="1"/>
  </r>
  <r>
    <n v="389924"/>
    <n v="7361"/>
    <x v="84746"/>
    <x v="291"/>
    <n v="1200"/>
    <d v="2021-02-02T11:27:18"/>
    <x v="1"/>
  </r>
  <r>
    <n v="389925"/>
    <n v="2800"/>
    <x v="84747"/>
    <x v="204"/>
    <n v="1200"/>
    <d v="2020-11-01T02:15:43"/>
    <x v="1"/>
  </r>
  <r>
    <n v="389931"/>
    <n v="5073"/>
    <x v="84748"/>
    <x v="46"/>
    <n v="1200"/>
    <d v="2020-03-01T03:08:48"/>
    <x v="1"/>
  </r>
  <r>
    <n v="389936"/>
    <n v="4580"/>
    <x v="84749"/>
    <x v="218"/>
    <n v="960"/>
    <d v="2020-11-01T14:46:15"/>
    <x v="1"/>
  </r>
  <r>
    <n v="389938"/>
    <n v="12677"/>
    <x v="84750"/>
    <x v="70"/>
    <n v="0"/>
    <d v="2020-04-01T14:24:03"/>
    <x v="1"/>
  </r>
  <r>
    <n v="389944"/>
    <n v="4539"/>
    <x v="84751"/>
    <x v="10"/>
    <n v="0"/>
    <d v="2020-01-03T00:27:51"/>
    <x v="1"/>
  </r>
  <r>
    <n v="389945"/>
    <n v="7593"/>
    <x v="84752"/>
    <x v="309"/>
    <n v="0"/>
    <d v="2021-03-01T17:38:38"/>
    <x v="1"/>
  </r>
  <r>
    <n v="389947"/>
    <n v="5994"/>
    <x v="84753"/>
    <x v="311"/>
    <n v="0"/>
    <d v="2021-03-01T20:20:47"/>
    <x v="1"/>
  </r>
  <r>
    <n v="389952"/>
    <n v="6087"/>
    <x v="84754"/>
    <x v="81"/>
    <n v="0"/>
    <d v="2020-04-02T07:27:48"/>
    <x v="1"/>
  </r>
  <r>
    <n v="389957"/>
    <n v="7149"/>
    <x v="84755"/>
    <x v="301"/>
    <n v="0"/>
    <d v="2021-03-01T05:39:16"/>
    <x v="1"/>
  </r>
  <r>
    <n v="389958"/>
    <n v="5254"/>
    <x v="84756"/>
    <x v="134"/>
    <n v="0"/>
    <d v="2020-08-01T00:42:42"/>
    <x v="1"/>
  </r>
  <r>
    <n v="389959"/>
    <n v="4999"/>
    <x v="84757"/>
    <x v="106"/>
    <n v="0"/>
    <d v="2020-06-01T14:19:02"/>
    <x v="1"/>
  </r>
  <r>
    <n v="389963"/>
    <n v="11326"/>
    <x v="84758"/>
    <x v="146"/>
    <n v="1200"/>
    <d v="2020-08-01T08:24:54"/>
    <x v="1"/>
  </r>
  <r>
    <n v="389965"/>
    <n v="1058"/>
    <x v="84759"/>
    <x v="245"/>
    <n v="0"/>
    <d v="2020-12-01T12:48:51"/>
    <x v="1"/>
  </r>
  <r>
    <n v="389966"/>
    <n v="5723"/>
    <x v="84760"/>
    <x v="266"/>
    <n v="1200"/>
    <d v="2021-01-01T17:19:22"/>
    <x v="1"/>
  </r>
  <r>
    <n v="389972"/>
    <n v="1245"/>
    <x v="84761"/>
    <x v="128"/>
    <n v="1200"/>
    <d v="2020-07-01T22:51:52"/>
    <x v="1"/>
  </r>
  <r>
    <n v="389976"/>
    <n v="8225"/>
    <x v="84762"/>
    <x v="139"/>
    <n v="1200"/>
    <d v="2020-08-01T04:32:30"/>
    <x v="1"/>
  </r>
  <r>
    <n v="389982"/>
    <n v="12147"/>
    <x v="84763"/>
    <x v="294"/>
    <n v="1200"/>
    <d v="2021-02-02T20:20:03"/>
    <x v="1"/>
  </r>
  <r>
    <n v="389984"/>
    <n v="5461"/>
    <x v="84764"/>
    <x v="195"/>
    <n v="1200"/>
    <d v="2020-10-01T12:50:12"/>
    <x v="1"/>
  </r>
  <r>
    <n v="389985"/>
    <n v="7615"/>
    <x v="84765"/>
    <x v="137"/>
    <n v="0"/>
    <d v="2020-08-01T03:03:26"/>
    <x v="1"/>
  </r>
  <r>
    <n v="389987"/>
    <n v="3812"/>
    <x v="84766"/>
    <x v="160"/>
    <n v="1200"/>
    <d v="2020-09-01T02:39:44"/>
    <x v="1"/>
  </r>
  <r>
    <n v="389993"/>
    <n v="4999"/>
    <x v="84767"/>
    <x v="235"/>
    <n v="0"/>
    <d v="2020-12-01T05:43:16"/>
    <x v="1"/>
  </r>
  <r>
    <n v="389998"/>
    <n v="870"/>
    <x v="84768"/>
    <x v="90"/>
    <n v="0"/>
    <d v="2020-05-01T08:01:52"/>
    <x v="1"/>
  </r>
  <r>
    <n v="389999"/>
    <n v="1165"/>
    <x v="84769"/>
    <x v="158"/>
    <n v="1200"/>
    <d v="2020-08-02T20:14:23"/>
    <x v="1"/>
  </r>
  <r>
    <n v="390006"/>
    <n v="12348"/>
    <x v="84770"/>
    <x v="250"/>
    <n v="1200"/>
    <d v="2020-12-02T09:00:22"/>
    <x v="1"/>
  </r>
  <r>
    <n v="390010"/>
    <n v="11394"/>
    <x v="84771"/>
    <x v="174"/>
    <n v="0"/>
    <d v="2020-09-01T19:28:50"/>
    <x v="1"/>
  </r>
  <r>
    <n v="390017"/>
    <n v="6943"/>
    <x v="84772"/>
    <x v="267"/>
    <n v="1200"/>
    <d v="2021-01-01T22:06:32"/>
    <x v="1"/>
  </r>
  <r>
    <n v="390023"/>
    <n v="2639"/>
    <x v="84773"/>
    <x v="224"/>
    <n v="0"/>
    <d v="2020-11-01T21:51:36"/>
    <x v="1"/>
  </r>
  <r>
    <n v="390030"/>
    <n v="1131"/>
    <x v="84774"/>
    <x v="282"/>
    <n v="0"/>
    <d v="2021-02-01T06:00:54"/>
    <x v="1"/>
  </r>
  <r>
    <n v="390036"/>
    <n v="2516"/>
    <x v="84775"/>
    <x v="112"/>
    <n v="1200"/>
    <d v="2020-06-02T18:13:11"/>
    <x v="1"/>
  </r>
  <r>
    <n v="390042"/>
    <n v="6991"/>
    <x v="84776"/>
    <x v="116"/>
    <n v="0"/>
    <d v="2020-06-04T06:09:33"/>
    <x v="1"/>
  </r>
  <r>
    <n v="390044"/>
    <n v="6943"/>
    <x v="84777"/>
    <x v="236"/>
    <n v="1200"/>
    <d v="2020-12-01T06:04:14"/>
    <x v="1"/>
  </r>
  <r>
    <n v="390047"/>
    <n v="13352"/>
    <x v="84778"/>
    <x v="70"/>
    <n v="1200"/>
    <d v="2020-04-01T14:24:03"/>
    <x v="1"/>
  </r>
  <r>
    <n v="390052"/>
    <n v="3602"/>
    <x v="84779"/>
    <x v="13"/>
    <n v="1200"/>
    <d v="2020-01-03T09:32:30"/>
    <x v="1"/>
  </r>
  <r>
    <n v="390055"/>
    <n v="1338"/>
    <x v="84780"/>
    <x v="189"/>
    <n v="0"/>
    <d v="2020-10-01T03:41:58"/>
    <x v="1"/>
  </r>
  <r>
    <n v="390058"/>
    <n v="1369"/>
    <x v="84781"/>
    <x v="266"/>
    <n v="0"/>
    <d v="2021-01-01T17:19:22"/>
    <x v="1"/>
  </r>
  <r>
    <n v="390060"/>
    <n v="9142"/>
    <x v="84782"/>
    <x v="35"/>
    <n v="1200"/>
    <d v="2020-02-01T18:08:42"/>
    <x v="1"/>
  </r>
  <r>
    <n v="390062"/>
    <n v="6166"/>
    <x v="84783"/>
    <x v="242"/>
    <n v="0"/>
    <d v="2020-12-01T10:18:28"/>
    <x v="1"/>
  </r>
  <r>
    <n v="390068"/>
    <n v="1727"/>
    <x v="84784"/>
    <x v="162"/>
    <n v="1200"/>
    <d v="2020-09-01T04:52:47"/>
    <x v="1"/>
  </r>
  <r>
    <n v="390074"/>
    <n v="9320"/>
    <x v="84785"/>
    <x v="233"/>
    <n v="0"/>
    <d v="2020-12-01T01:57:10"/>
    <x v="1"/>
  </r>
  <r>
    <n v="390078"/>
    <n v="13907"/>
    <x v="84786"/>
    <x v="192"/>
    <n v="1200"/>
    <d v="2020-10-01T11:12:06"/>
    <x v="1"/>
  </r>
  <r>
    <n v="390082"/>
    <n v="4092"/>
    <x v="84787"/>
    <x v="313"/>
    <n v="1200"/>
    <d v="2021-03-01T22:18:50"/>
    <x v="1"/>
  </r>
  <r>
    <n v="390086"/>
    <n v="9946"/>
    <x v="84788"/>
    <x v="318"/>
    <n v="960"/>
    <d v="2021-03-03T14:04:35"/>
    <x v="1"/>
  </r>
  <r>
    <n v="390090"/>
    <n v="985"/>
    <x v="84789"/>
    <x v="313"/>
    <n v="1200"/>
    <d v="2021-03-01T22:18:50"/>
    <x v="1"/>
  </r>
  <r>
    <n v="390097"/>
    <n v="6935"/>
    <x v="84790"/>
    <x v="80"/>
    <n v="1200"/>
    <d v="2020-04-02T03:39:16"/>
    <x v="1"/>
  </r>
  <r>
    <n v="390100"/>
    <n v="8808"/>
    <x v="84791"/>
    <x v="225"/>
    <n v="960"/>
    <d v="2020-11-02T00:52:29"/>
    <x v="1"/>
  </r>
  <r>
    <n v="390104"/>
    <n v="7411"/>
    <x v="84792"/>
    <x v="22"/>
    <n v="1200"/>
    <d v="2020-01-08T11:25:59"/>
    <x v="1"/>
  </r>
  <r>
    <n v="390109"/>
    <n v="1335"/>
    <x v="84793"/>
    <x v="3"/>
    <n v="960"/>
    <d v="2020-01-01T20:43:56"/>
    <x v="1"/>
  </r>
  <r>
    <n v="390115"/>
    <n v="4817"/>
    <x v="84794"/>
    <x v="14"/>
    <n v="0"/>
    <d v="2020-01-03T10:34:56"/>
    <x v="1"/>
  </r>
  <r>
    <n v="390118"/>
    <n v="4720"/>
    <x v="84795"/>
    <x v="312"/>
    <n v="1200"/>
    <d v="2021-03-01T21:47:21"/>
    <x v="1"/>
  </r>
  <r>
    <n v="390120"/>
    <n v="8955"/>
    <x v="84796"/>
    <x v="315"/>
    <n v="1200"/>
    <d v="2021-03-02T02:32:52"/>
    <x v="1"/>
  </r>
  <r>
    <n v="390124"/>
    <n v="2879"/>
    <x v="84797"/>
    <x v="75"/>
    <n v="0"/>
    <d v="2020-04-01T22:09:26"/>
    <x v="1"/>
  </r>
  <r>
    <n v="390126"/>
    <n v="11262"/>
    <x v="84798"/>
    <x v="270"/>
    <n v="0"/>
    <d v="2021-01-02T03:42:52"/>
    <x v="1"/>
  </r>
  <r>
    <n v="390127"/>
    <n v="4588"/>
    <x v="84799"/>
    <x v="284"/>
    <n v="1200"/>
    <d v="2021-02-01T13:22:53"/>
    <x v="1"/>
  </r>
  <r>
    <n v="390133"/>
    <n v="11284"/>
    <x v="84800"/>
    <x v="50"/>
    <n v="1200"/>
    <d v="2020-03-01T05:23:13"/>
    <x v="1"/>
  </r>
  <r>
    <n v="390136"/>
    <n v="5491"/>
    <x v="84801"/>
    <x v="197"/>
    <n v="0"/>
    <d v="2020-10-01T15:01:44"/>
    <x v="1"/>
  </r>
  <r>
    <n v="390138"/>
    <n v="11262"/>
    <x v="84802"/>
    <x v="44"/>
    <n v="1200"/>
    <d v="2020-03-01T02:31:49"/>
    <x v="1"/>
  </r>
  <r>
    <n v="390140"/>
    <n v="2379"/>
    <x v="84803"/>
    <x v="59"/>
    <n v="1200"/>
    <d v="2020-04-01T01:32:09"/>
    <x v="1"/>
  </r>
  <r>
    <n v="390141"/>
    <n v="4660"/>
    <x v="84804"/>
    <x v="296"/>
    <n v="1200"/>
    <d v="2021-03-01T00:16:23"/>
    <x v="1"/>
  </r>
  <r>
    <n v="390142"/>
    <n v="1471"/>
    <x v="84805"/>
    <x v="68"/>
    <n v="0"/>
    <d v="2020-04-01T10:18:25"/>
    <x v="1"/>
  </r>
  <r>
    <n v="390149"/>
    <n v="4772"/>
    <x v="84806"/>
    <x v="297"/>
    <n v="1200"/>
    <d v="2021-03-01T01:21:21"/>
    <x v="1"/>
  </r>
  <r>
    <n v="390155"/>
    <n v="4237"/>
    <x v="84807"/>
    <x v="292"/>
    <n v="1200"/>
    <d v="2021-02-02T14:18:07"/>
    <x v="1"/>
  </r>
  <r>
    <n v="390159"/>
    <n v="9893"/>
    <x v="84808"/>
    <x v="179"/>
    <n v="1200"/>
    <d v="2020-09-02T13:42:32"/>
    <x v="1"/>
  </r>
  <r>
    <n v="390166"/>
    <n v="1248"/>
    <x v="84809"/>
    <x v="123"/>
    <n v="0"/>
    <d v="2020-07-01T06:52:26"/>
    <x v="1"/>
  </r>
  <r>
    <n v="390169"/>
    <n v="251"/>
    <x v="84810"/>
    <x v="213"/>
    <n v="1200"/>
    <d v="2020-11-01T07:02:18"/>
    <x v="1"/>
  </r>
  <r>
    <n v="390171"/>
    <n v="609"/>
    <x v="84811"/>
    <x v="239"/>
    <n v="0"/>
    <d v="2020-12-01T08:22:38"/>
    <x v="1"/>
  </r>
  <r>
    <n v="390176"/>
    <n v="5541"/>
    <x v="84812"/>
    <x v="278"/>
    <n v="0"/>
    <d v="2021-01-05T09:31:35"/>
    <x v="1"/>
  </r>
  <r>
    <n v="390177"/>
    <n v="4857"/>
    <x v="84813"/>
    <x v="272"/>
    <n v="0"/>
    <d v="2021-01-02T11:41:16"/>
    <x v="1"/>
  </r>
  <r>
    <n v="390178"/>
    <n v="9733"/>
    <x v="84814"/>
    <x v="57"/>
    <n v="0"/>
    <d v="2020-04-01T00:25:00"/>
    <x v="1"/>
  </r>
  <r>
    <n v="390180"/>
    <n v="10899"/>
    <x v="84815"/>
    <x v="276"/>
    <n v="1200"/>
    <d v="2021-01-04T08:58:49"/>
    <x v="1"/>
  </r>
  <r>
    <n v="390181"/>
    <n v="1886"/>
    <x v="84816"/>
    <x v="187"/>
    <n v="1200"/>
    <d v="2020-10-01T03:26:04"/>
    <x v="1"/>
  </r>
  <r>
    <n v="390185"/>
    <n v="12935"/>
    <x v="84817"/>
    <x v="240"/>
    <n v="1200"/>
    <d v="2020-12-01T08:34:35"/>
    <x v="1"/>
  </r>
  <r>
    <n v="390188"/>
    <n v="12452"/>
    <x v="84818"/>
    <x v="276"/>
    <n v="0"/>
    <d v="2021-01-04T08:58:49"/>
    <x v="1"/>
  </r>
  <r>
    <n v="390195"/>
    <n v="7833"/>
    <x v="84819"/>
    <x v="266"/>
    <n v="0"/>
    <d v="2021-01-01T17:19:22"/>
    <x v="1"/>
  </r>
  <r>
    <n v="390202"/>
    <n v="7648"/>
    <x v="84820"/>
    <x v="48"/>
    <n v="0"/>
    <d v="2020-03-01T03:58:30"/>
    <x v="1"/>
  </r>
  <r>
    <n v="390203"/>
    <n v="6537"/>
    <x v="84821"/>
    <x v="250"/>
    <n v="1200"/>
    <d v="2020-12-02T09:00:22"/>
    <x v="1"/>
  </r>
  <r>
    <n v="390210"/>
    <n v="5007"/>
    <x v="84822"/>
    <x v="297"/>
    <n v="0"/>
    <d v="2021-03-01T01:21:21"/>
    <x v="1"/>
  </r>
  <r>
    <n v="390217"/>
    <n v="465"/>
    <x v="84823"/>
    <x v="82"/>
    <n v="1200"/>
    <d v="2020-04-02T11:06:10"/>
    <x v="1"/>
  </r>
  <r>
    <n v="390222"/>
    <n v="11542"/>
    <x v="84824"/>
    <x v="210"/>
    <n v="0"/>
    <d v="2020-11-01T04:55:52"/>
    <x v="1"/>
  </r>
  <r>
    <n v="390224"/>
    <n v="1905"/>
    <x v="84825"/>
    <x v="283"/>
    <n v="1200"/>
    <d v="2021-02-01T08:56:39"/>
    <x v="1"/>
  </r>
  <r>
    <n v="390225"/>
    <n v="4734"/>
    <x v="84826"/>
    <x v="316"/>
    <n v="1200"/>
    <d v="2021-03-02T04:36:55"/>
    <x v="1"/>
  </r>
  <r>
    <n v="390231"/>
    <n v="6099"/>
    <x v="84827"/>
    <x v="263"/>
    <n v="1200"/>
    <d v="2021-01-01T10:16:41"/>
    <x v="1"/>
  </r>
  <r>
    <n v="390236"/>
    <n v="2567"/>
    <x v="84828"/>
    <x v="262"/>
    <n v="1200"/>
    <d v="2021-01-01T05:54:44"/>
    <x v="1"/>
  </r>
  <r>
    <n v="390242"/>
    <n v="3592"/>
    <x v="84829"/>
    <x v="89"/>
    <n v="1200"/>
    <d v="2020-05-01T04:46:57"/>
    <x v="1"/>
  </r>
  <r>
    <n v="390243"/>
    <n v="12417"/>
    <x v="84830"/>
    <x v="239"/>
    <n v="1200"/>
    <d v="2020-12-01T08:22:38"/>
    <x v="1"/>
  </r>
  <r>
    <n v="390244"/>
    <n v="4444"/>
    <x v="84831"/>
    <x v="230"/>
    <n v="960"/>
    <d v="2020-11-02T18:05:45"/>
    <x v="1"/>
  </r>
  <r>
    <n v="390248"/>
    <n v="243"/>
    <x v="84832"/>
    <x v="284"/>
    <n v="1200"/>
    <d v="2021-02-01T13:22:53"/>
    <x v="1"/>
  </r>
  <r>
    <n v="390251"/>
    <n v="3382"/>
    <x v="84833"/>
    <x v="245"/>
    <n v="1200"/>
    <d v="2020-12-01T12:48:51"/>
    <x v="1"/>
  </r>
  <r>
    <n v="390256"/>
    <n v="7705"/>
    <x v="84834"/>
    <x v="136"/>
    <n v="1200"/>
    <d v="2020-08-01T02:22:13"/>
    <x v="1"/>
  </r>
  <r>
    <n v="390260"/>
    <n v="4358"/>
    <x v="84835"/>
    <x v="283"/>
    <n v="1200"/>
    <d v="2021-02-01T08:56:39"/>
    <x v="1"/>
  </r>
  <r>
    <n v="390266"/>
    <n v="12294"/>
    <x v="84836"/>
    <x v="299"/>
    <n v="1200"/>
    <d v="2021-03-01T02:27:58"/>
    <x v="1"/>
  </r>
  <r>
    <n v="390271"/>
    <n v="12524"/>
    <x v="84837"/>
    <x v="280"/>
    <n v="1200"/>
    <d v="2021-02-01T03:58:38"/>
    <x v="1"/>
  </r>
  <r>
    <n v="390278"/>
    <n v="7763"/>
    <x v="84838"/>
    <x v="235"/>
    <n v="1200"/>
    <d v="2020-12-01T05:43:16"/>
    <x v="1"/>
  </r>
  <r>
    <n v="390285"/>
    <n v="130"/>
    <x v="84839"/>
    <x v="105"/>
    <n v="1200"/>
    <d v="2020-06-01T14:12:05"/>
    <x v="1"/>
  </r>
  <r>
    <n v="390291"/>
    <n v="11969"/>
    <x v="84840"/>
    <x v="172"/>
    <n v="1200"/>
    <d v="2020-09-01T12:58:25"/>
    <x v="1"/>
  </r>
  <r>
    <n v="390293"/>
    <n v="12447"/>
    <x v="84841"/>
    <x v="295"/>
    <n v="0"/>
    <d v="2021-02-03T20:14:47"/>
    <x v="1"/>
  </r>
  <r>
    <n v="390295"/>
    <n v="4817"/>
    <x v="84842"/>
    <x v="254"/>
    <n v="0"/>
    <d v="2021-01-01T00:01:28"/>
    <x v="1"/>
  </r>
  <r>
    <n v="390300"/>
    <n v="10683"/>
    <x v="84843"/>
    <x v="261"/>
    <n v="1200"/>
    <d v="2021-01-01T04:43:57"/>
    <x v="1"/>
  </r>
  <r>
    <n v="390303"/>
    <n v="2484"/>
    <x v="84844"/>
    <x v="48"/>
    <n v="0"/>
    <d v="2020-03-01T03:58:30"/>
    <x v="1"/>
  </r>
  <r>
    <n v="390304"/>
    <n v="9760"/>
    <x v="84845"/>
    <x v="214"/>
    <n v="0"/>
    <d v="2020-11-01T11:02:37"/>
    <x v="1"/>
  </r>
  <r>
    <n v="390305"/>
    <n v="7029"/>
    <x v="84846"/>
    <x v="130"/>
    <n v="1200"/>
    <d v="2020-07-02T04:08:30"/>
    <x v="1"/>
  </r>
  <r>
    <n v="390309"/>
    <n v="10173"/>
    <x v="84847"/>
    <x v="299"/>
    <n v="1200"/>
    <d v="2021-03-01T02:27:58"/>
    <x v="1"/>
  </r>
  <r>
    <n v="390311"/>
    <n v="1481"/>
    <x v="84848"/>
    <x v="196"/>
    <n v="1200"/>
    <d v="2020-10-01T14:50:21"/>
    <x v="1"/>
  </r>
  <r>
    <n v="390315"/>
    <n v="4922"/>
    <x v="84849"/>
    <x v="68"/>
    <n v="0"/>
    <d v="2020-04-01T10:18:25"/>
    <x v="1"/>
  </r>
  <r>
    <n v="390320"/>
    <n v="12404"/>
    <x v="84850"/>
    <x v="46"/>
    <n v="1200"/>
    <d v="2020-03-01T03:08:48"/>
    <x v="1"/>
  </r>
  <r>
    <n v="390325"/>
    <n v="980"/>
    <x v="84851"/>
    <x v="106"/>
    <n v="1200"/>
    <d v="2020-06-01T14:19:02"/>
    <x v="1"/>
  </r>
  <r>
    <n v="390329"/>
    <n v="7461"/>
    <x v="84852"/>
    <x v="46"/>
    <n v="1200"/>
    <d v="2020-03-01T03:08:48"/>
    <x v="1"/>
  </r>
  <r>
    <n v="390330"/>
    <n v="2091"/>
    <x v="84853"/>
    <x v="280"/>
    <n v="1200"/>
    <d v="2021-02-01T03:58:38"/>
    <x v="1"/>
  </r>
  <r>
    <n v="390334"/>
    <n v="7026"/>
    <x v="84854"/>
    <x v="62"/>
    <n v="1200"/>
    <d v="2020-04-01T05:07:47"/>
    <x v="1"/>
  </r>
  <r>
    <n v="390340"/>
    <n v="4680"/>
    <x v="84855"/>
    <x v="250"/>
    <n v="1200"/>
    <d v="2020-12-02T09:00:22"/>
    <x v="1"/>
  </r>
  <r>
    <n v="390342"/>
    <n v="3386"/>
    <x v="84856"/>
    <x v="217"/>
    <n v="1200"/>
    <d v="2020-11-01T14:05:48"/>
    <x v="1"/>
  </r>
  <r>
    <n v="390349"/>
    <n v="10297"/>
    <x v="84857"/>
    <x v="157"/>
    <n v="1200"/>
    <d v="2020-08-02T19:40:38"/>
    <x v="1"/>
  </r>
  <r>
    <n v="390354"/>
    <n v="8600"/>
    <x v="84858"/>
    <x v="216"/>
    <n v="1200"/>
    <d v="2020-11-01T12:53:41"/>
    <x v="1"/>
  </r>
  <r>
    <n v="390358"/>
    <n v="6117"/>
    <x v="84859"/>
    <x v="117"/>
    <n v="0"/>
    <d v="2020-07-01T00:10:20"/>
    <x v="1"/>
  </r>
  <r>
    <n v="390361"/>
    <n v="2825"/>
    <x v="84860"/>
    <x v="222"/>
    <n v="0"/>
    <d v="2020-11-01T16:23:13"/>
    <x v="1"/>
  </r>
  <r>
    <n v="390362"/>
    <n v="2956"/>
    <x v="84861"/>
    <x v="165"/>
    <n v="0"/>
    <d v="2020-09-01T06:20:41"/>
    <x v="1"/>
  </r>
  <r>
    <n v="390364"/>
    <n v="4177"/>
    <x v="84862"/>
    <x v="167"/>
    <n v="0"/>
    <d v="2020-09-01T08:45:45"/>
    <x v="1"/>
  </r>
  <r>
    <n v="390371"/>
    <n v="5962"/>
    <x v="84863"/>
    <x v="144"/>
    <n v="1200"/>
    <d v="2020-08-01T07:21:20"/>
    <x v="1"/>
  </r>
  <r>
    <n v="390373"/>
    <n v="11167"/>
    <x v="84864"/>
    <x v="186"/>
    <n v="0"/>
    <d v="2020-10-01T02:00:42"/>
    <x v="1"/>
  </r>
  <r>
    <n v="390375"/>
    <n v="935"/>
    <x v="84865"/>
    <x v="299"/>
    <n v="1200"/>
    <d v="2021-03-01T02:27:58"/>
    <x v="1"/>
  </r>
  <r>
    <n v="390382"/>
    <n v="13533"/>
    <x v="84866"/>
    <x v="226"/>
    <n v="0"/>
    <d v="2020-11-02T03:29:53"/>
    <x v="1"/>
  </r>
  <r>
    <n v="390383"/>
    <n v="7794"/>
    <x v="84867"/>
    <x v="286"/>
    <n v="1200"/>
    <d v="2021-02-01T20:43:49"/>
    <x v="1"/>
  </r>
  <r>
    <n v="390388"/>
    <n v="13330"/>
    <x v="84868"/>
    <x v="274"/>
    <n v="1200"/>
    <d v="2021-01-02T14:21:05"/>
    <x v="1"/>
  </r>
  <r>
    <n v="390390"/>
    <n v="2939"/>
    <x v="84869"/>
    <x v="157"/>
    <n v="0"/>
    <d v="2020-08-02T19:40:38"/>
    <x v="1"/>
  </r>
  <r>
    <n v="390391"/>
    <n v="5051"/>
    <x v="84870"/>
    <x v="200"/>
    <n v="0"/>
    <d v="2020-10-02T05:56:35"/>
    <x v="1"/>
  </r>
  <r>
    <n v="390396"/>
    <n v="13940"/>
    <x v="84871"/>
    <x v="156"/>
    <n v="0"/>
    <d v="2020-08-02T14:28:26"/>
    <x v="1"/>
  </r>
  <r>
    <n v="390402"/>
    <n v="4550"/>
    <x v="84872"/>
    <x v="121"/>
    <n v="1200"/>
    <d v="2020-07-01T03:30:20"/>
    <x v="1"/>
  </r>
  <r>
    <n v="390405"/>
    <n v="12966"/>
    <x v="84873"/>
    <x v="33"/>
    <n v="0"/>
    <d v="2020-02-01T15:32:18"/>
    <x v="1"/>
  </r>
  <r>
    <n v="390409"/>
    <n v="7725"/>
    <x v="84874"/>
    <x v="127"/>
    <n v="960"/>
    <d v="2020-07-01T17:53:50"/>
    <x v="1"/>
  </r>
  <r>
    <n v="390416"/>
    <n v="3169"/>
    <x v="84875"/>
    <x v="217"/>
    <n v="1200"/>
    <d v="2020-11-01T14:05:48"/>
    <x v="1"/>
  </r>
  <r>
    <n v="390418"/>
    <n v="6710"/>
    <x v="84876"/>
    <x v="75"/>
    <n v="0"/>
    <d v="2020-04-01T22:09:26"/>
    <x v="1"/>
  </r>
  <r>
    <n v="390420"/>
    <n v="10902"/>
    <x v="84877"/>
    <x v="256"/>
    <n v="0"/>
    <d v="2021-01-01T01:44:50"/>
    <x v="1"/>
  </r>
  <r>
    <n v="390427"/>
    <n v="9737"/>
    <x v="84878"/>
    <x v="8"/>
    <n v="1200"/>
    <d v="2020-01-02T20:35:56"/>
    <x v="1"/>
  </r>
  <r>
    <n v="390432"/>
    <n v="944"/>
    <x v="84879"/>
    <x v="52"/>
    <n v="0"/>
    <d v="2020-03-01T13:39:30"/>
    <x v="1"/>
  </r>
  <r>
    <n v="390436"/>
    <n v="2088"/>
    <x v="84880"/>
    <x v="286"/>
    <n v="0"/>
    <d v="2021-02-01T20:43:49"/>
    <x v="1"/>
  </r>
  <r>
    <n v="390437"/>
    <n v="5769"/>
    <x v="84881"/>
    <x v="282"/>
    <n v="0"/>
    <d v="2021-02-01T06:00:54"/>
    <x v="1"/>
  </r>
  <r>
    <n v="390441"/>
    <n v="5098"/>
    <x v="84882"/>
    <x v="100"/>
    <n v="0"/>
    <d v="2020-06-01T07:41:54"/>
    <x v="1"/>
  </r>
  <r>
    <n v="390447"/>
    <n v="8758"/>
    <x v="84883"/>
    <x v="259"/>
    <n v="1200"/>
    <d v="2021-01-01T04:03:35"/>
    <x v="1"/>
  </r>
  <r>
    <n v="390449"/>
    <n v="6879"/>
    <x v="84884"/>
    <x v="232"/>
    <n v="0"/>
    <d v="2020-12-01T01:40:06"/>
    <x v="1"/>
  </r>
  <r>
    <n v="390455"/>
    <n v="2325"/>
    <x v="84885"/>
    <x v="184"/>
    <n v="0"/>
    <d v="2020-10-01T00:16:49"/>
    <x v="1"/>
  </r>
  <r>
    <n v="390457"/>
    <n v="3255"/>
    <x v="84886"/>
    <x v="286"/>
    <n v="0"/>
    <d v="2021-02-01T20:43:49"/>
    <x v="1"/>
  </r>
  <r>
    <n v="390460"/>
    <n v="8164"/>
    <x v="84887"/>
    <x v="1"/>
    <n v="1200"/>
    <d v="2020-01-01T10:14:24"/>
    <x v="1"/>
  </r>
  <r>
    <n v="390466"/>
    <n v="8335"/>
    <x v="84888"/>
    <x v="47"/>
    <n v="1200"/>
    <d v="2020-03-01T03:50:25"/>
    <x v="1"/>
  </r>
  <r>
    <n v="390471"/>
    <n v="4088"/>
    <x v="84889"/>
    <x v="78"/>
    <n v="1200"/>
    <d v="2020-04-02T03:01:14"/>
    <x v="1"/>
  </r>
  <r>
    <n v="390473"/>
    <n v="5530"/>
    <x v="84890"/>
    <x v="5"/>
    <n v="0"/>
    <d v="2020-01-02T06:05:06"/>
    <x v="1"/>
  </r>
  <r>
    <n v="390477"/>
    <n v="8233"/>
    <x v="84891"/>
    <x v="214"/>
    <n v="0"/>
    <d v="2020-11-01T11:02:37"/>
    <x v="1"/>
  </r>
  <r>
    <n v="390483"/>
    <n v="5379"/>
    <x v="84892"/>
    <x v="118"/>
    <n v="0"/>
    <d v="2020-07-01T00:33:59"/>
    <x v="1"/>
  </r>
  <r>
    <n v="390489"/>
    <n v="8741"/>
    <x v="84893"/>
    <x v="220"/>
    <n v="0"/>
    <d v="2020-11-01T16:00:33"/>
    <x v="1"/>
  </r>
  <r>
    <n v="390494"/>
    <n v="3332"/>
    <x v="84894"/>
    <x v="103"/>
    <n v="0"/>
    <d v="2020-06-01T10:26:59"/>
    <x v="1"/>
  </r>
  <r>
    <n v="390501"/>
    <n v="10992"/>
    <x v="84895"/>
    <x v="181"/>
    <n v="0"/>
    <d v="2020-09-03T00:46:17"/>
    <x v="1"/>
  </r>
  <r>
    <n v="390502"/>
    <n v="3390"/>
    <x v="84896"/>
    <x v="216"/>
    <n v="0"/>
    <d v="2020-11-01T12:53:41"/>
    <x v="1"/>
  </r>
  <r>
    <n v="390509"/>
    <n v="9283"/>
    <x v="84897"/>
    <x v="167"/>
    <n v="1200"/>
    <d v="2020-09-01T08:45:45"/>
    <x v="1"/>
  </r>
  <r>
    <n v="390513"/>
    <n v="6669"/>
    <x v="84898"/>
    <x v="238"/>
    <n v="1200"/>
    <d v="2020-12-01T08:00:16"/>
    <x v="1"/>
  </r>
  <r>
    <n v="390516"/>
    <n v="8664"/>
    <x v="84899"/>
    <x v="230"/>
    <n v="1200"/>
    <d v="2020-11-02T18:05:45"/>
    <x v="1"/>
  </r>
  <r>
    <n v="390518"/>
    <n v="9495"/>
    <x v="84900"/>
    <x v="104"/>
    <n v="1200"/>
    <d v="2020-06-01T12:03:45"/>
    <x v="1"/>
  </r>
  <r>
    <n v="390525"/>
    <n v="13051"/>
    <x v="84901"/>
    <x v="310"/>
    <n v="1200"/>
    <d v="2021-03-01T19:13:58"/>
    <x v="1"/>
  </r>
  <r>
    <n v="390526"/>
    <n v="2227"/>
    <x v="84902"/>
    <x v="102"/>
    <n v="1200"/>
    <d v="2020-06-01T08:07:56"/>
    <x v="1"/>
  </r>
  <r>
    <n v="390531"/>
    <n v="7582"/>
    <x v="84903"/>
    <x v="197"/>
    <n v="0"/>
    <d v="2020-10-01T15:01:44"/>
    <x v="1"/>
  </r>
  <r>
    <n v="390534"/>
    <n v="7983"/>
    <x v="84904"/>
    <x v="274"/>
    <n v="0"/>
    <d v="2021-01-02T14:21:05"/>
    <x v="1"/>
  </r>
  <r>
    <n v="390539"/>
    <n v="9289"/>
    <x v="84905"/>
    <x v="235"/>
    <n v="1200"/>
    <d v="2020-12-01T05:43:16"/>
    <x v="1"/>
  </r>
  <r>
    <n v="390543"/>
    <n v="4139"/>
    <x v="84906"/>
    <x v="36"/>
    <n v="1200"/>
    <d v="2020-02-01T20:07:26"/>
    <x v="1"/>
  </r>
  <r>
    <n v="390547"/>
    <n v="739"/>
    <x v="84907"/>
    <x v="98"/>
    <n v="0"/>
    <d v="2020-05-02T20:11:47"/>
    <x v="1"/>
  </r>
  <r>
    <n v="390550"/>
    <n v="11127"/>
    <x v="84908"/>
    <x v="228"/>
    <n v="0"/>
    <d v="2020-11-02T11:51:05"/>
    <x v="1"/>
  </r>
  <r>
    <n v="390557"/>
    <n v="10906"/>
    <x v="84909"/>
    <x v="73"/>
    <n v="0"/>
    <d v="2020-04-01T20:07:24"/>
    <x v="1"/>
  </r>
  <r>
    <n v="390564"/>
    <n v="2976"/>
    <x v="84910"/>
    <x v="244"/>
    <n v="1200"/>
    <d v="2020-12-01T11:04:25"/>
    <x v="1"/>
  </r>
  <r>
    <n v="390569"/>
    <n v="13363"/>
    <x v="84911"/>
    <x v="8"/>
    <n v="960"/>
    <d v="2020-01-02T20:35:56"/>
    <x v="1"/>
  </r>
  <r>
    <n v="390580"/>
    <n v="7395"/>
    <x v="84912"/>
    <x v="288"/>
    <n v="0"/>
    <d v="2021-02-02T03:09:54"/>
    <x v="1"/>
  </r>
  <r>
    <n v="390582"/>
    <n v="12091"/>
    <x v="84913"/>
    <x v="319"/>
    <n v="1200"/>
    <d v="2021-03-04T17:53:12"/>
    <x v="1"/>
  </r>
  <r>
    <n v="390588"/>
    <n v="7593"/>
    <x v="84914"/>
    <x v="167"/>
    <n v="0"/>
    <d v="2020-09-01T08:45:45"/>
    <x v="1"/>
  </r>
  <r>
    <n v="390595"/>
    <n v="12097"/>
    <x v="84915"/>
    <x v="122"/>
    <n v="960"/>
    <d v="2020-07-01T06:44:37"/>
    <x v="1"/>
  </r>
  <r>
    <n v="390598"/>
    <n v="6167"/>
    <x v="84916"/>
    <x v="308"/>
    <n v="0"/>
    <d v="2021-03-01T14:48:02"/>
    <x v="1"/>
  </r>
  <r>
    <n v="390604"/>
    <n v="11318"/>
    <x v="84917"/>
    <x v="8"/>
    <n v="960"/>
    <d v="2020-01-02T20:35:56"/>
    <x v="1"/>
  </r>
  <r>
    <n v="390611"/>
    <n v="12006"/>
    <x v="84918"/>
    <x v="101"/>
    <n v="0"/>
    <d v="2020-06-01T07:42:47"/>
    <x v="1"/>
  </r>
  <r>
    <n v="390612"/>
    <n v="1987"/>
    <x v="84919"/>
    <x v="227"/>
    <n v="1200"/>
    <d v="2020-11-02T07:18:17"/>
    <x v="1"/>
  </r>
  <r>
    <n v="390618"/>
    <n v="1592"/>
    <x v="84920"/>
    <x v="272"/>
    <n v="0"/>
    <d v="2021-01-02T11:41:16"/>
    <x v="1"/>
  </r>
  <r>
    <n v="390623"/>
    <n v="10291"/>
    <x v="84921"/>
    <x v="161"/>
    <n v="0"/>
    <d v="2020-09-01T02:41:04"/>
    <x v="1"/>
  </r>
  <r>
    <n v="390626"/>
    <n v="1055"/>
    <x v="84922"/>
    <x v="301"/>
    <n v="1200"/>
    <d v="2021-03-01T05:39:16"/>
    <x v="1"/>
  </r>
  <r>
    <n v="390632"/>
    <n v="2758"/>
    <x v="84923"/>
    <x v="131"/>
    <n v="0"/>
    <d v="2020-07-02T08:46:18"/>
    <x v="1"/>
  </r>
  <r>
    <n v="390639"/>
    <n v="5025"/>
    <x v="84924"/>
    <x v="245"/>
    <n v="1200"/>
    <d v="2020-12-01T12:48:51"/>
    <x v="1"/>
  </r>
  <r>
    <n v="390642"/>
    <n v="10825"/>
    <x v="84925"/>
    <x v="86"/>
    <n v="0"/>
    <d v="2020-05-01T00:42:12"/>
    <x v="1"/>
  </r>
  <r>
    <n v="390649"/>
    <n v="8582"/>
    <x v="84926"/>
    <x v="74"/>
    <n v="1200"/>
    <d v="2020-04-01T20:15:29"/>
    <x v="1"/>
  </r>
  <r>
    <n v="390656"/>
    <n v="11953"/>
    <x v="84927"/>
    <x v="117"/>
    <n v="1200"/>
    <d v="2020-07-01T00:10:20"/>
    <x v="1"/>
  </r>
  <r>
    <n v="390663"/>
    <n v="9250"/>
    <x v="84928"/>
    <x v="59"/>
    <n v="0"/>
    <d v="2020-04-01T01:32:09"/>
    <x v="1"/>
  </r>
  <r>
    <n v="390667"/>
    <n v="7983"/>
    <x v="84929"/>
    <x v="209"/>
    <n v="0"/>
    <d v="2020-11-01T04:46:45"/>
    <x v="1"/>
  </r>
  <r>
    <n v="390672"/>
    <n v="6608"/>
    <x v="84930"/>
    <x v="276"/>
    <n v="1200"/>
    <d v="2021-01-04T08:58:49"/>
    <x v="1"/>
  </r>
  <r>
    <n v="390678"/>
    <n v="5094"/>
    <x v="84931"/>
    <x v="50"/>
    <n v="0"/>
    <d v="2020-03-01T05:23:13"/>
    <x v="1"/>
  </r>
  <r>
    <n v="390679"/>
    <n v="2156"/>
    <x v="84932"/>
    <x v="303"/>
    <n v="0"/>
    <d v="2021-03-01T07:14:30"/>
    <x v="1"/>
  </r>
  <r>
    <n v="390684"/>
    <n v="5210"/>
    <x v="84933"/>
    <x v="15"/>
    <n v="1200"/>
    <d v="2020-01-03T17:47:43"/>
    <x v="1"/>
  </r>
  <r>
    <n v="390686"/>
    <n v="2088"/>
    <x v="84934"/>
    <x v="267"/>
    <n v="0"/>
    <d v="2021-01-01T22:06:32"/>
    <x v="1"/>
  </r>
  <r>
    <n v="390692"/>
    <n v="1943"/>
    <x v="84935"/>
    <x v="44"/>
    <n v="0"/>
    <d v="2020-03-01T02:31:49"/>
    <x v="1"/>
  </r>
  <r>
    <n v="390694"/>
    <n v="6507"/>
    <x v="84936"/>
    <x v="80"/>
    <n v="0"/>
    <d v="2020-04-02T03:39:16"/>
    <x v="1"/>
  </r>
  <r>
    <n v="390703"/>
    <n v="12147"/>
    <x v="84937"/>
    <x v="317"/>
    <n v="0"/>
    <d v="2021-03-02T17:27:54"/>
    <x v="1"/>
  </r>
  <r>
    <n v="390710"/>
    <n v="11080"/>
    <x v="84938"/>
    <x v="8"/>
    <n v="1200"/>
    <d v="2020-01-02T20:35:56"/>
    <x v="1"/>
  </r>
  <r>
    <n v="390713"/>
    <n v="11102"/>
    <x v="84939"/>
    <x v="261"/>
    <n v="0"/>
    <d v="2021-01-01T04:43:57"/>
    <x v="1"/>
  </r>
  <r>
    <n v="390719"/>
    <n v="4145"/>
    <x v="84940"/>
    <x v="10"/>
    <n v="1200"/>
    <d v="2020-01-03T00:27:51"/>
    <x v="1"/>
  </r>
  <r>
    <n v="390724"/>
    <n v="12345"/>
    <x v="84941"/>
    <x v="298"/>
    <n v="1200"/>
    <d v="2021-03-01T02:11:46"/>
    <x v="1"/>
  </r>
  <r>
    <n v="390731"/>
    <n v="12348"/>
    <x v="84942"/>
    <x v="258"/>
    <n v="1200"/>
    <d v="2021-01-01T03:12:51"/>
    <x v="1"/>
  </r>
  <r>
    <n v="390738"/>
    <n v="12572"/>
    <x v="84943"/>
    <x v="309"/>
    <n v="1200"/>
    <d v="2021-03-01T17:38:38"/>
    <x v="1"/>
  </r>
  <r>
    <n v="390739"/>
    <n v="2167"/>
    <x v="84944"/>
    <x v="189"/>
    <n v="1200"/>
    <d v="2020-10-01T03:41:58"/>
    <x v="1"/>
  </r>
  <r>
    <n v="390744"/>
    <n v="537"/>
    <x v="84945"/>
    <x v="90"/>
    <n v="0"/>
    <d v="2020-05-01T08:01:52"/>
    <x v="1"/>
  </r>
  <r>
    <n v="390746"/>
    <n v="7696"/>
    <x v="84946"/>
    <x v="77"/>
    <n v="0"/>
    <d v="2020-04-02T01:07:47"/>
    <x v="1"/>
  </r>
  <r>
    <n v="390750"/>
    <n v="3092"/>
    <x v="84947"/>
    <x v="319"/>
    <n v="1200"/>
    <d v="2021-03-04T17:53:12"/>
    <x v="1"/>
  </r>
  <r>
    <n v="390753"/>
    <n v="13330"/>
    <x v="84948"/>
    <x v="58"/>
    <n v="0"/>
    <d v="2020-04-01T00:30:36"/>
    <x v="1"/>
  </r>
  <r>
    <n v="390754"/>
    <n v="8132"/>
    <x v="84949"/>
    <x v="285"/>
    <n v="1200"/>
    <d v="2021-02-01T15:17:51"/>
    <x v="1"/>
  </r>
  <r>
    <n v="390760"/>
    <n v="8288"/>
    <x v="84950"/>
    <x v="190"/>
    <n v="1200"/>
    <d v="2020-10-01T10:20:28"/>
    <x v="1"/>
  </r>
  <r>
    <n v="390766"/>
    <n v="2073"/>
    <x v="84951"/>
    <x v="68"/>
    <n v="1200"/>
    <d v="2020-04-01T10:18:25"/>
    <x v="1"/>
  </r>
  <r>
    <n v="390773"/>
    <n v="13089"/>
    <x v="84952"/>
    <x v="297"/>
    <n v="1200"/>
    <d v="2021-03-01T01:21:21"/>
    <x v="1"/>
  </r>
  <r>
    <n v="390775"/>
    <n v="8535"/>
    <x v="84953"/>
    <x v="134"/>
    <n v="1200"/>
    <d v="2020-08-01T00:42:42"/>
    <x v="1"/>
  </r>
  <r>
    <n v="390776"/>
    <n v="4237"/>
    <x v="84954"/>
    <x v="200"/>
    <n v="0"/>
    <d v="2020-10-02T05:56:35"/>
    <x v="1"/>
  </r>
  <r>
    <n v="390782"/>
    <n v="6732"/>
    <x v="84955"/>
    <x v="155"/>
    <n v="0"/>
    <d v="2020-08-02T07:57:17"/>
    <x v="1"/>
  </r>
  <r>
    <n v="390783"/>
    <n v="9276"/>
    <x v="84956"/>
    <x v="155"/>
    <n v="1200"/>
    <d v="2020-08-02T07:57:17"/>
    <x v="1"/>
  </r>
  <r>
    <n v="390788"/>
    <n v="9029"/>
    <x v="84957"/>
    <x v="244"/>
    <n v="1200"/>
    <d v="2020-12-01T11:04:25"/>
    <x v="1"/>
  </r>
  <r>
    <n v="390795"/>
    <n v="4765"/>
    <x v="84958"/>
    <x v="247"/>
    <n v="1200"/>
    <d v="2020-12-01T15:09:58"/>
    <x v="1"/>
  </r>
  <r>
    <n v="390799"/>
    <n v="476"/>
    <x v="84959"/>
    <x v="263"/>
    <n v="960"/>
    <d v="2021-01-01T10:16:41"/>
    <x v="1"/>
  </r>
  <r>
    <n v="390801"/>
    <n v="6669"/>
    <x v="84960"/>
    <x v="55"/>
    <n v="1200"/>
    <d v="2020-03-02T11:02:51"/>
    <x v="1"/>
  </r>
  <r>
    <n v="390806"/>
    <n v="6777"/>
    <x v="84961"/>
    <x v="153"/>
    <n v="1200"/>
    <d v="2020-08-02T00:00:08"/>
    <x v="1"/>
  </r>
  <r>
    <n v="390810"/>
    <n v="3157"/>
    <x v="84962"/>
    <x v="48"/>
    <n v="0"/>
    <d v="2020-03-01T03:58:30"/>
    <x v="1"/>
  </r>
  <r>
    <n v="390813"/>
    <n v="13606"/>
    <x v="84963"/>
    <x v="244"/>
    <n v="1200"/>
    <d v="2020-12-01T11:04:25"/>
    <x v="1"/>
  </r>
  <r>
    <n v="390814"/>
    <n v="5765"/>
    <x v="84964"/>
    <x v="260"/>
    <n v="1200"/>
    <d v="2021-01-01T04:31:57"/>
    <x v="1"/>
  </r>
  <r>
    <n v="390817"/>
    <n v="2005"/>
    <x v="84965"/>
    <x v="253"/>
    <n v="0"/>
    <d v="2020-12-03T19:16:07"/>
    <x v="1"/>
  </r>
  <r>
    <n v="390823"/>
    <n v="4647"/>
    <x v="84966"/>
    <x v="148"/>
    <n v="1200"/>
    <d v="2020-08-01T08:50:40"/>
    <x v="1"/>
  </r>
  <r>
    <n v="390824"/>
    <n v="3390"/>
    <x v="84967"/>
    <x v="3"/>
    <n v="0"/>
    <d v="2020-01-01T20:43:56"/>
    <x v="1"/>
  </r>
  <r>
    <n v="390828"/>
    <n v="1207"/>
    <x v="84968"/>
    <x v="78"/>
    <n v="0"/>
    <d v="2020-04-02T03:01:14"/>
    <x v="1"/>
  </r>
  <r>
    <n v="390833"/>
    <n v="347"/>
    <x v="84969"/>
    <x v="318"/>
    <n v="0"/>
    <d v="2021-03-03T14:04:35"/>
    <x v="1"/>
  </r>
  <r>
    <n v="390835"/>
    <n v="296"/>
    <x v="84970"/>
    <x v="203"/>
    <n v="960"/>
    <d v="2020-11-01T01:52:27"/>
    <x v="1"/>
  </r>
  <r>
    <n v="390839"/>
    <n v="2011"/>
    <x v="84971"/>
    <x v="304"/>
    <n v="1200"/>
    <d v="2021-03-01T07:51:56"/>
    <x v="1"/>
  </r>
  <r>
    <n v="390846"/>
    <n v="13296"/>
    <x v="84972"/>
    <x v="89"/>
    <n v="1200"/>
    <d v="2020-05-01T04:46:57"/>
    <x v="1"/>
  </r>
  <r>
    <n v="390852"/>
    <n v="1856"/>
    <x v="84973"/>
    <x v="283"/>
    <n v="0"/>
    <d v="2021-02-01T08:56:39"/>
    <x v="1"/>
  </r>
  <r>
    <n v="390855"/>
    <n v="9577"/>
    <x v="84974"/>
    <x v="164"/>
    <n v="0"/>
    <d v="2020-09-01T06:19:15"/>
    <x v="1"/>
  </r>
  <r>
    <n v="390861"/>
    <n v="11059"/>
    <x v="84975"/>
    <x v="232"/>
    <n v="1200"/>
    <d v="2020-12-01T01:40:06"/>
    <x v="1"/>
  </r>
  <r>
    <n v="390866"/>
    <n v="5600"/>
    <x v="84976"/>
    <x v="264"/>
    <n v="960"/>
    <d v="2021-01-01T11:13:35"/>
    <x v="1"/>
  </r>
  <r>
    <n v="390874"/>
    <n v="6464"/>
    <x v="84977"/>
    <x v="198"/>
    <n v="0"/>
    <d v="2020-10-01T15:20:09"/>
    <x v="1"/>
  </r>
  <r>
    <n v="390881"/>
    <n v="6935"/>
    <x v="84978"/>
    <x v="228"/>
    <n v="0"/>
    <d v="2020-11-02T11:51:05"/>
    <x v="1"/>
  </r>
  <r>
    <n v="390884"/>
    <n v="7099"/>
    <x v="84979"/>
    <x v="118"/>
    <n v="0"/>
    <d v="2020-07-01T00:33:59"/>
    <x v="1"/>
  </r>
  <r>
    <n v="390891"/>
    <n v="3382"/>
    <x v="84980"/>
    <x v="175"/>
    <n v="1200"/>
    <d v="2020-09-02T00:21:36"/>
    <x v="1"/>
  </r>
  <r>
    <n v="390893"/>
    <n v="3066"/>
    <x v="84981"/>
    <x v="19"/>
    <n v="1200"/>
    <d v="2020-01-05T05:18:14"/>
    <x v="1"/>
  </r>
  <r>
    <n v="390894"/>
    <n v="3240"/>
    <x v="84982"/>
    <x v="277"/>
    <n v="1200"/>
    <d v="2021-01-04T13:01:26"/>
    <x v="1"/>
  </r>
  <r>
    <n v="390900"/>
    <n v="8051"/>
    <x v="84983"/>
    <x v="207"/>
    <n v="1200"/>
    <d v="2020-11-01T03:40:26"/>
    <x v="1"/>
  </r>
  <r>
    <n v="390907"/>
    <n v="6795"/>
    <x v="84984"/>
    <x v="166"/>
    <n v="1200"/>
    <d v="2020-09-01T06:21:33"/>
    <x v="1"/>
  </r>
  <r>
    <n v="390913"/>
    <n v="1080"/>
    <x v="84985"/>
    <x v="256"/>
    <n v="0"/>
    <d v="2021-01-01T01:44:50"/>
    <x v="1"/>
  </r>
  <r>
    <n v="390917"/>
    <n v="12457"/>
    <x v="84986"/>
    <x v="43"/>
    <n v="0"/>
    <d v="2020-03-01T01:41:28"/>
    <x v="1"/>
  </r>
  <r>
    <n v="390921"/>
    <n v="5723"/>
    <x v="84987"/>
    <x v="58"/>
    <n v="1200"/>
    <d v="2020-04-01T00:30:36"/>
    <x v="1"/>
  </r>
  <r>
    <n v="390928"/>
    <n v="4167"/>
    <x v="84988"/>
    <x v="271"/>
    <n v="0"/>
    <d v="2021-01-02T03:59:16"/>
    <x v="1"/>
  </r>
  <r>
    <n v="390933"/>
    <n v="11778"/>
    <x v="84989"/>
    <x v="178"/>
    <n v="960"/>
    <d v="2020-09-02T07:26:36"/>
    <x v="1"/>
  </r>
  <r>
    <n v="390937"/>
    <n v="4727"/>
    <x v="84990"/>
    <x v="15"/>
    <n v="0"/>
    <d v="2020-01-03T17:47:43"/>
    <x v="1"/>
  </r>
  <r>
    <n v="390940"/>
    <n v="7873"/>
    <x v="84991"/>
    <x v="271"/>
    <n v="0"/>
    <d v="2021-01-02T03:59:16"/>
    <x v="1"/>
  </r>
  <r>
    <n v="390941"/>
    <n v="11782"/>
    <x v="84992"/>
    <x v="218"/>
    <n v="1200"/>
    <d v="2020-11-01T14:46:15"/>
    <x v="1"/>
  </r>
  <r>
    <n v="390943"/>
    <n v="4589"/>
    <x v="84993"/>
    <x v="245"/>
    <n v="0"/>
    <d v="2020-12-01T12:48:51"/>
    <x v="1"/>
  </r>
  <r>
    <n v="390948"/>
    <n v="11134"/>
    <x v="84994"/>
    <x v="309"/>
    <n v="1200"/>
    <d v="2021-03-01T17:38:38"/>
    <x v="1"/>
  </r>
  <r>
    <n v="390954"/>
    <n v="4686"/>
    <x v="84995"/>
    <x v="25"/>
    <n v="1200"/>
    <d v="2020-02-01T00:50:26"/>
    <x v="1"/>
  </r>
  <r>
    <n v="390961"/>
    <n v="8255"/>
    <x v="84996"/>
    <x v="308"/>
    <n v="1200"/>
    <d v="2021-03-01T14:48:02"/>
    <x v="1"/>
  </r>
  <r>
    <n v="390963"/>
    <n v="7760"/>
    <x v="84997"/>
    <x v="1"/>
    <n v="0"/>
    <d v="2020-01-01T10:14:24"/>
    <x v="1"/>
  </r>
  <r>
    <n v="390970"/>
    <n v="13411"/>
    <x v="84998"/>
    <x v="235"/>
    <n v="1200"/>
    <d v="2020-12-01T05:43:16"/>
    <x v="1"/>
  </r>
  <r>
    <n v="390977"/>
    <n v="1055"/>
    <x v="84999"/>
    <x v="211"/>
    <n v="1200"/>
    <d v="2020-11-01T06:39:37"/>
    <x v="1"/>
  </r>
  <r>
    <n v="390980"/>
    <n v="10108"/>
    <x v="85000"/>
    <x v="263"/>
    <n v="1200"/>
    <d v="2021-01-01T10:16:41"/>
    <x v="1"/>
  </r>
  <r>
    <n v="390984"/>
    <n v="13909"/>
    <x v="85001"/>
    <x v="98"/>
    <n v="1200"/>
    <d v="2020-05-02T20:11:47"/>
    <x v="1"/>
  </r>
  <r>
    <n v="390991"/>
    <n v="12033"/>
    <x v="85002"/>
    <x v="132"/>
    <n v="1200"/>
    <d v="2020-07-03T18:05:04"/>
    <x v="1"/>
  </r>
  <r>
    <n v="390998"/>
    <n v="10995"/>
    <x v="85003"/>
    <x v="244"/>
    <n v="960"/>
    <d v="2020-12-01T11:04:25"/>
    <x v="1"/>
  </r>
  <r>
    <n v="391001"/>
    <n v="13612"/>
    <x v="85004"/>
    <x v="176"/>
    <n v="0"/>
    <d v="2020-09-02T02:59:56"/>
    <x v="1"/>
  </r>
  <r>
    <n v="391002"/>
    <n v="12327"/>
    <x v="85005"/>
    <x v="225"/>
    <n v="0"/>
    <d v="2020-11-02T00:52:29"/>
    <x v="1"/>
  </r>
  <r>
    <n v="391006"/>
    <n v="12005"/>
    <x v="85006"/>
    <x v="48"/>
    <n v="1200"/>
    <d v="2020-03-01T03:58:30"/>
    <x v="1"/>
  </r>
  <r>
    <n v="391009"/>
    <n v="11447"/>
    <x v="85007"/>
    <x v="315"/>
    <n v="0"/>
    <d v="2021-03-02T02:32:52"/>
    <x v="1"/>
  </r>
  <r>
    <n v="391011"/>
    <n v="2760"/>
    <x v="85008"/>
    <x v="249"/>
    <n v="1200"/>
    <d v="2020-12-02T02:23:49"/>
    <x v="1"/>
  </r>
  <r>
    <n v="391015"/>
    <n v="5730"/>
    <x v="85009"/>
    <x v="274"/>
    <n v="1200"/>
    <d v="2021-01-02T14:21:05"/>
    <x v="1"/>
  </r>
  <r>
    <n v="391017"/>
    <n v="6236"/>
    <x v="85010"/>
    <x v="46"/>
    <n v="0"/>
    <d v="2020-03-01T03:08:48"/>
    <x v="1"/>
  </r>
  <r>
    <n v="391024"/>
    <n v="2763"/>
    <x v="85011"/>
    <x v="229"/>
    <n v="1200"/>
    <d v="2020-11-02T14:13:10"/>
    <x v="1"/>
  </r>
  <r>
    <n v="391026"/>
    <n v="13861"/>
    <x v="85012"/>
    <x v="144"/>
    <n v="0"/>
    <d v="2020-08-01T07:21:20"/>
    <x v="1"/>
  </r>
  <r>
    <n v="391033"/>
    <n v="13130"/>
    <x v="85013"/>
    <x v="44"/>
    <n v="1200"/>
    <d v="2020-03-01T02:31:49"/>
    <x v="1"/>
  </r>
  <r>
    <n v="391040"/>
    <n v="9954"/>
    <x v="85014"/>
    <x v="65"/>
    <n v="1200"/>
    <d v="2020-04-01T08:02:05"/>
    <x v="1"/>
  </r>
  <r>
    <n v="391044"/>
    <n v="11775"/>
    <x v="85015"/>
    <x v="69"/>
    <n v="1200"/>
    <d v="2020-04-01T10:57:24"/>
    <x v="1"/>
  </r>
  <r>
    <n v="391047"/>
    <n v="2073"/>
    <x v="85016"/>
    <x v="43"/>
    <n v="1200"/>
    <d v="2020-03-01T01:41:28"/>
    <x v="1"/>
  </r>
  <r>
    <n v="391053"/>
    <n v="12922"/>
    <x v="85017"/>
    <x v="55"/>
    <n v="0"/>
    <d v="2020-03-02T11:02:51"/>
    <x v="1"/>
  </r>
  <r>
    <n v="391058"/>
    <n v="11960"/>
    <x v="85018"/>
    <x v="300"/>
    <n v="0"/>
    <d v="2021-03-01T04:21:26"/>
    <x v="1"/>
  </r>
  <r>
    <n v="391062"/>
    <n v="9035"/>
    <x v="85019"/>
    <x v="274"/>
    <n v="1200"/>
    <d v="2021-01-02T14:21:05"/>
    <x v="1"/>
  </r>
  <r>
    <n v="391067"/>
    <n v="4377"/>
    <x v="85020"/>
    <x v="77"/>
    <n v="1200"/>
    <d v="2020-04-02T01:07:47"/>
    <x v="1"/>
  </r>
  <r>
    <n v="391068"/>
    <n v="5148"/>
    <x v="85021"/>
    <x v="157"/>
    <n v="0"/>
    <d v="2020-08-02T19:40:38"/>
    <x v="1"/>
  </r>
  <r>
    <n v="391069"/>
    <n v="12605"/>
    <x v="85022"/>
    <x v="177"/>
    <n v="0"/>
    <d v="2020-09-02T04:02:38"/>
    <x v="1"/>
  </r>
  <r>
    <n v="391070"/>
    <n v="10055"/>
    <x v="85023"/>
    <x v="150"/>
    <n v="1200"/>
    <d v="2020-08-01T15:15:03"/>
    <x v="1"/>
  </r>
  <r>
    <n v="391072"/>
    <n v="9726"/>
    <x v="85024"/>
    <x v="90"/>
    <n v="1200"/>
    <d v="2020-05-01T08:01:52"/>
    <x v="1"/>
  </r>
  <r>
    <n v="391075"/>
    <n v="13436"/>
    <x v="85025"/>
    <x v="153"/>
    <n v="0"/>
    <d v="2020-08-02T00:00:08"/>
    <x v="1"/>
  </r>
  <r>
    <n v="391080"/>
    <n v="9817"/>
    <x v="85026"/>
    <x v="283"/>
    <n v="1200"/>
    <d v="2021-02-01T08:56:39"/>
    <x v="1"/>
  </r>
  <r>
    <n v="391081"/>
    <n v="6131"/>
    <x v="85027"/>
    <x v="199"/>
    <n v="1200"/>
    <d v="2020-10-01T15:50:39"/>
    <x v="1"/>
  </r>
  <r>
    <n v="391088"/>
    <n v="5254"/>
    <x v="85028"/>
    <x v="261"/>
    <n v="1200"/>
    <d v="2021-01-01T04:43:57"/>
    <x v="1"/>
  </r>
  <r>
    <n v="391091"/>
    <n v="13051"/>
    <x v="85029"/>
    <x v="245"/>
    <n v="1200"/>
    <d v="2020-12-01T12:48:51"/>
    <x v="1"/>
  </r>
  <r>
    <n v="391095"/>
    <n v="5461"/>
    <x v="85030"/>
    <x v="139"/>
    <n v="1200"/>
    <d v="2020-08-01T04:32:30"/>
    <x v="1"/>
  </r>
  <r>
    <n v="391099"/>
    <n v="6318"/>
    <x v="85031"/>
    <x v="113"/>
    <n v="0"/>
    <d v="2020-06-03T03:01:43"/>
    <x v="1"/>
  </r>
  <r>
    <n v="391104"/>
    <n v="8225"/>
    <x v="85032"/>
    <x v="50"/>
    <n v="0"/>
    <d v="2020-03-01T05:23:13"/>
    <x v="1"/>
  </r>
  <r>
    <n v="391106"/>
    <n v="3592"/>
    <x v="85033"/>
    <x v="272"/>
    <n v="0"/>
    <d v="2021-01-02T11:41:16"/>
    <x v="1"/>
  </r>
  <r>
    <n v="391111"/>
    <n v="3859"/>
    <x v="85034"/>
    <x v="202"/>
    <n v="0"/>
    <d v="2020-11-01T00:04:38"/>
    <x v="1"/>
  </r>
  <r>
    <n v="391112"/>
    <n v="9034"/>
    <x v="85035"/>
    <x v="87"/>
    <n v="1200"/>
    <d v="2020-05-01T00:47:34"/>
    <x v="1"/>
  </r>
  <r>
    <n v="391116"/>
    <n v="8302"/>
    <x v="85036"/>
    <x v="161"/>
    <n v="0"/>
    <d v="2020-09-01T02:41:04"/>
    <x v="1"/>
  </r>
  <r>
    <n v="391118"/>
    <n v="8808"/>
    <x v="85037"/>
    <x v="187"/>
    <n v="1200"/>
    <d v="2020-10-01T03:26:04"/>
    <x v="1"/>
  </r>
  <r>
    <n v="391121"/>
    <n v="5148"/>
    <x v="85038"/>
    <x v="75"/>
    <n v="1200"/>
    <d v="2020-04-01T22:09:26"/>
    <x v="1"/>
  </r>
  <r>
    <n v="391123"/>
    <n v="4193"/>
    <x v="85039"/>
    <x v="4"/>
    <n v="1200"/>
    <d v="2020-01-02T00:57:53"/>
    <x v="1"/>
  </r>
  <r>
    <n v="391128"/>
    <n v="5421"/>
    <x v="85040"/>
    <x v="95"/>
    <n v="1200"/>
    <d v="2020-05-01T23:27:05"/>
    <x v="1"/>
  </r>
  <r>
    <n v="391132"/>
    <n v="1790"/>
    <x v="85041"/>
    <x v="180"/>
    <n v="1200"/>
    <d v="2020-09-02T18:30:06"/>
    <x v="1"/>
  </r>
  <r>
    <n v="391139"/>
    <n v="9423"/>
    <x v="85042"/>
    <x v="288"/>
    <n v="1200"/>
    <d v="2021-02-02T03:09:54"/>
    <x v="1"/>
  </r>
  <r>
    <n v="391145"/>
    <n v="9984"/>
    <x v="85043"/>
    <x v="223"/>
    <n v="1200"/>
    <d v="2020-11-01T16:31:27"/>
    <x v="1"/>
  </r>
  <r>
    <n v="391146"/>
    <n v="7832"/>
    <x v="85044"/>
    <x v="196"/>
    <n v="960"/>
    <d v="2020-10-01T14:50:21"/>
    <x v="1"/>
  </r>
  <r>
    <n v="391153"/>
    <n v="9240"/>
    <x v="85045"/>
    <x v="88"/>
    <n v="1200"/>
    <d v="2020-05-01T01:11:11"/>
    <x v="1"/>
  </r>
  <r>
    <n v="391155"/>
    <n v="1521"/>
    <x v="85046"/>
    <x v="288"/>
    <n v="1200"/>
    <d v="2021-02-02T03:09:54"/>
    <x v="1"/>
  </r>
  <r>
    <n v="391161"/>
    <n v="619"/>
    <x v="85047"/>
    <x v="292"/>
    <n v="0"/>
    <d v="2021-02-02T14:18:07"/>
    <x v="1"/>
  </r>
  <r>
    <n v="391162"/>
    <n v="11722"/>
    <x v="85048"/>
    <x v="285"/>
    <n v="0"/>
    <d v="2021-02-01T15:17:51"/>
    <x v="1"/>
  </r>
  <r>
    <n v="391166"/>
    <n v="8693"/>
    <x v="85049"/>
    <x v="86"/>
    <n v="1200"/>
    <d v="2020-05-01T00:42:12"/>
    <x v="1"/>
  </r>
  <r>
    <n v="391169"/>
    <n v="2939"/>
    <x v="85050"/>
    <x v="116"/>
    <n v="0"/>
    <d v="2020-06-04T06:09:33"/>
    <x v="1"/>
  </r>
  <r>
    <n v="391175"/>
    <n v="4270"/>
    <x v="85051"/>
    <x v="81"/>
    <n v="1200"/>
    <d v="2020-04-02T07:27:48"/>
    <x v="1"/>
  </r>
  <r>
    <n v="391180"/>
    <n v="6474"/>
    <x v="85052"/>
    <x v="313"/>
    <n v="1200"/>
    <d v="2021-03-01T22:18:50"/>
    <x v="1"/>
  </r>
  <r>
    <n v="391185"/>
    <n v="12006"/>
    <x v="85053"/>
    <x v="61"/>
    <n v="0"/>
    <d v="2020-04-01T04:40:51"/>
    <x v="1"/>
  </r>
  <r>
    <n v="391192"/>
    <n v="8311"/>
    <x v="85054"/>
    <x v="153"/>
    <n v="0"/>
    <d v="2020-08-02T00:00:08"/>
    <x v="1"/>
  </r>
  <r>
    <n v="391199"/>
    <n v="9241"/>
    <x v="85055"/>
    <x v="216"/>
    <n v="1200"/>
    <d v="2020-11-01T12:53:41"/>
    <x v="1"/>
  </r>
  <r>
    <n v="391205"/>
    <n v="1602"/>
    <x v="85056"/>
    <x v="5"/>
    <n v="0"/>
    <d v="2020-01-02T06:05:06"/>
    <x v="1"/>
  </r>
  <r>
    <n v="391211"/>
    <n v="2714"/>
    <x v="85057"/>
    <x v="24"/>
    <n v="0"/>
    <d v="2020-02-01T00:42:44"/>
    <x v="1"/>
  </r>
  <r>
    <n v="391212"/>
    <n v="4660"/>
    <x v="85058"/>
    <x v="85"/>
    <n v="0"/>
    <d v="2020-05-01T00:24:15"/>
    <x v="1"/>
  </r>
  <r>
    <n v="391213"/>
    <n v="13764"/>
    <x v="85059"/>
    <x v="194"/>
    <n v="1200"/>
    <d v="2020-10-01T12:35:34"/>
    <x v="1"/>
  </r>
  <r>
    <n v="391220"/>
    <n v="6744"/>
    <x v="85060"/>
    <x v="21"/>
    <n v="1200"/>
    <d v="2020-01-06T03:03:37"/>
    <x v="1"/>
  </r>
  <r>
    <n v="391226"/>
    <n v="8291"/>
    <x v="85061"/>
    <x v="33"/>
    <n v="0"/>
    <d v="2020-02-01T15:32:18"/>
    <x v="1"/>
  </r>
  <r>
    <n v="391229"/>
    <n v="7965"/>
    <x v="85062"/>
    <x v="207"/>
    <n v="0"/>
    <d v="2020-11-01T03:40:26"/>
    <x v="1"/>
  </r>
  <r>
    <n v="391236"/>
    <n v="4647"/>
    <x v="85063"/>
    <x v="198"/>
    <n v="1200"/>
    <d v="2020-10-01T15:20:09"/>
    <x v="1"/>
  </r>
  <r>
    <n v="391237"/>
    <n v="3353"/>
    <x v="85064"/>
    <x v="301"/>
    <n v="0"/>
    <d v="2021-03-01T05:39:16"/>
    <x v="1"/>
  </r>
  <r>
    <n v="391242"/>
    <n v="1720"/>
    <x v="85065"/>
    <x v="186"/>
    <n v="1200"/>
    <d v="2020-10-01T02:00:42"/>
    <x v="1"/>
  </r>
  <r>
    <n v="391248"/>
    <n v="12452"/>
    <x v="85066"/>
    <x v="261"/>
    <n v="1200"/>
    <d v="2021-01-01T04:43:57"/>
    <x v="1"/>
  </r>
  <r>
    <n v="391254"/>
    <n v="435"/>
    <x v="85067"/>
    <x v="294"/>
    <n v="960"/>
    <d v="2021-02-02T20:20:03"/>
    <x v="1"/>
  </r>
  <r>
    <n v="391257"/>
    <n v="10135"/>
    <x v="85068"/>
    <x v="245"/>
    <n v="0"/>
    <d v="2020-12-01T12:48:51"/>
    <x v="1"/>
  </r>
  <r>
    <n v="391264"/>
    <n v="4481"/>
    <x v="85069"/>
    <x v="262"/>
    <n v="0"/>
    <d v="2021-01-01T05:54:44"/>
    <x v="1"/>
  </r>
  <r>
    <n v="391268"/>
    <n v="11454"/>
    <x v="85070"/>
    <x v="163"/>
    <n v="1200"/>
    <d v="2020-09-01T05:03:57"/>
    <x v="1"/>
  </r>
  <r>
    <n v="391269"/>
    <n v="12390"/>
    <x v="85071"/>
    <x v="192"/>
    <n v="1200"/>
    <d v="2020-10-01T11:12:06"/>
    <x v="1"/>
  </r>
  <r>
    <n v="391272"/>
    <n v="6943"/>
    <x v="85072"/>
    <x v="254"/>
    <n v="1200"/>
    <d v="2021-01-01T00:01:28"/>
    <x v="1"/>
  </r>
  <r>
    <n v="391279"/>
    <n v="13411"/>
    <x v="85073"/>
    <x v="65"/>
    <n v="1200"/>
    <d v="2020-04-01T08:02:05"/>
    <x v="1"/>
  </r>
  <r>
    <n v="391285"/>
    <n v="12327"/>
    <x v="85074"/>
    <x v="243"/>
    <n v="1200"/>
    <d v="2020-12-01T10:42:47"/>
    <x v="1"/>
  </r>
  <r>
    <n v="391292"/>
    <n v="8164"/>
    <x v="85075"/>
    <x v="303"/>
    <n v="1200"/>
    <d v="2021-03-01T07:14:30"/>
    <x v="1"/>
  </r>
  <r>
    <n v="391298"/>
    <n v="1164"/>
    <x v="85076"/>
    <x v="264"/>
    <n v="1200"/>
    <d v="2021-01-01T11:13:35"/>
    <x v="1"/>
  </r>
  <r>
    <n v="391301"/>
    <n v="2537"/>
    <x v="85077"/>
    <x v="18"/>
    <n v="0"/>
    <d v="2020-01-05T00:28:44"/>
    <x v="1"/>
  </r>
  <r>
    <n v="391306"/>
    <n v="12500"/>
    <x v="85078"/>
    <x v="141"/>
    <n v="0"/>
    <d v="2020-08-01T06:20:39"/>
    <x v="1"/>
  </r>
  <r>
    <n v="391310"/>
    <n v="10321"/>
    <x v="85079"/>
    <x v="131"/>
    <n v="1200"/>
    <d v="2020-07-02T08:46:18"/>
    <x v="1"/>
  </r>
  <r>
    <n v="391316"/>
    <n v="2784"/>
    <x v="85080"/>
    <x v="179"/>
    <n v="1200"/>
    <d v="2020-09-02T13:42:32"/>
    <x v="1"/>
  </r>
  <r>
    <n v="391322"/>
    <n v="7768"/>
    <x v="85081"/>
    <x v="282"/>
    <n v="1200"/>
    <d v="2021-02-01T06:00:54"/>
    <x v="1"/>
  </r>
  <r>
    <n v="391334"/>
    <n v="9927"/>
    <x v="85082"/>
    <x v="158"/>
    <n v="1200"/>
    <d v="2020-08-02T20:14:23"/>
    <x v="1"/>
  </r>
  <r>
    <n v="391342"/>
    <n v="4440"/>
    <x v="85083"/>
    <x v="309"/>
    <n v="0"/>
    <d v="2021-03-01T17:38:38"/>
    <x v="1"/>
  </r>
  <r>
    <n v="391347"/>
    <n v="4794"/>
    <x v="85084"/>
    <x v="106"/>
    <n v="1200"/>
    <d v="2020-06-01T14:19:02"/>
    <x v="1"/>
  </r>
  <r>
    <n v="391351"/>
    <n v="511"/>
    <x v="85085"/>
    <x v="123"/>
    <n v="1200"/>
    <d v="2020-07-01T06:52:26"/>
    <x v="1"/>
  </r>
  <r>
    <n v="391353"/>
    <n v="9766"/>
    <x v="85086"/>
    <x v="163"/>
    <n v="1200"/>
    <d v="2020-09-01T05:03:57"/>
    <x v="1"/>
  </r>
  <r>
    <n v="391360"/>
    <n v="6186"/>
    <x v="85087"/>
    <x v="296"/>
    <n v="1200"/>
    <d v="2021-03-01T00:16:23"/>
    <x v="1"/>
  </r>
  <r>
    <n v="391361"/>
    <n v="6877"/>
    <x v="85088"/>
    <x v="46"/>
    <n v="1200"/>
    <d v="2020-03-01T03:08:48"/>
    <x v="1"/>
  </r>
  <r>
    <n v="391363"/>
    <n v="9972"/>
    <x v="85089"/>
    <x v="284"/>
    <n v="1200"/>
    <d v="2021-02-01T13:22:53"/>
    <x v="1"/>
  </r>
  <r>
    <n v="391367"/>
    <n v="12091"/>
    <x v="85090"/>
    <x v="149"/>
    <n v="1200"/>
    <d v="2020-08-01T10:49:26"/>
    <x v="1"/>
  </r>
  <r>
    <n v="391372"/>
    <n v="6153"/>
    <x v="85091"/>
    <x v="285"/>
    <n v="1200"/>
    <d v="2021-02-01T15:17:51"/>
    <x v="1"/>
  </r>
  <r>
    <n v="391379"/>
    <n v="1521"/>
    <x v="85092"/>
    <x v="263"/>
    <n v="0"/>
    <d v="2021-01-01T10:16:41"/>
    <x v="1"/>
  </r>
  <r>
    <n v="391382"/>
    <n v="4358"/>
    <x v="85093"/>
    <x v="234"/>
    <n v="1200"/>
    <d v="2020-12-01T04:04:32"/>
    <x v="1"/>
  </r>
  <r>
    <n v="391389"/>
    <n v="9450"/>
    <x v="85094"/>
    <x v="260"/>
    <n v="1200"/>
    <d v="2021-01-01T04:31:57"/>
    <x v="1"/>
  </r>
  <r>
    <n v="391393"/>
    <n v="3066"/>
    <x v="85095"/>
    <x v="149"/>
    <n v="0"/>
    <d v="2020-08-01T10:49:26"/>
    <x v="1"/>
  </r>
  <r>
    <n v="391398"/>
    <n v="3484"/>
    <x v="85096"/>
    <x v="242"/>
    <n v="0"/>
    <d v="2020-12-01T10:18:28"/>
    <x v="1"/>
  </r>
  <r>
    <n v="391403"/>
    <n v="433"/>
    <x v="85097"/>
    <x v="78"/>
    <n v="0"/>
    <d v="2020-04-02T03:01:14"/>
    <x v="1"/>
  </r>
  <r>
    <n v="391409"/>
    <n v="7688"/>
    <x v="85098"/>
    <x v="68"/>
    <n v="0"/>
    <d v="2020-04-01T10:18:25"/>
    <x v="1"/>
  </r>
  <r>
    <n v="391412"/>
    <n v="1744"/>
    <x v="85099"/>
    <x v="70"/>
    <n v="0"/>
    <d v="2020-04-01T14:24:03"/>
    <x v="1"/>
  </r>
  <r>
    <n v="391415"/>
    <n v="6321"/>
    <x v="85100"/>
    <x v="308"/>
    <n v="1200"/>
    <d v="2021-03-01T14:48:02"/>
    <x v="1"/>
  </r>
  <r>
    <n v="391418"/>
    <n v="9720"/>
    <x v="85101"/>
    <x v="139"/>
    <n v="0"/>
    <d v="2020-08-01T04:32:30"/>
    <x v="1"/>
  </r>
  <r>
    <n v="391425"/>
    <n v="5550"/>
    <x v="85102"/>
    <x v="52"/>
    <n v="1200"/>
    <d v="2020-03-01T13:39:30"/>
    <x v="1"/>
  </r>
  <r>
    <n v="391427"/>
    <n v="13223"/>
    <x v="85103"/>
    <x v="220"/>
    <n v="1200"/>
    <d v="2020-11-01T16:00:33"/>
    <x v="1"/>
  </r>
  <r>
    <n v="391428"/>
    <n v="13230"/>
    <x v="85104"/>
    <x v="75"/>
    <n v="1200"/>
    <d v="2020-04-01T22:09:26"/>
    <x v="1"/>
  </r>
  <r>
    <n v="391434"/>
    <n v="10288"/>
    <x v="85105"/>
    <x v="267"/>
    <n v="960"/>
    <d v="2021-01-01T22:06:32"/>
    <x v="1"/>
  </r>
  <r>
    <n v="391438"/>
    <n v="4901"/>
    <x v="85106"/>
    <x v="267"/>
    <n v="1200"/>
    <d v="2021-01-01T22:06:32"/>
    <x v="1"/>
  </r>
  <r>
    <n v="391444"/>
    <n v="4580"/>
    <x v="85107"/>
    <x v="175"/>
    <n v="0"/>
    <d v="2020-09-02T00:21:36"/>
    <x v="1"/>
  </r>
  <r>
    <n v="391450"/>
    <n v="6775"/>
    <x v="85108"/>
    <x v="231"/>
    <n v="1200"/>
    <d v="2020-12-01T00:50:13"/>
    <x v="1"/>
  </r>
  <r>
    <n v="391455"/>
    <n v="5493"/>
    <x v="85109"/>
    <x v="291"/>
    <n v="1200"/>
    <d v="2021-02-02T11:27:18"/>
    <x v="1"/>
  </r>
  <r>
    <n v="391460"/>
    <n v="2825"/>
    <x v="85110"/>
    <x v="309"/>
    <n v="1200"/>
    <d v="2021-03-01T17:38:38"/>
    <x v="1"/>
  </r>
  <r>
    <n v="391464"/>
    <n v="8335"/>
    <x v="85111"/>
    <x v="195"/>
    <n v="0"/>
    <d v="2020-10-01T12:50:12"/>
    <x v="1"/>
  </r>
  <r>
    <n v="391466"/>
    <n v="10064"/>
    <x v="85112"/>
    <x v="176"/>
    <n v="0"/>
    <d v="2020-09-02T02:59:56"/>
    <x v="1"/>
  </r>
  <r>
    <n v="391473"/>
    <n v="5594"/>
    <x v="85113"/>
    <x v="170"/>
    <n v="1200"/>
    <d v="2020-09-01T11:17:27"/>
    <x v="1"/>
  </r>
  <r>
    <n v="391477"/>
    <n v="2806"/>
    <x v="85114"/>
    <x v="14"/>
    <n v="0"/>
    <d v="2020-01-03T10:34:56"/>
    <x v="1"/>
  </r>
  <r>
    <n v="391484"/>
    <n v="13978"/>
    <x v="85115"/>
    <x v="303"/>
    <n v="1200"/>
    <d v="2021-03-01T07:14:30"/>
    <x v="1"/>
  </r>
  <r>
    <n v="391490"/>
    <n v="7593"/>
    <x v="85116"/>
    <x v="166"/>
    <n v="1200"/>
    <d v="2020-09-01T06:21:33"/>
    <x v="1"/>
  </r>
  <r>
    <n v="391493"/>
    <n v="13374"/>
    <x v="85117"/>
    <x v="279"/>
    <n v="1200"/>
    <d v="2021-02-01T03:18:28"/>
    <x v="1"/>
  </r>
  <r>
    <n v="391500"/>
    <n v="4716"/>
    <x v="85118"/>
    <x v="275"/>
    <n v="1200"/>
    <d v="2021-01-03T14:33:55"/>
    <x v="1"/>
  </r>
  <r>
    <n v="391506"/>
    <n v="9299"/>
    <x v="85119"/>
    <x v="176"/>
    <n v="960"/>
    <d v="2020-09-02T02:59:56"/>
    <x v="1"/>
  </r>
  <r>
    <n v="391509"/>
    <n v="12572"/>
    <x v="85120"/>
    <x v="294"/>
    <n v="0"/>
    <d v="2021-02-02T20:20:03"/>
    <x v="1"/>
  </r>
  <r>
    <n v="391510"/>
    <n v="11284"/>
    <x v="85121"/>
    <x v="280"/>
    <n v="0"/>
    <d v="2021-02-01T03:58:38"/>
    <x v="1"/>
  </r>
  <r>
    <n v="391517"/>
    <n v="12462"/>
    <x v="85122"/>
    <x v="87"/>
    <n v="1200"/>
    <d v="2020-05-01T00:47:34"/>
    <x v="1"/>
  </r>
  <r>
    <n v="391519"/>
    <n v="12488"/>
    <x v="85123"/>
    <x v="121"/>
    <n v="1200"/>
    <d v="2020-07-01T03:30:20"/>
    <x v="1"/>
  </r>
  <r>
    <n v="391525"/>
    <n v="12605"/>
    <x v="85124"/>
    <x v="178"/>
    <n v="0"/>
    <d v="2020-09-02T07:26:36"/>
    <x v="1"/>
  </r>
  <r>
    <n v="391526"/>
    <n v="3817"/>
    <x v="85125"/>
    <x v="136"/>
    <n v="1200"/>
    <d v="2020-08-01T02:22:13"/>
    <x v="1"/>
  </r>
  <r>
    <n v="391528"/>
    <n v="3270"/>
    <x v="85126"/>
    <x v="165"/>
    <n v="1200"/>
    <d v="2020-09-01T06:20:41"/>
    <x v="1"/>
  </r>
  <r>
    <n v="391531"/>
    <n v="2720"/>
    <x v="85127"/>
    <x v="87"/>
    <n v="1200"/>
    <d v="2020-05-01T00:47:34"/>
    <x v="1"/>
  </r>
  <r>
    <n v="391535"/>
    <n v="2454"/>
    <x v="85128"/>
    <x v="234"/>
    <n v="0"/>
    <d v="2020-12-01T04:04:32"/>
    <x v="1"/>
  </r>
  <r>
    <n v="391537"/>
    <n v="11110"/>
    <x v="85129"/>
    <x v="310"/>
    <n v="1200"/>
    <d v="2021-03-01T19:13:58"/>
    <x v="1"/>
  </r>
  <r>
    <n v="391541"/>
    <n v="11187"/>
    <x v="85130"/>
    <x v="158"/>
    <n v="1200"/>
    <d v="2020-08-02T20:14:23"/>
    <x v="1"/>
  </r>
  <r>
    <n v="391543"/>
    <n v="7873"/>
    <x v="85131"/>
    <x v="106"/>
    <n v="1200"/>
    <d v="2020-06-01T14:19:02"/>
    <x v="1"/>
  </r>
  <r>
    <n v="391549"/>
    <n v="4921"/>
    <x v="85132"/>
    <x v="22"/>
    <n v="1200"/>
    <d v="2020-01-08T11:25:59"/>
    <x v="1"/>
  </r>
  <r>
    <n v="391554"/>
    <n v="7768"/>
    <x v="85133"/>
    <x v="186"/>
    <n v="1200"/>
    <d v="2020-10-01T02:00:42"/>
    <x v="1"/>
  </r>
  <r>
    <n v="391557"/>
    <n v="3255"/>
    <x v="85134"/>
    <x v="227"/>
    <n v="960"/>
    <d v="2020-11-02T07:18:17"/>
    <x v="1"/>
  </r>
  <r>
    <n v="391560"/>
    <n v="8614"/>
    <x v="85135"/>
    <x v="277"/>
    <n v="1200"/>
    <d v="2021-01-04T13:01:26"/>
    <x v="1"/>
  </r>
  <r>
    <n v="391564"/>
    <n v="10055"/>
    <x v="85136"/>
    <x v="226"/>
    <n v="0"/>
    <d v="2020-11-02T03:29:53"/>
    <x v="1"/>
  </r>
  <r>
    <n v="391571"/>
    <n v="10150"/>
    <x v="85137"/>
    <x v="231"/>
    <n v="1200"/>
    <d v="2020-12-01T00:50:13"/>
    <x v="1"/>
  </r>
  <r>
    <n v="391574"/>
    <n v="8718"/>
    <x v="85138"/>
    <x v="148"/>
    <n v="1200"/>
    <d v="2020-08-01T08:50:40"/>
    <x v="1"/>
  </r>
  <r>
    <n v="391580"/>
    <n v="7679"/>
    <x v="85139"/>
    <x v="252"/>
    <n v="1200"/>
    <d v="2020-12-02T14:02:09"/>
    <x v="1"/>
  </r>
  <r>
    <n v="391591"/>
    <n v="868"/>
    <x v="85140"/>
    <x v="1"/>
    <n v="0"/>
    <d v="2020-01-01T10:14:24"/>
    <x v="1"/>
  </r>
  <r>
    <n v="391596"/>
    <n v="8758"/>
    <x v="85141"/>
    <x v="281"/>
    <n v="0"/>
    <d v="2021-02-01T04:17:28"/>
    <x v="1"/>
  </r>
  <r>
    <n v="391597"/>
    <n v="8973"/>
    <x v="85142"/>
    <x v="179"/>
    <n v="960"/>
    <d v="2020-09-02T13:42:32"/>
    <x v="1"/>
  </r>
  <r>
    <n v="391604"/>
    <n v="1191"/>
    <x v="85143"/>
    <x v="258"/>
    <n v="0"/>
    <d v="2021-01-01T03:12:51"/>
    <x v="1"/>
  </r>
  <r>
    <n v="391607"/>
    <n v="13958"/>
    <x v="85144"/>
    <x v="253"/>
    <n v="0"/>
    <d v="2020-12-03T19:16:07"/>
    <x v="1"/>
  </r>
  <r>
    <n v="391609"/>
    <n v="7420"/>
    <x v="85145"/>
    <x v="202"/>
    <n v="0"/>
    <d v="2020-11-01T00:04:38"/>
    <x v="1"/>
  </r>
  <r>
    <n v="391610"/>
    <n v="13886"/>
    <x v="85146"/>
    <x v="55"/>
    <n v="1200"/>
    <d v="2020-03-02T11:02:51"/>
    <x v="1"/>
  </r>
  <r>
    <n v="391611"/>
    <n v="5947"/>
    <x v="85147"/>
    <x v="90"/>
    <n v="1200"/>
    <d v="2020-05-01T08:01:52"/>
    <x v="1"/>
  </r>
  <r>
    <n v="391614"/>
    <n v="10383"/>
    <x v="85148"/>
    <x v="276"/>
    <n v="1200"/>
    <d v="2021-01-04T08:58:49"/>
    <x v="1"/>
  </r>
  <r>
    <n v="391620"/>
    <n v="2558"/>
    <x v="85149"/>
    <x v="218"/>
    <n v="960"/>
    <d v="2020-11-01T14:46:15"/>
    <x v="1"/>
  </r>
  <r>
    <n v="391622"/>
    <n v="4522"/>
    <x v="85150"/>
    <x v="279"/>
    <n v="1200"/>
    <d v="2021-02-01T03:18:28"/>
    <x v="1"/>
  </r>
  <r>
    <n v="391623"/>
    <n v="9132"/>
    <x v="85151"/>
    <x v="309"/>
    <n v="0"/>
    <d v="2021-03-01T17:38:38"/>
    <x v="1"/>
  </r>
  <r>
    <n v="391627"/>
    <n v="5461"/>
    <x v="85152"/>
    <x v="171"/>
    <n v="0"/>
    <d v="2020-09-01T11:32:01"/>
    <x v="1"/>
  </r>
  <r>
    <n v="391633"/>
    <n v="12050"/>
    <x v="85153"/>
    <x v="204"/>
    <n v="1200"/>
    <d v="2020-11-01T02:15:43"/>
    <x v="1"/>
  </r>
  <r>
    <n v="391634"/>
    <n v="11059"/>
    <x v="85154"/>
    <x v="116"/>
    <n v="0"/>
    <d v="2020-06-04T06:09:33"/>
    <x v="1"/>
  </r>
  <r>
    <n v="391638"/>
    <n v="10170"/>
    <x v="85155"/>
    <x v="108"/>
    <n v="1200"/>
    <d v="2020-06-01T15:35:25"/>
    <x v="1"/>
  </r>
  <r>
    <n v="391643"/>
    <n v="4353"/>
    <x v="85156"/>
    <x v="303"/>
    <n v="1200"/>
    <d v="2021-03-01T07:14:30"/>
    <x v="1"/>
  </r>
  <r>
    <n v="391649"/>
    <n v="8372"/>
    <x v="85157"/>
    <x v="75"/>
    <n v="0"/>
    <d v="2020-04-01T22:09:26"/>
    <x v="1"/>
  </r>
  <r>
    <n v="391655"/>
    <n v="434"/>
    <x v="85158"/>
    <x v="302"/>
    <n v="0"/>
    <d v="2021-03-01T06:44:24"/>
    <x v="1"/>
  </r>
  <r>
    <n v="391657"/>
    <n v="13433"/>
    <x v="85159"/>
    <x v="240"/>
    <n v="1200"/>
    <d v="2020-12-01T08:34:35"/>
    <x v="1"/>
  </r>
  <r>
    <n v="391662"/>
    <n v="10804"/>
    <x v="85160"/>
    <x v="293"/>
    <n v="1200"/>
    <d v="2021-02-02T17:46:48"/>
    <x v="1"/>
  </r>
  <r>
    <n v="391666"/>
    <n v="1685"/>
    <x v="85161"/>
    <x v="103"/>
    <n v="1200"/>
    <d v="2020-06-01T10:26:59"/>
    <x v="1"/>
  </r>
  <r>
    <n v="391669"/>
    <n v="6188"/>
    <x v="85162"/>
    <x v="212"/>
    <n v="1200"/>
    <d v="2020-11-01T06:53:39"/>
    <x v="1"/>
  </r>
  <r>
    <n v="391674"/>
    <n v="1617"/>
    <x v="85163"/>
    <x v="88"/>
    <n v="1200"/>
    <d v="2020-05-01T01:11:11"/>
    <x v="1"/>
  </r>
  <r>
    <n v="391678"/>
    <n v="1282"/>
    <x v="85164"/>
    <x v="319"/>
    <n v="0"/>
    <d v="2021-03-04T17:53:12"/>
    <x v="1"/>
  </r>
  <r>
    <n v="391683"/>
    <n v="12521"/>
    <x v="85165"/>
    <x v="175"/>
    <n v="1200"/>
    <d v="2020-09-02T00:21:36"/>
    <x v="1"/>
  </r>
  <r>
    <n v="391684"/>
    <n v="6877"/>
    <x v="85166"/>
    <x v="212"/>
    <n v="1200"/>
    <d v="2020-11-01T06:53:39"/>
    <x v="1"/>
  </r>
  <r>
    <n v="391691"/>
    <n v="13240"/>
    <x v="85167"/>
    <x v="315"/>
    <n v="1200"/>
    <d v="2021-03-02T02:32:52"/>
    <x v="1"/>
  </r>
  <r>
    <n v="391695"/>
    <n v="7304"/>
    <x v="85168"/>
    <x v="312"/>
    <n v="0"/>
    <d v="2021-03-01T21:47:21"/>
    <x v="1"/>
  </r>
  <r>
    <n v="391697"/>
    <n v="4358"/>
    <x v="85169"/>
    <x v="25"/>
    <n v="1200"/>
    <d v="2020-02-01T00:50:26"/>
    <x v="1"/>
  </r>
  <r>
    <n v="391699"/>
    <n v="1756"/>
    <x v="85170"/>
    <x v="143"/>
    <n v="1200"/>
    <d v="2020-08-01T06:55:44"/>
    <x v="1"/>
  </r>
  <r>
    <n v="391706"/>
    <n v="13051"/>
    <x v="85171"/>
    <x v="180"/>
    <n v="1200"/>
    <d v="2020-09-02T18:30:06"/>
    <x v="1"/>
  </r>
  <r>
    <n v="391710"/>
    <n v="13764"/>
    <x v="85172"/>
    <x v="42"/>
    <n v="1200"/>
    <d v="2020-03-01T00:37:25"/>
    <x v="1"/>
  </r>
  <r>
    <n v="391713"/>
    <n v="2238"/>
    <x v="85173"/>
    <x v="133"/>
    <n v="1200"/>
    <d v="2020-07-03T23:20:54"/>
    <x v="1"/>
  </r>
  <r>
    <n v="391717"/>
    <n v="3812"/>
    <x v="85174"/>
    <x v="24"/>
    <n v="1200"/>
    <d v="2020-02-01T00:42:44"/>
    <x v="1"/>
  </r>
  <r>
    <n v="391722"/>
    <n v="13914"/>
    <x v="85175"/>
    <x v="203"/>
    <n v="1200"/>
    <d v="2020-11-01T01:52:27"/>
    <x v="1"/>
  </r>
  <r>
    <n v="391723"/>
    <n v="546"/>
    <x v="85176"/>
    <x v="252"/>
    <n v="960"/>
    <d v="2020-12-02T14:02:09"/>
    <x v="1"/>
  </r>
  <r>
    <n v="391728"/>
    <n v="13978"/>
    <x v="85177"/>
    <x v="18"/>
    <n v="1200"/>
    <d v="2020-01-05T00:28:44"/>
    <x v="1"/>
  </r>
  <r>
    <n v="391733"/>
    <n v="7654"/>
    <x v="85178"/>
    <x v="84"/>
    <n v="960"/>
    <d v="2020-05-01T00:22:54"/>
    <x v="1"/>
  </r>
  <r>
    <n v="391738"/>
    <n v="7083"/>
    <x v="85179"/>
    <x v="42"/>
    <n v="1200"/>
    <d v="2020-03-01T00:37:25"/>
    <x v="1"/>
  </r>
  <r>
    <n v="391745"/>
    <n v="11195"/>
    <x v="85180"/>
    <x v="69"/>
    <n v="1200"/>
    <d v="2020-04-01T10:57:24"/>
    <x v="1"/>
  </r>
  <r>
    <n v="391752"/>
    <n v="12071"/>
    <x v="85181"/>
    <x v="252"/>
    <n v="1200"/>
    <d v="2020-12-02T14:02:09"/>
    <x v="1"/>
  </r>
  <r>
    <n v="391759"/>
    <n v="10000"/>
    <x v="85182"/>
    <x v="41"/>
    <n v="0"/>
    <d v="2020-02-02T14:27:03"/>
    <x v="1"/>
  </r>
  <r>
    <n v="391765"/>
    <n v="9185"/>
    <x v="85183"/>
    <x v="48"/>
    <n v="0"/>
    <d v="2020-03-01T03:58:30"/>
    <x v="1"/>
  </r>
  <r>
    <n v="391770"/>
    <n v="12536"/>
    <x v="85184"/>
    <x v="147"/>
    <n v="0"/>
    <d v="2020-08-01T08:41:43"/>
    <x v="1"/>
  </r>
  <r>
    <n v="391773"/>
    <n v="9672"/>
    <x v="85185"/>
    <x v="199"/>
    <n v="1200"/>
    <d v="2020-10-01T15:50:39"/>
    <x v="1"/>
  </r>
  <r>
    <n v="391779"/>
    <n v="2325"/>
    <x v="85186"/>
    <x v="176"/>
    <n v="1200"/>
    <d v="2020-09-02T02:59:56"/>
    <x v="1"/>
  </r>
  <r>
    <n v="391780"/>
    <n v="11558"/>
    <x v="85187"/>
    <x v="147"/>
    <n v="1200"/>
    <d v="2020-08-01T08:41:43"/>
    <x v="1"/>
  </r>
  <r>
    <n v="391781"/>
    <n v="2326"/>
    <x v="85188"/>
    <x v="229"/>
    <n v="1200"/>
    <d v="2020-11-02T14:13:10"/>
    <x v="1"/>
  </r>
  <r>
    <n v="391785"/>
    <n v="4549"/>
    <x v="85189"/>
    <x v="216"/>
    <n v="0"/>
    <d v="2020-11-01T12:53:41"/>
    <x v="1"/>
  </r>
  <r>
    <n v="391792"/>
    <n v="3240"/>
    <x v="85190"/>
    <x v="212"/>
    <n v="1200"/>
    <d v="2020-11-01T06:53:39"/>
    <x v="1"/>
  </r>
  <r>
    <n v="391795"/>
    <n v="5880"/>
    <x v="85191"/>
    <x v="300"/>
    <n v="0"/>
    <d v="2021-03-01T04:21:26"/>
    <x v="1"/>
  </r>
  <r>
    <n v="391802"/>
    <n v="2691"/>
    <x v="85192"/>
    <x v="245"/>
    <n v="0"/>
    <d v="2020-12-01T12:48:51"/>
    <x v="1"/>
  </r>
  <r>
    <n v="391804"/>
    <n v="10252"/>
    <x v="85193"/>
    <x v="197"/>
    <n v="0"/>
    <d v="2020-10-01T15:01:44"/>
    <x v="1"/>
  </r>
  <r>
    <n v="391807"/>
    <n v="5051"/>
    <x v="85194"/>
    <x v="127"/>
    <n v="0"/>
    <d v="2020-07-01T17:53:50"/>
    <x v="1"/>
  </r>
  <r>
    <n v="391812"/>
    <n v="6081"/>
    <x v="85195"/>
    <x v="33"/>
    <n v="1200"/>
    <d v="2020-02-01T15:32:18"/>
    <x v="1"/>
  </r>
  <r>
    <n v="391816"/>
    <n v="12521"/>
    <x v="85196"/>
    <x v="149"/>
    <n v="1200"/>
    <d v="2020-08-01T10:49:26"/>
    <x v="1"/>
  </r>
  <r>
    <n v="391823"/>
    <n v="1455"/>
    <x v="85197"/>
    <x v="280"/>
    <n v="1200"/>
    <d v="2021-02-01T03:58:38"/>
    <x v="1"/>
  </r>
  <r>
    <n v="391828"/>
    <n v="10871"/>
    <x v="85198"/>
    <x v="122"/>
    <n v="960"/>
    <d v="2020-07-01T06:44:37"/>
    <x v="1"/>
  </r>
  <r>
    <n v="391830"/>
    <n v="2720"/>
    <x v="85199"/>
    <x v="242"/>
    <n v="1200"/>
    <d v="2020-12-01T10:18:28"/>
    <x v="1"/>
  </r>
  <r>
    <n v="391831"/>
    <n v="3405"/>
    <x v="85200"/>
    <x v="254"/>
    <n v="1200"/>
    <d v="2021-01-01T00:01:28"/>
    <x v="1"/>
  </r>
  <r>
    <n v="391837"/>
    <n v="11419"/>
    <x v="85201"/>
    <x v="191"/>
    <n v="0"/>
    <d v="2020-10-01T10:31:29"/>
    <x v="1"/>
  </r>
  <r>
    <n v="391838"/>
    <n v="8840"/>
    <x v="85202"/>
    <x v="194"/>
    <n v="1200"/>
    <d v="2020-10-01T12:35:34"/>
    <x v="1"/>
  </r>
  <r>
    <n v="391843"/>
    <n v="12631"/>
    <x v="85203"/>
    <x v="309"/>
    <n v="0"/>
    <d v="2021-03-01T17:38:38"/>
    <x v="1"/>
  </r>
  <r>
    <n v="391845"/>
    <n v="546"/>
    <x v="85204"/>
    <x v="273"/>
    <n v="1200"/>
    <d v="2021-01-02T12:39:29"/>
    <x v="1"/>
  </r>
  <r>
    <n v="391846"/>
    <n v="9619"/>
    <x v="85205"/>
    <x v="272"/>
    <n v="0"/>
    <d v="2021-01-02T11:41:16"/>
    <x v="1"/>
  </r>
  <r>
    <n v="391853"/>
    <n v="10055"/>
    <x v="85206"/>
    <x v="169"/>
    <n v="1200"/>
    <d v="2020-09-01T10:44:36"/>
    <x v="1"/>
  </r>
  <r>
    <n v="391856"/>
    <n v="11898"/>
    <x v="85207"/>
    <x v="21"/>
    <n v="1200"/>
    <d v="2020-01-06T03:03:37"/>
    <x v="1"/>
  </r>
  <r>
    <n v="391862"/>
    <n v="3290"/>
    <x v="85208"/>
    <x v="50"/>
    <n v="0"/>
    <d v="2020-03-01T05:23:13"/>
    <x v="1"/>
  </r>
  <r>
    <n v="391867"/>
    <n v="12193"/>
    <x v="85209"/>
    <x v="240"/>
    <n v="0"/>
    <d v="2020-12-01T08:34:35"/>
    <x v="1"/>
  </r>
  <r>
    <n v="391872"/>
    <n v="9630"/>
    <x v="85210"/>
    <x v="196"/>
    <n v="1200"/>
    <d v="2020-10-01T14:50:21"/>
    <x v="1"/>
  </r>
  <r>
    <n v="391878"/>
    <n v="10809"/>
    <x v="85211"/>
    <x v="148"/>
    <n v="1200"/>
    <d v="2020-08-01T08:50:40"/>
    <x v="1"/>
  </r>
  <r>
    <n v="391882"/>
    <n v="852"/>
    <x v="85212"/>
    <x v="94"/>
    <n v="1200"/>
    <d v="2020-05-01T22:03:18"/>
    <x v="1"/>
  </r>
  <r>
    <n v="391883"/>
    <n v="2806"/>
    <x v="85213"/>
    <x v="50"/>
    <n v="1200"/>
    <d v="2020-03-01T05:23:13"/>
    <x v="1"/>
  </r>
  <r>
    <n v="391887"/>
    <n v="5543"/>
    <x v="85214"/>
    <x v="214"/>
    <n v="0"/>
    <d v="2020-11-01T11:02:37"/>
    <x v="1"/>
  </r>
  <r>
    <n v="391889"/>
    <n v="3972"/>
    <x v="85215"/>
    <x v="100"/>
    <n v="1200"/>
    <d v="2020-06-01T07:41:54"/>
    <x v="1"/>
  </r>
  <r>
    <n v="391900"/>
    <n v="1940"/>
    <x v="85216"/>
    <x v="186"/>
    <n v="1200"/>
    <d v="2020-10-01T02:00:42"/>
    <x v="1"/>
  </r>
  <r>
    <n v="391901"/>
    <n v="6751"/>
    <x v="85217"/>
    <x v="55"/>
    <n v="0"/>
    <d v="2020-03-02T11:02:51"/>
    <x v="1"/>
  </r>
  <r>
    <n v="391903"/>
    <n v="12677"/>
    <x v="85218"/>
    <x v="105"/>
    <n v="0"/>
    <d v="2020-06-01T14:12:05"/>
    <x v="1"/>
  </r>
  <r>
    <n v="391906"/>
    <n v="5622"/>
    <x v="85219"/>
    <x v="284"/>
    <n v="0"/>
    <d v="2021-02-01T13:22:53"/>
    <x v="1"/>
  </r>
  <r>
    <n v="391908"/>
    <n v="10509"/>
    <x v="85220"/>
    <x v="157"/>
    <n v="1200"/>
    <d v="2020-08-02T19:40:38"/>
    <x v="1"/>
  </r>
  <r>
    <n v="391911"/>
    <n v="9766"/>
    <x v="85221"/>
    <x v="73"/>
    <n v="0"/>
    <d v="2020-04-01T20:07:24"/>
    <x v="1"/>
  </r>
  <r>
    <n v="391918"/>
    <n v="11419"/>
    <x v="85222"/>
    <x v="172"/>
    <n v="1200"/>
    <d v="2020-09-01T12:58:25"/>
    <x v="1"/>
  </r>
  <r>
    <n v="391922"/>
    <n v="1905"/>
    <x v="85223"/>
    <x v="15"/>
    <n v="1200"/>
    <d v="2020-01-03T17:47:43"/>
    <x v="1"/>
  </r>
  <r>
    <n v="391929"/>
    <n v="8544"/>
    <x v="85224"/>
    <x v="281"/>
    <n v="0"/>
    <d v="2021-02-01T04:17:28"/>
    <x v="1"/>
  </r>
  <r>
    <n v="391931"/>
    <n v="463"/>
    <x v="85225"/>
    <x v="218"/>
    <n v="1200"/>
    <d v="2020-11-01T14:46:15"/>
    <x v="1"/>
  </r>
  <r>
    <n v="391945"/>
    <n v="7312"/>
    <x v="85226"/>
    <x v="318"/>
    <n v="0"/>
    <d v="2021-03-03T14:04:35"/>
    <x v="1"/>
  </r>
  <r>
    <n v="391952"/>
    <n v="13436"/>
    <x v="85227"/>
    <x v="177"/>
    <n v="0"/>
    <d v="2020-09-02T04:02:38"/>
    <x v="1"/>
  </r>
  <r>
    <n v="391956"/>
    <n v="13892"/>
    <x v="85228"/>
    <x v="155"/>
    <n v="1200"/>
    <d v="2020-08-02T07:57:17"/>
    <x v="1"/>
  </r>
  <r>
    <n v="391957"/>
    <n v="7235"/>
    <x v="85229"/>
    <x v="48"/>
    <n v="0"/>
    <d v="2020-03-01T03:58:30"/>
    <x v="1"/>
  </r>
  <r>
    <n v="391963"/>
    <n v="13390"/>
    <x v="85230"/>
    <x v="120"/>
    <n v="960"/>
    <d v="2020-07-01T02:27:57"/>
    <x v="1"/>
  </r>
  <r>
    <n v="391968"/>
    <n v="13789"/>
    <x v="85231"/>
    <x v="146"/>
    <n v="1200"/>
    <d v="2020-08-01T08:24:54"/>
    <x v="1"/>
  </r>
  <r>
    <n v="391969"/>
    <n v="9706"/>
    <x v="85232"/>
    <x v="258"/>
    <n v="1200"/>
    <d v="2021-01-01T03:12:51"/>
    <x v="1"/>
  </r>
  <r>
    <n v="391973"/>
    <n v="13529"/>
    <x v="85232"/>
    <x v="94"/>
    <n v="1200"/>
    <d v="2020-05-01T22:03:18"/>
    <x v="1"/>
  </r>
  <r>
    <n v="391977"/>
    <n v="6131"/>
    <x v="85233"/>
    <x v="143"/>
    <n v="0"/>
    <d v="2020-08-01T06:55:44"/>
    <x v="1"/>
  </r>
  <r>
    <n v="391982"/>
    <n v="13529"/>
    <x v="85234"/>
    <x v="276"/>
    <n v="1200"/>
    <d v="2021-01-04T08:58:49"/>
    <x v="1"/>
  </r>
  <r>
    <n v="391987"/>
    <n v="11530"/>
    <x v="85235"/>
    <x v="54"/>
    <n v="0"/>
    <d v="2020-03-01T22:02:15"/>
    <x v="1"/>
  </r>
  <r>
    <n v="391988"/>
    <n v="9118"/>
    <x v="85236"/>
    <x v="314"/>
    <n v="1200"/>
    <d v="2021-03-01T23:35:00"/>
    <x v="1"/>
  </r>
  <r>
    <n v="391990"/>
    <n v="7596"/>
    <x v="85237"/>
    <x v="254"/>
    <n v="0"/>
    <d v="2021-01-01T00:01:28"/>
    <x v="1"/>
  </r>
  <r>
    <n v="391993"/>
    <n v="11617"/>
    <x v="85238"/>
    <x v="143"/>
    <n v="0"/>
    <d v="2020-08-01T06:55:44"/>
    <x v="1"/>
  </r>
  <r>
    <n v="392000"/>
    <n v="10176"/>
    <x v="85239"/>
    <x v="8"/>
    <n v="0"/>
    <d v="2020-01-02T20:35:56"/>
    <x v="1"/>
  </r>
  <r>
    <n v="392005"/>
    <n v="8595"/>
    <x v="85240"/>
    <x v="84"/>
    <n v="1200"/>
    <d v="2020-05-01T00:22:54"/>
    <x v="1"/>
  </r>
  <r>
    <n v="392007"/>
    <n v="12405"/>
    <x v="85241"/>
    <x v="261"/>
    <n v="1200"/>
    <d v="2021-01-01T04:43:57"/>
    <x v="1"/>
  </r>
  <r>
    <n v="392011"/>
    <n v="9346"/>
    <x v="85242"/>
    <x v="84"/>
    <n v="1200"/>
    <d v="2020-05-01T00:22:54"/>
    <x v="1"/>
  </r>
  <r>
    <n v="392015"/>
    <n v="435"/>
    <x v="85243"/>
    <x v="141"/>
    <n v="0"/>
    <d v="2020-08-01T06:20:39"/>
    <x v="1"/>
  </r>
  <r>
    <n v="392016"/>
    <n v="12233"/>
    <x v="85244"/>
    <x v="141"/>
    <n v="0"/>
    <d v="2020-08-01T06:20:39"/>
    <x v="1"/>
  </r>
  <r>
    <n v="392017"/>
    <n v="5764"/>
    <x v="85245"/>
    <x v="258"/>
    <n v="1200"/>
    <d v="2021-01-01T03:12:51"/>
    <x v="1"/>
  </r>
  <r>
    <n v="392023"/>
    <n v="9927"/>
    <x v="85246"/>
    <x v="295"/>
    <n v="1200"/>
    <d v="2021-02-03T20:14:47"/>
    <x v="1"/>
  </r>
  <r>
    <n v="392024"/>
    <n v="6188"/>
    <x v="85247"/>
    <x v="101"/>
    <n v="0"/>
    <d v="2020-06-01T07:42:47"/>
    <x v="1"/>
  </r>
  <r>
    <n v="392025"/>
    <n v="6216"/>
    <x v="85248"/>
    <x v="70"/>
    <n v="1200"/>
    <d v="2020-04-01T14:24:03"/>
    <x v="1"/>
  </r>
  <r>
    <n v="392026"/>
    <n v="12995"/>
    <x v="85249"/>
    <x v="221"/>
    <n v="1200"/>
    <d v="2020-11-01T16:01:32"/>
    <x v="1"/>
  </r>
  <r>
    <n v="392033"/>
    <n v="5701"/>
    <x v="85250"/>
    <x v="212"/>
    <n v="1200"/>
    <d v="2020-11-01T06:53:39"/>
    <x v="1"/>
  </r>
  <r>
    <n v="392036"/>
    <n v="9946"/>
    <x v="85251"/>
    <x v="192"/>
    <n v="960"/>
    <d v="2020-10-01T11:12:06"/>
    <x v="1"/>
  </r>
  <r>
    <n v="392043"/>
    <n v="870"/>
    <x v="85252"/>
    <x v="88"/>
    <n v="1200"/>
    <d v="2020-05-01T01:11:11"/>
    <x v="1"/>
  </r>
  <r>
    <n v="392047"/>
    <n v="1491"/>
    <x v="85253"/>
    <x v="175"/>
    <n v="1200"/>
    <d v="2020-09-02T00:21:36"/>
    <x v="1"/>
  </r>
  <r>
    <n v="392052"/>
    <n v="11602"/>
    <x v="85254"/>
    <x v="215"/>
    <n v="0"/>
    <d v="2020-11-01T11:17:08"/>
    <x v="1"/>
  </r>
  <r>
    <n v="392059"/>
    <n v="12326"/>
    <x v="85255"/>
    <x v="50"/>
    <n v="1200"/>
    <d v="2020-03-01T05:23:13"/>
    <x v="1"/>
  </r>
  <r>
    <n v="392064"/>
    <n v="13766"/>
    <x v="85256"/>
    <x v="236"/>
    <n v="1200"/>
    <d v="2020-12-01T06:04:14"/>
    <x v="1"/>
  </r>
  <r>
    <n v="392068"/>
    <n v="1002"/>
    <x v="85257"/>
    <x v="162"/>
    <n v="1200"/>
    <d v="2020-09-01T04:52:47"/>
    <x v="1"/>
  </r>
  <r>
    <n v="392073"/>
    <n v="6622"/>
    <x v="85258"/>
    <x v="278"/>
    <n v="1200"/>
    <d v="2021-01-05T09:31:35"/>
    <x v="1"/>
  </r>
  <r>
    <n v="392077"/>
    <n v="8545"/>
    <x v="85259"/>
    <x v="233"/>
    <n v="1200"/>
    <d v="2020-12-01T01:57:10"/>
    <x v="1"/>
  </r>
  <r>
    <n v="392081"/>
    <n v="10096"/>
    <x v="85260"/>
    <x v="239"/>
    <n v="1200"/>
    <d v="2020-12-01T08:22:38"/>
    <x v="1"/>
  </r>
  <r>
    <n v="392086"/>
    <n v="10992"/>
    <x v="85261"/>
    <x v="139"/>
    <n v="1200"/>
    <d v="2020-08-01T04:32:30"/>
    <x v="1"/>
  </r>
  <r>
    <n v="392093"/>
    <n v="8164"/>
    <x v="85262"/>
    <x v="101"/>
    <n v="1200"/>
    <d v="2020-06-01T07:42:47"/>
    <x v="1"/>
  </r>
  <r>
    <n v="392095"/>
    <n v="9476"/>
    <x v="85263"/>
    <x v="94"/>
    <n v="1200"/>
    <d v="2020-05-01T22:03:18"/>
    <x v="1"/>
  </r>
  <r>
    <n v="392100"/>
    <n v="1313"/>
    <x v="85264"/>
    <x v="162"/>
    <n v="0"/>
    <d v="2020-09-01T04:52:47"/>
    <x v="1"/>
  </r>
  <r>
    <n v="392107"/>
    <n v="8233"/>
    <x v="85265"/>
    <x v="47"/>
    <n v="0"/>
    <d v="2020-03-01T03:50:25"/>
    <x v="1"/>
  </r>
  <r>
    <n v="392114"/>
    <n v="4168"/>
    <x v="85266"/>
    <x v="176"/>
    <n v="1200"/>
    <d v="2020-09-02T02:59:56"/>
    <x v="1"/>
  </r>
  <r>
    <n v="392115"/>
    <n v="3565"/>
    <x v="85267"/>
    <x v="305"/>
    <n v="0"/>
    <d v="2021-03-01T10:38:09"/>
    <x v="1"/>
  </r>
  <r>
    <n v="392118"/>
    <n v="963"/>
    <x v="85268"/>
    <x v="14"/>
    <n v="0"/>
    <d v="2020-01-03T10:34:56"/>
    <x v="1"/>
  </r>
  <r>
    <n v="392125"/>
    <n v="8495"/>
    <x v="85269"/>
    <x v="88"/>
    <n v="1200"/>
    <d v="2020-05-01T01:11:11"/>
    <x v="1"/>
  </r>
  <r>
    <n v="392127"/>
    <n v="4993"/>
    <x v="85270"/>
    <x v="95"/>
    <n v="0"/>
    <d v="2020-05-01T23:27:05"/>
    <x v="1"/>
  </r>
  <r>
    <n v="392128"/>
    <n v="6706"/>
    <x v="85271"/>
    <x v="290"/>
    <n v="1200"/>
    <d v="2021-02-02T10:41:20"/>
    <x v="1"/>
  </r>
  <r>
    <n v="392131"/>
    <n v="7083"/>
    <x v="85272"/>
    <x v="90"/>
    <n v="0"/>
    <d v="2020-05-01T08:01:52"/>
    <x v="1"/>
  </r>
  <r>
    <n v="392135"/>
    <n v="6581"/>
    <x v="85273"/>
    <x v="95"/>
    <n v="1200"/>
    <d v="2020-05-01T23:27:05"/>
    <x v="1"/>
  </r>
  <r>
    <n v="392137"/>
    <n v="9927"/>
    <x v="85274"/>
    <x v="294"/>
    <n v="1200"/>
    <d v="2021-02-02T20:20:03"/>
    <x v="1"/>
  </r>
  <r>
    <n v="392140"/>
    <n v="12787"/>
    <x v="85275"/>
    <x v="282"/>
    <n v="1200"/>
    <d v="2021-02-01T06:00:54"/>
    <x v="1"/>
  </r>
  <r>
    <n v="392141"/>
    <n v="2968"/>
    <x v="85276"/>
    <x v="277"/>
    <n v="1200"/>
    <d v="2021-01-04T13:01:26"/>
    <x v="1"/>
  </r>
  <r>
    <n v="392143"/>
    <n v="9333"/>
    <x v="85277"/>
    <x v="88"/>
    <n v="1200"/>
    <d v="2020-05-01T01:11:11"/>
    <x v="1"/>
  </r>
  <r>
    <n v="392146"/>
    <n v="446"/>
    <x v="85278"/>
    <x v="61"/>
    <n v="1200"/>
    <d v="2020-04-01T04:40:51"/>
    <x v="1"/>
  </r>
  <r>
    <n v="392153"/>
    <n v="10613"/>
    <x v="85279"/>
    <x v="278"/>
    <n v="1200"/>
    <d v="2021-01-05T09:31:35"/>
    <x v="1"/>
  </r>
  <r>
    <n v="392157"/>
    <n v="3996"/>
    <x v="85280"/>
    <x v="137"/>
    <n v="1200"/>
    <d v="2020-08-01T03:03:26"/>
    <x v="1"/>
  </r>
  <r>
    <n v="392163"/>
    <n v="11365"/>
    <x v="85281"/>
    <x v="24"/>
    <n v="1200"/>
    <d v="2020-02-01T00:42:44"/>
    <x v="1"/>
  </r>
  <r>
    <n v="392165"/>
    <n v="10787"/>
    <x v="85282"/>
    <x v="288"/>
    <n v="0"/>
    <d v="2021-02-02T03:09:54"/>
    <x v="1"/>
  </r>
  <r>
    <n v="392168"/>
    <n v="4354"/>
    <x v="85283"/>
    <x v="268"/>
    <n v="1200"/>
    <d v="2021-01-01T23:40:21"/>
    <x v="1"/>
  </r>
  <r>
    <n v="392172"/>
    <n v="11542"/>
    <x v="85284"/>
    <x v="239"/>
    <n v="1200"/>
    <d v="2020-12-01T08:22:38"/>
    <x v="1"/>
  </r>
  <r>
    <n v="392178"/>
    <n v="2291"/>
    <x v="85285"/>
    <x v="19"/>
    <n v="1200"/>
    <d v="2020-01-05T05:18:14"/>
    <x v="1"/>
  </r>
  <r>
    <n v="392181"/>
    <n v="12978"/>
    <x v="85286"/>
    <x v="316"/>
    <n v="1200"/>
    <d v="2021-03-02T04:36:55"/>
    <x v="1"/>
  </r>
  <r>
    <n v="392185"/>
    <n v="7246"/>
    <x v="85287"/>
    <x v="55"/>
    <n v="1200"/>
    <d v="2020-03-02T11:02:51"/>
    <x v="1"/>
  </r>
  <r>
    <n v="392187"/>
    <n v="11394"/>
    <x v="85288"/>
    <x v="33"/>
    <n v="0"/>
    <d v="2020-02-01T15:32:18"/>
    <x v="1"/>
  </r>
  <r>
    <n v="392189"/>
    <n v="639"/>
    <x v="85289"/>
    <x v="88"/>
    <n v="1200"/>
    <d v="2020-05-01T01:11:11"/>
    <x v="1"/>
  </r>
  <r>
    <n v="392192"/>
    <n v="1877"/>
    <x v="85290"/>
    <x v="273"/>
    <n v="0"/>
    <d v="2021-01-02T12:39:29"/>
    <x v="1"/>
  </r>
  <r>
    <n v="392196"/>
    <n v="6919"/>
    <x v="85291"/>
    <x v="81"/>
    <n v="0"/>
    <d v="2020-04-02T07:27:48"/>
    <x v="1"/>
  </r>
  <r>
    <n v="392199"/>
    <n v="1164"/>
    <x v="85292"/>
    <x v="223"/>
    <n v="1200"/>
    <d v="2020-11-01T16:31:27"/>
    <x v="1"/>
  </r>
  <r>
    <n v="392204"/>
    <n v="10776"/>
    <x v="85293"/>
    <x v="149"/>
    <n v="1200"/>
    <d v="2020-08-01T10:49:26"/>
    <x v="1"/>
  </r>
  <r>
    <n v="392207"/>
    <n v="5379"/>
    <x v="85294"/>
    <x v="288"/>
    <n v="1200"/>
    <d v="2021-02-02T03:09:54"/>
    <x v="1"/>
  </r>
  <r>
    <n v="392212"/>
    <n v="2091"/>
    <x v="85295"/>
    <x v="4"/>
    <n v="1200"/>
    <d v="2020-01-02T00:57:53"/>
    <x v="1"/>
  </r>
  <r>
    <n v="392217"/>
    <n v="6146"/>
    <x v="85296"/>
    <x v="43"/>
    <n v="1200"/>
    <d v="2020-03-01T01:41:28"/>
    <x v="1"/>
  </r>
  <r>
    <n v="392223"/>
    <n v="1790"/>
    <x v="85297"/>
    <x v="131"/>
    <n v="1200"/>
    <d v="2020-07-02T08:46:18"/>
    <x v="1"/>
  </r>
  <r>
    <n v="392229"/>
    <n v="3449"/>
    <x v="85298"/>
    <x v="179"/>
    <n v="0"/>
    <d v="2020-09-02T13:42:32"/>
    <x v="1"/>
  </r>
  <r>
    <n v="392234"/>
    <n v="8935"/>
    <x v="85299"/>
    <x v="22"/>
    <n v="0"/>
    <d v="2020-01-08T11:25:59"/>
    <x v="1"/>
  </r>
  <r>
    <n v="392235"/>
    <n v="13697"/>
    <x v="85300"/>
    <x v="81"/>
    <n v="0"/>
    <d v="2020-04-02T07:27:48"/>
    <x v="1"/>
  </r>
  <r>
    <n v="392242"/>
    <n v="11969"/>
    <x v="85301"/>
    <x v="25"/>
    <n v="0"/>
    <d v="2020-02-01T00:50:26"/>
    <x v="1"/>
  </r>
  <r>
    <n v="392247"/>
    <n v="9720"/>
    <x v="85302"/>
    <x v="164"/>
    <n v="0"/>
    <d v="2020-09-01T06:19:15"/>
    <x v="1"/>
  </r>
  <r>
    <n v="392252"/>
    <n v="609"/>
    <x v="85303"/>
    <x v="299"/>
    <n v="1200"/>
    <d v="2021-03-01T02:27:58"/>
    <x v="1"/>
  </r>
  <r>
    <n v="392256"/>
    <n v="2055"/>
    <x v="85304"/>
    <x v="155"/>
    <n v="1200"/>
    <d v="2020-08-02T07:57:17"/>
    <x v="1"/>
  </r>
  <r>
    <n v="392270"/>
    <n v="5383"/>
    <x v="85305"/>
    <x v="46"/>
    <n v="1200"/>
    <d v="2020-03-01T03:08:48"/>
    <x v="1"/>
  </r>
  <r>
    <n v="392274"/>
    <n v="5730"/>
    <x v="85306"/>
    <x v="253"/>
    <n v="0"/>
    <d v="2020-12-03T19:16:07"/>
    <x v="1"/>
  </r>
  <r>
    <n v="392281"/>
    <n v="10160"/>
    <x v="85307"/>
    <x v="187"/>
    <n v="1200"/>
    <d v="2020-10-01T03:26:04"/>
    <x v="1"/>
  </r>
  <r>
    <n v="392283"/>
    <n v="5223"/>
    <x v="85308"/>
    <x v="246"/>
    <n v="0"/>
    <d v="2020-12-01T13:49:08"/>
    <x v="1"/>
  </r>
  <r>
    <n v="392290"/>
    <n v="11112"/>
    <x v="85309"/>
    <x v="190"/>
    <n v="1200"/>
    <d v="2020-10-01T10:20:28"/>
    <x v="1"/>
  </r>
  <r>
    <n v="392297"/>
    <n v="11726"/>
    <x v="85310"/>
    <x v="9"/>
    <n v="1200"/>
    <d v="2020-01-02T21:01:44"/>
    <x v="1"/>
  </r>
  <r>
    <n v="392299"/>
    <n v="10735"/>
    <x v="85311"/>
    <x v="199"/>
    <n v="1200"/>
    <d v="2020-10-01T15:50:39"/>
    <x v="1"/>
  </r>
  <r>
    <n v="392300"/>
    <n v="8758"/>
    <x v="85312"/>
    <x v="226"/>
    <n v="1200"/>
    <d v="2020-11-02T03:29:53"/>
    <x v="1"/>
  </r>
  <r>
    <n v="392307"/>
    <n v="4918"/>
    <x v="85313"/>
    <x v="108"/>
    <n v="0"/>
    <d v="2020-06-01T15:35:25"/>
    <x v="1"/>
  </r>
  <r>
    <n v="392309"/>
    <n v="4429"/>
    <x v="85314"/>
    <x v="104"/>
    <n v="0"/>
    <d v="2020-06-01T12:03:45"/>
    <x v="1"/>
  </r>
  <r>
    <n v="392311"/>
    <n v="4859"/>
    <x v="85315"/>
    <x v="122"/>
    <n v="1200"/>
    <d v="2020-07-01T06:44:37"/>
    <x v="1"/>
  </r>
  <r>
    <n v="392317"/>
    <n v="10064"/>
    <x v="85316"/>
    <x v="151"/>
    <n v="1200"/>
    <d v="2020-08-01T18:19:29"/>
    <x v="1"/>
  </r>
  <r>
    <n v="392325"/>
    <n v="10212"/>
    <x v="85317"/>
    <x v="126"/>
    <n v="960"/>
    <d v="2020-07-01T16:22:19"/>
    <x v="1"/>
  </r>
  <r>
    <n v="392338"/>
    <n v="3108"/>
    <x v="85318"/>
    <x v="95"/>
    <n v="1200"/>
    <d v="2020-05-01T23:27:05"/>
    <x v="1"/>
  </r>
  <r>
    <n v="392344"/>
    <n v="3976"/>
    <x v="85319"/>
    <x v="187"/>
    <n v="0"/>
    <d v="2020-10-01T03:26:04"/>
    <x v="1"/>
  </r>
  <r>
    <n v="392351"/>
    <n v="435"/>
    <x v="85320"/>
    <x v="207"/>
    <n v="0"/>
    <d v="2020-11-01T03:40:26"/>
    <x v="1"/>
  </r>
  <r>
    <n v="392357"/>
    <n v="13907"/>
    <x v="85321"/>
    <x v="163"/>
    <n v="0"/>
    <d v="2020-09-01T05:03:57"/>
    <x v="1"/>
  </r>
  <r>
    <n v="392364"/>
    <n v="13237"/>
    <x v="85322"/>
    <x v="209"/>
    <n v="0"/>
    <d v="2020-11-01T04:46:45"/>
    <x v="1"/>
  </r>
  <r>
    <n v="392367"/>
    <n v="6930"/>
    <x v="85323"/>
    <x v="233"/>
    <n v="1200"/>
    <d v="2020-12-01T01:57:10"/>
    <x v="1"/>
  </r>
  <r>
    <n v="392371"/>
    <n v="12182"/>
    <x v="85324"/>
    <x v="268"/>
    <n v="1200"/>
    <d v="2021-01-01T23:40:21"/>
    <x v="1"/>
  </r>
  <r>
    <n v="392372"/>
    <n v="12295"/>
    <x v="85325"/>
    <x v="69"/>
    <n v="0"/>
    <d v="2020-04-01T10:57:24"/>
    <x v="1"/>
  </r>
  <r>
    <n v="392374"/>
    <n v="5148"/>
    <x v="85326"/>
    <x v="219"/>
    <n v="1200"/>
    <d v="2020-11-01T14:53:31"/>
    <x v="1"/>
  </r>
  <r>
    <n v="392378"/>
    <n v="3157"/>
    <x v="85327"/>
    <x v="242"/>
    <n v="1200"/>
    <d v="2020-12-01T10:18:28"/>
    <x v="1"/>
  </r>
  <r>
    <n v="392385"/>
    <n v="10850"/>
    <x v="85328"/>
    <x v="195"/>
    <n v="1200"/>
    <d v="2020-10-01T12:50:12"/>
    <x v="1"/>
  </r>
  <r>
    <n v="392386"/>
    <n v="2984"/>
    <x v="85329"/>
    <x v="178"/>
    <n v="1200"/>
    <d v="2020-09-02T07:26:36"/>
    <x v="1"/>
  </r>
  <r>
    <n v="392389"/>
    <n v="8487"/>
    <x v="85330"/>
    <x v="301"/>
    <n v="0"/>
    <d v="2021-03-01T05:39:16"/>
    <x v="1"/>
  </r>
  <r>
    <n v="392394"/>
    <n v="5175"/>
    <x v="85331"/>
    <x v="312"/>
    <n v="1200"/>
    <d v="2021-03-01T21:47:21"/>
    <x v="1"/>
  </r>
  <r>
    <n v="392399"/>
    <n v="5182"/>
    <x v="85332"/>
    <x v="254"/>
    <n v="1200"/>
    <d v="2021-01-01T00:01:28"/>
    <x v="1"/>
  </r>
  <r>
    <n v="392405"/>
    <n v="6531"/>
    <x v="85333"/>
    <x v="158"/>
    <n v="0"/>
    <d v="2020-08-02T20:14:23"/>
    <x v="1"/>
  </r>
  <r>
    <n v="392408"/>
    <n v="2156"/>
    <x v="85334"/>
    <x v="261"/>
    <n v="0"/>
    <d v="2021-01-01T04:43:57"/>
    <x v="1"/>
  </r>
  <r>
    <n v="392415"/>
    <n v="1168"/>
    <x v="85335"/>
    <x v="306"/>
    <n v="1200"/>
    <d v="2021-03-01T14:28:29"/>
    <x v="1"/>
  </r>
  <r>
    <n v="392416"/>
    <n v="10447"/>
    <x v="85336"/>
    <x v="317"/>
    <n v="1200"/>
    <d v="2021-03-02T17:27:54"/>
    <x v="1"/>
  </r>
  <r>
    <n v="392421"/>
    <n v="5793"/>
    <x v="85337"/>
    <x v="89"/>
    <n v="1200"/>
    <d v="2020-05-01T04:46:57"/>
    <x v="1"/>
  </r>
  <r>
    <n v="392428"/>
    <n v="5264"/>
    <x v="85338"/>
    <x v="270"/>
    <n v="0"/>
    <d v="2021-01-02T03:42:52"/>
    <x v="1"/>
  </r>
  <r>
    <n v="392429"/>
    <n v="13225"/>
    <x v="85339"/>
    <x v="118"/>
    <n v="0"/>
    <d v="2020-07-01T00:33:59"/>
    <x v="1"/>
  </r>
  <r>
    <n v="392434"/>
    <n v="4270"/>
    <x v="85340"/>
    <x v="297"/>
    <n v="1200"/>
    <d v="2021-03-01T01:21:21"/>
    <x v="1"/>
  </r>
  <r>
    <n v="392440"/>
    <n v="6042"/>
    <x v="85341"/>
    <x v="194"/>
    <n v="1200"/>
    <d v="2020-10-01T12:35:34"/>
    <x v="1"/>
  </r>
  <r>
    <n v="392447"/>
    <n v="6779"/>
    <x v="85342"/>
    <x v="264"/>
    <n v="1200"/>
    <d v="2021-01-01T11:13:35"/>
    <x v="1"/>
  </r>
  <r>
    <n v="392456"/>
    <n v="6744"/>
    <x v="85343"/>
    <x v="70"/>
    <n v="1200"/>
    <d v="2020-04-01T14:24:03"/>
    <x v="1"/>
  </r>
  <r>
    <n v="392462"/>
    <n v="2884"/>
    <x v="85344"/>
    <x v="95"/>
    <n v="0"/>
    <d v="2020-05-01T23:27:05"/>
    <x v="1"/>
  </r>
  <r>
    <n v="392464"/>
    <n v="6570"/>
    <x v="85345"/>
    <x v="177"/>
    <n v="0"/>
    <d v="2020-09-02T04:02:38"/>
    <x v="1"/>
  </r>
  <r>
    <n v="392469"/>
    <n v="11530"/>
    <x v="85346"/>
    <x v="20"/>
    <n v="0"/>
    <d v="2020-01-05T12:38:03"/>
    <x v="1"/>
  </r>
  <r>
    <n v="392470"/>
    <n v="13164"/>
    <x v="85347"/>
    <x v="256"/>
    <n v="1200"/>
    <d v="2021-01-01T01:44:50"/>
    <x v="1"/>
  </r>
  <r>
    <n v="392473"/>
    <n v="8302"/>
    <x v="85348"/>
    <x v="254"/>
    <n v="1200"/>
    <d v="2021-01-01T00:01:28"/>
    <x v="1"/>
  </r>
  <r>
    <n v="392476"/>
    <n v="1967"/>
    <x v="85349"/>
    <x v="272"/>
    <n v="1200"/>
    <d v="2021-01-02T11:41:16"/>
    <x v="1"/>
  </r>
  <r>
    <n v="392478"/>
    <n v="3108"/>
    <x v="85350"/>
    <x v="146"/>
    <n v="960"/>
    <d v="2020-08-01T08:24:54"/>
    <x v="1"/>
  </r>
  <r>
    <n v="392479"/>
    <n v="4486"/>
    <x v="85351"/>
    <x v="230"/>
    <n v="1200"/>
    <d v="2020-11-02T18:05:45"/>
    <x v="1"/>
  </r>
  <r>
    <n v="392480"/>
    <n v="12006"/>
    <x v="85352"/>
    <x v="82"/>
    <n v="1200"/>
    <d v="2020-04-02T11:06:10"/>
    <x v="1"/>
  </r>
  <r>
    <n v="392485"/>
    <n v="7503"/>
    <x v="85353"/>
    <x v="178"/>
    <n v="1200"/>
    <d v="2020-09-02T07:26:36"/>
    <x v="1"/>
  </r>
  <r>
    <n v="392492"/>
    <n v="3663"/>
    <x v="85354"/>
    <x v="101"/>
    <n v="1200"/>
    <d v="2020-06-01T07:42:47"/>
    <x v="1"/>
  </r>
  <r>
    <n v="392496"/>
    <n v="9243"/>
    <x v="85355"/>
    <x v="204"/>
    <n v="0"/>
    <d v="2020-11-01T02:15:43"/>
    <x v="1"/>
  </r>
  <r>
    <n v="392500"/>
    <n v="4787"/>
    <x v="85356"/>
    <x v="136"/>
    <n v="0"/>
    <d v="2020-08-01T02:22:13"/>
    <x v="1"/>
  </r>
  <r>
    <n v="392506"/>
    <n v="5821"/>
    <x v="85357"/>
    <x v="24"/>
    <n v="0"/>
    <d v="2020-02-01T00:42:44"/>
    <x v="1"/>
  </r>
  <r>
    <n v="392511"/>
    <n v="8372"/>
    <x v="85358"/>
    <x v="77"/>
    <n v="1200"/>
    <d v="2020-04-02T01:07:47"/>
    <x v="1"/>
  </r>
  <r>
    <n v="392518"/>
    <n v="6581"/>
    <x v="85359"/>
    <x v="126"/>
    <n v="1200"/>
    <d v="2020-07-01T16:22:19"/>
    <x v="1"/>
  </r>
  <r>
    <n v="392525"/>
    <n v="12173"/>
    <x v="85360"/>
    <x v="123"/>
    <n v="0"/>
    <d v="2020-07-01T06:52:26"/>
    <x v="1"/>
  </r>
  <r>
    <n v="392532"/>
    <n v="9561"/>
    <x v="85361"/>
    <x v="121"/>
    <n v="0"/>
    <d v="2020-07-01T03:30:20"/>
    <x v="1"/>
  </r>
  <r>
    <n v="392538"/>
    <n v="9516"/>
    <x v="85362"/>
    <x v="202"/>
    <n v="1200"/>
    <d v="2020-11-01T00:04:38"/>
    <x v="1"/>
  </r>
  <r>
    <n v="392542"/>
    <n v="10530"/>
    <x v="85363"/>
    <x v="273"/>
    <n v="0"/>
    <d v="2021-01-02T12:39:29"/>
    <x v="1"/>
  </r>
  <r>
    <n v="392551"/>
    <n v="12044"/>
    <x v="85364"/>
    <x v="270"/>
    <n v="0"/>
    <d v="2021-01-02T03:42:52"/>
    <x v="1"/>
  </r>
  <r>
    <n v="392554"/>
    <n v="11156"/>
    <x v="85365"/>
    <x v="280"/>
    <n v="960"/>
    <d v="2021-02-01T03:58:38"/>
    <x v="1"/>
  </r>
  <r>
    <n v="392561"/>
    <n v="9736"/>
    <x v="85366"/>
    <x v="19"/>
    <n v="1200"/>
    <d v="2020-01-05T05:18:14"/>
    <x v="1"/>
  </r>
  <r>
    <n v="392564"/>
    <n v="2758"/>
    <x v="85367"/>
    <x v="69"/>
    <n v="1200"/>
    <d v="2020-04-01T10:57:24"/>
    <x v="1"/>
  </r>
  <r>
    <n v="392571"/>
    <n v="2942"/>
    <x v="85368"/>
    <x v="225"/>
    <n v="0"/>
    <d v="2020-11-02T00:52:29"/>
    <x v="1"/>
  </r>
  <r>
    <n v="392573"/>
    <n v="1641"/>
    <x v="85369"/>
    <x v="144"/>
    <n v="1200"/>
    <d v="2020-08-01T07:21:20"/>
    <x v="1"/>
  </r>
  <r>
    <n v="392574"/>
    <n v="12051"/>
    <x v="85370"/>
    <x v="116"/>
    <n v="0"/>
    <d v="2020-06-04T06:09:33"/>
    <x v="1"/>
  </r>
  <r>
    <n v="392579"/>
    <n v="12853"/>
    <x v="85371"/>
    <x v="47"/>
    <n v="1200"/>
    <d v="2020-03-01T03:50:25"/>
    <x v="1"/>
  </r>
  <r>
    <n v="392585"/>
    <n v="5453"/>
    <x v="85372"/>
    <x v="78"/>
    <n v="1200"/>
    <d v="2020-04-02T03:01:14"/>
    <x v="1"/>
  </r>
  <r>
    <n v="392587"/>
    <n v="8463"/>
    <x v="85373"/>
    <x v="85"/>
    <n v="1200"/>
    <d v="2020-05-01T00:24:15"/>
    <x v="1"/>
  </r>
  <r>
    <n v="392590"/>
    <n v="3066"/>
    <x v="85374"/>
    <x v="4"/>
    <n v="0"/>
    <d v="2020-01-02T00:57:53"/>
    <x v="1"/>
  </r>
  <r>
    <n v="392596"/>
    <n v="6879"/>
    <x v="85375"/>
    <x v="278"/>
    <n v="1200"/>
    <d v="2021-01-05T09:31:35"/>
    <x v="1"/>
  </r>
  <r>
    <n v="392599"/>
    <n v="4257"/>
    <x v="85376"/>
    <x v="6"/>
    <n v="0"/>
    <d v="2020-01-02T09:54:11"/>
    <x v="1"/>
  </r>
  <r>
    <n v="392604"/>
    <n v="3249"/>
    <x v="85377"/>
    <x v="311"/>
    <n v="1200"/>
    <d v="2021-03-01T20:20:47"/>
    <x v="1"/>
  </r>
  <r>
    <n v="392617"/>
    <n v="8406"/>
    <x v="85378"/>
    <x v="231"/>
    <n v="1200"/>
    <d v="2020-12-01T00:50:13"/>
    <x v="1"/>
  </r>
  <r>
    <n v="392622"/>
    <n v="9380"/>
    <x v="85379"/>
    <x v="106"/>
    <n v="1200"/>
    <d v="2020-06-01T14:19:02"/>
    <x v="1"/>
  </r>
  <r>
    <n v="392625"/>
    <n v="948"/>
    <x v="85380"/>
    <x v="267"/>
    <n v="1200"/>
    <d v="2021-01-01T22:06:32"/>
    <x v="1"/>
  </r>
  <r>
    <n v="392630"/>
    <n v="13606"/>
    <x v="85381"/>
    <x v="78"/>
    <n v="1200"/>
    <d v="2020-04-02T03:01:14"/>
    <x v="1"/>
  </r>
  <r>
    <n v="392635"/>
    <n v="10507"/>
    <x v="85382"/>
    <x v="14"/>
    <n v="1200"/>
    <d v="2020-01-03T10:34:56"/>
    <x v="1"/>
  </r>
  <r>
    <n v="392638"/>
    <n v="6583"/>
    <x v="85383"/>
    <x v="57"/>
    <n v="1200"/>
    <d v="2020-04-01T00:25:00"/>
    <x v="1"/>
  </r>
  <r>
    <n v="392641"/>
    <n v="6904"/>
    <x v="85384"/>
    <x v="169"/>
    <n v="1200"/>
    <d v="2020-09-01T10:44:36"/>
    <x v="1"/>
  </r>
  <r>
    <n v="392644"/>
    <n v="8335"/>
    <x v="85384"/>
    <x v="170"/>
    <n v="0"/>
    <d v="2020-09-01T11:17:27"/>
    <x v="1"/>
  </r>
  <r>
    <n v="392649"/>
    <n v="11970"/>
    <x v="85385"/>
    <x v="217"/>
    <n v="1200"/>
    <d v="2020-11-01T14:05:48"/>
    <x v="1"/>
  </r>
  <r>
    <n v="392652"/>
    <n v="3067"/>
    <x v="85386"/>
    <x v="22"/>
    <n v="1200"/>
    <d v="2020-01-08T11:25:59"/>
    <x v="1"/>
  </r>
  <r>
    <n v="392657"/>
    <n v="11796"/>
    <x v="85387"/>
    <x v="197"/>
    <n v="0"/>
    <d v="2020-10-01T15:01:44"/>
    <x v="1"/>
  </r>
  <r>
    <n v="392658"/>
    <n v="986"/>
    <x v="85388"/>
    <x v="290"/>
    <n v="0"/>
    <d v="2021-02-02T10:41:20"/>
    <x v="1"/>
  </r>
  <r>
    <n v="392663"/>
    <n v="13657"/>
    <x v="85389"/>
    <x v="165"/>
    <n v="1200"/>
    <d v="2020-09-01T06:20:41"/>
    <x v="1"/>
  </r>
  <r>
    <n v="392670"/>
    <n v="1669"/>
    <x v="85390"/>
    <x v="315"/>
    <n v="0"/>
    <d v="2021-03-02T02:32:52"/>
    <x v="1"/>
  </r>
  <r>
    <n v="392675"/>
    <n v="8580"/>
    <x v="85391"/>
    <x v="267"/>
    <n v="0"/>
    <d v="2021-01-01T22:06:32"/>
    <x v="1"/>
  </r>
  <r>
    <n v="392677"/>
    <n v="7648"/>
    <x v="85392"/>
    <x v="131"/>
    <n v="1200"/>
    <d v="2020-07-02T08:46:18"/>
    <x v="1"/>
  </r>
  <r>
    <n v="392681"/>
    <n v="12097"/>
    <x v="85393"/>
    <x v="243"/>
    <n v="1200"/>
    <d v="2020-12-01T10:42:47"/>
    <x v="1"/>
  </r>
  <r>
    <n v="392687"/>
    <n v="2537"/>
    <x v="85394"/>
    <x v="202"/>
    <n v="1200"/>
    <d v="2020-11-01T00:04:38"/>
    <x v="1"/>
  </r>
  <r>
    <n v="392694"/>
    <n v="9476"/>
    <x v="85395"/>
    <x v="18"/>
    <n v="1200"/>
    <d v="2020-01-05T00:28:44"/>
    <x v="1"/>
  </r>
  <r>
    <n v="392696"/>
    <n v="3989"/>
    <x v="85396"/>
    <x v="281"/>
    <n v="1200"/>
    <d v="2021-02-01T04:17:28"/>
    <x v="1"/>
  </r>
  <r>
    <n v="392701"/>
    <n v="7965"/>
    <x v="85397"/>
    <x v="250"/>
    <n v="0"/>
    <d v="2020-12-02T09:00:22"/>
    <x v="1"/>
  </r>
  <r>
    <n v="392703"/>
    <n v="6117"/>
    <x v="85398"/>
    <x v="301"/>
    <n v="0"/>
    <d v="2021-03-01T05:39:16"/>
    <x v="1"/>
  </r>
  <r>
    <n v="392708"/>
    <n v="2118"/>
    <x v="85399"/>
    <x v="215"/>
    <n v="1200"/>
    <d v="2020-11-01T11:17:08"/>
    <x v="1"/>
  </r>
  <r>
    <n v="392714"/>
    <n v="8765"/>
    <x v="85400"/>
    <x v="227"/>
    <n v="0"/>
    <d v="2020-11-02T07:18:17"/>
    <x v="1"/>
  </r>
  <r>
    <n v="392720"/>
    <n v="9029"/>
    <x v="85401"/>
    <x v="266"/>
    <n v="1200"/>
    <d v="2021-01-01T17:19:22"/>
    <x v="1"/>
  </r>
  <r>
    <n v="392721"/>
    <n v="12539"/>
    <x v="85402"/>
    <x v="285"/>
    <n v="1200"/>
    <d v="2021-02-01T15:17:51"/>
    <x v="1"/>
  </r>
  <r>
    <n v="392725"/>
    <n v="11419"/>
    <x v="85403"/>
    <x v="218"/>
    <n v="1200"/>
    <d v="2020-11-01T14:46:15"/>
    <x v="1"/>
  </r>
  <r>
    <n v="392726"/>
    <n v="6583"/>
    <x v="85404"/>
    <x v="42"/>
    <n v="0"/>
    <d v="2020-03-01T00:37:25"/>
    <x v="1"/>
  </r>
  <r>
    <n v="392731"/>
    <n v="10318"/>
    <x v="85405"/>
    <x v="218"/>
    <n v="960"/>
    <d v="2020-11-01T14:46:15"/>
    <x v="1"/>
  </r>
  <r>
    <n v="392734"/>
    <n v="5216"/>
    <x v="85406"/>
    <x v="185"/>
    <n v="0"/>
    <d v="2020-10-01T01:19:03"/>
    <x v="1"/>
  </r>
  <r>
    <n v="392741"/>
    <n v="13851"/>
    <x v="85407"/>
    <x v="160"/>
    <n v="1200"/>
    <d v="2020-09-01T02:39:44"/>
    <x v="1"/>
  </r>
  <r>
    <n v="392746"/>
    <n v="1695"/>
    <x v="85408"/>
    <x v="211"/>
    <n v="1200"/>
    <d v="2020-11-01T06:39:37"/>
    <x v="1"/>
  </r>
  <r>
    <n v="392747"/>
    <n v="543"/>
    <x v="85409"/>
    <x v="171"/>
    <n v="1200"/>
    <d v="2020-09-01T11:32:01"/>
    <x v="1"/>
  </r>
  <r>
    <n v="392750"/>
    <n v="2942"/>
    <x v="85410"/>
    <x v="283"/>
    <n v="0"/>
    <d v="2021-02-01T08:56:39"/>
    <x v="1"/>
  </r>
  <r>
    <n v="392756"/>
    <n v="12520"/>
    <x v="85411"/>
    <x v="164"/>
    <n v="1200"/>
    <d v="2020-09-01T06:19:15"/>
    <x v="1"/>
  </r>
  <r>
    <n v="392757"/>
    <n v="9619"/>
    <x v="85412"/>
    <x v="75"/>
    <n v="1200"/>
    <d v="2020-04-01T22:09:26"/>
    <x v="1"/>
  </r>
  <r>
    <n v="392762"/>
    <n v="2569"/>
    <x v="85413"/>
    <x v="291"/>
    <n v="1200"/>
    <d v="2021-02-02T11:27:18"/>
    <x v="1"/>
  </r>
  <r>
    <n v="392763"/>
    <n v="7858"/>
    <x v="85414"/>
    <x v="116"/>
    <n v="1200"/>
    <d v="2020-06-04T06:09:33"/>
    <x v="1"/>
  </r>
  <r>
    <n v="392769"/>
    <n v="6699"/>
    <x v="85415"/>
    <x v="298"/>
    <n v="1200"/>
    <d v="2021-03-01T02:11:46"/>
    <x v="1"/>
  </r>
  <r>
    <n v="392773"/>
    <n v="6081"/>
    <x v="85416"/>
    <x v="253"/>
    <n v="1200"/>
    <d v="2020-12-03T19:16:07"/>
    <x v="1"/>
  </r>
  <r>
    <n v="392776"/>
    <n v="2073"/>
    <x v="85417"/>
    <x v="227"/>
    <n v="1200"/>
    <d v="2020-11-02T07:18:17"/>
    <x v="1"/>
  </r>
  <r>
    <n v="392782"/>
    <n v="13531"/>
    <x v="85418"/>
    <x v="18"/>
    <n v="1200"/>
    <d v="2020-01-05T00:28:44"/>
    <x v="1"/>
  </r>
  <r>
    <n v="392784"/>
    <n v="8090"/>
    <x v="85419"/>
    <x v="292"/>
    <n v="0"/>
    <d v="2021-02-02T14:18:07"/>
    <x v="1"/>
  </r>
  <r>
    <n v="392786"/>
    <n v="11953"/>
    <x v="85420"/>
    <x v="315"/>
    <n v="0"/>
    <d v="2021-03-02T02:32:52"/>
    <x v="1"/>
  </r>
  <r>
    <n v="392790"/>
    <n v="546"/>
    <x v="85421"/>
    <x v="85"/>
    <n v="0"/>
    <d v="2020-05-01T00:24:15"/>
    <x v="1"/>
  </r>
  <r>
    <n v="392793"/>
    <n v="7508"/>
    <x v="85422"/>
    <x v="81"/>
    <n v="0"/>
    <d v="2020-04-02T07:27:48"/>
    <x v="1"/>
  </r>
  <r>
    <n v="392799"/>
    <n v="12860"/>
    <x v="85423"/>
    <x v="238"/>
    <n v="0"/>
    <d v="2020-12-01T08:00:16"/>
    <x v="1"/>
  </r>
  <r>
    <n v="392800"/>
    <n v="6574"/>
    <x v="85424"/>
    <x v="209"/>
    <n v="1200"/>
    <d v="2020-11-01T04:46:45"/>
    <x v="1"/>
  </r>
  <r>
    <n v="392807"/>
    <n v="13277"/>
    <x v="85425"/>
    <x v="256"/>
    <n v="0"/>
    <d v="2021-01-01T01:44:50"/>
    <x v="1"/>
  </r>
  <r>
    <n v="392814"/>
    <n v="2326"/>
    <x v="85426"/>
    <x v="22"/>
    <n v="960"/>
    <d v="2020-01-08T11:25:59"/>
    <x v="1"/>
  </r>
  <r>
    <n v="392819"/>
    <n v="356"/>
    <x v="85427"/>
    <x v="171"/>
    <n v="0"/>
    <d v="2020-09-01T11:32:01"/>
    <x v="1"/>
  </r>
  <r>
    <n v="392820"/>
    <n v="805"/>
    <x v="85428"/>
    <x v="77"/>
    <n v="1200"/>
    <d v="2020-04-02T01:07:47"/>
    <x v="1"/>
  </r>
  <r>
    <n v="392826"/>
    <n v="1171"/>
    <x v="85429"/>
    <x v="226"/>
    <n v="1200"/>
    <d v="2020-11-02T03:29:53"/>
    <x v="1"/>
  </r>
  <r>
    <n v="392831"/>
    <n v="579"/>
    <x v="85430"/>
    <x v="59"/>
    <n v="1200"/>
    <d v="2020-04-01T01:32:09"/>
    <x v="1"/>
  </r>
  <r>
    <n v="392838"/>
    <n v="431"/>
    <x v="85431"/>
    <x v="311"/>
    <n v="0"/>
    <d v="2021-03-01T20:20:47"/>
    <x v="1"/>
  </r>
  <r>
    <n v="392845"/>
    <n v="7847"/>
    <x v="85432"/>
    <x v="48"/>
    <n v="0"/>
    <d v="2020-03-01T03:58:30"/>
    <x v="1"/>
  </r>
  <r>
    <n v="392851"/>
    <n v="6770"/>
    <x v="85433"/>
    <x v="236"/>
    <n v="0"/>
    <d v="2020-12-01T06:04:14"/>
    <x v="1"/>
  </r>
  <r>
    <n v="392855"/>
    <n v="5345"/>
    <x v="85434"/>
    <x v="296"/>
    <n v="1200"/>
    <d v="2021-03-01T00:16:23"/>
    <x v="1"/>
  </r>
  <r>
    <n v="392856"/>
    <n v="2661"/>
    <x v="85435"/>
    <x v="155"/>
    <n v="0"/>
    <d v="2020-08-02T07:57:17"/>
    <x v="1"/>
  </r>
  <r>
    <n v="392860"/>
    <n v="7975"/>
    <x v="85436"/>
    <x v="175"/>
    <n v="1200"/>
    <d v="2020-09-02T00:21:36"/>
    <x v="1"/>
  </r>
  <r>
    <n v="392861"/>
    <n v="4539"/>
    <x v="85437"/>
    <x v="101"/>
    <n v="1200"/>
    <d v="2020-06-01T07:42:47"/>
    <x v="1"/>
  </r>
  <r>
    <n v="392868"/>
    <n v="10938"/>
    <x v="85438"/>
    <x v="258"/>
    <n v="1200"/>
    <d v="2021-01-01T03:12:51"/>
    <x v="1"/>
  </r>
  <r>
    <n v="392870"/>
    <n v="13865"/>
    <x v="85439"/>
    <x v="41"/>
    <n v="1200"/>
    <d v="2020-02-02T14:27:03"/>
    <x v="1"/>
  </r>
  <r>
    <n v="392871"/>
    <n v="8845"/>
    <x v="85440"/>
    <x v="107"/>
    <n v="0"/>
    <d v="2020-06-01T15:04:31"/>
    <x v="1"/>
  </r>
  <r>
    <n v="392877"/>
    <n v="3591"/>
    <x v="85441"/>
    <x v="239"/>
    <n v="1200"/>
    <d v="2020-12-01T08:22:38"/>
    <x v="1"/>
  </r>
  <r>
    <n v="392878"/>
    <n v="1877"/>
    <x v="85442"/>
    <x v="44"/>
    <n v="1200"/>
    <d v="2020-03-01T02:31:49"/>
    <x v="1"/>
  </r>
  <r>
    <n v="392884"/>
    <n v="7389"/>
    <x v="85443"/>
    <x v="114"/>
    <n v="1200"/>
    <d v="2020-06-03T11:00:11"/>
    <x v="1"/>
  </r>
  <r>
    <n v="392885"/>
    <n v="4578"/>
    <x v="85444"/>
    <x v="238"/>
    <n v="1200"/>
    <d v="2020-12-01T08:00:16"/>
    <x v="1"/>
  </r>
  <r>
    <n v="392886"/>
    <n v="12787"/>
    <x v="85445"/>
    <x v="181"/>
    <n v="0"/>
    <d v="2020-09-03T00:46:17"/>
    <x v="1"/>
  </r>
  <r>
    <n v="392893"/>
    <n v="8096"/>
    <x v="85446"/>
    <x v="107"/>
    <n v="0"/>
    <d v="2020-06-01T15:04:31"/>
    <x v="1"/>
  </r>
  <r>
    <n v="392896"/>
    <n v="1496"/>
    <x v="85447"/>
    <x v="9"/>
    <n v="1200"/>
    <d v="2020-01-02T21:01:44"/>
    <x v="1"/>
  </r>
  <r>
    <n v="392902"/>
    <n v="13500"/>
    <x v="85448"/>
    <x v="317"/>
    <n v="1200"/>
    <d v="2021-03-02T17:27:54"/>
    <x v="1"/>
  </r>
  <r>
    <n v="392914"/>
    <n v="1856"/>
    <x v="85449"/>
    <x v="285"/>
    <n v="0"/>
    <d v="2021-02-01T15:17:51"/>
    <x v="1"/>
  </r>
  <r>
    <n v="392918"/>
    <n v="8718"/>
    <x v="85450"/>
    <x v="239"/>
    <n v="0"/>
    <d v="2020-12-01T08:22:38"/>
    <x v="1"/>
  </r>
  <r>
    <n v="392921"/>
    <n v="13411"/>
    <x v="85451"/>
    <x v="292"/>
    <n v="0"/>
    <d v="2021-02-02T14:18:07"/>
    <x v="1"/>
  </r>
  <r>
    <n v="392926"/>
    <n v="12938"/>
    <x v="85452"/>
    <x v="58"/>
    <n v="960"/>
    <d v="2020-04-01T00:30:36"/>
    <x v="1"/>
  </r>
  <r>
    <n v="392927"/>
    <n v="1582"/>
    <x v="85453"/>
    <x v="289"/>
    <n v="1200"/>
    <d v="2021-02-02T07:35:55"/>
    <x v="1"/>
  </r>
  <r>
    <n v="392932"/>
    <n v="7543"/>
    <x v="85454"/>
    <x v="134"/>
    <n v="1200"/>
    <d v="2020-08-01T00:42:42"/>
    <x v="1"/>
  </r>
  <r>
    <n v="392934"/>
    <n v="7615"/>
    <x v="85455"/>
    <x v="297"/>
    <n v="0"/>
    <d v="2021-03-01T01:21:21"/>
    <x v="1"/>
  </r>
  <r>
    <n v="392936"/>
    <n v="12520"/>
    <x v="85456"/>
    <x v="190"/>
    <n v="960"/>
    <d v="2020-10-01T10:20:28"/>
    <x v="1"/>
  </r>
  <r>
    <n v="392939"/>
    <n v="2004"/>
    <x v="85457"/>
    <x v="260"/>
    <n v="1200"/>
    <d v="2021-01-01T04:31:57"/>
    <x v="1"/>
  </r>
  <r>
    <n v="392945"/>
    <n v="3893"/>
    <x v="85458"/>
    <x v="57"/>
    <n v="1200"/>
    <d v="2020-04-01T00:25:00"/>
    <x v="1"/>
  </r>
  <r>
    <n v="392951"/>
    <n v="4824"/>
    <x v="85459"/>
    <x v="73"/>
    <n v="0"/>
    <d v="2020-04-01T20:07:24"/>
    <x v="1"/>
  </r>
  <r>
    <n v="392958"/>
    <n v="9595"/>
    <x v="85460"/>
    <x v="177"/>
    <n v="960"/>
    <d v="2020-09-02T04:02:38"/>
    <x v="1"/>
  </r>
  <r>
    <n v="392965"/>
    <n v="3709"/>
    <x v="85461"/>
    <x v="9"/>
    <n v="0"/>
    <d v="2020-01-02T21:01:44"/>
    <x v="1"/>
  </r>
  <r>
    <n v="392970"/>
    <n v="1703"/>
    <x v="85462"/>
    <x v="253"/>
    <n v="0"/>
    <d v="2020-12-03T19:16:07"/>
    <x v="1"/>
  </r>
  <r>
    <n v="392974"/>
    <n v="10507"/>
    <x v="85463"/>
    <x v="179"/>
    <n v="0"/>
    <d v="2020-09-02T13:42:32"/>
    <x v="1"/>
  </r>
  <r>
    <n v="392979"/>
    <n v="6187"/>
    <x v="85464"/>
    <x v="8"/>
    <n v="0"/>
    <d v="2020-01-02T20:35:56"/>
    <x v="1"/>
  </r>
  <r>
    <n v="392986"/>
    <n v="11530"/>
    <x v="85465"/>
    <x v="176"/>
    <n v="0"/>
    <d v="2020-09-02T02:59:56"/>
    <x v="1"/>
  </r>
  <r>
    <n v="392989"/>
    <n v="13940"/>
    <x v="85466"/>
    <x v="226"/>
    <n v="1200"/>
    <d v="2020-11-02T03:29:53"/>
    <x v="1"/>
  </r>
  <r>
    <n v="392991"/>
    <n v="1868"/>
    <x v="85467"/>
    <x v="312"/>
    <n v="1200"/>
    <d v="2021-03-01T21:47:21"/>
    <x v="1"/>
  </r>
  <r>
    <n v="392995"/>
    <n v="7306"/>
    <x v="85468"/>
    <x v="148"/>
    <n v="1200"/>
    <d v="2020-08-01T08:50:40"/>
    <x v="1"/>
  </r>
  <r>
    <n v="393001"/>
    <n v="4901"/>
    <x v="85469"/>
    <x v="210"/>
    <n v="0"/>
    <d v="2020-11-01T04:55:52"/>
    <x v="1"/>
  </r>
  <r>
    <n v="393004"/>
    <n v="9741"/>
    <x v="85470"/>
    <x v="292"/>
    <n v="0"/>
    <d v="2021-02-02T14:18:07"/>
    <x v="1"/>
  </r>
  <r>
    <n v="393006"/>
    <n v="5216"/>
    <x v="85471"/>
    <x v="299"/>
    <n v="1200"/>
    <d v="2021-03-01T02:27:58"/>
    <x v="1"/>
  </r>
  <r>
    <n v="393012"/>
    <n v="8159"/>
    <x v="85472"/>
    <x v="84"/>
    <n v="1200"/>
    <d v="2020-05-01T00:22:54"/>
    <x v="1"/>
  </r>
  <r>
    <n v="393016"/>
    <n v="3510"/>
    <x v="85473"/>
    <x v="314"/>
    <n v="0"/>
    <d v="2021-03-01T23:35:00"/>
    <x v="1"/>
  </r>
  <r>
    <n v="393023"/>
    <n v="10383"/>
    <x v="85474"/>
    <x v="227"/>
    <n v="1200"/>
    <d v="2020-11-02T07:18:17"/>
    <x v="1"/>
  </r>
  <r>
    <n v="393025"/>
    <n v="6081"/>
    <x v="85475"/>
    <x v="122"/>
    <n v="0"/>
    <d v="2020-07-01T06:44:37"/>
    <x v="1"/>
  </r>
  <r>
    <n v="393031"/>
    <n v="13978"/>
    <x v="85476"/>
    <x v="313"/>
    <n v="1200"/>
    <d v="2021-03-01T22:18:50"/>
    <x v="1"/>
  </r>
  <r>
    <n v="393034"/>
    <n v="10273"/>
    <x v="85477"/>
    <x v="141"/>
    <n v="1200"/>
    <d v="2020-08-01T06:20:39"/>
    <x v="1"/>
  </r>
  <r>
    <n v="393035"/>
    <n v="12520"/>
    <x v="85478"/>
    <x v="296"/>
    <n v="1200"/>
    <d v="2021-03-01T00:16:23"/>
    <x v="1"/>
  </r>
  <r>
    <n v="393041"/>
    <n v="5947"/>
    <x v="85479"/>
    <x v="70"/>
    <n v="1200"/>
    <d v="2020-04-01T14:24:03"/>
    <x v="1"/>
  </r>
  <r>
    <n v="393045"/>
    <n v="7240"/>
    <x v="85480"/>
    <x v="146"/>
    <n v="1200"/>
    <d v="2020-08-01T08:24:54"/>
    <x v="1"/>
  </r>
  <r>
    <n v="393049"/>
    <n v="11995"/>
    <x v="85481"/>
    <x v="143"/>
    <n v="1200"/>
    <d v="2020-08-01T06:55:44"/>
    <x v="1"/>
  </r>
  <r>
    <n v="393051"/>
    <n v="5622"/>
    <x v="85482"/>
    <x v="89"/>
    <n v="1200"/>
    <d v="2020-05-01T04:46:57"/>
    <x v="1"/>
  </r>
  <r>
    <n v="393052"/>
    <n v="11187"/>
    <x v="85483"/>
    <x v="75"/>
    <n v="1200"/>
    <d v="2020-04-01T22:09:26"/>
    <x v="1"/>
  </r>
  <r>
    <n v="393055"/>
    <n v="2956"/>
    <x v="85484"/>
    <x v="85"/>
    <n v="0"/>
    <d v="2020-05-01T00:24:15"/>
    <x v="1"/>
  </r>
  <r>
    <n v="393062"/>
    <n v="11732"/>
    <x v="85485"/>
    <x v="131"/>
    <n v="1200"/>
    <d v="2020-07-02T08:46:18"/>
    <x v="1"/>
  </r>
  <r>
    <n v="393066"/>
    <n v="13177"/>
    <x v="85486"/>
    <x v="69"/>
    <n v="1200"/>
    <d v="2020-04-01T10:57:24"/>
    <x v="1"/>
  </r>
  <r>
    <n v="393073"/>
    <n v="1754"/>
    <x v="85487"/>
    <x v="128"/>
    <n v="1200"/>
    <d v="2020-07-01T22:51:52"/>
    <x v="1"/>
  </r>
  <r>
    <n v="393075"/>
    <n v="8921"/>
    <x v="85488"/>
    <x v="141"/>
    <n v="1200"/>
    <d v="2020-08-01T06:20:39"/>
    <x v="1"/>
  </r>
  <r>
    <n v="393078"/>
    <n v="5216"/>
    <x v="85489"/>
    <x v="267"/>
    <n v="1200"/>
    <d v="2021-01-01T22:06:32"/>
    <x v="1"/>
  </r>
  <r>
    <n v="393084"/>
    <n v="8057"/>
    <x v="85490"/>
    <x v="169"/>
    <n v="1200"/>
    <d v="2020-09-01T10:44:36"/>
    <x v="1"/>
  </r>
  <r>
    <n v="393091"/>
    <n v="2870"/>
    <x v="85491"/>
    <x v="175"/>
    <n v="1200"/>
    <d v="2020-09-02T00:21:36"/>
    <x v="1"/>
  </r>
  <r>
    <n v="393098"/>
    <n v="4787"/>
    <x v="85492"/>
    <x v="41"/>
    <n v="1200"/>
    <d v="2020-02-02T14:27:03"/>
    <x v="1"/>
  </r>
  <r>
    <n v="393099"/>
    <n v="852"/>
    <x v="85493"/>
    <x v="44"/>
    <n v="1200"/>
    <d v="2020-03-01T02:31:49"/>
    <x v="1"/>
  </r>
  <r>
    <n v="393101"/>
    <n v="13689"/>
    <x v="85494"/>
    <x v="242"/>
    <n v="1200"/>
    <d v="2020-12-01T10:18:28"/>
    <x v="1"/>
  </r>
  <r>
    <n v="393104"/>
    <n v="2661"/>
    <x v="85495"/>
    <x v="271"/>
    <n v="1200"/>
    <d v="2021-01-02T03:59:16"/>
    <x v="1"/>
  </r>
  <r>
    <n v="393109"/>
    <n v="12582"/>
    <x v="85496"/>
    <x v="165"/>
    <n v="1200"/>
    <d v="2020-09-01T06:20:41"/>
    <x v="1"/>
  </r>
  <r>
    <n v="393116"/>
    <n v="5519"/>
    <x v="85497"/>
    <x v="6"/>
    <n v="1200"/>
    <d v="2020-01-02T09:54:11"/>
    <x v="1"/>
  </r>
  <r>
    <n v="393118"/>
    <n v="2567"/>
    <x v="85498"/>
    <x v="61"/>
    <n v="1200"/>
    <d v="2020-04-01T04:40:51"/>
    <x v="1"/>
  </r>
  <r>
    <n v="393120"/>
    <n v="9954"/>
    <x v="85499"/>
    <x v="21"/>
    <n v="1200"/>
    <d v="2020-01-06T03:03:37"/>
    <x v="1"/>
  </r>
  <r>
    <n v="393124"/>
    <n v="11326"/>
    <x v="85500"/>
    <x v="247"/>
    <n v="960"/>
    <d v="2020-12-01T15:09:58"/>
    <x v="1"/>
  </r>
  <r>
    <n v="393129"/>
    <n v="4531"/>
    <x v="85501"/>
    <x v="185"/>
    <n v="1200"/>
    <d v="2020-10-01T01:19:03"/>
    <x v="1"/>
  </r>
  <r>
    <n v="393132"/>
    <n v="7029"/>
    <x v="85502"/>
    <x v="9"/>
    <n v="1200"/>
    <d v="2020-01-02T21:01:44"/>
    <x v="1"/>
  </r>
  <r>
    <n v="393138"/>
    <n v="4686"/>
    <x v="85503"/>
    <x v="319"/>
    <n v="0"/>
    <d v="2021-03-04T17:53:12"/>
    <x v="1"/>
  </r>
  <r>
    <n v="393140"/>
    <n v="11112"/>
    <x v="85504"/>
    <x v="304"/>
    <n v="1200"/>
    <d v="2021-03-01T07:51:56"/>
    <x v="1"/>
  </r>
  <r>
    <n v="393146"/>
    <n v="9122"/>
    <x v="85505"/>
    <x v="242"/>
    <n v="1200"/>
    <d v="2020-12-01T10:18:28"/>
    <x v="1"/>
  </r>
  <r>
    <n v="393152"/>
    <n v="4563"/>
    <x v="85506"/>
    <x v="209"/>
    <n v="1200"/>
    <d v="2020-11-01T04:46:45"/>
    <x v="1"/>
  </r>
  <r>
    <n v="393158"/>
    <n v="5493"/>
    <x v="85507"/>
    <x v="201"/>
    <n v="0"/>
    <d v="2020-10-02T06:56:42"/>
    <x v="1"/>
  </r>
  <r>
    <n v="393162"/>
    <n v="6622"/>
    <x v="85508"/>
    <x v="78"/>
    <n v="0"/>
    <d v="2020-04-02T03:01:14"/>
    <x v="1"/>
  </r>
  <r>
    <n v="393165"/>
    <n v="5175"/>
    <x v="85509"/>
    <x v="260"/>
    <n v="960"/>
    <d v="2021-01-01T04:31:57"/>
    <x v="1"/>
  </r>
  <r>
    <n v="393166"/>
    <n v="5565"/>
    <x v="85510"/>
    <x v="168"/>
    <n v="0"/>
    <d v="2020-09-01T09:18:08"/>
    <x v="1"/>
  </r>
  <r>
    <n v="393170"/>
    <n v="10252"/>
    <x v="85511"/>
    <x v="191"/>
    <n v="1200"/>
    <d v="2020-10-01T10:31:29"/>
    <x v="1"/>
  </r>
  <r>
    <n v="393175"/>
    <n v="10786"/>
    <x v="85512"/>
    <x v="89"/>
    <n v="1200"/>
    <d v="2020-05-01T04:46:57"/>
    <x v="1"/>
  </r>
  <r>
    <n v="393176"/>
    <n v="2569"/>
    <x v="85513"/>
    <x v="306"/>
    <n v="0"/>
    <d v="2021-03-01T14:28:29"/>
    <x v="1"/>
  </r>
  <r>
    <n v="393178"/>
    <n v="12326"/>
    <x v="85514"/>
    <x v="60"/>
    <n v="0"/>
    <d v="2020-04-01T03:55:51"/>
    <x v="1"/>
  </r>
  <r>
    <n v="393185"/>
    <n v="10509"/>
    <x v="85515"/>
    <x v="224"/>
    <n v="0"/>
    <d v="2020-11-01T21:51:36"/>
    <x v="1"/>
  </r>
  <r>
    <n v="393191"/>
    <n v="13108"/>
    <x v="85516"/>
    <x v="85"/>
    <n v="1200"/>
    <d v="2020-05-01T00:24:15"/>
    <x v="1"/>
  </r>
  <r>
    <n v="393198"/>
    <n v="5704"/>
    <x v="85517"/>
    <x v="92"/>
    <n v="960"/>
    <d v="2020-05-01T18:02:35"/>
    <x v="1"/>
  </r>
  <r>
    <n v="393199"/>
    <n v="1808"/>
    <x v="85518"/>
    <x v="163"/>
    <n v="1200"/>
    <d v="2020-09-01T05:03:57"/>
    <x v="1"/>
  </r>
  <r>
    <n v="393202"/>
    <n v="7881"/>
    <x v="85519"/>
    <x v="218"/>
    <n v="0"/>
    <d v="2020-11-01T14:46:15"/>
    <x v="1"/>
  </r>
  <r>
    <n v="393203"/>
    <n v="10288"/>
    <x v="85520"/>
    <x v="224"/>
    <n v="0"/>
    <d v="2020-11-01T21:51:36"/>
    <x v="1"/>
  </r>
  <r>
    <n v="393209"/>
    <n v="1623"/>
    <x v="85521"/>
    <x v="187"/>
    <n v="0"/>
    <d v="2020-10-01T03:26:04"/>
    <x v="1"/>
  </r>
  <r>
    <n v="393214"/>
    <n v="6321"/>
    <x v="85522"/>
    <x v="269"/>
    <n v="1200"/>
    <d v="2021-01-02T00:35:41"/>
    <x v="1"/>
  </r>
  <r>
    <n v="393216"/>
    <n v="465"/>
    <x v="85523"/>
    <x v="75"/>
    <n v="1200"/>
    <d v="2020-04-01T22:09:26"/>
    <x v="1"/>
  </r>
  <r>
    <n v="393219"/>
    <n v="4589"/>
    <x v="85524"/>
    <x v="246"/>
    <n v="1200"/>
    <d v="2020-12-01T13:49:08"/>
    <x v="1"/>
  </r>
  <r>
    <n v="393221"/>
    <n v="12325"/>
    <x v="85525"/>
    <x v="302"/>
    <n v="1200"/>
    <d v="2021-03-01T06:44:24"/>
    <x v="1"/>
  </r>
  <r>
    <n v="393222"/>
    <n v="6128"/>
    <x v="85526"/>
    <x v="48"/>
    <n v="1200"/>
    <d v="2020-03-01T03:58:30"/>
    <x v="1"/>
  </r>
  <r>
    <n v="393224"/>
    <n v="10447"/>
    <x v="85527"/>
    <x v="47"/>
    <n v="1200"/>
    <d v="2020-03-01T03:50:25"/>
    <x v="1"/>
  </r>
  <r>
    <n v="393231"/>
    <n v="10509"/>
    <x v="85528"/>
    <x v="155"/>
    <n v="1200"/>
    <d v="2020-08-02T07:57:17"/>
    <x v="1"/>
  </r>
  <r>
    <n v="393233"/>
    <n v="11134"/>
    <x v="85529"/>
    <x v="90"/>
    <n v="1200"/>
    <d v="2020-05-01T08:01:52"/>
    <x v="1"/>
  </r>
  <r>
    <n v="393240"/>
    <n v="10303"/>
    <x v="85530"/>
    <x v="101"/>
    <n v="1200"/>
    <d v="2020-06-01T07:42:47"/>
    <x v="1"/>
  </r>
  <r>
    <n v="393246"/>
    <n v="7312"/>
    <x v="85531"/>
    <x v="134"/>
    <n v="1200"/>
    <d v="2020-08-01T00:42:42"/>
    <x v="1"/>
  </r>
  <r>
    <n v="393251"/>
    <n v="2968"/>
    <x v="85532"/>
    <x v="173"/>
    <n v="1200"/>
    <d v="2020-09-01T13:08:14"/>
    <x v="1"/>
  </r>
  <r>
    <n v="393254"/>
    <n v="7975"/>
    <x v="85533"/>
    <x v="120"/>
    <n v="0"/>
    <d v="2020-07-01T02:27:57"/>
    <x v="1"/>
  </r>
  <r>
    <n v="393257"/>
    <n v="9636"/>
    <x v="85534"/>
    <x v="279"/>
    <n v="1200"/>
    <d v="2021-02-01T03:18:28"/>
    <x v="1"/>
  </r>
  <r>
    <n v="393258"/>
    <n v="11280"/>
    <x v="85535"/>
    <x v="310"/>
    <n v="0"/>
    <d v="2021-03-01T19:13:58"/>
    <x v="1"/>
  </r>
  <r>
    <n v="393260"/>
    <n v="1201"/>
    <x v="85536"/>
    <x v="165"/>
    <n v="1200"/>
    <d v="2020-09-01T06:20:41"/>
    <x v="1"/>
  </r>
  <r>
    <n v="393265"/>
    <n v="476"/>
    <x v="85537"/>
    <x v="178"/>
    <n v="0"/>
    <d v="2020-09-02T07:26:36"/>
    <x v="1"/>
  </r>
  <r>
    <n v="393268"/>
    <n v="12233"/>
    <x v="85538"/>
    <x v="77"/>
    <n v="1200"/>
    <d v="2020-04-02T01:07:47"/>
    <x v="1"/>
  </r>
  <r>
    <n v="393271"/>
    <n v="8157"/>
    <x v="85539"/>
    <x v="303"/>
    <n v="0"/>
    <d v="2021-03-01T07:14:30"/>
    <x v="1"/>
  </r>
  <r>
    <n v="393272"/>
    <n v="4186"/>
    <x v="85540"/>
    <x v="25"/>
    <n v="1200"/>
    <d v="2020-02-01T00:50:26"/>
    <x v="1"/>
  </r>
  <r>
    <n v="393278"/>
    <n v="7975"/>
    <x v="85541"/>
    <x v="150"/>
    <n v="0"/>
    <d v="2020-08-01T15:15:03"/>
    <x v="1"/>
  </r>
  <r>
    <n v="393285"/>
    <n v="8233"/>
    <x v="85542"/>
    <x v="138"/>
    <n v="1200"/>
    <d v="2020-08-01T04:05:20"/>
    <x v="1"/>
  </r>
  <r>
    <n v="393288"/>
    <n v="9720"/>
    <x v="85543"/>
    <x v="187"/>
    <n v="1200"/>
    <d v="2020-10-01T03:26:04"/>
    <x v="1"/>
  </r>
  <r>
    <n v="393292"/>
    <n v="7099"/>
    <x v="85544"/>
    <x v="94"/>
    <n v="1200"/>
    <d v="2020-05-01T22:03:18"/>
    <x v="1"/>
  </r>
  <r>
    <n v="393294"/>
    <n v="10507"/>
    <x v="85545"/>
    <x v="10"/>
    <n v="960"/>
    <d v="2020-01-03T00:27:51"/>
    <x v="1"/>
  </r>
  <r>
    <n v="393304"/>
    <n v="8045"/>
    <x v="85546"/>
    <x v="213"/>
    <n v="1200"/>
    <d v="2020-11-01T07:02:18"/>
    <x v="1"/>
  </r>
  <r>
    <n v="393308"/>
    <n v="7416"/>
    <x v="85547"/>
    <x v="248"/>
    <n v="0"/>
    <d v="2020-12-01T23:58:37"/>
    <x v="1"/>
  </r>
  <r>
    <n v="393311"/>
    <n v="7688"/>
    <x v="85548"/>
    <x v="172"/>
    <n v="1200"/>
    <d v="2020-09-01T12:58:25"/>
    <x v="1"/>
  </r>
  <r>
    <n v="393312"/>
    <n v="2724"/>
    <x v="85549"/>
    <x v="181"/>
    <n v="0"/>
    <d v="2020-09-03T00:46:17"/>
    <x v="1"/>
  </r>
  <r>
    <n v="393314"/>
    <n v="4267"/>
    <x v="85550"/>
    <x v="151"/>
    <n v="0"/>
    <d v="2020-08-01T18:19:29"/>
    <x v="1"/>
  </r>
  <r>
    <n v="393316"/>
    <n v="11394"/>
    <x v="85551"/>
    <x v="218"/>
    <n v="0"/>
    <d v="2020-11-01T14:46:15"/>
    <x v="1"/>
  </r>
  <r>
    <n v="393317"/>
    <n v="7881"/>
    <x v="85552"/>
    <x v="33"/>
    <n v="1200"/>
    <d v="2020-02-01T15:32:18"/>
    <x v="1"/>
  </r>
  <r>
    <n v="393320"/>
    <n v="4877"/>
    <x v="85553"/>
    <x v="244"/>
    <n v="1200"/>
    <d v="2020-12-01T11:04:25"/>
    <x v="1"/>
  </r>
  <r>
    <n v="393324"/>
    <n v="255"/>
    <x v="85554"/>
    <x v="57"/>
    <n v="0"/>
    <d v="2020-04-01T00:25:00"/>
    <x v="1"/>
  </r>
  <r>
    <n v="393327"/>
    <n v="8958"/>
    <x v="85555"/>
    <x v="173"/>
    <n v="1200"/>
    <d v="2020-09-01T13:08:14"/>
    <x v="1"/>
  </r>
  <r>
    <n v="393334"/>
    <n v="1396"/>
    <x v="85556"/>
    <x v="144"/>
    <n v="960"/>
    <d v="2020-08-01T07:21:20"/>
    <x v="1"/>
  </r>
  <r>
    <n v="393337"/>
    <n v="12005"/>
    <x v="85557"/>
    <x v="141"/>
    <n v="0"/>
    <d v="2020-08-01T06:20:39"/>
    <x v="1"/>
  </r>
  <r>
    <n v="393343"/>
    <n v="3693"/>
    <x v="85558"/>
    <x v="236"/>
    <n v="960"/>
    <d v="2020-12-01T06:04:14"/>
    <x v="1"/>
  </r>
  <r>
    <n v="393347"/>
    <n v="10759"/>
    <x v="85559"/>
    <x v="71"/>
    <n v="0"/>
    <d v="2020-04-01T15:04:54"/>
    <x v="1"/>
  </r>
  <r>
    <n v="393349"/>
    <n v="4382"/>
    <x v="85560"/>
    <x v="276"/>
    <n v="0"/>
    <d v="2021-01-04T08:58:49"/>
    <x v="1"/>
  </r>
  <r>
    <n v="393355"/>
    <n v="13316"/>
    <x v="85561"/>
    <x v="281"/>
    <n v="960"/>
    <d v="2021-02-01T04:17:28"/>
    <x v="1"/>
  </r>
  <r>
    <n v="393362"/>
    <n v="10351"/>
    <x v="85562"/>
    <x v="84"/>
    <n v="1200"/>
    <d v="2020-05-01T00:22:54"/>
    <x v="1"/>
  </r>
  <r>
    <n v="393367"/>
    <n v="2459"/>
    <x v="85563"/>
    <x v="88"/>
    <n v="0"/>
    <d v="2020-05-01T01:11:11"/>
    <x v="1"/>
  </r>
  <r>
    <n v="393371"/>
    <n v="9726"/>
    <x v="85564"/>
    <x v="284"/>
    <n v="1200"/>
    <d v="2021-02-01T13:22:53"/>
    <x v="1"/>
  </r>
  <r>
    <n v="393375"/>
    <n v="13296"/>
    <x v="85565"/>
    <x v="317"/>
    <n v="1200"/>
    <d v="2021-03-02T17:27:54"/>
    <x v="1"/>
  </r>
  <r>
    <n v="393382"/>
    <n v="204"/>
    <x v="85566"/>
    <x v="250"/>
    <n v="1200"/>
    <d v="2020-12-02T09:00:22"/>
    <x v="1"/>
  </r>
  <r>
    <n v="393383"/>
    <n v="356"/>
    <x v="85567"/>
    <x v="218"/>
    <n v="1200"/>
    <d v="2020-11-01T14:46:15"/>
    <x v="1"/>
  </r>
  <r>
    <n v="393388"/>
    <n v="542"/>
    <x v="85568"/>
    <x v="176"/>
    <n v="960"/>
    <d v="2020-09-02T02:59:56"/>
    <x v="1"/>
  </r>
  <r>
    <n v="393393"/>
    <n v="9771"/>
    <x v="85569"/>
    <x v="170"/>
    <n v="1200"/>
    <d v="2020-09-01T11:17:27"/>
    <x v="1"/>
  </r>
  <r>
    <n v="393397"/>
    <n v="5074"/>
    <x v="85570"/>
    <x v="265"/>
    <n v="0"/>
    <d v="2021-01-01T11:56:23"/>
    <x v="1"/>
  </r>
  <r>
    <n v="393402"/>
    <n v="8051"/>
    <x v="85571"/>
    <x v="48"/>
    <n v="1200"/>
    <d v="2020-03-01T03:58:30"/>
    <x v="1"/>
  </r>
  <r>
    <n v="393410"/>
    <n v="10705"/>
    <x v="85572"/>
    <x v="157"/>
    <n v="1200"/>
    <d v="2020-08-02T19:40:38"/>
    <x v="1"/>
  </r>
  <r>
    <n v="393414"/>
    <n v="13851"/>
    <x v="85573"/>
    <x v="247"/>
    <n v="1200"/>
    <d v="2020-12-01T15:09:58"/>
    <x v="1"/>
  </r>
  <r>
    <n v="393419"/>
    <n v="11500"/>
    <x v="85574"/>
    <x v="165"/>
    <n v="1200"/>
    <d v="2020-09-01T06:20:41"/>
    <x v="1"/>
  </r>
  <r>
    <n v="393426"/>
    <n v="4090"/>
    <x v="85575"/>
    <x v="8"/>
    <n v="0"/>
    <d v="2020-01-02T20:35:56"/>
    <x v="1"/>
  </r>
  <r>
    <n v="393430"/>
    <n v="4720"/>
    <x v="85575"/>
    <x v="80"/>
    <n v="0"/>
    <d v="2020-04-02T03:39:16"/>
    <x v="1"/>
  </r>
  <r>
    <n v="393434"/>
    <n v="8720"/>
    <x v="85576"/>
    <x v="306"/>
    <n v="0"/>
    <d v="2021-03-01T14:28:29"/>
    <x v="1"/>
  </r>
  <r>
    <n v="393439"/>
    <n v="9142"/>
    <x v="85577"/>
    <x v="253"/>
    <n v="1200"/>
    <d v="2020-12-03T19:16:07"/>
    <x v="1"/>
  </r>
  <r>
    <n v="393442"/>
    <n v="11394"/>
    <x v="85578"/>
    <x v="285"/>
    <n v="0"/>
    <d v="2021-02-01T15:17:51"/>
    <x v="1"/>
  </r>
  <r>
    <n v="393446"/>
    <n v="13316"/>
    <x v="85579"/>
    <x v="304"/>
    <n v="1200"/>
    <d v="2021-03-01T07:51:56"/>
    <x v="1"/>
  </r>
  <r>
    <n v="393452"/>
    <n v="10170"/>
    <x v="85580"/>
    <x v="275"/>
    <n v="1200"/>
    <d v="2021-01-03T14:33:55"/>
    <x v="1"/>
  </r>
  <r>
    <n v="393453"/>
    <n v="582"/>
    <x v="85581"/>
    <x v="228"/>
    <n v="0"/>
    <d v="2020-11-02T11:51:05"/>
    <x v="1"/>
  </r>
  <r>
    <n v="393457"/>
    <n v="1342"/>
    <x v="85582"/>
    <x v="233"/>
    <n v="0"/>
    <d v="2020-12-01T01:57:10"/>
    <x v="1"/>
  </r>
  <r>
    <n v="393458"/>
    <n v="1338"/>
    <x v="85583"/>
    <x v="186"/>
    <n v="0"/>
    <d v="2020-10-01T02:00:42"/>
    <x v="1"/>
  </r>
  <r>
    <n v="393461"/>
    <n v="7694"/>
    <x v="85584"/>
    <x v="244"/>
    <n v="0"/>
    <d v="2020-12-01T11:04:25"/>
    <x v="1"/>
  </r>
  <r>
    <n v="393463"/>
    <n v="12555"/>
    <x v="85585"/>
    <x v="227"/>
    <n v="0"/>
    <d v="2020-11-02T07:18:17"/>
    <x v="1"/>
  </r>
  <r>
    <n v="393466"/>
    <n v="10356"/>
    <x v="85586"/>
    <x v="288"/>
    <n v="1200"/>
    <d v="2021-02-02T03:09:54"/>
    <x v="1"/>
  </r>
  <r>
    <n v="393467"/>
    <n v="7395"/>
    <x v="85587"/>
    <x v="33"/>
    <n v="1200"/>
    <d v="2020-02-01T15:32:18"/>
    <x v="1"/>
  </r>
  <r>
    <n v="393469"/>
    <n v="2968"/>
    <x v="85588"/>
    <x v="137"/>
    <n v="1200"/>
    <d v="2020-08-01T03:03:26"/>
    <x v="1"/>
  </r>
  <r>
    <n v="393476"/>
    <n v="7816"/>
    <x v="85589"/>
    <x v="157"/>
    <n v="960"/>
    <d v="2020-08-02T19:40:38"/>
    <x v="1"/>
  </r>
  <r>
    <n v="393482"/>
    <n v="5723"/>
    <x v="85590"/>
    <x v="73"/>
    <n v="1200"/>
    <d v="2020-04-01T20:07:24"/>
    <x v="1"/>
  </r>
  <r>
    <n v="393484"/>
    <n v="9736"/>
    <x v="85591"/>
    <x v="267"/>
    <n v="1200"/>
    <d v="2021-01-01T22:06:32"/>
    <x v="1"/>
  </r>
  <r>
    <n v="393489"/>
    <n v="12184"/>
    <x v="85592"/>
    <x v="282"/>
    <n v="0"/>
    <d v="2021-02-01T06:00:54"/>
    <x v="1"/>
  </r>
  <r>
    <n v="393492"/>
    <n v="10131"/>
    <x v="85593"/>
    <x v="24"/>
    <n v="0"/>
    <d v="2020-02-01T00:42:44"/>
    <x v="1"/>
  </r>
  <r>
    <n v="393503"/>
    <n v="7593"/>
    <x v="85594"/>
    <x v="15"/>
    <n v="0"/>
    <d v="2020-01-03T17:47:43"/>
    <x v="1"/>
  </r>
  <r>
    <n v="393510"/>
    <n v="1207"/>
    <x v="85595"/>
    <x v="220"/>
    <n v="0"/>
    <d v="2020-11-01T16:00:33"/>
    <x v="1"/>
  </r>
  <r>
    <n v="393515"/>
    <n v="4088"/>
    <x v="85596"/>
    <x v="208"/>
    <n v="1200"/>
    <d v="2020-11-01T03:52:46"/>
    <x v="1"/>
  </r>
  <r>
    <n v="393518"/>
    <n v="13223"/>
    <x v="85597"/>
    <x v="207"/>
    <n v="0"/>
    <d v="2020-11-01T03:40:26"/>
    <x v="1"/>
  </r>
  <r>
    <n v="393522"/>
    <n v="6465"/>
    <x v="85598"/>
    <x v="213"/>
    <n v="0"/>
    <d v="2020-11-01T07:02:18"/>
    <x v="1"/>
  </r>
  <r>
    <n v="393529"/>
    <n v="10064"/>
    <x v="85599"/>
    <x v="82"/>
    <n v="0"/>
    <d v="2020-04-02T11:06:10"/>
    <x v="1"/>
  </r>
  <r>
    <n v="393532"/>
    <n v="1823"/>
    <x v="85600"/>
    <x v="71"/>
    <n v="0"/>
    <d v="2020-04-01T15:04:54"/>
    <x v="1"/>
  </r>
  <r>
    <n v="393539"/>
    <n v="9654"/>
    <x v="85601"/>
    <x v="224"/>
    <n v="1200"/>
    <d v="2020-11-01T21:51:36"/>
    <x v="1"/>
  </r>
  <r>
    <n v="393544"/>
    <n v="11759"/>
    <x v="85602"/>
    <x v="229"/>
    <n v="0"/>
    <d v="2020-11-02T14:13:10"/>
    <x v="1"/>
  </r>
  <r>
    <n v="393548"/>
    <n v="12435"/>
    <x v="85603"/>
    <x v="221"/>
    <n v="1200"/>
    <d v="2020-11-01T16:01:32"/>
    <x v="1"/>
  </r>
  <r>
    <n v="393549"/>
    <n v="8570"/>
    <x v="85604"/>
    <x v="148"/>
    <n v="0"/>
    <d v="2020-08-01T08:50:40"/>
    <x v="1"/>
  </r>
  <r>
    <n v="393550"/>
    <n v="1943"/>
    <x v="85605"/>
    <x v="89"/>
    <n v="0"/>
    <d v="2020-05-01T04:46:57"/>
    <x v="1"/>
  </r>
  <r>
    <n v="393557"/>
    <n v="6268"/>
    <x v="85606"/>
    <x v="211"/>
    <n v="0"/>
    <d v="2020-11-01T06:39:37"/>
    <x v="1"/>
  </r>
  <r>
    <n v="393562"/>
    <n v="10282"/>
    <x v="85607"/>
    <x v="98"/>
    <n v="1200"/>
    <d v="2020-05-02T20:11:47"/>
    <x v="1"/>
  </r>
  <r>
    <n v="393563"/>
    <n v="13500"/>
    <x v="85608"/>
    <x v="223"/>
    <n v="0"/>
    <d v="2020-11-01T16:31:27"/>
    <x v="1"/>
  </r>
  <r>
    <n v="393570"/>
    <n v="10466"/>
    <x v="85609"/>
    <x v="104"/>
    <n v="0"/>
    <d v="2020-06-01T12:03:45"/>
    <x v="1"/>
  </r>
  <r>
    <n v="393575"/>
    <n v="7696"/>
    <x v="85610"/>
    <x v="4"/>
    <n v="0"/>
    <d v="2020-01-02T00:57:53"/>
    <x v="1"/>
  </r>
  <r>
    <n v="393580"/>
    <n v="3751"/>
    <x v="85611"/>
    <x v="257"/>
    <n v="1200"/>
    <d v="2021-01-01T02:38:12"/>
    <x v="1"/>
  </r>
  <r>
    <n v="393586"/>
    <n v="4427"/>
    <x v="85612"/>
    <x v="68"/>
    <n v="0"/>
    <d v="2020-04-01T10:18:25"/>
    <x v="1"/>
  </r>
  <r>
    <n v="393591"/>
    <n v="416"/>
    <x v="85613"/>
    <x v="305"/>
    <n v="1200"/>
    <d v="2021-03-01T10:38:09"/>
    <x v="1"/>
  </r>
  <r>
    <n v="393595"/>
    <n v="13892"/>
    <x v="85614"/>
    <x v="194"/>
    <n v="1200"/>
    <d v="2020-10-01T12:35:34"/>
    <x v="1"/>
  </r>
  <r>
    <n v="393600"/>
    <n v="10902"/>
    <x v="85615"/>
    <x v="104"/>
    <n v="1200"/>
    <d v="2020-06-01T12:03:45"/>
    <x v="1"/>
  </r>
  <r>
    <n v="393605"/>
    <n v="13242"/>
    <x v="85616"/>
    <x v="94"/>
    <n v="0"/>
    <d v="2020-05-01T22:03:18"/>
    <x v="1"/>
  </r>
  <r>
    <n v="393607"/>
    <n v="10098"/>
    <x v="85617"/>
    <x v="105"/>
    <n v="0"/>
    <d v="2020-06-01T14:12:05"/>
    <x v="1"/>
  </r>
  <r>
    <n v="393615"/>
    <n v="4921"/>
    <x v="85618"/>
    <x v="248"/>
    <n v="0"/>
    <d v="2020-12-01T23:58:37"/>
    <x v="1"/>
  </r>
  <r>
    <n v="393618"/>
    <n v="1005"/>
    <x v="85619"/>
    <x v="240"/>
    <n v="1200"/>
    <d v="2020-12-01T08:34:35"/>
    <x v="1"/>
  </r>
  <r>
    <n v="393625"/>
    <n v="2543"/>
    <x v="85620"/>
    <x v="116"/>
    <n v="1200"/>
    <d v="2020-06-04T06:09:33"/>
    <x v="1"/>
  </r>
  <r>
    <n v="393628"/>
    <n v="3421"/>
    <x v="85621"/>
    <x v="313"/>
    <n v="1200"/>
    <d v="2021-03-01T22:18:50"/>
    <x v="1"/>
  </r>
  <r>
    <n v="393630"/>
    <n v="7694"/>
    <x v="85622"/>
    <x v="90"/>
    <n v="0"/>
    <d v="2020-05-01T08:01:52"/>
    <x v="1"/>
  </r>
  <r>
    <n v="393635"/>
    <n v="1669"/>
    <x v="85623"/>
    <x v="265"/>
    <n v="0"/>
    <d v="2021-01-01T11:56:23"/>
    <x v="1"/>
  </r>
  <r>
    <n v="393636"/>
    <n v="2496"/>
    <x v="85624"/>
    <x v="187"/>
    <n v="1200"/>
    <d v="2020-10-01T03:26:04"/>
    <x v="1"/>
  </r>
  <r>
    <n v="393640"/>
    <n v="12125"/>
    <x v="85625"/>
    <x v="90"/>
    <n v="0"/>
    <d v="2020-05-01T08:01:52"/>
    <x v="1"/>
  </r>
  <r>
    <n v="393647"/>
    <n v="2395"/>
    <x v="85626"/>
    <x v="138"/>
    <n v="0"/>
    <d v="2020-08-01T04:05:20"/>
    <x v="1"/>
  </r>
  <r>
    <n v="393653"/>
    <n v="5073"/>
    <x v="85627"/>
    <x v="198"/>
    <n v="1200"/>
    <d v="2020-10-01T15:20:09"/>
    <x v="1"/>
  </r>
  <r>
    <n v="393654"/>
    <n v="2301"/>
    <x v="85628"/>
    <x v="128"/>
    <n v="0"/>
    <d v="2020-07-01T22:51:52"/>
    <x v="1"/>
  </r>
  <r>
    <n v="393658"/>
    <n v="290"/>
    <x v="85629"/>
    <x v="207"/>
    <n v="0"/>
    <d v="2020-11-01T03:40:26"/>
    <x v="1"/>
  </r>
  <r>
    <n v="393661"/>
    <n v="8291"/>
    <x v="85630"/>
    <x v="170"/>
    <n v="1200"/>
    <d v="2020-09-01T11:17:27"/>
    <x v="1"/>
  </r>
  <r>
    <n v="393668"/>
    <n v="4228"/>
    <x v="85631"/>
    <x v="155"/>
    <n v="1200"/>
    <d v="2020-08-02T07:57:17"/>
    <x v="1"/>
  </r>
  <r>
    <n v="393675"/>
    <n v="218"/>
    <x v="85632"/>
    <x v="116"/>
    <n v="960"/>
    <d v="2020-06-04T06:09:33"/>
    <x v="1"/>
  </r>
  <r>
    <n v="393681"/>
    <n v="361"/>
    <x v="85633"/>
    <x v="48"/>
    <n v="1200"/>
    <d v="2020-03-01T03:58:30"/>
    <x v="1"/>
  </r>
  <r>
    <n v="393693"/>
    <n v="11955"/>
    <x v="85634"/>
    <x v="299"/>
    <n v="1200"/>
    <d v="2021-03-01T02:27:58"/>
    <x v="1"/>
  </r>
  <r>
    <n v="393695"/>
    <n v="8693"/>
    <x v="85635"/>
    <x v="116"/>
    <n v="1200"/>
    <d v="2020-06-04T06:09:33"/>
    <x v="1"/>
  </r>
  <r>
    <n v="393700"/>
    <n v="5787"/>
    <x v="85636"/>
    <x v="179"/>
    <n v="1200"/>
    <d v="2020-09-02T13:42:32"/>
    <x v="1"/>
  </r>
  <r>
    <n v="393707"/>
    <n v="5550"/>
    <x v="85637"/>
    <x v="106"/>
    <n v="1200"/>
    <d v="2020-06-01T14:19:02"/>
    <x v="1"/>
  </r>
  <r>
    <n v="393713"/>
    <n v="12048"/>
    <x v="85638"/>
    <x v="280"/>
    <n v="0"/>
    <d v="2021-02-01T03:58:38"/>
    <x v="1"/>
  </r>
  <r>
    <n v="393719"/>
    <n v="3390"/>
    <x v="85639"/>
    <x v="65"/>
    <n v="0"/>
    <d v="2020-04-01T08:02:05"/>
    <x v="1"/>
  </r>
  <r>
    <n v="393726"/>
    <n v="5170"/>
    <x v="85640"/>
    <x v="202"/>
    <n v="0"/>
    <d v="2020-11-01T00:04:38"/>
    <x v="1"/>
  </r>
  <r>
    <n v="393733"/>
    <n v="1338"/>
    <x v="85641"/>
    <x v="168"/>
    <n v="1200"/>
    <d v="2020-09-01T09:18:08"/>
    <x v="1"/>
  </r>
  <r>
    <n v="393740"/>
    <n v="7235"/>
    <x v="85642"/>
    <x v="168"/>
    <n v="1200"/>
    <d v="2020-09-01T09:18:08"/>
    <x v="1"/>
  </r>
  <r>
    <n v="393745"/>
    <n v="4969"/>
    <x v="85643"/>
    <x v="58"/>
    <n v="960"/>
    <d v="2020-04-01T00:30:36"/>
    <x v="1"/>
  </r>
  <r>
    <n v="393747"/>
    <n v="1053"/>
    <x v="85644"/>
    <x v="246"/>
    <n v="1200"/>
    <d v="2020-12-01T13:49:08"/>
    <x v="1"/>
  </r>
  <r>
    <n v="393750"/>
    <n v="1415"/>
    <x v="85645"/>
    <x v="239"/>
    <n v="1200"/>
    <d v="2020-12-01T08:22:38"/>
    <x v="1"/>
  </r>
  <r>
    <n v="393752"/>
    <n v="5672"/>
    <x v="85646"/>
    <x v="44"/>
    <n v="1200"/>
    <d v="2020-03-01T02:31:49"/>
    <x v="1"/>
  </r>
  <r>
    <n v="393762"/>
    <n v="12521"/>
    <x v="85647"/>
    <x v="89"/>
    <n v="1200"/>
    <d v="2020-05-01T04:46:57"/>
    <x v="1"/>
  </r>
  <r>
    <n v="393767"/>
    <n v="1718"/>
    <x v="85648"/>
    <x v="33"/>
    <n v="0"/>
    <d v="2020-02-01T15:32:18"/>
    <x v="1"/>
  </r>
  <r>
    <n v="393772"/>
    <n v="5491"/>
    <x v="85649"/>
    <x v="306"/>
    <n v="1200"/>
    <d v="2021-03-01T14:28:29"/>
    <x v="1"/>
  </r>
  <r>
    <n v="393777"/>
    <n v="9130"/>
    <x v="85650"/>
    <x v="70"/>
    <n v="0"/>
    <d v="2020-04-01T14:24:03"/>
    <x v="1"/>
  </r>
  <r>
    <n v="393780"/>
    <n v="7948"/>
    <x v="85651"/>
    <x v="108"/>
    <n v="0"/>
    <d v="2020-06-01T15:35:25"/>
    <x v="1"/>
  </r>
  <r>
    <n v="393785"/>
    <n v="12326"/>
    <x v="85652"/>
    <x v="270"/>
    <n v="0"/>
    <d v="2021-01-02T03:42:52"/>
    <x v="1"/>
  </r>
  <r>
    <n v="393788"/>
    <n v="9706"/>
    <x v="85653"/>
    <x v="260"/>
    <n v="1200"/>
    <d v="2021-01-01T04:31:57"/>
    <x v="1"/>
  </r>
  <r>
    <n v="393793"/>
    <n v="12515"/>
    <x v="85654"/>
    <x v="308"/>
    <n v="0"/>
    <d v="2021-03-01T14:48:02"/>
    <x v="1"/>
  </r>
  <r>
    <n v="393799"/>
    <n v="2976"/>
    <x v="85655"/>
    <x v="230"/>
    <n v="0"/>
    <d v="2020-11-02T18:05:45"/>
    <x v="1"/>
  </r>
  <r>
    <n v="393800"/>
    <n v="8379"/>
    <x v="85656"/>
    <x v="262"/>
    <n v="1200"/>
    <d v="2021-01-01T05:54:44"/>
    <x v="1"/>
  </r>
  <r>
    <n v="393803"/>
    <n v="8231"/>
    <x v="85657"/>
    <x v="179"/>
    <n v="1200"/>
    <d v="2020-09-02T13:42:32"/>
    <x v="1"/>
  </r>
  <r>
    <n v="393804"/>
    <n v="3137"/>
    <x v="85658"/>
    <x v="205"/>
    <n v="960"/>
    <d v="2020-11-01T02:23:48"/>
    <x v="1"/>
  </r>
  <r>
    <n v="393808"/>
    <n v="5163"/>
    <x v="85659"/>
    <x v="156"/>
    <n v="1200"/>
    <d v="2020-08-02T14:28:26"/>
    <x v="1"/>
  </r>
  <r>
    <n v="393810"/>
    <n v="8937"/>
    <x v="85660"/>
    <x v="94"/>
    <n v="1200"/>
    <d v="2020-05-01T22:03:18"/>
    <x v="1"/>
  </r>
  <r>
    <n v="393811"/>
    <n v="6535"/>
    <x v="85661"/>
    <x v="8"/>
    <n v="0"/>
    <d v="2020-01-02T20:35:56"/>
    <x v="1"/>
  </r>
  <r>
    <n v="393815"/>
    <n v="545"/>
    <x v="85662"/>
    <x v="304"/>
    <n v="1200"/>
    <d v="2021-03-01T07:51:56"/>
    <x v="1"/>
  </r>
  <r>
    <n v="393818"/>
    <n v="9455"/>
    <x v="85663"/>
    <x v="100"/>
    <n v="1200"/>
    <d v="2020-06-01T07:41:54"/>
    <x v="1"/>
  </r>
  <r>
    <n v="393822"/>
    <n v="4589"/>
    <x v="85664"/>
    <x v="80"/>
    <n v="0"/>
    <d v="2020-04-02T03:39:16"/>
    <x v="1"/>
  </r>
  <r>
    <n v="393826"/>
    <n v="9630"/>
    <x v="85665"/>
    <x v="4"/>
    <n v="1200"/>
    <d v="2020-01-02T00:57:53"/>
    <x v="1"/>
  </r>
  <r>
    <n v="393828"/>
    <n v="9888"/>
    <x v="85666"/>
    <x v="201"/>
    <n v="1200"/>
    <d v="2020-10-02T06:56:42"/>
    <x v="1"/>
  </r>
  <r>
    <n v="393834"/>
    <n v="12230"/>
    <x v="85667"/>
    <x v="192"/>
    <n v="1200"/>
    <d v="2020-10-01T11:12:06"/>
    <x v="1"/>
  </r>
  <r>
    <n v="393837"/>
    <n v="8935"/>
    <x v="85668"/>
    <x v="36"/>
    <n v="1200"/>
    <d v="2020-02-01T20:07:26"/>
    <x v="1"/>
  </r>
  <r>
    <n v="393838"/>
    <n v="4335"/>
    <x v="85669"/>
    <x v="208"/>
    <n v="1200"/>
    <d v="2020-11-01T03:52:46"/>
    <x v="1"/>
  </r>
  <r>
    <n v="393840"/>
    <n v="4358"/>
    <x v="85670"/>
    <x v="21"/>
    <n v="0"/>
    <d v="2020-01-06T03:03:37"/>
    <x v="1"/>
  </r>
  <r>
    <n v="393845"/>
    <n v="1641"/>
    <x v="85671"/>
    <x v="166"/>
    <n v="1200"/>
    <d v="2020-09-01T06:21:33"/>
    <x v="1"/>
  </r>
  <r>
    <n v="393847"/>
    <n v="11344"/>
    <x v="85672"/>
    <x v="165"/>
    <n v="0"/>
    <d v="2020-09-01T06:20:41"/>
    <x v="1"/>
  </r>
  <r>
    <n v="393851"/>
    <n v="12033"/>
    <x v="85673"/>
    <x v="208"/>
    <n v="1200"/>
    <d v="2020-11-01T03:52:46"/>
    <x v="1"/>
  </r>
  <r>
    <n v="393854"/>
    <n v="2004"/>
    <x v="85674"/>
    <x v="260"/>
    <n v="0"/>
    <d v="2021-01-01T04:31:57"/>
    <x v="1"/>
  </r>
  <r>
    <n v="393856"/>
    <n v="7684"/>
    <x v="85675"/>
    <x v="143"/>
    <n v="1200"/>
    <d v="2020-08-01T06:55:44"/>
    <x v="1"/>
  </r>
  <r>
    <n v="393857"/>
    <n v="12033"/>
    <x v="85676"/>
    <x v="223"/>
    <n v="1200"/>
    <d v="2020-11-01T16:31:27"/>
    <x v="1"/>
  </r>
  <r>
    <n v="393860"/>
    <n v="13643"/>
    <x v="85677"/>
    <x v="48"/>
    <n v="0"/>
    <d v="2020-03-01T03:58:30"/>
    <x v="1"/>
  </r>
  <r>
    <n v="393868"/>
    <n v="7816"/>
    <x v="85678"/>
    <x v="14"/>
    <n v="0"/>
    <d v="2020-01-03T10:34:56"/>
    <x v="1"/>
  </r>
  <r>
    <n v="393875"/>
    <n v="12294"/>
    <x v="85679"/>
    <x v="233"/>
    <n v="1200"/>
    <d v="2020-12-01T01:57:10"/>
    <x v="1"/>
  </r>
  <r>
    <n v="393878"/>
    <n v="4182"/>
    <x v="85680"/>
    <x v="156"/>
    <n v="1200"/>
    <d v="2020-08-02T14:28:26"/>
    <x v="1"/>
  </r>
  <r>
    <n v="393879"/>
    <n v="7948"/>
    <x v="85681"/>
    <x v="171"/>
    <n v="0"/>
    <d v="2020-09-01T11:32:01"/>
    <x v="1"/>
  </r>
  <r>
    <n v="393883"/>
    <n v="1967"/>
    <x v="85682"/>
    <x v="59"/>
    <n v="0"/>
    <d v="2020-04-01T01:32:09"/>
    <x v="1"/>
  </r>
  <r>
    <n v="393885"/>
    <n v="8814"/>
    <x v="85683"/>
    <x v="212"/>
    <n v="0"/>
    <d v="2020-11-01T06:53:39"/>
    <x v="1"/>
  </r>
  <r>
    <n v="393892"/>
    <n v="12005"/>
    <x v="85684"/>
    <x v="57"/>
    <n v="1200"/>
    <d v="2020-04-01T00:25:00"/>
    <x v="1"/>
  </r>
  <r>
    <n v="393894"/>
    <n v="6553"/>
    <x v="85685"/>
    <x v="15"/>
    <n v="1200"/>
    <d v="2020-01-03T17:47:43"/>
    <x v="1"/>
  </r>
  <r>
    <n v="393901"/>
    <n v="6006"/>
    <x v="85686"/>
    <x v="20"/>
    <n v="1200"/>
    <d v="2020-01-05T12:38:03"/>
    <x v="1"/>
  </r>
  <r>
    <n v="393902"/>
    <n v="4428"/>
    <x v="85687"/>
    <x v="302"/>
    <n v="1200"/>
    <d v="2021-03-01T06:44:24"/>
    <x v="1"/>
  </r>
  <r>
    <n v="393907"/>
    <n v="3592"/>
    <x v="85688"/>
    <x v="205"/>
    <n v="1200"/>
    <d v="2020-11-01T02:23:48"/>
    <x v="1"/>
  </r>
  <r>
    <n v="393913"/>
    <n v="8412"/>
    <x v="85689"/>
    <x v="262"/>
    <n v="0"/>
    <d v="2021-01-01T05:54:44"/>
    <x v="1"/>
  </r>
  <r>
    <n v="393917"/>
    <n v="12292"/>
    <x v="85690"/>
    <x v="153"/>
    <n v="1200"/>
    <d v="2020-08-02T00:00:08"/>
    <x v="1"/>
  </r>
  <r>
    <n v="393922"/>
    <n v="4410"/>
    <x v="85691"/>
    <x v="317"/>
    <n v="0"/>
    <d v="2021-03-02T17:27:54"/>
    <x v="1"/>
  </r>
  <r>
    <n v="393924"/>
    <n v="980"/>
    <x v="85692"/>
    <x v="120"/>
    <n v="0"/>
    <d v="2020-07-01T02:27:57"/>
    <x v="1"/>
  </r>
  <r>
    <n v="393926"/>
    <n v="11854"/>
    <x v="85693"/>
    <x v="291"/>
    <n v="1200"/>
    <d v="2021-02-02T11:27:18"/>
    <x v="1"/>
  </r>
  <r>
    <n v="393933"/>
    <n v="4270"/>
    <x v="85694"/>
    <x v="264"/>
    <n v="1200"/>
    <d v="2021-01-01T11:13:35"/>
    <x v="1"/>
  </r>
  <r>
    <n v="393937"/>
    <n v="9594"/>
    <x v="85695"/>
    <x v="95"/>
    <n v="1200"/>
    <d v="2020-05-01T23:27:05"/>
    <x v="1"/>
  </r>
  <r>
    <n v="393944"/>
    <n v="3951"/>
    <x v="85696"/>
    <x v="9"/>
    <n v="1200"/>
    <d v="2020-01-02T21:01:44"/>
    <x v="1"/>
  </r>
  <r>
    <n v="393945"/>
    <n v="9118"/>
    <x v="85697"/>
    <x v="259"/>
    <n v="1200"/>
    <d v="2021-01-01T04:03:35"/>
    <x v="1"/>
  </r>
  <r>
    <n v="393949"/>
    <n v="4398"/>
    <x v="85698"/>
    <x v="165"/>
    <n v="1200"/>
    <d v="2020-09-01T06:20:41"/>
    <x v="1"/>
  </r>
  <r>
    <n v="393953"/>
    <n v="11419"/>
    <x v="85699"/>
    <x v="106"/>
    <n v="1200"/>
    <d v="2020-06-01T14:19:02"/>
    <x v="1"/>
  </r>
  <r>
    <n v="393956"/>
    <n v="1481"/>
    <x v="85700"/>
    <x v="158"/>
    <n v="1200"/>
    <d v="2020-08-02T20:14:23"/>
    <x v="1"/>
  </r>
  <r>
    <n v="393960"/>
    <n v="11530"/>
    <x v="85701"/>
    <x v="170"/>
    <n v="1200"/>
    <d v="2020-09-01T11:17:27"/>
    <x v="1"/>
  </r>
  <r>
    <n v="393964"/>
    <n v="5651"/>
    <x v="85702"/>
    <x v="287"/>
    <n v="0"/>
    <d v="2021-02-01T20:51:09"/>
    <x v="1"/>
  </r>
  <r>
    <n v="393965"/>
    <n v="2661"/>
    <x v="85703"/>
    <x v="156"/>
    <n v="0"/>
    <d v="2020-08-02T14:28:26"/>
    <x v="1"/>
  </r>
  <r>
    <n v="393969"/>
    <n v="11314"/>
    <x v="85704"/>
    <x v="285"/>
    <n v="1200"/>
    <d v="2021-02-01T15:17:51"/>
    <x v="1"/>
  </r>
  <r>
    <n v="393976"/>
    <n v="4747"/>
    <x v="85705"/>
    <x v="232"/>
    <n v="0"/>
    <d v="2020-12-01T01:40:06"/>
    <x v="1"/>
  </r>
  <r>
    <n v="393982"/>
    <n v="13051"/>
    <x v="85706"/>
    <x v="131"/>
    <n v="0"/>
    <d v="2020-07-02T08:46:18"/>
    <x v="1"/>
  </r>
  <r>
    <n v="393985"/>
    <n v="2763"/>
    <x v="85707"/>
    <x v="102"/>
    <n v="1200"/>
    <d v="2020-06-01T08:07:56"/>
    <x v="1"/>
  </r>
  <r>
    <n v="393990"/>
    <n v="3405"/>
    <x v="85708"/>
    <x v="303"/>
    <n v="0"/>
    <d v="2021-03-01T07:14:30"/>
    <x v="1"/>
  </r>
  <r>
    <n v="393995"/>
    <n v="11754"/>
    <x v="85709"/>
    <x v="106"/>
    <n v="0"/>
    <d v="2020-06-01T14:19:02"/>
    <x v="1"/>
  </r>
  <r>
    <n v="393997"/>
    <n v="4397"/>
    <x v="85710"/>
    <x v="209"/>
    <n v="1200"/>
    <d v="2020-11-01T04:46:45"/>
    <x v="1"/>
  </r>
  <r>
    <n v="394002"/>
    <n v="5251"/>
    <x v="85711"/>
    <x v="158"/>
    <n v="0"/>
    <d v="2020-08-02T20:14:23"/>
    <x v="1"/>
  </r>
  <r>
    <n v="394008"/>
    <n v="6839"/>
    <x v="85712"/>
    <x v="252"/>
    <n v="1200"/>
    <d v="2020-12-02T14:02:09"/>
    <x v="1"/>
  </r>
  <r>
    <n v="394009"/>
    <n v="5216"/>
    <x v="85713"/>
    <x v="3"/>
    <n v="0"/>
    <d v="2020-01-01T20:43:56"/>
    <x v="1"/>
  </r>
  <r>
    <n v="394016"/>
    <n v="3859"/>
    <x v="85714"/>
    <x v="164"/>
    <n v="1200"/>
    <d v="2020-09-01T06:19:15"/>
    <x v="1"/>
  </r>
  <r>
    <n v="394019"/>
    <n v="3353"/>
    <x v="85715"/>
    <x v="89"/>
    <n v="0"/>
    <d v="2020-05-01T04:46:57"/>
    <x v="1"/>
  </r>
  <r>
    <n v="394020"/>
    <n v="13766"/>
    <x v="85716"/>
    <x v="316"/>
    <n v="1200"/>
    <d v="2021-03-02T04:36:55"/>
    <x v="1"/>
  </r>
  <r>
    <n v="394023"/>
    <n v="7372"/>
    <x v="85717"/>
    <x v="59"/>
    <n v="1200"/>
    <d v="2020-04-01T01:32:09"/>
    <x v="1"/>
  </r>
  <r>
    <n v="394025"/>
    <n v="2165"/>
    <x v="85718"/>
    <x v="177"/>
    <n v="960"/>
    <d v="2020-09-02T04:02:38"/>
    <x v="1"/>
  </r>
  <r>
    <n v="394031"/>
    <n v="8973"/>
    <x v="85719"/>
    <x v="58"/>
    <n v="1200"/>
    <d v="2020-04-01T00:30:36"/>
    <x v="1"/>
  </r>
  <r>
    <n v="394037"/>
    <n v="11854"/>
    <x v="85720"/>
    <x v="161"/>
    <n v="1200"/>
    <d v="2020-09-01T02:41:04"/>
    <x v="1"/>
  </r>
  <r>
    <n v="394044"/>
    <n v="1623"/>
    <x v="85721"/>
    <x v="294"/>
    <n v="0"/>
    <d v="2021-02-02T20:20:03"/>
    <x v="1"/>
  </r>
  <r>
    <n v="394046"/>
    <n v="8287"/>
    <x v="85722"/>
    <x v="305"/>
    <n v="1200"/>
    <d v="2021-03-01T10:38:09"/>
    <x v="1"/>
  </r>
  <r>
    <n v="394053"/>
    <n v="1338"/>
    <x v="85723"/>
    <x v="236"/>
    <n v="1200"/>
    <d v="2020-12-01T06:04:14"/>
    <x v="1"/>
  </r>
  <r>
    <n v="394057"/>
    <n v="10938"/>
    <x v="85724"/>
    <x v="103"/>
    <n v="0"/>
    <d v="2020-06-01T10:26:59"/>
    <x v="1"/>
  </r>
  <r>
    <n v="394059"/>
    <n v="6991"/>
    <x v="85725"/>
    <x v="92"/>
    <n v="1200"/>
    <d v="2020-05-01T18:02:35"/>
    <x v="1"/>
  </r>
  <r>
    <n v="394063"/>
    <n v="9851"/>
    <x v="85726"/>
    <x v="1"/>
    <n v="1200"/>
    <d v="2020-01-01T10:14:24"/>
    <x v="1"/>
  </r>
  <r>
    <n v="394069"/>
    <n v="6480"/>
    <x v="85727"/>
    <x v="245"/>
    <n v="0"/>
    <d v="2020-12-01T12:48:51"/>
    <x v="1"/>
  </r>
  <r>
    <n v="394073"/>
    <n v="2263"/>
    <x v="85728"/>
    <x v="184"/>
    <n v="0"/>
    <d v="2020-10-01T00:16:49"/>
    <x v="1"/>
  </r>
  <r>
    <n v="394080"/>
    <n v="3867"/>
    <x v="85729"/>
    <x v="44"/>
    <n v="1200"/>
    <d v="2020-03-01T02:31:49"/>
    <x v="1"/>
  </r>
  <r>
    <n v="394087"/>
    <n v="446"/>
    <x v="85730"/>
    <x v="9"/>
    <n v="0"/>
    <d v="2020-01-02T21:01:44"/>
    <x v="1"/>
  </r>
  <r>
    <n v="394090"/>
    <n v="12447"/>
    <x v="85731"/>
    <x v="174"/>
    <n v="1200"/>
    <d v="2020-09-01T19:28:50"/>
    <x v="1"/>
  </r>
  <r>
    <n v="394096"/>
    <n v="11558"/>
    <x v="85732"/>
    <x v="14"/>
    <n v="1200"/>
    <d v="2020-01-03T10:34:56"/>
    <x v="1"/>
  </r>
  <r>
    <n v="394098"/>
    <n v="12447"/>
    <x v="85733"/>
    <x v="137"/>
    <n v="0"/>
    <d v="2020-08-01T03:03:26"/>
    <x v="1"/>
  </r>
  <r>
    <n v="394105"/>
    <n v="619"/>
    <x v="85734"/>
    <x v="235"/>
    <n v="960"/>
    <d v="2020-12-01T05:43:16"/>
    <x v="1"/>
  </r>
  <r>
    <n v="394108"/>
    <n v="4817"/>
    <x v="85735"/>
    <x v="261"/>
    <n v="0"/>
    <d v="2021-01-01T04:43:57"/>
    <x v="1"/>
  </r>
  <r>
    <n v="394110"/>
    <n v="4964"/>
    <x v="85736"/>
    <x v="80"/>
    <n v="1200"/>
    <d v="2020-04-02T03:39:16"/>
    <x v="1"/>
  </r>
  <r>
    <n v="394111"/>
    <n v="12555"/>
    <x v="85737"/>
    <x v="132"/>
    <n v="1200"/>
    <d v="2020-07-03T18:05:04"/>
    <x v="1"/>
  </r>
  <r>
    <n v="394115"/>
    <n v="3990"/>
    <x v="85738"/>
    <x v="76"/>
    <n v="0"/>
    <d v="2020-04-01T23:15:30"/>
    <x v="1"/>
  </r>
  <r>
    <n v="394119"/>
    <n v="8765"/>
    <x v="85739"/>
    <x v="25"/>
    <n v="1200"/>
    <d v="2020-02-01T00:50:26"/>
    <x v="1"/>
  </r>
  <r>
    <n v="394121"/>
    <n v="7801"/>
    <x v="85740"/>
    <x v="55"/>
    <n v="0"/>
    <d v="2020-03-02T11:02:51"/>
    <x v="1"/>
  </r>
  <r>
    <n v="394126"/>
    <n v="9159"/>
    <x v="85741"/>
    <x v="55"/>
    <n v="0"/>
    <d v="2020-03-02T11:02:51"/>
    <x v="1"/>
  </r>
  <r>
    <n v="394130"/>
    <n v="10129"/>
    <x v="85742"/>
    <x v="243"/>
    <n v="1200"/>
    <d v="2020-12-01T10:42:47"/>
    <x v="1"/>
  </r>
  <r>
    <n v="394136"/>
    <n v="3679"/>
    <x v="85743"/>
    <x v="191"/>
    <n v="1200"/>
    <d v="2020-10-01T10:31:29"/>
    <x v="1"/>
  </r>
  <r>
    <n v="394141"/>
    <n v="13764"/>
    <x v="85744"/>
    <x v="22"/>
    <n v="1200"/>
    <d v="2020-01-08T11:25:59"/>
    <x v="1"/>
  </r>
  <r>
    <n v="394144"/>
    <n v="6370"/>
    <x v="85745"/>
    <x v="151"/>
    <n v="0"/>
    <d v="2020-08-01T18:19:29"/>
    <x v="1"/>
  </r>
  <r>
    <n v="394150"/>
    <n v="8731"/>
    <x v="85746"/>
    <x v="113"/>
    <n v="0"/>
    <d v="2020-06-03T03:01:43"/>
    <x v="1"/>
  </r>
  <r>
    <n v="394155"/>
    <n v="7099"/>
    <x v="85747"/>
    <x v="163"/>
    <n v="1200"/>
    <d v="2020-09-01T05:03:57"/>
    <x v="1"/>
  </r>
  <r>
    <n v="394160"/>
    <n v="12886"/>
    <x v="85748"/>
    <x v="226"/>
    <n v="1200"/>
    <d v="2020-11-02T03:29:53"/>
    <x v="1"/>
  </r>
  <r>
    <n v="394165"/>
    <n v="7431"/>
    <x v="85749"/>
    <x v="81"/>
    <n v="0"/>
    <d v="2020-04-02T07:27:48"/>
    <x v="1"/>
  </r>
  <r>
    <n v="394172"/>
    <n v="11167"/>
    <x v="85750"/>
    <x v="313"/>
    <n v="1200"/>
    <d v="2021-03-01T22:18:50"/>
    <x v="1"/>
  </r>
  <r>
    <n v="394175"/>
    <n v="9333"/>
    <x v="85751"/>
    <x v="10"/>
    <n v="1200"/>
    <d v="2020-01-03T00:27:51"/>
    <x v="1"/>
  </r>
  <r>
    <n v="394182"/>
    <n v="8568"/>
    <x v="85752"/>
    <x v="246"/>
    <n v="1200"/>
    <d v="2020-12-01T13:49:08"/>
    <x v="1"/>
  </r>
  <r>
    <n v="394183"/>
    <n v="11284"/>
    <x v="85753"/>
    <x v="276"/>
    <n v="1200"/>
    <d v="2021-01-04T08:58:49"/>
    <x v="1"/>
  </r>
  <r>
    <n v="394186"/>
    <n v="8935"/>
    <x v="85754"/>
    <x v="120"/>
    <n v="1200"/>
    <d v="2020-07-01T02:27:57"/>
    <x v="1"/>
  </r>
  <r>
    <n v="394187"/>
    <n v="9449"/>
    <x v="85755"/>
    <x v="122"/>
    <n v="1200"/>
    <d v="2020-07-01T06:44:37"/>
    <x v="1"/>
  </r>
  <r>
    <n v="394193"/>
    <n v="9354"/>
    <x v="85756"/>
    <x v="85"/>
    <n v="0"/>
    <d v="2020-05-01T00:24:15"/>
    <x v="1"/>
  </r>
  <r>
    <n v="394199"/>
    <n v="10331"/>
    <x v="85757"/>
    <x v="61"/>
    <n v="1200"/>
    <d v="2020-04-01T04:40:51"/>
    <x v="1"/>
  </r>
  <r>
    <n v="394205"/>
    <n v="8943"/>
    <x v="85758"/>
    <x v="174"/>
    <n v="1200"/>
    <d v="2020-09-01T19:28:50"/>
    <x v="1"/>
  </r>
  <r>
    <n v="394207"/>
    <n v="7993"/>
    <x v="85759"/>
    <x v="191"/>
    <n v="1200"/>
    <d v="2020-10-01T10:31:29"/>
    <x v="1"/>
  </r>
  <r>
    <n v="394213"/>
    <n v="1569"/>
    <x v="85760"/>
    <x v="155"/>
    <n v="0"/>
    <d v="2020-08-02T07:57:17"/>
    <x v="1"/>
  </r>
  <r>
    <n v="394218"/>
    <n v="8247"/>
    <x v="85761"/>
    <x v="303"/>
    <n v="0"/>
    <d v="2021-03-01T07:14:30"/>
    <x v="1"/>
  </r>
  <r>
    <n v="394219"/>
    <n v="9647"/>
    <x v="85762"/>
    <x v="263"/>
    <n v="1200"/>
    <d v="2021-01-01T10:16:41"/>
    <x v="1"/>
  </r>
  <r>
    <n v="394222"/>
    <n v="7372"/>
    <x v="85763"/>
    <x v="132"/>
    <n v="1200"/>
    <d v="2020-07-03T18:05:04"/>
    <x v="1"/>
  </r>
  <r>
    <n v="394223"/>
    <n v="6186"/>
    <x v="85764"/>
    <x v="297"/>
    <n v="1200"/>
    <d v="2021-03-01T01:21:21"/>
    <x v="1"/>
  </r>
  <r>
    <n v="394230"/>
    <n v="13612"/>
    <x v="85765"/>
    <x v="112"/>
    <n v="1200"/>
    <d v="2020-06-02T18:13:11"/>
    <x v="1"/>
  </r>
  <r>
    <n v="394238"/>
    <n v="11829"/>
    <x v="85766"/>
    <x v="3"/>
    <n v="0"/>
    <d v="2020-01-01T20:43:56"/>
    <x v="1"/>
  </r>
  <r>
    <n v="394243"/>
    <n v="5210"/>
    <x v="85767"/>
    <x v="303"/>
    <n v="0"/>
    <d v="2021-03-01T07:14:30"/>
    <x v="1"/>
  </r>
  <r>
    <n v="394246"/>
    <n v="1481"/>
    <x v="85768"/>
    <x v="62"/>
    <n v="1200"/>
    <d v="2020-04-01T05:07:47"/>
    <x v="1"/>
  </r>
  <r>
    <n v="394250"/>
    <n v="8921"/>
    <x v="85769"/>
    <x v="169"/>
    <n v="1200"/>
    <d v="2020-09-01T10:44:36"/>
    <x v="1"/>
  </r>
  <r>
    <n v="394257"/>
    <n v="8233"/>
    <x v="85770"/>
    <x v="117"/>
    <n v="1200"/>
    <d v="2020-07-01T00:10:20"/>
    <x v="1"/>
  </r>
  <r>
    <n v="394262"/>
    <n v="1247"/>
    <x v="85771"/>
    <x v="200"/>
    <n v="1200"/>
    <d v="2020-10-02T05:56:35"/>
    <x v="1"/>
  </r>
  <r>
    <n v="394266"/>
    <n v="2156"/>
    <x v="85772"/>
    <x v="10"/>
    <n v="1200"/>
    <d v="2020-01-03T00:27:51"/>
    <x v="1"/>
  </r>
  <r>
    <n v="394272"/>
    <n v="13013"/>
    <x v="85773"/>
    <x v="21"/>
    <n v="1200"/>
    <d v="2020-01-06T03:03:37"/>
    <x v="1"/>
  </r>
  <r>
    <n v="394273"/>
    <n v="12555"/>
    <x v="85774"/>
    <x v="150"/>
    <n v="0"/>
    <d v="2020-08-01T15:15:03"/>
    <x v="1"/>
  </r>
  <r>
    <n v="394276"/>
    <n v="1669"/>
    <x v="85775"/>
    <x v="85"/>
    <n v="1200"/>
    <d v="2020-05-01T00:24:15"/>
    <x v="1"/>
  </r>
  <r>
    <n v="394279"/>
    <n v="5550"/>
    <x v="85776"/>
    <x v="59"/>
    <n v="0"/>
    <d v="2020-04-01T01:32:09"/>
    <x v="1"/>
  </r>
  <r>
    <n v="394285"/>
    <n v="1825"/>
    <x v="85777"/>
    <x v="201"/>
    <n v="0"/>
    <d v="2020-10-02T06:56:42"/>
    <x v="1"/>
  </r>
  <r>
    <n v="394287"/>
    <n v="12524"/>
    <x v="85778"/>
    <x v="113"/>
    <n v="0"/>
    <d v="2020-06-03T03:01:43"/>
    <x v="1"/>
  </r>
  <r>
    <n v="394289"/>
    <n v="3532"/>
    <x v="85779"/>
    <x v="248"/>
    <n v="960"/>
    <d v="2020-12-01T23:58:37"/>
    <x v="1"/>
  </r>
  <r>
    <n v="394292"/>
    <n v="3951"/>
    <x v="85780"/>
    <x v="162"/>
    <n v="0"/>
    <d v="2020-09-01T04:52:47"/>
    <x v="1"/>
  </r>
  <r>
    <n v="394294"/>
    <n v="5060"/>
    <x v="85781"/>
    <x v="269"/>
    <n v="0"/>
    <d v="2021-01-02T00:35:41"/>
    <x v="1"/>
  </r>
  <r>
    <n v="394307"/>
    <n v="7084"/>
    <x v="85782"/>
    <x v="162"/>
    <n v="0"/>
    <d v="2020-09-01T04:52:47"/>
    <x v="1"/>
  </r>
  <r>
    <n v="394313"/>
    <n v="12295"/>
    <x v="85783"/>
    <x v="168"/>
    <n v="0"/>
    <d v="2020-09-01T09:18:08"/>
    <x v="1"/>
  </r>
  <r>
    <n v="394320"/>
    <n v="4680"/>
    <x v="85784"/>
    <x v="278"/>
    <n v="1200"/>
    <d v="2021-01-05T09:31:35"/>
    <x v="1"/>
  </r>
  <r>
    <n v="394325"/>
    <n v="8220"/>
    <x v="85785"/>
    <x v="121"/>
    <n v="0"/>
    <d v="2020-07-01T03:30:20"/>
    <x v="1"/>
  </r>
  <r>
    <n v="394331"/>
    <n v="1568"/>
    <x v="85786"/>
    <x v="81"/>
    <n v="0"/>
    <d v="2020-04-02T07:27:48"/>
    <x v="1"/>
  </r>
  <r>
    <n v="394335"/>
    <n v="10468"/>
    <x v="85787"/>
    <x v="127"/>
    <n v="1200"/>
    <d v="2020-07-01T17:53:50"/>
    <x v="1"/>
  </r>
  <r>
    <n v="394339"/>
    <n v="852"/>
    <x v="85788"/>
    <x v="301"/>
    <n v="960"/>
    <d v="2021-03-01T05:39:16"/>
    <x v="1"/>
  </r>
  <r>
    <n v="394344"/>
    <n v="3266"/>
    <x v="85789"/>
    <x v="89"/>
    <n v="0"/>
    <d v="2020-05-01T04:46:57"/>
    <x v="1"/>
  </r>
  <r>
    <n v="394350"/>
    <n v="2004"/>
    <x v="85790"/>
    <x v="122"/>
    <n v="0"/>
    <d v="2020-07-01T06:44:37"/>
    <x v="1"/>
  </r>
  <r>
    <n v="394354"/>
    <n v="12048"/>
    <x v="85791"/>
    <x v="232"/>
    <n v="1200"/>
    <d v="2020-12-01T01:40:06"/>
    <x v="1"/>
  </r>
  <r>
    <n v="394359"/>
    <n v="2013"/>
    <x v="85792"/>
    <x v="164"/>
    <n v="0"/>
    <d v="2020-09-01T06:19:15"/>
    <x v="1"/>
  </r>
  <r>
    <n v="394360"/>
    <n v="13089"/>
    <x v="85793"/>
    <x v="153"/>
    <n v="1200"/>
    <d v="2020-08-02T00:00:08"/>
    <x v="1"/>
  </r>
  <r>
    <n v="394367"/>
    <n v="13697"/>
    <x v="85794"/>
    <x v="256"/>
    <n v="1200"/>
    <d v="2021-01-01T01:44:50"/>
    <x v="1"/>
  </r>
  <r>
    <n v="394368"/>
    <n v="8741"/>
    <x v="85795"/>
    <x v="144"/>
    <n v="1200"/>
    <d v="2020-08-01T07:21:20"/>
    <x v="1"/>
  </r>
  <r>
    <n v="394371"/>
    <n v="5161"/>
    <x v="85796"/>
    <x v="252"/>
    <n v="0"/>
    <d v="2020-12-02T14:02:09"/>
    <x v="1"/>
  </r>
  <r>
    <n v="394377"/>
    <n v="7508"/>
    <x v="85797"/>
    <x v="265"/>
    <n v="0"/>
    <d v="2021-01-01T11:56:23"/>
    <x v="1"/>
  </r>
  <r>
    <n v="394382"/>
    <n v="6035"/>
    <x v="85798"/>
    <x v="310"/>
    <n v="1200"/>
    <d v="2021-03-01T19:13:58"/>
    <x v="1"/>
  </r>
  <r>
    <n v="394388"/>
    <n v="5935"/>
    <x v="85799"/>
    <x v="18"/>
    <n v="1200"/>
    <d v="2020-01-05T00:28:44"/>
    <x v="1"/>
  </r>
  <r>
    <n v="394395"/>
    <n v="8057"/>
    <x v="85800"/>
    <x v="44"/>
    <n v="1200"/>
    <d v="2020-03-01T02:31:49"/>
    <x v="1"/>
  </r>
  <r>
    <n v="394400"/>
    <n v="12566"/>
    <x v="85801"/>
    <x v="293"/>
    <n v="1200"/>
    <d v="2021-02-02T17:46:48"/>
    <x v="1"/>
  </r>
  <r>
    <n v="394405"/>
    <n v="8955"/>
    <x v="85802"/>
    <x v="307"/>
    <n v="0"/>
    <d v="2021-03-01T14:31:16"/>
    <x v="1"/>
  </r>
  <r>
    <n v="394412"/>
    <n v="6791"/>
    <x v="85803"/>
    <x v="199"/>
    <n v="1200"/>
    <d v="2020-10-01T15:50:39"/>
    <x v="1"/>
  </r>
  <r>
    <n v="394416"/>
    <n v="2382"/>
    <x v="85804"/>
    <x v="158"/>
    <n v="1200"/>
    <d v="2020-08-02T20:14:23"/>
    <x v="1"/>
  </r>
  <r>
    <n v="394420"/>
    <n v="3795"/>
    <x v="85805"/>
    <x v="224"/>
    <n v="1200"/>
    <d v="2020-11-01T21:51:36"/>
    <x v="1"/>
  </r>
  <r>
    <n v="394425"/>
    <n v="8580"/>
    <x v="85806"/>
    <x v="266"/>
    <n v="1200"/>
    <d v="2021-01-01T17:19:22"/>
    <x v="1"/>
  </r>
  <r>
    <n v="394428"/>
    <n v="5574"/>
    <x v="85807"/>
    <x v="104"/>
    <n v="960"/>
    <d v="2020-06-01T12:03:45"/>
    <x v="1"/>
  </r>
  <r>
    <n v="394431"/>
    <n v="9672"/>
    <x v="85808"/>
    <x v="15"/>
    <n v="960"/>
    <d v="2020-01-03T17:47:43"/>
    <x v="1"/>
  </r>
  <r>
    <n v="394437"/>
    <n v="9449"/>
    <x v="85809"/>
    <x v="268"/>
    <n v="1200"/>
    <d v="2021-01-01T23:40:21"/>
    <x v="1"/>
  </r>
  <r>
    <n v="394438"/>
    <n v="2656"/>
    <x v="85810"/>
    <x v="241"/>
    <n v="1200"/>
    <d v="2020-12-01T09:38:25"/>
    <x v="1"/>
  </r>
  <r>
    <n v="394446"/>
    <n v="11284"/>
    <x v="85811"/>
    <x v="260"/>
    <n v="0"/>
    <d v="2021-01-01T04:31:57"/>
    <x v="1"/>
  </r>
  <r>
    <n v="394447"/>
    <n v="5139"/>
    <x v="85812"/>
    <x v="84"/>
    <n v="0"/>
    <d v="2020-05-01T00:22:54"/>
    <x v="1"/>
  </r>
  <r>
    <n v="394449"/>
    <n v="805"/>
    <x v="85813"/>
    <x v="122"/>
    <n v="1200"/>
    <d v="2020-07-01T06:44:37"/>
    <x v="1"/>
  </r>
  <r>
    <n v="394454"/>
    <n v="13500"/>
    <x v="85814"/>
    <x v="203"/>
    <n v="0"/>
    <d v="2020-11-01T01:52:27"/>
    <x v="1"/>
  </r>
  <r>
    <n v="394460"/>
    <n v="11854"/>
    <x v="85815"/>
    <x v="42"/>
    <n v="1200"/>
    <d v="2020-03-01T00:37:25"/>
    <x v="1"/>
  </r>
  <r>
    <n v="394467"/>
    <n v="6323"/>
    <x v="85816"/>
    <x v="204"/>
    <n v="0"/>
    <d v="2020-11-01T02:15:43"/>
    <x v="1"/>
  </r>
  <r>
    <n v="394471"/>
    <n v="10509"/>
    <x v="85817"/>
    <x v="14"/>
    <n v="1200"/>
    <d v="2020-01-03T10:34:56"/>
    <x v="1"/>
  </r>
  <r>
    <n v="394472"/>
    <n v="11490"/>
    <x v="85818"/>
    <x v="54"/>
    <n v="1200"/>
    <d v="2020-03-01T22:02:15"/>
    <x v="1"/>
  </r>
  <r>
    <n v="394473"/>
    <n v="11314"/>
    <x v="85819"/>
    <x v="78"/>
    <n v="1200"/>
    <d v="2020-04-02T03:01:14"/>
    <x v="1"/>
  </r>
  <r>
    <n v="394480"/>
    <n v="9243"/>
    <x v="85820"/>
    <x v="265"/>
    <n v="0"/>
    <d v="2021-01-01T11:56:23"/>
    <x v="1"/>
  </r>
  <r>
    <n v="394482"/>
    <n v="12318"/>
    <x v="85821"/>
    <x v="120"/>
    <n v="1200"/>
    <d v="2020-07-01T02:27:57"/>
    <x v="1"/>
  </r>
  <r>
    <n v="394486"/>
    <n v="3972"/>
    <x v="85822"/>
    <x v="133"/>
    <n v="1200"/>
    <d v="2020-07-03T23:20:54"/>
    <x v="1"/>
  </r>
  <r>
    <n v="394489"/>
    <n v="9054"/>
    <x v="85823"/>
    <x v="177"/>
    <n v="1200"/>
    <d v="2020-09-02T04:02:38"/>
    <x v="1"/>
  </r>
  <r>
    <n v="394495"/>
    <n v="5354"/>
    <x v="85824"/>
    <x v="113"/>
    <n v="1200"/>
    <d v="2020-06-03T03:01:43"/>
    <x v="1"/>
  </r>
  <r>
    <n v="394502"/>
    <n v="6535"/>
    <x v="85825"/>
    <x v="314"/>
    <n v="1200"/>
    <d v="2021-03-01T23:35:00"/>
    <x v="1"/>
  </r>
  <r>
    <n v="394504"/>
    <n v="1987"/>
    <x v="85826"/>
    <x v="249"/>
    <n v="0"/>
    <d v="2020-12-02T02:23:49"/>
    <x v="1"/>
  </r>
  <r>
    <n v="394511"/>
    <n v="10000"/>
    <x v="85827"/>
    <x v="138"/>
    <n v="1200"/>
    <d v="2020-08-01T04:05:20"/>
    <x v="1"/>
  </r>
  <r>
    <n v="394519"/>
    <n v="2801"/>
    <x v="85828"/>
    <x v="76"/>
    <n v="1200"/>
    <d v="2020-04-01T23:15:30"/>
    <x v="1"/>
  </r>
  <r>
    <n v="394520"/>
    <n v="6864"/>
    <x v="85829"/>
    <x v="59"/>
    <n v="0"/>
    <d v="2020-04-01T01:32:09"/>
    <x v="1"/>
  </r>
  <r>
    <n v="394527"/>
    <n v="9283"/>
    <x v="85830"/>
    <x v="286"/>
    <n v="0"/>
    <d v="2021-02-01T20:43:49"/>
    <x v="1"/>
  </r>
  <r>
    <n v="394532"/>
    <n v="8955"/>
    <x v="85831"/>
    <x v="156"/>
    <n v="1200"/>
    <d v="2020-08-02T14:28:26"/>
    <x v="1"/>
  </r>
  <r>
    <n v="394535"/>
    <n v="10368"/>
    <x v="85832"/>
    <x v="202"/>
    <n v="960"/>
    <d v="2020-11-01T00:04:38"/>
    <x v="1"/>
  </r>
  <r>
    <n v="394538"/>
    <n v="6706"/>
    <x v="85833"/>
    <x v="143"/>
    <n v="0"/>
    <d v="2020-08-01T06:55:44"/>
    <x v="1"/>
  </r>
  <r>
    <n v="394543"/>
    <n v="13330"/>
    <x v="85834"/>
    <x v="146"/>
    <n v="0"/>
    <d v="2020-08-01T08:24:54"/>
    <x v="1"/>
  </r>
  <r>
    <n v="394544"/>
    <n v="4901"/>
    <x v="85835"/>
    <x v="65"/>
    <n v="1200"/>
    <d v="2020-04-01T08:02:05"/>
    <x v="1"/>
  </r>
  <r>
    <n v="394545"/>
    <n v="13390"/>
    <x v="85836"/>
    <x v="131"/>
    <n v="0"/>
    <d v="2020-07-02T08:46:18"/>
    <x v="1"/>
  </r>
  <r>
    <n v="394548"/>
    <n v="6991"/>
    <x v="85837"/>
    <x v="241"/>
    <n v="1200"/>
    <d v="2020-12-01T09:38:25"/>
    <x v="1"/>
  </r>
  <r>
    <n v="394550"/>
    <n v="6167"/>
    <x v="85838"/>
    <x v="5"/>
    <n v="1200"/>
    <d v="2020-01-02T06:05:06"/>
    <x v="1"/>
  </r>
  <r>
    <n v="394557"/>
    <n v="9122"/>
    <x v="85839"/>
    <x v="163"/>
    <n v="1200"/>
    <d v="2020-09-01T05:03:57"/>
    <x v="1"/>
  </r>
  <r>
    <n v="394558"/>
    <n v="1242"/>
    <x v="85840"/>
    <x v="89"/>
    <n v="0"/>
    <d v="2020-05-01T04:46:57"/>
    <x v="1"/>
  </r>
  <r>
    <n v="394563"/>
    <n v="2845"/>
    <x v="85841"/>
    <x v="303"/>
    <n v="0"/>
    <d v="2021-03-01T07:14:30"/>
    <x v="1"/>
  </r>
  <r>
    <n v="394566"/>
    <n v="13532"/>
    <x v="85842"/>
    <x v="307"/>
    <n v="0"/>
    <d v="2021-03-01T14:31:16"/>
    <x v="1"/>
  </r>
  <r>
    <n v="394571"/>
    <n v="5723"/>
    <x v="85843"/>
    <x v="33"/>
    <n v="1200"/>
    <d v="2020-02-01T15:32:18"/>
    <x v="1"/>
  </r>
  <r>
    <n v="394577"/>
    <n v="12154"/>
    <x v="85844"/>
    <x v="305"/>
    <n v="0"/>
    <d v="2021-03-01T10:38:09"/>
    <x v="1"/>
  </r>
  <r>
    <n v="394584"/>
    <n v="986"/>
    <x v="85845"/>
    <x v="6"/>
    <n v="0"/>
    <d v="2020-01-02T09:54:11"/>
    <x v="1"/>
  </r>
  <r>
    <n v="394586"/>
    <n v="5072"/>
    <x v="85846"/>
    <x v="285"/>
    <n v="960"/>
    <d v="2021-02-01T15:17:51"/>
    <x v="1"/>
  </r>
  <r>
    <n v="394591"/>
    <n v="11692"/>
    <x v="85847"/>
    <x v="204"/>
    <n v="0"/>
    <d v="2020-11-01T02:15:43"/>
    <x v="1"/>
  </r>
  <r>
    <n v="394594"/>
    <n v="2352"/>
    <x v="85848"/>
    <x v="161"/>
    <n v="1200"/>
    <d v="2020-09-01T02:41:04"/>
    <x v="1"/>
  </r>
  <r>
    <n v="394600"/>
    <n v="11447"/>
    <x v="85849"/>
    <x v="21"/>
    <n v="1200"/>
    <d v="2020-01-06T03:03:37"/>
    <x v="1"/>
  </r>
  <r>
    <n v="394603"/>
    <n v="10692"/>
    <x v="85850"/>
    <x v="282"/>
    <n v="1200"/>
    <d v="2021-02-01T06:00:54"/>
    <x v="1"/>
  </r>
  <r>
    <n v="394610"/>
    <n v="988"/>
    <x v="85851"/>
    <x v="272"/>
    <n v="1200"/>
    <d v="2021-01-02T11:41:16"/>
    <x v="1"/>
  </r>
  <r>
    <n v="394616"/>
    <n v="2088"/>
    <x v="85852"/>
    <x v="289"/>
    <n v="0"/>
    <d v="2021-02-02T07:35:55"/>
    <x v="1"/>
  </r>
  <r>
    <n v="394619"/>
    <n v="3017"/>
    <x v="85853"/>
    <x v="211"/>
    <n v="1200"/>
    <d v="2020-11-01T06:39:37"/>
    <x v="1"/>
  </r>
  <r>
    <n v="394624"/>
    <n v="9577"/>
    <x v="85854"/>
    <x v="261"/>
    <n v="0"/>
    <d v="2021-01-01T04:43:57"/>
    <x v="1"/>
  </r>
  <r>
    <n v="394626"/>
    <n v="207"/>
    <x v="85855"/>
    <x v="298"/>
    <n v="1200"/>
    <d v="2021-03-01T02:11:46"/>
    <x v="1"/>
  </r>
  <r>
    <n v="394633"/>
    <n v="1940"/>
    <x v="85856"/>
    <x v="25"/>
    <n v="1200"/>
    <d v="2020-02-01T00:50:26"/>
    <x v="1"/>
  </r>
  <r>
    <n v="394634"/>
    <n v="10341"/>
    <x v="85857"/>
    <x v="250"/>
    <n v="0"/>
    <d v="2020-12-02T09:00:22"/>
    <x v="1"/>
  </r>
  <r>
    <n v="394638"/>
    <n v="13612"/>
    <x v="85858"/>
    <x v="50"/>
    <n v="0"/>
    <d v="2020-03-01T05:23:13"/>
    <x v="1"/>
  </r>
  <r>
    <n v="394641"/>
    <n v="4223"/>
    <x v="85859"/>
    <x v="196"/>
    <n v="1200"/>
    <d v="2020-10-01T14:50:21"/>
    <x v="1"/>
  </r>
  <r>
    <n v="394643"/>
    <n v="2013"/>
    <x v="85860"/>
    <x v="231"/>
    <n v="0"/>
    <d v="2020-12-01T00:50:13"/>
    <x v="1"/>
  </r>
  <r>
    <n v="394646"/>
    <n v="7645"/>
    <x v="85861"/>
    <x v="200"/>
    <n v="1200"/>
    <d v="2020-10-02T05:56:35"/>
    <x v="1"/>
  </r>
  <r>
    <n v="394650"/>
    <n v="5600"/>
    <x v="85862"/>
    <x v="210"/>
    <n v="1200"/>
    <d v="2020-11-01T04:55:52"/>
    <x v="1"/>
  </r>
  <r>
    <n v="394652"/>
    <n v="10574"/>
    <x v="85863"/>
    <x v="211"/>
    <n v="1200"/>
    <d v="2020-11-01T06:39:37"/>
    <x v="1"/>
  </r>
  <r>
    <n v="394655"/>
    <n v="2959"/>
    <x v="85864"/>
    <x v="1"/>
    <n v="1200"/>
    <d v="2020-01-01T10:14:24"/>
    <x v="1"/>
  </r>
  <r>
    <n v="394661"/>
    <n v="5170"/>
    <x v="85865"/>
    <x v="15"/>
    <n v="1200"/>
    <d v="2020-01-03T17:47:43"/>
    <x v="1"/>
  </r>
  <r>
    <n v="394665"/>
    <n v="9450"/>
    <x v="85866"/>
    <x v="104"/>
    <n v="0"/>
    <d v="2020-06-01T12:03:45"/>
    <x v="1"/>
  </r>
  <r>
    <n v="394666"/>
    <n v="11394"/>
    <x v="85867"/>
    <x v="269"/>
    <n v="0"/>
    <d v="2021-01-02T00:35:41"/>
    <x v="1"/>
  </r>
  <r>
    <n v="394673"/>
    <n v="4969"/>
    <x v="85868"/>
    <x v="59"/>
    <n v="1200"/>
    <d v="2020-04-01T01:32:09"/>
    <x v="1"/>
  </r>
  <r>
    <n v="394675"/>
    <n v="3591"/>
    <x v="85869"/>
    <x v="213"/>
    <n v="0"/>
    <d v="2020-11-01T07:02:18"/>
    <x v="1"/>
  </r>
  <r>
    <n v="394684"/>
    <n v="10471"/>
    <x v="85870"/>
    <x v="70"/>
    <n v="1200"/>
    <d v="2020-04-01T14:24:03"/>
    <x v="1"/>
  </r>
  <r>
    <n v="394690"/>
    <n v="2827"/>
    <x v="85871"/>
    <x v="267"/>
    <n v="0"/>
    <d v="2021-01-01T22:06:32"/>
    <x v="1"/>
  </r>
  <r>
    <n v="394692"/>
    <n v="10351"/>
    <x v="85872"/>
    <x v="216"/>
    <n v="0"/>
    <d v="2020-11-01T12:53:41"/>
    <x v="1"/>
  </r>
  <r>
    <n v="394698"/>
    <n v="870"/>
    <x v="85873"/>
    <x v="290"/>
    <n v="0"/>
    <d v="2021-02-02T10:41:20"/>
    <x v="1"/>
  </r>
  <r>
    <n v="394702"/>
    <n v="3067"/>
    <x v="85874"/>
    <x v="137"/>
    <n v="1200"/>
    <d v="2020-08-01T03:03:26"/>
    <x v="1"/>
  </r>
  <r>
    <n v="394704"/>
    <n v="7378"/>
    <x v="85875"/>
    <x v="296"/>
    <n v="1200"/>
    <d v="2021-03-01T00:16:23"/>
    <x v="1"/>
  </r>
  <r>
    <n v="394709"/>
    <n v="4372"/>
    <x v="85876"/>
    <x v="171"/>
    <n v="960"/>
    <d v="2020-09-01T11:32:01"/>
    <x v="1"/>
  </r>
  <r>
    <n v="394710"/>
    <n v="10509"/>
    <x v="85877"/>
    <x v="277"/>
    <n v="0"/>
    <d v="2021-01-04T13:01:26"/>
    <x v="1"/>
  </r>
  <r>
    <n v="394715"/>
    <n v="4522"/>
    <x v="85878"/>
    <x v="266"/>
    <n v="1200"/>
    <d v="2021-01-01T17:19:22"/>
    <x v="1"/>
  </r>
  <r>
    <n v="394721"/>
    <n v="13295"/>
    <x v="85879"/>
    <x v="55"/>
    <n v="960"/>
    <d v="2020-03-02T11:02:51"/>
    <x v="1"/>
  </r>
  <r>
    <n v="394725"/>
    <n v="11033"/>
    <x v="85880"/>
    <x v="3"/>
    <n v="1200"/>
    <d v="2020-01-01T20:43:56"/>
    <x v="1"/>
  </r>
  <r>
    <n v="394730"/>
    <n v="9736"/>
    <x v="85881"/>
    <x v="52"/>
    <n v="1200"/>
    <d v="2020-03-01T13:39:30"/>
    <x v="1"/>
  </r>
  <r>
    <n v="394737"/>
    <n v="10252"/>
    <x v="85882"/>
    <x v="241"/>
    <n v="0"/>
    <d v="2020-12-01T09:38:25"/>
    <x v="1"/>
  </r>
  <r>
    <n v="394739"/>
    <n v="6081"/>
    <x v="85883"/>
    <x v="19"/>
    <n v="0"/>
    <d v="2020-01-05T05:18:14"/>
    <x v="1"/>
  </r>
  <r>
    <n v="394744"/>
    <n v="10131"/>
    <x v="85884"/>
    <x v="279"/>
    <n v="960"/>
    <d v="2021-02-01T03:18:28"/>
    <x v="1"/>
  </r>
  <r>
    <n v="394751"/>
    <n v="8613"/>
    <x v="85885"/>
    <x v="258"/>
    <n v="0"/>
    <d v="2021-01-01T03:12:51"/>
    <x v="1"/>
  </r>
  <r>
    <n v="394752"/>
    <n v="1641"/>
    <x v="85886"/>
    <x v="241"/>
    <n v="0"/>
    <d v="2020-12-01T09:38:25"/>
    <x v="1"/>
  </r>
  <r>
    <n v="394757"/>
    <n v="3812"/>
    <x v="85887"/>
    <x v="300"/>
    <n v="1200"/>
    <d v="2021-03-01T04:21:26"/>
    <x v="1"/>
  </r>
  <r>
    <n v="394758"/>
    <n v="1609"/>
    <x v="85888"/>
    <x v="292"/>
    <n v="1200"/>
    <d v="2021-02-02T14:18:07"/>
    <x v="1"/>
  </r>
  <r>
    <n v="394767"/>
    <n v="7327"/>
    <x v="85889"/>
    <x v="86"/>
    <n v="1200"/>
    <d v="2020-05-01T00:42:12"/>
    <x v="1"/>
  </r>
  <r>
    <n v="394774"/>
    <n v="12182"/>
    <x v="85890"/>
    <x v="202"/>
    <n v="0"/>
    <d v="2020-11-01T00:04:38"/>
    <x v="1"/>
  </r>
  <r>
    <n v="394781"/>
    <n v="5171"/>
    <x v="85891"/>
    <x v="203"/>
    <n v="960"/>
    <d v="2020-11-01T01:52:27"/>
    <x v="1"/>
  </r>
  <r>
    <n v="394784"/>
    <n v="2352"/>
    <x v="85892"/>
    <x v="288"/>
    <n v="1200"/>
    <d v="2021-02-02T03:09:54"/>
    <x v="1"/>
  </r>
  <r>
    <n v="394791"/>
    <n v="5072"/>
    <x v="85893"/>
    <x v="315"/>
    <n v="1200"/>
    <d v="2021-03-02T02:32:52"/>
    <x v="1"/>
  </r>
  <r>
    <n v="394795"/>
    <n v="6216"/>
    <x v="85894"/>
    <x v="218"/>
    <n v="1200"/>
    <d v="2020-11-01T14:46:15"/>
    <x v="1"/>
  </r>
  <r>
    <n v="394801"/>
    <n v="10462"/>
    <x v="85895"/>
    <x v="80"/>
    <n v="0"/>
    <d v="2020-04-02T03:39:16"/>
    <x v="1"/>
  </r>
  <r>
    <n v="394803"/>
    <n v="5600"/>
    <x v="85896"/>
    <x v="306"/>
    <n v="0"/>
    <d v="2021-03-01T14:28:29"/>
    <x v="1"/>
  </r>
  <r>
    <n v="394806"/>
    <n v="2056"/>
    <x v="85897"/>
    <x v="224"/>
    <n v="1200"/>
    <d v="2020-11-01T21:51:36"/>
    <x v="1"/>
  </r>
  <r>
    <n v="394807"/>
    <n v="13515"/>
    <x v="85898"/>
    <x v="302"/>
    <n v="0"/>
    <d v="2021-03-01T06:44:24"/>
    <x v="1"/>
  </r>
  <r>
    <n v="394809"/>
    <n v="2043"/>
    <x v="85899"/>
    <x v="121"/>
    <n v="1200"/>
    <d v="2020-07-01T03:30:20"/>
    <x v="1"/>
  </r>
  <r>
    <n v="394815"/>
    <n v="9893"/>
    <x v="85900"/>
    <x v="214"/>
    <n v="1200"/>
    <d v="2020-11-01T11:02:37"/>
    <x v="1"/>
  </r>
  <r>
    <n v="394816"/>
    <n v="4193"/>
    <x v="85901"/>
    <x v="295"/>
    <n v="1200"/>
    <d v="2021-02-03T20:14:47"/>
    <x v="1"/>
  </r>
  <r>
    <n v="394817"/>
    <n v="5994"/>
    <x v="85902"/>
    <x v="179"/>
    <n v="1200"/>
    <d v="2020-09-02T13:42:32"/>
    <x v="1"/>
  </r>
  <r>
    <n v="394823"/>
    <n v="11754"/>
    <x v="85903"/>
    <x v="248"/>
    <n v="1200"/>
    <d v="2020-12-01T23:58:37"/>
    <x v="1"/>
  </r>
  <r>
    <n v="394830"/>
    <n v="9630"/>
    <x v="85904"/>
    <x v="302"/>
    <n v="1200"/>
    <d v="2021-03-01T06:44:24"/>
    <x v="1"/>
  </r>
  <r>
    <n v="394833"/>
    <n v="13531"/>
    <x v="85905"/>
    <x v="317"/>
    <n v="1200"/>
    <d v="2021-03-02T17:27:54"/>
    <x v="1"/>
  </r>
  <r>
    <n v="394840"/>
    <n v="9069"/>
    <x v="85906"/>
    <x v="156"/>
    <n v="0"/>
    <d v="2020-08-02T14:28:26"/>
    <x v="1"/>
  </r>
  <r>
    <n v="394843"/>
    <n v="7374"/>
    <x v="85907"/>
    <x v="278"/>
    <n v="1200"/>
    <d v="2021-01-05T09:31:35"/>
    <x v="1"/>
  </r>
  <r>
    <n v="394846"/>
    <n v="2260"/>
    <x v="85908"/>
    <x v="259"/>
    <n v="960"/>
    <d v="2021-01-01T04:03:35"/>
    <x v="1"/>
  </r>
  <r>
    <n v="394850"/>
    <n v="13089"/>
    <x v="85909"/>
    <x v="113"/>
    <n v="1200"/>
    <d v="2020-06-03T03:01:43"/>
    <x v="1"/>
  </r>
  <r>
    <n v="394852"/>
    <n v="5685"/>
    <x v="85910"/>
    <x v="42"/>
    <n v="0"/>
    <d v="2020-03-01T00:37:25"/>
    <x v="1"/>
  </r>
  <r>
    <n v="394859"/>
    <n v="2913"/>
    <x v="85911"/>
    <x v="218"/>
    <n v="0"/>
    <d v="2020-11-01T14:46:15"/>
    <x v="1"/>
  </r>
  <r>
    <n v="394863"/>
    <n v="9851"/>
    <x v="85912"/>
    <x v="233"/>
    <n v="1200"/>
    <d v="2020-12-01T01:57:10"/>
    <x v="1"/>
  </r>
  <r>
    <n v="394870"/>
    <n v="2806"/>
    <x v="85913"/>
    <x v="184"/>
    <n v="1200"/>
    <d v="2020-10-01T00:16:49"/>
    <x v="1"/>
  </r>
  <r>
    <n v="394874"/>
    <n v="6167"/>
    <x v="85914"/>
    <x v="205"/>
    <n v="1200"/>
    <d v="2020-11-01T02:23:48"/>
    <x v="1"/>
  </r>
  <r>
    <n v="394879"/>
    <n v="7662"/>
    <x v="85915"/>
    <x v="163"/>
    <n v="1200"/>
    <d v="2020-09-01T05:03:57"/>
    <x v="1"/>
  </r>
  <r>
    <n v="394885"/>
    <n v="6437"/>
    <x v="85916"/>
    <x v="236"/>
    <n v="1200"/>
    <d v="2020-12-01T06:04:14"/>
    <x v="1"/>
  </r>
  <r>
    <n v="394887"/>
    <n v="9299"/>
    <x v="85917"/>
    <x v="179"/>
    <n v="1200"/>
    <d v="2020-09-02T13:42:32"/>
    <x v="1"/>
  </r>
  <r>
    <n v="394890"/>
    <n v="12895"/>
    <x v="85918"/>
    <x v="176"/>
    <n v="0"/>
    <d v="2020-09-02T02:59:56"/>
    <x v="1"/>
  </r>
  <r>
    <n v="394897"/>
    <n v="479"/>
    <x v="85919"/>
    <x v="160"/>
    <n v="1200"/>
    <d v="2020-09-01T02:39:44"/>
    <x v="1"/>
  </r>
  <r>
    <n v="394901"/>
    <n v="4747"/>
    <x v="85920"/>
    <x v="160"/>
    <n v="0"/>
    <d v="2020-09-01T02:39:44"/>
    <x v="1"/>
  </r>
  <r>
    <n v="394904"/>
    <n v="4857"/>
    <x v="85921"/>
    <x v="90"/>
    <n v="0"/>
    <d v="2020-05-01T08:01:52"/>
    <x v="1"/>
  </r>
  <r>
    <n v="394911"/>
    <n v="3951"/>
    <x v="85922"/>
    <x v="283"/>
    <n v="0"/>
    <d v="2021-02-01T08:56:39"/>
    <x v="1"/>
  </r>
  <r>
    <n v="394914"/>
    <n v="4588"/>
    <x v="85923"/>
    <x v="314"/>
    <n v="0"/>
    <d v="2021-03-01T23:35:00"/>
    <x v="1"/>
  </r>
  <r>
    <n v="394920"/>
    <n v="5764"/>
    <x v="85924"/>
    <x v="315"/>
    <n v="1200"/>
    <d v="2021-03-02T02:32:52"/>
    <x v="1"/>
  </r>
  <r>
    <n v="394927"/>
    <n v="6791"/>
    <x v="85925"/>
    <x v="234"/>
    <n v="0"/>
    <d v="2020-12-01T04:04:32"/>
    <x v="1"/>
  </r>
  <r>
    <n v="394932"/>
    <n v="6029"/>
    <x v="85926"/>
    <x v="234"/>
    <n v="0"/>
    <d v="2020-12-01T04:04:32"/>
    <x v="1"/>
  </r>
  <r>
    <n v="394939"/>
    <n v="6834"/>
    <x v="85927"/>
    <x v="102"/>
    <n v="0"/>
    <d v="2020-06-01T08:07:56"/>
    <x v="1"/>
  </r>
  <r>
    <n v="394945"/>
    <n v="11775"/>
    <x v="85928"/>
    <x v="223"/>
    <n v="0"/>
    <d v="2020-11-01T16:31:27"/>
    <x v="1"/>
  </r>
  <r>
    <n v="394947"/>
    <n v="1825"/>
    <x v="85929"/>
    <x v="314"/>
    <n v="960"/>
    <d v="2021-03-01T23:35:00"/>
    <x v="1"/>
  </r>
  <r>
    <n v="394952"/>
    <n v="431"/>
    <x v="85930"/>
    <x v="116"/>
    <n v="1200"/>
    <d v="2020-06-04T06:09:33"/>
    <x v="1"/>
  </r>
  <r>
    <n v="394954"/>
    <n v="320"/>
    <x v="85931"/>
    <x v="139"/>
    <n v="1200"/>
    <d v="2020-08-01T04:32:30"/>
    <x v="1"/>
  </r>
  <r>
    <n v="394961"/>
    <n v="8906"/>
    <x v="85932"/>
    <x v="292"/>
    <n v="0"/>
    <d v="2021-02-02T14:18:07"/>
    <x v="1"/>
  </r>
  <r>
    <n v="394965"/>
    <n v="1756"/>
    <x v="85933"/>
    <x v="80"/>
    <n v="1200"/>
    <d v="2020-04-02T03:39:16"/>
    <x v="1"/>
  </r>
  <r>
    <n v="394971"/>
    <n v="944"/>
    <x v="85934"/>
    <x v="234"/>
    <n v="0"/>
    <d v="2020-12-01T04:04:32"/>
    <x v="1"/>
  </r>
  <r>
    <n v="394977"/>
    <n v="7696"/>
    <x v="85935"/>
    <x v="185"/>
    <n v="0"/>
    <d v="2020-10-01T01:19:03"/>
    <x v="1"/>
  </r>
  <r>
    <n v="394982"/>
    <n v="12097"/>
    <x v="85936"/>
    <x v="244"/>
    <n v="1200"/>
    <d v="2020-12-01T11:04:25"/>
    <x v="1"/>
  </r>
  <r>
    <n v="394984"/>
    <n v="10156"/>
    <x v="85937"/>
    <x v="43"/>
    <n v="0"/>
    <d v="2020-03-01T01:41:28"/>
    <x v="1"/>
  </r>
  <r>
    <n v="394989"/>
    <n v="7406"/>
    <x v="85938"/>
    <x v="87"/>
    <n v="1200"/>
    <d v="2020-05-01T00:47:34"/>
    <x v="1"/>
  </r>
  <r>
    <n v="394992"/>
    <n v="7374"/>
    <x v="85939"/>
    <x v="22"/>
    <n v="1200"/>
    <d v="2020-01-08T11:25:59"/>
    <x v="1"/>
  </r>
  <r>
    <n v="394994"/>
    <n v="2238"/>
    <x v="85940"/>
    <x v="130"/>
    <n v="0"/>
    <d v="2020-07-02T04:08:30"/>
    <x v="1"/>
  </r>
  <r>
    <n v="395000"/>
    <n v="3951"/>
    <x v="85941"/>
    <x v="239"/>
    <n v="0"/>
    <d v="2020-12-01T08:22:38"/>
    <x v="1"/>
  </r>
  <r>
    <n v="395004"/>
    <n v="13886"/>
    <x v="85942"/>
    <x v="185"/>
    <n v="0"/>
    <d v="2020-10-01T01:19:03"/>
    <x v="1"/>
  </r>
  <r>
    <n v="395006"/>
    <n v="7816"/>
    <x v="85943"/>
    <x v="290"/>
    <n v="0"/>
    <d v="2021-02-02T10:41:20"/>
    <x v="1"/>
  </r>
  <r>
    <n v="395011"/>
    <n v="10205"/>
    <x v="85943"/>
    <x v="122"/>
    <n v="0"/>
    <d v="2020-07-01T06:44:37"/>
    <x v="1"/>
  </r>
  <r>
    <n v="395016"/>
    <n v="8529"/>
    <x v="85944"/>
    <x v="231"/>
    <n v="960"/>
    <d v="2020-12-01T00:50:13"/>
    <x v="1"/>
  </r>
  <r>
    <n v="395020"/>
    <n v="8059"/>
    <x v="85945"/>
    <x v="137"/>
    <n v="1200"/>
    <d v="2020-08-01T03:03:26"/>
    <x v="1"/>
  </r>
  <r>
    <n v="395034"/>
    <n v="3928"/>
    <x v="85946"/>
    <x v="104"/>
    <n v="1200"/>
    <d v="2020-06-01T12:03:45"/>
    <x v="1"/>
  </r>
  <r>
    <n v="395041"/>
    <n v="4432"/>
    <x v="85947"/>
    <x v="274"/>
    <n v="1200"/>
    <d v="2021-01-02T14:21:05"/>
    <x v="1"/>
  </r>
  <r>
    <n v="395045"/>
    <n v="11156"/>
    <x v="85948"/>
    <x v="127"/>
    <n v="0"/>
    <d v="2020-07-01T17:53:50"/>
    <x v="1"/>
  </r>
  <r>
    <n v="395050"/>
    <n v="10466"/>
    <x v="85949"/>
    <x v="226"/>
    <n v="1200"/>
    <d v="2020-11-02T03:29:53"/>
    <x v="1"/>
  </r>
  <r>
    <n v="395052"/>
    <n v="1420"/>
    <x v="85950"/>
    <x v="287"/>
    <n v="0"/>
    <d v="2021-02-01T20:51:09"/>
    <x v="1"/>
  </r>
  <r>
    <n v="395055"/>
    <n v="5379"/>
    <x v="85951"/>
    <x v="160"/>
    <n v="1200"/>
    <d v="2020-09-01T02:39:44"/>
    <x v="1"/>
  </r>
  <r>
    <n v="395063"/>
    <n v="2339"/>
    <x v="85952"/>
    <x v="292"/>
    <n v="0"/>
    <d v="2021-02-02T14:18:07"/>
    <x v="1"/>
  </r>
  <r>
    <n v="395070"/>
    <n v="3580"/>
    <x v="85953"/>
    <x v="313"/>
    <n v="0"/>
    <d v="2021-03-01T22:18:50"/>
    <x v="1"/>
  </r>
  <r>
    <n v="395077"/>
    <n v="8352"/>
    <x v="85954"/>
    <x v="310"/>
    <n v="960"/>
    <d v="2021-03-01T19:13:58"/>
    <x v="1"/>
  </r>
  <r>
    <n v="395080"/>
    <n v="6950"/>
    <x v="85955"/>
    <x v="120"/>
    <n v="1200"/>
    <d v="2020-07-01T02:27:57"/>
    <x v="1"/>
  </r>
  <r>
    <n v="395085"/>
    <n v="5354"/>
    <x v="85956"/>
    <x v="317"/>
    <n v="1200"/>
    <d v="2021-03-02T17:27:54"/>
    <x v="1"/>
  </r>
  <r>
    <n v="395092"/>
    <n v="8940"/>
    <x v="85957"/>
    <x v="253"/>
    <n v="0"/>
    <d v="2020-12-03T19:16:07"/>
    <x v="1"/>
  </r>
  <r>
    <n v="395103"/>
    <n v="6935"/>
    <x v="85958"/>
    <x v="270"/>
    <n v="1200"/>
    <d v="2021-01-02T03:42:52"/>
    <x v="1"/>
  </r>
  <r>
    <n v="395107"/>
    <n v="8406"/>
    <x v="85959"/>
    <x v="15"/>
    <n v="1200"/>
    <d v="2020-01-03T17:47:43"/>
    <x v="1"/>
  </r>
  <r>
    <n v="395111"/>
    <n v="7725"/>
    <x v="85960"/>
    <x v="283"/>
    <n v="1200"/>
    <d v="2021-02-01T08:56:39"/>
    <x v="1"/>
  </r>
  <r>
    <n v="395115"/>
    <n v="11840"/>
    <x v="85961"/>
    <x v="127"/>
    <n v="960"/>
    <d v="2020-07-01T17:53:50"/>
    <x v="1"/>
  </r>
  <r>
    <n v="395121"/>
    <n v="12447"/>
    <x v="85962"/>
    <x v="61"/>
    <n v="1200"/>
    <d v="2020-04-01T04:40:51"/>
    <x v="1"/>
  </r>
  <r>
    <n v="395124"/>
    <n v="6570"/>
    <x v="85963"/>
    <x v="80"/>
    <n v="1200"/>
    <d v="2020-04-02T03:39:16"/>
    <x v="1"/>
  </r>
  <r>
    <n v="395126"/>
    <n v="1609"/>
    <x v="85964"/>
    <x v="184"/>
    <n v="0"/>
    <d v="2020-10-01T00:16:49"/>
    <x v="1"/>
  </r>
  <r>
    <n v="395129"/>
    <n v="6770"/>
    <x v="85965"/>
    <x v="68"/>
    <n v="0"/>
    <d v="2020-04-01T10:18:25"/>
    <x v="1"/>
  </r>
  <r>
    <n v="395133"/>
    <n v="3072"/>
    <x v="85966"/>
    <x v="4"/>
    <n v="1200"/>
    <d v="2020-01-02T00:57:53"/>
    <x v="1"/>
  </r>
  <r>
    <n v="395134"/>
    <n v="13958"/>
    <x v="85967"/>
    <x v="225"/>
    <n v="0"/>
    <d v="2020-11-02T00:52:29"/>
    <x v="1"/>
  </r>
  <r>
    <n v="395137"/>
    <n v="8935"/>
    <x v="85968"/>
    <x v="130"/>
    <n v="1200"/>
    <d v="2020-07-02T04:08:30"/>
    <x v="1"/>
  </r>
  <r>
    <n v="395140"/>
    <n v="8025"/>
    <x v="85969"/>
    <x v="192"/>
    <n v="1200"/>
    <d v="2020-10-01T11:12:06"/>
    <x v="1"/>
  </r>
  <r>
    <n v="395145"/>
    <n v="11657"/>
    <x v="85970"/>
    <x v="84"/>
    <n v="1200"/>
    <d v="2020-05-01T00:22:54"/>
    <x v="1"/>
  </r>
  <r>
    <n v="395146"/>
    <n v="10163"/>
    <x v="85971"/>
    <x v="163"/>
    <n v="1200"/>
    <d v="2020-09-01T05:03:57"/>
    <x v="1"/>
  </r>
  <r>
    <n v="395151"/>
    <n v="7149"/>
    <x v="85972"/>
    <x v="178"/>
    <n v="0"/>
    <d v="2020-09-02T07:26:36"/>
    <x v="1"/>
  </r>
  <r>
    <n v="395152"/>
    <n v="9122"/>
    <x v="85973"/>
    <x v="161"/>
    <n v="0"/>
    <d v="2020-09-01T02:41:04"/>
    <x v="1"/>
  </r>
  <r>
    <n v="395159"/>
    <n v="13206"/>
    <x v="85974"/>
    <x v="50"/>
    <n v="0"/>
    <d v="2020-03-01T05:23:13"/>
    <x v="1"/>
  </r>
  <r>
    <n v="395161"/>
    <n v="5159"/>
    <x v="85975"/>
    <x v="156"/>
    <n v="0"/>
    <d v="2020-08-02T14:28:26"/>
    <x v="1"/>
  </r>
  <r>
    <n v="395167"/>
    <n v="1855"/>
    <x v="85976"/>
    <x v="155"/>
    <n v="0"/>
    <d v="2020-08-02T07:57:17"/>
    <x v="1"/>
  </r>
  <r>
    <n v="395174"/>
    <n v="3270"/>
    <x v="85977"/>
    <x v="312"/>
    <n v="0"/>
    <d v="2021-03-01T21:47:21"/>
    <x v="1"/>
  </r>
  <r>
    <n v="395176"/>
    <n v="13195"/>
    <x v="85978"/>
    <x v="3"/>
    <n v="1200"/>
    <d v="2020-01-01T20:43:56"/>
    <x v="1"/>
  </r>
  <r>
    <n v="395188"/>
    <n v="3360"/>
    <x v="85979"/>
    <x v="69"/>
    <n v="0"/>
    <d v="2020-04-01T10:57:24"/>
    <x v="1"/>
  </r>
  <r>
    <n v="395190"/>
    <n v="3862"/>
    <x v="85980"/>
    <x v="187"/>
    <n v="1200"/>
    <d v="2020-10-01T03:26:04"/>
    <x v="1"/>
  </r>
  <r>
    <n v="395195"/>
    <n v="11960"/>
    <x v="85981"/>
    <x v="254"/>
    <n v="960"/>
    <d v="2021-01-01T00:01:28"/>
    <x v="1"/>
  </r>
  <r>
    <n v="395197"/>
    <n v="7760"/>
    <x v="85982"/>
    <x v="218"/>
    <n v="1200"/>
    <d v="2020-11-01T14:46:15"/>
    <x v="1"/>
  </r>
  <r>
    <n v="395200"/>
    <n v="5648"/>
    <x v="85983"/>
    <x v="130"/>
    <n v="1200"/>
    <d v="2020-07-02T04:08:30"/>
    <x v="1"/>
  </r>
  <r>
    <n v="395205"/>
    <n v="10341"/>
    <x v="85984"/>
    <x v="98"/>
    <n v="1200"/>
    <d v="2020-05-02T20:11:47"/>
    <x v="1"/>
  </r>
  <r>
    <n v="395209"/>
    <n v="1392"/>
    <x v="85985"/>
    <x v="55"/>
    <n v="1200"/>
    <d v="2020-03-02T11:02:51"/>
    <x v="1"/>
  </r>
  <r>
    <n v="395216"/>
    <n v="10437"/>
    <x v="85986"/>
    <x v="116"/>
    <n v="0"/>
    <d v="2020-06-04T06:09:33"/>
    <x v="1"/>
  </r>
  <r>
    <n v="395220"/>
    <n v="6879"/>
    <x v="85987"/>
    <x v="22"/>
    <n v="1200"/>
    <d v="2020-01-08T11:25:59"/>
    <x v="1"/>
  </r>
  <r>
    <n v="395225"/>
    <n v="10260"/>
    <x v="85988"/>
    <x v="184"/>
    <n v="1200"/>
    <d v="2020-10-01T00:16:49"/>
    <x v="1"/>
  </r>
  <r>
    <n v="395227"/>
    <n v="7289"/>
    <x v="85989"/>
    <x v="81"/>
    <n v="1200"/>
    <d v="2020-04-02T07:27:48"/>
    <x v="1"/>
  </r>
  <r>
    <n v="395233"/>
    <n v="5345"/>
    <x v="85990"/>
    <x v="262"/>
    <n v="1200"/>
    <d v="2021-01-01T05:54:44"/>
    <x v="1"/>
  </r>
  <r>
    <n v="395234"/>
    <n v="2382"/>
    <x v="85991"/>
    <x v="41"/>
    <n v="1200"/>
    <d v="2020-02-02T14:27:03"/>
    <x v="1"/>
  </r>
  <r>
    <n v="395245"/>
    <n v="2825"/>
    <x v="85992"/>
    <x v="244"/>
    <n v="1200"/>
    <d v="2020-12-01T11:04:25"/>
    <x v="1"/>
  </r>
  <r>
    <n v="395251"/>
    <n v="11558"/>
    <x v="85993"/>
    <x v="170"/>
    <n v="1200"/>
    <d v="2020-09-01T11:17:27"/>
    <x v="1"/>
  </r>
  <r>
    <n v="395252"/>
    <n v="13892"/>
    <x v="85994"/>
    <x v="139"/>
    <n v="1200"/>
    <d v="2020-08-01T04:32:30"/>
    <x v="1"/>
  </r>
  <r>
    <n v="395259"/>
    <n v="9771"/>
    <x v="85995"/>
    <x v="132"/>
    <n v="1200"/>
    <d v="2020-07-03T18:05:04"/>
    <x v="1"/>
  </r>
  <r>
    <n v="395260"/>
    <n v="5536"/>
    <x v="85996"/>
    <x v="90"/>
    <n v="1200"/>
    <d v="2020-05-01T08:01:52"/>
    <x v="1"/>
  </r>
  <r>
    <n v="395263"/>
    <n v="5639"/>
    <x v="85997"/>
    <x v="155"/>
    <n v="1200"/>
    <d v="2020-08-02T07:57:17"/>
    <x v="1"/>
  </r>
  <r>
    <n v="395270"/>
    <n v="13363"/>
    <x v="85998"/>
    <x v="141"/>
    <n v="1200"/>
    <d v="2020-08-01T06:20:39"/>
    <x v="1"/>
  </r>
  <r>
    <n v="395271"/>
    <n v="3157"/>
    <x v="85999"/>
    <x v="294"/>
    <n v="1200"/>
    <d v="2021-02-02T20:20:03"/>
    <x v="1"/>
  </r>
  <r>
    <n v="395277"/>
    <n v="12178"/>
    <x v="86000"/>
    <x v="257"/>
    <n v="0"/>
    <d v="2021-01-01T02:38:12"/>
    <x v="1"/>
  </r>
  <r>
    <n v="395281"/>
    <n v="10341"/>
    <x v="86001"/>
    <x v="89"/>
    <n v="1200"/>
    <d v="2020-05-01T04:46:57"/>
    <x v="1"/>
  </r>
  <r>
    <n v="395285"/>
    <n v="7304"/>
    <x v="86002"/>
    <x v="318"/>
    <n v="0"/>
    <d v="2021-03-03T14:04:35"/>
    <x v="1"/>
  </r>
  <r>
    <n v="395287"/>
    <n v="4851"/>
    <x v="86003"/>
    <x v="6"/>
    <n v="1200"/>
    <d v="2020-01-02T09:54:11"/>
    <x v="1"/>
  </r>
  <r>
    <n v="395293"/>
    <n v="10468"/>
    <x v="86004"/>
    <x v="291"/>
    <n v="1200"/>
    <d v="2021-02-02T11:27:18"/>
    <x v="1"/>
  </r>
  <r>
    <n v="395300"/>
    <n v="7149"/>
    <x v="86005"/>
    <x v="179"/>
    <n v="1200"/>
    <d v="2020-09-02T13:42:32"/>
    <x v="1"/>
  </r>
  <r>
    <n v="395302"/>
    <n v="13743"/>
    <x v="86006"/>
    <x v="260"/>
    <n v="0"/>
    <d v="2021-01-01T04:31:57"/>
    <x v="1"/>
  </r>
  <r>
    <n v="395305"/>
    <n v="4676"/>
    <x v="86007"/>
    <x v="261"/>
    <n v="1200"/>
    <d v="2021-01-01T04:43:57"/>
    <x v="1"/>
  </r>
  <r>
    <n v="395309"/>
    <n v="12091"/>
    <x v="86008"/>
    <x v="223"/>
    <n v="0"/>
    <d v="2020-11-01T16:31:27"/>
    <x v="1"/>
  </r>
  <r>
    <n v="395312"/>
    <n v="4270"/>
    <x v="86009"/>
    <x v="144"/>
    <n v="1200"/>
    <d v="2020-08-01T07:21:20"/>
    <x v="1"/>
  </r>
  <r>
    <n v="395317"/>
    <n v="5787"/>
    <x v="86010"/>
    <x v="216"/>
    <n v="1200"/>
    <d v="2020-11-01T12:53:41"/>
    <x v="1"/>
  </r>
  <r>
    <n v="395320"/>
    <n v="12173"/>
    <x v="86011"/>
    <x v="58"/>
    <n v="0"/>
    <d v="2020-04-01T00:30:36"/>
    <x v="1"/>
  </r>
  <r>
    <n v="395321"/>
    <n v="12327"/>
    <x v="86012"/>
    <x v="186"/>
    <n v="1200"/>
    <d v="2020-10-01T02:00:42"/>
    <x v="1"/>
  </r>
  <r>
    <n v="395334"/>
    <n v="8965"/>
    <x v="86013"/>
    <x v="278"/>
    <n v="1200"/>
    <d v="2021-01-05T09:31:35"/>
    <x v="1"/>
  </r>
  <r>
    <n v="395338"/>
    <n v="10321"/>
    <x v="86014"/>
    <x v="274"/>
    <n v="1200"/>
    <d v="2021-01-02T14:21:05"/>
    <x v="1"/>
  </r>
  <r>
    <n v="395341"/>
    <n v="11280"/>
    <x v="86015"/>
    <x v="199"/>
    <n v="1200"/>
    <d v="2020-10-01T15:50:39"/>
    <x v="1"/>
  </r>
  <r>
    <n v="395345"/>
    <n v="13657"/>
    <x v="86016"/>
    <x v="178"/>
    <n v="1200"/>
    <d v="2020-09-02T07:26:36"/>
    <x v="1"/>
  </r>
  <r>
    <n v="395348"/>
    <n v="10995"/>
    <x v="86017"/>
    <x v="149"/>
    <n v="1200"/>
    <d v="2020-08-01T10:49:26"/>
    <x v="1"/>
  </r>
  <r>
    <n v="395358"/>
    <n v="11127"/>
    <x v="86018"/>
    <x v="78"/>
    <n v="1200"/>
    <d v="2020-04-02T03:01:14"/>
    <x v="1"/>
  </r>
  <r>
    <n v="395364"/>
    <n v="13499"/>
    <x v="86019"/>
    <x v="24"/>
    <n v="1200"/>
    <d v="2020-02-01T00:42:44"/>
    <x v="1"/>
  </r>
  <r>
    <n v="395367"/>
    <n v="13277"/>
    <x v="86020"/>
    <x v="296"/>
    <n v="960"/>
    <d v="2021-03-01T00:16:23"/>
    <x v="1"/>
  </r>
  <r>
    <n v="395373"/>
    <n v="2543"/>
    <x v="86021"/>
    <x v="261"/>
    <n v="0"/>
    <d v="2021-01-01T04:43:57"/>
    <x v="1"/>
  </r>
  <r>
    <n v="395374"/>
    <n v="2976"/>
    <x v="86022"/>
    <x v="319"/>
    <n v="1200"/>
    <d v="2021-03-04T17:53:12"/>
    <x v="1"/>
  </r>
  <r>
    <n v="395380"/>
    <n v="11487"/>
    <x v="86023"/>
    <x v="75"/>
    <n v="0"/>
    <d v="2020-04-01T22:09:26"/>
    <x v="1"/>
  </r>
  <r>
    <n v="395387"/>
    <n v="1799"/>
    <x v="86024"/>
    <x v="166"/>
    <n v="1200"/>
    <d v="2020-09-01T06:21:33"/>
    <x v="1"/>
  </r>
  <r>
    <n v="395392"/>
    <n v="13316"/>
    <x v="86025"/>
    <x v="159"/>
    <n v="0"/>
    <d v="2020-09-01T00:18:08"/>
    <x v="1"/>
  </r>
  <r>
    <n v="395398"/>
    <n v="10248"/>
    <x v="86026"/>
    <x v="21"/>
    <n v="960"/>
    <d v="2020-01-06T03:03:37"/>
    <x v="1"/>
  </r>
  <r>
    <n v="395399"/>
    <n v="8048"/>
    <x v="86027"/>
    <x v="162"/>
    <n v="0"/>
    <d v="2020-09-01T04:52:47"/>
    <x v="1"/>
  </r>
  <r>
    <n v="395403"/>
    <n v="2091"/>
    <x v="86028"/>
    <x v="164"/>
    <n v="1200"/>
    <d v="2020-09-01T06:19:15"/>
    <x v="1"/>
  </r>
  <r>
    <n v="395409"/>
    <n v="2156"/>
    <x v="86029"/>
    <x v="197"/>
    <n v="0"/>
    <d v="2020-10-01T15:01:44"/>
    <x v="1"/>
  </r>
  <r>
    <n v="395411"/>
    <n v="1011"/>
    <x v="86030"/>
    <x v="245"/>
    <n v="1200"/>
    <d v="2020-12-01T12:48:51"/>
    <x v="1"/>
  </r>
  <r>
    <n v="395413"/>
    <n v="6984"/>
    <x v="86031"/>
    <x v="287"/>
    <n v="1200"/>
    <d v="2021-02-01T20:51:09"/>
    <x v="1"/>
  </r>
  <r>
    <n v="395414"/>
    <n v="7229"/>
    <x v="86032"/>
    <x v="266"/>
    <n v="1200"/>
    <d v="2021-01-01T17:19:22"/>
    <x v="1"/>
  </r>
  <r>
    <n v="395415"/>
    <n v="6539"/>
    <x v="86033"/>
    <x v="170"/>
    <n v="1200"/>
    <d v="2020-09-01T11:17:27"/>
    <x v="1"/>
  </r>
  <r>
    <n v="395416"/>
    <n v="734"/>
    <x v="86034"/>
    <x v="128"/>
    <n v="0"/>
    <d v="2020-07-01T22:51:52"/>
    <x v="1"/>
  </r>
  <r>
    <n v="395417"/>
    <n v="13333"/>
    <x v="86035"/>
    <x v="203"/>
    <n v="1200"/>
    <d v="2020-11-01T01:52:27"/>
    <x v="1"/>
  </r>
  <r>
    <n v="395421"/>
    <n v="9724"/>
    <x v="86036"/>
    <x v="249"/>
    <n v="0"/>
    <d v="2020-12-02T02:23:49"/>
    <x v="1"/>
  </r>
  <r>
    <n v="395430"/>
    <n v="9035"/>
    <x v="86037"/>
    <x v="198"/>
    <n v="1200"/>
    <d v="2020-10-01T15:20:09"/>
    <x v="1"/>
  </r>
  <r>
    <n v="395435"/>
    <n v="10108"/>
    <x v="86038"/>
    <x v="136"/>
    <n v="1200"/>
    <d v="2020-08-01T02:22:13"/>
    <x v="1"/>
  </r>
  <r>
    <n v="395436"/>
    <n v="11892"/>
    <x v="86039"/>
    <x v="254"/>
    <n v="0"/>
    <d v="2021-01-01T00:01:28"/>
    <x v="1"/>
  </r>
  <r>
    <n v="395441"/>
    <n v="5672"/>
    <x v="86040"/>
    <x v="175"/>
    <n v="0"/>
    <d v="2020-09-02T00:21:36"/>
    <x v="1"/>
  </r>
  <r>
    <n v="395447"/>
    <n v="10671"/>
    <x v="86041"/>
    <x v="178"/>
    <n v="1200"/>
    <d v="2020-09-02T07:26:36"/>
    <x v="1"/>
  </r>
  <r>
    <n v="395449"/>
    <n v="13914"/>
    <x v="86042"/>
    <x v="176"/>
    <n v="0"/>
    <d v="2020-09-02T02:59:56"/>
    <x v="1"/>
  </r>
  <r>
    <n v="395454"/>
    <n v="4877"/>
    <x v="86043"/>
    <x v="36"/>
    <n v="1200"/>
    <d v="2020-02-01T20:07:26"/>
    <x v="1"/>
  </r>
  <r>
    <n v="395459"/>
    <n v="1005"/>
    <x v="86044"/>
    <x v="288"/>
    <n v="1200"/>
    <d v="2021-02-02T03:09:54"/>
    <x v="1"/>
  </r>
  <r>
    <n v="395464"/>
    <n v="4152"/>
    <x v="86045"/>
    <x v="191"/>
    <n v="1200"/>
    <d v="2020-10-01T10:31:29"/>
    <x v="1"/>
  </r>
  <r>
    <n v="395470"/>
    <n v="12097"/>
    <x v="86046"/>
    <x v="76"/>
    <n v="1200"/>
    <d v="2020-04-01T23:15:30"/>
    <x v="1"/>
  </r>
  <r>
    <n v="395472"/>
    <n v="805"/>
    <x v="86047"/>
    <x v="146"/>
    <n v="0"/>
    <d v="2020-08-01T08:24:54"/>
    <x v="1"/>
  </r>
  <r>
    <n v="395475"/>
    <n v="1080"/>
    <x v="86048"/>
    <x v="50"/>
    <n v="1200"/>
    <d v="2020-03-01T05:23:13"/>
    <x v="1"/>
  </r>
  <r>
    <n v="395479"/>
    <n v="11854"/>
    <x v="86049"/>
    <x v="50"/>
    <n v="0"/>
    <d v="2020-03-01T05:23:13"/>
    <x v="1"/>
  </r>
  <r>
    <n v="395481"/>
    <n v="3514"/>
    <x v="86050"/>
    <x v="196"/>
    <n v="1200"/>
    <d v="2020-10-01T14:50:21"/>
    <x v="1"/>
  </r>
  <r>
    <n v="395487"/>
    <n v="1987"/>
    <x v="86051"/>
    <x v="266"/>
    <n v="0"/>
    <d v="2021-01-01T17:19:22"/>
    <x v="1"/>
  </r>
  <r>
    <n v="395491"/>
    <n v="13352"/>
    <x v="86052"/>
    <x v="74"/>
    <n v="0"/>
    <d v="2020-04-01T20:15:29"/>
    <x v="1"/>
  </r>
  <r>
    <n v="395498"/>
    <n v="6465"/>
    <x v="86053"/>
    <x v="252"/>
    <n v="0"/>
    <d v="2020-12-02T14:02:09"/>
    <x v="1"/>
  </r>
  <r>
    <n v="395501"/>
    <n v="12207"/>
    <x v="86054"/>
    <x v="156"/>
    <n v="1200"/>
    <d v="2020-08-02T14:28:26"/>
    <x v="1"/>
  </r>
  <r>
    <n v="395508"/>
    <n v="4372"/>
    <x v="86055"/>
    <x v="114"/>
    <n v="1200"/>
    <d v="2020-06-03T11:00:11"/>
    <x v="1"/>
  </r>
  <r>
    <n v="395514"/>
    <n v="7374"/>
    <x v="86056"/>
    <x v="149"/>
    <n v="1200"/>
    <d v="2020-08-01T10:49:26"/>
    <x v="1"/>
  </r>
  <r>
    <n v="395516"/>
    <n v="1876"/>
    <x v="86057"/>
    <x v="121"/>
    <n v="0"/>
    <d v="2020-07-01T03:30:20"/>
    <x v="1"/>
  </r>
  <r>
    <n v="395518"/>
    <n v="2558"/>
    <x v="86058"/>
    <x v="277"/>
    <n v="0"/>
    <d v="2021-01-04T13:01:26"/>
    <x v="1"/>
  </r>
  <r>
    <n v="395520"/>
    <n v="948"/>
    <x v="86059"/>
    <x v="306"/>
    <n v="1200"/>
    <d v="2021-03-01T14:28:29"/>
    <x v="1"/>
  </r>
  <r>
    <n v="395522"/>
    <n v="1214"/>
    <x v="86060"/>
    <x v="273"/>
    <n v="1200"/>
    <d v="2021-01-02T12:39:29"/>
    <x v="1"/>
  </r>
  <r>
    <n v="395530"/>
    <n v="11602"/>
    <x v="86061"/>
    <x v="35"/>
    <n v="0"/>
    <d v="2020-02-01T18:08:42"/>
    <x v="1"/>
  </r>
  <r>
    <n v="395534"/>
    <n v="3226"/>
    <x v="86062"/>
    <x v="284"/>
    <n v="1200"/>
    <d v="2021-02-01T13:22:53"/>
    <x v="1"/>
  </r>
  <r>
    <n v="395539"/>
    <n v="10150"/>
    <x v="86063"/>
    <x v="305"/>
    <n v="0"/>
    <d v="2021-03-01T10:38:09"/>
    <x v="1"/>
  </r>
  <r>
    <n v="395542"/>
    <n v="558"/>
    <x v="86064"/>
    <x v="246"/>
    <n v="1200"/>
    <d v="2020-12-01T13:49:08"/>
    <x v="1"/>
  </r>
  <r>
    <n v="395545"/>
    <n v="7084"/>
    <x v="86065"/>
    <x v="5"/>
    <n v="1200"/>
    <d v="2020-01-02T06:05:06"/>
    <x v="1"/>
  </r>
  <r>
    <n v="395549"/>
    <n v="9022"/>
    <x v="86066"/>
    <x v="147"/>
    <n v="1200"/>
    <d v="2020-08-01T08:41:43"/>
    <x v="1"/>
  </r>
  <r>
    <n v="395557"/>
    <n v="13317"/>
    <x v="86067"/>
    <x v="114"/>
    <n v="0"/>
    <d v="2020-06-03T11:00:11"/>
    <x v="1"/>
  </r>
  <r>
    <n v="395559"/>
    <n v="1814"/>
    <x v="86068"/>
    <x v="88"/>
    <n v="1200"/>
    <d v="2020-05-01T01:11:11"/>
    <x v="1"/>
  </r>
  <r>
    <n v="395566"/>
    <n v="13255"/>
    <x v="86069"/>
    <x v="270"/>
    <n v="0"/>
    <d v="2021-01-02T03:42:52"/>
    <x v="1"/>
  </r>
  <r>
    <n v="395567"/>
    <n v="2691"/>
    <x v="86070"/>
    <x v="297"/>
    <n v="1200"/>
    <d v="2021-03-01T01:21:21"/>
    <x v="1"/>
  </r>
  <r>
    <n v="395571"/>
    <n v="5396"/>
    <x v="86071"/>
    <x v="252"/>
    <n v="1200"/>
    <d v="2020-12-02T14:02:09"/>
    <x v="1"/>
  </r>
  <r>
    <n v="395572"/>
    <n v="6329"/>
    <x v="86072"/>
    <x v="259"/>
    <n v="0"/>
    <d v="2021-01-01T04:03:35"/>
    <x v="1"/>
  </r>
  <r>
    <n v="395575"/>
    <n v="9346"/>
    <x v="86073"/>
    <x v="256"/>
    <n v="0"/>
    <d v="2021-01-01T01:44:50"/>
    <x v="1"/>
  </r>
  <r>
    <n v="395581"/>
    <n v="1943"/>
    <x v="86074"/>
    <x v="75"/>
    <n v="0"/>
    <d v="2020-04-01T22:09:26"/>
    <x v="1"/>
  </r>
  <r>
    <n v="395587"/>
    <n v="3901"/>
    <x v="86075"/>
    <x v="86"/>
    <n v="1200"/>
    <d v="2020-05-01T00:42:12"/>
    <x v="1"/>
  </r>
  <r>
    <n v="395588"/>
    <n v="4993"/>
    <x v="86076"/>
    <x v="302"/>
    <n v="960"/>
    <d v="2021-03-01T06:44:24"/>
    <x v="1"/>
  </r>
  <r>
    <n v="395591"/>
    <n v="8311"/>
    <x v="86077"/>
    <x v="311"/>
    <n v="1200"/>
    <d v="2021-03-01T20:20:47"/>
    <x v="1"/>
  </r>
  <r>
    <n v="395598"/>
    <n v="1246"/>
    <x v="86078"/>
    <x v="231"/>
    <n v="1200"/>
    <d v="2020-12-01T00:50:13"/>
    <x v="1"/>
  </r>
  <r>
    <n v="395601"/>
    <n v="12666"/>
    <x v="86079"/>
    <x v="210"/>
    <n v="1200"/>
    <d v="2020-11-01T04:55:52"/>
    <x v="1"/>
  </r>
  <r>
    <n v="395607"/>
    <n v="12632"/>
    <x v="86080"/>
    <x v="198"/>
    <n v="0"/>
    <d v="2020-10-01T15:20:09"/>
    <x v="1"/>
  </r>
  <r>
    <n v="395615"/>
    <n v="5475"/>
    <x v="86081"/>
    <x v="266"/>
    <n v="1200"/>
    <d v="2021-01-01T17:19:22"/>
    <x v="1"/>
  </r>
  <r>
    <n v="395616"/>
    <n v="1770"/>
    <x v="86082"/>
    <x v="167"/>
    <n v="0"/>
    <d v="2020-09-01T08:45:45"/>
    <x v="1"/>
  </r>
  <r>
    <n v="395620"/>
    <n v="6770"/>
    <x v="86083"/>
    <x v="228"/>
    <n v="0"/>
    <d v="2020-11-02T11:51:05"/>
    <x v="1"/>
  </r>
  <r>
    <n v="395625"/>
    <n v="4201"/>
    <x v="86084"/>
    <x v="303"/>
    <n v="1200"/>
    <d v="2021-03-01T07:14:30"/>
    <x v="1"/>
  </r>
  <r>
    <n v="395632"/>
    <n v="2312"/>
    <x v="86085"/>
    <x v="88"/>
    <n v="1200"/>
    <d v="2020-05-01T01:11:11"/>
    <x v="1"/>
  </r>
  <r>
    <n v="395637"/>
    <n v="4648"/>
    <x v="86086"/>
    <x v="216"/>
    <n v="0"/>
    <d v="2020-11-01T12:53:41"/>
    <x v="1"/>
  </r>
  <r>
    <n v="395642"/>
    <n v="11339"/>
    <x v="86087"/>
    <x v="152"/>
    <n v="0"/>
    <d v="2020-08-01T19:42:25"/>
    <x v="1"/>
  </r>
  <r>
    <n v="395648"/>
    <n v="9726"/>
    <x v="86088"/>
    <x v="133"/>
    <n v="1200"/>
    <d v="2020-07-03T23:20:54"/>
    <x v="1"/>
  </r>
  <r>
    <n v="395653"/>
    <n v="6877"/>
    <x v="86089"/>
    <x v="75"/>
    <n v="0"/>
    <d v="2020-04-01T22:09:26"/>
    <x v="1"/>
  </r>
  <r>
    <n v="395660"/>
    <n v="2661"/>
    <x v="86090"/>
    <x v="214"/>
    <n v="0"/>
    <d v="2020-11-01T11:02:37"/>
    <x v="1"/>
  </r>
  <r>
    <n v="395664"/>
    <n v="5074"/>
    <x v="86091"/>
    <x v="306"/>
    <n v="0"/>
    <d v="2021-03-01T14:28:29"/>
    <x v="1"/>
  </r>
  <r>
    <n v="395668"/>
    <n v="11447"/>
    <x v="86092"/>
    <x v="314"/>
    <n v="0"/>
    <d v="2021-03-01T23:35:00"/>
    <x v="1"/>
  </r>
  <r>
    <n v="395671"/>
    <n v="3301"/>
    <x v="86093"/>
    <x v="106"/>
    <n v="960"/>
    <d v="2020-06-01T14:19:02"/>
    <x v="1"/>
  </r>
  <r>
    <n v="395683"/>
    <n v="10466"/>
    <x v="86094"/>
    <x v="179"/>
    <n v="1200"/>
    <d v="2020-09-02T13:42:32"/>
    <x v="1"/>
  </r>
  <r>
    <n v="395690"/>
    <n v="4851"/>
    <x v="86095"/>
    <x v="173"/>
    <n v="0"/>
    <d v="2020-09-01T13:08:14"/>
    <x v="1"/>
  </r>
  <r>
    <n v="395697"/>
    <n v="11754"/>
    <x v="86096"/>
    <x v="62"/>
    <n v="1200"/>
    <d v="2020-04-01T05:07:47"/>
    <x v="1"/>
  </r>
  <r>
    <n v="395699"/>
    <n v="9354"/>
    <x v="86097"/>
    <x v="285"/>
    <n v="1200"/>
    <d v="2021-02-01T15:17:51"/>
    <x v="1"/>
  </r>
  <r>
    <n v="395702"/>
    <n v="8529"/>
    <x v="86098"/>
    <x v="41"/>
    <n v="1200"/>
    <d v="2020-02-02T14:27:03"/>
    <x v="1"/>
  </r>
  <r>
    <n v="395707"/>
    <n v="8269"/>
    <x v="86099"/>
    <x v="277"/>
    <n v="0"/>
    <d v="2021-01-04T13:01:26"/>
    <x v="1"/>
  </r>
  <r>
    <n v="395710"/>
    <n v="1685"/>
    <x v="86100"/>
    <x v="139"/>
    <n v="0"/>
    <d v="2020-08-01T04:32:30"/>
    <x v="1"/>
  </r>
  <r>
    <n v="395714"/>
    <n v="8758"/>
    <x v="86101"/>
    <x v="62"/>
    <n v="960"/>
    <d v="2020-04-01T05:07:47"/>
    <x v="1"/>
  </r>
  <r>
    <n v="395717"/>
    <n v="11261"/>
    <x v="86102"/>
    <x v="132"/>
    <n v="1200"/>
    <d v="2020-07-03T18:05:04"/>
    <x v="1"/>
  </r>
  <r>
    <n v="395723"/>
    <n v="2484"/>
    <x v="86103"/>
    <x v="1"/>
    <n v="0"/>
    <d v="2020-01-01T10:14:24"/>
    <x v="1"/>
  </r>
  <r>
    <n v="395727"/>
    <n v="3990"/>
    <x v="86104"/>
    <x v="158"/>
    <n v="0"/>
    <d v="2020-08-02T20:14:23"/>
    <x v="1"/>
  </r>
  <r>
    <n v="395729"/>
    <n v="3165"/>
    <x v="86105"/>
    <x v="189"/>
    <n v="1200"/>
    <d v="2020-10-01T03:41:58"/>
    <x v="1"/>
  </r>
  <r>
    <n v="395736"/>
    <n v="9015"/>
    <x v="86106"/>
    <x v="1"/>
    <n v="1200"/>
    <d v="2020-01-01T10:14:24"/>
    <x v="1"/>
  </r>
  <r>
    <n v="395748"/>
    <n v="7246"/>
    <x v="86107"/>
    <x v="117"/>
    <n v="960"/>
    <d v="2020-07-01T00:10:20"/>
    <x v="1"/>
  </r>
  <r>
    <n v="395749"/>
    <n v="4372"/>
    <x v="86108"/>
    <x v="13"/>
    <n v="1200"/>
    <d v="2020-01-03T09:32:30"/>
    <x v="1"/>
  </r>
  <r>
    <n v="395754"/>
    <n v="3240"/>
    <x v="86109"/>
    <x v="285"/>
    <n v="1200"/>
    <d v="2021-02-01T15:17:51"/>
    <x v="1"/>
  </r>
  <r>
    <n v="395761"/>
    <n v="9533"/>
    <x v="86110"/>
    <x v="155"/>
    <n v="0"/>
    <d v="2020-08-02T07:57:17"/>
    <x v="1"/>
  </r>
  <r>
    <n v="395766"/>
    <n v="10466"/>
    <x v="86111"/>
    <x v="305"/>
    <n v="0"/>
    <d v="2021-03-01T10:38:09"/>
    <x v="1"/>
  </r>
  <r>
    <n v="395767"/>
    <n v="4877"/>
    <x v="86112"/>
    <x v="284"/>
    <n v="0"/>
    <d v="2021-02-01T13:22:53"/>
    <x v="1"/>
  </r>
  <r>
    <n v="395774"/>
    <n v="13982"/>
    <x v="86113"/>
    <x v="120"/>
    <n v="1200"/>
    <d v="2020-07-01T02:27:57"/>
    <x v="1"/>
  </r>
  <r>
    <n v="395775"/>
    <n v="8758"/>
    <x v="86114"/>
    <x v="10"/>
    <n v="1200"/>
    <d v="2020-01-03T00:27:51"/>
    <x v="1"/>
  </r>
  <r>
    <n v="395778"/>
    <n v="1744"/>
    <x v="86115"/>
    <x v="88"/>
    <n v="1200"/>
    <d v="2020-05-01T01:11:11"/>
    <x v="1"/>
  </r>
  <r>
    <n v="395784"/>
    <n v="10000"/>
    <x v="86116"/>
    <x v="226"/>
    <n v="1200"/>
    <d v="2020-11-02T03:29:53"/>
    <x v="1"/>
  </r>
  <r>
    <n v="395785"/>
    <n v="6680"/>
    <x v="86117"/>
    <x v="232"/>
    <n v="1200"/>
    <d v="2020-12-01T01:40:06"/>
    <x v="1"/>
  </r>
  <r>
    <n v="395791"/>
    <n v="8231"/>
    <x v="86118"/>
    <x v="101"/>
    <n v="1200"/>
    <d v="2020-06-01T07:42:47"/>
    <x v="1"/>
  </r>
  <r>
    <n v="395797"/>
    <n v="2913"/>
    <x v="86119"/>
    <x v="267"/>
    <n v="0"/>
    <d v="2021-01-01T22:06:32"/>
    <x v="1"/>
  </r>
  <r>
    <n v="395798"/>
    <n v="8937"/>
    <x v="86120"/>
    <x v="280"/>
    <n v="1200"/>
    <d v="2021-02-01T03:58:38"/>
    <x v="1"/>
  </r>
  <r>
    <n v="395804"/>
    <n v="10331"/>
    <x v="86121"/>
    <x v="191"/>
    <n v="1200"/>
    <d v="2020-10-01T10:31:29"/>
    <x v="1"/>
  </r>
  <r>
    <n v="395809"/>
    <n v="11726"/>
    <x v="86122"/>
    <x v="102"/>
    <n v="0"/>
    <d v="2020-06-01T08:07:56"/>
    <x v="1"/>
  </r>
  <r>
    <n v="395815"/>
    <n v="5957"/>
    <x v="86123"/>
    <x v="178"/>
    <n v="0"/>
    <d v="2020-09-02T07:26:36"/>
    <x v="1"/>
  </r>
  <r>
    <n v="395819"/>
    <n v="12990"/>
    <x v="86124"/>
    <x v="102"/>
    <n v="0"/>
    <d v="2020-06-01T08:07:56"/>
    <x v="1"/>
  </r>
  <r>
    <n v="395825"/>
    <n v="8570"/>
    <x v="86125"/>
    <x v="251"/>
    <n v="1200"/>
    <d v="2020-12-02T10:36:42"/>
    <x v="1"/>
  </r>
  <r>
    <n v="395831"/>
    <n v="6042"/>
    <x v="86126"/>
    <x v="311"/>
    <n v="1200"/>
    <d v="2021-03-01T20:20:47"/>
    <x v="1"/>
  </r>
  <r>
    <n v="395835"/>
    <n v="12555"/>
    <x v="86127"/>
    <x v="309"/>
    <n v="1200"/>
    <d v="2021-03-01T17:38:38"/>
    <x v="1"/>
  </r>
  <r>
    <n v="395836"/>
    <n v="11419"/>
    <x v="86128"/>
    <x v="157"/>
    <n v="0"/>
    <d v="2020-08-02T19:40:38"/>
    <x v="1"/>
  </r>
  <r>
    <n v="395839"/>
    <n v="1164"/>
    <x v="86129"/>
    <x v="309"/>
    <n v="0"/>
    <d v="2021-03-01T17:38:38"/>
    <x v="1"/>
  </r>
  <r>
    <n v="395841"/>
    <n v="6452"/>
    <x v="86130"/>
    <x v="303"/>
    <n v="0"/>
    <d v="2021-03-01T07:14:30"/>
    <x v="1"/>
  </r>
  <r>
    <n v="395844"/>
    <n v="13766"/>
    <x v="86131"/>
    <x v="159"/>
    <n v="1200"/>
    <d v="2020-09-01T00:18:08"/>
    <x v="1"/>
  </r>
  <r>
    <n v="395847"/>
    <n v="7406"/>
    <x v="86132"/>
    <x v="138"/>
    <n v="1200"/>
    <d v="2020-08-01T04:05:20"/>
    <x v="1"/>
  </r>
  <r>
    <n v="395849"/>
    <n v="12325"/>
    <x v="86133"/>
    <x v="102"/>
    <n v="1200"/>
    <d v="2020-06-01T08:07:56"/>
    <x v="1"/>
  </r>
  <r>
    <n v="395853"/>
    <n v="9817"/>
    <x v="86134"/>
    <x v="105"/>
    <n v="0"/>
    <d v="2020-06-01T14:12:05"/>
    <x v="1"/>
  </r>
  <r>
    <n v="395856"/>
    <n v="8815"/>
    <x v="86135"/>
    <x v="251"/>
    <n v="1200"/>
    <d v="2020-12-02T10:36:42"/>
    <x v="1"/>
  </r>
  <r>
    <n v="395857"/>
    <n v="10791"/>
    <x v="86136"/>
    <x v="207"/>
    <n v="1200"/>
    <d v="2020-11-01T03:40:26"/>
    <x v="1"/>
  </r>
  <r>
    <n v="395863"/>
    <n v="10513"/>
    <x v="86137"/>
    <x v="282"/>
    <n v="1200"/>
    <d v="2021-02-01T06:00:54"/>
    <x v="1"/>
  </r>
  <r>
    <n v="395865"/>
    <n v="8269"/>
    <x v="86138"/>
    <x v="246"/>
    <n v="1200"/>
    <d v="2020-12-01T13:49:08"/>
    <x v="1"/>
  </r>
  <r>
    <n v="395866"/>
    <n v="13892"/>
    <x v="86139"/>
    <x v="256"/>
    <n v="1200"/>
    <d v="2021-01-01T01:44:50"/>
    <x v="1"/>
  </r>
  <r>
    <n v="395867"/>
    <n v="13906"/>
    <x v="86140"/>
    <x v="318"/>
    <n v="1200"/>
    <d v="2021-03-03T14:04:35"/>
    <x v="1"/>
  </r>
  <r>
    <n v="395869"/>
    <n v="3990"/>
    <x v="86141"/>
    <x v="131"/>
    <n v="0"/>
    <d v="2020-07-02T08:46:18"/>
    <x v="1"/>
  </r>
  <r>
    <n v="395875"/>
    <n v="3054"/>
    <x v="86142"/>
    <x v="138"/>
    <n v="1200"/>
    <d v="2020-08-01T04:05:20"/>
    <x v="1"/>
  </r>
  <r>
    <n v="395881"/>
    <n v="1856"/>
    <x v="86143"/>
    <x v="275"/>
    <n v="1200"/>
    <d v="2021-01-03T14:33:55"/>
    <x v="1"/>
  </r>
  <r>
    <n v="395888"/>
    <n v="1455"/>
    <x v="86144"/>
    <x v="250"/>
    <n v="0"/>
    <d v="2020-12-02T09:00:22"/>
    <x v="1"/>
  </r>
  <r>
    <n v="395894"/>
    <n v="10629"/>
    <x v="86145"/>
    <x v="261"/>
    <n v="0"/>
    <d v="2021-01-01T04:43:57"/>
    <x v="1"/>
  </r>
  <r>
    <n v="395898"/>
    <n v="9591"/>
    <x v="86146"/>
    <x v="10"/>
    <n v="1200"/>
    <d v="2020-01-03T00:27:51"/>
    <x v="1"/>
  </r>
  <r>
    <n v="395903"/>
    <n v="658"/>
    <x v="86147"/>
    <x v="238"/>
    <n v="0"/>
    <d v="2020-12-01T08:00:16"/>
    <x v="1"/>
  </r>
  <r>
    <n v="395909"/>
    <n v="4377"/>
    <x v="86148"/>
    <x v="249"/>
    <n v="1200"/>
    <d v="2020-12-02T02:23:49"/>
    <x v="1"/>
  </r>
  <r>
    <n v="395916"/>
    <n v="6437"/>
    <x v="86149"/>
    <x v="160"/>
    <n v="1200"/>
    <d v="2020-09-01T02:39:44"/>
    <x v="1"/>
  </r>
  <r>
    <n v="395923"/>
    <n v="13789"/>
    <x v="86150"/>
    <x v="204"/>
    <n v="1200"/>
    <d v="2020-11-01T02:15:43"/>
    <x v="1"/>
  </r>
  <r>
    <n v="395925"/>
    <n v="5157"/>
    <x v="86151"/>
    <x v="199"/>
    <n v="0"/>
    <d v="2020-10-01T15:50:39"/>
    <x v="1"/>
  </r>
  <r>
    <n v="395932"/>
    <n v="12734"/>
    <x v="86152"/>
    <x v="232"/>
    <n v="1200"/>
    <d v="2020-12-01T01:40:06"/>
    <x v="1"/>
  </r>
  <r>
    <n v="395934"/>
    <n v="12006"/>
    <x v="86153"/>
    <x v="25"/>
    <n v="0"/>
    <d v="2020-02-01T00:50:26"/>
    <x v="1"/>
  </r>
  <r>
    <n v="395938"/>
    <n v="11365"/>
    <x v="86154"/>
    <x v="163"/>
    <n v="1200"/>
    <d v="2020-09-01T05:03:57"/>
    <x v="1"/>
  </r>
  <r>
    <n v="395945"/>
    <n v="11027"/>
    <x v="86155"/>
    <x v="59"/>
    <n v="1200"/>
    <d v="2020-04-01T01:32:09"/>
    <x v="1"/>
  </r>
  <r>
    <n v="395948"/>
    <n v="2262"/>
    <x v="86156"/>
    <x v="77"/>
    <n v="0"/>
    <d v="2020-04-02T01:07:47"/>
    <x v="1"/>
  </r>
  <r>
    <n v="395949"/>
    <n v="5379"/>
    <x v="86157"/>
    <x v="203"/>
    <n v="1200"/>
    <d v="2020-11-01T01:52:27"/>
    <x v="1"/>
  </r>
  <r>
    <n v="395955"/>
    <n v="4588"/>
    <x v="86158"/>
    <x v="180"/>
    <n v="1200"/>
    <d v="2020-09-02T18:30:06"/>
    <x v="1"/>
  </r>
  <r>
    <n v="395959"/>
    <n v="11915"/>
    <x v="86159"/>
    <x v="136"/>
    <n v="0"/>
    <d v="2020-08-01T02:22:13"/>
    <x v="1"/>
  </r>
  <r>
    <n v="395960"/>
    <n v="2959"/>
    <x v="86160"/>
    <x v="25"/>
    <n v="1200"/>
    <d v="2020-02-01T00:50:26"/>
    <x v="1"/>
  </r>
  <r>
    <n v="395964"/>
    <n v="5723"/>
    <x v="86161"/>
    <x v="271"/>
    <n v="0"/>
    <d v="2021-01-02T03:59:16"/>
    <x v="1"/>
  </r>
  <r>
    <n v="395967"/>
    <n v="4246"/>
    <x v="86162"/>
    <x v="100"/>
    <n v="0"/>
    <d v="2020-06-01T07:41:54"/>
    <x v="1"/>
  </r>
  <r>
    <n v="395974"/>
    <n v="3255"/>
    <x v="86163"/>
    <x v="296"/>
    <n v="1200"/>
    <d v="2021-03-01T00:16:23"/>
    <x v="1"/>
  </r>
  <r>
    <n v="395979"/>
    <n v="7280"/>
    <x v="86164"/>
    <x v="310"/>
    <n v="1200"/>
    <d v="2021-03-01T19:13:58"/>
    <x v="1"/>
  </r>
  <r>
    <n v="395980"/>
    <n v="812"/>
    <x v="86165"/>
    <x v="202"/>
    <n v="0"/>
    <d v="2020-11-01T00:04:38"/>
    <x v="1"/>
  </r>
  <r>
    <n v="395981"/>
    <n v="3353"/>
    <x v="86166"/>
    <x v="250"/>
    <n v="1200"/>
    <d v="2020-12-02T09:00:22"/>
    <x v="1"/>
  </r>
  <r>
    <n v="395986"/>
    <n v="1248"/>
    <x v="86167"/>
    <x v="162"/>
    <n v="1200"/>
    <d v="2020-09-01T04:52:47"/>
    <x v="1"/>
  </r>
  <r>
    <n v="395994"/>
    <n v="10260"/>
    <x v="86168"/>
    <x v="256"/>
    <n v="0"/>
    <d v="2021-01-01T01:44:50"/>
    <x v="1"/>
  </r>
  <r>
    <n v="395999"/>
    <n v="13195"/>
    <x v="86169"/>
    <x v="55"/>
    <n v="0"/>
    <d v="2020-03-02T11:02:51"/>
    <x v="1"/>
  </r>
  <r>
    <n v="396006"/>
    <n v="6699"/>
    <x v="86170"/>
    <x v="266"/>
    <n v="1200"/>
    <d v="2021-01-01T17:19:22"/>
    <x v="1"/>
  </r>
  <r>
    <n v="396009"/>
    <n v="388"/>
    <x v="86171"/>
    <x v="131"/>
    <n v="0"/>
    <d v="2020-07-02T08:46:18"/>
    <x v="1"/>
  </r>
  <r>
    <n v="396010"/>
    <n v="6316"/>
    <x v="86172"/>
    <x v="305"/>
    <n v="1200"/>
    <d v="2021-03-01T10:38:09"/>
    <x v="1"/>
  </r>
  <r>
    <n v="396012"/>
    <n v="8828"/>
    <x v="86173"/>
    <x v="161"/>
    <n v="0"/>
    <d v="2020-09-01T02:41:04"/>
    <x v="1"/>
  </r>
  <r>
    <n v="396018"/>
    <n v="11318"/>
    <x v="86174"/>
    <x v="277"/>
    <n v="1200"/>
    <d v="2021-01-04T13:01:26"/>
    <x v="1"/>
  </r>
  <r>
    <n v="396024"/>
    <n v="1868"/>
    <x v="86175"/>
    <x v="309"/>
    <n v="1200"/>
    <d v="2021-03-01T17:38:38"/>
    <x v="1"/>
  </r>
  <r>
    <n v="396026"/>
    <n v="7095"/>
    <x v="86176"/>
    <x v="103"/>
    <n v="0"/>
    <d v="2020-06-01T10:26:59"/>
    <x v="1"/>
  </r>
  <r>
    <n v="396028"/>
    <n v="11431"/>
    <x v="86177"/>
    <x v="276"/>
    <n v="1200"/>
    <d v="2021-01-04T08:58:49"/>
    <x v="1"/>
  </r>
  <r>
    <n v="396029"/>
    <n v="10995"/>
    <x v="86178"/>
    <x v="48"/>
    <n v="1200"/>
    <d v="2020-03-01T03:58:30"/>
    <x v="1"/>
  </r>
  <r>
    <n v="396035"/>
    <n v="1940"/>
    <x v="86179"/>
    <x v="295"/>
    <n v="1200"/>
    <d v="2021-02-03T20:14:47"/>
    <x v="1"/>
  </r>
  <r>
    <n v="396041"/>
    <n v="2956"/>
    <x v="86180"/>
    <x v="10"/>
    <n v="960"/>
    <d v="2020-01-03T00:27:51"/>
    <x v="1"/>
  </r>
  <r>
    <n v="396047"/>
    <n v="9954"/>
    <x v="86181"/>
    <x v="162"/>
    <n v="1200"/>
    <d v="2020-09-01T04:52:47"/>
    <x v="1"/>
  </r>
  <r>
    <n v="396049"/>
    <n v="612"/>
    <x v="86182"/>
    <x v="35"/>
    <n v="1200"/>
    <d v="2020-02-01T18:08:42"/>
    <x v="1"/>
  </r>
  <r>
    <n v="396052"/>
    <n v="2316"/>
    <x v="86183"/>
    <x v="261"/>
    <n v="1200"/>
    <d v="2021-01-01T04:43:57"/>
    <x v="1"/>
  </r>
  <r>
    <n v="396055"/>
    <n v="2073"/>
    <x v="86184"/>
    <x v="75"/>
    <n v="0"/>
    <d v="2020-04-01T22:09:26"/>
    <x v="1"/>
  </r>
  <r>
    <n v="396056"/>
    <n v="12233"/>
    <x v="86185"/>
    <x v="185"/>
    <n v="0"/>
    <d v="2020-10-01T01:19:03"/>
    <x v="1"/>
  </r>
  <r>
    <n v="396061"/>
    <n v="7230"/>
    <x v="86186"/>
    <x v="310"/>
    <n v="1200"/>
    <d v="2021-03-01T19:13:58"/>
    <x v="1"/>
  </r>
  <r>
    <n v="396068"/>
    <n v="4686"/>
    <x v="86187"/>
    <x v="127"/>
    <n v="960"/>
    <d v="2020-07-01T17:53:50"/>
    <x v="1"/>
  </r>
  <r>
    <n v="396071"/>
    <n v="7508"/>
    <x v="86188"/>
    <x v="313"/>
    <n v="0"/>
    <d v="2021-03-01T22:18:50"/>
    <x v="1"/>
  </r>
  <r>
    <n v="396072"/>
    <n v="12764"/>
    <x v="86189"/>
    <x v="218"/>
    <n v="1200"/>
    <d v="2020-11-01T14:46:15"/>
    <x v="1"/>
  </r>
  <r>
    <n v="396076"/>
    <n v="4716"/>
    <x v="86190"/>
    <x v="19"/>
    <n v="1200"/>
    <d v="2020-01-05T05:18:14"/>
    <x v="1"/>
  </r>
  <r>
    <n v="396083"/>
    <n v="579"/>
    <x v="86191"/>
    <x v="291"/>
    <n v="1200"/>
    <d v="2021-02-02T11:27:18"/>
    <x v="1"/>
  </r>
  <r>
    <n v="396090"/>
    <n v="2238"/>
    <x v="86192"/>
    <x v="103"/>
    <n v="0"/>
    <d v="2020-06-01T10:26:59"/>
    <x v="1"/>
  </r>
  <r>
    <n v="396097"/>
    <n v="13721"/>
    <x v="86193"/>
    <x v="258"/>
    <n v="1200"/>
    <d v="2021-01-01T03:12:51"/>
    <x v="1"/>
  </r>
  <r>
    <n v="396102"/>
    <n v="13233"/>
    <x v="86194"/>
    <x v="302"/>
    <n v="0"/>
    <d v="2021-03-01T06:44:24"/>
    <x v="1"/>
  </r>
  <r>
    <n v="396105"/>
    <n v="5421"/>
    <x v="86195"/>
    <x v="239"/>
    <n v="1200"/>
    <d v="2020-12-01T08:22:38"/>
    <x v="1"/>
  </r>
  <r>
    <n v="396111"/>
    <n v="6570"/>
    <x v="86196"/>
    <x v="87"/>
    <n v="1200"/>
    <d v="2020-05-01T00:47:34"/>
    <x v="1"/>
  </r>
  <r>
    <n v="396112"/>
    <n v="2537"/>
    <x v="86197"/>
    <x v="87"/>
    <n v="1200"/>
    <d v="2020-05-01T00:47:34"/>
    <x v="1"/>
  </r>
  <r>
    <n v="396121"/>
    <n v="5493"/>
    <x v="86198"/>
    <x v="199"/>
    <n v="1200"/>
    <d v="2020-10-01T15:50:39"/>
    <x v="1"/>
  </r>
  <r>
    <n v="396126"/>
    <n v="10173"/>
    <x v="86199"/>
    <x v="314"/>
    <n v="0"/>
    <d v="2021-03-01T23:35:00"/>
    <x v="1"/>
  </r>
  <r>
    <n v="396131"/>
    <n v="10108"/>
    <x v="86200"/>
    <x v="134"/>
    <n v="0"/>
    <d v="2020-08-01T00:42:42"/>
    <x v="1"/>
  </r>
  <r>
    <n v="396136"/>
    <n v="2490"/>
    <x v="86201"/>
    <x v="290"/>
    <n v="0"/>
    <d v="2021-02-02T10:41:20"/>
    <x v="1"/>
  </r>
  <r>
    <n v="396140"/>
    <n v="3108"/>
    <x v="86202"/>
    <x v="284"/>
    <n v="0"/>
    <d v="2021-02-01T13:22:53"/>
    <x v="1"/>
  </r>
  <r>
    <n v="396142"/>
    <n v="9015"/>
    <x v="86203"/>
    <x v="57"/>
    <n v="0"/>
    <d v="2020-04-01T00:25:00"/>
    <x v="1"/>
  </r>
  <r>
    <n v="396149"/>
    <n v="591"/>
    <x v="86204"/>
    <x v="235"/>
    <n v="1200"/>
    <d v="2020-12-01T05:43:16"/>
    <x v="1"/>
  </r>
  <r>
    <n v="396150"/>
    <n v="12572"/>
    <x v="86205"/>
    <x v="112"/>
    <n v="1200"/>
    <d v="2020-06-02T18:13:11"/>
    <x v="1"/>
  </r>
  <r>
    <n v="396156"/>
    <n v="3405"/>
    <x v="86206"/>
    <x v="266"/>
    <n v="0"/>
    <d v="2021-01-01T17:19:22"/>
    <x v="1"/>
  </r>
  <r>
    <n v="396160"/>
    <n v="3072"/>
    <x v="86207"/>
    <x v="149"/>
    <n v="1200"/>
    <d v="2020-08-01T10:49:26"/>
    <x v="1"/>
  </r>
  <r>
    <n v="396161"/>
    <n v="11995"/>
    <x v="86208"/>
    <x v="272"/>
    <n v="0"/>
    <d v="2021-01-02T11:41:16"/>
    <x v="1"/>
  </r>
  <r>
    <n v="396165"/>
    <n v="4358"/>
    <x v="86209"/>
    <x v="132"/>
    <n v="1200"/>
    <d v="2020-07-03T18:05:04"/>
    <x v="1"/>
  </r>
  <r>
    <n v="396166"/>
    <n v="3893"/>
    <x v="86210"/>
    <x v="282"/>
    <n v="1200"/>
    <d v="2021-02-01T06:00:54"/>
    <x v="1"/>
  </r>
  <r>
    <n v="396169"/>
    <n v="10108"/>
    <x v="86211"/>
    <x v="214"/>
    <n v="0"/>
    <d v="2020-11-01T11:02:37"/>
    <x v="1"/>
  </r>
  <r>
    <n v="396176"/>
    <n v="7520"/>
    <x v="86212"/>
    <x v="86"/>
    <n v="0"/>
    <d v="2020-05-01T00:42:12"/>
    <x v="1"/>
  </r>
  <r>
    <n v="396181"/>
    <n v="9797"/>
    <x v="86213"/>
    <x v="87"/>
    <n v="1200"/>
    <d v="2020-05-01T00:47:34"/>
    <x v="1"/>
  </r>
  <r>
    <n v="396184"/>
    <n v="2317"/>
    <x v="86214"/>
    <x v="98"/>
    <n v="1200"/>
    <d v="2020-05-02T20:11:47"/>
    <x v="1"/>
  </r>
  <r>
    <n v="396191"/>
    <n v="8335"/>
    <x v="86215"/>
    <x v="132"/>
    <n v="960"/>
    <d v="2020-07-03T18:05:04"/>
    <x v="1"/>
  </r>
  <r>
    <n v="396196"/>
    <n v="7847"/>
    <x v="86216"/>
    <x v="77"/>
    <n v="0"/>
    <d v="2020-04-02T01:07:47"/>
    <x v="1"/>
  </r>
  <r>
    <n v="396200"/>
    <n v="9167"/>
    <x v="86217"/>
    <x v="185"/>
    <n v="0"/>
    <d v="2020-10-01T01:19:03"/>
    <x v="1"/>
  </r>
  <r>
    <n v="396203"/>
    <n v="12010"/>
    <x v="86218"/>
    <x v="313"/>
    <n v="1200"/>
    <d v="2021-03-01T22:18:50"/>
    <x v="1"/>
  </r>
  <r>
    <n v="396205"/>
    <n v="9449"/>
    <x v="86219"/>
    <x v="259"/>
    <n v="0"/>
    <d v="2021-01-01T04:03:35"/>
    <x v="1"/>
  </r>
  <r>
    <n v="396207"/>
    <n v="3495"/>
    <x v="86220"/>
    <x v="303"/>
    <n v="1200"/>
    <d v="2021-03-01T07:14:30"/>
    <x v="1"/>
  </r>
  <r>
    <n v="396208"/>
    <n v="9760"/>
    <x v="86221"/>
    <x v="170"/>
    <n v="960"/>
    <d v="2020-09-01T11:17:27"/>
    <x v="1"/>
  </r>
  <r>
    <n v="396214"/>
    <n v="2316"/>
    <x v="86222"/>
    <x v="233"/>
    <n v="0"/>
    <d v="2020-12-01T01:57:10"/>
    <x v="1"/>
  </r>
  <r>
    <n v="396217"/>
    <n v="10252"/>
    <x v="86223"/>
    <x v="81"/>
    <n v="960"/>
    <d v="2020-04-02T07:27:48"/>
    <x v="1"/>
  </r>
  <r>
    <n v="396222"/>
    <n v="9158"/>
    <x v="86224"/>
    <x v="14"/>
    <n v="1200"/>
    <d v="2020-01-03T10:34:56"/>
    <x v="1"/>
  </r>
  <r>
    <n v="396227"/>
    <n v="2714"/>
    <x v="86225"/>
    <x v="20"/>
    <n v="1200"/>
    <d v="2020-01-05T12:38:03"/>
    <x v="1"/>
  </r>
  <r>
    <n v="396231"/>
    <n v="7095"/>
    <x v="86226"/>
    <x v="235"/>
    <n v="1200"/>
    <d v="2020-12-01T05:43:16"/>
    <x v="1"/>
  </r>
  <r>
    <n v="396235"/>
    <n v="130"/>
    <x v="86227"/>
    <x v="157"/>
    <n v="1200"/>
    <d v="2020-08-02T19:40:38"/>
    <x v="1"/>
  </r>
  <r>
    <n v="396241"/>
    <n v="11318"/>
    <x v="86228"/>
    <x v="55"/>
    <n v="1200"/>
    <d v="2020-03-02T11:02:51"/>
    <x v="1"/>
  </r>
  <r>
    <n v="396242"/>
    <n v="2289"/>
    <x v="86229"/>
    <x v="311"/>
    <n v="1200"/>
    <d v="2021-03-01T20:20:47"/>
    <x v="1"/>
  </r>
  <r>
    <n v="396243"/>
    <n v="11733"/>
    <x v="86230"/>
    <x v="35"/>
    <n v="0"/>
    <d v="2020-02-01T18:08:42"/>
    <x v="1"/>
  </r>
  <r>
    <n v="396250"/>
    <n v="11892"/>
    <x v="86231"/>
    <x v="278"/>
    <n v="1200"/>
    <d v="2021-01-05T09:31:35"/>
    <x v="1"/>
  </r>
  <r>
    <n v="396253"/>
    <n v="1422"/>
    <x v="86232"/>
    <x v="308"/>
    <n v="1200"/>
    <d v="2021-03-01T14:48:02"/>
    <x v="1"/>
  </r>
  <r>
    <n v="396258"/>
    <n v="13718"/>
    <x v="86233"/>
    <x v="225"/>
    <n v="1200"/>
    <d v="2020-11-02T00:52:29"/>
    <x v="1"/>
  </r>
  <r>
    <n v="396262"/>
    <n v="10629"/>
    <x v="86234"/>
    <x v="160"/>
    <n v="0"/>
    <d v="2020-09-01T02:39:44"/>
    <x v="1"/>
  </r>
  <r>
    <n v="396266"/>
    <n v="5769"/>
    <x v="86235"/>
    <x v="281"/>
    <n v="1200"/>
    <d v="2021-02-01T04:17:28"/>
    <x v="1"/>
  </r>
  <r>
    <n v="396274"/>
    <n v="8833"/>
    <x v="86236"/>
    <x v="47"/>
    <n v="0"/>
    <d v="2020-03-01T03:50:25"/>
    <x v="1"/>
  </r>
  <r>
    <n v="396275"/>
    <n v="1687"/>
    <x v="86237"/>
    <x v="207"/>
    <n v="0"/>
    <d v="2020-11-01T03:40:26"/>
    <x v="1"/>
  </r>
  <r>
    <n v="396279"/>
    <n v="3292"/>
    <x v="86238"/>
    <x v="185"/>
    <n v="1200"/>
    <d v="2020-10-01T01:19:03"/>
    <x v="1"/>
  </r>
  <r>
    <n v="396285"/>
    <n v="9726"/>
    <x v="86239"/>
    <x v="158"/>
    <n v="1200"/>
    <d v="2020-08-02T20:14:23"/>
    <x v="1"/>
  </r>
  <r>
    <n v="396291"/>
    <n v="6236"/>
    <x v="86240"/>
    <x v="262"/>
    <n v="1200"/>
    <d v="2021-01-01T05:54:44"/>
    <x v="1"/>
  </r>
  <r>
    <n v="396298"/>
    <n v="8815"/>
    <x v="86241"/>
    <x v="212"/>
    <n v="0"/>
    <d v="2020-11-01T06:53:39"/>
    <x v="1"/>
  </r>
  <r>
    <n v="396303"/>
    <n v="11102"/>
    <x v="86242"/>
    <x v="81"/>
    <n v="1200"/>
    <d v="2020-04-02T07:27:48"/>
    <x v="1"/>
  </r>
  <r>
    <n v="396308"/>
    <n v="7086"/>
    <x v="86243"/>
    <x v="137"/>
    <n v="1200"/>
    <d v="2020-08-01T03:03:26"/>
    <x v="1"/>
  </r>
  <r>
    <n v="396315"/>
    <n v="5094"/>
    <x v="86244"/>
    <x v="309"/>
    <n v="1200"/>
    <d v="2021-03-01T17:38:38"/>
    <x v="1"/>
  </r>
  <r>
    <n v="396319"/>
    <n v="12787"/>
    <x v="86245"/>
    <x v="92"/>
    <n v="1200"/>
    <d v="2020-05-01T18:02:35"/>
    <x v="1"/>
  </r>
  <r>
    <n v="396322"/>
    <n v="7803"/>
    <x v="86246"/>
    <x v="280"/>
    <n v="1200"/>
    <d v="2021-02-01T03:58:38"/>
    <x v="1"/>
  </r>
  <r>
    <n v="396329"/>
    <n v="9723"/>
    <x v="86247"/>
    <x v="262"/>
    <n v="0"/>
    <d v="2021-01-01T05:54:44"/>
    <x v="1"/>
  </r>
  <r>
    <n v="396332"/>
    <n v="13206"/>
    <x v="86248"/>
    <x v="288"/>
    <n v="1200"/>
    <d v="2021-02-02T03:09:54"/>
    <x v="1"/>
  </r>
  <r>
    <n v="396336"/>
    <n v="8664"/>
    <x v="86249"/>
    <x v="299"/>
    <n v="1200"/>
    <d v="2021-03-01T02:27:58"/>
    <x v="1"/>
  </r>
  <r>
    <n v="396339"/>
    <n v="9561"/>
    <x v="86250"/>
    <x v="102"/>
    <n v="0"/>
    <d v="2020-06-01T08:07:56"/>
    <x v="1"/>
  </r>
  <r>
    <n v="396340"/>
    <n v="12895"/>
    <x v="86251"/>
    <x v="295"/>
    <n v="1200"/>
    <d v="2021-02-03T20:14:47"/>
    <x v="1"/>
  </r>
  <r>
    <n v="396341"/>
    <n v="5975"/>
    <x v="86252"/>
    <x v="203"/>
    <n v="1200"/>
    <d v="2020-11-01T01:52:27"/>
    <x v="1"/>
  </r>
  <r>
    <n v="396346"/>
    <n v="446"/>
    <x v="86253"/>
    <x v="58"/>
    <n v="960"/>
    <d v="2020-04-01T00:30:36"/>
    <x v="1"/>
  </r>
  <r>
    <n v="396350"/>
    <n v="6384"/>
    <x v="86254"/>
    <x v="231"/>
    <n v="0"/>
    <d v="2020-12-01T00:50:13"/>
    <x v="1"/>
  </r>
  <r>
    <n v="396355"/>
    <n v="5354"/>
    <x v="86255"/>
    <x v="134"/>
    <n v="0"/>
    <d v="2020-08-01T00:42:42"/>
    <x v="1"/>
  </r>
  <r>
    <n v="396357"/>
    <n v="6795"/>
    <x v="86256"/>
    <x v="213"/>
    <n v="1200"/>
    <d v="2020-11-01T07:02:18"/>
    <x v="1"/>
  </r>
  <r>
    <n v="396361"/>
    <n v="524"/>
    <x v="86257"/>
    <x v="165"/>
    <n v="960"/>
    <d v="2020-09-01T06:20:41"/>
    <x v="1"/>
  </r>
  <r>
    <n v="396362"/>
    <n v="6550"/>
    <x v="86258"/>
    <x v="192"/>
    <n v="1200"/>
    <d v="2020-10-01T11:12:06"/>
    <x v="1"/>
  </r>
  <r>
    <n v="396365"/>
    <n v="8815"/>
    <x v="86259"/>
    <x v="256"/>
    <n v="0"/>
    <d v="2021-01-01T01:44:50"/>
    <x v="1"/>
  </r>
  <r>
    <n v="396372"/>
    <n v="8225"/>
    <x v="86260"/>
    <x v="239"/>
    <n v="0"/>
    <d v="2020-12-01T08:22:38"/>
    <x v="1"/>
  </r>
  <r>
    <n v="396374"/>
    <n v="3559"/>
    <x v="86261"/>
    <x v="18"/>
    <n v="1200"/>
    <d v="2020-01-05T00:28:44"/>
    <x v="1"/>
  </r>
  <r>
    <n v="396378"/>
    <n v="12471"/>
    <x v="86262"/>
    <x v="156"/>
    <n v="1200"/>
    <d v="2020-08-02T14:28:26"/>
    <x v="1"/>
  </r>
  <r>
    <n v="396379"/>
    <n v="347"/>
    <x v="86263"/>
    <x v="75"/>
    <n v="960"/>
    <d v="2020-04-01T22:09:26"/>
    <x v="1"/>
  </r>
  <r>
    <n v="396382"/>
    <n v="1948"/>
    <x v="86264"/>
    <x v="214"/>
    <n v="1200"/>
    <d v="2020-11-01T11:02:37"/>
    <x v="1"/>
  </r>
  <r>
    <n v="396383"/>
    <n v="5051"/>
    <x v="86265"/>
    <x v="245"/>
    <n v="0"/>
    <d v="2020-12-01T12:48:51"/>
    <x v="1"/>
  </r>
  <r>
    <n v="396388"/>
    <n v="4769"/>
    <x v="86266"/>
    <x v="292"/>
    <n v="0"/>
    <d v="2021-02-02T14:18:07"/>
    <x v="1"/>
  </r>
  <r>
    <n v="396395"/>
    <n v="2720"/>
    <x v="86267"/>
    <x v="231"/>
    <n v="0"/>
    <d v="2020-12-01T00:50:13"/>
    <x v="1"/>
  </r>
  <r>
    <n v="396400"/>
    <n v="1214"/>
    <x v="86268"/>
    <x v="121"/>
    <n v="0"/>
    <d v="2020-07-01T03:30:20"/>
    <x v="1"/>
  </r>
  <r>
    <n v="396401"/>
    <n v="2800"/>
    <x v="86269"/>
    <x v="181"/>
    <n v="1200"/>
    <d v="2020-09-03T00:46:17"/>
    <x v="1"/>
  </r>
  <r>
    <n v="396403"/>
    <n v="3072"/>
    <x v="86270"/>
    <x v="13"/>
    <n v="0"/>
    <d v="2020-01-03T09:32:30"/>
    <x v="1"/>
  </r>
  <r>
    <n v="396406"/>
    <n v="1582"/>
    <x v="86271"/>
    <x v="277"/>
    <n v="0"/>
    <d v="2021-01-04T13:01:26"/>
    <x v="1"/>
  </r>
  <r>
    <n v="396407"/>
    <n v="2633"/>
    <x v="86272"/>
    <x v="18"/>
    <n v="1200"/>
    <d v="2020-01-05T00:28:44"/>
    <x v="1"/>
  </r>
  <r>
    <n v="396409"/>
    <n v="10574"/>
    <x v="86273"/>
    <x v="162"/>
    <n v="0"/>
    <d v="2020-09-01T04:52:47"/>
    <x v="1"/>
  </r>
  <r>
    <n v="396411"/>
    <n v="5157"/>
    <x v="86274"/>
    <x v="184"/>
    <n v="1200"/>
    <d v="2020-10-01T00:16:49"/>
    <x v="1"/>
  </r>
  <r>
    <n v="396412"/>
    <n v="8119"/>
    <x v="86275"/>
    <x v="98"/>
    <n v="1200"/>
    <d v="2020-05-02T20:11:47"/>
    <x v="1"/>
  </r>
  <r>
    <n v="396419"/>
    <n v="5396"/>
    <x v="86276"/>
    <x v="230"/>
    <n v="1200"/>
    <d v="2020-11-02T18:05:45"/>
    <x v="1"/>
  </r>
  <r>
    <n v="396425"/>
    <n v="10509"/>
    <x v="86277"/>
    <x v="69"/>
    <n v="1200"/>
    <d v="2020-04-01T10:57:24"/>
    <x v="1"/>
  </r>
  <r>
    <n v="396431"/>
    <n v="9489"/>
    <x v="86278"/>
    <x v="302"/>
    <n v="0"/>
    <d v="2021-03-01T06:44:24"/>
    <x v="1"/>
  </r>
  <r>
    <n v="396437"/>
    <n v="8231"/>
    <x v="86279"/>
    <x v="169"/>
    <n v="960"/>
    <d v="2020-09-01T10:44:36"/>
    <x v="1"/>
  </r>
  <r>
    <n v="396442"/>
    <n v="4877"/>
    <x v="86280"/>
    <x v="224"/>
    <n v="1200"/>
    <d v="2020-11-01T21:51:36"/>
    <x v="1"/>
  </r>
  <r>
    <n v="396448"/>
    <n v="1876"/>
    <x v="86281"/>
    <x v="216"/>
    <n v="0"/>
    <d v="2020-11-01T12:53:41"/>
    <x v="1"/>
  </r>
  <r>
    <n v="396455"/>
    <n v="10248"/>
    <x v="86282"/>
    <x v="234"/>
    <n v="0"/>
    <d v="2020-12-01T04:04:32"/>
    <x v="1"/>
  </r>
  <r>
    <n v="396457"/>
    <n v="3469"/>
    <x v="86283"/>
    <x v="231"/>
    <n v="0"/>
    <d v="2020-12-01T00:50:13"/>
    <x v="1"/>
  </r>
  <r>
    <n v="396461"/>
    <n v="11775"/>
    <x v="86284"/>
    <x v="70"/>
    <n v="960"/>
    <d v="2020-04-01T14:24:03"/>
    <x v="1"/>
  </r>
  <r>
    <n v="396465"/>
    <n v="3226"/>
    <x v="86285"/>
    <x v="160"/>
    <n v="960"/>
    <d v="2020-09-01T02:39:44"/>
    <x v="1"/>
  </r>
  <r>
    <n v="396467"/>
    <n v="9476"/>
    <x v="86286"/>
    <x v="296"/>
    <n v="1200"/>
    <d v="2021-03-01T00:16:23"/>
    <x v="1"/>
  </r>
  <r>
    <n v="396472"/>
    <n v="13769"/>
    <x v="86287"/>
    <x v="215"/>
    <n v="960"/>
    <d v="2020-11-01T11:17:08"/>
    <x v="1"/>
  </r>
  <r>
    <n v="396474"/>
    <n v="5699"/>
    <x v="86288"/>
    <x v="48"/>
    <n v="0"/>
    <d v="2020-03-01T03:58:30"/>
    <x v="1"/>
  </r>
  <r>
    <n v="396475"/>
    <n v="11238"/>
    <x v="86289"/>
    <x v="178"/>
    <n v="960"/>
    <d v="2020-09-02T07:26:36"/>
    <x v="1"/>
  </r>
  <r>
    <n v="396477"/>
    <n v="2312"/>
    <x v="86290"/>
    <x v="4"/>
    <n v="1200"/>
    <d v="2020-01-02T00:57:53"/>
    <x v="1"/>
  </r>
  <r>
    <n v="396480"/>
    <n v="4432"/>
    <x v="86291"/>
    <x v="290"/>
    <n v="1200"/>
    <d v="2021-02-02T10:41:20"/>
    <x v="1"/>
  </r>
  <r>
    <n v="396486"/>
    <n v="5148"/>
    <x v="86292"/>
    <x v="287"/>
    <n v="0"/>
    <d v="2021-02-01T20:51:09"/>
    <x v="1"/>
  </r>
  <r>
    <n v="396488"/>
    <n v="12230"/>
    <x v="86293"/>
    <x v="69"/>
    <n v="0"/>
    <d v="2020-04-01T10:57:24"/>
    <x v="1"/>
  </r>
  <r>
    <n v="396490"/>
    <n v="4246"/>
    <x v="86294"/>
    <x v="292"/>
    <n v="0"/>
    <d v="2021-02-02T14:18:07"/>
    <x v="1"/>
  </r>
  <r>
    <n v="396495"/>
    <n v="10530"/>
    <x v="86295"/>
    <x v="210"/>
    <n v="0"/>
    <d v="2020-11-01T04:55:52"/>
    <x v="1"/>
  </r>
  <r>
    <n v="396501"/>
    <n v="2086"/>
    <x v="86296"/>
    <x v="107"/>
    <n v="1200"/>
    <d v="2020-06-01T15:04:31"/>
    <x v="1"/>
  </r>
  <r>
    <n v="396504"/>
    <n v="8233"/>
    <x v="86297"/>
    <x v="5"/>
    <n v="1200"/>
    <d v="2020-01-02T06:05:06"/>
    <x v="1"/>
  </r>
  <r>
    <n v="396509"/>
    <n v="2720"/>
    <x v="86298"/>
    <x v="239"/>
    <n v="1200"/>
    <d v="2020-12-01T08:22:38"/>
    <x v="1"/>
  </r>
  <r>
    <n v="396515"/>
    <n v="12555"/>
    <x v="86299"/>
    <x v="212"/>
    <n v="0"/>
    <d v="2020-11-01T06:53:39"/>
    <x v="1"/>
  </r>
  <r>
    <n v="396521"/>
    <n v="8406"/>
    <x v="86300"/>
    <x v="101"/>
    <n v="0"/>
    <d v="2020-06-01T07:42:47"/>
    <x v="1"/>
  </r>
  <r>
    <n v="396526"/>
    <n v="130"/>
    <x v="86301"/>
    <x v="199"/>
    <n v="0"/>
    <d v="2020-10-01T15:50:39"/>
    <x v="1"/>
  </r>
  <r>
    <n v="396527"/>
    <n v="8115"/>
    <x v="86302"/>
    <x v="221"/>
    <n v="1200"/>
    <d v="2020-11-01T16:01:32"/>
    <x v="1"/>
  </r>
  <r>
    <n v="396528"/>
    <n v="8302"/>
    <x v="86303"/>
    <x v="134"/>
    <n v="1200"/>
    <d v="2020-08-01T00:42:42"/>
    <x v="1"/>
  </r>
  <r>
    <n v="396529"/>
    <n v="3751"/>
    <x v="86304"/>
    <x v="78"/>
    <n v="0"/>
    <d v="2020-04-02T03:01:14"/>
    <x v="1"/>
  </r>
  <r>
    <n v="396530"/>
    <n v="13762"/>
    <x v="86305"/>
    <x v="3"/>
    <n v="960"/>
    <d v="2020-01-01T20:43:56"/>
    <x v="1"/>
  </r>
  <r>
    <n v="396531"/>
    <n v="3859"/>
    <x v="86306"/>
    <x v="235"/>
    <n v="1200"/>
    <d v="2020-12-01T05:43:16"/>
    <x v="1"/>
  </r>
  <r>
    <n v="396537"/>
    <n v="1684"/>
    <x v="86307"/>
    <x v="275"/>
    <n v="0"/>
    <d v="2021-01-03T14:33:55"/>
    <x v="1"/>
  </r>
  <r>
    <n v="396539"/>
    <n v="8940"/>
    <x v="86308"/>
    <x v="192"/>
    <n v="1200"/>
    <d v="2020-10-01T11:12:06"/>
    <x v="1"/>
  </r>
  <r>
    <n v="396544"/>
    <n v="4382"/>
    <x v="86309"/>
    <x v="266"/>
    <n v="1200"/>
    <d v="2021-01-01T17:19:22"/>
    <x v="1"/>
  </r>
  <r>
    <n v="396545"/>
    <n v="11845"/>
    <x v="86310"/>
    <x v="226"/>
    <n v="0"/>
    <d v="2020-11-02T03:29:53"/>
    <x v="1"/>
  </r>
  <r>
    <n v="396550"/>
    <n v="11733"/>
    <x v="86311"/>
    <x v="259"/>
    <n v="1200"/>
    <d v="2021-01-01T04:03:35"/>
    <x v="1"/>
  </r>
  <r>
    <n v="396552"/>
    <n v="12038"/>
    <x v="86312"/>
    <x v="165"/>
    <n v="1200"/>
    <d v="2020-09-01T06:20:41"/>
    <x v="1"/>
  </r>
  <r>
    <n v="396558"/>
    <n v="3406"/>
    <x v="86313"/>
    <x v="54"/>
    <n v="960"/>
    <d v="2020-03-01T22:02:15"/>
    <x v="1"/>
  </r>
  <r>
    <n v="396561"/>
    <n v="11640"/>
    <x v="86314"/>
    <x v="126"/>
    <n v="960"/>
    <d v="2020-07-01T16:22:19"/>
    <x v="1"/>
  </r>
  <r>
    <n v="396563"/>
    <n v="12006"/>
    <x v="86315"/>
    <x v="213"/>
    <n v="0"/>
    <d v="2020-11-01T07:02:18"/>
    <x v="1"/>
  </r>
  <r>
    <n v="396569"/>
    <n v="10676"/>
    <x v="86316"/>
    <x v="223"/>
    <n v="0"/>
    <d v="2020-11-01T16:31:27"/>
    <x v="1"/>
  </r>
  <r>
    <n v="396572"/>
    <n v="6775"/>
    <x v="86317"/>
    <x v="118"/>
    <n v="0"/>
    <d v="2020-07-01T00:33:59"/>
    <x v="1"/>
  </r>
  <r>
    <n v="396579"/>
    <n v="5639"/>
    <x v="86318"/>
    <x v="3"/>
    <n v="1200"/>
    <d v="2020-01-01T20:43:56"/>
    <x v="1"/>
  </r>
  <r>
    <n v="396585"/>
    <n v="5139"/>
    <x v="86319"/>
    <x v="261"/>
    <n v="960"/>
    <d v="2021-01-01T04:43:57"/>
    <x v="1"/>
  </r>
  <r>
    <n v="396593"/>
    <n v="4222"/>
    <x v="86320"/>
    <x v="209"/>
    <n v="0"/>
    <d v="2020-11-01T04:46:45"/>
    <x v="1"/>
  </r>
  <r>
    <n v="396599"/>
    <n v="4644"/>
    <x v="86321"/>
    <x v="168"/>
    <n v="1200"/>
    <d v="2020-09-01T09:18:08"/>
    <x v="1"/>
  </r>
  <r>
    <n v="396606"/>
    <n v="7739"/>
    <x v="86322"/>
    <x v="224"/>
    <n v="0"/>
    <d v="2020-11-01T21:51:36"/>
    <x v="1"/>
  </r>
  <r>
    <n v="396611"/>
    <n v="12348"/>
    <x v="86323"/>
    <x v="132"/>
    <n v="1200"/>
    <d v="2020-07-03T18:05:04"/>
    <x v="1"/>
  </r>
  <r>
    <n v="396614"/>
    <n v="8129"/>
    <x v="86324"/>
    <x v="229"/>
    <n v="1200"/>
    <d v="2020-11-02T14:13:10"/>
    <x v="1"/>
  </r>
  <r>
    <n v="396618"/>
    <n v="5393"/>
    <x v="86325"/>
    <x v="106"/>
    <n v="1200"/>
    <d v="2020-06-01T14:19:02"/>
    <x v="1"/>
  </r>
  <r>
    <n v="396622"/>
    <n v="1795"/>
    <x v="86326"/>
    <x v="276"/>
    <n v="1200"/>
    <d v="2021-01-04T08:58:49"/>
    <x v="1"/>
  </r>
  <r>
    <n v="396626"/>
    <n v="6669"/>
    <x v="86327"/>
    <x v="227"/>
    <n v="1200"/>
    <d v="2020-11-02T07:18:17"/>
    <x v="1"/>
  </r>
  <r>
    <n v="396629"/>
    <n v="3064"/>
    <x v="86328"/>
    <x v="8"/>
    <n v="0"/>
    <d v="2020-01-02T20:35:56"/>
    <x v="1"/>
  </r>
  <r>
    <n v="396636"/>
    <n v="3580"/>
    <x v="86329"/>
    <x v="203"/>
    <n v="0"/>
    <d v="2020-11-01T01:52:27"/>
    <x v="1"/>
  </r>
  <r>
    <n v="396639"/>
    <n v="3505"/>
    <x v="86330"/>
    <x v="212"/>
    <n v="0"/>
    <d v="2020-11-01T06:53:39"/>
    <x v="1"/>
  </r>
  <r>
    <n v="396646"/>
    <n v="2754"/>
    <x v="86331"/>
    <x v="184"/>
    <n v="0"/>
    <d v="2020-10-01T00:16:49"/>
    <x v="1"/>
  </r>
  <r>
    <n v="396651"/>
    <n v="11782"/>
    <x v="86332"/>
    <x v="212"/>
    <n v="1200"/>
    <d v="2020-11-01T06:53:39"/>
    <x v="1"/>
  </r>
  <r>
    <n v="396656"/>
    <n v="13906"/>
    <x v="86333"/>
    <x v="306"/>
    <n v="0"/>
    <d v="2021-03-01T14:28:29"/>
    <x v="1"/>
  </r>
  <r>
    <n v="396660"/>
    <n v="6128"/>
    <x v="86334"/>
    <x v="71"/>
    <n v="1200"/>
    <d v="2020-04-01T15:04:54"/>
    <x v="1"/>
  </r>
  <r>
    <n v="396665"/>
    <n v="8893"/>
    <x v="86335"/>
    <x v="170"/>
    <n v="0"/>
    <d v="2020-09-01T11:17:27"/>
    <x v="1"/>
  </r>
  <r>
    <n v="396672"/>
    <n v="8595"/>
    <x v="86336"/>
    <x v="107"/>
    <n v="1200"/>
    <d v="2020-06-01T15:04:31"/>
    <x v="1"/>
  </r>
  <r>
    <n v="396678"/>
    <n v="7832"/>
    <x v="86337"/>
    <x v="112"/>
    <n v="0"/>
    <d v="2020-06-02T18:13:11"/>
    <x v="1"/>
  </r>
  <r>
    <n v="396681"/>
    <n v="10000"/>
    <x v="86338"/>
    <x v="300"/>
    <n v="960"/>
    <d v="2021-03-01T04:21:26"/>
    <x v="1"/>
  </r>
  <r>
    <n v="396687"/>
    <n v="11419"/>
    <x v="86339"/>
    <x v="287"/>
    <n v="1200"/>
    <d v="2021-02-01T20:51:09"/>
    <x v="1"/>
  </r>
  <r>
    <n v="396694"/>
    <n v="4222"/>
    <x v="86340"/>
    <x v="92"/>
    <n v="0"/>
    <d v="2020-05-01T18:02:35"/>
    <x v="1"/>
  </r>
  <r>
    <n v="396705"/>
    <n v="6268"/>
    <x v="86341"/>
    <x v="198"/>
    <n v="1200"/>
    <d v="2020-10-01T15:20:09"/>
    <x v="1"/>
  </r>
  <r>
    <n v="396708"/>
    <n v="9630"/>
    <x v="86342"/>
    <x v="153"/>
    <n v="1200"/>
    <d v="2020-08-02T00:00:08"/>
    <x v="1"/>
  </r>
  <r>
    <n v="396711"/>
    <n v="1602"/>
    <x v="86343"/>
    <x v="148"/>
    <n v="1200"/>
    <d v="2020-08-01T08:50:40"/>
    <x v="1"/>
  </r>
  <r>
    <n v="396713"/>
    <n v="510"/>
    <x v="86344"/>
    <x v="308"/>
    <n v="1200"/>
    <d v="2021-03-01T14:48:02"/>
    <x v="1"/>
  </r>
  <r>
    <n v="396717"/>
    <n v="8595"/>
    <x v="86345"/>
    <x v="223"/>
    <n v="1200"/>
    <d v="2020-11-01T16:31:27"/>
    <x v="1"/>
  </r>
  <r>
    <n v="396718"/>
    <n v="6186"/>
    <x v="86346"/>
    <x v="14"/>
    <n v="1200"/>
    <d v="2020-01-03T10:34:56"/>
    <x v="1"/>
  </r>
  <r>
    <n v="396719"/>
    <n v="11908"/>
    <x v="86347"/>
    <x v="264"/>
    <n v="1200"/>
    <d v="2021-01-01T11:13:35"/>
    <x v="1"/>
  </r>
  <r>
    <n v="396721"/>
    <n v="476"/>
    <x v="86348"/>
    <x v="261"/>
    <n v="0"/>
    <d v="2021-01-01T04:43:57"/>
    <x v="1"/>
  </r>
  <r>
    <n v="396728"/>
    <n v="2639"/>
    <x v="86349"/>
    <x v="290"/>
    <n v="0"/>
    <d v="2021-02-02T10:41:20"/>
    <x v="1"/>
  </r>
  <r>
    <n v="396733"/>
    <n v="4644"/>
    <x v="86350"/>
    <x v="185"/>
    <n v="1200"/>
    <d v="2020-10-01T01:19:03"/>
    <x v="1"/>
  </r>
  <r>
    <n v="396737"/>
    <n v="4469"/>
    <x v="86351"/>
    <x v="210"/>
    <n v="0"/>
    <d v="2020-11-01T04:55:52"/>
    <x v="1"/>
  </r>
  <r>
    <n v="396739"/>
    <n v="8840"/>
    <x v="86352"/>
    <x v="217"/>
    <n v="1200"/>
    <d v="2020-11-01T14:05:48"/>
    <x v="1"/>
  </r>
  <r>
    <n v="396744"/>
    <n v="1338"/>
    <x v="86353"/>
    <x v="174"/>
    <n v="0"/>
    <d v="2020-09-01T19:28:50"/>
    <x v="1"/>
  </r>
  <r>
    <n v="396747"/>
    <n v="1171"/>
    <x v="86354"/>
    <x v="204"/>
    <n v="0"/>
    <d v="2020-11-01T02:15:43"/>
    <x v="1"/>
  </r>
  <r>
    <n v="396753"/>
    <n v="10683"/>
    <x v="86355"/>
    <x v="173"/>
    <n v="1200"/>
    <d v="2020-09-01T13:08:14"/>
    <x v="1"/>
  </r>
  <r>
    <n v="396757"/>
    <n v="5530"/>
    <x v="86356"/>
    <x v="46"/>
    <n v="0"/>
    <d v="2020-03-01T03:08:48"/>
    <x v="1"/>
  </r>
  <r>
    <n v="396762"/>
    <n v="3301"/>
    <x v="86357"/>
    <x v="307"/>
    <n v="0"/>
    <d v="2021-03-01T14:31:16"/>
    <x v="1"/>
  </r>
  <r>
    <n v="396766"/>
    <n v="12154"/>
    <x v="86358"/>
    <x v="73"/>
    <n v="0"/>
    <d v="2020-04-01T20:07:24"/>
    <x v="1"/>
  </r>
  <r>
    <n v="396770"/>
    <n v="9647"/>
    <x v="86359"/>
    <x v="257"/>
    <n v="1200"/>
    <d v="2021-01-01T02:38:12"/>
    <x v="1"/>
  </r>
  <r>
    <n v="396774"/>
    <n v="11028"/>
    <x v="86360"/>
    <x v="209"/>
    <n v="1200"/>
    <d v="2020-11-01T04:46:45"/>
    <x v="1"/>
  </r>
  <r>
    <n v="396775"/>
    <n v="12405"/>
    <x v="86361"/>
    <x v="77"/>
    <n v="1200"/>
    <d v="2020-04-02T01:07:47"/>
    <x v="1"/>
  </r>
  <r>
    <n v="396780"/>
    <n v="9980"/>
    <x v="86362"/>
    <x v="143"/>
    <n v="1200"/>
    <d v="2020-08-01T06:55:44"/>
    <x v="1"/>
  </r>
  <r>
    <n v="396786"/>
    <n v="3254"/>
    <x v="86363"/>
    <x v="149"/>
    <n v="1200"/>
    <d v="2020-08-01T10:49:26"/>
    <x v="1"/>
  </r>
  <r>
    <n v="396792"/>
    <n v="1207"/>
    <x v="86364"/>
    <x v="139"/>
    <n v="0"/>
    <d v="2020-08-01T04:32:30"/>
    <x v="1"/>
  </r>
  <r>
    <n v="396796"/>
    <n v="2605"/>
    <x v="86365"/>
    <x v="227"/>
    <n v="1200"/>
    <d v="2020-11-02T07:18:17"/>
    <x v="1"/>
  </r>
  <r>
    <n v="396800"/>
    <n v="2884"/>
    <x v="86366"/>
    <x v="194"/>
    <n v="0"/>
    <d v="2020-10-01T12:35:34"/>
    <x v="1"/>
  </r>
  <r>
    <n v="396806"/>
    <n v="1897"/>
    <x v="86367"/>
    <x v="20"/>
    <n v="0"/>
    <d v="2020-01-05T12:38:03"/>
    <x v="1"/>
  </r>
  <r>
    <n v="396811"/>
    <n v="2026"/>
    <x v="86368"/>
    <x v="204"/>
    <n v="0"/>
    <d v="2020-11-01T02:15:43"/>
    <x v="1"/>
  </r>
  <r>
    <n v="396818"/>
    <n v="7292"/>
    <x v="86369"/>
    <x v="300"/>
    <n v="0"/>
    <d v="2021-03-01T04:21:26"/>
    <x v="1"/>
  </r>
  <r>
    <n v="396819"/>
    <n v="619"/>
    <x v="86370"/>
    <x v="146"/>
    <n v="0"/>
    <d v="2020-08-01T08:24:54"/>
    <x v="1"/>
  </r>
  <r>
    <n v="396822"/>
    <n v="11721"/>
    <x v="86371"/>
    <x v="162"/>
    <n v="0"/>
    <d v="2020-09-01T04:52:47"/>
    <x v="1"/>
  </r>
  <r>
    <n v="396829"/>
    <n v="13362"/>
    <x v="86372"/>
    <x v="246"/>
    <n v="1200"/>
    <d v="2020-12-01T13:49:08"/>
    <x v="1"/>
  </r>
  <r>
    <n v="396835"/>
    <n v="11955"/>
    <x v="86373"/>
    <x v="204"/>
    <n v="0"/>
    <d v="2020-11-01T02:15:43"/>
    <x v="1"/>
  </r>
  <r>
    <n v="396842"/>
    <n v="5639"/>
    <x v="86374"/>
    <x v="275"/>
    <n v="0"/>
    <d v="2021-01-03T14:33:55"/>
    <x v="1"/>
  </r>
  <r>
    <n v="396844"/>
    <n v="2586"/>
    <x v="86375"/>
    <x v="69"/>
    <n v="0"/>
    <d v="2020-04-01T10:57:24"/>
    <x v="1"/>
  </r>
  <r>
    <n v="396845"/>
    <n v="7543"/>
    <x v="86376"/>
    <x v="259"/>
    <n v="1200"/>
    <d v="2021-01-01T04:03:35"/>
    <x v="1"/>
  </r>
  <r>
    <n v="396852"/>
    <n v="13764"/>
    <x v="86377"/>
    <x v="294"/>
    <n v="1200"/>
    <d v="2021-02-02T20:20:03"/>
    <x v="1"/>
  </r>
  <r>
    <n v="396859"/>
    <n v="5072"/>
    <x v="86378"/>
    <x v="184"/>
    <n v="0"/>
    <d v="2020-10-01T00:16:49"/>
    <x v="1"/>
  </r>
  <r>
    <n v="396864"/>
    <n v="8833"/>
    <x v="86379"/>
    <x v="19"/>
    <n v="1200"/>
    <d v="2020-01-05T05:18:14"/>
    <x v="1"/>
  </r>
  <r>
    <n v="396865"/>
    <n v="10468"/>
    <x v="86380"/>
    <x v="41"/>
    <n v="0"/>
    <d v="2020-02-02T14:27:03"/>
    <x v="1"/>
  </r>
  <r>
    <n v="396868"/>
    <n v="6770"/>
    <x v="86381"/>
    <x v="8"/>
    <n v="1200"/>
    <d v="2020-01-02T20:35:56"/>
    <x v="1"/>
  </r>
  <r>
    <n v="396873"/>
    <n v="8666"/>
    <x v="86382"/>
    <x v="60"/>
    <n v="0"/>
    <d v="2020-04-01T03:55:51"/>
    <x v="1"/>
  </r>
  <r>
    <n v="396877"/>
    <n v="10466"/>
    <x v="86383"/>
    <x v="202"/>
    <n v="1200"/>
    <d v="2020-11-01T00:04:38"/>
    <x v="1"/>
  </r>
  <r>
    <n v="396878"/>
    <n v="948"/>
    <x v="86384"/>
    <x v="13"/>
    <n v="0"/>
    <d v="2020-01-03T09:32:30"/>
    <x v="1"/>
  </r>
  <r>
    <n v="396885"/>
    <n v="3332"/>
    <x v="86385"/>
    <x v="192"/>
    <n v="0"/>
    <d v="2020-10-01T11:12:06"/>
    <x v="1"/>
  </r>
  <r>
    <n v="396891"/>
    <n v="710"/>
    <x v="86386"/>
    <x v="221"/>
    <n v="1200"/>
    <d v="2020-11-01T16:01:32"/>
    <x v="1"/>
  </r>
  <r>
    <n v="396905"/>
    <n v="10676"/>
    <x v="86387"/>
    <x v="156"/>
    <n v="1200"/>
    <d v="2020-08-02T14:28:26"/>
    <x v="1"/>
  </r>
  <r>
    <n v="396910"/>
    <n v="3928"/>
    <x v="86388"/>
    <x v="133"/>
    <n v="1200"/>
    <d v="2020-07-03T23:20:54"/>
    <x v="1"/>
  </r>
  <r>
    <n v="396915"/>
    <n v="10108"/>
    <x v="86389"/>
    <x v="246"/>
    <n v="1200"/>
    <d v="2020-12-01T13:49:08"/>
    <x v="1"/>
  </r>
  <r>
    <n v="396920"/>
    <n v="1337"/>
    <x v="86390"/>
    <x v="201"/>
    <n v="1200"/>
    <d v="2020-10-02T06:56:42"/>
    <x v="1"/>
  </r>
  <r>
    <n v="396924"/>
    <n v="2263"/>
    <x v="86391"/>
    <x v="47"/>
    <n v="0"/>
    <d v="2020-03-01T03:50:25"/>
    <x v="1"/>
  </r>
  <r>
    <n v="396928"/>
    <n v="1415"/>
    <x v="86392"/>
    <x v="222"/>
    <n v="1200"/>
    <d v="2020-11-01T16:23:13"/>
    <x v="1"/>
  </r>
  <r>
    <n v="396934"/>
    <n v="3017"/>
    <x v="86393"/>
    <x v="68"/>
    <n v="1200"/>
    <d v="2020-04-01T10:18:25"/>
    <x v="1"/>
  </r>
  <r>
    <n v="396940"/>
    <n v="12172"/>
    <x v="86394"/>
    <x v="296"/>
    <n v="1200"/>
    <d v="2021-03-01T00:16:23"/>
    <x v="1"/>
  </r>
  <r>
    <n v="396941"/>
    <n v="7744"/>
    <x v="86395"/>
    <x v="229"/>
    <n v="0"/>
    <d v="2020-11-02T14:13:10"/>
    <x v="1"/>
  </r>
  <r>
    <n v="396944"/>
    <n v="10297"/>
    <x v="86396"/>
    <x v="235"/>
    <n v="0"/>
    <d v="2020-12-01T05:43:16"/>
    <x v="1"/>
  </r>
  <r>
    <n v="396948"/>
    <n v="10026"/>
    <x v="86397"/>
    <x v="264"/>
    <n v="1200"/>
    <d v="2021-01-01T11:13:35"/>
    <x v="1"/>
  </r>
  <r>
    <n v="396949"/>
    <n v="7559"/>
    <x v="86398"/>
    <x v="59"/>
    <n v="1200"/>
    <d v="2020-04-01T01:32:09"/>
    <x v="1"/>
  </r>
  <r>
    <n v="396950"/>
    <n v="10125"/>
    <x v="86399"/>
    <x v="207"/>
    <n v="1200"/>
    <d v="2020-11-01T03:40:26"/>
    <x v="1"/>
  </r>
  <r>
    <n v="396952"/>
    <n v="2537"/>
    <x v="86400"/>
    <x v="159"/>
    <n v="1200"/>
    <d v="2020-09-01T00:18:08"/>
    <x v="1"/>
  </r>
  <r>
    <n v="396954"/>
    <n v="2259"/>
    <x v="86401"/>
    <x v="242"/>
    <n v="1200"/>
    <d v="2020-12-01T10:18:28"/>
    <x v="1"/>
  </r>
  <r>
    <n v="396960"/>
    <n v="13494"/>
    <x v="86402"/>
    <x v="48"/>
    <n v="0"/>
    <d v="2020-03-01T03:58:30"/>
    <x v="1"/>
  </r>
  <r>
    <n v="396966"/>
    <n v="5597"/>
    <x v="86403"/>
    <x v="243"/>
    <n v="0"/>
    <d v="2020-12-01T10:42:47"/>
    <x v="1"/>
  </r>
  <r>
    <n v="396973"/>
    <n v="10391"/>
    <x v="86404"/>
    <x v="317"/>
    <n v="1200"/>
    <d v="2021-03-02T17:27:54"/>
    <x v="1"/>
  </r>
  <r>
    <n v="396979"/>
    <n v="10466"/>
    <x v="86405"/>
    <x v="52"/>
    <n v="0"/>
    <d v="2020-03-01T13:39:30"/>
    <x v="1"/>
  </r>
  <r>
    <n v="396981"/>
    <n v="4716"/>
    <x v="86406"/>
    <x v="158"/>
    <n v="0"/>
    <d v="2020-08-02T20:14:23"/>
    <x v="1"/>
  </r>
  <r>
    <n v="396983"/>
    <n v="7739"/>
    <x v="86407"/>
    <x v="139"/>
    <n v="1200"/>
    <d v="2020-08-01T04:32:30"/>
    <x v="1"/>
  </r>
  <r>
    <n v="396988"/>
    <n v="11775"/>
    <x v="86408"/>
    <x v="227"/>
    <n v="0"/>
    <d v="2020-11-02T07:18:17"/>
    <x v="1"/>
  </r>
  <r>
    <n v="396993"/>
    <n v="12753"/>
    <x v="86409"/>
    <x v="177"/>
    <n v="1200"/>
    <d v="2020-09-02T04:02:38"/>
    <x v="1"/>
  </r>
  <r>
    <n v="396996"/>
    <n v="5171"/>
    <x v="86410"/>
    <x v="114"/>
    <n v="1200"/>
    <d v="2020-06-03T11:00:11"/>
    <x v="1"/>
  </r>
  <r>
    <n v="397001"/>
    <n v="12886"/>
    <x v="86411"/>
    <x v="226"/>
    <n v="1200"/>
    <d v="2020-11-02T03:29:53"/>
    <x v="1"/>
  </r>
  <r>
    <n v="397003"/>
    <n v="8833"/>
    <x v="86412"/>
    <x v="121"/>
    <n v="0"/>
    <d v="2020-07-01T03:30:20"/>
    <x v="1"/>
  </r>
  <r>
    <n v="397010"/>
    <n v="13657"/>
    <x v="86413"/>
    <x v="57"/>
    <n v="0"/>
    <d v="2020-04-01T00:25:00"/>
    <x v="1"/>
  </r>
  <r>
    <n v="397016"/>
    <n v="2760"/>
    <x v="86414"/>
    <x v="215"/>
    <n v="1200"/>
    <d v="2020-11-01T11:17:08"/>
    <x v="1"/>
  </r>
  <r>
    <n v="397020"/>
    <n v="1414"/>
    <x v="86415"/>
    <x v="87"/>
    <n v="0"/>
    <d v="2020-05-01T00:47:34"/>
    <x v="1"/>
  </r>
  <r>
    <n v="397021"/>
    <n v="12995"/>
    <x v="86416"/>
    <x v="5"/>
    <n v="1200"/>
    <d v="2020-01-02T06:05:06"/>
    <x v="1"/>
  </r>
  <r>
    <n v="397023"/>
    <n v="4402"/>
    <x v="86417"/>
    <x v="314"/>
    <n v="0"/>
    <d v="2021-03-01T23:35:00"/>
    <x v="1"/>
  </r>
  <r>
    <n v="397028"/>
    <n v="10447"/>
    <x v="86418"/>
    <x v="183"/>
    <n v="0"/>
    <d v="2020-10-01T00:04:27"/>
    <x v="1"/>
  </r>
  <r>
    <n v="397033"/>
    <n v="11722"/>
    <x v="86419"/>
    <x v="87"/>
    <n v="1200"/>
    <d v="2020-05-01T00:47:34"/>
    <x v="1"/>
  </r>
  <r>
    <n v="397039"/>
    <n v="4382"/>
    <x v="86420"/>
    <x v="209"/>
    <n v="1200"/>
    <d v="2020-11-01T04:46:45"/>
    <x v="1"/>
  </r>
  <r>
    <n v="397043"/>
    <n v="542"/>
    <x v="86421"/>
    <x v="162"/>
    <n v="1200"/>
    <d v="2020-09-01T04:52:47"/>
    <x v="1"/>
  </r>
  <r>
    <n v="397049"/>
    <n v="5651"/>
    <x v="86422"/>
    <x v="174"/>
    <n v="0"/>
    <d v="2020-09-01T19:28:50"/>
    <x v="1"/>
  </r>
  <r>
    <n v="397054"/>
    <n v="6356"/>
    <x v="86423"/>
    <x v="146"/>
    <n v="0"/>
    <d v="2020-08-01T08:24:54"/>
    <x v="1"/>
  </r>
  <r>
    <n v="397058"/>
    <n v="9594"/>
    <x v="86424"/>
    <x v="292"/>
    <n v="0"/>
    <d v="2021-02-02T14:18:07"/>
    <x v="1"/>
  </r>
  <r>
    <n v="397061"/>
    <n v="7235"/>
    <x v="86425"/>
    <x v="202"/>
    <n v="1200"/>
    <d v="2020-11-01T00:04:38"/>
    <x v="1"/>
  </r>
  <r>
    <n v="397066"/>
    <n v="6146"/>
    <x v="86426"/>
    <x v="6"/>
    <n v="0"/>
    <d v="2020-01-02T09:54:11"/>
    <x v="1"/>
  </r>
  <r>
    <n v="397067"/>
    <n v="2024"/>
    <x v="86427"/>
    <x v="163"/>
    <n v="0"/>
    <d v="2020-09-01T05:03:57"/>
    <x v="1"/>
  </r>
  <r>
    <n v="397072"/>
    <n v="13914"/>
    <x v="86428"/>
    <x v="243"/>
    <n v="1200"/>
    <d v="2020-12-01T10:42:47"/>
    <x v="1"/>
  </r>
  <r>
    <n v="397074"/>
    <n v="9299"/>
    <x v="86429"/>
    <x v="84"/>
    <n v="1200"/>
    <d v="2020-05-01T00:22:54"/>
    <x v="1"/>
  </r>
  <r>
    <n v="397080"/>
    <n v="7816"/>
    <x v="86430"/>
    <x v="304"/>
    <n v="1200"/>
    <d v="2021-03-01T07:51:56"/>
    <x v="1"/>
  </r>
  <r>
    <n v="397085"/>
    <n v="11759"/>
    <x v="86431"/>
    <x v="24"/>
    <n v="1200"/>
    <d v="2020-02-01T00:42:44"/>
    <x v="1"/>
  </r>
  <r>
    <n v="397089"/>
    <n v="2990"/>
    <x v="86432"/>
    <x v="165"/>
    <n v="0"/>
    <d v="2020-09-01T06:20:41"/>
    <x v="1"/>
  </r>
  <r>
    <n v="397092"/>
    <n v="12193"/>
    <x v="86433"/>
    <x v="48"/>
    <n v="0"/>
    <d v="2020-03-01T03:58:30"/>
    <x v="1"/>
  </r>
  <r>
    <n v="397093"/>
    <n v="12705"/>
    <x v="86434"/>
    <x v="222"/>
    <n v="1200"/>
    <d v="2020-11-01T16:23:13"/>
    <x v="1"/>
  </r>
  <r>
    <n v="397101"/>
    <n v="4353"/>
    <x v="86435"/>
    <x v="22"/>
    <n v="1200"/>
    <d v="2020-01-08T11:25:59"/>
    <x v="1"/>
  </r>
  <r>
    <n v="397107"/>
    <n v="11348"/>
    <x v="86436"/>
    <x v="84"/>
    <n v="1200"/>
    <d v="2020-05-01T00:22:54"/>
    <x v="1"/>
  </r>
  <r>
    <n v="397114"/>
    <n v="2021"/>
    <x v="86437"/>
    <x v="127"/>
    <n v="1200"/>
    <d v="2020-07-01T17:53:50"/>
    <x v="1"/>
  </r>
  <r>
    <n v="397118"/>
    <n v="9118"/>
    <x v="86438"/>
    <x v="75"/>
    <n v="0"/>
    <d v="2020-04-01T22:09:26"/>
    <x v="1"/>
  </r>
  <r>
    <n v="397121"/>
    <n v="606"/>
    <x v="86439"/>
    <x v="146"/>
    <n v="0"/>
    <d v="2020-08-01T08:24:54"/>
    <x v="1"/>
  </r>
  <r>
    <n v="397125"/>
    <n v="10690"/>
    <x v="86440"/>
    <x v="82"/>
    <n v="1200"/>
    <d v="2020-04-02T11:06:10"/>
    <x v="1"/>
  </r>
  <r>
    <n v="397129"/>
    <n v="3715"/>
    <x v="86441"/>
    <x v="284"/>
    <n v="1200"/>
    <d v="2021-02-01T13:22:53"/>
    <x v="1"/>
  </r>
  <r>
    <n v="397130"/>
    <n v="9191"/>
    <x v="86442"/>
    <x v="262"/>
    <n v="0"/>
    <d v="2021-01-01T05:54:44"/>
    <x v="1"/>
  </r>
  <r>
    <n v="397132"/>
    <n v="11955"/>
    <x v="86443"/>
    <x v="289"/>
    <n v="1200"/>
    <d v="2021-02-02T07:35:55"/>
    <x v="1"/>
  </r>
  <r>
    <n v="397137"/>
    <n v="13606"/>
    <x v="86444"/>
    <x v="316"/>
    <n v="0"/>
    <d v="2021-03-02T04:36:55"/>
    <x v="1"/>
  </r>
  <r>
    <n v="397144"/>
    <n v="7275"/>
    <x v="86445"/>
    <x v="75"/>
    <n v="1200"/>
    <d v="2020-04-01T22:09:26"/>
    <x v="1"/>
  </r>
  <r>
    <n v="397149"/>
    <n v="6370"/>
    <x v="86446"/>
    <x v="152"/>
    <n v="0"/>
    <d v="2020-08-01T19:42:25"/>
    <x v="1"/>
  </r>
  <r>
    <n v="397160"/>
    <n v="8582"/>
    <x v="86447"/>
    <x v="267"/>
    <n v="1200"/>
    <d v="2021-01-01T22:06:32"/>
    <x v="1"/>
  </r>
  <r>
    <n v="397162"/>
    <n v="13927"/>
    <x v="86448"/>
    <x v="103"/>
    <n v="1200"/>
    <d v="2020-06-01T10:26:59"/>
    <x v="1"/>
  </r>
  <r>
    <n v="397168"/>
    <n v="3812"/>
    <x v="86449"/>
    <x v="21"/>
    <n v="0"/>
    <d v="2020-01-06T03:03:37"/>
    <x v="1"/>
  </r>
  <r>
    <n v="397169"/>
    <n v="5416"/>
    <x v="86450"/>
    <x v="227"/>
    <n v="1200"/>
    <d v="2020-11-02T07:18:17"/>
    <x v="1"/>
  </r>
  <r>
    <n v="397175"/>
    <n v="11542"/>
    <x v="86451"/>
    <x v="310"/>
    <n v="0"/>
    <d v="2021-03-01T19:13:58"/>
    <x v="1"/>
  </r>
  <r>
    <n v="397179"/>
    <n v="9142"/>
    <x v="86452"/>
    <x v="262"/>
    <n v="0"/>
    <d v="2021-01-01T05:54:44"/>
    <x v="1"/>
  </r>
  <r>
    <n v="397185"/>
    <n v="9724"/>
    <x v="86453"/>
    <x v="151"/>
    <n v="0"/>
    <d v="2020-08-01T18:19:29"/>
    <x v="1"/>
  </r>
  <r>
    <n v="397187"/>
    <n v="1207"/>
    <x v="86454"/>
    <x v="92"/>
    <n v="1200"/>
    <d v="2020-05-01T18:02:35"/>
    <x v="1"/>
  </r>
  <r>
    <n v="397194"/>
    <n v="3425"/>
    <x v="86455"/>
    <x v="112"/>
    <n v="0"/>
    <d v="2020-06-02T18:13:11"/>
    <x v="1"/>
  </r>
  <r>
    <n v="397198"/>
    <n v="8940"/>
    <x v="86456"/>
    <x v="242"/>
    <n v="1200"/>
    <d v="2020-12-01T10:18:28"/>
    <x v="1"/>
  </r>
  <r>
    <n v="397202"/>
    <n v="8765"/>
    <x v="86457"/>
    <x v="283"/>
    <n v="1200"/>
    <d v="2021-02-01T08:56:39"/>
    <x v="1"/>
  </r>
  <r>
    <n v="397207"/>
    <n v="7983"/>
    <x v="86458"/>
    <x v="102"/>
    <n v="0"/>
    <d v="2020-06-01T08:07:56"/>
    <x v="1"/>
  </r>
  <r>
    <n v="397212"/>
    <n v="1877"/>
    <x v="86459"/>
    <x v="10"/>
    <n v="1200"/>
    <d v="2020-01-03T00:27:51"/>
    <x v="1"/>
  </r>
  <r>
    <n v="397218"/>
    <n v="9636"/>
    <x v="86460"/>
    <x v="234"/>
    <n v="1200"/>
    <d v="2020-12-01T04:04:32"/>
    <x v="1"/>
  </r>
  <r>
    <n v="397222"/>
    <n v="7993"/>
    <x v="86461"/>
    <x v="158"/>
    <n v="0"/>
    <d v="2020-08-02T20:14:23"/>
    <x v="1"/>
  </r>
  <r>
    <n v="397227"/>
    <n v="6131"/>
    <x v="86462"/>
    <x v="287"/>
    <n v="0"/>
    <d v="2021-02-01T20:51:09"/>
    <x v="1"/>
  </r>
  <r>
    <n v="397229"/>
    <n v="1707"/>
    <x v="86463"/>
    <x v="132"/>
    <n v="0"/>
    <d v="2020-07-03T18:05:04"/>
    <x v="1"/>
  </r>
  <r>
    <n v="397232"/>
    <n v="1246"/>
    <x v="86464"/>
    <x v="104"/>
    <n v="0"/>
    <d v="2020-06-01T12:03:45"/>
    <x v="1"/>
  </r>
  <r>
    <n v="397233"/>
    <n v="7534"/>
    <x v="86465"/>
    <x v="113"/>
    <n v="1200"/>
    <d v="2020-06-03T03:01:43"/>
    <x v="1"/>
  </r>
  <r>
    <n v="397239"/>
    <n v="8595"/>
    <x v="86466"/>
    <x v="77"/>
    <n v="1200"/>
    <d v="2020-04-02T01:07:47"/>
    <x v="1"/>
  </r>
  <r>
    <n v="397242"/>
    <n v="1485"/>
    <x v="86467"/>
    <x v="254"/>
    <n v="1200"/>
    <d v="2021-01-01T00:01:28"/>
    <x v="1"/>
  </r>
  <r>
    <n v="397244"/>
    <n v="2987"/>
    <x v="86468"/>
    <x v="180"/>
    <n v="0"/>
    <d v="2020-09-02T18:30:06"/>
    <x v="1"/>
  </r>
  <r>
    <n v="397245"/>
    <n v="13317"/>
    <x v="86469"/>
    <x v="77"/>
    <n v="960"/>
    <d v="2020-04-02T01:07:47"/>
    <x v="1"/>
  </r>
  <r>
    <n v="397249"/>
    <n v="5139"/>
    <x v="86470"/>
    <x v="130"/>
    <n v="1200"/>
    <d v="2020-07-02T04:08:30"/>
    <x v="1"/>
  </r>
  <r>
    <n v="397251"/>
    <n v="695"/>
    <x v="86471"/>
    <x v="69"/>
    <n v="0"/>
    <d v="2020-04-01T10:57:24"/>
    <x v="1"/>
  </r>
  <r>
    <n v="397258"/>
    <n v="6531"/>
    <x v="86472"/>
    <x v="314"/>
    <n v="1200"/>
    <d v="2021-03-01T23:35:00"/>
    <x v="1"/>
  </r>
  <r>
    <n v="397261"/>
    <n v="5340"/>
    <x v="86473"/>
    <x v="74"/>
    <n v="0"/>
    <d v="2020-04-01T20:15:29"/>
    <x v="1"/>
  </r>
  <r>
    <n v="397264"/>
    <n v="3586"/>
    <x v="86474"/>
    <x v="43"/>
    <n v="1200"/>
    <d v="2020-03-01T01:41:28"/>
    <x v="1"/>
  </r>
  <r>
    <n v="397268"/>
    <n v="12325"/>
    <x v="86475"/>
    <x v="159"/>
    <n v="0"/>
    <d v="2020-09-01T00:18:08"/>
    <x v="1"/>
  </r>
  <r>
    <n v="397273"/>
    <n v="3163"/>
    <x v="86476"/>
    <x v="267"/>
    <n v="1200"/>
    <d v="2021-01-01T22:06:32"/>
    <x v="1"/>
  </r>
  <r>
    <n v="397279"/>
    <n v="12276"/>
    <x v="86477"/>
    <x v="15"/>
    <n v="1200"/>
    <d v="2020-01-03T17:47:43"/>
    <x v="1"/>
  </r>
  <r>
    <n v="397280"/>
    <n v="3951"/>
    <x v="86478"/>
    <x v="253"/>
    <n v="0"/>
    <d v="2020-12-03T19:16:07"/>
    <x v="1"/>
  </r>
  <r>
    <n v="397282"/>
    <n v="10252"/>
    <x v="86479"/>
    <x v="6"/>
    <n v="0"/>
    <d v="2020-01-02T09:54:11"/>
    <x v="1"/>
  </r>
  <r>
    <n v="397287"/>
    <n v="12964"/>
    <x v="86480"/>
    <x v="268"/>
    <n v="1200"/>
    <d v="2021-01-01T23:40:21"/>
    <x v="1"/>
  </r>
  <r>
    <n v="397293"/>
    <n v="3715"/>
    <x v="86481"/>
    <x v="179"/>
    <n v="1200"/>
    <d v="2020-09-02T13:42:32"/>
    <x v="1"/>
  </r>
  <r>
    <n v="397299"/>
    <n v="1569"/>
    <x v="86482"/>
    <x v="15"/>
    <n v="1200"/>
    <d v="2020-01-03T17:47:43"/>
    <x v="1"/>
  </r>
  <r>
    <n v="397304"/>
    <n v="4260"/>
    <x v="86483"/>
    <x v="315"/>
    <n v="1200"/>
    <d v="2021-03-02T02:32:52"/>
    <x v="1"/>
  </r>
  <r>
    <n v="397309"/>
    <n v="3859"/>
    <x v="86484"/>
    <x v="117"/>
    <n v="1200"/>
    <d v="2020-07-01T00:10:20"/>
    <x v="1"/>
  </r>
  <r>
    <n v="397312"/>
    <n v="4964"/>
    <x v="86485"/>
    <x v="282"/>
    <n v="960"/>
    <d v="2021-02-01T06:00:54"/>
    <x v="1"/>
  </r>
  <r>
    <n v="397314"/>
    <n v="5216"/>
    <x v="86486"/>
    <x v="273"/>
    <n v="0"/>
    <d v="2021-01-02T12:39:29"/>
    <x v="1"/>
  </r>
  <r>
    <n v="397317"/>
    <n v="5352"/>
    <x v="86487"/>
    <x v="317"/>
    <n v="1200"/>
    <d v="2021-03-02T17:27:54"/>
    <x v="1"/>
  </r>
  <r>
    <n v="397318"/>
    <n v="13766"/>
    <x v="86488"/>
    <x v="288"/>
    <n v="1200"/>
    <d v="2021-02-02T03:09:54"/>
    <x v="1"/>
  </r>
  <r>
    <n v="397322"/>
    <n v="12457"/>
    <x v="86489"/>
    <x v="241"/>
    <n v="1200"/>
    <d v="2020-12-01T09:38:25"/>
    <x v="1"/>
  </r>
  <r>
    <n v="397329"/>
    <n v="9167"/>
    <x v="86490"/>
    <x v="158"/>
    <n v="0"/>
    <d v="2020-08-02T20:14:23"/>
    <x v="1"/>
  </r>
  <r>
    <n v="397334"/>
    <n v="3249"/>
    <x v="86491"/>
    <x v="143"/>
    <n v="1200"/>
    <d v="2020-08-01T06:55:44"/>
    <x v="1"/>
  </r>
  <r>
    <n v="397339"/>
    <n v="7048"/>
    <x v="86492"/>
    <x v="101"/>
    <n v="1200"/>
    <d v="2020-06-01T07:42:47"/>
    <x v="1"/>
  </r>
  <r>
    <n v="397346"/>
    <n v="2251"/>
    <x v="86493"/>
    <x v="217"/>
    <n v="1200"/>
    <d v="2020-11-01T14:05:48"/>
    <x v="1"/>
  </r>
  <r>
    <n v="397349"/>
    <n v="8840"/>
    <x v="86494"/>
    <x v="41"/>
    <n v="1200"/>
    <d v="2020-02-02T14:27:03"/>
    <x v="1"/>
  </r>
  <r>
    <n v="397355"/>
    <n v="347"/>
    <x v="86495"/>
    <x v="73"/>
    <n v="1200"/>
    <d v="2020-04-01T20:07:24"/>
    <x v="1"/>
  </r>
  <r>
    <n v="397356"/>
    <n v="3551"/>
    <x v="86496"/>
    <x v="106"/>
    <n v="0"/>
    <d v="2020-06-01T14:19:02"/>
    <x v="1"/>
  </r>
  <r>
    <n v="397358"/>
    <n v="13892"/>
    <x v="86497"/>
    <x v="249"/>
    <n v="0"/>
    <d v="2020-12-02T02:23:49"/>
    <x v="1"/>
  </r>
  <r>
    <n v="397365"/>
    <n v="12182"/>
    <x v="86498"/>
    <x v="303"/>
    <n v="0"/>
    <d v="2021-03-01T07:14:30"/>
    <x v="1"/>
  </r>
  <r>
    <n v="397369"/>
    <n v="10146"/>
    <x v="86499"/>
    <x v="272"/>
    <n v="0"/>
    <d v="2021-01-02T11:41:16"/>
    <x v="1"/>
  </r>
  <r>
    <n v="397373"/>
    <n v="10924"/>
    <x v="86500"/>
    <x v="187"/>
    <n v="0"/>
    <d v="2020-10-01T03:26:04"/>
    <x v="1"/>
  </r>
  <r>
    <n v="397380"/>
    <n v="634"/>
    <x v="86501"/>
    <x v="208"/>
    <n v="1200"/>
    <d v="2020-11-01T03:52:46"/>
    <x v="1"/>
  </r>
  <r>
    <n v="397382"/>
    <n v="10455"/>
    <x v="86502"/>
    <x v="304"/>
    <n v="1200"/>
    <d v="2021-03-01T07:51:56"/>
    <x v="1"/>
  </r>
  <r>
    <n v="397387"/>
    <n v="290"/>
    <x v="86503"/>
    <x v="275"/>
    <n v="1200"/>
    <d v="2021-01-03T14:33:55"/>
    <x v="1"/>
  </r>
  <r>
    <n v="397393"/>
    <n v="1684"/>
    <x v="86504"/>
    <x v="236"/>
    <n v="0"/>
    <d v="2020-12-01T06:04:14"/>
    <x v="1"/>
  </r>
  <r>
    <n v="397398"/>
    <n v="9927"/>
    <x v="86505"/>
    <x v="232"/>
    <n v="1200"/>
    <d v="2020-12-01T01:40:06"/>
    <x v="1"/>
  </r>
  <r>
    <n v="397404"/>
    <n v="606"/>
    <x v="86506"/>
    <x v="290"/>
    <n v="1200"/>
    <d v="2021-02-02T10:41:20"/>
    <x v="1"/>
  </r>
  <r>
    <n v="397406"/>
    <n v="6984"/>
    <x v="86507"/>
    <x v="204"/>
    <n v="0"/>
    <d v="2020-11-01T02:15:43"/>
    <x v="1"/>
  </r>
  <r>
    <n v="397413"/>
    <n v="5764"/>
    <x v="86508"/>
    <x v="33"/>
    <n v="0"/>
    <d v="2020-02-01T15:32:18"/>
    <x v="1"/>
  </r>
  <r>
    <n v="397419"/>
    <n v="2317"/>
    <x v="86509"/>
    <x v="33"/>
    <n v="1200"/>
    <d v="2020-02-01T15:32:18"/>
    <x v="1"/>
  </r>
  <r>
    <n v="397421"/>
    <n v="10146"/>
    <x v="86510"/>
    <x v="185"/>
    <n v="1200"/>
    <d v="2020-10-01T01:19:03"/>
    <x v="1"/>
  </r>
  <r>
    <n v="397425"/>
    <n v="12515"/>
    <x v="86511"/>
    <x v="122"/>
    <n v="1200"/>
    <d v="2020-07-01T06:44:37"/>
    <x v="1"/>
  </r>
  <r>
    <n v="397429"/>
    <n v="13225"/>
    <x v="86512"/>
    <x v="307"/>
    <n v="960"/>
    <d v="2021-03-01T14:31:16"/>
    <x v="1"/>
  </r>
  <r>
    <n v="397432"/>
    <n v="2289"/>
    <x v="86513"/>
    <x v="112"/>
    <n v="0"/>
    <d v="2020-06-02T18:13:11"/>
    <x v="1"/>
  </r>
  <r>
    <n v="397435"/>
    <n v="9241"/>
    <x v="86514"/>
    <x v="103"/>
    <n v="0"/>
    <d v="2020-06-01T10:26:59"/>
    <x v="1"/>
  </r>
  <r>
    <n v="397438"/>
    <n v="9927"/>
    <x v="86515"/>
    <x v="24"/>
    <n v="0"/>
    <d v="2020-02-01T00:42:44"/>
    <x v="1"/>
  </r>
  <r>
    <n v="397442"/>
    <n v="2968"/>
    <x v="86516"/>
    <x v="186"/>
    <n v="0"/>
    <d v="2020-10-01T02:00:42"/>
    <x v="1"/>
  </r>
  <r>
    <n v="397446"/>
    <n v="9455"/>
    <x v="86517"/>
    <x v="82"/>
    <n v="1200"/>
    <d v="2020-04-02T11:06:10"/>
    <x v="1"/>
  </r>
  <r>
    <n v="397450"/>
    <n v="13990"/>
    <x v="86518"/>
    <x v="139"/>
    <n v="1200"/>
    <d v="2020-08-01T04:32:30"/>
    <x v="1"/>
  </r>
  <r>
    <n v="397454"/>
    <n v="1046"/>
    <x v="86519"/>
    <x v="122"/>
    <n v="1200"/>
    <d v="2020-07-01T06:44:37"/>
    <x v="1"/>
  </r>
  <r>
    <n v="397459"/>
    <n v="2987"/>
    <x v="86520"/>
    <x v="35"/>
    <n v="1200"/>
    <d v="2020-02-01T18:08:42"/>
    <x v="1"/>
  </r>
  <r>
    <n v="397465"/>
    <n v="2409"/>
    <x v="86521"/>
    <x v="301"/>
    <n v="1200"/>
    <d v="2021-03-01T05:39:16"/>
    <x v="1"/>
  </r>
  <r>
    <n v="397471"/>
    <n v="3795"/>
    <x v="86522"/>
    <x v="280"/>
    <n v="1200"/>
    <d v="2021-02-01T03:58:38"/>
    <x v="1"/>
  </r>
  <r>
    <n v="397474"/>
    <n v="5699"/>
    <x v="86523"/>
    <x v="50"/>
    <n v="0"/>
    <d v="2020-03-01T05:23:13"/>
    <x v="1"/>
  </r>
  <r>
    <n v="397477"/>
    <n v="764"/>
    <x v="86524"/>
    <x v="311"/>
    <n v="1200"/>
    <d v="2021-03-01T20:20:47"/>
    <x v="1"/>
  </r>
  <r>
    <n v="397478"/>
    <n v="1080"/>
    <x v="86525"/>
    <x v="153"/>
    <n v="1200"/>
    <d v="2020-08-02T00:00:08"/>
    <x v="1"/>
  </r>
  <r>
    <n v="397482"/>
    <n v="9159"/>
    <x v="86526"/>
    <x v="206"/>
    <n v="0"/>
    <d v="2020-11-01T02:50:36"/>
    <x v="1"/>
  </r>
  <r>
    <n v="397485"/>
    <n v="4580"/>
    <x v="86527"/>
    <x v="52"/>
    <n v="1200"/>
    <d v="2020-03-01T13:39:30"/>
    <x v="1"/>
  </r>
  <r>
    <n v="397490"/>
    <n v="4747"/>
    <x v="86528"/>
    <x v="167"/>
    <n v="0"/>
    <d v="2020-09-01T08:45:45"/>
    <x v="1"/>
  </r>
  <r>
    <n v="397495"/>
    <n v="5345"/>
    <x v="86529"/>
    <x v="289"/>
    <n v="1200"/>
    <d v="2021-02-02T07:35:55"/>
    <x v="1"/>
  </r>
  <r>
    <n v="397498"/>
    <n v="3421"/>
    <x v="86530"/>
    <x v="105"/>
    <n v="1200"/>
    <d v="2020-06-01T14:12:05"/>
    <x v="1"/>
  </r>
  <r>
    <n v="397500"/>
    <n v="1808"/>
    <x v="86531"/>
    <x v="298"/>
    <n v="0"/>
    <d v="2021-03-01T02:11:46"/>
    <x v="1"/>
  </r>
  <r>
    <n v="397503"/>
    <n v="4028"/>
    <x v="86532"/>
    <x v="230"/>
    <n v="1200"/>
    <d v="2020-11-02T18:05:45"/>
    <x v="1"/>
  </r>
  <r>
    <n v="397505"/>
    <n v="4468"/>
    <x v="86533"/>
    <x v="303"/>
    <n v="0"/>
    <d v="2021-03-01T07:14:30"/>
    <x v="1"/>
  </r>
  <r>
    <n v="397509"/>
    <n v="2570"/>
    <x v="86534"/>
    <x v="132"/>
    <n v="1200"/>
    <d v="2020-07-03T18:05:04"/>
    <x v="1"/>
  </r>
  <r>
    <n v="397514"/>
    <n v="4177"/>
    <x v="86535"/>
    <x v="201"/>
    <n v="1200"/>
    <d v="2020-10-02T06:56:42"/>
    <x v="1"/>
  </r>
  <r>
    <n v="397523"/>
    <n v="3565"/>
    <x v="86536"/>
    <x v="50"/>
    <n v="1200"/>
    <d v="2020-03-01T05:23:13"/>
    <x v="1"/>
  </r>
  <r>
    <n v="397524"/>
    <n v="6550"/>
    <x v="86537"/>
    <x v="80"/>
    <n v="1200"/>
    <d v="2020-04-02T03:39:16"/>
    <x v="1"/>
  </r>
  <r>
    <n v="397527"/>
    <n v="12193"/>
    <x v="86538"/>
    <x v="206"/>
    <n v="1200"/>
    <d v="2020-11-01T02:50:36"/>
    <x v="1"/>
  </r>
  <r>
    <n v="397533"/>
    <n v="433"/>
    <x v="86539"/>
    <x v="296"/>
    <n v="1200"/>
    <d v="2021-03-01T00:16:23"/>
    <x v="1"/>
  </r>
  <r>
    <n v="397537"/>
    <n v="12390"/>
    <x v="86540"/>
    <x v="9"/>
    <n v="1200"/>
    <d v="2020-01-02T21:01:44"/>
    <x v="1"/>
  </r>
  <r>
    <n v="397542"/>
    <n v="5254"/>
    <x v="86541"/>
    <x v="228"/>
    <n v="1200"/>
    <d v="2020-11-02T11:51:05"/>
    <x v="1"/>
  </r>
  <r>
    <n v="397547"/>
    <n v="10860"/>
    <x v="86542"/>
    <x v="136"/>
    <n v="1200"/>
    <d v="2020-08-01T02:22:13"/>
    <x v="1"/>
  </r>
  <r>
    <n v="397553"/>
    <n v="13855"/>
    <x v="86543"/>
    <x v="3"/>
    <n v="1200"/>
    <d v="2020-01-01T20:43:56"/>
    <x v="1"/>
  </r>
  <r>
    <n v="397554"/>
    <n v="8255"/>
    <x v="86544"/>
    <x v="172"/>
    <n v="1200"/>
    <d v="2020-09-01T12:58:25"/>
    <x v="1"/>
  </r>
  <r>
    <n v="397558"/>
    <n v="944"/>
    <x v="86545"/>
    <x v="199"/>
    <n v="1200"/>
    <d v="2020-10-01T15:50:39"/>
    <x v="1"/>
  </r>
  <r>
    <n v="397562"/>
    <n v="10131"/>
    <x v="86546"/>
    <x v="276"/>
    <n v="1200"/>
    <d v="2021-01-04T08:58:49"/>
    <x v="1"/>
  </r>
  <r>
    <n v="397564"/>
    <n v="1489"/>
    <x v="86547"/>
    <x v="190"/>
    <n v="0"/>
    <d v="2020-10-01T10:20:28"/>
    <x v="1"/>
  </r>
  <r>
    <n v="397570"/>
    <n v="8718"/>
    <x v="86548"/>
    <x v="293"/>
    <n v="1200"/>
    <d v="2021-02-02T17:46:48"/>
    <x v="1"/>
  </r>
  <r>
    <n v="397572"/>
    <n v="1877"/>
    <x v="86549"/>
    <x v="14"/>
    <n v="0"/>
    <d v="2020-01-03T10:34:56"/>
    <x v="1"/>
  </r>
  <r>
    <n v="397578"/>
    <n v="6550"/>
    <x v="86550"/>
    <x v="231"/>
    <n v="1200"/>
    <d v="2020-12-01T00:50:13"/>
    <x v="1"/>
  </r>
  <r>
    <n v="397584"/>
    <n v="7983"/>
    <x v="86551"/>
    <x v="134"/>
    <n v="1200"/>
    <d v="2020-08-01T00:42:42"/>
    <x v="1"/>
  </r>
  <r>
    <n v="397591"/>
    <n v="13907"/>
    <x v="86552"/>
    <x v="317"/>
    <n v="0"/>
    <d v="2021-03-02T17:27:54"/>
    <x v="1"/>
  </r>
  <r>
    <n v="397598"/>
    <n v="9333"/>
    <x v="86553"/>
    <x v="19"/>
    <n v="1200"/>
    <d v="2020-01-05T05:18:14"/>
    <x v="1"/>
  </r>
  <r>
    <n v="397600"/>
    <n v="10825"/>
    <x v="86554"/>
    <x v="80"/>
    <n v="0"/>
    <d v="2020-04-02T03:39:16"/>
    <x v="1"/>
  </r>
  <r>
    <n v="397605"/>
    <n v="3503"/>
    <x v="86555"/>
    <x v="318"/>
    <n v="0"/>
    <d v="2021-03-03T14:04:35"/>
    <x v="1"/>
  </r>
  <r>
    <n v="397611"/>
    <n v="4734"/>
    <x v="86556"/>
    <x v="267"/>
    <n v="0"/>
    <d v="2021-01-01T22:06:32"/>
    <x v="1"/>
  </r>
  <r>
    <n v="397615"/>
    <n v="8935"/>
    <x v="86557"/>
    <x v="206"/>
    <n v="1200"/>
    <d v="2020-11-01T02:50:36"/>
    <x v="1"/>
  </r>
  <r>
    <n v="397618"/>
    <n v="9283"/>
    <x v="86558"/>
    <x v="35"/>
    <n v="1200"/>
    <d v="2020-02-01T18:08:42"/>
    <x v="1"/>
  </r>
  <r>
    <n v="397620"/>
    <n v="13230"/>
    <x v="86559"/>
    <x v="174"/>
    <n v="1200"/>
    <d v="2020-09-01T19:28:50"/>
    <x v="1"/>
  </r>
  <r>
    <n v="397625"/>
    <n v="5947"/>
    <x v="86560"/>
    <x v="226"/>
    <n v="0"/>
    <d v="2020-11-02T03:29:53"/>
    <x v="1"/>
  </r>
  <r>
    <n v="397629"/>
    <n v="4028"/>
    <x v="86561"/>
    <x v="175"/>
    <n v="1200"/>
    <d v="2020-09-02T00:21:36"/>
    <x v="1"/>
  </r>
  <r>
    <n v="397634"/>
    <n v="13886"/>
    <x v="86562"/>
    <x v="106"/>
    <n v="0"/>
    <d v="2020-06-01T14:19:02"/>
    <x v="1"/>
  </r>
  <r>
    <n v="397640"/>
    <n v="12471"/>
    <x v="86563"/>
    <x v="218"/>
    <n v="1200"/>
    <d v="2020-11-01T14:46:15"/>
    <x v="1"/>
  </r>
  <r>
    <n v="397643"/>
    <n v="9240"/>
    <x v="86564"/>
    <x v="151"/>
    <n v="1200"/>
    <d v="2020-08-01T18:19:29"/>
    <x v="1"/>
  </r>
  <r>
    <n v="397644"/>
    <n v="1602"/>
    <x v="86565"/>
    <x v="75"/>
    <n v="1200"/>
    <d v="2020-04-01T22:09:26"/>
    <x v="1"/>
  </r>
  <r>
    <n v="397645"/>
    <n v="7694"/>
    <x v="86566"/>
    <x v="69"/>
    <n v="1200"/>
    <d v="2020-04-01T10:57:24"/>
    <x v="1"/>
  </r>
  <r>
    <n v="397651"/>
    <n v="6454"/>
    <x v="86567"/>
    <x v="244"/>
    <n v="1200"/>
    <d v="2020-12-01T11:04:25"/>
    <x v="1"/>
  </r>
  <r>
    <n v="397654"/>
    <n v="4377"/>
    <x v="86568"/>
    <x v="284"/>
    <n v="0"/>
    <d v="2021-02-01T13:22:53"/>
    <x v="1"/>
  </r>
  <r>
    <n v="397661"/>
    <n v="7873"/>
    <x v="86569"/>
    <x v="285"/>
    <n v="1200"/>
    <d v="2021-02-01T15:17:51"/>
    <x v="1"/>
  </r>
  <r>
    <n v="397663"/>
    <n v="11960"/>
    <x v="86570"/>
    <x v="235"/>
    <n v="0"/>
    <d v="2020-12-01T05:43:16"/>
    <x v="1"/>
  </r>
  <r>
    <n v="397666"/>
    <n v="3332"/>
    <x v="86571"/>
    <x v="248"/>
    <n v="0"/>
    <d v="2020-12-01T23:58:37"/>
    <x v="1"/>
  </r>
  <r>
    <n v="397671"/>
    <n v="5170"/>
    <x v="86572"/>
    <x v="163"/>
    <n v="960"/>
    <d v="2020-09-01T05:03:57"/>
    <x v="1"/>
  </r>
  <r>
    <n v="397675"/>
    <n v="1798"/>
    <x v="86573"/>
    <x v="133"/>
    <n v="0"/>
    <d v="2020-07-03T23:20:54"/>
    <x v="1"/>
  </r>
  <r>
    <n v="397679"/>
    <n v="3815"/>
    <x v="86574"/>
    <x v="153"/>
    <n v="1200"/>
    <d v="2020-08-02T00:00:08"/>
    <x v="1"/>
  </r>
  <r>
    <n v="397680"/>
    <n v="764"/>
    <x v="86575"/>
    <x v="25"/>
    <n v="1200"/>
    <d v="2020-02-01T00:50:26"/>
    <x v="1"/>
  </r>
  <r>
    <n v="397681"/>
    <n v="4090"/>
    <x v="86576"/>
    <x v="75"/>
    <n v="1200"/>
    <d v="2020-04-01T22:09:26"/>
    <x v="1"/>
  </r>
  <r>
    <n v="397693"/>
    <n v="10173"/>
    <x v="86577"/>
    <x v="289"/>
    <n v="1200"/>
    <d v="2021-02-02T07:35:55"/>
    <x v="1"/>
  </r>
  <r>
    <n v="397698"/>
    <n v="6608"/>
    <x v="86578"/>
    <x v="139"/>
    <n v="960"/>
    <d v="2020-08-01T04:32:30"/>
    <x v="1"/>
  </r>
  <r>
    <n v="397701"/>
    <n v="1188"/>
    <x v="86579"/>
    <x v="256"/>
    <n v="1200"/>
    <d v="2021-01-01T01:44:50"/>
    <x v="1"/>
  </r>
  <r>
    <n v="397706"/>
    <n v="10032"/>
    <x v="86580"/>
    <x v="274"/>
    <n v="1200"/>
    <d v="2021-01-02T14:21:05"/>
    <x v="1"/>
  </r>
  <r>
    <n v="397708"/>
    <n v="4227"/>
    <x v="86581"/>
    <x v="223"/>
    <n v="0"/>
    <d v="2020-11-01T16:31:27"/>
    <x v="1"/>
  </r>
  <r>
    <n v="397715"/>
    <n v="989"/>
    <x v="86582"/>
    <x v="310"/>
    <n v="960"/>
    <d v="2021-03-01T19:13:58"/>
    <x v="1"/>
  </r>
  <r>
    <n v="397716"/>
    <n v="5975"/>
    <x v="86583"/>
    <x v="57"/>
    <n v="0"/>
    <d v="2020-04-01T00:25:00"/>
    <x v="1"/>
  </r>
  <r>
    <n v="397723"/>
    <n v="13177"/>
    <x v="86584"/>
    <x v="306"/>
    <n v="1200"/>
    <d v="2021-03-01T14:28:29"/>
    <x v="1"/>
  </r>
  <r>
    <n v="397727"/>
    <n v="1798"/>
    <x v="86585"/>
    <x v="1"/>
    <n v="0"/>
    <d v="2020-01-01T10:14:24"/>
    <x v="1"/>
  </r>
  <r>
    <n v="397728"/>
    <n v="2504"/>
    <x v="86586"/>
    <x v="267"/>
    <n v="0"/>
    <d v="2021-01-01T22:06:32"/>
    <x v="1"/>
  </r>
  <r>
    <n v="397733"/>
    <n v="3390"/>
    <x v="86587"/>
    <x v="280"/>
    <n v="1200"/>
    <d v="2021-02-01T03:58:38"/>
    <x v="1"/>
  </r>
  <r>
    <n v="397740"/>
    <n v="9029"/>
    <x v="86588"/>
    <x v="273"/>
    <n v="0"/>
    <d v="2021-01-02T12:39:29"/>
    <x v="1"/>
  </r>
  <r>
    <n v="397747"/>
    <n v="198"/>
    <x v="86589"/>
    <x v="244"/>
    <n v="1200"/>
    <d v="2020-12-01T11:04:25"/>
    <x v="1"/>
  </r>
  <r>
    <n v="397751"/>
    <n v="6632"/>
    <x v="86590"/>
    <x v="6"/>
    <n v="0"/>
    <d v="2020-01-02T09:54:11"/>
    <x v="1"/>
  </r>
  <r>
    <n v="397752"/>
    <n v="8544"/>
    <x v="86591"/>
    <x v="269"/>
    <n v="1200"/>
    <d v="2021-01-02T00:35:41"/>
    <x v="1"/>
  </r>
  <r>
    <n v="397755"/>
    <n v="10176"/>
    <x v="86592"/>
    <x v="160"/>
    <n v="0"/>
    <d v="2020-09-01T02:39:44"/>
    <x v="1"/>
  </r>
  <r>
    <n v="397762"/>
    <n v="8955"/>
    <x v="86593"/>
    <x v="268"/>
    <n v="1200"/>
    <d v="2021-01-01T23:40:21"/>
    <x v="1"/>
  </r>
  <r>
    <n v="397768"/>
    <n v="13679"/>
    <x v="86594"/>
    <x v="4"/>
    <n v="1200"/>
    <d v="2020-01-02T00:57:53"/>
    <x v="1"/>
  </r>
  <r>
    <n v="397771"/>
    <n v="11490"/>
    <x v="86595"/>
    <x v="224"/>
    <n v="1200"/>
    <d v="2020-11-01T21:51:36"/>
    <x v="1"/>
  </r>
  <r>
    <n v="397772"/>
    <n v="1349"/>
    <x v="86596"/>
    <x v="118"/>
    <n v="0"/>
    <d v="2020-07-01T00:33:59"/>
    <x v="1"/>
  </r>
  <r>
    <n v="397777"/>
    <n v="5370"/>
    <x v="86597"/>
    <x v="5"/>
    <n v="1200"/>
    <d v="2020-01-02T06:05:06"/>
    <x v="1"/>
  </r>
  <r>
    <n v="397783"/>
    <n v="11339"/>
    <x v="86598"/>
    <x v="215"/>
    <n v="0"/>
    <d v="2020-11-01T11:17:08"/>
    <x v="1"/>
  </r>
  <r>
    <n v="397789"/>
    <n v="4253"/>
    <x v="86599"/>
    <x v="227"/>
    <n v="960"/>
    <d v="2020-11-02T07:18:17"/>
    <x v="1"/>
  </r>
  <r>
    <n v="397796"/>
    <n v="9741"/>
    <x v="86600"/>
    <x v="288"/>
    <n v="0"/>
    <d v="2021-02-02T03:09:54"/>
    <x v="1"/>
  </r>
  <r>
    <n v="397797"/>
    <n v="10260"/>
    <x v="86601"/>
    <x v="161"/>
    <n v="1200"/>
    <d v="2020-09-01T02:41:04"/>
    <x v="1"/>
  </r>
  <r>
    <n v="397802"/>
    <n v="3418"/>
    <x v="86602"/>
    <x v="98"/>
    <n v="1200"/>
    <d v="2020-05-02T20:11:47"/>
    <x v="1"/>
  </r>
  <r>
    <n v="397808"/>
    <n v="1489"/>
    <x v="86603"/>
    <x v="151"/>
    <n v="1200"/>
    <d v="2020-08-01T18:19:29"/>
    <x v="1"/>
  </r>
  <r>
    <n v="397810"/>
    <n v="10229"/>
    <x v="86604"/>
    <x v="131"/>
    <n v="0"/>
    <d v="2020-07-02T08:46:18"/>
    <x v="1"/>
  </r>
  <r>
    <n v="397812"/>
    <n v="12692"/>
    <x v="86605"/>
    <x v="253"/>
    <n v="1200"/>
    <d v="2020-12-03T19:16:07"/>
    <x v="1"/>
  </r>
  <r>
    <n v="397813"/>
    <n v="4313"/>
    <x v="86606"/>
    <x v="292"/>
    <n v="1200"/>
    <d v="2021-02-02T14:18:07"/>
    <x v="1"/>
  </r>
  <r>
    <n v="397820"/>
    <n v="4503"/>
    <x v="86607"/>
    <x v="3"/>
    <n v="1200"/>
    <d v="2020-01-01T20:43:56"/>
    <x v="1"/>
  </r>
  <r>
    <n v="397826"/>
    <n v="12477"/>
    <x v="86608"/>
    <x v="264"/>
    <n v="0"/>
    <d v="2021-01-01T11:13:35"/>
    <x v="1"/>
  </r>
  <r>
    <n v="397828"/>
    <n v="12327"/>
    <x v="86609"/>
    <x v="4"/>
    <n v="1200"/>
    <d v="2020-01-02T00:57:53"/>
    <x v="1"/>
  </r>
  <r>
    <n v="397831"/>
    <n v="4223"/>
    <x v="86610"/>
    <x v="304"/>
    <n v="1200"/>
    <d v="2021-03-01T07:51:56"/>
    <x v="1"/>
  </r>
  <r>
    <n v="397832"/>
    <n v="11292"/>
    <x v="86611"/>
    <x v="275"/>
    <n v="1200"/>
    <d v="2021-01-03T14:33:55"/>
    <x v="1"/>
  </r>
  <r>
    <n v="397839"/>
    <n v="6910"/>
    <x v="86612"/>
    <x v="149"/>
    <n v="1200"/>
    <d v="2020-08-01T10:49:26"/>
    <x v="1"/>
  </r>
  <r>
    <n v="397840"/>
    <n v="2379"/>
    <x v="86613"/>
    <x v="233"/>
    <n v="0"/>
    <d v="2020-12-01T01:57:10"/>
    <x v="1"/>
  </r>
  <r>
    <n v="397847"/>
    <n v="7214"/>
    <x v="86614"/>
    <x v="123"/>
    <n v="1200"/>
    <d v="2020-07-01T06:52:26"/>
    <x v="1"/>
  </r>
  <r>
    <n v="397854"/>
    <n v="6503"/>
    <x v="86615"/>
    <x v="62"/>
    <n v="1200"/>
    <d v="2020-04-01T05:07:47"/>
    <x v="1"/>
  </r>
  <r>
    <n v="397855"/>
    <n v="8840"/>
    <x v="86616"/>
    <x v="225"/>
    <n v="0"/>
    <d v="2020-11-02T00:52:29"/>
    <x v="1"/>
  </r>
  <r>
    <n v="397856"/>
    <n v="13789"/>
    <x v="86617"/>
    <x v="197"/>
    <n v="1200"/>
    <d v="2020-10-01T15:01:44"/>
    <x v="1"/>
  </r>
  <r>
    <n v="397858"/>
    <n v="5664"/>
    <x v="86618"/>
    <x v="175"/>
    <n v="1200"/>
    <d v="2020-09-02T00:21:36"/>
    <x v="1"/>
  </r>
  <r>
    <n v="397865"/>
    <n v="12318"/>
    <x v="86619"/>
    <x v="176"/>
    <n v="1200"/>
    <d v="2020-09-02T02:59:56"/>
    <x v="1"/>
  </r>
  <r>
    <n v="397868"/>
    <n v="7086"/>
    <x v="86620"/>
    <x v="190"/>
    <n v="1200"/>
    <d v="2020-10-01T10:20:28"/>
    <x v="1"/>
  </r>
  <r>
    <n v="397870"/>
    <n v="11394"/>
    <x v="86621"/>
    <x v="6"/>
    <n v="1200"/>
    <d v="2020-01-02T09:54:11"/>
    <x v="1"/>
  </r>
  <r>
    <n v="397872"/>
    <n v="5664"/>
    <x v="86622"/>
    <x v="121"/>
    <n v="1200"/>
    <d v="2020-07-01T03:30:20"/>
    <x v="1"/>
  </r>
  <r>
    <n v="397873"/>
    <n v="612"/>
    <x v="86623"/>
    <x v="184"/>
    <n v="0"/>
    <d v="2020-10-01T00:16:49"/>
    <x v="1"/>
  </r>
  <r>
    <n v="397880"/>
    <n v="2763"/>
    <x v="86624"/>
    <x v="68"/>
    <n v="1200"/>
    <d v="2020-04-01T10:18:25"/>
    <x v="1"/>
  </r>
  <r>
    <n v="397886"/>
    <n v="2005"/>
    <x v="86625"/>
    <x v="175"/>
    <n v="0"/>
    <d v="2020-09-02T00:21:36"/>
    <x v="1"/>
  </r>
  <r>
    <n v="397889"/>
    <n v="4088"/>
    <x v="86626"/>
    <x v="159"/>
    <n v="0"/>
    <d v="2020-09-01T00:18:08"/>
    <x v="1"/>
  </r>
  <r>
    <n v="397896"/>
    <n v="1173"/>
    <x v="86627"/>
    <x v="171"/>
    <n v="0"/>
    <d v="2020-09-01T11:32:01"/>
    <x v="1"/>
  </r>
  <r>
    <n v="397899"/>
    <n v="5601"/>
    <x v="86628"/>
    <x v="65"/>
    <n v="1200"/>
    <d v="2020-04-01T08:02:05"/>
    <x v="1"/>
  </r>
  <r>
    <n v="397901"/>
    <n v="5340"/>
    <x v="86629"/>
    <x v="141"/>
    <n v="0"/>
    <d v="2020-08-01T06:20:39"/>
    <x v="1"/>
  </r>
  <r>
    <n v="397905"/>
    <n v="8310"/>
    <x v="86630"/>
    <x v="107"/>
    <n v="1200"/>
    <d v="2020-06-01T15:04:31"/>
    <x v="1"/>
  </r>
  <r>
    <n v="397907"/>
    <n v="4647"/>
    <x v="86631"/>
    <x v="171"/>
    <n v="0"/>
    <d v="2020-09-01T11:32:01"/>
    <x v="1"/>
  </r>
  <r>
    <n v="397909"/>
    <n v="2939"/>
    <x v="86632"/>
    <x v="55"/>
    <n v="1200"/>
    <d v="2020-03-02T11:02:51"/>
    <x v="1"/>
  </r>
  <r>
    <n v="397913"/>
    <n v="5396"/>
    <x v="86633"/>
    <x v="279"/>
    <n v="1200"/>
    <d v="2021-02-01T03:18:28"/>
    <x v="1"/>
  </r>
  <r>
    <n v="397915"/>
    <n v="10205"/>
    <x v="86634"/>
    <x v="190"/>
    <n v="0"/>
    <d v="2020-10-01T10:20:28"/>
    <x v="1"/>
  </r>
  <r>
    <n v="397922"/>
    <n v="13743"/>
    <x v="86635"/>
    <x v="291"/>
    <n v="1200"/>
    <d v="2021-02-02T11:27:18"/>
    <x v="1"/>
  </r>
  <r>
    <n v="397923"/>
    <n v="13055"/>
    <x v="86636"/>
    <x v="138"/>
    <n v="960"/>
    <d v="2020-08-01T04:05:20"/>
    <x v="1"/>
  </r>
  <r>
    <n v="397924"/>
    <n v="13333"/>
    <x v="86637"/>
    <x v="273"/>
    <n v="0"/>
    <d v="2021-01-02T12:39:29"/>
    <x v="1"/>
  </r>
  <r>
    <n v="397925"/>
    <n v="9629"/>
    <x v="86638"/>
    <x v="151"/>
    <n v="0"/>
    <d v="2020-08-01T18:19:29"/>
    <x v="1"/>
  </r>
  <r>
    <n v="397929"/>
    <n v="5493"/>
    <x v="86639"/>
    <x v="207"/>
    <n v="960"/>
    <d v="2020-11-01T03:40:26"/>
    <x v="1"/>
  </r>
  <r>
    <n v="397931"/>
    <n v="10129"/>
    <x v="86640"/>
    <x v="158"/>
    <n v="1200"/>
    <d v="2020-08-02T20:14:23"/>
    <x v="1"/>
  </r>
  <r>
    <n v="397937"/>
    <n v="11292"/>
    <x v="86641"/>
    <x v="299"/>
    <n v="0"/>
    <d v="2021-03-01T02:27:58"/>
    <x v="1"/>
  </r>
  <r>
    <n v="397943"/>
    <n v="9630"/>
    <x v="86642"/>
    <x v="89"/>
    <n v="0"/>
    <d v="2020-05-01T04:46:57"/>
    <x v="1"/>
  </r>
  <r>
    <n v="397947"/>
    <n v="1987"/>
    <x v="86643"/>
    <x v="241"/>
    <n v="1200"/>
    <d v="2020-12-01T09:38:25"/>
    <x v="1"/>
  </r>
  <r>
    <n v="397949"/>
    <n v="8225"/>
    <x v="86644"/>
    <x v="250"/>
    <n v="0"/>
    <d v="2020-12-02T09:00:22"/>
    <x v="1"/>
  </r>
  <r>
    <n v="397954"/>
    <n v="2939"/>
    <x v="86645"/>
    <x v="267"/>
    <n v="1200"/>
    <d v="2021-01-01T22:06:32"/>
    <x v="1"/>
  </r>
  <r>
    <n v="397961"/>
    <n v="13657"/>
    <x v="86646"/>
    <x v="257"/>
    <n v="0"/>
    <d v="2021-01-01T02:38:12"/>
    <x v="1"/>
  </r>
  <r>
    <n v="397963"/>
    <n v="5395"/>
    <x v="86647"/>
    <x v="88"/>
    <n v="1200"/>
    <d v="2020-05-01T01:11:11"/>
    <x v="1"/>
  </r>
  <r>
    <n v="397970"/>
    <n v="13697"/>
    <x v="86648"/>
    <x v="263"/>
    <n v="1200"/>
    <d v="2021-01-01T10:16:41"/>
    <x v="1"/>
  </r>
  <r>
    <n v="397974"/>
    <n v="6131"/>
    <x v="86649"/>
    <x v="248"/>
    <n v="1200"/>
    <d v="2020-12-01T23:58:37"/>
    <x v="1"/>
  </r>
  <r>
    <n v="397977"/>
    <n v="574"/>
    <x v="86650"/>
    <x v="138"/>
    <n v="1200"/>
    <d v="2020-08-01T04:05:20"/>
    <x v="1"/>
  </r>
  <r>
    <n v="397981"/>
    <n v="4358"/>
    <x v="86651"/>
    <x v="186"/>
    <n v="0"/>
    <d v="2020-10-01T02:00:42"/>
    <x v="1"/>
  </r>
  <r>
    <n v="397988"/>
    <n v="3108"/>
    <x v="86652"/>
    <x v="298"/>
    <n v="1200"/>
    <d v="2021-03-01T02:11:46"/>
    <x v="1"/>
  </r>
  <r>
    <n v="397995"/>
    <n v="5610"/>
    <x v="86653"/>
    <x v="295"/>
    <n v="1200"/>
    <d v="2021-02-03T20:14:47"/>
    <x v="1"/>
  </r>
  <r>
    <n v="397996"/>
    <n v="3169"/>
    <x v="86654"/>
    <x v="279"/>
    <n v="1200"/>
    <d v="2021-02-01T03:18:28"/>
    <x v="1"/>
  </r>
  <r>
    <n v="398003"/>
    <n v="3957"/>
    <x v="86655"/>
    <x v="113"/>
    <n v="0"/>
    <d v="2020-06-03T03:01:43"/>
    <x v="1"/>
  </r>
  <r>
    <n v="398008"/>
    <n v="546"/>
    <x v="86656"/>
    <x v="62"/>
    <n v="1200"/>
    <d v="2020-04-01T05:07:47"/>
    <x v="1"/>
  </r>
  <r>
    <n v="398011"/>
    <n v="13612"/>
    <x v="86657"/>
    <x v="48"/>
    <n v="0"/>
    <d v="2020-03-01T03:58:30"/>
    <x v="1"/>
  </r>
  <r>
    <n v="398016"/>
    <n v="10711"/>
    <x v="86658"/>
    <x v="239"/>
    <n v="1200"/>
    <d v="2020-12-01T08:22:38"/>
    <x v="1"/>
  </r>
  <r>
    <n v="398022"/>
    <n v="5340"/>
    <x v="86659"/>
    <x v="160"/>
    <n v="0"/>
    <d v="2020-09-01T02:39:44"/>
    <x v="1"/>
  </r>
  <r>
    <n v="398028"/>
    <n v="1855"/>
    <x v="86660"/>
    <x v="314"/>
    <n v="0"/>
    <d v="2021-03-01T23:35:00"/>
    <x v="1"/>
  </r>
  <r>
    <n v="398035"/>
    <n v="3795"/>
    <x v="86661"/>
    <x v="301"/>
    <n v="0"/>
    <d v="2021-03-01T05:39:16"/>
    <x v="1"/>
  </r>
  <r>
    <n v="398037"/>
    <n v="13909"/>
    <x v="86662"/>
    <x v="174"/>
    <n v="1200"/>
    <d v="2020-09-01T19:28:50"/>
    <x v="1"/>
  </r>
  <r>
    <n v="398039"/>
    <n v="13494"/>
    <x v="86663"/>
    <x v="196"/>
    <n v="1200"/>
    <d v="2020-10-01T14:50:21"/>
    <x v="1"/>
  </r>
  <r>
    <n v="398045"/>
    <n v="6523"/>
    <x v="86664"/>
    <x v="4"/>
    <n v="1200"/>
    <d v="2020-01-02T00:57:53"/>
    <x v="1"/>
  </r>
  <r>
    <n v="398051"/>
    <n v="10397"/>
    <x v="86665"/>
    <x v="317"/>
    <n v="1200"/>
    <d v="2021-03-02T17:27:54"/>
    <x v="1"/>
  </r>
  <r>
    <n v="398058"/>
    <n v="3137"/>
    <x v="86666"/>
    <x v="253"/>
    <n v="1200"/>
    <d v="2020-12-03T19:16:07"/>
    <x v="1"/>
  </r>
  <r>
    <n v="398064"/>
    <n v="7596"/>
    <x v="86667"/>
    <x v="161"/>
    <n v="0"/>
    <d v="2020-09-01T02:41:04"/>
    <x v="1"/>
  </r>
  <r>
    <n v="398077"/>
    <n v="12044"/>
    <x v="86668"/>
    <x v="290"/>
    <n v="0"/>
    <d v="2021-02-02T10:41:20"/>
    <x v="1"/>
  </r>
  <r>
    <n v="398078"/>
    <n v="13764"/>
    <x v="86669"/>
    <x v="75"/>
    <n v="1200"/>
    <d v="2020-04-01T22:09:26"/>
    <x v="1"/>
  </r>
  <r>
    <n v="398085"/>
    <n v="10131"/>
    <x v="86670"/>
    <x v="189"/>
    <n v="0"/>
    <d v="2020-10-01T03:41:58"/>
    <x v="1"/>
  </r>
  <r>
    <n v="398087"/>
    <n v="9781"/>
    <x v="86671"/>
    <x v="223"/>
    <n v="960"/>
    <d v="2020-11-01T16:31:27"/>
    <x v="1"/>
  </r>
  <r>
    <n v="398089"/>
    <n v="3187"/>
    <x v="86672"/>
    <x v="242"/>
    <n v="0"/>
    <d v="2020-12-01T10:18:28"/>
    <x v="1"/>
  </r>
  <r>
    <n v="398092"/>
    <n v="1248"/>
    <x v="86673"/>
    <x v="172"/>
    <n v="1200"/>
    <d v="2020-09-01T12:58:25"/>
    <x v="1"/>
  </r>
  <r>
    <n v="398094"/>
    <n v="7778"/>
    <x v="86674"/>
    <x v="84"/>
    <n v="0"/>
    <d v="2020-05-01T00:22:54"/>
    <x v="1"/>
  </r>
  <r>
    <n v="398100"/>
    <n v="2409"/>
    <x v="86675"/>
    <x v="179"/>
    <n v="1200"/>
    <d v="2020-09-02T13:42:32"/>
    <x v="1"/>
  </r>
  <r>
    <n v="398101"/>
    <n v="12292"/>
    <x v="86676"/>
    <x v="77"/>
    <n v="1200"/>
    <d v="2020-04-02T01:07:47"/>
    <x v="1"/>
  </r>
  <r>
    <n v="398104"/>
    <n v="4918"/>
    <x v="86677"/>
    <x v="59"/>
    <n v="0"/>
    <d v="2020-04-01T01:32:09"/>
    <x v="1"/>
  </r>
  <r>
    <n v="398110"/>
    <n v="13205"/>
    <x v="86678"/>
    <x v="60"/>
    <n v="1200"/>
    <d v="2020-04-01T03:55:51"/>
    <x v="1"/>
  </r>
  <r>
    <n v="398119"/>
    <n v="13515"/>
    <x v="86679"/>
    <x v="35"/>
    <n v="1200"/>
    <d v="2020-02-01T18:08:42"/>
    <x v="1"/>
  </r>
  <r>
    <n v="398124"/>
    <n v="8379"/>
    <x v="86680"/>
    <x v="205"/>
    <n v="960"/>
    <d v="2020-11-01T02:23:48"/>
    <x v="1"/>
  </r>
  <r>
    <n v="398125"/>
    <n v="6452"/>
    <x v="86681"/>
    <x v="254"/>
    <n v="960"/>
    <d v="2021-01-01T00:01:28"/>
    <x v="1"/>
  </r>
  <r>
    <n v="398126"/>
    <n v="13177"/>
    <x v="86682"/>
    <x v="295"/>
    <n v="0"/>
    <d v="2021-02-03T20:14:47"/>
    <x v="1"/>
  </r>
  <r>
    <n v="398127"/>
    <n v="9301"/>
    <x v="86683"/>
    <x v="289"/>
    <n v="0"/>
    <d v="2021-02-02T07:35:55"/>
    <x v="1"/>
  </r>
  <r>
    <n v="398129"/>
    <n v="6464"/>
    <x v="86684"/>
    <x v="293"/>
    <n v="1200"/>
    <d v="2021-02-02T17:46:48"/>
    <x v="1"/>
  </r>
  <r>
    <n v="398135"/>
    <n v="13123"/>
    <x v="86685"/>
    <x v="256"/>
    <n v="0"/>
    <d v="2021-01-01T01:44:50"/>
    <x v="1"/>
  </r>
  <r>
    <n v="398140"/>
    <n v="3957"/>
    <x v="86686"/>
    <x v="65"/>
    <n v="1200"/>
    <d v="2020-04-01T08:02:05"/>
    <x v="1"/>
  </r>
  <r>
    <n v="398143"/>
    <n v="10904"/>
    <x v="86687"/>
    <x v="141"/>
    <n v="1200"/>
    <d v="2020-08-01T06:20:39"/>
    <x v="1"/>
  </r>
  <r>
    <n v="398147"/>
    <n v="10462"/>
    <x v="86688"/>
    <x v="216"/>
    <n v="0"/>
    <d v="2020-11-01T12:53:41"/>
    <x v="1"/>
  </r>
  <r>
    <n v="398154"/>
    <n v="8530"/>
    <x v="86689"/>
    <x v="190"/>
    <n v="1200"/>
    <d v="2020-10-01T10:20:28"/>
    <x v="1"/>
  </r>
  <r>
    <n v="398155"/>
    <n v="9333"/>
    <x v="86690"/>
    <x v="303"/>
    <n v="1200"/>
    <d v="2021-03-01T07:14:30"/>
    <x v="1"/>
  </r>
  <r>
    <n v="398156"/>
    <n v="12572"/>
    <x v="86691"/>
    <x v="164"/>
    <n v="1200"/>
    <d v="2020-09-01T06:19:15"/>
    <x v="1"/>
  </r>
  <r>
    <n v="398163"/>
    <n v="5880"/>
    <x v="86692"/>
    <x v="21"/>
    <n v="1200"/>
    <d v="2020-01-06T03:03:37"/>
    <x v="1"/>
  </r>
  <r>
    <n v="398167"/>
    <n v="2502"/>
    <x v="86693"/>
    <x v="201"/>
    <n v="1200"/>
    <d v="2020-10-02T06:56:42"/>
    <x v="1"/>
  </r>
  <r>
    <n v="398170"/>
    <n v="9204"/>
    <x v="86694"/>
    <x v="223"/>
    <n v="0"/>
    <d v="2020-11-01T16:31:27"/>
    <x v="1"/>
  </r>
  <r>
    <n v="398174"/>
    <n v="10899"/>
    <x v="86695"/>
    <x v="152"/>
    <n v="0"/>
    <d v="2020-08-01T19:42:25"/>
    <x v="1"/>
  </r>
  <r>
    <n v="398176"/>
    <n v="9723"/>
    <x v="86696"/>
    <x v="21"/>
    <n v="0"/>
    <d v="2020-01-06T03:03:37"/>
    <x v="1"/>
  </r>
  <r>
    <n v="398183"/>
    <n v="4342"/>
    <x v="86697"/>
    <x v="217"/>
    <n v="1200"/>
    <d v="2020-11-01T14:05:48"/>
    <x v="1"/>
  </r>
  <r>
    <n v="398188"/>
    <n v="6950"/>
    <x v="86698"/>
    <x v="309"/>
    <n v="0"/>
    <d v="2021-03-01T17:38:38"/>
    <x v="1"/>
  </r>
  <r>
    <n v="398190"/>
    <n v="238"/>
    <x v="86699"/>
    <x v="195"/>
    <n v="0"/>
    <d v="2020-10-01T12:50:12"/>
    <x v="1"/>
  </r>
  <r>
    <n v="398195"/>
    <n v="5975"/>
    <x v="86700"/>
    <x v="120"/>
    <n v="1200"/>
    <d v="2020-07-01T02:27:57"/>
    <x v="1"/>
  </r>
  <r>
    <n v="398202"/>
    <n v="8463"/>
    <x v="86701"/>
    <x v="173"/>
    <n v="960"/>
    <d v="2020-09-01T13:08:14"/>
    <x v="1"/>
  </r>
  <r>
    <n v="398203"/>
    <n v="6574"/>
    <x v="86702"/>
    <x v="159"/>
    <n v="1200"/>
    <d v="2020-09-01T00:18:08"/>
    <x v="1"/>
  </r>
  <r>
    <n v="398207"/>
    <n v="13909"/>
    <x v="86703"/>
    <x v="160"/>
    <n v="1200"/>
    <d v="2020-09-01T02:39:44"/>
    <x v="1"/>
  </r>
  <r>
    <n v="398213"/>
    <n v="545"/>
    <x v="86704"/>
    <x v="298"/>
    <n v="1200"/>
    <d v="2021-03-01T02:11:46"/>
    <x v="1"/>
  </r>
  <r>
    <n v="398218"/>
    <n v="12457"/>
    <x v="86705"/>
    <x v="256"/>
    <n v="0"/>
    <d v="2021-01-01T01:44:50"/>
    <x v="1"/>
  </r>
  <r>
    <n v="398225"/>
    <n v="10671"/>
    <x v="86706"/>
    <x v="86"/>
    <n v="1200"/>
    <d v="2020-05-01T00:42:12"/>
    <x v="1"/>
  </r>
  <r>
    <n v="398231"/>
    <n v="4765"/>
    <x v="86707"/>
    <x v="150"/>
    <n v="1200"/>
    <d v="2020-08-01T15:15:03"/>
    <x v="1"/>
  </r>
  <r>
    <n v="398232"/>
    <n v="10850"/>
    <x v="86708"/>
    <x v="126"/>
    <n v="0"/>
    <d v="2020-07-01T16:22:19"/>
    <x v="1"/>
  </r>
  <r>
    <n v="398235"/>
    <n v="2055"/>
    <x v="86709"/>
    <x v="164"/>
    <n v="1200"/>
    <d v="2020-09-01T06:19:15"/>
    <x v="1"/>
  </r>
  <r>
    <n v="398242"/>
    <n v="12435"/>
    <x v="86710"/>
    <x v="126"/>
    <n v="1200"/>
    <d v="2020-07-01T16:22:19"/>
    <x v="1"/>
  </r>
  <r>
    <n v="398248"/>
    <n v="2760"/>
    <x v="86711"/>
    <x v="138"/>
    <n v="0"/>
    <d v="2020-08-01T04:05:20"/>
    <x v="1"/>
  </r>
  <r>
    <n v="398254"/>
    <n v="12091"/>
    <x v="86712"/>
    <x v="290"/>
    <n v="0"/>
    <d v="2021-02-02T10:41:20"/>
    <x v="1"/>
  </r>
  <r>
    <n v="398258"/>
    <n v="8247"/>
    <x v="86713"/>
    <x v="316"/>
    <n v="0"/>
    <d v="2021-03-02T04:36:55"/>
    <x v="1"/>
  </r>
  <r>
    <n v="398262"/>
    <n v="12010"/>
    <x v="86714"/>
    <x v="185"/>
    <n v="0"/>
    <d v="2020-10-01T01:19:03"/>
    <x v="1"/>
  </r>
  <r>
    <n v="398263"/>
    <n v="12764"/>
    <x v="86715"/>
    <x v="276"/>
    <n v="1200"/>
    <d v="2021-01-04T08:58:49"/>
    <x v="1"/>
  </r>
  <r>
    <n v="398270"/>
    <n v="3425"/>
    <x v="86716"/>
    <x v="62"/>
    <n v="0"/>
    <d v="2020-04-01T05:07:47"/>
    <x v="1"/>
  </r>
  <r>
    <n v="398275"/>
    <n v="3421"/>
    <x v="86717"/>
    <x v="152"/>
    <n v="1200"/>
    <d v="2020-08-01T19:42:25"/>
    <x v="1"/>
  </r>
  <r>
    <n v="398276"/>
    <n v="4222"/>
    <x v="86718"/>
    <x v="317"/>
    <n v="1200"/>
    <d v="2021-03-02T17:27:54"/>
    <x v="1"/>
  </r>
  <r>
    <n v="398281"/>
    <n v="3840"/>
    <x v="86719"/>
    <x v="263"/>
    <n v="0"/>
    <d v="2021-01-01T10:16:41"/>
    <x v="1"/>
  </r>
  <r>
    <n v="398284"/>
    <n v="10683"/>
    <x v="86720"/>
    <x v="305"/>
    <n v="1200"/>
    <d v="2021-03-01T10:38:09"/>
    <x v="1"/>
  </r>
  <r>
    <n v="398288"/>
    <n v="11167"/>
    <x v="86721"/>
    <x v="134"/>
    <n v="0"/>
    <d v="2020-08-01T00:42:42"/>
    <x v="1"/>
  </r>
  <r>
    <n v="398290"/>
    <n v="6452"/>
    <x v="86722"/>
    <x v="141"/>
    <n v="1200"/>
    <d v="2020-08-01T06:20:39"/>
    <x v="1"/>
  </r>
  <r>
    <n v="398294"/>
    <n v="11969"/>
    <x v="86723"/>
    <x v="186"/>
    <n v="1200"/>
    <d v="2020-10-01T02:00:42"/>
    <x v="1"/>
  </r>
  <r>
    <n v="398299"/>
    <n v="10992"/>
    <x v="86724"/>
    <x v="20"/>
    <n v="0"/>
    <d v="2020-01-05T12:38:03"/>
    <x v="1"/>
  </r>
  <r>
    <n v="398301"/>
    <n v="11969"/>
    <x v="86725"/>
    <x v="234"/>
    <n v="1200"/>
    <d v="2020-12-01T04:04:32"/>
    <x v="1"/>
  </r>
  <r>
    <n v="398306"/>
    <n v="6713"/>
    <x v="86726"/>
    <x v="100"/>
    <n v="0"/>
    <d v="2020-06-01T07:41:54"/>
    <x v="1"/>
  </r>
  <r>
    <n v="398307"/>
    <n v="1337"/>
    <x v="86727"/>
    <x v="100"/>
    <n v="0"/>
    <d v="2020-06-01T07:41:54"/>
    <x v="1"/>
  </r>
  <r>
    <n v="398311"/>
    <n v="6377"/>
    <x v="86728"/>
    <x v="267"/>
    <n v="0"/>
    <d v="2021-01-01T22:06:32"/>
    <x v="1"/>
  </r>
  <r>
    <n v="398315"/>
    <n v="2379"/>
    <x v="86729"/>
    <x v="87"/>
    <n v="0"/>
    <d v="2020-05-01T00:47:34"/>
    <x v="1"/>
  </r>
  <r>
    <n v="398320"/>
    <n v="2939"/>
    <x v="86730"/>
    <x v="118"/>
    <n v="0"/>
    <d v="2020-07-01T00:33:59"/>
    <x v="1"/>
  </r>
  <r>
    <n v="398324"/>
    <n v="12995"/>
    <x v="86731"/>
    <x v="307"/>
    <n v="0"/>
    <d v="2021-03-01T14:31:16"/>
    <x v="1"/>
  </r>
  <r>
    <n v="398325"/>
    <n v="8069"/>
    <x v="86732"/>
    <x v="221"/>
    <n v="0"/>
    <d v="2020-11-01T16:01:32"/>
    <x v="1"/>
  </r>
  <r>
    <n v="398328"/>
    <n v="10804"/>
    <x v="86733"/>
    <x v="244"/>
    <n v="1200"/>
    <d v="2020-12-01T11:04:25"/>
    <x v="1"/>
  </r>
  <r>
    <n v="398329"/>
    <n v="7645"/>
    <x v="86734"/>
    <x v="209"/>
    <n v="0"/>
    <d v="2020-11-01T04:46:45"/>
    <x v="1"/>
  </r>
  <r>
    <n v="398330"/>
    <n v="3054"/>
    <x v="86735"/>
    <x v="248"/>
    <n v="1200"/>
    <d v="2020-12-01T23:58:37"/>
    <x v="1"/>
  </r>
  <r>
    <n v="398332"/>
    <n v="10671"/>
    <x v="86736"/>
    <x v="174"/>
    <n v="1200"/>
    <d v="2020-09-01T19:28:50"/>
    <x v="1"/>
  </r>
  <r>
    <n v="398337"/>
    <n v="2312"/>
    <x v="86737"/>
    <x v="41"/>
    <n v="1200"/>
    <d v="2020-02-02T14:27:03"/>
    <x v="1"/>
  </r>
  <r>
    <n v="398344"/>
    <n v="5163"/>
    <x v="86738"/>
    <x v="112"/>
    <n v="1200"/>
    <d v="2020-06-02T18:13:11"/>
    <x v="1"/>
  </r>
  <r>
    <n v="398348"/>
    <n v="12764"/>
    <x v="86739"/>
    <x v="103"/>
    <n v="0"/>
    <d v="2020-06-01T10:26:59"/>
    <x v="1"/>
  </r>
  <r>
    <n v="398355"/>
    <n v="7472"/>
    <x v="86740"/>
    <x v="147"/>
    <n v="1200"/>
    <d v="2020-08-01T08:41:43"/>
    <x v="1"/>
  </r>
  <r>
    <n v="398362"/>
    <n v="1695"/>
    <x v="86741"/>
    <x v="223"/>
    <n v="1200"/>
    <d v="2020-11-01T16:31:27"/>
    <x v="1"/>
  </r>
  <r>
    <n v="398369"/>
    <n v="10138"/>
    <x v="86742"/>
    <x v="102"/>
    <n v="1200"/>
    <d v="2020-06-01T08:07:56"/>
    <x v="1"/>
  </r>
  <r>
    <n v="398376"/>
    <n v="2612"/>
    <x v="86743"/>
    <x v="104"/>
    <n v="1200"/>
    <d v="2020-06-01T12:03:45"/>
    <x v="1"/>
  </r>
  <r>
    <n v="398380"/>
    <n v="543"/>
    <x v="86744"/>
    <x v="286"/>
    <n v="1200"/>
    <d v="2021-02-01T20:43:49"/>
    <x v="1"/>
  </r>
  <r>
    <n v="398383"/>
    <n v="3360"/>
    <x v="86745"/>
    <x v="62"/>
    <n v="0"/>
    <d v="2020-04-01T05:07:47"/>
    <x v="1"/>
  </r>
  <r>
    <n v="398384"/>
    <n v="1727"/>
    <x v="86746"/>
    <x v="55"/>
    <n v="0"/>
    <d v="2020-03-02T11:02:51"/>
    <x v="1"/>
  </r>
  <r>
    <n v="398388"/>
    <n v="5264"/>
    <x v="86747"/>
    <x v="69"/>
    <n v="0"/>
    <d v="2020-04-01T10:57:24"/>
    <x v="1"/>
  </r>
  <r>
    <n v="398394"/>
    <n v="1669"/>
    <x v="86748"/>
    <x v="306"/>
    <n v="0"/>
    <d v="2021-03-01T14:28:29"/>
    <x v="1"/>
  </r>
  <r>
    <n v="398399"/>
    <n v="6680"/>
    <x v="86749"/>
    <x v="116"/>
    <n v="1200"/>
    <d v="2020-06-04T06:09:33"/>
    <x v="1"/>
  </r>
  <r>
    <n v="398400"/>
    <n v="6128"/>
    <x v="86750"/>
    <x v="244"/>
    <n v="1200"/>
    <d v="2020-12-01T11:04:25"/>
    <x v="1"/>
  </r>
  <r>
    <n v="398403"/>
    <n v="3092"/>
    <x v="86751"/>
    <x v="271"/>
    <n v="1200"/>
    <d v="2021-01-02T03:59:16"/>
    <x v="1"/>
  </r>
  <r>
    <n v="398409"/>
    <n v="5170"/>
    <x v="86752"/>
    <x v="210"/>
    <n v="1200"/>
    <d v="2020-11-01T04:55:52"/>
    <x v="1"/>
  </r>
  <r>
    <n v="398410"/>
    <n v="4201"/>
    <x v="86753"/>
    <x v="235"/>
    <n v="1200"/>
    <d v="2020-12-01T05:43:16"/>
    <x v="1"/>
  </r>
  <r>
    <n v="398414"/>
    <n v="13923"/>
    <x v="86754"/>
    <x v="223"/>
    <n v="0"/>
    <d v="2020-11-01T16:31:27"/>
    <x v="1"/>
  </r>
  <r>
    <n v="398417"/>
    <n v="4531"/>
    <x v="86755"/>
    <x v="60"/>
    <n v="1200"/>
    <d v="2020-04-01T03:55:51"/>
    <x v="1"/>
  </r>
  <r>
    <n v="398421"/>
    <n v="12172"/>
    <x v="86756"/>
    <x v="197"/>
    <n v="1200"/>
    <d v="2020-10-01T15:01:44"/>
    <x v="1"/>
  </r>
  <r>
    <n v="398422"/>
    <n v="10205"/>
    <x v="86757"/>
    <x v="288"/>
    <n v="1200"/>
    <d v="2021-02-02T03:09:54"/>
    <x v="1"/>
  </r>
  <r>
    <n v="398428"/>
    <n v="7136"/>
    <x v="86758"/>
    <x v="61"/>
    <n v="0"/>
    <d v="2020-04-01T04:40:51"/>
    <x v="1"/>
  </r>
  <r>
    <n v="398429"/>
    <n v="8406"/>
    <x v="86759"/>
    <x v="100"/>
    <n v="1200"/>
    <d v="2020-06-01T07:41:54"/>
    <x v="1"/>
  </r>
  <r>
    <n v="398433"/>
    <n v="8664"/>
    <x v="86760"/>
    <x v="233"/>
    <n v="0"/>
    <d v="2020-12-01T01:57:10"/>
    <x v="1"/>
  </r>
  <r>
    <n v="398436"/>
    <n v="1365"/>
    <x v="86761"/>
    <x v="219"/>
    <n v="0"/>
    <d v="2020-11-01T14:53:31"/>
    <x v="1"/>
  </r>
  <r>
    <n v="398439"/>
    <n v="204"/>
    <x v="86762"/>
    <x v="222"/>
    <n v="0"/>
    <d v="2020-11-01T16:23:13"/>
    <x v="1"/>
  </r>
  <r>
    <n v="398442"/>
    <n v="11119"/>
    <x v="86763"/>
    <x v="303"/>
    <n v="0"/>
    <d v="2021-03-01T07:14:30"/>
    <x v="1"/>
  </r>
  <r>
    <n v="398444"/>
    <n v="13822"/>
    <x v="86764"/>
    <x v="301"/>
    <n v="1200"/>
    <d v="2021-03-01T05:39:16"/>
    <x v="1"/>
  </r>
  <r>
    <n v="398448"/>
    <n v="4964"/>
    <x v="86765"/>
    <x v="122"/>
    <n v="0"/>
    <d v="2020-07-01T06:44:37"/>
    <x v="1"/>
  </r>
  <r>
    <n v="398453"/>
    <n v="11028"/>
    <x v="86766"/>
    <x v="277"/>
    <n v="0"/>
    <d v="2021-01-04T13:01:26"/>
    <x v="1"/>
  </r>
  <r>
    <n v="398458"/>
    <n v="11454"/>
    <x v="86767"/>
    <x v="88"/>
    <n v="0"/>
    <d v="2020-05-01T01:11:11"/>
    <x v="1"/>
  </r>
  <r>
    <n v="398464"/>
    <n v="12606"/>
    <x v="86768"/>
    <x v="71"/>
    <n v="1200"/>
    <d v="2020-04-01T15:04:54"/>
    <x v="1"/>
  </r>
  <r>
    <n v="398469"/>
    <n v="10096"/>
    <x v="86769"/>
    <x v="177"/>
    <n v="0"/>
    <d v="2020-09-02T04:02:38"/>
    <x v="1"/>
  </r>
  <r>
    <n v="398475"/>
    <n v="4716"/>
    <x v="86770"/>
    <x v="269"/>
    <n v="0"/>
    <d v="2021-01-02T00:35:41"/>
    <x v="1"/>
  </r>
  <r>
    <n v="398479"/>
    <n v="12536"/>
    <x v="86771"/>
    <x v="150"/>
    <n v="0"/>
    <d v="2020-08-01T15:15:03"/>
    <x v="1"/>
  </r>
  <r>
    <n v="398483"/>
    <n v="6620"/>
    <x v="86772"/>
    <x v="314"/>
    <n v="0"/>
    <d v="2021-03-01T23:35:00"/>
    <x v="1"/>
  </r>
  <r>
    <n v="398486"/>
    <n v="3582"/>
    <x v="86773"/>
    <x v="117"/>
    <n v="1200"/>
    <d v="2020-07-01T00:10:20"/>
    <x v="1"/>
  </r>
  <r>
    <n v="398489"/>
    <n v="8778"/>
    <x v="86774"/>
    <x v="71"/>
    <n v="1200"/>
    <d v="2020-04-01T15:04:54"/>
    <x v="1"/>
  </r>
  <r>
    <n v="398491"/>
    <n v="13532"/>
    <x v="86775"/>
    <x v="138"/>
    <n v="1200"/>
    <d v="2020-08-01T04:05:20"/>
    <x v="1"/>
  </r>
  <r>
    <n v="398493"/>
    <n v="10860"/>
    <x v="86776"/>
    <x v="89"/>
    <n v="0"/>
    <d v="2020-05-01T04:46:57"/>
    <x v="1"/>
  </r>
  <r>
    <n v="398500"/>
    <n v="10098"/>
    <x v="86777"/>
    <x v="272"/>
    <n v="1200"/>
    <d v="2021-01-02T11:41:16"/>
    <x v="1"/>
  </r>
  <r>
    <n v="398507"/>
    <n v="3693"/>
    <x v="86778"/>
    <x v="272"/>
    <n v="1200"/>
    <d v="2021-01-02T11:41:16"/>
    <x v="1"/>
  </r>
  <r>
    <n v="398514"/>
    <n v="1423"/>
    <x v="86779"/>
    <x v="44"/>
    <n v="1200"/>
    <d v="2020-03-01T02:31:49"/>
    <x v="1"/>
  </r>
  <r>
    <n v="398520"/>
    <n v="9672"/>
    <x v="86780"/>
    <x v="159"/>
    <n v="960"/>
    <d v="2020-09-01T00:18:08"/>
    <x v="1"/>
  </r>
  <r>
    <n v="398525"/>
    <n v="9672"/>
    <x v="86781"/>
    <x v="204"/>
    <n v="0"/>
    <d v="2020-11-01T02:15:43"/>
    <x v="1"/>
  </r>
  <r>
    <n v="398528"/>
    <n v="9159"/>
    <x v="86782"/>
    <x v="314"/>
    <n v="0"/>
    <d v="2021-03-01T23:35:00"/>
    <x v="1"/>
  </r>
  <r>
    <n v="398535"/>
    <n v="9984"/>
    <x v="86783"/>
    <x v="104"/>
    <n v="1200"/>
    <d v="2020-06-01T12:03:45"/>
    <x v="1"/>
  </r>
  <r>
    <n v="398537"/>
    <n v="12922"/>
    <x v="86784"/>
    <x v="192"/>
    <n v="1200"/>
    <d v="2020-10-01T11:12:06"/>
    <x v="1"/>
  </r>
  <r>
    <n v="398540"/>
    <n v="11345"/>
    <x v="86785"/>
    <x v="290"/>
    <n v="1200"/>
    <d v="2021-02-02T10:41:20"/>
    <x v="1"/>
  </r>
  <r>
    <n v="398541"/>
    <n v="2913"/>
    <x v="86786"/>
    <x v="10"/>
    <n v="0"/>
    <d v="2020-01-03T00:27:51"/>
    <x v="1"/>
  </r>
  <r>
    <n v="398545"/>
    <n v="12091"/>
    <x v="86787"/>
    <x v="179"/>
    <n v="1200"/>
    <d v="2020-09-02T13:42:32"/>
    <x v="1"/>
  </r>
  <r>
    <n v="398547"/>
    <n v="1615"/>
    <x v="86788"/>
    <x v="165"/>
    <n v="1200"/>
    <d v="2020-09-01T06:20:41"/>
    <x v="1"/>
  </r>
  <r>
    <n v="398553"/>
    <n v="7881"/>
    <x v="86789"/>
    <x v="179"/>
    <n v="1200"/>
    <d v="2020-09-02T13:42:32"/>
    <x v="1"/>
  </r>
  <r>
    <n v="398560"/>
    <n v="1808"/>
    <x v="86790"/>
    <x v="88"/>
    <n v="1200"/>
    <d v="2020-05-01T01:11:11"/>
    <x v="1"/>
  </r>
  <r>
    <n v="398561"/>
    <n v="13494"/>
    <x v="86791"/>
    <x v="126"/>
    <n v="1200"/>
    <d v="2020-07-01T16:22:19"/>
    <x v="1"/>
  </r>
  <r>
    <n v="398567"/>
    <n v="13237"/>
    <x v="86792"/>
    <x v="276"/>
    <n v="1200"/>
    <d v="2021-01-04T08:58:49"/>
    <x v="1"/>
  </r>
  <r>
    <n v="398573"/>
    <n v="11796"/>
    <x v="86793"/>
    <x v="6"/>
    <n v="1200"/>
    <d v="2020-01-02T09:54:11"/>
    <x v="1"/>
  </r>
  <r>
    <n v="398574"/>
    <n v="2720"/>
    <x v="86794"/>
    <x v="199"/>
    <n v="1200"/>
    <d v="2020-10-01T15:50:39"/>
    <x v="1"/>
  </r>
  <r>
    <n v="398579"/>
    <n v="5177"/>
    <x v="86795"/>
    <x v="186"/>
    <n v="1200"/>
    <d v="2020-10-01T02:00:42"/>
    <x v="1"/>
  </r>
  <r>
    <n v="398585"/>
    <n v="10318"/>
    <x v="86796"/>
    <x v="128"/>
    <n v="0"/>
    <d v="2020-07-01T22:51:52"/>
    <x v="1"/>
  </r>
  <r>
    <n v="398592"/>
    <n v="6370"/>
    <x v="86797"/>
    <x v="301"/>
    <n v="0"/>
    <d v="2021-03-01T05:39:16"/>
    <x v="1"/>
  </r>
  <r>
    <n v="398596"/>
    <n v="13205"/>
    <x v="86798"/>
    <x v="101"/>
    <n v="0"/>
    <d v="2020-06-01T07:42:47"/>
    <x v="1"/>
  </r>
  <r>
    <n v="398600"/>
    <n v="12462"/>
    <x v="86799"/>
    <x v="307"/>
    <n v="1200"/>
    <d v="2021-03-01T14:31:16"/>
    <x v="1"/>
  </r>
  <r>
    <n v="398607"/>
    <n v="6474"/>
    <x v="86800"/>
    <x v="263"/>
    <n v="0"/>
    <d v="2021-01-01T10:16:41"/>
    <x v="1"/>
  </r>
  <r>
    <n v="398612"/>
    <n v="4342"/>
    <x v="86801"/>
    <x v="220"/>
    <n v="960"/>
    <d v="2020-11-01T16:00:33"/>
    <x v="1"/>
  </r>
  <r>
    <n v="398623"/>
    <n v="582"/>
    <x v="86802"/>
    <x v="94"/>
    <n v="1200"/>
    <d v="2020-05-01T22:03:18"/>
    <x v="1"/>
  </r>
  <r>
    <n v="398629"/>
    <n v="9243"/>
    <x v="86803"/>
    <x v="44"/>
    <n v="0"/>
    <d v="2020-03-01T02:31:49"/>
    <x v="1"/>
  </r>
  <r>
    <n v="398632"/>
    <n v="11326"/>
    <x v="86804"/>
    <x v="69"/>
    <n v="0"/>
    <d v="2020-04-01T10:57:24"/>
    <x v="1"/>
  </r>
  <r>
    <n v="398638"/>
    <n v="12125"/>
    <x v="86805"/>
    <x v="94"/>
    <n v="960"/>
    <d v="2020-05-01T22:03:18"/>
    <x v="1"/>
  </r>
  <r>
    <n v="398641"/>
    <n v="9130"/>
    <x v="86806"/>
    <x v="47"/>
    <n v="1200"/>
    <d v="2020-03-01T03:50:25"/>
    <x v="1"/>
  </r>
  <r>
    <n v="398642"/>
    <n v="676"/>
    <x v="86807"/>
    <x v="222"/>
    <n v="1200"/>
    <d v="2020-11-01T16:23:13"/>
    <x v="1"/>
  </r>
  <r>
    <n v="398649"/>
    <n v="6710"/>
    <x v="86808"/>
    <x v="21"/>
    <n v="1200"/>
    <d v="2020-01-06T03:03:37"/>
    <x v="1"/>
  </r>
  <r>
    <n v="398653"/>
    <n v="12632"/>
    <x v="86809"/>
    <x v="245"/>
    <n v="1200"/>
    <d v="2020-12-01T12:48:51"/>
    <x v="1"/>
  </r>
  <r>
    <n v="398654"/>
    <n v="10260"/>
    <x v="86810"/>
    <x v="308"/>
    <n v="1200"/>
    <d v="2021-03-01T14:48:02"/>
    <x v="1"/>
  </r>
  <r>
    <n v="398658"/>
    <n v="8815"/>
    <x v="86811"/>
    <x v="293"/>
    <n v="1200"/>
    <d v="2021-02-02T17:46:48"/>
    <x v="1"/>
  </r>
  <r>
    <n v="398664"/>
    <n v="12329"/>
    <x v="86812"/>
    <x v="54"/>
    <n v="0"/>
    <d v="2020-03-01T22:02:15"/>
    <x v="1"/>
  </r>
  <r>
    <n v="398671"/>
    <n v="634"/>
    <x v="86813"/>
    <x v="106"/>
    <n v="1200"/>
    <d v="2020-06-01T14:19:02"/>
    <x v="1"/>
  </r>
  <r>
    <n v="398677"/>
    <n v="6384"/>
    <x v="86814"/>
    <x v="290"/>
    <n v="1200"/>
    <d v="2021-02-02T10:41:20"/>
    <x v="1"/>
  </r>
  <r>
    <n v="398679"/>
    <n v="1602"/>
    <x v="86815"/>
    <x v="308"/>
    <n v="1200"/>
    <d v="2021-03-01T14:48:02"/>
    <x v="1"/>
  </r>
  <r>
    <n v="398683"/>
    <n v="4257"/>
    <x v="86816"/>
    <x v="139"/>
    <n v="1200"/>
    <d v="2020-08-01T04:32:30"/>
    <x v="1"/>
  </r>
  <r>
    <n v="398688"/>
    <n v="8061"/>
    <x v="86817"/>
    <x v="313"/>
    <n v="1200"/>
    <d v="2021-03-01T22:18:50"/>
    <x v="1"/>
  </r>
  <r>
    <n v="398690"/>
    <n v="7833"/>
    <x v="86818"/>
    <x v="280"/>
    <n v="0"/>
    <d v="2021-02-01T03:58:38"/>
    <x v="1"/>
  </r>
  <r>
    <n v="398694"/>
    <n v="7407"/>
    <x v="86819"/>
    <x v="287"/>
    <n v="1200"/>
    <d v="2021-02-01T20:51:09"/>
    <x v="1"/>
  </r>
  <r>
    <n v="398696"/>
    <n v="1045"/>
    <x v="86820"/>
    <x v="287"/>
    <n v="1200"/>
    <d v="2021-02-01T20:51:09"/>
    <x v="1"/>
  </r>
  <r>
    <n v="398702"/>
    <n v="4402"/>
    <x v="86821"/>
    <x v="223"/>
    <n v="1200"/>
    <d v="2020-11-01T16:31:27"/>
    <x v="1"/>
  </r>
  <r>
    <n v="398707"/>
    <n v="5935"/>
    <x v="86822"/>
    <x v="291"/>
    <n v="1200"/>
    <d v="2021-02-02T11:27:18"/>
    <x v="1"/>
  </r>
  <r>
    <n v="398710"/>
    <n v="3996"/>
    <x v="86823"/>
    <x v="282"/>
    <n v="0"/>
    <d v="2021-02-01T06:00:54"/>
    <x v="1"/>
  </r>
  <r>
    <n v="398714"/>
    <n v="658"/>
    <x v="86824"/>
    <x v="183"/>
    <n v="1200"/>
    <d v="2020-10-01T00:04:27"/>
    <x v="1"/>
  </r>
  <r>
    <n v="398715"/>
    <n v="7725"/>
    <x v="86825"/>
    <x v="254"/>
    <n v="1200"/>
    <d v="2021-01-01T00:01:28"/>
    <x v="1"/>
  </r>
  <r>
    <n v="398718"/>
    <n v="5530"/>
    <x v="86826"/>
    <x v="258"/>
    <n v="960"/>
    <d v="2021-01-01T03:12:51"/>
    <x v="1"/>
  </r>
  <r>
    <n v="398720"/>
    <n v="1260"/>
    <x v="86827"/>
    <x v="203"/>
    <n v="0"/>
    <d v="2020-11-01T01:52:27"/>
    <x v="1"/>
  </r>
  <r>
    <n v="398723"/>
    <n v="1423"/>
    <x v="86828"/>
    <x v="303"/>
    <n v="1200"/>
    <d v="2021-03-01T07:14:30"/>
    <x v="1"/>
  </r>
  <r>
    <n v="398732"/>
    <n v="2086"/>
    <x v="86829"/>
    <x v="14"/>
    <n v="0"/>
    <d v="2020-01-03T10:34:56"/>
    <x v="1"/>
  </r>
  <r>
    <n v="398734"/>
    <n v="13761"/>
    <x v="86830"/>
    <x v="88"/>
    <n v="1200"/>
    <d v="2020-05-01T01:11:11"/>
    <x v="1"/>
  </r>
  <r>
    <n v="398741"/>
    <n v="3505"/>
    <x v="86831"/>
    <x v="266"/>
    <n v="1200"/>
    <d v="2021-01-01T17:19:22"/>
    <x v="1"/>
  </r>
  <r>
    <n v="398742"/>
    <n v="2570"/>
    <x v="86832"/>
    <x v="290"/>
    <n v="0"/>
    <d v="2021-02-02T10:41:20"/>
    <x v="1"/>
  </r>
  <r>
    <n v="398745"/>
    <n v="10129"/>
    <x v="86833"/>
    <x v="3"/>
    <n v="0"/>
    <d v="2020-01-01T20:43:56"/>
    <x v="1"/>
  </r>
  <r>
    <n v="398752"/>
    <n v="1496"/>
    <x v="86834"/>
    <x v="183"/>
    <n v="0"/>
    <d v="2020-10-01T00:04:27"/>
    <x v="1"/>
  </r>
  <r>
    <n v="398756"/>
    <n v="5159"/>
    <x v="86835"/>
    <x v="116"/>
    <n v="0"/>
    <d v="2020-06-04T06:09:33"/>
    <x v="1"/>
  </r>
  <r>
    <n v="398762"/>
    <n v="11955"/>
    <x v="86836"/>
    <x v="15"/>
    <n v="0"/>
    <d v="2020-01-03T17:47:43"/>
    <x v="1"/>
  </r>
  <r>
    <n v="398767"/>
    <n v="9966"/>
    <x v="86837"/>
    <x v="143"/>
    <n v="1200"/>
    <d v="2020-08-01T06:55:44"/>
    <x v="1"/>
  </r>
  <r>
    <n v="398769"/>
    <n v="12886"/>
    <x v="86838"/>
    <x v="201"/>
    <n v="1200"/>
    <d v="2020-10-02T06:56:42"/>
    <x v="1"/>
  </r>
  <r>
    <n v="398775"/>
    <n v="6539"/>
    <x v="86839"/>
    <x v="245"/>
    <n v="0"/>
    <d v="2020-12-01T12:48:51"/>
    <x v="1"/>
  </r>
  <r>
    <n v="398782"/>
    <n v="6879"/>
    <x v="86840"/>
    <x v="19"/>
    <n v="1200"/>
    <d v="2020-01-05T05:18:14"/>
    <x v="1"/>
  </r>
  <r>
    <n v="398787"/>
    <n v="6713"/>
    <x v="86841"/>
    <x v="24"/>
    <n v="1200"/>
    <d v="2020-02-01T00:42:44"/>
    <x v="1"/>
  </r>
  <r>
    <n v="398792"/>
    <n v="13532"/>
    <x v="86842"/>
    <x v="220"/>
    <n v="1200"/>
    <d v="2020-11-01T16:00:33"/>
    <x v="1"/>
  </r>
  <r>
    <n v="398800"/>
    <n v="4522"/>
    <x v="86843"/>
    <x v="137"/>
    <n v="0"/>
    <d v="2020-08-01T03:03:26"/>
    <x v="1"/>
  </r>
  <r>
    <n v="398801"/>
    <n v="7993"/>
    <x v="86844"/>
    <x v="301"/>
    <n v="1200"/>
    <d v="2021-03-01T05:39:16"/>
    <x v="1"/>
  </r>
  <r>
    <n v="398807"/>
    <n v="1707"/>
    <x v="86845"/>
    <x v="122"/>
    <n v="0"/>
    <d v="2020-07-01T06:44:37"/>
    <x v="1"/>
  </r>
  <r>
    <n v="398808"/>
    <n v="3951"/>
    <x v="86846"/>
    <x v="199"/>
    <n v="1200"/>
    <d v="2020-10-01T15:50:39"/>
    <x v="1"/>
  </r>
  <r>
    <n v="398815"/>
    <n v="8412"/>
    <x v="86847"/>
    <x v="254"/>
    <n v="0"/>
    <d v="2021-01-01T00:01:28"/>
    <x v="1"/>
  </r>
  <r>
    <n v="398817"/>
    <n v="9654"/>
    <x v="86848"/>
    <x v="219"/>
    <n v="1200"/>
    <d v="2020-11-01T14:53:31"/>
    <x v="1"/>
  </r>
  <r>
    <n v="398821"/>
    <n v="2021"/>
    <x v="86849"/>
    <x v="90"/>
    <n v="960"/>
    <d v="2020-05-01T08:01:52"/>
    <x v="1"/>
  </r>
  <r>
    <n v="398826"/>
    <n v="4695"/>
    <x v="86850"/>
    <x v="312"/>
    <n v="1200"/>
    <d v="2021-03-01T21:47:21"/>
    <x v="1"/>
  </r>
  <r>
    <n v="398827"/>
    <n v="10158"/>
    <x v="86851"/>
    <x v="171"/>
    <n v="1200"/>
    <d v="2020-09-01T11:32:01"/>
    <x v="1"/>
  </r>
  <r>
    <n v="398833"/>
    <n v="1164"/>
    <x v="86852"/>
    <x v="175"/>
    <n v="1200"/>
    <d v="2020-09-02T00:21:36"/>
    <x v="1"/>
  </r>
  <r>
    <n v="398835"/>
    <n v="6091"/>
    <x v="86853"/>
    <x v="181"/>
    <n v="1200"/>
    <d v="2020-09-03T00:46:17"/>
    <x v="1"/>
  </r>
  <r>
    <n v="398838"/>
    <n v="2167"/>
    <x v="86854"/>
    <x v="95"/>
    <n v="1200"/>
    <d v="2020-05-01T23:27:05"/>
    <x v="1"/>
  </r>
  <r>
    <n v="398839"/>
    <n v="2558"/>
    <x v="86855"/>
    <x v="230"/>
    <n v="0"/>
    <d v="2020-11-02T18:05:45"/>
    <x v="1"/>
  </r>
  <r>
    <n v="398841"/>
    <n v="7216"/>
    <x v="86856"/>
    <x v="120"/>
    <n v="0"/>
    <d v="2020-07-01T02:27:57"/>
    <x v="1"/>
  </r>
  <r>
    <n v="398846"/>
    <n v="2709"/>
    <x v="86857"/>
    <x v="199"/>
    <n v="0"/>
    <d v="2020-10-01T15:50:39"/>
    <x v="1"/>
  </r>
  <r>
    <n v="398849"/>
    <n v="5182"/>
    <x v="86858"/>
    <x v="228"/>
    <n v="1200"/>
    <d v="2020-11-02T11:51:05"/>
    <x v="1"/>
  </r>
  <r>
    <n v="398850"/>
    <n v="10530"/>
    <x v="86859"/>
    <x v="224"/>
    <n v="0"/>
    <d v="2020-11-01T21:51:36"/>
    <x v="1"/>
  </r>
  <r>
    <n v="398853"/>
    <n v="2959"/>
    <x v="86860"/>
    <x v="21"/>
    <n v="0"/>
    <d v="2020-01-06T03:03:37"/>
    <x v="1"/>
  </r>
  <r>
    <n v="398860"/>
    <n v="4531"/>
    <x v="86861"/>
    <x v="200"/>
    <n v="1200"/>
    <d v="2020-10-02T05:56:35"/>
    <x v="1"/>
  </r>
  <r>
    <n v="398863"/>
    <n v="2605"/>
    <x v="86862"/>
    <x v="148"/>
    <n v="1200"/>
    <d v="2020-08-01T08:50:40"/>
    <x v="1"/>
  </r>
  <r>
    <n v="398868"/>
    <n v="11238"/>
    <x v="86863"/>
    <x v="294"/>
    <n v="0"/>
    <d v="2021-02-02T20:20:03"/>
    <x v="1"/>
  </r>
  <r>
    <n v="398872"/>
    <n v="1877"/>
    <x v="86864"/>
    <x v="190"/>
    <n v="0"/>
    <d v="2020-10-01T10:20:28"/>
    <x v="1"/>
  </r>
  <r>
    <n v="398876"/>
    <n v="12172"/>
    <x v="86865"/>
    <x v="147"/>
    <n v="1200"/>
    <d v="2020-08-01T08:41:43"/>
    <x v="1"/>
  </r>
  <r>
    <n v="398880"/>
    <n v="13352"/>
    <x v="86866"/>
    <x v="286"/>
    <n v="1200"/>
    <d v="2021-02-01T20:43:49"/>
    <x v="1"/>
  </r>
  <r>
    <n v="398883"/>
    <n v="5051"/>
    <x v="86867"/>
    <x v="298"/>
    <n v="1200"/>
    <d v="2021-03-01T02:11:46"/>
    <x v="1"/>
  </r>
  <r>
    <n v="398886"/>
    <n v="8600"/>
    <x v="86868"/>
    <x v="254"/>
    <n v="0"/>
    <d v="2021-01-01T00:01:28"/>
    <x v="1"/>
  </r>
  <r>
    <n v="398889"/>
    <n v="4502"/>
    <x v="86869"/>
    <x v="259"/>
    <n v="1200"/>
    <d v="2021-01-01T04:03:35"/>
    <x v="1"/>
  </r>
  <r>
    <n v="398892"/>
    <n v="10944"/>
    <x v="86870"/>
    <x v="278"/>
    <n v="0"/>
    <d v="2021-01-05T09:31:35"/>
    <x v="1"/>
  </r>
  <r>
    <n v="398901"/>
    <n v="8059"/>
    <x v="86871"/>
    <x v="138"/>
    <n v="960"/>
    <d v="2020-08-01T04:05:20"/>
    <x v="1"/>
  </r>
  <r>
    <n v="398904"/>
    <n v="9184"/>
    <x v="86872"/>
    <x v="103"/>
    <n v="1200"/>
    <d v="2020-06-01T10:26:59"/>
    <x v="1"/>
  </r>
  <r>
    <n v="398910"/>
    <n v="4164"/>
    <x v="86873"/>
    <x v="126"/>
    <n v="0"/>
    <d v="2020-07-01T16:22:19"/>
    <x v="1"/>
  </r>
  <r>
    <n v="398912"/>
    <n v="5720"/>
    <x v="86874"/>
    <x v="143"/>
    <n v="0"/>
    <d v="2020-08-01T06:55:44"/>
    <x v="1"/>
  </r>
  <r>
    <n v="398913"/>
    <n v="5685"/>
    <x v="86875"/>
    <x v="217"/>
    <n v="1200"/>
    <d v="2020-11-01T14:05:48"/>
    <x v="1"/>
  </r>
  <r>
    <n v="398918"/>
    <n v="12326"/>
    <x v="86876"/>
    <x v="169"/>
    <n v="0"/>
    <d v="2020-09-01T10:44:36"/>
    <x v="1"/>
  </r>
  <r>
    <n v="398924"/>
    <n v="11969"/>
    <x v="86877"/>
    <x v="235"/>
    <n v="0"/>
    <d v="2020-12-01T05:43:16"/>
    <x v="1"/>
  </r>
  <r>
    <n v="398927"/>
    <n v="812"/>
    <x v="86878"/>
    <x v="244"/>
    <n v="1200"/>
    <d v="2020-12-01T11:04:25"/>
    <x v="1"/>
  </r>
  <r>
    <n v="398930"/>
    <n v="6474"/>
    <x v="86879"/>
    <x v="36"/>
    <n v="1200"/>
    <d v="2020-02-01T20:07:26"/>
    <x v="1"/>
  </r>
  <r>
    <n v="398937"/>
    <n v="9600"/>
    <x v="86880"/>
    <x v="153"/>
    <n v="0"/>
    <d v="2020-08-02T00:00:08"/>
    <x v="1"/>
  </r>
  <r>
    <n v="398944"/>
    <n v="8378"/>
    <x v="86881"/>
    <x v="62"/>
    <n v="1200"/>
    <d v="2020-04-01T05:07:47"/>
    <x v="1"/>
  </r>
  <r>
    <n v="398949"/>
    <n v="3989"/>
    <x v="86882"/>
    <x v="311"/>
    <n v="1200"/>
    <d v="2021-03-01T20:20:47"/>
    <x v="1"/>
  </r>
  <r>
    <n v="398950"/>
    <n v="1538"/>
    <x v="86883"/>
    <x v="299"/>
    <n v="0"/>
    <d v="2021-03-01T02:27:58"/>
    <x v="1"/>
  </r>
  <r>
    <n v="398953"/>
    <n v="944"/>
    <x v="86884"/>
    <x v="317"/>
    <n v="0"/>
    <d v="2021-03-02T17:27:54"/>
    <x v="1"/>
  </r>
  <r>
    <n v="398957"/>
    <n v="4588"/>
    <x v="86885"/>
    <x v="236"/>
    <n v="1200"/>
    <d v="2020-12-01T06:04:14"/>
    <x v="1"/>
  </r>
  <r>
    <n v="398961"/>
    <n v="1293"/>
    <x v="86886"/>
    <x v="225"/>
    <n v="1200"/>
    <d v="2020-11-02T00:52:29"/>
    <x v="1"/>
  </r>
  <r>
    <n v="398962"/>
    <n v="5140"/>
    <x v="86887"/>
    <x v="219"/>
    <n v="1200"/>
    <d v="2020-11-01T14:53:31"/>
    <x v="1"/>
  </r>
  <r>
    <n v="398968"/>
    <n v="10291"/>
    <x v="86888"/>
    <x v="215"/>
    <n v="0"/>
    <d v="2020-11-01T11:17:08"/>
    <x v="1"/>
  </r>
  <r>
    <n v="398971"/>
    <n v="8718"/>
    <x v="86889"/>
    <x v="261"/>
    <n v="1200"/>
    <d v="2021-01-01T04:43:57"/>
    <x v="1"/>
  </r>
  <r>
    <n v="398972"/>
    <n v="5352"/>
    <x v="86890"/>
    <x v="148"/>
    <n v="0"/>
    <d v="2020-08-01T08:50:40"/>
    <x v="1"/>
  </r>
  <r>
    <n v="398974"/>
    <n v="11127"/>
    <x v="86891"/>
    <x v="219"/>
    <n v="1200"/>
    <d v="2020-11-01T14:53:31"/>
    <x v="1"/>
  </r>
  <r>
    <n v="398980"/>
    <n v="9243"/>
    <x v="86892"/>
    <x v="281"/>
    <n v="1200"/>
    <d v="2021-02-01T04:17:28"/>
    <x v="1"/>
  </r>
  <r>
    <n v="398981"/>
    <n v="3709"/>
    <x v="86893"/>
    <x v="290"/>
    <n v="0"/>
    <d v="2021-02-02T10:41:20"/>
    <x v="1"/>
  </r>
  <r>
    <n v="398982"/>
    <n v="3421"/>
    <x v="86894"/>
    <x v="304"/>
    <n v="1200"/>
    <d v="2021-03-01T07:51:56"/>
    <x v="1"/>
  </r>
  <r>
    <n v="398988"/>
    <n v="10096"/>
    <x v="86895"/>
    <x v="217"/>
    <n v="1200"/>
    <d v="2020-11-01T14:05:48"/>
    <x v="1"/>
  </r>
  <r>
    <n v="398995"/>
    <n v="6680"/>
    <x v="86896"/>
    <x v="249"/>
    <n v="0"/>
    <d v="2020-12-02T02:23:49"/>
    <x v="1"/>
  </r>
  <r>
    <n v="398998"/>
    <n v="7095"/>
    <x v="86897"/>
    <x v="82"/>
    <n v="0"/>
    <d v="2020-04-02T11:06:10"/>
    <x v="1"/>
  </r>
  <r>
    <n v="399005"/>
    <n v="9864"/>
    <x v="86898"/>
    <x v="74"/>
    <n v="1200"/>
    <d v="2020-04-01T20:15:29"/>
    <x v="1"/>
  </r>
  <r>
    <n v="399011"/>
    <n v="2118"/>
    <x v="86899"/>
    <x v="312"/>
    <n v="960"/>
    <d v="2021-03-01T21:47:21"/>
    <x v="1"/>
  </r>
  <r>
    <n v="399017"/>
    <n v="12692"/>
    <x v="86900"/>
    <x v="118"/>
    <n v="1200"/>
    <d v="2020-07-01T00:33:59"/>
    <x v="1"/>
  </r>
  <r>
    <n v="399024"/>
    <n v="12582"/>
    <x v="86901"/>
    <x v="191"/>
    <n v="1200"/>
    <d v="2020-10-01T10:31:29"/>
    <x v="1"/>
  </r>
  <r>
    <n v="399029"/>
    <n v="2543"/>
    <x v="86902"/>
    <x v="219"/>
    <n v="1200"/>
    <d v="2020-11-01T14:53:31"/>
    <x v="1"/>
  </r>
  <r>
    <n v="399036"/>
    <n v="2069"/>
    <x v="86903"/>
    <x v="43"/>
    <n v="1200"/>
    <d v="2020-03-01T01:41:28"/>
    <x v="1"/>
  </r>
  <r>
    <n v="399042"/>
    <n v="2326"/>
    <x v="86904"/>
    <x v="245"/>
    <n v="960"/>
    <d v="2020-12-01T12:48:51"/>
    <x v="1"/>
  </r>
  <r>
    <n v="399043"/>
    <n v="11953"/>
    <x v="86905"/>
    <x v="153"/>
    <n v="1200"/>
    <d v="2020-08-02T00:00:08"/>
    <x v="1"/>
  </r>
  <r>
    <n v="399050"/>
    <n v="2069"/>
    <x v="86906"/>
    <x v="275"/>
    <n v="1200"/>
    <d v="2021-01-03T14:33:55"/>
    <x v="1"/>
  </r>
  <r>
    <n v="399056"/>
    <n v="7598"/>
    <x v="86907"/>
    <x v="318"/>
    <n v="0"/>
    <d v="2021-03-03T14:04:35"/>
    <x v="1"/>
  </r>
  <r>
    <n v="399059"/>
    <n v="3679"/>
    <x v="86908"/>
    <x v="313"/>
    <n v="0"/>
    <d v="2021-03-01T22:18:50"/>
    <x v="1"/>
  </r>
  <r>
    <n v="399062"/>
    <n v="4167"/>
    <x v="86909"/>
    <x v="185"/>
    <n v="0"/>
    <d v="2020-10-01T01:19:03"/>
    <x v="1"/>
  </r>
  <r>
    <n v="399069"/>
    <n v="8236"/>
    <x v="86910"/>
    <x v="222"/>
    <n v="1200"/>
    <d v="2020-11-01T16:23:13"/>
    <x v="1"/>
  </r>
  <r>
    <n v="399073"/>
    <n v="1131"/>
    <x v="86911"/>
    <x v="304"/>
    <n v="1200"/>
    <d v="2021-03-01T07:51:56"/>
    <x v="1"/>
  </r>
  <r>
    <n v="399080"/>
    <n v="10432"/>
    <x v="86912"/>
    <x v="22"/>
    <n v="1200"/>
    <d v="2020-01-08T11:25:59"/>
    <x v="1"/>
  </r>
  <r>
    <n v="399087"/>
    <n v="5894"/>
    <x v="86913"/>
    <x v="87"/>
    <n v="0"/>
    <d v="2020-05-01T00:47:34"/>
    <x v="1"/>
  </r>
  <r>
    <n v="399088"/>
    <n v="10955"/>
    <x v="86914"/>
    <x v="214"/>
    <n v="1200"/>
    <d v="2020-11-01T11:02:37"/>
    <x v="1"/>
  </r>
  <r>
    <n v="399095"/>
    <n v="13108"/>
    <x v="86915"/>
    <x v="203"/>
    <n v="1200"/>
    <d v="2020-11-01T01:52:27"/>
    <x v="1"/>
  </r>
  <r>
    <n v="399102"/>
    <n v="10135"/>
    <x v="86916"/>
    <x v="75"/>
    <n v="1200"/>
    <d v="2020-04-01T22:09:26"/>
    <x v="1"/>
  </r>
  <r>
    <n v="399105"/>
    <n v="1923"/>
    <x v="86917"/>
    <x v="171"/>
    <n v="0"/>
    <d v="2020-09-01T11:32:01"/>
    <x v="1"/>
  </r>
  <r>
    <n v="399110"/>
    <n v="10509"/>
    <x v="86918"/>
    <x v="249"/>
    <n v="960"/>
    <d v="2020-12-02T02:23:49"/>
    <x v="1"/>
  </r>
  <r>
    <n v="399114"/>
    <n v="3567"/>
    <x v="86919"/>
    <x v="215"/>
    <n v="1200"/>
    <d v="2020-11-01T11:17:08"/>
    <x v="1"/>
  </r>
  <r>
    <n v="399119"/>
    <n v="13643"/>
    <x v="86920"/>
    <x v="316"/>
    <n v="1200"/>
    <d v="2021-03-02T04:36:55"/>
    <x v="1"/>
  </r>
  <r>
    <n v="399120"/>
    <n v="11969"/>
    <x v="86921"/>
    <x v="178"/>
    <n v="1200"/>
    <d v="2020-09-02T07:26:36"/>
    <x v="1"/>
  </r>
  <r>
    <n v="399124"/>
    <n v="9706"/>
    <x v="86922"/>
    <x v="33"/>
    <n v="0"/>
    <d v="2020-02-01T15:32:18"/>
    <x v="1"/>
  </r>
  <r>
    <n v="399126"/>
    <n v="12488"/>
    <x v="86923"/>
    <x v="206"/>
    <n v="960"/>
    <d v="2020-11-01T02:50:36"/>
    <x v="1"/>
  </r>
  <r>
    <n v="399130"/>
    <n v="2661"/>
    <x v="86924"/>
    <x v="60"/>
    <n v="0"/>
    <d v="2020-04-01T03:55:51"/>
    <x v="1"/>
  </r>
  <r>
    <n v="399134"/>
    <n v="7378"/>
    <x v="86925"/>
    <x v="80"/>
    <n v="1200"/>
    <d v="2020-04-02T03:39:16"/>
    <x v="1"/>
  </r>
  <r>
    <n v="399136"/>
    <n v="13525"/>
    <x v="86926"/>
    <x v="120"/>
    <n v="0"/>
    <d v="2020-07-01T02:27:57"/>
    <x v="1"/>
  </r>
  <r>
    <n v="399142"/>
    <n v="12724"/>
    <x v="86927"/>
    <x v="290"/>
    <n v="1200"/>
    <d v="2021-02-02T10:41:20"/>
    <x v="1"/>
  </r>
  <r>
    <n v="399149"/>
    <n v="12886"/>
    <x v="86928"/>
    <x v="244"/>
    <n v="1200"/>
    <d v="2020-12-01T11:04:25"/>
    <x v="1"/>
  </r>
  <r>
    <n v="399156"/>
    <n v="1790"/>
    <x v="86929"/>
    <x v="168"/>
    <n v="960"/>
    <d v="2020-09-01T09:18:08"/>
    <x v="1"/>
  </r>
  <r>
    <n v="399162"/>
    <n v="8718"/>
    <x v="86930"/>
    <x v="300"/>
    <n v="0"/>
    <d v="2021-03-01T04:21:26"/>
    <x v="1"/>
  </r>
  <r>
    <n v="399169"/>
    <n v="10509"/>
    <x v="86931"/>
    <x v="263"/>
    <n v="0"/>
    <d v="2021-01-01T10:16:41"/>
    <x v="1"/>
  </r>
  <r>
    <n v="399176"/>
    <n v="8910"/>
    <x v="86932"/>
    <x v="195"/>
    <n v="1200"/>
    <d v="2020-10-01T12:50:12"/>
    <x v="1"/>
  </r>
  <r>
    <n v="399178"/>
    <n v="8159"/>
    <x v="86933"/>
    <x v="269"/>
    <n v="1200"/>
    <d v="2021-01-02T00:35:41"/>
    <x v="1"/>
  </r>
  <r>
    <n v="399180"/>
    <n v="11908"/>
    <x v="86934"/>
    <x v="130"/>
    <n v="1200"/>
    <d v="2020-07-02T04:08:30"/>
    <x v="1"/>
  </r>
  <r>
    <n v="399182"/>
    <n v="1512"/>
    <x v="86935"/>
    <x v="204"/>
    <n v="1200"/>
    <d v="2020-11-01T02:15:43"/>
    <x v="1"/>
  </r>
  <r>
    <n v="399185"/>
    <n v="8569"/>
    <x v="86936"/>
    <x v="206"/>
    <n v="0"/>
    <d v="2020-11-01T02:50:36"/>
    <x v="1"/>
  </r>
  <r>
    <n v="399186"/>
    <n v="12555"/>
    <x v="86937"/>
    <x v="220"/>
    <n v="1200"/>
    <d v="2020-11-01T16:00:33"/>
    <x v="1"/>
  </r>
  <r>
    <n v="399192"/>
    <n v="13123"/>
    <x v="86938"/>
    <x v="103"/>
    <n v="1200"/>
    <d v="2020-06-01T10:26:59"/>
    <x v="1"/>
  </r>
  <r>
    <n v="399196"/>
    <n v="8935"/>
    <x v="86939"/>
    <x v="225"/>
    <n v="1200"/>
    <d v="2020-11-02T00:52:29"/>
    <x v="1"/>
  </r>
  <r>
    <n v="399203"/>
    <n v="9736"/>
    <x v="86940"/>
    <x v="278"/>
    <n v="1200"/>
    <d v="2021-01-05T09:31:35"/>
    <x v="1"/>
  </r>
  <r>
    <n v="399205"/>
    <n v="12010"/>
    <x v="86941"/>
    <x v="70"/>
    <n v="0"/>
    <d v="2020-04-01T14:24:03"/>
    <x v="1"/>
  </r>
  <r>
    <n v="399211"/>
    <n v="12666"/>
    <x v="86942"/>
    <x v="177"/>
    <n v="1200"/>
    <d v="2020-09-02T04:02:38"/>
    <x v="1"/>
  </r>
  <r>
    <n v="399218"/>
    <n v="12500"/>
    <x v="86943"/>
    <x v="174"/>
    <n v="1200"/>
    <d v="2020-09-01T19:28:50"/>
    <x v="1"/>
  </r>
  <r>
    <n v="399220"/>
    <n v="11955"/>
    <x v="86944"/>
    <x v="223"/>
    <n v="1200"/>
    <d v="2020-11-01T16:31:27"/>
    <x v="1"/>
  </r>
  <r>
    <n v="399225"/>
    <n v="8378"/>
    <x v="86945"/>
    <x v="307"/>
    <n v="0"/>
    <d v="2021-03-01T14:31:16"/>
    <x v="1"/>
  </r>
  <r>
    <n v="399229"/>
    <n v="4550"/>
    <x v="86946"/>
    <x v="254"/>
    <n v="1200"/>
    <d v="2021-01-01T00:01:28"/>
    <x v="1"/>
  </r>
  <r>
    <n v="399231"/>
    <n v="8352"/>
    <x v="86947"/>
    <x v="201"/>
    <n v="1200"/>
    <d v="2020-10-02T06:56:42"/>
    <x v="1"/>
  </r>
  <r>
    <n v="399234"/>
    <n v="396"/>
    <x v="86948"/>
    <x v="123"/>
    <n v="1200"/>
    <d v="2020-07-01T06:52:26"/>
    <x v="1"/>
  </r>
  <r>
    <n v="399237"/>
    <n v="511"/>
    <x v="86949"/>
    <x v="102"/>
    <n v="0"/>
    <d v="2020-06-01T08:07:56"/>
    <x v="1"/>
  </r>
  <r>
    <n v="399239"/>
    <n v="10297"/>
    <x v="86950"/>
    <x v="147"/>
    <n v="0"/>
    <d v="2020-08-01T08:41:43"/>
    <x v="1"/>
  </r>
  <r>
    <n v="399242"/>
    <n v="2584"/>
    <x v="86951"/>
    <x v="130"/>
    <n v="1200"/>
    <d v="2020-07-02T04:08:30"/>
    <x v="1"/>
  </r>
  <r>
    <n v="399243"/>
    <n v="13209"/>
    <x v="86952"/>
    <x v="262"/>
    <n v="0"/>
    <d v="2021-01-01T05:54:44"/>
    <x v="1"/>
  </r>
  <r>
    <n v="399244"/>
    <n v="12443"/>
    <x v="86953"/>
    <x v="1"/>
    <n v="1200"/>
    <d v="2020-01-01T10:14:24"/>
    <x v="1"/>
  </r>
  <r>
    <n v="399247"/>
    <n v="2270"/>
    <x v="86954"/>
    <x v="298"/>
    <n v="0"/>
    <d v="2021-03-01T02:11:46"/>
    <x v="1"/>
  </r>
  <r>
    <n v="399253"/>
    <n v="634"/>
    <x v="86955"/>
    <x v="197"/>
    <n v="1200"/>
    <d v="2020-10-01T15:01:44"/>
    <x v="1"/>
  </r>
  <r>
    <n v="399256"/>
    <n v="12666"/>
    <x v="86956"/>
    <x v="121"/>
    <n v="1200"/>
    <d v="2020-07-01T03:30:20"/>
    <x v="1"/>
  </r>
  <r>
    <n v="399263"/>
    <n v="8057"/>
    <x v="86957"/>
    <x v="18"/>
    <n v="1200"/>
    <d v="2020-01-05T00:28:44"/>
    <x v="1"/>
  </r>
  <r>
    <n v="399266"/>
    <n v="9047"/>
    <x v="86958"/>
    <x v="62"/>
    <n v="0"/>
    <d v="2020-04-01T05:07:47"/>
    <x v="1"/>
  </r>
  <r>
    <n v="399268"/>
    <n v="6349"/>
    <x v="86959"/>
    <x v="209"/>
    <n v="0"/>
    <d v="2020-11-01T04:46:45"/>
    <x v="1"/>
  </r>
  <r>
    <n v="399270"/>
    <n v="5094"/>
    <x v="86960"/>
    <x v="247"/>
    <n v="1200"/>
    <d v="2020-12-01T15:09:58"/>
    <x v="1"/>
  </r>
  <r>
    <n v="399273"/>
    <n v="2292"/>
    <x v="86961"/>
    <x v="1"/>
    <n v="1200"/>
    <d v="2020-01-01T10:14:24"/>
    <x v="1"/>
  </r>
  <r>
    <n v="399279"/>
    <n v="12990"/>
    <x v="86962"/>
    <x v="132"/>
    <n v="1200"/>
    <d v="2020-07-03T18:05:04"/>
    <x v="1"/>
  </r>
  <r>
    <n v="399282"/>
    <n v="10055"/>
    <x v="86963"/>
    <x v="8"/>
    <n v="0"/>
    <d v="2020-01-02T20:35:56"/>
    <x v="1"/>
  </r>
  <r>
    <n v="399289"/>
    <n v="2326"/>
    <x v="86964"/>
    <x v="76"/>
    <n v="1200"/>
    <d v="2020-04-01T23:15:30"/>
    <x v="1"/>
  </r>
  <r>
    <n v="399290"/>
    <n v="9984"/>
    <x v="86965"/>
    <x v="271"/>
    <n v="0"/>
    <d v="2021-01-02T03:59:16"/>
    <x v="1"/>
  </r>
  <r>
    <n v="399292"/>
    <n v="4950"/>
    <x v="86966"/>
    <x v="285"/>
    <n v="960"/>
    <d v="2021-02-01T15:17:51"/>
    <x v="1"/>
  </r>
  <r>
    <n v="399299"/>
    <n v="9047"/>
    <x v="86967"/>
    <x v="243"/>
    <n v="0"/>
    <d v="2020-12-01T10:42:47"/>
    <x v="1"/>
  </r>
  <r>
    <n v="399306"/>
    <n v="12327"/>
    <x v="86968"/>
    <x v="233"/>
    <n v="1200"/>
    <d v="2020-12-01T01:57:10"/>
    <x v="1"/>
  </r>
  <r>
    <n v="399311"/>
    <n v="9588"/>
    <x v="86969"/>
    <x v="224"/>
    <n v="1200"/>
    <d v="2020-11-01T21:51:36"/>
    <x v="1"/>
  </r>
  <r>
    <n v="399313"/>
    <n v="5171"/>
    <x v="86970"/>
    <x v="276"/>
    <n v="0"/>
    <d v="2021-01-04T08:58:49"/>
    <x v="1"/>
  </r>
  <r>
    <n v="399320"/>
    <n v="435"/>
    <x v="86971"/>
    <x v="88"/>
    <n v="0"/>
    <d v="2020-05-01T01:11:11"/>
    <x v="1"/>
  </r>
  <r>
    <n v="399324"/>
    <n v="8525"/>
    <x v="86972"/>
    <x v="194"/>
    <n v="1200"/>
    <d v="2020-10-01T12:35:34"/>
    <x v="1"/>
  </r>
  <r>
    <n v="399327"/>
    <n v="1756"/>
    <x v="86973"/>
    <x v="218"/>
    <n v="0"/>
    <d v="2020-11-01T14:46:15"/>
    <x v="1"/>
  </r>
  <r>
    <n v="399333"/>
    <n v="7975"/>
    <x v="86974"/>
    <x v="54"/>
    <n v="0"/>
    <d v="2020-03-01T22:02:15"/>
    <x v="1"/>
  </r>
  <r>
    <n v="399337"/>
    <n v="7615"/>
    <x v="86975"/>
    <x v="279"/>
    <n v="1200"/>
    <d v="2021-02-01T03:18:28"/>
    <x v="1"/>
  </r>
  <r>
    <n v="399342"/>
    <n v="8589"/>
    <x v="86976"/>
    <x v="271"/>
    <n v="0"/>
    <d v="2021-01-02T03:59:16"/>
    <x v="1"/>
  </r>
  <r>
    <n v="399348"/>
    <n v="13519"/>
    <x v="86977"/>
    <x v="22"/>
    <n v="1200"/>
    <d v="2020-01-08T11:25:59"/>
    <x v="1"/>
  </r>
  <r>
    <n v="399352"/>
    <n v="944"/>
    <x v="86978"/>
    <x v="86"/>
    <n v="1200"/>
    <d v="2020-05-01T00:42:12"/>
    <x v="1"/>
  </r>
  <r>
    <n v="399353"/>
    <n v="9856"/>
    <x v="86979"/>
    <x v="243"/>
    <n v="1200"/>
    <d v="2020-12-01T10:42:47"/>
    <x v="1"/>
  </r>
  <r>
    <n v="399358"/>
    <n v="1902"/>
    <x v="86980"/>
    <x v="128"/>
    <n v="1200"/>
    <d v="2020-07-01T22:51:52"/>
    <x v="1"/>
  </r>
  <r>
    <n v="399363"/>
    <n v="9578"/>
    <x v="86981"/>
    <x v="283"/>
    <n v="1200"/>
    <d v="2021-02-01T08:56:39"/>
    <x v="1"/>
  </r>
  <r>
    <n v="399366"/>
    <n v="7086"/>
    <x v="86982"/>
    <x v="139"/>
    <n v="0"/>
    <d v="2020-08-01T04:32:30"/>
    <x v="1"/>
  </r>
  <r>
    <n v="399367"/>
    <n v="12295"/>
    <x v="86983"/>
    <x v="81"/>
    <n v="1200"/>
    <d v="2020-04-02T07:27:48"/>
    <x v="1"/>
  </r>
  <r>
    <n v="399372"/>
    <n v="6138"/>
    <x v="86984"/>
    <x v="150"/>
    <n v="1200"/>
    <d v="2020-08-01T15:15:03"/>
    <x v="1"/>
  </r>
  <r>
    <n v="399379"/>
    <n v="10146"/>
    <x v="86985"/>
    <x v="136"/>
    <n v="1200"/>
    <d v="2020-08-01T02:22:13"/>
    <x v="1"/>
  </r>
  <r>
    <n v="399385"/>
    <n v="12184"/>
    <x v="86986"/>
    <x v="94"/>
    <n v="960"/>
    <d v="2020-05-01T22:03:18"/>
    <x v="1"/>
  </r>
  <r>
    <n v="399389"/>
    <n v="9577"/>
    <x v="86987"/>
    <x v="128"/>
    <n v="0"/>
    <d v="2020-07-01T22:51:52"/>
    <x v="1"/>
  </r>
  <r>
    <n v="399396"/>
    <n v="8048"/>
    <x v="86988"/>
    <x v="189"/>
    <n v="0"/>
    <d v="2020-10-01T03:41:58"/>
    <x v="1"/>
  </r>
  <r>
    <n v="399398"/>
    <n v="6583"/>
    <x v="86989"/>
    <x v="218"/>
    <n v="0"/>
    <d v="2020-11-01T14:46:15"/>
    <x v="1"/>
  </r>
  <r>
    <n v="399405"/>
    <n v="4147"/>
    <x v="86990"/>
    <x v="123"/>
    <n v="1200"/>
    <d v="2020-07-01T06:52:26"/>
    <x v="1"/>
  </r>
  <r>
    <n v="399410"/>
    <n v="11314"/>
    <x v="86991"/>
    <x v="180"/>
    <n v="0"/>
    <d v="2020-09-02T18:30:06"/>
    <x v="1"/>
  </r>
  <r>
    <n v="399411"/>
    <n v="13518"/>
    <x v="86992"/>
    <x v="282"/>
    <n v="0"/>
    <d v="2021-02-01T06:00:54"/>
    <x v="1"/>
  </r>
  <r>
    <n v="399416"/>
    <n v="10443"/>
    <x v="86993"/>
    <x v="271"/>
    <n v="1200"/>
    <d v="2021-01-02T03:59:16"/>
    <x v="1"/>
  </r>
  <r>
    <n v="399419"/>
    <n v="8666"/>
    <x v="86994"/>
    <x v="92"/>
    <n v="0"/>
    <d v="2020-05-01T18:02:35"/>
    <x v="1"/>
  </r>
  <r>
    <n v="399424"/>
    <n v="5216"/>
    <x v="86995"/>
    <x v="235"/>
    <n v="0"/>
    <d v="2020-12-01T05:43:16"/>
    <x v="1"/>
  </r>
  <r>
    <n v="399427"/>
    <n v="8910"/>
    <x v="86996"/>
    <x v="146"/>
    <n v="1200"/>
    <d v="2020-08-01T08:24:54"/>
    <x v="1"/>
  </r>
  <r>
    <n v="399429"/>
    <n v="10860"/>
    <x v="86997"/>
    <x v="138"/>
    <n v="1200"/>
    <d v="2020-08-01T04:05:20"/>
    <x v="1"/>
  </r>
  <r>
    <n v="399436"/>
    <n v="8480"/>
    <x v="86998"/>
    <x v="158"/>
    <n v="1200"/>
    <d v="2020-08-02T20:14:23"/>
    <x v="1"/>
  </r>
  <r>
    <n v="399443"/>
    <n v="1868"/>
    <x v="86999"/>
    <x v="148"/>
    <n v="1200"/>
    <d v="2020-08-01T08:50:40"/>
    <x v="1"/>
  </r>
  <r>
    <n v="399448"/>
    <n v="1825"/>
    <x v="87000"/>
    <x v="206"/>
    <n v="0"/>
    <d v="2020-11-01T02:50:36"/>
    <x v="1"/>
  </r>
  <r>
    <n v="399451"/>
    <n v="2504"/>
    <x v="87001"/>
    <x v="128"/>
    <n v="1200"/>
    <d v="2020-07-01T22:51:52"/>
    <x v="1"/>
  </r>
  <r>
    <n v="399454"/>
    <n v="2784"/>
    <x v="87002"/>
    <x v="250"/>
    <n v="1200"/>
    <d v="2020-12-02T09:00:22"/>
    <x v="1"/>
  </r>
  <r>
    <n v="399460"/>
    <n v="10163"/>
    <x v="87003"/>
    <x v="117"/>
    <n v="1200"/>
    <d v="2020-07-01T00:10:20"/>
    <x v="1"/>
  </r>
  <r>
    <n v="399463"/>
    <n v="5994"/>
    <x v="87004"/>
    <x v="221"/>
    <n v="0"/>
    <d v="2020-11-01T16:01:32"/>
    <x v="1"/>
  </r>
  <r>
    <n v="399464"/>
    <n v="10278"/>
    <x v="87005"/>
    <x v="122"/>
    <n v="1200"/>
    <d v="2020-07-01T06:44:37"/>
    <x v="1"/>
  </r>
  <r>
    <n v="399465"/>
    <n v="4530"/>
    <x v="87006"/>
    <x v="82"/>
    <n v="0"/>
    <d v="2020-04-02T11:06:10"/>
    <x v="1"/>
  </r>
  <r>
    <n v="399467"/>
    <n v="7235"/>
    <x v="87007"/>
    <x v="130"/>
    <n v="1200"/>
    <d v="2020-07-02T04:08:30"/>
    <x v="1"/>
  </r>
  <r>
    <n v="399471"/>
    <n v="6746"/>
    <x v="87008"/>
    <x v="203"/>
    <n v="0"/>
    <d v="2020-11-01T01:52:27"/>
    <x v="1"/>
  </r>
  <r>
    <n v="399472"/>
    <n v="12033"/>
    <x v="87009"/>
    <x v="128"/>
    <n v="0"/>
    <d v="2020-07-01T22:51:52"/>
    <x v="1"/>
  </r>
  <r>
    <n v="399474"/>
    <n v="8048"/>
    <x v="87010"/>
    <x v="36"/>
    <n v="960"/>
    <d v="2020-02-01T20:07:26"/>
    <x v="1"/>
  </r>
  <r>
    <n v="399481"/>
    <n v="5051"/>
    <x v="87011"/>
    <x v="25"/>
    <n v="0"/>
    <d v="2020-02-01T00:50:26"/>
    <x v="1"/>
  </r>
  <r>
    <n v="399484"/>
    <n v="6732"/>
    <x v="87012"/>
    <x v="304"/>
    <n v="1200"/>
    <d v="2021-03-01T07:51:56"/>
    <x v="1"/>
  </r>
  <r>
    <n v="399490"/>
    <n v="10212"/>
    <x v="87013"/>
    <x v="232"/>
    <n v="1200"/>
    <d v="2020-12-01T01:40:06"/>
    <x v="1"/>
  </r>
  <r>
    <n v="399495"/>
    <n v="1046"/>
    <x v="87014"/>
    <x v="257"/>
    <n v="0"/>
    <d v="2021-01-01T02:38:12"/>
    <x v="1"/>
  </r>
  <r>
    <n v="399499"/>
    <n v="4666"/>
    <x v="87015"/>
    <x v="58"/>
    <n v="0"/>
    <d v="2020-04-01T00:30:36"/>
    <x v="1"/>
  </r>
  <r>
    <n v="399502"/>
    <n v="1568"/>
    <x v="87016"/>
    <x v="272"/>
    <n v="0"/>
    <d v="2021-01-02T11:41:16"/>
    <x v="1"/>
  </r>
  <r>
    <n v="399509"/>
    <n v="3484"/>
    <x v="87017"/>
    <x v="35"/>
    <n v="1200"/>
    <d v="2020-02-01T18:08:42"/>
    <x v="1"/>
  </r>
  <r>
    <n v="399518"/>
    <n v="634"/>
    <x v="87018"/>
    <x v="274"/>
    <n v="1200"/>
    <d v="2021-01-02T14:21:05"/>
    <x v="1"/>
  </r>
  <r>
    <n v="399519"/>
    <n v="3602"/>
    <x v="87019"/>
    <x v="214"/>
    <n v="1200"/>
    <d v="2020-11-01T11:02:37"/>
    <x v="1"/>
  </r>
  <r>
    <n v="399524"/>
    <n v="682"/>
    <x v="87020"/>
    <x v="264"/>
    <n v="1200"/>
    <d v="2021-01-01T11:13:35"/>
    <x v="1"/>
  </r>
  <r>
    <n v="399531"/>
    <n v="8965"/>
    <x v="87021"/>
    <x v="294"/>
    <n v="1200"/>
    <d v="2021-02-02T20:20:03"/>
    <x v="1"/>
  </r>
  <r>
    <n v="399537"/>
    <n v="8611"/>
    <x v="87022"/>
    <x v="103"/>
    <n v="960"/>
    <d v="2020-06-01T10:26:59"/>
    <x v="1"/>
  </r>
  <r>
    <n v="399541"/>
    <n v="2485"/>
    <x v="87023"/>
    <x v="5"/>
    <n v="1200"/>
    <d v="2020-01-02T06:05:06"/>
    <x v="1"/>
  </r>
  <r>
    <n v="399547"/>
    <n v="10238"/>
    <x v="87024"/>
    <x v="224"/>
    <n v="1200"/>
    <d v="2020-11-01T21:51:36"/>
    <x v="1"/>
  </r>
  <r>
    <n v="399553"/>
    <n v="7694"/>
    <x v="87025"/>
    <x v="149"/>
    <n v="0"/>
    <d v="2020-08-01T10:49:26"/>
    <x v="1"/>
  </r>
  <r>
    <n v="399555"/>
    <n v="6836"/>
    <x v="87026"/>
    <x v="160"/>
    <n v="0"/>
    <d v="2020-09-01T02:39:44"/>
    <x v="1"/>
  </r>
  <r>
    <n v="399559"/>
    <n v="9766"/>
    <x v="87027"/>
    <x v="283"/>
    <n v="0"/>
    <d v="2021-02-01T08:56:39"/>
    <x v="1"/>
  </r>
  <r>
    <n v="399560"/>
    <n v="695"/>
    <x v="87028"/>
    <x v="50"/>
    <n v="1200"/>
    <d v="2020-03-01T05:23:13"/>
    <x v="1"/>
  </r>
  <r>
    <n v="399561"/>
    <n v="8731"/>
    <x v="87029"/>
    <x v="284"/>
    <n v="0"/>
    <d v="2021-02-01T13:22:53"/>
    <x v="1"/>
  </r>
  <r>
    <n v="399564"/>
    <n v="3190"/>
    <x v="87030"/>
    <x v="132"/>
    <n v="1200"/>
    <d v="2020-07-03T18:05:04"/>
    <x v="1"/>
  </r>
  <r>
    <n v="399566"/>
    <n v="2939"/>
    <x v="87031"/>
    <x v="19"/>
    <n v="0"/>
    <d v="2020-01-05T05:18:14"/>
    <x v="1"/>
  </r>
  <r>
    <n v="399568"/>
    <n v="6710"/>
    <x v="87032"/>
    <x v="293"/>
    <n v="0"/>
    <d v="2021-02-02T17:46:48"/>
    <x v="1"/>
  </r>
  <r>
    <n v="399574"/>
    <n v="13374"/>
    <x v="87033"/>
    <x v="215"/>
    <n v="1200"/>
    <d v="2020-11-01T11:17:08"/>
    <x v="1"/>
  </r>
  <r>
    <n v="399578"/>
    <n v="11381"/>
    <x v="87034"/>
    <x v="254"/>
    <n v="1200"/>
    <d v="2021-01-01T00:01:28"/>
    <x v="1"/>
  </r>
  <r>
    <n v="399584"/>
    <n v="5354"/>
    <x v="87035"/>
    <x v="181"/>
    <n v="0"/>
    <d v="2020-09-03T00:46:17"/>
    <x v="1"/>
  </r>
  <r>
    <n v="399587"/>
    <n v="10574"/>
    <x v="87036"/>
    <x v="204"/>
    <n v="1200"/>
    <d v="2020-11-01T02:15:43"/>
    <x v="1"/>
  </r>
  <r>
    <n v="399593"/>
    <n v="3586"/>
    <x v="87037"/>
    <x v="261"/>
    <n v="1200"/>
    <d v="2021-01-01T04:43:57"/>
    <x v="1"/>
  </r>
  <r>
    <n v="399599"/>
    <n v="12324"/>
    <x v="87038"/>
    <x v="196"/>
    <n v="1200"/>
    <d v="2020-10-01T14:50:21"/>
    <x v="1"/>
  </r>
  <r>
    <n v="399601"/>
    <n v="9771"/>
    <x v="87039"/>
    <x v="319"/>
    <n v="0"/>
    <d v="2021-03-04T17:53:12"/>
    <x v="1"/>
  </r>
  <r>
    <n v="399606"/>
    <n v="2942"/>
    <x v="87040"/>
    <x v="296"/>
    <n v="0"/>
    <d v="2021-03-01T00:16:23"/>
    <x v="1"/>
  </r>
  <r>
    <n v="399613"/>
    <n v="12500"/>
    <x v="87041"/>
    <x v="264"/>
    <n v="1200"/>
    <d v="2021-01-01T11:13:35"/>
    <x v="1"/>
  </r>
  <r>
    <n v="399619"/>
    <n v="3812"/>
    <x v="87042"/>
    <x v="43"/>
    <n v="1200"/>
    <d v="2020-03-01T01:41:28"/>
    <x v="1"/>
  </r>
  <r>
    <n v="399621"/>
    <n v="7833"/>
    <x v="87043"/>
    <x v="42"/>
    <n v="1200"/>
    <d v="2020-03-01T00:37:25"/>
    <x v="1"/>
  </r>
  <r>
    <n v="399623"/>
    <n v="6042"/>
    <x v="87044"/>
    <x v="69"/>
    <n v="1200"/>
    <d v="2020-04-01T10:57:24"/>
    <x v="1"/>
  </r>
  <r>
    <n v="399630"/>
    <n v="12329"/>
    <x v="87045"/>
    <x v="240"/>
    <n v="0"/>
    <d v="2020-12-01T08:34:35"/>
    <x v="1"/>
  </r>
  <r>
    <n v="399635"/>
    <n v="6836"/>
    <x v="87046"/>
    <x v="250"/>
    <n v="1200"/>
    <d v="2020-12-02T09:00:22"/>
    <x v="1"/>
  </r>
  <r>
    <n v="399640"/>
    <n v="198"/>
    <x v="87047"/>
    <x v="161"/>
    <n v="1200"/>
    <d v="2020-09-01T02:41:04"/>
    <x v="1"/>
  </r>
  <r>
    <n v="399644"/>
    <n v="5651"/>
    <x v="87048"/>
    <x v="14"/>
    <n v="0"/>
    <d v="2020-01-03T10:34:56"/>
    <x v="1"/>
  </r>
  <r>
    <n v="399650"/>
    <n v="6025"/>
    <x v="87049"/>
    <x v="172"/>
    <n v="0"/>
    <d v="2020-09-01T12:58:25"/>
    <x v="1"/>
  </r>
  <r>
    <n v="399653"/>
    <n v="10230"/>
    <x v="87050"/>
    <x v="137"/>
    <n v="1200"/>
    <d v="2020-08-01T03:03:26"/>
    <x v="1"/>
  </r>
  <r>
    <n v="399657"/>
    <n v="2763"/>
    <x v="87051"/>
    <x v="57"/>
    <n v="1200"/>
    <d v="2020-04-01T00:25:00"/>
    <x v="1"/>
  </r>
  <r>
    <n v="399658"/>
    <n v="11796"/>
    <x v="87052"/>
    <x v="157"/>
    <n v="1200"/>
    <d v="2020-08-02T19:40:38"/>
    <x v="1"/>
  </r>
  <r>
    <n v="399662"/>
    <n v="5769"/>
    <x v="87053"/>
    <x v="151"/>
    <n v="0"/>
    <d v="2020-08-01T18:19:29"/>
    <x v="1"/>
  </r>
  <r>
    <n v="399664"/>
    <n v="5459"/>
    <x v="87054"/>
    <x v="211"/>
    <n v="1200"/>
    <d v="2020-11-01T06:39:37"/>
    <x v="1"/>
  </r>
  <r>
    <n v="399668"/>
    <n v="1538"/>
    <x v="87055"/>
    <x v="234"/>
    <n v="1200"/>
    <d v="2020-12-01T04:04:32"/>
    <x v="1"/>
  </r>
  <r>
    <n v="399675"/>
    <n v="3709"/>
    <x v="87056"/>
    <x v="232"/>
    <n v="1200"/>
    <d v="2020-12-01T01:40:06"/>
    <x v="1"/>
  </r>
  <r>
    <n v="399676"/>
    <n v="6321"/>
    <x v="87057"/>
    <x v="273"/>
    <n v="0"/>
    <d v="2021-01-02T12:39:29"/>
    <x v="1"/>
  </r>
  <r>
    <n v="399682"/>
    <n v="1799"/>
    <x v="87058"/>
    <x v="185"/>
    <n v="0"/>
    <d v="2020-10-01T01:19:03"/>
    <x v="1"/>
  </r>
  <r>
    <n v="399687"/>
    <n v="10705"/>
    <x v="87059"/>
    <x v="5"/>
    <n v="1200"/>
    <d v="2020-01-02T06:05:06"/>
    <x v="1"/>
  </r>
  <r>
    <n v="399691"/>
    <n v="1337"/>
    <x v="87060"/>
    <x v="114"/>
    <n v="0"/>
    <d v="2020-06-03T11:00:11"/>
    <x v="1"/>
  </r>
  <r>
    <n v="399697"/>
    <n v="2317"/>
    <x v="87061"/>
    <x v="242"/>
    <n v="1200"/>
    <d v="2020-12-01T10:18:28"/>
    <x v="1"/>
  </r>
  <r>
    <n v="399700"/>
    <n v="12477"/>
    <x v="87062"/>
    <x v="122"/>
    <n v="0"/>
    <d v="2020-07-01T06:44:37"/>
    <x v="1"/>
  </r>
  <r>
    <n v="399705"/>
    <n v="1808"/>
    <x v="87063"/>
    <x v="264"/>
    <n v="0"/>
    <d v="2021-01-01T11:13:35"/>
    <x v="1"/>
  </r>
  <r>
    <n v="399708"/>
    <n v="12005"/>
    <x v="87064"/>
    <x v="243"/>
    <n v="1200"/>
    <d v="2020-12-01T10:42:47"/>
    <x v="1"/>
  </r>
  <r>
    <n v="399714"/>
    <n v="10776"/>
    <x v="87065"/>
    <x v="90"/>
    <n v="960"/>
    <d v="2020-05-01T08:01:52"/>
    <x v="1"/>
  </r>
  <r>
    <n v="399721"/>
    <n v="8225"/>
    <x v="87066"/>
    <x v="285"/>
    <n v="0"/>
    <d v="2021-02-01T15:17:51"/>
    <x v="1"/>
  </r>
  <r>
    <n v="399723"/>
    <n v="10815"/>
    <x v="87067"/>
    <x v="276"/>
    <n v="1200"/>
    <d v="2021-01-04T08:58:49"/>
    <x v="1"/>
  </r>
  <r>
    <n v="399730"/>
    <n v="10108"/>
    <x v="87068"/>
    <x v="24"/>
    <n v="1200"/>
    <d v="2020-02-01T00:42:44"/>
    <x v="1"/>
  </r>
  <r>
    <n v="399736"/>
    <n v="13158"/>
    <x v="87069"/>
    <x v="73"/>
    <n v="1200"/>
    <d v="2020-04-01T20:07:24"/>
    <x v="1"/>
  </r>
  <r>
    <n v="399738"/>
    <n v="12886"/>
    <x v="87070"/>
    <x v="294"/>
    <n v="1200"/>
    <d v="2021-02-02T20:20:03"/>
    <x v="1"/>
  </r>
  <r>
    <n v="399740"/>
    <n v="10160"/>
    <x v="87071"/>
    <x v="179"/>
    <n v="1200"/>
    <d v="2020-09-02T13:42:32"/>
    <x v="1"/>
  </r>
  <r>
    <n v="399745"/>
    <n v="8291"/>
    <x v="87072"/>
    <x v="100"/>
    <n v="1200"/>
    <d v="2020-06-01T07:41:54"/>
    <x v="1"/>
  </r>
  <r>
    <n v="399751"/>
    <n v="4427"/>
    <x v="87073"/>
    <x v="20"/>
    <n v="0"/>
    <d v="2020-01-05T12:38:03"/>
    <x v="1"/>
  </r>
  <r>
    <n v="399756"/>
    <n v="13927"/>
    <x v="87074"/>
    <x v="127"/>
    <n v="0"/>
    <d v="2020-07-01T17:53:50"/>
    <x v="1"/>
  </r>
  <r>
    <n v="399758"/>
    <n v="7269"/>
    <x v="87075"/>
    <x v="291"/>
    <n v="1200"/>
    <d v="2021-02-02T11:27:18"/>
    <x v="1"/>
  </r>
  <r>
    <n v="399759"/>
    <n v="5461"/>
    <x v="87076"/>
    <x v="54"/>
    <n v="960"/>
    <d v="2020-03-01T22:02:15"/>
    <x v="1"/>
  </r>
  <r>
    <n v="399762"/>
    <n v="4432"/>
    <x v="87077"/>
    <x v="95"/>
    <n v="0"/>
    <d v="2020-05-01T23:27:05"/>
    <x v="1"/>
  </r>
  <r>
    <n v="399769"/>
    <n v="11102"/>
    <x v="87078"/>
    <x v="225"/>
    <n v="0"/>
    <d v="2020-11-02T00:52:29"/>
    <x v="1"/>
  </r>
  <r>
    <n v="399770"/>
    <n v="13223"/>
    <x v="87079"/>
    <x v="44"/>
    <n v="960"/>
    <d v="2020-03-01T02:31:49"/>
    <x v="1"/>
  </r>
  <r>
    <n v="399773"/>
    <n v="6216"/>
    <x v="87080"/>
    <x v="161"/>
    <n v="0"/>
    <d v="2020-09-01T02:41:04"/>
    <x v="1"/>
  </r>
  <r>
    <n v="399780"/>
    <n v="13032"/>
    <x v="87081"/>
    <x v="316"/>
    <n v="1200"/>
    <d v="2021-03-02T04:36:55"/>
    <x v="1"/>
  </r>
  <r>
    <n v="399782"/>
    <n v="9354"/>
    <x v="87082"/>
    <x v="114"/>
    <n v="1200"/>
    <d v="2020-06-03T11:00:11"/>
    <x v="1"/>
  </r>
  <r>
    <n v="399786"/>
    <n v="6839"/>
    <x v="87083"/>
    <x v="307"/>
    <n v="0"/>
    <d v="2021-03-01T14:31:16"/>
    <x v="1"/>
  </r>
  <r>
    <n v="399793"/>
    <n v="2301"/>
    <x v="87084"/>
    <x v="121"/>
    <n v="0"/>
    <d v="2020-07-01T03:30:20"/>
    <x v="1"/>
  </r>
  <r>
    <n v="399799"/>
    <n v="1687"/>
    <x v="87085"/>
    <x v="117"/>
    <n v="1200"/>
    <d v="2020-07-01T00:10:20"/>
    <x v="1"/>
  </r>
  <r>
    <n v="399806"/>
    <n v="8287"/>
    <x v="87086"/>
    <x v="243"/>
    <n v="1200"/>
    <d v="2020-12-01T10:42:47"/>
    <x v="1"/>
  </r>
  <r>
    <n v="399809"/>
    <n v="8611"/>
    <x v="87087"/>
    <x v="209"/>
    <n v="0"/>
    <d v="2020-11-01T04:46:45"/>
    <x v="1"/>
  </r>
  <r>
    <n v="399815"/>
    <n v="1820"/>
    <x v="87088"/>
    <x v="292"/>
    <n v="1200"/>
    <d v="2021-02-02T14:18:07"/>
    <x v="1"/>
  </r>
  <r>
    <n v="399821"/>
    <n v="1669"/>
    <x v="87089"/>
    <x v="43"/>
    <n v="1200"/>
    <d v="2020-03-01T01:41:28"/>
    <x v="1"/>
  </r>
  <r>
    <n v="399824"/>
    <n v="10064"/>
    <x v="87090"/>
    <x v="228"/>
    <n v="0"/>
    <d v="2020-11-02T11:51:05"/>
    <x v="1"/>
  </r>
  <r>
    <n v="399831"/>
    <n v="4260"/>
    <x v="87091"/>
    <x v="146"/>
    <n v="1200"/>
    <d v="2020-08-01T08:24:54"/>
    <x v="1"/>
  </r>
  <r>
    <n v="399834"/>
    <n v="13518"/>
    <x v="87092"/>
    <x v="310"/>
    <n v="1200"/>
    <d v="2021-03-01T19:13:58"/>
    <x v="1"/>
  </r>
  <r>
    <n v="399840"/>
    <n v="10148"/>
    <x v="87093"/>
    <x v="287"/>
    <n v="1200"/>
    <d v="2021-02-01T20:51:09"/>
    <x v="1"/>
  </r>
  <r>
    <n v="399841"/>
    <n v="2784"/>
    <x v="87094"/>
    <x v="222"/>
    <n v="1200"/>
    <d v="2020-11-01T16:23:13"/>
    <x v="1"/>
  </r>
  <r>
    <n v="399845"/>
    <n v="9600"/>
    <x v="87095"/>
    <x v="6"/>
    <n v="0"/>
    <d v="2020-01-02T09:54:11"/>
    <x v="1"/>
  </r>
  <r>
    <n v="399852"/>
    <n v="2490"/>
    <x v="87096"/>
    <x v="152"/>
    <n v="1200"/>
    <d v="2020-08-01T19:42:25"/>
    <x v="1"/>
  </r>
  <r>
    <n v="399853"/>
    <n v="1080"/>
    <x v="87097"/>
    <x v="271"/>
    <n v="1200"/>
    <d v="2021-01-02T03:59:16"/>
    <x v="1"/>
  </r>
  <r>
    <n v="399857"/>
    <n v="9301"/>
    <x v="87098"/>
    <x v="278"/>
    <n v="0"/>
    <d v="2021-01-05T09:31:35"/>
    <x v="1"/>
  </r>
  <r>
    <n v="399858"/>
    <n v="7361"/>
    <x v="87099"/>
    <x v="194"/>
    <n v="0"/>
    <d v="2020-10-01T12:35:34"/>
    <x v="1"/>
  </r>
  <r>
    <n v="399862"/>
    <n v="1270"/>
    <x v="87100"/>
    <x v="318"/>
    <n v="1200"/>
    <d v="2021-03-03T14:04:35"/>
    <x v="1"/>
  </r>
  <r>
    <n v="399863"/>
    <n v="2043"/>
    <x v="87101"/>
    <x v="69"/>
    <n v="0"/>
    <d v="2020-04-01T10:57:24"/>
    <x v="1"/>
  </r>
  <r>
    <n v="399864"/>
    <n v="10212"/>
    <x v="87102"/>
    <x v="271"/>
    <n v="1200"/>
    <d v="2021-01-02T03:59:16"/>
    <x v="1"/>
  </r>
  <r>
    <n v="399865"/>
    <n v="8406"/>
    <x v="87103"/>
    <x v="315"/>
    <n v="0"/>
    <d v="2021-03-02T02:32:52"/>
    <x v="1"/>
  </r>
  <r>
    <n v="399868"/>
    <n v="1832"/>
    <x v="87104"/>
    <x v="266"/>
    <n v="1200"/>
    <d v="2021-01-01T17:19:22"/>
    <x v="1"/>
  </r>
  <r>
    <n v="399873"/>
    <n v="7705"/>
    <x v="87105"/>
    <x v="187"/>
    <n v="0"/>
    <d v="2020-10-01T03:26:04"/>
    <x v="1"/>
  </r>
  <r>
    <n v="399877"/>
    <n v="8868"/>
    <x v="87106"/>
    <x v="179"/>
    <n v="0"/>
    <d v="2020-09-02T13:42:32"/>
    <x v="1"/>
  </r>
  <r>
    <n v="399881"/>
    <n v="9760"/>
    <x v="87107"/>
    <x v="257"/>
    <n v="0"/>
    <d v="2021-01-01T02:38:12"/>
    <x v="1"/>
  </r>
  <r>
    <n v="399885"/>
    <n v="4234"/>
    <x v="87108"/>
    <x v="183"/>
    <n v="1200"/>
    <d v="2020-10-01T00:04:27"/>
    <x v="1"/>
  </r>
  <r>
    <n v="399888"/>
    <n v="4896"/>
    <x v="87109"/>
    <x v="299"/>
    <n v="0"/>
    <d v="2021-03-01T02:27:58"/>
    <x v="1"/>
  </r>
  <r>
    <n v="399894"/>
    <n v="11187"/>
    <x v="87110"/>
    <x v="76"/>
    <n v="1200"/>
    <d v="2020-04-01T23:15:30"/>
    <x v="1"/>
  </r>
  <r>
    <n v="399901"/>
    <n v="13015"/>
    <x v="87111"/>
    <x v="3"/>
    <n v="1200"/>
    <d v="2020-01-01T20:43:56"/>
    <x v="1"/>
  </r>
  <r>
    <n v="399902"/>
    <n v="1471"/>
    <x v="87112"/>
    <x v="123"/>
    <n v="0"/>
    <d v="2020-07-01T06:52:26"/>
    <x v="1"/>
  </r>
  <r>
    <n v="399908"/>
    <n v="2754"/>
    <x v="87113"/>
    <x v="279"/>
    <n v="960"/>
    <d v="2021-02-01T03:18:28"/>
    <x v="1"/>
  </r>
  <r>
    <n v="399909"/>
    <n v="1669"/>
    <x v="87114"/>
    <x v="310"/>
    <n v="1200"/>
    <d v="2021-03-01T19:13:58"/>
    <x v="1"/>
  </r>
  <r>
    <n v="399916"/>
    <n v="9455"/>
    <x v="87115"/>
    <x v="206"/>
    <n v="1200"/>
    <d v="2020-11-01T02:50:36"/>
    <x v="1"/>
  </r>
  <r>
    <n v="399918"/>
    <n v="2259"/>
    <x v="87116"/>
    <x v="230"/>
    <n v="0"/>
    <d v="2020-11-02T18:05:45"/>
    <x v="1"/>
  </r>
  <r>
    <n v="399920"/>
    <n v="12520"/>
    <x v="87117"/>
    <x v="318"/>
    <n v="1200"/>
    <d v="2021-03-03T14:04:35"/>
    <x v="1"/>
  </r>
  <r>
    <n v="399926"/>
    <n v="2091"/>
    <x v="87118"/>
    <x v="235"/>
    <n v="1200"/>
    <d v="2020-12-01T05:43:16"/>
    <x v="1"/>
  </r>
  <r>
    <n v="399929"/>
    <n v="8570"/>
    <x v="87119"/>
    <x v="113"/>
    <n v="0"/>
    <d v="2020-06-03T03:01:43"/>
    <x v="1"/>
  </r>
  <r>
    <n v="399935"/>
    <n v="12091"/>
    <x v="87120"/>
    <x v="136"/>
    <n v="0"/>
    <d v="2020-08-01T02:22:13"/>
    <x v="1"/>
  </r>
  <r>
    <n v="399938"/>
    <n v="3418"/>
    <x v="87121"/>
    <x v="279"/>
    <n v="0"/>
    <d v="2021-02-01T03:18:28"/>
    <x v="1"/>
  </r>
  <r>
    <n v="399941"/>
    <n v="5894"/>
    <x v="87122"/>
    <x v="281"/>
    <n v="1200"/>
    <d v="2021-02-01T04:17:28"/>
    <x v="1"/>
  </r>
  <r>
    <n v="399943"/>
    <n v="3990"/>
    <x v="87123"/>
    <x v="219"/>
    <n v="1200"/>
    <d v="2020-11-01T14:53:31"/>
    <x v="1"/>
  </r>
  <r>
    <n v="399948"/>
    <n v="1886"/>
    <x v="87124"/>
    <x v="190"/>
    <n v="0"/>
    <d v="2020-10-01T10:20:28"/>
    <x v="1"/>
  </r>
  <r>
    <n v="399949"/>
    <n v="9547"/>
    <x v="87125"/>
    <x v="60"/>
    <n v="1200"/>
    <d v="2020-04-01T03:55:51"/>
    <x v="1"/>
  </r>
  <r>
    <n v="399952"/>
    <n v="8025"/>
    <x v="87126"/>
    <x v="123"/>
    <n v="0"/>
    <d v="2020-07-01T06:52:26"/>
    <x v="1"/>
  </r>
  <r>
    <n v="399953"/>
    <n v="13531"/>
    <x v="87127"/>
    <x v="152"/>
    <n v="0"/>
    <d v="2020-08-01T19:42:25"/>
    <x v="1"/>
  </r>
  <r>
    <n v="399958"/>
    <n v="296"/>
    <x v="87128"/>
    <x v="249"/>
    <n v="1200"/>
    <d v="2020-12-02T02:23:49"/>
    <x v="1"/>
  </r>
  <r>
    <n v="399960"/>
    <n v="7975"/>
    <x v="87129"/>
    <x v="172"/>
    <n v="0"/>
    <d v="2020-09-01T12:58:25"/>
    <x v="1"/>
  </r>
  <r>
    <n v="399964"/>
    <n v="12044"/>
    <x v="87130"/>
    <x v="73"/>
    <n v="0"/>
    <d v="2020-04-01T20:07:24"/>
    <x v="1"/>
  </r>
  <r>
    <n v="399967"/>
    <n v="11722"/>
    <x v="87131"/>
    <x v="269"/>
    <n v="0"/>
    <d v="2021-01-02T00:35:41"/>
    <x v="1"/>
  </r>
  <r>
    <n v="399973"/>
    <n v="13689"/>
    <x v="87132"/>
    <x v="169"/>
    <n v="1200"/>
    <d v="2020-09-01T10:44:36"/>
    <x v="1"/>
  </r>
  <r>
    <n v="399978"/>
    <n v="13500"/>
    <x v="87133"/>
    <x v="216"/>
    <n v="1200"/>
    <d v="2020-11-01T12:53:41"/>
    <x v="1"/>
  </r>
  <r>
    <n v="399984"/>
    <n v="6464"/>
    <x v="87134"/>
    <x v="116"/>
    <n v="1200"/>
    <d v="2020-06-04T06:09:33"/>
    <x v="1"/>
  </r>
  <r>
    <n v="399990"/>
    <n v="985"/>
    <x v="87135"/>
    <x v="60"/>
    <n v="1200"/>
    <d v="2020-04-01T03:55:51"/>
    <x v="1"/>
  </r>
  <r>
    <n v="399993"/>
    <n v="3721"/>
    <x v="87136"/>
    <x v="89"/>
    <n v="1200"/>
    <d v="2020-05-01T04:46:57"/>
    <x v="1"/>
  </r>
  <r>
    <n v="399996"/>
    <n v="13427"/>
    <x v="87137"/>
    <x v="198"/>
    <n v="1200"/>
    <d v="2020-10-01T15:20:09"/>
    <x v="1"/>
  </r>
  <r>
    <n v="399999"/>
    <n v="12295"/>
    <x v="87138"/>
    <x v="310"/>
    <n v="0"/>
    <d v="2021-03-01T19:13:58"/>
    <x v="1"/>
  </r>
  <r>
    <n v="400005"/>
    <n v="1617"/>
    <x v="87139"/>
    <x v="161"/>
    <n v="0"/>
    <d v="2020-09-01T02:41:04"/>
    <x v="1"/>
  </r>
  <r>
    <n v="400006"/>
    <n v="10924"/>
    <x v="87140"/>
    <x v="167"/>
    <n v="0"/>
    <d v="2020-09-01T08:45:45"/>
    <x v="1"/>
  </r>
  <r>
    <n v="400009"/>
    <n v="12606"/>
    <x v="87141"/>
    <x v="44"/>
    <n v="0"/>
    <d v="2020-03-01T02:31:49"/>
    <x v="1"/>
  </r>
  <r>
    <n v="400021"/>
    <n v="6943"/>
    <x v="87142"/>
    <x v="82"/>
    <n v="0"/>
    <d v="2020-04-02T11:06:10"/>
    <x v="1"/>
  </r>
  <r>
    <n v="400025"/>
    <n v="10739"/>
    <x v="87143"/>
    <x v="95"/>
    <n v="1200"/>
    <d v="2020-05-01T23:27:05"/>
    <x v="1"/>
  </r>
  <r>
    <n v="400030"/>
    <n v="8650"/>
    <x v="87144"/>
    <x v="303"/>
    <n v="1200"/>
    <d v="2021-03-01T07:14:30"/>
    <x v="1"/>
  </r>
  <r>
    <n v="400037"/>
    <n v="13108"/>
    <x v="87145"/>
    <x v="10"/>
    <n v="0"/>
    <d v="2020-01-03T00:27:51"/>
    <x v="1"/>
  </r>
  <r>
    <n v="400042"/>
    <n v="4539"/>
    <x v="87146"/>
    <x v="252"/>
    <n v="1200"/>
    <d v="2020-12-02T14:02:09"/>
    <x v="1"/>
  </r>
  <r>
    <n v="400044"/>
    <n v="10509"/>
    <x v="87147"/>
    <x v="102"/>
    <n v="0"/>
    <d v="2020-06-01T08:07:56"/>
    <x v="1"/>
  </r>
  <r>
    <n v="400046"/>
    <n v="3360"/>
    <x v="87148"/>
    <x v="70"/>
    <n v="1200"/>
    <d v="2020-04-01T14:24:03"/>
    <x v="1"/>
  </r>
  <r>
    <n v="400052"/>
    <n v="5594"/>
    <x v="87149"/>
    <x v="105"/>
    <n v="0"/>
    <d v="2020-06-01T14:12:05"/>
    <x v="1"/>
  </r>
  <r>
    <n v="400065"/>
    <n v="6860"/>
    <x v="87150"/>
    <x v="89"/>
    <n v="0"/>
    <d v="2020-05-01T04:46:57"/>
    <x v="1"/>
  </r>
  <r>
    <n v="400072"/>
    <n v="5416"/>
    <x v="87151"/>
    <x v="88"/>
    <n v="1200"/>
    <d v="2020-05-01T01:11:11"/>
    <x v="1"/>
  </r>
  <r>
    <n v="400076"/>
    <n v="10321"/>
    <x v="87152"/>
    <x v="114"/>
    <n v="1200"/>
    <d v="2020-06-03T11:00:11"/>
    <x v="1"/>
  </r>
  <r>
    <n v="400080"/>
    <n v="12097"/>
    <x v="87153"/>
    <x v="268"/>
    <n v="1200"/>
    <d v="2021-01-01T23:40:21"/>
    <x v="1"/>
  </r>
  <r>
    <n v="400086"/>
    <n v="9561"/>
    <x v="87154"/>
    <x v="274"/>
    <n v="1200"/>
    <d v="2021-01-02T14:21:05"/>
    <x v="1"/>
  </r>
  <r>
    <n v="400087"/>
    <n v="10906"/>
    <x v="87155"/>
    <x v="169"/>
    <n v="0"/>
    <d v="2020-09-01T10:44:36"/>
    <x v="1"/>
  </r>
  <r>
    <n v="400092"/>
    <n v="8718"/>
    <x v="87156"/>
    <x v="123"/>
    <n v="1200"/>
    <d v="2020-07-01T06:52:26"/>
    <x v="1"/>
  </r>
  <r>
    <n v="400093"/>
    <n v="1365"/>
    <x v="87157"/>
    <x v="290"/>
    <n v="0"/>
    <d v="2021-02-02T10:41:20"/>
    <x v="1"/>
  </r>
  <r>
    <n v="400100"/>
    <n v="9423"/>
    <x v="87158"/>
    <x v="269"/>
    <n v="1200"/>
    <d v="2021-01-02T00:35:41"/>
    <x v="1"/>
  </r>
  <r>
    <n v="400102"/>
    <n v="11394"/>
    <x v="87159"/>
    <x v="121"/>
    <n v="0"/>
    <d v="2020-07-01T03:30:20"/>
    <x v="1"/>
  </r>
  <r>
    <n v="400104"/>
    <n v="10471"/>
    <x v="87160"/>
    <x v="239"/>
    <n v="1200"/>
    <d v="2020-12-01T08:22:38"/>
    <x v="1"/>
  </r>
  <r>
    <n v="400105"/>
    <n v="13533"/>
    <x v="87161"/>
    <x v="173"/>
    <n v="0"/>
    <d v="2020-09-01T13:08:14"/>
    <x v="1"/>
  </r>
  <r>
    <n v="400110"/>
    <n v="8580"/>
    <x v="87162"/>
    <x v="131"/>
    <n v="1200"/>
    <d v="2020-07-02T08:46:18"/>
    <x v="1"/>
  </r>
  <r>
    <n v="400116"/>
    <n v="10452"/>
    <x v="87163"/>
    <x v="185"/>
    <n v="1200"/>
    <d v="2020-10-01T01:19:03"/>
    <x v="1"/>
  </r>
  <r>
    <n v="400122"/>
    <n v="7975"/>
    <x v="87164"/>
    <x v="181"/>
    <n v="1200"/>
    <d v="2020-09-03T00:46:17"/>
    <x v="1"/>
  </r>
  <r>
    <n v="400129"/>
    <n v="12006"/>
    <x v="87165"/>
    <x v="258"/>
    <n v="0"/>
    <d v="2021-01-01T03:12:51"/>
    <x v="1"/>
  </r>
  <r>
    <n v="400136"/>
    <n v="9047"/>
    <x v="87166"/>
    <x v="134"/>
    <n v="960"/>
    <d v="2020-08-01T00:42:42"/>
    <x v="1"/>
  </r>
  <r>
    <n v="400140"/>
    <n v="10455"/>
    <x v="87167"/>
    <x v="208"/>
    <n v="1200"/>
    <d v="2020-11-01T03:52:46"/>
    <x v="1"/>
  </r>
  <r>
    <n v="400142"/>
    <n v="5420"/>
    <x v="87168"/>
    <x v="77"/>
    <n v="1200"/>
    <d v="2020-04-02T01:07:47"/>
    <x v="1"/>
  </r>
  <r>
    <n v="400145"/>
    <n v="13494"/>
    <x v="87169"/>
    <x v="173"/>
    <n v="1200"/>
    <d v="2020-09-01T13:08:14"/>
    <x v="1"/>
  </r>
  <r>
    <n v="400147"/>
    <n v="818"/>
    <x v="87170"/>
    <x v="156"/>
    <n v="0"/>
    <d v="2020-08-02T14:28:26"/>
    <x v="1"/>
  </r>
  <r>
    <n v="400149"/>
    <n v="7155"/>
    <x v="87171"/>
    <x v="189"/>
    <n v="960"/>
    <d v="2020-10-01T03:41:58"/>
    <x v="1"/>
  </r>
  <r>
    <n v="400152"/>
    <n v="10252"/>
    <x v="87172"/>
    <x v="309"/>
    <n v="1200"/>
    <d v="2021-03-01T17:38:38"/>
    <x v="1"/>
  </r>
  <r>
    <n v="400154"/>
    <n v="6680"/>
    <x v="87173"/>
    <x v="210"/>
    <n v="0"/>
    <d v="2020-11-01T04:55:52"/>
    <x v="1"/>
  </r>
  <r>
    <n v="400161"/>
    <n v="3215"/>
    <x v="87174"/>
    <x v="241"/>
    <n v="960"/>
    <d v="2020-12-01T09:38:25"/>
    <x v="1"/>
  </r>
  <r>
    <n v="400166"/>
    <n v="11763"/>
    <x v="87175"/>
    <x v="306"/>
    <n v="1200"/>
    <d v="2021-03-01T14:28:29"/>
    <x v="1"/>
  </r>
  <r>
    <n v="400172"/>
    <n v="13978"/>
    <x v="87176"/>
    <x v="203"/>
    <n v="1200"/>
    <d v="2020-11-01T01:52:27"/>
    <x v="1"/>
  </r>
  <r>
    <n v="400177"/>
    <n v="5765"/>
    <x v="87177"/>
    <x v="308"/>
    <n v="1200"/>
    <d v="2021-03-01T14:48:02"/>
    <x v="1"/>
  </r>
  <r>
    <n v="400183"/>
    <n v="3484"/>
    <x v="87178"/>
    <x v="10"/>
    <n v="960"/>
    <d v="2020-01-03T00:27:51"/>
    <x v="1"/>
  </r>
  <r>
    <n v="400184"/>
    <n v="10509"/>
    <x v="87179"/>
    <x v="221"/>
    <n v="1200"/>
    <d v="2020-11-01T16:01:32"/>
    <x v="1"/>
  </r>
  <r>
    <n v="400185"/>
    <n v="12812"/>
    <x v="87180"/>
    <x v="247"/>
    <n v="0"/>
    <d v="2020-12-01T15:09:58"/>
    <x v="1"/>
  </r>
  <r>
    <n v="400191"/>
    <n v="3469"/>
    <x v="87181"/>
    <x v="89"/>
    <n v="0"/>
    <d v="2020-05-01T04:46:57"/>
    <x v="1"/>
  </r>
  <r>
    <n v="400197"/>
    <n v="5648"/>
    <x v="87182"/>
    <x v="33"/>
    <n v="1200"/>
    <d v="2020-02-01T15:32:18"/>
    <x v="1"/>
  </r>
  <r>
    <n v="400200"/>
    <n v="6187"/>
    <x v="87183"/>
    <x v="1"/>
    <n v="960"/>
    <d v="2020-01-01T10:14:24"/>
    <x v="1"/>
  </r>
  <r>
    <n v="400202"/>
    <n v="6998"/>
    <x v="87184"/>
    <x v="130"/>
    <n v="0"/>
    <d v="2020-07-02T04:08:30"/>
    <x v="1"/>
  </r>
  <r>
    <n v="400205"/>
    <n v="579"/>
    <x v="87185"/>
    <x v="232"/>
    <n v="1200"/>
    <d v="2020-12-01T01:40:06"/>
    <x v="1"/>
  </r>
  <r>
    <n v="400210"/>
    <n v="9054"/>
    <x v="87186"/>
    <x v="58"/>
    <n v="0"/>
    <d v="2020-04-01T00:30:36"/>
    <x v="1"/>
  </r>
  <r>
    <n v="400216"/>
    <n v="3582"/>
    <x v="87187"/>
    <x v="318"/>
    <n v="0"/>
    <d v="2021-03-03T14:04:35"/>
    <x v="1"/>
  </r>
  <r>
    <n v="400223"/>
    <n v="6699"/>
    <x v="87188"/>
    <x v="104"/>
    <n v="1200"/>
    <d v="2020-06-01T12:03:45"/>
    <x v="1"/>
  </r>
  <r>
    <n v="400229"/>
    <n v="12345"/>
    <x v="87189"/>
    <x v="21"/>
    <n v="1200"/>
    <d v="2020-01-06T03:03:37"/>
    <x v="1"/>
  </r>
  <r>
    <n v="400232"/>
    <n v="1420"/>
    <x v="87190"/>
    <x v="163"/>
    <n v="0"/>
    <d v="2020-09-01T05:03:57"/>
    <x v="1"/>
  </r>
  <r>
    <n v="400239"/>
    <n v="7420"/>
    <x v="87191"/>
    <x v="150"/>
    <n v="0"/>
    <d v="2020-08-01T15:15:03"/>
    <x v="1"/>
  </r>
  <r>
    <n v="400241"/>
    <n v="9980"/>
    <x v="87192"/>
    <x v="161"/>
    <n v="1200"/>
    <d v="2020-09-01T02:41:04"/>
    <x v="1"/>
  </r>
  <r>
    <n v="400242"/>
    <n v="1695"/>
    <x v="87193"/>
    <x v="104"/>
    <n v="0"/>
    <d v="2020-06-01T12:03:45"/>
    <x v="1"/>
  </r>
  <r>
    <n v="400247"/>
    <n v="9736"/>
    <x v="87194"/>
    <x v="252"/>
    <n v="1200"/>
    <d v="2020-12-02T14:02:09"/>
    <x v="1"/>
  </r>
  <r>
    <n v="400250"/>
    <n v="10711"/>
    <x v="87195"/>
    <x v="176"/>
    <n v="1200"/>
    <d v="2020-09-02T02:59:56"/>
    <x v="1"/>
  </r>
  <r>
    <n v="400252"/>
    <n v="609"/>
    <x v="87196"/>
    <x v="280"/>
    <n v="1200"/>
    <d v="2021-02-01T03:58:38"/>
    <x v="1"/>
  </r>
  <r>
    <n v="400255"/>
    <n v="4147"/>
    <x v="87197"/>
    <x v="319"/>
    <n v="0"/>
    <d v="2021-03-04T17:53:12"/>
    <x v="1"/>
  </r>
  <r>
    <n v="400258"/>
    <n v="11262"/>
    <x v="87198"/>
    <x v="107"/>
    <n v="0"/>
    <d v="2020-06-01T15:04:31"/>
    <x v="1"/>
  </r>
  <r>
    <n v="400261"/>
    <n v="4817"/>
    <x v="87199"/>
    <x v="152"/>
    <n v="1200"/>
    <d v="2020-08-01T19:42:25"/>
    <x v="1"/>
  </r>
  <r>
    <n v="400268"/>
    <n v="13468"/>
    <x v="87200"/>
    <x v="160"/>
    <n v="0"/>
    <d v="2020-09-01T02:39:44"/>
    <x v="1"/>
  </r>
  <r>
    <n v="400272"/>
    <n v="985"/>
    <x v="87201"/>
    <x v="299"/>
    <n v="1200"/>
    <d v="2021-03-01T02:27:58"/>
    <x v="1"/>
  </r>
  <r>
    <n v="400275"/>
    <n v="12978"/>
    <x v="87202"/>
    <x v="276"/>
    <n v="1200"/>
    <d v="2021-01-04T08:58:49"/>
    <x v="1"/>
  </r>
  <r>
    <n v="400282"/>
    <n v="1011"/>
    <x v="87203"/>
    <x v="77"/>
    <n v="0"/>
    <d v="2020-04-02T01:07:47"/>
    <x v="1"/>
  </r>
  <r>
    <n v="400283"/>
    <n v="12837"/>
    <x v="87204"/>
    <x v="250"/>
    <n v="1200"/>
    <d v="2020-12-02T09:00:22"/>
    <x v="1"/>
  </r>
  <r>
    <n v="400289"/>
    <n v="7535"/>
    <x v="87205"/>
    <x v="288"/>
    <n v="0"/>
    <d v="2021-02-02T03:09:54"/>
    <x v="1"/>
  </r>
  <r>
    <n v="400295"/>
    <n v="10230"/>
    <x v="87206"/>
    <x v="138"/>
    <n v="1200"/>
    <d v="2020-08-01T04:05:20"/>
    <x v="1"/>
  </r>
  <r>
    <n v="400300"/>
    <n v="9760"/>
    <x v="87207"/>
    <x v="234"/>
    <n v="0"/>
    <d v="2020-12-01T04:04:32"/>
    <x v="1"/>
  </r>
  <r>
    <n v="400307"/>
    <n v="4268"/>
    <x v="87208"/>
    <x v="173"/>
    <n v="0"/>
    <d v="2020-09-01T13:08:14"/>
    <x v="1"/>
  </r>
  <r>
    <n v="400314"/>
    <n v="1886"/>
    <x v="87209"/>
    <x v="162"/>
    <n v="1200"/>
    <d v="2020-09-01T04:52:47"/>
    <x v="1"/>
  </r>
  <r>
    <n v="400317"/>
    <n v="1158"/>
    <x v="87210"/>
    <x v="180"/>
    <n v="1200"/>
    <d v="2020-09-02T18:30:06"/>
    <x v="1"/>
  </r>
  <r>
    <n v="400318"/>
    <n v="1431"/>
    <x v="87211"/>
    <x v="309"/>
    <n v="1200"/>
    <d v="2021-03-01T17:38:38"/>
    <x v="1"/>
  </r>
  <r>
    <n v="400323"/>
    <n v="2548"/>
    <x v="87212"/>
    <x v="176"/>
    <n v="1200"/>
    <d v="2020-09-02T02:59:56"/>
    <x v="1"/>
  </r>
  <r>
    <n v="400324"/>
    <n v="9290"/>
    <x v="87213"/>
    <x v="257"/>
    <n v="0"/>
    <d v="2021-01-01T02:38:12"/>
    <x v="1"/>
  </r>
  <r>
    <n v="400325"/>
    <n v="3998"/>
    <x v="87214"/>
    <x v="183"/>
    <n v="1200"/>
    <d v="2020-10-01T00:04:27"/>
    <x v="1"/>
  </r>
  <r>
    <n v="400327"/>
    <n v="10391"/>
    <x v="87215"/>
    <x v="223"/>
    <n v="0"/>
    <d v="2020-11-01T16:31:27"/>
    <x v="1"/>
  </r>
  <r>
    <n v="400332"/>
    <n v="5139"/>
    <x v="87216"/>
    <x v="290"/>
    <n v="1200"/>
    <d v="2021-02-02T10:41:20"/>
    <x v="1"/>
  </r>
  <r>
    <n v="400341"/>
    <n v="7269"/>
    <x v="87217"/>
    <x v="60"/>
    <n v="1200"/>
    <d v="2020-04-01T03:55:51"/>
    <x v="1"/>
  </r>
  <r>
    <n v="400343"/>
    <n v="5491"/>
    <x v="87218"/>
    <x v="75"/>
    <n v="960"/>
    <d v="2020-04-01T22:09:26"/>
    <x v="1"/>
  </r>
  <r>
    <n v="400344"/>
    <n v="7778"/>
    <x v="87219"/>
    <x v="60"/>
    <n v="0"/>
    <d v="2020-04-01T03:55:51"/>
    <x v="1"/>
  </r>
  <r>
    <n v="400346"/>
    <n v="8480"/>
    <x v="87220"/>
    <x v="59"/>
    <n v="0"/>
    <d v="2020-04-01T01:32:09"/>
    <x v="1"/>
  </r>
  <r>
    <n v="400352"/>
    <n v="787"/>
    <x v="87221"/>
    <x v="151"/>
    <n v="1200"/>
    <d v="2020-08-01T18:19:29"/>
    <x v="1"/>
  </r>
  <r>
    <n v="400356"/>
    <n v="10238"/>
    <x v="87222"/>
    <x v="248"/>
    <n v="0"/>
    <d v="2020-12-01T23:58:37"/>
    <x v="1"/>
  </r>
  <r>
    <n v="400360"/>
    <n v="3893"/>
    <x v="87223"/>
    <x v="128"/>
    <n v="0"/>
    <d v="2020-07-01T22:51:52"/>
    <x v="1"/>
  </r>
  <r>
    <n v="400363"/>
    <n v="13769"/>
    <x v="87224"/>
    <x v="175"/>
    <n v="1200"/>
    <d v="2020-09-02T00:21:36"/>
    <x v="1"/>
  </r>
  <r>
    <n v="400369"/>
    <n v="1247"/>
    <x v="87225"/>
    <x v="213"/>
    <n v="1200"/>
    <d v="2020-11-01T07:02:18"/>
    <x v="1"/>
  </r>
  <r>
    <n v="400370"/>
    <n v="11782"/>
    <x v="87226"/>
    <x v="35"/>
    <n v="1200"/>
    <d v="2020-02-01T18:08:42"/>
    <x v="1"/>
  </r>
  <r>
    <n v="400377"/>
    <n v="1423"/>
    <x v="87227"/>
    <x v="239"/>
    <n v="1200"/>
    <d v="2020-12-01T08:22:38"/>
    <x v="1"/>
  </r>
  <r>
    <n v="400378"/>
    <n v="1342"/>
    <x v="87228"/>
    <x v="57"/>
    <n v="1200"/>
    <d v="2020-04-01T00:25:00"/>
    <x v="1"/>
  </r>
  <r>
    <n v="400379"/>
    <n v="9787"/>
    <x v="87229"/>
    <x v="80"/>
    <n v="1200"/>
    <d v="2020-04-02T03:39:16"/>
    <x v="1"/>
  </r>
  <r>
    <n v="400385"/>
    <n v="2086"/>
    <x v="87230"/>
    <x v="236"/>
    <n v="1200"/>
    <d v="2020-12-01T06:04:14"/>
    <x v="1"/>
  </r>
  <r>
    <n v="400388"/>
    <n v="3254"/>
    <x v="87231"/>
    <x v="200"/>
    <n v="0"/>
    <d v="2020-10-02T05:56:35"/>
    <x v="1"/>
  </r>
  <r>
    <n v="400391"/>
    <n v="2582"/>
    <x v="87232"/>
    <x v="126"/>
    <n v="1200"/>
    <d v="2020-07-01T16:22:19"/>
    <x v="1"/>
  </r>
  <r>
    <n v="400395"/>
    <n v="7190"/>
    <x v="87233"/>
    <x v="171"/>
    <n v="0"/>
    <d v="2020-09-01T11:32:01"/>
    <x v="1"/>
  </r>
  <r>
    <n v="400400"/>
    <n v="6590"/>
    <x v="87234"/>
    <x v="309"/>
    <n v="1200"/>
    <d v="2021-03-01T17:38:38"/>
    <x v="1"/>
  </r>
  <r>
    <n v="400402"/>
    <n v="3292"/>
    <x v="87235"/>
    <x v="73"/>
    <n v="0"/>
    <d v="2020-04-01T20:07:24"/>
    <x v="1"/>
  </r>
  <r>
    <n v="400406"/>
    <n v="11542"/>
    <x v="87236"/>
    <x v="168"/>
    <n v="1200"/>
    <d v="2020-09-01T09:18:08"/>
    <x v="1"/>
  </r>
  <r>
    <n v="400411"/>
    <n v="13089"/>
    <x v="87237"/>
    <x v="304"/>
    <n v="0"/>
    <d v="2021-03-01T07:51:56"/>
    <x v="1"/>
  </r>
  <r>
    <n v="400418"/>
    <n v="2968"/>
    <x v="87238"/>
    <x v="185"/>
    <n v="0"/>
    <d v="2020-10-01T01:19:03"/>
    <x v="1"/>
  </r>
  <r>
    <n v="400422"/>
    <n v="10468"/>
    <x v="87239"/>
    <x v="301"/>
    <n v="0"/>
    <d v="2021-03-01T05:39:16"/>
    <x v="1"/>
  </r>
  <r>
    <n v="400425"/>
    <n v="6261"/>
    <x v="87240"/>
    <x v="159"/>
    <n v="1200"/>
    <d v="2020-09-01T00:18:08"/>
    <x v="1"/>
  </r>
  <r>
    <n v="400428"/>
    <n v="9851"/>
    <x v="87241"/>
    <x v="65"/>
    <n v="0"/>
    <d v="2020-04-01T08:02:05"/>
    <x v="1"/>
  </r>
  <r>
    <n v="400434"/>
    <n v="10135"/>
    <x v="87242"/>
    <x v="197"/>
    <n v="0"/>
    <d v="2020-10-01T15:01:44"/>
    <x v="1"/>
  </r>
  <r>
    <n v="400441"/>
    <n v="9927"/>
    <x v="87243"/>
    <x v="241"/>
    <n v="1200"/>
    <d v="2020-12-01T09:38:25"/>
    <x v="1"/>
  </r>
  <r>
    <n v="400446"/>
    <n v="3067"/>
    <x v="87244"/>
    <x v="304"/>
    <n v="0"/>
    <d v="2021-03-01T07:51:56"/>
    <x v="1"/>
  </r>
  <r>
    <n v="400451"/>
    <n v="1615"/>
    <x v="87245"/>
    <x v="191"/>
    <n v="1200"/>
    <d v="2020-10-01T10:31:29"/>
    <x v="1"/>
  </r>
  <r>
    <n v="400452"/>
    <n v="5493"/>
    <x v="87246"/>
    <x v="35"/>
    <n v="1200"/>
    <d v="2020-02-01T18:08:42"/>
    <x v="1"/>
  </r>
  <r>
    <n v="400454"/>
    <n v="5148"/>
    <x v="87247"/>
    <x v="147"/>
    <n v="0"/>
    <d v="2020-08-01T08:41:43"/>
    <x v="1"/>
  </r>
  <r>
    <n v="400460"/>
    <n v="11829"/>
    <x v="87248"/>
    <x v="78"/>
    <n v="1200"/>
    <d v="2020-04-02T03:01:14"/>
    <x v="1"/>
  </r>
  <r>
    <n v="400466"/>
    <n v="2073"/>
    <x v="87249"/>
    <x v="131"/>
    <n v="1200"/>
    <d v="2020-07-02T08:46:18"/>
    <x v="1"/>
  </r>
  <r>
    <n v="400468"/>
    <n v="6507"/>
    <x v="87250"/>
    <x v="114"/>
    <n v="1200"/>
    <d v="2020-06-03T11:00:11"/>
    <x v="1"/>
  </r>
  <r>
    <n v="400470"/>
    <n v="1855"/>
    <x v="87251"/>
    <x v="278"/>
    <n v="1200"/>
    <d v="2021-01-05T09:31:35"/>
    <x v="1"/>
  </r>
  <r>
    <n v="400476"/>
    <n v="6261"/>
    <x v="87252"/>
    <x v="314"/>
    <n v="1200"/>
    <d v="2021-03-01T23:35:00"/>
    <x v="1"/>
  </r>
  <r>
    <n v="400482"/>
    <n v="5594"/>
    <x v="87253"/>
    <x v="213"/>
    <n v="0"/>
    <d v="2020-11-01T07:02:18"/>
    <x v="1"/>
  </r>
  <r>
    <n v="400486"/>
    <n v="3505"/>
    <x v="87254"/>
    <x v="60"/>
    <n v="0"/>
    <d v="2020-04-01T03:55:51"/>
    <x v="1"/>
  </r>
  <r>
    <n v="400492"/>
    <n v="6268"/>
    <x v="87255"/>
    <x v="173"/>
    <n v="1200"/>
    <d v="2020-09-01T13:08:14"/>
    <x v="1"/>
  </r>
  <r>
    <n v="400493"/>
    <n v="2379"/>
    <x v="87256"/>
    <x v="163"/>
    <n v="0"/>
    <d v="2020-09-01T05:03:57"/>
    <x v="1"/>
  </r>
  <r>
    <n v="400500"/>
    <n v="2639"/>
    <x v="87257"/>
    <x v="224"/>
    <n v="0"/>
    <d v="2020-11-01T21:51:36"/>
    <x v="1"/>
  </r>
  <r>
    <n v="400504"/>
    <n v="10455"/>
    <x v="87258"/>
    <x v="144"/>
    <n v="0"/>
    <d v="2020-08-01T07:21:20"/>
    <x v="1"/>
  </r>
  <r>
    <n v="400505"/>
    <n v="12005"/>
    <x v="87259"/>
    <x v="251"/>
    <n v="1200"/>
    <d v="2020-12-02T10:36:42"/>
    <x v="1"/>
  </r>
  <r>
    <n v="400510"/>
    <n v="6068"/>
    <x v="87260"/>
    <x v="254"/>
    <n v="0"/>
    <d v="2021-01-01T00:01:28"/>
    <x v="1"/>
  </r>
  <r>
    <n v="400514"/>
    <n v="7117"/>
    <x v="87261"/>
    <x v="201"/>
    <n v="0"/>
    <d v="2020-10-02T06:56:42"/>
    <x v="1"/>
  </r>
  <r>
    <n v="400520"/>
    <n v="2884"/>
    <x v="87262"/>
    <x v="68"/>
    <n v="1200"/>
    <d v="2020-04-01T10:18:25"/>
    <x v="1"/>
  </r>
  <r>
    <n v="400524"/>
    <n v="1168"/>
    <x v="87263"/>
    <x v="231"/>
    <n v="0"/>
    <d v="2020-12-01T00:50:13"/>
    <x v="1"/>
  </r>
  <r>
    <n v="400529"/>
    <n v="356"/>
    <x v="87264"/>
    <x v="280"/>
    <n v="1200"/>
    <d v="2021-02-01T03:58:38"/>
    <x v="1"/>
  </r>
  <r>
    <n v="400536"/>
    <n v="5139"/>
    <x v="87265"/>
    <x v="226"/>
    <n v="0"/>
    <d v="2020-11-02T03:29:53"/>
    <x v="1"/>
  </r>
  <r>
    <n v="400542"/>
    <n v="4549"/>
    <x v="87266"/>
    <x v="144"/>
    <n v="1200"/>
    <d v="2020-08-01T07:21:20"/>
    <x v="1"/>
  </r>
  <r>
    <n v="400543"/>
    <n v="7216"/>
    <x v="87267"/>
    <x v="121"/>
    <n v="1200"/>
    <d v="2020-07-01T03:30:20"/>
    <x v="1"/>
  </r>
  <r>
    <n v="400544"/>
    <n v="4644"/>
    <x v="87268"/>
    <x v="10"/>
    <n v="0"/>
    <d v="2020-01-03T00:27:51"/>
    <x v="1"/>
  </r>
  <r>
    <n v="400551"/>
    <n v="5592"/>
    <x v="87269"/>
    <x v="232"/>
    <n v="1200"/>
    <d v="2020-12-01T01:40:06"/>
    <x v="1"/>
  </r>
  <r>
    <n v="400553"/>
    <n v="3721"/>
    <x v="87270"/>
    <x v="98"/>
    <n v="1200"/>
    <d v="2020-05-02T20:11:47"/>
    <x v="1"/>
  </r>
  <r>
    <n v="400559"/>
    <n v="10282"/>
    <x v="87271"/>
    <x v="267"/>
    <n v="1200"/>
    <d v="2021-01-01T22:06:32"/>
    <x v="1"/>
  </r>
  <r>
    <n v="400563"/>
    <n v="3137"/>
    <x v="87272"/>
    <x v="90"/>
    <n v="1200"/>
    <d v="2020-05-01T08:01:52"/>
    <x v="1"/>
  </r>
  <r>
    <n v="400568"/>
    <n v="9733"/>
    <x v="87273"/>
    <x v="217"/>
    <n v="1200"/>
    <d v="2020-11-01T14:05:48"/>
    <x v="1"/>
  </r>
  <r>
    <n v="400574"/>
    <n v="13123"/>
    <x v="87274"/>
    <x v="19"/>
    <n v="0"/>
    <d v="2020-01-05T05:18:14"/>
    <x v="1"/>
  </r>
  <r>
    <n v="400581"/>
    <n v="2005"/>
    <x v="87275"/>
    <x v="149"/>
    <n v="0"/>
    <d v="2020-08-01T10:49:26"/>
    <x v="1"/>
  </r>
  <r>
    <n v="400583"/>
    <n v="5137"/>
    <x v="87276"/>
    <x v="260"/>
    <n v="1200"/>
    <d v="2021-01-01T04:31:57"/>
    <x v="1"/>
  </r>
  <r>
    <n v="400585"/>
    <n v="2537"/>
    <x v="87277"/>
    <x v="114"/>
    <n v="0"/>
    <d v="2020-06-03T11:00:11"/>
    <x v="1"/>
  </r>
  <r>
    <n v="400592"/>
    <n v="1188"/>
    <x v="87278"/>
    <x v="75"/>
    <n v="1200"/>
    <d v="2020-04-01T22:09:26"/>
    <x v="1"/>
  </r>
  <r>
    <n v="400598"/>
    <n v="1423"/>
    <x v="87279"/>
    <x v="274"/>
    <n v="0"/>
    <d v="2021-01-02T14:21:05"/>
    <x v="1"/>
  </r>
  <r>
    <n v="400603"/>
    <n v="12488"/>
    <x v="87280"/>
    <x v="98"/>
    <n v="1200"/>
    <d v="2020-05-02T20:11:47"/>
    <x v="1"/>
  </r>
  <r>
    <n v="400609"/>
    <n v="6744"/>
    <x v="87281"/>
    <x v="246"/>
    <n v="1200"/>
    <d v="2020-12-01T13:49:08"/>
    <x v="1"/>
  </r>
  <r>
    <n v="400616"/>
    <n v="7654"/>
    <x v="87282"/>
    <x v="107"/>
    <n v="0"/>
    <d v="2020-06-01T15:04:31"/>
    <x v="1"/>
  </r>
  <r>
    <n v="400617"/>
    <n v="4228"/>
    <x v="87283"/>
    <x v="228"/>
    <n v="0"/>
    <d v="2020-11-02T11:51:05"/>
    <x v="1"/>
  </r>
  <r>
    <n v="400623"/>
    <n v="3484"/>
    <x v="87284"/>
    <x v="267"/>
    <n v="960"/>
    <d v="2021-01-01T22:06:32"/>
    <x v="1"/>
  </r>
  <r>
    <n v="400629"/>
    <n v="10133"/>
    <x v="87285"/>
    <x v="220"/>
    <n v="0"/>
    <d v="2020-11-01T16:00:33"/>
    <x v="1"/>
  </r>
  <r>
    <n v="400632"/>
    <n v="11238"/>
    <x v="87286"/>
    <x v="163"/>
    <n v="0"/>
    <d v="2020-09-01T05:03:57"/>
    <x v="1"/>
  </r>
  <r>
    <n v="400633"/>
    <n v="3679"/>
    <x v="87287"/>
    <x v="277"/>
    <n v="1200"/>
    <d v="2021-01-04T13:01:26"/>
    <x v="1"/>
  </r>
  <r>
    <n v="400640"/>
    <n v="446"/>
    <x v="87288"/>
    <x v="133"/>
    <n v="0"/>
    <d v="2020-07-03T23:20:54"/>
    <x v="1"/>
  </r>
  <r>
    <n v="400647"/>
    <n v="4686"/>
    <x v="87289"/>
    <x v="155"/>
    <n v="1200"/>
    <d v="2020-08-02T07:57:17"/>
    <x v="1"/>
  </r>
  <r>
    <n v="400649"/>
    <n v="3137"/>
    <x v="87290"/>
    <x v="86"/>
    <n v="1200"/>
    <d v="2020-05-01T00:42:12"/>
    <x v="1"/>
  </r>
  <r>
    <n v="400654"/>
    <n v="10414"/>
    <x v="87291"/>
    <x v="59"/>
    <n v="1200"/>
    <d v="2020-04-01T01:32:09"/>
    <x v="1"/>
  </r>
  <r>
    <n v="400658"/>
    <n v="9642"/>
    <x v="87292"/>
    <x v="138"/>
    <n v="1200"/>
    <d v="2020-08-01T04:05:20"/>
    <x v="1"/>
  </r>
  <r>
    <n v="400668"/>
    <n v="1744"/>
    <x v="87293"/>
    <x v="46"/>
    <n v="960"/>
    <d v="2020-03-01T03:08:48"/>
    <x v="1"/>
  </r>
  <r>
    <n v="400670"/>
    <n v="10629"/>
    <x v="87294"/>
    <x v="256"/>
    <n v="1200"/>
    <d v="2021-01-01T01:44:50"/>
    <x v="1"/>
  </r>
  <r>
    <n v="400672"/>
    <n v="478"/>
    <x v="87295"/>
    <x v="226"/>
    <n v="1200"/>
    <d v="2020-11-02T03:29:53"/>
    <x v="1"/>
  </r>
  <r>
    <n v="400678"/>
    <n v="9455"/>
    <x v="87296"/>
    <x v="241"/>
    <n v="1200"/>
    <d v="2020-12-01T09:38:25"/>
    <x v="1"/>
  </r>
  <r>
    <n v="400685"/>
    <n v="5448"/>
    <x v="87297"/>
    <x v="176"/>
    <n v="1200"/>
    <d v="2020-09-02T02:59:56"/>
    <x v="1"/>
  </r>
  <r>
    <n v="400686"/>
    <n v="11952"/>
    <x v="87298"/>
    <x v="157"/>
    <n v="1200"/>
    <d v="2020-08-02T19:40:38"/>
    <x v="1"/>
  </r>
  <r>
    <n v="400690"/>
    <n v="828"/>
    <x v="87299"/>
    <x v="239"/>
    <n v="0"/>
    <d v="2020-12-01T08:22:38"/>
    <x v="1"/>
  </r>
  <r>
    <n v="400692"/>
    <n v="8693"/>
    <x v="87300"/>
    <x v="75"/>
    <n v="0"/>
    <d v="2020-04-01T22:09:26"/>
    <x v="1"/>
  </r>
  <r>
    <n v="400698"/>
    <n v="10331"/>
    <x v="87301"/>
    <x v="283"/>
    <n v="0"/>
    <d v="2021-02-01T08:56:39"/>
    <x v="1"/>
  </r>
  <r>
    <n v="400704"/>
    <n v="446"/>
    <x v="87302"/>
    <x v="100"/>
    <n v="1200"/>
    <d v="2020-06-01T07:41:54"/>
    <x v="1"/>
  </r>
  <r>
    <n v="400707"/>
    <n v="4549"/>
    <x v="87303"/>
    <x v="88"/>
    <n v="1200"/>
    <d v="2020-05-01T01:11:11"/>
    <x v="1"/>
  </r>
  <r>
    <n v="400713"/>
    <n v="3066"/>
    <x v="87304"/>
    <x v="157"/>
    <n v="1200"/>
    <d v="2020-08-02T19:40:38"/>
    <x v="1"/>
  </r>
  <r>
    <n v="400719"/>
    <n v="3989"/>
    <x v="87305"/>
    <x v="131"/>
    <n v="1200"/>
    <d v="2020-07-02T08:46:18"/>
    <x v="1"/>
  </r>
  <r>
    <n v="400720"/>
    <n v="6877"/>
    <x v="87306"/>
    <x v="265"/>
    <n v="960"/>
    <d v="2021-01-01T11:56:23"/>
    <x v="1"/>
  </r>
  <r>
    <n v="400727"/>
    <n v="4765"/>
    <x v="87307"/>
    <x v="223"/>
    <n v="1200"/>
    <d v="2020-11-01T16:31:27"/>
    <x v="1"/>
  </r>
  <r>
    <n v="400736"/>
    <n v="682"/>
    <x v="87308"/>
    <x v="103"/>
    <n v="1200"/>
    <d v="2020-06-01T10:26:59"/>
    <x v="1"/>
  </r>
  <r>
    <n v="400743"/>
    <n v="4898"/>
    <x v="87309"/>
    <x v="147"/>
    <n v="0"/>
    <d v="2020-08-01T08:41:43"/>
    <x v="1"/>
  </r>
  <r>
    <n v="400747"/>
    <n v="8209"/>
    <x v="87310"/>
    <x v="171"/>
    <n v="0"/>
    <d v="2020-09-01T11:32:01"/>
    <x v="1"/>
  </r>
  <r>
    <n v="400749"/>
    <n v="1808"/>
    <x v="87311"/>
    <x v="278"/>
    <n v="0"/>
    <d v="2021-01-05T09:31:35"/>
    <x v="1"/>
  </r>
  <r>
    <n v="400751"/>
    <n v="463"/>
    <x v="87312"/>
    <x v="114"/>
    <n v="1200"/>
    <d v="2020-06-03T11:00:11"/>
    <x v="1"/>
  </r>
  <r>
    <n v="400757"/>
    <n v="10443"/>
    <x v="87313"/>
    <x v="170"/>
    <n v="1200"/>
    <d v="2020-09-01T11:17:27"/>
    <x v="1"/>
  </r>
  <r>
    <n v="400759"/>
    <n v="11167"/>
    <x v="87314"/>
    <x v="90"/>
    <n v="1200"/>
    <d v="2020-05-01T08:01:52"/>
    <x v="1"/>
  </r>
  <r>
    <n v="400762"/>
    <n v="6710"/>
    <x v="87315"/>
    <x v="230"/>
    <n v="0"/>
    <d v="2020-11-02T18:05:45"/>
    <x v="1"/>
  </r>
  <r>
    <n v="400766"/>
    <n v="2325"/>
    <x v="87316"/>
    <x v="121"/>
    <n v="1200"/>
    <d v="2020-07-01T03:30:20"/>
    <x v="1"/>
  </r>
  <r>
    <n v="400768"/>
    <n v="2325"/>
    <x v="87317"/>
    <x v="157"/>
    <n v="1200"/>
    <d v="2020-08-02T19:40:38"/>
    <x v="1"/>
  </r>
  <r>
    <n v="400775"/>
    <n v="6166"/>
    <x v="87318"/>
    <x v="46"/>
    <n v="1200"/>
    <d v="2020-03-01T03:08:48"/>
    <x v="1"/>
  </r>
  <r>
    <n v="400776"/>
    <n v="1695"/>
    <x v="87319"/>
    <x v="306"/>
    <n v="1200"/>
    <d v="2021-03-01T14:28:29"/>
    <x v="1"/>
  </r>
  <r>
    <n v="400779"/>
    <n v="3709"/>
    <x v="87320"/>
    <x v="262"/>
    <n v="1200"/>
    <d v="2021-01-01T05:54:44"/>
    <x v="1"/>
  </r>
  <r>
    <n v="400784"/>
    <n v="10525"/>
    <x v="87321"/>
    <x v="224"/>
    <n v="1200"/>
    <d v="2020-11-01T21:51:36"/>
    <x v="1"/>
  </r>
  <r>
    <n v="400787"/>
    <n v="3187"/>
    <x v="87322"/>
    <x v="146"/>
    <n v="0"/>
    <d v="2020-08-01T08:24:54"/>
    <x v="1"/>
  </r>
  <r>
    <n v="400794"/>
    <n v="11892"/>
    <x v="87323"/>
    <x v="199"/>
    <n v="1200"/>
    <d v="2020-10-01T15:50:39"/>
    <x v="1"/>
  </r>
  <r>
    <n v="400800"/>
    <n v="2325"/>
    <x v="87324"/>
    <x v="262"/>
    <n v="1200"/>
    <d v="2021-01-01T05:54:44"/>
    <x v="1"/>
  </r>
  <r>
    <n v="400807"/>
    <n v="1485"/>
    <x v="87325"/>
    <x v="216"/>
    <n v="1200"/>
    <d v="2020-11-01T12:53:41"/>
    <x v="1"/>
  </r>
  <r>
    <n v="400812"/>
    <n v="4286"/>
    <x v="87326"/>
    <x v="192"/>
    <n v="1200"/>
    <d v="2020-10-01T11:12:06"/>
    <x v="1"/>
  </r>
  <r>
    <n v="400813"/>
    <n v="11345"/>
    <x v="87327"/>
    <x v="197"/>
    <n v="1200"/>
    <d v="2020-10-01T15:01:44"/>
    <x v="1"/>
  </r>
  <r>
    <n v="400814"/>
    <n v="2291"/>
    <x v="87328"/>
    <x v="302"/>
    <n v="1200"/>
    <d v="2021-03-01T06:44:24"/>
    <x v="1"/>
  </r>
  <r>
    <n v="400821"/>
    <n v="4932"/>
    <x v="87329"/>
    <x v="273"/>
    <n v="0"/>
    <d v="2021-01-02T12:39:29"/>
    <x v="1"/>
  </r>
  <r>
    <n v="400823"/>
    <n v="13123"/>
    <x v="87330"/>
    <x v="244"/>
    <n v="1200"/>
    <d v="2020-12-01T11:04:25"/>
    <x v="1"/>
  </r>
  <r>
    <n v="400825"/>
    <n v="7696"/>
    <x v="87331"/>
    <x v="271"/>
    <n v="0"/>
    <d v="2021-01-02T03:59:16"/>
    <x v="1"/>
  </r>
  <r>
    <n v="400826"/>
    <n v="2024"/>
    <x v="87332"/>
    <x v="253"/>
    <n v="1200"/>
    <d v="2020-12-03T19:16:07"/>
    <x v="1"/>
  </r>
  <r>
    <n v="400827"/>
    <n v="3989"/>
    <x v="87333"/>
    <x v="33"/>
    <n v="1200"/>
    <d v="2020-02-01T15:32:18"/>
    <x v="1"/>
  </r>
  <r>
    <n v="400832"/>
    <n v="2714"/>
    <x v="87334"/>
    <x v="50"/>
    <n v="0"/>
    <d v="2020-03-01T05:23:13"/>
    <x v="1"/>
  </r>
  <r>
    <n v="400834"/>
    <n v="4358"/>
    <x v="87335"/>
    <x v="263"/>
    <n v="0"/>
    <d v="2021-01-01T10:16:41"/>
    <x v="1"/>
  </r>
  <r>
    <n v="400839"/>
    <n v="6321"/>
    <x v="87336"/>
    <x v="196"/>
    <n v="0"/>
    <d v="2020-10-01T14:50:21"/>
    <x v="1"/>
  </r>
  <r>
    <n v="400842"/>
    <n v="5064"/>
    <x v="87337"/>
    <x v="90"/>
    <n v="0"/>
    <d v="2020-05-01T08:01:52"/>
    <x v="1"/>
  </r>
  <r>
    <n v="400847"/>
    <n v="13195"/>
    <x v="87338"/>
    <x v="307"/>
    <n v="1200"/>
    <d v="2021-03-01T14:31:16"/>
    <x v="1"/>
  </r>
  <r>
    <n v="400853"/>
    <n v="4470"/>
    <x v="87339"/>
    <x v="266"/>
    <n v="1200"/>
    <d v="2021-01-01T17:19:22"/>
    <x v="1"/>
  </r>
  <r>
    <n v="400856"/>
    <n v="9272"/>
    <x v="87340"/>
    <x v="70"/>
    <n v="0"/>
    <d v="2020-04-01T14:24:03"/>
    <x v="1"/>
  </r>
  <r>
    <n v="400862"/>
    <n v="5935"/>
    <x v="87341"/>
    <x v="33"/>
    <n v="1200"/>
    <d v="2020-02-01T15:32:18"/>
    <x v="1"/>
  </r>
  <r>
    <n v="400867"/>
    <n v="10549"/>
    <x v="87342"/>
    <x v="289"/>
    <n v="0"/>
    <d v="2021-02-02T07:35:55"/>
    <x v="1"/>
  </r>
  <r>
    <n v="400868"/>
    <n v="7648"/>
    <x v="87343"/>
    <x v="69"/>
    <n v="1200"/>
    <d v="2020-04-01T10:57:24"/>
    <x v="1"/>
  </r>
  <r>
    <n v="400869"/>
    <n v="9760"/>
    <x v="87344"/>
    <x v="171"/>
    <n v="1200"/>
    <d v="2020-09-01T11:32:01"/>
    <x v="1"/>
  </r>
  <r>
    <n v="400873"/>
    <n v="6239"/>
    <x v="87345"/>
    <x v="105"/>
    <n v="0"/>
    <d v="2020-06-01T14:12:05"/>
    <x v="1"/>
  </r>
  <r>
    <n v="400880"/>
    <n v="9927"/>
    <x v="87346"/>
    <x v="199"/>
    <n v="960"/>
    <d v="2020-10-01T15:50:39"/>
    <x v="1"/>
  </r>
  <r>
    <n v="400890"/>
    <n v="5701"/>
    <x v="87347"/>
    <x v="1"/>
    <n v="0"/>
    <d v="2020-01-01T10:14:24"/>
    <x v="1"/>
  </r>
  <r>
    <n v="400893"/>
    <n v="2870"/>
    <x v="87348"/>
    <x v="102"/>
    <n v="1200"/>
    <d v="2020-06-01T08:07:56"/>
    <x v="1"/>
  </r>
  <r>
    <n v="400898"/>
    <n v="8941"/>
    <x v="87349"/>
    <x v="209"/>
    <n v="0"/>
    <d v="2020-11-01T04:46:45"/>
    <x v="1"/>
  </r>
  <r>
    <n v="400899"/>
    <n v="4877"/>
    <x v="87350"/>
    <x v="175"/>
    <n v="1200"/>
    <d v="2020-09-02T00:21:36"/>
    <x v="1"/>
  </r>
  <r>
    <n v="400901"/>
    <n v="10561"/>
    <x v="87351"/>
    <x v="81"/>
    <n v="0"/>
    <d v="2020-04-02T07:27:48"/>
    <x v="1"/>
  </r>
  <r>
    <n v="400911"/>
    <n v="1046"/>
    <x v="87352"/>
    <x v="272"/>
    <n v="0"/>
    <d v="2021-01-02T11:41:16"/>
    <x v="1"/>
  </r>
  <r>
    <n v="400917"/>
    <n v="8378"/>
    <x v="87353"/>
    <x v="118"/>
    <n v="1200"/>
    <d v="2020-07-01T00:33:59"/>
    <x v="1"/>
  </r>
  <r>
    <n v="400920"/>
    <n v="2719"/>
    <x v="87354"/>
    <x v="292"/>
    <n v="1200"/>
    <d v="2021-02-02T14:18:07"/>
    <x v="1"/>
  </r>
  <r>
    <n v="400922"/>
    <n v="7090"/>
    <x v="87355"/>
    <x v="298"/>
    <n v="1200"/>
    <d v="2021-03-01T02:11:46"/>
    <x v="1"/>
  </r>
  <r>
    <n v="400925"/>
    <n v="864"/>
    <x v="87356"/>
    <x v="281"/>
    <n v="0"/>
    <d v="2021-02-01T04:17:28"/>
    <x v="1"/>
  </r>
  <r>
    <n v="400927"/>
    <n v="6316"/>
    <x v="87357"/>
    <x v="275"/>
    <n v="0"/>
    <d v="2021-01-03T14:33:55"/>
    <x v="1"/>
  </r>
  <r>
    <n v="400929"/>
    <n v="677"/>
    <x v="87358"/>
    <x v="118"/>
    <n v="0"/>
    <d v="2020-07-01T00:33:59"/>
    <x v="1"/>
  </r>
  <r>
    <n v="400931"/>
    <n v="13374"/>
    <x v="87359"/>
    <x v="262"/>
    <n v="1200"/>
    <d v="2021-01-01T05:54:44"/>
    <x v="1"/>
  </r>
  <r>
    <n v="400937"/>
    <n v="11640"/>
    <x v="87360"/>
    <x v="318"/>
    <n v="0"/>
    <d v="2021-03-03T14:04:35"/>
    <x v="1"/>
  </r>
  <r>
    <n v="400939"/>
    <n v="10924"/>
    <x v="87361"/>
    <x v="156"/>
    <n v="1200"/>
    <d v="2020-08-02T14:28:26"/>
    <x v="1"/>
  </r>
  <r>
    <n v="400941"/>
    <n v="3763"/>
    <x v="87362"/>
    <x v="77"/>
    <n v="0"/>
    <d v="2020-04-02T01:07:47"/>
    <x v="1"/>
  </r>
  <r>
    <n v="400946"/>
    <n v="7696"/>
    <x v="87363"/>
    <x v="151"/>
    <n v="1200"/>
    <d v="2020-08-01T18:19:29"/>
    <x v="1"/>
  </r>
  <r>
    <n v="400950"/>
    <n v="11530"/>
    <x v="87364"/>
    <x v="266"/>
    <n v="1200"/>
    <d v="2021-01-01T17:19:22"/>
    <x v="1"/>
  </r>
  <r>
    <n v="400954"/>
    <n v="8720"/>
    <x v="87365"/>
    <x v="238"/>
    <n v="960"/>
    <d v="2020-12-01T08:00:16"/>
    <x v="1"/>
  </r>
  <r>
    <n v="400957"/>
    <n v="4544"/>
    <x v="87366"/>
    <x v="224"/>
    <n v="1200"/>
    <d v="2020-11-01T21:51:36"/>
    <x v="1"/>
  </r>
  <r>
    <n v="400962"/>
    <n v="3469"/>
    <x v="87367"/>
    <x v="187"/>
    <n v="0"/>
    <d v="2020-10-01T03:26:04"/>
    <x v="1"/>
  </r>
  <r>
    <n v="400967"/>
    <n v="897"/>
    <x v="87368"/>
    <x v="13"/>
    <n v="1200"/>
    <d v="2020-01-03T09:32:30"/>
    <x v="1"/>
  </r>
  <r>
    <n v="400972"/>
    <n v="3108"/>
    <x v="87369"/>
    <x v="181"/>
    <n v="0"/>
    <d v="2020-09-03T00:46:17"/>
    <x v="1"/>
  </r>
  <r>
    <n v="400975"/>
    <n v="1763"/>
    <x v="87370"/>
    <x v="41"/>
    <n v="0"/>
    <d v="2020-02-02T14:27:03"/>
    <x v="1"/>
  </r>
  <r>
    <n v="400976"/>
    <n v="1485"/>
    <x v="87371"/>
    <x v="143"/>
    <n v="0"/>
    <d v="2020-08-01T06:55:44"/>
    <x v="1"/>
  </r>
  <r>
    <n v="400981"/>
    <n v="4877"/>
    <x v="87372"/>
    <x v="156"/>
    <n v="0"/>
    <d v="2020-08-02T14:28:26"/>
    <x v="1"/>
  </r>
  <r>
    <n v="400987"/>
    <n v="10029"/>
    <x v="87373"/>
    <x v="169"/>
    <n v="0"/>
    <d v="2020-09-01T10:44:36"/>
    <x v="1"/>
  </r>
  <r>
    <n v="400998"/>
    <n v="2260"/>
    <x v="87374"/>
    <x v="313"/>
    <n v="1200"/>
    <d v="2021-03-01T22:18:50"/>
    <x v="1"/>
  </r>
  <r>
    <n v="401003"/>
    <n v="8826"/>
    <x v="87375"/>
    <x v="84"/>
    <n v="1200"/>
    <d v="2020-05-01T00:22:54"/>
    <x v="1"/>
  </r>
  <r>
    <n v="401008"/>
    <n v="12390"/>
    <x v="87376"/>
    <x v="114"/>
    <n v="1200"/>
    <d v="2020-06-03T11:00:11"/>
    <x v="1"/>
  </r>
  <r>
    <n v="401012"/>
    <n v="3266"/>
    <x v="87377"/>
    <x v="288"/>
    <n v="0"/>
    <d v="2021-02-02T03:09:54"/>
    <x v="1"/>
  </r>
  <r>
    <n v="401013"/>
    <n v="4268"/>
    <x v="87378"/>
    <x v="284"/>
    <n v="1200"/>
    <d v="2021-02-01T13:22:53"/>
    <x v="1"/>
  </r>
  <r>
    <n v="401018"/>
    <n v="1855"/>
    <x v="87379"/>
    <x v="176"/>
    <n v="1200"/>
    <d v="2020-09-02T02:59:56"/>
    <x v="1"/>
  </r>
  <r>
    <n v="401019"/>
    <n v="11240"/>
    <x v="87380"/>
    <x v="259"/>
    <n v="1200"/>
    <d v="2021-01-01T04:03:35"/>
    <x v="1"/>
  </r>
  <r>
    <n v="401022"/>
    <n v="7389"/>
    <x v="87381"/>
    <x v="277"/>
    <n v="0"/>
    <d v="2021-01-04T13:01:26"/>
    <x v="1"/>
  </r>
  <r>
    <n v="401027"/>
    <n v="5704"/>
    <x v="87382"/>
    <x v="313"/>
    <n v="0"/>
    <d v="2021-03-01T22:18:50"/>
    <x v="1"/>
  </r>
  <r>
    <n v="401028"/>
    <n v="5352"/>
    <x v="87383"/>
    <x v="281"/>
    <n v="1200"/>
    <d v="2021-02-01T04:17:28"/>
    <x v="1"/>
  </r>
  <r>
    <n v="401033"/>
    <n v="10135"/>
    <x v="87384"/>
    <x v="218"/>
    <n v="0"/>
    <d v="2020-11-01T14:46:15"/>
    <x v="1"/>
  </r>
  <r>
    <n v="401036"/>
    <n v="12050"/>
    <x v="87385"/>
    <x v="24"/>
    <n v="1200"/>
    <d v="2020-02-01T00:42:44"/>
    <x v="1"/>
  </r>
  <r>
    <n v="401039"/>
    <n v="8965"/>
    <x v="87386"/>
    <x v="159"/>
    <n v="1200"/>
    <d v="2020-09-01T00:18:08"/>
    <x v="1"/>
  </r>
  <r>
    <n v="401045"/>
    <n v="10776"/>
    <x v="87387"/>
    <x v="169"/>
    <n v="1200"/>
    <d v="2020-09-01T10:44:36"/>
    <x v="1"/>
  </r>
  <r>
    <n v="401049"/>
    <n v="431"/>
    <x v="87388"/>
    <x v="242"/>
    <n v="0"/>
    <d v="2020-12-01T10:18:28"/>
    <x v="1"/>
  </r>
  <r>
    <n v="401053"/>
    <n v="4817"/>
    <x v="87389"/>
    <x v="5"/>
    <n v="0"/>
    <d v="2020-01-02T06:05:06"/>
    <x v="1"/>
  </r>
  <r>
    <n v="401057"/>
    <n v="9595"/>
    <x v="87390"/>
    <x v="296"/>
    <n v="0"/>
    <d v="2021-03-01T00:16:23"/>
    <x v="1"/>
  </r>
  <r>
    <n v="401063"/>
    <n v="9972"/>
    <x v="87391"/>
    <x v="117"/>
    <n v="1200"/>
    <d v="2020-07-01T00:10:20"/>
    <x v="1"/>
  </r>
  <r>
    <n v="401064"/>
    <n v="6437"/>
    <x v="87392"/>
    <x v="268"/>
    <n v="1200"/>
    <d v="2021-01-01T23:40:21"/>
    <x v="1"/>
  </r>
  <r>
    <n v="401066"/>
    <n v="6581"/>
    <x v="87393"/>
    <x v="15"/>
    <n v="1200"/>
    <d v="2020-01-03T17:47:43"/>
    <x v="1"/>
  </r>
  <r>
    <n v="401073"/>
    <n v="13606"/>
    <x v="87394"/>
    <x v="9"/>
    <n v="0"/>
    <d v="2020-01-02T21:01:44"/>
    <x v="1"/>
  </r>
  <r>
    <n v="401078"/>
    <n v="10692"/>
    <x v="87395"/>
    <x v="130"/>
    <n v="1200"/>
    <d v="2020-07-02T04:08:30"/>
    <x v="1"/>
  </r>
  <r>
    <n v="401080"/>
    <n v="8840"/>
    <x v="87396"/>
    <x v="242"/>
    <n v="0"/>
    <d v="2020-12-01T10:18:28"/>
    <x v="1"/>
  </r>
  <r>
    <n v="401084"/>
    <n v="1158"/>
    <x v="87397"/>
    <x v="289"/>
    <n v="1200"/>
    <d v="2021-02-02T07:35:55"/>
    <x v="1"/>
  </r>
  <r>
    <n v="401090"/>
    <n v="2724"/>
    <x v="87398"/>
    <x v="189"/>
    <n v="0"/>
    <d v="2020-10-01T03:41:58"/>
    <x v="1"/>
  </r>
  <r>
    <n v="401092"/>
    <n v="3751"/>
    <x v="87399"/>
    <x v="138"/>
    <n v="960"/>
    <d v="2020-08-01T04:05:20"/>
    <x v="1"/>
  </r>
  <r>
    <n v="401093"/>
    <n v="1720"/>
    <x v="87400"/>
    <x v="14"/>
    <n v="0"/>
    <d v="2020-01-03T10:34:56"/>
    <x v="1"/>
  </r>
  <r>
    <n v="401098"/>
    <n v="9629"/>
    <x v="87401"/>
    <x v="221"/>
    <n v="1200"/>
    <d v="2020-11-01T16:01:32"/>
    <x v="1"/>
  </r>
  <r>
    <n v="401103"/>
    <n v="2879"/>
    <x v="87402"/>
    <x v="268"/>
    <n v="0"/>
    <d v="2021-01-01T23:40:21"/>
    <x v="1"/>
  </r>
  <r>
    <n v="401105"/>
    <n v="1592"/>
    <x v="87403"/>
    <x v="127"/>
    <n v="1200"/>
    <d v="2020-07-01T17:53:50"/>
    <x v="1"/>
  </r>
  <r>
    <n v="401106"/>
    <n v="13533"/>
    <x v="87404"/>
    <x v="101"/>
    <n v="1200"/>
    <d v="2020-06-01T07:42:47"/>
    <x v="1"/>
  </r>
  <r>
    <n v="401113"/>
    <n v="4028"/>
    <x v="87405"/>
    <x v="86"/>
    <n v="0"/>
    <d v="2020-05-01T00:42:12"/>
    <x v="1"/>
  </r>
  <r>
    <n v="401120"/>
    <n v="12812"/>
    <x v="87406"/>
    <x v="5"/>
    <n v="1200"/>
    <d v="2020-01-02T06:05:06"/>
    <x v="1"/>
  </r>
  <r>
    <n v="401124"/>
    <n v="3878"/>
    <x v="87407"/>
    <x v="312"/>
    <n v="1200"/>
    <d v="2021-03-01T21:47:21"/>
    <x v="1"/>
  </r>
  <r>
    <n v="401129"/>
    <n v="1392"/>
    <x v="87408"/>
    <x v="295"/>
    <n v="0"/>
    <d v="2021-02-03T20:14:47"/>
    <x v="1"/>
  </r>
  <r>
    <n v="401136"/>
    <n v="7312"/>
    <x v="87409"/>
    <x v="256"/>
    <n v="0"/>
    <d v="2021-01-01T01:44:50"/>
    <x v="1"/>
  </r>
  <r>
    <n v="401140"/>
    <n v="10767"/>
    <x v="87410"/>
    <x v="95"/>
    <n v="0"/>
    <d v="2020-05-01T23:27:05"/>
    <x v="1"/>
  </r>
  <r>
    <n v="401143"/>
    <n v="2385"/>
    <x v="87411"/>
    <x v="250"/>
    <n v="1200"/>
    <d v="2020-12-02T09:00:22"/>
    <x v="1"/>
  </r>
  <r>
    <n v="401145"/>
    <n v="4787"/>
    <x v="87412"/>
    <x v="194"/>
    <n v="0"/>
    <d v="2020-10-01T12:35:34"/>
    <x v="1"/>
  </r>
  <r>
    <n v="401148"/>
    <n v="10581"/>
    <x v="87413"/>
    <x v="41"/>
    <n v="1200"/>
    <d v="2020-02-02T14:27:03"/>
    <x v="1"/>
  </r>
  <r>
    <n v="401149"/>
    <n v="9736"/>
    <x v="87414"/>
    <x v="19"/>
    <n v="1200"/>
    <d v="2020-01-05T05:18:14"/>
    <x v="1"/>
  </r>
  <r>
    <n v="401155"/>
    <n v="10297"/>
    <x v="87415"/>
    <x v="202"/>
    <n v="1200"/>
    <d v="2020-11-01T00:04:38"/>
    <x v="1"/>
  </r>
  <r>
    <n v="401161"/>
    <n v="9630"/>
    <x v="87416"/>
    <x v="275"/>
    <n v="960"/>
    <d v="2021-01-03T14:33:55"/>
    <x v="1"/>
  </r>
  <r>
    <n v="401162"/>
    <n v="4922"/>
    <x v="87417"/>
    <x v="314"/>
    <n v="1200"/>
    <d v="2021-03-01T23:35:00"/>
    <x v="1"/>
  </r>
  <r>
    <n v="401165"/>
    <n v="8463"/>
    <x v="87418"/>
    <x v="76"/>
    <n v="0"/>
    <d v="2020-04-01T23:15:30"/>
    <x v="1"/>
  </r>
  <r>
    <n v="401168"/>
    <n v="9595"/>
    <x v="87419"/>
    <x v="194"/>
    <n v="1200"/>
    <d v="2020-10-01T12:35:34"/>
    <x v="1"/>
  </r>
  <r>
    <n v="401170"/>
    <n v="10672"/>
    <x v="87420"/>
    <x v="243"/>
    <n v="1200"/>
    <d v="2020-12-01T10:42:47"/>
    <x v="1"/>
  </r>
  <r>
    <n v="401172"/>
    <n v="2870"/>
    <x v="87421"/>
    <x v="304"/>
    <n v="1200"/>
    <d v="2021-03-01T07:51:56"/>
    <x v="1"/>
  </r>
  <r>
    <n v="401175"/>
    <n v="11284"/>
    <x v="87422"/>
    <x v="148"/>
    <n v="1200"/>
    <d v="2020-08-01T08:50:40"/>
    <x v="1"/>
  </r>
  <r>
    <n v="401180"/>
    <n v="864"/>
    <x v="87423"/>
    <x v="226"/>
    <n v="0"/>
    <d v="2020-11-02T03:29:53"/>
    <x v="1"/>
  </r>
  <r>
    <n v="401186"/>
    <n v="10282"/>
    <x v="87424"/>
    <x v="304"/>
    <n v="0"/>
    <d v="2021-03-01T07:51:56"/>
    <x v="1"/>
  </r>
  <r>
    <n v="401189"/>
    <n v="13237"/>
    <x v="87425"/>
    <x v="92"/>
    <n v="0"/>
    <d v="2020-05-01T18:02:35"/>
    <x v="1"/>
  </r>
  <r>
    <n v="401194"/>
    <n v="8965"/>
    <x v="87426"/>
    <x v="296"/>
    <n v="0"/>
    <d v="2021-03-01T00:16:23"/>
    <x v="1"/>
  </r>
  <r>
    <n v="401195"/>
    <n v="2465"/>
    <x v="87427"/>
    <x v="261"/>
    <n v="1200"/>
    <d v="2021-01-01T04:43:57"/>
    <x v="1"/>
  </r>
  <r>
    <n v="401199"/>
    <n v="374"/>
    <x v="87428"/>
    <x v="229"/>
    <n v="1200"/>
    <d v="2020-11-02T14:13:10"/>
    <x v="1"/>
  </r>
  <r>
    <n v="401206"/>
    <n v="6035"/>
    <x v="87429"/>
    <x v="300"/>
    <n v="0"/>
    <d v="2021-03-01T04:21:26"/>
    <x v="1"/>
  </r>
  <r>
    <n v="401211"/>
    <n v="11602"/>
    <x v="87430"/>
    <x v="267"/>
    <n v="960"/>
    <d v="2021-01-01T22:06:32"/>
    <x v="1"/>
  </r>
  <r>
    <n v="401216"/>
    <n v="9450"/>
    <x v="87431"/>
    <x v="202"/>
    <n v="0"/>
    <d v="2020-11-01T00:04:38"/>
    <x v="1"/>
  </r>
  <r>
    <n v="401220"/>
    <n v="9596"/>
    <x v="87432"/>
    <x v="89"/>
    <n v="1200"/>
    <d v="2020-05-01T04:46:57"/>
    <x v="1"/>
  </r>
  <r>
    <n v="401225"/>
    <n v="4353"/>
    <x v="87433"/>
    <x v="167"/>
    <n v="0"/>
    <d v="2020-09-01T08:45:45"/>
    <x v="1"/>
  </r>
  <r>
    <n v="401230"/>
    <n v="2605"/>
    <x v="87434"/>
    <x v="166"/>
    <n v="1200"/>
    <d v="2020-09-01T06:21:33"/>
    <x v="1"/>
  </r>
  <r>
    <n v="401236"/>
    <n v="12326"/>
    <x v="87435"/>
    <x v="19"/>
    <n v="0"/>
    <d v="2020-01-05T05:18:14"/>
    <x v="1"/>
  </r>
  <r>
    <n v="401242"/>
    <n v="4257"/>
    <x v="87436"/>
    <x v="242"/>
    <n v="1200"/>
    <d v="2020-12-01T10:18:28"/>
    <x v="1"/>
  </r>
  <r>
    <n v="401246"/>
    <n v="8580"/>
    <x v="87437"/>
    <x v="234"/>
    <n v="1200"/>
    <d v="2020-12-01T04:04:32"/>
    <x v="1"/>
  </r>
  <r>
    <n v="401250"/>
    <n v="10146"/>
    <x v="87438"/>
    <x v="300"/>
    <n v="0"/>
    <d v="2021-03-01T04:21:26"/>
    <x v="1"/>
  </r>
  <r>
    <n v="401254"/>
    <n v="12234"/>
    <x v="87439"/>
    <x v="162"/>
    <n v="0"/>
    <d v="2020-09-01T04:52:47"/>
    <x v="1"/>
  </r>
  <r>
    <n v="401255"/>
    <n v="3301"/>
    <x v="87440"/>
    <x v="228"/>
    <n v="1200"/>
    <d v="2020-11-02T11:51:05"/>
    <x v="1"/>
  </r>
  <r>
    <n v="401261"/>
    <n v="13209"/>
    <x v="87441"/>
    <x v="52"/>
    <n v="0"/>
    <d v="2020-03-01T13:39:30"/>
    <x v="1"/>
  </r>
  <r>
    <n v="401262"/>
    <n v="10414"/>
    <x v="87442"/>
    <x v="286"/>
    <n v="1200"/>
    <d v="2021-02-01T20:43:49"/>
    <x v="1"/>
  </r>
  <r>
    <n v="401264"/>
    <n v="13223"/>
    <x v="87443"/>
    <x v="183"/>
    <n v="0"/>
    <d v="2020-10-01T00:04:27"/>
    <x v="1"/>
  </r>
  <r>
    <n v="401266"/>
    <n v="13177"/>
    <x v="87444"/>
    <x v="132"/>
    <n v="1200"/>
    <d v="2020-07-03T18:05:04"/>
    <x v="1"/>
  </r>
  <r>
    <n v="401269"/>
    <n v="13810"/>
    <x v="87445"/>
    <x v="61"/>
    <n v="0"/>
    <d v="2020-04-01T04:40:51"/>
    <x v="1"/>
  </r>
  <r>
    <n v="401271"/>
    <n v="8544"/>
    <x v="87446"/>
    <x v="98"/>
    <n v="1200"/>
    <d v="2020-05-02T20:11:47"/>
    <x v="1"/>
  </r>
  <r>
    <n v="401276"/>
    <n v="8441"/>
    <x v="87447"/>
    <x v="82"/>
    <n v="1200"/>
    <d v="2020-04-02T11:06:10"/>
    <x v="1"/>
  </r>
  <r>
    <n v="401277"/>
    <n v="13296"/>
    <x v="87448"/>
    <x v="86"/>
    <n v="1200"/>
    <d v="2020-05-01T00:42:12"/>
    <x v="1"/>
  </r>
  <r>
    <n v="401281"/>
    <n v="9240"/>
    <x v="87449"/>
    <x v="24"/>
    <n v="1200"/>
    <d v="2020-02-01T00:42:44"/>
    <x v="1"/>
  </r>
  <r>
    <n v="401288"/>
    <n v="7389"/>
    <x v="87450"/>
    <x v="8"/>
    <n v="1200"/>
    <d v="2020-01-02T20:35:56"/>
    <x v="1"/>
  </r>
  <r>
    <n v="401289"/>
    <n v="8664"/>
    <x v="87451"/>
    <x v="308"/>
    <n v="1200"/>
    <d v="2021-03-01T14:48:02"/>
    <x v="1"/>
  </r>
  <r>
    <n v="401292"/>
    <n v="1808"/>
    <x v="87452"/>
    <x v="1"/>
    <n v="0"/>
    <d v="2020-01-01T10:14:24"/>
    <x v="1"/>
  </r>
  <r>
    <n v="401295"/>
    <n v="11829"/>
    <x v="87453"/>
    <x v="102"/>
    <n v="1200"/>
    <d v="2020-06-01T08:07:56"/>
    <x v="1"/>
  </r>
  <r>
    <n v="401298"/>
    <n v="1814"/>
    <x v="87454"/>
    <x v="303"/>
    <n v="0"/>
    <d v="2021-03-01T07:14:30"/>
    <x v="1"/>
  </r>
  <r>
    <n v="401305"/>
    <n v="12091"/>
    <x v="87455"/>
    <x v="275"/>
    <n v="1200"/>
    <d v="2021-01-03T14:33:55"/>
    <x v="1"/>
  </r>
  <r>
    <n v="401310"/>
    <n v="6797"/>
    <x v="87456"/>
    <x v="311"/>
    <n v="1200"/>
    <d v="2021-03-01T20:20:47"/>
    <x v="1"/>
  </r>
  <r>
    <n v="401311"/>
    <n v="11834"/>
    <x v="87457"/>
    <x v="262"/>
    <n v="960"/>
    <d v="2021-01-01T05:54:44"/>
    <x v="1"/>
  </r>
  <r>
    <n v="401318"/>
    <n v="9893"/>
    <x v="87458"/>
    <x v="128"/>
    <n v="1200"/>
    <d v="2020-07-01T22:51:52"/>
    <x v="1"/>
  </r>
  <r>
    <n v="401319"/>
    <n v="4223"/>
    <x v="87459"/>
    <x v="157"/>
    <n v="1200"/>
    <d v="2020-08-02T19:40:38"/>
    <x v="1"/>
  </r>
  <r>
    <n v="401321"/>
    <n v="2156"/>
    <x v="87460"/>
    <x v="304"/>
    <n v="1200"/>
    <d v="2021-03-01T07:51:56"/>
    <x v="1"/>
  </r>
  <r>
    <n v="401327"/>
    <n v="2005"/>
    <x v="87461"/>
    <x v="283"/>
    <n v="1200"/>
    <d v="2021-02-01T08:56:39"/>
    <x v="1"/>
  </r>
  <r>
    <n v="401329"/>
    <n v="1485"/>
    <x v="87462"/>
    <x v="73"/>
    <n v="0"/>
    <d v="2020-04-01T20:07:24"/>
    <x v="1"/>
  </r>
  <r>
    <n v="401335"/>
    <n v="2013"/>
    <x v="87463"/>
    <x v="272"/>
    <n v="1200"/>
    <d v="2021-01-02T11:41:16"/>
    <x v="1"/>
  </r>
  <r>
    <n v="401338"/>
    <n v="13582"/>
    <x v="87464"/>
    <x v="269"/>
    <n v="0"/>
    <d v="2021-01-02T00:35:41"/>
    <x v="1"/>
  </r>
  <r>
    <n v="401343"/>
    <n v="2339"/>
    <x v="87465"/>
    <x v="120"/>
    <n v="0"/>
    <d v="2020-07-01T02:27:57"/>
    <x v="1"/>
  </r>
  <r>
    <n v="401345"/>
    <n v="7280"/>
    <x v="87466"/>
    <x v="283"/>
    <n v="0"/>
    <d v="2021-02-01T08:56:39"/>
    <x v="1"/>
  </r>
  <r>
    <n v="401346"/>
    <n v="13295"/>
    <x v="87467"/>
    <x v="167"/>
    <n v="1200"/>
    <d v="2020-09-01T08:45:45"/>
    <x v="1"/>
  </r>
  <r>
    <n v="401350"/>
    <n v="13515"/>
    <x v="87468"/>
    <x v="161"/>
    <n v="1200"/>
    <d v="2020-09-01T02:41:04"/>
    <x v="1"/>
  </r>
  <r>
    <n v="401351"/>
    <n v="8819"/>
    <x v="87469"/>
    <x v="113"/>
    <n v="0"/>
    <d v="2020-06-03T03:01:43"/>
    <x v="1"/>
  </r>
  <r>
    <n v="401358"/>
    <n v="8906"/>
    <x v="87470"/>
    <x v="292"/>
    <n v="1200"/>
    <d v="2021-02-02T14:18:07"/>
    <x v="1"/>
  </r>
  <r>
    <n v="401361"/>
    <n v="7461"/>
    <x v="87471"/>
    <x v="3"/>
    <n v="1200"/>
    <d v="2020-01-01T20:43:56"/>
    <x v="1"/>
  </r>
  <r>
    <n v="401368"/>
    <n v="6751"/>
    <x v="87472"/>
    <x v="168"/>
    <n v="0"/>
    <d v="2020-09-01T09:18:08"/>
    <x v="1"/>
  </r>
  <r>
    <n v="401369"/>
    <n v="4975"/>
    <x v="87473"/>
    <x v="226"/>
    <n v="1200"/>
    <d v="2020-11-02T03:29:53"/>
    <x v="1"/>
  </r>
  <r>
    <n v="401375"/>
    <n v="4550"/>
    <x v="87474"/>
    <x v="50"/>
    <n v="0"/>
    <d v="2020-03-01T05:23:13"/>
    <x v="1"/>
  </r>
  <r>
    <n v="401379"/>
    <n v="7190"/>
    <x v="87475"/>
    <x v="52"/>
    <n v="1200"/>
    <d v="2020-03-01T13:39:30"/>
    <x v="1"/>
  </r>
  <r>
    <n v="401381"/>
    <n v="1422"/>
    <x v="87476"/>
    <x v="312"/>
    <n v="0"/>
    <d v="2021-03-01T21:47:21"/>
    <x v="1"/>
  </r>
  <r>
    <n v="401384"/>
    <n v="1905"/>
    <x v="87477"/>
    <x v="95"/>
    <n v="1200"/>
    <d v="2020-05-01T23:27:05"/>
    <x v="1"/>
  </r>
  <r>
    <n v="401391"/>
    <n v="5264"/>
    <x v="87478"/>
    <x v="310"/>
    <n v="1200"/>
    <d v="2021-03-01T19:13:58"/>
    <x v="1"/>
  </r>
  <r>
    <n v="401397"/>
    <n v="9035"/>
    <x v="87479"/>
    <x v="235"/>
    <n v="0"/>
    <d v="2020-12-01T05:43:16"/>
    <x v="1"/>
  </r>
  <r>
    <n v="401400"/>
    <n v="8524"/>
    <x v="87480"/>
    <x v="165"/>
    <n v="0"/>
    <d v="2020-09-01T06:20:41"/>
    <x v="1"/>
  </r>
  <r>
    <n v="401401"/>
    <n v="4502"/>
    <x v="87481"/>
    <x v="71"/>
    <n v="0"/>
    <d v="2020-04-01T15:04:54"/>
    <x v="1"/>
  </r>
  <r>
    <n v="401404"/>
    <n v="6329"/>
    <x v="87482"/>
    <x v="18"/>
    <n v="0"/>
    <d v="2020-01-05T00:28:44"/>
    <x v="1"/>
  </r>
  <r>
    <n v="401408"/>
    <n v="11970"/>
    <x v="87483"/>
    <x v="293"/>
    <n v="1200"/>
    <d v="2021-02-02T17:46:48"/>
    <x v="1"/>
  </r>
  <r>
    <n v="401412"/>
    <n v="805"/>
    <x v="87484"/>
    <x v="117"/>
    <n v="1200"/>
    <d v="2020-07-01T00:10:20"/>
    <x v="1"/>
  </r>
  <r>
    <n v="401413"/>
    <n v="3108"/>
    <x v="87485"/>
    <x v="310"/>
    <n v="1200"/>
    <d v="2021-03-01T19:13:58"/>
    <x v="1"/>
  </r>
  <r>
    <n v="401420"/>
    <n v="5764"/>
    <x v="87486"/>
    <x v="269"/>
    <n v="1200"/>
    <d v="2021-01-02T00:35:41"/>
    <x v="1"/>
  </r>
  <r>
    <n v="401424"/>
    <n v="5622"/>
    <x v="87487"/>
    <x v="211"/>
    <n v="1200"/>
    <d v="2020-11-01T06:39:37"/>
    <x v="1"/>
  </r>
  <r>
    <n v="401430"/>
    <n v="4237"/>
    <x v="87488"/>
    <x v="158"/>
    <n v="1200"/>
    <d v="2020-08-02T20:14:23"/>
    <x v="1"/>
  </r>
  <r>
    <n v="401431"/>
    <n v="4772"/>
    <x v="87489"/>
    <x v="118"/>
    <n v="0"/>
    <d v="2020-07-01T00:33:59"/>
    <x v="1"/>
  </r>
  <r>
    <n v="401434"/>
    <n v="10331"/>
    <x v="87490"/>
    <x v="163"/>
    <n v="0"/>
    <d v="2020-09-01T05:03:57"/>
    <x v="1"/>
  </r>
  <r>
    <n v="401436"/>
    <n v="11677"/>
    <x v="87491"/>
    <x v="44"/>
    <n v="0"/>
    <d v="2020-03-01T02:31:49"/>
    <x v="1"/>
  </r>
  <r>
    <n v="401439"/>
    <n v="11284"/>
    <x v="87492"/>
    <x v="153"/>
    <n v="0"/>
    <d v="2020-08-02T00:00:08"/>
    <x v="1"/>
  </r>
  <r>
    <n v="401442"/>
    <n v="12919"/>
    <x v="87493"/>
    <x v="92"/>
    <n v="0"/>
    <d v="2020-05-01T18:02:35"/>
    <x v="1"/>
  </r>
  <r>
    <n v="401443"/>
    <n v="4769"/>
    <x v="87494"/>
    <x v="73"/>
    <n v="0"/>
    <d v="2020-04-01T20:07:24"/>
    <x v="1"/>
  </r>
  <r>
    <n v="401446"/>
    <n v="11381"/>
    <x v="87495"/>
    <x v="304"/>
    <n v="0"/>
    <d v="2021-03-01T07:51:56"/>
    <x v="1"/>
  </r>
  <r>
    <n v="401449"/>
    <n v="10906"/>
    <x v="87496"/>
    <x v="71"/>
    <n v="1200"/>
    <d v="2020-04-01T15:04:54"/>
    <x v="1"/>
  </r>
  <r>
    <n v="401453"/>
    <n v="1582"/>
    <x v="87497"/>
    <x v="234"/>
    <n v="1200"/>
    <d v="2020-12-01T04:04:32"/>
    <x v="1"/>
  </r>
  <r>
    <n v="401457"/>
    <n v="4427"/>
    <x v="87498"/>
    <x v="87"/>
    <n v="0"/>
    <d v="2020-05-01T00:47:34"/>
    <x v="1"/>
  </r>
  <r>
    <n v="401460"/>
    <n v="1695"/>
    <x v="87499"/>
    <x v="85"/>
    <n v="1200"/>
    <d v="2020-05-01T00:24:15"/>
    <x v="1"/>
  </r>
  <r>
    <n v="401467"/>
    <n v="11705"/>
    <x v="87500"/>
    <x v="213"/>
    <n v="960"/>
    <d v="2020-11-01T07:02:18"/>
    <x v="1"/>
  </r>
  <r>
    <n v="401474"/>
    <n v="10383"/>
    <x v="87501"/>
    <x v="116"/>
    <n v="0"/>
    <d v="2020-06-04T06:09:33"/>
    <x v="1"/>
  </r>
  <r>
    <n v="401479"/>
    <n v="7948"/>
    <x v="87502"/>
    <x v="4"/>
    <n v="0"/>
    <d v="2020-01-02T00:57:53"/>
    <x v="1"/>
  </r>
  <r>
    <n v="401481"/>
    <n v="9142"/>
    <x v="87503"/>
    <x v="167"/>
    <n v="0"/>
    <d v="2020-09-01T08:45:45"/>
    <x v="1"/>
  </r>
  <r>
    <n v="401484"/>
    <n v="4686"/>
    <x v="87504"/>
    <x v="250"/>
    <n v="1200"/>
    <d v="2020-12-02T09:00:22"/>
    <x v="1"/>
  </r>
  <r>
    <n v="401490"/>
    <n v="10683"/>
    <x v="87505"/>
    <x v="74"/>
    <n v="1200"/>
    <d v="2020-04-01T20:15:29"/>
    <x v="1"/>
  </r>
  <r>
    <n v="401491"/>
    <n v="3972"/>
    <x v="87506"/>
    <x v="274"/>
    <n v="1200"/>
    <d v="2021-01-02T14:21:05"/>
    <x v="1"/>
  </r>
  <r>
    <n v="401495"/>
    <n v="7930"/>
    <x v="87507"/>
    <x v="234"/>
    <n v="0"/>
    <d v="2020-12-01T04:04:32"/>
    <x v="1"/>
  </r>
  <r>
    <n v="401496"/>
    <n v="1647"/>
    <x v="87508"/>
    <x v="170"/>
    <n v="0"/>
    <d v="2020-09-01T11:17:27"/>
    <x v="1"/>
  </r>
  <r>
    <n v="401501"/>
    <n v="4583"/>
    <x v="87509"/>
    <x v="175"/>
    <n v="1200"/>
    <d v="2020-09-02T00:21:36"/>
    <x v="1"/>
  </r>
  <r>
    <n v="401502"/>
    <n v="8495"/>
    <x v="87510"/>
    <x v="307"/>
    <n v="1200"/>
    <d v="2021-03-01T14:31:16"/>
    <x v="1"/>
  </r>
  <r>
    <n v="401506"/>
    <n v="9736"/>
    <x v="87511"/>
    <x v="174"/>
    <n v="1200"/>
    <d v="2020-09-01T19:28:50"/>
    <x v="1"/>
  </r>
  <r>
    <n v="401507"/>
    <n v="2502"/>
    <x v="87512"/>
    <x v="205"/>
    <n v="0"/>
    <d v="2020-11-01T02:23:48"/>
    <x v="1"/>
  </r>
  <r>
    <n v="401509"/>
    <n v="2990"/>
    <x v="87513"/>
    <x v="169"/>
    <n v="1200"/>
    <d v="2020-09-01T10:44:36"/>
    <x v="1"/>
  </r>
  <r>
    <n v="401510"/>
    <n v="2339"/>
    <x v="87514"/>
    <x v="44"/>
    <n v="0"/>
    <d v="2020-03-01T02:31:49"/>
    <x v="1"/>
  </r>
  <r>
    <n v="401515"/>
    <n v="6018"/>
    <x v="87515"/>
    <x v="262"/>
    <n v="1200"/>
    <d v="2021-01-01T05:54:44"/>
    <x v="1"/>
  </r>
  <r>
    <n v="401520"/>
    <n v="4765"/>
    <x v="87516"/>
    <x v="283"/>
    <n v="1200"/>
    <d v="2021-02-01T08:56:39"/>
    <x v="1"/>
  </r>
  <r>
    <n v="401522"/>
    <n v="11027"/>
    <x v="87517"/>
    <x v="52"/>
    <n v="1200"/>
    <d v="2020-03-01T13:39:30"/>
    <x v="1"/>
  </r>
  <r>
    <n v="401529"/>
    <n v="2760"/>
    <x v="87518"/>
    <x v="120"/>
    <n v="1200"/>
    <d v="2020-07-01T02:27:57"/>
    <x v="1"/>
  </r>
  <r>
    <n v="401536"/>
    <n v="11617"/>
    <x v="87519"/>
    <x v="199"/>
    <n v="1200"/>
    <d v="2020-10-01T15:50:39"/>
    <x v="1"/>
  </r>
  <r>
    <n v="401542"/>
    <n v="2484"/>
    <x v="87520"/>
    <x v="139"/>
    <n v="0"/>
    <d v="2020-08-01T04:32:30"/>
    <x v="1"/>
  </r>
  <r>
    <n v="401546"/>
    <n v="4092"/>
    <x v="87521"/>
    <x v="118"/>
    <n v="0"/>
    <d v="2020-07-01T00:33:59"/>
    <x v="1"/>
  </r>
  <r>
    <n v="401557"/>
    <n v="6601"/>
    <x v="87522"/>
    <x v="74"/>
    <n v="1200"/>
    <d v="2020-04-01T20:15:29"/>
    <x v="1"/>
  </r>
  <r>
    <n v="401560"/>
    <n v="4168"/>
    <x v="87523"/>
    <x v="117"/>
    <n v="1200"/>
    <d v="2020-07-01T00:10:20"/>
    <x v="1"/>
  </r>
  <r>
    <n v="401564"/>
    <n v="9856"/>
    <x v="87524"/>
    <x v="133"/>
    <n v="0"/>
    <d v="2020-07-03T23:20:54"/>
    <x v="1"/>
  </r>
  <r>
    <n v="401570"/>
    <n v="609"/>
    <x v="87525"/>
    <x v="82"/>
    <n v="0"/>
    <d v="2020-04-02T11:06:10"/>
    <x v="1"/>
  </r>
  <r>
    <n v="401577"/>
    <n v="524"/>
    <x v="87526"/>
    <x v="221"/>
    <n v="1200"/>
    <d v="2020-11-01T16:01:32"/>
    <x v="1"/>
  </r>
  <r>
    <n v="401579"/>
    <n v="1392"/>
    <x v="87527"/>
    <x v="243"/>
    <n v="0"/>
    <d v="2020-12-01T10:42:47"/>
    <x v="1"/>
  </r>
  <r>
    <n v="401586"/>
    <n v="12705"/>
    <x v="87528"/>
    <x v="171"/>
    <n v="1200"/>
    <d v="2020-09-01T11:32:01"/>
    <x v="1"/>
  </r>
  <r>
    <n v="401589"/>
    <n v="2720"/>
    <x v="87529"/>
    <x v="262"/>
    <n v="1200"/>
    <d v="2021-01-01T05:54:44"/>
    <x v="1"/>
  </r>
  <r>
    <n v="401593"/>
    <n v="8580"/>
    <x v="87530"/>
    <x v="136"/>
    <n v="960"/>
    <d v="2020-08-01T02:22:13"/>
    <x v="1"/>
  </r>
  <r>
    <n v="401597"/>
    <n v="8619"/>
    <x v="87531"/>
    <x v="173"/>
    <n v="1200"/>
    <d v="2020-09-01T13:08:14"/>
    <x v="1"/>
  </r>
  <r>
    <n v="401603"/>
    <n v="2913"/>
    <x v="87532"/>
    <x v="52"/>
    <n v="1200"/>
    <d v="2020-03-01T13:39:30"/>
    <x v="1"/>
  </r>
  <r>
    <n v="401604"/>
    <n v="9169"/>
    <x v="87533"/>
    <x v="21"/>
    <n v="1200"/>
    <d v="2020-01-06T03:03:37"/>
    <x v="1"/>
  </r>
  <r>
    <n v="401606"/>
    <n v="4469"/>
    <x v="87534"/>
    <x v="291"/>
    <n v="1200"/>
    <d v="2021-02-02T11:27:18"/>
    <x v="1"/>
  </r>
  <r>
    <n v="401611"/>
    <n v="8679"/>
    <x v="87535"/>
    <x v="268"/>
    <n v="0"/>
    <d v="2021-01-01T23:40:21"/>
    <x v="1"/>
  </r>
  <r>
    <n v="401612"/>
    <n v="3409"/>
    <x v="87536"/>
    <x v="161"/>
    <n v="0"/>
    <d v="2020-09-01T02:41:04"/>
    <x v="1"/>
  </r>
  <r>
    <n v="401617"/>
    <n v="8840"/>
    <x v="87537"/>
    <x v="101"/>
    <n v="1200"/>
    <d v="2020-06-01T07:42:47"/>
    <x v="1"/>
  </r>
  <r>
    <n v="401619"/>
    <n v="3495"/>
    <x v="87538"/>
    <x v="271"/>
    <n v="1200"/>
    <d v="2021-01-02T03:59:16"/>
    <x v="1"/>
  </r>
  <r>
    <n v="401622"/>
    <n v="11345"/>
    <x v="87539"/>
    <x v="161"/>
    <n v="1200"/>
    <d v="2020-09-01T02:41:04"/>
    <x v="1"/>
  </r>
  <r>
    <n v="401629"/>
    <n v="5699"/>
    <x v="87540"/>
    <x v="290"/>
    <n v="1200"/>
    <d v="2021-02-02T10:41:20"/>
    <x v="1"/>
  </r>
  <r>
    <n v="401637"/>
    <n v="4950"/>
    <x v="87541"/>
    <x v="98"/>
    <n v="1200"/>
    <d v="2020-05-02T20:11:47"/>
    <x v="1"/>
  </r>
  <r>
    <n v="401642"/>
    <n v="10057"/>
    <x v="87542"/>
    <x v="225"/>
    <n v="1200"/>
    <d v="2020-11-02T00:52:29"/>
    <x v="1"/>
  </r>
  <r>
    <n v="401646"/>
    <n v="546"/>
    <x v="87543"/>
    <x v="296"/>
    <n v="0"/>
    <d v="2021-03-01T00:16:23"/>
    <x v="1"/>
  </r>
  <r>
    <n v="401653"/>
    <n v="5301"/>
    <x v="87544"/>
    <x v="25"/>
    <n v="0"/>
    <d v="2020-02-01T00:50:26"/>
    <x v="1"/>
  </r>
  <r>
    <n v="401658"/>
    <n v="9059"/>
    <x v="87545"/>
    <x v="132"/>
    <n v="1200"/>
    <d v="2020-07-03T18:05:04"/>
    <x v="1"/>
  </r>
  <r>
    <n v="401660"/>
    <n v="12173"/>
    <x v="87546"/>
    <x v="212"/>
    <n v="0"/>
    <d v="2020-11-01T06:53:39"/>
    <x v="1"/>
  </r>
  <r>
    <n v="401665"/>
    <n v="13982"/>
    <x v="87547"/>
    <x v="281"/>
    <n v="1200"/>
    <d v="2021-02-01T04:17:28"/>
    <x v="1"/>
  </r>
  <r>
    <n v="401667"/>
    <n v="4794"/>
    <x v="87548"/>
    <x v="285"/>
    <n v="0"/>
    <d v="2021-02-01T15:17:51"/>
    <x v="1"/>
  </r>
  <r>
    <n v="401668"/>
    <n v="8231"/>
    <x v="87549"/>
    <x v="240"/>
    <n v="0"/>
    <d v="2020-12-01T08:34:35"/>
    <x v="1"/>
  </r>
  <r>
    <n v="401672"/>
    <n v="9204"/>
    <x v="87550"/>
    <x v="225"/>
    <n v="0"/>
    <d v="2020-11-02T00:52:29"/>
    <x v="1"/>
  </r>
  <r>
    <n v="401674"/>
    <n v="11898"/>
    <x v="87551"/>
    <x v="160"/>
    <n v="1200"/>
    <d v="2020-09-01T02:39:44"/>
    <x v="1"/>
  </r>
  <r>
    <n v="401676"/>
    <n v="6870"/>
    <x v="87552"/>
    <x v="113"/>
    <n v="1200"/>
    <d v="2020-06-03T03:01:43"/>
    <x v="1"/>
  </r>
  <r>
    <n v="401680"/>
    <n v="2484"/>
    <x v="87553"/>
    <x v="225"/>
    <n v="0"/>
    <d v="2020-11-02T00:52:29"/>
    <x v="1"/>
  </r>
  <r>
    <n v="401687"/>
    <n v="1431"/>
    <x v="87554"/>
    <x v="302"/>
    <n v="1200"/>
    <d v="2021-03-01T06:44:24"/>
    <x v="1"/>
  </r>
  <r>
    <n v="401691"/>
    <n v="11187"/>
    <x v="87555"/>
    <x v="292"/>
    <n v="1200"/>
    <d v="2021-02-02T14:18:07"/>
    <x v="1"/>
  </r>
  <r>
    <n v="401695"/>
    <n v="2894"/>
    <x v="87556"/>
    <x v="127"/>
    <n v="960"/>
    <d v="2020-07-01T17:53:50"/>
    <x v="1"/>
  </r>
  <r>
    <n v="401696"/>
    <n v="13689"/>
    <x v="87557"/>
    <x v="291"/>
    <n v="1200"/>
    <d v="2021-02-02T11:27:18"/>
    <x v="1"/>
  </r>
  <r>
    <n v="401697"/>
    <n v="6410"/>
    <x v="87558"/>
    <x v="43"/>
    <n v="0"/>
    <d v="2020-03-01T01:41:28"/>
    <x v="1"/>
  </r>
  <r>
    <n v="401700"/>
    <n v="3290"/>
    <x v="87559"/>
    <x v="10"/>
    <n v="0"/>
    <d v="2020-01-03T00:27:51"/>
    <x v="1"/>
  </r>
  <r>
    <n v="401703"/>
    <n v="2459"/>
    <x v="87560"/>
    <x v="176"/>
    <n v="1200"/>
    <d v="2020-09-02T02:59:56"/>
    <x v="1"/>
  </r>
  <r>
    <n v="401708"/>
    <n v="1214"/>
    <x v="87561"/>
    <x v="131"/>
    <n v="1200"/>
    <d v="2020-07-02T08:46:18"/>
    <x v="1"/>
  </r>
  <r>
    <n v="401713"/>
    <n v="2784"/>
    <x v="87562"/>
    <x v="155"/>
    <n v="0"/>
    <d v="2020-08-02T07:57:17"/>
    <x v="1"/>
  </r>
  <r>
    <n v="401720"/>
    <n v="3072"/>
    <x v="87563"/>
    <x v="24"/>
    <n v="1200"/>
    <d v="2020-02-01T00:42:44"/>
    <x v="1"/>
  </r>
  <r>
    <n v="401727"/>
    <n v="6706"/>
    <x v="87564"/>
    <x v="211"/>
    <n v="1200"/>
    <d v="2020-11-01T06:39:37"/>
    <x v="1"/>
  </r>
  <r>
    <n v="401734"/>
    <n v="4270"/>
    <x v="87565"/>
    <x v="260"/>
    <n v="0"/>
    <d v="2021-01-01T04:31:57"/>
    <x v="1"/>
  </r>
  <r>
    <n v="401735"/>
    <n v="12995"/>
    <x v="87566"/>
    <x v="121"/>
    <n v="1200"/>
    <d v="2020-07-01T03:30:20"/>
    <x v="1"/>
  </r>
  <r>
    <n v="401737"/>
    <n v="1856"/>
    <x v="87567"/>
    <x v="132"/>
    <n v="960"/>
    <d v="2020-07-03T18:05:04"/>
    <x v="1"/>
  </r>
  <r>
    <n v="401738"/>
    <n v="7930"/>
    <x v="87568"/>
    <x v="132"/>
    <n v="0"/>
    <d v="2020-07-03T18:05:04"/>
    <x v="1"/>
  </r>
  <r>
    <n v="401739"/>
    <n v="9559"/>
    <x v="87569"/>
    <x v="69"/>
    <n v="1200"/>
    <d v="2020-04-01T10:57:24"/>
    <x v="1"/>
  </r>
  <r>
    <n v="401744"/>
    <n v="8225"/>
    <x v="87570"/>
    <x v="89"/>
    <n v="0"/>
    <d v="2020-05-01T04:46:57"/>
    <x v="1"/>
  </r>
  <r>
    <n v="401748"/>
    <n v="1423"/>
    <x v="87571"/>
    <x v="307"/>
    <n v="1200"/>
    <d v="2021-03-01T14:31:16"/>
    <x v="1"/>
  </r>
  <r>
    <n v="401749"/>
    <n v="12417"/>
    <x v="87572"/>
    <x v="294"/>
    <n v="0"/>
    <d v="2021-02-02T20:20:03"/>
    <x v="1"/>
  </r>
  <r>
    <n v="401751"/>
    <n v="3893"/>
    <x v="87573"/>
    <x v="277"/>
    <n v="1200"/>
    <d v="2021-01-04T13:01:26"/>
    <x v="1"/>
  </r>
  <r>
    <n v="401756"/>
    <n v="5182"/>
    <x v="87574"/>
    <x v="84"/>
    <n v="1200"/>
    <d v="2020-05-01T00:22:54"/>
    <x v="1"/>
  </r>
  <r>
    <n v="401760"/>
    <n v="9354"/>
    <x v="87575"/>
    <x v="222"/>
    <n v="1200"/>
    <d v="2020-11-01T16:23:13"/>
    <x v="1"/>
  </r>
  <r>
    <n v="401762"/>
    <n v="7306"/>
    <x v="87576"/>
    <x v="44"/>
    <n v="0"/>
    <d v="2020-03-01T02:31:49"/>
    <x v="1"/>
  </r>
  <r>
    <n v="401763"/>
    <n v="2986"/>
    <x v="87577"/>
    <x v="117"/>
    <n v="0"/>
    <d v="2020-07-01T00:10:20"/>
    <x v="1"/>
  </r>
  <r>
    <n v="401766"/>
    <n v="8910"/>
    <x v="87578"/>
    <x v="59"/>
    <n v="1200"/>
    <d v="2020-04-01T01:32:09"/>
    <x v="1"/>
  </r>
  <r>
    <n v="401770"/>
    <n v="7486"/>
    <x v="87579"/>
    <x v="287"/>
    <n v="1200"/>
    <d v="2021-02-01T20:51:09"/>
    <x v="1"/>
  </r>
  <r>
    <n v="401772"/>
    <n v="12005"/>
    <x v="87580"/>
    <x v="248"/>
    <n v="1200"/>
    <d v="2020-12-01T23:58:37"/>
    <x v="1"/>
  </r>
  <r>
    <n v="401777"/>
    <n v="10356"/>
    <x v="87581"/>
    <x v="258"/>
    <n v="960"/>
    <d v="2021-01-01T03:12:51"/>
    <x v="1"/>
  </r>
  <r>
    <n v="401778"/>
    <n v="4113"/>
    <x v="87582"/>
    <x v="261"/>
    <n v="1200"/>
    <d v="2021-01-01T04:43:57"/>
    <x v="1"/>
  </r>
  <r>
    <n v="401782"/>
    <n v="10804"/>
    <x v="87583"/>
    <x v="205"/>
    <n v="0"/>
    <d v="2020-11-01T02:23:48"/>
    <x v="1"/>
  </r>
  <r>
    <n v="401795"/>
    <n v="10735"/>
    <x v="87584"/>
    <x v="57"/>
    <n v="0"/>
    <d v="2020-04-01T00:25:00"/>
    <x v="1"/>
  </r>
  <r>
    <n v="401799"/>
    <n v="12044"/>
    <x v="87585"/>
    <x v="244"/>
    <n v="0"/>
    <d v="2020-12-01T11:04:25"/>
    <x v="1"/>
  </r>
  <r>
    <n v="401806"/>
    <n v="3957"/>
    <x v="87586"/>
    <x v="245"/>
    <n v="1200"/>
    <d v="2020-12-01T12:48:51"/>
    <x v="1"/>
  </r>
  <r>
    <n v="401808"/>
    <n v="3693"/>
    <x v="87587"/>
    <x v="257"/>
    <n v="1200"/>
    <d v="2021-01-01T02:38:12"/>
    <x v="1"/>
  </r>
  <r>
    <n v="401810"/>
    <n v="10079"/>
    <x v="87588"/>
    <x v="42"/>
    <n v="1200"/>
    <d v="2020-03-01T00:37:25"/>
    <x v="1"/>
  </r>
  <r>
    <n v="401815"/>
    <n v="8720"/>
    <x v="87589"/>
    <x v="121"/>
    <n v="1200"/>
    <d v="2020-07-01T03:30:20"/>
    <x v="1"/>
  </r>
  <r>
    <n v="401819"/>
    <n v="1465"/>
    <x v="87590"/>
    <x v="25"/>
    <n v="0"/>
    <d v="2020-02-01T00:50:26"/>
    <x v="1"/>
  </r>
  <r>
    <n v="401823"/>
    <n v="13494"/>
    <x v="87591"/>
    <x v="19"/>
    <n v="0"/>
    <d v="2020-01-05T05:18:14"/>
    <x v="1"/>
  </r>
  <r>
    <n v="401824"/>
    <n v="8384"/>
    <x v="87592"/>
    <x v="70"/>
    <n v="1200"/>
    <d v="2020-04-01T14:24:03"/>
    <x v="1"/>
  </r>
  <r>
    <n v="401831"/>
    <n v="7257"/>
    <x v="87593"/>
    <x v="131"/>
    <n v="1200"/>
    <d v="2020-07-02T08:46:18"/>
    <x v="1"/>
  </r>
  <r>
    <n v="401833"/>
    <n v="3226"/>
    <x v="87594"/>
    <x v="57"/>
    <n v="0"/>
    <d v="2020-04-01T00:25:00"/>
    <x v="1"/>
  </r>
  <r>
    <n v="401838"/>
    <n v="11033"/>
    <x v="87595"/>
    <x v="136"/>
    <n v="0"/>
    <d v="2020-08-01T02:22:13"/>
    <x v="1"/>
  </r>
  <r>
    <n v="401842"/>
    <n v="2013"/>
    <x v="87596"/>
    <x v="222"/>
    <n v="0"/>
    <d v="2020-11-01T16:23:13"/>
    <x v="1"/>
  </r>
  <r>
    <n v="401845"/>
    <n v="10744"/>
    <x v="87597"/>
    <x v="127"/>
    <n v="1200"/>
    <d v="2020-07-01T17:53:50"/>
    <x v="1"/>
  </r>
  <r>
    <n v="401847"/>
    <n v="11062"/>
    <x v="87598"/>
    <x v="282"/>
    <n v="1200"/>
    <d v="2021-02-01T06:00:54"/>
    <x v="1"/>
  </r>
  <r>
    <n v="401848"/>
    <n v="12895"/>
    <x v="87599"/>
    <x v="252"/>
    <n v="1200"/>
    <d v="2020-12-02T14:02:09"/>
    <x v="1"/>
  </r>
  <r>
    <n v="401853"/>
    <n v="3567"/>
    <x v="87600"/>
    <x v="220"/>
    <n v="1200"/>
    <d v="2020-11-01T16:00:33"/>
    <x v="1"/>
  </r>
  <r>
    <n v="401854"/>
    <n v="6998"/>
    <x v="87601"/>
    <x v="282"/>
    <n v="1200"/>
    <d v="2021-02-01T06:00:54"/>
    <x v="1"/>
  </r>
  <r>
    <n v="401859"/>
    <n v="4228"/>
    <x v="87602"/>
    <x v="73"/>
    <n v="1200"/>
    <d v="2020-04-01T20:07:24"/>
    <x v="1"/>
  </r>
  <r>
    <n v="401860"/>
    <n v="8940"/>
    <x v="87603"/>
    <x v="227"/>
    <n v="0"/>
    <d v="2020-11-02T07:18:17"/>
    <x v="1"/>
  </r>
  <r>
    <n v="401863"/>
    <n v="6323"/>
    <x v="87604"/>
    <x v="184"/>
    <n v="0"/>
    <d v="2020-10-01T00:16:49"/>
    <x v="1"/>
  </r>
  <r>
    <n v="401867"/>
    <n v="10057"/>
    <x v="87605"/>
    <x v="166"/>
    <n v="1200"/>
    <d v="2020-09-01T06:21:33"/>
    <x v="1"/>
  </r>
  <r>
    <n v="401870"/>
    <n v="13061"/>
    <x v="87606"/>
    <x v="180"/>
    <n v="1200"/>
    <d v="2020-09-02T18:30:06"/>
    <x v="1"/>
  </r>
  <r>
    <n v="401875"/>
    <n v="10029"/>
    <x v="87607"/>
    <x v="254"/>
    <n v="1200"/>
    <d v="2021-01-01T00:01:28"/>
    <x v="1"/>
  </r>
  <r>
    <n v="401876"/>
    <n v="11699"/>
    <x v="87608"/>
    <x v="22"/>
    <n v="1200"/>
    <d v="2020-01-08T11:25:59"/>
    <x v="1"/>
  </r>
  <r>
    <n v="401882"/>
    <n v="13886"/>
    <x v="87609"/>
    <x v="44"/>
    <n v="1200"/>
    <d v="2020-03-01T02:31:49"/>
    <x v="1"/>
  </r>
  <r>
    <n v="401887"/>
    <n v="12374"/>
    <x v="87610"/>
    <x v="101"/>
    <n v="1200"/>
    <d v="2020-06-01T07:42:47"/>
    <x v="1"/>
  </r>
  <r>
    <n v="401888"/>
    <n v="9706"/>
    <x v="87611"/>
    <x v="77"/>
    <n v="1200"/>
    <d v="2020-04-02T01:07:47"/>
    <x v="1"/>
  </r>
  <r>
    <n v="401895"/>
    <n v="5157"/>
    <x v="87612"/>
    <x v="273"/>
    <n v="1200"/>
    <d v="2021-01-02T12:39:29"/>
    <x v="1"/>
  </r>
  <r>
    <n v="401896"/>
    <n v="2011"/>
    <x v="87613"/>
    <x v="264"/>
    <n v="0"/>
    <d v="2021-01-01T11:13:35"/>
    <x v="1"/>
  </r>
  <r>
    <n v="401904"/>
    <n v="2894"/>
    <x v="87614"/>
    <x v="302"/>
    <n v="0"/>
    <d v="2021-03-01T06:44:24"/>
    <x v="1"/>
  </r>
  <r>
    <n v="401906"/>
    <n v="5072"/>
    <x v="87615"/>
    <x v="150"/>
    <n v="0"/>
    <d v="2020-08-01T15:15:03"/>
    <x v="1"/>
  </r>
  <r>
    <n v="401909"/>
    <n v="8842"/>
    <x v="87616"/>
    <x v="149"/>
    <n v="0"/>
    <d v="2020-08-01T10:49:26"/>
    <x v="1"/>
  </r>
  <r>
    <n v="401914"/>
    <n v="3072"/>
    <x v="87617"/>
    <x v="198"/>
    <n v="1200"/>
    <d v="2020-10-01T15:20:09"/>
    <x v="1"/>
  </r>
  <r>
    <n v="401915"/>
    <n v="10549"/>
    <x v="87618"/>
    <x v="248"/>
    <n v="0"/>
    <d v="2020-12-01T23:58:37"/>
    <x v="1"/>
  </r>
  <r>
    <n v="401916"/>
    <n v="13855"/>
    <x v="87619"/>
    <x v="180"/>
    <n v="1200"/>
    <d v="2020-09-02T18:30:06"/>
    <x v="1"/>
  </r>
  <r>
    <n v="401923"/>
    <n v="9629"/>
    <x v="87620"/>
    <x v="164"/>
    <n v="1200"/>
    <d v="2020-09-01T06:19:15"/>
    <x v="1"/>
  </r>
  <r>
    <n v="401930"/>
    <n v="9167"/>
    <x v="87621"/>
    <x v="225"/>
    <n v="0"/>
    <d v="2020-11-02T00:52:29"/>
    <x v="1"/>
  </r>
  <r>
    <n v="401936"/>
    <n v="1695"/>
    <x v="87622"/>
    <x v="282"/>
    <n v="1200"/>
    <d v="2021-02-01T06:00:54"/>
    <x v="1"/>
  </r>
  <r>
    <n v="401937"/>
    <n v="10739"/>
    <x v="87623"/>
    <x v="212"/>
    <n v="0"/>
    <d v="2020-11-01T06:53:39"/>
    <x v="1"/>
  </r>
  <r>
    <n v="401942"/>
    <n v="4268"/>
    <x v="87624"/>
    <x v="197"/>
    <n v="1200"/>
    <d v="2020-10-01T15:01:44"/>
    <x v="1"/>
  </r>
  <r>
    <n v="401944"/>
    <n v="2088"/>
    <x v="87625"/>
    <x v="71"/>
    <n v="0"/>
    <d v="2020-04-01T15:04:54"/>
    <x v="1"/>
  </r>
  <r>
    <n v="401948"/>
    <n v="10163"/>
    <x v="87626"/>
    <x v="299"/>
    <n v="1200"/>
    <d v="2021-03-01T02:27:58"/>
    <x v="1"/>
  </r>
  <r>
    <n v="401955"/>
    <n v="3693"/>
    <x v="87627"/>
    <x v="311"/>
    <n v="1200"/>
    <d v="2021-03-01T20:20:47"/>
    <x v="1"/>
  </r>
  <r>
    <n v="401960"/>
    <n v="10906"/>
    <x v="87628"/>
    <x v="5"/>
    <n v="1200"/>
    <d v="2020-01-02T06:05:06"/>
    <x v="1"/>
  </r>
  <r>
    <n v="401965"/>
    <n v="9642"/>
    <x v="87629"/>
    <x v="231"/>
    <n v="1200"/>
    <d v="2020-12-01T00:50:13"/>
    <x v="1"/>
  </r>
  <r>
    <n v="401966"/>
    <n v="4088"/>
    <x v="87630"/>
    <x v="317"/>
    <n v="1200"/>
    <d v="2021-03-02T17:27:54"/>
    <x v="1"/>
  </r>
  <r>
    <n v="401969"/>
    <n v="2987"/>
    <x v="87631"/>
    <x v="268"/>
    <n v="1200"/>
    <d v="2021-01-01T23:40:21"/>
    <x v="1"/>
  </r>
  <r>
    <n v="401974"/>
    <n v="2942"/>
    <x v="87632"/>
    <x v="257"/>
    <n v="0"/>
    <d v="2021-01-01T02:38:12"/>
    <x v="1"/>
  </r>
  <r>
    <n v="401981"/>
    <n v="2570"/>
    <x v="87633"/>
    <x v="19"/>
    <n v="0"/>
    <d v="2020-01-05T05:18:14"/>
    <x v="1"/>
  </r>
  <r>
    <n v="401982"/>
    <n v="4468"/>
    <x v="87634"/>
    <x v="48"/>
    <n v="1200"/>
    <d v="2020-03-01T03:58:30"/>
    <x v="1"/>
  </r>
  <r>
    <n v="401984"/>
    <n v="8965"/>
    <x v="87635"/>
    <x v="240"/>
    <n v="1200"/>
    <d v="2020-12-01T08:34:35"/>
    <x v="1"/>
  </r>
  <r>
    <n v="401987"/>
    <n v="2088"/>
    <x v="87636"/>
    <x v="61"/>
    <n v="0"/>
    <d v="2020-04-01T04:40:51"/>
    <x v="1"/>
  </r>
  <r>
    <n v="401993"/>
    <n v="13051"/>
    <x v="87637"/>
    <x v="4"/>
    <n v="1200"/>
    <d v="2020-01-02T00:57:53"/>
    <x v="1"/>
  </r>
  <r>
    <n v="402000"/>
    <n v="5032"/>
    <x v="87638"/>
    <x v="147"/>
    <n v="0"/>
    <d v="2020-08-01T08:41:43"/>
    <x v="1"/>
  </r>
  <r>
    <n v="402007"/>
    <n v="2301"/>
    <x v="87639"/>
    <x v="306"/>
    <n v="1200"/>
    <d v="2021-03-01T14:28:29"/>
    <x v="1"/>
  </r>
  <r>
    <n v="402010"/>
    <n v="4918"/>
    <x v="87640"/>
    <x v="155"/>
    <n v="1200"/>
    <d v="2020-08-02T07:57:17"/>
    <x v="1"/>
  </r>
  <r>
    <n v="402015"/>
    <n v="8868"/>
    <x v="87641"/>
    <x v="290"/>
    <n v="1200"/>
    <d v="2021-02-02T10:41:20"/>
    <x v="1"/>
  </r>
  <r>
    <n v="402022"/>
    <n v="3474"/>
    <x v="87642"/>
    <x v="120"/>
    <n v="1200"/>
    <d v="2020-07-01T02:27:57"/>
    <x v="1"/>
  </r>
  <r>
    <n v="402024"/>
    <n v="2013"/>
    <x v="87643"/>
    <x v="204"/>
    <n v="1200"/>
    <d v="2020-11-01T02:15:43"/>
    <x v="1"/>
  </r>
  <r>
    <n v="402028"/>
    <n v="10904"/>
    <x v="87644"/>
    <x v="238"/>
    <n v="1200"/>
    <d v="2020-12-01T08:00:16"/>
    <x v="1"/>
  </r>
  <r>
    <n v="402032"/>
    <n v="3815"/>
    <x v="87645"/>
    <x v="161"/>
    <n v="1200"/>
    <d v="2020-09-01T02:41:04"/>
    <x v="1"/>
  </r>
  <r>
    <n v="402036"/>
    <n v="1923"/>
    <x v="87646"/>
    <x v="172"/>
    <n v="0"/>
    <d v="2020-09-01T12:58:25"/>
    <x v="1"/>
  </r>
  <r>
    <n v="402037"/>
    <n v="11284"/>
    <x v="87647"/>
    <x v="175"/>
    <n v="0"/>
    <d v="2020-09-02T00:21:36"/>
    <x v="1"/>
  </r>
  <r>
    <n v="402044"/>
    <n v="1455"/>
    <x v="87648"/>
    <x v="254"/>
    <n v="0"/>
    <d v="2021-01-01T00:01:28"/>
    <x v="1"/>
  </r>
  <r>
    <n v="402045"/>
    <n v="5200"/>
    <x v="87649"/>
    <x v="246"/>
    <n v="0"/>
    <d v="2020-12-01T13:49:08"/>
    <x v="1"/>
  </r>
  <r>
    <n v="402046"/>
    <n v="8525"/>
    <x v="87650"/>
    <x v="156"/>
    <n v="1200"/>
    <d v="2020-08-02T14:28:26"/>
    <x v="1"/>
  </r>
  <r>
    <n v="402050"/>
    <n v="9495"/>
    <x v="87651"/>
    <x v="258"/>
    <n v="1200"/>
    <d v="2021-01-01T03:12:51"/>
    <x v="1"/>
  </r>
  <r>
    <n v="402051"/>
    <n v="4152"/>
    <x v="87652"/>
    <x v="217"/>
    <n v="1200"/>
    <d v="2020-11-01T14:05:48"/>
    <x v="1"/>
  </r>
  <r>
    <n v="402053"/>
    <n v="8635"/>
    <x v="87653"/>
    <x v="152"/>
    <n v="1200"/>
    <d v="2020-08-01T19:42:25"/>
    <x v="1"/>
  </r>
  <r>
    <n v="402057"/>
    <n v="435"/>
    <x v="87654"/>
    <x v="240"/>
    <n v="0"/>
    <d v="2020-12-01T08:34:35"/>
    <x v="1"/>
  </r>
  <r>
    <n v="402063"/>
    <n v="2091"/>
    <x v="87655"/>
    <x v="13"/>
    <n v="1200"/>
    <d v="2020-01-03T09:32:30"/>
    <x v="1"/>
  </r>
  <r>
    <n v="402068"/>
    <n v="8412"/>
    <x v="87656"/>
    <x v="36"/>
    <n v="1200"/>
    <d v="2020-02-01T20:07:26"/>
    <x v="1"/>
  </r>
  <r>
    <n v="402070"/>
    <n v="13195"/>
    <x v="87657"/>
    <x v="48"/>
    <n v="1200"/>
    <d v="2020-03-01T03:58:30"/>
    <x v="1"/>
  </r>
  <r>
    <n v="402073"/>
    <n v="10064"/>
    <x v="87658"/>
    <x v="265"/>
    <n v="0"/>
    <d v="2021-01-01T11:56:23"/>
    <x v="1"/>
  </r>
  <r>
    <n v="402077"/>
    <n v="4410"/>
    <x v="87659"/>
    <x v="291"/>
    <n v="1200"/>
    <d v="2021-02-02T11:27:18"/>
    <x v="1"/>
  </r>
  <r>
    <n v="402081"/>
    <n v="5592"/>
    <x v="87660"/>
    <x v="313"/>
    <n v="1200"/>
    <d v="2021-03-01T22:18:50"/>
    <x v="1"/>
  </r>
  <r>
    <n v="402089"/>
    <n v="12334"/>
    <x v="87661"/>
    <x v="18"/>
    <n v="960"/>
    <d v="2020-01-05T00:28:44"/>
    <x v="1"/>
  </r>
  <r>
    <n v="402095"/>
    <n v="5140"/>
    <x v="87662"/>
    <x v="202"/>
    <n v="0"/>
    <d v="2020-11-01T00:04:38"/>
    <x v="1"/>
  </r>
  <r>
    <n v="402100"/>
    <n v="3565"/>
    <x v="87663"/>
    <x v="312"/>
    <n v="0"/>
    <d v="2021-03-01T21:47:21"/>
    <x v="1"/>
  </r>
  <r>
    <n v="402107"/>
    <n v="11953"/>
    <x v="87664"/>
    <x v="217"/>
    <n v="0"/>
    <d v="2020-11-01T14:05:48"/>
    <x v="1"/>
  </r>
  <r>
    <n v="402108"/>
    <n v="8832"/>
    <x v="87665"/>
    <x v="76"/>
    <n v="0"/>
    <d v="2020-04-01T23:15:30"/>
    <x v="1"/>
  </r>
  <r>
    <n v="402114"/>
    <n v="13892"/>
    <x v="87666"/>
    <x v="69"/>
    <n v="1200"/>
    <d v="2020-04-01T10:57:24"/>
    <x v="1"/>
  </r>
  <r>
    <n v="402120"/>
    <n v="13923"/>
    <x v="87667"/>
    <x v="139"/>
    <n v="1200"/>
    <d v="2020-08-01T04:32:30"/>
    <x v="1"/>
  </r>
  <r>
    <n v="402127"/>
    <n v="4090"/>
    <x v="87668"/>
    <x v="6"/>
    <n v="0"/>
    <d v="2020-01-02T09:54:11"/>
    <x v="1"/>
  </r>
  <r>
    <n v="402134"/>
    <n v="13316"/>
    <x v="87669"/>
    <x v="201"/>
    <n v="1200"/>
    <d v="2020-10-02T06:56:42"/>
    <x v="1"/>
  </r>
  <r>
    <n v="402141"/>
    <n v="12230"/>
    <x v="87670"/>
    <x v="298"/>
    <n v="1200"/>
    <d v="2021-03-01T02:11:46"/>
    <x v="1"/>
  </r>
  <r>
    <n v="402147"/>
    <n v="13233"/>
    <x v="87671"/>
    <x v="78"/>
    <n v="1200"/>
    <d v="2020-04-02T03:01:14"/>
    <x v="1"/>
  </r>
  <r>
    <n v="402150"/>
    <n v="8765"/>
    <x v="87672"/>
    <x v="88"/>
    <n v="0"/>
    <d v="2020-05-01T01:11:11"/>
    <x v="1"/>
  </r>
  <r>
    <n v="402157"/>
    <n v="6138"/>
    <x v="87673"/>
    <x v="52"/>
    <n v="0"/>
    <d v="2020-03-01T13:39:30"/>
    <x v="1"/>
  </r>
  <r>
    <n v="402161"/>
    <n v="13374"/>
    <x v="87674"/>
    <x v="314"/>
    <n v="1200"/>
    <d v="2021-03-01T23:35:00"/>
    <x v="1"/>
  </r>
  <r>
    <n v="402163"/>
    <n v="5493"/>
    <x v="87675"/>
    <x v="238"/>
    <n v="960"/>
    <d v="2020-12-01T08:00:16"/>
    <x v="1"/>
  </r>
  <r>
    <n v="402169"/>
    <n v="8778"/>
    <x v="87676"/>
    <x v="210"/>
    <n v="0"/>
    <d v="2020-11-01T04:55:52"/>
    <x v="1"/>
  </r>
  <r>
    <n v="402171"/>
    <n v="7760"/>
    <x v="87677"/>
    <x v="131"/>
    <n v="0"/>
    <d v="2020-07-02T08:46:18"/>
    <x v="1"/>
  </r>
  <r>
    <n v="402177"/>
    <n v="10260"/>
    <x v="87678"/>
    <x v="152"/>
    <n v="1200"/>
    <d v="2020-08-01T19:42:25"/>
    <x v="1"/>
  </r>
  <r>
    <n v="402179"/>
    <n v="1168"/>
    <x v="87679"/>
    <x v="33"/>
    <n v="0"/>
    <d v="2020-02-01T15:32:18"/>
    <x v="1"/>
  </r>
  <r>
    <n v="402183"/>
    <n v="374"/>
    <x v="87680"/>
    <x v="113"/>
    <n v="1200"/>
    <d v="2020-06-03T03:01:43"/>
    <x v="1"/>
  </r>
  <r>
    <n v="402190"/>
    <n v="6984"/>
    <x v="87681"/>
    <x v="18"/>
    <n v="1200"/>
    <d v="2020-01-05T00:28:44"/>
    <x v="1"/>
  </r>
  <r>
    <n v="402195"/>
    <n v="10230"/>
    <x v="87682"/>
    <x v="147"/>
    <n v="1200"/>
    <d v="2020-08-01T08:41:43"/>
    <x v="1"/>
  </r>
  <r>
    <n v="402199"/>
    <n v="8941"/>
    <x v="87683"/>
    <x v="288"/>
    <n v="1200"/>
    <d v="2021-02-02T03:09:54"/>
    <x v="1"/>
  </r>
  <r>
    <n v="402203"/>
    <n v="9720"/>
    <x v="87684"/>
    <x v="186"/>
    <n v="0"/>
    <d v="2020-10-01T02:00:42"/>
    <x v="1"/>
  </r>
  <r>
    <n v="402207"/>
    <n v="10156"/>
    <x v="87685"/>
    <x v="267"/>
    <n v="1200"/>
    <d v="2021-01-01T22:06:32"/>
    <x v="1"/>
  </r>
  <r>
    <n v="402210"/>
    <n v="4975"/>
    <x v="87686"/>
    <x v="200"/>
    <n v="1200"/>
    <d v="2020-10-02T05:56:35"/>
    <x v="1"/>
  </r>
  <r>
    <n v="402215"/>
    <n v="541"/>
    <x v="87687"/>
    <x v="130"/>
    <n v="0"/>
    <d v="2020-07-02T04:08:30"/>
    <x v="1"/>
  </r>
  <r>
    <n v="402216"/>
    <n v="3679"/>
    <x v="87688"/>
    <x v="204"/>
    <n v="1200"/>
    <d v="2020-11-01T02:15:43"/>
    <x v="1"/>
  </r>
  <r>
    <n v="402220"/>
    <n v="12705"/>
    <x v="87689"/>
    <x v="3"/>
    <n v="960"/>
    <d v="2020-01-01T20:43:56"/>
    <x v="1"/>
  </r>
  <r>
    <n v="402228"/>
    <n v="5175"/>
    <x v="87690"/>
    <x v="151"/>
    <n v="1200"/>
    <d v="2020-08-01T18:19:29"/>
    <x v="1"/>
  </r>
  <r>
    <n v="402234"/>
    <n v="13333"/>
    <x v="87691"/>
    <x v="201"/>
    <n v="1200"/>
    <d v="2020-10-02T06:56:42"/>
    <x v="1"/>
  </r>
  <r>
    <n v="402241"/>
    <n v="3382"/>
    <x v="87692"/>
    <x v="233"/>
    <n v="960"/>
    <d v="2020-12-01T01:57:10"/>
    <x v="1"/>
  </r>
  <r>
    <n v="402244"/>
    <n v="2870"/>
    <x v="87693"/>
    <x v="261"/>
    <n v="0"/>
    <d v="2021-01-01T04:43:57"/>
    <x v="1"/>
  </r>
  <r>
    <n v="402250"/>
    <n v="12097"/>
    <x v="87694"/>
    <x v="223"/>
    <n v="1200"/>
    <d v="2020-11-01T16:31:27"/>
    <x v="1"/>
  </r>
  <r>
    <n v="402255"/>
    <n v="13731"/>
    <x v="87695"/>
    <x v="243"/>
    <n v="0"/>
    <d v="2020-12-01T10:42:47"/>
    <x v="1"/>
  </r>
  <r>
    <n v="402262"/>
    <n v="764"/>
    <x v="87696"/>
    <x v="169"/>
    <n v="1200"/>
    <d v="2020-09-01T10:44:36"/>
    <x v="1"/>
  </r>
  <r>
    <n v="402265"/>
    <n v="5543"/>
    <x v="87697"/>
    <x v="100"/>
    <n v="1200"/>
    <d v="2020-06-01T07:41:54"/>
    <x v="1"/>
  </r>
  <r>
    <n v="402267"/>
    <n v="10766"/>
    <x v="87698"/>
    <x v="216"/>
    <n v="1200"/>
    <d v="2020-11-01T12:53:41"/>
    <x v="1"/>
  </r>
  <r>
    <n v="402269"/>
    <n v="6878"/>
    <x v="87699"/>
    <x v="191"/>
    <n v="0"/>
    <d v="2020-10-01T10:31:29"/>
    <x v="1"/>
  </r>
  <r>
    <n v="402270"/>
    <n v="5098"/>
    <x v="87700"/>
    <x v="310"/>
    <n v="1200"/>
    <d v="2021-03-01T19:13:58"/>
    <x v="1"/>
  </r>
  <r>
    <n v="402272"/>
    <n v="7763"/>
    <x v="87701"/>
    <x v="172"/>
    <n v="0"/>
    <d v="2020-09-01T12:58:25"/>
    <x v="1"/>
  </r>
  <r>
    <n v="402278"/>
    <n v="4145"/>
    <x v="87702"/>
    <x v="183"/>
    <n v="0"/>
    <d v="2020-10-01T00:04:27"/>
    <x v="1"/>
  </r>
  <r>
    <n v="402285"/>
    <n v="12521"/>
    <x v="87703"/>
    <x v="161"/>
    <n v="0"/>
    <d v="2020-09-01T02:41:04"/>
    <x v="1"/>
  </r>
  <r>
    <n v="402286"/>
    <n v="2504"/>
    <x v="87704"/>
    <x v="143"/>
    <n v="0"/>
    <d v="2020-08-01T06:55:44"/>
    <x v="1"/>
  </r>
  <r>
    <n v="402288"/>
    <n v="11915"/>
    <x v="87705"/>
    <x v="245"/>
    <n v="1200"/>
    <d v="2020-12-01T12:48:51"/>
    <x v="1"/>
  </r>
  <r>
    <n v="402292"/>
    <n v="9516"/>
    <x v="87706"/>
    <x v="25"/>
    <n v="1200"/>
    <d v="2020-02-01T00:50:26"/>
    <x v="1"/>
  </r>
  <r>
    <n v="402296"/>
    <n v="980"/>
    <x v="87707"/>
    <x v="159"/>
    <n v="0"/>
    <d v="2020-09-01T00:18:08"/>
    <x v="1"/>
  </r>
  <r>
    <n v="402299"/>
    <n v="9726"/>
    <x v="87708"/>
    <x v="232"/>
    <n v="0"/>
    <d v="2020-12-01T01:40:06"/>
    <x v="1"/>
  </r>
  <r>
    <n v="402303"/>
    <n v="5975"/>
    <x v="87709"/>
    <x v="33"/>
    <n v="1200"/>
    <d v="2020-02-01T15:32:18"/>
    <x v="1"/>
  </r>
  <r>
    <n v="402310"/>
    <n v="10735"/>
    <x v="87710"/>
    <x v="190"/>
    <n v="1200"/>
    <d v="2020-10-01T10:20:28"/>
    <x v="1"/>
  </r>
  <r>
    <n v="402313"/>
    <n v="7280"/>
    <x v="87711"/>
    <x v="301"/>
    <n v="1200"/>
    <d v="2021-03-01T05:39:16"/>
    <x v="1"/>
  </r>
  <r>
    <n v="402319"/>
    <n v="12154"/>
    <x v="87712"/>
    <x v="199"/>
    <n v="1200"/>
    <d v="2020-10-01T15:50:39"/>
    <x v="1"/>
  </r>
  <r>
    <n v="402323"/>
    <n v="13982"/>
    <x v="87713"/>
    <x v="239"/>
    <n v="1200"/>
    <d v="2020-12-01T08:22:38"/>
    <x v="1"/>
  </r>
  <r>
    <n v="402330"/>
    <n v="5416"/>
    <x v="87714"/>
    <x v="210"/>
    <n v="1200"/>
    <d v="2020-11-01T04:55:52"/>
    <x v="1"/>
  </r>
  <r>
    <n v="402335"/>
    <n v="5167"/>
    <x v="87715"/>
    <x v="150"/>
    <n v="1200"/>
    <d v="2020-08-01T15:15:03"/>
    <x v="1"/>
  </r>
  <r>
    <n v="402339"/>
    <n v="13255"/>
    <x v="87716"/>
    <x v="87"/>
    <n v="0"/>
    <d v="2020-05-01T00:47:34"/>
    <x v="1"/>
  </r>
  <r>
    <n v="402341"/>
    <n v="12005"/>
    <x v="87717"/>
    <x v="230"/>
    <n v="0"/>
    <d v="2020-11-02T18:05:45"/>
    <x v="1"/>
  </r>
  <r>
    <n v="402344"/>
    <n v="13934"/>
    <x v="87718"/>
    <x v="254"/>
    <n v="1200"/>
    <d v="2021-01-01T00:01:28"/>
    <x v="1"/>
  </r>
  <r>
    <n v="402347"/>
    <n v="6186"/>
    <x v="87719"/>
    <x v="230"/>
    <n v="0"/>
    <d v="2020-11-02T18:05:45"/>
    <x v="1"/>
  </r>
  <r>
    <n v="402352"/>
    <n v="8741"/>
    <x v="87720"/>
    <x v="242"/>
    <n v="1200"/>
    <d v="2020-12-01T10:18:28"/>
    <x v="1"/>
  </r>
  <r>
    <n v="402355"/>
    <n v="5764"/>
    <x v="87721"/>
    <x v="94"/>
    <n v="1200"/>
    <d v="2020-05-01T22:03:18"/>
    <x v="1"/>
  </r>
  <r>
    <n v="402362"/>
    <n v="1915"/>
    <x v="87722"/>
    <x v="42"/>
    <n v="1200"/>
    <d v="2020-03-01T00:37:25"/>
    <x v="1"/>
  </r>
  <r>
    <n v="402366"/>
    <n v="13240"/>
    <x v="87723"/>
    <x v="250"/>
    <n v="0"/>
    <d v="2020-12-02T09:00:22"/>
    <x v="1"/>
  </r>
  <r>
    <n v="402372"/>
    <n v="7639"/>
    <x v="87724"/>
    <x v="274"/>
    <n v="1200"/>
    <d v="2021-01-02T14:21:05"/>
    <x v="1"/>
  </r>
  <r>
    <n v="402373"/>
    <n v="3763"/>
    <x v="87725"/>
    <x v="81"/>
    <n v="1200"/>
    <d v="2020-04-02T07:27:48"/>
    <x v="1"/>
  </r>
  <r>
    <n v="402380"/>
    <n v="7472"/>
    <x v="87726"/>
    <x v="132"/>
    <n v="1200"/>
    <d v="2020-07-03T18:05:04"/>
    <x v="1"/>
  </r>
  <r>
    <n v="402386"/>
    <n v="2062"/>
    <x v="87727"/>
    <x v="41"/>
    <n v="1200"/>
    <d v="2020-02-02T14:27:03"/>
    <x v="1"/>
  </r>
  <r>
    <n v="402392"/>
    <n v="10318"/>
    <x v="87728"/>
    <x v="58"/>
    <n v="1200"/>
    <d v="2020-04-01T00:30:36"/>
    <x v="1"/>
  </r>
  <r>
    <n v="402396"/>
    <n v="13643"/>
    <x v="87729"/>
    <x v="50"/>
    <n v="1200"/>
    <d v="2020-03-01T05:23:13"/>
    <x v="1"/>
  </r>
  <r>
    <n v="402398"/>
    <n v="6239"/>
    <x v="87730"/>
    <x v="222"/>
    <n v="1200"/>
    <d v="2020-11-01T16:23:13"/>
    <x v="1"/>
  </r>
  <r>
    <n v="402404"/>
    <n v="13465"/>
    <x v="87731"/>
    <x v="92"/>
    <n v="1200"/>
    <d v="2020-05-01T18:02:35"/>
    <x v="1"/>
  </r>
  <r>
    <n v="402411"/>
    <n v="4790"/>
    <x v="87732"/>
    <x v="227"/>
    <n v="1200"/>
    <d v="2020-11-02T07:18:17"/>
    <x v="1"/>
  </r>
  <r>
    <n v="402415"/>
    <n v="13013"/>
    <x v="87733"/>
    <x v="271"/>
    <n v="1200"/>
    <d v="2021-01-02T03:59:16"/>
    <x v="1"/>
  </r>
  <r>
    <n v="402420"/>
    <n v="13978"/>
    <x v="87734"/>
    <x v="6"/>
    <n v="0"/>
    <d v="2020-01-02T09:54:11"/>
    <x v="1"/>
  </r>
  <r>
    <n v="402421"/>
    <n v="9302"/>
    <x v="87735"/>
    <x v="215"/>
    <n v="1200"/>
    <d v="2020-11-01T11:17:08"/>
    <x v="1"/>
  </r>
  <r>
    <n v="402424"/>
    <n v="6117"/>
    <x v="87736"/>
    <x v="277"/>
    <n v="1200"/>
    <d v="2021-01-04T13:01:26"/>
    <x v="1"/>
  </r>
  <r>
    <n v="402428"/>
    <n v="10368"/>
    <x v="87737"/>
    <x v="256"/>
    <n v="1200"/>
    <d v="2021-01-01T01:44:50"/>
    <x v="1"/>
  </r>
  <r>
    <n v="402435"/>
    <n v="3418"/>
    <x v="87738"/>
    <x v="285"/>
    <n v="1200"/>
    <d v="2021-02-01T15:17:51"/>
    <x v="1"/>
  </r>
  <r>
    <n v="402436"/>
    <n v="12193"/>
    <x v="87739"/>
    <x v="249"/>
    <n v="1200"/>
    <d v="2020-12-02T02:23:49"/>
    <x v="1"/>
  </r>
  <r>
    <n v="402442"/>
    <n v="4921"/>
    <x v="87740"/>
    <x v="261"/>
    <n v="0"/>
    <d v="2021-01-01T04:43:57"/>
    <x v="1"/>
  </r>
  <r>
    <n v="402446"/>
    <n v="2490"/>
    <x v="87741"/>
    <x v="238"/>
    <n v="0"/>
    <d v="2020-12-01T08:00:16"/>
    <x v="1"/>
  </r>
  <r>
    <n v="402449"/>
    <n v="6904"/>
    <x v="87742"/>
    <x v="257"/>
    <n v="1200"/>
    <d v="2021-01-01T02:38:12"/>
    <x v="1"/>
  </r>
  <r>
    <n v="402452"/>
    <n v="5251"/>
    <x v="87743"/>
    <x v="317"/>
    <n v="1200"/>
    <d v="2021-03-02T17:27:54"/>
    <x v="1"/>
  </r>
  <r>
    <n v="402456"/>
    <n v="9647"/>
    <x v="87744"/>
    <x v="235"/>
    <n v="960"/>
    <d v="2020-12-01T05:43:16"/>
    <x v="1"/>
  </r>
  <r>
    <n v="402462"/>
    <n v="10767"/>
    <x v="87745"/>
    <x v="308"/>
    <n v="1200"/>
    <d v="2021-03-01T14:48:02"/>
    <x v="1"/>
  </r>
  <r>
    <n v="402467"/>
    <n v="7534"/>
    <x v="87746"/>
    <x v="43"/>
    <n v="0"/>
    <d v="2020-03-01T01:41:28"/>
    <x v="1"/>
  </r>
  <r>
    <n v="402473"/>
    <n v="13032"/>
    <x v="87747"/>
    <x v="155"/>
    <n v="0"/>
    <d v="2020-08-02T07:57:17"/>
    <x v="1"/>
  </r>
  <r>
    <n v="402479"/>
    <n v="13769"/>
    <x v="87748"/>
    <x v="104"/>
    <n v="1200"/>
    <d v="2020-06-01T12:03:45"/>
    <x v="1"/>
  </r>
  <r>
    <n v="402480"/>
    <n v="10318"/>
    <x v="87749"/>
    <x v="104"/>
    <n v="0"/>
    <d v="2020-06-01T12:03:45"/>
    <x v="1"/>
  </r>
  <r>
    <n v="402481"/>
    <n v="4666"/>
    <x v="87750"/>
    <x v="208"/>
    <n v="0"/>
    <d v="2020-11-01T03:52:46"/>
    <x v="1"/>
  </r>
  <r>
    <n v="402484"/>
    <n v="8943"/>
    <x v="87751"/>
    <x v="297"/>
    <n v="0"/>
    <d v="2021-03-01T01:21:21"/>
    <x v="1"/>
  </r>
  <r>
    <n v="402488"/>
    <n v="2002"/>
    <x v="87752"/>
    <x v="117"/>
    <n v="0"/>
    <d v="2020-07-01T00:10:20"/>
    <x v="1"/>
  </r>
  <r>
    <n v="402489"/>
    <n v="11500"/>
    <x v="87753"/>
    <x v="151"/>
    <n v="0"/>
    <d v="2020-08-01T18:19:29"/>
    <x v="1"/>
  </r>
  <r>
    <n v="402492"/>
    <n v="12853"/>
    <x v="87754"/>
    <x v="95"/>
    <n v="960"/>
    <d v="2020-05-01T23:27:05"/>
    <x v="1"/>
  </r>
  <r>
    <n v="402495"/>
    <n v="10321"/>
    <x v="87755"/>
    <x v="127"/>
    <n v="0"/>
    <d v="2020-07-01T17:53:50"/>
    <x v="1"/>
  </r>
  <r>
    <n v="402501"/>
    <n v="8570"/>
    <x v="87756"/>
    <x v="295"/>
    <n v="0"/>
    <d v="2021-02-03T20:14:47"/>
    <x v="1"/>
  </r>
  <r>
    <n v="402507"/>
    <n v="5764"/>
    <x v="87757"/>
    <x v="200"/>
    <n v="0"/>
    <d v="2020-10-02T05:56:35"/>
    <x v="1"/>
  </r>
  <r>
    <n v="402510"/>
    <n v="12484"/>
    <x v="87758"/>
    <x v="295"/>
    <n v="1200"/>
    <d v="2021-02-03T20:14:47"/>
    <x v="1"/>
  </r>
  <r>
    <n v="402513"/>
    <n v="897"/>
    <x v="87759"/>
    <x v="251"/>
    <n v="960"/>
    <d v="2020-12-02T10:36:42"/>
    <x v="1"/>
  </r>
  <r>
    <n v="402517"/>
    <n v="13295"/>
    <x v="87760"/>
    <x v="100"/>
    <n v="0"/>
    <d v="2020-06-01T07:41:54"/>
    <x v="1"/>
  </r>
  <r>
    <n v="402524"/>
    <n v="6669"/>
    <x v="87761"/>
    <x v="61"/>
    <n v="1200"/>
    <d v="2020-04-01T04:40:51"/>
    <x v="1"/>
  </r>
  <r>
    <n v="402529"/>
    <n v="8495"/>
    <x v="87762"/>
    <x v="299"/>
    <n v="1200"/>
    <d v="2021-03-01T02:27:58"/>
    <x v="1"/>
  </r>
  <r>
    <n v="402536"/>
    <n v="2884"/>
    <x v="87763"/>
    <x v="160"/>
    <n v="1200"/>
    <d v="2020-09-01T02:39:44"/>
    <x v="1"/>
  </r>
  <r>
    <n v="402542"/>
    <n v="1245"/>
    <x v="87764"/>
    <x v="244"/>
    <n v="0"/>
    <d v="2020-12-01T11:04:25"/>
    <x v="1"/>
  </r>
  <r>
    <n v="402549"/>
    <n v="6839"/>
    <x v="87765"/>
    <x v="200"/>
    <n v="0"/>
    <d v="2020-10-02T05:56:35"/>
    <x v="1"/>
  </r>
  <r>
    <n v="402554"/>
    <n v="1568"/>
    <x v="87766"/>
    <x v="127"/>
    <n v="1200"/>
    <d v="2020-07-01T17:53:50"/>
    <x v="1"/>
  </r>
  <r>
    <n v="402558"/>
    <n v="2714"/>
    <x v="87767"/>
    <x v="136"/>
    <n v="1200"/>
    <d v="2020-08-01T02:22:13"/>
    <x v="1"/>
  </r>
  <r>
    <n v="402559"/>
    <n v="8061"/>
    <x v="87768"/>
    <x v="268"/>
    <n v="0"/>
    <d v="2021-01-01T23:40:21"/>
    <x v="1"/>
  </r>
  <r>
    <n v="402563"/>
    <n v="6795"/>
    <x v="87769"/>
    <x v="122"/>
    <n v="1200"/>
    <d v="2020-07-01T06:44:37"/>
    <x v="1"/>
  </r>
  <r>
    <n v="402566"/>
    <n v="11365"/>
    <x v="87770"/>
    <x v="138"/>
    <n v="0"/>
    <d v="2020-08-01T04:05:20"/>
    <x v="1"/>
  </r>
  <r>
    <n v="402571"/>
    <n v="9596"/>
    <x v="87771"/>
    <x v="104"/>
    <n v="1200"/>
    <d v="2020-06-01T12:03:45"/>
    <x v="1"/>
  </r>
  <r>
    <n v="402575"/>
    <n v="13818"/>
    <x v="87772"/>
    <x v="200"/>
    <n v="1200"/>
    <d v="2020-10-02T05:56:35"/>
    <x v="1"/>
  </r>
  <r>
    <n v="402581"/>
    <n v="9495"/>
    <x v="87773"/>
    <x v="192"/>
    <n v="1200"/>
    <d v="2020-10-01T11:12:06"/>
    <x v="1"/>
  </r>
  <r>
    <n v="402584"/>
    <n v="11344"/>
    <x v="87774"/>
    <x v="264"/>
    <n v="1200"/>
    <d v="2021-01-01T11:13:35"/>
    <x v="1"/>
  </r>
  <r>
    <n v="402588"/>
    <n v="9346"/>
    <x v="87775"/>
    <x v="319"/>
    <n v="0"/>
    <d v="2021-03-04T17:53:12"/>
    <x v="1"/>
  </r>
  <r>
    <n v="402592"/>
    <n v="9495"/>
    <x v="87776"/>
    <x v="114"/>
    <n v="1200"/>
    <d v="2020-06-03T11:00:11"/>
    <x v="1"/>
  </r>
  <r>
    <n v="402599"/>
    <n v="7306"/>
    <x v="87777"/>
    <x v="75"/>
    <n v="1200"/>
    <d v="2020-04-01T22:09:26"/>
    <x v="1"/>
  </r>
  <r>
    <n v="402606"/>
    <n v="4145"/>
    <x v="87778"/>
    <x v="6"/>
    <n v="1200"/>
    <d v="2020-01-02T09:54:11"/>
    <x v="1"/>
  </r>
  <r>
    <n v="402613"/>
    <n v="5340"/>
    <x v="87779"/>
    <x v="300"/>
    <n v="1200"/>
    <d v="2021-03-01T04:21:26"/>
    <x v="1"/>
  </r>
  <r>
    <n v="402620"/>
    <n v="2091"/>
    <x v="87780"/>
    <x v="70"/>
    <n v="1200"/>
    <d v="2020-04-01T14:24:03"/>
    <x v="1"/>
  </r>
  <r>
    <n v="402627"/>
    <n v="10321"/>
    <x v="87781"/>
    <x v="302"/>
    <n v="1200"/>
    <d v="2021-03-01T06:44:24"/>
    <x v="1"/>
  </r>
  <r>
    <n v="402631"/>
    <n v="7648"/>
    <x v="87782"/>
    <x v="163"/>
    <n v="1200"/>
    <d v="2020-09-01T05:03:57"/>
    <x v="1"/>
  </r>
  <r>
    <n v="402635"/>
    <n v="9184"/>
    <x v="87783"/>
    <x v="108"/>
    <n v="960"/>
    <d v="2020-06-01T15:35:25"/>
    <x v="1"/>
  </r>
  <r>
    <n v="402642"/>
    <n v="887"/>
    <x v="87784"/>
    <x v="4"/>
    <n v="0"/>
    <d v="2020-01-02T00:57:53"/>
    <x v="1"/>
  </r>
  <r>
    <n v="402649"/>
    <n v="11027"/>
    <x v="87785"/>
    <x v="209"/>
    <n v="960"/>
    <d v="2020-11-01T04:46:45"/>
    <x v="1"/>
  </r>
  <r>
    <n v="402654"/>
    <n v="479"/>
    <x v="87786"/>
    <x v="183"/>
    <n v="0"/>
    <d v="2020-10-01T00:04:27"/>
    <x v="1"/>
  </r>
  <r>
    <n v="402657"/>
    <n v="7847"/>
    <x v="87787"/>
    <x v="288"/>
    <n v="0"/>
    <d v="2021-02-02T03:09:54"/>
    <x v="1"/>
  </r>
  <r>
    <n v="402661"/>
    <n v="4033"/>
    <x v="87788"/>
    <x v="304"/>
    <n v="0"/>
    <d v="2021-03-01T07:51:56"/>
    <x v="1"/>
  </r>
  <r>
    <n v="402662"/>
    <n v="11854"/>
    <x v="87789"/>
    <x v="60"/>
    <n v="0"/>
    <d v="2020-04-01T03:55:51"/>
    <x v="1"/>
  </r>
  <r>
    <n v="402669"/>
    <n v="4787"/>
    <x v="87790"/>
    <x v="88"/>
    <n v="1200"/>
    <d v="2020-05-01T01:11:11"/>
    <x v="1"/>
  </r>
  <r>
    <n v="402676"/>
    <n v="4820"/>
    <x v="87791"/>
    <x v="74"/>
    <n v="1200"/>
    <d v="2020-04-01T20:15:29"/>
    <x v="1"/>
  </r>
  <r>
    <n v="402677"/>
    <n v="11954"/>
    <x v="87792"/>
    <x v="211"/>
    <n v="0"/>
    <d v="2020-11-01T06:39:37"/>
    <x v="1"/>
  </r>
  <r>
    <n v="402685"/>
    <n v="4372"/>
    <x v="87793"/>
    <x v="189"/>
    <n v="960"/>
    <d v="2020-10-01T03:41:58"/>
    <x v="1"/>
  </r>
  <r>
    <n v="402688"/>
    <n v="6842"/>
    <x v="87794"/>
    <x v="73"/>
    <n v="1200"/>
    <d v="2020-04-01T20:07:24"/>
    <x v="1"/>
  </r>
  <r>
    <n v="402689"/>
    <n v="1158"/>
    <x v="87795"/>
    <x v="108"/>
    <n v="1200"/>
    <d v="2020-06-01T15:35:25"/>
    <x v="1"/>
  </r>
  <r>
    <n v="402696"/>
    <n v="11699"/>
    <x v="87796"/>
    <x v="266"/>
    <n v="0"/>
    <d v="2021-01-01T17:19:22"/>
    <x v="1"/>
  </r>
  <r>
    <n v="402701"/>
    <n v="985"/>
    <x v="87797"/>
    <x v="76"/>
    <n v="0"/>
    <d v="2020-04-01T23:15:30"/>
    <x v="1"/>
  </r>
  <r>
    <n v="402705"/>
    <n v="1465"/>
    <x v="87798"/>
    <x v="126"/>
    <n v="0"/>
    <d v="2020-07-01T16:22:19"/>
    <x v="1"/>
  </r>
  <r>
    <n v="402707"/>
    <n v="582"/>
    <x v="87799"/>
    <x v="284"/>
    <n v="1200"/>
    <d v="2021-02-01T13:22:53"/>
    <x v="1"/>
  </r>
  <r>
    <n v="402712"/>
    <n v="12964"/>
    <x v="87800"/>
    <x v="215"/>
    <n v="0"/>
    <d v="2020-11-01T11:17:08"/>
    <x v="1"/>
  </r>
  <r>
    <n v="402716"/>
    <n v="11454"/>
    <x v="87801"/>
    <x v="69"/>
    <n v="0"/>
    <d v="2020-04-01T10:57:24"/>
    <x v="1"/>
  </r>
  <r>
    <n v="402721"/>
    <n v="7609"/>
    <x v="87802"/>
    <x v="162"/>
    <n v="1200"/>
    <d v="2020-09-01T04:52:47"/>
    <x v="1"/>
  </r>
  <r>
    <n v="402726"/>
    <n v="13855"/>
    <x v="87803"/>
    <x v="139"/>
    <n v="1200"/>
    <d v="2020-08-01T04:32:30"/>
    <x v="1"/>
  </r>
  <r>
    <n v="402732"/>
    <n v="388"/>
    <x v="87804"/>
    <x v="270"/>
    <n v="1200"/>
    <d v="2021-01-02T03:42:52"/>
    <x v="1"/>
  </r>
  <r>
    <n v="402733"/>
    <n v="3066"/>
    <x v="87805"/>
    <x v="5"/>
    <n v="960"/>
    <d v="2020-01-02T06:05:06"/>
    <x v="1"/>
  </r>
  <r>
    <n v="402738"/>
    <n v="1538"/>
    <x v="87806"/>
    <x v="180"/>
    <n v="1200"/>
    <d v="2020-09-02T18:30:06"/>
    <x v="1"/>
  </r>
  <r>
    <n v="402742"/>
    <n v="11240"/>
    <x v="87807"/>
    <x v="272"/>
    <n v="1200"/>
    <d v="2021-01-02T11:41:16"/>
    <x v="1"/>
  </r>
  <r>
    <n v="402747"/>
    <n v="7406"/>
    <x v="87808"/>
    <x v="9"/>
    <n v="1200"/>
    <d v="2020-01-02T21:01:44"/>
    <x v="1"/>
  </r>
  <r>
    <n v="402752"/>
    <n v="12329"/>
    <x v="87809"/>
    <x v="267"/>
    <n v="1200"/>
    <d v="2021-01-01T22:06:32"/>
    <x v="1"/>
  </r>
  <r>
    <n v="402758"/>
    <n v="2806"/>
    <x v="87810"/>
    <x v="143"/>
    <n v="0"/>
    <d v="2020-08-01T06:55:44"/>
    <x v="1"/>
  </r>
  <r>
    <n v="402763"/>
    <n v="12837"/>
    <x v="87811"/>
    <x v="61"/>
    <n v="1200"/>
    <d v="2020-04-01T04:40:51"/>
    <x v="1"/>
  </r>
  <r>
    <n v="402768"/>
    <n v="8893"/>
    <x v="87812"/>
    <x v="177"/>
    <n v="1200"/>
    <d v="2020-09-02T04:02:38"/>
    <x v="1"/>
  </r>
  <r>
    <n v="402771"/>
    <n v="388"/>
    <x v="87813"/>
    <x v="179"/>
    <n v="0"/>
    <d v="2020-09-02T13:42:32"/>
    <x v="1"/>
  </r>
  <r>
    <n v="402773"/>
    <n v="10150"/>
    <x v="87814"/>
    <x v="232"/>
    <n v="0"/>
    <d v="2020-12-01T01:40:06"/>
    <x v="1"/>
  </r>
  <r>
    <n v="402774"/>
    <n v="2956"/>
    <x v="87815"/>
    <x v="100"/>
    <n v="1200"/>
    <d v="2020-06-01T07:41:54"/>
    <x v="1"/>
  </r>
  <r>
    <n v="402780"/>
    <n v="2260"/>
    <x v="87816"/>
    <x v="52"/>
    <n v="1200"/>
    <d v="2020-03-01T13:39:30"/>
    <x v="1"/>
  </r>
  <r>
    <n v="402785"/>
    <n v="682"/>
    <x v="87817"/>
    <x v="186"/>
    <n v="1200"/>
    <d v="2020-10-01T02:00:42"/>
    <x v="1"/>
  </r>
  <r>
    <n v="402786"/>
    <n v="4921"/>
    <x v="87818"/>
    <x v="75"/>
    <n v="1200"/>
    <d v="2020-04-01T22:09:26"/>
    <x v="1"/>
  </r>
  <r>
    <n v="402792"/>
    <n v="8695"/>
    <x v="87819"/>
    <x v="100"/>
    <n v="1200"/>
    <d v="2020-06-01T07:41:54"/>
    <x v="1"/>
  </r>
  <r>
    <n v="402796"/>
    <n v="4260"/>
    <x v="87820"/>
    <x v="44"/>
    <n v="1200"/>
    <d v="2020-03-01T02:31:49"/>
    <x v="1"/>
  </r>
  <r>
    <n v="402802"/>
    <n v="10815"/>
    <x v="87821"/>
    <x v="203"/>
    <n v="0"/>
    <d v="2020-11-01T01:52:27"/>
    <x v="1"/>
  </r>
  <r>
    <n v="402809"/>
    <n v="8695"/>
    <x v="87822"/>
    <x v="205"/>
    <n v="0"/>
    <d v="2020-11-01T02:23:48"/>
    <x v="1"/>
  </r>
  <r>
    <n v="402810"/>
    <n v="5699"/>
    <x v="87823"/>
    <x v="225"/>
    <n v="1200"/>
    <d v="2020-11-02T00:52:29"/>
    <x v="1"/>
  </r>
  <r>
    <n v="402811"/>
    <n v="11023"/>
    <x v="87824"/>
    <x v="114"/>
    <n v="1200"/>
    <d v="2020-06-03T11:00:11"/>
    <x v="1"/>
  </r>
  <r>
    <n v="402813"/>
    <n v="3142"/>
    <x v="87825"/>
    <x v="57"/>
    <n v="0"/>
    <d v="2020-04-01T00:25:00"/>
    <x v="1"/>
  </r>
  <r>
    <n v="402816"/>
    <n v="7833"/>
    <x v="87826"/>
    <x v="276"/>
    <n v="0"/>
    <d v="2021-01-04T08:58:49"/>
    <x v="1"/>
  </r>
  <r>
    <n v="402818"/>
    <n v="4444"/>
    <x v="87827"/>
    <x v="172"/>
    <n v="1200"/>
    <d v="2020-09-01T12:58:25"/>
    <x v="1"/>
  </r>
  <r>
    <n v="402821"/>
    <n v="4227"/>
    <x v="87828"/>
    <x v="117"/>
    <n v="0"/>
    <d v="2020-07-01T00:10:20"/>
    <x v="1"/>
  </r>
  <r>
    <n v="402826"/>
    <n v="682"/>
    <x v="87829"/>
    <x v="126"/>
    <n v="0"/>
    <d v="2020-07-01T16:22:19"/>
    <x v="1"/>
  </r>
  <r>
    <n v="402831"/>
    <n v="4502"/>
    <x v="87830"/>
    <x v="258"/>
    <n v="1200"/>
    <d v="2021-01-01T03:12:51"/>
    <x v="1"/>
  </r>
  <r>
    <n v="402832"/>
    <n v="12326"/>
    <x v="87831"/>
    <x v="80"/>
    <n v="0"/>
    <d v="2020-04-02T03:39:16"/>
    <x v="1"/>
  </r>
  <r>
    <n v="402839"/>
    <n v="10574"/>
    <x v="87832"/>
    <x v="172"/>
    <n v="1200"/>
    <d v="2020-09-01T12:58:25"/>
    <x v="1"/>
  </r>
  <r>
    <n v="402840"/>
    <n v="5962"/>
    <x v="87833"/>
    <x v="218"/>
    <n v="960"/>
    <d v="2020-11-01T14:46:15"/>
    <x v="1"/>
  </r>
  <r>
    <n v="402842"/>
    <n v="8619"/>
    <x v="87834"/>
    <x v="123"/>
    <n v="0"/>
    <d v="2020-07-01T06:52:26"/>
    <x v="1"/>
  </r>
  <r>
    <n v="402844"/>
    <n v="5340"/>
    <x v="87835"/>
    <x v="261"/>
    <n v="0"/>
    <d v="2021-01-01T04:43:57"/>
    <x v="1"/>
  </r>
  <r>
    <n v="402849"/>
    <n v="6873"/>
    <x v="87836"/>
    <x v="74"/>
    <n v="1200"/>
    <d v="2020-04-01T20:15:29"/>
    <x v="1"/>
  </r>
  <r>
    <n v="402853"/>
    <n v="7494"/>
    <x v="87837"/>
    <x v="68"/>
    <n v="1200"/>
    <d v="2020-04-01T10:18:25"/>
    <x v="1"/>
  </r>
  <r>
    <n v="402856"/>
    <n v="8666"/>
    <x v="87838"/>
    <x v="105"/>
    <n v="1200"/>
    <d v="2020-06-01T14:12:05"/>
    <x v="1"/>
  </r>
  <r>
    <n v="402861"/>
    <n v="8257"/>
    <x v="87839"/>
    <x v="106"/>
    <n v="1200"/>
    <d v="2020-06-01T14:19:02"/>
    <x v="1"/>
  </r>
  <r>
    <n v="402866"/>
    <n v="1245"/>
    <x v="87840"/>
    <x v="25"/>
    <n v="1200"/>
    <d v="2020-02-01T00:50:26"/>
    <x v="1"/>
  </r>
  <r>
    <n v="402872"/>
    <n v="12294"/>
    <x v="87841"/>
    <x v="205"/>
    <n v="1200"/>
    <d v="2020-11-01T02:23:48"/>
    <x v="1"/>
  </r>
  <r>
    <n v="402877"/>
    <n v="11419"/>
    <x v="87842"/>
    <x v="102"/>
    <n v="1200"/>
    <d v="2020-06-01T08:07:56"/>
    <x v="1"/>
  </r>
  <r>
    <n v="402882"/>
    <n v="887"/>
    <x v="87843"/>
    <x v="209"/>
    <n v="1200"/>
    <d v="2020-11-01T04:46:45"/>
    <x v="1"/>
  </r>
  <r>
    <n v="402886"/>
    <n v="1207"/>
    <x v="87844"/>
    <x v="203"/>
    <n v="0"/>
    <d v="2020-11-01T01:52:27"/>
    <x v="1"/>
  </r>
  <r>
    <n v="402891"/>
    <n v="8378"/>
    <x v="87845"/>
    <x v="257"/>
    <n v="0"/>
    <d v="2021-01-01T02:38:12"/>
    <x v="1"/>
  </r>
  <r>
    <n v="402892"/>
    <n v="2570"/>
    <x v="87846"/>
    <x v="281"/>
    <n v="0"/>
    <d v="2021-02-01T04:17:28"/>
    <x v="1"/>
  </r>
  <r>
    <n v="402899"/>
    <n v="2724"/>
    <x v="87847"/>
    <x v="279"/>
    <n v="0"/>
    <d v="2021-02-01T03:18:28"/>
    <x v="1"/>
  </r>
  <r>
    <n v="402901"/>
    <n v="8069"/>
    <x v="87848"/>
    <x v="316"/>
    <n v="1200"/>
    <d v="2021-03-02T04:36:55"/>
    <x v="1"/>
  </r>
  <r>
    <n v="402908"/>
    <n v="1795"/>
    <x v="87849"/>
    <x v="88"/>
    <n v="1200"/>
    <d v="2020-05-01T01:11:11"/>
    <x v="1"/>
  </r>
  <r>
    <n v="402912"/>
    <n v="8096"/>
    <x v="87850"/>
    <x v="164"/>
    <n v="1200"/>
    <d v="2020-09-01T06:19:15"/>
    <x v="1"/>
  </r>
  <r>
    <n v="402918"/>
    <n v="7530"/>
    <x v="87851"/>
    <x v="144"/>
    <n v="0"/>
    <d v="2020-08-01T07:21:20"/>
    <x v="1"/>
  </r>
  <r>
    <n v="402919"/>
    <n v="6987"/>
    <x v="87852"/>
    <x v="50"/>
    <n v="0"/>
    <d v="2020-03-01T05:23:13"/>
    <x v="1"/>
  </r>
  <r>
    <n v="402920"/>
    <n v="1987"/>
    <x v="87853"/>
    <x v="267"/>
    <n v="0"/>
    <d v="2021-01-01T22:06:32"/>
    <x v="1"/>
  </r>
  <r>
    <n v="402924"/>
    <n v="7760"/>
    <x v="87854"/>
    <x v="36"/>
    <n v="1200"/>
    <d v="2020-02-01T20:07:26"/>
    <x v="1"/>
  </r>
  <r>
    <n v="402926"/>
    <n v="2251"/>
    <x v="87855"/>
    <x v="59"/>
    <n v="0"/>
    <d v="2020-04-01T01:32:09"/>
    <x v="1"/>
  </r>
  <r>
    <n v="402930"/>
    <n v="13374"/>
    <x v="87856"/>
    <x v="196"/>
    <n v="1200"/>
    <d v="2020-10-01T14:50:21"/>
    <x v="1"/>
  </r>
  <r>
    <n v="402935"/>
    <n v="4222"/>
    <x v="87857"/>
    <x v="102"/>
    <n v="1200"/>
    <d v="2020-06-01T08:07:56"/>
    <x v="1"/>
  </r>
  <r>
    <n v="402937"/>
    <n v="8257"/>
    <x v="87858"/>
    <x v="297"/>
    <n v="1200"/>
    <d v="2021-03-01T01:21:21"/>
    <x v="1"/>
  </r>
  <r>
    <n v="402941"/>
    <n v="4444"/>
    <x v="87859"/>
    <x v="139"/>
    <n v="0"/>
    <d v="2020-08-01T04:32:30"/>
    <x v="1"/>
  </r>
  <r>
    <n v="402944"/>
    <n v="10133"/>
    <x v="87860"/>
    <x v="233"/>
    <n v="1200"/>
    <d v="2020-12-01T01:57:10"/>
    <x v="1"/>
  </r>
  <r>
    <n v="402955"/>
    <n v="1744"/>
    <x v="87861"/>
    <x v="238"/>
    <n v="1200"/>
    <d v="2020-12-01T08:00:16"/>
    <x v="1"/>
  </r>
  <r>
    <n v="402957"/>
    <n v="2691"/>
    <x v="87862"/>
    <x v="266"/>
    <n v="0"/>
    <d v="2021-01-01T17:19:22"/>
    <x v="1"/>
  </r>
  <r>
    <n v="402963"/>
    <n v="7596"/>
    <x v="87863"/>
    <x v="100"/>
    <n v="0"/>
    <d v="2020-06-01T07:41:54"/>
    <x v="1"/>
  </r>
  <r>
    <n v="402967"/>
    <n v="10391"/>
    <x v="87864"/>
    <x v="244"/>
    <n v="0"/>
    <d v="2020-12-01T11:04:25"/>
    <x v="1"/>
  </r>
  <r>
    <n v="402972"/>
    <n v="10924"/>
    <x v="87865"/>
    <x v="176"/>
    <n v="1200"/>
    <d v="2020-09-02T02:59:56"/>
    <x v="1"/>
  </r>
  <r>
    <n v="402973"/>
    <n v="2683"/>
    <x v="87866"/>
    <x v="15"/>
    <n v="1200"/>
    <d v="2020-01-03T17:47:43"/>
    <x v="1"/>
  </r>
  <r>
    <n v="402978"/>
    <n v="2758"/>
    <x v="87867"/>
    <x v="65"/>
    <n v="1200"/>
    <d v="2020-04-01T08:02:05"/>
    <x v="1"/>
  </r>
  <r>
    <n v="402981"/>
    <n v="3514"/>
    <x v="87868"/>
    <x v="86"/>
    <n v="1200"/>
    <d v="2020-05-01T00:42:12"/>
    <x v="1"/>
  </r>
  <r>
    <n v="402983"/>
    <n v="4134"/>
    <x v="87869"/>
    <x v="312"/>
    <n v="1200"/>
    <d v="2021-03-01T21:47:21"/>
    <x v="1"/>
  </r>
  <r>
    <n v="402985"/>
    <n v="13769"/>
    <x v="87870"/>
    <x v="161"/>
    <n v="1200"/>
    <d v="2020-09-01T02:41:04"/>
    <x v="1"/>
  </r>
  <r>
    <n v="402989"/>
    <n v="11348"/>
    <x v="87871"/>
    <x v="304"/>
    <n v="1200"/>
    <d v="2021-03-01T07:51:56"/>
    <x v="1"/>
  </r>
  <r>
    <n v="402996"/>
    <n v="7858"/>
    <x v="87872"/>
    <x v="183"/>
    <n v="1200"/>
    <d v="2020-10-01T00:04:27"/>
    <x v="1"/>
  </r>
  <r>
    <n v="403003"/>
    <n v="12116"/>
    <x v="87873"/>
    <x v="245"/>
    <n v="1200"/>
    <d v="2020-12-01T12:48:51"/>
    <x v="1"/>
  </r>
  <r>
    <n v="403005"/>
    <n v="8384"/>
    <x v="87874"/>
    <x v="25"/>
    <n v="1200"/>
    <d v="2020-02-01T00:50:26"/>
    <x v="1"/>
  </r>
  <r>
    <n v="403009"/>
    <n v="10561"/>
    <x v="87875"/>
    <x v="272"/>
    <n v="0"/>
    <d v="2021-01-02T11:41:16"/>
    <x v="1"/>
  </r>
  <r>
    <n v="403014"/>
    <n v="2504"/>
    <x v="87876"/>
    <x v="315"/>
    <n v="1200"/>
    <d v="2021-03-02T02:32:52"/>
    <x v="1"/>
  </r>
  <r>
    <n v="403019"/>
    <n v="10992"/>
    <x v="87877"/>
    <x v="105"/>
    <n v="0"/>
    <d v="2020-06-01T14:12:05"/>
    <x v="1"/>
  </r>
  <r>
    <n v="403024"/>
    <n v="2146"/>
    <x v="87878"/>
    <x v="138"/>
    <n v="0"/>
    <d v="2020-08-01T04:05:20"/>
    <x v="1"/>
  </r>
  <r>
    <n v="403030"/>
    <n v="11292"/>
    <x v="87879"/>
    <x v="297"/>
    <n v="0"/>
    <d v="2021-03-01T01:21:21"/>
    <x v="1"/>
  </r>
  <r>
    <n v="403032"/>
    <n v="12290"/>
    <x v="87880"/>
    <x v="259"/>
    <n v="1200"/>
    <d v="2021-01-01T04:03:35"/>
    <x v="1"/>
  </r>
  <r>
    <n v="403039"/>
    <n v="10910"/>
    <x v="87881"/>
    <x v="177"/>
    <n v="0"/>
    <d v="2020-09-02T04:02:38"/>
    <x v="1"/>
  </r>
  <r>
    <n v="403045"/>
    <n v="5420"/>
    <x v="87882"/>
    <x v="94"/>
    <n v="1200"/>
    <d v="2020-05-01T22:03:18"/>
    <x v="1"/>
  </r>
  <r>
    <n v="403051"/>
    <n v="4686"/>
    <x v="87883"/>
    <x v="100"/>
    <n v="1200"/>
    <d v="2020-06-01T07:41:54"/>
    <x v="1"/>
  </r>
  <r>
    <n v="403053"/>
    <n v="2976"/>
    <x v="87884"/>
    <x v="52"/>
    <n v="0"/>
    <d v="2020-03-01T13:39:30"/>
    <x v="1"/>
  </r>
  <r>
    <n v="403057"/>
    <n v="3137"/>
    <x v="87885"/>
    <x v="68"/>
    <n v="0"/>
    <d v="2020-04-01T10:18:25"/>
    <x v="1"/>
  </r>
  <r>
    <n v="403062"/>
    <n v="4254"/>
    <x v="87886"/>
    <x v="241"/>
    <n v="1200"/>
    <d v="2020-12-01T09:38:25"/>
    <x v="1"/>
  </r>
  <r>
    <n v="403064"/>
    <n v="5377"/>
    <x v="87887"/>
    <x v="46"/>
    <n v="1200"/>
    <d v="2020-03-01T03:08:48"/>
    <x v="1"/>
  </r>
  <r>
    <n v="403068"/>
    <n v="1046"/>
    <x v="87888"/>
    <x v="263"/>
    <n v="1200"/>
    <d v="2021-01-01T10:16:41"/>
    <x v="1"/>
  </r>
  <r>
    <n v="403075"/>
    <n v="5739"/>
    <x v="87889"/>
    <x v="46"/>
    <n v="0"/>
    <d v="2020-03-01T03:08:48"/>
    <x v="1"/>
  </r>
  <r>
    <n v="403080"/>
    <n v="4922"/>
    <x v="87890"/>
    <x v="21"/>
    <n v="0"/>
    <d v="2020-01-06T03:03:37"/>
    <x v="1"/>
  </r>
  <r>
    <n v="403081"/>
    <n v="634"/>
    <x v="87891"/>
    <x v="50"/>
    <n v="1200"/>
    <d v="2020-03-01T05:23:13"/>
    <x v="1"/>
  </r>
  <r>
    <n v="403084"/>
    <n v="13471"/>
    <x v="87892"/>
    <x v="234"/>
    <n v="0"/>
    <d v="2020-12-01T04:04:32"/>
    <x v="1"/>
  </r>
  <r>
    <n v="403089"/>
    <n v="6117"/>
    <x v="87893"/>
    <x v="5"/>
    <n v="1200"/>
    <d v="2020-01-02T06:05:06"/>
    <x v="1"/>
  </r>
  <r>
    <n v="403096"/>
    <n v="6436"/>
    <x v="87894"/>
    <x v="120"/>
    <n v="1200"/>
    <d v="2020-07-01T02:27:57"/>
    <x v="1"/>
  </r>
  <r>
    <n v="403099"/>
    <n v="12246"/>
    <x v="87895"/>
    <x v="164"/>
    <n v="1200"/>
    <d v="2020-09-01T06:19:15"/>
    <x v="1"/>
  </r>
  <r>
    <n v="403106"/>
    <n v="2719"/>
    <x v="87896"/>
    <x v="176"/>
    <n v="1200"/>
    <d v="2020-09-02T02:59:56"/>
    <x v="1"/>
  </r>
  <r>
    <n v="403108"/>
    <n v="8695"/>
    <x v="87897"/>
    <x v="103"/>
    <n v="1200"/>
    <d v="2020-06-01T10:26:59"/>
    <x v="1"/>
  </r>
  <r>
    <n v="403113"/>
    <n v="8935"/>
    <x v="87898"/>
    <x v="120"/>
    <n v="1200"/>
    <d v="2020-07-01T02:27:57"/>
    <x v="1"/>
  </r>
  <r>
    <n v="403116"/>
    <n v="870"/>
    <x v="87899"/>
    <x v="270"/>
    <n v="1200"/>
    <d v="2021-01-02T03:42:52"/>
    <x v="1"/>
  </r>
  <r>
    <n v="403118"/>
    <n v="3679"/>
    <x v="87900"/>
    <x v="15"/>
    <n v="0"/>
    <d v="2020-01-03T17:47:43"/>
    <x v="1"/>
  </r>
  <r>
    <n v="403123"/>
    <n v="3360"/>
    <x v="87901"/>
    <x v="198"/>
    <n v="0"/>
    <d v="2020-10-01T15:20:09"/>
    <x v="1"/>
  </r>
  <r>
    <n v="403129"/>
    <n v="6669"/>
    <x v="87902"/>
    <x v="116"/>
    <n v="1200"/>
    <d v="2020-06-04T06:09:33"/>
    <x v="1"/>
  </r>
  <r>
    <n v="403133"/>
    <n v="7873"/>
    <x v="87903"/>
    <x v="147"/>
    <n v="0"/>
    <d v="2020-08-01T08:41:43"/>
    <x v="1"/>
  </r>
  <r>
    <n v="403138"/>
    <n v="12233"/>
    <x v="87904"/>
    <x v="179"/>
    <n v="0"/>
    <d v="2020-09-02T13:42:32"/>
    <x v="1"/>
  </r>
  <r>
    <n v="403145"/>
    <n v="8057"/>
    <x v="87905"/>
    <x v="168"/>
    <n v="1200"/>
    <d v="2020-09-01T09:18:08"/>
    <x v="1"/>
  </r>
  <r>
    <n v="403152"/>
    <n v="6988"/>
    <x v="87906"/>
    <x v="294"/>
    <n v="1200"/>
    <d v="2021-02-02T20:20:03"/>
    <x v="1"/>
  </r>
  <r>
    <n v="403153"/>
    <n v="11915"/>
    <x v="87907"/>
    <x v="177"/>
    <n v="1200"/>
    <d v="2020-09-02T04:02:38"/>
    <x v="1"/>
  </r>
  <r>
    <n v="403154"/>
    <n v="13958"/>
    <x v="87908"/>
    <x v="73"/>
    <n v="0"/>
    <d v="2020-04-01T20:07:24"/>
    <x v="1"/>
  </r>
  <r>
    <n v="403156"/>
    <n v="4869"/>
    <x v="87909"/>
    <x v="282"/>
    <n v="0"/>
    <d v="2021-02-01T06:00:54"/>
    <x v="1"/>
  </r>
  <r>
    <n v="403157"/>
    <n v="1002"/>
    <x v="87910"/>
    <x v="285"/>
    <n v="1200"/>
    <d v="2021-02-01T15:17:51"/>
    <x v="1"/>
  </r>
  <r>
    <n v="403163"/>
    <n v="3353"/>
    <x v="87911"/>
    <x v="166"/>
    <n v="0"/>
    <d v="2020-09-01T06:21:33"/>
    <x v="1"/>
  </r>
  <r>
    <n v="403164"/>
    <n v="3425"/>
    <x v="87912"/>
    <x v="278"/>
    <n v="1200"/>
    <d v="2021-01-05T09:31:35"/>
    <x v="1"/>
  </r>
  <r>
    <n v="403169"/>
    <n v="11640"/>
    <x v="87913"/>
    <x v="122"/>
    <n v="1200"/>
    <d v="2020-07-01T06:44:37"/>
    <x v="1"/>
  </r>
  <r>
    <n v="403178"/>
    <n v="4313"/>
    <x v="87914"/>
    <x v="151"/>
    <n v="0"/>
    <d v="2020-08-01T18:19:29"/>
    <x v="1"/>
  </r>
  <r>
    <n v="403185"/>
    <n v="2056"/>
    <x v="87915"/>
    <x v="229"/>
    <n v="960"/>
    <d v="2020-11-02T14:13:10"/>
    <x v="1"/>
  </r>
  <r>
    <n v="403186"/>
    <n v="4869"/>
    <x v="87916"/>
    <x v="304"/>
    <n v="1200"/>
    <d v="2021-03-01T07:51:56"/>
    <x v="1"/>
  </r>
  <r>
    <n v="403191"/>
    <n v="10781"/>
    <x v="87917"/>
    <x v="276"/>
    <n v="1200"/>
    <d v="2021-01-04T08:58:49"/>
    <x v="1"/>
  </r>
  <r>
    <n v="403193"/>
    <n v="13886"/>
    <x v="87918"/>
    <x v="289"/>
    <n v="1200"/>
    <d v="2021-02-02T07:35:55"/>
    <x v="1"/>
  </r>
  <r>
    <n v="403194"/>
    <n v="695"/>
    <x v="87919"/>
    <x v="113"/>
    <n v="0"/>
    <d v="2020-06-03T03:01:43"/>
    <x v="1"/>
  </r>
  <r>
    <n v="403198"/>
    <n v="1415"/>
    <x v="87920"/>
    <x v="310"/>
    <n v="1200"/>
    <d v="2021-03-01T19:13:58"/>
    <x v="1"/>
  </r>
  <r>
    <n v="403199"/>
    <n v="543"/>
    <x v="87921"/>
    <x v="251"/>
    <n v="0"/>
    <d v="2020-12-02T10:36:42"/>
    <x v="1"/>
  </r>
  <r>
    <n v="403200"/>
    <n v="10160"/>
    <x v="87922"/>
    <x v="15"/>
    <n v="0"/>
    <d v="2020-01-03T17:47:43"/>
    <x v="1"/>
  </r>
  <r>
    <n v="403204"/>
    <n v="5787"/>
    <x v="87923"/>
    <x v="253"/>
    <n v="0"/>
    <d v="2020-12-03T19:16:07"/>
    <x v="1"/>
  </r>
  <r>
    <n v="403209"/>
    <n v="10599"/>
    <x v="87924"/>
    <x v="204"/>
    <n v="1200"/>
    <d v="2020-11-01T02:15:43"/>
    <x v="1"/>
  </r>
  <r>
    <n v="403215"/>
    <n v="2474"/>
    <x v="87925"/>
    <x v="262"/>
    <n v="1200"/>
    <d v="2021-01-01T05:54:44"/>
    <x v="1"/>
  </r>
  <r>
    <n v="403222"/>
    <n v="3270"/>
    <x v="87926"/>
    <x v="130"/>
    <n v="1200"/>
    <d v="2020-07-02T04:08:30"/>
    <x v="1"/>
  </r>
  <r>
    <n v="403228"/>
    <n v="10899"/>
    <x v="87927"/>
    <x v="25"/>
    <n v="960"/>
    <d v="2020-02-01T00:50:26"/>
    <x v="1"/>
  </r>
  <r>
    <n v="403234"/>
    <n v="8893"/>
    <x v="87928"/>
    <x v="71"/>
    <n v="1200"/>
    <d v="2020-04-01T15:04:54"/>
    <x v="1"/>
  </r>
  <r>
    <n v="403240"/>
    <n v="12582"/>
    <x v="87929"/>
    <x v="52"/>
    <n v="1200"/>
    <d v="2020-03-01T13:39:30"/>
    <x v="1"/>
  </r>
  <r>
    <n v="403242"/>
    <n v="818"/>
    <x v="87930"/>
    <x v="152"/>
    <n v="0"/>
    <d v="2020-08-01T19:42:25"/>
    <x v="1"/>
  </r>
  <r>
    <n v="403247"/>
    <n v="10721"/>
    <x v="87931"/>
    <x v="176"/>
    <n v="0"/>
    <d v="2020-09-02T02:59:56"/>
    <x v="1"/>
  </r>
  <r>
    <n v="403252"/>
    <n v="12010"/>
    <x v="87932"/>
    <x v="61"/>
    <n v="1200"/>
    <d v="2020-04-01T04:40:51"/>
    <x v="1"/>
  </r>
  <r>
    <n v="403259"/>
    <n v="479"/>
    <x v="87933"/>
    <x v="94"/>
    <n v="0"/>
    <d v="2020-05-01T22:03:18"/>
    <x v="1"/>
  </r>
  <r>
    <n v="403266"/>
    <n v="6384"/>
    <x v="87934"/>
    <x v="218"/>
    <n v="1200"/>
    <d v="2020-11-01T14:46:15"/>
    <x v="1"/>
  </r>
  <r>
    <n v="403270"/>
    <n v="1568"/>
    <x v="87935"/>
    <x v="185"/>
    <n v="1200"/>
    <d v="2020-10-01T01:19:03"/>
    <x v="1"/>
  </r>
  <r>
    <n v="403274"/>
    <n v="3108"/>
    <x v="87936"/>
    <x v="277"/>
    <n v="0"/>
    <d v="2021-01-04T13:01:26"/>
    <x v="1"/>
  </r>
  <r>
    <n v="403280"/>
    <n v="4544"/>
    <x v="87937"/>
    <x v="106"/>
    <n v="1200"/>
    <d v="2020-06-01T14:19:02"/>
    <x v="1"/>
  </r>
  <r>
    <n v="403281"/>
    <n v="8589"/>
    <x v="87938"/>
    <x v="164"/>
    <n v="1200"/>
    <d v="2020-09-01T06:19:15"/>
    <x v="1"/>
  </r>
  <r>
    <n v="403283"/>
    <n v="11027"/>
    <x v="87939"/>
    <x v="263"/>
    <n v="1200"/>
    <d v="2021-01-01T10:16:41"/>
    <x v="1"/>
  </r>
  <r>
    <n v="403287"/>
    <n v="10452"/>
    <x v="87940"/>
    <x v="311"/>
    <n v="0"/>
    <d v="2021-03-01T20:20:47"/>
    <x v="1"/>
  </r>
  <r>
    <n v="403293"/>
    <n v="1053"/>
    <x v="87941"/>
    <x v="161"/>
    <n v="0"/>
    <d v="2020-09-01T02:41:04"/>
    <x v="1"/>
  </r>
  <r>
    <n v="403296"/>
    <n v="7508"/>
    <x v="87942"/>
    <x v="14"/>
    <n v="0"/>
    <d v="2020-01-03T10:34:56"/>
    <x v="1"/>
  </r>
  <r>
    <n v="403299"/>
    <n v="4896"/>
    <x v="87943"/>
    <x v="88"/>
    <n v="0"/>
    <d v="2020-05-01T01:11:11"/>
    <x v="1"/>
  </r>
  <r>
    <n v="403305"/>
    <n v="198"/>
    <x v="87944"/>
    <x v="264"/>
    <n v="1200"/>
    <d v="2021-01-01T11:13:35"/>
    <x v="1"/>
  </r>
  <r>
    <n v="403309"/>
    <n v="12071"/>
    <x v="87945"/>
    <x v="202"/>
    <n v="1200"/>
    <d v="2020-11-01T00:04:38"/>
    <x v="1"/>
  </r>
  <r>
    <n v="403312"/>
    <n v="2870"/>
    <x v="87946"/>
    <x v="256"/>
    <n v="1200"/>
    <d v="2021-01-01T01:44:50"/>
    <x v="1"/>
  </r>
  <r>
    <n v="403319"/>
    <n v="8524"/>
    <x v="87947"/>
    <x v="180"/>
    <n v="0"/>
    <d v="2020-09-02T18:30:06"/>
    <x v="1"/>
  </r>
  <r>
    <n v="403322"/>
    <n v="3928"/>
    <x v="87948"/>
    <x v="74"/>
    <n v="960"/>
    <d v="2020-04-01T20:15:29"/>
    <x v="1"/>
  </r>
  <r>
    <n v="403323"/>
    <n v="8288"/>
    <x v="87949"/>
    <x v="48"/>
    <n v="0"/>
    <d v="2020-03-01T03:58:30"/>
    <x v="1"/>
  </r>
  <r>
    <n v="403325"/>
    <n v="677"/>
    <x v="87950"/>
    <x v="75"/>
    <n v="1200"/>
    <d v="2020-04-01T22:09:26"/>
    <x v="1"/>
  </r>
  <r>
    <n v="403328"/>
    <n v="6531"/>
    <x v="87951"/>
    <x v="162"/>
    <n v="960"/>
    <d v="2020-09-01T04:52:47"/>
    <x v="1"/>
  </r>
  <r>
    <n v="403334"/>
    <n v="10297"/>
    <x v="87952"/>
    <x v="240"/>
    <n v="1200"/>
    <d v="2020-12-01T08:34:35"/>
    <x v="1"/>
  </r>
  <r>
    <n v="403338"/>
    <n v="2987"/>
    <x v="87953"/>
    <x v="3"/>
    <n v="1200"/>
    <d v="2020-01-01T20:43:56"/>
    <x v="1"/>
  </r>
  <r>
    <n v="403344"/>
    <n v="6910"/>
    <x v="87954"/>
    <x v="215"/>
    <n v="1200"/>
    <d v="2020-11-01T11:17:08"/>
    <x v="1"/>
  </r>
  <r>
    <n v="403350"/>
    <n v="8973"/>
    <x v="87955"/>
    <x v="149"/>
    <n v="960"/>
    <d v="2020-08-01T10:49:26"/>
    <x v="1"/>
  </r>
  <r>
    <n v="403356"/>
    <n v="2894"/>
    <x v="87956"/>
    <x v="200"/>
    <n v="0"/>
    <d v="2020-10-02T05:56:35"/>
    <x v="1"/>
  </r>
  <r>
    <n v="403363"/>
    <n v="11454"/>
    <x v="87957"/>
    <x v="57"/>
    <n v="0"/>
    <d v="2020-04-01T00:25:00"/>
    <x v="1"/>
  </r>
  <r>
    <n v="403366"/>
    <n v="5396"/>
    <x v="87958"/>
    <x v="312"/>
    <n v="1200"/>
    <d v="2021-03-01T21:47:21"/>
    <x v="1"/>
  </r>
  <r>
    <n v="403373"/>
    <n v="13562"/>
    <x v="87959"/>
    <x v="161"/>
    <n v="1200"/>
    <d v="2020-09-01T02:41:04"/>
    <x v="1"/>
  </r>
  <r>
    <n v="403378"/>
    <n v="11033"/>
    <x v="87960"/>
    <x v="35"/>
    <n v="0"/>
    <d v="2020-02-01T18:08:42"/>
    <x v="1"/>
  </r>
  <r>
    <n v="403385"/>
    <n v="12177"/>
    <x v="87961"/>
    <x v="20"/>
    <n v="0"/>
    <d v="2020-01-05T12:38:03"/>
    <x v="1"/>
  </r>
  <r>
    <n v="403388"/>
    <n v="9169"/>
    <x v="87962"/>
    <x v="176"/>
    <n v="0"/>
    <d v="2020-09-02T02:59:56"/>
    <x v="1"/>
  </r>
  <r>
    <n v="403389"/>
    <n v="13471"/>
    <x v="87963"/>
    <x v="198"/>
    <n v="1200"/>
    <d v="2020-10-01T15:20:09"/>
    <x v="1"/>
  </r>
  <r>
    <n v="403394"/>
    <n v="13150"/>
    <x v="87964"/>
    <x v="54"/>
    <n v="1200"/>
    <d v="2020-03-01T22:02:15"/>
    <x v="1"/>
  </r>
  <r>
    <n v="403397"/>
    <n v="11953"/>
    <x v="87965"/>
    <x v="309"/>
    <n v="960"/>
    <d v="2021-03-01T17:38:38"/>
    <x v="1"/>
  </r>
  <r>
    <n v="403404"/>
    <n v="13195"/>
    <x v="87966"/>
    <x v="290"/>
    <n v="1200"/>
    <d v="2021-02-02T10:41:20"/>
    <x v="1"/>
  </r>
  <r>
    <n v="403408"/>
    <n v="11262"/>
    <x v="87967"/>
    <x v="224"/>
    <n v="1200"/>
    <d v="2020-11-01T21:51:36"/>
    <x v="1"/>
  </r>
  <r>
    <n v="403409"/>
    <n v="5254"/>
    <x v="87968"/>
    <x v="117"/>
    <n v="0"/>
    <d v="2020-07-01T00:10:20"/>
    <x v="1"/>
  </r>
  <r>
    <n v="403410"/>
    <n v="8893"/>
    <x v="87969"/>
    <x v="190"/>
    <n v="1200"/>
    <d v="2020-10-01T10:20:28"/>
    <x v="1"/>
  </r>
  <r>
    <n v="403413"/>
    <n v="9455"/>
    <x v="87970"/>
    <x v="24"/>
    <n v="0"/>
    <d v="2020-02-01T00:42:44"/>
    <x v="1"/>
  </r>
  <r>
    <n v="403415"/>
    <n v="11082"/>
    <x v="87971"/>
    <x v="262"/>
    <n v="0"/>
    <d v="2021-01-01T05:54:44"/>
    <x v="1"/>
  </r>
  <r>
    <n v="403419"/>
    <n v="3266"/>
    <x v="87972"/>
    <x v="155"/>
    <n v="0"/>
    <d v="2020-08-02T07:57:17"/>
    <x v="1"/>
  </r>
  <r>
    <n v="403423"/>
    <n v="6550"/>
    <x v="87973"/>
    <x v="101"/>
    <n v="1200"/>
    <d v="2020-06-01T07:42:47"/>
    <x v="1"/>
  </r>
  <r>
    <n v="403425"/>
    <n v="6775"/>
    <x v="87974"/>
    <x v="181"/>
    <n v="1200"/>
    <d v="2020-09-03T00:46:17"/>
    <x v="1"/>
  </r>
  <r>
    <n v="403427"/>
    <n v="3332"/>
    <x v="87975"/>
    <x v="123"/>
    <n v="960"/>
    <d v="2020-07-01T06:52:26"/>
    <x v="1"/>
  </r>
  <r>
    <n v="403430"/>
    <n v="6321"/>
    <x v="87976"/>
    <x v="206"/>
    <n v="0"/>
    <d v="2020-11-01T02:50:36"/>
    <x v="1"/>
  </r>
  <r>
    <n v="403432"/>
    <n v="2990"/>
    <x v="87977"/>
    <x v="264"/>
    <n v="960"/>
    <d v="2021-01-01T11:13:35"/>
    <x v="1"/>
  </r>
  <r>
    <n v="403437"/>
    <n v="10781"/>
    <x v="87978"/>
    <x v="291"/>
    <n v="0"/>
    <d v="2021-02-02T11:27:18"/>
    <x v="1"/>
  </r>
  <r>
    <n v="403438"/>
    <n v="8335"/>
    <x v="87979"/>
    <x v="132"/>
    <n v="1200"/>
    <d v="2020-07-03T18:05:04"/>
    <x v="1"/>
  </r>
  <r>
    <n v="403445"/>
    <n v="13861"/>
    <x v="87980"/>
    <x v="196"/>
    <n v="1200"/>
    <d v="2020-10-01T14:50:21"/>
    <x v="1"/>
  </r>
  <r>
    <n v="403446"/>
    <n v="320"/>
    <x v="87981"/>
    <x v="15"/>
    <n v="1200"/>
    <d v="2020-01-03T17:47:43"/>
    <x v="1"/>
  </r>
  <r>
    <n v="403452"/>
    <n v="11487"/>
    <x v="87982"/>
    <x v="236"/>
    <n v="0"/>
    <d v="2020-12-01T06:04:14"/>
    <x v="1"/>
  </r>
  <r>
    <n v="403455"/>
    <n v="4563"/>
    <x v="87983"/>
    <x v="259"/>
    <n v="1200"/>
    <d v="2021-01-01T04:03:35"/>
    <x v="1"/>
  </r>
  <r>
    <n v="403456"/>
    <n v="8441"/>
    <x v="87984"/>
    <x v="89"/>
    <n v="0"/>
    <d v="2020-05-01T04:46:57"/>
    <x v="1"/>
  </r>
  <r>
    <n v="403457"/>
    <n v="935"/>
    <x v="87985"/>
    <x v="61"/>
    <n v="1200"/>
    <d v="2020-04-01T04:40:51"/>
    <x v="1"/>
  </r>
  <r>
    <n v="403459"/>
    <n v="12326"/>
    <x v="87986"/>
    <x v="59"/>
    <n v="0"/>
    <d v="2020-04-01T01:32:09"/>
    <x v="1"/>
  </r>
  <r>
    <n v="403465"/>
    <n v="12182"/>
    <x v="87987"/>
    <x v="185"/>
    <n v="1200"/>
    <d v="2020-10-01T01:19:03"/>
    <x v="1"/>
  </r>
  <r>
    <n v="403471"/>
    <n v="2043"/>
    <x v="87988"/>
    <x v="270"/>
    <n v="1200"/>
    <d v="2021-01-02T03:42:52"/>
    <x v="1"/>
  </r>
  <r>
    <n v="403478"/>
    <n v="5170"/>
    <x v="87989"/>
    <x v="46"/>
    <n v="1200"/>
    <d v="2020-03-01T03:08:48"/>
    <x v="1"/>
  </r>
  <r>
    <n v="403485"/>
    <n v="8412"/>
    <x v="87990"/>
    <x v="104"/>
    <n v="1200"/>
    <d v="2020-06-01T12:03:45"/>
    <x v="1"/>
  </r>
  <r>
    <n v="403486"/>
    <n v="12815"/>
    <x v="87991"/>
    <x v="217"/>
    <n v="1200"/>
    <d v="2020-11-01T14:05:48"/>
    <x v="1"/>
  </r>
  <r>
    <n v="403489"/>
    <n v="10578"/>
    <x v="87992"/>
    <x v="220"/>
    <n v="1200"/>
    <d v="2020-11-01T16:00:33"/>
    <x v="1"/>
  </r>
  <r>
    <n v="403495"/>
    <n v="8910"/>
    <x v="87993"/>
    <x v="191"/>
    <n v="0"/>
    <d v="2020-10-01T10:31:29"/>
    <x v="1"/>
  </r>
  <r>
    <n v="403508"/>
    <n v="2004"/>
    <x v="87994"/>
    <x v="169"/>
    <n v="1200"/>
    <d v="2020-09-01T10:44:36"/>
    <x v="1"/>
  </r>
  <r>
    <n v="403512"/>
    <n v="12895"/>
    <x v="87995"/>
    <x v="24"/>
    <n v="1200"/>
    <d v="2020-02-01T00:42:44"/>
    <x v="1"/>
  </r>
  <r>
    <n v="403513"/>
    <n v="7873"/>
    <x v="87996"/>
    <x v="35"/>
    <n v="0"/>
    <d v="2020-02-01T18:08:42"/>
    <x v="1"/>
  </r>
  <r>
    <n v="403519"/>
    <n v="6764"/>
    <x v="87997"/>
    <x v="85"/>
    <n v="1200"/>
    <d v="2020-05-01T00:24:15"/>
    <x v="1"/>
  </r>
  <r>
    <n v="403526"/>
    <n v="10125"/>
    <x v="87998"/>
    <x v="71"/>
    <n v="960"/>
    <d v="2020-04-01T15:04:54"/>
    <x v="1"/>
  </r>
  <r>
    <n v="403527"/>
    <n v="10125"/>
    <x v="87999"/>
    <x v="264"/>
    <n v="1200"/>
    <d v="2021-01-01T11:13:35"/>
    <x v="1"/>
  </r>
  <r>
    <n v="403529"/>
    <n v="9130"/>
    <x v="88000"/>
    <x v="260"/>
    <n v="0"/>
    <d v="2021-01-01T04:31:57"/>
    <x v="1"/>
  </r>
  <r>
    <n v="403530"/>
    <n v="6699"/>
    <x v="88001"/>
    <x v="126"/>
    <n v="1200"/>
    <d v="2020-07-01T16:22:19"/>
    <x v="1"/>
  </r>
  <r>
    <n v="403537"/>
    <n v="2291"/>
    <x v="88002"/>
    <x v="98"/>
    <n v="1200"/>
    <d v="2020-05-02T20:11:47"/>
    <x v="1"/>
  </r>
  <r>
    <n v="403539"/>
    <n v="4449"/>
    <x v="88003"/>
    <x v="57"/>
    <n v="1200"/>
    <d v="2020-04-01T00:25:00"/>
    <x v="1"/>
  </r>
  <r>
    <n v="403545"/>
    <n v="10291"/>
    <x v="88004"/>
    <x v="169"/>
    <n v="0"/>
    <d v="2020-09-01T10:44:36"/>
    <x v="1"/>
  </r>
  <r>
    <n v="403551"/>
    <n v="5301"/>
    <x v="88005"/>
    <x v="134"/>
    <n v="0"/>
    <d v="2020-08-01T00:42:42"/>
    <x v="1"/>
  </r>
  <r>
    <n v="403552"/>
    <n v="11692"/>
    <x v="88006"/>
    <x v="264"/>
    <n v="1200"/>
    <d v="2021-01-01T11:13:35"/>
    <x v="1"/>
  </r>
  <r>
    <n v="403558"/>
    <n v="5543"/>
    <x v="88007"/>
    <x v="58"/>
    <n v="0"/>
    <d v="2020-04-01T00:30:36"/>
    <x v="1"/>
  </r>
  <r>
    <n v="403560"/>
    <n v="9280"/>
    <x v="88008"/>
    <x v="58"/>
    <n v="1200"/>
    <d v="2020-04-01T00:30:36"/>
    <x v="1"/>
  </r>
  <r>
    <n v="403566"/>
    <n v="4530"/>
    <x v="88009"/>
    <x v="104"/>
    <n v="1200"/>
    <d v="2020-06-01T12:03:45"/>
    <x v="1"/>
  </r>
  <r>
    <n v="403570"/>
    <n v="3558"/>
    <x v="88010"/>
    <x v="311"/>
    <n v="1200"/>
    <d v="2021-03-01T20:20:47"/>
    <x v="1"/>
  </r>
  <r>
    <n v="403572"/>
    <n v="7645"/>
    <x v="88011"/>
    <x v="228"/>
    <n v="0"/>
    <d v="2020-11-02T11:51:05"/>
    <x v="1"/>
  </r>
  <r>
    <n v="403576"/>
    <n v="4950"/>
    <x v="88012"/>
    <x v="77"/>
    <n v="0"/>
    <d v="2020-04-02T01:07:47"/>
    <x v="1"/>
  </r>
  <r>
    <n v="403579"/>
    <n v="11346"/>
    <x v="88013"/>
    <x v="1"/>
    <n v="1200"/>
    <d v="2020-01-01T10:14:24"/>
    <x v="1"/>
  </r>
  <r>
    <n v="403583"/>
    <n v="6006"/>
    <x v="88014"/>
    <x v="190"/>
    <n v="1200"/>
    <d v="2020-10-01T10:20:28"/>
    <x v="1"/>
  </r>
  <r>
    <n v="403584"/>
    <n v="13892"/>
    <x v="88015"/>
    <x v="130"/>
    <n v="0"/>
    <d v="2020-07-02T04:08:30"/>
    <x v="1"/>
  </r>
  <r>
    <n v="403590"/>
    <n v="8845"/>
    <x v="88016"/>
    <x v="245"/>
    <n v="0"/>
    <d v="2020-12-01T12:48:51"/>
    <x v="1"/>
  </r>
  <r>
    <n v="403595"/>
    <n v="6860"/>
    <x v="88017"/>
    <x v="75"/>
    <n v="1200"/>
    <d v="2020-04-01T22:09:26"/>
    <x v="1"/>
  </r>
  <r>
    <n v="403597"/>
    <n v="12995"/>
    <x v="88018"/>
    <x v="313"/>
    <n v="0"/>
    <d v="2021-03-01T22:18:50"/>
    <x v="1"/>
  </r>
  <r>
    <n v="403598"/>
    <n v="1293"/>
    <x v="88019"/>
    <x v="210"/>
    <n v="0"/>
    <d v="2020-11-01T04:55:52"/>
    <x v="1"/>
  </r>
  <r>
    <n v="403605"/>
    <n v="2043"/>
    <x v="88020"/>
    <x v="250"/>
    <n v="1200"/>
    <d v="2020-12-02T09:00:22"/>
    <x v="1"/>
  </r>
  <r>
    <n v="403607"/>
    <n v="5300"/>
    <x v="88021"/>
    <x v="46"/>
    <n v="1200"/>
    <d v="2020-03-01T03:08:48"/>
    <x v="1"/>
  </r>
  <r>
    <n v="403610"/>
    <n v="3976"/>
    <x v="88022"/>
    <x v="61"/>
    <n v="1200"/>
    <d v="2020-04-01T04:40:51"/>
    <x v="1"/>
  </r>
  <r>
    <n v="403615"/>
    <n v="4139"/>
    <x v="88023"/>
    <x v="276"/>
    <n v="1200"/>
    <d v="2021-01-04T08:58:49"/>
    <x v="1"/>
  </r>
  <r>
    <n v="403621"/>
    <n v="4270"/>
    <x v="88024"/>
    <x v="298"/>
    <n v="0"/>
    <d v="2021-03-01T02:11:46"/>
    <x v="1"/>
  </r>
  <r>
    <n v="403624"/>
    <n v="10303"/>
    <x v="88025"/>
    <x v="214"/>
    <n v="960"/>
    <d v="2020-11-01T11:02:37"/>
    <x v="1"/>
  </r>
  <r>
    <n v="403628"/>
    <n v="10297"/>
    <x v="88026"/>
    <x v="204"/>
    <n v="1200"/>
    <d v="2020-11-01T02:15:43"/>
    <x v="1"/>
  </r>
  <r>
    <n v="403634"/>
    <n v="7082"/>
    <x v="88027"/>
    <x v="235"/>
    <n v="0"/>
    <d v="2020-12-01T05:43:16"/>
    <x v="1"/>
  </r>
  <r>
    <n v="403639"/>
    <n v="1415"/>
    <x v="88028"/>
    <x v="50"/>
    <n v="0"/>
    <d v="2020-03-01T05:23:13"/>
    <x v="1"/>
  </r>
  <r>
    <n v="403643"/>
    <n v="2683"/>
    <x v="88029"/>
    <x v="41"/>
    <n v="1200"/>
    <d v="2020-02-02T14:27:03"/>
    <x v="1"/>
  </r>
  <r>
    <n v="403646"/>
    <n v="6537"/>
    <x v="88030"/>
    <x v="55"/>
    <n v="1200"/>
    <d v="2020-03-02T11:02:51"/>
    <x v="1"/>
  </r>
  <r>
    <n v="403653"/>
    <n v="1046"/>
    <x v="88031"/>
    <x v="82"/>
    <n v="1200"/>
    <d v="2020-04-02T11:06:10"/>
    <x v="1"/>
  </r>
  <r>
    <n v="403655"/>
    <n v="6153"/>
    <x v="88032"/>
    <x v="132"/>
    <n v="1200"/>
    <d v="2020-07-03T18:05:04"/>
    <x v="1"/>
  </r>
  <r>
    <n v="403661"/>
    <n v="11969"/>
    <x v="88033"/>
    <x v="257"/>
    <n v="1200"/>
    <d v="2021-01-01T02:38:12"/>
    <x v="1"/>
  </r>
  <r>
    <n v="403665"/>
    <n v="431"/>
    <x v="88034"/>
    <x v="157"/>
    <n v="0"/>
    <d v="2020-08-02T19:40:38"/>
    <x v="1"/>
  </r>
  <r>
    <n v="403669"/>
    <n v="12326"/>
    <x v="88035"/>
    <x v="62"/>
    <n v="1200"/>
    <d v="2020-04-01T05:07:47"/>
    <x v="1"/>
  </r>
  <r>
    <n v="403675"/>
    <n v="10543"/>
    <x v="88036"/>
    <x v="153"/>
    <n v="1200"/>
    <d v="2020-08-02T00:00:08"/>
    <x v="1"/>
  </r>
  <r>
    <n v="403680"/>
    <n v="13494"/>
    <x v="88037"/>
    <x v="88"/>
    <n v="0"/>
    <d v="2020-05-01T01:11:11"/>
    <x v="1"/>
  </r>
  <r>
    <n v="403681"/>
    <n v="12536"/>
    <x v="88038"/>
    <x v="126"/>
    <n v="0"/>
    <d v="2020-07-01T16:22:19"/>
    <x v="1"/>
  </r>
  <r>
    <n v="403683"/>
    <n v="988"/>
    <x v="88039"/>
    <x v="248"/>
    <n v="0"/>
    <d v="2020-12-01T23:58:37"/>
    <x v="1"/>
  </r>
  <r>
    <n v="403686"/>
    <n v="2474"/>
    <x v="88040"/>
    <x v="25"/>
    <n v="1200"/>
    <d v="2020-02-01T00:50:26"/>
    <x v="1"/>
  </r>
  <r>
    <n v="403687"/>
    <n v="9290"/>
    <x v="88041"/>
    <x v="222"/>
    <n v="1200"/>
    <d v="2020-11-01T16:23:13"/>
    <x v="1"/>
  </r>
  <r>
    <n v="403694"/>
    <n v="7615"/>
    <x v="88042"/>
    <x v="36"/>
    <n v="0"/>
    <d v="2020-02-01T20:07:26"/>
    <x v="1"/>
  </r>
  <r>
    <n v="403696"/>
    <n v="2026"/>
    <x v="88043"/>
    <x v="260"/>
    <n v="1200"/>
    <d v="2021-01-01T04:31:57"/>
    <x v="1"/>
  </r>
  <r>
    <n v="403704"/>
    <n v="10578"/>
    <x v="88044"/>
    <x v="21"/>
    <n v="1200"/>
    <d v="2020-01-06T03:03:37"/>
    <x v="1"/>
  </r>
  <r>
    <n v="403710"/>
    <n v="10447"/>
    <x v="88045"/>
    <x v="59"/>
    <n v="1200"/>
    <d v="2020-04-01T01:32:09"/>
    <x v="1"/>
  </r>
  <r>
    <n v="403713"/>
    <n v="4223"/>
    <x v="88046"/>
    <x v="10"/>
    <n v="0"/>
    <d v="2020-01-03T00:27:51"/>
    <x v="1"/>
  </r>
  <r>
    <n v="403714"/>
    <n v="5622"/>
    <x v="88047"/>
    <x v="160"/>
    <n v="1200"/>
    <d v="2020-09-01T02:39:44"/>
    <x v="1"/>
  </r>
  <r>
    <n v="403721"/>
    <n v="7593"/>
    <x v="88048"/>
    <x v="46"/>
    <n v="1200"/>
    <d v="2020-03-01T03:08:48"/>
    <x v="1"/>
  </r>
  <r>
    <n v="403726"/>
    <n v="13158"/>
    <x v="88049"/>
    <x v="47"/>
    <n v="1200"/>
    <d v="2020-03-01T03:50:25"/>
    <x v="1"/>
  </r>
  <r>
    <n v="403728"/>
    <n v="1588"/>
    <x v="88050"/>
    <x v="148"/>
    <n v="1200"/>
    <d v="2020-08-01T08:50:40"/>
    <x v="1"/>
  </r>
  <r>
    <n v="403733"/>
    <n v="6320"/>
    <x v="88051"/>
    <x v="98"/>
    <n v="1200"/>
    <d v="2020-05-02T20:11:47"/>
    <x v="1"/>
  </r>
  <r>
    <n v="403735"/>
    <n v="12978"/>
    <x v="88052"/>
    <x v="261"/>
    <n v="0"/>
    <d v="2021-01-01T04:43:57"/>
    <x v="1"/>
  </r>
  <r>
    <n v="403739"/>
    <n v="8807"/>
    <x v="88053"/>
    <x v="103"/>
    <n v="1200"/>
    <d v="2020-06-01T10:26:59"/>
    <x v="1"/>
  </r>
  <r>
    <n v="403746"/>
    <n v="7389"/>
    <x v="88054"/>
    <x v="191"/>
    <n v="1200"/>
    <d v="2020-10-01T10:31:29"/>
    <x v="1"/>
  </r>
  <r>
    <n v="403748"/>
    <n v="8635"/>
    <x v="88055"/>
    <x v="122"/>
    <n v="1200"/>
    <d v="2020-07-01T06:44:37"/>
    <x v="1"/>
  </r>
  <r>
    <n v="403752"/>
    <n v="12318"/>
    <x v="88056"/>
    <x v="94"/>
    <n v="1200"/>
    <d v="2020-05-01T22:03:18"/>
    <x v="1"/>
  </r>
  <r>
    <n v="403756"/>
    <n v="13682"/>
    <x v="88057"/>
    <x v="22"/>
    <n v="1200"/>
    <d v="2020-01-08T11:25:59"/>
    <x v="1"/>
  </r>
  <r>
    <n v="403757"/>
    <n v="1158"/>
    <x v="88058"/>
    <x v="163"/>
    <n v="0"/>
    <d v="2020-09-01T05:03:57"/>
    <x v="1"/>
  </r>
  <r>
    <n v="403758"/>
    <n v="4898"/>
    <x v="88059"/>
    <x v="139"/>
    <n v="1200"/>
    <d v="2020-08-01T04:32:30"/>
    <x v="1"/>
  </r>
  <r>
    <n v="403759"/>
    <n v="9185"/>
    <x v="88060"/>
    <x v="100"/>
    <n v="0"/>
    <d v="2020-06-01T07:41:54"/>
    <x v="1"/>
  </r>
  <r>
    <n v="403763"/>
    <n v="5161"/>
    <x v="88061"/>
    <x v="259"/>
    <n v="1200"/>
    <d v="2021-01-01T04:03:35"/>
    <x v="1"/>
  </r>
  <r>
    <n v="403770"/>
    <n v="4139"/>
    <x v="88062"/>
    <x v="227"/>
    <n v="1200"/>
    <d v="2020-11-02T07:18:17"/>
    <x v="1"/>
  </r>
  <r>
    <n v="403771"/>
    <n v="2317"/>
    <x v="88063"/>
    <x v="232"/>
    <n v="0"/>
    <d v="2020-12-01T01:40:06"/>
    <x v="1"/>
  </r>
  <r>
    <n v="403773"/>
    <n v="8941"/>
    <x v="88064"/>
    <x v="10"/>
    <n v="0"/>
    <d v="2020-01-03T00:27:51"/>
    <x v="1"/>
  </r>
  <r>
    <n v="403780"/>
    <n v="5574"/>
    <x v="88065"/>
    <x v="60"/>
    <n v="0"/>
    <d v="2020-04-01T03:55:51"/>
    <x v="1"/>
  </r>
  <r>
    <n v="403785"/>
    <n v="7407"/>
    <x v="88066"/>
    <x v="172"/>
    <n v="1200"/>
    <d v="2020-09-01T12:58:25"/>
    <x v="1"/>
  </r>
  <r>
    <n v="403791"/>
    <n v="10705"/>
    <x v="88067"/>
    <x v="307"/>
    <n v="960"/>
    <d v="2021-03-01T14:31:16"/>
    <x v="1"/>
  </r>
  <r>
    <n v="403794"/>
    <n v="1365"/>
    <x v="88068"/>
    <x v="210"/>
    <n v="0"/>
    <d v="2020-11-01T04:55:52"/>
    <x v="1"/>
  </r>
  <r>
    <n v="403800"/>
    <n v="8935"/>
    <x v="88069"/>
    <x v="41"/>
    <n v="0"/>
    <d v="2020-02-02T14:27:03"/>
    <x v="1"/>
  </r>
  <r>
    <n v="403804"/>
    <n v="11258"/>
    <x v="88070"/>
    <x v="220"/>
    <n v="1200"/>
    <d v="2020-11-01T16:00:33"/>
    <x v="1"/>
  </r>
  <r>
    <n v="403807"/>
    <n v="13689"/>
    <x v="88071"/>
    <x v="151"/>
    <n v="1200"/>
    <d v="2020-08-01T18:19:29"/>
    <x v="1"/>
  </r>
  <r>
    <n v="403810"/>
    <n v="9276"/>
    <x v="88072"/>
    <x v="18"/>
    <n v="1200"/>
    <d v="2020-01-05T00:28:44"/>
    <x v="1"/>
  </r>
  <r>
    <n v="403811"/>
    <n v="4168"/>
    <x v="88073"/>
    <x v="258"/>
    <n v="1200"/>
    <d v="2021-01-01T03:12:51"/>
    <x v="1"/>
  </r>
  <r>
    <n v="403816"/>
    <n v="1512"/>
    <x v="88074"/>
    <x v="233"/>
    <n v="1200"/>
    <d v="2020-12-01T01:57:10"/>
    <x v="1"/>
  </r>
  <r>
    <n v="403823"/>
    <n v="12886"/>
    <x v="88075"/>
    <x v="293"/>
    <n v="960"/>
    <d v="2021-02-02T17:46:48"/>
    <x v="1"/>
  </r>
  <r>
    <n v="403828"/>
    <n v="13468"/>
    <x v="88076"/>
    <x v="305"/>
    <n v="1200"/>
    <d v="2021-03-01T10:38:09"/>
    <x v="1"/>
  </r>
  <r>
    <n v="403829"/>
    <n v="10804"/>
    <x v="88077"/>
    <x v="24"/>
    <n v="0"/>
    <d v="2020-02-01T00:42:44"/>
    <x v="1"/>
  </r>
  <r>
    <n v="403836"/>
    <n v="4676"/>
    <x v="88078"/>
    <x v="50"/>
    <n v="0"/>
    <d v="2020-03-01T05:23:13"/>
    <x v="1"/>
  </r>
  <r>
    <n v="403837"/>
    <n v="12895"/>
    <x v="88079"/>
    <x v="137"/>
    <n v="1200"/>
    <d v="2020-08-01T03:03:26"/>
    <x v="1"/>
  </r>
  <r>
    <n v="403842"/>
    <n v="9289"/>
    <x v="88080"/>
    <x v="179"/>
    <n v="1200"/>
    <d v="2020-09-02T13:42:32"/>
    <x v="1"/>
  </r>
  <r>
    <n v="403846"/>
    <n v="4201"/>
    <x v="88081"/>
    <x v="18"/>
    <n v="960"/>
    <d v="2020-01-05T00:28:44"/>
    <x v="1"/>
  </r>
  <r>
    <n v="403847"/>
    <n v="5536"/>
    <x v="88082"/>
    <x v="68"/>
    <n v="1200"/>
    <d v="2020-04-01T10:18:25"/>
    <x v="1"/>
  </r>
  <r>
    <n v="403849"/>
    <n v="7084"/>
    <x v="88083"/>
    <x v="75"/>
    <n v="1200"/>
    <d v="2020-04-01T22:09:26"/>
    <x v="1"/>
  </r>
  <r>
    <n v="403852"/>
    <n v="12978"/>
    <x v="88084"/>
    <x v="153"/>
    <n v="0"/>
    <d v="2020-08-02T00:00:08"/>
    <x v="1"/>
  </r>
  <r>
    <n v="403856"/>
    <n v="612"/>
    <x v="88085"/>
    <x v="216"/>
    <n v="1200"/>
    <d v="2020-11-01T12:53:41"/>
    <x v="1"/>
  </r>
  <r>
    <n v="403858"/>
    <n v="8059"/>
    <x v="88086"/>
    <x v="150"/>
    <n v="0"/>
    <d v="2020-08-01T15:15:03"/>
    <x v="1"/>
  </r>
  <r>
    <n v="403861"/>
    <n v="3928"/>
    <x v="88087"/>
    <x v="243"/>
    <n v="960"/>
    <d v="2020-12-01T10:42:47"/>
    <x v="1"/>
  </r>
  <r>
    <n v="403864"/>
    <n v="12860"/>
    <x v="88088"/>
    <x v="61"/>
    <n v="1200"/>
    <d v="2020-04-01T04:40:51"/>
    <x v="1"/>
  </r>
  <r>
    <n v="403870"/>
    <n v="6025"/>
    <x v="88089"/>
    <x v="164"/>
    <n v="1200"/>
    <d v="2020-09-01T06:19:15"/>
    <x v="1"/>
  </r>
  <r>
    <n v="403874"/>
    <n v="6384"/>
    <x v="88090"/>
    <x v="5"/>
    <n v="0"/>
    <d v="2020-01-02T06:05:06"/>
    <x v="1"/>
  </r>
  <r>
    <n v="403877"/>
    <n v="12605"/>
    <x v="88091"/>
    <x v="279"/>
    <n v="1200"/>
    <d v="2021-02-01T03:18:28"/>
    <x v="1"/>
  </r>
  <r>
    <n v="403882"/>
    <n v="3580"/>
    <x v="88092"/>
    <x v="244"/>
    <n v="1200"/>
    <d v="2020-12-01T11:04:25"/>
    <x v="1"/>
  </r>
  <r>
    <n v="403888"/>
    <n v="1045"/>
    <x v="88093"/>
    <x v="253"/>
    <n v="1200"/>
    <d v="2020-12-03T19:16:07"/>
    <x v="1"/>
  </r>
  <r>
    <n v="403896"/>
    <n v="13914"/>
    <x v="88094"/>
    <x v="48"/>
    <n v="1200"/>
    <d v="2020-03-01T03:58:30"/>
    <x v="1"/>
  </r>
  <r>
    <n v="403900"/>
    <n v="1695"/>
    <x v="88095"/>
    <x v="232"/>
    <n v="1200"/>
    <d v="2020-12-01T01:40:06"/>
    <x v="1"/>
  </r>
  <r>
    <n v="403901"/>
    <n v="4449"/>
    <x v="88096"/>
    <x v="75"/>
    <n v="1200"/>
    <d v="2020-04-01T22:09:26"/>
    <x v="1"/>
  </r>
  <r>
    <n v="403907"/>
    <n v="12555"/>
    <x v="88097"/>
    <x v="33"/>
    <n v="960"/>
    <d v="2020-02-01T15:32:18"/>
    <x v="1"/>
  </r>
  <r>
    <n v="403909"/>
    <n v="4134"/>
    <x v="88098"/>
    <x v="279"/>
    <n v="0"/>
    <d v="2021-02-01T03:18:28"/>
    <x v="1"/>
  </r>
  <r>
    <n v="403916"/>
    <n v="13679"/>
    <x v="88099"/>
    <x v="235"/>
    <n v="0"/>
    <d v="2020-12-01T05:43:16"/>
    <x v="1"/>
  </r>
  <r>
    <n v="403920"/>
    <n v="6128"/>
    <x v="88100"/>
    <x v="254"/>
    <n v="1200"/>
    <d v="2021-01-01T00:01:28"/>
    <x v="1"/>
  </r>
  <r>
    <n v="403927"/>
    <n v="6620"/>
    <x v="88101"/>
    <x v="46"/>
    <n v="1200"/>
    <d v="2020-03-01T03:08:48"/>
    <x v="1"/>
  </r>
  <r>
    <n v="403930"/>
    <n v="9781"/>
    <x v="88102"/>
    <x v="171"/>
    <n v="1200"/>
    <d v="2020-09-01T11:32:01"/>
    <x v="1"/>
  </r>
  <r>
    <n v="403934"/>
    <n v="13810"/>
    <x v="88103"/>
    <x v="299"/>
    <n v="0"/>
    <d v="2021-03-01T02:27:58"/>
    <x v="1"/>
  </r>
  <r>
    <n v="403938"/>
    <n v="435"/>
    <x v="88104"/>
    <x v="22"/>
    <n v="1200"/>
    <d v="2020-01-08T11:25:59"/>
    <x v="1"/>
  </r>
  <r>
    <n v="403939"/>
    <n v="9726"/>
    <x v="88105"/>
    <x v="106"/>
    <n v="0"/>
    <d v="2020-06-01T14:19:02"/>
    <x v="1"/>
  </r>
  <r>
    <n v="403946"/>
    <n v="4648"/>
    <x v="88106"/>
    <x v="254"/>
    <n v="1200"/>
    <d v="2021-01-01T00:01:28"/>
    <x v="1"/>
  </r>
  <r>
    <n v="403950"/>
    <n v="1727"/>
    <x v="88107"/>
    <x v="62"/>
    <n v="1200"/>
    <d v="2020-04-01T05:07:47"/>
    <x v="1"/>
  </r>
  <r>
    <n v="403952"/>
    <n v="11059"/>
    <x v="88108"/>
    <x v="14"/>
    <n v="0"/>
    <d v="2020-01-03T10:34:56"/>
    <x v="1"/>
  </r>
  <r>
    <n v="403959"/>
    <n v="13870"/>
    <x v="88109"/>
    <x v="36"/>
    <n v="960"/>
    <d v="2020-02-01T20:07:26"/>
    <x v="1"/>
  </r>
  <r>
    <n v="403960"/>
    <n v="8157"/>
    <x v="88110"/>
    <x v="264"/>
    <n v="0"/>
    <d v="2021-01-01T11:13:35"/>
    <x v="1"/>
  </r>
  <r>
    <n v="403967"/>
    <n v="388"/>
    <x v="88111"/>
    <x v="189"/>
    <n v="1200"/>
    <d v="2020-10-01T03:41:58"/>
    <x v="1"/>
  </r>
  <r>
    <n v="403970"/>
    <n v="13229"/>
    <x v="88112"/>
    <x v="286"/>
    <n v="1200"/>
    <d v="2021-02-01T20:43:49"/>
    <x v="1"/>
  </r>
  <r>
    <n v="403973"/>
    <n v="10765"/>
    <x v="88113"/>
    <x v="292"/>
    <n v="1200"/>
    <d v="2021-02-02T14:18:07"/>
    <x v="1"/>
  </r>
  <r>
    <n v="403977"/>
    <n v="10692"/>
    <x v="88114"/>
    <x v="105"/>
    <n v="1200"/>
    <d v="2020-06-01T14:12:05"/>
    <x v="1"/>
  </r>
  <r>
    <n v="403978"/>
    <n v="2409"/>
    <x v="88115"/>
    <x v="234"/>
    <n v="960"/>
    <d v="2020-12-01T04:04:32"/>
    <x v="1"/>
  </r>
  <r>
    <n v="403985"/>
    <n v="4495"/>
    <x v="88116"/>
    <x v="46"/>
    <n v="1200"/>
    <d v="2020-03-01T03:08:48"/>
    <x v="1"/>
  </r>
  <r>
    <n v="403991"/>
    <n v="5699"/>
    <x v="88117"/>
    <x v="203"/>
    <n v="0"/>
    <d v="2020-11-01T01:52:27"/>
    <x v="1"/>
  </r>
  <r>
    <n v="403996"/>
    <n v="10212"/>
    <x v="88118"/>
    <x v="86"/>
    <n v="960"/>
    <d v="2020-05-01T00:42:12"/>
    <x v="1"/>
  </r>
  <r>
    <n v="403998"/>
    <n v="12764"/>
    <x v="88119"/>
    <x v="55"/>
    <n v="1200"/>
    <d v="2020-03-02T11:02:51"/>
    <x v="1"/>
  </r>
  <r>
    <n v="404001"/>
    <n v="290"/>
    <x v="88120"/>
    <x v="36"/>
    <n v="1200"/>
    <d v="2020-02-01T20:07:26"/>
    <x v="1"/>
  </r>
  <r>
    <n v="404008"/>
    <n v="7794"/>
    <x v="88121"/>
    <x v="292"/>
    <n v="1200"/>
    <d v="2021-02-02T14:18:07"/>
    <x v="1"/>
  </r>
  <r>
    <n v="404009"/>
    <n v="12677"/>
    <x v="88122"/>
    <x v="190"/>
    <n v="0"/>
    <d v="2020-10-01T10:20:28"/>
    <x v="1"/>
  </r>
  <r>
    <n v="404013"/>
    <n v="1798"/>
    <x v="88123"/>
    <x v="302"/>
    <n v="0"/>
    <d v="2021-03-01T06:44:24"/>
    <x v="1"/>
  </r>
  <r>
    <n v="404015"/>
    <n v="3989"/>
    <x v="88124"/>
    <x v="266"/>
    <n v="1200"/>
    <d v="2021-01-01T17:19:22"/>
    <x v="1"/>
  </r>
  <r>
    <n v="404018"/>
    <n v="1260"/>
    <x v="88125"/>
    <x v="299"/>
    <n v="1200"/>
    <d v="2021-03-01T02:27:58"/>
    <x v="1"/>
  </r>
  <r>
    <n v="404021"/>
    <n v="5177"/>
    <x v="88126"/>
    <x v="136"/>
    <n v="0"/>
    <d v="2020-08-01T02:22:13"/>
    <x v="1"/>
  </r>
  <r>
    <n v="404023"/>
    <n v="10260"/>
    <x v="88127"/>
    <x v="85"/>
    <n v="0"/>
    <d v="2020-05-01T00:24:15"/>
    <x v="1"/>
  </r>
  <r>
    <n v="404029"/>
    <n v="5685"/>
    <x v="88128"/>
    <x v="223"/>
    <n v="960"/>
    <d v="2020-11-01T16:31:27"/>
    <x v="1"/>
  </r>
  <r>
    <n v="404035"/>
    <n v="5200"/>
    <x v="88129"/>
    <x v="251"/>
    <n v="1200"/>
    <d v="2020-12-02T10:36:42"/>
    <x v="1"/>
  </r>
  <r>
    <n v="404039"/>
    <n v="8973"/>
    <x v="88130"/>
    <x v="35"/>
    <n v="960"/>
    <d v="2020-02-01T18:08:42"/>
    <x v="1"/>
  </r>
  <r>
    <n v="404044"/>
    <n v="13321"/>
    <x v="88131"/>
    <x v="36"/>
    <n v="1200"/>
    <d v="2020-02-01T20:07:26"/>
    <x v="1"/>
  </r>
  <r>
    <n v="404051"/>
    <n v="6590"/>
    <x v="88132"/>
    <x v="211"/>
    <n v="1200"/>
    <d v="2020-11-01T06:39:37"/>
    <x v="1"/>
  </r>
  <r>
    <n v="404055"/>
    <n v="10331"/>
    <x v="88133"/>
    <x v="13"/>
    <n v="960"/>
    <d v="2020-01-03T09:32:30"/>
    <x v="1"/>
  </r>
  <r>
    <n v="404056"/>
    <n v="12734"/>
    <x v="88134"/>
    <x v="131"/>
    <n v="1200"/>
    <d v="2020-07-02T08:46:18"/>
    <x v="1"/>
  </r>
  <r>
    <n v="404061"/>
    <n v="11447"/>
    <x v="88135"/>
    <x v="76"/>
    <n v="0"/>
    <d v="2020-04-01T23:15:30"/>
    <x v="1"/>
  </r>
  <r>
    <n v="404064"/>
    <n v="1422"/>
    <x v="88136"/>
    <x v="46"/>
    <n v="0"/>
    <d v="2020-03-01T03:08:48"/>
    <x v="1"/>
  </r>
  <r>
    <n v="404070"/>
    <n v="6539"/>
    <x v="88137"/>
    <x v="240"/>
    <n v="0"/>
    <d v="2020-12-01T08:34:35"/>
    <x v="1"/>
  </r>
  <r>
    <n v="404071"/>
    <n v="8203"/>
    <x v="88138"/>
    <x v="192"/>
    <n v="960"/>
    <d v="2020-10-01T11:12:06"/>
    <x v="1"/>
  </r>
  <r>
    <n v="404077"/>
    <n v="10032"/>
    <x v="88139"/>
    <x v="297"/>
    <n v="1200"/>
    <d v="2021-03-01T01:21:21"/>
    <x v="1"/>
  </r>
  <r>
    <n v="404081"/>
    <n v="4090"/>
    <x v="88140"/>
    <x v="114"/>
    <n v="0"/>
    <d v="2020-06-03T11:00:11"/>
    <x v="1"/>
  </r>
  <r>
    <n v="404084"/>
    <n v="12966"/>
    <x v="88141"/>
    <x v="15"/>
    <n v="1200"/>
    <d v="2020-01-03T17:47:43"/>
    <x v="1"/>
  </r>
  <r>
    <n v="404088"/>
    <n v="3290"/>
    <x v="88142"/>
    <x v="290"/>
    <n v="0"/>
    <d v="2021-02-02T10:41:20"/>
    <x v="1"/>
  </r>
  <r>
    <n v="404093"/>
    <n v="734"/>
    <x v="88143"/>
    <x v="136"/>
    <n v="1200"/>
    <d v="2020-08-01T02:22:13"/>
    <x v="1"/>
  </r>
  <r>
    <n v="404094"/>
    <n v="5610"/>
    <x v="88144"/>
    <x v="246"/>
    <n v="1200"/>
    <d v="2020-12-01T13:49:08"/>
    <x v="1"/>
  </r>
  <r>
    <n v="404097"/>
    <n v="12172"/>
    <x v="88145"/>
    <x v="239"/>
    <n v="1200"/>
    <d v="2020-12-01T08:22:38"/>
    <x v="1"/>
  </r>
  <r>
    <n v="404102"/>
    <n v="6465"/>
    <x v="88146"/>
    <x v="133"/>
    <n v="1200"/>
    <d v="2020-07-03T23:20:54"/>
    <x v="1"/>
  </r>
  <r>
    <n v="404103"/>
    <n v="3840"/>
    <x v="88147"/>
    <x v="106"/>
    <n v="0"/>
    <d v="2020-06-01T14:19:02"/>
    <x v="1"/>
  </r>
  <r>
    <n v="404110"/>
    <n v="8889"/>
    <x v="88148"/>
    <x v="78"/>
    <n v="0"/>
    <d v="2020-04-02T03:01:14"/>
    <x v="1"/>
  </r>
  <r>
    <n v="404111"/>
    <n v="12325"/>
    <x v="88149"/>
    <x v="166"/>
    <n v="1200"/>
    <d v="2020-09-01T06:21:33"/>
    <x v="1"/>
  </r>
  <r>
    <n v="404116"/>
    <n v="9851"/>
    <x v="88150"/>
    <x v="22"/>
    <n v="1200"/>
    <d v="2020-01-08T11:25:59"/>
    <x v="1"/>
  </r>
  <r>
    <n v="404122"/>
    <n v="10924"/>
    <x v="88151"/>
    <x v="4"/>
    <n v="1200"/>
    <d v="2020-01-02T00:57:53"/>
    <x v="1"/>
  </r>
  <r>
    <n v="404128"/>
    <n v="11699"/>
    <x v="88152"/>
    <x v="73"/>
    <n v="0"/>
    <d v="2020-04-01T20:07:24"/>
    <x v="1"/>
  </r>
  <r>
    <n v="404133"/>
    <n v="8635"/>
    <x v="88153"/>
    <x v="164"/>
    <n v="0"/>
    <d v="2020-09-01T06:19:15"/>
    <x v="1"/>
  </r>
  <r>
    <n v="404140"/>
    <n v="3532"/>
    <x v="88154"/>
    <x v="299"/>
    <n v="1200"/>
    <d v="2021-03-01T02:27:58"/>
    <x v="1"/>
  </r>
  <r>
    <n v="404143"/>
    <n v="10744"/>
    <x v="88155"/>
    <x v="199"/>
    <n v="0"/>
    <d v="2020-10-01T15:50:39"/>
    <x v="1"/>
  </r>
  <r>
    <n v="404147"/>
    <n v="8828"/>
    <x v="88156"/>
    <x v="225"/>
    <n v="1200"/>
    <d v="2020-11-02T00:52:29"/>
    <x v="1"/>
  </r>
  <r>
    <n v="404154"/>
    <n v="1929"/>
    <x v="88157"/>
    <x v="20"/>
    <n v="0"/>
    <d v="2020-01-05T12:38:03"/>
    <x v="1"/>
  </r>
  <r>
    <n v="404156"/>
    <n v="6018"/>
    <x v="88158"/>
    <x v="308"/>
    <n v="1200"/>
    <d v="2021-03-01T14:48:02"/>
    <x v="1"/>
  </r>
  <r>
    <n v="404160"/>
    <n v="1188"/>
    <x v="88159"/>
    <x v="122"/>
    <n v="0"/>
    <d v="2020-07-01T06:44:37"/>
    <x v="1"/>
  </r>
  <r>
    <n v="404167"/>
    <n v="9034"/>
    <x v="88160"/>
    <x v="160"/>
    <n v="1200"/>
    <d v="2020-09-01T02:39:44"/>
    <x v="1"/>
  </r>
  <r>
    <n v="404172"/>
    <n v="5764"/>
    <x v="88161"/>
    <x v="44"/>
    <n v="0"/>
    <d v="2020-03-01T02:31:49"/>
    <x v="1"/>
  </r>
  <r>
    <n v="404175"/>
    <n v="7378"/>
    <x v="88162"/>
    <x v="33"/>
    <n v="0"/>
    <d v="2020-02-01T15:32:18"/>
    <x v="1"/>
  </r>
  <r>
    <n v="404177"/>
    <n v="6987"/>
    <x v="88163"/>
    <x v="84"/>
    <n v="0"/>
    <d v="2020-05-01T00:22:54"/>
    <x v="1"/>
  </r>
  <r>
    <n v="404183"/>
    <n v="12484"/>
    <x v="88164"/>
    <x v="257"/>
    <n v="1200"/>
    <d v="2021-01-01T02:38:12"/>
    <x v="1"/>
  </r>
  <r>
    <n v="404188"/>
    <n v="11500"/>
    <x v="88165"/>
    <x v="262"/>
    <n v="1200"/>
    <d v="2021-01-01T05:54:44"/>
    <x v="1"/>
  </r>
  <r>
    <n v="404191"/>
    <n v="4088"/>
    <x v="88166"/>
    <x v="101"/>
    <n v="0"/>
    <d v="2020-06-01T07:42:47"/>
    <x v="1"/>
  </r>
  <r>
    <n v="404196"/>
    <n v="13682"/>
    <x v="88167"/>
    <x v="204"/>
    <n v="1200"/>
    <d v="2020-11-01T02:15:43"/>
    <x v="1"/>
  </r>
  <r>
    <n v="404198"/>
    <n v="12461"/>
    <x v="88168"/>
    <x v="249"/>
    <n v="0"/>
    <d v="2020-12-02T02:23:49"/>
    <x v="1"/>
  </r>
  <r>
    <n v="404203"/>
    <n v="11062"/>
    <x v="88169"/>
    <x v="160"/>
    <n v="1200"/>
    <d v="2020-09-01T02:39:44"/>
    <x v="1"/>
  </r>
  <r>
    <n v="404204"/>
    <n v="2316"/>
    <x v="88170"/>
    <x v="247"/>
    <n v="0"/>
    <d v="2020-12-01T15:09:58"/>
    <x v="1"/>
  </r>
  <r>
    <n v="404206"/>
    <n v="10278"/>
    <x v="88171"/>
    <x v="42"/>
    <n v="1200"/>
    <d v="2020-03-01T00:37:25"/>
    <x v="1"/>
  </r>
  <r>
    <n v="404210"/>
    <n v="8352"/>
    <x v="88172"/>
    <x v="19"/>
    <n v="1200"/>
    <d v="2020-01-05T05:18:14"/>
    <x v="1"/>
  </r>
  <r>
    <n v="404214"/>
    <n v="5416"/>
    <x v="88173"/>
    <x v="200"/>
    <n v="1200"/>
    <d v="2020-10-02T05:56:35"/>
    <x v="1"/>
  </r>
  <r>
    <n v="404216"/>
    <n v="1080"/>
    <x v="88174"/>
    <x v="253"/>
    <n v="1200"/>
    <d v="2020-12-03T19:16:07"/>
    <x v="1"/>
  </r>
  <r>
    <n v="404220"/>
    <n v="4578"/>
    <x v="88175"/>
    <x v="166"/>
    <n v="0"/>
    <d v="2020-09-01T06:21:33"/>
    <x v="1"/>
  </r>
  <r>
    <n v="404225"/>
    <n v="1763"/>
    <x v="88176"/>
    <x v="225"/>
    <n v="0"/>
    <d v="2020-11-02T00:52:29"/>
    <x v="1"/>
  </r>
  <r>
    <n v="404229"/>
    <n v="579"/>
    <x v="88177"/>
    <x v="52"/>
    <n v="960"/>
    <d v="2020-03-01T13:39:30"/>
    <x v="1"/>
  </r>
  <r>
    <n v="404230"/>
    <n v="4495"/>
    <x v="88178"/>
    <x v="139"/>
    <n v="1200"/>
    <d v="2020-08-01T04:32:30"/>
    <x v="1"/>
  </r>
  <r>
    <n v="404231"/>
    <n v="1905"/>
    <x v="88179"/>
    <x v="186"/>
    <n v="0"/>
    <d v="2020-10-01T02:00:42"/>
    <x v="1"/>
  </r>
  <r>
    <n v="404232"/>
    <n v="5007"/>
    <x v="88180"/>
    <x v="74"/>
    <n v="1200"/>
    <d v="2020-04-01T20:15:29"/>
    <x v="1"/>
  </r>
  <r>
    <n v="404236"/>
    <n v="6320"/>
    <x v="88181"/>
    <x v="14"/>
    <n v="0"/>
    <d v="2020-01-03T10:34:56"/>
    <x v="1"/>
  </r>
  <r>
    <n v="404241"/>
    <n v="12038"/>
    <x v="88182"/>
    <x v="179"/>
    <n v="0"/>
    <d v="2020-09-02T13:42:32"/>
    <x v="1"/>
  </r>
  <r>
    <n v="404243"/>
    <n v="3817"/>
    <x v="88183"/>
    <x v="199"/>
    <n v="1200"/>
    <d v="2020-10-01T15:50:39"/>
    <x v="1"/>
  </r>
  <r>
    <n v="404246"/>
    <n v="13333"/>
    <x v="88184"/>
    <x v="174"/>
    <n v="960"/>
    <d v="2020-09-01T19:28:50"/>
    <x v="1"/>
  </r>
  <r>
    <n v="404253"/>
    <n v="13500"/>
    <x v="88185"/>
    <x v="132"/>
    <n v="0"/>
    <d v="2020-07-03T18:05:04"/>
    <x v="1"/>
  </r>
  <r>
    <n v="404256"/>
    <n v="9191"/>
    <x v="88186"/>
    <x v="184"/>
    <n v="0"/>
    <d v="2020-10-01T00:16:49"/>
    <x v="1"/>
  </r>
  <r>
    <n v="404261"/>
    <n v="3327"/>
    <x v="88187"/>
    <x v="167"/>
    <n v="0"/>
    <d v="2020-09-01T08:45:45"/>
    <x v="1"/>
  </r>
  <r>
    <n v="404266"/>
    <n v="5340"/>
    <x v="88188"/>
    <x v="62"/>
    <n v="0"/>
    <d v="2020-04-01T05:07:47"/>
    <x v="1"/>
  </r>
  <r>
    <n v="404273"/>
    <n v="2939"/>
    <x v="88189"/>
    <x v="318"/>
    <n v="0"/>
    <d v="2021-03-03T14:04:35"/>
    <x v="1"/>
  </r>
  <r>
    <n v="404277"/>
    <n v="13352"/>
    <x v="88190"/>
    <x v="14"/>
    <n v="1200"/>
    <d v="2020-01-03T10:34:56"/>
    <x v="1"/>
  </r>
  <r>
    <n v="404278"/>
    <n v="12990"/>
    <x v="88191"/>
    <x v="71"/>
    <n v="1200"/>
    <d v="2020-04-01T15:04:54"/>
    <x v="1"/>
  </r>
  <r>
    <n v="404282"/>
    <n v="3169"/>
    <x v="88192"/>
    <x v="315"/>
    <n v="0"/>
    <d v="2021-03-02T02:32:52"/>
    <x v="1"/>
  </r>
  <r>
    <n v="404283"/>
    <n v="11134"/>
    <x v="88193"/>
    <x v="257"/>
    <n v="1200"/>
    <d v="2021-01-01T02:38:12"/>
    <x v="1"/>
  </r>
  <r>
    <n v="404286"/>
    <n v="465"/>
    <x v="88194"/>
    <x v="35"/>
    <n v="0"/>
    <d v="2020-02-01T18:08:42"/>
    <x v="1"/>
  </r>
  <r>
    <n v="404288"/>
    <n v="764"/>
    <x v="88195"/>
    <x v="126"/>
    <n v="0"/>
    <d v="2020-07-01T16:22:19"/>
    <x v="1"/>
  </r>
  <r>
    <n v="404294"/>
    <n v="10158"/>
    <x v="88196"/>
    <x v="261"/>
    <n v="1200"/>
    <d v="2021-01-01T04:43:57"/>
    <x v="1"/>
  </r>
  <r>
    <n v="404301"/>
    <n v="11487"/>
    <x v="88197"/>
    <x v="168"/>
    <n v="0"/>
    <d v="2020-09-01T09:18:08"/>
    <x v="1"/>
  </r>
  <r>
    <n v="404306"/>
    <n v="11195"/>
    <x v="88198"/>
    <x v="213"/>
    <n v="1200"/>
    <d v="2020-11-01T07:02:18"/>
    <x v="1"/>
  </r>
  <r>
    <n v="404309"/>
    <n v="11705"/>
    <x v="88199"/>
    <x v="192"/>
    <n v="1200"/>
    <d v="2020-10-01T11:12:06"/>
    <x v="1"/>
  </r>
  <r>
    <n v="404316"/>
    <n v="4578"/>
    <x v="88200"/>
    <x v="229"/>
    <n v="0"/>
    <d v="2020-11-02T14:13:10"/>
    <x v="1"/>
  </r>
  <r>
    <n v="404319"/>
    <n v="2747"/>
    <x v="88201"/>
    <x v="183"/>
    <n v="0"/>
    <d v="2020-10-01T00:04:27"/>
    <x v="1"/>
  </r>
  <r>
    <n v="404323"/>
    <n v="1948"/>
    <x v="88202"/>
    <x v="247"/>
    <n v="1200"/>
    <d v="2020-12-01T15:09:58"/>
    <x v="1"/>
  </r>
  <r>
    <n v="404324"/>
    <n v="11722"/>
    <x v="88203"/>
    <x v="288"/>
    <n v="0"/>
    <d v="2021-02-02T03:09:54"/>
    <x v="1"/>
  </r>
  <r>
    <n v="404330"/>
    <n v="2567"/>
    <x v="88204"/>
    <x v="158"/>
    <n v="1200"/>
    <d v="2020-08-02T20:14:23"/>
    <x v="1"/>
  </r>
  <r>
    <n v="404333"/>
    <n v="8132"/>
    <x v="88205"/>
    <x v="247"/>
    <n v="0"/>
    <d v="2020-12-01T15:09:58"/>
    <x v="1"/>
  </r>
  <r>
    <n v="404335"/>
    <n v="10000"/>
    <x v="88206"/>
    <x v="232"/>
    <n v="0"/>
    <d v="2020-12-01T01:40:06"/>
    <x v="1"/>
  </r>
  <r>
    <n v="404336"/>
    <n v="11394"/>
    <x v="88207"/>
    <x v="305"/>
    <n v="0"/>
    <d v="2021-03-01T10:38:09"/>
    <x v="1"/>
  </r>
  <r>
    <n v="404337"/>
    <n v="8352"/>
    <x v="88208"/>
    <x v="20"/>
    <n v="1200"/>
    <d v="2020-01-05T12:38:03"/>
    <x v="1"/>
  </r>
  <r>
    <n v="404340"/>
    <n v="7240"/>
    <x v="88209"/>
    <x v="242"/>
    <n v="0"/>
    <d v="2020-12-01T10:18:28"/>
    <x v="1"/>
  </r>
  <r>
    <n v="404346"/>
    <n v="8833"/>
    <x v="88210"/>
    <x v="248"/>
    <n v="1200"/>
    <d v="2020-12-01T23:58:37"/>
    <x v="1"/>
  </r>
  <r>
    <n v="404350"/>
    <n v="8233"/>
    <x v="88211"/>
    <x v="302"/>
    <n v="1200"/>
    <d v="2021-03-01T06:44:24"/>
    <x v="1"/>
  </r>
  <r>
    <n v="404355"/>
    <n v="10992"/>
    <x v="88212"/>
    <x v="233"/>
    <n v="0"/>
    <d v="2020-12-01T01:57:10"/>
    <x v="1"/>
  </r>
  <r>
    <n v="404360"/>
    <n v="11500"/>
    <x v="88213"/>
    <x v="217"/>
    <n v="960"/>
    <d v="2020-11-01T14:05:48"/>
    <x v="1"/>
  </r>
  <r>
    <n v="404367"/>
    <n v="13562"/>
    <x v="88214"/>
    <x v="120"/>
    <n v="1200"/>
    <d v="2020-07-01T02:27:57"/>
    <x v="1"/>
  </r>
  <r>
    <n v="404370"/>
    <n v="10331"/>
    <x v="88215"/>
    <x v="264"/>
    <n v="1200"/>
    <d v="2021-01-01T11:13:35"/>
    <x v="1"/>
  </r>
  <r>
    <n v="404377"/>
    <n v="12815"/>
    <x v="88216"/>
    <x v="173"/>
    <n v="1200"/>
    <d v="2020-09-01T13:08:14"/>
    <x v="1"/>
  </r>
  <r>
    <n v="404383"/>
    <n v="7831"/>
    <x v="88217"/>
    <x v="227"/>
    <n v="0"/>
    <d v="2020-11-02T07:18:17"/>
    <x v="1"/>
  </r>
  <r>
    <n v="404390"/>
    <n v="10599"/>
    <x v="88218"/>
    <x v="43"/>
    <n v="0"/>
    <d v="2020-03-01T01:41:28"/>
    <x v="1"/>
  </r>
  <r>
    <n v="404391"/>
    <n v="13032"/>
    <x v="88219"/>
    <x v="292"/>
    <n v="1200"/>
    <d v="2021-02-02T14:18:07"/>
    <x v="1"/>
  </r>
  <r>
    <n v="404396"/>
    <n v="3266"/>
    <x v="88220"/>
    <x v="314"/>
    <n v="1200"/>
    <d v="2021-03-01T23:35:00"/>
    <x v="1"/>
  </r>
  <r>
    <n v="404398"/>
    <n v="937"/>
    <x v="88221"/>
    <x v="214"/>
    <n v="1200"/>
    <d v="2020-11-01T11:02:37"/>
    <x v="1"/>
  </r>
  <r>
    <n v="404403"/>
    <n v="12097"/>
    <x v="88222"/>
    <x v="147"/>
    <n v="0"/>
    <d v="2020-08-01T08:41:43"/>
    <x v="1"/>
  </r>
  <r>
    <n v="404405"/>
    <n v="6550"/>
    <x v="88223"/>
    <x v="78"/>
    <n v="0"/>
    <d v="2020-04-02T03:01:14"/>
    <x v="1"/>
  </r>
  <r>
    <n v="404409"/>
    <n v="2056"/>
    <x v="88224"/>
    <x v="316"/>
    <n v="0"/>
    <d v="2021-03-02T04:36:55"/>
    <x v="1"/>
  </r>
  <r>
    <n v="404412"/>
    <n v="3503"/>
    <x v="88225"/>
    <x v="60"/>
    <n v="1200"/>
    <d v="2020-04-01T03:55:51"/>
    <x v="1"/>
  </r>
  <r>
    <n v="404414"/>
    <n v="7117"/>
    <x v="88226"/>
    <x v="138"/>
    <n v="1200"/>
    <d v="2020-08-01T04:05:20"/>
    <x v="1"/>
  </r>
  <r>
    <n v="404421"/>
    <n v="4522"/>
    <x v="88227"/>
    <x v="204"/>
    <n v="1200"/>
    <d v="2020-11-01T02:15:43"/>
    <x v="1"/>
  </r>
  <r>
    <n v="404422"/>
    <n v="8157"/>
    <x v="88228"/>
    <x v="213"/>
    <n v="0"/>
    <d v="2020-11-01T07:02:18"/>
    <x v="1"/>
  </r>
  <r>
    <n v="404425"/>
    <n v="4377"/>
    <x v="88229"/>
    <x v="247"/>
    <n v="1200"/>
    <d v="2020-12-01T15:09:58"/>
    <x v="1"/>
  </r>
  <r>
    <n v="404429"/>
    <n v="2291"/>
    <x v="88230"/>
    <x v="194"/>
    <n v="1200"/>
    <d v="2020-10-01T12:35:34"/>
    <x v="1"/>
  </r>
  <r>
    <n v="404431"/>
    <n v="7411"/>
    <x v="88231"/>
    <x v="61"/>
    <n v="1200"/>
    <d v="2020-04-01T04:40:51"/>
    <x v="1"/>
  </r>
  <r>
    <n v="404434"/>
    <n v="6959"/>
    <x v="88232"/>
    <x v="132"/>
    <n v="960"/>
    <d v="2020-07-03T18:05:04"/>
    <x v="1"/>
  </r>
  <r>
    <n v="404438"/>
    <n v="6068"/>
    <x v="88233"/>
    <x v="121"/>
    <n v="1200"/>
    <d v="2020-07-01T03:30:20"/>
    <x v="1"/>
  </r>
  <r>
    <n v="404441"/>
    <n v="1485"/>
    <x v="88234"/>
    <x v="190"/>
    <n v="0"/>
    <d v="2020-10-01T10:20:28"/>
    <x v="1"/>
  </r>
  <r>
    <n v="404443"/>
    <n v="9301"/>
    <x v="88235"/>
    <x v="245"/>
    <n v="1200"/>
    <d v="2020-12-01T12:48:51"/>
    <x v="1"/>
  </r>
  <r>
    <n v="404446"/>
    <n v="8613"/>
    <x v="88236"/>
    <x v="180"/>
    <n v="0"/>
    <d v="2020-09-02T18:30:06"/>
    <x v="1"/>
  </r>
  <r>
    <n v="404447"/>
    <n v="7378"/>
    <x v="88237"/>
    <x v="220"/>
    <n v="0"/>
    <d v="2020-11-01T16:00:33"/>
    <x v="1"/>
  </r>
  <r>
    <n v="404450"/>
    <n v="7420"/>
    <x v="88238"/>
    <x v="19"/>
    <n v="1200"/>
    <d v="2020-01-05T05:18:14"/>
    <x v="1"/>
  </r>
  <r>
    <n v="404455"/>
    <n v="9158"/>
    <x v="88239"/>
    <x v="90"/>
    <n v="1200"/>
    <d v="2020-05-01T08:01:52"/>
    <x v="1"/>
  </r>
  <r>
    <n v="404460"/>
    <n v="10509"/>
    <x v="88240"/>
    <x v="62"/>
    <n v="0"/>
    <d v="2020-04-01T05:07:47"/>
    <x v="1"/>
  </r>
  <r>
    <n v="404464"/>
    <n v="13906"/>
    <x v="88241"/>
    <x v="293"/>
    <n v="1200"/>
    <d v="2021-02-02T17:46:48"/>
    <x v="1"/>
  </r>
  <r>
    <n v="404471"/>
    <n v="3270"/>
    <x v="88242"/>
    <x v="279"/>
    <n v="1200"/>
    <d v="2021-02-01T03:18:28"/>
    <x v="1"/>
  </r>
  <r>
    <n v="404478"/>
    <n v="10288"/>
    <x v="88243"/>
    <x v="232"/>
    <n v="1200"/>
    <d v="2020-12-01T01:40:06"/>
    <x v="1"/>
  </r>
  <r>
    <n v="404483"/>
    <n v="6025"/>
    <x v="88244"/>
    <x v="176"/>
    <n v="1200"/>
    <d v="2020-09-02T02:59:56"/>
    <x v="1"/>
  </r>
  <r>
    <n v="404490"/>
    <n v="2815"/>
    <x v="88245"/>
    <x v="251"/>
    <n v="0"/>
    <d v="2020-12-02T10:36:42"/>
    <x v="1"/>
  </r>
  <r>
    <n v="404491"/>
    <n v="1282"/>
    <x v="88246"/>
    <x v="235"/>
    <n v="1200"/>
    <d v="2020-12-01T05:43:16"/>
    <x v="1"/>
  </r>
  <r>
    <n v="404498"/>
    <n v="2845"/>
    <x v="88247"/>
    <x v="157"/>
    <n v="1200"/>
    <d v="2020-08-02T19:40:38"/>
    <x v="1"/>
  </r>
  <r>
    <n v="404502"/>
    <n v="11778"/>
    <x v="88248"/>
    <x v="282"/>
    <n v="1200"/>
    <d v="2021-02-01T06:00:54"/>
    <x v="1"/>
  </r>
  <r>
    <n v="404509"/>
    <n v="12477"/>
    <x v="88249"/>
    <x v="248"/>
    <n v="0"/>
    <d v="2020-12-01T23:58:37"/>
    <x v="1"/>
  </r>
  <r>
    <n v="404512"/>
    <n v="2316"/>
    <x v="88250"/>
    <x v="78"/>
    <n v="1200"/>
    <d v="2020-04-02T03:01:14"/>
    <x v="1"/>
  </r>
  <r>
    <n v="404513"/>
    <n v="11059"/>
    <x v="88251"/>
    <x v="50"/>
    <n v="0"/>
    <d v="2020-03-01T05:23:13"/>
    <x v="1"/>
  </r>
  <r>
    <n v="404520"/>
    <n v="3893"/>
    <x v="88252"/>
    <x v="222"/>
    <n v="1200"/>
    <d v="2020-11-01T16:23:13"/>
    <x v="1"/>
  </r>
  <r>
    <n v="404526"/>
    <n v="12906"/>
    <x v="88253"/>
    <x v="177"/>
    <n v="1200"/>
    <d v="2020-09-02T04:02:38"/>
    <x v="1"/>
  </r>
  <r>
    <n v="404533"/>
    <n v="255"/>
    <x v="88254"/>
    <x v="144"/>
    <n v="1200"/>
    <d v="2020-08-01T07:21:20"/>
    <x v="1"/>
  </r>
  <r>
    <n v="404535"/>
    <n v="5530"/>
    <x v="88255"/>
    <x v="14"/>
    <n v="0"/>
    <d v="2020-01-03T10:34:56"/>
    <x v="1"/>
  </r>
  <r>
    <n v="404540"/>
    <n v="9816"/>
    <x v="88256"/>
    <x v="33"/>
    <n v="1200"/>
    <d v="2020-02-01T15:32:18"/>
    <x v="1"/>
  </r>
  <r>
    <n v="404545"/>
    <n v="6984"/>
    <x v="88257"/>
    <x v="163"/>
    <n v="0"/>
    <d v="2020-09-01T05:03:57"/>
    <x v="1"/>
  </r>
  <r>
    <n v="404547"/>
    <n v="5163"/>
    <x v="88258"/>
    <x v="238"/>
    <n v="1200"/>
    <d v="2020-12-01T08:00:16"/>
    <x v="1"/>
  </r>
  <r>
    <n v="404555"/>
    <n v="10000"/>
    <x v="88259"/>
    <x v="203"/>
    <n v="0"/>
    <d v="2020-11-01T01:52:27"/>
    <x v="1"/>
  </r>
  <r>
    <n v="404556"/>
    <n v="12447"/>
    <x v="88260"/>
    <x v="261"/>
    <n v="0"/>
    <d v="2021-01-01T04:43:57"/>
    <x v="1"/>
  </r>
  <r>
    <n v="404563"/>
    <n v="805"/>
    <x v="88261"/>
    <x v="122"/>
    <n v="1200"/>
    <d v="2020-07-01T06:44:37"/>
    <x v="1"/>
  </r>
  <r>
    <n v="404569"/>
    <n v="12182"/>
    <x v="88262"/>
    <x v="258"/>
    <n v="1200"/>
    <d v="2021-01-01T03:12:51"/>
    <x v="1"/>
  </r>
  <r>
    <n v="404571"/>
    <n v="3510"/>
    <x v="88263"/>
    <x v="103"/>
    <n v="0"/>
    <d v="2020-06-01T10:26:59"/>
    <x v="1"/>
  </r>
  <r>
    <n v="404575"/>
    <n v="4260"/>
    <x v="88264"/>
    <x v="46"/>
    <n v="1200"/>
    <d v="2020-03-01T03:08:48"/>
    <x v="1"/>
  </r>
  <r>
    <n v="404580"/>
    <n v="9118"/>
    <x v="88265"/>
    <x v="252"/>
    <n v="1200"/>
    <d v="2020-12-02T14:02:09"/>
    <x v="1"/>
  </r>
  <r>
    <n v="404587"/>
    <n v="7275"/>
    <x v="88266"/>
    <x v="89"/>
    <n v="1200"/>
    <d v="2020-05-01T04:46:57"/>
    <x v="1"/>
  </r>
  <r>
    <n v="404593"/>
    <n v="130"/>
    <x v="88267"/>
    <x v="289"/>
    <n v="0"/>
    <d v="2021-02-02T07:35:55"/>
    <x v="1"/>
  </r>
  <r>
    <n v="404598"/>
    <n v="12233"/>
    <x v="88268"/>
    <x v="279"/>
    <n v="1200"/>
    <d v="2021-02-01T03:18:28"/>
    <x v="1"/>
  </r>
  <r>
    <n v="404599"/>
    <n v="7420"/>
    <x v="88269"/>
    <x v="8"/>
    <n v="0"/>
    <d v="2020-01-02T20:35:56"/>
    <x v="1"/>
  </r>
  <r>
    <n v="404600"/>
    <n v="12234"/>
    <x v="88270"/>
    <x v="299"/>
    <n v="960"/>
    <d v="2021-03-01T02:27:58"/>
    <x v="1"/>
  </r>
  <r>
    <n v="404605"/>
    <n v="4177"/>
    <x v="88271"/>
    <x v="256"/>
    <n v="0"/>
    <d v="2021-01-01T01:44:50"/>
    <x v="1"/>
  </r>
  <r>
    <n v="404606"/>
    <n v="4134"/>
    <x v="88272"/>
    <x v="35"/>
    <n v="1200"/>
    <d v="2020-02-01T18:08:42"/>
    <x v="1"/>
  </r>
  <r>
    <n v="404611"/>
    <n v="10288"/>
    <x v="88273"/>
    <x v="172"/>
    <n v="1200"/>
    <d v="2020-09-01T12:58:25"/>
    <x v="1"/>
  </r>
  <r>
    <n v="404614"/>
    <n v="2605"/>
    <x v="88274"/>
    <x v="232"/>
    <n v="1200"/>
    <d v="2020-12-01T01:40:06"/>
    <x v="1"/>
  </r>
  <r>
    <n v="404619"/>
    <n v="13731"/>
    <x v="88275"/>
    <x v="252"/>
    <n v="0"/>
    <d v="2020-12-02T14:02:09"/>
    <x v="1"/>
  </r>
  <r>
    <n v="404620"/>
    <n v="7803"/>
    <x v="88276"/>
    <x v="318"/>
    <n v="0"/>
    <d v="2021-03-03T14:04:35"/>
    <x v="1"/>
  </r>
  <r>
    <n v="404622"/>
    <n v="10672"/>
    <x v="88277"/>
    <x v="225"/>
    <n v="1200"/>
    <d v="2020-11-02T00:52:29"/>
    <x v="1"/>
  </r>
  <r>
    <n v="404624"/>
    <n v="9380"/>
    <x v="88278"/>
    <x v="172"/>
    <n v="0"/>
    <d v="2020-09-01T12:58:25"/>
    <x v="1"/>
  </r>
  <r>
    <n v="404626"/>
    <n v="12860"/>
    <x v="88279"/>
    <x v="42"/>
    <n v="0"/>
    <d v="2020-03-01T00:37:25"/>
    <x v="1"/>
  </r>
  <r>
    <n v="404629"/>
    <n v="6316"/>
    <x v="88280"/>
    <x v="257"/>
    <n v="1200"/>
    <d v="2021-01-01T02:38:12"/>
    <x v="1"/>
  </r>
  <r>
    <n v="404632"/>
    <n v="4853"/>
    <x v="88281"/>
    <x v="127"/>
    <n v="0"/>
    <d v="2020-07-01T17:53:50"/>
    <x v="1"/>
  </r>
  <r>
    <n v="404639"/>
    <n v="10212"/>
    <x v="88282"/>
    <x v="114"/>
    <n v="0"/>
    <d v="2020-06-03T11:00:11"/>
    <x v="1"/>
  </r>
  <r>
    <n v="404642"/>
    <n v="1455"/>
    <x v="88283"/>
    <x v="311"/>
    <n v="0"/>
    <d v="2021-03-01T20:20:47"/>
    <x v="1"/>
  </r>
  <r>
    <n v="404644"/>
    <n v="13870"/>
    <x v="88284"/>
    <x v="136"/>
    <n v="1200"/>
    <d v="2020-08-01T02:22:13"/>
    <x v="1"/>
  </r>
  <r>
    <n v="404650"/>
    <n v="676"/>
    <x v="88285"/>
    <x v="234"/>
    <n v="0"/>
    <d v="2020-12-01T04:04:32"/>
    <x v="1"/>
  </r>
  <r>
    <n v="404654"/>
    <n v="2326"/>
    <x v="88286"/>
    <x v="24"/>
    <n v="0"/>
    <d v="2020-02-01T00:42:44"/>
    <x v="1"/>
  </r>
  <r>
    <n v="404661"/>
    <n v="3590"/>
    <x v="88287"/>
    <x v="138"/>
    <n v="1200"/>
    <d v="2020-08-01T04:05:20"/>
    <x v="1"/>
  </r>
  <r>
    <n v="404665"/>
    <n v="9797"/>
    <x v="88288"/>
    <x v="186"/>
    <n v="1200"/>
    <d v="2020-10-01T02:00:42"/>
    <x v="1"/>
  </r>
  <r>
    <n v="404667"/>
    <n v="2935"/>
    <x v="88289"/>
    <x v="78"/>
    <n v="0"/>
    <d v="2020-04-02T03:01:14"/>
    <x v="1"/>
  </r>
  <r>
    <n v="404674"/>
    <n v="6608"/>
    <x v="88290"/>
    <x v="25"/>
    <n v="1200"/>
    <d v="2020-02-01T00:50:26"/>
    <x v="1"/>
  </r>
  <r>
    <n v="404680"/>
    <n v="5007"/>
    <x v="88291"/>
    <x v="44"/>
    <n v="0"/>
    <d v="2020-03-01T02:31:49"/>
    <x v="1"/>
  </r>
  <r>
    <n v="404686"/>
    <n v="11796"/>
    <x v="88292"/>
    <x v="217"/>
    <n v="0"/>
    <d v="2020-11-01T14:05:48"/>
    <x v="1"/>
  </r>
  <r>
    <n v="404692"/>
    <n v="4182"/>
    <x v="88293"/>
    <x v="244"/>
    <n v="0"/>
    <d v="2020-12-01T11:04:25"/>
    <x v="1"/>
  </r>
  <r>
    <n v="404698"/>
    <n v="5550"/>
    <x v="88294"/>
    <x v="246"/>
    <n v="0"/>
    <d v="2020-12-01T13:49:08"/>
    <x v="1"/>
  </r>
  <r>
    <n v="404705"/>
    <n v="7099"/>
    <x v="88295"/>
    <x v="160"/>
    <n v="1200"/>
    <d v="2020-09-01T02:39:44"/>
    <x v="1"/>
  </r>
  <r>
    <n v="404706"/>
    <n v="2956"/>
    <x v="88296"/>
    <x v="69"/>
    <n v="0"/>
    <d v="2020-04-01T10:57:24"/>
    <x v="1"/>
  </r>
  <r>
    <n v="404707"/>
    <n v="2968"/>
    <x v="88297"/>
    <x v="266"/>
    <n v="0"/>
    <d v="2021-01-01T17:19:22"/>
    <x v="1"/>
  </r>
  <r>
    <n v="404714"/>
    <n v="6464"/>
    <x v="88298"/>
    <x v="198"/>
    <n v="1200"/>
    <d v="2020-10-01T15:20:09"/>
    <x v="1"/>
  </r>
  <r>
    <n v="404717"/>
    <n v="11944"/>
    <x v="88299"/>
    <x v="233"/>
    <n v="1200"/>
    <d v="2020-12-01T01:57:10"/>
    <x v="1"/>
  </r>
  <r>
    <n v="404718"/>
    <n v="4922"/>
    <x v="88300"/>
    <x v="206"/>
    <n v="0"/>
    <d v="2020-11-01T02:50:36"/>
    <x v="1"/>
  </r>
  <r>
    <n v="404724"/>
    <n v="10230"/>
    <x v="88301"/>
    <x v="314"/>
    <n v="960"/>
    <d v="2021-03-01T23:35:00"/>
    <x v="1"/>
  </r>
  <r>
    <n v="404725"/>
    <n v="6706"/>
    <x v="88302"/>
    <x v="132"/>
    <n v="1200"/>
    <d v="2020-07-03T18:05:04"/>
    <x v="1"/>
  </r>
  <r>
    <n v="404729"/>
    <n v="2262"/>
    <x v="88303"/>
    <x v="105"/>
    <n v="1200"/>
    <d v="2020-06-01T14:12:05"/>
    <x v="1"/>
  </r>
  <r>
    <n v="404730"/>
    <n v="9333"/>
    <x v="88304"/>
    <x v="171"/>
    <n v="1200"/>
    <d v="2020-09-01T11:32:01"/>
    <x v="1"/>
  </r>
  <r>
    <n v="404734"/>
    <n v="1260"/>
    <x v="88305"/>
    <x v="238"/>
    <n v="0"/>
    <d v="2020-12-01T08:00:16"/>
    <x v="1"/>
  </r>
  <r>
    <n v="404738"/>
    <n v="11908"/>
    <x v="88306"/>
    <x v="198"/>
    <n v="1200"/>
    <d v="2020-10-01T15:20:09"/>
    <x v="1"/>
  </r>
  <r>
    <n v="404743"/>
    <n v="11898"/>
    <x v="88307"/>
    <x v="1"/>
    <n v="1200"/>
    <d v="2020-01-01T10:14:24"/>
    <x v="1"/>
  </r>
  <r>
    <n v="404749"/>
    <n v="9122"/>
    <x v="88308"/>
    <x v="86"/>
    <n v="0"/>
    <d v="2020-05-01T00:42:12"/>
    <x v="1"/>
  </r>
  <r>
    <n v="404753"/>
    <n v="6710"/>
    <x v="88309"/>
    <x v="148"/>
    <n v="1200"/>
    <d v="2020-08-01T08:50:40"/>
    <x v="1"/>
  </r>
  <r>
    <n v="404760"/>
    <n v="8115"/>
    <x v="88310"/>
    <x v="226"/>
    <n v="1200"/>
    <d v="2020-11-02T03:29:53"/>
    <x v="1"/>
  </r>
  <r>
    <n v="404761"/>
    <n v="5592"/>
    <x v="88311"/>
    <x v="272"/>
    <n v="960"/>
    <d v="2021-01-02T11:41:16"/>
    <x v="1"/>
  </r>
  <r>
    <n v="404766"/>
    <n v="13533"/>
    <x v="88312"/>
    <x v="261"/>
    <n v="1200"/>
    <d v="2021-01-01T04:43:57"/>
    <x v="1"/>
  </r>
  <r>
    <n v="404772"/>
    <n v="9423"/>
    <x v="88313"/>
    <x v="254"/>
    <n v="1200"/>
    <d v="2021-01-01T00:01:28"/>
    <x v="1"/>
  </r>
  <r>
    <n v="404773"/>
    <n v="1011"/>
    <x v="88314"/>
    <x v="195"/>
    <n v="0"/>
    <d v="2020-10-01T12:50:12"/>
    <x v="1"/>
  </r>
  <r>
    <n v="404780"/>
    <n v="4922"/>
    <x v="88315"/>
    <x v="57"/>
    <n v="0"/>
    <d v="2020-04-01T00:25:00"/>
    <x v="1"/>
  </r>
  <r>
    <n v="404783"/>
    <n v="4254"/>
    <x v="88316"/>
    <x v="164"/>
    <n v="1200"/>
    <d v="2020-09-01T06:19:15"/>
    <x v="1"/>
  </r>
  <r>
    <n v="404785"/>
    <n v="9283"/>
    <x v="88317"/>
    <x v="141"/>
    <n v="1200"/>
    <d v="2020-08-01T06:20:39"/>
    <x v="1"/>
  </r>
  <r>
    <n v="404788"/>
    <n v="356"/>
    <x v="88318"/>
    <x v="50"/>
    <n v="1200"/>
    <d v="2020-03-01T05:23:13"/>
    <x v="1"/>
  </r>
  <r>
    <n v="404795"/>
    <n v="11530"/>
    <x v="88319"/>
    <x v="236"/>
    <n v="1200"/>
    <d v="2020-12-01T06:04:14"/>
    <x v="1"/>
  </r>
  <r>
    <n v="404799"/>
    <n v="1795"/>
    <x v="88320"/>
    <x v="169"/>
    <n v="0"/>
    <d v="2020-09-01T10:44:36"/>
    <x v="1"/>
  </r>
  <r>
    <n v="404804"/>
    <n v="9946"/>
    <x v="88321"/>
    <x v="94"/>
    <n v="1200"/>
    <d v="2020-05-01T22:03:18"/>
    <x v="1"/>
  </r>
  <r>
    <n v="404811"/>
    <n v="4734"/>
    <x v="88322"/>
    <x v="85"/>
    <n v="0"/>
    <d v="2020-05-01T00:24:15"/>
    <x v="1"/>
  </r>
  <r>
    <n v="404817"/>
    <n v="8384"/>
    <x v="88323"/>
    <x v="187"/>
    <n v="0"/>
    <d v="2020-10-01T03:26:04"/>
    <x v="1"/>
  </r>
  <r>
    <n v="404824"/>
    <n v="11898"/>
    <x v="88324"/>
    <x v="18"/>
    <n v="0"/>
    <d v="2020-01-05T00:28:44"/>
    <x v="1"/>
  </r>
  <r>
    <n v="404825"/>
    <n v="13499"/>
    <x v="88325"/>
    <x v="48"/>
    <n v="1200"/>
    <d v="2020-03-01T03:58:30"/>
    <x v="1"/>
  </r>
  <r>
    <n v="404826"/>
    <n v="7082"/>
    <x v="88326"/>
    <x v="74"/>
    <n v="1200"/>
    <d v="2020-04-01T20:15:29"/>
    <x v="1"/>
  </r>
  <r>
    <n v="404832"/>
    <n v="6370"/>
    <x v="88327"/>
    <x v="108"/>
    <n v="1200"/>
    <d v="2020-06-01T15:35:25"/>
    <x v="1"/>
  </r>
  <r>
    <n v="404835"/>
    <n v="963"/>
    <x v="88328"/>
    <x v="195"/>
    <n v="1200"/>
    <d v="2020-10-01T12:50:12"/>
    <x v="1"/>
  </r>
  <r>
    <n v="404842"/>
    <n v="897"/>
    <x v="88329"/>
    <x v="127"/>
    <n v="1200"/>
    <d v="2020-07-01T17:53:50"/>
    <x v="1"/>
  </r>
  <r>
    <n v="404848"/>
    <n v="11382"/>
    <x v="88330"/>
    <x v="121"/>
    <n v="0"/>
    <d v="2020-07-01T03:30:20"/>
    <x v="1"/>
  </r>
  <r>
    <n v="404849"/>
    <n v="8524"/>
    <x v="88331"/>
    <x v="59"/>
    <n v="0"/>
    <d v="2020-04-01T01:32:09"/>
    <x v="1"/>
  </r>
  <r>
    <n v="404856"/>
    <n v="4432"/>
    <x v="88332"/>
    <x v="208"/>
    <n v="0"/>
    <d v="2020-11-01T03:52:46"/>
    <x v="1"/>
  </r>
  <r>
    <n v="404859"/>
    <n v="10466"/>
    <x v="88333"/>
    <x v="187"/>
    <n v="1200"/>
    <d v="2020-10-01T03:26:04"/>
    <x v="1"/>
  </r>
  <r>
    <n v="404864"/>
    <n v="11431"/>
    <x v="88334"/>
    <x v="203"/>
    <n v="0"/>
    <d v="2020-11-01T01:52:27"/>
    <x v="1"/>
  </r>
  <r>
    <n v="404870"/>
    <n v="10578"/>
    <x v="88335"/>
    <x v="245"/>
    <n v="0"/>
    <d v="2020-12-01T12:48:51"/>
    <x v="1"/>
  </r>
  <r>
    <n v="404872"/>
    <n v="4092"/>
    <x v="88336"/>
    <x v="268"/>
    <n v="0"/>
    <d v="2021-01-01T23:40:21"/>
    <x v="1"/>
  </r>
  <r>
    <n v="404873"/>
    <n v="8463"/>
    <x v="88337"/>
    <x v="227"/>
    <n v="0"/>
    <d v="2020-11-02T07:18:17"/>
    <x v="1"/>
  </r>
  <r>
    <n v="404878"/>
    <n v="13333"/>
    <x v="88338"/>
    <x v="251"/>
    <n v="1200"/>
    <d v="2020-12-02T10:36:42"/>
    <x v="1"/>
  </r>
  <r>
    <n v="404879"/>
    <n v="8965"/>
    <x v="88339"/>
    <x v="280"/>
    <n v="1200"/>
    <d v="2021-02-01T03:58:38"/>
    <x v="1"/>
  </r>
  <r>
    <n v="404881"/>
    <n v="10765"/>
    <x v="88340"/>
    <x v="103"/>
    <n v="0"/>
    <d v="2020-06-01T10:26:59"/>
    <x v="1"/>
  </r>
  <r>
    <n v="404883"/>
    <n v="13427"/>
    <x v="88341"/>
    <x v="113"/>
    <n v="1200"/>
    <d v="2020-06-03T03:01:43"/>
    <x v="1"/>
  </r>
  <r>
    <n v="404890"/>
    <n v="3108"/>
    <x v="88342"/>
    <x v="183"/>
    <n v="0"/>
    <d v="2020-10-01T00:04:27"/>
    <x v="1"/>
  </r>
  <r>
    <n v="404891"/>
    <n v="1554"/>
    <x v="88343"/>
    <x v="73"/>
    <n v="1200"/>
    <d v="2020-04-01T20:07:24"/>
    <x v="1"/>
  </r>
  <r>
    <n v="404897"/>
    <n v="1247"/>
    <x v="88344"/>
    <x v="292"/>
    <n v="1200"/>
    <d v="2021-02-02T14:18:07"/>
    <x v="1"/>
  </r>
  <r>
    <n v="404902"/>
    <n v="9035"/>
    <x v="88345"/>
    <x v="113"/>
    <n v="1200"/>
    <d v="2020-06-03T03:01:43"/>
    <x v="1"/>
  </r>
  <r>
    <n v="404904"/>
    <n v="9816"/>
    <x v="88346"/>
    <x v="156"/>
    <n v="0"/>
    <d v="2020-08-02T14:28:26"/>
    <x v="1"/>
  </r>
  <r>
    <n v="404905"/>
    <n v="2086"/>
    <x v="88347"/>
    <x v="244"/>
    <n v="1200"/>
    <d v="2020-12-01T11:04:25"/>
    <x v="1"/>
  </r>
  <r>
    <n v="404906"/>
    <n v="1338"/>
    <x v="88348"/>
    <x v="155"/>
    <n v="1200"/>
    <d v="2020-08-02T07:57:17"/>
    <x v="1"/>
  </r>
  <r>
    <n v="404910"/>
    <n v="11892"/>
    <x v="88349"/>
    <x v="252"/>
    <n v="1200"/>
    <d v="2020-12-02T14:02:09"/>
    <x v="1"/>
  </r>
  <r>
    <n v="404912"/>
    <n v="8220"/>
    <x v="88350"/>
    <x v="318"/>
    <n v="1200"/>
    <d v="2021-03-03T14:04:35"/>
    <x v="1"/>
  </r>
  <r>
    <n v="404917"/>
    <n v="8164"/>
    <x v="88351"/>
    <x v="263"/>
    <n v="0"/>
    <d v="2021-01-01T10:16:41"/>
    <x v="1"/>
  </r>
  <r>
    <n v="404927"/>
    <n v="8568"/>
    <x v="88352"/>
    <x v="58"/>
    <n v="1200"/>
    <d v="2020-04-01T00:30:36"/>
    <x v="1"/>
  </r>
  <r>
    <n v="404928"/>
    <n v="10273"/>
    <x v="88353"/>
    <x v="104"/>
    <n v="1200"/>
    <d v="2020-06-01T12:03:45"/>
    <x v="1"/>
  </r>
  <r>
    <n v="404934"/>
    <n v="7816"/>
    <x v="88354"/>
    <x v="35"/>
    <n v="0"/>
    <d v="2020-02-01T18:08:42"/>
    <x v="1"/>
  </r>
  <r>
    <n v="404938"/>
    <n v="11954"/>
    <x v="88355"/>
    <x v="206"/>
    <n v="0"/>
    <d v="2020-11-01T02:50:36"/>
    <x v="1"/>
  </r>
  <r>
    <n v="404944"/>
    <n v="4444"/>
    <x v="88356"/>
    <x v="196"/>
    <n v="1200"/>
    <d v="2020-10-01T14:50:21"/>
    <x v="1"/>
  </r>
  <r>
    <n v="404950"/>
    <n v="11960"/>
    <x v="88357"/>
    <x v="128"/>
    <n v="0"/>
    <d v="2020-07-01T22:51:52"/>
    <x v="1"/>
  </r>
  <r>
    <n v="404956"/>
    <n v="3693"/>
    <x v="88358"/>
    <x v="157"/>
    <n v="1200"/>
    <d v="2020-08-02T19:40:38"/>
    <x v="1"/>
  </r>
  <r>
    <n v="404962"/>
    <n v="541"/>
    <x v="88359"/>
    <x v="285"/>
    <n v="1200"/>
    <d v="2021-02-01T15:17:51"/>
    <x v="1"/>
  </r>
  <r>
    <n v="404968"/>
    <n v="5793"/>
    <x v="88360"/>
    <x v="284"/>
    <n v="0"/>
    <d v="2021-02-01T13:22:53"/>
    <x v="1"/>
  </r>
  <r>
    <n v="404972"/>
    <n v="612"/>
    <x v="88361"/>
    <x v="160"/>
    <n v="1200"/>
    <d v="2020-09-01T02:39:44"/>
    <x v="1"/>
  </r>
  <r>
    <n v="404973"/>
    <n v="6608"/>
    <x v="88362"/>
    <x v="306"/>
    <n v="0"/>
    <d v="2021-03-01T14:28:29"/>
    <x v="1"/>
  </r>
  <r>
    <n v="404987"/>
    <n v="8057"/>
    <x v="88363"/>
    <x v="143"/>
    <n v="1200"/>
    <d v="2020-08-01T06:55:44"/>
    <x v="1"/>
  </r>
  <r>
    <n v="404989"/>
    <n v="3254"/>
    <x v="88364"/>
    <x v="102"/>
    <n v="0"/>
    <d v="2020-06-01T08:07:56"/>
    <x v="1"/>
  </r>
  <r>
    <n v="404992"/>
    <n v="7503"/>
    <x v="88365"/>
    <x v="4"/>
    <n v="1200"/>
    <d v="2020-01-02T00:57:53"/>
    <x v="1"/>
  </r>
  <r>
    <n v="404993"/>
    <n v="5730"/>
    <x v="88366"/>
    <x v="258"/>
    <n v="1200"/>
    <d v="2021-01-01T03:12:51"/>
    <x v="1"/>
  </r>
  <r>
    <n v="404998"/>
    <n v="12295"/>
    <x v="88367"/>
    <x v="133"/>
    <n v="1200"/>
    <d v="2020-07-03T23:20:54"/>
    <x v="1"/>
  </r>
  <r>
    <n v="405001"/>
    <n v="8831"/>
    <x v="88368"/>
    <x v="163"/>
    <n v="1200"/>
    <d v="2020-09-01T05:03:57"/>
    <x v="1"/>
  </r>
  <r>
    <n v="405002"/>
    <n v="5601"/>
    <x v="88369"/>
    <x v="225"/>
    <n v="1200"/>
    <d v="2020-11-02T00:52:29"/>
    <x v="1"/>
  </r>
  <r>
    <n v="405008"/>
    <n v="11082"/>
    <x v="88370"/>
    <x v="178"/>
    <n v="0"/>
    <d v="2020-09-02T07:26:36"/>
    <x v="1"/>
  </r>
  <r>
    <n v="405012"/>
    <n v="5600"/>
    <x v="88371"/>
    <x v="132"/>
    <n v="0"/>
    <d v="2020-07-03T18:05:04"/>
    <x v="1"/>
  </r>
  <r>
    <n v="405016"/>
    <n v="9167"/>
    <x v="88372"/>
    <x v="186"/>
    <n v="960"/>
    <d v="2020-10-01T02:00:42"/>
    <x v="1"/>
  </r>
  <r>
    <n v="405019"/>
    <n v="13032"/>
    <x v="88373"/>
    <x v="248"/>
    <n v="0"/>
    <d v="2020-12-01T23:58:37"/>
    <x v="1"/>
  </r>
  <r>
    <n v="405021"/>
    <n v="7149"/>
    <x v="88374"/>
    <x v="146"/>
    <n v="0"/>
    <d v="2020-08-01T08:24:54"/>
    <x v="1"/>
  </r>
  <r>
    <n v="405024"/>
    <n v="9927"/>
    <x v="88375"/>
    <x v="229"/>
    <n v="1200"/>
    <d v="2020-11-02T14:13:10"/>
    <x v="1"/>
  </r>
  <r>
    <n v="405029"/>
    <n v="3409"/>
    <x v="88376"/>
    <x v="208"/>
    <n v="0"/>
    <d v="2020-11-01T03:52:46"/>
    <x v="1"/>
  </r>
  <r>
    <n v="405032"/>
    <n v="2584"/>
    <x v="88377"/>
    <x v="70"/>
    <n v="1200"/>
    <d v="2020-04-01T14:24:03"/>
    <x v="1"/>
  </r>
  <r>
    <n v="405038"/>
    <n v="4589"/>
    <x v="88378"/>
    <x v="232"/>
    <n v="1200"/>
    <d v="2020-12-01T01:40:06"/>
    <x v="1"/>
  </r>
  <r>
    <n v="405045"/>
    <n v="3386"/>
    <x v="88379"/>
    <x v="84"/>
    <n v="960"/>
    <d v="2020-05-01T00:22:54"/>
    <x v="1"/>
  </r>
  <r>
    <n v="405047"/>
    <n v="2827"/>
    <x v="88380"/>
    <x v="33"/>
    <n v="1200"/>
    <d v="2020-02-01T15:32:18"/>
    <x v="1"/>
  </r>
  <r>
    <n v="405051"/>
    <n v="5519"/>
    <x v="88381"/>
    <x v="161"/>
    <n v="0"/>
    <d v="2020-09-01T02:41:04"/>
    <x v="1"/>
  </r>
  <r>
    <n v="405054"/>
    <n v="8695"/>
    <x v="88382"/>
    <x v="254"/>
    <n v="1200"/>
    <d v="2021-01-01T00:01:28"/>
    <x v="1"/>
  </r>
  <r>
    <n v="405061"/>
    <n v="5600"/>
    <x v="88383"/>
    <x v="57"/>
    <n v="1200"/>
    <d v="2020-04-01T00:25:00"/>
    <x v="1"/>
  </r>
  <r>
    <n v="405067"/>
    <n v="12091"/>
    <x v="88384"/>
    <x v="278"/>
    <n v="0"/>
    <d v="2021-01-05T09:31:35"/>
    <x v="1"/>
  </r>
  <r>
    <n v="405073"/>
    <n v="13515"/>
    <x v="88385"/>
    <x v="284"/>
    <n v="0"/>
    <d v="2021-02-01T13:22:53"/>
    <x v="1"/>
  </r>
  <r>
    <n v="405079"/>
    <n v="12853"/>
    <x v="88386"/>
    <x v="21"/>
    <n v="1200"/>
    <d v="2020-01-06T03:03:37"/>
    <x v="1"/>
  </r>
  <r>
    <n v="405085"/>
    <n v="7688"/>
    <x v="88387"/>
    <x v="44"/>
    <n v="0"/>
    <d v="2020-03-01T02:31:49"/>
    <x v="1"/>
  </r>
  <r>
    <n v="405086"/>
    <n v="4164"/>
    <x v="88388"/>
    <x v="180"/>
    <n v="0"/>
    <d v="2020-09-02T18:30:06"/>
    <x v="1"/>
  </r>
  <r>
    <n v="405091"/>
    <n v="1455"/>
    <x v="88389"/>
    <x v="204"/>
    <n v="1200"/>
    <d v="2020-11-01T02:15:43"/>
    <x v="1"/>
  </r>
  <r>
    <n v="405093"/>
    <n v="7374"/>
    <x v="88390"/>
    <x v="6"/>
    <n v="1200"/>
    <d v="2020-01-02T09:54:11"/>
    <x v="1"/>
  </r>
  <r>
    <n v="405096"/>
    <n v="3565"/>
    <x v="88391"/>
    <x v="198"/>
    <n v="0"/>
    <d v="2020-10-01T15:20:09"/>
    <x v="1"/>
  </r>
  <r>
    <n v="405103"/>
    <n v="3067"/>
    <x v="88392"/>
    <x v="132"/>
    <n v="1200"/>
    <d v="2020-07-03T18:05:04"/>
    <x v="1"/>
  </r>
  <r>
    <n v="405107"/>
    <n v="4686"/>
    <x v="88393"/>
    <x v="313"/>
    <n v="1200"/>
    <d v="2021-03-01T22:18:50"/>
    <x v="1"/>
  </r>
  <r>
    <n v="405110"/>
    <n v="986"/>
    <x v="88394"/>
    <x v="230"/>
    <n v="1200"/>
    <d v="2020-11-02T18:05:45"/>
    <x v="1"/>
  </r>
  <r>
    <n v="405117"/>
    <n v="676"/>
    <x v="88395"/>
    <x v="33"/>
    <n v="1200"/>
    <d v="2020-02-01T15:32:18"/>
    <x v="1"/>
  </r>
  <r>
    <n v="405121"/>
    <n v="3015"/>
    <x v="88396"/>
    <x v="161"/>
    <n v="1200"/>
    <d v="2020-09-01T02:41:04"/>
    <x v="1"/>
  </r>
  <r>
    <n v="405126"/>
    <n v="11344"/>
    <x v="88397"/>
    <x v="196"/>
    <n v="1200"/>
    <d v="2020-10-01T14:50:21"/>
    <x v="1"/>
  </r>
  <r>
    <n v="405129"/>
    <n v="4503"/>
    <x v="88398"/>
    <x v="147"/>
    <n v="0"/>
    <d v="2020-08-01T08:41:43"/>
    <x v="1"/>
  </r>
  <r>
    <n v="405134"/>
    <n v="2238"/>
    <x v="88399"/>
    <x v="301"/>
    <n v="0"/>
    <d v="2021-03-01T05:39:16"/>
    <x v="1"/>
  </r>
  <r>
    <n v="405135"/>
    <n v="12329"/>
    <x v="88400"/>
    <x v="284"/>
    <n v="1200"/>
    <d v="2021-02-01T13:22:53"/>
    <x v="1"/>
  </r>
  <r>
    <n v="405142"/>
    <n v="4716"/>
    <x v="88401"/>
    <x v="311"/>
    <n v="1200"/>
    <d v="2021-03-01T20:20:47"/>
    <x v="1"/>
  </r>
  <r>
    <n v="405147"/>
    <n v="9320"/>
    <x v="88402"/>
    <x v="137"/>
    <n v="1200"/>
    <d v="2020-08-01T03:03:26"/>
    <x v="1"/>
  </r>
  <r>
    <n v="405156"/>
    <n v="13500"/>
    <x v="88403"/>
    <x v="205"/>
    <n v="0"/>
    <d v="2020-11-01T02:23:48"/>
    <x v="1"/>
  </r>
  <r>
    <n v="405158"/>
    <n v="11763"/>
    <x v="88404"/>
    <x v="146"/>
    <n v="0"/>
    <d v="2020-08-01T08:24:54"/>
    <x v="1"/>
  </r>
  <r>
    <n v="405165"/>
    <n v="9054"/>
    <x v="88405"/>
    <x v="303"/>
    <n v="0"/>
    <d v="2021-03-01T07:14:30"/>
    <x v="1"/>
  </r>
  <r>
    <n v="405167"/>
    <n v="4270"/>
    <x v="88406"/>
    <x v="261"/>
    <n v="1200"/>
    <d v="2021-01-01T04:43:57"/>
    <x v="1"/>
  </r>
  <r>
    <n v="405171"/>
    <n v="8480"/>
    <x v="88407"/>
    <x v="139"/>
    <n v="1200"/>
    <d v="2020-08-01T04:32:30"/>
    <x v="1"/>
  </r>
  <r>
    <n v="405173"/>
    <n v="5787"/>
    <x v="88408"/>
    <x v="112"/>
    <n v="0"/>
    <d v="2020-06-02T18:13:11"/>
    <x v="1"/>
  </r>
  <r>
    <n v="405177"/>
    <n v="8718"/>
    <x v="88409"/>
    <x v="101"/>
    <n v="0"/>
    <d v="2020-06-01T07:42:47"/>
    <x v="1"/>
  </r>
  <r>
    <n v="405182"/>
    <n v="12536"/>
    <x v="88410"/>
    <x v="43"/>
    <n v="1200"/>
    <d v="2020-03-01T01:41:28"/>
    <x v="1"/>
  </r>
  <r>
    <n v="405188"/>
    <n v="11490"/>
    <x v="88411"/>
    <x v="278"/>
    <n v="1200"/>
    <d v="2021-01-05T09:31:35"/>
    <x v="1"/>
  </r>
  <r>
    <n v="405192"/>
    <n v="5541"/>
    <x v="88412"/>
    <x v="224"/>
    <n v="1200"/>
    <d v="2020-11-01T21:51:36"/>
    <x v="1"/>
  </r>
  <r>
    <n v="405199"/>
    <n v="4270"/>
    <x v="88413"/>
    <x v="192"/>
    <n v="1200"/>
    <d v="2020-10-01T11:12:06"/>
    <x v="1"/>
  </r>
  <r>
    <n v="405205"/>
    <n v="7306"/>
    <x v="88414"/>
    <x v="226"/>
    <n v="1200"/>
    <d v="2020-11-02T03:29:53"/>
    <x v="1"/>
  </r>
  <r>
    <n v="405206"/>
    <n v="6680"/>
    <x v="88415"/>
    <x v="217"/>
    <n v="960"/>
    <d v="2020-11-01T14:05:48"/>
    <x v="1"/>
  </r>
  <r>
    <n v="405213"/>
    <n v="11219"/>
    <x v="88416"/>
    <x v="240"/>
    <n v="0"/>
    <d v="2020-12-01T08:34:35"/>
    <x v="1"/>
  </r>
  <r>
    <n v="405219"/>
    <n v="7752"/>
    <x v="88417"/>
    <x v="278"/>
    <n v="1200"/>
    <d v="2021-01-05T09:31:35"/>
    <x v="1"/>
  </r>
  <r>
    <n v="405223"/>
    <n v="2968"/>
    <x v="88418"/>
    <x v="65"/>
    <n v="1200"/>
    <d v="2020-04-01T08:02:05"/>
    <x v="1"/>
  </r>
  <r>
    <n v="405230"/>
    <n v="12051"/>
    <x v="88419"/>
    <x v="173"/>
    <n v="1200"/>
    <d v="2020-09-01T13:08:14"/>
    <x v="1"/>
  </r>
  <r>
    <n v="405231"/>
    <n v="11778"/>
    <x v="88420"/>
    <x v="249"/>
    <n v="1200"/>
    <d v="2020-12-02T02:23:49"/>
    <x v="1"/>
  </r>
  <r>
    <n v="405235"/>
    <n v="3215"/>
    <x v="88421"/>
    <x v="289"/>
    <n v="0"/>
    <d v="2021-02-02T07:35:55"/>
    <x v="1"/>
  </r>
  <r>
    <n v="405240"/>
    <n v="4090"/>
    <x v="88422"/>
    <x v="271"/>
    <n v="0"/>
    <d v="2021-01-02T03:59:16"/>
    <x v="1"/>
  </r>
  <r>
    <n v="405242"/>
    <n v="5592"/>
    <x v="88423"/>
    <x v="141"/>
    <n v="0"/>
    <d v="2020-08-01T06:20:39"/>
    <x v="1"/>
  </r>
  <r>
    <n v="405248"/>
    <n v="2292"/>
    <x v="88424"/>
    <x v="21"/>
    <n v="1200"/>
    <d v="2020-01-06T03:03:37"/>
    <x v="1"/>
  </r>
  <r>
    <n v="405254"/>
    <n v="9439"/>
    <x v="88425"/>
    <x v="54"/>
    <n v="1200"/>
    <d v="2020-03-01T22:02:15"/>
    <x v="1"/>
  </r>
  <r>
    <n v="405259"/>
    <n v="6713"/>
    <x v="88426"/>
    <x v="74"/>
    <n v="0"/>
    <d v="2020-04-01T20:15:29"/>
    <x v="1"/>
  </r>
  <r>
    <n v="405261"/>
    <n v="11119"/>
    <x v="88427"/>
    <x v="55"/>
    <n v="1200"/>
    <d v="2020-03-02T11:02:51"/>
    <x v="1"/>
  </r>
  <r>
    <n v="405268"/>
    <n v="13277"/>
    <x v="88428"/>
    <x v="208"/>
    <n v="1200"/>
    <d v="2020-11-01T03:52:46"/>
    <x v="1"/>
  </r>
  <r>
    <n v="405271"/>
    <n v="9167"/>
    <x v="88429"/>
    <x v="183"/>
    <n v="1200"/>
    <d v="2020-10-01T00:04:27"/>
    <x v="1"/>
  </r>
  <r>
    <n v="405276"/>
    <n v="11028"/>
    <x v="88430"/>
    <x v="160"/>
    <n v="1200"/>
    <d v="2020-09-01T02:39:44"/>
    <x v="1"/>
  </r>
  <r>
    <n v="405278"/>
    <n v="2825"/>
    <x v="88431"/>
    <x v="70"/>
    <n v="1200"/>
    <d v="2020-04-01T14:24:03"/>
    <x v="1"/>
  </r>
  <r>
    <n v="405280"/>
    <n v="6497"/>
    <x v="88432"/>
    <x v="213"/>
    <n v="960"/>
    <d v="2020-11-01T07:02:18"/>
    <x v="1"/>
  </r>
  <r>
    <n v="405283"/>
    <n v="7461"/>
    <x v="88433"/>
    <x v="185"/>
    <n v="1200"/>
    <d v="2020-10-01T01:19:03"/>
    <x v="1"/>
  </r>
  <r>
    <n v="405285"/>
    <n v="2026"/>
    <x v="88434"/>
    <x v="258"/>
    <n v="1200"/>
    <d v="2021-01-01T03:12:51"/>
    <x v="1"/>
  </r>
  <r>
    <n v="405288"/>
    <n v="10781"/>
    <x v="88435"/>
    <x v="224"/>
    <n v="0"/>
    <d v="2020-11-01T21:51:36"/>
    <x v="1"/>
  </r>
  <r>
    <n v="405292"/>
    <n v="574"/>
    <x v="88436"/>
    <x v="303"/>
    <n v="1200"/>
    <d v="2021-03-01T07:14:30"/>
    <x v="1"/>
  </r>
  <r>
    <n v="405299"/>
    <n v="3763"/>
    <x v="88437"/>
    <x v="254"/>
    <n v="1200"/>
    <d v="2021-01-01T00:01:28"/>
    <x v="1"/>
  </r>
  <r>
    <n v="405306"/>
    <n v="2430"/>
    <x v="88438"/>
    <x v="258"/>
    <n v="1200"/>
    <d v="2021-01-01T03:12:51"/>
    <x v="1"/>
  </r>
  <r>
    <n v="405309"/>
    <n v="7361"/>
    <x v="88439"/>
    <x v="101"/>
    <n v="0"/>
    <d v="2020-06-01T07:42:47"/>
    <x v="1"/>
  </r>
  <r>
    <n v="405317"/>
    <n v="9869"/>
    <x v="88440"/>
    <x v="146"/>
    <n v="0"/>
    <d v="2020-08-01T08:24:54"/>
    <x v="1"/>
  </r>
  <r>
    <n v="405318"/>
    <n v="6779"/>
    <x v="88441"/>
    <x v="141"/>
    <n v="1200"/>
    <d v="2020-08-01T06:20:39"/>
    <x v="1"/>
  </r>
  <r>
    <n v="405323"/>
    <n v="7472"/>
    <x v="88442"/>
    <x v="42"/>
    <n v="1200"/>
    <d v="2020-03-01T00:37:25"/>
    <x v="1"/>
  </r>
  <r>
    <n v="405324"/>
    <n v="10466"/>
    <x v="88443"/>
    <x v="186"/>
    <n v="1200"/>
    <d v="2020-10-01T02:00:42"/>
    <x v="1"/>
  </r>
  <r>
    <n v="405330"/>
    <n v="9672"/>
    <x v="88444"/>
    <x v="290"/>
    <n v="1200"/>
    <d v="2021-02-02T10:41:20"/>
    <x v="1"/>
  </r>
  <r>
    <n v="405336"/>
    <n v="13813"/>
    <x v="88445"/>
    <x v="123"/>
    <n v="1200"/>
    <d v="2020-07-01T06:52:26"/>
    <x v="1"/>
  </r>
  <r>
    <n v="405339"/>
    <n v="3590"/>
    <x v="88446"/>
    <x v="41"/>
    <n v="1200"/>
    <d v="2020-02-02T14:27:03"/>
    <x v="1"/>
  </r>
  <r>
    <n v="405341"/>
    <n v="4410"/>
    <x v="88447"/>
    <x v="228"/>
    <n v="1200"/>
    <d v="2020-11-02T11:51:05"/>
    <x v="1"/>
  </r>
  <r>
    <n v="405343"/>
    <n v="11345"/>
    <x v="88448"/>
    <x v="113"/>
    <n v="1200"/>
    <d v="2020-06-03T03:01:43"/>
    <x v="1"/>
  </r>
  <r>
    <n v="405350"/>
    <n v="11834"/>
    <x v="88449"/>
    <x v="87"/>
    <n v="0"/>
    <d v="2020-05-01T00:47:34"/>
    <x v="1"/>
  </r>
  <r>
    <n v="405356"/>
    <n v="3510"/>
    <x v="88450"/>
    <x v="246"/>
    <n v="0"/>
    <d v="2020-12-01T13:49:08"/>
    <x v="1"/>
  </r>
  <r>
    <n v="405357"/>
    <n v="1080"/>
    <x v="88451"/>
    <x v="296"/>
    <n v="1200"/>
    <d v="2021-03-01T00:16:23"/>
    <x v="1"/>
  </r>
  <r>
    <n v="405360"/>
    <n v="13914"/>
    <x v="88452"/>
    <x v="173"/>
    <n v="0"/>
    <d v="2020-09-01T13:08:14"/>
    <x v="1"/>
  </r>
  <r>
    <n v="405365"/>
    <n v="9558"/>
    <x v="88453"/>
    <x v="165"/>
    <n v="0"/>
    <d v="2020-09-01T06:20:41"/>
    <x v="1"/>
  </r>
  <r>
    <n v="405371"/>
    <n v="8412"/>
    <x v="88454"/>
    <x v="256"/>
    <n v="0"/>
    <d v="2021-01-01T01:44:50"/>
    <x v="1"/>
  </r>
  <r>
    <n v="405377"/>
    <n v="3187"/>
    <x v="88455"/>
    <x v="68"/>
    <n v="1200"/>
    <d v="2020-04-01T10:18:25"/>
    <x v="1"/>
  </r>
  <r>
    <n v="405382"/>
    <n v="8329"/>
    <x v="88456"/>
    <x v="132"/>
    <n v="1200"/>
    <d v="2020-07-03T18:05:04"/>
    <x v="1"/>
  </r>
  <r>
    <n v="405388"/>
    <n v="9578"/>
    <x v="88457"/>
    <x v="196"/>
    <n v="0"/>
    <d v="2020-10-01T14:50:21"/>
    <x v="1"/>
  </r>
  <r>
    <n v="405391"/>
    <n v="7559"/>
    <x v="88458"/>
    <x v="173"/>
    <n v="1200"/>
    <d v="2020-09-01T13:08:14"/>
    <x v="1"/>
  </r>
  <r>
    <n v="405393"/>
    <n v="695"/>
    <x v="88459"/>
    <x v="186"/>
    <n v="1200"/>
    <d v="2020-10-01T02:00:42"/>
    <x v="1"/>
  </r>
  <r>
    <n v="405399"/>
    <n v="4787"/>
    <x v="88460"/>
    <x v="159"/>
    <n v="0"/>
    <d v="2020-09-01T00:18:08"/>
    <x v="1"/>
  </r>
  <r>
    <n v="405401"/>
    <n v="3503"/>
    <x v="88461"/>
    <x v="221"/>
    <n v="1200"/>
    <d v="2020-11-01T16:01:32"/>
    <x v="1"/>
  </r>
  <r>
    <n v="405402"/>
    <n v="10321"/>
    <x v="88462"/>
    <x v="246"/>
    <n v="0"/>
    <d v="2020-12-01T13:49:08"/>
    <x v="1"/>
  </r>
  <r>
    <n v="405406"/>
    <n v="3679"/>
    <x v="88463"/>
    <x v="149"/>
    <n v="1200"/>
    <d v="2020-08-01T10:49:26"/>
    <x v="1"/>
  </r>
  <r>
    <n v="405412"/>
    <n v="13255"/>
    <x v="88464"/>
    <x v="244"/>
    <n v="0"/>
    <d v="2020-12-01T11:04:25"/>
    <x v="1"/>
  </r>
  <r>
    <n v="405414"/>
    <n v="11657"/>
    <x v="88465"/>
    <x v="210"/>
    <n v="1200"/>
    <d v="2020-11-01T04:55:52"/>
    <x v="1"/>
  </r>
  <r>
    <n v="405417"/>
    <n v="10530"/>
    <x v="88466"/>
    <x v="201"/>
    <n v="1200"/>
    <d v="2020-10-02T06:56:42"/>
    <x v="1"/>
  </r>
  <r>
    <n v="405421"/>
    <n v="1877"/>
    <x v="88467"/>
    <x v="128"/>
    <n v="0"/>
    <d v="2020-07-01T22:51:52"/>
    <x v="1"/>
  </r>
  <r>
    <n v="405428"/>
    <n v="10278"/>
    <x v="88468"/>
    <x v="278"/>
    <n v="1200"/>
    <d v="2021-01-05T09:31:35"/>
    <x v="1"/>
  </r>
  <r>
    <n v="405430"/>
    <n v="8487"/>
    <x v="88469"/>
    <x v="163"/>
    <n v="1200"/>
    <d v="2020-09-01T05:03:57"/>
    <x v="1"/>
  </r>
  <r>
    <n v="405437"/>
    <n v="7965"/>
    <x v="88470"/>
    <x v="305"/>
    <n v="1200"/>
    <d v="2021-03-01T10:38:09"/>
    <x v="1"/>
  </r>
  <r>
    <n v="405441"/>
    <n v="6878"/>
    <x v="88471"/>
    <x v="156"/>
    <n v="1200"/>
    <d v="2020-08-02T14:28:26"/>
    <x v="1"/>
  </r>
  <r>
    <n v="405445"/>
    <n v="3867"/>
    <x v="88472"/>
    <x v="210"/>
    <n v="1200"/>
    <d v="2020-11-01T04:55:52"/>
    <x v="1"/>
  </r>
  <r>
    <n v="405448"/>
    <n v="4859"/>
    <x v="88473"/>
    <x v="314"/>
    <n v="0"/>
    <d v="2021-03-01T23:35:00"/>
    <x v="1"/>
  </r>
  <r>
    <n v="405454"/>
    <n v="10581"/>
    <x v="88474"/>
    <x v="247"/>
    <n v="1200"/>
    <d v="2020-12-01T15:09:58"/>
    <x v="1"/>
  </r>
  <r>
    <n v="405460"/>
    <n v="9250"/>
    <x v="88475"/>
    <x v="259"/>
    <n v="1200"/>
    <d v="2021-01-01T04:03:35"/>
    <x v="1"/>
  </r>
  <r>
    <n v="405462"/>
    <n v="9683"/>
    <x v="88476"/>
    <x v="112"/>
    <n v="0"/>
    <d v="2020-06-02T18:13:11"/>
    <x v="1"/>
  </r>
  <r>
    <n v="405465"/>
    <n v="12606"/>
    <x v="88477"/>
    <x v="214"/>
    <n v="1200"/>
    <d v="2020-11-01T11:02:37"/>
    <x v="1"/>
  </r>
  <r>
    <n v="405466"/>
    <n v="6943"/>
    <x v="88478"/>
    <x v="59"/>
    <n v="0"/>
    <d v="2020-04-01T01:32:09"/>
    <x v="1"/>
  </r>
  <r>
    <n v="405467"/>
    <n v="2827"/>
    <x v="88479"/>
    <x v="74"/>
    <n v="1200"/>
    <d v="2020-04-01T20:15:29"/>
    <x v="1"/>
  </r>
  <r>
    <n v="405468"/>
    <n v="2537"/>
    <x v="88480"/>
    <x v="128"/>
    <n v="0"/>
    <d v="2020-07-01T22:51:52"/>
    <x v="1"/>
  </r>
  <r>
    <n v="405470"/>
    <n v="3072"/>
    <x v="88481"/>
    <x v="165"/>
    <n v="1200"/>
    <d v="2020-09-01T06:20:41"/>
    <x v="1"/>
  </r>
  <r>
    <n v="405477"/>
    <n v="1423"/>
    <x v="88482"/>
    <x v="84"/>
    <n v="0"/>
    <d v="2020-05-01T00:22:54"/>
    <x v="1"/>
  </r>
  <r>
    <n v="405478"/>
    <n v="9888"/>
    <x v="88483"/>
    <x v="280"/>
    <n v="1200"/>
    <d v="2021-02-01T03:58:38"/>
    <x v="1"/>
  </r>
  <r>
    <n v="405482"/>
    <n v="4975"/>
    <x v="88484"/>
    <x v="136"/>
    <n v="1200"/>
    <d v="2020-08-01T02:22:13"/>
    <x v="1"/>
  </r>
  <r>
    <n v="405483"/>
    <n v="7930"/>
    <x v="88485"/>
    <x v="128"/>
    <n v="1200"/>
    <d v="2020-07-01T22:51:52"/>
    <x v="1"/>
  </r>
  <r>
    <n v="405487"/>
    <n v="12710"/>
    <x v="88486"/>
    <x v="223"/>
    <n v="1200"/>
    <d v="2020-11-01T16:31:27"/>
    <x v="1"/>
  </r>
  <r>
    <n v="405488"/>
    <n v="6042"/>
    <x v="88487"/>
    <x v="57"/>
    <n v="1200"/>
    <d v="2020-04-01T00:25:00"/>
    <x v="1"/>
  </r>
  <r>
    <n v="405491"/>
    <n v="12116"/>
    <x v="88488"/>
    <x v="269"/>
    <n v="1200"/>
    <d v="2021-01-02T00:35:41"/>
    <x v="1"/>
  </r>
  <r>
    <n v="405498"/>
    <n v="1641"/>
    <x v="88489"/>
    <x v="41"/>
    <n v="1200"/>
    <d v="2020-02-02T14:27:03"/>
    <x v="1"/>
  </r>
  <r>
    <n v="405499"/>
    <n v="6464"/>
    <x v="88490"/>
    <x v="213"/>
    <n v="1200"/>
    <d v="2020-11-01T07:02:18"/>
    <x v="1"/>
  </r>
  <r>
    <n v="405506"/>
    <n v="13906"/>
    <x v="88491"/>
    <x v="276"/>
    <n v="0"/>
    <d v="2021-01-04T08:58:49"/>
    <x v="1"/>
  </r>
  <r>
    <n v="405512"/>
    <n v="9749"/>
    <x v="88492"/>
    <x v="254"/>
    <n v="1200"/>
    <d v="2021-01-01T00:01:28"/>
    <x v="1"/>
  </r>
  <r>
    <n v="405515"/>
    <n v="5094"/>
    <x v="88493"/>
    <x v="148"/>
    <n v="1200"/>
    <d v="2020-08-01T08:50:40"/>
    <x v="1"/>
  </r>
  <r>
    <n v="405520"/>
    <n v="5793"/>
    <x v="88494"/>
    <x v="144"/>
    <n v="1200"/>
    <d v="2020-08-01T07:21:20"/>
    <x v="1"/>
  </r>
  <r>
    <n v="405526"/>
    <n v="9869"/>
    <x v="88495"/>
    <x v="315"/>
    <n v="1200"/>
    <d v="2021-03-02T02:32:52"/>
    <x v="1"/>
  </r>
  <r>
    <n v="405527"/>
    <n v="6452"/>
    <x v="88496"/>
    <x v="263"/>
    <n v="1200"/>
    <d v="2021-01-01T10:16:41"/>
    <x v="1"/>
  </r>
  <r>
    <n v="405531"/>
    <n v="948"/>
    <x v="88497"/>
    <x v="235"/>
    <n v="0"/>
    <d v="2020-12-01T05:43:16"/>
    <x v="1"/>
  </r>
  <r>
    <n v="405535"/>
    <n v="9884"/>
    <x v="88498"/>
    <x v="261"/>
    <n v="1200"/>
    <d v="2021-01-01T04:43:57"/>
    <x v="1"/>
  </r>
  <r>
    <n v="405536"/>
    <n v="1856"/>
    <x v="88499"/>
    <x v="308"/>
    <n v="0"/>
    <d v="2021-03-01T14:48:02"/>
    <x v="1"/>
  </r>
  <r>
    <n v="405537"/>
    <n v="116"/>
    <x v="88500"/>
    <x v="316"/>
    <n v="1200"/>
    <d v="2021-03-02T04:36:55"/>
    <x v="1"/>
  </r>
  <r>
    <n v="405544"/>
    <n v="207"/>
    <x v="88501"/>
    <x v="257"/>
    <n v="0"/>
    <d v="2021-01-01T02:38:12"/>
    <x v="1"/>
  </r>
  <r>
    <n v="405547"/>
    <n v="4377"/>
    <x v="88502"/>
    <x v="120"/>
    <n v="0"/>
    <d v="2020-07-01T02:27:57"/>
    <x v="1"/>
  </r>
  <r>
    <n v="405550"/>
    <n v="1923"/>
    <x v="88503"/>
    <x v="102"/>
    <n v="0"/>
    <d v="2020-06-01T08:07:56"/>
    <x v="1"/>
  </r>
  <r>
    <n v="405554"/>
    <n v="9642"/>
    <x v="88504"/>
    <x v="226"/>
    <n v="1200"/>
    <d v="2020-11-02T03:29:53"/>
    <x v="1"/>
  </r>
  <r>
    <n v="405561"/>
    <n v="11027"/>
    <x v="88505"/>
    <x v="305"/>
    <n v="0"/>
    <d v="2021-03-01T10:38:09"/>
    <x v="1"/>
  </r>
  <r>
    <n v="405565"/>
    <n v="8545"/>
    <x v="88506"/>
    <x v="192"/>
    <n v="1200"/>
    <d v="2020-10-01T11:12:06"/>
    <x v="1"/>
  </r>
  <r>
    <n v="405570"/>
    <n v="12471"/>
    <x v="88507"/>
    <x v="274"/>
    <n v="0"/>
    <d v="2021-01-02T14:21:05"/>
    <x v="1"/>
  </r>
  <r>
    <n v="405571"/>
    <n v="11205"/>
    <x v="88508"/>
    <x v="228"/>
    <n v="1200"/>
    <d v="2020-11-02T11:51:05"/>
    <x v="1"/>
  </r>
  <r>
    <n v="405575"/>
    <n v="6746"/>
    <x v="88509"/>
    <x v="87"/>
    <n v="1200"/>
    <d v="2020-05-01T00:47:34"/>
    <x v="1"/>
  </r>
  <r>
    <n v="405582"/>
    <n v="9797"/>
    <x v="88510"/>
    <x v="268"/>
    <n v="1200"/>
    <d v="2021-01-01T23:40:21"/>
    <x v="1"/>
  </r>
  <r>
    <n v="405588"/>
    <n v="13518"/>
    <x v="88511"/>
    <x v="127"/>
    <n v="0"/>
    <d v="2020-07-01T17:53:50"/>
    <x v="1"/>
  </r>
  <r>
    <n v="405593"/>
    <n v="7755"/>
    <x v="88512"/>
    <x v="88"/>
    <n v="0"/>
    <d v="2020-05-01T01:11:11"/>
    <x v="1"/>
  </r>
  <r>
    <n v="405597"/>
    <n v="4586"/>
    <x v="88513"/>
    <x v="131"/>
    <n v="0"/>
    <d v="2020-07-02T08:46:18"/>
    <x v="1"/>
  </r>
  <r>
    <n v="405599"/>
    <n v="1684"/>
    <x v="88514"/>
    <x v="288"/>
    <n v="1200"/>
    <d v="2021-02-02T03:09:54"/>
    <x v="1"/>
  </r>
  <r>
    <n v="405602"/>
    <n v="12895"/>
    <x v="88515"/>
    <x v="71"/>
    <n v="1200"/>
    <d v="2020-04-01T15:04:54"/>
    <x v="1"/>
  </r>
  <r>
    <n v="405606"/>
    <n v="8741"/>
    <x v="88516"/>
    <x v="172"/>
    <n v="0"/>
    <d v="2020-09-01T12:58:25"/>
    <x v="1"/>
  </r>
  <r>
    <n v="405611"/>
    <n v="1855"/>
    <x v="88517"/>
    <x v="3"/>
    <n v="1200"/>
    <d v="2020-01-01T20:43:56"/>
    <x v="1"/>
  </r>
  <r>
    <n v="405614"/>
    <n v="12345"/>
    <x v="88518"/>
    <x v="319"/>
    <n v="0"/>
    <d v="2021-03-04T17:53:12"/>
    <x v="1"/>
  </r>
  <r>
    <n v="405621"/>
    <n v="12480"/>
    <x v="88519"/>
    <x v="165"/>
    <n v="0"/>
    <d v="2020-09-01T06:20:41"/>
    <x v="1"/>
  </r>
  <r>
    <n v="405625"/>
    <n v="4377"/>
    <x v="88520"/>
    <x v="284"/>
    <n v="1200"/>
    <d v="2021-02-01T13:22:53"/>
    <x v="1"/>
  </r>
  <r>
    <n v="405631"/>
    <n v="8209"/>
    <x v="88521"/>
    <x v="243"/>
    <n v="0"/>
    <d v="2020-12-01T10:42:47"/>
    <x v="1"/>
  </r>
  <r>
    <n v="405637"/>
    <n v="8129"/>
    <x v="88522"/>
    <x v="264"/>
    <n v="1200"/>
    <d v="2021-01-01T11:13:35"/>
    <x v="1"/>
  </r>
  <r>
    <n v="405642"/>
    <n v="7615"/>
    <x v="88523"/>
    <x v="1"/>
    <n v="1200"/>
    <d v="2020-01-01T10:14:24"/>
    <x v="1"/>
  </r>
  <r>
    <n v="405648"/>
    <n v="7720"/>
    <x v="88524"/>
    <x v="276"/>
    <n v="0"/>
    <d v="2021-01-04T08:58:49"/>
    <x v="1"/>
  </r>
  <r>
    <n v="405655"/>
    <n v="4853"/>
    <x v="88525"/>
    <x v="275"/>
    <n v="1200"/>
    <d v="2021-01-03T14:33:55"/>
    <x v="1"/>
  </r>
  <r>
    <n v="405658"/>
    <n v="6091"/>
    <x v="88526"/>
    <x v="226"/>
    <n v="0"/>
    <d v="2020-11-02T03:29:53"/>
    <x v="1"/>
  </r>
  <r>
    <n v="405661"/>
    <n v="10376"/>
    <x v="88527"/>
    <x v="302"/>
    <n v="1200"/>
    <d v="2021-03-01T06:44:24"/>
    <x v="1"/>
  </r>
  <r>
    <n v="405664"/>
    <n v="2312"/>
    <x v="88528"/>
    <x v="275"/>
    <n v="0"/>
    <d v="2021-01-03T14:33:55"/>
    <x v="1"/>
  </r>
  <r>
    <n v="405665"/>
    <n v="1481"/>
    <x v="88529"/>
    <x v="317"/>
    <n v="1200"/>
    <d v="2021-03-02T17:27:54"/>
    <x v="1"/>
  </r>
  <r>
    <n v="405669"/>
    <n v="4720"/>
    <x v="88530"/>
    <x v="310"/>
    <n v="0"/>
    <d v="2021-03-01T19:13:58"/>
    <x v="1"/>
  </r>
  <r>
    <n v="405670"/>
    <n v="4583"/>
    <x v="88531"/>
    <x v="296"/>
    <n v="0"/>
    <d v="2021-03-01T00:16:23"/>
    <x v="1"/>
  </r>
  <r>
    <n v="405671"/>
    <n v="8582"/>
    <x v="88532"/>
    <x v="19"/>
    <n v="1200"/>
    <d v="2020-01-05T05:18:14"/>
    <x v="1"/>
  </r>
  <r>
    <n v="405677"/>
    <n v="11955"/>
    <x v="88533"/>
    <x v="244"/>
    <n v="1200"/>
    <d v="2020-12-01T11:04:25"/>
    <x v="1"/>
  </r>
  <r>
    <n v="405680"/>
    <n v="10135"/>
    <x v="88534"/>
    <x v="222"/>
    <n v="0"/>
    <d v="2020-11-01T16:23:13"/>
    <x v="1"/>
  </r>
  <r>
    <n v="405687"/>
    <n v="3510"/>
    <x v="88535"/>
    <x v="77"/>
    <n v="0"/>
    <d v="2020-04-02T01:07:47"/>
    <x v="1"/>
  </r>
  <r>
    <n v="405691"/>
    <n v="9320"/>
    <x v="88536"/>
    <x v="176"/>
    <n v="0"/>
    <d v="2020-09-02T02:59:56"/>
    <x v="1"/>
  </r>
  <r>
    <n v="405697"/>
    <n v="7026"/>
    <x v="88537"/>
    <x v="69"/>
    <n v="1200"/>
    <d v="2020-04-01T10:57:24"/>
    <x v="1"/>
  </r>
  <r>
    <n v="405701"/>
    <n v="13909"/>
    <x v="88538"/>
    <x v="108"/>
    <n v="1200"/>
    <d v="2020-06-01T15:35:25"/>
    <x v="1"/>
  </r>
  <r>
    <n v="405707"/>
    <n v="1365"/>
    <x v="88539"/>
    <x v="118"/>
    <n v="1200"/>
    <d v="2020-07-01T00:33:59"/>
    <x v="1"/>
  </r>
  <r>
    <n v="405708"/>
    <n v="10809"/>
    <x v="88540"/>
    <x v="229"/>
    <n v="1200"/>
    <d v="2020-11-02T14:13:10"/>
    <x v="1"/>
  </r>
  <r>
    <n v="405712"/>
    <n v="6756"/>
    <x v="88541"/>
    <x v="151"/>
    <n v="1200"/>
    <d v="2020-08-01T18:19:29"/>
    <x v="1"/>
  </r>
  <r>
    <n v="405719"/>
    <n v="10146"/>
    <x v="88542"/>
    <x v="260"/>
    <n v="1200"/>
    <d v="2021-01-01T04:31:57"/>
    <x v="1"/>
  </r>
  <r>
    <n v="405724"/>
    <n v="1422"/>
    <x v="88543"/>
    <x v="185"/>
    <n v="1200"/>
    <d v="2020-10-01T01:19:03"/>
    <x v="1"/>
  </r>
  <r>
    <n v="405725"/>
    <n v="13500"/>
    <x v="88544"/>
    <x v="147"/>
    <n v="1200"/>
    <d v="2020-08-01T08:41:43"/>
    <x v="1"/>
  </r>
  <r>
    <n v="405731"/>
    <n v="1337"/>
    <x v="88545"/>
    <x v="147"/>
    <n v="0"/>
    <d v="2020-08-01T08:41:43"/>
    <x v="1"/>
  </r>
  <r>
    <n v="405734"/>
    <n v="5453"/>
    <x v="88546"/>
    <x v="152"/>
    <n v="1200"/>
    <d v="2020-08-01T19:42:25"/>
    <x v="1"/>
  </r>
  <r>
    <n v="405741"/>
    <n v="11447"/>
    <x v="88547"/>
    <x v="116"/>
    <n v="0"/>
    <d v="2020-06-04T06:09:33"/>
    <x v="1"/>
  </r>
  <r>
    <n v="405744"/>
    <n v="10414"/>
    <x v="88548"/>
    <x v="232"/>
    <n v="1200"/>
    <d v="2020-12-01T01:40:06"/>
    <x v="1"/>
  </r>
  <r>
    <n v="405752"/>
    <n v="5383"/>
    <x v="88549"/>
    <x v="217"/>
    <n v="1200"/>
    <d v="2020-11-01T14:05:48"/>
    <x v="1"/>
  </r>
  <r>
    <n v="405756"/>
    <n v="7472"/>
    <x v="88550"/>
    <x v="273"/>
    <n v="0"/>
    <d v="2021-01-02T12:39:29"/>
    <x v="1"/>
  </r>
  <r>
    <n v="405760"/>
    <n v="6669"/>
    <x v="88551"/>
    <x v="43"/>
    <n v="1200"/>
    <d v="2020-03-01T01:41:28"/>
    <x v="1"/>
  </r>
  <r>
    <n v="405767"/>
    <n v="13851"/>
    <x v="88552"/>
    <x v="207"/>
    <n v="1200"/>
    <d v="2020-11-01T03:40:26"/>
    <x v="1"/>
  </r>
  <r>
    <n v="405771"/>
    <n v="5171"/>
    <x v="88553"/>
    <x v="102"/>
    <n v="960"/>
    <d v="2020-06-01T08:07:56"/>
    <x v="1"/>
  </r>
  <r>
    <n v="405774"/>
    <n v="2069"/>
    <x v="88554"/>
    <x v="156"/>
    <n v="1200"/>
    <d v="2020-08-02T14:28:26"/>
    <x v="1"/>
  </r>
  <r>
    <n v="405776"/>
    <n v="7720"/>
    <x v="88555"/>
    <x v="199"/>
    <n v="1200"/>
    <d v="2020-10-01T15:50:39"/>
    <x v="1"/>
  </r>
  <r>
    <n v="405780"/>
    <n v="11134"/>
    <x v="88556"/>
    <x v="248"/>
    <n v="0"/>
    <d v="2020-12-01T23:58:37"/>
    <x v="1"/>
  </r>
  <r>
    <n v="405787"/>
    <n v="463"/>
    <x v="88557"/>
    <x v="207"/>
    <n v="0"/>
    <d v="2020-11-01T03:40:26"/>
    <x v="1"/>
  </r>
  <r>
    <n v="405789"/>
    <n v="4152"/>
    <x v="88558"/>
    <x v="76"/>
    <n v="0"/>
    <d v="2020-04-01T23:15:30"/>
    <x v="1"/>
  </r>
  <r>
    <n v="405791"/>
    <n v="1744"/>
    <x v="88559"/>
    <x v="315"/>
    <n v="0"/>
    <d v="2021-03-02T02:32:52"/>
    <x v="1"/>
  </r>
  <r>
    <n v="405795"/>
    <n v="1158"/>
    <x v="88560"/>
    <x v="212"/>
    <n v="960"/>
    <d v="2020-11-01T06:53:39"/>
    <x v="1"/>
  </r>
  <r>
    <n v="405800"/>
    <n v="12233"/>
    <x v="88561"/>
    <x v="54"/>
    <n v="1200"/>
    <d v="2020-03-01T22:02:15"/>
    <x v="1"/>
  </r>
  <r>
    <n v="405802"/>
    <n v="1918"/>
    <x v="88562"/>
    <x v="245"/>
    <n v="1200"/>
    <d v="2020-12-01T12:48:51"/>
    <x v="1"/>
  </r>
  <r>
    <n v="405806"/>
    <n v="3990"/>
    <x v="88563"/>
    <x v="206"/>
    <n v="1200"/>
    <d v="2020-11-01T02:50:36"/>
    <x v="1"/>
  </r>
  <r>
    <n v="405809"/>
    <n v="13679"/>
    <x v="88564"/>
    <x v="126"/>
    <n v="1200"/>
    <d v="2020-07-01T16:22:19"/>
    <x v="1"/>
  </r>
  <r>
    <n v="405812"/>
    <n v="6864"/>
    <x v="88565"/>
    <x v="100"/>
    <n v="0"/>
    <d v="2020-06-01T07:41:54"/>
    <x v="1"/>
  </r>
  <r>
    <n v="405814"/>
    <n v="3928"/>
    <x v="88566"/>
    <x v="276"/>
    <n v="1200"/>
    <d v="2021-01-04T08:58:49"/>
    <x v="1"/>
  </r>
  <r>
    <n v="405815"/>
    <n v="12787"/>
    <x v="88567"/>
    <x v="108"/>
    <n v="1200"/>
    <d v="2020-06-01T15:35:25"/>
    <x v="1"/>
  </r>
  <r>
    <n v="405819"/>
    <n v="8937"/>
    <x v="88568"/>
    <x v="251"/>
    <n v="0"/>
    <d v="2020-12-02T10:36:42"/>
    <x v="1"/>
  </r>
  <r>
    <n v="405824"/>
    <n v="4397"/>
    <x v="88569"/>
    <x v="167"/>
    <n v="960"/>
    <d v="2020-09-01T08:45:45"/>
    <x v="1"/>
  </r>
  <r>
    <n v="405831"/>
    <n v="5098"/>
    <x v="88570"/>
    <x v="126"/>
    <n v="1200"/>
    <d v="2020-07-01T16:22:19"/>
    <x v="1"/>
  </r>
  <r>
    <n v="405837"/>
    <n v="2558"/>
    <x v="88571"/>
    <x v="44"/>
    <n v="960"/>
    <d v="2020-03-01T02:31:49"/>
    <x v="1"/>
  </r>
  <r>
    <n v="405838"/>
    <n v="5530"/>
    <x v="88572"/>
    <x v="102"/>
    <n v="0"/>
    <d v="2020-06-01T08:07:56"/>
    <x v="1"/>
  </r>
  <r>
    <n v="405841"/>
    <n v="7648"/>
    <x v="88573"/>
    <x v="179"/>
    <n v="0"/>
    <d v="2020-09-02T13:42:32"/>
    <x v="1"/>
  </r>
  <r>
    <n v="405848"/>
    <n v="8937"/>
    <x v="88574"/>
    <x v="105"/>
    <n v="1200"/>
    <d v="2020-06-01T14:12:05"/>
    <x v="1"/>
  </r>
  <r>
    <n v="405852"/>
    <n v="4353"/>
    <x v="88575"/>
    <x v="177"/>
    <n v="1200"/>
    <d v="2020-09-02T04:02:38"/>
    <x v="1"/>
  </r>
  <r>
    <n v="405856"/>
    <n v="4193"/>
    <x v="88576"/>
    <x v="33"/>
    <n v="1200"/>
    <d v="2020-02-01T15:32:18"/>
    <x v="1"/>
  </r>
  <r>
    <n v="405861"/>
    <n v="2986"/>
    <x v="88577"/>
    <x v="260"/>
    <n v="1200"/>
    <d v="2021-01-01T04:31:57"/>
    <x v="1"/>
  </r>
  <r>
    <n v="405867"/>
    <n v="3565"/>
    <x v="88578"/>
    <x v="274"/>
    <n v="1200"/>
    <d v="2021-01-02T14:21:05"/>
    <x v="1"/>
  </r>
  <r>
    <n v="405874"/>
    <n v="609"/>
    <x v="88579"/>
    <x v="107"/>
    <n v="960"/>
    <d v="2020-06-01T15:04:31"/>
    <x v="1"/>
  </r>
  <r>
    <n v="405879"/>
    <n v="8589"/>
    <x v="88580"/>
    <x v="65"/>
    <n v="1200"/>
    <d v="2020-04-01T08:02:05"/>
    <x v="1"/>
  </r>
  <r>
    <n v="405885"/>
    <n v="8256"/>
    <x v="88581"/>
    <x v="14"/>
    <n v="0"/>
    <d v="2020-01-03T10:34:56"/>
    <x v="1"/>
  </r>
  <r>
    <n v="405892"/>
    <n v="7752"/>
    <x v="88582"/>
    <x v="22"/>
    <n v="1200"/>
    <d v="2020-01-08T11:25:59"/>
    <x v="1"/>
  </r>
  <r>
    <n v="405897"/>
    <n v="13606"/>
    <x v="88583"/>
    <x v="95"/>
    <n v="1200"/>
    <d v="2020-05-01T23:27:05"/>
    <x v="1"/>
  </r>
  <r>
    <n v="405901"/>
    <n v="6117"/>
    <x v="88584"/>
    <x v="207"/>
    <n v="1200"/>
    <d v="2020-11-01T03:40:26"/>
    <x v="1"/>
  </r>
  <r>
    <n v="405903"/>
    <n v="388"/>
    <x v="88585"/>
    <x v="122"/>
    <n v="0"/>
    <d v="2020-07-01T06:44:37"/>
    <x v="1"/>
  </r>
  <r>
    <n v="405905"/>
    <n v="11339"/>
    <x v="88586"/>
    <x v="122"/>
    <n v="0"/>
    <d v="2020-07-01T06:44:37"/>
    <x v="1"/>
  </r>
  <r>
    <n v="405912"/>
    <n v="1487"/>
    <x v="88587"/>
    <x v="316"/>
    <n v="1200"/>
    <d v="2021-03-02T04:36:55"/>
    <x v="1"/>
  </r>
  <r>
    <n v="405914"/>
    <n v="5060"/>
    <x v="88588"/>
    <x v="261"/>
    <n v="1200"/>
    <d v="2021-01-01T04:43:57"/>
    <x v="1"/>
  </r>
  <r>
    <n v="405919"/>
    <n v="2724"/>
    <x v="88589"/>
    <x v="267"/>
    <n v="960"/>
    <d v="2021-01-01T22:06:32"/>
    <x v="1"/>
  </r>
  <r>
    <n v="405922"/>
    <n v="13229"/>
    <x v="88590"/>
    <x v="204"/>
    <n v="1200"/>
    <d v="2020-11-01T02:15:43"/>
    <x v="1"/>
  </r>
  <r>
    <n v="405928"/>
    <n v="5148"/>
    <x v="88591"/>
    <x v="291"/>
    <n v="1200"/>
    <d v="2021-02-02T11:27:18"/>
    <x v="1"/>
  </r>
  <r>
    <n v="405934"/>
    <n v="13242"/>
    <x v="88592"/>
    <x v="284"/>
    <n v="1200"/>
    <d v="2021-02-01T13:22:53"/>
    <x v="1"/>
  </r>
  <r>
    <n v="405941"/>
    <n v="12345"/>
    <x v="88593"/>
    <x v="287"/>
    <n v="0"/>
    <d v="2021-02-01T20:51:09"/>
    <x v="1"/>
  </r>
  <r>
    <n v="405948"/>
    <n v="7711"/>
    <x v="88594"/>
    <x v="178"/>
    <n v="1200"/>
    <d v="2020-09-02T07:26:36"/>
    <x v="1"/>
  </r>
  <r>
    <n v="405954"/>
    <n v="3148"/>
    <x v="88595"/>
    <x v="130"/>
    <n v="1200"/>
    <d v="2020-07-02T04:08:30"/>
    <x v="1"/>
  </r>
  <r>
    <n v="405956"/>
    <n v="12262"/>
    <x v="88596"/>
    <x v="281"/>
    <n v="1200"/>
    <d v="2021-02-01T04:17:28"/>
    <x v="1"/>
  </r>
  <r>
    <n v="405957"/>
    <n v="10409"/>
    <x v="88597"/>
    <x v="267"/>
    <n v="1200"/>
    <d v="2021-01-01T22:06:32"/>
    <x v="1"/>
  </r>
  <r>
    <n v="405962"/>
    <n v="6860"/>
    <x v="88598"/>
    <x v="292"/>
    <n v="0"/>
    <d v="2021-02-02T14:18:07"/>
    <x v="1"/>
  </r>
  <r>
    <n v="405965"/>
    <n v="10776"/>
    <x v="88599"/>
    <x v="287"/>
    <n v="1200"/>
    <d v="2021-02-01T20:51:09"/>
    <x v="1"/>
  </r>
  <r>
    <n v="405972"/>
    <n v="6464"/>
    <x v="88600"/>
    <x v="199"/>
    <n v="1200"/>
    <d v="2020-10-01T15:50:39"/>
    <x v="1"/>
  </r>
  <r>
    <n v="405979"/>
    <n v="3226"/>
    <x v="88601"/>
    <x v="69"/>
    <n v="1200"/>
    <d v="2020-04-01T10:57:24"/>
    <x v="1"/>
  </r>
  <r>
    <n v="405980"/>
    <n v="6601"/>
    <x v="88602"/>
    <x v="169"/>
    <n v="0"/>
    <d v="2020-09-01T10:44:36"/>
    <x v="1"/>
  </r>
  <r>
    <n v="405984"/>
    <n v="11763"/>
    <x v="88603"/>
    <x v="244"/>
    <n v="1200"/>
    <d v="2020-12-01T11:04:25"/>
    <x v="1"/>
  </r>
  <r>
    <n v="405987"/>
    <n v="1270"/>
    <x v="88604"/>
    <x v="288"/>
    <n v="0"/>
    <d v="2021-02-02T03:09:54"/>
    <x v="1"/>
  </r>
  <r>
    <n v="405994"/>
    <n v="6465"/>
    <x v="88605"/>
    <x v="283"/>
    <n v="0"/>
    <d v="2021-02-01T08:56:39"/>
    <x v="1"/>
  </r>
  <r>
    <n v="405997"/>
    <n v="10443"/>
    <x v="88606"/>
    <x v="76"/>
    <n v="1200"/>
    <d v="2020-04-01T23:15:30"/>
    <x v="1"/>
  </r>
  <r>
    <n v="406004"/>
    <n v="2118"/>
    <x v="88607"/>
    <x v="259"/>
    <n v="1200"/>
    <d v="2021-01-01T04:03:35"/>
    <x v="1"/>
  </r>
  <r>
    <n v="406008"/>
    <n v="5074"/>
    <x v="88608"/>
    <x v="138"/>
    <n v="1200"/>
    <d v="2020-08-01T04:05:20"/>
    <x v="1"/>
  </r>
  <r>
    <n v="406011"/>
    <n v="10397"/>
    <x v="88609"/>
    <x v="218"/>
    <n v="0"/>
    <d v="2020-11-01T14:46:15"/>
    <x v="1"/>
  </r>
  <r>
    <n v="406013"/>
    <n v="13158"/>
    <x v="88610"/>
    <x v="207"/>
    <n v="1200"/>
    <d v="2020-11-01T03:40:26"/>
    <x v="1"/>
  </r>
  <r>
    <n v="406015"/>
    <n v="11134"/>
    <x v="88611"/>
    <x v="131"/>
    <n v="0"/>
    <d v="2020-07-02T08:46:18"/>
    <x v="1"/>
  </r>
  <r>
    <n v="406019"/>
    <n v="12724"/>
    <x v="88612"/>
    <x v="71"/>
    <n v="0"/>
    <d v="2020-04-01T15:04:54"/>
    <x v="1"/>
  </r>
  <r>
    <n v="406023"/>
    <n v="10173"/>
    <x v="88613"/>
    <x v="288"/>
    <n v="0"/>
    <d v="2021-02-02T03:09:54"/>
    <x v="1"/>
  </r>
  <r>
    <n v="406024"/>
    <n v="1246"/>
    <x v="88614"/>
    <x v="251"/>
    <n v="1200"/>
    <d v="2020-12-02T10:36:42"/>
    <x v="1"/>
  </r>
  <r>
    <n v="406030"/>
    <n v="9892"/>
    <x v="88615"/>
    <x v="249"/>
    <n v="1200"/>
    <d v="2020-12-02T02:23:49"/>
    <x v="1"/>
  </r>
  <r>
    <n v="406033"/>
    <n v="1171"/>
    <x v="88616"/>
    <x v="218"/>
    <n v="0"/>
    <d v="2020-11-01T14:46:15"/>
    <x v="1"/>
  </r>
  <r>
    <n v="406036"/>
    <n v="1588"/>
    <x v="88617"/>
    <x v="5"/>
    <n v="1200"/>
    <d v="2020-01-02T06:05:06"/>
    <x v="1"/>
  </r>
  <r>
    <n v="406043"/>
    <n v="6839"/>
    <x v="88618"/>
    <x v="4"/>
    <n v="0"/>
    <d v="2020-01-02T00:57:53"/>
    <x v="1"/>
  </r>
  <r>
    <n v="406045"/>
    <n v="1741"/>
    <x v="88619"/>
    <x v="82"/>
    <n v="0"/>
    <d v="2020-04-02T11:06:10"/>
    <x v="1"/>
  </r>
  <r>
    <n v="406051"/>
    <n v="3092"/>
    <x v="88620"/>
    <x v="133"/>
    <n v="0"/>
    <d v="2020-07-03T23:20:54"/>
    <x v="1"/>
  </r>
  <r>
    <n v="406057"/>
    <n v="3558"/>
    <x v="88621"/>
    <x v="171"/>
    <n v="1200"/>
    <d v="2020-09-01T11:32:01"/>
    <x v="1"/>
  </r>
  <r>
    <n v="406061"/>
    <n v="2901"/>
    <x v="88622"/>
    <x v="1"/>
    <n v="1200"/>
    <d v="2020-01-01T10:14:24"/>
    <x v="1"/>
  </r>
  <r>
    <n v="406064"/>
    <n v="12405"/>
    <x v="88623"/>
    <x v="81"/>
    <n v="0"/>
    <d v="2020-04-02T07:27:48"/>
    <x v="1"/>
  </r>
  <r>
    <n v="406066"/>
    <n v="4354"/>
    <x v="88624"/>
    <x v="33"/>
    <n v="0"/>
    <d v="2020-02-01T15:32:18"/>
    <x v="1"/>
  </r>
  <r>
    <n v="406069"/>
    <n v="582"/>
    <x v="88625"/>
    <x v="286"/>
    <n v="0"/>
    <d v="2021-02-01T20:43:49"/>
    <x v="1"/>
  </r>
  <r>
    <n v="406073"/>
    <n v="12334"/>
    <x v="88626"/>
    <x v="25"/>
    <n v="1200"/>
    <d v="2020-02-01T00:50:26"/>
    <x v="1"/>
  </r>
  <r>
    <n v="406080"/>
    <n v="2879"/>
    <x v="88627"/>
    <x v="209"/>
    <n v="1200"/>
    <d v="2020-11-01T04:46:45"/>
    <x v="1"/>
  </r>
  <r>
    <n v="406086"/>
    <n v="11284"/>
    <x v="88628"/>
    <x v="59"/>
    <n v="0"/>
    <d v="2020-04-01T01:32:09"/>
    <x v="1"/>
  </r>
  <r>
    <n v="406088"/>
    <n v="12968"/>
    <x v="88629"/>
    <x v="232"/>
    <n v="960"/>
    <d v="2020-12-01T01:40:06"/>
    <x v="1"/>
  </r>
  <r>
    <n v="406092"/>
    <n v="2639"/>
    <x v="88630"/>
    <x v="201"/>
    <n v="0"/>
    <d v="2020-10-02T06:56:42"/>
    <x v="1"/>
  </r>
  <r>
    <n v="406093"/>
    <n v="8233"/>
    <x v="88631"/>
    <x v="92"/>
    <n v="1200"/>
    <d v="2020-05-01T18:02:35"/>
    <x v="1"/>
  </r>
  <r>
    <n v="406096"/>
    <n v="12632"/>
    <x v="88632"/>
    <x v="176"/>
    <n v="0"/>
    <d v="2020-09-02T02:59:56"/>
    <x v="1"/>
  </r>
  <r>
    <n v="406103"/>
    <n v="6503"/>
    <x v="88633"/>
    <x v="202"/>
    <n v="0"/>
    <d v="2020-11-01T00:04:38"/>
    <x v="1"/>
  </r>
  <r>
    <n v="406109"/>
    <n v="12443"/>
    <x v="88634"/>
    <x v="151"/>
    <n v="1200"/>
    <d v="2020-08-01T18:19:29"/>
    <x v="1"/>
  </r>
  <r>
    <n v="406110"/>
    <n v="1392"/>
    <x v="88635"/>
    <x v="112"/>
    <n v="1200"/>
    <d v="2020-06-02T18:13:11"/>
    <x v="1"/>
  </r>
  <r>
    <n v="406111"/>
    <n v="13121"/>
    <x v="88636"/>
    <x v="59"/>
    <n v="1200"/>
    <d v="2020-04-01T01:32:09"/>
    <x v="1"/>
  </r>
  <r>
    <n v="406114"/>
    <n v="9771"/>
    <x v="88637"/>
    <x v="221"/>
    <n v="1200"/>
    <d v="2020-11-01T16:01:32"/>
    <x v="1"/>
  </r>
  <r>
    <n v="406119"/>
    <n v="4223"/>
    <x v="88638"/>
    <x v="114"/>
    <n v="0"/>
    <d v="2020-06-03T11:00:11"/>
    <x v="1"/>
  </r>
  <r>
    <n v="406122"/>
    <n v="5962"/>
    <x v="88639"/>
    <x v="316"/>
    <n v="1200"/>
    <d v="2021-03-02T04:36:55"/>
    <x v="1"/>
  </r>
  <r>
    <n v="406125"/>
    <n v="8203"/>
    <x v="88640"/>
    <x v="113"/>
    <n v="0"/>
    <d v="2020-06-03T03:01:43"/>
    <x v="1"/>
  </r>
  <r>
    <n v="406130"/>
    <n v="5519"/>
    <x v="88641"/>
    <x v="281"/>
    <n v="1200"/>
    <d v="2021-02-01T04:17:28"/>
    <x v="1"/>
  </r>
  <r>
    <n v="406137"/>
    <n v="8758"/>
    <x v="88642"/>
    <x v="106"/>
    <n v="1200"/>
    <d v="2020-06-01T14:19:02"/>
    <x v="1"/>
  </r>
  <r>
    <n v="406143"/>
    <n v="540"/>
    <x v="88643"/>
    <x v="246"/>
    <n v="1200"/>
    <d v="2020-12-01T13:49:08"/>
    <x v="1"/>
  </r>
  <r>
    <n v="406151"/>
    <n v="6102"/>
    <x v="88644"/>
    <x v="152"/>
    <n v="1200"/>
    <d v="2020-08-01T19:42:25"/>
    <x v="1"/>
  </r>
  <r>
    <n v="406157"/>
    <n v="13296"/>
    <x v="88645"/>
    <x v="252"/>
    <n v="0"/>
    <d v="2020-12-02T14:02:09"/>
    <x v="1"/>
  </r>
  <r>
    <n v="406161"/>
    <n v="13465"/>
    <x v="88646"/>
    <x v="242"/>
    <n v="1200"/>
    <d v="2020-12-01T10:18:28"/>
    <x v="1"/>
  </r>
  <r>
    <n v="406164"/>
    <n v="1720"/>
    <x v="88647"/>
    <x v="309"/>
    <n v="1200"/>
    <d v="2021-03-01T17:38:38"/>
    <x v="1"/>
  </r>
  <r>
    <n v="406167"/>
    <n v="11915"/>
    <x v="88648"/>
    <x v="143"/>
    <n v="0"/>
    <d v="2020-08-01T06:55:44"/>
    <x v="1"/>
  </r>
  <r>
    <n v="406172"/>
    <n v="9241"/>
    <x v="88649"/>
    <x v="4"/>
    <n v="1200"/>
    <d v="2020-01-02T00:57:53"/>
    <x v="1"/>
  </r>
  <r>
    <n v="406179"/>
    <n v="2879"/>
    <x v="88650"/>
    <x v="292"/>
    <n v="1200"/>
    <d v="2021-02-02T14:18:07"/>
    <x v="1"/>
  </r>
  <r>
    <n v="406182"/>
    <n v="1246"/>
    <x v="88651"/>
    <x v="311"/>
    <n v="0"/>
    <d v="2021-03-01T20:20:47"/>
    <x v="1"/>
  </r>
  <r>
    <n v="406187"/>
    <n v="10543"/>
    <x v="88652"/>
    <x v="155"/>
    <n v="1200"/>
    <d v="2020-08-02T07:57:17"/>
    <x v="1"/>
  </r>
  <r>
    <n v="406191"/>
    <n v="238"/>
    <x v="88653"/>
    <x v="21"/>
    <n v="960"/>
    <d v="2020-01-06T03:03:37"/>
    <x v="1"/>
  </r>
  <r>
    <n v="406194"/>
    <n v="9787"/>
    <x v="88654"/>
    <x v="303"/>
    <n v="0"/>
    <d v="2021-03-01T07:14:30"/>
    <x v="1"/>
  </r>
  <r>
    <n v="406195"/>
    <n v="5975"/>
    <x v="88655"/>
    <x v="215"/>
    <n v="1200"/>
    <d v="2020-11-01T11:17:08"/>
    <x v="1"/>
  </r>
  <r>
    <n v="406202"/>
    <n v="9984"/>
    <x v="88656"/>
    <x v="183"/>
    <n v="1200"/>
    <d v="2020-10-01T00:04:27"/>
    <x v="1"/>
  </r>
  <r>
    <n v="406204"/>
    <n v="6188"/>
    <x v="88657"/>
    <x v="75"/>
    <n v="1200"/>
    <d v="2020-04-01T22:09:26"/>
    <x v="1"/>
  </r>
  <r>
    <n v="406209"/>
    <n v="9642"/>
    <x v="88658"/>
    <x v="288"/>
    <n v="1200"/>
    <d v="2021-02-02T03:09:54"/>
    <x v="1"/>
  </r>
  <r>
    <n v="406212"/>
    <n v="6068"/>
    <x v="88659"/>
    <x v="88"/>
    <n v="1200"/>
    <d v="2020-05-01T01:11:11"/>
    <x v="1"/>
  </r>
  <r>
    <n v="406219"/>
    <n v="10108"/>
    <x v="88660"/>
    <x v="286"/>
    <n v="0"/>
    <d v="2021-02-01T20:43:49"/>
    <x v="1"/>
  </r>
  <r>
    <n v="406226"/>
    <n v="6166"/>
    <x v="88661"/>
    <x v="216"/>
    <n v="1200"/>
    <d v="2020-11-01T12:53:41"/>
    <x v="1"/>
  </r>
  <r>
    <n v="406232"/>
    <n v="9642"/>
    <x v="88662"/>
    <x v="312"/>
    <n v="0"/>
    <d v="2021-03-01T21:47:21"/>
    <x v="1"/>
  </r>
  <r>
    <n v="406234"/>
    <n v="13164"/>
    <x v="88663"/>
    <x v="231"/>
    <n v="1200"/>
    <d v="2020-12-01T00:50:13"/>
    <x v="1"/>
  </r>
  <r>
    <n v="406235"/>
    <n v="11726"/>
    <x v="88664"/>
    <x v="105"/>
    <n v="1200"/>
    <d v="2020-06-01T14:12:05"/>
    <x v="1"/>
  </r>
  <r>
    <n v="406241"/>
    <n v="9771"/>
    <x v="88665"/>
    <x v="211"/>
    <n v="0"/>
    <d v="2020-11-01T06:39:37"/>
    <x v="1"/>
  </r>
  <r>
    <n v="406248"/>
    <n v="4769"/>
    <x v="88666"/>
    <x v="82"/>
    <n v="1200"/>
    <d v="2020-04-02T11:06:10"/>
    <x v="1"/>
  </r>
  <r>
    <n v="406252"/>
    <n v="3812"/>
    <x v="88667"/>
    <x v="47"/>
    <n v="0"/>
    <d v="2020-03-01T03:50:25"/>
    <x v="1"/>
  </r>
  <r>
    <n v="406256"/>
    <n v="12632"/>
    <x v="88668"/>
    <x v="280"/>
    <n v="0"/>
    <d v="2021-02-01T03:58:38"/>
    <x v="1"/>
  </r>
  <r>
    <n v="406259"/>
    <n v="4853"/>
    <x v="88669"/>
    <x v="150"/>
    <n v="1200"/>
    <d v="2020-08-01T15:15:03"/>
    <x v="1"/>
  </r>
  <r>
    <n v="406265"/>
    <n v="8580"/>
    <x v="88670"/>
    <x v="310"/>
    <n v="1200"/>
    <d v="2021-03-01T19:13:58"/>
    <x v="1"/>
  </r>
  <r>
    <n v="406266"/>
    <n v="6025"/>
    <x v="88671"/>
    <x v="81"/>
    <n v="1200"/>
    <d v="2020-04-02T07:27:48"/>
    <x v="1"/>
  </r>
  <r>
    <n v="406270"/>
    <n v="5639"/>
    <x v="88672"/>
    <x v="210"/>
    <n v="1200"/>
    <d v="2020-11-01T04:55:52"/>
    <x v="1"/>
  </r>
  <r>
    <n v="406271"/>
    <n v="7411"/>
    <x v="88673"/>
    <x v="117"/>
    <n v="1200"/>
    <d v="2020-07-01T00:10:20"/>
    <x v="1"/>
  </r>
  <r>
    <n v="406274"/>
    <n v="4580"/>
    <x v="88674"/>
    <x v="317"/>
    <n v="960"/>
    <d v="2021-03-02T17:27:54"/>
    <x v="1"/>
  </r>
  <r>
    <n v="406276"/>
    <n v="699"/>
    <x v="88675"/>
    <x v="201"/>
    <n v="1200"/>
    <d v="2020-10-02T06:56:42"/>
    <x v="1"/>
  </r>
  <r>
    <n v="406287"/>
    <n v="1741"/>
    <x v="88676"/>
    <x v="159"/>
    <n v="0"/>
    <d v="2020-09-01T00:18:08"/>
    <x v="1"/>
  </r>
  <r>
    <n v="406288"/>
    <n v="2317"/>
    <x v="88677"/>
    <x v="131"/>
    <n v="1200"/>
    <d v="2020-07-02T08:46:18"/>
    <x v="1"/>
  </r>
  <r>
    <n v="406291"/>
    <n v="9946"/>
    <x v="88678"/>
    <x v="62"/>
    <n v="0"/>
    <d v="2020-04-01T05:07:47"/>
    <x v="1"/>
  </r>
  <r>
    <n v="406297"/>
    <n v="3800"/>
    <x v="88679"/>
    <x v="112"/>
    <n v="1200"/>
    <d v="2020-06-02T18:13:11"/>
    <x v="1"/>
  </r>
  <r>
    <n v="406303"/>
    <n v="7095"/>
    <x v="88680"/>
    <x v="77"/>
    <n v="0"/>
    <d v="2020-04-02T01:07:47"/>
    <x v="1"/>
  </r>
  <r>
    <n v="406306"/>
    <n v="11262"/>
    <x v="88681"/>
    <x v="134"/>
    <n v="1200"/>
    <d v="2020-08-01T00:42:42"/>
    <x v="1"/>
  </r>
  <r>
    <n v="406311"/>
    <n v="2747"/>
    <x v="88682"/>
    <x v="224"/>
    <n v="0"/>
    <d v="2020-11-01T21:51:36"/>
    <x v="1"/>
  </r>
  <r>
    <n v="406316"/>
    <n v="2516"/>
    <x v="88683"/>
    <x v="238"/>
    <n v="1200"/>
    <d v="2020-12-01T08:00:16"/>
    <x v="1"/>
  </r>
  <r>
    <n v="406323"/>
    <n v="13130"/>
    <x v="88684"/>
    <x v="232"/>
    <n v="1200"/>
    <d v="2020-12-01T01:40:06"/>
    <x v="1"/>
  </r>
  <r>
    <n v="406324"/>
    <n v="13436"/>
    <x v="88685"/>
    <x v="161"/>
    <n v="0"/>
    <d v="2020-09-01T02:41:04"/>
    <x v="1"/>
  </r>
  <r>
    <n v="406327"/>
    <n v="2537"/>
    <x v="88686"/>
    <x v="225"/>
    <n v="1200"/>
    <d v="2020-11-02T00:52:29"/>
    <x v="1"/>
  </r>
  <r>
    <n v="406331"/>
    <n v="1420"/>
    <x v="88687"/>
    <x v="9"/>
    <n v="0"/>
    <d v="2020-01-02T21:01:44"/>
    <x v="1"/>
  </r>
  <r>
    <n v="406337"/>
    <n v="416"/>
    <x v="88688"/>
    <x v="303"/>
    <n v="1200"/>
    <d v="2021-03-01T07:14:30"/>
    <x v="1"/>
  </r>
  <r>
    <n v="406344"/>
    <n v="8889"/>
    <x v="88689"/>
    <x v="191"/>
    <n v="1200"/>
    <d v="2020-10-01T10:31:29"/>
    <x v="1"/>
  </r>
  <r>
    <n v="406346"/>
    <n v="6480"/>
    <x v="88690"/>
    <x v="316"/>
    <n v="960"/>
    <d v="2021-03-02T04:36:55"/>
    <x v="1"/>
  </r>
  <r>
    <n v="406347"/>
    <n v="13316"/>
    <x v="88691"/>
    <x v="160"/>
    <n v="0"/>
    <d v="2020-09-01T02:39:44"/>
    <x v="1"/>
  </r>
  <r>
    <n v="406352"/>
    <n v="10163"/>
    <x v="88692"/>
    <x v="244"/>
    <n v="1200"/>
    <d v="2020-12-01T11:04:25"/>
    <x v="1"/>
  </r>
  <r>
    <n v="406357"/>
    <n v="6573"/>
    <x v="88693"/>
    <x v="81"/>
    <n v="0"/>
    <d v="2020-04-02T07:27:48"/>
    <x v="1"/>
  </r>
  <r>
    <n v="406362"/>
    <n v="6539"/>
    <x v="88694"/>
    <x v="302"/>
    <n v="0"/>
    <d v="2021-03-01T06:44:24"/>
    <x v="1"/>
  </r>
  <r>
    <n v="406365"/>
    <n v="2633"/>
    <x v="88695"/>
    <x v="22"/>
    <n v="1200"/>
    <d v="2020-01-08T11:25:59"/>
    <x v="1"/>
  </r>
  <r>
    <n v="406366"/>
    <n v="6959"/>
    <x v="88696"/>
    <x v="266"/>
    <n v="1200"/>
    <d v="2021-01-01T17:19:22"/>
    <x v="1"/>
  </r>
  <r>
    <n v="406367"/>
    <n v="7688"/>
    <x v="88697"/>
    <x v="231"/>
    <n v="1200"/>
    <d v="2020-12-01T00:50:13"/>
    <x v="1"/>
  </r>
  <r>
    <n v="406370"/>
    <n v="3301"/>
    <x v="88698"/>
    <x v="71"/>
    <n v="0"/>
    <d v="2020-04-01T15:04:54"/>
    <x v="1"/>
  </r>
  <r>
    <n v="406375"/>
    <n v="2761"/>
    <x v="88699"/>
    <x v="120"/>
    <n v="1200"/>
    <d v="2020-07-01T02:27:57"/>
    <x v="1"/>
  </r>
  <r>
    <n v="406379"/>
    <n v="7816"/>
    <x v="88700"/>
    <x v="309"/>
    <n v="1200"/>
    <d v="2021-03-01T17:38:38"/>
    <x v="1"/>
  </r>
  <r>
    <n v="406385"/>
    <n v="7824"/>
    <x v="88701"/>
    <x v="219"/>
    <n v="0"/>
    <d v="2020-11-01T14:53:31"/>
    <x v="1"/>
  </r>
  <r>
    <n v="406392"/>
    <n v="10160"/>
    <x v="88702"/>
    <x v="81"/>
    <n v="1200"/>
    <d v="2020-04-02T07:27:48"/>
    <x v="1"/>
  </r>
  <r>
    <n v="406396"/>
    <n v="10318"/>
    <x v="88703"/>
    <x v="233"/>
    <n v="1200"/>
    <d v="2020-12-01T01:57:10"/>
    <x v="1"/>
  </r>
  <r>
    <n v="406401"/>
    <n v="4193"/>
    <x v="88704"/>
    <x v="112"/>
    <n v="1200"/>
    <d v="2020-06-02T18:13:11"/>
    <x v="1"/>
  </r>
  <r>
    <n v="406403"/>
    <n v="9749"/>
    <x v="88705"/>
    <x v="141"/>
    <n v="1200"/>
    <d v="2020-08-01T06:20:39"/>
    <x v="1"/>
  </r>
  <r>
    <n v="406405"/>
    <n v="12348"/>
    <x v="88706"/>
    <x v="218"/>
    <n v="1200"/>
    <d v="2020-11-01T14:46:15"/>
    <x v="1"/>
  </r>
  <r>
    <n v="406409"/>
    <n v="2815"/>
    <x v="88707"/>
    <x v="202"/>
    <n v="1200"/>
    <d v="2020-11-01T00:04:38"/>
    <x v="1"/>
  </r>
  <r>
    <n v="406415"/>
    <n v="8748"/>
    <x v="88708"/>
    <x v="47"/>
    <n v="1200"/>
    <d v="2020-03-01T03:50:25"/>
    <x v="1"/>
  </r>
  <r>
    <n v="406418"/>
    <n v="8614"/>
    <x v="88709"/>
    <x v="316"/>
    <n v="1200"/>
    <d v="2021-03-02T04:36:55"/>
    <x v="1"/>
  </r>
  <r>
    <n v="406424"/>
    <n v="1855"/>
    <x v="88710"/>
    <x v="264"/>
    <n v="1200"/>
    <d v="2021-01-01T11:13:35"/>
    <x v="1"/>
  </r>
  <r>
    <n v="406425"/>
    <n v="6216"/>
    <x v="88711"/>
    <x v="261"/>
    <n v="1200"/>
    <d v="2021-01-01T04:43:57"/>
    <x v="1"/>
  </r>
  <r>
    <n v="406427"/>
    <n v="6153"/>
    <x v="88712"/>
    <x v="207"/>
    <n v="0"/>
    <d v="2020-11-01T03:40:26"/>
    <x v="1"/>
  </r>
  <r>
    <n v="406428"/>
    <n v="8649"/>
    <x v="88713"/>
    <x v="57"/>
    <n v="1200"/>
    <d v="2020-04-01T00:25:00"/>
    <x v="1"/>
  </r>
  <r>
    <n v="406429"/>
    <n v="2754"/>
    <x v="88714"/>
    <x v="209"/>
    <n v="1200"/>
    <d v="2020-11-01T04:46:45"/>
    <x v="1"/>
  </r>
  <r>
    <n v="406431"/>
    <n v="2021"/>
    <x v="88715"/>
    <x v="216"/>
    <n v="960"/>
    <d v="2020-11-01T12:53:41"/>
    <x v="1"/>
  </r>
  <r>
    <n v="406434"/>
    <n v="6751"/>
    <x v="88716"/>
    <x v="294"/>
    <n v="0"/>
    <d v="2021-02-02T20:20:03"/>
    <x v="1"/>
  </r>
  <r>
    <n v="406439"/>
    <n v="12906"/>
    <x v="88717"/>
    <x v="287"/>
    <n v="0"/>
    <d v="2021-02-01T20:51:09"/>
    <x v="1"/>
  </r>
  <r>
    <n v="406445"/>
    <n v="7688"/>
    <x v="88718"/>
    <x v="52"/>
    <n v="1200"/>
    <d v="2020-03-01T13:39:30"/>
    <x v="1"/>
  </r>
  <r>
    <n v="406452"/>
    <n v="4397"/>
    <x v="88719"/>
    <x v="76"/>
    <n v="0"/>
    <d v="2020-04-01T23:15:30"/>
    <x v="1"/>
  </r>
  <r>
    <n v="406459"/>
    <n v="1972"/>
    <x v="88720"/>
    <x v="209"/>
    <n v="0"/>
    <d v="2020-11-01T04:46:45"/>
    <x v="1"/>
  </r>
  <r>
    <n v="406464"/>
    <n v="7269"/>
    <x v="88721"/>
    <x v="58"/>
    <n v="1200"/>
    <d v="2020-04-01T00:30:36"/>
    <x v="1"/>
  </r>
  <r>
    <n v="406471"/>
    <n v="8372"/>
    <x v="88722"/>
    <x v="165"/>
    <n v="0"/>
    <d v="2020-09-01T06:20:41"/>
    <x v="1"/>
  </r>
  <r>
    <n v="406474"/>
    <n v="4586"/>
    <x v="88723"/>
    <x v="249"/>
    <n v="0"/>
    <d v="2020-12-02T02:23:49"/>
    <x v="1"/>
  </r>
  <r>
    <n v="406480"/>
    <n v="13209"/>
    <x v="88724"/>
    <x v="221"/>
    <n v="1200"/>
    <d v="2020-11-01T16:01:32"/>
    <x v="1"/>
  </r>
  <r>
    <n v="406481"/>
    <n v="2351"/>
    <x v="88725"/>
    <x v="197"/>
    <n v="1200"/>
    <d v="2020-10-01T15:01:44"/>
    <x v="1"/>
  </r>
  <r>
    <n v="406486"/>
    <n v="8509"/>
    <x v="88726"/>
    <x v="48"/>
    <n v="1200"/>
    <d v="2020-03-01T03:58:30"/>
    <x v="1"/>
  </r>
  <r>
    <n v="406490"/>
    <n v="9980"/>
    <x v="88727"/>
    <x v="303"/>
    <n v="0"/>
    <d v="2021-03-01T07:14:30"/>
    <x v="1"/>
  </r>
  <r>
    <n v="406493"/>
    <n v="11602"/>
    <x v="88728"/>
    <x v="281"/>
    <n v="0"/>
    <d v="2021-02-01T04:17:28"/>
    <x v="1"/>
  </r>
  <r>
    <n v="406499"/>
    <n v="3590"/>
    <x v="88729"/>
    <x v="264"/>
    <n v="1200"/>
    <d v="2021-01-01T11:13:35"/>
    <x v="1"/>
  </r>
  <r>
    <n v="406504"/>
    <n v="320"/>
    <x v="88730"/>
    <x v="155"/>
    <n v="0"/>
    <d v="2020-08-02T07:57:17"/>
    <x v="1"/>
  </r>
  <r>
    <n v="406508"/>
    <n v="870"/>
    <x v="88731"/>
    <x v="270"/>
    <n v="0"/>
    <d v="2021-01-02T03:42:52"/>
    <x v="1"/>
  </r>
  <r>
    <n v="406510"/>
    <n v="13123"/>
    <x v="88732"/>
    <x v="152"/>
    <n v="0"/>
    <d v="2020-08-01T19:42:25"/>
    <x v="1"/>
  </r>
  <r>
    <n v="406515"/>
    <n v="10238"/>
    <x v="88733"/>
    <x v="50"/>
    <n v="1200"/>
    <d v="2020-03-01T05:23:13"/>
    <x v="1"/>
  </r>
  <r>
    <n v="406522"/>
    <n v="9856"/>
    <x v="88734"/>
    <x v="263"/>
    <n v="1200"/>
    <d v="2021-01-01T10:16:41"/>
    <x v="1"/>
  </r>
  <r>
    <n v="406524"/>
    <n v="11195"/>
    <x v="88735"/>
    <x v="236"/>
    <n v="1200"/>
    <d v="2020-12-01T06:04:14"/>
    <x v="1"/>
  </r>
  <r>
    <n v="406525"/>
    <n v="9035"/>
    <x v="88736"/>
    <x v="226"/>
    <n v="1200"/>
    <d v="2020-11-02T03:29:53"/>
    <x v="1"/>
  </r>
  <r>
    <n v="406527"/>
    <n v="6904"/>
    <x v="88737"/>
    <x v="186"/>
    <n v="0"/>
    <d v="2020-10-01T02:00:42"/>
    <x v="1"/>
  </r>
  <r>
    <n v="406530"/>
    <n v="677"/>
    <x v="88738"/>
    <x v="299"/>
    <n v="0"/>
    <d v="2021-03-01T02:27:58"/>
    <x v="1"/>
  </r>
  <r>
    <n v="406531"/>
    <n v="6836"/>
    <x v="88739"/>
    <x v="220"/>
    <n v="1200"/>
    <d v="2020-11-01T16:00:33"/>
    <x v="1"/>
  </r>
  <r>
    <n v="406533"/>
    <n v="8441"/>
    <x v="88740"/>
    <x v="210"/>
    <n v="0"/>
    <d v="2020-11-01T04:55:52"/>
    <x v="1"/>
  </r>
  <r>
    <n v="406538"/>
    <n v="7230"/>
    <x v="88741"/>
    <x v="257"/>
    <n v="0"/>
    <d v="2021-01-01T02:38:12"/>
    <x v="1"/>
  </r>
  <r>
    <n v="406545"/>
    <n v="6797"/>
    <x v="88742"/>
    <x v="308"/>
    <n v="0"/>
    <d v="2021-03-01T14:48:02"/>
    <x v="1"/>
  </r>
  <r>
    <n v="406551"/>
    <n v="465"/>
    <x v="88743"/>
    <x v="260"/>
    <n v="0"/>
    <d v="2021-01-01T04:31:57"/>
    <x v="1"/>
  </r>
  <r>
    <n v="406556"/>
    <n v="9892"/>
    <x v="88744"/>
    <x v="47"/>
    <n v="1200"/>
    <d v="2020-03-01T03:50:25"/>
    <x v="1"/>
  </r>
  <r>
    <n v="406561"/>
    <n v="7530"/>
    <x v="88745"/>
    <x v="279"/>
    <n v="0"/>
    <d v="2021-02-01T03:18:28"/>
    <x v="1"/>
  </r>
  <r>
    <n v="406565"/>
    <n v="5416"/>
    <x v="88746"/>
    <x v="8"/>
    <n v="0"/>
    <d v="2020-01-02T20:35:56"/>
    <x v="1"/>
  </r>
  <r>
    <n v="406568"/>
    <n v="3226"/>
    <x v="88747"/>
    <x v="48"/>
    <n v="0"/>
    <d v="2020-03-01T03:58:30"/>
    <x v="1"/>
  </r>
  <r>
    <n v="406573"/>
    <n v="1669"/>
    <x v="88748"/>
    <x v="238"/>
    <n v="0"/>
    <d v="2020-12-01T08:00:16"/>
    <x v="1"/>
  </r>
  <r>
    <n v="406577"/>
    <n v="9884"/>
    <x v="88749"/>
    <x v="107"/>
    <n v="0"/>
    <d v="2020-06-01T15:04:31"/>
    <x v="1"/>
  </r>
  <r>
    <n v="406583"/>
    <n v="10825"/>
    <x v="88750"/>
    <x v="199"/>
    <n v="1200"/>
    <d v="2020-10-01T15:50:39"/>
    <x v="1"/>
  </r>
  <r>
    <n v="406585"/>
    <n v="8509"/>
    <x v="88751"/>
    <x v="241"/>
    <n v="0"/>
    <d v="2020-12-01T09:38:25"/>
    <x v="1"/>
  </r>
  <r>
    <n v="406591"/>
    <n v="6756"/>
    <x v="88752"/>
    <x v="172"/>
    <n v="0"/>
    <d v="2020-09-01T12:58:25"/>
    <x v="1"/>
  </r>
  <r>
    <n v="406595"/>
    <n v="13158"/>
    <x v="88753"/>
    <x v="22"/>
    <n v="1200"/>
    <d v="2020-01-08T11:25:59"/>
    <x v="1"/>
  </r>
  <r>
    <n v="406597"/>
    <n v="7803"/>
    <x v="88754"/>
    <x v="108"/>
    <n v="1200"/>
    <d v="2020-06-01T15:35:25"/>
    <x v="1"/>
  </r>
  <r>
    <n v="406604"/>
    <n v="10248"/>
    <x v="88755"/>
    <x v="114"/>
    <n v="1200"/>
    <d v="2020-06-03T11:00:11"/>
    <x v="1"/>
  </r>
  <r>
    <n v="406606"/>
    <n v="13061"/>
    <x v="88756"/>
    <x v="86"/>
    <n v="1200"/>
    <d v="2020-05-01T00:42:12"/>
    <x v="1"/>
  </r>
  <r>
    <n v="406607"/>
    <n v="8378"/>
    <x v="88757"/>
    <x v="157"/>
    <n v="1200"/>
    <d v="2020-08-02T19:40:38"/>
    <x v="1"/>
  </r>
  <r>
    <n v="406611"/>
    <n v="4539"/>
    <x v="88758"/>
    <x v="207"/>
    <n v="0"/>
    <d v="2020-11-01T03:40:26"/>
    <x v="1"/>
  </r>
  <r>
    <n v="406616"/>
    <n v="8600"/>
    <x v="88759"/>
    <x v="163"/>
    <n v="0"/>
    <d v="2020-09-01T05:03:57"/>
    <x v="1"/>
  </r>
  <r>
    <n v="406620"/>
    <n v="6006"/>
    <x v="88760"/>
    <x v="319"/>
    <n v="1200"/>
    <d v="2021-03-04T17:53:12"/>
    <x v="1"/>
  </r>
  <r>
    <n v="406626"/>
    <n v="6590"/>
    <x v="88761"/>
    <x v="274"/>
    <n v="0"/>
    <d v="2021-01-02T14:21:05"/>
    <x v="1"/>
  </r>
  <r>
    <n v="406632"/>
    <n v="4817"/>
    <x v="88762"/>
    <x v="229"/>
    <n v="1200"/>
    <d v="2020-11-02T14:13:10"/>
    <x v="1"/>
  </r>
  <r>
    <n v="406637"/>
    <n v="3993"/>
    <x v="88763"/>
    <x v="60"/>
    <n v="0"/>
    <d v="2020-04-01T03:55:51"/>
    <x v="1"/>
  </r>
  <r>
    <n v="406642"/>
    <n v="5420"/>
    <x v="88764"/>
    <x v="8"/>
    <n v="1200"/>
    <d v="2020-01-02T20:35:56"/>
    <x v="1"/>
  </r>
  <r>
    <n v="406647"/>
    <n v="11855"/>
    <x v="88765"/>
    <x v="302"/>
    <n v="1200"/>
    <d v="2021-03-01T06:44:24"/>
    <x v="1"/>
  </r>
  <r>
    <n v="406648"/>
    <n v="4716"/>
    <x v="88766"/>
    <x v="315"/>
    <n v="0"/>
    <d v="2021-03-02T02:32:52"/>
    <x v="1"/>
  </r>
  <r>
    <n v="406654"/>
    <n v="6864"/>
    <x v="88767"/>
    <x v="209"/>
    <n v="1200"/>
    <d v="2020-11-01T04:46:45"/>
    <x v="1"/>
  </r>
  <r>
    <n v="406657"/>
    <n v="1465"/>
    <x v="88768"/>
    <x v="191"/>
    <n v="1200"/>
    <d v="2020-10-01T10:31:29"/>
    <x v="1"/>
  </r>
  <r>
    <n v="406664"/>
    <n v="8568"/>
    <x v="88769"/>
    <x v="152"/>
    <n v="0"/>
    <d v="2020-08-01T19:42:25"/>
    <x v="1"/>
  </r>
  <r>
    <n v="406668"/>
    <n v="2351"/>
    <x v="88770"/>
    <x v="253"/>
    <n v="1200"/>
    <d v="2020-12-03T19:16:07"/>
    <x v="1"/>
  </r>
  <r>
    <n v="406672"/>
    <n v="812"/>
    <x v="88771"/>
    <x v="248"/>
    <n v="960"/>
    <d v="2020-12-01T23:58:37"/>
    <x v="1"/>
  </r>
  <r>
    <n v="406678"/>
    <n v="770"/>
    <x v="88772"/>
    <x v="166"/>
    <n v="1200"/>
    <d v="2020-09-01T06:21:33"/>
    <x v="1"/>
  </r>
  <r>
    <n v="406679"/>
    <n v="7824"/>
    <x v="88773"/>
    <x v="216"/>
    <n v="1200"/>
    <d v="2020-11-01T12:53:41"/>
    <x v="1"/>
  </r>
  <r>
    <n v="406684"/>
    <n v="9600"/>
    <x v="88774"/>
    <x v="76"/>
    <n v="0"/>
    <d v="2020-04-01T23:15:30"/>
    <x v="1"/>
  </r>
  <r>
    <n v="406687"/>
    <n v="10278"/>
    <x v="88775"/>
    <x v="141"/>
    <n v="1200"/>
    <d v="2020-08-01T06:20:39"/>
    <x v="1"/>
  </r>
  <r>
    <n v="406692"/>
    <n v="3993"/>
    <x v="88776"/>
    <x v="61"/>
    <n v="1200"/>
    <d v="2020-04-01T04:40:51"/>
    <x v="1"/>
  </r>
  <r>
    <n v="406698"/>
    <n v="6507"/>
    <x v="88777"/>
    <x v="306"/>
    <n v="0"/>
    <d v="2021-03-01T14:28:29"/>
    <x v="1"/>
  </r>
  <r>
    <n v="406700"/>
    <n v="6732"/>
    <x v="88778"/>
    <x v="105"/>
    <n v="0"/>
    <d v="2020-06-01T14:12:05"/>
    <x v="1"/>
  </r>
  <r>
    <n v="406701"/>
    <n v="11284"/>
    <x v="88779"/>
    <x v="22"/>
    <n v="1200"/>
    <d v="2020-01-08T11:25:59"/>
    <x v="1"/>
  </r>
  <r>
    <n v="406706"/>
    <n v="12606"/>
    <x v="88780"/>
    <x v="181"/>
    <n v="1200"/>
    <d v="2020-09-03T00:46:17"/>
    <x v="1"/>
  </r>
  <r>
    <n v="406708"/>
    <n v="6042"/>
    <x v="88781"/>
    <x v="253"/>
    <n v="1200"/>
    <d v="2020-12-03T19:16:07"/>
    <x v="1"/>
  </r>
  <r>
    <n v="406713"/>
    <n v="2312"/>
    <x v="88782"/>
    <x v="195"/>
    <n v="1200"/>
    <d v="2020-10-01T12:50:12"/>
    <x v="1"/>
  </r>
  <r>
    <n v="406716"/>
    <n v="198"/>
    <x v="88783"/>
    <x v="112"/>
    <n v="0"/>
    <d v="2020-06-02T18:13:11"/>
    <x v="1"/>
  </r>
  <r>
    <n v="406722"/>
    <n v="4932"/>
    <x v="88784"/>
    <x v="296"/>
    <n v="1200"/>
    <d v="2021-03-01T00:16:23"/>
    <x v="1"/>
  </r>
  <r>
    <n v="406728"/>
    <n v="6167"/>
    <x v="88785"/>
    <x v="219"/>
    <n v="1200"/>
    <d v="2020-11-01T14:53:31"/>
    <x v="1"/>
  </r>
  <r>
    <n v="406732"/>
    <n v="6764"/>
    <x v="88786"/>
    <x v="166"/>
    <n v="0"/>
    <d v="2020-09-01T06:21:33"/>
    <x v="1"/>
  </r>
  <r>
    <n v="406736"/>
    <n v="1423"/>
    <x v="88787"/>
    <x v="92"/>
    <n v="1200"/>
    <d v="2020-05-01T18:02:35"/>
    <x v="1"/>
  </r>
  <r>
    <n v="406738"/>
    <n v="960"/>
    <x v="88788"/>
    <x v="262"/>
    <n v="1200"/>
    <d v="2021-01-01T05:54:44"/>
    <x v="1"/>
  </r>
  <r>
    <n v="406744"/>
    <n v="8069"/>
    <x v="88789"/>
    <x v="205"/>
    <n v="1200"/>
    <d v="2020-11-01T02:23:48"/>
    <x v="1"/>
  </r>
  <r>
    <n v="406751"/>
    <n v="3859"/>
    <x v="88790"/>
    <x v="107"/>
    <n v="1200"/>
    <d v="2020-06-01T15:04:31"/>
    <x v="1"/>
  </r>
  <r>
    <n v="406753"/>
    <n v="12787"/>
    <x v="88791"/>
    <x v="108"/>
    <n v="0"/>
    <d v="2020-06-01T15:35:25"/>
    <x v="1"/>
  </r>
  <r>
    <n v="406760"/>
    <n v="10578"/>
    <x v="88792"/>
    <x v="316"/>
    <n v="1200"/>
    <d v="2021-03-02T04:36:55"/>
    <x v="1"/>
  </r>
  <r>
    <n v="406764"/>
    <n v="4223"/>
    <x v="88793"/>
    <x v="302"/>
    <n v="1200"/>
    <d v="2021-03-01T06:44:24"/>
    <x v="1"/>
  </r>
  <r>
    <n v="406768"/>
    <n v="1491"/>
    <x v="88794"/>
    <x v="13"/>
    <n v="0"/>
    <d v="2020-01-03T09:32:30"/>
    <x v="1"/>
  </r>
  <r>
    <n v="406770"/>
    <n v="10924"/>
    <x v="88795"/>
    <x v="301"/>
    <n v="0"/>
    <d v="2021-03-01T05:39:16"/>
    <x v="1"/>
  </r>
  <r>
    <n v="406777"/>
    <n v="8287"/>
    <x v="88796"/>
    <x v="147"/>
    <n v="1200"/>
    <d v="2020-08-01T08:41:43"/>
    <x v="1"/>
  </r>
  <r>
    <n v="406778"/>
    <n v="6188"/>
    <x v="88797"/>
    <x v="121"/>
    <n v="0"/>
    <d v="2020-07-01T03:30:20"/>
    <x v="1"/>
  </r>
  <r>
    <n v="406783"/>
    <n v="4268"/>
    <x v="88798"/>
    <x v="290"/>
    <n v="0"/>
    <d v="2021-02-02T10:41:20"/>
    <x v="1"/>
  </r>
  <r>
    <n v="406786"/>
    <n v="8568"/>
    <x v="88799"/>
    <x v="58"/>
    <n v="0"/>
    <d v="2020-04-01T00:30:36"/>
    <x v="1"/>
  </r>
  <r>
    <n v="406792"/>
    <n v="9888"/>
    <x v="88800"/>
    <x v="236"/>
    <n v="0"/>
    <d v="2020-12-01T06:04:14"/>
    <x v="1"/>
  </r>
  <r>
    <n v="406798"/>
    <n v="12471"/>
    <x v="88801"/>
    <x v="55"/>
    <n v="1200"/>
    <d v="2020-03-02T11:02:51"/>
    <x v="1"/>
  </r>
  <r>
    <n v="406803"/>
    <n v="6029"/>
    <x v="88802"/>
    <x v="251"/>
    <n v="1200"/>
    <d v="2020-12-02T10:36:42"/>
    <x v="1"/>
  </r>
  <r>
    <n v="406810"/>
    <n v="609"/>
    <x v="88803"/>
    <x v="164"/>
    <n v="1200"/>
    <d v="2020-09-01T06:19:15"/>
    <x v="1"/>
  </r>
  <r>
    <n v="406814"/>
    <n v="10803"/>
    <x v="88804"/>
    <x v="296"/>
    <n v="0"/>
    <d v="2021-03-01T00:16:23"/>
    <x v="1"/>
  </r>
  <r>
    <n v="406819"/>
    <n v="6131"/>
    <x v="88805"/>
    <x v="178"/>
    <n v="1200"/>
    <d v="2020-09-02T07:26:36"/>
    <x v="1"/>
  </r>
  <r>
    <n v="406826"/>
    <n v="9455"/>
    <x v="88806"/>
    <x v="42"/>
    <n v="1200"/>
    <d v="2020-03-01T00:37:25"/>
    <x v="1"/>
  </r>
  <r>
    <n v="406828"/>
    <n v="6188"/>
    <x v="88807"/>
    <x v="19"/>
    <n v="1200"/>
    <d v="2020-01-05T05:18:14"/>
    <x v="1"/>
  </r>
  <r>
    <n v="406834"/>
    <n v="3505"/>
    <x v="88808"/>
    <x v="113"/>
    <n v="1200"/>
    <d v="2020-06-03T03:01:43"/>
    <x v="1"/>
  </r>
  <r>
    <n v="406840"/>
    <n v="8808"/>
    <x v="88809"/>
    <x v="198"/>
    <n v="0"/>
    <d v="2020-10-01T15:20:09"/>
    <x v="1"/>
  </r>
  <r>
    <n v="406841"/>
    <n v="8220"/>
    <x v="88810"/>
    <x v="47"/>
    <n v="1200"/>
    <d v="2020-03-01T03:50:25"/>
    <x v="1"/>
  </r>
  <r>
    <n v="406848"/>
    <n v="8976"/>
    <x v="88811"/>
    <x v="175"/>
    <n v="0"/>
    <d v="2020-09-02T00:21:36"/>
    <x v="1"/>
  </r>
  <r>
    <n v="406849"/>
    <n v="9733"/>
    <x v="88812"/>
    <x v="254"/>
    <n v="1200"/>
    <d v="2021-01-01T00:01:28"/>
    <x v="1"/>
  </r>
  <r>
    <n v="406850"/>
    <n v="7670"/>
    <x v="88813"/>
    <x v="42"/>
    <n v="0"/>
    <d v="2020-03-01T00:37:25"/>
    <x v="1"/>
  </r>
  <r>
    <n v="406851"/>
    <n v="3580"/>
    <x v="88814"/>
    <x v="233"/>
    <n v="1200"/>
    <d v="2020-12-01T01:57:10"/>
    <x v="1"/>
  </r>
  <r>
    <n v="406854"/>
    <n v="1420"/>
    <x v="88815"/>
    <x v="160"/>
    <n v="1200"/>
    <d v="2020-09-01T02:39:44"/>
    <x v="1"/>
  </r>
  <r>
    <n v="406857"/>
    <n v="10133"/>
    <x v="88816"/>
    <x v="132"/>
    <n v="1200"/>
    <d v="2020-07-03T18:05:04"/>
    <x v="1"/>
  </r>
  <r>
    <n v="406862"/>
    <n v="2709"/>
    <x v="88817"/>
    <x v="120"/>
    <n v="0"/>
    <d v="2020-07-01T02:27:57"/>
    <x v="1"/>
  </r>
  <r>
    <n v="406864"/>
    <n v="6236"/>
    <x v="88818"/>
    <x v="18"/>
    <n v="0"/>
    <d v="2020-01-05T00:28:44"/>
    <x v="1"/>
  </r>
  <r>
    <n v="406866"/>
    <n v="6377"/>
    <x v="88819"/>
    <x v="155"/>
    <n v="1200"/>
    <d v="2020-08-02T07:57:17"/>
    <x v="1"/>
  </r>
  <r>
    <n v="406871"/>
    <n v="6102"/>
    <x v="88820"/>
    <x v="178"/>
    <n v="1200"/>
    <d v="2020-09-02T07:26:36"/>
    <x v="1"/>
  </r>
  <r>
    <n v="406878"/>
    <n v="9914"/>
    <x v="88821"/>
    <x v="80"/>
    <n v="1200"/>
    <d v="2020-04-02T03:39:16"/>
    <x v="1"/>
  </r>
  <r>
    <n v="406885"/>
    <n v="3215"/>
    <x v="88822"/>
    <x v="238"/>
    <n v="1200"/>
    <d v="2020-12-01T08:00:16"/>
    <x v="1"/>
  </r>
  <r>
    <n v="406890"/>
    <n v="12692"/>
    <x v="88823"/>
    <x v="106"/>
    <n v="0"/>
    <d v="2020-06-01T14:19:02"/>
    <x v="1"/>
  </r>
  <r>
    <n v="406895"/>
    <n v="4765"/>
    <x v="88824"/>
    <x v="224"/>
    <n v="1200"/>
    <d v="2020-11-01T21:51:36"/>
    <x v="1"/>
  </r>
  <r>
    <n v="406897"/>
    <n v="8269"/>
    <x v="88825"/>
    <x v="259"/>
    <n v="1200"/>
    <d v="2021-01-01T04:03:35"/>
    <x v="1"/>
  </r>
  <r>
    <n v="406901"/>
    <n v="3148"/>
    <x v="88826"/>
    <x v="243"/>
    <n v="1200"/>
    <d v="2020-12-01T10:42:47"/>
    <x v="1"/>
  </r>
  <r>
    <n v="406902"/>
    <n v="13230"/>
    <x v="88827"/>
    <x v="101"/>
    <n v="1200"/>
    <d v="2020-06-01T07:42:47"/>
    <x v="1"/>
  </r>
  <r>
    <n v="406909"/>
    <n v="9346"/>
    <x v="88828"/>
    <x v="238"/>
    <n v="1200"/>
    <d v="2020-12-01T08:00:16"/>
    <x v="1"/>
  </r>
  <r>
    <n v="406916"/>
    <n v="8941"/>
    <x v="88829"/>
    <x v="242"/>
    <n v="1200"/>
    <d v="2020-12-01T10:18:28"/>
    <x v="1"/>
  </r>
  <r>
    <n v="406919"/>
    <n v="8129"/>
    <x v="88830"/>
    <x v="305"/>
    <n v="1200"/>
    <d v="2021-03-01T10:38:09"/>
    <x v="1"/>
  </r>
  <r>
    <n v="406924"/>
    <n v="4530"/>
    <x v="88831"/>
    <x v="156"/>
    <n v="0"/>
    <d v="2020-08-02T14:28:26"/>
    <x v="1"/>
  </r>
  <r>
    <n v="406928"/>
    <n v="2894"/>
    <x v="88832"/>
    <x v="245"/>
    <n v="1200"/>
    <d v="2020-12-01T12:48:51"/>
    <x v="1"/>
  </r>
  <r>
    <n v="406929"/>
    <n v="9760"/>
    <x v="88833"/>
    <x v="319"/>
    <n v="1200"/>
    <d v="2021-03-04T17:53:12"/>
    <x v="1"/>
  </r>
  <r>
    <n v="406935"/>
    <n v="10672"/>
    <x v="88834"/>
    <x v="42"/>
    <n v="0"/>
    <d v="2020-03-01T00:37:25"/>
    <x v="1"/>
  </r>
  <r>
    <n v="406939"/>
    <n v="7725"/>
    <x v="88835"/>
    <x v="233"/>
    <n v="0"/>
    <d v="2020-12-01T01:57:10"/>
    <x v="1"/>
  </r>
  <r>
    <n v="406945"/>
    <n v="10804"/>
    <x v="88836"/>
    <x v="144"/>
    <n v="1200"/>
    <d v="2020-08-01T07:21:20"/>
    <x v="1"/>
  </r>
  <r>
    <n v="406952"/>
    <n v="764"/>
    <x v="88837"/>
    <x v="6"/>
    <n v="1200"/>
    <d v="2020-01-02T09:54:11"/>
    <x v="1"/>
  </r>
  <r>
    <n v="406959"/>
    <n v="5994"/>
    <x v="88838"/>
    <x v="257"/>
    <n v="1200"/>
    <d v="2021-01-01T02:38:12"/>
    <x v="1"/>
  </r>
  <r>
    <n v="406964"/>
    <n v="5474"/>
    <x v="88839"/>
    <x v="21"/>
    <n v="1200"/>
    <d v="2020-01-06T03:03:37"/>
    <x v="1"/>
  </r>
  <r>
    <n v="406971"/>
    <n v="4428"/>
    <x v="88840"/>
    <x v="19"/>
    <n v="1200"/>
    <d v="2020-01-05T05:18:14"/>
    <x v="1"/>
  </r>
  <r>
    <n v="406976"/>
    <n v="9035"/>
    <x v="88841"/>
    <x v="9"/>
    <n v="0"/>
    <d v="2020-01-02T21:01:44"/>
    <x v="1"/>
  </r>
  <r>
    <n v="406979"/>
    <n v="7828"/>
    <x v="88842"/>
    <x v="229"/>
    <n v="1200"/>
    <d v="2020-11-02T14:13:10"/>
    <x v="1"/>
  </r>
  <r>
    <n v="406982"/>
    <n v="4251"/>
    <x v="88843"/>
    <x v="306"/>
    <n v="1200"/>
    <d v="2021-03-01T14:28:29"/>
    <x v="1"/>
  </r>
  <r>
    <n v="406986"/>
    <n v="7930"/>
    <x v="88844"/>
    <x v="310"/>
    <n v="1200"/>
    <d v="2021-03-01T19:13:58"/>
    <x v="1"/>
  </r>
  <r>
    <n v="406993"/>
    <n v="13205"/>
    <x v="88845"/>
    <x v="229"/>
    <n v="0"/>
    <d v="2020-11-02T14:13:10"/>
    <x v="1"/>
  </r>
  <r>
    <n v="406999"/>
    <n v="948"/>
    <x v="88846"/>
    <x v="282"/>
    <n v="1200"/>
    <d v="2021-02-01T06:00:54"/>
    <x v="1"/>
  </r>
  <r>
    <n v="407006"/>
    <n v="4769"/>
    <x v="88847"/>
    <x v="41"/>
    <n v="1200"/>
    <d v="2020-02-02T14:27:03"/>
    <x v="1"/>
  </r>
  <r>
    <n v="407007"/>
    <n v="13061"/>
    <x v="88848"/>
    <x v="293"/>
    <n v="0"/>
    <d v="2021-02-02T17:46:48"/>
    <x v="1"/>
  </r>
  <r>
    <n v="407011"/>
    <n v="4253"/>
    <x v="88849"/>
    <x v="268"/>
    <n v="1200"/>
    <d v="2021-01-01T23:40:21"/>
    <x v="1"/>
  </r>
  <r>
    <n v="407015"/>
    <n v="7694"/>
    <x v="88850"/>
    <x v="199"/>
    <n v="1200"/>
    <d v="2020-10-01T15:50:39"/>
    <x v="1"/>
  </r>
  <r>
    <n v="407021"/>
    <n v="6282"/>
    <x v="88851"/>
    <x v="167"/>
    <n v="0"/>
    <d v="2020-09-01T08:45:45"/>
    <x v="1"/>
  </r>
  <r>
    <n v="407026"/>
    <n v="10913"/>
    <x v="88852"/>
    <x v="240"/>
    <n v="0"/>
    <d v="2020-12-01T08:34:35"/>
    <x v="1"/>
  </r>
  <r>
    <n v="407033"/>
    <n v="13682"/>
    <x v="88853"/>
    <x v="60"/>
    <n v="1200"/>
    <d v="2020-04-01T03:55:51"/>
    <x v="1"/>
  </r>
  <r>
    <n v="407035"/>
    <n v="13743"/>
    <x v="88854"/>
    <x v="257"/>
    <n v="1200"/>
    <d v="2021-01-01T02:38:12"/>
    <x v="1"/>
  </r>
  <r>
    <n v="407040"/>
    <n v="546"/>
    <x v="88855"/>
    <x v="299"/>
    <n v="1200"/>
    <d v="2021-03-01T02:27:58"/>
    <x v="1"/>
  </r>
  <r>
    <n v="407044"/>
    <n v="7520"/>
    <x v="88856"/>
    <x v="133"/>
    <n v="0"/>
    <d v="2020-07-03T23:20:54"/>
    <x v="1"/>
  </r>
  <r>
    <n v="407046"/>
    <n v="12435"/>
    <x v="88857"/>
    <x v="92"/>
    <n v="1200"/>
    <d v="2020-05-01T18:02:35"/>
    <x v="1"/>
  </r>
  <r>
    <n v="407048"/>
    <n v="3425"/>
    <x v="88858"/>
    <x v="87"/>
    <n v="1200"/>
    <d v="2020-05-01T00:47:34"/>
    <x v="1"/>
  </r>
  <r>
    <n v="407055"/>
    <n v="4164"/>
    <x v="88859"/>
    <x v="165"/>
    <n v="0"/>
    <d v="2020-09-01T06:20:41"/>
    <x v="1"/>
  </r>
  <r>
    <n v="407059"/>
    <n v="2263"/>
    <x v="88860"/>
    <x v="191"/>
    <n v="0"/>
    <d v="2020-10-01T10:31:29"/>
    <x v="1"/>
  </r>
  <r>
    <n v="407060"/>
    <n v="8255"/>
    <x v="88861"/>
    <x v="241"/>
    <n v="1200"/>
    <d v="2020-12-01T09:38:25"/>
    <x v="1"/>
  </r>
  <r>
    <n v="407067"/>
    <n v="4660"/>
    <x v="88862"/>
    <x v="247"/>
    <n v="0"/>
    <d v="2020-12-01T15:09:58"/>
    <x v="1"/>
  </r>
  <r>
    <n v="407070"/>
    <n v="3484"/>
    <x v="88863"/>
    <x v="134"/>
    <n v="960"/>
    <d v="2020-08-01T00:42:42"/>
    <x v="1"/>
  </r>
  <r>
    <n v="407071"/>
    <n v="892"/>
    <x v="88864"/>
    <x v="146"/>
    <n v="1200"/>
    <d v="2020-08-01T08:24:54"/>
    <x v="1"/>
  </r>
  <r>
    <n v="407075"/>
    <n v="5639"/>
    <x v="88865"/>
    <x v="13"/>
    <n v="0"/>
    <d v="2020-01-03T09:32:30"/>
    <x v="1"/>
  </r>
  <r>
    <n v="407076"/>
    <n v="8119"/>
    <x v="88866"/>
    <x v="9"/>
    <n v="0"/>
    <d v="2020-01-02T21:01:44"/>
    <x v="1"/>
  </r>
  <r>
    <n v="407080"/>
    <n v="5947"/>
    <x v="88867"/>
    <x v="176"/>
    <n v="1200"/>
    <d v="2020-09-02T02:59:56"/>
    <x v="1"/>
  </r>
  <r>
    <n v="407081"/>
    <n v="7326"/>
    <x v="88868"/>
    <x v="174"/>
    <n v="1200"/>
    <d v="2020-09-01T19:28:50"/>
    <x v="1"/>
  </r>
  <r>
    <n v="407084"/>
    <n v="5461"/>
    <x v="88869"/>
    <x v="279"/>
    <n v="1200"/>
    <d v="2021-02-01T03:18:28"/>
    <x v="1"/>
  </r>
  <r>
    <n v="407088"/>
    <n v="8611"/>
    <x v="88870"/>
    <x v="81"/>
    <n v="1200"/>
    <d v="2020-04-02T07:27:48"/>
    <x v="1"/>
  </r>
  <r>
    <n v="407093"/>
    <n v="2976"/>
    <x v="88871"/>
    <x v="137"/>
    <n v="1200"/>
    <d v="2020-08-01T03:03:26"/>
    <x v="1"/>
  </r>
  <r>
    <n v="407094"/>
    <n v="10129"/>
    <x v="88872"/>
    <x v="311"/>
    <n v="0"/>
    <d v="2021-03-01T20:20:47"/>
    <x v="1"/>
  </r>
  <r>
    <n v="407097"/>
    <n v="13298"/>
    <x v="88873"/>
    <x v="287"/>
    <n v="1200"/>
    <d v="2021-02-01T20:51:09"/>
    <x v="1"/>
  </r>
  <r>
    <n v="407104"/>
    <n v="3108"/>
    <x v="88874"/>
    <x v="257"/>
    <n v="960"/>
    <d v="2021-01-01T02:38:12"/>
    <x v="1"/>
  </r>
  <r>
    <n v="407108"/>
    <n v="6286"/>
    <x v="88875"/>
    <x v="195"/>
    <n v="960"/>
    <d v="2020-10-01T12:50:12"/>
    <x v="1"/>
  </r>
  <r>
    <n v="407112"/>
    <n v="12116"/>
    <x v="88876"/>
    <x v="281"/>
    <n v="1200"/>
    <d v="2021-02-01T04:17:28"/>
    <x v="1"/>
  </r>
  <r>
    <n v="407114"/>
    <n v="13332"/>
    <x v="88877"/>
    <x v="296"/>
    <n v="1200"/>
    <d v="2021-03-01T00:16:23"/>
    <x v="1"/>
  </r>
  <r>
    <n v="407120"/>
    <n v="1245"/>
    <x v="88878"/>
    <x v="75"/>
    <n v="1200"/>
    <d v="2020-04-01T22:09:26"/>
    <x v="1"/>
  </r>
  <r>
    <n v="407121"/>
    <n v="5301"/>
    <x v="88879"/>
    <x v="46"/>
    <n v="1200"/>
    <d v="2020-03-01T03:08:48"/>
    <x v="1"/>
  </r>
  <r>
    <n v="407128"/>
    <n v="2379"/>
    <x v="88880"/>
    <x v="284"/>
    <n v="0"/>
    <d v="2021-02-01T13:22:53"/>
    <x v="1"/>
  </r>
  <r>
    <n v="407133"/>
    <n v="6321"/>
    <x v="88881"/>
    <x v="207"/>
    <n v="1200"/>
    <d v="2020-11-01T03:40:26"/>
    <x v="1"/>
  </r>
  <r>
    <n v="407137"/>
    <n v="6988"/>
    <x v="88882"/>
    <x v="243"/>
    <n v="0"/>
    <d v="2020-12-01T10:42:47"/>
    <x v="1"/>
  </r>
  <r>
    <n v="407143"/>
    <n v="13855"/>
    <x v="88883"/>
    <x v="95"/>
    <n v="0"/>
    <d v="2020-05-01T23:27:05"/>
    <x v="1"/>
  </r>
  <r>
    <n v="407145"/>
    <n v="9289"/>
    <x v="88884"/>
    <x v="312"/>
    <n v="1200"/>
    <d v="2021-03-01T21:47:21"/>
    <x v="1"/>
  </r>
  <r>
    <n v="407152"/>
    <n v="10288"/>
    <x v="88885"/>
    <x v="295"/>
    <n v="1200"/>
    <d v="2021-02-03T20:14:47"/>
    <x v="1"/>
  </r>
  <r>
    <n v="407153"/>
    <n v="10391"/>
    <x v="88886"/>
    <x v="250"/>
    <n v="960"/>
    <d v="2020-12-02T09:00:22"/>
    <x v="1"/>
  </r>
  <r>
    <n v="407156"/>
    <n v="8595"/>
    <x v="88887"/>
    <x v="61"/>
    <n v="0"/>
    <d v="2020-04-01T04:40:51"/>
    <x v="1"/>
  </r>
  <r>
    <n v="407160"/>
    <n v="4449"/>
    <x v="88888"/>
    <x v="310"/>
    <n v="1200"/>
    <d v="2021-03-01T19:13:58"/>
    <x v="1"/>
  </r>
  <r>
    <n v="407164"/>
    <n v="639"/>
    <x v="88889"/>
    <x v="95"/>
    <n v="1200"/>
    <d v="2020-05-01T23:27:05"/>
    <x v="1"/>
  </r>
  <r>
    <n v="407169"/>
    <n v="9642"/>
    <x v="88890"/>
    <x v="4"/>
    <n v="0"/>
    <d v="2020-01-02T00:57:53"/>
    <x v="1"/>
  </r>
  <r>
    <n v="407172"/>
    <n v="13529"/>
    <x v="88891"/>
    <x v="171"/>
    <n v="0"/>
    <d v="2020-09-01T11:32:01"/>
    <x v="1"/>
  </r>
  <r>
    <n v="407179"/>
    <n v="5140"/>
    <x v="88892"/>
    <x v="196"/>
    <n v="1200"/>
    <d v="2020-10-01T14:50:21"/>
    <x v="1"/>
  </r>
  <r>
    <n v="407180"/>
    <n v="8463"/>
    <x v="88893"/>
    <x v="211"/>
    <n v="0"/>
    <d v="2020-11-01T06:39:37"/>
    <x v="1"/>
  </r>
  <r>
    <n v="407185"/>
    <n v="4429"/>
    <x v="88894"/>
    <x v="227"/>
    <n v="1200"/>
    <d v="2020-11-02T07:18:17"/>
    <x v="1"/>
  </r>
  <r>
    <n v="407191"/>
    <n v="10860"/>
    <x v="88895"/>
    <x v="80"/>
    <n v="1200"/>
    <d v="2020-04-02T03:39:16"/>
    <x v="1"/>
  </r>
  <r>
    <n v="407195"/>
    <n v="11318"/>
    <x v="88896"/>
    <x v="261"/>
    <n v="1200"/>
    <d v="2021-01-01T04:43:57"/>
    <x v="1"/>
  </r>
  <r>
    <n v="407202"/>
    <n v="3586"/>
    <x v="88897"/>
    <x v="228"/>
    <n v="1200"/>
    <d v="2020-11-02T11:51:05"/>
    <x v="1"/>
  </r>
  <r>
    <n v="407204"/>
    <n v="5723"/>
    <x v="88898"/>
    <x v="228"/>
    <n v="1200"/>
    <d v="2020-11-02T11:51:05"/>
    <x v="1"/>
  </r>
  <r>
    <n v="407205"/>
    <n v="4254"/>
    <x v="88899"/>
    <x v="149"/>
    <n v="0"/>
    <d v="2020-08-01T10:49:26"/>
    <x v="1"/>
  </r>
  <r>
    <n v="407207"/>
    <n v="1055"/>
    <x v="88900"/>
    <x v="117"/>
    <n v="0"/>
    <d v="2020-07-01T00:10:20"/>
    <x v="1"/>
  </r>
  <r>
    <n v="407210"/>
    <n v="6601"/>
    <x v="88901"/>
    <x v="143"/>
    <n v="0"/>
    <d v="2020-08-01T06:55:44"/>
    <x v="1"/>
  </r>
  <r>
    <n v="407215"/>
    <n v="9600"/>
    <x v="88901"/>
    <x v="52"/>
    <n v="0"/>
    <d v="2020-03-01T13:39:30"/>
    <x v="1"/>
  </r>
  <r>
    <n v="407218"/>
    <n v="1058"/>
    <x v="88902"/>
    <x v="319"/>
    <n v="1200"/>
    <d v="2021-03-04T17:53:12"/>
    <x v="1"/>
  </r>
  <r>
    <n v="407225"/>
    <n v="8570"/>
    <x v="88903"/>
    <x v="266"/>
    <n v="0"/>
    <d v="2021-01-01T17:19:22"/>
    <x v="1"/>
  </r>
  <r>
    <n v="407227"/>
    <n v="5300"/>
    <x v="88904"/>
    <x v="190"/>
    <n v="0"/>
    <d v="2020-10-01T10:20:28"/>
    <x v="1"/>
  </r>
  <r>
    <n v="407229"/>
    <n v="13940"/>
    <x v="88905"/>
    <x v="70"/>
    <n v="0"/>
    <d v="2020-04-01T14:24:03"/>
    <x v="1"/>
  </r>
  <r>
    <n v="407236"/>
    <n v="6035"/>
    <x v="88906"/>
    <x v="254"/>
    <n v="0"/>
    <d v="2021-01-01T00:01:28"/>
    <x v="1"/>
  </r>
  <r>
    <n v="407237"/>
    <n v="9527"/>
    <x v="88907"/>
    <x v="319"/>
    <n v="960"/>
    <d v="2021-03-04T17:53:12"/>
    <x v="1"/>
  </r>
  <r>
    <n v="407243"/>
    <n v="4901"/>
    <x v="88908"/>
    <x v="198"/>
    <n v="0"/>
    <d v="2020-10-01T15:20:09"/>
    <x v="1"/>
  </r>
  <r>
    <n v="407248"/>
    <n v="10924"/>
    <x v="88909"/>
    <x v="224"/>
    <n v="960"/>
    <d v="2020-11-01T21:51:36"/>
    <x v="1"/>
  </r>
  <r>
    <n v="407255"/>
    <n v="13070"/>
    <x v="88910"/>
    <x v="175"/>
    <n v="1200"/>
    <d v="2020-09-02T00:21:36"/>
    <x v="1"/>
  </r>
  <r>
    <n v="407262"/>
    <n v="9449"/>
    <x v="88911"/>
    <x v="89"/>
    <n v="1200"/>
    <d v="2020-05-01T04:46:57"/>
    <x v="1"/>
  </r>
  <r>
    <n v="407266"/>
    <n v="6669"/>
    <x v="88912"/>
    <x v="224"/>
    <n v="1200"/>
    <d v="2020-11-01T21:51:36"/>
    <x v="1"/>
  </r>
  <r>
    <n v="407271"/>
    <n v="13468"/>
    <x v="88913"/>
    <x v="250"/>
    <n v="0"/>
    <d v="2020-12-02T09:00:22"/>
    <x v="1"/>
  </r>
  <r>
    <n v="407272"/>
    <n v="2088"/>
    <x v="88914"/>
    <x v="73"/>
    <n v="1200"/>
    <d v="2020-04-01T20:07:24"/>
    <x v="1"/>
  </r>
  <r>
    <n v="407275"/>
    <n v="10351"/>
    <x v="88915"/>
    <x v="148"/>
    <n v="1200"/>
    <d v="2020-08-01T08:50:40"/>
    <x v="1"/>
  </r>
  <r>
    <n v="407276"/>
    <n v="8269"/>
    <x v="88916"/>
    <x v="256"/>
    <n v="1200"/>
    <d v="2021-01-01T01:44:50"/>
    <x v="1"/>
  </r>
  <r>
    <n v="407283"/>
    <n v="6610"/>
    <x v="88917"/>
    <x v="21"/>
    <n v="0"/>
    <d v="2020-01-06T03:03:37"/>
    <x v="1"/>
  </r>
  <r>
    <n v="407290"/>
    <n v="9132"/>
    <x v="88918"/>
    <x v="21"/>
    <n v="1200"/>
    <d v="2020-01-06T03:03:37"/>
    <x v="1"/>
  </r>
  <r>
    <n v="407293"/>
    <n v="12520"/>
    <x v="88919"/>
    <x v="74"/>
    <n v="1200"/>
    <d v="2020-04-01T20:15:29"/>
    <x v="1"/>
  </r>
  <r>
    <n v="407299"/>
    <n v="3142"/>
    <x v="88920"/>
    <x v="5"/>
    <n v="0"/>
    <d v="2020-01-02T06:05:06"/>
    <x v="1"/>
  </r>
  <r>
    <n v="407303"/>
    <n v="10248"/>
    <x v="88921"/>
    <x v="200"/>
    <n v="1200"/>
    <d v="2020-10-02T05:56:35"/>
    <x v="1"/>
  </r>
  <r>
    <n v="407309"/>
    <n v="8906"/>
    <x v="88922"/>
    <x v="252"/>
    <n v="1200"/>
    <d v="2020-12-02T14:02:09"/>
    <x v="1"/>
  </r>
  <r>
    <n v="407311"/>
    <n v="6282"/>
    <x v="88923"/>
    <x v="243"/>
    <n v="0"/>
    <d v="2020-12-01T10:42:47"/>
    <x v="1"/>
  </r>
  <r>
    <n v="407312"/>
    <n v="13861"/>
    <x v="88924"/>
    <x v="100"/>
    <n v="1200"/>
    <d v="2020-06-01T07:41:54"/>
    <x v="1"/>
  </r>
  <r>
    <n v="407314"/>
    <n v="11908"/>
    <x v="88925"/>
    <x v="251"/>
    <n v="0"/>
    <d v="2020-12-02T10:36:42"/>
    <x v="1"/>
  </r>
  <r>
    <n v="407320"/>
    <n v="4167"/>
    <x v="88926"/>
    <x v="112"/>
    <n v="0"/>
    <d v="2020-06-02T18:13:11"/>
    <x v="1"/>
  </r>
  <r>
    <n v="407323"/>
    <n v="7029"/>
    <x v="88927"/>
    <x v="121"/>
    <n v="1200"/>
    <d v="2020-07-01T03:30:20"/>
    <x v="1"/>
  </r>
  <r>
    <n v="407325"/>
    <n v="4444"/>
    <x v="88928"/>
    <x v="306"/>
    <n v="0"/>
    <d v="2021-03-01T14:28:29"/>
    <x v="1"/>
  </r>
  <r>
    <n v="407328"/>
    <n v="12484"/>
    <x v="88929"/>
    <x v="159"/>
    <n v="1200"/>
    <d v="2020-09-01T00:18:08"/>
    <x v="1"/>
  </r>
  <r>
    <n v="407330"/>
    <n v="4495"/>
    <x v="88930"/>
    <x v="209"/>
    <n v="1200"/>
    <d v="2020-11-01T04:46:45"/>
    <x v="1"/>
  </r>
  <r>
    <n v="407332"/>
    <n v="13436"/>
    <x v="88931"/>
    <x v="85"/>
    <n v="1200"/>
    <d v="2020-05-01T00:24:15"/>
    <x v="1"/>
  </r>
  <r>
    <n v="407336"/>
    <n v="3254"/>
    <x v="88932"/>
    <x v="246"/>
    <n v="0"/>
    <d v="2020-12-01T13:49:08"/>
    <x v="1"/>
  </r>
  <r>
    <n v="407340"/>
    <n v="9741"/>
    <x v="88933"/>
    <x v="85"/>
    <n v="1200"/>
    <d v="2020-05-01T00:24:15"/>
    <x v="1"/>
  </r>
  <r>
    <n v="407341"/>
    <n v="9029"/>
    <x v="88934"/>
    <x v="249"/>
    <n v="1200"/>
    <d v="2020-12-02T02:23:49"/>
    <x v="1"/>
  </r>
  <r>
    <n v="407344"/>
    <n v="6590"/>
    <x v="88935"/>
    <x v="198"/>
    <n v="0"/>
    <d v="2020-10-01T15:20:09"/>
    <x v="1"/>
  </r>
  <r>
    <n v="407350"/>
    <n v="9749"/>
    <x v="88936"/>
    <x v="13"/>
    <n v="1200"/>
    <d v="2020-01-03T09:32:30"/>
    <x v="1"/>
  </r>
  <r>
    <n v="407353"/>
    <n v="11754"/>
    <x v="88937"/>
    <x v="9"/>
    <n v="1200"/>
    <d v="2020-01-02T21:01:44"/>
    <x v="1"/>
  </r>
  <r>
    <n v="407357"/>
    <n v="12938"/>
    <x v="88938"/>
    <x v="284"/>
    <n v="1200"/>
    <d v="2021-02-01T13:22:53"/>
    <x v="1"/>
  </r>
  <r>
    <n v="407363"/>
    <n v="8595"/>
    <x v="88939"/>
    <x v="315"/>
    <n v="0"/>
    <d v="2021-03-02T02:32:52"/>
    <x v="1"/>
  </r>
  <r>
    <n v="407368"/>
    <n v="4372"/>
    <x v="88940"/>
    <x v="177"/>
    <n v="0"/>
    <d v="2020-09-02T04:02:38"/>
    <x v="1"/>
  </r>
  <r>
    <n v="407371"/>
    <n v="6608"/>
    <x v="88941"/>
    <x v="117"/>
    <n v="1200"/>
    <d v="2020-07-01T00:10:20"/>
    <x v="1"/>
  </r>
  <r>
    <n v="407376"/>
    <n v="2691"/>
    <x v="88942"/>
    <x v="210"/>
    <n v="0"/>
    <d v="2020-11-01T04:55:52"/>
    <x v="1"/>
  </r>
  <r>
    <n v="407381"/>
    <n v="10471"/>
    <x v="88943"/>
    <x v="131"/>
    <n v="0"/>
    <d v="2020-07-02T08:46:18"/>
    <x v="1"/>
  </r>
  <r>
    <n v="407382"/>
    <n v="7559"/>
    <x v="88944"/>
    <x v="43"/>
    <n v="1200"/>
    <d v="2020-03-01T01:41:28"/>
    <x v="1"/>
  </r>
  <r>
    <n v="407386"/>
    <n v="2984"/>
    <x v="88945"/>
    <x v="160"/>
    <n v="1200"/>
    <d v="2020-09-01T02:39:44"/>
    <x v="1"/>
  </r>
  <r>
    <n v="407387"/>
    <n v="12566"/>
    <x v="88946"/>
    <x v="300"/>
    <n v="1200"/>
    <d v="2021-03-01T04:21:26"/>
    <x v="1"/>
  </r>
  <r>
    <n v="407394"/>
    <n v="1770"/>
    <x v="88947"/>
    <x v="8"/>
    <n v="1200"/>
    <d v="2020-01-02T20:35:56"/>
    <x v="1"/>
  </r>
  <r>
    <n v="407395"/>
    <n v="13013"/>
    <x v="88948"/>
    <x v="100"/>
    <n v="1200"/>
    <d v="2020-06-01T07:41:54"/>
    <x v="1"/>
  </r>
  <r>
    <n v="407397"/>
    <n v="13158"/>
    <x v="88949"/>
    <x v="156"/>
    <n v="1200"/>
    <d v="2020-08-02T14:28:26"/>
    <x v="1"/>
  </r>
  <r>
    <n v="407400"/>
    <n v="204"/>
    <x v="88950"/>
    <x v="6"/>
    <n v="0"/>
    <d v="2020-01-02T09:54:11"/>
    <x v="1"/>
  </r>
  <r>
    <n v="407404"/>
    <n v="13529"/>
    <x v="88951"/>
    <x v="101"/>
    <n v="1200"/>
    <d v="2020-06-01T07:42:47"/>
    <x v="1"/>
  </r>
  <r>
    <n v="407405"/>
    <n v="8487"/>
    <x v="88952"/>
    <x v="185"/>
    <n v="1200"/>
    <d v="2020-10-01T01:19:03"/>
    <x v="1"/>
  </r>
  <r>
    <n v="407409"/>
    <n v="5179"/>
    <x v="88953"/>
    <x v="248"/>
    <n v="0"/>
    <d v="2020-12-01T23:58:37"/>
    <x v="1"/>
  </r>
  <r>
    <n v="407412"/>
    <n v="7720"/>
    <x v="88954"/>
    <x v="204"/>
    <n v="0"/>
    <d v="2020-11-01T02:15:43"/>
    <x v="1"/>
  </r>
  <r>
    <n v="407416"/>
    <n v="1972"/>
    <x v="88955"/>
    <x v="84"/>
    <n v="0"/>
    <d v="2020-05-01T00:22:54"/>
    <x v="1"/>
  </r>
  <r>
    <n v="407421"/>
    <n v="6318"/>
    <x v="88956"/>
    <x v="92"/>
    <n v="960"/>
    <d v="2020-05-01T18:02:35"/>
    <x v="1"/>
  </r>
  <r>
    <n v="407422"/>
    <n v="8815"/>
    <x v="88957"/>
    <x v="219"/>
    <n v="0"/>
    <d v="2020-11-01T14:53:31"/>
    <x v="1"/>
  </r>
  <r>
    <n v="407429"/>
    <n v="3254"/>
    <x v="88958"/>
    <x v="15"/>
    <n v="1200"/>
    <d v="2020-01-03T17:47:43"/>
    <x v="1"/>
  </r>
  <r>
    <n v="407431"/>
    <n v="13230"/>
    <x v="88959"/>
    <x v="195"/>
    <n v="1200"/>
    <d v="2020-10-01T12:50:12"/>
    <x v="1"/>
  </r>
  <r>
    <n v="407437"/>
    <n v="5182"/>
    <x v="88960"/>
    <x v="228"/>
    <n v="0"/>
    <d v="2020-11-02T11:51:05"/>
    <x v="1"/>
  </r>
  <r>
    <n v="407438"/>
    <n v="10671"/>
    <x v="88961"/>
    <x v="77"/>
    <n v="0"/>
    <d v="2020-04-02T01:07:47"/>
    <x v="1"/>
  </r>
  <r>
    <n v="407442"/>
    <n v="7486"/>
    <x v="88962"/>
    <x v="227"/>
    <n v="1200"/>
    <d v="2020-11-02T07:18:17"/>
    <x v="1"/>
  </r>
  <r>
    <n v="407443"/>
    <n v="10432"/>
    <x v="88963"/>
    <x v="317"/>
    <n v="0"/>
    <d v="2021-03-02T17:27:54"/>
    <x v="1"/>
  </r>
  <r>
    <n v="407449"/>
    <n v="634"/>
    <x v="88964"/>
    <x v="187"/>
    <n v="1200"/>
    <d v="2020-10-01T03:26:04"/>
    <x v="1"/>
  </r>
  <r>
    <n v="407454"/>
    <n v="13255"/>
    <x v="88965"/>
    <x v="202"/>
    <n v="1200"/>
    <d v="2020-11-01T00:04:38"/>
    <x v="1"/>
  </r>
  <r>
    <n v="407459"/>
    <n v="4820"/>
    <x v="88966"/>
    <x v="236"/>
    <n v="1200"/>
    <d v="2020-12-01T06:04:14"/>
    <x v="1"/>
  </r>
  <r>
    <n v="407466"/>
    <n v="12515"/>
    <x v="88967"/>
    <x v="147"/>
    <n v="1200"/>
    <d v="2020-08-01T08:41:43"/>
    <x v="1"/>
  </r>
  <r>
    <n v="407471"/>
    <n v="11898"/>
    <x v="88968"/>
    <x v="287"/>
    <n v="0"/>
    <d v="2021-02-01T20:51:09"/>
    <x v="1"/>
  </r>
  <r>
    <n v="407474"/>
    <n v="8115"/>
    <x v="88969"/>
    <x v="262"/>
    <n v="1200"/>
    <d v="2021-01-01T05:54:44"/>
    <x v="1"/>
  </r>
  <r>
    <n v="407475"/>
    <n v="13990"/>
    <x v="88970"/>
    <x v="306"/>
    <n v="1200"/>
    <d v="2021-03-01T14:28:29"/>
    <x v="1"/>
  </r>
  <r>
    <n v="407476"/>
    <n v="12374"/>
    <x v="88971"/>
    <x v="214"/>
    <n v="0"/>
    <d v="2020-11-01T11:02:37"/>
    <x v="1"/>
  </r>
  <r>
    <n v="407483"/>
    <n v="5420"/>
    <x v="88972"/>
    <x v="286"/>
    <n v="0"/>
    <d v="2021-02-01T20:43:49"/>
    <x v="1"/>
  </r>
  <r>
    <n v="407489"/>
    <n v="4257"/>
    <x v="88973"/>
    <x v="136"/>
    <n v="0"/>
    <d v="2020-08-01T02:22:13"/>
    <x v="1"/>
  </r>
  <r>
    <n v="407491"/>
    <n v="4397"/>
    <x v="88974"/>
    <x v="171"/>
    <n v="1200"/>
    <d v="2020-09-01T11:32:01"/>
    <x v="1"/>
  </r>
  <r>
    <n v="407495"/>
    <n v="3108"/>
    <x v="88975"/>
    <x v="120"/>
    <n v="1200"/>
    <d v="2020-07-01T02:27:57"/>
    <x v="1"/>
  </r>
  <r>
    <n v="407497"/>
    <n v="787"/>
    <x v="88976"/>
    <x v="133"/>
    <n v="960"/>
    <d v="2020-07-03T23:20:54"/>
    <x v="1"/>
  </r>
  <r>
    <n v="407501"/>
    <n v="3292"/>
    <x v="88977"/>
    <x v="253"/>
    <n v="0"/>
    <d v="2020-12-03T19:16:07"/>
    <x v="1"/>
  </r>
  <r>
    <n v="407507"/>
    <n v="7407"/>
    <x v="88978"/>
    <x v="88"/>
    <n v="0"/>
    <d v="2020-05-01T01:11:11"/>
    <x v="1"/>
  </r>
  <r>
    <n v="407510"/>
    <n v="8209"/>
    <x v="88979"/>
    <x v="127"/>
    <n v="0"/>
    <d v="2020-07-01T17:53:50"/>
    <x v="1"/>
  </r>
  <r>
    <n v="407517"/>
    <n v="11419"/>
    <x v="88980"/>
    <x v="288"/>
    <n v="0"/>
    <d v="2021-02-02T03:09:54"/>
    <x v="1"/>
  </r>
  <r>
    <n v="407523"/>
    <n v="11617"/>
    <x v="88981"/>
    <x v="42"/>
    <n v="960"/>
    <d v="2020-03-01T00:37:25"/>
    <x v="1"/>
  </r>
  <r>
    <n v="407524"/>
    <n v="7214"/>
    <x v="88982"/>
    <x v="312"/>
    <n v="0"/>
    <d v="2021-03-01T21:47:21"/>
    <x v="1"/>
  </r>
  <r>
    <n v="407528"/>
    <n v="8718"/>
    <x v="88983"/>
    <x v="168"/>
    <n v="1200"/>
    <d v="2020-09-01T09:18:08"/>
    <x v="1"/>
  </r>
  <r>
    <n v="407530"/>
    <n v="9724"/>
    <x v="88984"/>
    <x v="211"/>
    <n v="1200"/>
    <d v="2020-11-01T06:39:37"/>
    <x v="1"/>
  </r>
  <r>
    <n v="407537"/>
    <n v="1131"/>
    <x v="88985"/>
    <x v="282"/>
    <n v="960"/>
    <d v="2021-02-01T06:00:54"/>
    <x v="1"/>
  </r>
  <r>
    <n v="407544"/>
    <n v="11778"/>
    <x v="88986"/>
    <x v="82"/>
    <n v="0"/>
    <d v="2020-04-02T11:06:10"/>
    <x v="1"/>
  </r>
  <r>
    <n v="407545"/>
    <n v="1335"/>
    <x v="88987"/>
    <x v="294"/>
    <n v="0"/>
    <d v="2021-02-02T20:20:03"/>
    <x v="1"/>
  </r>
  <r>
    <n v="407549"/>
    <n v="5493"/>
    <x v="88988"/>
    <x v="13"/>
    <n v="0"/>
    <d v="2020-01-03T09:32:30"/>
    <x v="1"/>
  </r>
  <r>
    <n v="407556"/>
    <n v="7752"/>
    <x v="88989"/>
    <x v="178"/>
    <n v="0"/>
    <d v="2020-09-02T07:26:36"/>
    <x v="1"/>
  </r>
  <r>
    <n v="407563"/>
    <n v="12404"/>
    <x v="88990"/>
    <x v="189"/>
    <n v="960"/>
    <d v="2020-10-01T03:41:58"/>
    <x v="1"/>
  </r>
  <r>
    <n v="407569"/>
    <n v="7083"/>
    <x v="88991"/>
    <x v="105"/>
    <n v="0"/>
    <d v="2020-06-01T14:12:05"/>
    <x v="1"/>
  </r>
  <r>
    <n v="407575"/>
    <n v="579"/>
    <x v="88992"/>
    <x v="60"/>
    <n v="0"/>
    <d v="2020-04-01T03:55:51"/>
    <x v="1"/>
  </r>
  <r>
    <n v="407579"/>
    <n v="10252"/>
    <x v="88993"/>
    <x v="317"/>
    <n v="1200"/>
    <d v="2021-03-02T17:27:54"/>
    <x v="1"/>
  </r>
  <r>
    <n v="407583"/>
    <n v="3990"/>
    <x v="88994"/>
    <x v="8"/>
    <n v="1200"/>
    <d v="2020-01-02T20:35:56"/>
    <x v="1"/>
  </r>
  <r>
    <n v="407584"/>
    <n v="13679"/>
    <x v="88995"/>
    <x v="209"/>
    <n v="1200"/>
    <d v="2020-11-01T04:46:45"/>
    <x v="1"/>
  </r>
  <r>
    <n v="407586"/>
    <n v="7095"/>
    <x v="88996"/>
    <x v="260"/>
    <n v="1200"/>
    <d v="2021-01-01T04:31:57"/>
    <x v="1"/>
  </r>
  <r>
    <n v="407588"/>
    <n v="6182"/>
    <x v="88997"/>
    <x v="105"/>
    <n v="1200"/>
    <d v="2020-06-01T14:12:05"/>
    <x v="1"/>
  </r>
  <r>
    <n v="407592"/>
    <n v="434"/>
    <x v="88998"/>
    <x v="81"/>
    <n v="1200"/>
    <d v="2020-04-02T07:27:48"/>
    <x v="1"/>
  </r>
  <r>
    <n v="407596"/>
    <n v="7654"/>
    <x v="88999"/>
    <x v="289"/>
    <n v="0"/>
    <d v="2021-02-02T07:35:55"/>
    <x v="1"/>
  </r>
  <r>
    <n v="407597"/>
    <n v="9884"/>
    <x v="89000"/>
    <x v="192"/>
    <n v="960"/>
    <d v="2020-10-01T11:12:06"/>
    <x v="1"/>
  </r>
  <r>
    <n v="407599"/>
    <n v="3495"/>
    <x v="89001"/>
    <x v="157"/>
    <n v="960"/>
    <d v="2020-08-02T19:40:38"/>
    <x v="1"/>
  </r>
  <r>
    <n v="407604"/>
    <n v="6988"/>
    <x v="89002"/>
    <x v="183"/>
    <n v="1200"/>
    <d v="2020-10-01T00:04:27"/>
    <x v="1"/>
  </r>
  <r>
    <n v="407605"/>
    <n v="10578"/>
    <x v="89003"/>
    <x v="209"/>
    <n v="1200"/>
    <d v="2020-11-01T04:46:45"/>
    <x v="1"/>
  </r>
  <r>
    <n v="407607"/>
    <n v="1173"/>
    <x v="89004"/>
    <x v="8"/>
    <n v="0"/>
    <d v="2020-01-02T20:35:56"/>
    <x v="1"/>
  </r>
  <r>
    <n v="407610"/>
    <n v="3957"/>
    <x v="89005"/>
    <x v="268"/>
    <n v="1200"/>
    <d v="2021-01-01T23:40:21"/>
    <x v="1"/>
  </r>
  <r>
    <n v="407613"/>
    <n v="12182"/>
    <x v="89006"/>
    <x v="61"/>
    <n v="0"/>
    <d v="2020-04-01T04:40:51"/>
    <x v="1"/>
  </r>
  <r>
    <n v="407619"/>
    <n v="4193"/>
    <x v="89007"/>
    <x v="77"/>
    <n v="1200"/>
    <d v="2020-04-02T01:07:47"/>
    <x v="1"/>
  </r>
  <r>
    <n v="407625"/>
    <n v="12116"/>
    <x v="89008"/>
    <x v="105"/>
    <n v="0"/>
    <d v="2020-06-01T14:12:05"/>
    <x v="1"/>
  </r>
  <r>
    <n v="407629"/>
    <n v="8236"/>
    <x v="89009"/>
    <x v="208"/>
    <n v="0"/>
    <d v="2020-11-01T03:52:46"/>
    <x v="1"/>
  </r>
  <r>
    <n v="407636"/>
    <n v="8718"/>
    <x v="89010"/>
    <x v="137"/>
    <n v="1200"/>
    <d v="2020-08-01T03:03:26"/>
    <x v="1"/>
  </r>
  <r>
    <n v="407637"/>
    <n v="9489"/>
    <x v="89011"/>
    <x v="315"/>
    <n v="1200"/>
    <d v="2021-03-02T02:32:52"/>
    <x v="1"/>
  </r>
  <r>
    <n v="407640"/>
    <n v="1188"/>
    <x v="89012"/>
    <x v="260"/>
    <n v="1200"/>
    <d v="2021-01-01T04:31:57"/>
    <x v="1"/>
  </r>
  <r>
    <n v="407641"/>
    <n v="5935"/>
    <x v="89013"/>
    <x v="46"/>
    <n v="0"/>
    <d v="2020-03-01T03:08:48"/>
    <x v="1"/>
  </r>
  <r>
    <n v="407646"/>
    <n v="6751"/>
    <x v="89014"/>
    <x v="209"/>
    <n v="1200"/>
    <d v="2020-11-01T04:46:45"/>
    <x v="1"/>
  </r>
  <r>
    <n v="407647"/>
    <n v="13223"/>
    <x v="89015"/>
    <x v="118"/>
    <n v="0"/>
    <d v="2020-07-01T00:33:59"/>
    <x v="1"/>
  </r>
  <r>
    <n v="407653"/>
    <n v="5720"/>
    <x v="89016"/>
    <x v="162"/>
    <n v="0"/>
    <d v="2020-09-01T04:52:47"/>
    <x v="1"/>
  </r>
  <r>
    <n v="407662"/>
    <n v="11952"/>
    <x v="89017"/>
    <x v="163"/>
    <n v="1200"/>
    <d v="2020-09-01T05:03:57"/>
    <x v="1"/>
  </r>
  <r>
    <n v="407663"/>
    <n v="9301"/>
    <x v="89018"/>
    <x v="216"/>
    <n v="0"/>
    <d v="2020-11-01T12:53:41"/>
    <x v="1"/>
  </r>
  <r>
    <n v="407670"/>
    <n v="12404"/>
    <x v="89019"/>
    <x v="89"/>
    <n v="0"/>
    <d v="2020-05-01T04:46:57"/>
    <x v="1"/>
  </r>
  <r>
    <n v="407673"/>
    <n v="11530"/>
    <x v="89020"/>
    <x v="260"/>
    <n v="0"/>
    <d v="2021-01-01T04:31:57"/>
    <x v="1"/>
  </r>
  <r>
    <n v="407678"/>
    <n v="10910"/>
    <x v="89021"/>
    <x v="122"/>
    <n v="1200"/>
    <d v="2020-07-01T06:44:37"/>
    <x v="1"/>
  </r>
  <r>
    <n v="407683"/>
    <n v="3142"/>
    <x v="89022"/>
    <x v="225"/>
    <n v="1200"/>
    <d v="2020-11-02T00:52:29"/>
    <x v="1"/>
  </r>
  <r>
    <n v="407685"/>
    <n v="7858"/>
    <x v="89023"/>
    <x v="299"/>
    <n v="1200"/>
    <d v="2021-03-01T02:27:58"/>
    <x v="1"/>
  </r>
  <r>
    <n v="407686"/>
    <n v="6464"/>
    <x v="89024"/>
    <x v="203"/>
    <n v="0"/>
    <d v="2020-11-01T01:52:27"/>
    <x v="1"/>
  </r>
  <r>
    <n v="407689"/>
    <n v="9301"/>
    <x v="89025"/>
    <x v="120"/>
    <n v="1200"/>
    <d v="2020-07-01T02:27:57"/>
    <x v="1"/>
  </r>
  <r>
    <n v="407694"/>
    <n v="13822"/>
    <x v="89026"/>
    <x v="68"/>
    <n v="1200"/>
    <d v="2020-04-01T10:18:25"/>
    <x v="1"/>
  </r>
  <r>
    <n v="407697"/>
    <n v="13907"/>
    <x v="89027"/>
    <x v="236"/>
    <n v="1200"/>
    <d v="2020-12-01T06:04:14"/>
    <x v="1"/>
  </r>
  <r>
    <n v="407698"/>
    <n v="5601"/>
    <x v="89028"/>
    <x v="152"/>
    <n v="1200"/>
    <d v="2020-08-01T19:42:25"/>
    <x v="1"/>
  </r>
  <r>
    <n v="407705"/>
    <n v="13562"/>
    <x v="89029"/>
    <x v="8"/>
    <n v="1200"/>
    <d v="2020-01-02T20:35:56"/>
    <x v="1"/>
  </r>
  <r>
    <n v="407712"/>
    <n v="3067"/>
    <x v="89030"/>
    <x v="279"/>
    <n v="1200"/>
    <d v="2021-02-01T03:18:28"/>
    <x v="1"/>
  </r>
  <r>
    <n v="407717"/>
    <n v="3505"/>
    <x v="89031"/>
    <x v="81"/>
    <n v="0"/>
    <d v="2020-04-02T07:27:48"/>
    <x v="1"/>
  </r>
  <r>
    <n v="407722"/>
    <n v="11892"/>
    <x v="89032"/>
    <x v="260"/>
    <n v="1200"/>
    <d v="2021-01-01T04:31:57"/>
    <x v="1"/>
  </r>
  <r>
    <n v="407723"/>
    <n v="1623"/>
    <x v="89033"/>
    <x v="181"/>
    <n v="0"/>
    <d v="2020-09-03T00:46:17"/>
    <x v="1"/>
  </r>
  <r>
    <n v="407728"/>
    <n v="13121"/>
    <x v="89034"/>
    <x v="116"/>
    <n v="1200"/>
    <d v="2020-06-04T06:09:33"/>
    <x v="1"/>
  </r>
  <r>
    <n v="407730"/>
    <n v="13813"/>
    <x v="89035"/>
    <x v="192"/>
    <n v="1200"/>
    <d v="2020-10-01T11:12:06"/>
    <x v="1"/>
  </r>
  <r>
    <n v="407735"/>
    <n v="8649"/>
    <x v="89036"/>
    <x v="312"/>
    <n v="1200"/>
    <d v="2021-03-01T21:47:21"/>
    <x v="1"/>
  </r>
  <r>
    <n v="407742"/>
    <n v="6167"/>
    <x v="89037"/>
    <x v="211"/>
    <n v="1200"/>
    <d v="2020-11-01T06:39:37"/>
    <x v="1"/>
  </r>
  <r>
    <n v="407747"/>
    <n v="12906"/>
    <x v="89038"/>
    <x v="291"/>
    <n v="1200"/>
    <d v="2021-02-02T11:27:18"/>
    <x v="1"/>
  </r>
  <r>
    <n v="407750"/>
    <n v="6018"/>
    <x v="89039"/>
    <x v="148"/>
    <n v="1200"/>
    <d v="2020-08-01T08:50:40"/>
    <x v="1"/>
  </r>
  <r>
    <n v="407757"/>
    <n v="8679"/>
    <x v="89040"/>
    <x v="86"/>
    <n v="0"/>
    <d v="2020-05-01T00:42:12"/>
    <x v="1"/>
  </r>
  <r>
    <n v="407761"/>
    <n v="12345"/>
    <x v="89041"/>
    <x v="221"/>
    <n v="1200"/>
    <d v="2020-11-01T16:01:32"/>
    <x v="1"/>
  </r>
  <r>
    <n v="407767"/>
    <n v="6497"/>
    <x v="89042"/>
    <x v="146"/>
    <n v="1200"/>
    <d v="2020-08-01T08:24:54"/>
    <x v="1"/>
  </r>
  <r>
    <n v="407769"/>
    <n v="8406"/>
    <x v="89043"/>
    <x v="14"/>
    <n v="0"/>
    <d v="2020-01-03T10:34:56"/>
    <x v="1"/>
  </r>
  <r>
    <n v="407772"/>
    <n v="5416"/>
    <x v="89044"/>
    <x v="84"/>
    <n v="0"/>
    <d v="2020-05-01T00:22:54"/>
    <x v="1"/>
  </r>
  <r>
    <n v="407776"/>
    <n v="4246"/>
    <x v="89045"/>
    <x v="73"/>
    <n v="0"/>
    <d v="2020-04-01T20:07:24"/>
    <x v="1"/>
  </r>
  <r>
    <n v="407778"/>
    <n v="12480"/>
    <x v="89046"/>
    <x v="185"/>
    <n v="1200"/>
    <d v="2020-10-01T01:19:03"/>
    <x v="1"/>
  </r>
  <r>
    <n v="407784"/>
    <n v="8692"/>
    <x v="89047"/>
    <x v="143"/>
    <n v="0"/>
    <d v="2020-08-01T06:55:44"/>
    <x v="1"/>
  </r>
  <r>
    <n v="407785"/>
    <n v="11969"/>
    <x v="89048"/>
    <x v="272"/>
    <n v="1200"/>
    <d v="2021-01-02T11:41:16"/>
    <x v="1"/>
  </r>
  <r>
    <n v="407786"/>
    <n v="12935"/>
    <x v="89049"/>
    <x v="230"/>
    <n v="0"/>
    <d v="2020-11-02T18:05:45"/>
    <x v="1"/>
  </r>
  <r>
    <n v="407793"/>
    <n v="8057"/>
    <x v="89050"/>
    <x v="44"/>
    <n v="960"/>
    <d v="2020-03-01T02:31:49"/>
    <x v="1"/>
  </r>
  <r>
    <n v="407799"/>
    <n v="10468"/>
    <x v="89051"/>
    <x v="151"/>
    <n v="1200"/>
    <d v="2020-08-01T18:19:29"/>
    <x v="1"/>
  </r>
  <r>
    <n v="407800"/>
    <n v="2312"/>
    <x v="89052"/>
    <x v="160"/>
    <n v="1200"/>
    <d v="2020-09-01T02:39:44"/>
    <x v="1"/>
  </r>
  <r>
    <n v="407806"/>
    <n v="13626"/>
    <x v="89053"/>
    <x v="249"/>
    <n v="1200"/>
    <d v="2020-12-02T02:23:49"/>
    <x v="1"/>
  </r>
  <r>
    <n v="407810"/>
    <n v="695"/>
    <x v="89054"/>
    <x v="313"/>
    <n v="1200"/>
    <d v="2021-03-01T22:18:50"/>
    <x v="1"/>
  </r>
  <r>
    <n v="407817"/>
    <n v="6474"/>
    <x v="89055"/>
    <x v="316"/>
    <n v="0"/>
    <d v="2021-03-02T04:36:55"/>
    <x v="1"/>
  </r>
  <r>
    <n v="407824"/>
    <n v="7211"/>
    <x v="89056"/>
    <x v="128"/>
    <n v="0"/>
    <d v="2020-07-01T22:51:52"/>
    <x v="1"/>
  </r>
  <r>
    <n v="407831"/>
    <n v="9869"/>
    <x v="89057"/>
    <x v="303"/>
    <n v="1200"/>
    <d v="2021-03-01T07:14:30"/>
    <x v="1"/>
  </r>
  <r>
    <n v="407837"/>
    <n v="4481"/>
    <x v="89058"/>
    <x v="235"/>
    <n v="1200"/>
    <d v="2020-12-01T05:43:16"/>
    <x v="1"/>
  </r>
  <r>
    <n v="407844"/>
    <n v="6236"/>
    <x v="89059"/>
    <x v="148"/>
    <n v="1200"/>
    <d v="2020-08-01T08:50:40"/>
    <x v="1"/>
  </r>
  <r>
    <n v="407845"/>
    <n v="10938"/>
    <x v="89060"/>
    <x v="293"/>
    <n v="1200"/>
    <d v="2021-02-02T17:46:48"/>
    <x v="1"/>
  </r>
  <r>
    <n v="407848"/>
    <n v="9595"/>
    <x v="89061"/>
    <x v="276"/>
    <n v="1200"/>
    <d v="2021-01-04T08:58:49"/>
    <x v="1"/>
  </r>
  <r>
    <n v="407853"/>
    <n v="4853"/>
    <x v="89062"/>
    <x v="315"/>
    <n v="0"/>
    <d v="2021-03-02T02:32:52"/>
    <x v="1"/>
  </r>
  <r>
    <n v="407856"/>
    <n v="6146"/>
    <x v="89063"/>
    <x v="36"/>
    <n v="960"/>
    <d v="2020-02-01T20:07:26"/>
    <x v="1"/>
  </r>
  <r>
    <n v="407863"/>
    <n v="2800"/>
    <x v="89064"/>
    <x v="258"/>
    <n v="1200"/>
    <d v="2021-01-01T03:12:51"/>
    <x v="1"/>
  </r>
  <r>
    <n v="407867"/>
    <n v="8669"/>
    <x v="89065"/>
    <x v="266"/>
    <n v="0"/>
    <d v="2021-01-01T17:19:22"/>
    <x v="1"/>
  </r>
  <r>
    <n v="407872"/>
    <n v="11944"/>
    <x v="89066"/>
    <x v="183"/>
    <n v="1200"/>
    <d v="2020-10-01T00:04:27"/>
    <x v="1"/>
  </r>
  <r>
    <n v="407876"/>
    <n v="8570"/>
    <x v="89067"/>
    <x v="263"/>
    <n v="0"/>
    <d v="2021-01-01T10:16:41"/>
    <x v="1"/>
  </r>
  <r>
    <n v="407877"/>
    <n v="2496"/>
    <x v="89068"/>
    <x v="246"/>
    <n v="1200"/>
    <d v="2020-12-01T13:49:08"/>
    <x v="1"/>
  </r>
  <r>
    <n v="407881"/>
    <n v="7494"/>
    <x v="89069"/>
    <x v="264"/>
    <n v="1200"/>
    <d v="2021-01-01T11:13:35"/>
    <x v="1"/>
  </r>
  <r>
    <n v="407887"/>
    <n v="13475"/>
    <x v="89070"/>
    <x v="1"/>
    <n v="1200"/>
    <d v="2020-01-01T10:14:24"/>
    <x v="1"/>
  </r>
  <r>
    <n v="407891"/>
    <n v="4440"/>
    <x v="89071"/>
    <x v="181"/>
    <n v="1200"/>
    <d v="2020-09-03T00:46:17"/>
    <x v="1"/>
  </r>
  <r>
    <n v="407894"/>
    <n v="9284"/>
    <x v="89072"/>
    <x v="74"/>
    <n v="1200"/>
    <d v="2020-04-01T20:15:29"/>
    <x v="1"/>
  </r>
  <r>
    <n v="407895"/>
    <n v="3510"/>
    <x v="89073"/>
    <x v="168"/>
    <n v="1200"/>
    <d v="2020-09-01T09:18:08"/>
    <x v="1"/>
  </r>
  <r>
    <n v="407896"/>
    <n v="8247"/>
    <x v="89074"/>
    <x v="76"/>
    <n v="1200"/>
    <d v="2020-04-01T23:15:30"/>
    <x v="1"/>
  </r>
  <r>
    <n v="407898"/>
    <n v="11617"/>
    <x v="89075"/>
    <x v="47"/>
    <n v="1200"/>
    <d v="2020-03-01T03:50:25"/>
    <x v="1"/>
  </r>
  <r>
    <n v="407901"/>
    <n v="8400"/>
    <x v="89076"/>
    <x v="225"/>
    <n v="0"/>
    <d v="2020-11-02T00:52:29"/>
    <x v="1"/>
  </r>
  <r>
    <n v="407907"/>
    <n v="10260"/>
    <x v="89077"/>
    <x v="148"/>
    <n v="1200"/>
    <d v="2020-08-01T08:50:40"/>
    <x v="1"/>
  </r>
  <r>
    <n v="407911"/>
    <n v="7327"/>
    <x v="89078"/>
    <x v="171"/>
    <n v="0"/>
    <d v="2020-09-01T11:32:01"/>
    <x v="1"/>
  </r>
  <r>
    <n v="407912"/>
    <n v="7267"/>
    <x v="89079"/>
    <x v="25"/>
    <n v="960"/>
    <d v="2020-02-01T00:50:26"/>
    <x v="1"/>
  </r>
  <r>
    <n v="407913"/>
    <n v="8955"/>
    <x v="89080"/>
    <x v="90"/>
    <n v="0"/>
    <d v="2020-05-01T08:01:52"/>
    <x v="1"/>
  </r>
  <r>
    <n v="407919"/>
    <n v="8525"/>
    <x v="89081"/>
    <x v="86"/>
    <n v="1200"/>
    <d v="2020-05-01T00:42:12"/>
    <x v="1"/>
  </r>
  <r>
    <n v="407926"/>
    <n v="8499"/>
    <x v="89082"/>
    <x v="171"/>
    <n v="960"/>
    <d v="2020-09-01T11:32:01"/>
    <x v="1"/>
  </r>
  <r>
    <n v="407931"/>
    <n v="2454"/>
    <x v="89083"/>
    <x v="156"/>
    <n v="0"/>
    <d v="2020-08-02T14:28:26"/>
    <x v="1"/>
  </r>
  <r>
    <n v="407937"/>
    <n v="8441"/>
    <x v="89084"/>
    <x v="271"/>
    <n v="1200"/>
    <d v="2021-01-02T03:59:16"/>
    <x v="1"/>
  </r>
  <r>
    <n v="407942"/>
    <n v="12325"/>
    <x v="89085"/>
    <x v="310"/>
    <n v="0"/>
    <d v="2021-03-01T19:13:58"/>
    <x v="1"/>
  </r>
  <r>
    <n v="407943"/>
    <n v="676"/>
    <x v="89086"/>
    <x v="224"/>
    <n v="0"/>
    <d v="2020-11-01T21:51:36"/>
    <x v="1"/>
  </r>
  <r>
    <n v="407947"/>
    <n v="4286"/>
    <x v="89087"/>
    <x v="294"/>
    <n v="1200"/>
    <d v="2021-02-02T20:20:03"/>
    <x v="1"/>
  </r>
  <r>
    <n v="407953"/>
    <n v="6356"/>
    <x v="89088"/>
    <x v="264"/>
    <n v="0"/>
    <d v="2021-01-01T11:13:35"/>
    <x v="1"/>
  </r>
  <r>
    <n v="407959"/>
    <n v="13525"/>
    <x v="89089"/>
    <x v="289"/>
    <n v="1200"/>
    <d v="2021-02-02T07:35:55"/>
    <x v="1"/>
  </r>
  <r>
    <n v="407966"/>
    <n v="8941"/>
    <x v="89090"/>
    <x v="52"/>
    <n v="0"/>
    <d v="2020-03-01T13:39:30"/>
    <x v="1"/>
  </r>
  <r>
    <n v="407969"/>
    <n v="3675"/>
    <x v="89091"/>
    <x v="164"/>
    <n v="0"/>
    <d v="2020-09-01T06:19:15"/>
    <x v="1"/>
  </r>
  <r>
    <n v="407974"/>
    <n v="1481"/>
    <x v="89092"/>
    <x v="104"/>
    <n v="1200"/>
    <d v="2020-06-01T12:03:45"/>
    <x v="1"/>
  </r>
  <r>
    <n v="407976"/>
    <n v="10248"/>
    <x v="89093"/>
    <x v="296"/>
    <n v="0"/>
    <d v="2021-03-01T00:16:23"/>
    <x v="1"/>
  </r>
  <r>
    <n v="407982"/>
    <n v="1465"/>
    <x v="89094"/>
    <x v="131"/>
    <n v="1200"/>
    <d v="2020-07-02T08:46:18"/>
    <x v="1"/>
  </r>
  <r>
    <n v="407986"/>
    <n v="11314"/>
    <x v="89095"/>
    <x v="71"/>
    <n v="1200"/>
    <d v="2020-04-01T15:04:54"/>
    <x v="1"/>
  </r>
  <r>
    <n v="407987"/>
    <n v="11345"/>
    <x v="89096"/>
    <x v="36"/>
    <n v="1200"/>
    <d v="2020-02-01T20:07:26"/>
    <x v="1"/>
  </r>
  <r>
    <n v="407990"/>
    <n v="3382"/>
    <x v="89097"/>
    <x v="259"/>
    <n v="0"/>
    <d v="2021-01-01T04:03:35"/>
    <x v="1"/>
  </r>
  <r>
    <n v="407997"/>
    <n v="12461"/>
    <x v="89098"/>
    <x v="147"/>
    <n v="0"/>
    <d v="2020-08-01T08:41:43"/>
    <x v="1"/>
  </r>
  <r>
    <n v="408002"/>
    <n v="3503"/>
    <x v="89099"/>
    <x v="118"/>
    <n v="0"/>
    <d v="2020-07-01T00:33:59"/>
    <x v="1"/>
  </r>
  <r>
    <n v="408008"/>
    <n v="8906"/>
    <x v="89100"/>
    <x v="50"/>
    <n v="1200"/>
    <d v="2020-03-01T05:23:13"/>
    <x v="1"/>
  </r>
  <r>
    <n v="408015"/>
    <n v="1763"/>
    <x v="89101"/>
    <x v="46"/>
    <n v="0"/>
    <d v="2020-03-01T03:08:48"/>
    <x v="1"/>
  </r>
  <r>
    <n v="408020"/>
    <n v="10252"/>
    <x v="89102"/>
    <x v="243"/>
    <n v="1200"/>
    <d v="2020-12-01T10:42:47"/>
    <x v="1"/>
  </r>
  <r>
    <n v="408021"/>
    <n v="9600"/>
    <x v="89103"/>
    <x v="278"/>
    <n v="0"/>
    <d v="2021-01-05T09:31:35"/>
    <x v="1"/>
  </r>
  <r>
    <n v="408026"/>
    <n v="4251"/>
    <x v="89104"/>
    <x v="132"/>
    <n v="1200"/>
    <d v="2020-07-03T18:05:04"/>
    <x v="1"/>
  </r>
  <r>
    <n v="408029"/>
    <n v="1832"/>
    <x v="89105"/>
    <x v="144"/>
    <n v="1200"/>
    <d v="2020-08-01T07:21:20"/>
    <x v="1"/>
  </r>
  <r>
    <n v="408034"/>
    <n v="5251"/>
    <x v="89106"/>
    <x v="6"/>
    <n v="1200"/>
    <d v="2020-01-02T09:54:11"/>
    <x v="1"/>
  </r>
  <r>
    <n v="408039"/>
    <n v="13333"/>
    <x v="89107"/>
    <x v="141"/>
    <n v="1200"/>
    <d v="2020-08-01T06:20:39"/>
    <x v="1"/>
  </r>
  <r>
    <n v="408042"/>
    <n v="7275"/>
    <x v="89108"/>
    <x v="148"/>
    <n v="0"/>
    <d v="2020-08-01T08:50:40"/>
    <x v="1"/>
  </r>
  <r>
    <n v="408043"/>
    <n v="6764"/>
    <x v="89109"/>
    <x v="232"/>
    <n v="0"/>
    <d v="2020-12-01T01:40:06"/>
    <x v="1"/>
  </r>
  <r>
    <n v="408047"/>
    <n v="12605"/>
    <x v="89110"/>
    <x v="131"/>
    <n v="1200"/>
    <d v="2020-07-02T08:46:18"/>
    <x v="1"/>
  </r>
  <r>
    <n v="408049"/>
    <n v="9547"/>
    <x v="89111"/>
    <x v="48"/>
    <n v="1200"/>
    <d v="2020-03-01T03:58:30"/>
    <x v="1"/>
  </r>
  <r>
    <n v="408056"/>
    <n v="12327"/>
    <x v="89112"/>
    <x v="226"/>
    <n v="1200"/>
    <d v="2020-11-02T03:29:53"/>
    <x v="1"/>
  </r>
  <r>
    <n v="408061"/>
    <n v="8838"/>
    <x v="89113"/>
    <x v="166"/>
    <n v="1200"/>
    <d v="2020-09-01T06:21:33"/>
    <x v="1"/>
  </r>
  <r>
    <n v="408064"/>
    <n v="1972"/>
    <x v="89114"/>
    <x v="73"/>
    <n v="0"/>
    <d v="2020-04-01T20:07:24"/>
    <x v="1"/>
  </r>
  <r>
    <n v="408069"/>
    <n v="11796"/>
    <x v="89115"/>
    <x v="288"/>
    <n v="0"/>
    <d v="2021-02-02T03:09:54"/>
    <x v="1"/>
  </r>
  <r>
    <n v="408074"/>
    <n v="7720"/>
    <x v="89116"/>
    <x v="228"/>
    <n v="1200"/>
    <d v="2020-11-02T11:51:05"/>
    <x v="1"/>
  </r>
  <r>
    <n v="408077"/>
    <n v="12294"/>
    <x v="89117"/>
    <x v="3"/>
    <n v="1200"/>
    <d v="2020-01-01T20:43:56"/>
    <x v="1"/>
  </r>
  <r>
    <n v="408078"/>
    <n v="4444"/>
    <x v="89118"/>
    <x v="239"/>
    <n v="0"/>
    <d v="2020-12-01T08:22:38"/>
    <x v="1"/>
  </r>
  <r>
    <n v="408082"/>
    <n v="13906"/>
    <x v="89119"/>
    <x v="306"/>
    <n v="0"/>
    <d v="2021-03-01T14:28:29"/>
    <x v="1"/>
  </r>
  <r>
    <n v="408085"/>
    <n v="7615"/>
    <x v="89120"/>
    <x v="69"/>
    <n v="1200"/>
    <d v="2020-04-01T10:57:24"/>
    <x v="1"/>
  </r>
  <r>
    <n v="408086"/>
    <n v="11326"/>
    <x v="89121"/>
    <x v="267"/>
    <n v="0"/>
    <d v="2021-01-01T22:06:32"/>
    <x v="1"/>
  </r>
  <r>
    <n v="408093"/>
    <n v="8831"/>
    <x v="89122"/>
    <x v="54"/>
    <n v="1200"/>
    <d v="2020-03-01T22:02:15"/>
    <x v="1"/>
  </r>
  <r>
    <n v="408099"/>
    <n v="4028"/>
    <x v="89123"/>
    <x v="260"/>
    <n v="1200"/>
    <d v="2021-01-01T04:31:57"/>
    <x v="1"/>
  </r>
  <r>
    <n v="408105"/>
    <n v="10613"/>
    <x v="89124"/>
    <x v="203"/>
    <n v="0"/>
    <d v="2020-11-01T01:52:27"/>
    <x v="1"/>
  </r>
  <r>
    <n v="408111"/>
    <n v="3815"/>
    <x v="89125"/>
    <x v="177"/>
    <n v="1200"/>
    <d v="2020-09-02T04:02:38"/>
    <x v="1"/>
  </r>
  <r>
    <n v="408113"/>
    <n v="7407"/>
    <x v="89126"/>
    <x v="315"/>
    <n v="1200"/>
    <d v="2021-03-02T02:32:52"/>
    <x v="1"/>
  </r>
  <r>
    <n v="408117"/>
    <n v="479"/>
    <x v="89127"/>
    <x v="122"/>
    <n v="0"/>
    <d v="2020-07-01T06:44:37"/>
    <x v="1"/>
  </r>
  <r>
    <n v="408118"/>
    <n v="9787"/>
    <x v="89128"/>
    <x v="258"/>
    <n v="0"/>
    <d v="2021-01-01T03:12:51"/>
    <x v="1"/>
  </r>
  <r>
    <n v="408119"/>
    <n v="10341"/>
    <x v="89129"/>
    <x v="152"/>
    <n v="1200"/>
    <d v="2020-08-01T19:42:25"/>
    <x v="1"/>
  </r>
  <r>
    <n v="408121"/>
    <n v="5254"/>
    <x v="89130"/>
    <x v="70"/>
    <n v="1200"/>
    <d v="2020-04-01T14:24:03"/>
    <x v="1"/>
  </r>
  <r>
    <n v="408127"/>
    <n v="2385"/>
    <x v="89131"/>
    <x v="86"/>
    <n v="960"/>
    <d v="2020-05-01T00:42:12"/>
    <x v="1"/>
  </r>
  <r>
    <n v="408132"/>
    <n v="6775"/>
    <x v="89132"/>
    <x v="215"/>
    <n v="0"/>
    <d v="2020-11-01T11:17:08"/>
    <x v="1"/>
  </r>
  <r>
    <n v="408139"/>
    <n v="10055"/>
    <x v="89133"/>
    <x v="295"/>
    <n v="0"/>
    <d v="2021-02-03T20:14:47"/>
    <x v="1"/>
  </r>
  <r>
    <n v="408144"/>
    <n v="852"/>
    <x v="89134"/>
    <x v="218"/>
    <n v="1200"/>
    <d v="2020-11-01T14:46:15"/>
    <x v="1"/>
  </r>
  <r>
    <n v="408146"/>
    <n v="5600"/>
    <x v="89135"/>
    <x v="314"/>
    <n v="0"/>
    <d v="2021-03-01T23:35:00"/>
    <x v="1"/>
  </r>
  <r>
    <n v="408151"/>
    <n v="1420"/>
    <x v="89136"/>
    <x v="309"/>
    <n v="960"/>
    <d v="2021-03-01T17:38:38"/>
    <x v="1"/>
  </r>
  <r>
    <n v="408157"/>
    <n v="7095"/>
    <x v="89137"/>
    <x v="162"/>
    <n v="1200"/>
    <d v="2020-09-01T04:52:47"/>
    <x v="1"/>
  </r>
  <r>
    <n v="408161"/>
    <n v="534"/>
    <x v="89138"/>
    <x v="180"/>
    <n v="1200"/>
    <d v="2020-09-02T18:30:06"/>
    <x v="1"/>
  </r>
  <r>
    <n v="408163"/>
    <n v="13728"/>
    <x v="89139"/>
    <x v="274"/>
    <n v="960"/>
    <d v="2021-01-02T14:21:05"/>
    <x v="1"/>
  </r>
  <r>
    <n v="408166"/>
    <n v="3421"/>
    <x v="89140"/>
    <x v="133"/>
    <n v="1200"/>
    <d v="2020-07-03T23:20:54"/>
    <x v="1"/>
  </r>
  <r>
    <n v="408169"/>
    <n v="9760"/>
    <x v="89141"/>
    <x v="163"/>
    <n v="0"/>
    <d v="2020-09-01T05:03:57"/>
    <x v="1"/>
  </r>
  <r>
    <n v="408171"/>
    <n v="9720"/>
    <x v="89142"/>
    <x v="150"/>
    <n v="1200"/>
    <d v="2020-08-01T15:15:03"/>
    <x v="1"/>
  </r>
  <r>
    <n v="408175"/>
    <n v="7520"/>
    <x v="89143"/>
    <x v="172"/>
    <n v="0"/>
    <d v="2020-09-01T12:58:25"/>
    <x v="1"/>
  </r>
  <r>
    <n v="408188"/>
    <n v="2724"/>
    <x v="89144"/>
    <x v="20"/>
    <n v="1200"/>
    <d v="2020-01-05T12:38:03"/>
    <x v="1"/>
  </r>
  <r>
    <n v="408190"/>
    <n v="1465"/>
    <x v="89145"/>
    <x v="47"/>
    <n v="1200"/>
    <d v="2020-03-01T03:50:25"/>
    <x v="1"/>
  </r>
  <r>
    <n v="408192"/>
    <n v="11840"/>
    <x v="89146"/>
    <x v="269"/>
    <n v="0"/>
    <d v="2021-01-02T00:35:41"/>
    <x v="1"/>
  </r>
  <r>
    <n v="408194"/>
    <n v="10205"/>
    <x v="89147"/>
    <x v="216"/>
    <n v="0"/>
    <d v="2020-11-01T12:53:41"/>
    <x v="1"/>
  </r>
  <r>
    <n v="408197"/>
    <n v="9047"/>
    <x v="89148"/>
    <x v="102"/>
    <n v="1200"/>
    <d v="2020-06-01T08:07:56"/>
    <x v="1"/>
  </r>
  <r>
    <n v="408201"/>
    <n v="11345"/>
    <x v="89149"/>
    <x v="168"/>
    <n v="1200"/>
    <d v="2020-09-01T09:18:08"/>
    <x v="1"/>
  </r>
  <r>
    <n v="408204"/>
    <n v="10924"/>
    <x v="89150"/>
    <x v="277"/>
    <n v="0"/>
    <d v="2021-01-04T13:01:26"/>
    <x v="1"/>
  </r>
  <r>
    <n v="408205"/>
    <n v="2167"/>
    <x v="89151"/>
    <x v="60"/>
    <n v="960"/>
    <d v="2020-04-01T03:55:51"/>
    <x v="1"/>
  </r>
  <r>
    <n v="408206"/>
    <n v="4986"/>
    <x v="89152"/>
    <x v="9"/>
    <n v="0"/>
    <d v="2020-01-02T21:01:44"/>
    <x v="1"/>
  </r>
  <r>
    <n v="408207"/>
    <n v="13525"/>
    <x v="89153"/>
    <x v="100"/>
    <n v="1200"/>
    <d v="2020-06-01T07:41:54"/>
    <x v="1"/>
  </r>
  <r>
    <n v="408211"/>
    <n v="7833"/>
    <x v="89154"/>
    <x v="215"/>
    <n v="1200"/>
    <d v="2020-11-01T11:17:08"/>
    <x v="1"/>
  </r>
  <r>
    <n v="408218"/>
    <n v="9122"/>
    <x v="89155"/>
    <x v="297"/>
    <n v="1200"/>
    <d v="2021-03-01T01:21:21"/>
    <x v="1"/>
  </r>
  <r>
    <n v="408224"/>
    <n v="10135"/>
    <x v="89156"/>
    <x v="164"/>
    <n v="1200"/>
    <d v="2020-09-01T06:19:15"/>
    <x v="1"/>
  </r>
  <r>
    <n v="408225"/>
    <n v="12417"/>
    <x v="89157"/>
    <x v="257"/>
    <n v="1200"/>
    <d v="2021-01-01T02:38:12"/>
    <x v="1"/>
  </r>
  <r>
    <n v="408232"/>
    <n v="12734"/>
    <x v="89158"/>
    <x v="279"/>
    <n v="1200"/>
    <d v="2021-02-01T03:18:28"/>
    <x v="1"/>
  </r>
  <r>
    <n v="408235"/>
    <n v="5210"/>
    <x v="89159"/>
    <x v="18"/>
    <n v="1200"/>
    <d v="2020-01-05T00:28:44"/>
    <x v="1"/>
  </r>
  <r>
    <n v="408238"/>
    <n v="7378"/>
    <x v="89160"/>
    <x v="86"/>
    <n v="1200"/>
    <d v="2020-05-01T00:42:12"/>
    <x v="1"/>
  </r>
  <r>
    <n v="408239"/>
    <n v="3602"/>
    <x v="89161"/>
    <x v="292"/>
    <n v="1200"/>
    <d v="2021-02-02T14:18:07"/>
    <x v="1"/>
  </r>
  <r>
    <n v="408244"/>
    <n v="12753"/>
    <x v="89162"/>
    <x v="313"/>
    <n v="0"/>
    <d v="2021-03-01T22:18:50"/>
    <x v="1"/>
  </r>
  <r>
    <n v="408245"/>
    <n v="1465"/>
    <x v="89163"/>
    <x v="229"/>
    <n v="1200"/>
    <d v="2020-11-02T14:13:10"/>
    <x v="1"/>
  </r>
  <r>
    <n v="408252"/>
    <n v="12348"/>
    <x v="89164"/>
    <x v="316"/>
    <n v="1200"/>
    <d v="2021-03-02T04:36:55"/>
    <x v="1"/>
  </r>
  <r>
    <n v="408253"/>
    <n v="6535"/>
    <x v="89165"/>
    <x v="151"/>
    <n v="0"/>
    <d v="2020-08-01T18:19:29"/>
    <x v="1"/>
  </r>
  <r>
    <n v="408254"/>
    <n v="522"/>
    <x v="89166"/>
    <x v="9"/>
    <n v="1200"/>
    <d v="2020-01-02T21:01:44"/>
    <x v="1"/>
  </r>
  <r>
    <n v="408261"/>
    <n v="3709"/>
    <x v="89167"/>
    <x v="185"/>
    <n v="1200"/>
    <d v="2020-10-01T01:19:03"/>
    <x v="1"/>
  </r>
  <r>
    <n v="408264"/>
    <n v="4896"/>
    <x v="89168"/>
    <x v="46"/>
    <n v="960"/>
    <d v="2020-03-01T03:08:48"/>
    <x v="1"/>
  </r>
  <r>
    <n v="408269"/>
    <n v="13813"/>
    <x v="89169"/>
    <x v="152"/>
    <n v="0"/>
    <d v="2020-08-01T19:42:25"/>
    <x v="1"/>
  </r>
  <r>
    <n v="408276"/>
    <n v="4986"/>
    <x v="89170"/>
    <x v="191"/>
    <n v="0"/>
    <d v="2020-10-01T10:31:29"/>
    <x v="1"/>
  </r>
  <r>
    <n v="408280"/>
    <n v="8090"/>
    <x v="89171"/>
    <x v="292"/>
    <n v="1200"/>
    <d v="2021-02-02T14:18:07"/>
    <x v="1"/>
  </r>
  <r>
    <n v="408291"/>
    <n v="10530"/>
    <x v="89172"/>
    <x v="269"/>
    <n v="1200"/>
    <d v="2021-01-02T00:35:41"/>
    <x v="1"/>
  </r>
  <r>
    <n v="408296"/>
    <n v="3514"/>
    <x v="89173"/>
    <x v="318"/>
    <n v="1200"/>
    <d v="2021-03-03T14:04:35"/>
    <x v="1"/>
  </r>
  <r>
    <n v="408303"/>
    <n v="4787"/>
    <x v="89174"/>
    <x v="106"/>
    <n v="1200"/>
    <d v="2020-06-01T14:19:02"/>
    <x v="1"/>
  </r>
  <r>
    <n v="408306"/>
    <n v="4253"/>
    <x v="89175"/>
    <x v="113"/>
    <n v="1200"/>
    <d v="2020-06-03T03:01:43"/>
    <x v="1"/>
  </r>
  <r>
    <n v="408309"/>
    <n v="1695"/>
    <x v="89176"/>
    <x v="302"/>
    <n v="0"/>
    <d v="2021-03-01T06:44:24"/>
    <x v="1"/>
  </r>
  <r>
    <n v="408311"/>
    <n v="13525"/>
    <x v="89177"/>
    <x v="136"/>
    <n v="1200"/>
    <d v="2020-08-01T02:22:13"/>
    <x v="1"/>
  </r>
  <r>
    <n v="408317"/>
    <n v="5821"/>
    <x v="89178"/>
    <x v="241"/>
    <n v="1200"/>
    <d v="2020-12-01T09:38:25"/>
    <x v="1"/>
  </r>
  <r>
    <n v="408321"/>
    <n v="12276"/>
    <x v="89179"/>
    <x v="256"/>
    <n v="1200"/>
    <d v="2021-01-01T01:44:50"/>
    <x v="1"/>
  </r>
  <r>
    <n v="408327"/>
    <n v="7389"/>
    <x v="89180"/>
    <x v="299"/>
    <n v="1200"/>
    <d v="2021-03-01T02:27:58"/>
    <x v="1"/>
  </r>
  <r>
    <n v="408332"/>
    <n v="10692"/>
    <x v="89181"/>
    <x v="101"/>
    <n v="0"/>
    <d v="2020-06-01T07:42:47"/>
    <x v="1"/>
  </r>
  <r>
    <n v="408337"/>
    <n v="10391"/>
    <x v="89182"/>
    <x v="289"/>
    <n v="0"/>
    <d v="2021-02-02T07:35:55"/>
    <x v="1"/>
  </r>
  <r>
    <n v="408341"/>
    <n v="6535"/>
    <x v="89183"/>
    <x v="57"/>
    <n v="0"/>
    <d v="2020-04-01T00:25:00"/>
    <x v="1"/>
  </r>
  <r>
    <n v="408347"/>
    <n v="1152"/>
    <x v="89184"/>
    <x v="88"/>
    <n v="0"/>
    <d v="2020-05-01T01:11:11"/>
    <x v="1"/>
  </r>
  <r>
    <n v="408351"/>
    <n v="8720"/>
    <x v="89185"/>
    <x v="183"/>
    <n v="0"/>
    <d v="2020-10-01T00:04:27"/>
    <x v="1"/>
  </r>
  <r>
    <n v="408355"/>
    <n v="2569"/>
    <x v="89186"/>
    <x v="223"/>
    <n v="1200"/>
    <d v="2020-11-01T16:31:27"/>
    <x v="1"/>
  </r>
  <r>
    <n v="408358"/>
    <n v="1164"/>
    <x v="89187"/>
    <x v="194"/>
    <n v="0"/>
    <d v="2020-10-01T12:35:34"/>
    <x v="1"/>
  </r>
  <r>
    <n v="408364"/>
    <n v="6318"/>
    <x v="89188"/>
    <x v="128"/>
    <n v="1200"/>
    <d v="2020-07-01T22:51:52"/>
    <x v="1"/>
  </r>
  <r>
    <n v="408365"/>
    <n v="6474"/>
    <x v="89189"/>
    <x v="153"/>
    <n v="1200"/>
    <d v="2020-08-02T00:00:08"/>
    <x v="1"/>
  </r>
  <r>
    <n v="408368"/>
    <n v="10781"/>
    <x v="89190"/>
    <x v="147"/>
    <n v="1200"/>
    <d v="2020-08-01T08:41:43"/>
    <x v="1"/>
  </r>
  <r>
    <n v="408372"/>
    <n v="10156"/>
    <x v="89191"/>
    <x v="298"/>
    <n v="1200"/>
    <d v="2021-03-01T02:11:46"/>
    <x v="1"/>
  </r>
  <r>
    <n v="408376"/>
    <n v="10341"/>
    <x v="89192"/>
    <x v="244"/>
    <n v="960"/>
    <d v="2020-12-01T11:04:25"/>
    <x v="1"/>
  </r>
  <r>
    <n v="408377"/>
    <n v="12230"/>
    <x v="89193"/>
    <x v="297"/>
    <n v="1200"/>
    <d v="2021-03-01T01:21:21"/>
    <x v="1"/>
  </r>
  <r>
    <n v="408378"/>
    <n v="12860"/>
    <x v="89193"/>
    <x v="229"/>
    <n v="1200"/>
    <d v="2020-11-02T14:13:10"/>
    <x v="1"/>
  </r>
  <r>
    <n v="408379"/>
    <n v="1770"/>
    <x v="89194"/>
    <x v="47"/>
    <n v="1200"/>
    <d v="2020-03-01T03:50:25"/>
    <x v="1"/>
  </r>
  <r>
    <n v="408380"/>
    <n v="11127"/>
    <x v="89195"/>
    <x v="224"/>
    <n v="0"/>
    <d v="2020-11-01T21:51:36"/>
    <x v="1"/>
  </r>
  <r>
    <n v="408383"/>
    <n v="5017"/>
    <x v="89196"/>
    <x v="77"/>
    <n v="0"/>
    <d v="2020-04-02T01:07:47"/>
    <x v="1"/>
  </r>
  <r>
    <n v="408384"/>
    <n v="574"/>
    <x v="89197"/>
    <x v="127"/>
    <n v="1200"/>
    <d v="2020-07-01T17:53:50"/>
    <x v="1"/>
  </r>
  <r>
    <n v="408391"/>
    <n v="4716"/>
    <x v="89198"/>
    <x v="41"/>
    <n v="1200"/>
    <d v="2020-02-02T14:27:03"/>
    <x v="1"/>
  </r>
  <r>
    <n v="408394"/>
    <n v="5739"/>
    <x v="89199"/>
    <x v="183"/>
    <n v="1200"/>
    <d v="2020-10-01T00:04:27"/>
    <x v="1"/>
  </r>
  <r>
    <n v="408395"/>
    <n v="1886"/>
    <x v="89200"/>
    <x v="315"/>
    <n v="1200"/>
    <d v="2021-03-02T02:32:52"/>
    <x v="1"/>
  </r>
  <r>
    <n v="408402"/>
    <n v="9893"/>
    <x v="89201"/>
    <x v="43"/>
    <n v="0"/>
    <d v="2020-03-01T01:41:28"/>
    <x v="1"/>
  </r>
  <r>
    <n v="408406"/>
    <n v="3301"/>
    <x v="89202"/>
    <x v="257"/>
    <n v="0"/>
    <d v="2021-01-01T02:38:12"/>
    <x v="1"/>
  </r>
  <r>
    <n v="408413"/>
    <n v="4398"/>
    <x v="89203"/>
    <x v="272"/>
    <n v="0"/>
    <d v="2021-01-02T11:41:16"/>
    <x v="1"/>
  </r>
  <r>
    <n v="408414"/>
    <n v="9636"/>
    <x v="89204"/>
    <x v="240"/>
    <n v="1200"/>
    <d v="2020-12-01T08:34:35"/>
    <x v="1"/>
  </r>
  <r>
    <n v="408416"/>
    <n v="12116"/>
    <x v="89205"/>
    <x v="146"/>
    <n v="1200"/>
    <d v="2020-08-01T08:24:54"/>
    <x v="1"/>
  </r>
  <r>
    <n v="408422"/>
    <n v="3255"/>
    <x v="89206"/>
    <x v="262"/>
    <n v="1200"/>
    <d v="2021-01-01T05:54:44"/>
    <x v="1"/>
  </r>
  <r>
    <n v="408424"/>
    <n v="948"/>
    <x v="89207"/>
    <x v="139"/>
    <n v="960"/>
    <d v="2020-08-01T04:32:30"/>
    <x v="1"/>
  </r>
  <r>
    <n v="408428"/>
    <n v="11382"/>
    <x v="89208"/>
    <x v="92"/>
    <n v="1200"/>
    <d v="2020-05-01T18:02:35"/>
    <x v="1"/>
  </r>
  <r>
    <n v="408435"/>
    <n v="10409"/>
    <x v="89209"/>
    <x v="243"/>
    <n v="0"/>
    <d v="2020-12-01T10:42:47"/>
    <x v="1"/>
  </r>
  <r>
    <n v="408438"/>
    <n v="4720"/>
    <x v="89210"/>
    <x v="121"/>
    <n v="1200"/>
    <d v="2020-07-01T03:30:20"/>
    <x v="1"/>
  </r>
  <r>
    <n v="408445"/>
    <n v="7304"/>
    <x v="89211"/>
    <x v="108"/>
    <n v="1200"/>
    <d v="2020-06-01T15:35:25"/>
    <x v="1"/>
  </r>
  <r>
    <n v="408447"/>
    <n v="13015"/>
    <x v="89212"/>
    <x v="276"/>
    <n v="1200"/>
    <d v="2021-01-04T08:58:49"/>
    <x v="1"/>
  </r>
  <r>
    <n v="408452"/>
    <n v="10787"/>
    <x v="89213"/>
    <x v="184"/>
    <n v="1200"/>
    <d v="2020-10-01T00:16:49"/>
    <x v="1"/>
  </r>
  <r>
    <n v="408455"/>
    <n v="4716"/>
    <x v="89214"/>
    <x v="296"/>
    <n v="1200"/>
    <d v="2021-03-01T00:16:23"/>
    <x v="1"/>
  </r>
  <r>
    <n v="408460"/>
    <n v="6329"/>
    <x v="89215"/>
    <x v="54"/>
    <n v="0"/>
    <d v="2020-03-01T22:02:15"/>
    <x v="1"/>
  </r>
  <r>
    <n v="408466"/>
    <n v="8530"/>
    <x v="89216"/>
    <x v="269"/>
    <n v="0"/>
    <d v="2021-01-02T00:35:41"/>
    <x v="1"/>
  </r>
  <r>
    <n v="408471"/>
    <n v="3855"/>
    <x v="89217"/>
    <x v="238"/>
    <n v="0"/>
    <d v="2020-12-01T08:00:16"/>
    <x v="1"/>
  </r>
  <r>
    <n v="408473"/>
    <n v="12995"/>
    <x v="89218"/>
    <x v="295"/>
    <n v="960"/>
    <d v="2021-02-03T20:14:47"/>
    <x v="1"/>
  </r>
  <r>
    <n v="408476"/>
    <n v="12365"/>
    <x v="89219"/>
    <x v="245"/>
    <n v="1200"/>
    <d v="2020-12-01T12:48:51"/>
    <x v="1"/>
  </r>
  <r>
    <n v="408483"/>
    <n v="12632"/>
    <x v="89220"/>
    <x v="214"/>
    <n v="1200"/>
    <d v="2020-11-01T11:02:37"/>
    <x v="1"/>
  </r>
  <r>
    <n v="408484"/>
    <n v="10248"/>
    <x v="89221"/>
    <x v="170"/>
    <n v="0"/>
    <d v="2020-09-01T11:17:27"/>
    <x v="1"/>
  </r>
  <r>
    <n v="408490"/>
    <n v="9547"/>
    <x v="89222"/>
    <x v="319"/>
    <n v="960"/>
    <d v="2021-03-04T17:53:12"/>
    <x v="1"/>
  </r>
  <r>
    <n v="408492"/>
    <n v="10229"/>
    <x v="89223"/>
    <x v="289"/>
    <n v="1200"/>
    <d v="2021-02-02T07:35:55"/>
    <x v="1"/>
  </r>
  <r>
    <n v="408499"/>
    <n v="11238"/>
    <x v="89224"/>
    <x v="112"/>
    <n v="0"/>
    <d v="2020-06-02T18:13:11"/>
    <x v="1"/>
  </r>
  <r>
    <n v="408503"/>
    <n v="8700"/>
    <x v="89225"/>
    <x v="98"/>
    <n v="0"/>
    <d v="2020-05-02T20:11:47"/>
    <x v="1"/>
  </r>
  <r>
    <n v="408504"/>
    <n v="13352"/>
    <x v="89226"/>
    <x v="191"/>
    <n v="1200"/>
    <d v="2020-10-01T10:31:29"/>
    <x v="1"/>
  </r>
  <r>
    <n v="408510"/>
    <n v="2709"/>
    <x v="89227"/>
    <x v="149"/>
    <n v="1200"/>
    <d v="2020-08-01T10:49:26"/>
    <x v="1"/>
  </r>
  <r>
    <n v="408516"/>
    <n v="8614"/>
    <x v="89228"/>
    <x v="177"/>
    <n v="1200"/>
    <d v="2020-09-02T04:02:38"/>
    <x v="1"/>
  </r>
  <r>
    <n v="408522"/>
    <n v="7304"/>
    <x v="89229"/>
    <x v="223"/>
    <n v="0"/>
    <d v="2020-11-01T16:31:27"/>
    <x v="1"/>
  </r>
  <r>
    <n v="408524"/>
    <n v="658"/>
    <x v="89230"/>
    <x v="159"/>
    <n v="1200"/>
    <d v="2020-09-01T00:18:08"/>
    <x v="1"/>
  </r>
  <r>
    <n v="408527"/>
    <n v="1313"/>
    <x v="89231"/>
    <x v="1"/>
    <n v="0"/>
    <d v="2020-01-01T10:14:24"/>
    <x v="1"/>
  </r>
  <r>
    <n v="408534"/>
    <n v="11845"/>
    <x v="89232"/>
    <x v="101"/>
    <n v="1200"/>
    <d v="2020-06-01T07:42:47"/>
    <x v="1"/>
  </r>
  <r>
    <n v="408536"/>
    <n v="4676"/>
    <x v="89233"/>
    <x v="316"/>
    <n v="1200"/>
    <d v="2021-03-02T04:36:55"/>
    <x v="1"/>
  </r>
  <r>
    <n v="408539"/>
    <n v="9630"/>
    <x v="89234"/>
    <x v="305"/>
    <n v="1200"/>
    <d v="2021-03-01T10:38:09"/>
    <x v="1"/>
  </r>
  <r>
    <n v="408544"/>
    <n v="828"/>
    <x v="89235"/>
    <x v="144"/>
    <n v="1200"/>
    <d v="2020-08-01T07:21:20"/>
    <x v="1"/>
  </r>
  <r>
    <n v="408545"/>
    <n v="347"/>
    <x v="89236"/>
    <x v="75"/>
    <n v="0"/>
    <d v="2020-04-01T22:09:26"/>
    <x v="1"/>
  </r>
  <r>
    <n v="408547"/>
    <n v="12033"/>
    <x v="89237"/>
    <x v="130"/>
    <n v="1200"/>
    <d v="2020-07-02T04:08:30"/>
    <x v="1"/>
  </r>
  <r>
    <n v="408551"/>
    <n v="4820"/>
    <x v="89238"/>
    <x v="73"/>
    <n v="0"/>
    <d v="2020-04-01T20:07:24"/>
    <x v="1"/>
  </r>
  <r>
    <n v="408553"/>
    <n v="2800"/>
    <x v="89239"/>
    <x v="144"/>
    <n v="0"/>
    <d v="2020-08-01T07:21:20"/>
    <x v="1"/>
  </r>
  <r>
    <n v="408560"/>
    <n v="2013"/>
    <x v="89240"/>
    <x v="271"/>
    <n v="0"/>
    <d v="2021-01-02T03:59:16"/>
    <x v="1"/>
  </r>
  <r>
    <n v="408565"/>
    <n v="13886"/>
    <x v="89241"/>
    <x v="55"/>
    <n v="0"/>
    <d v="2020-03-02T11:02:51"/>
    <x v="1"/>
  </r>
  <r>
    <n v="408572"/>
    <n v="6268"/>
    <x v="89242"/>
    <x v="195"/>
    <n v="1200"/>
    <d v="2020-10-01T12:50:12"/>
    <x v="1"/>
  </r>
  <r>
    <n v="408578"/>
    <n v="2465"/>
    <x v="89243"/>
    <x v="301"/>
    <n v="0"/>
    <d v="2021-03-01T05:39:16"/>
    <x v="1"/>
  </r>
  <r>
    <n v="408581"/>
    <n v="4503"/>
    <x v="89244"/>
    <x v="47"/>
    <n v="1200"/>
    <d v="2020-03-01T03:50:25"/>
    <x v="1"/>
  </r>
  <r>
    <n v="408586"/>
    <n v="10282"/>
    <x v="89245"/>
    <x v="304"/>
    <n v="1200"/>
    <d v="2021-03-01T07:51:56"/>
    <x v="1"/>
  </r>
  <r>
    <n v="408590"/>
    <n v="8941"/>
    <x v="89246"/>
    <x v="197"/>
    <n v="1200"/>
    <d v="2020-10-01T15:01:44"/>
    <x v="1"/>
  </r>
  <r>
    <n v="408597"/>
    <n v="805"/>
    <x v="89247"/>
    <x v="147"/>
    <n v="0"/>
    <d v="2020-08-01T08:41:43"/>
    <x v="1"/>
  </r>
  <r>
    <n v="408601"/>
    <n v="12173"/>
    <x v="89248"/>
    <x v="138"/>
    <n v="1200"/>
    <d v="2020-08-01T04:05:20"/>
    <x v="1"/>
  </r>
  <r>
    <n v="408603"/>
    <n v="12521"/>
    <x v="89249"/>
    <x v="231"/>
    <n v="0"/>
    <d v="2020-12-01T00:50:13"/>
    <x v="1"/>
  </r>
  <r>
    <n v="408610"/>
    <n v="2714"/>
    <x v="89250"/>
    <x v="196"/>
    <n v="0"/>
    <d v="2020-10-01T14:50:21"/>
    <x v="1"/>
  </r>
  <r>
    <n v="408614"/>
    <n v="13390"/>
    <x v="89251"/>
    <x v="62"/>
    <n v="0"/>
    <d v="2020-04-01T05:07:47"/>
    <x v="1"/>
  </r>
  <r>
    <n v="408621"/>
    <n v="8958"/>
    <x v="89252"/>
    <x v="267"/>
    <n v="960"/>
    <d v="2021-01-01T22:06:32"/>
    <x v="1"/>
  </r>
  <r>
    <n v="408622"/>
    <n v="4644"/>
    <x v="89253"/>
    <x v="308"/>
    <n v="1200"/>
    <d v="2021-03-01T14:48:02"/>
    <x v="1"/>
  </r>
  <r>
    <n v="408624"/>
    <n v="7099"/>
    <x v="89254"/>
    <x v="144"/>
    <n v="0"/>
    <d v="2020-08-01T07:21:20"/>
    <x v="1"/>
  </r>
  <r>
    <n v="408625"/>
    <n v="1897"/>
    <x v="89255"/>
    <x v="212"/>
    <n v="0"/>
    <d v="2020-11-01T06:53:39"/>
    <x v="1"/>
  </r>
  <r>
    <n v="408632"/>
    <n v="2146"/>
    <x v="89256"/>
    <x v="71"/>
    <n v="0"/>
    <d v="2020-04-01T15:04:54"/>
    <x v="1"/>
  </r>
  <r>
    <n v="408633"/>
    <n v="12964"/>
    <x v="89257"/>
    <x v="195"/>
    <n v="0"/>
    <d v="2020-10-01T12:50:12"/>
    <x v="1"/>
  </r>
  <r>
    <n v="408638"/>
    <n v="4544"/>
    <x v="89258"/>
    <x v="278"/>
    <n v="0"/>
    <d v="2021-01-05T09:31:35"/>
    <x v="1"/>
  </r>
  <r>
    <n v="408640"/>
    <n v="7211"/>
    <x v="89259"/>
    <x v="20"/>
    <n v="1200"/>
    <d v="2020-01-05T12:38:03"/>
    <x v="1"/>
  </r>
  <r>
    <n v="408647"/>
    <n v="5171"/>
    <x v="89260"/>
    <x v="305"/>
    <n v="960"/>
    <d v="2021-03-01T10:38:09"/>
    <x v="1"/>
  </r>
  <r>
    <n v="408654"/>
    <n v="361"/>
    <x v="89261"/>
    <x v="123"/>
    <n v="1200"/>
    <d v="2020-07-01T06:52:26"/>
    <x v="1"/>
  </r>
  <r>
    <n v="408656"/>
    <n v="4589"/>
    <x v="89262"/>
    <x v="178"/>
    <n v="1200"/>
    <d v="2020-09-02T07:26:36"/>
    <x v="1"/>
  </r>
  <r>
    <n v="408658"/>
    <n v="4253"/>
    <x v="89263"/>
    <x v="78"/>
    <n v="1200"/>
    <d v="2020-04-02T03:01:14"/>
    <x v="1"/>
  </r>
  <r>
    <n v="408665"/>
    <n v="3421"/>
    <x v="89264"/>
    <x v="231"/>
    <n v="1200"/>
    <d v="2020-12-01T00:50:13"/>
    <x v="1"/>
  </r>
  <r>
    <n v="408666"/>
    <n v="8400"/>
    <x v="89265"/>
    <x v="260"/>
    <n v="1200"/>
    <d v="2021-01-01T04:31:57"/>
    <x v="1"/>
  </r>
  <r>
    <n v="408669"/>
    <n v="10581"/>
    <x v="89266"/>
    <x v="226"/>
    <n v="1200"/>
    <d v="2020-11-02T03:29:53"/>
    <x v="1"/>
  </r>
  <r>
    <n v="408676"/>
    <n v="11447"/>
    <x v="89267"/>
    <x v="264"/>
    <n v="1200"/>
    <d v="2021-01-01T11:13:35"/>
    <x v="1"/>
  </r>
  <r>
    <n v="408683"/>
    <n v="9054"/>
    <x v="89268"/>
    <x v="199"/>
    <n v="960"/>
    <d v="2020-10-01T15:50:39"/>
    <x v="1"/>
  </r>
  <r>
    <n v="408687"/>
    <n v="11834"/>
    <x v="89269"/>
    <x v="300"/>
    <n v="1200"/>
    <d v="2021-03-01T04:21:26"/>
    <x v="1"/>
  </r>
  <r>
    <n v="408688"/>
    <n v="7099"/>
    <x v="89270"/>
    <x v="263"/>
    <n v="0"/>
    <d v="2021-01-01T10:16:41"/>
    <x v="1"/>
  </r>
  <r>
    <n v="408689"/>
    <n v="9954"/>
    <x v="89271"/>
    <x v="251"/>
    <n v="1200"/>
    <d v="2020-12-02T10:36:42"/>
    <x v="1"/>
  </r>
  <r>
    <n v="408693"/>
    <n v="2301"/>
    <x v="89272"/>
    <x v="175"/>
    <n v="1200"/>
    <d v="2020-09-02T00:21:36"/>
    <x v="1"/>
  </r>
  <r>
    <n v="408695"/>
    <n v="1588"/>
    <x v="89273"/>
    <x v="306"/>
    <n v="1200"/>
    <d v="2021-03-01T14:28:29"/>
    <x v="1"/>
  </r>
  <r>
    <n v="408698"/>
    <n v="1987"/>
    <x v="89274"/>
    <x v="65"/>
    <n v="1200"/>
    <d v="2020-04-01T08:02:05"/>
    <x v="1"/>
  </r>
  <r>
    <n v="408704"/>
    <n v="6523"/>
    <x v="89275"/>
    <x v="230"/>
    <n v="1200"/>
    <d v="2020-11-02T18:05:45"/>
    <x v="1"/>
  </r>
  <r>
    <n v="408707"/>
    <n v="12484"/>
    <x v="89276"/>
    <x v="160"/>
    <n v="1200"/>
    <d v="2020-09-01T02:39:44"/>
    <x v="1"/>
  </r>
  <r>
    <n v="408710"/>
    <n v="887"/>
    <x v="89277"/>
    <x v="3"/>
    <n v="0"/>
    <d v="2020-01-01T20:43:56"/>
    <x v="1"/>
  </r>
  <r>
    <n v="408714"/>
    <n v="1647"/>
    <x v="89278"/>
    <x v="155"/>
    <n v="0"/>
    <d v="2020-08-02T07:57:17"/>
    <x v="1"/>
  </r>
  <r>
    <n v="408717"/>
    <n v="2543"/>
    <x v="89279"/>
    <x v="301"/>
    <n v="0"/>
    <d v="2021-03-01T05:39:16"/>
    <x v="1"/>
  </r>
  <r>
    <n v="408720"/>
    <n v="11759"/>
    <x v="89280"/>
    <x v="21"/>
    <n v="0"/>
    <d v="2020-01-06T03:03:37"/>
    <x v="1"/>
  </r>
  <r>
    <n v="408725"/>
    <n v="13433"/>
    <x v="89281"/>
    <x v="126"/>
    <n v="1200"/>
    <d v="2020-07-01T16:22:19"/>
    <x v="1"/>
  </r>
  <r>
    <n v="408727"/>
    <n v="13460"/>
    <x v="89282"/>
    <x v="94"/>
    <n v="0"/>
    <d v="2020-05-01T22:03:18"/>
    <x v="1"/>
  </r>
  <r>
    <n v="408732"/>
    <n v="734"/>
    <x v="89283"/>
    <x v="278"/>
    <n v="1200"/>
    <d v="2021-01-05T09:31:35"/>
    <x v="1"/>
  </r>
  <r>
    <n v="408736"/>
    <n v="8831"/>
    <x v="89284"/>
    <x v="69"/>
    <n v="0"/>
    <d v="2020-04-01T10:57:24"/>
    <x v="1"/>
  </r>
  <r>
    <n v="408742"/>
    <n v="9142"/>
    <x v="89285"/>
    <x v="191"/>
    <n v="0"/>
    <d v="2020-10-01T10:31:29"/>
    <x v="1"/>
  </r>
  <r>
    <n v="408744"/>
    <n v="5175"/>
    <x v="89286"/>
    <x v="200"/>
    <n v="1200"/>
    <d v="2020-10-02T05:56:35"/>
    <x v="1"/>
  </r>
  <r>
    <n v="408748"/>
    <n v="2156"/>
    <x v="89287"/>
    <x v="151"/>
    <n v="1200"/>
    <d v="2020-08-01T18:19:29"/>
    <x v="1"/>
  </r>
  <r>
    <n v="408750"/>
    <n v="5167"/>
    <x v="89288"/>
    <x v="174"/>
    <n v="0"/>
    <d v="2020-09-01T19:28:50"/>
    <x v="1"/>
  </r>
  <r>
    <n v="408751"/>
    <n v="4964"/>
    <x v="89289"/>
    <x v="163"/>
    <n v="1200"/>
    <d v="2020-09-01T05:03:57"/>
    <x v="1"/>
  </r>
  <r>
    <n v="408752"/>
    <n v="8893"/>
    <x v="89290"/>
    <x v="185"/>
    <n v="1200"/>
    <d v="2020-10-01T01:19:03"/>
    <x v="1"/>
  </r>
  <r>
    <n v="408757"/>
    <n v="13612"/>
    <x v="89291"/>
    <x v="306"/>
    <n v="960"/>
    <d v="2021-03-01T14:28:29"/>
    <x v="1"/>
  </r>
  <r>
    <n v="408760"/>
    <n v="1707"/>
    <x v="89292"/>
    <x v="158"/>
    <n v="1200"/>
    <d v="2020-08-02T20:14:23"/>
    <x v="1"/>
  </r>
  <r>
    <n v="408765"/>
    <n v="10457"/>
    <x v="89293"/>
    <x v="296"/>
    <n v="0"/>
    <d v="2021-03-01T00:16:23"/>
    <x v="1"/>
  </r>
  <r>
    <n v="408768"/>
    <n v="11110"/>
    <x v="89294"/>
    <x v="43"/>
    <n v="0"/>
    <d v="2020-03-01T01:41:28"/>
    <x v="1"/>
  </r>
  <r>
    <n v="408773"/>
    <n v="10321"/>
    <x v="89295"/>
    <x v="127"/>
    <n v="1200"/>
    <d v="2020-07-01T17:53:50"/>
    <x v="1"/>
  </r>
  <r>
    <n v="408777"/>
    <n v="10809"/>
    <x v="89296"/>
    <x v="290"/>
    <n v="0"/>
    <d v="2021-02-02T10:41:20"/>
    <x v="1"/>
  </r>
  <r>
    <n v="408778"/>
    <n v="9647"/>
    <x v="89297"/>
    <x v="167"/>
    <n v="0"/>
    <d v="2020-09-01T08:45:45"/>
    <x v="1"/>
  </r>
  <r>
    <n v="408782"/>
    <n v="5182"/>
    <x v="89298"/>
    <x v="227"/>
    <n v="1200"/>
    <d v="2020-11-02T07:18:17"/>
    <x v="1"/>
  </r>
  <r>
    <n v="408788"/>
    <n v="7639"/>
    <x v="89299"/>
    <x v="304"/>
    <n v="0"/>
    <d v="2021-03-01T07:51:56"/>
    <x v="1"/>
  </r>
  <r>
    <n v="408796"/>
    <n v="6091"/>
    <x v="89300"/>
    <x v="319"/>
    <n v="1200"/>
    <d v="2021-03-04T17:53:12"/>
    <x v="1"/>
  </r>
  <r>
    <n v="408799"/>
    <n v="10057"/>
    <x v="89301"/>
    <x v="266"/>
    <n v="1200"/>
    <d v="2021-01-01T17:19:22"/>
    <x v="1"/>
  </r>
  <r>
    <n v="408803"/>
    <n v="12005"/>
    <x v="89302"/>
    <x v="170"/>
    <n v="0"/>
    <d v="2020-09-01T11:17:27"/>
    <x v="1"/>
  </r>
  <r>
    <n v="408805"/>
    <n v="5175"/>
    <x v="89303"/>
    <x v="149"/>
    <n v="1200"/>
    <d v="2020-08-01T10:49:26"/>
    <x v="1"/>
  </r>
  <r>
    <n v="408812"/>
    <n v="5216"/>
    <x v="89304"/>
    <x v="150"/>
    <n v="1200"/>
    <d v="2020-08-01T15:15:03"/>
    <x v="1"/>
  </r>
  <r>
    <n v="408818"/>
    <n v="1270"/>
    <x v="89305"/>
    <x v="207"/>
    <n v="1200"/>
    <d v="2020-11-01T03:40:26"/>
    <x v="1"/>
  </r>
  <r>
    <n v="408823"/>
    <n v="8580"/>
    <x v="89306"/>
    <x v="108"/>
    <n v="0"/>
    <d v="2020-06-01T15:35:25"/>
    <x v="1"/>
  </r>
  <r>
    <n v="408828"/>
    <n v="8690"/>
    <x v="89307"/>
    <x v="116"/>
    <n v="1200"/>
    <d v="2020-06-04T06:09:33"/>
    <x v="1"/>
  </r>
  <r>
    <n v="408832"/>
    <n v="11000"/>
    <x v="89308"/>
    <x v="143"/>
    <n v="1200"/>
    <d v="2020-08-01T06:55:44"/>
    <x v="1"/>
  </r>
  <r>
    <n v="408836"/>
    <n v="3406"/>
    <x v="89309"/>
    <x v="59"/>
    <n v="1200"/>
    <d v="2020-04-01T01:32:09"/>
    <x v="1"/>
  </r>
  <r>
    <n v="408839"/>
    <n v="1171"/>
    <x v="89310"/>
    <x v="218"/>
    <n v="1200"/>
    <d v="2020-11-01T14:46:15"/>
    <x v="1"/>
  </r>
  <r>
    <n v="408844"/>
    <n v="11944"/>
    <x v="89311"/>
    <x v="19"/>
    <n v="1200"/>
    <d v="2020-01-05T05:18:14"/>
    <x v="1"/>
  </r>
  <r>
    <n v="408851"/>
    <n v="8807"/>
    <x v="89312"/>
    <x v="212"/>
    <n v="0"/>
    <d v="2020-11-01T06:53:39"/>
    <x v="1"/>
  </r>
  <r>
    <n v="408856"/>
    <n v="8842"/>
    <x v="89313"/>
    <x v="194"/>
    <n v="1200"/>
    <d v="2020-10-01T12:35:34"/>
    <x v="1"/>
  </r>
  <r>
    <n v="408858"/>
    <n v="7688"/>
    <x v="89314"/>
    <x v="114"/>
    <n v="1200"/>
    <d v="2020-06-03T11:00:11"/>
    <x v="1"/>
  </r>
  <r>
    <n v="408864"/>
    <n v="1414"/>
    <x v="89315"/>
    <x v="44"/>
    <n v="1200"/>
    <d v="2020-03-01T02:31:49"/>
    <x v="1"/>
  </r>
  <r>
    <n v="408870"/>
    <n v="3160"/>
    <x v="89316"/>
    <x v="197"/>
    <n v="0"/>
    <d v="2020-10-01T15:01:44"/>
    <x v="1"/>
  </r>
  <r>
    <n v="408874"/>
    <n v="2656"/>
    <x v="89317"/>
    <x v="247"/>
    <n v="0"/>
    <d v="2020-12-01T15:09:58"/>
    <x v="1"/>
  </r>
  <r>
    <n v="408881"/>
    <n v="3859"/>
    <x v="89318"/>
    <x v="319"/>
    <n v="1200"/>
    <d v="2021-03-04T17:53:12"/>
    <x v="1"/>
  </r>
  <r>
    <n v="408882"/>
    <n v="8157"/>
    <x v="89319"/>
    <x v="251"/>
    <n v="0"/>
    <d v="2020-12-02T10:36:42"/>
    <x v="1"/>
  </r>
  <r>
    <n v="408883"/>
    <n v="7831"/>
    <x v="89320"/>
    <x v="101"/>
    <n v="0"/>
    <d v="2020-06-01T07:42:47"/>
    <x v="1"/>
  </r>
  <r>
    <n v="408886"/>
    <n v="7760"/>
    <x v="89321"/>
    <x v="178"/>
    <n v="1200"/>
    <d v="2020-09-02T07:26:36"/>
    <x v="1"/>
  </r>
  <r>
    <n v="408893"/>
    <n v="4969"/>
    <x v="89322"/>
    <x v="43"/>
    <n v="0"/>
    <d v="2020-03-01T01:41:28"/>
    <x v="1"/>
  </r>
  <r>
    <n v="408897"/>
    <n v="3054"/>
    <x v="89323"/>
    <x v="173"/>
    <n v="0"/>
    <d v="2020-09-01T13:08:14"/>
    <x v="1"/>
  </r>
  <r>
    <n v="408904"/>
    <n v="2156"/>
    <x v="89324"/>
    <x v="267"/>
    <n v="1200"/>
    <d v="2021-01-01T22:06:32"/>
    <x v="1"/>
  </r>
  <r>
    <n v="408905"/>
    <n v="2454"/>
    <x v="89325"/>
    <x v="298"/>
    <n v="0"/>
    <d v="2021-03-01T02:11:46"/>
    <x v="1"/>
  </r>
  <r>
    <n v="408912"/>
    <n v="11944"/>
    <x v="89326"/>
    <x v="185"/>
    <n v="1200"/>
    <d v="2020-10-01T01:19:03"/>
    <x v="1"/>
  </r>
  <r>
    <n v="408917"/>
    <n v="1707"/>
    <x v="89327"/>
    <x v="173"/>
    <n v="0"/>
    <d v="2020-09-01T13:08:14"/>
    <x v="1"/>
  </r>
  <r>
    <n v="408929"/>
    <n v="8807"/>
    <x v="89328"/>
    <x v="177"/>
    <n v="1200"/>
    <d v="2020-09-02T04:02:38"/>
    <x v="1"/>
  </r>
  <r>
    <n v="408930"/>
    <n v="10278"/>
    <x v="89329"/>
    <x v="230"/>
    <n v="1200"/>
    <d v="2020-11-02T18:05:45"/>
    <x v="1"/>
  </r>
  <r>
    <n v="408932"/>
    <n v="13680"/>
    <x v="89330"/>
    <x v="246"/>
    <n v="960"/>
    <d v="2020-12-01T13:49:08"/>
    <x v="1"/>
  </r>
  <r>
    <n v="408939"/>
    <n v="396"/>
    <x v="89331"/>
    <x v="178"/>
    <n v="0"/>
    <d v="2020-09-02T07:26:36"/>
    <x v="1"/>
  </r>
  <r>
    <n v="408943"/>
    <n v="4877"/>
    <x v="89332"/>
    <x v="264"/>
    <n v="1200"/>
    <d v="2021-01-01T11:13:35"/>
    <x v="1"/>
  </r>
  <r>
    <n v="408946"/>
    <n v="4398"/>
    <x v="89333"/>
    <x v="131"/>
    <n v="1200"/>
    <d v="2020-07-02T08:46:18"/>
    <x v="1"/>
  </r>
  <r>
    <n v="408949"/>
    <n v="2086"/>
    <x v="89334"/>
    <x v="116"/>
    <n v="0"/>
    <d v="2020-06-04T06:09:33"/>
    <x v="1"/>
  </r>
  <r>
    <n v="408952"/>
    <n v="5163"/>
    <x v="89335"/>
    <x v="13"/>
    <n v="1200"/>
    <d v="2020-01-03T09:32:30"/>
    <x v="1"/>
  </r>
  <r>
    <n v="408956"/>
    <n v="2316"/>
    <x v="89336"/>
    <x v="42"/>
    <n v="0"/>
    <d v="2020-03-01T00:37:25"/>
    <x v="1"/>
  </r>
  <r>
    <n v="408959"/>
    <n v="13990"/>
    <x v="89337"/>
    <x v="98"/>
    <n v="1200"/>
    <d v="2020-05-02T20:11:47"/>
    <x v="1"/>
  </r>
  <r>
    <n v="408961"/>
    <n v="2409"/>
    <x v="89338"/>
    <x v="60"/>
    <n v="960"/>
    <d v="2020-04-01T03:55:51"/>
    <x v="1"/>
  </r>
  <r>
    <n v="408965"/>
    <n v="1886"/>
    <x v="89339"/>
    <x v="89"/>
    <n v="1200"/>
    <d v="2020-05-01T04:46:57"/>
    <x v="1"/>
  </r>
  <r>
    <n v="408970"/>
    <n v="9720"/>
    <x v="89340"/>
    <x v="246"/>
    <n v="0"/>
    <d v="2020-12-01T13:49:08"/>
    <x v="1"/>
  </r>
  <r>
    <n v="408977"/>
    <n v="4922"/>
    <x v="89341"/>
    <x v="14"/>
    <n v="0"/>
    <d v="2020-01-03T10:34:56"/>
    <x v="1"/>
  </r>
  <r>
    <n v="408983"/>
    <n v="10943"/>
    <x v="89342"/>
    <x v="240"/>
    <n v="1200"/>
    <d v="2020-12-01T08:34:35"/>
    <x v="1"/>
  </r>
  <r>
    <n v="408987"/>
    <n v="2761"/>
    <x v="89343"/>
    <x v="191"/>
    <n v="1200"/>
    <d v="2020-10-01T10:31:29"/>
    <x v="1"/>
  </r>
  <r>
    <n v="408992"/>
    <n v="5383"/>
    <x v="89344"/>
    <x v="107"/>
    <n v="0"/>
    <d v="2020-06-01T15:04:31"/>
    <x v="1"/>
  </r>
  <r>
    <n v="408995"/>
    <n v="2870"/>
    <x v="89345"/>
    <x v="69"/>
    <n v="1200"/>
    <d v="2020-04-01T10:57:24"/>
    <x v="1"/>
  </r>
  <r>
    <n v="409000"/>
    <n v="5137"/>
    <x v="89346"/>
    <x v="303"/>
    <n v="0"/>
    <d v="2021-03-01T07:14:30"/>
    <x v="1"/>
  </r>
  <r>
    <n v="409006"/>
    <n v="431"/>
    <x v="89347"/>
    <x v="311"/>
    <n v="1200"/>
    <d v="2021-03-01T20:20:47"/>
    <x v="1"/>
  </r>
  <r>
    <n v="409009"/>
    <n v="10860"/>
    <x v="89348"/>
    <x v="287"/>
    <n v="1200"/>
    <d v="2021-02-01T20:51:09"/>
    <x v="1"/>
  </r>
  <r>
    <n v="409010"/>
    <n v="12417"/>
    <x v="89349"/>
    <x v="315"/>
    <n v="0"/>
    <d v="2021-03-02T02:32:52"/>
    <x v="1"/>
  </r>
  <r>
    <n v="409014"/>
    <n v="255"/>
    <x v="89350"/>
    <x v="304"/>
    <n v="1200"/>
    <d v="2021-03-01T07:51:56"/>
    <x v="1"/>
  </r>
  <r>
    <n v="409018"/>
    <n v="12348"/>
    <x v="89351"/>
    <x v="288"/>
    <n v="0"/>
    <d v="2021-02-02T03:09:54"/>
    <x v="1"/>
  </r>
  <r>
    <n v="409019"/>
    <n v="10902"/>
    <x v="89352"/>
    <x v="155"/>
    <n v="960"/>
    <d v="2020-08-02T07:57:17"/>
    <x v="1"/>
  </r>
  <r>
    <n v="409024"/>
    <n v="6329"/>
    <x v="89353"/>
    <x v="113"/>
    <n v="1200"/>
    <d v="2020-06-03T03:01:43"/>
    <x v="1"/>
  </r>
  <r>
    <n v="409030"/>
    <n v="4234"/>
    <x v="89354"/>
    <x v="181"/>
    <n v="1200"/>
    <d v="2020-09-03T00:46:17"/>
    <x v="1"/>
  </r>
  <r>
    <n v="409031"/>
    <n v="13362"/>
    <x v="89355"/>
    <x v="98"/>
    <n v="1200"/>
    <d v="2020-05-02T20:11:47"/>
    <x v="1"/>
  </r>
  <r>
    <n v="409032"/>
    <n v="7711"/>
    <x v="89356"/>
    <x v="208"/>
    <n v="0"/>
    <d v="2020-11-01T03:52:46"/>
    <x v="1"/>
  </r>
  <r>
    <n v="409036"/>
    <n v="9946"/>
    <x v="89357"/>
    <x v="112"/>
    <n v="0"/>
    <d v="2020-06-02T18:13:11"/>
    <x v="1"/>
  </r>
  <r>
    <n v="409040"/>
    <n v="9856"/>
    <x v="89358"/>
    <x v="105"/>
    <n v="1200"/>
    <d v="2020-06-01T14:12:05"/>
    <x v="1"/>
  </r>
  <r>
    <n v="409043"/>
    <n v="948"/>
    <x v="89359"/>
    <x v="13"/>
    <n v="0"/>
    <d v="2020-01-03T09:32:30"/>
    <x v="1"/>
  </r>
  <r>
    <n v="409047"/>
    <n v="6099"/>
    <x v="89360"/>
    <x v="106"/>
    <n v="0"/>
    <d v="2020-06-01T14:19:02"/>
    <x v="1"/>
  </r>
  <r>
    <n v="409049"/>
    <n v="10669"/>
    <x v="89361"/>
    <x v="302"/>
    <n v="0"/>
    <d v="2021-03-01T06:44:24"/>
    <x v="1"/>
  </r>
  <r>
    <n v="409050"/>
    <n v="3169"/>
    <x v="89362"/>
    <x v="6"/>
    <n v="0"/>
    <d v="2020-01-02T09:54:11"/>
    <x v="1"/>
  </r>
  <r>
    <n v="409053"/>
    <n v="5175"/>
    <x v="89363"/>
    <x v="190"/>
    <n v="0"/>
    <d v="2020-10-01T10:20:28"/>
    <x v="1"/>
  </r>
  <r>
    <n v="409054"/>
    <n v="204"/>
    <x v="89364"/>
    <x v="317"/>
    <n v="1200"/>
    <d v="2021-03-02T17:27:54"/>
    <x v="1"/>
  </r>
  <r>
    <n v="409055"/>
    <n v="10759"/>
    <x v="89365"/>
    <x v="268"/>
    <n v="1200"/>
    <d v="2021-01-01T23:40:21"/>
    <x v="1"/>
  </r>
  <r>
    <n v="409061"/>
    <n v="7965"/>
    <x v="89366"/>
    <x v="122"/>
    <n v="0"/>
    <d v="2020-07-01T06:44:37"/>
    <x v="1"/>
  </r>
  <r>
    <n v="409064"/>
    <n v="9533"/>
    <x v="89367"/>
    <x v="292"/>
    <n v="1200"/>
    <d v="2021-02-02T14:18:07"/>
    <x v="1"/>
  </r>
  <r>
    <n v="409066"/>
    <n v="8529"/>
    <x v="89368"/>
    <x v="275"/>
    <n v="0"/>
    <d v="2021-01-03T14:33:55"/>
    <x v="1"/>
  </r>
  <r>
    <n v="409071"/>
    <n v="4824"/>
    <x v="89369"/>
    <x v="113"/>
    <n v="0"/>
    <d v="2020-06-03T03:01:43"/>
    <x v="1"/>
  </r>
  <r>
    <n v="409074"/>
    <n v="13436"/>
    <x v="89370"/>
    <x v="168"/>
    <n v="1200"/>
    <d v="2020-09-01T09:18:08"/>
    <x v="1"/>
  </r>
  <r>
    <n v="409076"/>
    <n v="12038"/>
    <x v="89371"/>
    <x v="249"/>
    <n v="1200"/>
    <d v="2020-12-02T02:23:49"/>
    <x v="1"/>
  </r>
  <r>
    <n v="409082"/>
    <n v="8828"/>
    <x v="89372"/>
    <x v="297"/>
    <n v="1200"/>
    <d v="2021-03-01T01:21:21"/>
    <x v="1"/>
  </r>
  <r>
    <n v="409083"/>
    <n v="6465"/>
    <x v="89373"/>
    <x v="120"/>
    <n v="1200"/>
    <d v="2020-07-01T02:27:57"/>
    <x v="1"/>
  </r>
  <r>
    <n v="409087"/>
    <n v="828"/>
    <x v="89374"/>
    <x v="146"/>
    <n v="0"/>
    <d v="2020-08-01T08:24:54"/>
    <x v="1"/>
  </r>
  <r>
    <n v="409090"/>
    <n v="9034"/>
    <x v="89375"/>
    <x v="130"/>
    <n v="1200"/>
    <d v="2020-07-02T04:08:30"/>
    <x v="1"/>
  </r>
  <r>
    <n v="409095"/>
    <n v="3800"/>
    <x v="89376"/>
    <x v="163"/>
    <n v="1200"/>
    <d v="2020-09-01T05:03:57"/>
    <x v="1"/>
  </r>
  <r>
    <n v="409099"/>
    <n v="537"/>
    <x v="89377"/>
    <x v="230"/>
    <n v="1200"/>
    <d v="2020-11-02T18:05:45"/>
    <x v="1"/>
  </r>
  <r>
    <n v="409101"/>
    <n v="3216"/>
    <x v="89378"/>
    <x v="210"/>
    <n v="1200"/>
    <d v="2020-11-01T04:55:52"/>
    <x v="1"/>
  </r>
  <r>
    <n v="409108"/>
    <n v="6465"/>
    <x v="89379"/>
    <x v="304"/>
    <n v="0"/>
    <d v="2021-03-01T07:51:56"/>
    <x v="1"/>
  </r>
  <r>
    <n v="409112"/>
    <n v="2584"/>
    <x v="89380"/>
    <x v="95"/>
    <n v="0"/>
    <d v="2020-05-01T23:27:05"/>
    <x v="1"/>
  </r>
  <r>
    <n v="409117"/>
    <n v="6531"/>
    <x v="89381"/>
    <x v="122"/>
    <n v="0"/>
    <d v="2020-07-01T06:44:37"/>
    <x v="1"/>
  </r>
  <r>
    <n v="409124"/>
    <n v="9893"/>
    <x v="89382"/>
    <x v="246"/>
    <n v="1200"/>
    <d v="2020-12-01T13:49:08"/>
    <x v="1"/>
  </r>
  <r>
    <n v="409126"/>
    <n v="3840"/>
    <x v="89383"/>
    <x v="22"/>
    <n v="0"/>
    <d v="2020-01-08T11:25:59"/>
    <x v="1"/>
  </r>
  <r>
    <n v="409130"/>
    <n v="1392"/>
    <x v="89384"/>
    <x v="71"/>
    <n v="1200"/>
    <d v="2020-04-01T15:04:54"/>
    <x v="1"/>
  </r>
  <r>
    <n v="409137"/>
    <n v="9354"/>
    <x v="89385"/>
    <x v="291"/>
    <n v="1200"/>
    <d v="2021-02-02T11:27:18"/>
    <x v="1"/>
  </r>
  <r>
    <n v="409142"/>
    <n v="10356"/>
    <x v="89386"/>
    <x v="260"/>
    <n v="0"/>
    <d v="2021-01-01T04:31:57"/>
    <x v="1"/>
  </r>
  <r>
    <n v="409149"/>
    <n v="787"/>
    <x v="89387"/>
    <x v="261"/>
    <n v="0"/>
    <d v="2021-01-01T04:43:57"/>
    <x v="1"/>
  </r>
  <r>
    <n v="409153"/>
    <n v="8826"/>
    <x v="89388"/>
    <x v="266"/>
    <n v="1200"/>
    <d v="2021-01-01T17:19:22"/>
    <x v="1"/>
  </r>
  <r>
    <n v="409158"/>
    <n v="7209"/>
    <x v="89389"/>
    <x v="205"/>
    <n v="1200"/>
    <d v="2020-11-01T02:23:48"/>
    <x v="1"/>
  </r>
  <r>
    <n v="409164"/>
    <n v="4481"/>
    <x v="89390"/>
    <x v="306"/>
    <n v="1200"/>
    <d v="2021-03-01T14:28:29"/>
    <x v="1"/>
  </r>
  <r>
    <n v="409167"/>
    <n v="10786"/>
    <x v="89391"/>
    <x v="92"/>
    <n v="1200"/>
    <d v="2020-05-01T18:02:35"/>
    <x v="1"/>
  </r>
  <r>
    <n v="409169"/>
    <n v="7705"/>
    <x v="89392"/>
    <x v="238"/>
    <n v="0"/>
    <d v="2020-12-01T08:00:16"/>
    <x v="1"/>
  </r>
  <r>
    <n v="409172"/>
    <n v="2758"/>
    <x v="89393"/>
    <x v="213"/>
    <n v="0"/>
    <d v="2020-11-01T07:02:18"/>
    <x v="1"/>
  </r>
  <r>
    <n v="409177"/>
    <n v="1168"/>
    <x v="89394"/>
    <x v="200"/>
    <n v="960"/>
    <d v="2020-10-02T05:56:35"/>
    <x v="1"/>
  </r>
  <r>
    <n v="409181"/>
    <n v="11769"/>
    <x v="89395"/>
    <x v="44"/>
    <n v="1200"/>
    <d v="2020-03-01T02:31:49"/>
    <x v="1"/>
  </r>
  <r>
    <n v="409183"/>
    <n v="9450"/>
    <x v="89396"/>
    <x v="184"/>
    <n v="0"/>
    <d v="2020-10-01T00:16:49"/>
    <x v="1"/>
  </r>
  <r>
    <n v="409188"/>
    <n v="5765"/>
    <x v="89397"/>
    <x v="104"/>
    <n v="1200"/>
    <d v="2020-06-01T12:03:45"/>
    <x v="1"/>
  </r>
  <r>
    <n v="409194"/>
    <n v="13240"/>
    <x v="89398"/>
    <x v="213"/>
    <n v="1200"/>
    <d v="2020-11-01T07:02:18"/>
    <x v="1"/>
  </r>
  <r>
    <n v="409196"/>
    <n v="8529"/>
    <x v="89399"/>
    <x v="13"/>
    <n v="1200"/>
    <d v="2020-01-03T09:32:30"/>
    <x v="1"/>
  </r>
  <r>
    <n v="409198"/>
    <n v="4993"/>
    <x v="89400"/>
    <x v="311"/>
    <n v="0"/>
    <d v="2021-03-01T20:20:47"/>
    <x v="1"/>
  </r>
  <r>
    <n v="409204"/>
    <n v="3216"/>
    <x v="89401"/>
    <x v="20"/>
    <n v="0"/>
    <d v="2020-01-05T12:38:03"/>
    <x v="1"/>
  </r>
  <r>
    <n v="409205"/>
    <n v="3957"/>
    <x v="89402"/>
    <x v="215"/>
    <n v="1200"/>
    <d v="2020-11-01T11:17:08"/>
    <x v="1"/>
  </r>
  <r>
    <n v="409206"/>
    <n v="1940"/>
    <x v="89403"/>
    <x v="216"/>
    <n v="1200"/>
    <d v="2020-11-01T12:53:41"/>
    <x v="1"/>
  </r>
  <r>
    <n v="409210"/>
    <n v="10735"/>
    <x v="89404"/>
    <x v="71"/>
    <n v="0"/>
    <d v="2020-04-01T15:04:54"/>
    <x v="1"/>
  </r>
  <r>
    <n v="409211"/>
    <n v="3292"/>
    <x v="89405"/>
    <x v="181"/>
    <n v="1200"/>
    <d v="2020-09-03T00:46:17"/>
    <x v="1"/>
  </r>
  <r>
    <n v="409212"/>
    <n v="9449"/>
    <x v="89406"/>
    <x v="278"/>
    <n v="1200"/>
    <d v="2021-01-05T09:31:35"/>
    <x v="1"/>
  </r>
  <r>
    <n v="409219"/>
    <n v="7596"/>
    <x v="89407"/>
    <x v="243"/>
    <n v="0"/>
    <d v="2020-12-01T10:42:47"/>
    <x v="1"/>
  </r>
  <r>
    <n v="409220"/>
    <n v="7559"/>
    <x v="89408"/>
    <x v="149"/>
    <n v="1200"/>
    <d v="2020-08-01T10:49:26"/>
    <x v="1"/>
  </r>
  <r>
    <n v="409226"/>
    <n v="11640"/>
    <x v="89409"/>
    <x v="75"/>
    <n v="0"/>
    <d v="2020-04-01T22:09:26"/>
    <x v="1"/>
  </r>
  <r>
    <n v="409227"/>
    <n v="8209"/>
    <x v="89410"/>
    <x v="316"/>
    <n v="1200"/>
    <d v="2021-03-02T04:36:55"/>
    <x v="1"/>
  </r>
  <r>
    <n v="409232"/>
    <n v="8718"/>
    <x v="89411"/>
    <x v="269"/>
    <n v="1200"/>
    <d v="2021-01-02T00:35:41"/>
    <x v="1"/>
  </r>
  <r>
    <n v="409239"/>
    <n v="8831"/>
    <x v="89412"/>
    <x v="136"/>
    <n v="1200"/>
    <d v="2020-08-01T02:22:13"/>
    <x v="1"/>
  </r>
  <r>
    <n v="409243"/>
    <n v="524"/>
    <x v="89413"/>
    <x v="316"/>
    <n v="0"/>
    <d v="2021-03-02T04:36:55"/>
    <x v="1"/>
  </r>
  <r>
    <n v="409250"/>
    <n v="11954"/>
    <x v="89414"/>
    <x v="246"/>
    <n v="1200"/>
    <d v="2020-12-01T13:49:08"/>
    <x v="1"/>
  </r>
  <r>
    <n v="409251"/>
    <n v="8506"/>
    <x v="89415"/>
    <x v="149"/>
    <n v="0"/>
    <d v="2020-08-01T10:49:26"/>
    <x v="1"/>
  </r>
  <r>
    <n v="409258"/>
    <n v="7420"/>
    <x v="89416"/>
    <x v="76"/>
    <n v="0"/>
    <d v="2020-04-01T23:15:30"/>
    <x v="1"/>
  </r>
  <r>
    <n v="409263"/>
    <n v="11640"/>
    <x v="89417"/>
    <x v="24"/>
    <n v="1200"/>
    <d v="2020-02-01T00:42:44"/>
    <x v="1"/>
  </r>
  <r>
    <n v="409267"/>
    <n v="1795"/>
    <x v="89418"/>
    <x v="155"/>
    <n v="1200"/>
    <d v="2020-08-02T07:57:17"/>
    <x v="1"/>
  </r>
  <r>
    <n v="409274"/>
    <n v="1414"/>
    <x v="89419"/>
    <x v="80"/>
    <n v="0"/>
    <d v="2020-04-02T03:39:16"/>
    <x v="1"/>
  </r>
  <r>
    <n v="409278"/>
    <n v="6320"/>
    <x v="89420"/>
    <x v="290"/>
    <n v="0"/>
    <d v="2021-02-02T10:41:20"/>
    <x v="1"/>
  </r>
  <r>
    <n v="409289"/>
    <n v="10288"/>
    <x v="89421"/>
    <x v="239"/>
    <n v="960"/>
    <d v="2020-12-01T08:22:38"/>
    <x v="1"/>
  </r>
  <r>
    <n v="409292"/>
    <n v="13606"/>
    <x v="89422"/>
    <x v="217"/>
    <n v="1200"/>
    <d v="2020-11-01T14:05:48"/>
    <x v="1"/>
  </r>
  <r>
    <n v="409297"/>
    <n v="4342"/>
    <x v="89423"/>
    <x v="277"/>
    <n v="1200"/>
    <d v="2021-01-04T13:01:26"/>
    <x v="1"/>
  </r>
  <r>
    <n v="409304"/>
    <n v="8695"/>
    <x v="89424"/>
    <x v="222"/>
    <n v="1200"/>
    <d v="2020-11-01T16:23:13"/>
    <x v="1"/>
  </r>
  <r>
    <n v="409307"/>
    <n v="6744"/>
    <x v="89425"/>
    <x v="8"/>
    <n v="0"/>
    <d v="2020-01-02T20:35:56"/>
    <x v="1"/>
  </r>
  <r>
    <n v="409314"/>
    <n v="8132"/>
    <x v="89426"/>
    <x v="286"/>
    <n v="0"/>
    <d v="2021-02-01T20:43:49"/>
    <x v="1"/>
  </r>
  <r>
    <n v="409317"/>
    <n v="7306"/>
    <x v="89427"/>
    <x v="65"/>
    <n v="1200"/>
    <d v="2020-04-01T08:02:05"/>
    <x v="1"/>
  </r>
  <r>
    <n v="409322"/>
    <n v="6987"/>
    <x v="89428"/>
    <x v="262"/>
    <n v="0"/>
    <d v="2021-01-01T05:54:44"/>
    <x v="1"/>
  </r>
  <r>
    <n v="409325"/>
    <n v="9980"/>
    <x v="89429"/>
    <x v="281"/>
    <n v="1200"/>
    <d v="2021-02-01T04:17:28"/>
    <x v="1"/>
  </r>
  <r>
    <n v="409328"/>
    <n v="2005"/>
    <x v="89430"/>
    <x v="147"/>
    <n v="960"/>
    <d v="2020-08-01T08:41:43"/>
    <x v="1"/>
  </r>
  <r>
    <n v="409332"/>
    <n v="1337"/>
    <x v="89431"/>
    <x v="126"/>
    <n v="1200"/>
    <d v="2020-07-01T16:22:19"/>
    <x v="1"/>
  </r>
  <r>
    <n v="409336"/>
    <n v="3187"/>
    <x v="89432"/>
    <x v="283"/>
    <n v="1200"/>
    <d v="2021-02-01T08:56:39"/>
    <x v="1"/>
  </r>
  <r>
    <n v="409337"/>
    <n v="9749"/>
    <x v="89433"/>
    <x v="19"/>
    <n v="1200"/>
    <d v="2020-01-05T05:18:14"/>
    <x v="1"/>
  </r>
  <r>
    <n v="409340"/>
    <n v="868"/>
    <x v="89434"/>
    <x v="95"/>
    <n v="0"/>
    <d v="2020-05-01T23:27:05"/>
    <x v="1"/>
  </r>
  <r>
    <n v="409345"/>
    <n v="3582"/>
    <x v="89435"/>
    <x v="15"/>
    <n v="1200"/>
    <d v="2020-01-03T17:47:43"/>
    <x v="1"/>
  </r>
  <r>
    <n v="409350"/>
    <n v="2719"/>
    <x v="89436"/>
    <x v="219"/>
    <n v="0"/>
    <d v="2020-11-01T14:53:31"/>
    <x v="1"/>
  </r>
  <r>
    <n v="409353"/>
    <n v="9301"/>
    <x v="89437"/>
    <x v="294"/>
    <n v="1200"/>
    <d v="2021-02-02T20:20:03"/>
    <x v="1"/>
  </r>
  <r>
    <n v="409357"/>
    <n v="2884"/>
    <x v="89438"/>
    <x v="117"/>
    <n v="0"/>
    <d v="2020-07-01T00:10:20"/>
    <x v="1"/>
  </r>
  <r>
    <n v="409358"/>
    <n v="12919"/>
    <x v="89439"/>
    <x v="221"/>
    <n v="1200"/>
    <d v="2020-11-01T16:01:32"/>
    <x v="1"/>
  </r>
  <r>
    <n v="409363"/>
    <n v="2612"/>
    <x v="89440"/>
    <x v="160"/>
    <n v="0"/>
    <d v="2020-09-01T02:39:44"/>
    <x v="1"/>
  </r>
  <r>
    <n v="409365"/>
    <n v="11431"/>
    <x v="89441"/>
    <x v="157"/>
    <n v="1200"/>
    <d v="2020-08-02T19:40:38"/>
    <x v="1"/>
  </r>
  <r>
    <n v="409366"/>
    <n v="13529"/>
    <x v="89442"/>
    <x v="313"/>
    <n v="0"/>
    <d v="2021-03-01T22:18:50"/>
    <x v="1"/>
  </r>
  <r>
    <n v="409370"/>
    <n v="805"/>
    <x v="89443"/>
    <x v="190"/>
    <n v="1200"/>
    <d v="2020-10-01T10:20:28"/>
    <x v="1"/>
  </r>
  <r>
    <n v="409371"/>
    <n v="9595"/>
    <x v="89444"/>
    <x v="252"/>
    <n v="1200"/>
    <d v="2020-12-02T14:02:09"/>
    <x v="1"/>
  </r>
  <r>
    <n v="409375"/>
    <n v="2485"/>
    <x v="89445"/>
    <x v="61"/>
    <n v="1200"/>
    <d v="2020-04-01T04:40:51"/>
    <x v="1"/>
  </r>
  <r>
    <n v="409376"/>
    <n v="12405"/>
    <x v="89446"/>
    <x v="306"/>
    <n v="1200"/>
    <d v="2021-03-01T14:28:29"/>
    <x v="1"/>
  </r>
  <r>
    <n v="409379"/>
    <n v="10676"/>
    <x v="89447"/>
    <x v="68"/>
    <n v="960"/>
    <d v="2020-04-01T10:18:25"/>
    <x v="1"/>
  </r>
  <r>
    <n v="409386"/>
    <n v="4397"/>
    <x v="89448"/>
    <x v="133"/>
    <n v="1200"/>
    <d v="2020-07-03T23:20:54"/>
    <x v="1"/>
  </r>
  <r>
    <n v="409390"/>
    <n v="7136"/>
    <x v="89449"/>
    <x v="310"/>
    <n v="1200"/>
    <d v="2021-03-01T19:13:58"/>
    <x v="1"/>
  </r>
  <r>
    <n v="409393"/>
    <n v="11960"/>
    <x v="89450"/>
    <x v="174"/>
    <n v="0"/>
    <d v="2020-09-01T19:28:50"/>
    <x v="1"/>
  </r>
  <r>
    <n v="409395"/>
    <n v="12632"/>
    <x v="89451"/>
    <x v="318"/>
    <n v="1200"/>
    <d v="2021-03-03T14:04:35"/>
    <x v="1"/>
  </r>
  <r>
    <n v="409397"/>
    <n v="3409"/>
    <x v="89452"/>
    <x v="221"/>
    <n v="1200"/>
    <d v="2020-11-01T16:01:32"/>
    <x v="1"/>
  </r>
  <r>
    <n v="409399"/>
    <n v="10288"/>
    <x v="89453"/>
    <x v="153"/>
    <n v="1200"/>
    <d v="2020-08-02T00:00:08"/>
    <x v="1"/>
  </r>
  <r>
    <n v="409401"/>
    <n v="11732"/>
    <x v="89454"/>
    <x v="296"/>
    <n v="0"/>
    <d v="2021-03-01T00:16:23"/>
    <x v="1"/>
  </r>
  <r>
    <n v="409408"/>
    <n v="10669"/>
    <x v="89455"/>
    <x v="117"/>
    <n v="1200"/>
    <d v="2020-07-01T00:10:20"/>
    <x v="1"/>
  </r>
  <r>
    <n v="409409"/>
    <n v="6777"/>
    <x v="89456"/>
    <x v="65"/>
    <n v="0"/>
    <d v="2020-04-01T08:02:05"/>
    <x v="1"/>
  </r>
  <r>
    <n v="409411"/>
    <n v="6770"/>
    <x v="89457"/>
    <x v="9"/>
    <n v="960"/>
    <d v="2020-01-02T21:01:44"/>
    <x v="1"/>
  </r>
  <r>
    <n v="409413"/>
    <n v="9299"/>
    <x v="89458"/>
    <x v="149"/>
    <n v="0"/>
    <d v="2020-08-01T10:49:26"/>
    <x v="1"/>
  </r>
  <r>
    <n v="409418"/>
    <n v="11080"/>
    <x v="89459"/>
    <x v="55"/>
    <n v="0"/>
    <d v="2020-03-02T11:02:51"/>
    <x v="1"/>
  </r>
  <r>
    <n v="409425"/>
    <n v="8441"/>
    <x v="89460"/>
    <x v="202"/>
    <n v="0"/>
    <d v="2020-11-01T00:04:38"/>
    <x v="1"/>
  </r>
  <r>
    <n v="409428"/>
    <n v="9869"/>
    <x v="89461"/>
    <x v="202"/>
    <n v="1200"/>
    <d v="2020-11-01T00:04:38"/>
    <x v="1"/>
  </r>
  <r>
    <n v="409435"/>
    <n v="13870"/>
    <x v="89462"/>
    <x v="54"/>
    <n v="0"/>
    <d v="2020-03-01T22:02:15"/>
    <x v="1"/>
  </r>
  <r>
    <n v="409441"/>
    <n v="582"/>
    <x v="89463"/>
    <x v="241"/>
    <n v="1200"/>
    <d v="2020-12-01T09:38:25"/>
    <x v="1"/>
  </r>
  <r>
    <n v="409442"/>
    <n v="12295"/>
    <x v="89464"/>
    <x v="137"/>
    <n v="1200"/>
    <d v="2020-08-01T03:03:26"/>
    <x v="1"/>
  </r>
  <r>
    <n v="409447"/>
    <n v="2316"/>
    <x v="89465"/>
    <x v="313"/>
    <n v="0"/>
    <d v="2021-03-01T22:18:50"/>
    <x v="1"/>
  </r>
  <r>
    <n v="409454"/>
    <n v="4468"/>
    <x v="89466"/>
    <x v="310"/>
    <n v="1200"/>
    <d v="2021-03-01T19:13:58"/>
    <x v="1"/>
  </r>
  <r>
    <n v="409456"/>
    <n v="7209"/>
    <x v="89467"/>
    <x v="217"/>
    <n v="1200"/>
    <d v="2020-11-01T14:05:48"/>
    <x v="1"/>
  </r>
  <r>
    <n v="409461"/>
    <n v="864"/>
    <x v="89468"/>
    <x v="190"/>
    <n v="1200"/>
    <d v="2020-10-01T10:20:28"/>
    <x v="1"/>
  </r>
  <r>
    <n v="409468"/>
    <n v="8615"/>
    <x v="89469"/>
    <x v="206"/>
    <n v="1200"/>
    <d v="2020-11-01T02:50:36"/>
    <x v="1"/>
  </r>
  <r>
    <n v="409473"/>
    <n v="6507"/>
    <x v="89470"/>
    <x v="121"/>
    <n v="960"/>
    <d v="2020-07-01T03:30:20"/>
    <x v="1"/>
  </r>
  <r>
    <n v="409480"/>
    <n v="13822"/>
    <x v="89471"/>
    <x v="47"/>
    <n v="1200"/>
    <d v="2020-03-01T03:50:25"/>
    <x v="1"/>
  </r>
  <r>
    <n v="409482"/>
    <n v="897"/>
    <x v="89472"/>
    <x v="74"/>
    <n v="0"/>
    <d v="2020-04-01T20:15:29"/>
    <x v="1"/>
  </r>
  <r>
    <n v="409487"/>
    <n v="13070"/>
    <x v="89473"/>
    <x v="123"/>
    <n v="1200"/>
    <d v="2020-07-01T06:52:26"/>
    <x v="1"/>
  </r>
  <r>
    <n v="409488"/>
    <n v="10170"/>
    <x v="89474"/>
    <x v="282"/>
    <n v="1200"/>
    <d v="2021-02-01T06:00:54"/>
    <x v="1"/>
  </r>
  <r>
    <n v="409491"/>
    <n v="10683"/>
    <x v="89475"/>
    <x v="54"/>
    <n v="1200"/>
    <d v="2020-03-01T22:02:15"/>
    <x v="1"/>
  </r>
  <r>
    <n v="409496"/>
    <n v="13533"/>
    <x v="89476"/>
    <x v="297"/>
    <n v="0"/>
    <d v="2021-03-01T01:21:21"/>
    <x v="1"/>
  </r>
  <r>
    <n v="409499"/>
    <n v="2758"/>
    <x v="89477"/>
    <x v="200"/>
    <n v="1200"/>
    <d v="2020-10-02T05:56:35"/>
    <x v="1"/>
  </r>
  <r>
    <n v="409502"/>
    <n v="8069"/>
    <x v="89478"/>
    <x v="107"/>
    <n v="1200"/>
    <d v="2020-06-01T15:04:31"/>
    <x v="1"/>
  </r>
  <r>
    <n v="409507"/>
    <n v="3855"/>
    <x v="89479"/>
    <x v="55"/>
    <n v="1200"/>
    <d v="2020-03-02T11:02:51"/>
    <x v="1"/>
  </r>
  <r>
    <n v="409514"/>
    <n v="5177"/>
    <x v="89480"/>
    <x v="60"/>
    <n v="1200"/>
    <d v="2020-04-01T03:55:51"/>
    <x v="1"/>
  </r>
  <r>
    <n v="409515"/>
    <n v="9927"/>
    <x v="89481"/>
    <x v="318"/>
    <n v="1200"/>
    <d v="2021-03-03T14:04:35"/>
    <x v="1"/>
  </r>
  <r>
    <n v="409520"/>
    <n v="13032"/>
    <x v="89482"/>
    <x v="283"/>
    <n v="1200"/>
    <d v="2021-02-01T08:56:39"/>
    <x v="1"/>
  </r>
  <r>
    <n v="409527"/>
    <n v="13296"/>
    <x v="89483"/>
    <x v="189"/>
    <n v="1200"/>
    <d v="2020-10-01T03:41:58"/>
    <x v="1"/>
  </r>
  <r>
    <n v="409533"/>
    <n v="7312"/>
    <x v="89484"/>
    <x v="68"/>
    <n v="1200"/>
    <d v="2020-04-01T10:18:25"/>
    <x v="1"/>
  </r>
  <r>
    <n v="409537"/>
    <n v="5730"/>
    <x v="89485"/>
    <x v="121"/>
    <n v="1200"/>
    <d v="2020-07-01T03:30:20"/>
    <x v="1"/>
  </r>
  <r>
    <n v="409541"/>
    <n v="4922"/>
    <x v="89486"/>
    <x v="128"/>
    <n v="0"/>
    <d v="2020-07-01T22:51:52"/>
    <x v="1"/>
  </r>
  <r>
    <n v="409543"/>
    <n v="12038"/>
    <x v="89487"/>
    <x v="141"/>
    <n v="1200"/>
    <d v="2020-08-01T06:20:39"/>
    <x v="1"/>
  </r>
  <r>
    <n v="409547"/>
    <n v="9034"/>
    <x v="89488"/>
    <x v="35"/>
    <n v="1200"/>
    <d v="2020-02-01T18:08:42"/>
    <x v="1"/>
  </r>
  <r>
    <n v="409549"/>
    <n v="13229"/>
    <x v="89489"/>
    <x v="47"/>
    <n v="0"/>
    <d v="2020-03-01T03:50:25"/>
    <x v="1"/>
  </r>
  <r>
    <n v="409551"/>
    <n v="4313"/>
    <x v="89490"/>
    <x v="69"/>
    <n v="0"/>
    <d v="2020-04-01T10:57:24"/>
    <x v="1"/>
  </r>
  <r>
    <n v="409552"/>
    <n v="1940"/>
    <x v="89491"/>
    <x v="139"/>
    <n v="1200"/>
    <d v="2020-08-01T04:32:30"/>
    <x v="1"/>
  </r>
  <r>
    <n v="409562"/>
    <n v="4168"/>
    <x v="89492"/>
    <x v="177"/>
    <n v="1200"/>
    <d v="2020-09-02T04:02:38"/>
    <x v="1"/>
  </r>
  <r>
    <n v="409564"/>
    <n v="446"/>
    <x v="89493"/>
    <x v="139"/>
    <n v="0"/>
    <d v="2020-08-01T04:32:30"/>
    <x v="1"/>
  </r>
  <r>
    <n v="409566"/>
    <n v="12091"/>
    <x v="89494"/>
    <x v="294"/>
    <n v="1200"/>
    <d v="2021-02-02T20:20:03"/>
    <x v="1"/>
  </r>
  <r>
    <n v="409569"/>
    <n v="3148"/>
    <x v="89495"/>
    <x v="89"/>
    <n v="0"/>
    <d v="2020-05-01T04:46:57"/>
    <x v="1"/>
  </r>
  <r>
    <n v="409576"/>
    <n v="1489"/>
    <x v="89496"/>
    <x v="248"/>
    <n v="0"/>
    <d v="2020-12-01T23:58:37"/>
    <x v="1"/>
  </r>
  <r>
    <n v="409583"/>
    <n v="6035"/>
    <x v="89497"/>
    <x v="123"/>
    <n v="1200"/>
    <d v="2020-07-01T06:52:26"/>
    <x v="1"/>
  </r>
  <r>
    <n v="409585"/>
    <n v="7048"/>
    <x v="89498"/>
    <x v="21"/>
    <n v="0"/>
    <d v="2020-01-06T03:03:37"/>
    <x v="1"/>
  </r>
  <r>
    <n v="409592"/>
    <n v="5395"/>
    <x v="89499"/>
    <x v="228"/>
    <n v="1200"/>
    <d v="2020-11-02T11:51:05"/>
    <x v="1"/>
  </r>
  <r>
    <n v="409597"/>
    <n v="1820"/>
    <x v="89500"/>
    <x v="279"/>
    <n v="0"/>
    <d v="2021-02-01T03:18:28"/>
    <x v="1"/>
  </r>
  <r>
    <n v="409603"/>
    <n v="3532"/>
    <x v="89501"/>
    <x v="61"/>
    <n v="1200"/>
    <d v="2020-04-01T04:40:51"/>
    <x v="1"/>
  </r>
  <r>
    <n v="409604"/>
    <n v="290"/>
    <x v="89502"/>
    <x v="185"/>
    <n v="1200"/>
    <d v="2020-10-01T01:19:03"/>
    <x v="1"/>
  </r>
  <r>
    <n v="409609"/>
    <n v="12677"/>
    <x v="89503"/>
    <x v="309"/>
    <n v="1200"/>
    <d v="2021-03-01T17:38:38"/>
    <x v="1"/>
  </r>
  <r>
    <n v="409613"/>
    <n v="13789"/>
    <x v="89504"/>
    <x v="173"/>
    <n v="1200"/>
    <d v="2020-09-01T13:08:14"/>
    <x v="1"/>
  </r>
  <r>
    <n v="409619"/>
    <n v="6943"/>
    <x v="89505"/>
    <x v="76"/>
    <n v="0"/>
    <d v="2020-04-01T23:15:30"/>
    <x v="1"/>
  </r>
  <r>
    <n v="409625"/>
    <n v="11059"/>
    <x v="89506"/>
    <x v="114"/>
    <n v="1200"/>
    <d v="2020-06-03T11:00:11"/>
    <x v="1"/>
  </r>
  <r>
    <n v="409626"/>
    <n v="8291"/>
    <x v="89507"/>
    <x v="186"/>
    <n v="0"/>
    <d v="2020-10-01T02:00:42"/>
    <x v="1"/>
  </r>
  <r>
    <n v="409627"/>
    <n v="10133"/>
    <x v="89508"/>
    <x v="77"/>
    <n v="0"/>
    <d v="2020-04-02T01:07:47"/>
    <x v="1"/>
  </r>
  <r>
    <n v="409632"/>
    <n v="13515"/>
    <x v="89509"/>
    <x v="80"/>
    <n v="0"/>
    <d v="2020-04-02T03:39:16"/>
    <x v="1"/>
  </r>
  <r>
    <n v="409638"/>
    <n v="4580"/>
    <x v="89510"/>
    <x v="24"/>
    <n v="1200"/>
    <d v="2020-02-01T00:42:44"/>
    <x v="1"/>
  </r>
  <r>
    <n v="409644"/>
    <n v="3777"/>
    <x v="89511"/>
    <x v="304"/>
    <n v="960"/>
    <d v="2021-03-01T07:51:56"/>
    <x v="1"/>
  </r>
  <r>
    <n v="409647"/>
    <n v="2055"/>
    <x v="89512"/>
    <x v="165"/>
    <n v="1200"/>
    <d v="2020-09-01T06:20:41"/>
    <x v="1"/>
  </r>
  <r>
    <n v="409652"/>
    <n v="13225"/>
    <x v="89513"/>
    <x v="94"/>
    <n v="1200"/>
    <d v="2020-05-01T22:03:18"/>
    <x v="1"/>
  </r>
  <r>
    <n v="409658"/>
    <n v="5723"/>
    <x v="89514"/>
    <x v="234"/>
    <n v="1200"/>
    <d v="2020-12-01T04:04:32"/>
    <x v="1"/>
  </r>
  <r>
    <n v="409659"/>
    <n v="9495"/>
    <x v="89515"/>
    <x v="186"/>
    <n v="0"/>
    <d v="2020-10-01T02:00:42"/>
    <x v="1"/>
  </r>
  <r>
    <n v="409666"/>
    <n v="2763"/>
    <x v="89516"/>
    <x v="283"/>
    <n v="0"/>
    <d v="2021-02-01T08:56:39"/>
    <x v="1"/>
  </r>
  <r>
    <n v="409672"/>
    <n v="4549"/>
    <x v="89517"/>
    <x v="222"/>
    <n v="0"/>
    <d v="2020-11-01T16:23:13"/>
    <x v="1"/>
  </r>
  <r>
    <n v="409679"/>
    <n v="1538"/>
    <x v="89518"/>
    <x v="41"/>
    <n v="1200"/>
    <d v="2020-02-02T14:27:03"/>
    <x v="1"/>
  </r>
  <r>
    <n v="409682"/>
    <n v="4644"/>
    <x v="89519"/>
    <x v="138"/>
    <n v="0"/>
    <d v="2020-08-01T04:05:20"/>
    <x v="1"/>
  </r>
  <r>
    <n v="409688"/>
    <n v="2942"/>
    <x v="89520"/>
    <x v="148"/>
    <n v="0"/>
    <d v="2020-08-01T08:50:40"/>
    <x v="1"/>
  </r>
  <r>
    <n v="409690"/>
    <n v="8845"/>
    <x v="89521"/>
    <x v="301"/>
    <n v="0"/>
    <d v="2021-03-01T05:39:16"/>
    <x v="1"/>
  </r>
  <r>
    <n v="409695"/>
    <n v="7211"/>
    <x v="89522"/>
    <x v="57"/>
    <n v="1200"/>
    <d v="2020-04-01T00:25:00"/>
    <x v="1"/>
  </r>
  <r>
    <n v="409702"/>
    <n v="8826"/>
    <x v="89523"/>
    <x v="44"/>
    <n v="1200"/>
    <d v="2020-03-01T02:31:49"/>
    <x v="1"/>
  </r>
  <r>
    <n v="409705"/>
    <n v="9736"/>
    <x v="89524"/>
    <x v="190"/>
    <n v="1200"/>
    <d v="2020-10-01T10:20:28"/>
    <x v="1"/>
  </r>
  <r>
    <n v="409710"/>
    <n v="7580"/>
    <x v="89525"/>
    <x v="152"/>
    <n v="1200"/>
    <d v="2020-08-01T19:42:25"/>
    <x v="1"/>
  </r>
  <r>
    <n v="409712"/>
    <n v="3405"/>
    <x v="89526"/>
    <x v="225"/>
    <n v="0"/>
    <d v="2020-11-02T00:52:29"/>
    <x v="1"/>
  </r>
  <r>
    <n v="409713"/>
    <n v="2026"/>
    <x v="89527"/>
    <x v="160"/>
    <n v="1200"/>
    <d v="2020-09-01T02:39:44"/>
    <x v="1"/>
  </r>
  <r>
    <n v="409720"/>
    <n v="7520"/>
    <x v="89528"/>
    <x v="54"/>
    <n v="1200"/>
    <d v="2020-03-01T22:02:15"/>
    <x v="1"/>
  </r>
  <r>
    <n v="409727"/>
    <n v="787"/>
    <x v="89529"/>
    <x v="171"/>
    <n v="1200"/>
    <d v="2020-09-01T11:32:01"/>
    <x v="1"/>
  </r>
  <r>
    <n v="409728"/>
    <n v="3590"/>
    <x v="89530"/>
    <x v="126"/>
    <n v="1200"/>
    <d v="2020-07-01T16:22:19"/>
    <x v="1"/>
  </r>
  <r>
    <n v="409731"/>
    <n v="3901"/>
    <x v="89531"/>
    <x v="289"/>
    <n v="1200"/>
    <d v="2021-02-02T07:35:55"/>
    <x v="1"/>
  </r>
  <r>
    <n v="409735"/>
    <n v="7082"/>
    <x v="89532"/>
    <x v="176"/>
    <n v="1200"/>
    <d v="2020-09-02T02:59:56"/>
    <x v="1"/>
  </r>
  <r>
    <n v="409742"/>
    <n v="764"/>
    <x v="89533"/>
    <x v="307"/>
    <n v="0"/>
    <d v="2021-03-01T14:31:16"/>
    <x v="1"/>
  </r>
  <r>
    <n v="409744"/>
    <n v="10786"/>
    <x v="89534"/>
    <x v="69"/>
    <n v="1200"/>
    <d v="2020-04-01T10:57:24"/>
    <x v="1"/>
  </r>
  <r>
    <n v="409748"/>
    <n v="546"/>
    <x v="89535"/>
    <x v="253"/>
    <n v="1200"/>
    <d v="2020-12-03T19:16:07"/>
    <x v="1"/>
  </r>
  <r>
    <n v="409753"/>
    <n v="3840"/>
    <x v="89536"/>
    <x v="13"/>
    <n v="0"/>
    <d v="2020-01-03T09:32:30"/>
    <x v="1"/>
  </r>
  <r>
    <n v="409759"/>
    <n v="7648"/>
    <x v="89537"/>
    <x v="192"/>
    <n v="0"/>
    <d v="2020-10-01T11:12:06"/>
    <x v="1"/>
  </r>
  <r>
    <n v="409764"/>
    <n v="12812"/>
    <x v="89538"/>
    <x v="74"/>
    <n v="1200"/>
    <d v="2020-04-01T20:15:29"/>
    <x v="1"/>
  </r>
  <r>
    <n v="409765"/>
    <n v="1423"/>
    <x v="89539"/>
    <x v="229"/>
    <n v="1200"/>
    <d v="2020-11-02T14:13:10"/>
    <x v="1"/>
  </r>
  <r>
    <n v="409770"/>
    <n v="5723"/>
    <x v="89540"/>
    <x v="9"/>
    <n v="1200"/>
    <d v="2020-01-02T21:01:44"/>
    <x v="1"/>
  </r>
  <r>
    <n v="409774"/>
    <n v="11167"/>
    <x v="89541"/>
    <x v="238"/>
    <n v="1200"/>
    <d v="2020-12-01T08:00:16"/>
    <x v="1"/>
  </r>
  <r>
    <n v="409775"/>
    <n v="388"/>
    <x v="89542"/>
    <x v="315"/>
    <n v="0"/>
    <d v="2021-03-02T02:32:52"/>
    <x v="1"/>
  </r>
  <r>
    <n v="409780"/>
    <n v="10173"/>
    <x v="89543"/>
    <x v="281"/>
    <n v="1200"/>
    <d v="2021-02-01T04:17:28"/>
    <x v="1"/>
  </r>
  <r>
    <n v="409784"/>
    <n v="3165"/>
    <x v="89544"/>
    <x v="207"/>
    <n v="1200"/>
    <d v="2020-11-01T03:40:26"/>
    <x v="1"/>
  </r>
  <r>
    <n v="409785"/>
    <n v="8965"/>
    <x v="89545"/>
    <x v="116"/>
    <n v="1200"/>
    <d v="2020-06-04T06:09:33"/>
    <x v="1"/>
  </r>
  <r>
    <n v="409789"/>
    <n v="5200"/>
    <x v="89546"/>
    <x v="42"/>
    <n v="0"/>
    <d v="2020-03-01T00:37:25"/>
    <x v="1"/>
  </r>
  <r>
    <n v="409795"/>
    <n v="12692"/>
    <x v="89547"/>
    <x v="10"/>
    <n v="1200"/>
    <d v="2020-01-03T00:27:51"/>
    <x v="1"/>
  </r>
  <r>
    <n v="409802"/>
    <n v="11219"/>
    <x v="89548"/>
    <x v="196"/>
    <n v="1200"/>
    <d v="2020-10-01T14:50:21"/>
    <x v="1"/>
  </r>
  <r>
    <n v="409806"/>
    <n v="2409"/>
    <x v="89549"/>
    <x v="136"/>
    <n v="1200"/>
    <d v="2020-08-01T02:22:13"/>
    <x v="1"/>
  </r>
  <r>
    <n v="409810"/>
    <n v="8412"/>
    <x v="89550"/>
    <x v="33"/>
    <n v="1200"/>
    <d v="2020-02-01T15:32:18"/>
    <x v="1"/>
  </r>
  <r>
    <n v="409814"/>
    <n v="8568"/>
    <x v="89551"/>
    <x v="78"/>
    <n v="1200"/>
    <d v="2020-04-02T03:01:14"/>
    <x v="1"/>
  </r>
  <r>
    <n v="409820"/>
    <n v="1152"/>
    <x v="89552"/>
    <x v="252"/>
    <n v="1200"/>
    <d v="2020-12-02T14:02:09"/>
    <x v="1"/>
  </r>
  <r>
    <n v="409825"/>
    <n v="2356"/>
    <x v="89553"/>
    <x v="144"/>
    <n v="0"/>
    <d v="2020-08-01T07:21:20"/>
    <x v="1"/>
  </r>
  <r>
    <n v="409829"/>
    <n v="11778"/>
    <x v="89554"/>
    <x v="82"/>
    <n v="0"/>
    <d v="2020-04-02T11:06:10"/>
    <x v="1"/>
  </r>
  <r>
    <n v="409832"/>
    <n v="13657"/>
    <x v="89555"/>
    <x v="230"/>
    <n v="1200"/>
    <d v="2020-11-02T18:05:45"/>
    <x v="1"/>
  </r>
  <r>
    <n v="409839"/>
    <n v="433"/>
    <x v="89556"/>
    <x v="127"/>
    <n v="1200"/>
    <d v="2020-07-01T17:53:50"/>
    <x v="1"/>
  </r>
  <r>
    <n v="409845"/>
    <n v="6186"/>
    <x v="89557"/>
    <x v="181"/>
    <n v="1200"/>
    <d v="2020-09-03T00:46:17"/>
    <x v="1"/>
  </r>
  <r>
    <n v="409852"/>
    <n v="7508"/>
    <x v="89558"/>
    <x v="22"/>
    <n v="1200"/>
    <d v="2020-01-08T11:25:59"/>
    <x v="1"/>
  </r>
  <r>
    <n v="409857"/>
    <n v="4134"/>
    <x v="89559"/>
    <x v="9"/>
    <n v="0"/>
    <d v="2020-01-02T21:01:44"/>
    <x v="1"/>
  </r>
  <r>
    <n v="409864"/>
    <n v="9346"/>
    <x v="89560"/>
    <x v="177"/>
    <n v="1200"/>
    <d v="2020-09-02T04:02:38"/>
    <x v="1"/>
  </r>
  <r>
    <n v="409869"/>
    <n v="1886"/>
    <x v="89561"/>
    <x v="132"/>
    <n v="1200"/>
    <d v="2020-07-03T18:05:04"/>
    <x v="1"/>
  </r>
  <r>
    <n v="409871"/>
    <n v="9577"/>
    <x v="89562"/>
    <x v="225"/>
    <n v="1200"/>
    <d v="2020-11-02T00:52:29"/>
    <x v="1"/>
  </r>
  <r>
    <n v="409875"/>
    <n v="7543"/>
    <x v="89563"/>
    <x v="214"/>
    <n v="1200"/>
    <d v="2020-11-01T11:02:37"/>
    <x v="1"/>
  </r>
  <r>
    <n v="409882"/>
    <n v="2591"/>
    <x v="89564"/>
    <x v="184"/>
    <n v="1200"/>
    <d v="2020-10-01T00:16:49"/>
    <x v="1"/>
  </r>
  <r>
    <n v="409884"/>
    <n v="1615"/>
    <x v="89565"/>
    <x v="84"/>
    <n v="0"/>
    <d v="2020-05-01T00:22:54"/>
    <x v="1"/>
  </r>
  <r>
    <n v="409890"/>
    <n v="5481"/>
    <x v="89566"/>
    <x v="224"/>
    <n v="1200"/>
    <d v="2020-11-01T21:51:36"/>
    <x v="1"/>
  </r>
  <r>
    <n v="409897"/>
    <n v="6323"/>
    <x v="89567"/>
    <x v="71"/>
    <n v="0"/>
    <d v="2020-04-01T15:04:54"/>
    <x v="1"/>
  </r>
  <r>
    <n v="409899"/>
    <n v="10131"/>
    <x v="89568"/>
    <x v="209"/>
    <n v="1200"/>
    <d v="2020-11-01T04:46:45"/>
    <x v="1"/>
  </r>
  <r>
    <n v="409902"/>
    <n v="7993"/>
    <x v="89569"/>
    <x v="214"/>
    <n v="0"/>
    <d v="2020-11-01T11:02:37"/>
    <x v="1"/>
  </r>
  <r>
    <n v="409903"/>
    <n v="7372"/>
    <x v="89570"/>
    <x v="148"/>
    <n v="0"/>
    <d v="2020-08-01T08:50:40"/>
    <x v="1"/>
  </r>
  <r>
    <n v="409908"/>
    <n v="9527"/>
    <x v="89571"/>
    <x v="8"/>
    <n v="0"/>
    <d v="2020-01-02T20:35:56"/>
    <x v="1"/>
  </r>
  <r>
    <n v="409913"/>
    <n v="9142"/>
    <x v="89572"/>
    <x v="46"/>
    <n v="0"/>
    <d v="2020-03-01T03:08:48"/>
    <x v="1"/>
  </r>
  <r>
    <n v="409916"/>
    <n v="8164"/>
    <x v="89573"/>
    <x v="128"/>
    <n v="0"/>
    <d v="2020-07-01T22:51:52"/>
    <x v="1"/>
  </r>
  <r>
    <n v="409919"/>
    <n v="13721"/>
    <x v="89574"/>
    <x v="277"/>
    <n v="0"/>
    <d v="2021-01-04T13:01:26"/>
    <x v="1"/>
  </r>
  <r>
    <n v="409925"/>
    <n v="6680"/>
    <x v="89575"/>
    <x v="163"/>
    <n v="1200"/>
    <d v="2020-09-01T05:03:57"/>
    <x v="1"/>
  </r>
  <r>
    <n v="409926"/>
    <n v="4549"/>
    <x v="89576"/>
    <x v="176"/>
    <n v="1200"/>
    <d v="2020-09-02T02:59:56"/>
    <x v="1"/>
  </r>
  <r>
    <n v="409931"/>
    <n v="11952"/>
    <x v="89577"/>
    <x v="118"/>
    <n v="1200"/>
    <d v="2020-07-01T00:33:59"/>
    <x v="1"/>
  </r>
  <r>
    <n v="409934"/>
    <n v="12787"/>
    <x v="89578"/>
    <x v="278"/>
    <n v="1200"/>
    <d v="2021-01-05T09:31:35"/>
    <x v="1"/>
  </r>
  <r>
    <n v="409939"/>
    <n v="2024"/>
    <x v="89579"/>
    <x v="144"/>
    <n v="0"/>
    <d v="2020-08-01T07:21:20"/>
    <x v="1"/>
  </r>
  <r>
    <n v="409942"/>
    <n v="4193"/>
    <x v="89580"/>
    <x v="221"/>
    <n v="1200"/>
    <d v="2020-11-01T16:01:32"/>
    <x v="1"/>
  </r>
  <r>
    <n v="409947"/>
    <n v="6182"/>
    <x v="89581"/>
    <x v="177"/>
    <n v="1200"/>
    <d v="2020-09-02T04:02:38"/>
    <x v="1"/>
  </r>
  <r>
    <n v="409948"/>
    <n v="7654"/>
    <x v="89582"/>
    <x v="187"/>
    <n v="0"/>
    <d v="2020-10-01T03:26:04"/>
    <x v="1"/>
  </r>
  <r>
    <n v="409949"/>
    <n v="2968"/>
    <x v="89583"/>
    <x v="204"/>
    <n v="1200"/>
    <d v="2020-11-01T02:15:43"/>
    <x v="1"/>
  </r>
  <r>
    <n v="409956"/>
    <n v="2484"/>
    <x v="89584"/>
    <x v="169"/>
    <n v="1200"/>
    <d v="2020-09-01T10:44:36"/>
    <x v="1"/>
  </r>
  <r>
    <n v="409963"/>
    <n v="6601"/>
    <x v="89585"/>
    <x v="196"/>
    <n v="1200"/>
    <d v="2020-10-01T14:50:21"/>
    <x v="1"/>
  </r>
  <r>
    <n v="409968"/>
    <n v="13855"/>
    <x v="89586"/>
    <x v="48"/>
    <n v="1200"/>
    <d v="2020-03-01T03:58:30"/>
    <x v="1"/>
  </r>
  <r>
    <n v="409972"/>
    <n v="7763"/>
    <x v="89587"/>
    <x v="151"/>
    <n v="960"/>
    <d v="2020-08-01T18:19:29"/>
    <x v="1"/>
  </r>
  <r>
    <n v="409978"/>
    <n v="5622"/>
    <x v="89588"/>
    <x v="55"/>
    <n v="0"/>
    <d v="2020-03-02T11:02:51"/>
    <x v="1"/>
  </r>
  <r>
    <n v="409983"/>
    <n v="6779"/>
    <x v="89589"/>
    <x v="306"/>
    <n v="0"/>
    <d v="2021-03-01T14:28:29"/>
    <x v="1"/>
  </r>
  <r>
    <n v="409986"/>
    <n v="8132"/>
    <x v="89590"/>
    <x v="232"/>
    <n v="0"/>
    <d v="2020-12-01T01:40:06"/>
    <x v="1"/>
  </r>
  <r>
    <n v="409991"/>
    <n v="4550"/>
    <x v="89591"/>
    <x v="82"/>
    <n v="1200"/>
    <d v="2020-04-02T11:06:10"/>
    <x v="1"/>
  </r>
  <r>
    <n v="409996"/>
    <n v="639"/>
    <x v="89592"/>
    <x v="19"/>
    <n v="0"/>
    <d v="2020-01-05T05:18:14"/>
    <x v="1"/>
  </r>
  <r>
    <n v="409998"/>
    <n v="6732"/>
    <x v="89593"/>
    <x v="77"/>
    <n v="1200"/>
    <d v="2020-04-02T01:07:47"/>
    <x v="1"/>
  </r>
  <r>
    <n v="410002"/>
    <n v="5354"/>
    <x v="89594"/>
    <x v="6"/>
    <n v="1200"/>
    <d v="2020-01-02T09:54:11"/>
    <x v="1"/>
  </r>
  <r>
    <n v="410009"/>
    <n v="1927"/>
    <x v="89595"/>
    <x v="141"/>
    <n v="1200"/>
    <d v="2020-08-01T06:20:39"/>
    <x v="1"/>
  </r>
  <r>
    <n v="410011"/>
    <n v="7679"/>
    <x v="89596"/>
    <x v="18"/>
    <n v="1200"/>
    <d v="2020-01-05T00:28:44"/>
    <x v="1"/>
  </r>
  <r>
    <n v="410015"/>
    <n v="7235"/>
    <x v="89597"/>
    <x v="94"/>
    <n v="1200"/>
    <d v="2020-05-01T22:03:18"/>
    <x v="1"/>
  </r>
  <r>
    <n v="410019"/>
    <n v="10351"/>
    <x v="89598"/>
    <x v="206"/>
    <n v="0"/>
    <d v="2020-11-01T02:50:36"/>
    <x v="1"/>
  </r>
  <r>
    <n v="410020"/>
    <n v="4028"/>
    <x v="89599"/>
    <x v="55"/>
    <n v="1200"/>
    <d v="2020-03-02T11:02:51"/>
    <x v="1"/>
  </r>
  <r>
    <n v="410021"/>
    <n v="11258"/>
    <x v="89600"/>
    <x v="18"/>
    <n v="0"/>
    <d v="2020-01-05T00:28:44"/>
    <x v="1"/>
  </r>
  <r>
    <n v="410025"/>
    <n v="13612"/>
    <x v="89601"/>
    <x v="281"/>
    <n v="1200"/>
    <d v="2021-02-01T04:17:28"/>
    <x v="1"/>
  </r>
  <r>
    <n v="410026"/>
    <n v="4139"/>
    <x v="89602"/>
    <x v="279"/>
    <n v="1200"/>
    <d v="2021-02-01T03:18:28"/>
    <x v="1"/>
  </r>
  <r>
    <n v="410030"/>
    <n v="540"/>
    <x v="89603"/>
    <x v="211"/>
    <n v="0"/>
    <d v="2020-11-01T06:39:37"/>
    <x v="1"/>
  </r>
  <r>
    <n v="410031"/>
    <n v="3777"/>
    <x v="89604"/>
    <x v="194"/>
    <n v="1200"/>
    <d v="2020-10-01T12:35:34"/>
    <x v="1"/>
  </r>
  <r>
    <n v="410035"/>
    <n v="13582"/>
    <x v="89605"/>
    <x v="248"/>
    <n v="1200"/>
    <d v="2020-12-01T23:58:37"/>
    <x v="1"/>
  </r>
  <r>
    <n v="410038"/>
    <n v="12447"/>
    <x v="89606"/>
    <x v="219"/>
    <n v="1200"/>
    <d v="2020-11-01T14:53:31"/>
    <x v="1"/>
  </r>
  <r>
    <n v="410039"/>
    <n v="4580"/>
    <x v="89607"/>
    <x v="159"/>
    <n v="1200"/>
    <d v="2020-09-01T00:18:08"/>
    <x v="1"/>
  </r>
  <r>
    <n v="410040"/>
    <n v="619"/>
    <x v="89608"/>
    <x v="120"/>
    <n v="1200"/>
    <d v="2020-07-01T02:27:57"/>
    <x v="1"/>
  </r>
  <r>
    <n v="410042"/>
    <n v="5894"/>
    <x v="89609"/>
    <x v="249"/>
    <n v="1200"/>
    <d v="2020-12-02T02:23:49"/>
    <x v="1"/>
  </r>
  <r>
    <n v="410048"/>
    <n v="1554"/>
    <x v="89610"/>
    <x v="144"/>
    <n v="1200"/>
    <d v="2020-08-01T07:21:20"/>
    <x v="1"/>
  </r>
  <r>
    <n v="410050"/>
    <n v="4999"/>
    <x v="89611"/>
    <x v="8"/>
    <n v="1200"/>
    <d v="2020-01-02T20:35:56"/>
    <x v="1"/>
  </r>
  <r>
    <n v="410052"/>
    <n v="6622"/>
    <x v="89612"/>
    <x v="41"/>
    <n v="1200"/>
    <d v="2020-02-02T14:27:03"/>
    <x v="1"/>
  </r>
  <r>
    <n v="410059"/>
    <n v="1929"/>
    <x v="89613"/>
    <x v="61"/>
    <n v="1200"/>
    <d v="2020-04-01T04:40:51"/>
    <x v="1"/>
  </r>
  <r>
    <n v="410062"/>
    <n v="4747"/>
    <x v="89614"/>
    <x v="13"/>
    <n v="1200"/>
    <d v="2020-01-03T09:32:30"/>
    <x v="1"/>
  </r>
  <r>
    <n v="410065"/>
    <n v="9204"/>
    <x v="89615"/>
    <x v="76"/>
    <n v="0"/>
    <d v="2020-04-01T23:15:30"/>
    <x v="1"/>
  </r>
  <r>
    <n v="410071"/>
    <n v="12326"/>
    <x v="89616"/>
    <x v="157"/>
    <n v="1200"/>
    <d v="2020-08-02T19:40:38"/>
    <x v="1"/>
  </r>
  <r>
    <n v="410076"/>
    <n v="7752"/>
    <x v="89617"/>
    <x v="155"/>
    <n v="0"/>
    <d v="2020-08-02T07:57:17"/>
    <x v="1"/>
  </r>
  <r>
    <n v="410077"/>
    <n v="10804"/>
    <x v="89618"/>
    <x v="306"/>
    <n v="960"/>
    <d v="2021-03-01T14:28:29"/>
    <x v="1"/>
  </r>
  <r>
    <n v="410083"/>
    <n v="8530"/>
    <x v="89619"/>
    <x v="131"/>
    <n v="1200"/>
    <d v="2020-07-02T08:46:18"/>
    <x v="1"/>
  </r>
  <r>
    <n v="410087"/>
    <n v="9595"/>
    <x v="89620"/>
    <x v="131"/>
    <n v="1200"/>
    <d v="2020-07-02T08:46:18"/>
    <x v="1"/>
  </r>
  <r>
    <n v="410092"/>
    <n v="11404"/>
    <x v="89621"/>
    <x v="201"/>
    <n v="0"/>
    <d v="2020-10-02T06:56:42"/>
    <x v="1"/>
  </r>
  <r>
    <n v="410099"/>
    <n v="4193"/>
    <x v="89622"/>
    <x v="224"/>
    <n v="0"/>
    <d v="2020-11-01T21:51:36"/>
    <x v="1"/>
  </r>
  <r>
    <n v="410105"/>
    <n v="522"/>
    <x v="89623"/>
    <x v="304"/>
    <n v="0"/>
    <d v="2021-03-01T07:51:56"/>
    <x v="1"/>
  </r>
  <r>
    <n v="410107"/>
    <n v="3327"/>
    <x v="89624"/>
    <x v="73"/>
    <n v="0"/>
    <d v="2020-04-01T20:07:24"/>
    <x v="1"/>
  </r>
  <r>
    <n v="410111"/>
    <n v="8955"/>
    <x v="89625"/>
    <x v="271"/>
    <n v="0"/>
    <d v="2021-01-02T03:59:16"/>
    <x v="1"/>
  </r>
  <r>
    <n v="410114"/>
    <n v="5159"/>
    <x v="89626"/>
    <x v="169"/>
    <n v="1200"/>
    <d v="2020-09-01T10:44:36"/>
    <x v="1"/>
  </r>
  <r>
    <n v="410120"/>
    <n v="8164"/>
    <x v="89627"/>
    <x v="104"/>
    <n v="0"/>
    <d v="2020-06-01T12:03:45"/>
    <x v="1"/>
  </r>
  <r>
    <n v="410123"/>
    <n v="9455"/>
    <x v="89628"/>
    <x v="50"/>
    <n v="1200"/>
    <d v="2020-03-01T05:23:13"/>
    <x v="1"/>
  </r>
  <r>
    <n v="410128"/>
    <n v="7930"/>
    <x v="89629"/>
    <x v="239"/>
    <n v="0"/>
    <d v="2020-12-01T08:22:38"/>
    <x v="1"/>
  </r>
  <r>
    <n v="410131"/>
    <n v="11775"/>
    <x v="89630"/>
    <x v="192"/>
    <n v="1200"/>
    <d v="2020-10-01T11:12:06"/>
    <x v="1"/>
  </r>
  <r>
    <n v="410138"/>
    <n v="5730"/>
    <x v="89631"/>
    <x v="157"/>
    <n v="1200"/>
    <d v="2020-08-02T19:40:38"/>
    <x v="1"/>
  </r>
  <r>
    <n v="410143"/>
    <n v="5216"/>
    <x v="89632"/>
    <x v="8"/>
    <n v="1200"/>
    <d v="2020-01-02T20:35:56"/>
    <x v="1"/>
  </r>
  <r>
    <n v="410148"/>
    <n v="4896"/>
    <x v="89633"/>
    <x v="305"/>
    <n v="0"/>
    <d v="2021-03-01T10:38:09"/>
    <x v="1"/>
  </r>
  <r>
    <n v="410153"/>
    <n v="10192"/>
    <x v="89634"/>
    <x v="138"/>
    <n v="1200"/>
    <d v="2020-08-01T04:05:20"/>
    <x v="1"/>
  </r>
  <r>
    <n v="410156"/>
    <n v="5793"/>
    <x v="89635"/>
    <x v="50"/>
    <n v="960"/>
    <d v="2020-03-01T05:23:13"/>
    <x v="1"/>
  </r>
  <r>
    <n v="410163"/>
    <n v="10671"/>
    <x v="89636"/>
    <x v="315"/>
    <n v="0"/>
    <d v="2021-03-02T02:32:52"/>
    <x v="1"/>
  </r>
  <r>
    <n v="410170"/>
    <n v="3993"/>
    <x v="89637"/>
    <x v="100"/>
    <n v="1200"/>
    <d v="2020-06-01T07:41:54"/>
    <x v="1"/>
  </r>
  <r>
    <n v="410174"/>
    <n v="10205"/>
    <x v="89638"/>
    <x v="284"/>
    <n v="0"/>
    <d v="2021-02-01T13:22:53"/>
    <x v="1"/>
  </r>
  <r>
    <n v="410176"/>
    <n v="9954"/>
    <x v="89639"/>
    <x v="298"/>
    <n v="1200"/>
    <d v="2021-03-01T02:11:46"/>
    <x v="1"/>
  </r>
  <r>
    <n v="410179"/>
    <n v="11262"/>
    <x v="89640"/>
    <x v="105"/>
    <n v="0"/>
    <d v="2020-06-01T14:12:05"/>
    <x v="1"/>
  </r>
  <r>
    <n v="410186"/>
    <n v="8692"/>
    <x v="89641"/>
    <x v="220"/>
    <n v="0"/>
    <d v="2020-11-01T16:00:33"/>
    <x v="1"/>
  </r>
  <r>
    <n v="410192"/>
    <n v="5461"/>
    <x v="89642"/>
    <x v="206"/>
    <n v="0"/>
    <d v="2020-11-01T02:50:36"/>
    <x v="1"/>
  </r>
  <r>
    <n v="410194"/>
    <n v="6454"/>
    <x v="89643"/>
    <x v="262"/>
    <n v="0"/>
    <d v="2021-01-01T05:54:44"/>
    <x v="1"/>
  </r>
  <r>
    <n v="410200"/>
    <n v="11657"/>
    <x v="89644"/>
    <x v="46"/>
    <n v="1200"/>
    <d v="2020-03-01T03:08:48"/>
    <x v="1"/>
  </r>
  <r>
    <n v="410201"/>
    <n v="3972"/>
    <x v="89645"/>
    <x v="286"/>
    <n v="1200"/>
    <d v="2021-02-01T20:43:49"/>
    <x v="1"/>
  </r>
  <r>
    <n v="410207"/>
    <n v="12116"/>
    <x v="89646"/>
    <x v="147"/>
    <n v="0"/>
    <d v="2020-08-01T08:41:43"/>
    <x v="1"/>
  </r>
  <r>
    <n v="410213"/>
    <n v="11699"/>
    <x v="89647"/>
    <x v="247"/>
    <n v="1200"/>
    <d v="2020-12-01T15:09:58"/>
    <x v="1"/>
  </r>
  <r>
    <n v="410219"/>
    <n v="7847"/>
    <x v="89648"/>
    <x v="317"/>
    <n v="1200"/>
    <d v="2021-03-02T17:27:54"/>
    <x v="1"/>
  </r>
  <r>
    <n v="410222"/>
    <n v="3405"/>
    <x v="89649"/>
    <x v="13"/>
    <n v="1200"/>
    <d v="2020-01-03T09:32:30"/>
    <x v="1"/>
  </r>
  <r>
    <n v="410227"/>
    <n v="10032"/>
    <x v="89650"/>
    <x v="82"/>
    <n v="1200"/>
    <d v="2020-04-02T11:06:10"/>
    <x v="1"/>
  </r>
  <r>
    <n v="410231"/>
    <n v="1246"/>
    <x v="89651"/>
    <x v="252"/>
    <n v="0"/>
    <d v="2020-12-02T14:02:09"/>
    <x v="1"/>
  </r>
  <r>
    <n v="410232"/>
    <n v="11346"/>
    <x v="89652"/>
    <x v="252"/>
    <n v="1200"/>
    <d v="2020-12-02T14:02:09"/>
    <x v="1"/>
  </r>
  <r>
    <n v="410239"/>
    <n v="11348"/>
    <x v="89653"/>
    <x v="271"/>
    <n v="0"/>
    <d v="2021-01-02T03:59:16"/>
    <x v="1"/>
  </r>
  <r>
    <n v="410246"/>
    <n v="9888"/>
    <x v="89654"/>
    <x v="223"/>
    <n v="1200"/>
    <d v="2020-11-01T16:31:27"/>
    <x v="1"/>
  </r>
  <r>
    <n v="410252"/>
    <n v="8906"/>
    <x v="89655"/>
    <x v="153"/>
    <n v="1200"/>
    <d v="2020-08-02T00:00:08"/>
    <x v="1"/>
  </r>
  <r>
    <n v="410254"/>
    <n v="11134"/>
    <x v="89656"/>
    <x v="176"/>
    <n v="1200"/>
    <d v="2020-09-02T02:59:56"/>
    <x v="1"/>
  </r>
  <r>
    <n v="410257"/>
    <n v="9185"/>
    <x v="89657"/>
    <x v="85"/>
    <n v="1200"/>
    <d v="2020-05-01T00:24:15"/>
    <x v="1"/>
  </r>
  <r>
    <n v="410260"/>
    <n v="8664"/>
    <x v="89658"/>
    <x v="273"/>
    <n v="0"/>
    <d v="2021-01-02T12:39:29"/>
    <x v="1"/>
  </r>
  <r>
    <n v="410267"/>
    <n v="10471"/>
    <x v="89659"/>
    <x v="198"/>
    <n v="1200"/>
    <d v="2020-10-01T15:20:09"/>
    <x v="1"/>
  </r>
  <r>
    <n v="410274"/>
    <n v="1669"/>
    <x v="89660"/>
    <x v="268"/>
    <n v="960"/>
    <d v="2021-01-01T23:40:21"/>
    <x v="1"/>
  </r>
  <r>
    <n v="410276"/>
    <n v="4918"/>
    <x v="89661"/>
    <x v="319"/>
    <n v="0"/>
    <d v="2021-03-04T17:53:12"/>
    <x v="1"/>
  </r>
  <r>
    <n v="410279"/>
    <n v="12461"/>
    <x v="89662"/>
    <x v="70"/>
    <n v="1200"/>
    <d v="2020-04-01T14:24:03"/>
    <x v="1"/>
  </r>
  <r>
    <n v="410285"/>
    <n v="2024"/>
    <x v="89663"/>
    <x v="117"/>
    <n v="0"/>
    <d v="2020-07-01T00:10:20"/>
    <x v="1"/>
  </r>
  <r>
    <n v="410288"/>
    <n v="1923"/>
    <x v="89664"/>
    <x v="300"/>
    <n v="1200"/>
    <d v="2021-03-01T04:21:26"/>
    <x v="1"/>
  </r>
  <r>
    <n v="410293"/>
    <n v="10825"/>
    <x v="89665"/>
    <x v="136"/>
    <n v="1200"/>
    <d v="2020-08-01T02:22:13"/>
    <x v="1"/>
  </r>
  <r>
    <n v="410299"/>
    <n v="5461"/>
    <x v="89666"/>
    <x v="245"/>
    <n v="1200"/>
    <d v="2020-12-01T12:48:51"/>
    <x v="1"/>
  </r>
  <r>
    <n v="410302"/>
    <n v="1173"/>
    <x v="89667"/>
    <x v="160"/>
    <n v="1200"/>
    <d v="2020-09-01T02:39:44"/>
    <x v="1"/>
  </r>
  <r>
    <n v="410308"/>
    <n v="3565"/>
    <x v="89668"/>
    <x v="101"/>
    <n v="0"/>
    <d v="2020-06-01T07:42:47"/>
    <x v="1"/>
  </r>
  <r>
    <n v="410309"/>
    <n v="374"/>
    <x v="89669"/>
    <x v="36"/>
    <n v="0"/>
    <d v="2020-02-01T20:07:26"/>
    <x v="1"/>
  </r>
  <r>
    <n v="410314"/>
    <n v="12632"/>
    <x v="89670"/>
    <x v="287"/>
    <n v="1200"/>
    <d v="2021-02-01T20:51:09"/>
    <x v="1"/>
  </r>
  <r>
    <n v="410319"/>
    <n v="13352"/>
    <x v="89671"/>
    <x v="126"/>
    <n v="1200"/>
    <d v="2020-07-01T16:22:19"/>
    <x v="1"/>
  </r>
  <r>
    <n v="410326"/>
    <n v="5536"/>
    <x v="89672"/>
    <x v="108"/>
    <n v="1200"/>
    <d v="2020-06-01T15:35:25"/>
    <x v="1"/>
  </r>
  <r>
    <n v="410331"/>
    <n v="1489"/>
    <x v="89673"/>
    <x v="138"/>
    <n v="1200"/>
    <d v="2020-08-01T04:05:20"/>
    <x v="1"/>
  </r>
  <r>
    <n v="410338"/>
    <n v="8499"/>
    <x v="89674"/>
    <x v="139"/>
    <n v="0"/>
    <d v="2020-08-01T04:32:30"/>
    <x v="1"/>
  </r>
  <r>
    <n v="410339"/>
    <n v="9642"/>
    <x v="89675"/>
    <x v="218"/>
    <n v="1200"/>
    <d v="2020-11-01T14:46:15"/>
    <x v="1"/>
  </r>
  <r>
    <n v="410340"/>
    <n v="7269"/>
    <x v="89676"/>
    <x v="121"/>
    <n v="1200"/>
    <d v="2020-07-01T03:30:20"/>
    <x v="1"/>
  </r>
  <r>
    <n v="410344"/>
    <n v="6286"/>
    <x v="89677"/>
    <x v="8"/>
    <n v="1200"/>
    <d v="2020-01-02T20:35:56"/>
    <x v="1"/>
  </r>
  <r>
    <n v="410348"/>
    <n v="10561"/>
    <x v="89678"/>
    <x v="240"/>
    <n v="0"/>
    <d v="2020-12-01T08:34:35"/>
    <x v="1"/>
  </r>
  <r>
    <n v="410355"/>
    <n v="11082"/>
    <x v="89679"/>
    <x v="85"/>
    <n v="1200"/>
    <d v="2020-05-01T00:24:15"/>
    <x v="1"/>
  </r>
  <r>
    <n v="410362"/>
    <n v="12690"/>
    <x v="89680"/>
    <x v="300"/>
    <n v="0"/>
    <d v="2021-03-01T04:21:26"/>
    <x v="1"/>
  </r>
  <r>
    <n v="410368"/>
    <n v="12348"/>
    <x v="89681"/>
    <x v="144"/>
    <n v="0"/>
    <d v="2020-08-01T07:21:20"/>
    <x v="1"/>
  </r>
  <r>
    <n v="410372"/>
    <n v="8061"/>
    <x v="89682"/>
    <x v="58"/>
    <n v="1200"/>
    <d v="2020-04-01T00:30:36"/>
    <x v="1"/>
  </r>
  <r>
    <n v="410375"/>
    <n v="13465"/>
    <x v="89683"/>
    <x v="242"/>
    <n v="1200"/>
    <d v="2020-12-01T10:18:28"/>
    <x v="1"/>
  </r>
  <r>
    <n v="410382"/>
    <n v="4440"/>
    <x v="89684"/>
    <x v="257"/>
    <n v="960"/>
    <d v="2021-01-01T02:38:12"/>
    <x v="1"/>
  </r>
  <r>
    <n v="410389"/>
    <n v="10705"/>
    <x v="89685"/>
    <x v="87"/>
    <n v="1200"/>
    <d v="2020-05-01T00:47:34"/>
    <x v="1"/>
  </r>
  <r>
    <n v="410391"/>
    <n v="506"/>
    <x v="89686"/>
    <x v="220"/>
    <n v="1200"/>
    <d v="2020-11-01T16:00:33"/>
    <x v="1"/>
  </r>
  <r>
    <n v="410394"/>
    <n v="11722"/>
    <x v="89687"/>
    <x v="288"/>
    <n v="1200"/>
    <d v="2021-02-02T03:09:54"/>
    <x v="1"/>
  </r>
  <r>
    <n v="410398"/>
    <n v="8568"/>
    <x v="89688"/>
    <x v="204"/>
    <n v="960"/>
    <d v="2020-11-01T02:15:43"/>
    <x v="1"/>
  </r>
  <r>
    <n v="410401"/>
    <n v="8937"/>
    <x v="89689"/>
    <x v="101"/>
    <n v="0"/>
    <d v="2020-06-01T07:42:47"/>
    <x v="1"/>
  </r>
  <r>
    <n v="410408"/>
    <n v="2146"/>
    <x v="89690"/>
    <x v="85"/>
    <n v="0"/>
    <d v="2020-05-01T00:24:15"/>
    <x v="1"/>
  </r>
  <r>
    <n v="410414"/>
    <n v="12097"/>
    <x v="89691"/>
    <x v="46"/>
    <n v="0"/>
    <d v="2020-03-01T03:08:48"/>
    <x v="1"/>
  </r>
  <r>
    <n v="410421"/>
    <n v="13332"/>
    <x v="89692"/>
    <x v="310"/>
    <n v="1200"/>
    <d v="2021-03-01T19:13:58"/>
    <x v="1"/>
  </r>
  <r>
    <n v="410424"/>
    <n v="8059"/>
    <x v="89693"/>
    <x v="207"/>
    <n v="1200"/>
    <d v="2020-11-01T03:40:26"/>
    <x v="1"/>
  </r>
  <r>
    <n v="410428"/>
    <n v="10672"/>
    <x v="89694"/>
    <x v="77"/>
    <n v="0"/>
    <d v="2020-04-02T01:07:47"/>
    <x v="1"/>
  </r>
  <r>
    <n v="410431"/>
    <n v="10133"/>
    <x v="89695"/>
    <x v="281"/>
    <n v="1200"/>
    <d v="2021-02-01T04:17:28"/>
    <x v="1"/>
  </r>
  <r>
    <n v="410434"/>
    <n v="9059"/>
    <x v="89696"/>
    <x v="13"/>
    <n v="1200"/>
    <d v="2020-01-03T09:32:30"/>
    <x v="1"/>
  </r>
  <r>
    <n v="410437"/>
    <n v="5094"/>
    <x v="89697"/>
    <x v="206"/>
    <n v="0"/>
    <d v="2020-11-01T02:50:36"/>
    <x v="1"/>
  </r>
  <r>
    <n v="410444"/>
    <n v="4580"/>
    <x v="89698"/>
    <x v="151"/>
    <n v="1200"/>
    <d v="2020-08-01T18:19:29"/>
    <x v="1"/>
  </r>
  <r>
    <n v="410449"/>
    <n v="13643"/>
    <x v="89699"/>
    <x v="221"/>
    <n v="960"/>
    <d v="2020-11-01T16:01:32"/>
    <x v="1"/>
  </r>
  <r>
    <n v="410450"/>
    <n v="7593"/>
    <x v="89700"/>
    <x v="137"/>
    <n v="1200"/>
    <d v="2020-08-01T03:03:26"/>
    <x v="1"/>
  </r>
  <r>
    <n v="410457"/>
    <n v="9495"/>
    <x v="89701"/>
    <x v="267"/>
    <n v="1200"/>
    <d v="2021-01-01T22:06:32"/>
    <x v="1"/>
  </r>
  <r>
    <n v="410464"/>
    <n v="7230"/>
    <x v="89702"/>
    <x v="24"/>
    <n v="1200"/>
    <d v="2020-02-01T00:42:44"/>
    <x v="1"/>
  </r>
  <r>
    <n v="410467"/>
    <n v="9034"/>
    <x v="89703"/>
    <x v="76"/>
    <n v="0"/>
    <d v="2020-04-01T23:15:30"/>
    <x v="1"/>
  </r>
  <r>
    <n v="410469"/>
    <n v="7090"/>
    <x v="89704"/>
    <x v="19"/>
    <n v="1200"/>
    <d v="2020-01-05T05:18:14"/>
    <x v="1"/>
  </r>
  <r>
    <n v="410472"/>
    <n v="1856"/>
    <x v="89705"/>
    <x v="311"/>
    <n v="0"/>
    <d v="2021-03-01T20:20:47"/>
    <x v="1"/>
  </r>
  <r>
    <n v="410474"/>
    <n v="5395"/>
    <x v="89706"/>
    <x v="230"/>
    <n v="0"/>
    <d v="2020-11-02T18:05:45"/>
    <x v="1"/>
  </r>
  <r>
    <n v="410481"/>
    <n v="9971"/>
    <x v="89707"/>
    <x v="244"/>
    <n v="1200"/>
    <d v="2020-12-01T11:04:25"/>
    <x v="1"/>
  </r>
  <r>
    <n v="410488"/>
    <n v="7029"/>
    <x v="89708"/>
    <x v="211"/>
    <n v="1200"/>
    <d v="2020-11-01T06:39:37"/>
    <x v="1"/>
  </r>
  <r>
    <n v="410490"/>
    <n v="10391"/>
    <x v="89709"/>
    <x v="171"/>
    <n v="0"/>
    <d v="2020-09-01T11:32:01"/>
    <x v="1"/>
  </r>
  <r>
    <n v="410497"/>
    <n v="3957"/>
    <x v="89710"/>
    <x v="316"/>
    <n v="1200"/>
    <d v="2021-03-02T04:36:55"/>
    <x v="1"/>
  </r>
  <r>
    <n v="410504"/>
    <n v="6746"/>
    <x v="89711"/>
    <x v="283"/>
    <n v="1200"/>
    <d v="2021-02-01T08:56:39"/>
    <x v="1"/>
  </r>
  <r>
    <n v="410506"/>
    <n v="8921"/>
    <x v="89712"/>
    <x v="298"/>
    <n v="0"/>
    <d v="2021-03-01T02:11:46"/>
    <x v="1"/>
  </r>
  <r>
    <n v="410508"/>
    <n v="3301"/>
    <x v="89713"/>
    <x v="219"/>
    <n v="960"/>
    <d v="2020-11-01T14:53:31"/>
    <x v="1"/>
  </r>
  <r>
    <n v="410513"/>
    <n v="13206"/>
    <x v="89714"/>
    <x v="232"/>
    <n v="0"/>
    <d v="2020-12-01T01:40:06"/>
    <x v="1"/>
  </r>
  <r>
    <n v="410517"/>
    <n v="13150"/>
    <x v="89715"/>
    <x v="127"/>
    <n v="1200"/>
    <d v="2020-07-01T17:53:50"/>
    <x v="1"/>
  </r>
  <r>
    <n v="410522"/>
    <n v="13277"/>
    <x v="89716"/>
    <x v="183"/>
    <n v="1200"/>
    <d v="2020-10-01T00:04:27"/>
    <x v="1"/>
  </r>
  <r>
    <n v="410529"/>
    <n v="8051"/>
    <x v="89717"/>
    <x v="13"/>
    <n v="1200"/>
    <d v="2020-01-03T09:32:30"/>
    <x v="1"/>
  </r>
  <r>
    <n v="410531"/>
    <n v="10767"/>
    <x v="89718"/>
    <x v="230"/>
    <n v="1200"/>
    <d v="2020-11-02T18:05:45"/>
    <x v="1"/>
  </r>
  <r>
    <n v="410536"/>
    <n v="11112"/>
    <x v="89719"/>
    <x v="112"/>
    <n v="0"/>
    <d v="2020-06-02T18:13:11"/>
    <x v="1"/>
  </r>
  <r>
    <n v="410541"/>
    <n v="13657"/>
    <x v="89720"/>
    <x v="240"/>
    <n v="0"/>
    <d v="2020-12-01T08:34:35"/>
    <x v="1"/>
  </r>
  <r>
    <n v="410547"/>
    <n v="2612"/>
    <x v="89721"/>
    <x v="265"/>
    <n v="1200"/>
    <d v="2021-01-01T11:56:23"/>
    <x v="1"/>
  </r>
  <r>
    <n v="410550"/>
    <n v="10683"/>
    <x v="89722"/>
    <x v="306"/>
    <n v="1200"/>
    <d v="2021-03-01T14:28:29"/>
    <x v="1"/>
  </r>
  <r>
    <n v="410552"/>
    <n v="1046"/>
    <x v="89723"/>
    <x v="149"/>
    <n v="1200"/>
    <d v="2020-08-01T10:49:26"/>
    <x v="1"/>
  </r>
  <r>
    <n v="410555"/>
    <n v="13051"/>
    <x v="89724"/>
    <x v="235"/>
    <n v="0"/>
    <d v="2020-12-01T05:43:16"/>
    <x v="1"/>
  </r>
  <r>
    <n v="410560"/>
    <n v="5159"/>
    <x v="89725"/>
    <x v="24"/>
    <n v="1200"/>
    <d v="2020-02-01T00:42:44"/>
    <x v="1"/>
  </r>
  <r>
    <n v="410567"/>
    <n v="8965"/>
    <x v="89726"/>
    <x v="315"/>
    <n v="1200"/>
    <d v="2021-03-02T02:32:52"/>
    <x v="1"/>
  </r>
  <r>
    <n v="410568"/>
    <n v="2935"/>
    <x v="89727"/>
    <x v="95"/>
    <n v="1200"/>
    <d v="2020-05-01T23:27:05"/>
    <x v="1"/>
  </r>
  <r>
    <n v="410572"/>
    <n v="13531"/>
    <x v="89728"/>
    <x v="219"/>
    <n v="0"/>
    <d v="2020-11-01T14:53:31"/>
    <x v="1"/>
  </r>
  <r>
    <n v="410574"/>
    <n v="7508"/>
    <x v="89729"/>
    <x v="5"/>
    <n v="1200"/>
    <d v="2020-01-02T06:05:06"/>
    <x v="1"/>
  </r>
  <r>
    <n v="410581"/>
    <n v="2570"/>
    <x v="89730"/>
    <x v="173"/>
    <n v="0"/>
    <d v="2020-09-01T13:08:14"/>
    <x v="1"/>
  </r>
  <r>
    <n v="410583"/>
    <n v="6732"/>
    <x v="89731"/>
    <x v="85"/>
    <n v="960"/>
    <d v="2020-05-01T00:24:15"/>
    <x v="1"/>
  </r>
  <r>
    <n v="410584"/>
    <n v="12348"/>
    <x v="89732"/>
    <x v="245"/>
    <n v="1200"/>
    <d v="2020-12-01T12:48:51"/>
    <x v="1"/>
  </r>
  <r>
    <n v="410586"/>
    <n v="851"/>
    <x v="89733"/>
    <x v="162"/>
    <n v="1200"/>
    <d v="2020-09-01T04:52:47"/>
    <x v="1"/>
  </r>
  <r>
    <n v="410588"/>
    <n v="7230"/>
    <x v="89734"/>
    <x v="205"/>
    <n v="1200"/>
    <d v="2020-11-01T02:23:48"/>
    <x v="1"/>
  </r>
  <r>
    <n v="410592"/>
    <n v="10561"/>
    <x v="89735"/>
    <x v="98"/>
    <n v="0"/>
    <d v="2020-05-02T20:11:47"/>
    <x v="1"/>
  </r>
  <r>
    <n v="410597"/>
    <n v="4382"/>
    <x v="89736"/>
    <x v="235"/>
    <n v="1200"/>
    <d v="2020-12-01T05:43:16"/>
    <x v="1"/>
  </r>
  <r>
    <n v="410598"/>
    <n v="6465"/>
    <x v="89737"/>
    <x v="259"/>
    <n v="0"/>
    <d v="2021-01-01T04:03:35"/>
    <x v="1"/>
  </r>
  <r>
    <n v="410603"/>
    <n v="5459"/>
    <x v="89738"/>
    <x v="162"/>
    <n v="1200"/>
    <d v="2020-09-01T04:52:47"/>
    <x v="1"/>
  </r>
  <r>
    <n v="410607"/>
    <n v="7739"/>
    <x v="89739"/>
    <x v="258"/>
    <n v="960"/>
    <d v="2021-01-01T03:12:51"/>
    <x v="1"/>
  </r>
  <r>
    <n v="410608"/>
    <n v="6349"/>
    <x v="89740"/>
    <x v="41"/>
    <n v="1200"/>
    <d v="2020-02-02T14:27:03"/>
    <x v="1"/>
  </r>
  <r>
    <n v="410612"/>
    <n v="2504"/>
    <x v="89741"/>
    <x v="82"/>
    <n v="1200"/>
    <d v="2020-04-02T11:06:10"/>
    <x v="1"/>
  </r>
  <r>
    <n v="410614"/>
    <n v="5375"/>
    <x v="89742"/>
    <x v="243"/>
    <n v="1200"/>
    <d v="2020-12-01T10:42:47"/>
    <x v="1"/>
  </r>
  <r>
    <n v="410619"/>
    <n v="6864"/>
    <x v="89743"/>
    <x v="186"/>
    <n v="1200"/>
    <d v="2020-10-01T02:00:42"/>
    <x v="1"/>
  </r>
  <r>
    <n v="410620"/>
    <n v="3815"/>
    <x v="89744"/>
    <x v="35"/>
    <n v="1200"/>
    <d v="2020-02-01T18:08:42"/>
    <x v="1"/>
  </r>
  <r>
    <n v="410624"/>
    <n v="937"/>
    <x v="89745"/>
    <x v="101"/>
    <n v="1200"/>
    <d v="2020-06-01T07:42:47"/>
    <x v="1"/>
  </r>
  <r>
    <n v="410629"/>
    <n v="9283"/>
    <x v="89746"/>
    <x v="311"/>
    <n v="1200"/>
    <d v="2021-03-01T20:20:47"/>
    <x v="1"/>
  </r>
  <r>
    <n v="410632"/>
    <n v="2005"/>
    <x v="89747"/>
    <x v="90"/>
    <n v="0"/>
    <d v="2020-05-01T08:01:52"/>
    <x v="1"/>
  </r>
  <r>
    <n v="410635"/>
    <n v="11913"/>
    <x v="89748"/>
    <x v="69"/>
    <n v="1200"/>
    <d v="2020-04-01T10:57:24"/>
    <x v="1"/>
  </r>
  <r>
    <n v="410639"/>
    <n v="10356"/>
    <x v="89749"/>
    <x v="210"/>
    <n v="0"/>
    <d v="2020-11-01T04:55:52"/>
    <x v="1"/>
  </r>
  <r>
    <n v="410641"/>
    <n v="11692"/>
    <x v="89750"/>
    <x v="314"/>
    <n v="1200"/>
    <d v="2021-03-01T23:35:00"/>
    <x v="1"/>
  </r>
  <r>
    <n v="410643"/>
    <n v="582"/>
    <x v="89751"/>
    <x v="55"/>
    <n v="0"/>
    <d v="2020-03-02T11:02:51"/>
    <x v="1"/>
  </r>
  <r>
    <n v="410644"/>
    <n v="1168"/>
    <x v="89752"/>
    <x v="88"/>
    <n v="1200"/>
    <d v="2020-05-01T01:11:11"/>
    <x v="1"/>
  </r>
  <r>
    <n v="410650"/>
    <n v="4544"/>
    <x v="89753"/>
    <x v="118"/>
    <n v="1200"/>
    <d v="2020-07-01T00:33:59"/>
    <x v="1"/>
  </r>
  <r>
    <n v="410655"/>
    <n v="10158"/>
    <x v="89754"/>
    <x v="172"/>
    <n v="1200"/>
    <d v="2020-09-01T12:58:25"/>
    <x v="1"/>
  </r>
  <r>
    <n v="410656"/>
    <n v="9449"/>
    <x v="89755"/>
    <x v="75"/>
    <n v="0"/>
    <d v="2020-04-01T22:09:26"/>
    <x v="1"/>
  </r>
  <r>
    <n v="410657"/>
    <n v="1647"/>
    <x v="89756"/>
    <x v="134"/>
    <n v="1200"/>
    <d v="2020-08-01T00:42:42"/>
    <x v="1"/>
  </r>
  <r>
    <n v="410659"/>
    <n v="13362"/>
    <x v="89757"/>
    <x v="18"/>
    <n v="1200"/>
    <d v="2020-01-05T00:28:44"/>
    <x v="1"/>
  </r>
  <r>
    <n v="410664"/>
    <n v="13914"/>
    <x v="89758"/>
    <x v="210"/>
    <n v="0"/>
    <d v="2020-11-01T04:55:52"/>
    <x v="1"/>
  </r>
  <r>
    <n v="410665"/>
    <n v="3142"/>
    <x v="89759"/>
    <x v="245"/>
    <n v="0"/>
    <d v="2020-12-01T12:48:51"/>
    <x v="1"/>
  </r>
  <r>
    <n v="410666"/>
    <n v="11829"/>
    <x v="89760"/>
    <x v="218"/>
    <n v="1200"/>
    <d v="2020-11-01T14:46:15"/>
    <x v="1"/>
  </r>
  <r>
    <n v="410669"/>
    <n v="6879"/>
    <x v="89761"/>
    <x v="225"/>
    <n v="1200"/>
    <d v="2020-11-02T00:52:29"/>
    <x v="1"/>
  </r>
  <r>
    <n v="410671"/>
    <n v="2485"/>
    <x v="89762"/>
    <x v="44"/>
    <n v="1200"/>
    <d v="2020-03-01T02:31:49"/>
    <x v="1"/>
  </r>
  <r>
    <n v="410675"/>
    <n v="3855"/>
    <x v="89763"/>
    <x v="13"/>
    <n v="1200"/>
    <d v="2020-01-03T09:32:30"/>
    <x v="1"/>
  </r>
  <r>
    <n v="410676"/>
    <n v="6574"/>
    <x v="89764"/>
    <x v="141"/>
    <n v="1200"/>
    <d v="2020-08-01T06:20:39"/>
    <x v="1"/>
  </r>
  <r>
    <n v="410677"/>
    <n v="1055"/>
    <x v="89765"/>
    <x v="215"/>
    <n v="1200"/>
    <d v="2020-11-01T11:17:08"/>
    <x v="1"/>
  </r>
  <r>
    <n v="410684"/>
    <n v="251"/>
    <x v="89766"/>
    <x v="95"/>
    <n v="1200"/>
    <d v="2020-05-01T23:27:05"/>
    <x v="1"/>
  </r>
  <r>
    <n v="410686"/>
    <n v="8614"/>
    <x v="89767"/>
    <x v="267"/>
    <n v="0"/>
    <d v="2021-01-01T22:06:32"/>
    <x v="1"/>
  </r>
  <r>
    <n v="410689"/>
    <n v="1080"/>
    <x v="89768"/>
    <x v="262"/>
    <n v="0"/>
    <d v="2021-01-01T05:54:44"/>
    <x v="1"/>
  </r>
  <r>
    <n v="410693"/>
    <n v="10079"/>
    <x v="89769"/>
    <x v="236"/>
    <n v="1200"/>
    <d v="2020-12-01T06:04:14"/>
    <x v="1"/>
  </r>
  <r>
    <n v="410699"/>
    <n v="5461"/>
    <x v="89770"/>
    <x v="311"/>
    <n v="0"/>
    <d v="2021-03-01T20:20:47"/>
    <x v="1"/>
  </r>
  <r>
    <n v="410704"/>
    <n v="9489"/>
    <x v="89771"/>
    <x v="69"/>
    <n v="1200"/>
    <d v="2020-04-01T10:57:24"/>
    <x v="1"/>
  </r>
  <r>
    <n v="410705"/>
    <n v="2719"/>
    <x v="89772"/>
    <x v="224"/>
    <n v="1200"/>
    <d v="2020-11-01T21:51:36"/>
    <x v="1"/>
  </r>
  <r>
    <n v="410708"/>
    <n v="2382"/>
    <x v="89773"/>
    <x v="69"/>
    <n v="1200"/>
    <d v="2020-04-01T10:57:24"/>
    <x v="1"/>
  </r>
  <r>
    <n v="410714"/>
    <n v="6102"/>
    <x v="89774"/>
    <x v="21"/>
    <n v="1200"/>
    <d v="2020-01-06T03:03:37"/>
    <x v="1"/>
  </r>
  <r>
    <n v="410721"/>
    <n v="13582"/>
    <x v="89775"/>
    <x v="153"/>
    <n v="1200"/>
    <d v="2020-08-02T00:00:08"/>
    <x v="1"/>
  </r>
  <r>
    <n v="410726"/>
    <n v="4964"/>
    <x v="89776"/>
    <x v="311"/>
    <n v="1200"/>
    <d v="2021-03-01T20:20:47"/>
    <x v="1"/>
  </r>
  <r>
    <n v="410732"/>
    <n v="6531"/>
    <x v="89777"/>
    <x v="253"/>
    <n v="1200"/>
    <d v="2020-12-03T19:16:07"/>
    <x v="1"/>
  </r>
  <r>
    <n v="410739"/>
    <n v="2901"/>
    <x v="89778"/>
    <x v="283"/>
    <n v="0"/>
    <d v="2021-02-01T08:56:39"/>
    <x v="1"/>
  </r>
  <r>
    <n v="410743"/>
    <n v="8943"/>
    <x v="89779"/>
    <x v="88"/>
    <n v="0"/>
    <d v="2020-05-01T01:11:11"/>
    <x v="1"/>
  </r>
  <r>
    <n v="410750"/>
    <n v="1602"/>
    <x v="89780"/>
    <x v="291"/>
    <n v="0"/>
    <d v="2021-02-02T11:27:18"/>
    <x v="1"/>
  </r>
  <r>
    <n v="410752"/>
    <n v="6117"/>
    <x v="89781"/>
    <x v="159"/>
    <n v="1200"/>
    <d v="2020-09-01T00:18:08"/>
    <x v="1"/>
  </r>
  <r>
    <n v="410754"/>
    <n v="7361"/>
    <x v="89782"/>
    <x v="1"/>
    <n v="0"/>
    <d v="2020-01-01T10:14:24"/>
    <x v="1"/>
  </r>
  <r>
    <n v="410755"/>
    <n v="8635"/>
    <x v="89783"/>
    <x v="175"/>
    <n v="1200"/>
    <d v="2020-09-02T00:21:36"/>
    <x v="1"/>
  </r>
  <r>
    <n v="410761"/>
    <n v="6349"/>
    <x v="89784"/>
    <x v="226"/>
    <n v="0"/>
    <d v="2020-11-02T03:29:53"/>
    <x v="1"/>
  </r>
  <r>
    <n v="410762"/>
    <n v="7530"/>
    <x v="89785"/>
    <x v="69"/>
    <n v="1200"/>
    <d v="2020-04-01T10:57:24"/>
    <x v="1"/>
  </r>
  <r>
    <n v="410766"/>
    <n v="3862"/>
    <x v="89786"/>
    <x v="75"/>
    <n v="1200"/>
    <d v="2020-04-01T22:09:26"/>
    <x v="1"/>
  </r>
  <r>
    <n v="410772"/>
    <n v="1790"/>
    <x v="89787"/>
    <x v="294"/>
    <n v="0"/>
    <d v="2021-02-02T20:20:03"/>
    <x v="1"/>
  </r>
  <r>
    <n v="410773"/>
    <n v="8132"/>
    <x v="89788"/>
    <x v="95"/>
    <n v="1200"/>
    <d v="2020-05-01T23:27:05"/>
    <x v="1"/>
  </r>
  <r>
    <n v="410775"/>
    <n v="2074"/>
    <x v="89789"/>
    <x v="122"/>
    <n v="1200"/>
    <d v="2020-07-01T06:44:37"/>
    <x v="1"/>
  </r>
  <r>
    <n v="410777"/>
    <n v="9760"/>
    <x v="89790"/>
    <x v="319"/>
    <n v="1200"/>
    <d v="2021-03-04T17:53:12"/>
    <x v="1"/>
  </r>
  <r>
    <n v="410778"/>
    <n v="7438"/>
    <x v="89791"/>
    <x v="203"/>
    <n v="1200"/>
    <d v="2020-11-01T01:52:27"/>
    <x v="1"/>
  </r>
  <r>
    <n v="410783"/>
    <n v="4092"/>
    <x v="89792"/>
    <x v="87"/>
    <n v="0"/>
    <d v="2020-05-01T00:47:34"/>
    <x v="1"/>
  </r>
  <r>
    <n v="410790"/>
    <n v="1798"/>
    <x v="89793"/>
    <x v="261"/>
    <n v="0"/>
    <d v="2021-01-01T04:43:57"/>
    <x v="1"/>
  </r>
  <r>
    <n v="410793"/>
    <n v="5574"/>
    <x v="89794"/>
    <x v="304"/>
    <n v="0"/>
    <d v="2021-03-01T07:51:56"/>
    <x v="1"/>
  </r>
  <r>
    <n v="410795"/>
    <n v="9290"/>
    <x v="89795"/>
    <x v="209"/>
    <n v="1200"/>
    <d v="2020-11-01T04:46:45"/>
    <x v="1"/>
  </r>
  <r>
    <n v="410799"/>
    <n v="9851"/>
    <x v="89796"/>
    <x v="172"/>
    <n v="0"/>
    <d v="2020-09-01T12:58:25"/>
    <x v="1"/>
  </r>
  <r>
    <n v="410806"/>
    <n v="13411"/>
    <x v="89797"/>
    <x v="33"/>
    <n v="0"/>
    <d v="2020-02-01T15:32:18"/>
    <x v="1"/>
  </r>
  <r>
    <n v="410812"/>
    <n v="10230"/>
    <x v="89798"/>
    <x v="194"/>
    <n v="1200"/>
    <d v="2020-10-01T12:35:34"/>
    <x v="1"/>
  </r>
  <r>
    <n v="410819"/>
    <n v="2591"/>
    <x v="89799"/>
    <x v="121"/>
    <n v="1200"/>
    <d v="2020-07-01T03:30:20"/>
    <x v="1"/>
  </r>
  <r>
    <n v="410824"/>
    <n v="6012"/>
    <x v="89800"/>
    <x v="264"/>
    <n v="0"/>
    <d v="2021-01-01T11:13:35"/>
    <x v="1"/>
  </r>
  <r>
    <n v="410827"/>
    <n v="13277"/>
    <x v="89801"/>
    <x v="102"/>
    <n v="1200"/>
    <d v="2020-06-01T08:07:56"/>
    <x v="1"/>
  </r>
  <r>
    <n v="410829"/>
    <n v="13697"/>
    <x v="89802"/>
    <x v="314"/>
    <n v="1200"/>
    <d v="2021-03-01T23:35:00"/>
    <x v="1"/>
  </r>
  <r>
    <n v="410834"/>
    <n v="10248"/>
    <x v="89803"/>
    <x v="138"/>
    <n v="0"/>
    <d v="2020-08-01T04:05:20"/>
    <x v="1"/>
  </r>
  <r>
    <n v="410838"/>
    <n v="5379"/>
    <x v="89804"/>
    <x v="15"/>
    <n v="1200"/>
    <d v="2020-01-03T17:47:43"/>
    <x v="1"/>
  </r>
  <r>
    <n v="410843"/>
    <n v="4444"/>
    <x v="89805"/>
    <x v="141"/>
    <n v="1200"/>
    <d v="2020-08-01T06:20:39"/>
    <x v="1"/>
  </r>
  <r>
    <n v="410847"/>
    <n v="1905"/>
    <x v="89806"/>
    <x v="239"/>
    <n v="1200"/>
    <d v="2020-12-01T08:22:38"/>
    <x v="1"/>
  </r>
  <r>
    <n v="410851"/>
    <n v="3663"/>
    <x v="89807"/>
    <x v="300"/>
    <n v="960"/>
    <d v="2021-03-01T04:21:26"/>
    <x v="1"/>
  </r>
  <r>
    <n v="410858"/>
    <n v="7229"/>
    <x v="89808"/>
    <x v="103"/>
    <n v="1200"/>
    <d v="2020-06-01T10:26:59"/>
    <x v="1"/>
  </r>
  <r>
    <n v="410860"/>
    <n v="9476"/>
    <x v="89809"/>
    <x v="219"/>
    <n v="1200"/>
    <d v="2020-11-01T14:53:31"/>
    <x v="1"/>
  </r>
  <r>
    <n v="410866"/>
    <n v="1152"/>
    <x v="89810"/>
    <x v="19"/>
    <n v="0"/>
    <d v="2020-01-05T05:18:14"/>
    <x v="1"/>
  </r>
  <r>
    <n v="410869"/>
    <n v="9142"/>
    <x v="89811"/>
    <x v="261"/>
    <n v="0"/>
    <d v="2021-01-01T04:43:57"/>
    <x v="1"/>
  </r>
  <r>
    <n v="410873"/>
    <n v="6553"/>
    <x v="89812"/>
    <x v="133"/>
    <n v="1200"/>
    <d v="2020-07-03T23:20:54"/>
    <x v="1"/>
  </r>
  <r>
    <n v="410874"/>
    <n v="5393"/>
    <x v="89813"/>
    <x v="116"/>
    <n v="0"/>
    <d v="2020-06-04T06:09:33"/>
    <x v="1"/>
  </r>
  <r>
    <n v="410881"/>
    <n v="7609"/>
    <x v="89814"/>
    <x v="245"/>
    <n v="0"/>
    <d v="2020-12-01T12:48:51"/>
    <x v="1"/>
  </r>
  <r>
    <n v="410888"/>
    <n v="11262"/>
    <x v="89815"/>
    <x v="61"/>
    <n v="0"/>
    <d v="2020-04-01T04:40:51"/>
    <x v="1"/>
  </r>
  <r>
    <n v="410893"/>
    <n v="8943"/>
    <x v="89816"/>
    <x v="33"/>
    <n v="1200"/>
    <d v="2020-02-01T15:32:18"/>
    <x v="1"/>
  </r>
  <r>
    <n v="410899"/>
    <n v="5360"/>
    <x v="89817"/>
    <x v="173"/>
    <n v="1200"/>
    <d v="2020-09-01T13:08:14"/>
    <x v="1"/>
  </r>
  <r>
    <n v="410905"/>
    <n v="8976"/>
    <x v="89818"/>
    <x v="61"/>
    <n v="1200"/>
    <d v="2020-04-01T04:40:51"/>
    <x v="1"/>
  </r>
  <r>
    <n v="410907"/>
    <n v="10156"/>
    <x v="89819"/>
    <x v="204"/>
    <n v="960"/>
    <d v="2020-11-01T02:15:43"/>
    <x v="1"/>
  </r>
  <r>
    <n v="410909"/>
    <n v="4354"/>
    <x v="89820"/>
    <x v="166"/>
    <n v="0"/>
    <d v="2020-09-01T06:21:33"/>
    <x v="1"/>
  </r>
  <r>
    <n v="410912"/>
    <n v="2976"/>
    <x v="89821"/>
    <x v="95"/>
    <n v="0"/>
    <d v="2020-05-01T23:27:05"/>
    <x v="1"/>
  </r>
  <r>
    <n v="410915"/>
    <n v="11148"/>
    <x v="89822"/>
    <x v="307"/>
    <n v="1200"/>
    <d v="2021-03-01T14:31:16"/>
    <x v="1"/>
  </r>
  <r>
    <n v="410916"/>
    <n v="762"/>
    <x v="89823"/>
    <x v="132"/>
    <n v="1200"/>
    <d v="2020-07-03T18:05:04"/>
    <x v="1"/>
  </r>
  <r>
    <n v="410923"/>
    <n v="11192"/>
    <x v="89824"/>
    <x v="52"/>
    <n v="0"/>
    <d v="2020-03-01T13:39:30"/>
    <x v="1"/>
  </r>
  <r>
    <n v="410928"/>
    <n v="5094"/>
    <x v="89825"/>
    <x v="136"/>
    <n v="0"/>
    <d v="2020-08-01T02:22:13"/>
    <x v="1"/>
  </r>
  <r>
    <n v="410934"/>
    <n v="8649"/>
    <x v="89826"/>
    <x v="277"/>
    <n v="960"/>
    <d v="2021-01-04T13:01:26"/>
    <x v="1"/>
  </r>
  <r>
    <n v="410939"/>
    <n v="4851"/>
    <x v="89827"/>
    <x v="134"/>
    <n v="0"/>
    <d v="2020-08-01T00:42:42"/>
    <x v="1"/>
  </r>
  <r>
    <n v="410944"/>
    <n v="534"/>
    <x v="89828"/>
    <x v="235"/>
    <n v="0"/>
    <d v="2020-12-01T05:43:16"/>
    <x v="1"/>
  </r>
  <r>
    <n v="410948"/>
    <n v="3976"/>
    <x v="89829"/>
    <x v="229"/>
    <n v="0"/>
    <d v="2020-11-02T14:13:10"/>
    <x v="1"/>
  </r>
  <r>
    <n v="410953"/>
    <n v="10437"/>
    <x v="89830"/>
    <x v="50"/>
    <n v="0"/>
    <d v="2020-03-01T05:23:13"/>
    <x v="1"/>
  </r>
  <r>
    <n v="410958"/>
    <n v="13332"/>
    <x v="89831"/>
    <x v="205"/>
    <n v="0"/>
    <d v="2020-11-01T02:23:48"/>
    <x v="1"/>
  </r>
  <r>
    <n v="410959"/>
    <n v="5383"/>
    <x v="89832"/>
    <x v="248"/>
    <n v="0"/>
    <d v="2020-12-01T23:58:37"/>
    <x v="1"/>
  </r>
  <r>
    <n v="410963"/>
    <n v="3928"/>
    <x v="89833"/>
    <x v="218"/>
    <n v="0"/>
    <d v="2020-11-01T14:46:15"/>
    <x v="1"/>
  </r>
  <r>
    <n v="410970"/>
    <n v="2465"/>
    <x v="89834"/>
    <x v="92"/>
    <n v="0"/>
    <d v="2020-05-01T18:02:35"/>
    <x v="1"/>
  </r>
  <r>
    <n v="410975"/>
    <n v="2633"/>
    <x v="89835"/>
    <x v="229"/>
    <n v="960"/>
    <d v="2020-11-02T14:13:10"/>
    <x v="1"/>
  </r>
  <r>
    <n v="410979"/>
    <n v="3406"/>
    <x v="89836"/>
    <x v="235"/>
    <n v="0"/>
    <d v="2020-12-01T05:43:16"/>
    <x v="1"/>
  </r>
  <r>
    <n v="410985"/>
    <n v="1929"/>
    <x v="89837"/>
    <x v="3"/>
    <n v="1200"/>
    <d v="2020-01-01T20:43:56"/>
    <x v="1"/>
  </r>
  <r>
    <n v="410990"/>
    <n v="2719"/>
    <x v="89838"/>
    <x v="149"/>
    <n v="0"/>
    <d v="2020-08-01T10:49:26"/>
    <x v="1"/>
  </r>
  <r>
    <n v="410992"/>
    <n v="3751"/>
    <x v="89839"/>
    <x v="59"/>
    <n v="1200"/>
    <d v="2020-04-01T01:32:09"/>
    <x v="1"/>
  </r>
  <r>
    <n v="410996"/>
    <n v="8568"/>
    <x v="89840"/>
    <x v="284"/>
    <n v="0"/>
    <d v="2021-02-01T13:22:53"/>
    <x v="1"/>
  </r>
  <r>
    <n v="410998"/>
    <n v="2758"/>
    <x v="89841"/>
    <x v="266"/>
    <n v="1200"/>
    <d v="2021-01-01T17:19:22"/>
    <x v="1"/>
  </r>
  <r>
    <n v="411002"/>
    <n v="8611"/>
    <x v="89842"/>
    <x v="319"/>
    <n v="1200"/>
    <d v="2021-03-04T17:53:12"/>
    <x v="1"/>
  </r>
  <r>
    <n v="411004"/>
    <n v="9130"/>
    <x v="89843"/>
    <x v="319"/>
    <n v="1200"/>
    <d v="2021-03-04T17:53:12"/>
    <x v="1"/>
  </r>
  <r>
    <n v="411011"/>
    <n v="1623"/>
    <x v="89844"/>
    <x v="263"/>
    <n v="0"/>
    <d v="2021-01-01T10:16:41"/>
    <x v="1"/>
  </r>
  <r>
    <n v="411017"/>
    <n v="2959"/>
    <x v="89845"/>
    <x v="81"/>
    <n v="1200"/>
    <d v="2020-04-02T07:27:48"/>
    <x v="1"/>
  </r>
  <r>
    <n v="411018"/>
    <n v="1798"/>
    <x v="89846"/>
    <x v="139"/>
    <n v="1200"/>
    <d v="2020-08-01T04:32:30"/>
    <x v="1"/>
  </r>
  <r>
    <n v="411021"/>
    <n v="7029"/>
    <x v="89847"/>
    <x v="199"/>
    <n v="960"/>
    <d v="2020-10-01T15:50:39"/>
    <x v="1"/>
  </r>
  <r>
    <n v="411023"/>
    <n v="12938"/>
    <x v="89848"/>
    <x v="260"/>
    <n v="0"/>
    <d v="2021-01-01T04:31:57"/>
    <x v="1"/>
  </r>
  <r>
    <n v="411030"/>
    <n v="9130"/>
    <x v="89849"/>
    <x v="114"/>
    <n v="960"/>
    <d v="2020-06-03T11:00:11"/>
    <x v="1"/>
  </r>
  <r>
    <n v="411035"/>
    <n v="1245"/>
    <x v="89850"/>
    <x v="249"/>
    <n v="0"/>
    <d v="2020-12-02T02:23:49"/>
    <x v="1"/>
  </r>
  <r>
    <n v="411039"/>
    <n v="5042"/>
    <x v="89851"/>
    <x v="132"/>
    <n v="0"/>
    <d v="2020-07-03T18:05:04"/>
    <x v="1"/>
  </r>
  <r>
    <n v="411043"/>
    <n v="12539"/>
    <x v="89852"/>
    <x v="212"/>
    <n v="0"/>
    <d v="2020-11-01T06:53:39"/>
    <x v="1"/>
  </r>
  <r>
    <n v="411048"/>
    <n v="7833"/>
    <x v="89853"/>
    <x v="268"/>
    <n v="0"/>
    <d v="2021-01-01T23:40:21"/>
    <x v="1"/>
  </r>
  <r>
    <n v="411049"/>
    <n v="1164"/>
    <x v="89854"/>
    <x v="15"/>
    <n v="1200"/>
    <d v="2020-01-03T17:47:43"/>
    <x v="1"/>
  </r>
  <r>
    <n v="411053"/>
    <n v="10904"/>
    <x v="89855"/>
    <x v="18"/>
    <n v="1200"/>
    <d v="2020-01-05T00:28:44"/>
    <x v="1"/>
  </r>
  <r>
    <n v="411056"/>
    <n v="12690"/>
    <x v="89856"/>
    <x v="186"/>
    <n v="1200"/>
    <d v="2020-10-01T02:00:42"/>
    <x v="1"/>
  </r>
  <r>
    <n v="411063"/>
    <n v="988"/>
    <x v="89857"/>
    <x v="300"/>
    <n v="1200"/>
    <d v="2021-03-01T04:21:26"/>
    <x v="1"/>
  </r>
  <r>
    <n v="411068"/>
    <n v="9290"/>
    <x v="89858"/>
    <x v="78"/>
    <n v="1200"/>
    <d v="2020-04-02T03:01:14"/>
    <x v="1"/>
  </r>
  <r>
    <n v="411074"/>
    <n v="8412"/>
    <x v="89859"/>
    <x v="141"/>
    <n v="0"/>
    <d v="2020-08-01T06:20:39"/>
    <x v="1"/>
  </r>
  <r>
    <n v="411081"/>
    <n v="9284"/>
    <x v="89860"/>
    <x v="103"/>
    <n v="0"/>
    <d v="2020-06-01T10:26:59"/>
    <x v="1"/>
  </r>
  <r>
    <n v="411083"/>
    <n v="4676"/>
    <x v="89861"/>
    <x v="313"/>
    <n v="0"/>
    <d v="2021-03-01T22:18:50"/>
    <x v="1"/>
  </r>
  <r>
    <n v="411087"/>
    <n v="8069"/>
    <x v="89862"/>
    <x v="251"/>
    <n v="0"/>
    <d v="2020-12-02T10:36:42"/>
    <x v="1"/>
  </r>
  <r>
    <n v="411089"/>
    <n v="12787"/>
    <x v="89863"/>
    <x v="269"/>
    <n v="1200"/>
    <d v="2021-01-02T00:35:41"/>
    <x v="1"/>
  </r>
  <r>
    <n v="411091"/>
    <n v="3301"/>
    <x v="89864"/>
    <x v="305"/>
    <n v="1200"/>
    <d v="2021-03-01T10:38:09"/>
    <x v="1"/>
  </r>
  <r>
    <n v="411096"/>
    <n v="9185"/>
    <x v="89865"/>
    <x v="290"/>
    <n v="1200"/>
    <d v="2021-02-02T10:41:20"/>
    <x v="1"/>
  </r>
  <r>
    <n v="411098"/>
    <n v="13907"/>
    <x v="89866"/>
    <x v="264"/>
    <n v="960"/>
    <d v="2021-01-01T11:13:35"/>
    <x v="1"/>
  </r>
  <r>
    <n v="411102"/>
    <n v="7378"/>
    <x v="89867"/>
    <x v="133"/>
    <n v="1200"/>
    <d v="2020-07-03T23:20:54"/>
    <x v="1"/>
  </r>
  <r>
    <n v="411105"/>
    <n v="9272"/>
    <x v="89868"/>
    <x v="236"/>
    <n v="1200"/>
    <d v="2020-12-01T06:04:14"/>
    <x v="1"/>
  </r>
  <r>
    <n v="411107"/>
    <n v="11855"/>
    <x v="89869"/>
    <x v="198"/>
    <n v="1200"/>
    <d v="2020-10-01T15:20:09"/>
    <x v="1"/>
  </r>
  <r>
    <n v="411109"/>
    <n v="8329"/>
    <x v="89870"/>
    <x v="6"/>
    <n v="0"/>
    <d v="2020-01-02T09:54:11"/>
    <x v="1"/>
  </r>
  <r>
    <n v="411116"/>
    <n v="8765"/>
    <x v="89871"/>
    <x v="297"/>
    <n v="0"/>
    <d v="2021-03-01T01:21:21"/>
    <x v="1"/>
  </r>
  <r>
    <n v="411123"/>
    <n v="403"/>
    <x v="89872"/>
    <x v="299"/>
    <n v="0"/>
    <d v="2021-03-01T02:27:58"/>
    <x v="1"/>
  </r>
  <r>
    <n v="411125"/>
    <n v="10383"/>
    <x v="89873"/>
    <x v="133"/>
    <n v="1200"/>
    <d v="2020-07-03T23:20:54"/>
    <x v="1"/>
  </r>
  <r>
    <n v="411128"/>
    <n v="7948"/>
    <x v="89874"/>
    <x v="197"/>
    <n v="0"/>
    <d v="2020-10-01T15:01:44"/>
    <x v="1"/>
  </r>
  <r>
    <n v="411135"/>
    <n v="8868"/>
    <x v="89875"/>
    <x v="50"/>
    <n v="1200"/>
    <d v="2020-03-01T05:23:13"/>
    <x v="1"/>
  </r>
  <r>
    <n v="411142"/>
    <n v="634"/>
    <x v="89876"/>
    <x v="4"/>
    <n v="0"/>
    <d v="2020-01-02T00:57:53"/>
    <x v="1"/>
  </r>
  <r>
    <n v="411144"/>
    <n v="4589"/>
    <x v="89877"/>
    <x v="20"/>
    <n v="1200"/>
    <d v="2020-01-05T12:38:03"/>
    <x v="1"/>
  </r>
  <r>
    <n v="411145"/>
    <n v="6610"/>
    <x v="89878"/>
    <x v="315"/>
    <n v="0"/>
    <d v="2021-03-02T02:32:52"/>
    <x v="1"/>
  </r>
  <r>
    <n v="411149"/>
    <n v="1669"/>
    <x v="89879"/>
    <x v="279"/>
    <n v="1200"/>
    <d v="2021-02-01T03:18:28"/>
    <x v="1"/>
  </r>
  <r>
    <n v="411155"/>
    <n v="1349"/>
    <x v="89880"/>
    <x v="112"/>
    <n v="0"/>
    <d v="2020-06-02T18:13:11"/>
    <x v="1"/>
  </r>
  <r>
    <n v="411160"/>
    <n v="1260"/>
    <x v="89881"/>
    <x v="165"/>
    <n v="1200"/>
    <d v="2020-09-01T06:20:41"/>
    <x v="1"/>
  </r>
  <r>
    <n v="411161"/>
    <n v="11454"/>
    <x v="89882"/>
    <x v="257"/>
    <n v="1200"/>
    <d v="2021-01-01T02:38:12"/>
    <x v="1"/>
  </r>
  <r>
    <n v="411163"/>
    <n v="12295"/>
    <x v="89883"/>
    <x v="298"/>
    <n v="0"/>
    <d v="2021-03-01T02:11:46"/>
    <x v="1"/>
  </r>
  <r>
    <n v="411168"/>
    <n v="4877"/>
    <x v="89884"/>
    <x v="313"/>
    <n v="0"/>
    <d v="2021-03-01T22:18:50"/>
    <x v="1"/>
  </r>
  <r>
    <n v="411177"/>
    <n v="5060"/>
    <x v="89885"/>
    <x v="185"/>
    <n v="0"/>
    <d v="2020-10-01T01:19:03"/>
    <x v="1"/>
  </r>
  <r>
    <n v="411183"/>
    <n v="2430"/>
    <x v="89886"/>
    <x v="275"/>
    <n v="1200"/>
    <d v="2021-01-03T14:33:55"/>
    <x v="1"/>
  </r>
  <r>
    <n v="411186"/>
    <n v="4207"/>
    <x v="89887"/>
    <x v="139"/>
    <n v="1200"/>
    <d v="2020-08-01T04:32:30"/>
    <x v="1"/>
  </r>
  <r>
    <n v="411187"/>
    <n v="5962"/>
    <x v="89888"/>
    <x v="233"/>
    <n v="1200"/>
    <d v="2020-12-01T01:57:10"/>
    <x v="1"/>
  </r>
  <r>
    <n v="411189"/>
    <n v="1487"/>
    <x v="89889"/>
    <x v="47"/>
    <n v="1200"/>
    <d v="2020-03-01T03:50:25"/>
    <x v="1"/>
  </r>
  <r>
    <n v="411194"/>
    <n v="8524"/>
    <x v="89890"/>
    <x v="1"/>
    <n v="1200"/>
    <d v="2020-01-01T10:14:24"/>
    <x v="1"/>
  </r>
  <r>
    <n v="411196"/>
    <n v="10150"/>
    <x v="89891"/>
    <x v="4"/>
    <n v="1200"/>
    <d v="2020-01-02T00:57:53"/>
    <x v="1"/>
  </r>
  <r>
    <n v="411203"/>
    <n v="677"/>
    <x v="89892"/>
    <x v="153"/>
    <n v="1200"/>
    <d v="2020-08-02T00:00:08"/>
    <x v="1"/>
  </r>
  <r>
    <n v="411205"/>
    <n v="3510"/>
    <x v="89893"/>
    <x v="297"/>
    <n v="1200"/>
    <d v="2021-03-01T01:21:21"/>
    <x v="1"/>
  </r>
  <r>
    <n v="411212"/>
    <n v="9888"/>
    <x v="89894"/>
    <x v="236"/>
    <n v="1200"/>
    <d v="2020-12-01T06:04:14"/>
    <x v="1"/>
  </r>
  <r>
    <n v="411214"/>
    <n v="2270"/>
    <x v="89895"/>
    <x v="189"/>
    <n v="0"/>
    <d v="2020-10-01T03:41:58"/>
    <x v="1"/>
  </r>
  <r>
    <n v="411221"/>
    <n v="9787"/>
    <x v="89896"/>
    <x v="233"/>
    <n v="1200"/>
    <d v="2020-12-01T01:57:10"/>
    <x v="1"/>
  </r>
  <r>
    <n v="411227"/>
    <n v="960"/>
    <x v="89897"/>
    <x v="279"/>
    <n v="0"/>
    <d v="2021-02-01T03:18:28"/>
    <x v="1"/>
  </r>
  <r>
    <n v="411233"/>
    <n v="695"/>
    <x v="89898"/>
    <x v="179"/>
    <n v="1200"/>
    <d v="2020-09-02T13:42:32"/>
    <x v="1"/>
  </r>
  <r>
    <n v="411238"/>
    <n v="9450"/>
    <x v="89899"/>
    <x v="146"/>
    <n v="1200"/>
    <d v="2020-08-01T08:24:54"/>
    <x v="1"/>
  </r>
  <r>
    <n v="411245"/>
    <n v="5354"/>
    <x v="89900"/>
    <x v="78"/>
    <n v="960"/>
    <d v="2020-04-02T03:01:14"/>
    <x v="1"/>
  </r>
  <r>
    <n v="411249"/>
    <n v="3054"/>
    <x v="89901"/>
    <x v="146"/>
    <n v="1200"/>
    <d v="2020-08-01T08:24:54"/>
    <x v="1"/>
  </r>
  <r>
    <n v="411255"/>
    <n v="8256"/>
    <x v="89902"/>
    <x v="284"/>
    <n v="1200"/>
    <d v="2021-02-01T13:22:53"/>
    <x v="1"/>
  </r>
  <r>
    <n v="411260"/>
    <n v="8335"/>
    <x v="89903"/>
    <x v="15"/>
    <n v="0"/>
    <d v="2020-01-03T17:47:43"/>
    <x v="1"/>
  </r>
  <r>
    <n v="411266"/>
    <n v="6102"/>
    <x v="89904"/>
    <x v="287"/>
    <n v="0"/>
    <d v="2021-02-01T20:51:09"/>
    <x v="1"/>
  </r>
  <r>
    <n v="411273"/>
    <n v="6744"/>
    <x v="89905"/>
    <x v="253"/>
    <n v="1200"/>
    <d v="2020-12-03T19:16:07"/>
    <x v="1"/>
  </r>
  <r>
    <n v="411275"/>
    <n v="5375"/>
    <x v="89906"/>
    <x v="164"/>
    <n v="1200"/>
    <d v="2020-09-01T06:19:15"/>
    <x v="1"/>
  </r>
  <r>
    <n v="411279"/>
    <n v="13330"/>
    <x v="89907"/>
    <x v="212"/>
    <n v="1200"/>
    <d v="2020-11-01T06:53:39"/>
    <x v="1"/>
  </r>
  <r>
    <n v="411282"/>
    <n v="4316"/>
    <x v="89908"/>
    <x v="240"/>
    <n v="1200"/>
    <d v="2020-12-01T08:34:35"/>
    <x v="1"/>
  </r>
  <r>
    <n v="411287"/>
    <n v="5137"/>
    <x v="89909"/>
    <x v="133"/>
    <n v="1200"/>
    <d v="2020-07-03T23:20:54"/>
    <x v="1"/>
  </r>
  <r>
    <n v="411292"/>
    <n v="7229"/>
    <x v="89910"/>
    <x v="6"/>
    <n v="1200"/>
    <d v="2020-01-02T09:54:11"/>
    <x v="1"/>
  </r>
  <r>
    <n v="411297"/>
    <n v="1798"/>
    <x v="89911"/>
    <x v="166"/>
    <n v="0"/>
    <d v="2020-09-01T06:21:33"/>
    <x v="1"/>
  </r>
  <r>
    <n v="411304"/>
    <n v="1617"/>
    <x v="89912"/>
    <x v="101"/>
    <n v="1200"/>
    <d v="2020-06-01T07:42:47"/>
    <x v="1"/>
  </r>
  <r>
    <n v="411309"/>
    <n v="8832"/>
    <x v="89913"/>
    <x v="106"/>
    <n v="1200"/>
    <d v="2020-06-01T14:19:02"/>
    <x v="1"/>
  </r>
  <r>
    <n v="411311"/>
    <n v="10721"/>
    <x v="89914"/>
    <x v="228"/>
    <n v="1200"/>
    <d v="2020-11-02T11:51:05"/>
    <x v="1"/>
  </r>
  <r>
    <n v="411314"/>
    <n v="1568"/>
    <x v="89915"/>
    <x v="264"/>
    <n v="0"/>
    <d v="2021-01-01T11:13:35"/>
    <x v="1"/>
  </r>
  <r>
    <n v="411318"/>
    <n v="8247"/>
    <x v="89916"/>
    <x v="309"/>
    <n v="1200"/>
    <d v="2021-03-01T17:38:38"/>
    <x v="1"/>
  </r>
  <r>
    <n v="411319"/>
    <n v="10543"/>
    <x v="89917"/>
    <x v="176"/>
    <n v="960"/>
    <d v="2020-09-02T02:59:56"/>
    <x v="1"/>
  </r>
  <r>
    <n v="411320"/>
    <n v="13626"/>
    <x v="89918"/>
    <x v="160"/>
    <n v="1200"/>
    <d v="2020-09-01T02:39:44"/>
    <x v="1"/>
  </r>
  <r>
    <n v="411323"/>
    <n v="10173"/>
    <x v="89919"/>
    <x v="55"/>
    <n v="1200"/>
    <d v="2020-03-02T11:02:51"/>
    <x v="1"/>
  </r>
  <r>
    <n v="411325"/>
    <n v="12539"/>
    <x v="89920"/>
    <x v="196"/>
    <n v="960"/>
    <d v="2020-10-01T14:50:21"/>
    <x v="1"/>
  </r>
  <r>
    <n v="411332"/>
    <n v="4539"/>
    <x v="89921"/>
    <x v="43"/>
    <n v="1200"/>
    <d v="2020-03-01T01:41:28"/>
    <x v="1"/>
  </r>
  <r>
    <n v="411335"/>
    <n v="2815"/>
    <x v="89922"/>
    <x v="190"/>
    <n v="1200"/>
    <d v="2020-10-01T10:20:28"/>
    <x v="1"/>
  </r>
  <r>
    <n v="411342"/>
    <n v="8921"/>
    <x v="89923"/>
    <x v="1"/>
    <n v="1200"/>
    <d v="2020-01-01T10:14:24"/>
    <x v="1"/>
  </r>
  <r>
    <n v="411346"/>
    <n v="642"/>
    <x v="89924"/>
    <x v="164"/>
    <n v="0"/>
    <d v="2020-09-01T06:19:15"/>
    <x v="1"/>
  </r>
  <r>
    <n v="411353"/>
    <n v="762"/>
    <x v="89925"/>
    <x v="9"/>
    <n v="1200"/>
    <d v="2020-01-02T21:01:44"/>
    <x v="1"/>
  </r>
  <r>
    <n v="411355"/>
    <n v="10860"/>
    <x v="89926"/>
    <x v="112"/>
    <n v="0"/>
    <d v="2020-06-02T18:13:11"/>
    <x v="1"/>
  </r>
  <r>
    <n v="411362"/>
    <n v="11261"/>
    <x v="89927"/>
    <x v="250"/>
    <n v="1200"/>
    <d v="2020-12-02T09:00:22"/>
    <x v="1"/>
  </r>
  <r>
    <n v="411367"/>
    <n v="10096"/>
    <x v="89928"/>
    <x v="180"/>
    <n v="0"/>
    <d v="2020-09-02T18:30:06"/>
    <x v="1"/>
  </r>
  <r>
    <n v="411369"/>
    <n v="12262"/>
    <x v="89929"/>
    <x v="157"/>
    <n v="1200"/>
    <d v="2020-08-02T19:40:38"/>
    <x v="1"/>
  </r>
  <r>
    <n v="411373"/>
    <n v="3505"/>
    <x v="89930"/>
    <x v="20"/>
    <n v="0"/>
    <d v="2020-01-05T12:38:03"/>
    <x v="1"/>
  </r>
  <r>
    <n v="411375"/>
    <n v="3421"/>
    <x v="89931"/>
    <x v="286"/>
    <n v="1200"/>
    <d v="2021-02-01T20:43:49"/>
    <x v="1"/>
  </r>
  <r>
    <n v="411382"/>
    <n v="8269"/>
    <x v="89932"/>
    <x v="192"/>
    <n v="1200"/>
    <d v="2020-10-01T11:12:06"/>
    <x v="1"/>
  </r>
  <r>
    <n v="411384"/>
    <n v="9533"/>
    <x v="89933"/>
    <x v="133"/>
    <n v="0"/>
    <d v="2020-07-03T23:20:54"/>
    <x v="1"/>
  </r>
  <r>
    <n v="411389"/>
    <n v="6166"/>
    <x v="89934"/>
    <x v="41"/>
    <n v="1200"/>
    <d v="2020-02-02T14:27:03"/>
    <x v="1"/>
  </r>
  <r>
    <n v="411394"/>
    <n v="11952"/>
    <x v="89935"/>
    <x v="250"/>
    <n v="960"/>
    <d v="2020-12-02T09:00:22"/>
    <x v="1"/>
  </r>
  <r>
    <n v="411400"/>
    <n v="9577"/>
    <x v="89936"/>
    <x v="43"/>
    <n v="1200"/>
    <d v="2020-03-01T01:41:28"/>
    <x v="1"/>
  </r>
  <r>
    <n v="411402"/>
    <n v="7831"/>
    <x v="89937"/>
    <x v="250"/>
    <n v="0"/>
    <d v="2020-12-02T09:00:22"/>
    <x v="1"/>
  </r>
  <r>
    <n v="411404"/>
    <n v="4267"/>
    <x v="89938"/>
    <x v="162"/>
    <n v="0"/>
    <d v="2020-09-01T04:52:47"/>
    <x v="1"/>
  </r>
  <r>
    <n v="411406"/>
    <n v="8700"/>
    <x v="89939"/>
    <x v="89"/>
    <n v="0"/>
    <d v="2020-05-01T04:46:57"/>
    <x v="1"/>
  </r>
  <r>
    <n v="411407"/>
    <n v="12837"/>
    <x v="89940"/>
    <x v="218"/>
    <n v="1200"/>
    <d v="2020-11-01T14:46:15"/>
    <x v="1"/>
  </r>
  <r>
    <n v="411409"/>
    <n v="2582"/>
    <x v="89941"/>
    <x v="178"/>
    <n v="1200"/>
    <d v="2020-09-02T07:26:36"/>
    <x v="1"/>
  </r>
  <r>
    <n v="411411"/>
    <n v="12995"/>
    <x v="89942"/>
    <x v="128"/>
    <n v="1200"/>
    <d v="2020-07-01T22:51:52"/>
    <x v="1"/>
  </r>
  <r>
    <n v="411416"/>
    <n v="9427"/>
    <x v="89943"/>
    <x v="70"/>
    <n v="0"/>
    <d v="2020-04-01T14:24:03"/>
    <x v="1"/>
  </r>
  <r>
    <n v="411418"/>
    <n v="12978"/>
    <x v="89944"/>
    <x v="292"/>
    <n v="1200"/>
    <d v="2021-02-02T14:18:07"/>
    <x v="1"/>
  </r>
  <r>
    <n v="411421"/>
    <n v="4316"/>
    <x v="89945"/>
    <x v="73"/>
    <n v="0"/>
    <d v="2020-04-01T20:07:24"/>
    <x v="1"/>
  </r>
  <r>
    <n v="411423"/>
    <n v="3951"/>
    <x v="89946"/>
    <x v="257"/>
    <n v="1200"/>
    <d v="2021-01-01T02:38:12"/>
    <x v="1"/>
  </r>
  <r>
    <n v="411424"/>
    <n v="9449"/>
    <x v="89947"/>
    <x v="94"/>
    <n v="1200"/>
    <d v="2020-05-01T22:03:18"/>
    <x v="1"/>
  </r>
  <r>
    <n v="411431"/>
    <n v="2351"/>
    <x v="89948"/>
    <x v="260"/>
    <n v="0"/>
    <d v="2021-01-01T04:31:57"/>
    <x v="1"/>
  </r>
  <r>
    <n v="411434"/>
    <n v="6480"/>
    <x v="89949"/>
    <x v="289"/>
    <n v="1200"/>
    <d v="2021-02-02T07:35:55"/>
    <x v="1"/>
  </r>
  <r>
    <n v="411438"/>
    <n v="11344"/>
    <x v="89950"/>
    <x v="43"/>
    <n v="0"/>
    <d v="2020-03-01T01:41:28"/>
    <x v="1"/>
  </r>
  <r>
    <n v="411442"/>
    <n v="9243"/>
    <x v="89951"/>
    <x v="82"/>
    <n v="0"/>
    <d v="2020-04-02T11:06:10"/>
    <x v="1"/>
  </r>
  <r>
    <n v="411445"/>
    <n v="1727"/>
    <x v="89952"/>
    <x v="198"/>
    <n v="0"/>
    <d v="2020-10-01T15:20:09"/>
    <x v="1"/>
  </r>
  <r>
    <n v="411446"/>
    <n v="3590"/>
    <x v="89953"/>
    <x v="234"/>
    <n v="1200"/>
    <d v="2020-12-01T04:04:32"/>
    <x v="1"/>
  </r>
  <r>
    <n v="411448"/>
    <n v="8614"/>
    <x v="89954"/>
    <x v="191"/>
    <n v="1200"/>
    <d v="2020-10-01T10:31:29"/>
    <x v="1"/>
  </r>
  <r>
    <n v="411455"/>
    <n v="5448"/>
    <x v="89955"/>
    <x v="290"/>
    <n v="1200"/>
    <d v="2021-02-02T10:41:20"/>
    <x v="1"/>
  </r>
  <r>
    <n v="411457"/>
    <n v="10057"/>
    <x v="89956"/>
    <x v="215"/>
    <n v="1200"/>
    <d v="2020-11-01T11:17:08"/>
    <x v="1"/>
  </r>
  <r>
    <n v="411462"/>
    <n v="4342"/>
    <x v="89957"/>
    <x v="202"/>
    <n v="1200"/>
    <d v="2020-11-01T00:04:38"/>
    <x v="1"/>
  </r>
  <r>
    <n v="411465"/>
    <n v="10108"/>
    <x v="89958"/>
    <x v="153"/>
    <n v="1200"/>
    <d v="2020-08-02T00:00:08"/>
    <x v="1"/>
  </r>
  <r>
    <n v="411470"/>
    <n v="13013"/>
    <x v="89959"/>
    <x v="274"/>
    <n v="0"/>
    <d v="2021-01-02T14:21:05"/>
    <x v="1"/>
  </r>
  <r>
    <n v="411473"/>
    <n v="255"/>
    <x v="89960"/>
    <x v="47"/>
    <n v="1200"/>
    <d v="2020-03-01T03:50:25"/>
    <x v="1"/>
  </r>
  <r>
    <n v="411476"/>
    <n v="10447"/>
    <x v="89961"/>
    <x v="151"/>
    <n v="0"/>
    <d v="2020-08-01T18:19:29"/>
    <x v="1"/>
  </r>
  <r>
    <n v="411479"/>
    <n v="12860"/>
    <x v="89962"/>
    <x v="248"/>
    <n v="0"/>
    <d v="2020-12-01T23:58:37"/>
    <x v="1"/>
  </r>
  <r>
    <n v="411486"/>
    <n v="10176"/>
    <x v="89963"/>
    <x v="295"/>
    <n v="1200"/>
    <d v="2021-02-03T20:14:47"/>
    <x v="1"/>
  </r>
  <r>
    <n v="411490"/>
    <n v="7029"/>
    <x v="89964"/>
    <x v="159"/>
    <n v="1200"/>
    <d v="2020-09-01T00:18:08"/>
    <x v="1"/>
  </r>
  <r>
    <n v="411497"/>
    <n v="7084"/>
    <x v="89965"/>
    <x v="241"/>
    <n v="1200"/>
    <d v="2020-12-01T09:38:25"/>
    <x v="1"/>
  </r>
  <r>
    <n v="411503"/>
    <n v="6797"/>
    <x v="89966"/>
    <x v="9"/>
    <n v="0"/>
    <d v="2020-01-02T21:01:44"/>
    <x v="1"/>
  </r>
  <r>
    <n v="411509"/>
    <n v="8868"/>
    <x v="89967"/>
    <x v="297"/>
    <n v="0"/>
    <d v="2021-03-01T01:21:21"/>
    <x v="1"/>
  </r>
  <r>
    <n v="411515"/>
    <n v="11219"/>
    <x v="89968"/>
    <x v="148"/>
    <n v="0"/>
    <d v="2020-08-01T08:50:40"/>
    <x v="1"/>
  </r>
  <r>
    <n v="411519"/>
    <n v="10561"/>
    <x v="89969"/>
    <x v="134"/>
    <n v="1200"/>
    <d v="2020-08-01T00:42:42"/>
    <x v="1"/>
  </r>
  <r>
    <n v="411521"/>
    <n v="4041"/>
    <x v="89970"/>
    <x v="36"/>
    <n v="1200"/>
    <d v="2020-02-01T20:07:26"/>
    <x v="1"/>
  </r>
  <r>
    <n v="411527"/>
    <n v="1798"/>
    <x v="89971"/>
    <x v="118"/>
    <n v="0"/>
    <d v="2020-07-01T00:33:59"/>
    <x v="1"/>
  </r>
  <r>
    <n v="411534"/>
    <n v="13113"/>
    <x v="89972"/>
    <x v="184"/>
    <n v="1200"/>
    <d v="2020-10-01T00:16:49"/>
    <x v="1"/>
  </r>
  <r>
    <n v="411543"/>
    <n v="787"/>
    <x v="89973"/>
    <x v="90"/>
    <n v="1200"/>
    <d v="2020-05-01T08:01:52"/>
    <x v="1"/>
  </r>
  <r>
    <n v="411546"/>
    <n v="465"/>
    <x v="89974"/>
    <x v="95"/>
    <n v="0"/>
    <d v="2020-05-01T23:27:05"/>
    <x v="1"/>
  </r>
  <r>
    <n v="411550"/>
    <n v="9167"/>
    <x v="89975"/>
    <x v="284"/>
    <n v="1200"/>
    <d v="2021-02-01T13:22:53"/>
    <x v="1"/>
  </r>
  <r>
    <n v="411555"/>
    <n v="3559"/>
    <x v="89976"/>
    <x v="107"/>
    <n v="1200"/>
    <d v="2020-06-01T15:04:31"/>
    <x v="1"/>
  </r>
  <r>
    <n v="411556"/>
    <n v="12193"/>
    <x v="89977"/>
    <x v="202"/>
    <n v="1200"/>
    <d v="2020-11-01T00:04:38"/>
    <x v="1"/>
  </r>
  <r>
    <n v="411557"/>
    <n v="8666"/>
    <x v="89978"/>
    <x v="268"/>
    <n v="1200"/>
    <d v="2021-01-01T23:40:21"/>
    <x v="1"/>
  </r>
  <r>
    <n v="411559"/>
    <n v="3301"/>
    <x v="89979"/>
    <x v="207"/>
    <n v="1200"/>
    <d v="2020-11-01T03:40:26"/>
    <x v="1"/>
  </r>
  <r>
    <n v="411564"/>
    <n v="10029"/>
    <x v="89980"/>
    <x v="289"/>
    <n v="1200"/>
    <d v="2021-02-02T07:35:55"/>
    <x v="1"/>
  </r>
  <r>
    <n v="411567"/>
    <n v="8615"/>
    <x v="89981"/>
    <x v="44"/>
    <n v="0"/>
    <d v="2020-03-01T02:31:49"/>
    <x v="1"/>
  </r>
  <r>
    <n v="411574"/>
    <n v="6751"/>
    <x v="89982"/>
    <x v="215"/>
    <n v="1200"/>
    <d v="2020-11-01T11:17:08"/>
    <x v="1"/>
  </r>
  <r>
    <n v="411578"/>
    <n v="2270"/>
    <x v="89983"/>
    <x v="146"/>
    <n v="0"/>
    <d v="2020-08-01T08:24:54"/>
    <x v="1"/>
  </r>
  <r>
    <n v="411584"/>
    <n v="12173"/>
    <x v="89984"/>
    <x v="207"/>
    <n v="1200"/>
    <d v="2020-11-01T03:40:26"/>
    <x v="1"/>
  </r>
  <r>
    <n v="411585"/>
    <n v="5396"/>
    <x v="89985"/>
    <x v="209"/>
    <n v="0"/>
    <d v="2020-11-01T04:46:45"/>
    <x v="1"/>
  </r>
  <r>
    <n v="411592"/>
    <n v="1554"/>
    <x v="89986"/>
    <x v="291"/>
    <n v="1200"/>
    <d v="2021-02-02T11:27:18"/>
    <x v="1"/>
  </r>
  <r>
    <n v="411597"/>
    <n v="9864"/>
    <x v="89987"/>
    <x v="44"/>
    <n v="0"/>
    <d v="2020-03-01T02:31:49"/>
    <x v="1"/>
  </r>
  <r>
    <n v="411599"/>
    <n v="13886"/>
    <x v="89988"/>
    <x v="199"/>
    <n v="1200"/>
    <d v="2020-10-01T15:50:39"/>
    <x v="1"/>
  </r>
  <r>
    <n v="411601"/>
    <n v="3867"/>
    <x v="89989"/>
    <x v="22"/>
    <n v="0"/>
    <d v="2020-01-08T11:25:59"/>
    <x v="1"/>
  </r>
  <r>
    <n v="411606"/>
    <n v="1752"/>
    <x v="89990"/>
    <x v="211"/>
    <n v="1200"/>
    <d v="2020-11-01T06:39:37"/>
    <x v="1"/>
  </r>
  <r>
    <n v="411611"/>
    <n v="356"/>
    <x v="89991"/>
    <x v="271"/>
    <n v="1200"/>
    <d v="2021-01-02T03:59:16"/>
    <x v="1"/>
  </r>
  <r>
    <n v="411617"/>
    <n v="12404"/>
    <x v="89992"/>
    <x v="121"/>
    <n v="0"/>
    <d v="2020-07-01T03:30:20"/>
    <x v="1"/>
  </r>
  <r>
    <n v="411624"/>
    <n v="8059"/>
    <x v="89993"/>
    <x v="212"/>
    <n v="1200"/>
    <d v="2020-11-01T06:53:39"/>
    <x v="1"/>
  </r>
  <r>
    <n v="411631"/>
    <n v="1856"/>
    <x v="89994"/>
    <x v="44"/>
    <n v="1200"/>
    <d v="2020-03-01T02:31:49"/>
    <x v="1"/>
  </r>
  <r>
    <n v="411633"/>
    <n v="11834"/>
    <x v="89995"/>
    <x v="126"/>
    <n v="0"/>
    <d v="2020-07-01T16:22:19"/>
    <x v="1"/>
  </r>
  <r>
    <n v="411640"/>
    <n v="524"/>
    <x v="89996"/>
    <x v="259"/>
    <n v="0"/>
    <d v="2021-01-01T04:03:35"/>
    <x v="1"/>
  </r>
  <r>
    <n v="411644"/>
    <n v="2075"/>
    <x v="89997"/>
    <x v="152"/>
    <n v="1200"/>
    <d v="2020-08-01T19:42:25"/>
    <x v="1"/>
  </r>
  <r>
    <n v="411650"/>
    <n v="4648"/>
    <x v="89998"/>
    <x v="270"/>
    <n v="1200"/>
    <d v="2021-01-02T03:42:52"/>
    <x v="1"/>
  </r>
  <r>
    <n v="411652"/>
    <n v="8257"/>
    <x v="89999"/>
    <x v="246"/>
    <n v="960"/>
    <d v="2020-12-01T13:49:08"/>
    <x v="1"/>
  </r>
  <r>
    <n v="411656"/>
    <n v="5474"/>
    <x v="90000"/>
    <x v="84"/>
    <n v="1200"/>
    <d v="2020-05-01T00:22:54"/>
    <x v="1"/>
  </r>
  <r>
    <n v="411659"/>
    <n v="3017"/>
    <x v="90001"/>
    <x v="213"/>
    <n v="1200"/>
    <d v="2020-11-01T07:02:18"/>
    <x v="1"/>
  </r>
  <r>
    <n v="411664"/>
    <n v="9495"/>
    <x v="90002"/>
    <x v="87"/>
    <n v="960"/>
    <d v="2020-05-01T00:47:34"/>
    <x v="1"/>
  </r>
  <r>
    <n v="411669"/>
    <n v="12276"/>
    <x v="90003"/>
    <x v="317"/>
    <n v="1200"/>
    <d v="2021-03-02T17:27:54"/>
    <x v="1"/>
  </r>
  <r>
    <n v="411670"/>
    <n v="296"/>
    <x v="90004"/>
    <x v="43"/>
    <n v="1200"/>
    <d v="2020-03-01T01:41:28"/>
    <x v="1"/>
  </r>
  <r>
    <n v="411672"/>
    <n v="6553"/>
    <x v="90005"/>
    <x v="236"/>
    <n v="1200"/>
    <d v="2020-12-01T06:04:14"/>
    <x v="1"/>
  </r>
  <r>
    <n v="411677"/>
    <n v="13130"/>
    <x v="90006"/>
    <x v="8"/>
    <n v="1200"/>
    <d v="2020-01-02T20:35:56"/>
    <x v="1"/>
  </r>
  <r>
    <n v="411682"/>
    <n v="5379"/>
    <x v="90007"/>
    <x v="160"/>
    <n v="1200"/>
    <d v="2020-09-01T02:39:44"/>
    <x v="1"/>
  </r>
  <r>
    <n v="411686"/>
    <n v="8570"/>
    <x v="90008"/>
    <x v="4"/>
    <n v="1200"/>
    <d v="2020-01-02T00:57:53"/>
    <x v="1"/>
  </r>
  <r>
    <n v="411691"/>
    <n v="11775"/>
    <x v="90009"/>
    <x v="141"/>
    <n v="0"/>
    <d v="2020-08-01T06:20:39"/>
    <x v="1"/>
  </r>
  <r>
    <n v="411692"/>
    <n v="852"/>
    <x v="90010"/>
    <x v="273"/>
    <n v="1200"/>
    <d v="2021-01-02T12:39:29"/>
    <x v="1"/>
  </r>
  <r>
    <n v="411699"/>
    <n v="5007"/>
    <x v="90011"/>
    <x v="176"/>
    <n v="1200"/>
    <d v="2020-09-02T02:59:56"/>
    <x v="1"/>
  </r>
  <r>
    <n v="411705"/>
    <n v="1201"/>
    <x v="90012"/>
    <x v="211"/>
    <n v="1200"/>
    <d v="2020-11-01T06:39:37"/>
    <x v="1"/>
  </r>
  <r>
    <n v="411712"/>
    <n v="7026"/>
    <x v="90013"/>
    <x v="233"/>
    <n v="0"/>
    <d v="2020-12-01T01:57:10"/>
    <x v="1"/>
  </r>
  <r>
    <n v="411718"/>
    <n v="4495"/>
    <x v="90014"/>
    <x v="122"/>
    <n v="1200"/>
    <d v="2020-07-01T06:44:37"/>
    <x v="1"/>
  </r>
  <r>
    <n v="411722"/>
    <n v="3901"/>
    <x v="90015"/>
    <x v="13"/>
    <n v="0"/>
    <d v="2020-01-03T09:32:30"/>
    <x v="1"/>
  </r>
  <r>
    <n v="411724"/>
    <n v="1707"/>
    <x v="90016"/>
    <x v="246"/>
    <n v="0"/>
    <d v="2020-12-01T13:49:08"/>
    <x v="1"/>
  </r>
  <r>
    <n v="411731"/>
    <n v="6935"/>
    <x v="90017"/>
    <x v="92"/>
    <n v="0"/>
    <d v="2020-05-01T18:02:35"/>
    <x v="1"/>
  </r>
  <r>
    <n v="411737"/>
    <n v="6187"/>
    <x v="90018"/>
    <x v="80"/>
    <n v="1200"/>
    <d v="2020-04-02T03:39:16"/>
    <x v="1"/>
  </r>
  <r>
    <n v="411743"/>
    <n v="7420"/>
    <x v="90019"/>
    <x v="263"/>
    <n v="1200"/>
    <d v="2021-01-01T10:16:41"/>
    <x v="1"/>
  </r>
  <r>
    <n v="411746"/>
    <n v="13914"/>
    <x v="90020"/>
    <x v="116"/>
    <n v="1200"/>
    <d v="2020-06-04T06:09:33"/>
    <x v="1"/>
  </r>
  <r>
    <n v="411748"/>
    <n v="2719"/>
    <x v="90021"/>
    <x v="108"/>
    <n v="1200"/>
    <d v="2020-06-01T15:35:25"/>
    <x v="1"/>
  </r>
  <r>
    <n v="411749"/>
    <n v="10509"/>
    <x v="90022"/>
    <x v="150"/>
    <n v="1200"/>
    <d v="2020-08-01T15:15:03"/>
    <x v="1"/>
  </r>
  <r>
    <n v="411750"/>
    <n v="1496"/>
    <x v="90023"/>
    <x v="191"/>
    <n v="1200"/>
    <d v="2020-10-01T10:31:29"/>
    <x v="1"/>
  </r>
  <r>
    <n v="411756"/>
    <n v="658"/>
    <x v="90024"/>
    <x v="141"/>
    <n v="0"/>
    <d v="2020-08-01T06:20:39"/>
    <x v="1"/>
  </r>
  <r>
    <n v="411760"/>
    <n v="5461"/>
    <x v="90025"/>
    <x v="44"/>
    <n v="0"/>
    <d v="2020-03-01T02:31:49"/>
    <x v="1"/>
  </r>
  <r>
    <n v="411764"/>
    <n v="1823"/>
    <x v="90026"/>
    <x v="209"/>
    <n v="1200"/>
    <d v="2020-11-01T04:46:45"/>
    <x v="1"/>
  </r>
  <r>
    <n v="411768"/>
    <n v="10079"/>
    <x v="90027"/>
    <x v="128"/>
    <n v="0"/>
    <d v="2020-07-01T22:51:52"/>
    <x v="1"/>
  </r>
  <r>
    <n v="411774"/>
    <n v="4918"/>
    <x v="90028"/>
    <x v="314"/>
    <n v="1200"/>
    <d v="2021-03-01T23:35:00"/>
    <x v="1"/>
  </r>
  <r>
    <n v="411778"/>
    <n v="10759"/>
    <x v="90029"/>
    <x v="273"/>
    <n v="960"/>
    <d v="2021-01-02T12:39:29"/>
    <x v="1"/>
  </r>
  <r>
    <n v="411780"/>
    <n v="10457"/>
    <x v="90030"/>
    <x v="186"/>
    <n v="1200"/>
    <d v="2020-10-01T02:00:42"/>
    <x v="1"/>
  </r>
  <r>
    <n v="411785"/>
    <n v="7508"/>
    <x v="90031"/>
    <x v="156"/>
    <n v="1200"/>
    <d v="2020-08-02T14:28:26"/>
    <x v="1"/>
  </r>
  <r>
    <n v="411787"/>
    <n v="10849"/>
    <x v="90032"/>
    <x v="81"/>
    <n v="0"/>
    <d v="2020-04-02T07:27:48"/>
    <x v="1"/>
  </r>
  <r>
    <n v="411792"/>
    <n v="9741"/>
    <x v="90033"/>
    <x v="223"/>
    <n v="0"/>
    <d v="2020-11-01T16:31:27"/>
    <x v="1"/>
  </r>
  <r>
    <n v="411799"/>
    <n v="11345"/>
    <x v="90034"/>
    <x v="287"/>
    <n v="0"/>
    <d v="2021-02-01T20:51:09"/>
    <x v="1"/>
  </r>
  <r>
    <n v="411801"/>
    <n v="9029"/>
    <x v="90035"/>
    <x v="281"/>
    <n v="1200"/>
    <d v="2021-02-01T04:17:28"/>
    <x v="1"/>
  </r>
  <r>
    <n v="411803"/>
    <n v="3061"/>
    <x v="90036"/>
    <x v="230"/>
    <n v="1200"/>
    <d v="2020-11-02T18:05:45"/>
    <x v="1"/>
  </r>
  <r>
    <n v="411807"/>
    <n v="13223"/>
    <x v="90037"/>
    <x v="185"/>
    <n v="1200"/>
    <d v="2020-10-01T01:19:03"/>
    <x v="1"/>
  </r>
  <r>
    <n v="411810"/>
    <n v="3254"/>
    <x v="90038"/>
    <x v="107"/>
    <n v="0"/>
    <d v="2020-06-01T15:04:31"/>
    <x v="1"/>
  </r>
  <r>
    <n v="411811"/>
    <n v="5340"/>
    <x v="90039"/>
    <x v="225"/>
    <n v="0"/>
    <d v="2020-11-02T00:52:29"/>
    <x v="1"/>
  </r>
  <r>
    <n v="411816"/>
    <n v="1335"/>
    <x v="90040"/>
    <x v="249"/>
    <n v="1200"/>
    <d v="2020-12-02T02:23:49"/>
    <x v="1"/>
  </r>
  <r>
    <n v="411818"/>
    <n v="13118"/>
    <x v="90041"/>
    <x v="128"/>
    <n v="0"/>
    <d v="2020-07-01T22:51:52"/>
    <x v="1"/>
  </r>
  <r>
    <n v="411819"/>
    <n v="7847"/>
    <x v="90042"/>
    <x v="162"/>
    <n v="0"/>
    <d v="2020-09-01T04:52:47"/>
    <x v="1"/>
  </r>
  <r>
    <n v="411825"/>
    <n v="12484"/>
    <x v="90043"/>
    <x v="89"/>
    <n v="0"/>
    <d v="2020-05-01T04:46:57"/>
    <x v="1"/>
  </r>
  <r>
    <n v="411827"/>
    <n v="10150"/>
    <x v="90044"/>
    <x v="254"/>
    <n v="1200"/>
    <d v="2021-01-01T00:01:28"/>
    <x v="1"/>
  </r>
  <r>
    <n v="411834"/>
    <n v="8310"/>
    <x v="90045"/>
    <x v="107"/>
    <n v="0"/>
    <d v="2020-06-01T15:04:31"/>
    <x v="1"/>
  </r>
  <r>
    <n v="411841"/>
    <n v="12348"/>
    <x v="90046"/>
    <x v="190"/>
    <n v="1200"/>
    <d v="2020-10-01T10:20:28"/>
    <x v="1"/>
  </r>
  <r>
    <n v="411847"/>
    <n v="3054"/>
    <x v="90047"/>
    <x v="138"/>
    <n v="1200"/>
    <d v="2020-08-01T04:05:20"/>
    <x v="1"/>
  </r>
  <r>
    <n v="411850"/>
    <n v="11705"/>
    <x v="90048"/>
    <x v="195"/>
    <n v="0"/>
    <d v="2020-10-01T12:50:12"/>
    <x v="1"/>
  </r>
  <r>
    <n v="411855"/>
    <n v="7535"/>
    <x v="90049"/>
    <x v="106"/>
    <n v="1200"/>
    <d v="2020-06-01T14:19:02"/>
    <x v="1"/>
  </r>
  <r>
    <n v="411856"/>
    <n v="13870"/>
    <x v="90050"/>
    <x v="74"/>
    <n v="1200"/>
    <d v="2020-04-01T20:15:29"/>
    <x v="1"/>
  </r>
  <r>
    <n v="411860"/>
    <n v="2312"/>
    <x v="90051"/>
    <x v="5"/>
    <n v="0"/>
    <d v="2020-01-02T06:05:06"/>
    <x v="1"/>
  </r>
  <r>
    <n v="411865"/>
    <n v="1832"/>
    <x v="90052"/>
    <x v="21"/>
    <n v="0"/>
    <d v="2020-01-06T03:03:37"/>
    <x v="1"/>
  </r>
  <r>
    <n v="411871"/>
    <n v="8937"/>
    <x v="90053"/>
    <x v="44"/>
    <n v="0"/>
    <d v="2020-03-01T02:31:49"/>
    <x v="1"/>
  </r>
  <r>
    <n v="411874"/>
    <n v="11447"/>
    <x v="90054"/>
    <x v="272"/>
    <n v="0"/>
    <d v="2021-01-02T11:41:16"/>
    <x v="1"/>
  </r>
  <r>
    <n v="411879"/>
    <n v="1832"/>
    <x v="90055"/>
    <x v="132"/>
    <n v="1200"/>
    <d v="2020-07-03T18:05:04"/>
    <x v="1"/>
  </r>
  <r>
    <n v="411882"/>
    <n v="10759"/>
    <x v="90056"/>
    <x v="181"/>
    <n v="1200"/>
    <d v="2020-09-03T00:46:17"/>
    <x v="1"/>
  </r>
  <r>
    <n v="411886"/>
    <n v="10443"/>
    <x v="90057"/>
    <x v="302"/>
    <n v="1200"/>
    <d v="2021-03-01T06:44:24"/>
    <x v="1"/>
  </r>
  <r>
    <n v="411887"/>
    <n v="1617"/>
    <x v="90058"/>
    <x v="220"/>
    <n v="1200"/>
    <d v="2020-11-01T16:00:33"/>
    <x v="1"/>
  </r>
  <r>
    <n v="411893"/>
    <n v="12860"/>
    <x v="90059"/>
    <x v="236"/>
    <n v="1200"/>
    <d v="2020-12-01T06:04:14"/>
    <x v="1"/>
  </r>
  <r>
    <n v="411898"/>
    <n v="1967"/>
    <x v="90060"/>
    <x v="148"/>
    <n v="1200"/>
    <d v="2020-08-01T08:50:40"/>
    <x v="1"/>
  </r>
  <r>
    <n v="411900"/>
    <n v="2558"/>
    <x v="90061"/>
    <x v="25"/>
    <n v="1200"/>
    <d v="2020-02-01T00:50:26"/>
    <x v="1"/>
  </r>
  <r>
    <n v="411906"/>
    <n v="13164"/>
    <x v="90062"/>
    <x v="9"/>
    <n v="1200"/>
    <d v="2020-01-02T21:01:44"/>
    <x v="1"/>
  </r>
  <r>
    <n v="411908"/>
    <n v="2502"/>
    <x v="90063"/>
    <x v="283"/>
    <n v="1200"/>
    <d v="2021-02-01T08:56:39"/>
    <x v="1"/>
  </r>
  <r>
    <n v="411910"/>
    <n v="9276"/>
    <x v="90064"/>
    <x v="261"/>
    <n v="1200"/>
    <d v="2021-01-01T04:43:57"/>
    <x v="1"/>
  </r>
  <r>
    <n v="411911"/>
    <n v="5073"/>
    <x v="90065"/>
    <x v="89"/>
    <n v="0"/>
    <d v="2020-05-01T04:46:57"/>
    <x v="1"/>
  </r>
  <r>
    <n v="411915"/>
    <n v="7662"/>
    <x v="90066"/>
    <x v="267"/>
    <n v="1200"/>
    <d v="2021-01-01T22:06:32"/>
    <x v="1"/>
  </r>
  <r>
    <n v="411918"/>
    <n v="8940"/>
    <x v="90067"/>
    <x v="108"/>
    <n v="1200"/>
    <d v="2020-06-01T15:35:25"/>
    <x v="1"/>
  </r>
  <r>
    <n v="411921"/>
    <n v="3763"/>
    <x v="90068"/>
    <x v="244"/>
    <n v="0"/>
    <d v="2020-12-01T11:04:25"/>
    <x v="1"/>
  </r>
  <r>
    <n v="411926"/>
    <n v="13223"/>
    <x v="90069"/>
    <x v="171"/>
    <n v="1200"/>
    <d v="2020-09-01T11:32:01"/>
    <x v="1"/>
  </r>
  <r>
    <n v="411930"/>
    <n v="11134"/>
    <x v="90070"/>
    <x v="149"/>
    <n v="1200"/>
    <d v="2020-08-01T10:49:26"/>
    <x v="1"/>
  </r>
  <r>
    <n v="411937"/>
    <n v="1392"/>
    <x v="90071"/>
    <x v="316"/>
    <n v="1200"/>
    <d v="2021-03-02T04:36:55"/>
    <x v="1"/>
  </r>
  <r>
    <n v="411938"/>
    <n v="7312"/>
    <x v="90072"/>
    <x v="6"/>
    <n v="1200"/>
    <d v="2020-01-02T09:54:11"/>
    <x v="1"/>
  </r>
  <r>
    <n v="411945"/>
    <n v="2062"/>
    <x v="90073"/>
    <x v="149"/>
    <n v="0"/>
    <d v="2020-08-01T10:49:26"/>
    <x v="1"/>
  </r>
  <r>
    <n v="411952"/>
    <n v="8061"/>
    <x v="90074"/>
    <x v="201"/>
    <n v="0"/>
    <d v="2020-10-02T06:56:42"/>
    <x v="1"/>
  </r>
  <r>
    <n v="411953"/>
    <n v="5672"/>
    <x v="90075"/>
    <x v="100"/>
    <n v="1200"/>
    <d v="2020-06-01T07:41:54"/>
    <x v="1"/>
  </r>
  <r>
    <n v="411959"/>
    <n v="3017"/>
    <x v="90076"/>
    <x v="276"/>
    <n v="1200"/>
    <d v="2021-01-04T08:58:49"/>
    <x v="1"/>
  </r>
  <r>
    <n v="411966"/>
    <n v="4410"/>
    <x v="90077"/>
    <x v="220"/>
    <n v="1200"/>
    <d v="2020-11-01T16:00:33"/>
    <x v="1"/>
  </r>
  <r>
    <n v="411968"/>
    <n v="9204"/>
    <x v="90078"/>
    <x v="176"/>
    <n v="1200"/>
    <d v="2020-09-02T02:59:56"/>
    <x v="1"/>
  </r>
  <r>
    <n v="411969"/>
    <n v="8831"/>
    <x v="90079"/>
    <x v="234"/>
    <n v="1200"/>
    <d v="2020-12-01T04:04:32"/>
    <x v="1"/>
  </r>
  <r>
    <n v="411970"/>
    <n v="4286"/>
    <x v="90080"/>
    <x v="291"/>
    <n v="0"/>
    <d v="2021-02-02T11:27:18"/>
    <x v="1"/>
  </r>
  <r>
    <n v="411977"/>
    <n v="985"/>
    <x v="90081"/>
    <x v="244"/>
    <n v="1200"/>
    <d v="2020-12-01T11:04:25"/>
    <x v="1"/>
  </r>
  <r>
    <n v="411979"/>
    <n v="11284"/>
    <x v="90082"/>
    <x v="179"/>
    <n v="1200"/>
    <d v="2020-09-02T13:42:32"/>
    <x v="1"/>
  </r>
  <r>
    <n v="411982"/>
    <n v="4182"/>
    <x v="90083"/>
    <x v="1"/>
    <n v="1200"/>
    <d v="2020-01-01T10:14:24"/>
    <x v="1"/>
  </r>
  <r>
    <n v="411986"/>
    <n v="6842"/>
    <x v="90084"/>
    <x v="139"/>
    <n v="1200"/>
    <d v="2020-08-01T04:32:30"/>
    <x v="1"/>
  </r>
  <r>
    <n v="411990"/>
    <n v="6091"/>
    <x v="90085"/>
    <x v="282"/>
    <n v="1200"/>
    <d v="2021-02-01T06:00:54"/>
    <x v="1"/>
  </r>
  <r>
    <n v="411992"/>
    <n v="7535"/>
    <x v="90086"/>
    <x v="190"/>
    <n v="1200"/>
    <d v="2020-10-01T10:20:28"/>
    <x v="1"/>
  </r>
  <r>
    <n v="411998"/>
    <n v="10825"/>
    <x v="90087"/>
    <x v="73"/>
    <n v="1200"/>
    <d v="2020-04-01T20:07:24"/>
    <x v="1"/>
  </r>
  <r>
    <n v="412004"/>
    <n v="10815"/>
    <x v="90088"/>
    <x v="139"/>
    <n v="0"/>
    <d v="2020-08-01T04:32:30"/>
    <x v="1"/>
  </r>
  <r>
    <n v="412009"/>
    <n v="8965"/>
    <x v="90089"/>
    <x v="240"/>
    <n v="0"/>
    <d v="2020-12-01T08:34:35"/>
    <x v="1"/>
  </r>
  <r>
    <n v="412014"/>
    <n v="5159"/>
    <x v="90090"/>
    <x v="57"/>
    <n v="1200"/>
    <d v="2020-04-01T00:25:00"/>
    <x v="1"/>
  </r>
  <r>
    <n v="412018"/>
    <n v="5541"/>
    <x v="90091"/>
    <x v="20"/>
    <n v="1200"/>
    <d v="2020-01-05T12:38:03"/>
    <x v="1"/>
  </r>
  <r>
    <n v="412023"/>
    <n v="5493"/>
    <x v="90092"/>
    <x v="161"/>
    <n v="1200"/>
    <d v="2020-09-01T02:41:04"/>
    <x v="1"/>
  </r>
  <r>
    <n v="412025"/>
    <n v="8464"/>
    <x v="90093"/>
    <x v="139"/>
    <n v="0"/>
    <d v="2020-08-01T04:32:30"/>
    <x v="1"/>
  </r>
  <r>
    <n v="412027"/>
    <n v="1158"/>
    <x v="90094"/>
    <x v="215"/>
    <n v="1200"/>
    <d v="2020-11-01T11:17:08"/>
    <x v="1"/>
  </r>
  <r>
    <n v="412028"/>
    <n v="6146"/>
    <x v="90095"/>
    <x v="73"/>
    <n v="1200"/>
    <d v="2020-04-01T20:07:24"/>
    <x v="1"/>
  </r>
  <r>
    <n v="412030"/>
    <n v="12326"/>
    <x v="90096"/>
    <x v="166"/>
    <n v="1200"/>
    <d v="2020-09-01T06:21:33"/>
    <x v="1"/>
  </r>
  <r>
    <n v="412031"/>
    <n v="2504"/>
    <x v="90097"/>
    <x v="84"/>
    <n v="0"/>
    <d v="2020-05-01T00:22:54"/>
    <x v="1"/>
  </r>
  <r>
    <n v="412032"/>
    <n v="2959"/>
    <x v="90098"/>
    <x v="48"/>
    <n v="1200"/>
    <d v="2020-03-01T03:58:30"/>
    <x v="1"/>
  </r>
  <r>
    <n v="412035"/>
    <n v="10672"/>
    <x v="90099"/>
    <x v="265"/>
    <n v="0"/>
    <d v="2021-01-01T11:56:23"/>
    <x v="1"/>
  </r>
  <r>
    <n v="412039"/>
    <n v="812"/>
    <x v="90100"/>
    <x v="297"/>
    <n v="0"/>
    <d v="2021-03-01T01:21:21"/>
    <x v="1"/>
  </r>
  <r>
    <n v="412043"/>
    <n v="5601"/>
    <x v="90101"/>
    <x v="59"/>
    <n v="0"/>
    <d v="2020-04-01T01:32:09"/>
    <x v="1"/>
  </r>
  <r>
    <n v="412050"/>
    <n v="1877"/>
    <x v="90102"/>
    <x v="223"/>
    <n v="1200"/>
    <d v="2020-11-01T16:31:27"/>
    <x v="1"/>
  </r>
  <r>
    <n v="412054"/>
    <n v="7648"/>
    <x v="90103"/>
    <x v="195"/>
    <n v="1200"/>
    <d v="2020-10-01T12:50:12"/>
    <x v="1"/>
  </r>
  <r>
    <n v="412057"/>
    <n v="7833"/>
    <x v="90104"/>
    <x v="52"/>
    <n v="0"/>
    <d v="2020-03-01T13:39:30"/>
    <x v="1"/>
  </r>
  <r>
    <n v="412063"/>
    <n v="10173"/>
    <x v="90105"/>
    <x v="126"/>
    <n v="1200"/>
    <d v="2020-07-01T16:22:19"/>
    <x v="1"/>
  </r>
  <r>
    <n v="412066"/>
    <n v="6879"/>
    <x v="90106"/>
    <x v="260"/>
    <n v="0"/>
    <d v="2021-01-01T04:31:57"/>
    <x v="1"/>
  </r>
  <r>
    <n v="412073"/>
    <n v="5894"/>
    <x v="90107"/>
    <x v="132"/>
    <n v="1200"/>
    <d v="2020-07-03T18:05:04"/>
    <x v="1"/>
  </r>
  <r>
    <n v="412077"/>
    <n v="4139"/>
    <x v="90108"/>
    <x v="311"/>
    <n v="0"/>
    <d v="2021-03-01T20:20:47"/>
    <x v="1"/>
  </r>
  <r>
    <n v="412079"/>
    <n v="2570"/>
    <x v="90109"/>
    <x v="250"/>
    <n v="0"/>
    <d v="2020-12-02T09:00:22"/>
    <x v="1"/>
  </r>
  <r>
    <n v="412082"/>
    <n v="11348"/>
    <x v="90110"/>
    <x v="144"/>
    <n v="0"/>
    <d v="2020-08-01T07:21:20"/>
    <x v="1"/>
  </r>
  <r>
    <n v="412089"/>
    <n v="3893"/>
    <x v="90111"/>
    <x v="195"/>
    <n v="1200"/>
    <d v="2020-10-01T12:50:12"/>
    <x v="1"/>
  </r>
  <r>
    <n v="412092"/>
    <n v="7881"/>
    <x v="90112"/>
    <x v="138"/>
    <n v="0"/>
    <d v="2020-08-01T04:05:20"/>
    <x v="1"/>
  </r>
  <r>
    <n v="412098"/>
    <n v="9561"/>
    <x v="90113"/>
    <x v="180"/>
    <n v="1200"/>
    <d v="2020-09-02T18:30:06"/>
    <x v="1"/>
  </r>
  <r>
    <n v="412101"/>
    <n v="2987"/>
    <x v="90114"/>
    <x v="279"/>
    <n v="0"/>
    <d v="2021-02-01T03:18:28"/>
    <x v="1"/>
  </r>
  <r>
    <n v="412108"/>
    <n v="10804"/>
    <x v="90115"/>
    <x v="84"/>
    <n v="0"/>
    <d v="2020-05-01T00:22:54"/>
    <x v="1"/>
  </r>
  <r>
    <n v="412111"/>
    <n v="7520"/>
    <x v="90116"/>
    <x v="130"/>
    <n v="0"/>
    <d v="2020-07-02T04:08:30"/>
    <x v="1"/>
  </r>
  <r>
    <n v="412116"/>
    <n v="3418"/>
    <x v="90117"/>
    <x v="198"/>
    <n v="1200"/>
    <d v="2020-10-01T15:20:09"/>
    <x v="1"/>
  </r>
  <r>
    <n v="412120"/>
    <n v="6987"/>
    <x v="90118"/>
    <x v="257"/>
    <n v="1200"/>
    <d v="2021-01-01T02:38:12"/>
    <x v="1"/>
  </r>
  <r>
    <n v="412124"/>
    <n v="1820"/>
    <x v="90119"/>
    <x v="249"/>
    <n v="0"/>
    <d v="2020-12-02T02:23:49"/>
    <x v="1"/>
  </r>
  <r>
    <n v="412131"/>
    <n v="12334"/>
    <x v="90120"/>
    <x v="169"/>
    <n v="0"/>
    <d v="2020-09-01T10:44:36"/>
    <x v="1"/>
  </r>
  <r>
    <n v="412137"/>
    <n v="10906"/>
    <x v="90121"/>
    <x v="263"/>
    <n v="1200"/>
    <d v="2021-01-01T10:16:41"/>
    <x v="1"/>
  </r>
  <r>
    <n v="412139"/>
    <n v="3893"/>
    <x v="90122"/>
    <x v="210"/>
    <n v="1200"/>
    <d v="2020-11-01T04:55:52"/>
    <x v="1"/>
  </r>
  <r>
    <n v="412143"/>
    <n v="11854"/>
    <x v="90123"/>
    <x v="229"/>
    <n v="1200"/>
    <d v="2020-11-02T14:13:10"/>
    <x v="1"/>
  </r>
  <r>
    <n v="412149"/>
    <n v="534"/>
    <x v="90124"/>
    <x v="295"/>
    <n v="0"/>
    <d v="2021-02-03T20:14:47"/>
    <x v="1"/>
  </r>
  <r>
    <n v="412150"/>
    <n v="7095"/>
    <x v="90125"/>
    <x v="216"/>
    <n v="1200"/>
    <d v="2020-11-01T12:53:41"/>
    <x v="1"/>
  </r>
  <r>
    <n v="412152"/>
    <n v="546"/>
    <x v="90126"/>
    <x v="174"/>
    <n v="0"/>
    <d v="2020-09-01T19:28:50"/>
    <x v="1"/>
  </r>
  <r>
    <n v="412156"/>
    <n v="1876"/>
    <x v="90127"/>
    <x v="200"/>
    <n v="1200"/>
    <d v="2020-10-02T05:56:35"/>
    <x v="1"/>
  </r>
  <r>
    <n v="412163"/>
    <n v="13070"/>
    <x v="90128"/>
    <x v="161"/>
    <n v="1200"/>
    <d v="2020-09-01T02:41:04"/>
    <x v="1"/>
  </r>
  <r>
    <n v="412169"/>
    <n v="4824"/>
    <x v="90129"/>
    <x v="311"/>
    <n v="0"/>
    <d v="2021-03-01T20:20:47"/>
    <x v="1"/>
  </r>
  <r>
    <n v="412172"/>
    <n v="5672"/>
    <x v="90130"/>
    <x v="224"/>
    <n v="1200"/>
    <d v="2020-11-01T21:51:36"/>
    <x v="1"/>
  </r>
  <r>
    <n v="412179"/>
    <n v="12990"/>
    <x v="90131"/>
    <x v="213"/>
    <n v="1200"/>
    <d v="2020-11-01T07:02:18"/>
    <x v="1"/>
  </r>
  <r>
    <n v="412185"/>
    <n v="11339"/>
    <x v="90132"/>
    <x v="6"/>
    <n v="1200"/>
    <d v="2020-01-02T09:54:11"/>
    <x v="1"/>
  </r>
  <r>
    <n v="412191"/>
    <n v="8570"/>
    <x v="90133"/>
    <x v="268"/>
    <n v="1200"/>
    <d v="2021-01-01T23:40:21"/>
    <x v="1"/>
  </r>
  <r>
    <n v="412193"/>
    <n v="12095"/>
    <x v="90134"/>
    <x v="175"/>
    <n v="1200"/>
    <d v="2020-09-02T00:21:36"/>
    <x v="1"/>
  </r>
  <r>
    <n v="412197"/>
    <n v="4342"/>
    <x v="90135"/>
    <x v="305"/>
    <n v="0"/>
    <d v="2021-03-01T10:38:09"/>
    <x v="1"/>
  </r>
  <r>
    <n v="412203"/>
    <n v="7389"/>
    <x v="90136"/>
    <x v="174"/>
    <n v="0"/>
    <d v="2020-09-01T19:28:50"/>
    <x v="1"/>
  </r>
  <r>
    <n v="412205"/>
    <n v="8889"/>
    <x v="90137"/>
    <x v="5"/>
    <n v="0"/>
    <d v="2020-01-02T06:05:06"/>
    <x v="1"/>
  </r>
  <r>
    <n v="412214"/>
    <n v="12484"/>
    <x v="90138"/>
    <x v="312"/>
    <n v="1200"/>
    <d v="2021-03-01T21:47:21"/>
    <x v="1"/>
  </r>
  <r>
    <n v="412220"/>
    <n v="4790"/>
    <x v="90139"/>
    <x v="236"/>
    <n v="0"/>
    <d v="2020-12-01T06:04:14"/>
    <x v="1"/>
  </r>
  <r>
    <n v="412224"/>
    <n v="13363"/>
    <x v="90140"/>
    <x v="314"/>
    <n v="1200"/>
    <d v="2021-03-01T23:35:00"/>
    <x v="1"/>
  </r>
  <r>
    <n v="412228"/>
    <n v="12677"/>
    <x v="90141"/>
    <x v="267"/>
    <n v="0"/>
    <d v="2021-01-01T22:06:32"/>
    <x v="1"/>
  </r>
  <r>
    <n v="412234"/>
    <n v="12938"/>
    <x v="90142"/>
    <x v="191"/>
    <n v="0"/>
    <d v="2020-10-01T10:31:29"/>
    <x v="1"/>
  </r>
  <r>
    <n v="412240"/>
    <n v="6919"/>
    <x v="90143"/>
    <x v="158"/>
    <n v="0"/>
    <d v="2020-08-02T20:14:23"/>
    <x v="1"/>
  </r>
  <r>
    <n v="412245"/>
    <n v="3409"/>
    <x v="90144"/>
    <x v="262"/>
    <n v="1200"/>
    <d v="2021-01-01T05:54:44"/>
    <x v="1"/>
  </r>
  <r>
    <n v="412252"/>
    <n v="851"/>
    <x v="90145"/>
    <x v="113"/>
    <n v="0"/>
    <d v="2020-06-03T03:01:43"/>
    <x v="1"/>
  </r>
  <r>
    <n v="412253"/>
    <n v="2870"/>
    <x v="90146"/>
    <x v="291"/>
    <n v="1200"/>
    <d v="2021-02-02T11:27:18"/>
    <x v="1"/>
  </r>
  <r>
    <n v="412260"/>
    <n v="4869"/>
    <x v="90147"/>
    <x v="20"/>
    <n v="0"/>
    <d v="2020-01-05T12:38:03"/>
    <x v="1"/>
  </r>
  <r>
    <n v="412267"/>
    <n v="1455"/>
    <x v="90148"/>
    <x v="22"/>
    <n v="0"/>
    <d v="2020-01-08T11:25:59"/>
    <x v="1"/>
  </r>
  <r>
    <n v="412270"/>
    <n v="13433"/>
    <x v="90149"/>
    <x v="315"/>
    <n v="1200"/>
    <d v="2021-03-02T02:32:52"/>
    <x v="1"/>
  </r>
  <r>
    <n v="412274"/>
    <n v="9804"/>
    <x v="90150"/>
    <x v="76"/>
    <n v="0"/>
    <d v="2020-04-01T23:15:30"/>
    <x v="1"/>
  </r>
  <r>
    <n v="412278"/>
    <n v="870"/>
    <x v="90151"/>
    <x v="166"/>
    <n v="1200"/>
    <d v="2020-09-01T06:21:33"/>
    <x v="1"/>
  </r>
  <r>
    <n v="412283"/>
    <n v="1335"/>
    <x v="90152"/>
    <x v="318"/>
    <n v="1200"/>
    <d v="2021-03-03T14:04:35"/>
    <x v="1"/>
  </r>
  <r>
    <n v="412287"/>
    <n v="12154"/>
    <x v="90153"/>
    <x v="112"/>
    <n v="0"/>
    <d v="2020-06-02T18:13:11"/>
    <x v="1"/>
  </r>
  <r>
    <n v="412291"/>
    <n v="6930"/>
    <x v="90154"/>
    <x v="22"/>
    <n v="1200"/>
    <d v="2020-01-08T11:25:59"/>
    <x v="1"/>
  </r>
  <r>
    <n v="412296"/>
    <n v="13465"/>
    <x v="90155"/>
    <x v="170"/>
    <n v="1200"/>
    <d v="2020-09-01T11:17:27"/>
    <x v="1"/>
  </r>
  <r>
    <n v="412300"/>
    <n v="13316"/>
    <x v="90156"/>
    <x v="167"/>
    <n v="1200"/>
    <d v="2020-09-01T08:45:45"/>
    <x v="1"/>
  </r>
  <r>
    <n v="412304"/>
    <n v="11995"/>
    <x v="90157"/>
    <x v="203"/>
    <n v="0"/>
    <d v="2020-11-01T01:52:27"/>
    <x v="1"/>
  </r>
  <r>
    <n v="412308"/>
    <n v="3957"/>
    <x v="90158"/>
    <x v="162"/>
    <n v="0"/>
    <d v="2020-09-01T04:52:47"/>
    <x v="1"/>
  </r>
  <r>
    <n v="412314"/>
    <n v="7374"/>
    <x v="90159"/>
    <x v="200"/>
    <n v="0"/>
    <d v="2020-10-02T05:56:35"/>
    <x v="1"/>
  </r>
  <r>
    <n v="412318"/>
    <n v="12738"/>
    <x v="90160"/>
    <x v="112"/>
    <n v="1200"/>
    <d v="2020-06-02T18:13:11"/>
    <x v="1"/>
  </r>
  <r>
    <n v="412321"/>
    <n v="935"/>
    <x v="90161"/>
    <x v="253"/>
    <n v="1200"/>
    <d v="2020-12-03T19:16:07"/>
    <x v="1"/>
  </r>
  <r>
    <n v="412325"/>
    <n v="10282"/>
    <x v="90162"/>
    <x v="178"/>
    <n v="1200"/>
    <d v="2020-09-02T07:26:36"/>
    <x v="1"/>
  </r>
  <r>
    <n v="412326"/>
    <n v="10787"/>
    <x v="90163"/>
    <x v="41"/>
    <n v="1200"/>
    <d v="2020-02-02T14:27:03"/>
    <x v="1"/>
  </r>
  <r>
    <n v="412329"/>
    <n v="3989"/>
    <x v="90164"/>
    <x v="297"/>
    <n v="0"/>
    <d v="2021-03-01T01:21:21"/>
    <x v="1"/>
  </r>
  <r>
    <n v="412331"/>
    <n v="8889"/>
    <x v="90165"/>
    <x v="183"/>
    <n v="0"/>
    <d v="2020-10-01T00:04:27"/>
    <x v="1"/>
  </r>
  <r>
    <n v="412335"/>
    <n v="6873"/>
    <x v="90166"/>
    <x v="203"/>
    <n v="0"/>
    <d v="2020-11-01T01:52:27"/>
    <x v="1"/>
  </r>
  <r>
    <n v="412336"/>
    <n v="8906"/>
    <x v="90167"/>
    <x v="219"/>
    <n v="1200"/>
    <d v="2020-11-01T14:53:31"/>
    <x v="1"/>
  </r>
  <r>
    <n v="412341"/>
    <n v="8559"/>
    <x v="90168"/>
    <x v="48"/>
    <n v="0"/>
    <d v="2020-03-01T03:58:30"/>
    <x v="1"/>
  </r>
  <r>
    <n v="412345"/>
    <n v="8487"/>
    <x v="90169"/>
    <x v="101"/>
    <n v="0"/>
    <d v="2020-06-01T07:42:47"/>
    <x v="1"/>
  </r>
  <r>
    <n v="412346"/>
    <n v="10156"/>
    <x v="90169"/>
    <x v="169"/>
    <n v="0"/>
    <d v="2020-09-01T10:44:36"/>
    <x v="1"/>
  </r>
  <r>
    <n v="412347"/>
    <n v="1795"/>
    <x v="90170"/>
    <x v="180"/>
    <n v="1200"/>
    <d v="2020-09-02T18:30:06"/>
    <x v="1"/>
  </r>
  <r>
    <n v="412349"/>
    <n v="4727"/>
    <x v="90171"/>
    <x v="219"/>
    <n v="0"/>
    <d v="2020-11-01T14:53:31"/>
    <x v="1"/>
  </r>
  <r>
    <n v="412350"/>
    <n v="10248"/>
    <x v="90172"/>
    <x v="168"/>
    <n v="0"/>
    <d v="2020-09-01T09:18:08"/>
    <x v="1"/>
  </r>
  <r>
    <n v="412356"/>
    <n v="11238"/>
    <x v="90173"/>
    <x v="218"/>
    <n v="1200"/>
    <d v="2020-11-01T14:46:15"/>
    <x v="1"/>
  </r>
  <r>
    <n v="412358"/>
    <n v="4089"/>
    <x v="90174"/>
    <x v="161"/>
    <n v="0"/>
    <d v="2020-09-01T02:41:04"/>
    <x v="1"/>
  </r>
  <r>
    <n v="412360"/>
    <n v="6744"/>
    <x v="90175"/>
    <x v="225"/>
    <n v="0"/>
    <d v="2020-11-02T00:52:29"/>
    <x v="1"/>
  </r>
  <r>
    <n v="412363"/>
    <n v="1641"/>
    <x v="90176"/>
    <x v="74"/>
    <n v="960"/>
    <d v="2020-04-01T20:15:29"/>
    <x v="1"/>
  </r>
  <r>
    <n v="412368"/>
    <n v="1247"/>
    <x v="90177"/>
    <x v="301"/>
    <n v="1200"/>
    <d v="2021-03-01T05:39:16"/>
    <x v="1"/>
  </r>
  <r>
    <n v="412369"/>
    <n v="13606"/>
    <x v="90178"/>
    <x v="21"/>
    <n v="0"/>
    <d v="2020-01-06T03:03:37"/>
    <x v="1"/>
  </r>
  <r>
    <n v="412374"/>
    <n v="11419"/>
    <x v="90179"/>
    <x v="268"/>
    <n v="1200"/>
    <d v="2021-01-01T23:40:21"/>
    <x v="1"/>
  </r>
  <r>
    <n v="412379"/>
    <n v="1164"/>
    <x v="90180"/>
    <x v="179"/>
    <n v="1200"/>
    <d v="2020-09-02T13:42:32"/>
    <x v="1"/>
  </r>
  <r>
    <n v="412385"/>
    <n v="7648"/>
    <x v="90181"/>
    <x v="43"/>
    <n v="1200"/>
    <d v="2020-03-01T01:41:28"/>
    <x v="1"/>
  </r>
  <r>
    <n v="412389"/>
    <n v="11381"/>
    <x v="90182"/>
    <x v="155"/>
    <n v="1200"/>
    <d v="2020-08-02T07:57:17"/>
    <x v="1"/>
  </r>
  <r>
    <n v="412391"/>
    <n v="3474"/>
    <x v="90183"/>
    <x v="170"/>
    <n v="1200"/>
    <d v="2020-09-01T11:17:27"/>
    <x v="1"/>
  </r>
  <r>
    <n v="412393"/>
    <n v="13465"/>
    <x v="90184"/>
    <x v="50"/>
    <n v="0"/>
    <d v="2020-03-01T05:23:13"/>
    <x v="1"/>
  </r>
  <r>
    <n v="412396"/>
    <n v="12447"/>
    <x v="90185"/>
    <x v="15"/>
    <n v="1200"/>
    <d v="2020-01-03T17:47:43"/>
    <x v="1"/>
  </r>
  <r>
    <n v="412398"/>
    <n v="7372"/>
    <x v="90186"/>
    <x v="302"/>
    <n v="1200"/>
    <d v="2021-03-01T06:44:24"/>
    <x v="1"/>
  </r>
  <r>
    <n v="412405"/>
    <n v="5032"/>
    <x v="90187"/>
    <x v="239"/>
    <n v="1200"/>
    <d v="2020-12-01T08:22:38"/>
    <x v="1"/>
  </r>
  <r>
    <n v="412411"/>
    <n v="4089"/>
    <x v="90188"/>
    <x v="306"/>
    <n v="0"/>
    <d v="2021-03-01T14:28:29"/>
    <x v="1"/>
  </r>
  <r>
    <n v="412414"/>
    <n v="1820"/>
    <x v="90189"/>
    <x v="276"/>
    <n v="0"/>
    <d v="2021-01-04T08:58:49"/>
    <x v="1"/>
  </r>
  <r>
    <n v="412418"/>
    <n v="12182"/>
    <x v="90190"/>
    <x v="22"/>
    <n v="1200"/>
    <d v="2020-01-08T11:25:59"/>
    <x v="1"/>
  </r>
  <r>
    <n v="412421"/>
    <n v="6377"/>
    <x v="90191"/>
    <x v="19"/>
    <n v="0"/>
    <d v="2020-01-05T05:18:14"/>
    <x v="1"/>
  </r>
  <r>
    <n v="412422"/>
    <n v="9723"/>
    <x v="90192"/>
    <x v="155"/>
    <n v="1200"/>
    <d v="2020-08-02T07:57:17"/>
    <x v="1"/>
  </r>
  <r>
    <n v="412427"/>
    <n v="3998"/>
    <x v="90193"/>
    <x v="300"/>
    <n v="0"/>
    <d v="2021-03-01T04:21:26"/>
    <x v="1"/>
  </r>
  <r>
    <n v="412430"/>
    <n v="2227"/>
    <x v="90194"/>
    <x v="267"/>
    <n v="1200"/>
    <d v="2021-01-01T22:06:32"/>
    <x v="1"/>
  </r>
  <r>
    <n v="412432"/>
    <n v="218"/>
    <x v="90195"/>
    <x v="117"/>
    <n v="0"/>
    <d v="2020-07-01T00:10:20"/>
    <x v="1"/>
  </r>
  <r>
    <n v="412437"/>
    <n v="4975"/>
    <x v="90196"/>
    <x v="208"/>
    <n v="1200"/>
    <d v="2020-11-01T03:52:46"/>
    <x v="1"/>
  </r>
  <r>
    <n v="412441"/>
    <n v="3878"/>
    <x v="90197"/>
    <x v="164"/>
    <n v="0"/>
    <d v="2020-09-01T06:19:15"/>
    <x v="1"/>
  </r>
  <r>
    <n v="412445"/>
    <n v="1313"/>
    <x v="90198"/>
    <x v="218"/>
    <n v="1200"/>
    <d v="2020-11-01T14:46:15"/>
    <x v="1"/>
  </r>
  <r>
    <n v="412450"/>
    <n v="2127"/>
    <x v="90199"/>
    <x v="302"/>
    <n v="0"/>
    <d v="2021-03-01T06:44:24"/>
    <x v="1"/>
  </r>
  <r>
    <n v="412452"/>
    <n v="10803"/>
    <x v="90200"/>
    <x v="175"/>
    <n v="1200"/>
    <d v="2020-09-02T00:21:36"/>
    <x v="1"/>
  </r>
  <r>
    <n v="412455"/>
    <n v="9954"/>
    <x v="90201"/>
    <x v="163"/>
    <n v="0"/>
    <d v="2020-09-01T05:03:57"/>
    <x v="1"/>
  </r>
  <r>
    <n v="412462"/>
    <n v="11156"/>
    <x v="90202"/>
    <x v="54"/>
    <n v="1200"/>
    <d v="2020-03-01T22:02:15"/>
    <x v="1"/>
  </r>
  <r>
    <n v="412466"/>
    <n v="8650"/>
    <x v="90203"/>
    <x v="279"/>
    <n v="1200"/>
    <d v="2021-02-01T03:18:28"/>
    <x v="1"/>
  </r>
  <r>
    <n v="412473"/>
    <n v="2091"/>
    <x v="90204"/>
    <x v="216"/>
    <n v="0"/>
    <d v="2020-11-01T12:53:41"/>
    <x v="1"/>
  </r>
  <r>
    <n v="412479"/>
    <n v="2339"/>
    <x v="90205"/>
    <x v="318"/>
    <n v="0"/>
    <d v="2021-03-03T14:04:35"/>
    <x v="1"/>
  </r>
  <r>
    <n v="412480"/>
    <n v="3382"/>
    <x v="90206"/>
    <x v="68"/>
    <n v="960"/>
    <d v="2020-04-01T10:18:25"/>
    <x v="1"/>
  </r>
  <r>
    <n v="412482"/>
    <n v="243"/>
    <x v="90207"/>
    <x v="290"/>
    <n v="0"/>
    <d v="2021-02-02T10:41:20"/>
    <x v="1"/>
  </r>
  <r>
    <n v="412488"/>
    <n v="7461"/>
    <x v="90208"/>
    <x v="242"/>
    <n v="0"/>
    <d v="2020-12-01T10:18:28"/>
    <x v="1"/>
  </r>
  <r>
    <n v="412492"/>
    <n v="1164"/>
    <x v="90209"/>
    <x v="276"/>
    <n v="0"/>
    <d v="2021-01-04T08:58:49"/>
    <x v="1"/>
  </r>
  <r>
    <n v="412495"/>
    <n v="2496"/>
    <x v="90210"/>
    <x v="172"/>
    <n v="1200"/>
    <d v="2020-09-01T12:58:25"/>
    <x v="1"/>
  </r>
  <r>
    <n v="412501"/>
    <n v="12050"/>
    <x v="90211"/>
    <x v="229"/>
    <n v="1200"/>
    <d v="2020-11-02T14:13:10"/>
    <x v="1"/>
  </r>
  <r>
    <n v="412505"/>
    <n v="510"/>
    <x v="90212"/>
    <x v="98"/>
    <n v="1200"/>
    <d v="2020-05-02T20:11:47"/>
    <x v="1"/>
  </r>
  <r>
    <n v="412510"/>
    <n v="2984"/>
    <x v="90213"/>
    <x v="65"/>
    <n v="0"/>
    <d v="2020-04-01T08:02:05"/>
    <x v="1"/>
  </r>
  <r>
    <n v="412514"/>
    <n v="2289"/>
    <x v="90214"/>
    <x v="240"/>
    <n v="1200"/>
    <d v="2020-12-01T08:34:35"/>
    <x v="1"/>
  </r>
  <r>
    <n v="412521"/>
    <n v="8910"/>
    <x v="90215"/>
    <x v="217"/>
    <n v="1200"/>
    <d v="2020-11-01T14:05:48"/>
    <x v="1"/>
  </r>
  <r>
    <n v="412526"/>
    <n v="12234"/>
    <x v="90216"/>
    <x v="257"/>
    <n v="960"/>
    <d v="2021-01-01T02:38:12"/>
    <x v="1"/>
  </r>
  <r>
    <n v="412532"/>
    <n v="9595"/>
    <x v="90217"/>
    <x v="153"/>
    <n v="1200"/>
    <d v="2020-08-02T00:00:08"/>
    <x v="1"/>
  </r>
  <r>
    <n v="412535"/>
    <n v="8808"/>
    <x v="90218"/>
    <x v="162"/>
    <n v="960"/>
    <d v="2020-09-01T04:52:47"/>
    <x v="1"/>
  </r>
  <r>
    <n v="412538"/>
    <n v="3693"/>
    <x v="90219"/>
    <x v="287"/>
    <n v="1200"/>
    <d v="2021-02-01T20:51:09"/>
    <x v="1"/>
  </r>
  <r>
    <n v="412540"/>
    <n v="6839"/>
    <x v="90220"/>
    <x v="293"/>
    <n v="1200"/>
    <d v="2021-02-02T17:46:48"/>
    <x v="1"/>
  </r>
  <r>
    <n v="412544"/>
    <n v="12404"/>
    <x v="90221"/>
    <x v="198"/>
    <n v="1200"/>
    <d v="2020-10-01T15:20:09"/>
    <x v="1"/>
  </r>
  <r>
    <n v="412545"/>
    <n v="5254"/>
    <x v="90222"/>
    <x v="36"/>
    <n v="1200"/>
    <d v="2020-02-01T20:07:26"/>
    <x v="1"/>
  </r>
  <r>
    <n v="412550"/>
    <n v="11487"/>
    <x v="90223"/>
    <x v="222"/>
    <n v="1200"/>
    <d v="2020-11-01T16:23:13"/>
    <x v="1"/>
  </r>
  <r>
    <n v="412557"/>
    <n v="13570"/>
    <x v="90224"/>
    <x v="3"/>
    <n v="1200"/>
    <d v="2020-01-01T20:43:56"/>
    <x v="1"/>
  </r>
  <r>
    <n v="412561"/>
    <n v="10260"/>
    <x v="90225"/>
    <x v="85"/>
    <n v="1200"/>
    <d v="2020-05-01T00:24:15"/>
    <x v="1"/>
  </r>
  <r>
    <n v="412564"/>
    <n v="3017"/>
    <x v="90226"/>
    <x v="231"/>
    <n v="1200"/>
    <d v="2020-12-01T00:50:13"/>
    <x v="1"/>
  </r>
  <r>
    <n v="412568"/>
    <n v="1414"/>
    <x v="90227"/>
    <x v="82"/>
    <n v="0"/>
    <d v="2020-04-02T11:06:10"/>
    <x v="1"/>
  </r>
  <r>
    <n v="412574"/>
    <n v="7684"/>
    <x v="90228"/>
    <x v="126"/>
    <n v="0"/>
    <d v="2020-07-01T16:22:19"/>
    <x v="1"/>
  </r>
  <r>
    <n v="412581"/>
    <n v="6601"/>
    <x v="90229"/>
    <x v="95"/>
    <n v="1200"/>
    <d v="2020-05-01T23:27:05"/>
    <x v="1"/>
  </r>
  <r>
    <n v="412585"/>
    <n v="4586"/>
    <x v="90230"/>
    <x v="210"/>
    <n v="1200"/>
    <d v="2020-11-01T04:55:52"/>
    <x v="1"/>
  </r>
  <r>
    <n v="412590"/>
    <n v="12097"/>
    <x v="90231"/>
    <x v="319"/>
    <n v="1200"/>
    <d v="2021-03-04T17:53:12"/>
    <x v="1"/>
  </r>
  <r>
    <n v="412592"/>
    <n v="10860"/>
    <x v="90232"/>
    <x v="225"/>
    <n v="0"/>
    <d v="2020-11-02T00:52:29"/>
    <x v="1"/>
  </r>
  <r>
    <n v="412593"/>
    <n v="7824"/>
    <x v="90233"/>
    <x v="68"/>
    <n v="0"/>
    <d v="2020-04-01T10:18:25"/>
    <x v="1"/>
  </r>
  <r>
    <n v="412598"/>
    <n v="12125"/>
    <x v="90234"/>
    <x v="300"/>
    <n v="0"/>
    <d v="2021-03-01T04:21:26"/>
    <x v="1"/>
  </r>
  <r>
    <n v="412601"/>
    <n v="2079"/>
    <x v="90235"/>
    <x v="226"/>
    <n v="1200"/>
    <d v="2020-11-02T03:29:53"/>
    <x v="1"/>
  </r>
  <r>
    <n v="412604"/>
    <n v="9946"/>
    <x v="90236"/>
    <x v="318"/>
    <n v="0"/>
    <d v="2021-03-03T14:04:35"/>
    <x v="1"/>
  </r>
  <r>
    <n v="412606"/>
    <n v="13851"/>
    <x v="90237"/>
    <x v="65"/>
    <n v="1200"/>
    <d v="2020-04-01T08:02:05"/>
    <x v="1"/>
  </r>
  <r>
    <n v="412612"/>
    <n v="11262"/>
    <x v="90238"/>
    <x v="272"/>
    <n v="1200"/>
    <d v="2021-01-02T11:41:16"/>
    <x v="1"/>
  </r>
  <r>
    <n v="412615"/>
    <n v="4041"/>
    <x v="90239"/>
    <x v="226"/>
    <n v="1200"/>
    <d v="2020-11-02T03:29:53"/>
    <x v="1"/>
  </r>
  <r>
    <n v="412619"/>
    <n v="9029"/>
    <x v="90240"/>
    <x v="197"/>
    <n v="1200"/>
    <d v="2020-10-01T15:01:44"/>
    <x v="1"/>
  </r>
  <r>
    <n v="412623"/>
    <n v="8045"/>
    <x v="90241"/>
    <x v="143"/>
    <n v="1200"/>
    <d v="2020-08-01T06:55:44"/>
    <x v="1"/>
  </r>
  <r>
    <n v="412629"/>
    <n v="9301"/>
    <x v="90242"/>
    <x v="241"/>
    <n v="0"/>
    <d v="2020-12-01T09:38:25"/>
    <x v="1"/>
  </r>
  <r>
    <n v="412636"/>
    <n v="3859"/>
    <x v="90243"/>
    <x v="228"/>
    <n v="1200"/>
    <d v="2020-11-02T11:51:05"/>
    <x v="1"/>
  </r>
  <r>
    <n v="412643"/>
    <n v="4695"/>
    <x v="90244"/>
    <x v="82"/>
    <n v="0"/>
    <d v="2020-04-02T11:06:10"/>
    <x v="1"/>
  </r>
  <r>
    <n v="412647"/>
    <n v="6068"/>
    <x v="90245"/>
    <x v="100"/>
    <n v="960"/>
    <d v="2020-06-01T07:41:54"/>
    <x v="1"/>
  </r>
  <r>
    <n v="412648"/>
    <n v="12488"/>
    <x v="90246"/>
    <x v="181"/>
    <n v="0"/>
    <d v="2020-09-03T00:46:17"/>
    <x v="1"/>
  </r>
  <r>
    <n v="412652"/>
    <n v="4246"/>
    <x v="90247"/>
    <x v="81"/>
    <n v="1200"/>
    <d v="2020-04-02T07:27:48"/>
    <x v="1"/>
  </r>
  <r>
    <n v="412656"/>
    <n v="11027"/>
    <x v="90248"/>
    <x v="88"/>
    <n v="1200"/>
    <d v="2020-05-01T01:11:11"/>
    <x v="1"/>
  </r>
  <r>
    <n v="412662"/>
    <n v="8940"/>
    <x v="90249"/>
    <x v="300"/>
    <n v="0"/>
    <d v="2021-03-01T04:21:26"/>
    <x v="1"/>
  </r>
  <r>
    <n v="412669"/>
    <n v="8463"/>
    <x v="90250"/>
    <x v="236"/>
    <n v="0"/>
    <d v="2020-12-01T06:04:14"/>
    <x v="1"/>
  </r>
  <r>
    <n v="412673"/>
    <n v="1631"/>
    <x v="90251"/>
    <x v="297"/>
    <n v="0"/>
    <d v="2021-03-01T01:21:21"/>
    <x v="1"/>
  </r>
  <r>
    <n v="412675"/>
    <n v="2484"/>
    <x v="90252"/>
    <x v="179"/>
    <n v="1200"/>
    <d v="2020-09-02T13:42:32"/>
    <x v="1"/>
  </r>
  <r>
    <n v="412679"/>
    <n v="12327"/>
    <x v="90253"/>
    <x v="61"/>
    <n v="1200"/>
    <d v="2020-04-01T04:40:51"/>
    <x v="1"/>
  </r>
  <r>
    <n v="412683"/>
    <n v="4270"/>
    <x v="90254"/>
    <x v="257"/>
    <n v="1200"/>
    <d v="2021-01-01T02:38:12"/>
    <x v="1"/>
  </r>
  <r>
    <n v="412688"/>
    <n v="4041"/>
    <x v="90255"/>
    <x v="249"/>
    <n v="1200"/>
    <d v="2020-12-02T02:23:49"/>
    <x v="1"/>
  </r>
  <r>
    <n v="412695"/>
    <n v="13875"/>
    <x v="90256"/>
    <x v="73"/>
    <n v="1200"/>
    <d v="2020-04-01T20:07:24"/>
    <x v="1"/>
  </r>
  <r>
    <n v="412702"/>
    <n v="1918"/>
    <x v="90257"/>
    <x v="169"/>
    <n v="0"/>
    <d v="2020-09-01T10:44:36"/>
    <x v="1"/>
  </r>
  <r>
    <n v="412706"/>
    <n v="6523"/>
    <x v="90258"/>
    <x v="214"/>
    <n v="0"/>
    <d v="2020-11-01T11:02:37"/>
    <x v="1"/>
  </r>
  <r>
    <n v="412712"/>
    <n v="7486"/>
    <x v="90259"/>
    <x v="216"/>
    <n v="1200"/>
    <d v="2020-11-01T12:53:41"/>
    <x v="1"/>
  </r>
  <r>
    <n v="412716"/>
    <n v="12895"/>
    <x v="90260"/>
    <x v="318"/>
    <n v="1200"/>
    <d v="2021-03-03T14:04:35"/>
    <x v="1"/>
  </r>
  <r>
    <n v="412717"/>
    <n v="9683"/>
    <x v="90261"/>
    <x v="231"/>
    <n v="960"/>
    <d v="2020-12-01T00:50:13"/>
    <x v="1"/>
  </r>
  <r>
    <n v="412719"/>
    <n v="9577"/>
    <x v="90262"/>
    <x v="213"/>
    <n v="1200"/>
    <d v="2020-11-01T07:02:18"/>
    <x v="1"/>
  </r>
  <r>
    <n v="412722"/>
    <n v="12006"/>
    <x v="90263"/>
    <x v="201"/>
    <n v="1200"/>
    <d v="2020-10-02T06:56:42"/>
    <x v="1"/>
  </r>
  <r>
    <n v="412728"/>
    <n v="4817"/>
    <x v="90264"/>
    <x v="208"/>
    <n v="1200"/>
    <d v="2020-11-01T03:52:46"/>
    <x v="1"/>
  </r>
  <r>
    <n v="412735"/>
    <n v="7639"/>
    <x v="90265"/>
    <x v="271"/>
    <n v="1200"/>
    <d v="2021-01-02T03:59:16"/>
    <x v="1"/>
  </r>
  <r>
    <n v="412740"/>
    <n v="6775"/>
    <x v="90266"/>
    <x v="81"/>
    <n v="960"/>
    <d v="2020-04-02T07:27:48"/>
    <x v="1"/>
  </r>
  <r>
    <n v="412742"/>
    <n v="546"/>
    <x v="90267"/>
    <x v="44"/>
    <n v="0"/>
    <d v="2020-03-01T02:31:49"/>
    <x v="1"/>
  </r>
  <r>
    <n v="412748"/>
    <n v="4246"/>
    <x v="90268"/>
    <x v="105"/>
    <n v="0"/>
    <d v="2020-06-01T14:12:05"/>
    <x v="1"/>
  </r>
  <r>
    <n v="412755"/>
    <n v="6029"/>
    <x v="90269"/>
    <x v="269"/>
    <n v="0"/>
    <d v="2021-01-02T00:35:41"/>
    <x v="1"/>
  </r>
  <r>
    <n v="412761"/>
    <n v="506"/>
    <x v="90270"/>
    <x v="3"/>
    <n v="1200"/>
    <d v="2020-01-01T20:43:56"/>
    <x v="1"/>
  </r>
  <r>
    <n v="412765"/>
    <n v="9284"/>
    <x v="90271"/>
    <x v="76"/>
    <n v="1200"/>
    <d v="2020-04-01T23:15:30"/>
    <x v="1"/>
  </r>
  <r>
    <n v="412768"/>
    <n v="13298"/>
    <x v="90272"/>
    <x v="248"/>
    <n v="0"/>
    <d v="2020-12-01T23:58:37"/>
    <x v="1"/>
  </r>
  <r>
    <n v="412770"/>
    <n v="13113"/>
    <x v="90273"/>
    <x v="205"/>
    <n v="0"/>
    <d v="2020-11-01T02:23:48"/>
    <x v="1"/>
  </r>
  <r>
    <n v="412774"/>
    <n v="1002"/>
    <x v="90274"/>
    <x v="172"/>
    <n v="1200"/>
    <d v="2020-09-01T12:58:25"/>
    <x v="1"/>
  </r>
  <r>
    <n v="412777"/>
    <n v="12860"/>
    <x v="90275"/>
    <x v="259"/>
    <n v="1200"/>
    <d v="2021-01-01T04:03:35"/>
    <x v="1"/>
  </r>
  <r>
    <n v="412778"/>
    <n v="4253"/>
    <x v="90276"/>
    <x v="318"/>
    <n v="1200"/>
    <d v="2021-03-03T14:04:35"/>
    <x v="1"/>
  </r>
  <r>
    <n v="412784"/>
    <n v="13861"/>
    <x v="90277"/>
    <x v="71"/>
    <n v="1200"/>
    <d v="2020-04-01T15:04:54"/>
    <x v="1"/>
  </r>
  <r>
    <n v="412791"/>
    <n v="12764"/>
    <x v="90278"/>
    <x v="152"/>
    <n v="1200"/>
    <d v="2020-08-01T19:42:25"/>
    <x v="1"/>
  </r>
  <r>
    <n v="412797"/>
    <n v="3993"/>
    <x v="90279"/>
    <x v="106"/>
    <n v="0"/>
    <d v="2020-06-01T14:19:02"/>
    <x v="1"/>
  </r>
  <r>
    <n v="412798"/>
    <n v="4254"/>
    <x v="90280"/>
    <x v="82"/>
    <n v="1200"/>
    <d v="2020-04-02T11:06:10"/>
    <x v="1"/>
  </r>
  <r>
    <n v="412802"/>
    <n v="13886"/>
    <x v="90281"/>
    <x v="270"/>
    <n v="960"/>
    <d v="2021-01-02T03:42:52"/>
    <x v="1"/>
  </r>
  <r>
    <n v="412806"/>
    <n v="9733"/>
    <x v="90282"/>
    <x v="302"/>
    <n v="960"/>
    <d v="2021-03-01T06:44:24"/>
    <x v="1"/>
  </r>
  <r>
    <n v="412810"/>
    <n v="7395"/>
    <x v="90283"/>
    <x v="284"/>
    <n v="1200"/>
    <d v="2021-02-01T13:22:53"/>
    <x v="1"/>
  </r>
  <r>
    <n v="412811"/>
    <n v="8635"/>
    <x v="90284"/>
    <x v="257"/>
    <n v="1200"/>
    <d v="2021-01-01T02:38:12"/>
    <x v="1"/>
  </r>
  <r>
    <n v="412814"/>
    <n v="9851"/>
    <x v="90285"/>
    <x v="117"/>
    <n v="1200"/>
    <d v="2020-07-01T00:10:20"/>
    <x v="1"/>
  </r>
  <r>
    <n v="412821"/>
    <n v="7048"/>
    <x v="90286"/>
    <x v="241"/>
    <n v="1200"/>
    <d v="2020-12-01T09:38:25"/>
    <x v="1"/>
  </r>
  <r>
    <n v="412824"/>
    <n v="3855"/>
    <x v="90287"/>
    <x v="81"/>
    <n v="0"/>
    <d v="2020-04-02T07:27:48"/>
    <x v="1"/>
  </r>
  <r>
    <n v="412825"/>
    <n v="12154"/>
    <x v="90288"/>
    <x v="277"/>
    <n v="0"/>
    <d v="2021-01-04T13:01:26"/>
    <x v="1"/>
  </r>
  <r>
    <n v="412827"/>
    <n v="12990"/>
    <x v="90289"/>
    <x v="48"/>
    <n v="1200"/>
    <d v="2020-03-01T03:58:30"/>
    <x v="1"/>
  </r>
  <r>
    <n v="412830"/>
    <n v="6870"/>
    <x v="90290"/>
    <x v="158"/>
    <n v="0"/>
    <d v="2020-08-02T20:14:23"/>
    <x v="1"/>
  </r>
  <r>
    <n v="412833"/>
    <n v="2770"/>
    <x v="90291"/>
    <x v="278"/>
    <n v="1200"/>
    <d v="2021-01-05T09:31:35"/>
    <x v="1"/>
  </r>
  <r>
    <n v="412835"/>
    <n v="10466"/>
    <x v="90292"/>
    <x v="274"/>
    <n v="960"/>
    <d v="2021-01-02T14:21:05"/>
    <x v="1"/>
  </r>
  <r>
    <n v="412841"/>
    <n v="7361"/>
    <x v="90293"/>
    <x v="199"/>
    <n v="0"/>
    <d v="2020-10-01T15:50:39"/>
    <x v="1"/>
  </r>
  <r>
    <n v="412847"/>
    <n v="8233"/>
    <x v="90294"/>
    <x v="44"/>
    <n v="0"/>
    <d v="2020-03-01T02:31:49"/>
    <x v="1"/>
  </r>
  <r>
    <n v="412853"/>
    <n v="5354"/>
    <x v="90295"/>
    <x v="245"/>
    <n v="0"/>
    <d v="2020-12-01T12:48:51"/>
    <x v="1"/>
  </r>
  <r>
    <n v="412854"/>
    <n v="6474"/>
    <x v="90296"/>
    <x v="224"/>
    <n v="0"/>
    <d v="2020-11-01T21:51:36"/>
    <x v="1"/>
  </r>
  <r>
    <n v="412861"/>
    <n v="4824"/>
    <x v="90297"/>
    <x v="273"/>
    <n v="0"/>
    <d v="2021-01-02T12:39:29"/>
    <x v="1"/>
  </r>
  <r>
    <n v="412867"/>
    <n v="10230"/>
    <x v="90298"/>
    <x v="144"/>
    <n v="1200"/>
    <d v="2020-08-01T07:21:20"/>
    <x v="1"/>
  </r>
  <r>
    <n v="412873"/>
    <n v="4267"/>
    <x v="90299"/>
    <x v="275"/>
    <n v="1200"/>
    <d v="2021-01-03T14:33:55"/>
    <x v="1"/>
  </r>
  <r>
    <n v="412878"/>
    <n v="356"/>
    <x v="90300"/>
    <x v="59"/>
    <n v="0"/>
    <d v="2020-04-01T01:32:09"/>
    <x v="1"/>
  </r>
  <r>
    <n v="412885"/>
    <n v="13121"/>
    <x v="90301"/>
    <x v="271"/>
    <n v="1200"/>
    <d v="2021-01-02T03:59:16"/>
    <x v="1"/>
  </r>
  <r>
    <n v="412892"/>
    <n v="251"/>
    <x v="90302"/>
    <x v="74"/>
    <n v="1200"/>
    <d v="2020-04-01T20:15:29"/>
    <x v="1"/>
  </r>
  <r>
    <n v="412897"/>
    <n v="3215"/>
    <x v="90303"/>
    <x v="6"/>
    <n v="1200"/>
    <d v="2020-01-02T09:54:11"/>
    <x v="1"/>
  </r>
  <r>
    <n v="412903"/>
    <n v="5592"/>
    <x v="90304"/>
    <x v="94"/>
    <n v="1200"/>
    <d v="2020-05-01T22:03:18"/>
    <x v="1"/>
  </r>
  <r>
    <n v="412905"/>
    <n v="9578"/>
    <x v="90305"/>
    <x v="106"/>
    <n v="1200"/>
    <d v="2020-06-01T14:19:02"/>
    <x v="1"/>
  </r>
  <r>
    <n v="412910"/>
    <n v="13870"/>
    <x v="90306"/>
    <x v="146"/>
    <n v="1200"/>
    <d v="2020-08-01T08:24:54"/>
    <x v="1"/>
  </r>
  <r>
    <n v="412914"/>
    <n v="8700"/>
    <x v="90307"/>
    <x v="318"/>
    <n v="1200"/>
    <d v="2021-03-03T14:04:35"/>
    <x v="1"/>
  </r>
  <r>
    <n v="412921"/>
    <n v="6231"/>
    <x v="90308"/>
    <x v="258"/>
    <n v="0"/>
    <d v="2021-01-01T03:12:51"/>
    <x v="1"/>
  </r>
  <r>
    <n v="412922"/>
    <n v="7420"/>
    <x v="90309"/>
    <x v="92"/>
    <n v="1200"/>
    <d v="2020-05-01T18:02:35"/>
    <x v="1"/>
  </r>
  <r>
    <n v="412924"/>
    <n v="388"/>
    <x v="90310"/>
    <x v="175"/>
    <n v="960"/>
    <d v="2020-09-02T00:21:36"/>
    <x v="1"/>
  </r>
  <r>
    <n v="412930"/>
    <n v="10443"/>
    <x v="90311"/>
    <x v="319"/>
    <n v="1200"/>
    <d v="2021-03-04T17:53:12"/>
    <x v="1"/>
  </r>
  <r>
    <n v="412937"/>
    <n v="1678"/>
    <x v="90312"/>
    <x v="92"/>
    <n v="0"/>
    <d v="2020-05-01T18:02:35"/>
    <x v="1"/>
  </r>
  <r>
    <n v="412943"/>
    <n v="6779"/>
    <x v="90313"/>
    <x v="81"/>
    <n v="1200"/>
    <d v="2020-04-02T07:27:48"/>
    <x v="1"/>
  </r>
  <r>
    <n v="412948"/>
    <n v="6091"/>
    <x v="90314"/>
    <x v="220"/>
    <n v="1200"/>
    <d v="2020-11-01T16:00:33"/>
    <x v="1"/>
  </r>
  <r>
    <n v="412953"/>
    <n v="1923"/>
    <x v="90315"/>
    <x v="240"/>
    <n v="1200"/>
    <d v="2020-12-01T08:34:35"/>
    <x v="1"/>
  </r>
  <r>
    <n v="412957"/>
    <n v="6581"/>
    <x v="90316"/>
    <x v="309"/>
    <n v="1200"/>
    <d v="2021-03-01T17:38:38"/>
    <x v="1"/>
  </r>
  <r>
    <n v="412963"/>
    <n v="9191"/>
    <x v="90317"/>
    <x v="202"/>
    <n v="0"/>
    <d v="2020-11-01T00:04:38"/>
    <x v="1"/>
  </r>
  <r>
    <n v="412970"/>
    <n v="10690"/>
    <x v="90318"/>
    <x v="73"/>
    <n v="1200"/>
    <d v="2020-04-01T20:07:24"/>
    <x v="1"/>
  </r>
  <r>
    <n v="412973"/>
    <n v="11318"/>
    <x v="90319"/>
    <x v="87"/>
    <n v="1200"/>
    <d v="2020-05-01T00:47:34"/>
    <x v="1"/>
  </r>
  <r>
    <n v="412977"/>
    <n v="9642"/>
    <x v="90320"/>
    <x v="151"/>
    <n v="1200"/>
    <d v="2020-08-01T18:19:29"/>
    <x v="1"/>
  </r>
  <r>
    <n v="412980"/>
    <n v="887"/>
    <x v="90321"/>
    <x v="71"/>
    <n v="0"/>
    <d v="2020-04-01T15:04:54"/>
    <x v="1"/>
  </r>
  <r>
    <n v="412984"/>
    <n v="2490"/>
    <x v="90322"/>
    <x v="211"/>
    <n v="0"/>
    <d v="2020-11-01T06:39:37"/>
    <x v="1"/>
  </r>
  <r>
    <n v="412985"/>
    <n v="11238"/>
    <x v="90323"/>
    <x v="299"/>
    <n v="1200"/>
    <d v="2021-03-01T02:27:58"/>
    <x v="1"/>
  </r>
  <r>
    <n v="412992"/>
    <n v="13237"/>
    <x v="90324"/>
    <x v="296"/>
    <n v="1200"/>
    <d v="2021-03-01T00:16:23"/>
    <x v="1"/>
  </r>
  <r>
    <n v="412994"/>
    <n v="1790"/>
    <x v="90325"/>
    <x v="33"/>
    <n v="1200"/>
    <d v="2020-02-01T15:32:18"/>
    <x v="1"/>
  </r>
  <r>
    <n v="413001"/>
    <n v="2543"/>
    <x v="90326"/>
    <x v="243"/>
    <n v="0"/>
    <d v="2020-12-01T10:42:47"/>
    <x v="1"/>
  </r>
  <r>
    <n v="413006"/>
    <n v="2262"/>
    <x v="90327"/>
    <x v="296"/>
    <n v="0"/>
    <d v="2021-03-01T00:16:23"/>
    <x v="1"/>
  </r>
  <r>
    <n v="413011"/>
    <n v="6167"/>
    <x v="90328"/>
    <x v="183"/>
    <n v="1200"/>
    <d v="2020-10-01T00:04:27"/>
    <x v="1"/>
  </r>
  <r>
    <n v="413012"/>
    <n v="8255"/>
    <x v="90329"/>
    <x v="155"/>
    <n v="1200"/>
    <d v="2020-08-02T07:57:17"/>
    <x v="1"/>
  </r>
  <r>
    <n v="413013"/>
    <n v="1569"/>
    <x v="90330"/>
    <x v="161"/>
    <n v="1200"/>
    <d v="2020-09-01T02:41:04"/>
    <x v="1"/>
  </r>
  <r>
    <n v="413015"/>
    <n v="8941"/>
    <x v="90331"/>
    <x v="291"/>
    <n v="1200"/>
    <d v="2021-02-02T11:27:18"/>
    <x v="1"/>
  </r>
  <r>
    <n v="413019"/>
    <n v="606"/>
    <x v="90332"/>
    <x v="55"/>
    <n v="1200"/>
    <d v="2020-03-02T11:02:51"/>
    <x v="1"/>
  </r>
  <r>
    <n v="413021"/>
    <n v="5157"/>
    <x v="90333"/>
    <x v="253"/>
    <n v="0"/>
    <d v="2020-12-03T19:16:07"/>
    <x v="1"/>
  </r>
  <r>
    <n v="413028"/>
    <n v="8379"/>
    <x v="90334"/>
    <x v="84"/>
    <n v="1200"/>
    <d v="2020-05-01T00:22:54"/>
    <x v="1"/>
  </r>
  <r>
    <n v="413031"/>
    <n v="6188"/>
    <x v="90335"/>
    <x v="130"/>
    <n v="0"/>
    <d v="2020-07-02T04:08:30"/>
    <x v="1"/>
  </r>
  <r>
    <n v="413033"/>
    <n v="9495"/>
    <x v="90336"/>
    <x v="189"/>
    <n v="1200"/>
    <d v="2020-10-01T03:41:58"/>
    <x v="1"/>
  </r>
  <r>
    <n v="413040"/>
    <n v="6537"/>
    <x v="90337"/>
    <x v="235"/>
    <n v="1200"/>
    <d v="2020-12-01T05:43:16"/>
    <x v="1"/>
  </r>
  <r>
    <n v="413045"/>
    <n v="10549"/>
    <x v="90338"/>
    <x v="313"/>
    <n v="0"/>
    <d v="2021-03-01T22:18:50"/>
    <x v="1"/>
  </r>
  <r>
    <n v="413050"/>
    <n v="5475"/>
    <x v="90339"/>
    <x v="166"/>
    <n v="0"/>
    <d v="2020-09-01T06:21:33"/>
    <x v="1"/>
  </r>
  <r>
    <n v="413054"/>
    <n v="5723"/>
    <x v="90340"/>
    <x v="116"/>
    <n v="0"/>
    <d v="2020-06-04T06:09:33"/>
    <x v="1"/>
  </r>
  <r>
    <n v="413057"/>
    <n v="5701"/>
    <x v="90341"/>
    <x v="128"/>
    <n v="0"/>
    <d v="2020-07-01T22:51:52"/>
    <x v="1"/>
  </r>
  <r>
    <n v="413062"/>
    <n v="4427"/>
    <x v="90342"/>
    <x v="183"/>
    <n v="1200"/>
    <d v="2020-10-01T00:04:27"/>
    <x v="1"/>
  </r>
  <r>
    <n v="413065"/>
    <n v="9558"/>
    <x v="90343"/>
    <x v="209"/>
    <n v="0"/>
    <d v="2020-11-01T04:46:45"/>
    <x v="1"/>
  </r>
  <r>
    <n v="413068"/>
    <n v="3157"/>
    <x v="90344"/>
    <x v="249"/>
    <n v="1200"/>
    <d v="2020-12-02T02:23:49"/>
    <x v="1"/>
  </r>
  <r>
    <n v="413074"/>
    <n v="870"/>
    <x v="90345"/>
    <x v="291"/>
    <n v="0"/>
    <d v="2021-02-02T11:27:18"/>
    <x v="1"/>
  </r>
  <r>
    <n v="413080"/>
    <n v="7326"/>
    <x v="90346"/>
    <x v="105"/>
    <n v="0"/>
    <d v="2020-06-01T14:12:05"/>
    <x v="1"/>
  </r>
  <r>
    <n v="413085"/>
    <n v="8692"/>
    <x v="90347"/>
    <x v="222"/>
    <n v="1200"/>
    <d v="2020-11-01T16:23:13"/>
    <x v="1"/>
  </r>
  <r>
    <n v="413087"/>
    <n v="4583"/>
    <x v="90348"/>
    <x v="231"/>
    <n v="0"/>
    <d v="2020-12-01T00:50:13"/>
    <x v="1"/>
  </r>
  <r>
    <n v="413088"/>
    <n v="2385"/>
    <x v="90349"/>
    <x v="4"/>
    <n v="1200"/>
    <d v="2020-01-02T00:57:53"/>
    <x v="1"/>
  </r>
  <r>
    <n v="413089"/>
    <n v="7395"/>
    <x v="90350"/>
    <x v="165"/>
    <n v="0"/>
    <d v="2020-09-01T06:20:41"/>
    <x v="1"/>
  </r>
  <r>
    <n v="413097"/>
    <n v="12935"/>
    <x v="90351"/>
    <x v="20"/>
    <n v="1200"/>
    <d v="2020-01-05T12:38:03"/>
    <x v="1"/>
  </r>
  <r>
    <n v="413099"/>
    <n v="13818"/>
    <x v="90352"/>
    <x v="163"/>
    <n v="0"/>
    <d v="2020-09-01T05:03:57"/>
    <x v="1"/>
  </r>
  <r>
    <n v="413100"/>
    <n v="479"/>
    <x v="90353"/>
    <x v="213"/>
    <n v="1200"/>
    <d v="2020-11-01T07:02:18"/>
    <x v="1"/>
  </r>
  <r>
    <n v="413103"/>
    <n v="7406"/>
    <x v="90354"/>
    <x v="286"/>
    <n v="0"/>
    <d v="2021-02-01T20:43:49"/>
    <x v="1"/>
  </r>
  <r>
    <n v="413107"/>
    <n v="10943"/>
    <x v="90355"/>
    <x v="86"/>
    <n v="0"/>
    <d v="2020-05-01T00:42:12"/>
    <x v="1"/>
  </r>
  <r>
    <n v="413113"/>
    <n v="9588"/>
    <x v="90356"/>
    <x v="76"/>
    <n v="1200"/>
    <d v="2020-04-01T23:15:30"/>
    <x v="1"/>
  </r>
  <r>
    <n v="413118"/>
    <n v="7873"/>
    <x v="90357"/>
    <x v="252"/>
    <n v="1200"/>
    <d v="2020-12-02T14:02:09"/>
    <x v="1"/>
  </r>
  <r>
    <n v="413120"/>
    <n v="5701"/>
    <x v="90358"/>
    <x v="199"/>
    <n v="1200"/>
    <d v="2020-10-01T15:50:39"/>
    <x v="1"/>
  </r>
  <r>
    <n v="413127"/>
    <n v="6839"/>
    <x v="90359"/>
    <x v="217"/>
    <n v="1200"/>
    <d v="2020-11-01T14:05:48"/>
    <x v="1"/>
  </r>
  <r>
    <n v="413133"/>
    <n v="9884"/>
    <x v="90360"/>
    <x v="229"/>
    <n v="1200"/>
    <d v="2020-11-02T14:13:10"/>
    <x v="1"/>
  </r>
  <r>
    <n v="413137"/>
    <n v="7292"/>
    <x v="90361"/>
    <x v="33"/>
    <n v="0"/>
    <d v="2020-02-01T15:32:18"/>
    <x v="1"/>
  </r>
  <r>
    <n v="413144"/>
    <n v="2639"/>
    <x v="90362"/>
    <x v="215"/>
    <n v="1200"/>
    <d v="2020-11-01T11:17:08"/>
    <x v="1"/>
  </r>
  <r>
    <n v="413151"/>
    <n v="8624"/>
    <x v="90363"/>
    <x v="225"/>
    <n v="0"/>
    <d v="2020-11-02T00:52:29"/>
    <x v="1"/>
  </r>
  <r>
    <n v="413156"/>
    <n v="11558"/>
    <x v="90364"/>
    <x v="59"/>
    <n v="1200"/>
    <d v="2020-04-01T01:32:09"/>
    <x v="1"/>
  </r>
  <r>
    <n v="413157"/>
    <n v="8906"/>
    <x v="90365"/>
    <x v="194"/>
    <n v="1200"/>
    <d v="2020-10-01T12:35:34"/>
    <x v="1"/>
  </r>
  <r>
    <n v="413164"/>
    <n v="251"/>
    <x v="90366"/>
    <x v="280"/>
    <n v="0"/>
    <d v="2021-02-01T03:58:38"/>
    <x v="1"/>
  </r>
  <r>
    <n v="413165"/>
    <n v="12435"/>
    <x v="90367"/>
    <x v="167"/>
    <n v="960"/>
    <d v="2020-09-01T08:45:45"/>
    <x v="1"/>
  </r>
  <r>
    <n v="413166"/>
    <n v="13233"/>
    <x v="90368"/>
    <x v="186"/>
    <n v="1200"/>
    <d v="2020-10-01T02:00:42"/>
    <x v="1"/>
  </r>
  <r>
    <n v="413168"/>
    <n v="12990"/>
    <x v="90369"/>
    <x v="247"/>
    <n v="0"/>
    <d v="2020-12-01T15:09:58"/>
    <x v="1"/>
  </r>
  <r>
    <n v="413169"/>
    <n v="5962"/>
    <x v="90370"/>
    <x v="175"/>
    <n v="1200"/>
    <d v="2020-09-02T00:21:36"/>
    <x v="1"/>
  </r>
  <r>
    <n v="413171"/>
    <n v="7190"/>
    <x v="90371"/>
    <x v="212"/>
    <n v="1200"/>
    <d v="2020-11-01T06:53:39"/>
    <x v="1"/>
  </r>
  <r>
    <n v="413172"/>
    <n v="5163"/>
    <x v="90372"/>
    <x v="318"/>
    <n v="1200"/>
    <d v="2021-03-03T14:04:35"/>
    <x v="1"/>
  </r>
  <r>
    <n v="413176"/>
    <n v="5651"/>
    <x v="90373"/>
    <x v="199"/>
    <n v="1200"/>
    <d v="2020-10-01T15:50:39"/>
    <x v="1"/>
  </r>
  <r>
    <n v="413183"/>
    <n v="8758"/>
    <x v="90374"/>
    <x v="131"/>
    <n v="1200"/>
    <d v="2020-07-02T08:46:18"/>
    <x v="1"/>
  </r>
  <r>
    <n v="413185"/>
    <n v="8580"/>
    <x v="90375"/>
    <x v="153"/>
    <n v="0"/>
    <d v="2020-08-02T00:00:08"/>
    <x v="1"/>
  </r>
  <r>
    <n v="413186"/>
    <n v="478"/>
    <x v="90376"/>
    <x v="239"/>
    <n v="0"/>
    <d v="2020-12-01T08:22:38"/>
    <x v="1"/>
  </r>
  <r>
    <n v="413187"/>
    <n v="5098"/>
    <x v="90377"/>
    <x v="126"/>
    <n v="0"/>
    <d v="2020-07-01T16:22:19"/>
    <x v="1"/>
  </r>
  <r>
    <n v="413192"/>
    <n v="3108"/>
    <x v="90378"/>
    <x v="286"/>
    <n v="1200"/>
    <d v="2021-02-01T20:43:49"/>
    <x v="1"/>
  </r>
  <r>
    <n v="413199"/>
    <n v="13051"/>
    <x v="90379"/>
    <x v="166"/>
    <n v="1200"/>
    <d v="2020-09-01T06:21:33"/>
    <x v="1"/>
  </r>
  <r>
    <n v="413200"/>
    <n v="1877"/>
    <x v="90380"/>
    <x v="98"/>
    <n v="0"/>
    <d v="2020-05-02T20:11:47"/>
    <x v="1"/>
  </r>
  <r>
    <n v="413203"/>
    <n v="11262"/>
    <x v="90381"/>
    <x v="177"/>
    <n v="1200"/>
    <d v="2020-09-02T04:02:38"/>
    <x v="1"/>
  </r>
  <r>
    <n v="413209"/>
    <n v="9816"/>
    <x v="90382"/>
    <x v="315"/>
    <n v="1200"/>
    <d v="2021-03-02T02:32:52"/>
    <x v="1"/>
  </r>
  <r>
    <n v="413216"/>
    <n v="1615"/>
    <x v="90383"/>
    <x v="209"/>
    <n v="0"/>
    <d v="2020-11-01T04:46:45"/>
    <x v="1"/>
  </r>
  <r>
    <n v="413222"/>
    <n v="1247"/>
    <x v="90384"/>
    <x v="149"/>
    <n v="1200"/>
    <d v="2020-08-01T10:49:26"/>
    <x v="1"/>
  </r>
  <r>
    <n v="413229"/>
    <n v="10850"/>
    <x v="90385"/>
    <x v="290"/>
    <n v="1200"/>
    <d v="2021-02-02T10:41:20"/>
    <x v="1"/>
  </r>
  <r>
    <n v="413232"/>
    <n v="7458"/>
    <x v="90386"/>
    <x v="94"/>
    <n v="1200"/>
    <d v="2020-05-01T22:03:18"/>
    <x v="1"/>
  </r>
  <r>
    <n v="413235"/>
    <n v="12038"/>
    <x v="90387"/>
    <x v="228"/>
    <n v="1200"/>
    <d v="2020-11-02T11:51:05"/>
    <x v="1"/>
  </r>
  <r>
    <n v="413237"/>
    <n v="5370"/>
    <x v="90388"/>
    <x v="202"/>
    <n v="1200"/>
    <d v="2020-11-01T00:04:38"/>
    <x v="1"/>
  </r>
  <r>
    <n v="413242"/>
    <n v="543"/>
    <x v="90389"/>
    <x v="244"/>
    <n v="0"/>
    <d v="2020-12-01T11:04:25"/>
    <x v="1"/>
  </r>
  <r>
    <n v="413249"/>
    <n v="8940"/>
    <x v="90390"/>
    <x v="218"/>
    <n v="960"/>
    <d v="2020-11-01T14:46:15"/>
    <x v="1"/>
  </r>
  <r>
    <n v="413251"/>
    <n v="11995"/>
    <x v="90391"/>
    <x v="305"/>
    <n v="1200"/>
    <d v="2021-03-01T10:38:09"/>
    <x v="1"/>
  </r>
  <r>
    <n v="413254"/>
    <n v="13330"/>
    <x v="90391"/>
    <x v="172"/>
    <n v="960"/>
    <d v="2020-09-01T12:58:25"/>
    <x v="1"/>
  </r>
  <r>
    <n v="413256"/>
    <n v="1770"/>
    <x v="90392"/>
    <x v="144"/>
    <n v="0"/>
    <d v="2020-08-01T07:21:20"/>
    <x v="1"/>
  </r>
  <r>
    <n v="413263"/>
    <n v="7801"/>
    <x v="90393"/>
    <x v="138"/>
    <n v="0"/>
    <d v="2020-08-01T04:05:20"/>
    <x v="1"/>
  </r>
  <r>
    <n v="413270"/>
    <n v="255"/>
    <x v="90394"/>
    <x v="238"/>
    <n v="1200"/>
    <d v="2020-12-01T08:00:16"/>
    <x v="1"/>
  </r>
  <r>
    <n v="413274"/>
    <n v="3495"/>
    <x v="90395"/>
    <x v="58"/>
    <n v="0"/>
    <d v="2020-04-01T00:30:36"/>
    <x v="1"/>
  </r>
  <r>
    <n v="413276"/>
    <n v="7229"/>
    <x v="90396"/>
    <x v="267"/>
    <n v="0"/>
    <d v="2021-01-01T22:06:32"/>
    <x v="1"/>
  </r>
  <r>
    <n v="413281"/>
    <n v="12091"/>
    <x v="90397"/>
    <x v="127"/>
    <n v="1200"/>
    <d v="2020-07-01T17:53:50"/>
    <x v="1"/>
  </r>
  <r>
    <n v="413288"/>
    <n v="7312"/>
    <x v="90398"/>
    <x v="161"/>
    <n v="1200"/>
    <d v="2020-09-01T02:41:04"/>
    <x v="1"/>
  </r>
  <r>
    <n v="413293"/>
    <n v="3301"/>
    <x v="90399"/>
    <x v="219"/>
    <n v="0"/>
    <d v="2020-11-01T14:53:31"/>
    <x v="1"/>
  </r>
  <r>
    <n v="413298"/>
    <n v="1471"/>
    <x v="90400"/>
    <x v="14"/>
    <n v="0"/>
    <d v="2020-01-03T10:34:56"/>
    <x v="1"/>
  </r>
  <r>
    <n v="413303"/>
    <n v="11763"/>
    <x v="90401"/>
    <x v="205"/>
    <n v="1200"/>
    <d v="2020-11-01T02:23:48"/>
    <x v="1"/>
  </r>
  <r>
    <n v="413308"/>
    <n v="2485"/>
    <x v="90402"/>
    <x v="42"/>
    <n v="0"/>
    <d v="2020-03-01T00:37:25"/>
    <x v="1"/>
  </r>
  <r>
    <n v="413315"/>
    <n v="10278"/>
    <x v="90403"/>
    <x v="240"/>
    <n v="1200"/>
    <d v="2020-12-01T08:34:35"/>
    <x v="1"/>
  </r>
  <r>
    <n v="413322"/>
    <n v="296"/>
    <x v="90404"/>
    <x v="213"/>
    <n v="960"/>
    <d v="2020-11-01T07:02:18"/>
    <x v="1"/>
  </r>
  <r>
    <n v="413323"/>
    <n v="11394"/>
    <x v="90405"/>
    <x v="207"/>
    <n v="1200"/>
    <d v="2020-11-01T03:40:26"/>
    <x v="1"/>
  </r>
  <r>
    <n v="413324"/>
    <n v="1465"/>
    <x v="90406"/>
    <x v="192"/>
    <n v="1200"/>
    <d v="2020-10-01T11:12:06"/>
    <x v="1"/>
  </r>
  <r>
    <n v="413325"/>
    <n v="12515"/>
    <x v="90407"/>
    <x v="148"/>
    <n v="0"/>
    <d v="2020-08-01T08:50:40"/>
    <x v="1"/>
  </r>
  <r>
    <n v="413332"/>
    <n v="11617"/>
    <x v="90408"/>
    <x v="304"/>
    <n v="1200"/>
    <d v="2021-03-01T07:51:56"/>
    <x v="1"/>
  </r>
  <r>
    <n v="413333"/>
    <n v="255"/>
    <x v="90409"/>
    <x v="247"/>
    <n v="0"/>
    <d v="2020-12-01T15:09:58"/>
    <x v="1"/>
  </r>
  <r>
    <n v="413339"/>
    <n v="2024"/>
    <x v="90410"/>
    <x v="55"/>
    <n v="1200"/>
    <d v="2020-03-02T11:02:51"/>
    <x v="1"/>
  </r>
  <r>
    <n v="413346"/>
    <n v="6370"/>
    <x v="90411"/>
    <x v="282"/>
    <n v="1200"/>
    <d v="2021-02-01T06:00:54"/>
    <x v="1"/>
  </r>
  <r>
    <n v="413350"/>
    <n v="4470"/>
    <x v="90412"/>
    <x v="198"/>
    <n v="0"/>
    <d v="2020-10-01T15:20:09"/>
    <x v="1"/>
  </r>
  <r>
    <n v="413353"/>
    <n v="1820"/>
    <x v="90413"/>
    <x v="228"/>
    <n v="1200"/>
    <d v="2020-11-02T11:51:05"/>
    <x v="1"/>
  </r>
  <r>
    <n v="413356"/>
    <n v="11829"/>
    <x v="90414"/>
    <x v="277"/>
    <n v="0"/>
    <d v="2021-01-04T13:01:26"/>
    <x v="1"/>
  </r>
  <r>
    <n v="413360"/>
    <n v="8379"/>
    <x v="90415"/>
    <x v="130"/>
    <n v="1200"/>
    <d v="2020-07-02T04:08:30"/>
    <x v="1"/>
  </r>
  <r>
    <n v="413361"/>
    <n v="10809"/>
    <x v="90416"/>
    <x v="70"/>
    <n v="0"/>
    <d v="2020-04-01T14:24:03"/>
    <x v="1"/>
  </r>
  <r>
    <n v="413366"/>
    <n v="10129"/>
    <x v="90417"/>
    <x v="116"/>
    <n v="1200"/>
    <d v="2020-06-04T06:09:33"/>
    <x v="1"/>
  </r>
  <r>
    <n v="413373"/>
    <n v="5071"/>
    <x v="90418"/>
    <x v="213"/>
    <n v="1200"/>
    <d v="2020-11-01T07:02:18"/>
    <x v="1"/>
  </r>
  <r>
    <n v="413375"/>
    <n v="6991"/>
    <x v="90419"/>
    <x v="250"/>
    <n v="1200"/>
    <d v="2020-12-02T09:00:22"/>
    <x v="1"/>
  </r>
  <r>
    <n v="413380"/>
    <n v="13582"/>
    <x v="90420"/>
    <x v="302"/>
    <n v="1200"/>
    <d v="2021-03-01T06:44:24"/>
    <x v="1"/>
  </r>
  <r>
    <n v="413382"/>
    <n v="10543"/>
    <x v="90421"/>
    <x v="270"/>
    <n v="0"/>
    <d v="2021-01-02T03:42:52"/>
    <x v="1"/>
  </r>
  <r>
    <n v="413389"/>
    <n v="204"/>
    <x v="90422"/>
    <x v="68"/>
    <n v="0"/>
    <d v="2020-04-01T10:18:25"/>
    <x v="1"/>
  </r>
  <r>
    <n v="413396"/>
    <n v="1897"/>
    <x v="90423"/>
    <x v="164"/>
    <n v="1200"/>
    <d v="2020-09-01T06:19:15"/>
    <x v="1"/>
  </r>
  <r>
    <n v="413399"/>
    <n v="5074"/>
    <x v="90424"/>
    <x v="183"/>
    <n v="1200"/>
    <d v="2020-10-01T00:04:27"/>
    <x v="1"/>
  </r>
  <r>
    <n v="413405"/>
    <n v="7461"/>
    <x v="90425"/>
    <x v="1"/>
    <n v="0"/>
    <d v="2020-01-01T10:14:24"/>
    <x v="1"/>
  </r>
  <r>
    <n v="413412"/>
    <n v="8051"/>
    <x v="90426"/>
    <x v="254"/>
    <n v="960"/>
    <d v="2021-01-01T00:01:28"/>
    <x v="1"/>
  </r>
  <r>
    <n v="413418"/>
    <n v="5769"/>
    <x v="90427"/>
    <x v="92"/>
    <n v="0"/>
    <d v="2020-05-01T18:02:35"/>
    <x v="1"/>
  </r>
  <r>
    <n v="413424"/>
    <n v="10341"/>
    <x v="90428"/>
    <x v="160"/>
    <n v="1200"/>
    <d v="2020-09-01T02:39:44"/>
    <x v="1"/>
  </r>
  <r>
    <n v="413426"/>
    <n v="7824"/>
    <x v="90429"/>
    <x v="280"/>
    <n v="0"/>
    <d v="2021-02-01T03:58:38"/>
    <x v="1"/>
  </r>
  <r>
    <n v="413428"/>
    <n v="8889"/>
    <x v="90430"/>
    <x v="8"/>
    <n v="1200"/>
    <d v="2020-01-02T20:35:56"/>
    <x v="1"/>
  </r>
  <r>
    <n v="413434"/>
    <n v="609"/>
    <x v="90431"/>
    <x v="241"/>
    <n v="1200"/>
    <d v="2020-12-01T09:38:25"/>
    <x v="1"/>
  </r>
  <r>
    <n v="413436"/>
    <n v="8831"/>
    <x v="90432"/>
    <x v="269"/>
    <n v="0"/>
    <d v="2021-01-02T00:35:41"/>
    <x v="1"/>
  </r>
  <r>
    <n v="413442"/>
    <n v="5017"/>
    <x v="90433"/>
    <x v="239"/>
    <n v="1200"/>
    <d v="2020-12-01T08:22:38"/>
    <x v="1"/>
  </r>
  <r>
    <n v="413443"/>
    <n v="13277"/>
    <x v="90434"/>
    <x v="199"/>
    <n v="960"/>
    <d v="2020-10-01T15:50:39"/>
    <x v="1"/>
  </r>
  <r>
    <n v="413448"/>
    <n v="5223"/>
    <x v="90435"/>
    <x v="275"/>
    <n v="1200"/>
    <d v="2021-01-03T14:33:55"/>
    <x v="1"/>
  </r>
  <r>
    <n v="413455"/>
    <n v="1814"/>
    <x v="90436"/>
    <x v="243"/>
    <n v="1200"/>
    <d v="2020-12-01T10:42:47"/>
    <x v="1"/>
  </r>
  <r>
    <n v="413459"/>
    <n v="6531"/>
    <x v="90437"/>
    <x v="158"/>
    <n v="960"/>
    <d v="2020-08-02T20:14:23"/>
    <x v="1"/>
  </r>
  <r>
    <n v="413464"/>
    <n v="6268"/>
    <x v="90438"/>
    <x v="158"/>
    <n v="0"/>
    <d v="2020-08-02T20:14:23"/>
    <x v="1"/>
  </r>
  <r>
    <n v="413467"/>
    <n v="6839"/>
    <x v="90439"/>
    <x v="199"/>
    <n v="0"/>
    <d v="2020-10-01T15:50:39"/>
    <x v="1"/>
  </r>
  <r>
    <n v="413474"/>
    <n v="5360"/>
    <x v="90440"/>
    <x v="4"/>
    <n v="0"/>
    <d v="2020-01-02T00:57:53"/>
    <x v="1"/>
  </r>
  <r>
    <n v="413476"/>
    <n v="9290"/>
    <x v="90441"/>
    <x v="204"/>
    <n v="1200"/>
    <d v="2020-11-01T02:15:43"/>
    <x v="1"/>
  </r>
  <r>
    <n v="413482"/>
    <n v="11134"/>
    <x v="90442"/>
    <x v="153"/>
    <n v="0"/>
    <d v="2020-08-02T00:00:08"/>
    <x v="1"/>
  </r>
  <r>
    <n v="413483"/>
    <n v="5396"/>
    <x v="90443"/>
    <x v="231"/>
    <n v="0"/>
    <d v="2020-12-01T00:50:13"/>
    <x v="1"/>
  </r>
  <r>
    <n v="413490"/>
    <n v="12995"/>
    <x v="90444"/>
    <x v="126"/>
    <n v="0"/>
    <d v="2020-07-01T16:22:19"/>
    <x v="1"/>
  </r>
  <r>
    <n v="413493"/>
    <n v="6102"/>
    <x v="90445"/>
    <x v="247"/>
    <n v="0"/>
    <d v="2020-12-01T15:09:58"/>
    <x v="1"/>
  </r>
  <r>
    <n v="413500"/>
    <n v="2639"/>
    <x v="90446"/>
    <x v="1"/>
    <n v="1200"/>
    <d v="2020-01-01T10:14:24"/>
    <x v="1"/>
  </r>
  <r>
    <n v="413506"/>
    <n v="7117"/>
    <x v="90447"/>
    <x v="262"/>
    <n v="1200"/>
    <d v="2021-01-01T05:54:44"/>
    <x v="1"/>
  </r>
  <r>
    <n v="413510"/>
    <n v="11187"/>
    <x v="90448"/>
    <x v="177"/>
    <n v="1200"/>
    <d v="2020-09-02T04:02:38"/>
    <x v="1"/>
  </r>
  <r>
    <n v="413511"/>
    <n v="9558"/>
    <x v="90449"/>
    <x v="231"/>
    <n v="1200"/>
    <d v="2020-12-01T00:50:13"/>
    <x v="1"/>
  </r>
  <r>
    <n v="413515"/>
    <n v="12193"/>
    <x v="90450"/>
    <x v="95"/>
    <n v="0"/>
    <d v="2020-05-01T23:27:05"/>
    <x v="1"/>
  </r>
  <r>
    <n v="413516"/>
    <n v="5017"/>
    <x v="90451"/>
    <x v="294"/>
    <n v="0"/>
    <d v="2021-02-02T20:20:03"/>
    <x v="1"/>
  </r>
  <r>
    <n v="413520"/>
    <n v="5493"/>
    <x v="90452"/>
    <x v="21"/>
    <n v="1200"/>
    <d v="2020-01-06T03:03:37"/>
    <x v="1"/>
  </r>
  <r>
    <n v="413526"/>
    <n v="658"/>
    <x v="90453"/>
    <x v="314"/>
    <n v="0"/>
    <d v="2021-03-01T23:35:00"/>
    <x v="1"/>
  </r>
  <r>
    <n v="413533"/>
    <n v="5216"/>
    <x v="90454"/>
    <x v="190"/>
    <n v="0"/>
    <d v="2020-10-01T10:20:28"/>
    <x v="1"/>
  </r>
  <r>
    <n v="413538"/>
    <n v="9914"/>
    <x v="90455"/>
    <x v="299"/>
    <n v="1200"/>
    <d v="2021-03-01T02:27:58"/>
    <x v="1"/>
  </r>
  <r>
    <n v="413541"/>
    <n v="2935"/>
    <x v="90456"/>
    <x v="105"/>
    <n v="0"/>
    <d v="2020-06-01T14:12:05"/>
    <x v="1"/>
  </r>
  <r>
    <n v="413546"/>
    <n v="11530"/>
    <x v="90457"/>
    <x v="313"/>
    <n v="1200"/>
    <d v="2021-03-01T22:18:50"/>
    <x v="1"/>
  </r>
  <r>
    <n v="413547"/>
    <n v="6329"/>
    <x v="90458"/>
    <x v="219"/>
    <n v="0"/>
    <d v="2020-11-01T14:53:31"/>
    <x v="1"/>
  </r>
  <r>
    <n v="413549"/>
    <n v="2724"/>
    <x v="90459"/>
    <x v="141"/>
    <n v="1200"/>
    <d v="2020-08-01T06:20:39"/>
    <x v="1"/>
  </r>
  <r>
    <n v="413552"/>
    <n v="10739"/>
    <x v="90460"/>
    <x v="277"/>
    <n v="0"/>
    <d v="2021-01-04T13:01:26"/>
    <x v="1"/>
  </r>
  <r>
    <n v="413556"/>
    <n v="11187"/>
    <x v="90461"/>
    <x v="252"/>
    <n v="1200"/>
    <d v="2020-12-02T14:02:09"/>
    <x v="1"/>
  </r>
  <r>
    <n v="413558"/>
    <n v="3405"/>
    <x v="90462"/>
    <x v="108"/>
    <n v="0"/>
    <d v="2020-06-01T15:35:25"/>
    <x v="1"/>
  </r>
  <r>
    <n v="413560"/>
    <n v="9439"/>
    <x v="90463"/>
    <x v="60"/>
    <n v="0"/>
    <d v="2020-04-01T03:55:51"/>
    <x v="1"/>
  </r>
  <r>
    <n v="413563"/>
    <n v="6428"/>
    <x v="90464"/>
    <x v="19"/>
    <n v="1200"/>
    <d v="2020-01-05T05:18:14"/>
    <x v="1"/>
  </r>
  <r>
    <n v="413568"/>
    <n v="8965"/>
    <x v="90465"/>
    <x v="107"/>
    <n v="1200"/>
    <d v="2020-06-01T15:04:31"/>
    <x v="1"/>
  </r>
  <r>
    <n v="413572"/>
    <n v="5264"/>
    <x v="90466"/>
    <x v="192"/>
    <n v="1200"/>
    <d v="2020-10-01T11:12:06"/>
    <x v="1"/>
  </r>
  <r>
    <n v="413578"/>
    <n v="8352"/>
    <x v="90467"/>
    <x v="172"/>
    <n v="1200"/>
    <d v="2020-09-01T12:58:25"/>
    <x v="1"/>
  </r>
  <r>
    <n v="413584"/>
    <n v="13764"/>
    <x v="90468"/>
    <x v="232"/>
    <n v="0"/>
    <d v="2020-12-01T01:40:06"/>
    <x v="1"/>
  </r>
  <r>
    <n v="413591"/>
    <n v="463"/>
    <x v="90469"/>
    <x v="316"/>
    <n v="0"/>
    <d v="2021-03-02T04:36:55"/>
    <x v="1"/>
  </r>
  <r>
    <n v="413595"/>
    <n v="12290"/>
    <x v="90470"/>
    <x v="225"/>
    <n v="1200"/>
    <d v="2020-11-02T00:52:29"/>
    <x v="1"/>
  </r>
  <r>
    <n v="413598"/>
    <n v="4969"/>
    <x v="90471"/>
    <x v="198"/>
    <n v="1200"/>
    <d v="2020-10-01T15:20:09"/>
    <x v="1"/>
  </r>
  <r>
    <n v="413602"/>
    <n v="13317"/>
    <x v="90472"/>
    <x v="158"/>
    <n v="1200"/>
    <d v="2020-08-02T20:14:23"/>
    <x v="1"/>
  </r>
  <r>
    <n v="413609"/>
    <n v="1087"/>
    <x v="90473"/>
    <x v="216"/>
    <n v="0"/>
    <d v="2020-11-01T12:53:41"/>
    <x v="1"/>
  </r>
  <r>
    <n v="413615"/>
    <n v="1684"/>
    <x v="90474"/>
    <x v="220"/>
    <n v="0"/>
    <d v="2020-11-01T16:00:33"/>
    <x v="1"/>
  </r>
  <r>
    <n v="413622"/>
    <n v="5017"/>
    <x v="90475"/>
    <x v="18"/>
    <n v="1200"/>
    <d v="2020-01-05T00:28:44"/>
    <x v="1"/>
  </r>
  <r>
    <n v="413624"/>
    <n v="1741"/>
    <x v="90476"/>
    <x v="243"/>
    <n v="1200"/>
    <d v="2020-12-01T10:42:47"/>
    <x v="1"/>
  </r>
  <r>
    <n v="413625"/>
    <n v="739"/>
    <x v="90477"/>
    <x v="146"/>
    <n v="1200"/>
    <d v="2020-08-01T08:24:54"/>
    <x v="1"/>
  </r>
  <r>
    <n v="413630"/>
    <n v="11314"/>
    <x v="90478"/>
    <x v="59"/>
    <n v="1200"/>
    <d v="2020-04-01T01:32:09"/>
    <x v="1"/>
  </r>
  <r>
    <n v="413636"/>
    <n v="1058"/>
    <x v="90479"/>
    <x v="261"/>
    <n v="1200"/>
    <d v="2021-01-01T04:43:57"/>
    <x v="1"/>
  </r>
  <r>
    <n v="413643"/>
    <n v="10692"/>
    <x v="90480"/>
    <x v="282"/>
    <n v="0"/>
    <d v="2021-02-01T06:00:54"/>
    <x v="1"/>
  </r>
  <r>
    <n v="413650"/>
    <n v="8057"/>
    <x v="90481"/>
    <x v="87"/>
    <n v="1200"/>
    <d v="2020-05-01T00:47:34"/>
    <x v="1"/>
  </r>
  <r>
    <n v="413656"/>
    <n v="4234"/>
    <x v="90482"/>
    <x v="176"/>
    <n v="1200"/>
    <d v="2020-09-02T02:59:56"/>
    <x v="1"/>
  </r>
  <r>
    <n v="413659"/>
    <n v="546"/>
    <x v="90483"/>
    <x v="152"/>
    <n v="0"/>
    <d v="2020-08-01T19:42:25"/>
    <x v="1"/>
  </r>
  <r>
    <n v="413666"/>
    <n v="4877"/>
    <x v="90484"/>
    <x v="78"/>
    <n v="1200"/>
    <d v="2020-04-02T03:01:14"/>
    <x v="1"/>
  </r>
  <r>
    <n v="413668"/>
    <n v="8048"/>
    <x v="90485"/>
    <x v="301"/>
    <n v="1200"/>
    <d v="2021-03-01T05:39:16"/>
    <x v="1"/>
  </r>
  <r>
    <n v="413671"/>
    <n v="9619"/>
    <x v="90486"/>
    <x v="304"/>
    <n v="0"/>
    <d v="2021-03-01T07:51:56"/>
    <x v="1"/>
  </r>
  <r>
    <n v="413676"/>
    <n v="13242"/>
    <x v="90487"/>
    <x v="200"/>
    <n v="1200"/>
    <d v="2020-10-02T05:56:35"/>
    <x v="1"/>
  </r>
  <r>
    <n v="413681"/>
    <n v="7086"/>
    <x v="90488"/>
    <x v="307"/>
    <n v="960"/>
    <d v="2021-03-01T14:31:16"/>
    <x v="1"/>
  </r>
  <r>
    <n v="413685"/>
    <n v="1164"/>
    <x v="90489"/>
    <x v="175"/>
    <n v="0"/>
    <d v="2020-09-02T00:21:36"/>
    <x v="1"/>
  </r>
  <r>
    <n v="413692"/>
    <n v="13562"/>
    <x v="90490"/>
    <x v="311"/>
    <n v="1200"/>
    <d v="2021-03-01T20:20:47"/>
    <x v="1"/>
  </r>
  <r>
    <n v="413699"/>
    <n v="10525"/>
    <x v="90491"/>
    <x v="198"/>
    <n v="0"/>
    <d v="2020-10-01T15:20:09"/>
    <x v="1"/>
  </r>
  <r>
    <n v="413703"/>
    <n v="1617"/>
    <x v="90492"/>
    <x v="25"/>
    <n v="1200"/>
    <d v="2020-02-01T00:50:26"/>
    <x v="1"/>
  </r>
  <r>
    <n v="413706"/>
    <n v="4207"/>
    <x v="90493"/>
    <x v="249"/>
    <n v="0"/>
    <d v="2020-12-02T02:23:49"/>
    <x v="1"/>
  </r>
  <r>
    <n v="413707"/>
    <n v="582"/>
    <x v="90494"/>
    <x v="191"/>
    <n v="1200"/>
    <d v="2020-10-01T10:31:29"/>
    <x v="1"/>
  </r>
  <r>
    <n v="413711"/>
    <n v="10549"/>
    <x v="90495"/>
    <x v="150"/>
    <n v="1200"/>
    <d v="2020-08-01T15:15:03"/>
    <x v="1"/>
  </r>
  <r>
    <n v="413717"/>
    <n v="6943"/>
    <x v="90496"/>
    <x v="199"/>
    <n v="1200"/>
    <d v="2020-10-01T15:50:39"/>
    <x v="1"/>
  </r>
  <r>
    <n v="413718"/>
    <n v="10238"/>
    <x v="90496"/>
    <x v="70"/>
    <n v="1200"/>
    <d v="2020-04-01T14:24:03"/>
    <x v="1"/>
  </r>
  <r>
    <n v="413725"/>
    <n v="2754"/>
    <x v="90497"/>
    <x v="161"/>
    <n v="960"/>
    <d v="2020-09-01T02:41:04"/>
    <x v="1"/>
  </r>
  <r>
    <n v="413729"/>
    <n v="8051"/>
    <x v="90498"/>
    <x v="70"/>
    <n v="960"/>
    <d v="2020-04-01T14:24:03"/>
    <x v="1"/>
  </r>
  <r>
    <n v="413735"/>
    <n v="5600"/>
    <x v="90499"/>
    <x v="113"/>
    <n v="1200"/>
    <d v="2020-06-03T03:01:43"/>
    <x v="1"/>
  </r>
  <r>
    <n v="413740"/>
    <n v="4794"/>
    <x v="90500"/>
    <x v="87"/>
    <n v="0"/>
    <d v="2020-05-01T00:47:34"/>
    <x v="1"/>
  </r>
  <r>
    <n v="413747"/>
    <n v="4647"/>
    <x v="90501"/>
    <x v="76"/>
    <n v="0"/>
    <d v="2020-04-01T23:15:30"/>
    <x v="1"/>
  </r>
  <r>
    <n v="413751"/>
    <n v="8635"/>
    <x v="90502"/>
    <x v="233"/>
    <n v="1200"/>
    <d v="2020-12-01T01:57:10"/>
    <x v="1"/>
  </r>
  <r>
    <n v="413755"/>
    <n v="3567"/>
    <x v="90503"/>
    <x v="92"/>
    <n v="0"/>
    <d v="2020-05-01T18:02:35"/>
    <x v="1"/>
  </r>
  <r>
    <n v="413756"/>
    <n v="10383"/>
    <x v="90504"/>
    <x v="14"/>
    <n v="1200"/>
    <d v="2020-01-03T10:34:56"/>
    <x v="1"/>
  </r>
  <r>
    <n v="413763"/>
    <n v="9629"/>
    <x v="90505"/>
    <x v="216"/>
    <n v="0"/>
    <d v="2020-11-01T12:53:41"/>
    <x v="1"/>
  </r>
  <r>
    <n v="413770"/>
    <n v="6131"/>
    <x v="90506"/>
    <x v="215"/>
    <n v="1200"/>
    <d v="2020-11-01T11:17:08"/>
    <x v="1"/>
  </r>
  <r>
    <n v="413775"/>
    <n v="11487"/>
    <x v="90507"/>
    <x v="299"/>
    <n v="1200"/>
    <d v="2021-03-01T02:27:58"/>
    <x v="1"/>
  </r>
  <r>
    <n v="413776"/>
    <n v="2409"/>
    <x v="90508"/>
    <x v="176"/>
    <n v="1200"/>
    <d v="2020-09-02T02:59:56"/>
    <x v="1"/>
  </r>
  <r>
    <n v="413783"/>
    <n v="6356"/>
    <x v="90509"/>
    <x v="287"/>
    <n v="1200"/>
    <d v="2021-02-01T20:51:09"/>
    <x v="1"/>
  </r>
  <r>
    <n v="413789"/>
    <n v="4205"/>
    <x v="90510"/>
    <x v="184"/>
    <n v="960"/>
    <d v="2020-10-01T00:16:49"/>
    <x v="1"/>
  </r>
  <r>
    <n v="413790"/>
    <n v="12405"/>
    <x v="90511"/>
    <x v="98"/>
    <n v="0"/>
    <d v="2020-05-02T20:11:47"/>
    <x v="1"/>
  </r>
  <r>
    <n v="413796"/>
    <n v="8406"/>
    <x v="90512"/>
    <x v="252"/>
    <n v="1200"/>
    <d v="2020-12-02T14:02:09"/>
    <x v="1"/>
  </r>
  <r>
    <n v="413801"/>
    <n v="2474"/>
    <x v="90513"/>
    <x v="42"/>
    <n v="1200"/>
    <d v="2020-03-01T00:37:25"/>
    <x v="1"/>
  </r>
  <r>
    <n v="413805"/>
    <n v="13769"/>
    <x v="90514"/>
    <x v="235"/>
    <n v="1200"/>
    <d v="2020-12-01T05:43:16"/>
    <x v="1"/>
  </r>
  <r>
    <n v="413812"/>
    <n v="13316"/>
    <x v="90515"/>
    <x v="202"/>
    <n v="0"/>
    <d v="2020-11-01T00:04:38"/>
    <x v="1"/>
  </r>
  <r>
    <n v="413814"/>
    <n v="416"/>
    <x v="90516"/>
    <x v="216"/>
    <n v="1200"/>
    <d v="2020-11-01T12:53:41"/>
    <x v="1"/>
  </r>
  <r>
    <n v="413817"/>
    <n v="2825"/>
    <x v="90517"/>
    <x v="65"/>
    <n v="1200"/>
    <d v="2020-04-01T08:02:05"/>
    <x v="1"/>
  </r>
  <r>
    <n v="413820"/>
    <n v="3592"/>
    <x v="90518"/>
    <x v="202"/>
    <n v="1200"/>
    <d v="2020-11-01T00:04:38"/>
    <x v="1"/>
  </r>
  <r>
    <n v="413823"/>
    <n v="3715"/>
    <x v="90519"/>
    <x v="19"/>
    <n v="1200"/>
    <d v="2020-01-05T05:18:14"/>
    <x v="1"/>
  </r>
  <r>
    <n v="413828"/>
    <n v="10791"/>
    <x v="90520"/>
    <x v="146"/>
    <n v="1200"/>
    <d v="2020-08-01T08:24:54"/>
    <x v="1"/>
  </r>
  <r>
    <n v="413829"/>
    <n v="4921"/>
    <x v="90521"/>
    <x v="258"/>
    <n v="0"/>
    <d v="2021-01-01T03:12:51"/>
    <x v="1"/>
  </r>
  <r>
    <n v="413836"/>
    <n v="4851"/>
    <x v="90522"/>
    <x v="280"/>
    <n v="0"/>
    <d v="2021-02-01T03:58:38"/>
    <x v="1"/>
  </r>
  <r>
    <n v="413841"/>
    <n v="8695"/>
    <x v="90523"/>
    <x v="155"/>
    <n v="1200"/>
    <d v="2020-08-02T07:57:17"/>
    <x v="1"/>
  </r>
  <r>
    <n v="413847"/>
    <n v="8889"/>
    <x v="90524"/>
    <x v="47"/>
    <n v="0"/>
    <d v="2020-03-01T03:50:25"/>
    <x v="1"/>
  </r>
  <r>
    <n v="413851"/>
    <n v="12919"/>
    <x v="90525"/>
    <x v="228"/>
    <n v="0"/>
    <d v="2020-11-02T11:51:05"/>
    <x v="1"/>
  </r>
  <r>
    <n v="413857"/>
    <n v="13332"/>
    <x v="90526"/>
    <x v="292"/>
    <n v="1200"/>
    <d v="2021-02-02T14:18:07"/>
    <x v="1"/>
  </r>
  <r>
    <n v="413863"/>
    <n v="12184"/>
    <x v="90527"/>
    <x v="88"/>
    <n v="1200"/>
    <d v="2020-05-01T01:11:11"/>
    <x v="1"/>
  </r>
  <r>
    <n v="413866"/>
    <n v="4205"/>
    <x v="90528"/>
    <x v="6"/>
    <n v="0"/>
    <d v="2020-01-02T09:54:11"/>
    <x v="1"/>
  </r>
  <r>
    <n v="413872"/>
    <n v="534"/>
    <x v="90529"/>
    <x v="233"/>
    <n v="0"/>
    <d v="2020-12-01T01:57:10"/>
    <x v="1"/>
  </r>
  <r>
    <n v="413875"/>
    <n v="6356"/>
    <x v="90530"/>
    <x v="143"/>
    <n v="0"/>
    <d v="2020-08-01T06:55:44"/>
    <x v="1"/>
  </r>
  <r>
    <n v="413877"/>
    <n v="8257"/>
    <x v="90531"/>
    <x v="41"/>
    <n v="1200"/>
    <d v="2020-02-02T14:27:03"/>
    <x v="1"/>
  </r>
  <r>
    <n v="413881"/>
    <n v="13032"/>
    <x v="90532"/>
    <x v="168"/>
    <n v="1200"/>
    <d v="2020-09-01T09:18:08"/>
    <x v="1"/>
  </r>
  <r>
    <n v="413884"/>
    <n v="8910"/>
    <x v="90533"/>
    <x v="52"/>
    <n v="0"/>
    <d v="2020-03-01T13:39:30"/>
    <x v="1"/>
  </r>
  <r>
    <n v="413889"/>
    <n v="10176"/>
    <x v="90534"/>
    <x v="75"/>
    <n v="1200"/>
    <d v="2020-04-01T22:09:26"/>
    <x v="1"/>
  </r>
  <r>
    <n v="413891"/>
    <n v="12329"/>
    <x v="90535"/>
    <x v="150"/>
    <n v="0"/>
    <d v="2020-08-01T15:15:03"/>
    <x v="1"/>
  </r>
  <r>
    <n v="413892"/>
    <n v="9516"/>
    <x v="90536"/>
    <x v="75"/>
    <n v="0"/>
    <d v="2020-04-01T22:09:26"/>
    <x v="1"/>
  </r>
  <r>
    <n v="413893"/>
    <n v="12276"/>
    <x v="90537"/>
    <x v="226"/>
    <n v="0"/>
    <d v="2020-11-02T03:29:53"/>
    <x v="1"/>
  </r>
  <r>
    <n v="413896"/>
    <n v="1832"/>
    <x v="90538"/>
    <x v="92"/>
    <n v="960"/>
    <d v="2020-05-01T18:02:35"/>
    <x v="1"/>
  </r>
  <r>
    <n v="413903"/>
    <n v="6480"/>
    <x v="90539"/>
    <x v="127"/>
    <n v="0"/>
    <d v="2020-07-01T17:53:50"/>
    <x v="1"/>
  </r>
  <r>
    <n v="413905"/>
    <n v="4550"/>
    <x v="90540"/>
    <x v="161"/>
    <n v="1200"/>
    <d v="2020-09-01T02:41:04"/>
    <x v="1"/>
  </r>
  <r>
    <n v="413912"/>
    <n v="5345"/>
    <x v="90541"/>
    <x v="238"/>
    <n v="1200"/>
    <d v="2020-12-01T08:00:16"/>
    <x v="1"/>
  </r>
  <r>
    <n v="413913"/>
    <n v="9354"/>
    <x v="90542"/>
    <x v="204"/>
    <n v="0"/>
    <d v="2020-11-01T02:15:43"/>
    <x v="1"/>
  </r>
  <r>
    <n v="413915"/>
    <n v="12605"/>
    <x v="90543"/>
    <x v="107"/>
    <n v="1200"/>
    <d v="2020-06-01T15:04:31"/>
    <x v="1"/>
  </r>
  <r>
    <n v="413920"/>
    <n v="639"/>
    <x v="90544"/>
    <x v="82"/>
    <n v="1200"/>
    <d v="2020-04-02T11:06:10"/>
    <x v="1"/>
  </r>
  <r>
    <n v="413926"/>
    <n v="12318"/>
    <x v="90545"/>
    <x v="317"/>
    <n v="960"/>
    <d v="2021-03-02T17:27:54"/>
    <x v="1"/>
  </r>
  <r>
    <n v="413928"/>
    <n v="10192"/>
    <x v="90546"/>
    <x v="131"/>
    <n v="0"/>
    <d v="2020-07-02T08:46:18"/>
    <x v="1"/>
  </r>
  <r>
    <n v="413930"/>
    <n v="12091"/>
    <x v="90547"/>
    <x v="131"/>
    <n v="0"/>
    <d v="2020-07-02T08:46:18"/>
    <x v="1"/>
  </r>
  <r>
    <n v="413932"/>
    <n v="10765"/>
    <x v="90548"/>
    <x v="296"/>
    <n v="1200"/>
    <d v="2021-03-01T00:16:23"/>
    <x v="1"/>
  </r>
  <r>
    <n v="413934"/>
    <n v="3996"/>
    <x v="90549"/>
    <x v="13"/>
    <n v="1200"/>
    <d v="2020-01-03T09:32:30"/>
    <x v="1"/>
  </r>
  <r>
    <n v="413939"/>
    <n v="9122"/>
    <x v="90550"/>
    <x v="204"/>
    <n v="1200"/>
    <d v="2020-11-01T02:15:43"/>
    <x v="1"/>
  </r>
  <r>
    <n v="413945"/>
    <n v="11219"/>
    <x v="90551"/>
    <x v="128"/>
    <n v="1200"/>
    <d v="2020-07-01T22:51:52"/>
    <x v="1"/>
  </r>
  <r>
    <n v="413951"/>
    <n v="4503"/>
    <x v="90552"/>
    <x v="266"/>
    <n v="1200"/>
    <d v="2021-01-01T17:19:22"/>
    <x v="1"/>
  </r>
  <r>
    <n v="413955"/>
    <n v="7559"/>
    <x v="90553"/>
    <x v="244"/>
    <n v="1200"/>
    <d v="2020-12-01T11:04:25"/>
    <x v="1"/>
  </r>
  <r>
    <n v="413961"/>
    <n v="2496"/>
    <x v="90554"/>
    <x v="227"/>
    <n v="1200"/>
    <d v="2020-11-02T07:18:17"/>
    <x v="1"/>
  </r>
  <r>
    <n v="413964"/>
    <n v="10776"/>
    <x v="90555"/>
    <x v="174"/>
    <n v="1200"/>
    <d v="2020-09-01T19:28:50"/>
    <x v="1"/>
  </r>
  <r>
    <n v="413967"/>
    <n v="7326"/>
    <x v="90556"/>
    <x v="269"/>
    <n v="0"/>
    <d v="2021-01-02T00:35:41"/>
    <x v="1"/>
  </r>
  <r>
    <n v="413973"/>
    <n v="1615"/>
    <x v="90557"/>
    <x v="169"/>
    <n v="0"/>
    <d v="2020-09-01T10:44:36"/>
    <x v="1"/>
  </r>
  <r>
    <n v="413975"/>
    <n v="4772"/>
    <x v="90558"/>
    <x v="133"/>
    <n v="1200"/>
    <d v="2020-07-03T23:20:54"/>
    <x v="1"/>
  </r>
  <r>
    <n v="413976"/>
    <n v="1335"/>
    <x v="90559"/>
    <x v="151"/>
    <n v="1200"/>
    <d v="2020-08-01T18:19:29"/>
    <x v="1"/>
  </r>
  <r>
    <n v="413979"/>
    <n v="3580"/>
    <x v="90560"/>
    <x v="225"/>
    <n v="1200"/>
    <d v="2020-11-02T00:52:29"/>
    <x v="1"/>
  </r>
  <r>
    <n v="413984"/>
    <n v="6268"/>
    <x v="90561"/>
    <x v="295"/>
    <n v="1200"/>
    <d v="2021-02-03T20:14:47"/>
    <x v="1"/>
  </r>
  <r>
    <n v="413988"/>
    <n v="9591"/>
    <x v="90562"/>
    <x v="103"/>
    <n v="0"/>
    <d v="2020-06-01T10:26:59"/>
    <x v="1"/>
  </r>
  <r>
    <n v="413993"/>
    <n v="12572"/>
    <x v="90563"/>
    <x v="266"/>
    <n v="0"/>
    <d v="2021-01-01T17:19:22"/>
    <x v="1"/>
  </r>
  <r>
    <n v="413998"/>
    <n v="10409"/>
    <x v="90564"/>
    <x v="306"/>
    <n v="0"/>
    <d v="2021-03-01T14:28:29"/>
    <x v="1"/>
  </r>
  <r>
    <n v="414002"/>
    <n v="12234"/>
    <x v="90565"/>
    <x v="260"/>
    <n v="1200"/>
    <d v="2021-01-01T04:31:57"/>
    <x v="1"/>
  </r>
  <r>
    <n v="414003"/>
    <n v="5286"/>
    <x v="90566"/>
    <x v="80"/>
    <n v="1200"/>
    <d v="2020-04-02T03:39:16"/>
    <x v="1"/>
  </r>
  <r>
    <n v="414006"/>
    <n v="5393"/>
    <x v="90567"/>
    <x v="94"/>
    <n v="0"/>
    <d v="2020-05-01T22:03:18"/>
    <x v="1"/>
  </r>
  <r>
    <n v="414009"/>
    <n v="12246"/>
    <x v="90568"/>
    <x v="75"/>
    <n v="0"/>
    <d v="2020-04-01T22:09:26"/>
    <x v="1"/>
  </r>
  <r>
    <n v="414013"/>
    <n v="6984"/>
    <x v="90569"/>
    <x v="201"/>
    <n v="1200"/>
    <d v="2020-10-02T06:56:42"/>
    <x v="1"/>
  </r>
  <r>
    <n v="414015"/>
    <n v="7431"/>
    <x v="90570"/>
    <x v="116"/>
    <n v="1200"/>
    <d v="2020-06-04T06:09:33"/>
    <x v="1"/>
  </r>
  <r>
    <n v="414016"/>
    <n v="3812"/>
    <x v="90571"/>
    <x v="181"/>
    <n v="0"/>
    <d v="2020-09-03T00:46:17"/>
    <x v="1"/>
  </r>
  <r>
    <n v="414020"/>
    <n v="9736"/>
    <x v="90572"/>
    <x v="106"/>
    <n v="1200"/>
    <d v="2020-06-01T14:19:02"/>
    <x v="1"/>
  </r>
  <r>
    <n v="414023"/>
    <n v="7824"/>
    <x v="90573"/>
    <x v="270"/>
    <n v="0"/>
    <d v="2021-01-02T03:42:52"/>
    <x v="1"/>
  </r>
  <r>
    <n v="414030"/>
    <n v="2484"/>
    <x v="90574"/>
    <x v="3"/>
    <n v="0"/>
    <d v="2020-01-01T20:43:56"/>
    <x v="1"/>
  </r>
  <r>
    <n v="414032"/>
    <n v="10803"/>
    <x v="90575"/>
    <x v="95"/>
    <n v="0"/>
    <d v="2020-05-01T23:27:05"/>
    <x v="1"/>
  </r>
  <r>
    <n v="414037"/>
    <n v="5493"/>
    <x v="90576"/>
    <x v="247"/>
    <n v="0"/>
    <d v="2020-12-01T15:09:58"/>
    <x v="1"/>
  </r>
  <r>
    <n v="414043"/>
    <n v="3165"/>
    <x v="90577"/>
    <x v="307"/>
    <n v="1200"/>
    <d v="2021-03-01T14:31:16"/>
    <x v="1"/>
  </r>
  <r>
    <n v="414045"/>
    <n v="12860"/>
    <x v="90578"/>
    <x v="226"/>
    <n v="0"/>
    <d v="2020-11-02T03:29:53"/>
    <x v="1"/>
  </r>
  <r>
    <n v="414052"/>
    <n v="10135"/>
    <x v="90579"/>
    <x v="144"/>
    <n v="1200"/>
    <d v="2020-08-01T07:21:20"/>
    <x v="1"/>
  </r>
  <r>
    <n v="414059"/>
    <n v="10297"/>
    <x v="90580"/>
    <x v="35"/>
    <n v="1200"/>
    <d v="2020-02-01T18:08:42"/>
    <x v="1"/>
  </r>
  <r>
    <n v="414064"/>
    <n v="3693"/>
    <x v="90581"/>
    <x v="280"/>
    <n v="0"/>
    <d v="2021-02-01T03:58:38"/>
    <x v="1"/>
  </r>
  <r>
    <n v="414066"/>
    <n v="13515"/>
    <x v="90582"/>
    <x v="311"/>
    <n v="0"/>
    <d v="2021-03-01T20:20:47"/>
    <x v="1"/>
  </r>
  <r>
    <n v="414070"/>
    <n v="10899"/>
    <x v="90583"/>
    <x v="151"/>
    <n v="0"/>
    <d v="2020-08-01T18:19:29"/>
    <x v="1"/>
  </r>
  <r>
    <n v="414072"/>
    <n v="12326"/>
    <x v="90584"/>
    <x v="158"/>
    <n v="0"/>
    <d v="2020-08-02T20:14:23"/>
    <x v="1"/>
  </r>
  <r>
    <n v="414077"/>
    <n v="12477"/>
    <x v="90585"/>
    <x v="209"/>
    <n v="0"/>
    <d v="2020-11-01T04:46:45"/>
    <x v="1"/>
  </r>
  <r>
    <n v="414082"/>
    <n v="960"/>
    <x v="90586"/>
    <x v="207"/>
    <n v="1200"/>
    <d v="2020-11-01T03:40:26"/>
    <x v="1"/>
  </r>
  <r>
    <n v="414086"/>
    <n v="3353"/>
    <x v="90587"/>
    <x v="285"/>
    <n v="0"/>
    <d v="2021-02-01T15:17:51"/>
    <x v="1"/>
  </r>
  <r>
    <n v="414088"/>
    <n v="4267"/>
    <x v="90588"/>
    <x v="208"/>
    <n v="1200"/>
    <d v="2020-11-01T03:52:46"/>
    <x v="1"/>
  </r>
  <r>
    <n v="414093"/>
    <n v="12184"/>
    <x v="90589"/>
    <x v="230"/>
    <n v="0"/>
    <d v="2020-11-02T18:05:45"/>
    <x v="1"/>
  </r>
  <r>
    <n v="414098"/>
    <n v="6437"/>
    <x v="90590"/>
    <x v="194"/>
    <n v="0"/>
    <d v="2020-10-01T12:35:34"/>
    <x v="1"/>
  </r>
  <r>
    <n v="414102"/>
    <n v="1188"/>
    <x v="90591"/>
    <x v="262"/>
    <n v="1200"/>
    <d v="2021-01-01T05:54:44"/>
    <x v="1"/>
  </r>
  <r>
    <n v="414104"/>
    <n v="5957"/>
    <x v="90592"/>
    <x v="69"/>
    <n v="1200"/>
    <d v="2020-04-01T10:57:24"/>
    <x v="1"/>
  </r>
  <r>
    <n v="414108"/>
    <n v="13225"/>
    <x v="90593"/>
    <x v="82"/>
    <n v="1200"/>
    <d v="2020-04-02T11:06:10"/>
    <x v="1"/>
  </r>
  <r>
    <n v="414109"/>
    <n v="13499"/>
    <x v="90594"/>
    <x v="236"/>
    <n v="1200"/>
    <d v="2020-12-01T06:04:14"/>
    <x v="1"/>
  </r>
  <r>
    <n v="414111"/>
    <n v="7720"/>
    <x v="90595"/>
    <x v="133"/>
    <n v="1200"/>
    <d v="2020-07-03T23:20:54"/>
    <x v="1"/>
  </r>
  <r>
    <n v="414113"/>
    <n v="3567"/>
    <x v="90596"/>
    <x v="279"/>
    <n v="0"/>
    <d v="2021-02-01T03:18:28"/>
    <x v="1"/>
  </r>
  <r>
    <n v="414118"/>
    <n v="9787"/>
    <x v="90597"/>
    <x v="233"/>
    <n v="1200"/>
    <d v="2020-12-01T01:57:10"/>
    <x v="1"/>
  </r>
  <r>
    <n v="414120"/>
    <n v="10376"/>
    <x v="90598"/>
    <x v="222"/>
    <n v="0"/>
    <d v="2020-11-01T16:23:13"/>
    <x v="1"/>
  </r>
  <r>
    <n v="414125"/>
    <n v="5375"/>
    <x v="90599"/>
    <x v="241"/>
    <n v="0"/>
    <d v="2020-12-01T09:38:25"/>
    <x v="1"/>
  </r>
  <r>
    <n v="414131"/>
    <n v="9984"/>
    <x v="90600"/>
    <x v="164"/>
    <n v="0"/>
    <d v="2020-09-01T06:19:15"/>
    <x v="1"/>
  </r>
  <r>
    <n v="414137"/>
    <n v="6464"/>
    <x v="90601"/>
    <x v="155"/>
    <n v="1200"/>
    <d v="2020-08-02T07:57:17"/>
    <x v="1"/>
  </r>
  <r>
    <n v="414139"/>
    <n v="4089"/>
    <x v="90602"/>
    <x v="278"/>
    <n v="0"/>
    <d v="2021-01-05T09:31:35"/>
    <x v="1"/>
  </r>
  <r>
    <n v="414146"/>
    <n v="12246"/>
    <x v="90603"/>
    <x v="303"/>
    <n v="0"/>
    <d v="2021-03-01T07:14:30"/>
    <x v="1"/>
  </r>
  <r>
    <n v="414147"/>
    <n v="609"/>
    <x v="90604"/>
    <x v="148"/>
    <n v="1200"/>
    <d v="2020-08-01T08:50:40"/>
    <x v="1"/>
  </r>
  <r>
    <n v="414154"/>
    <n v="4449"/>
    <x v="90605"/>
    <x v="9"/>
    <n v="1200"/>
    <d v="2020-01-02T21:01:44"/>
    <x v="1"/>
  </r>
  <r>
    <n v="414157"/>
    <n v="11348"/>
    <x v="90606"/>
    <x v="137"/>
    <n v="0"/>
    <d v="2020-08-01T03:03:26"/>
    <x v="1"/>
  </r>
  <r>
    <n v="414164"/>
    <n v="13206"/>
    <x v="90607"/>
    <x v="176"/>
    <n v="0"/>
    <d v="2020-09-02T02:59:56"/>
    <x v="1"/>
  </r>
  <r>
    <n v="414169"/>
    <n v="4918"/>
    <x v="90608"/>
    <x v="282"/>
    <n v="0"/>
    <d v="2021-02-01T06:00:54"/>
    <x v="1"/>
  </r>
  <r>
    <n v="414175"/>
    <n v="2537"/>
    <x v="90609"/>
    <x v="245"/>
    <n v="1200"/>
    <d v="2020-12-01T12:48:51"/>
    <x v="1"/>
  </r>
  <r>
    <n v="414180"/>
    <n v="2263"/>
    <x v="90610"/>
    <x v="292"/>
    <n v="1200"/>
    <d v="2021-02-02T14:18:07"/>
    <x v="1"/>
  </r>
  <r>
    <n v="414181"/>
    <n v="6756"/>
    <x v="90611"/>
    <x v="198"/>
    <n v="0"/>
    <d v="2020-10-01T15:20:09"/>
    <x v="1"/>
  </r>
  <r>
    <n v="414186"/>
    <n v="13475"/>
    <x v="90612"/>
    <x v="177"/>
    <n v="1200"/>
    <d v="2020-09-02T04:02:38"/>
    <x v="1"/>
  </r>
  <r>
    <n v="414190"/>
    <n v="10273"/>
    <x v="90613"/>
    <x v="131"/>
    <n v="1200"/>
    <d v="2020-07-02T08:46:18"/>
    <x v="1"/>
  </r>
  <r>
    <n v="414193"/>
    <n v="3061"/>
    <x v="90614"/>
    <x v="42"/>
    <n v="1200"/>
    <d v="2020-03-01T00:37:25"/>
    <x v="1"/>
  </r>
  <r>
    <n v="414199"/>
    <n v="2548"/>
    <x v="90615"/>
    <x v="172"/>
    <n v="0"/>
    <d v="2020-09-01T12:58:25"/>
    <x v="1"/>
  </r>
  <r>
    <n v="414206"/>
    <n v="4975"/>
    <x v="90616"/>
    <x v="6"/>
    <n v="1200"/>
    <d v="2020-01-02T09:54:11"/>
    <x v="1"/>
  </r>
  <r>
    <n v="414212"/>
    <n v="3815"/>
    <x v="90617"/>
    <x v="173"/>
    <n v="0"/>
    <d v="2020-09-01T13:08:14"/>
    <x v="1"/>
  </r>
  <r>
    <n v="414219"/>
    <n v="7662"/>
    <x v="90618"/>
    <x v="3"/>
    <n v="0"/>
    <d v="2020-01-01T20:43:56"/>
    <x v="1"/>
  </r>
  <r>
    <n v="414220"/>
    <n v="10192"/>
    <x v="90619"/>
    <x v="84"/>
    <n v="960"/>
    <d v="2020-05-01T00:22:54"/>
    <x v="1"/>
  </r>
  <r>
    <n v="414227"/>
    <n v="4481"/>
    <x v="90620"/>
    <x v="136"/>
    <n v="0"/>
    <d v="2020-08-01T02:22:13"/>
    <x v="1"/>
  </r>
  <r>
    <n v="414234"/>
    <n v="6744"/>
    <x v="90621"/>
    <x v="98"/>
    <n v="1200"/>
    <d v="2020-05-02T20:11:47"/>
    <x v="1"/>
  </r>
  <r>
    <n v="414237"/>
    <n v="7596"/>
    <x v="90622"/>
    <x v="69"/>
    <n v="0"/>
    <d v="2020-04-01T10:57:24"/>
    <x v="1"/>
  </r>
  <r>
    <n v="414239"/>
    <n v="3390"/>
    <x v="90623"/>
    <x v="221"/>
    <n v="0"/>
    <d v="2020-11-01T16:01:32"/>
    <x v="1"/>
  </r>
  <r>
    <n v="414240"/>
    <n v="463"/>
    <x v="90624"/>
    <x v="194"/>
    <n v="0"/>
    <d v="2020-10-01T12:35:34"/>
    <x v="1"/>
  </r>
  <r>
    <n v="414245"/>
    <n v="8400"/>
    <x v="90625"/>
    <x v="46"/>
    <n v="1200"/>
    <d v="2020-03-01T03:08:48"/>
    <x v="1"/>
  </r>
  <r>
    <n v="414247"/>
    <n v="8741"/>
    <x v="90626"/>
    <x v="314"/>
    <n v="1200"/>
    <d v="2021-03-01T23:35:00"/>
    <x v="1"/>
  </r>
  <r>
    <n v="414250"/>
    <n v="463"/>
    <x v="90627"/>
    <x v="174"/>
    <n v="1200"/>
    <d v="2020-09-01T19:28:50"/>
    <x v="1"/>
  </r>
  <r>
    <n v="414256"/>
    <n v="6377"/>
    <x v="90628"/>
    <x v="299"/>
    <n v="0"/>
    <d v="2021-03-01T02:27:58"/>
    <x v="1"/>
  </r>
  <r>
    <n v="414258"/>
    <n v="6797"/>
    <x v="90629"/>
    <x v="293"/>
    <n v="1200"/>
    <d v="2021-02-02T17:46:48"/>
    <x v="1"/>
  </r>
  <r>
    <n v="414261"/>
    <n v="6035"/>
    <x v="90630"/>
    <x v="246"/>
    <n v="1200"/>
    <d v="2020-12-01T13:49:08"/>
    <x v="1"/>
  </r>
  <r>
    <n v="414265"/>
    <n v="10108"/>
    <x v="90631"/>
    <x v="277"/>
    <n v="0"/>
    <d v="2021-01-04T13:01:26"/>
    <x v="1"/>
  </r>
  <r>
    <n v="414268"/>
    <n v="6428"/>
    <x v="90632"/>
    <x v="85"/>
    <n v="1200"/>
    <d v="2020-05-01T00:24:15"/>
    <x v="1"/>
  </r>
  <r>
    <n v="414269"/>
    <n v="13818"/>
    <x v="90633"/>
    <x v="94"/>
    <n v="1200"/>
    <d v="2020-05-01T22:03:18"/>
    <x v="1"/>
  </r>
  <r>
    <n v="414271"/>
    <n v="12677"/>
    <x v="90634"/>
    <x v="218"/>
    <n v="1200"/>
    <d v="2020-11-01T14:46:15"/>
    <x v="1"/>
  </r>
  <r>
    <n v="414275"/>
    <n v="3998"/>
    <x v="90635"/>
    <x v="263"/>
    <n v="1200"/>
    <d v="2021-01-01T10:16:41"/>
    <x v="1"/>
  </r>
  <r>
    <n v="414282"/>
    <n v="12471"/>
    <x v="90636"/>
    <x v="192"/>
    <n v="1200"/>
    <d v="2020-10-01T11:12:06"/>
    <x v="1"/>
  </r>
  <r>
    <n v="414286"/>
    <n v="2292"/>
    <x v="90637"/>
    <x v="308"/>
    <n v="1200"/>
    <d v="2021-03-01T14:48:02"/>
    <x v="1"/>
  </r>
  <r>
    <n v="414289"/>
    <n v="868"/>
    <x v="90638"/>
    <x v="185"/>
    <n v="1200"/>
    <d v="2020-10-01T01:19:03"/>
    <x v="1"/>
  </r>
  <r>
    <n v="414290"/>
    <n v="1825"/>
    <x v="90639"/>
    <x v="118"/>
    <n v="1200"/>
    <d v="2020-07-01T00:33:59"/>
    <x v="1"/>
  </r>
  <r>
    <n v="414295"/>
    <n v="2884"/>
    <x v="90640"/>
    <x v="286"/>
    <n v="0"/>
    <d v="2021-02-01T20:43:49"/>
    <x v="1"/>
  </r>
  <r>
    <n v="414297"/>
    <n v="1214"/>
    <x v="90641"/>
    <x v="88"/>
    <n v="0"/>
    <d v="2020-05-01T01:11:11"/>
    <x v="1"/>
  </r>
  <r>
    <n v="414300"/>
    <n v="13158"/>
    <x v="90642"/>
    <x v="248"/>
    <n v="1200"/>
    <d v="2020-12-01T23:58:37"/>
    <x v="1"/>
  </r>
  <r>
    <n v="414305"/>
    <n v="4787"/>
    <x v="90643"/>
    <x v="123"/>
    <n v="1200"/>
    <d v="2020-07-01T06:52:26"/>
    <x v="1"/>
  </r>
  <r>
    <n v="414311"/>
    <n v="11915"/>
    <x v="90644"/>
    <x v="241"/>
    <n v="0"/>
    <d v="2020-12-01T09:38:25"/>
    <x v="1"/>
  </r>
  <r>
    <n v="414318"/>
    <n v="9159"/>
    <x v="90645"/>
    <x v="78"/>
    <n v="1200"/>
    <d v="2020-04-02T03:01:14"/>
    <x v="1"/>
  </r>
  <r>
    <n v="414322"/>
    <n v="9600"/>
    <x v="90646"/>
    <x v="274"/>
    <n v="960"/>
    <d v="2021-01-02T14:21:05"/>
    <x v="1"/>
  </r>
  <r>
    <n v="414328"/>
    <n v="8765"/>
    <x v="90647"/>
    <x v="257"/>
    <n v="1200"/>
    <d v="2021-01-01T02:38:12"/>
    <x v="1"/>
  </r>
  <r>
    <n v="414329"/>
    <n v="710"/>
    <x v="90648"/>
    <x v="165"/>
    <n v="1200"/>
    <d v="2020-09-01T06:20:41"/>
    <x v="1"/>
  </r>
  <r>
    <n v="414332"/>
    <n v="13321"/>
    <x v="90649"/>
    <x v="230"/>
    <n v="1200"/>
    <d v="2020-11-02T18:05:45"/>
    <x v="1"/>
  </r>
  <r>
    <n v="414339"/>
    <n v="5264"/>
    <x v="90650"/>
    <x v="65"/>
    <n v="1200"/>
    <d v="2020-04-01T08:02:05"/>
    <x v="1"/>
  </r>
  <r>
    <n v="414346"/>
    <n v="10148"/>
    <x v="90651"/>
    <x v="257"/>
    <n v="0"/>
    <d v="2021-01-01T02:38:12"/>
    <x v="1"/>
  </r>
  <r>
    <n v="414347"/>
    <n v="9320"/>
    <x v="90652"/>
    <x v="248"/>
    <n v="1200"/>
    <d v="2020-12-01T23:58:37"/>
    <x v="1"/>
  </r>
  <r>
    <n v="414350"/>
    <n v="13766"/>
    <x v="90653"/>
    <x v="260"/>
    <n v="1200"/>
    <d v="2021-01-01T04:31:57"/>
    <x v="1"/>
  </r>
  <r>
    <n v="414357"/>
    <n v="6573"/>
    <x v="90654"/>
    <x v="163"/>
    <n v="1200"/>
    <d v="2020-09-01T05:03:57"/>
    <x v="1"/>
  </r>
  <r>
    <n v="414362"/>
    <n v="6537"/>
    <x v="90655"/>
    <x v="163"/>
    <n v="1200"/>
    <d v="2020-09-01T05:03:57"/>
    <x v="1"/>
  </r>
  <r>
    <n v="414364"/>
    <n v="4090"/>
    <x v="90656"/>
    <x v="132"/>
    <n v="1200"/>
    <d v="2020-07-03T18:05:04"/>
    <x v="1"/>
  </r>
  <r>
    <n v="414367"/>
    <n v="2043"/>
    <x v="90657"/>
    <x v="267"/>
    <n v="1200"/>
    <d v="2021-01-01T22:06:32"/>
    <x v="1"/>
  </r>
  <r>
    <n v="414368"/>
    <n v="7720"/>
    <x v="90658"/>
    <x v="311"/>
    <n v="960"/>
    <d v="2021-03-01T20:20:47"/>
    <x v="1"/>
  </r>
  <r>
    <n v="414370"/>
    <n v="2301"/>
    <x v="90659"/>
    <x v="201"/>
    <n v="0"/>
    <d v="2020-10-02T06:56:42"/>
    <x v="1"/>
  </r>
  <r>
    <n v="414371"/>
    <n v="7580"/>
    <x v="90660"/>
    <x v="87"/>
    <n v="1200"/>
    <d v="2020-05-01T00:47:34"/>
    <x v="1"/>
  </r>
  <r>
    <n v="414376"/>
    <n v="5530"/>
    <x v="90661"/>
    <x v="76"/>
    <n v="0"/>
    <d v="2020-04-01T23:15:30"/>
    <x v="1"/>
  </r>
  <r>
    <n v="414383"/>
    <n v="12582"/>
    <x v="90662"/>
    <x v="263"/>
    <n v="0"/>
    <d v="2021-01-01T10:16:41"/>
    <x v="1"/>
  </r>
  <r>
    <n v="414388"/>
    <n v="7596"/>
    <x v="90663"/>
    <x v="25"/>
    <n v="0"/>
    <d v="2020-02-01T00:50:26"/>
    <x v="1"/>
  </r>
  <r>
    <n v="414390"/>
    <n v="10955"/>
    <x v="90664"/>
    <x v="73"/>
    <n v="0"/>
    <d v="2020-04-01T20:07:24"/>
    <x v="1"/>
  </r>
  <r>
    <n v="414396"/>
    <n v="2167"/>
    <x v="90665"/>
    <x v="114"/>
    <n v="0"/>
    <d v="2020-06-03T11:00:11"/>
    <x v="1"/>
  </r>
  <r>
    <n v="414402"/>
    <n v="6950"/>
    <x v="90666"/>
    <x v="177"/>
    <n v="1200"/>
    <d v="2020-09-02T04:02:38"/>
    <x v="1"/>
  </r>
  <r>
    <n v="414405"/>
    <n v="12462"/>
    <x v="90667"/>
    <x v="89"/>
    <n v="1200"/>
    <d v="2020-05-01T04:46:57"/>
    <x v="1"/>
  </r>
  <r>
    <n v="414407"/>
    <n v="1422"/>
    <x v="90668"/>
    <x v="148"/>
    <n v="1200"/>
    <d v="2020-08-01T08:50:40"/>
    <x v="1"/>
  </r>
  <r>
    <n v="414413"/>
    <n v="11110"/>
    <x v="90669"/>
    <x v="220"/>
    <n v="1200"/>
    <d v="2020-11-01T16:00:33"/>
    <x v="1"/>
  </r>
  <r>
    <n v="414418"/>
    <n v="9753"/>
    <x v="90670"/>
    <x v="52"/>
    <n v="1200"/>
    <d v="2020-03-01T13:39:30"/>
    <x v="1"/>
  </r>
  <r>
    <n v="414424"/>
    <n v="7596"/>
    <x v="90671"/>
    <x v="179"/>
    <n v="1200"/>
    <d v="2020-09-02T13:42:32"/>
    <x v="1"/>
  </r>
  <r>
    <n v="414431"/>
    <n v="2228"/>
    <x v="90672"/>
    <x v="169"/>
    <n v="0"/>
    <d v="2020-09-01T10:44:36"/>
    <x v="1"/>
  </r>
  <r>
    <n v="414438"/>
    <n v="9476"/>
    <x v="90673"/>
    <x v="25"/>
    <n v="1200"/>
    <d v="2020-02-01T00:50:26"/>
    <x v="1"/>
  </r>
  <r>
    <n v="414444"/>
    <n v="9984"/>
    <x v="90674"/>
    <x v="185"/>
    <n v="1200"/>
    <d v="2020-10-01T01:19:03"/>
    <x v="1"/>
  </r>
  <r>
    <n v="414450"/>
    <n v="3386"/>
    <x v="90675"/>
    <x v="229"/>
    <n v="0"/>
    <d v="2020-11-02T14:13:10"/>
    <x v="1"/>
  </r>
  <r>
    <n v="414454"/>
    <n v="7508"/>
    <x v="90676"/>
    <x v="106"/>
    <n v="0"/>
    <d v="2020-06-01T14:19:02"/>
    <x v="1"/>
  </r>
  <r>
    <n v="414460"/>
    <n v="5672"/>
    <x v="90677"/>
    <x v="88"/>
    <n v="0"/>
    <d v="2020-05-01T01:11:11"/>
    <x v="1"/>
  </r>
  <r>
    <n v="414465"/>
    <n v="9736"/>
    <x v="90678"/>
    <x v="179"/>
    <n v="1200"/>
    <d v="2020-09-02T13:42:32"/>
    <x v="1"/>
  </r>
  <r>
    <n v="414469"/>
    <n v="8406"/>
    <x v="90679"/>
    <x v="206"/>
    <n v="1200"/>
    <d v="2020-11-01T02:50:36"/>
    <x v="1"/>
  </r>
  <r>
    <n v="414472"/>
    <n v="12734"/>
    <x v="90680"/>
    <x v="68"/>
    <n v="1200"/>
    <d v="2020-04-01T10:18:25"/>
    <x v="1"/>
  </r>
  <r>
    <n v="414478"/>
    <n v="8506"/>
    <x v="90681"/>
    <x v="179"/>
    <n v="0"/>
    <d v="2020-09-02T13:42:32"/>
    <x v="1"/>
  </r>
  <r>
    <n v="414484"/>
    <n v="207"/>
    <x v="90682"/>
    <x v="231"/>
    <n v="1200"/>
    <d v="2020-12-01T00:50:13"/>
    <x v="1"/>
  </r>
  <r>
    <n v="414487"/>
    <n v="11500"/>
    <x v="90683"/>
    <x v="184"/>
    <n v="960"/>
    <d v="2020-10-01T00:16:49"/>
    <x v="1"/>
  </r>
  <r>
    <n v="414490"/>
    <n v="12471"/>
    <x v="90684"/>
    <x v="240"/>
    <n v="960"/>
    <d v="2020-12-01T08:34:35"/>
    <x v="1"/>
  </r>
  <r>
    <n v="414497"/>
    <n v="9654"/>
    <x v="90685"/>
    <x v="70"/>
    <n v="1200"/>
    <d v="2020-04-01T14:24:03"/>
    <x v="1"/>
  </r>
  <r>
    <n v="414498"/>
    <n v="10278"/>
    <x v="90686"/>
    <x v="238"/>
    <n v="0"/>
    <d v="2020-12-01T08:00:16"/>
    <x v="1"/>
  </r>
  <r>
    <n v="414501"/>
    <n v="12520"/>
    <x v="90687"/>
    <x v="155"/>
    <n v="0"/>
    <d v="2020-08-02T07:57:17"/>
    <x v="1"/>
  </r>
  <r>
    <n v="414503"/>
    <n v="12837"/>
    <x v="90688"/>
    <x v="222"/>
    <n v="0"/>
    <d v="2020-11-01T16:23:13"/>
    <x v="1"/>
  </r>
  <r>
    <n v="414507"/>
    <n v="1465"/>
    <x v="90689"/>
    <x v="194"/>
    <n v="0"/>
    <d v="2020-10-01T12:35:34"/>
    <x v="1"/>
  </r>
  <r>
    <n v="414513"/>
    <n v="2409"/>
    <x v="90690"/>
    <x v="236"/>
    <n v="1200"/>
    <d v="2020-12-01T06:04:14"/>
    <x v="1"/>
  </r>
  <r>
    <n v="414515"/>
    <n v="2502"/>
    <x v="90691"/>
    <x v="60"/>
    <n v="0"/>
    <d v="2020-04-01T03:55:51"/>
    <x v="1"/>
  </r>
  <r>
    <n v="414520"/>
    <n v="9672"/>
    <x v="90692"/>
    <x v="218"/>
    <n v="1200"/>
    <d v="2020-11-01T14:46:15"/>
    <x v="1"/>
  </r>
  <r>
    <n v="414522"/>
    <n v="543"/>
    <x v="90693"/>
    <x v="24"/>
    <n v="0"/>
    <d v="2020-02-01T00:42:44"/>
    <x v="1"/>
  </r>
  <r>
    <n v="414524"/>
    <n v="11530"/>
    <x v="90694"/>
    <x v="116"/>
    <n v="1200"/>
    <d v="2020-06-04T06:09:33"/>
    <x v="1"/>
  </r>
  <r>
    <n v="414531"/>
    <n v="8057"/>
    <x v="90695"/>
    <x v="291"/>
    <n v="0"/>
    <d v="2021-02-02T11:27:18"/>
    <x v="1"/>
  </r>
  <r>
    <n v="414534"/>
    <n v="9272"/>
    <x v="90696"/>
    <x v="309"/>
    <n v="1200"/>
    <d v="2021-03-01T17:38:38"/>
    <x v="1"/>
  </r>
  <r>
    <n v="414539"/>
    <n v="2165"/>
    <x v="90697"/>
    <x v="168"/>
    <n v="0"/>
    <d v="2020-09-01T09:18:08"/>
    <x v="1"/>
  </r>
  <r>
    <n v="414540"/>
    <n v="9741"/>
    <x v="90698"/>
    <x v="246"/>
    <n v="1200"/>
    <d v="2020-12-01T13:49:08"/>
    <x v="1"/>
  </r>
  <r>
    <n v="414547"/>
    <n v="6777"/>
    <x v="90699"/>
    <x v="180"/>
    <n v="1200"/>
    <d v="2020-09-02T18:30:06"/>
    <x v="1"/>
  </r>
  <r>
    <n v="414550"/>
    <n v="4932"/>
    <x v="90700"/>
    <x v="199"/>
    <n v="1200"/>
    <d v="2020-10-01T15:50:39"/>
    <x v="1"/>
  </r>
  <r>
    <n v="414553"/>
    <n v="9594"/>
    <x v="90701"/>
    <x v="161"/>
    <n v="0"/>
    <d v="2020-09-01T02:41:04"/>
    <x v="1"/>
  </r>
  <r>
    <n v="414558"/>
    <n v="8679"/>
    <x v="90702"/>
    <x v="298"/>
    <n v="1200"/>
    <d v="2021-03-01T02:11:46"/>
    <x v="1"/>
  </r>
  <r>
    <n v="414560"/>
    <n v="3990"/>
    <x v="90703"/>
    <x v="133"/>
    <n v="0"/>
    <d v="2020-07-03T23:20:54"/>
    <x v="1"/>
  </r>
  <r>
    <n v="414564"/>
    <n v="12555"/>
    <x v="90704"/>
    <x v="310"/>
    <n v="0"/>
    <d v="2021-03-01T19:13:58"/>
    <x v="1"/>
  </r>
  <r>
    <n v="414566"/>
    <n v="6068"/>
    <x v="90705"/>
    <x v="42"/>
    <n v="1200"/>
    <d v="2020-03-01T00:37:25"/>
    <x v="1"/>
  </r>
  <r>
    <n v="414571"/>
    <n v="3694"/>
    <x v="90706"/>
    <x v="248"/>
    <n v="0"/>
    <d v="2020-12-01T23:58:37"/>
    <x v="1"/>
  </r>
  <r>
    <n v="414577"/>
    <n v="8833"/>
    <x v="90707"/>
    <x v="43"/>
    <n v="1200"/>
    <d v="2020-03-01T01:41:28"/>
    <x v="1"/>
  </r>
  <r>
    <n v="414581"/>
    <n v="12173"/>
    <x v="90708"/>
    <x v="200"/>
    <n v="1200"/>
    <d v="2020-10-02T05:56:35"/>
    <x v="1"/>
  </r>
  <r>
    <n v="414584"/>
    <n v="11314"/>
    <x v="90709"/>
    <x v="259"/>
    <n v="0"/>
    <d v="2021-01-01T04:03:35"/>
    <x v="1"/>
  </r>
  <r>
    <n v="414588"/>
    <n v="243"/>
    <x v="90710"/>
    <x v="272"/>
    <n v="1200"/>
    <d v="2021-01-02T11:41:16"/>
    <x v="1"/>
  </r>
  <r>
    <n v="414591"/>
    <n v="1270"/>
    <x v="90711"/>
    <x v="157"/>
    <n v="1200"/>
    <d v="2020-08-02T19:40:38"/>
    <x v="1"/>
  </r>
  <r>
    <n v="414598"/>
    <n v="7304"/>
    <x v="90712"/>
    <x v="218"/>
    <n v="1200"/>
    <d v="2020-11-01T14:46:15"/>
    <x v="1"/>
  </r>
  <r>
    <n v="414601"/>
    <n v="12178"/>
    <x v="90713"/>
    <x v="80"/>
    <n v="1200"/>
    <d v="2020-04-02T03:39:16"/>
    <x v="1"/>
  </r>
  <r>
    <n v="414606"/>
    <n v="2763"/>
    <x v="90714"/>
    <x v="149"/>
    <n v="1200"/>
    <d v="2020-08-01T10:49:26"/>
    <x v="1"/>
  </r>
  <r>
    <n v="414611"/>
    <n v="3187"/>
    <x v="90715"/>
    <x v="35"/>
    <n v="0"/>
    <d v="2020-02-01T18:08:42"/>
    <x v="1"/>
  </r>
  <r>
    <n v="414613"/>
    <n v="12787"/>
    <x v="90716"/>
    <x v="35"/>
    <n v="0"/>
    <d v="2020-02-01T18:08:42"/>
    <x v="1"/>
  </r>
  <r>
    <n v="414615"/>
    <n v="4993"/>
    <x v="90717"/>
    <x v="286"/>
    <n v="0"/>
    <d v="2021-02-01T20:43:49"/>
    <x v="1"/>
  </r>
  <r>
    <n v="414620"/>
    <n v="980"/>
    <x v="90718"/>
    <x v="227"/>
    <n v="0"/>
    <d v="2020-11-02T07:18:17"/>
    <x v="1"/>
  </r>
  <r>
    <n v="414625"/>
    <n v="4402"/>
    <x v="90719"/>
    <x v="54"/>
    <n v="0"/>
    <d v="2020-03-01T22:02:15"/>
    <x v="1"/>
  </r>
  <r>
    <n v="414631"/>
    <n v="7684"/>
    <x v="90720"/>
    <x v="190"/>
    <n v="0"/>
    <d v="2020-10-01T10:20:28"/>
    <x v="1"/>
  </r>
  <r>
    <n v="414634"/>
    <n v="13626"/>
    <x v="90721"/>
    <x v="48"/>
    <n v="0"/>
    <d v="2020-03-01T03:58:30"/>
    <x v="1"/>
  </r>
  <r>
    <n v="414637"/>
    <n v="463"/>
    <x v="90722"/>
    <x v="102"/>
    <n v="0"/>
    <d v="2020-06-01T08:07:56"/>
    <x v="1"/>
  </r>
  <r>
    <n v="414644"/>
    <n v="3993"/>
    <x v="90723"/>
    <x v="57"/>
    <n v="0"/>
    <d v="2020-04-01T00:25:00"/>
    <x v="1"/>
  </r>
  <r>
    <n v="414645"/>
    <n v="8287"/>
    <x v="90724"/>
    <x v="55"/>
    <n v="960"/>
    <d v="2020-03-02T11:02:51"/>
    <x v="1"/>
  </r>
  <r>
    <n v="414649"/>
    <n v="10135"/>
    <x v="90725"/>
    <x v="229"/>
    <n v="1200"/>
    <d v="2020-11-02T14:13:10"/>
    <x v="1"/>
  </r>
  <r>
    <n v="414652"/>
    <n v="8544"/>
    <x v="90726"/>
    <x v="284"/>
    <n v="0"/>
    <d v="2021-02-01T13:22:53"/>
    <x v="1"/>
  </r>
  <r>
    <n v="414653"/>
    <n v="10906"/>
    <x v="90727"/>
    <x v="266"/>
    <n v="0"/>
    <d v="2021-01-01T17:19:22"/>
    <x v="1"/>
  </r>
  <r>
    <n v="414655"/>
    <n v="5393"/>
    <x v="90728"/>
    <x v="301"/>
    <n v="1200"/>
    <d v="2021-03-01T05:39:16"/>
    <x v="1"/>
  </r>
  <r>
    <n v="414662"/>
    <n v="11733"/>
    <x v="90729"/>
    <x v="180"/>
    <n v="0"/>
    <d v="2020-09-02T18:30:06"/>
    <x v="1"/>
  </r>
  <r>
    <n v="414664"/>
    <n v="2582"/>
    <x v="90730"/>
    <x v="281"/>
    <n v="1200"/>
    <d v="2021-02-01T04:17:28"/>
    <x v="1"/>
  </r>
  <r>
    <n v="414668"/>
    <n v="12566"/>
    <x v="90731"/>
    <x v="36"/>
    <n v="1200"/>
    <d v="2020-02-01T20:07:26"/>
    <x v="1"/>
  </r>
  <r>
    <n v="414674"/>
    <n v="4896"/>
    <x v="90732"/>
    <x v="98"/>
    <n v="0"/>
    <d v="2020-05-02T20:11:47"/>
    <x v="1"/>
  </r>
  <r>
    <n v="414680"/>
    <n v="10815"/>
    <x v="90733"/>
    <x v="172"/>
    <n v="1200"/>
    <d v="2020-09-01T12:58:25"/>
    <x v="1"/>
  </r>
  <r>
    <n v="414685"/>
    <n v="13089"/>
    <x v="90734"/>
    <x v="259"/>
    <n v="0"/>
    <d v="2021-01-01T04:03:35"/>
    <x v="1"/>
  </r>
  <r>
    <n v="414689"/>
    <n v="13118"/>
    <x v="90735"/>
    <x v="284"/>
    <n v="1200"/>
    <d v="2021-02-01T13:22:53"/>
    <x v="1"/>
  </r>
  <r>
    <n v="414694"/>
    <n v="4147"/>
    <x v="90736"/>
    <x v="172"/>
    <n v="0"/>
    <d v="2020-09-01T12:58:25"/>
    <x v="1"/>
  </r>
  <r>
    <n v="414698"/>
    <n v="5042"/>
    <x v="90737"/>
    <x v="80"/>
    <n v="0"/>
    <d v="2020-04-02T03:39:16"/>
    <x v="1"/>
  </r>
  <r>
    <n v="414702"/>
    <n v="13982"/>
    <x v="90738"/>
    <x v="309"/>
    <n v="1200"/>
    <d v="2021-03-01T17:38:38"/>
    <x v="1"/>
  </r>
  <r>
    <n v="414703"/>
    <n v="7739"/>
    <x v="90739"/>
    <x v="296"/>
    <n v="960"/>
    <d v="2021-03-01T00:16:23"/>
    <x v="1"/>
  </r>
  <r>
    <n v="414706"/>
    <n v="1856"/>
    <x v="90740"/>
    <x v="60"/>
    <n v="1200"/>
    <d v="2020-04-01T03:55:51"/>
    <x v="1"/>
  </r>
  <r>
    <n v="414712"/>
    <n v="4896"/>
    <x v="90741"/>
    <x v="181"/>
    <n v="0"/>
    <d v="2020-09-03T00:46:17"/>
    <x v="1"/>
  </r>
  <r>
    <n v="414713"/>
    <n v="13223"/>
    <x v="90742"/>
    <x v="236"/>
    <n v="1200"/>
    <d v="2020-12-01T06:04:14"/>
    <x v="1"/>
  </r>
  <r>
    <n v="414715"/>
    <n v="4922"/>
    <x v="90743"/>
    <x v="233"/>
    <n v="0"/>
    <d v="2020-12-01T01:57:10"/>
    <x v="1"/>
  </r>
  <r>
    <n v="414721"/>
    <n v="10452"/>
    <x v="90744"/>
    <x v="33"/>
    <n v="1200"/>
    <d v="2020-02-01T15:32:18"/>
    <x v="1"/>
  </r>
  <r>
    <n v="414727"/>
    <n v="8400"/>
    <x v="90745"/>
    <x v="243"/>
    <n v="1200"/>
    <d v="2020-12-01T10:42:47"/>
    <x v="1"/>
  </r>
  <r>
    <n v="414732"/>
    <n v="10613"/>
    <x v="90746"/>
    <x v="311"/>
    <n v="0"/>
    <d v="2021-03-01T20:20:47"/>
    <x v="1"/>
  </r>
  <r>
    <n v="414737"/>
    <n v="5072"/>
    <x v="90747"/>
    <x v="259"/>
    <n v="0"/>
    <d v="2021-01-01T04:03:35"/>
    <x v="1"/>
  </r>
  <r>
    <n v="414743"/>
    <n v="1058"/>
    <x v="90748"/>
    <x v="149"/>
    <n v="0"/>
    <d v="2020-08-01T10:49:26"/>
    <x v="1"/>
  </r>
  <r>
    <n v="414744"/>
    <n v="4127"/>
    <x v="90749"/>
    <x v="76"/>
    <n v="0"/>
    <d v="2020-04-01T23:15:30"/>
    <x v="1"/>
  </r>
  <r>
    <n v="414746"/>
    <n v="13321"/>
    <x v="90750"/>
    <x v="252"/>
    <n v="1200"/>
    <d v="2020-12-02T14:02:09"/>
    <x v="1"/>
  </r>
  <r>
    <n v="414751"/>
    <n v="2815"/>
    <x v="90751"/>
    <x v="192"/>
    <n v="1200"/>
    <d v="2020-10-01T11:12:06"/>
    <x v="1"/>
  </r>
  <r>
    <n v="414757"/>
    <n v="5200"/>
    <x v="90752"/>
    <x v="316"/>
    <n v="1200"/>
    <d v="2021-03-02T04:36:55"/>
    <x v="1"/>
  </r>
  <r>
    <n v="414762"/>
    <n v="4648"/>
    <x v="90753"/>
    <x v="307"/>
    <n v="1200"/>
    <d v="2021-03-01T14:31:16"/>
    <x v="1"/>
  </r>
  <r>
    <n v="414765"/>
    <n v="9276"/>
    <x v="90754"/>
    <x v="234"/>
    <n v="0"/>
    <d v="2020-12-01T04:04:32"/>
    <x v="1"/>
  </r>
  <r>
    <n v="414772"/>
    <n v="2317"/>
    <x v="90755"/>
    <x v="312"/>
    <n v="1200"/>
    <d v="2021-03-01T21:47:21"/>
    <x v="1"/>
  </r>
  <r>
    <n v="414774"/>
    <n v="9130"/>
    <x v="90756"/>
    <x v="52"/>
    <n v="1200"/>
    <d v="2020-03-01T13:39:30"/>
    <x v="1"/>
  </r>
  <r>
    <n v="414778"/>
    <n v="4410"/>
    <x v="90757"/>
    <x v="196"/>
    <n v="1200"/>
    <d v="2020-10-01T14:50:21"/>
    <x v="1"/>
  </r>
  <r>
    <n v="414782"/>
    <n v="4186"/>
    <x v="90758"/>
    <x v="268"/>
    <n v="0"/>
    <d v="2021-01-01T23:40:21"/>
    <x v="1"/>
  </r>
  <r>
    <n v="414785"/>
    <n v="7794"/>
    <x v="90759"/>
    <x v="212"/>
    <n v="1200"/>
    <d v="2020-11-01T06:53:39"/>
    <x v="1"/>
  </r>
  <r>
    <n v="414789"/>
    <n v="12555"/>
    <x v="90760"/>
    <x v="275"/>
    <n v="1200"/>
    <d v="2021-01-03T14:33:55"/>
    <x v="1"/>
  </r>
  <r>
    <n v="414792"/>
    <n v="9577"/>
    <x v="90761"/>
    <x v="157"/>
    <n v="0"/>
    <d v="2020-08-02T19:40:38"/>
    <x v="1"/>
  </r>
  <r>
    <n v="414795"/>
    <n v="1617"/>
    <x v="90762"/>
    <x v="229"/>
    <n v="1200"/>
    <d v="2020-11-02T14:13:10"/>
    <x v="1"/>
  </r>
  <r>
    <n v="414798"/>
    <n v="619"/>
    <x v="90763"/>
    <x v="117"/>
    <n v="1200"/>
    <d v="2020-07-01T00:10:20"/>
    <x v="1"/>
  </r>
  <r>
    <n v="414802"/>
    <n v="8255"/>
    <x v="90764"/>
    <x v="299"/>
    <n v="1200"/>
    <d v="2021-03-01T02:27:58"/>
    <x v="1"/>
  </r>
  <r>
    <n v="414809"/>
    <n v="6497"/>
    <x v="90765"/>
    <x v="281"/>
    <n v="1200"/>
    <d v="2021-02-01T04:17:28"/>
    <x v="1"/>
  </r>
  <r>
    <n v="414814"/>
    <n v="868"/>
    <x v="90766"/>
    <x v="231"/>
    <n v="1200"/>
    <d v="2020-12-01T00:50:13"/>
    <x v="1"/>
  </r>
  <r>
    <n v="414816"/>
    <n v="2055"/>
    <x v="90767"/>
    <x v="306"/>
    <n v="960"/>
    <d v="2021-03-01T14:28:29"/>
    <x v="1"/>
  </r>
  <r>
    <n v="414821"/>
    <n v="2584"/>
    <x v="90768"/>
    <x v="198"/>
    <n v="1200"/>
    <d v="2020-10-01T15:20:09"/>
    <x v="1"/>
  </r>
  <r>
    <n v="414827"/>
    <n v="10676"/>
    <x v="90769"/>
    <x v="184"/>
    <n v="1200"/>
    <d v="2020-10-01T00:16:49"/>
    <x v="1"/>
  </r>
  <r>
    <n v="414829"/>
    <n v="6087"/>
    <x v="90770"/>
    <x v="278"/>
    <n v="1200"/>
    <d v="2021-01-05T09:31:35"/>
    <x v="1"/>
  </r>
  <r>
    <n v="414834"/>
    <n v="2539"/>
    <x v="90771"/>
    <x v="41"/>
    <n v="1200"/>
    <d v="2020-02-02T14:27:03"/>
    <x v="1"/>
  </r>
  <r>
    <n v="414836"/>
    <n v="2591"/>
    <x v="90772"/>
    <x v="108"/>
    <n v="1200"/>
    <d v="2020-06-01T15:35:25"/>
    <x v="1"/>
  </r>
  <r>
    <n v="414841"/>
    <n v="8580"/>
    <x v="90773"/>
    <x v="69"/>
    <n v="0"/>
    <d v="2020-04-01T10:57:24"/>
    <x v="1"/>
  </r>
  <r>
    <n v="414844"/>
    <n v="3586"/>
    <x v="90774"/>
    <x v="22"/>
    <n v="0"/>
    <d v="2020-01-08T11:25:59"/>
    <x v="1"/>
  </r>
  <r>
    <n v="414846"/>
    <n v="1260"/>
    <x v="90775"/>
    <x v="241"/>
    <n v="1200"/>
    <d v="2020-12-01T09:38:25"/>
    <x v="1"/>
  </r>
  <r>
    <n v="414847"/>
    <n v="9741"/>
    <x v="90776"/>
    <x v="114"/>
    <n v="1200"/>
    <d v="2020-06-03T11:00:11"/>
    <x v="1"/>
  </r>
  <r>
    <n v="414852"/>
    <n v="3418"/>
    <x v="90777"/>
    <x v="214"/>
    <n v="0"/>
    <d v="2020-11-01T11:02:37"/>
    <x v="1"/>
  </r>
  <r>
    <n v="414853"/>
    <n v="612"/>
    <x v="90778"/>
    <x v="251"/>
    <n v="1200"/>
    <d v="2020-12-02T10:36:42"/>
    <x v="1"/>
  </r>
  <r>
    <n v="414855"/>
    <n v="12787"/>
    <x v="90779"/>
    <x v="262"/>
    <n v="1200"/>
    <d v="2021-01-01T05:54:44"/>
    <x v="1"/>
  </r>
  <r>
    <n v="414859"/>
    <n v="10452"/>
    <x v="90780"/>
    <x v="177"/>
    <n v="1200"/>
    <d v="2020-09-02T04:02:38"/>
    <x v="1"/>
  </r>
  <r>
    <n v="414861"/>
    <n v="1929"/>
    <x v="90781"/>
    <x v="149"/>
    <n v="1200"/>
    <d v="2020-08-01T10:49:26"/>
    <x v="1"/>
  </r>
  <r>
    <n v="414864"/>
    <n v="12071"/>
    <x v="90782"/>
    <x v="80"/>
    <n v="1200"/>
    <d v="2020-04-02T03:39:16"/>
    <x v="1"/>
  </r>
  <r>
    <n v="414866"/>
    <n v="4168"/>
    <x v="90783"/>
    <x v="19"/>
    <n v="1200"/>
    <d v="2020-01-05T05:18:14"/>
    <x v="1"/>
  </r>
  <r>
    <n v="414870"/>
    <n v="10803"/>
    <x v="90784"/>
    <x v="8"/>
    <n v="0"/>
    <d v="2020-01-02T20:35:56"/>
    <x v="1"/>
  </r>
  <r>
    <n v="414874"/>
    <n v="6018"/>
    <x v="90785"/>
    <x v="301"/>
    <n v="0"/>
    <d v="2021-03-01T05:39:16"/>
    <x v="1"/>
  </r>
  <r>
    <n v="414881"/>
    <n v="8291"/>
    <x v="90786"/>
    <x v="294"/>
    <n v="1200"/>
    <d v="2021-02-02T20:20:03"/>
    <x v="1"/>
  </r>
  <r>
    <n v="414884"/>
    <n v="9130"/>
    <x v="90787"/>
    <x v="14"/>
    <n v="1200"/>
    <d v="2020-01-03T10:34:56"/>
    <x v="1"/>
  </r>
  <r>
    <n v="414891"/>
    <n v="12116"/>
    <x v="90788"/>
    <x v="218"/>
    <n v="0"/>
    <d v="2020-11-01T14:46:15"/>
    <x v="1"/>
  </r>
  <r>
    <n v="414894"/>
    <n v="3474"/>
    <x v="90789"/>
    <x v="215"/>
    <n v="0"/>
    <d v="2020-11-01T11:17:08"/>
    <x v="1"/>
  </r>
  <r>
    <n v="414896"/>
    <n v="4932"/>
    <x v="90790"/>
    <x v="172"/>
    <n v="960"/>
    <d v="2020-09-01T12:58:25"/>
    <x v="1"/>
  </r>
  <r>
    <n v="414897"/>
    <n v="5137"/>
    <x v="90791"/>
    <x v="292"/>
    <n v="960"/>
    <d v="2021-02-02T14:18:07"/>
    <x v="1"/>
  </r>
  <r>
    <n v="414903"/>
    <n v="10163"/>
    <x v="90792"/>
    <x v="268"/>
    <n v="0"/>
    <d v="2021-01-01T23:40:21"/>
    <x v="1"/>
  </r>
  <r>
    <n v="414905"/>
    <n v="9439"/>
    <x v="90793"/>
    <x v="118"/>
    <n v="1200"/>
    <d v="2020-07-01T00:33:59"/>
    <x v="1"/>
  </r>
  <r>
    <n v="414906"/>
    <n v="7744"/>
    <x v="90794"/>
    <x v="280"/>
    <n v="1200"/>
    <d v="2021-02-01T03:58:38"/>
    <x v="1"/>
  </r>
  <r>
    <n v="414912"/>
    <n v="5060"/>
    <x v="90795"/>
    <x v="206"/>
    <n v="1200"/>
    <d v="2020-11-01T02:50:36"/>
    <x v="1"/>
  </r>
  <r>
    <n v="414916"/>
    <n v="6988"/>
    <x v="90796"/>
    <x v="148"/>
    <n v="0"/>
    <d v="2020-08-01T08:50:40"/>
    <x v="1"/>
  </r>
  <r>
    <n v="414917"/>
    <n v="4531"/>
    <x v="90797"/>
    <x v="215"/>
    <n v="1200"/>
    <d v="2020-11-01T11:17:08"/>
    <x v="1"/>
  </r>
  <r>
    <n v="414923"/>
    <n v="636"/>
    <x v="90798"/>
    <x v="59"/>
    <n v="1200"/>
    <d v="2020-04-01T01:32:09"/>
    <x v="1"/>
  </r>
  <r>
    <n v="414929"/>
    <n v="8255"/>
    <x v="90799"/>
    <x v="70"/>
    <n v="1200"/>
    <d v="2020-04-01T14:24:03"/>
    <x v="1"/>
  </r>
  <r>
    <n v="414933"/>
    <n v="11840"/>
    <x v="90800"/>
    <x v="85"/>
    <n v="0"/>
    <d v="2020-05-01T00:24:15"/>
    <x v="1"/>
  </r>
  <r>
    <n v="414937"/>
    <n v="1423"/>
    <x v="90801"/>
    <x v="117"/>
    <n v="1200"/>
    <d v="2020-07-01T00:10:20"/>
    <x v="1"/>
  </r>
  <r>
    <n v="414938"/>
    <n v="6680"/>
    <x v="90802"/>
    <x v="55"/>
    <n v="1200"/>
    <d v="2020-03-02T11:02:51"/>
    <x v="1"/>
  </r>
  <r>
    <n v="414944"/>
    <n v="2504"/>
    <x v="90803"/>
    <x v="78"/>
    <n v="0"/>
    <d v="2020-04-02T03:01:14"/>
    <x v="1"/>
  </r>
  <r>
    <n v="414951"/>
    <n v="6146"/>
    <x v="90804"/>
    <x v="105"/>
    <n v="1200"/>
    <d v="2020-06-01T14:12:05"/>
    <x v="1"/>
  </r>
  <r>
    <n v="414954"/>
    <n v="11640"/>
    <x v="90805"/>
    <x v="216"/>
    <n v="1200"/>
    <d v="2020-11-01T12:53:41"/>
    <x v="1"/>
  </r>
  <r>
    <n v="414956"/>
    <n v="11726"/>
    <x v="90806"/>
    <x v="94"/>
    <n v="1200"/>
    <d v="2020-05-01T22:03:18"/>
    <x v="1"/>
  </r>
  <r>
    <n v="414959"/>
    <n v="5574"/>
    <x v="90807"/>
    <x v="219"/>
    <n v="0"/>
    <d v="2020-11-01T14:53:31"/>
    <x v="1"/>
  </r>
  <r>
    <n v="414964"/>
    <n v="1415"/>
    <x v="90808"/>
    <x v="257"/>
    <n v="0"/>
    <d v="2021-01-01T02:38:12"/>
    <x v="1"/>
  </r>
  <r>
    <n v="414966"/>
    <n v="12524"/>
    <x v="90809"/>
    <x v="293"/>
    <n v="1200"/>
    <d v="2021-02-02T17:46:48"/>
    <x v="1"/>
  </r>
  <r>
    <n v="414968"/>
    <n v="7520"/>
    <x v="90810"/>
    <x v="265"/>
    <n v="1200"/>
    <d v="2021-01-01T11:56:23"/>
    <x v="1"/>
  </r>
  <r>
    <n v="414972"/>
    <n v="11829"/>
    <x v="90811"/>
    <x v="257"/>
    <n v="1200"/>
    <d v="2021-01-01T02:38:12"/>
    <x v="1"/>
  </r>
  <r>
    <n v="414975"/>
    <n v="11763"/>
    <x v="90812"/>
    <x v="92"/>
    <n v="1200"/>
    <d v="2020-05-01T18:02:35"/>
    <x v="1"/>
  </r>
  <r>
    <n v="414979"/>
    <n v="8378"/>
    <x v="90813"/>
    <x v="227"/>
    <n v="1200"/>
    <d v="2020-11-02T07:18:17"/>
    <x v="1"/>
  </r>
  <r>
    <n v="414986"/>
    <n v="5137"/>
    <x v="90814"/>
    <x v="213"/>
    <n v="1200"/>
    <d v="2020-11-01T07:02:18"/>
    <x v="1"/>
  </r>
  <r>
    <n v="414987"/>
    <n v="2024"/>
    <x v="90815"/>
    <x v="144"/>
    <n v="1200"/>
    <d v="2020-08-01T07:21:20"/>
    <x v="1"/>
  </r>
  <r>
    <n v="414989"/>
    <n v="11156"/>
    <x v="90816"/>
    <x v="268"/>
    <n v="1200"/>
    <d v="2021-01-01T23:40:21"/>
    <x v="1"/>
  </r>
  <r>
    <n v="414996"/>
    <n v="9489"/>
    <x v="90817"/>
    <x v="207"/>
    <n v="1200"/>
    <d v="2020-11-01T03:40:26"/>
    <x v="1"/>
  </r>
  <r>
    <n v="414998"/>
    <n v="11023"/>
    <x v="90818"/>
    <x v="57"/>
    <n v="1200"/>
    <d v="2020-04-01T00:25:00"/>
    <x v="1"/>
  </r>
  <r>
    <n v="414999"/>
    <n v="6029"/>
    <x v="90819"/>
    <x v="309"/>
    <n v="1200"/>
    <d v="2021-03-01T17:38:38"/>
    <x v="1"/>
  </r>
  <r>
    <n v="415005"/>
    <n v="11156"/>
    <x v="90820"/>
    <x v="44"/>
    <n v="1200"/>
    <d v="2020-03-01T02:31:49"/>
    <x v="1"/>
  </r>
  <r>
    <n v="415011"/>
    <n v="13764"/>
    <x v="90821"/>
    <x v="213"/>
    <n v="960"/>
    <d v="2020-11-01T07:02:18"/>
    <x v="1"/>
  </r>
  <r>
    <n v="415014"/>
    <n v="1242"/>
    <x v="90822"/>
    <x v="131"/>
    <n v="1200"/>
    <d v="2020-07-02T08:46:18"/>
    <x v="1"/>
  </r>
  <r>
    <n v="415021"/>
    <n v="10252"/>
    <x v="90823"/>
    <x v="242"/>
    <n v="0"/>
    <d v="2020-12-01T10:18:28"/>
    <x v="1"/>
  </r>
  <r>
    <n v="415028"/>
    <n v="9591"/>
    <x v="90824"/>
    <x v="55"/>
    <n v="1200"/>
    <d v="2020-03-02T11:02:51"/>
    <x v="1"/>
  </r>
  <r>
    <n v="415031"/>
    <n v="4353"/>
    <x v="90825"/>
    <x v="18"/>
    <n v="0"/>
    <d v="2020-01-05T00:28:44"/>
    <x v="1"/>
  </r>
  <r>
    <n v="415037"/>
    <n v="8613"/>
    <x v="90826"/>
    <x v="213"/>
    <n v="1200"/>
    <d v="2020-11-01T07:02:18"/>
    <x v="1"/>
  </r>
  <r>
    <n v="415044"/>
    <n v="13118"/>
    <x v="90827"/>
    <x v="59"/>
    <n v="0"/>
    <d v="2020-04-01T01:32:09"/>
    <x v="1"/>
  </r>
  <r>
    <n v="415048"/>
    <n v="7438"/>
    <x v="90828"/>
    <x v="196"/>
    <n v="1200"/>
    <d v="2020-10-01T14:50:21"/>
    <x v="1"/>
  </r>
  <r>
    <n v="415051"/>
    <n v="1856"/>
    <x v="90829"/>
    <x v="304"/>
    <n v="0"/>
    <d v="2021-03-01T07:51:56"/>
    <x v="1"/>
  </r>
  <r>
    <n v="415057"/>
    <n v="13225"/>
    <x v="90830"/>
    <x v="220"/>
    <n v="1200"/>
    <d v="2020-11-01T16:00:33"/>
    <x v="1"/>
  </r>
  <r>
    <n v="415061"/>
    <n v="12705"/>
    <x v="90831"/>
    <x v="13"/>
    <n v="1200"/>
    <d v="2020-01-03T09:32:30"/>
    <x v="1"/>
  </r>
  <r>
    <n v="415062"/>
    <n v="13728"/>
    <x v="90832"/>
    <x v="126"/>
    <n v="1200"/>
    <d v="2020-07-01T16:22:19"/>
    <x v="1"/>
  </r>
  <r>
    <n v="415066"/>
    <n v="6465"/>
    <x v="90833"/>
    <x v="130"/>
    <n v="0"/>
    <d v="2020-07-02T04:08:30"/>
    <x v="1"/>
  </r>
  <r>
    <n v="415069"/>
    <n v="1568"/>
    <x v="90834"/>
    <x v="50"/>
    <n v="1200"/>
    <d v="2020-03-01T05:23:13"/>
    <x v="1"/>
  </r>
  <r>
    <n v="415076"/>
    <n v="2021"/>
    <x v="90835"/>
    <x v="1"/>
    <n v="1200"/>
    <d v="2020-01-01T10:14:24"/>
    <x v="1"/>
  </r>
  <r>
    <n v="415077"/>
    <n v="2316"/>
    <x v="90836"/>
    <x v="220"/>
    <n v="0"/>
    <d v="2020-11-01T16:00:33"/>
    <x v="1"/>
  </r>
  <r>
    <n v="415081"/>
    <n v="3474"/>
    <x v="90837"/>
    <x v="104"/>
    <n v="1200"/>
    <d v="2020-06-01T12:03:45"/>
    <x v="1"/>
  </r>
  <r>
    <n v="415084"/>
    <n v="4089"/>
    <x v="90838"/>
    <x v="253"/>
    <n v="1200"/>
    <d v="2020-12-03T19:16:07"/>
    <x v="1"/>
  </r>
  <r>
    <n v="415085"/>
    <n v="5051"/>
    <x v="90839"/>
    <x v="248"/>
    <n v="1200"/>
    <d v="2020-12-01T23:58:37"/>
    <x v="1"/>
  </r>
  <r>
    <n v="415087"/>
    <n v="542"/>
    <x v="90840"/>
    <x v="293"/>
    <n v="0"/>
    <d v="2021-02-02T17:46:48"/>
    <x v="1"/>
  </r>
  <r>
    <n v="415090"/>
    <n v="3694"/>
    <x v="90841"/>
    <x v="306"/>
    <n v="1200"/>
    <d v="2021-03-01T14:28:29"/>
    <x v="1"/>
  </r>
  <r>
    <n v="415092"/>
    <n v="3505"/>
    <x v="90842"/>
    <x v="271"/>
    <n v="1200"/>
    <d v="2021-01-02T03:59:16"/>
    <x v="1"/>
  </r>
  <r>
    <n v="415094"/>
    <n v="13465"/>
    <x v="90843"/>
    <x v="246"/>
    <n v="0"/>
    <d v="2020-12-01T13:49:08"/>
    <x v="1"/>
  </r>
  <r>
    <n v="415100"/>
    <n v="9240"/>
    <x v="90844"/>
    <x v="168"/>
    <n v="0"/>
    <d v="2020-09-01T09:18:08"/>
    <x v="1"/>
  </r>
  <r>
    <n v="415102"/>
    <n v="4164"/>
    <x v="90845"/>
    <x v="134"/>
    <n v="0"/>
    <d v="2020-08-01T00:42:42"/>
    <x v="1"/>
  </r>
  <r>
    <n v="415103"/>
    <n v="3763"/>
    <x v="90846"/>
    <x v="260"/>
    <n v="1200"/>
    <d v="2021-01-01T04:31:57"/>
    <x v="1"/>
  </r>
  <r>
    <n v="415107"/>
    <n v="8697"/>
    <x v="90847"/>
    <x v="242"/>
    <n v="1200"/>
    <d v="2020-12-01T10:18:28"/>
    <x v="1"/>
  </r>
  <r>
    <n v="415108"/>
    <n v="542"/>
    <x v="90848"/>
    <x v="214"/>
    <n v="1200"/>
    <d v="2020-11-01T11:02:37"/>
    <x v="1"/>
  </r>
  <r>
    <n v="415109"/>
    <n v="11953"/>
    <x v="90849"/>
    <x v="211"/>
    <n v="1200"/>
    <d v="2020-11-01T06:39:37"/>
    <x v="1"/>
  </r>
  <r>
    <n v="415113"/>
    <n v="606"/>
    <x v="90850"/>
    <x v="232"/>
    <n v="1200"/>
    <d v="2020-12-01T01:40:06"/>
    <x v="1"/>
  </r>
  <r>
    <n v="415116"/>
    <n v="939"/>
    <x v="90851"/>
    <x v="174"/>
    <n v="1200"/>
    <d v="2020-09-01T19:28:50"/>
    <x v="1"/>
  </r>
  <r>
    <n v="415117"/>
    <n v="8826"/>
    <x v="90852"/>
    <x v="62"/>
    <n v="1200"/>
    <d v="2020-04-01T05:07:47"/>
    <x v="1"/>
  </r>
  <r>
    <n v="415118"/>
    <n v="12374"/>
    <x v="90853"/>
    <x v="244"/>
    <n v="0"/>
    <d v="2020-12-01T11:04:25"/>
    <x v="1"/>
  </r>
  <r>
    <n v="415124"/>
    <n v="8718"/>
    <x v="90854"/>
    <x v="94"/>
    <n v="1200"/>
    <d v="2020-05-01T22:03:18"/>
    <x v="1"/>
  </r>
  <r>
    <n v="415126"/>
    <n v="10599"/>
    <x v="90855"/>
    <x v="130"/>
    <n v="0"/>
    <d v="2020-07-02T04:08:30"/>
    <x v="1"/>
  </r>
  <r>
    <n v="415132"/>
    <n v="1260"/>
    <x v="90856"/>
    <x v="229"/>
    <n v="0"/>
    <d v="2020-11-02T14:13:10"/>
    <x v="1"/>
  </r>
  <r>
    <n v="415133"/>
    <n v="7267"/>
    <x v="90857"/>
    <x v="177"/>
    <n v="0"/>
    <d v="2020-09-02T04:02:38"/>
    <x v="1"/>
  </r>
  <r>
    <n v="415138"/>
    <n v="12753"/>
    <x v="90858"/>
    <x v="284"/>
    <n v="0"/>
    <d v="2021-02-01T13:22:53"/>
    <x v="1"/>
  </r>
  <r>
    <n v="415144"/>
    <n v="12710"/>
    <x v="90859"/>
    <x v="165"/>
    <n v="1200"/>
    <d v="2020-09-01T06:20:41"/>
    <x v="1"/>
  </r>
  <r>
    <n v="415148"/>
    <n v="9476"/>
    <x v="90860"/>
    <x v="218"/>
    <n v="1200"/>
    <d v="2020-11-01T14:46:15"/>
    <x v="1"/>
  </r>
  <r>
    <n v="415153"/>
    <n v="10356"/>
    <x v="90861"/>
    <x v="98"/>
    <n v="1200"/>
    <d v="2020-05-02T20:11:47"/>
    <x v="1"/>
  </r>
  <r>
    <n v="415156"/>
    <n v="2301"/>
    <x v="90862"/>
    <x v="233"/>
    <n v="1200"/>
    <d v="2020-12-01T01:57:10"/>
    <x v="1"/>
  </r>
  <r>
    <n v="415163"/>
    <n v="2901"/>
    <x v="90863"/>
    <x v="243"/>
    <n v="1200"/>
    <d v="2020-12-01T10:42:47"/>
    <x v="1"/>
  </r>
  <r>
    <n v="415166"/>
    <n v="12572"/>
    <x v="90864"/>
    <x v="240"/>
    <n v="1200"/>
    <d v="2020-12-01T08:34:35"/>
    <x v="1"/>
  </r>
  <r>
    <n v="415171"/>
    <n v="10938"/>
    <x v="90865"/>
    <x v="198"/>
    <n v="0"/>
    <d v="2020-10-01T15:20:09"/>
    <x v="1"/>
  </r>
  <r>
    <n v="415172"/>
    <n v="8096"/>
    <x v="90866"/>
    <x v="177"/>
    <n v="0"/>
    <d v="2020-09-02T04:02:38"/>
    <x v="1"/>
  </r>
  <r>
    <n v="415175"/>
    <n v="13383"/>
    <x v="90867"/>
    <x v="264"/>
    <n v="1200"/>
    <d v="2021-01-01T11:13:35"/>
    <x v="1"/>
  </r>
  <r>
    <n v="415177"/>
    <n v="10860"/>
    <x v="90868"/>
    <x v="116"/>
    <n v="0"/>
    <d v="2020-06-04T06:09:33"/>
    <x v="1"/>
  </r>
  <r>
    <n v="415184"/>
    <n v="8589"/>
    <x v="90869"/>
    <x v="292"/>
    <n v="1200"/>
    <d v="2021-02-02T14:18:07"/>
    <x v="1"/>
  </r>
  <r>
    <n v="415191"/>
    <n v="9864"/>
    <x v="90870"/>
    <x v="186"/>
    <n v="960"/>
    <d v="2020-10-01T02:00:42"/>
    <x v="1"/>
  </r>
  <r>
    <n v="415194"/>
    <n v="13277"/>
    <x v="90871"/>
    <x v="60"/>
    <n v="0"/>
    <d v="2020-04-01T03:55:51"/>
    <x v="1"/>
  </r>
  <r>
    <n v="415199"/>
    <n v="2591"/>
    <x v="90872"/>
    <x v="170"/>
    <n v="1200"/>
    <d v="2020-09-01T11:17:27"/>
    <x v="1"/>
  </r>
  <r>
    <n v="415204"/>
    <n v="9864"/>
    <x v="90873"/>
    <x v="138"/>
    <n v="0"/>
    <d v="2020-08-01T04:05:20"/>
    <x v="1"/>
  </r>
  <r>
    <n v="415205"/>
    <n v="9455"/>
    <x v="90874"/>
    <x v="105"/>
    <n v="0"/>
    <d v="2020-06-01T14:12:05"/>
    <x v="1"/>
  </r>
  <r>
    <n v="415211"/>
    <n v="12477"/>
    <x v="90875"/>
    <x v="171"/>
    <n v="0"/>
    <d v="2020-09-01T11:32:01"/>
    <x v="1"/>
  </r>
  <r>
    <n v="415217"/>
    <n v="1521"/>
    <x v="90876"/>
    <x v="5"/>
    <n v="0"/>
    <d v="2020-01-02T06:05:06"/>
    <x v="1"/>
  </r>
  <r>
    <n v="415219"/>
    <n v="8619"/>
    <x v="90877"/>
    <x v="183"/>
    <n v="1200"/>
    <d v="2020-10-01T00:04:27"/>
    <x v="1"/>
  </r>
  <r>
    <n v="415226"/>
    <n v="1011"/>
    <x v="90878"/>
    <x v="168"/>
    <n v="0"/>
    <d v="2020-09-01T09:18:08"/>
    <x v="1"/>
  </r>
  <r>
    <n v="415231"/>
    <n v="11023"/>
    <x v="90879"/>
    <x v="300"/>
    <n v="0"/>
    <d v="2021-03-01T04:21:26"/>
    <x v="1"/>
  </r>
  <r>
    <n v="415237"/>
    <n v="1465"/>
    <x v="90880"/>
    <x v="267"/>
    <n v="0"/>
    <d v="2021-01-01T22:06:32"/>
    <x v="1"/>
  </r>
  <r>
    <n v="415240"/>
    <n v="13277"/>
    <x v="90881"/>
    <x v="105"/>
    <n v="0"/>
    <d v="2020-06-01T14:12:05"/>
    <x v="1"/>
  </r>
  <r>
    <n v="415241"/>
    <n v="4428"/>
    <x v="90882"/>
    <x v="298"/>
    <n v="1200"/>
    <d v="2021-03-01T02:11:46"/>
    <x v="1"/>
  </r>
  <r>
    <n v="415243"/>
    <n v="11110"/>
    <x v="90883"/>
    <x v="71"/>
    <n v="1200"/>
    <d v="2020-04-01T15:04:54"/>
    <x v="1"/>
  </r>
  <r>
    <n v="415244"/>
    <n v="5073"/>
    <x v="90884"/>
    <x v="180"/>
    <n v="0"/>
    <d v="2020-09-02T18:30:06"/>
    <x v="1"/>
  </r>
  <r>
    <n v="415246"/>
    <n v="3495"/>
    <x v="90885"/>
    <x v="191"/>
    <n v="0"/>
    <d v="2020-10-01T10:31:29"/>
    <x v="1"/>
  </r>
  <r>
    <n v="415248"/>
    <n v="10192"/>
    <x v="90886"/>
    <x v="103"/>
    <n v="0"/>
    <d v="2020-06-01T10:26:59"/>
    <x v="1"/>
  </r>
  <r>
    <n v="415253"/>
    <n v="1282"/>
    <x v="90887"/>
    <x v="107"/>
    <n v="0"/>
    <d v="2020-06-01T15:04:31"/>
    <x v="1"/>
  </r>
  <r>
    <n v="415258"/>
    <n v="5769"/>
    <x v="90888"/>
    <x v="113"/>
    <n v="960"/>
    <d v="2020-06-03T03:01:43"/>
    <x v="1"/>
  </r>
  <r>
    <n v="415259"/>
    <n v="11148"/>
    <x v="90889"/>
    <x v="273"/>
    <n v="0"/>
    <d v="2021-01-02T12:39:29"/>
    <x v="1"/>
  </r>
  <r>
    <n v="415262"/>
    <n v="6480"/>
    <x v="90890"/>
    <x v="190"/>
    <n v="1200"/>
    <d v="2020-10-01T10:20:28"/>
    <x v="1"/>
  </r>
  <r>
    <n v="415266"/>
    <n v="10383"/>
    <x v="90891"/>
    <x v="123"/>
    <n v="1200"/>
    <d v="2020-07-01T06:52:26"/>
    <x v="1"/>
  </r>
  <r>
    <n v="415269"/>
    <n v="4522"/>
    <x v="90892"/>
    <x v="263"/>
    <n v="0"/>
    <d v="2021-01-01T10:16:41"/>
    <x v="1"/>
  </r>
  <r>
    <n v="415272"/>
    <n v="6102"/>
    <x v="90893"/>
    <x v="169"/>
    <n v="0"/>
    <d v="2020-09-01T10:44:36"/>
    <x v="1"/>
  </r>
  <r>
    <n v="415273"/>
    <n v="10278"/>
    <x v="90894"/>
    <x v="275"/>
    <n v="0"/>
    <d v="2021-01-03T14:33:55"/>
    <x v="1"/>
  </r>
  <r>
    <n v="415275"/>
    <n v="11845"/>
    <x v="90895"/>
    <x v="174"/>
    <n v="0"/>
    <d v="2020-09-01T19:28:50"/>
    <x v="1"/>
  </r>
  <r>
    <n v="415280"/>
    <n v="8398"/>
    <x v="90896"/>
    <x v="74"/>
    <n v="0"/>
    <d v="2020-04-01T20:15:29"/>
    <x v="1"/>
  </r>
  <r>
    <n v="415283"/>
    <n v="11721"/>
    <x v="90897"/>
    <x v="24"/>
    <n v="1200"/>
    <d v="2020-02-01T00:42:44"/>
    <x v="1"/>
  </r>
  <r>
    <n v="415284"/>
    <n v="2409"/>
    <x v="90898"/>
    <x v="290"/>
    <n v="960"/>
    <d v="2021-02-02T10:41:20"/>
    <x v="1"/>
  </r>
  <r>
    <n v="415291"/>
    <n v="5745"/>
    <x v="90899"/>
    <x v="113"/>
    <n v="0"/>
    <d v="2020-06-03T03:01:43"/>
    <x v="1"/>
  </r>
  <r>
    <n v="415295"/>
    <n v="4794"/>
    <x v="90900"/>
    <x v="89"/>
    <n v="0"/>
    <d v="2020-05-01T04:46:57"/>
    <x v="1"/>
  </r>
  <r>
    <n v="415296"/>
    <n v="4127"/>
    <x v="90901"/>
    <x v="65"/>
    <n v="0"/>
    <d v="2020-04-01T08:02:05"/>
    <x v="1"/>
  </r>
  <r>
    <n v="415298"/>
    <n v="11500"/>
    <x v="90902"/>
    <x v="283"/>
    <n v="1200"/>
    <d v="2021-02-01T08:56:39"/>
    <x v="1"/>
  </r>
  <r>
    <n v="415303"/>
    <n v="13923"/>
    <x v="90903"/>
    <x v="121"/>
    <n v="960"/>
    <d v="2020-07-01T03:30:20"/>
    <x v="1"/>
  </r>
  <r>
    <n v="415305"/>
    <n v="739"/>
    <x v="90904"/>
    <x v="215"/>
    <n v="1200"/>
    <d v="2020-11-01T11:17:08"/>
    <x v="1"/>
  </r>
  <r>
    <n v="415308"/>
    <n v="4747"/>
    <x v="90905"/>
    <x v="98"/>
    <n v="0"/>
    <d v="2020-05-02T20:11:47"/>
    <x v="1"/>
  </r>
  <r>
    <n v="415312"/>
    <n v="8826"/>
    <x v="90906"/>
    <x v="19"/>
    <n v="0"/>
    <d v="2020-01-05T05:18:14"/>
    <x v="1"/>
  </r>
  <r>
    <n v="415314"/>
    <n v="4207"/>
    <x v="90907"/>
    <x v="48"/>
    <n v="1200"/>
    <d v="2020-03-01T03:58:30"/>
    <x v="1"/>
  </r>
  <r>
    <n v="415317"/>
    <n v="7760"/>
    <x v="90908"/>
    <x v="202"/>
    <n v="1200"/>
    <d v="2020-11-01T00:04:38"/>
    <x v="1"/>
  </r>
  <r>
    <n v="415324"/>
    <n v="9817"/>
    <x v="90909"/>
    <x v="204"/>
    <n v="1200"/>
    <d v="2020-11-01T02:15:43"/>
    <x v="1"/>
  </r>
  <r>
    <n v="415326"/>
    <n v="6503"/>
    <x v="90910"/>
    <x v="143"/>
    <n v="0"/>
    <d v="2020-08-01T06:55:44"/>
    <x v="1"/>
  </r>
  <r>
    <n v="415328"/>
    <n v="3390"/>
    <x v="90911"/>
    <x v="173"/>
    <n v="0"/>
    <d v="2020-09-01T13:08:14"/>
    <x v="1"/>
  </r>
  <r>
    <n v="415329"/>
    <n v="4859"/>
    <x v="90912"/>
    <x v="84"/>
    <n v="0"/>
    <d v="2020-05-01T00:22:54"/>
    <x v="1"/>
  </r>
  <r>
    <n v="415330"/>
    <n v="1744"/>
    <x v="90913"/>
    <x v="59"/>
    <n v="0"/>
    <d v="2020-04-01T01:32:09"/>
    <x v="1"/>
  </r>
  <r>
    <n v="415336"/>
    <n v="10260"/>
    <x v="90914"/>
    <x v="101"/>
    <n v="0"/>
    <d v="2020-06-01T07:42:47"/>
    <x v="1"/>
  </r>
  <r>
    <n v="415341"/>
    <n v="5730"/>
    <x v="90915"/>
    <x v="139"/>
    <n v="1200"/>
    <d v="2020-08-01T04:32:30"/>
    <x v="1"/>
  </r>
  <r>
    <n v="415346"/>
    <n v="4253"/>
    <x v="90916"/>
    <x v="192"/>
    <n v="1200"/>
    <d v="2020-10-01T11:12:06"/>
    <x v="1"/>
  </r>
  <r>
    <n v="415353"/>
    <n v="3409"/>
    <x v="90917"/>
    <x v="278"/>
    <n v="1200"/>
    <d v="2021-01-05T09:31:35"/>
    <x v="1"/>
  </r>
  <r>
    <n v="415354"/>
    <n v="12990"/>
    <x v="90918"/>
    <x v="117"/>
    <n v="1200"/>
    <d v="2020-07-01T00:10:20"/>
    <x v="1"/>
  </r>
  <r>
    <n v="415361"/>
    <n v="2238"/>
    <x v="90919"/>
    <x v="6"/>
    <n v="1200"/>
    <d v="2020-01-02T09:54:11"/>
    <x v="1"/>
  </r>
  <r>
    <n v="415365"/>
    <n v="10786"/>
    <x v="90920"/>
    <x v="33"/>
    <n v="1200"/>
    <d v="2020-02-01T15:32:18"/>
    <x v="1"/>
  </r>
  <r>
    <n v="415367"/>
    <n v="4549"/>
    <x v="90921"/>
    <x v="48"/>
    <n v="1200"/>
    <d v="2020-03-01T03:58:30"/>
    <x v="1"/>
  </r>
  <r>
    <n v="415373"/>
    <n v="6622"/>
    <x v="90922"/>
    <x v="264"/>
    <n v="960"/>
    <d v="2021-01-01T11:13:35"/>
    <x v="1"/>
  </r>
  <r>
    <n v="415378"/>
    <n v="2075"/>
    <x v="90923"/>
    <x v="216"/>
    <n v="1200"/>
    <d v="2020-11-01T12:53:41"/>
    <x v="1"/>
  </r>
  <r>
    <n v="415384"/>
    <n v="13680"/>
    <x v="90924"/>
    <x v="258"/>
    <n v="1200"/>
    <d v="2021-01-01T03:12:51"/>
    <x v="1"/>
  </r>
  <r>
    <n v="415391"/>
    <n v="4402"/>
    <x v="90925"/>
    <x v="245"/>
    <n v="0"/>
    <d v="2020-12-01T12:48:51"/>
    <x v="1"/>
  </r>
  <r>
    <n v="415397"/>
    <n v="7406"/>
    <x v="90926"/>
    <x v="98"/>
    <n v="1200"/>
    <d v="2020-05-02T20:11:47"/>
    <x v="1"/>
  </r>
  <r>
    <n v="415401"/>
    <n v="2956"/>
    <x v="90927"/>
    <x v="61"/>
    <n v="1200"/>
    <d v="2020-04-01T04:40:51"/>
    <x v="1"/>
  </r>
  <r>
    <n v="415404"/>
    <n v="12919"/>
    <x v="90928"/>
    <x v="150"/>
    <n v="1200"/>
    <d v="2020-08-01T15:15:03"/>
    <x v="1"/>
  </r>
  <r>
    <n v="415408"/>
    <n v="9558"/>
    <x v="90929"/>
    <x v="178"/>
    <n v="1200"/>
    <d v="2020-09-02T07:26:36"/>
    <x v="1"/>
  </r>
  <r>
    <n v="415409"/>
    <n v="11726"/>
    <x v="90930"/>
    <x v="60"/>
    <n v="0"/>
    <d v="2020-04-01T03:55:51"/>
    <x v="1"/>
  </r>
  <r>
    <n v="415410"/>
    <n v="2291"/>
    <x v="90931"/>
    <x v="77"/>
    <n v="0"/>
    <d v="2020-04-02T01:07:47"/>
    <x v="1"/>
  </r>
  <r>
    <n v="415413"/>
    <n v="3503"/>
    <x v="90932"/>
    <x v="170"/>
    <n v="0"/>
    <d v="2020-09-01T11:17:27"/>
    <x v="1"/>
  </r>
  <r>
    <n v="415420"/>
    <n v="7240"/>
    <x v="90933"/>
    <x v="43"/>
    <n v="0"/>
    <d v="2020-03-01T01:41:28"/>
    <x v="1"/>
  </r>
  <r>
    <n v="415427"/>
    <n v="7438"/>
    <x v="90934"/>
    <x v="69"/>
    <n v="1200"/>
    <d v="2020-04-01T10:57:24"/>
    <x v="1"/>
  </r>
  <r>
    <n v="415429"/>
    <n v="5565"/>
    <x v="90935"/>
    <x v="314"/>
    <n v="0"/>
    <d v="2021-03-01T23:35:00"/>
    <x v="1"/>
  </r>
  <r>
    <n v="415436"/>
    <n v="1808"/>
    <x v="90936"/>
    <x v="62"/>
    <n v="1200"/>
    <d v="2020-04-01T05:07:47"/>
    <x v="1"/>
  </r>
  <r>
    <n v="415440"/>
    <n v="7831"/>
    <x v="90937"/>
    <x v="165"/>
    <n v="0"/>
    <d v="2020-09-01T06:20:41"/>
    <x v="1"/>
  </r>
  <r>
    <n v="415446"/>
    <n v="7930"/>
    <x v="90938"/>
    <x v="52"/>
    <n v="1200"/>
    <d v="2020-03-01T13:39:30"/>
    <x v="1"/>
  </r>
  <r>
    <n v="415453"/>
    <n v="2539"/>
    <x v="90939"/>
    <x v="112"/>
    <n v="1200"/>
    <d v="2020-06-02T18:13:11"/>
    <x v="1"/>
  </r>
  <r>
    <n v="415459"/>
    <n v="12524"/>
    <x v="90940"/>
    <x v="131"/>
    <n v="1200"/>
    <d v="2020-07-02T08:46:18"/>
    <x v="1"/>
  </r>
  <r>
    <n v="415464"/>
    <n v="4720"/>
    <x v="90941"/>
    <x v="166"/>
    <n v="1200"/>
    <d v="2020-09-01T06:21:33"/>
    <x v="1"/>
  </r>
  <r>
    <n v="415470"/>
    <n v="11344"/>
    <x v="90942"/>
    <x v="92"/>
    <n v="1200"/>
    <d v="2020-05-01T18:02:35"/>
    <x v="1"/>
  </r>
  <r>
    <n v="415477"/>
    <n v="1641"/>
    <x v="90943"/>
    <x v="20"/>
    <n v="1200"/>
    <d v="2020-01-05T12:38:03"/>
    <x v="1"/>
  </r>
  <r>
    <n v="415478"/>
    <n v="13240"/>
    <x v="90944"/>
    <x v="218"/>
    <n v="0"/>
    <d v="2020-11-01T14:46:15"/>
    <x v="1"/>
  </r>
  <r>
    <n v="415485"/>
    <n v="8695"/>
    <x v="90945"/>
    <x v="104"/>
    <n v="0"/>
    <d v="2020-06-01T12:03:45"/>
    <x v="1"/>
  </r>
  <r>
    <n v="415490"/>
    <n v="2714"/>
    <x v="90946"/>
    <x v="143"/>
    <n v="0"/>
    <d v="2020-08-01T06:55:44"/>
    <x v="1"/>
  </r>
  <r>
    <n v="415496"/>
    <n v="511"/>
    <x v="90947"/>
    <x v="169"/>
    <n v="0"/>
    <d v="2020-09-01T10:44:36"/>
    <x v="1"/>
  </r>
  <r>
    <n v="415497"/>
    <n v="8832"/>
    <x v="90948"/>
    <x v="247"/>
    <n v="1200"/>
    <d v="2020-12-01T15:09:58"/>
    <x v="1"/>
  </r>
  <r>
    <n v="415498"/>
    <n v="1823"/>
    <x v="90949"/>
    <x v="221"/>
    <n v="0"/>
    <d v="2020-11-01T16:01:32"/>
    <x v="1"/>
  </r>
  <r>
    <n v="415503"/>
    <n v="12395"/>
    <x v="90950"/>
    <x v="203"/>
    <n v="0"/>
    <d v="2020-11-01T01:52:27"/>
    <x v="1"/>
  </r>
  <r>
    <n v="415506"/>
    <n v="11134"/>
    <x v="90951"/>
    <x v="88"/>
    <n v="1200"/>
    <d v="2020-05-01T01:11:11"/>
    <x v="1"/>
  </r>
  <r>
    <n v="415508"/>
    <n v="4898"/>
    <x v="90952"/>
    <x v="70"/>
    <n v="1200"/>
    <d v="2020-04-01T14:24:03"/>
    <x v="1"/>
  </r>
  <r>
    <n v="415510"/>
    <n v="4237"/>
    <x v="90953"/>
    <x v="212"/>
    <n v="1200"/>
    <d v="2020-11-01T06:53:39"/>
    <x v="1"/>
  </r>
  <r>
    <n v="415516"/>
    <n v="2062"/>
    <x v="90954"/>
    <x v="318"/>
    <n v="0"/>
    <d v="2021-03-03T14:04:35"/>
    <x v="1"/>
  </r>
  <r>
    <n v="415519"/>
    <n v="4382"/>
    <x v="90955"/>
    <x v="305"/>
    <n v="0"/>
    <d v="2021-03-01T10:38:09"/>
    <x v="1"/>
  </r>
  <r>
    <n v="415523"/>
    <n v="7768"/>
    <x v="90956"/>
    <x v="172"/>
    <n v="0"/>
    <d v="2020-09-01T12:58:25"/>
    <x v="1"/>
  </r>
  <r>
    <n v="415526"/>
    <n v="1349"/>
    <x v="90957"/>
    <x v="130"/>
    <n v="1200"/>
    <d v="2020-07-02T04:08:30"/>
    <x v="1"/>
  </r>
  <r>
    <n v="415527"/>
    <n v="9354"/>
    <x v="90958"/>
    <x v="248"/>
    <n v="0"/>
    <d v="2020-12-01T23:58:37"/>
    <x v="1"/>
  </r>
  <r>
    <n v="415534"/>
    <n v="6943"/>
    <x v="90959"/>
    <x v="149"/>
    <n v="0"/>
    <d v="2020-08-01T10:49:26"/>
    <x v="1"/>
  </r>
  <r>
    <n v="415537"/>
    <n v="4234"/>
    <x v="90960"/>
    <x v="123"/>
    <n v="0"/>
    <d v="2020-07-01T06:52:26"/>
    <x v="1"/>
  </r>
  <r>
    <n v="415541"/>
    <n v="4901"/>
    <x v="90961"/>
    <x v="150"/>
    <n v="1200"/>
    <d v="2020-08-01T15:15:03"/>
    <x v="1"/>
  </r>
  <r>
    <n v="415547"/>
    <n v="5594"/>
    <x v="90962"/>
    <x v="149"/>
    <n v="960"/>
    <d v="2020-08-01T10:49:26"/>
    <x v="1"/>
  </r>
  <r>
    <n v="415554"/>
    <n v="6770"/>
    <x v="90963"/>
    <x v="152"/>
    <n v="1200"/>
    <d v="2020-08-01T19:42:25"/>
    <x v="1"/>
  </r>
  <r>
    <n v="415556"/>
    <n v="10391"/>
    <x v="90964"/>
    <x v="227"/>
    <n v="0"/>
    <d v="2020-11-02T07:18:17"/>
    <x v="1"/>
  </r>
  <r>
    <n v="415558"/>
    <n v="12515"/>
    <x v="90965"/>
    <x v="263"/>
    <n v="1200"/>
    <d v="2021-01-01T10:16:41"/>
    <x v="1"/>
  </r>
  <r>
    <n v="415561"/>
    <n v="540"/>
    <x v="90966"/>
    <x v="201"/>
    <n v="1200"/>
    <d v="2020-10-02T06:56:42"/>
    <x v="1"/>
  </r>
  <r>
    <n v="415567"/>
    <n v="12417"/>
    <x v="90967"/>
    <x v="257"/>
    <n v="1200"/>
    <d v="2021-01-01T02:38:12"/>
    <x v="1"/>
  </r>
  <r>
    <n v="415571"/>
    <n v="1423"/>
    <x v="90968"/>
    <x v="25"/>
    <n v="1200"/>
    <d v="2020-02-01T00:50:26"/>
    <x v="1"/>
  </r>
  <r>
    <n v="415575"/>
    <n v="8525"/>
    <x v="90969"/>
    <x v="276"/>
    <n v="1200"/>
    <d v="2021-01-04T08:58:49"/>
    <x v="1"/>
  </r>
  <r>
    <n v="415577"/>
    <n v="11733"/>
    <x v="90970"/>
    <x v="174"/>
    <n v="1200"/>
    <d v="2020-09-01T19:28:50"/>
    <x v="1"/>
  </r>
  <r>
    <n v="415581"/>
    <n v="1707"/>
    <x v="90971"/>
    <x v="5"/>
    <n v="0"/>
    <d v="2020-01-02T06:05:06"/>
    <x v="1"/>
  </r>
  <r>
    <n v="415582"/>
    <n v="5519"/>
    <x v="90972"/>
    <x v="132"/>
    <n v="1200"/>
    <d v="2020-07-03T18:05:04"/>
    <x v="1"/>
  </r>
  <r>
    <n v="415585"/>
    <n v="10443"/>
    <x v="90973"/>
    <x v="259"/>
    <n v="0"/>
    <d v="2021-01-01T04:03:35"/>
    <x v="1"/>
  </r>
  <r>
    <n v="415589"/>
    <n v="416"/>
    <x v="90974"/>
    <x v="177"/>
    <n v="1200"/>
    <d v="2020-09-02T04:02:38"/>
    <x v="1"/>
  </r>
  <r>
    <n v="415591"/>
    <n v="13427"/>
    <x v="90975"/>
    <x v="253"/>
    <n v="1200"/>
    <d v="2020-12-03T19:16:07"/>
    <x v="1"/>
  </r>
  <r>
    <n v="415600"/>
    <n v="8758"/>
    <x v="90976"/>
    <x v="73"/>
    <n v="1200"/>
    <d v="2020-04-01T20:07:24"/>
    <x v="1"/>
  </r>
  <r>
    <n v="415602"/>
    <n v="13471"/>
    <x v="90977"/>
    <x v="294"/>
    <n v="1200"/>
    <d v="2021-02-02T20:20:03"/>
    <x v="1"/>
  </r>
  <r>
    <n v="415607"/>
    <n v="12044"/>
    <x v="90978"/>
    <x v="54"/>
    <n v="1200"/>
    <d v="2020-03-01T22:02:15"/>
    <x v="1"/>
  </r>
  <r>
    <n v="415611"/>
    <n v="3275"/>
    <x v="90979"/>
    <x v="81"/>
    <n v="1200"/>
    <d v="2020-04-02T07:27:48"/>
    <x v="1"/>
  </r>
  <r>
    <n v="415612"/>
    <n v="5894"/>
    <x v="90980"/>
    <x v="146"/>
    <n v="1200"/>
    <d v="2020-08-01T08:24:54"/>
    <x v="1"/>
  </r>
  <r>
    <n v="415615"/>
    <n v="13468"/>
    <x v="90981"/>
    <x v="308"/>
    <n v="0"/>
    <d v="2021-03-01T14:48:02"/>
    <x v="1"/>
  </r>
  <r>
    <n v="415618"/>
    <n v="12033"/>
    <x v="90982"/>
    <x v="65"/>
    <n v="0"/>
    <d v="2020-04-01T08:02:05"/>
    <x v="1"/>
  </r>
  <r>
    <n v="415620"/>
    <n v="2939"/>
    <x v="90983"/>
    <x v="203"/>
    <n v="960"/>
    <d v="2020-11-01T01:52:27"/>
    <x v="1"/>
  </r>
  <r>
    <n v="415621"/>
    <n v="2379"/>
    <x v="90984"/>
    <x v="84"/>
    <n v="960"/>
    <d v="2020-05-01T00:22:54"/>
    <x v="1"/>
  </r>
  <r>
    <n v="415628"/>
    <n v="4134"/>
    <x v="90985"/>
    <x v="217"/>
    <n v="1200"/>
    <d v="2020-11-01T14:05:48"/>
    <x v="1"/>
  </r>
  <r>
    <n v="415632"/>
    <n v="6795"/>
    <x v="90986"/>
    <x v="293"/>
    <n v="0"/>
    <d v="2021-02-02T17:46:48"/>
    <x v="1"/>
  </r>
  <r>
    <n v="415638"/>
    <n v="9455"/>
    <x v="90987"/>
    <x v="9"/>
    <n v="1200"/>
    <d v="2020-01-02T21:01:44"/>
    <x v="1"/>
  </r>
  <r>
    <n v="415644"/>
    <n v="1011"/>
    <x v="90988"/>
    <x v="3"/>
    <n v="1200"/>
    <d v="2020-01-01T20:43:56"/>
    <x v="1"/>
  </r>
  <r>
    <n v="415646"/>
    <n v="3484"/>
    <x v="90989"/>
    <x v="86"/>
    <n v="1200"/>
    <d v="2020-05-01T00:42:12"/>
    <x v="1"/>
  </r>
  <r>
    <n v="415648"/>
    <n v="1943"/>
    <x v="90990"/>
    <x v="149"/>
    <n v="0"/>
    <d v="2020-08-01T10:49:26"/>
    <x v="1"/>
  </r>
  <r>
    <n v="415649"/>
    <n v="10992"/>
    <x v="90991"/>
    <x v="206"/>
    <n v="1200"/>
    <d v="2020-11-01T02:50:36"/>
    <x v="1"/>
  </r>
  <r>
    <n v="415655"/>
    <n v="12327"/>
    <x v="90992"/>
    <x v="194"/>
    <n v="1200"/>
    <d v="2020-10-01T12:35:34"/>
    <x v="1"/>
  </r>
  <r>
    <n v="415658"/>
    <n v="290"/>
    <x v="90993"/>
    <x v="304"/>
    <n v="1200"/>
    <d v="2021-03-01T07:51:56"/>
    <x v="1"/>
  </r>
  <r>
    <n v="415662"/>
    <n v="8287"/>
    <x v="90994"/>
    <x v="104"/>
    <n v="1200"/>
    <d v="2020-06-01T12:03:45"/>
    <x v="1"/>
  </r>
  <r>
    <n v="415666"/>
    <n v="347"/>
    <x v="90995"/>
    <x v="62"/>
    <n v="1200"/>
    <d v="2020-04-01T05:07:47"/>
    <x v="1"/>
  </r>
  <r>
    <n v="415668"/>
    <n v="8061"/>
    <x v="90996"/>
    <x v="307"/>
    <n v="1200"/>
    <d v="2021-03-01T14:31:16"/>
    <x v="1"/>
  </r>
  <r>
    <n v="415673"/>
    <n v="13789"/>
    <x v="90997"/>
    <x v="14"/>
    <n v="1200"/>
    <d v="2020-01-03T10:34:56"/>
    <x v="1"/>
  </r>
  <r>
    <n v="415680"/>
    <n v="238"/>
    <x v="90998"/>
    <x v="247"/>
    <n v="0"/>
    <d v="2020-12-01T15:09:58"/>
    <x v="1"/>
  </r>
  <r>
    <n v="415684"/>
    <n v="5745"/>
    <x v="90999"/>
    <x v="267"/>
    <n v="0"/>
    <d v="2021-01-01T22:06:32"/>
    <x v="1"/>
  </r>
  <r>
    <n v="415688"/>
    <n v="8129"/>
    <x v="91000"/>
    <x v="213"/>
    <n v="1200"/>
    <d v="2020-11-01T07:02:18"/>
    <x v="1"/>
  </r>
  <r>
    <n v="415692"/>
    <n v="6713"/>
    <x v="91001"/>
    <x v="164"/>
    <n v="1200"/>
    <d v="2020-09-01T06:19:15"/>
    <x v="1"/>
  </r>
  <r>
    <n v="415698"/>
    <n v="9954"/>
    <x v="91002"/>
    <x v="59"/>
    <n v="0"/>
    <d v="2020-04-01T01:32:09"/>
    <x v="1"/>
  </r>
  <r>
    <n v="415704"/>
    <n v="7083"/>
    <x v="91003"/>
    <x v="60"/>
    <n v="1200"/>
    <d v="2020-04-01T03:55:51"/>
    <x v="1"/>
  </r>
  <r>
    <n v="415707"/>
    <n v="13870"/>
    <x v="91004"/>
    <x v="240"/>
    <n v="1200"/>
    <d v="2020-12-01T08:34:35"/>
    <x v="1"/>
  </r>
  <r>
    <n v="415712"/>
    <n v="10409"/>
    <x v="91005"/>
    <x v="15"/>
    <n v="0"/>
    <d v="2020-01-03T17:47:43"/>
    <x v="1"/>
  </r>
  <r>
    <n v="415717"/>
    <n v="10910"/>
    <x v="91006"/>
    <x v="174"/>
    <n v="1200"/>
    <d v="2020-09-01T19:28:50"/>
    <x v="1"/>
  </r>
  <r>
    <n v="415718"/>
    <n v="3157"/>
    <x v="91007"/>
    <x v="281"/>
    <n v="1200"/>
    <d v="2021-02-01T04:17:28"/>
    <x v="1"/>
  </r>
  <r>
    <n v="415724"/>
    <n v="6877"/>
    <x v="91008"/>
    <x v="250"/>
    <n v="1200"/>
    <d v="2020-12-02T09:00:22"/>
    <x v="1"/>
  </r>
  <r>
    <n v="415729"/>
    <n v="11134"/>
    <x v="91009"/>
    <x v="168"/>
    <n v="1200"/>
    <d v="2020-09-01T09:18:08"/>
    <x v="1"/>
  </r>
  <r>
    <n v="415735"/>
    <n v="10032"/>
    <x v="91010"/>
    <x v="202"/>
    <n v="1200"/>
    <d v="2020-11-01T00:04:38"/>
    <x v="1"/>
  </r>
  <r>
    <n v="415738"/>
    <n v="3332"/>
    <x v="91011"/>
    <x v="290"/>
    <n v="0"/>
    <d v="2021-02-02T10:41:20"/>
    <x v="1"/>
  </r>
  <r>
    <n v="415742"/>
    <n v="4253"/>
    <x v="91012"/>
    <x v="33"/>
    <n v="1200"/>
    <d v="2020-02-01T15:32:18"/>
    <x v="1"/>
  </r>
  <r>
    <n v="415744"/>
    <n v="1005"/>
    <x v="91013"/>
    <x v="108"/>
    <n v="1200"/>
    <d v="2020-06-01T15:35:25"/>
    <x v="1"/>
  </r>
  <r>
    <n v="415749"/>
    <n v="5550"/>
    <x v="91014"/>
    <x v="200"/>
    <n v="1200"/>
    <d v="2020-10-02T05:56:35"/>
    <x v="1"/>
  </r>
  <r>
    <n v="415756"/>
    <n v="812"/>
    <x v="91015"/>
    <x v="159"/>
    <n v="1200"/>
    <d v="2020-09-01T00:18:08"/>
    <x v="1"/>
  </r>
  <r>
    <n v="415760"/>
    <n v="13851"/>
    <x v="91016"/>
    <x v="269"/>
    <n v="1200"/>
    <d v="2021-01-02T00:35:41"/>
    <x v="1"/>
  </r>
  <r>
    <n v="415762"/>
    <n v="296"/>
    <x v="91017"/>
    <x v="114"/>
    <n v="0"/>
    <d v="2020-06-03T11:00:11"/>
    <x v="1"/>
  </r>
  <r>
    <n v="415763"/>
    <n v="320"/>
    <x v="91018"/>
    <x v="120"/>
    <n v="1200"/>
    <d v="2020-07-01T02:27:57"/>
    <x v="1"/>
  </r>
  <r>
    <n v="415767"/>
    <n v="10669"/>
    <x v="91019"/>
    <x v="213"/>
    <n v="0"/>
    <d v="2020-11-01T07:02:18"/>
    <x v="1"/>
  </r>
  <r>
    <n v="415770"/>
    <n v="5597"/>
    <x v="91020"/>
    <x v="299"/>
    <n v="1200"/>
    <d v="2021-03-01T02:27:58"/>
    <x v="1"/>
  </r>
  <r>
    <n v="415775"/>
    <n v="11617"/>
    <x v="91021"/>
    <x v="246"/>
    <n v="0"/>
    <d v="2020-12-01T13:49:08"/>
    <x v="1"/>
  </r>
  <r>
    <n v="415781"/>
    <n v="1338"/>
    <x v="91022"/>
    <x v="189"/>
    <n v="1200"/>
    <d v="2020-10-01T03:41:58"/>
    <x v="1"/>
  </r>
  <r>
    <n v="415785"/>
    <n v="6316"/>
    <x v="91023"/>
    <x v="306"/>
    <n v="0"/>
    <d v="2021-03-01T14:28:29"/>
    <x v="1"/>
  </r>
  <r>
    <n v="415786"/>
    <n v="290"/>
    <x v="91024"/>
    <x v="100"/>
    <n v="0"/>
    <d v="2020-06-01T07:41:54"/>
    <x v="1"/>
  </r>
  <r>
    <n v="415788"/>
    <n v="10138"/>
    <x v="91025"/>
    <x v="261"/>
    <n v="960"/>
    <d v="2021-01-01T04:43:57"/>
    <x v="1"/>
  </r>
  <r>
    <n v="415794"/>
    <n v="479"/>
    <x v="91026"/>
    <x v="211"/>
    <n v="0"/>
    <d v="2020-11-01T06:39:37"/>
    <x v="1"/>
  </r>
  <r>
    <n v="415797"/>
    <n v="10432"/>
    <x v="91027"/>
    <x v="95"/>
    <n v="1200"/>
    <d v="2020-05-01T23:27:05"/>
    <x v="1"/>
  </r>
  <r>
    <n v="415804"/>
    <n v="255"/>
    <x v="91028"/>
    <x v="252"/>
    <n v="1200"/>
    <d v="2020-12-02T14:02:09"/>
    <x v="1"/>
  </r>
  <r>
    <n v="415809"/>
    <n v="7699"/>
    <x v="91029"/>
    <x v="212"/>
    <n v="1200"/>
    <d v="2020-11-01T06:53:39"/>
    <x v="1"/>
  </r>
  <r>
    <n v="415811"/>
    <n v="9816"/>
    <x v="91030"/>
    <x v="203"/>
    <n v="0"/>
    <d v="2020-11-01T01:52:27"/>
    <x v="1"/>
  </r>
  <r>
    <n v="415812"/>
    <n v="4578"/>
    <x v="91031"/>
    <x v="283"/>
    <n v="0"/>
    <d v="2021-02-01T08:56:39"/>
    <x v="1"/>
  </r>
  <r>
    <n v="415817"/>
    <n v="12005"/>
    <x v="91032"/>
    <x v="47"/>
    <n v="1200"/>
    <d v="2020-03-01T03:50:25"/>
    <x v="1"/>
  </r>
  <r>
    <n v="415822"/>
    <n v="9737"/>
    <x v="91033"/>
    <x v="270"/>
    <n v="1200"/>
    <d v="2021-01-02T03:42:52"/>
    <x v="1"/>
  </r>
  <r>
    <n v="415829"/>
    <n v="4851"/>
    <x v="91034"/>
    <x v="156"/>
    <n v="1200"/>
    <d v="2020-08-02T14:28:26"/>
    <x v="1"/>
  </r>
  <r>
    <n v="415833"/>
    <n v="540"/>
    <x v="91035"/>
    <x v="114"/>
    <n v="1200"/>
    <d v="2020-06-03T11:00:11"/>
    <x v="1"/>
  </r>
  <r>
    <n v="415838"/>
    <n v="5541"/>
    <x v="91036"/>
    <x v="10"/>
    <n v="0"/>
    <d v="2020-01-03T00:27:51"/>
    <x v="1"/>
  </r>
  <r>
    <n v="415843"/>
    <n v="10803"/>
    <x v="91037"/>
    <x v="183"/>
    <n v="1200"/>
    <d v="2020-10-01T00:04:27"/>
    <x v="1"/>
  </r>
  <r>
    <n v="415845"/>
    <n v="8842"/>
    <x v="91038"/>
    <x v="44"/>
    <n v="0"/>
    <d v="2020-03-01T02:31:49"/>
    <x v="1"/>
  </r>
  <r>
    <n v="415851"/>
    <n v="8910"/>
    <x v="91039"/>
    <x v="199"/>
    <n v="1200"/>
    <d v="2020-10-01T15:50:39"/>
    <x v="1"/>
  </r>
  <r>
    <n v="415854"/>
    <n v="11726"/>
    <x v="91040"/>
    <x v="221"/>
    <n v="1200"/>
    <d v="2020-11-01T16:01:32"/>
    <x v="1"/>
  </r>
  <r>
    <n v="415857"/>
    <n v="7816"/>
    <x v="91041"/>
    <x v="249"/>
    <n v="960"/>
    <d v="2020-12-02T02:23:49"/>
    <x v="1"/>
  </r>
  <r>
    <n v="415860"/>
    <n v="2584"/>
    <x v="91042"/>
    <x v="241"/>
    <n v="1200"/>
    <d v="2020-12-01T09:38:25"/>
    <x v="1"/>
  </r>
  <r>
    <n v="415864"/>
    <n v="4432"/>
    <x v="91043"/>
    <x v="238"/>
    <n v="1200"/>
    <d v="2020-12-01T08:00:16"/>
    <x v="1"/>
  </r>
  <r>
    <n v="415866"/>
    <n v="6669"/>
    <x v="91044"/>
    <x v="9"/>
    <n v="1200"/>
    <d v="2020-01-02T21:01:44"/>
    <x v="1"/>
  </r>
  <r>
    <n v="415868"/>
    <n v="10860"/>
    <x v="91045"/>
    <x v="279"/>
    <n v="0"/>
    <d v="2021-02-01T03:18:28"/>
    <x v="1"/>
  </r>
  <r>
    <n v="415869"/>
    <n v="1554"/>
    <x v="91046"/>
    <x v="73"/>
    <n v="0"/>
    <d v="2020-04-01T20:07:24"/>
    <x v="1"/>
  </r>
  <r>
    <n v="415873"/>
    <n v="5171"/>
    <x v="91047"/>
    <x v="225"/>
    <n v="0"/>
    <d v="2020-11-02T00:52:29"/>
    <x v="1"/>
  </r>
  <r>
    <n v="415878"/>
    <n v="4286"/>
    <x v="91048"/>
    <x v="315"/>
    <n v="0"/>
    <d v="2021-03-02T02:32:52"/>
    <x v="1"/>
  </r>
  <r>
    <n v="415885"/>
    <n v="6930"/>
    <x v="91049"/>
    <x v="233"/>
    <n v="1200"/>
    <d v="2020-12-01T01:57:10"/>
    <x v="1"/>
  </r>
  <r>
    <n v="415892"/>
    <n v="10471"/>
    <x v="91050"/>
    <x v="89"/>
    <n v="0"/>
    <d v="2020-05-01T04:46:57"/>
    <x v="1"/>
  </r>
  <r>
    <n v="415893"/>
    <n v="10146"/>
    <x v="91051"/>
    <x v="280"/>
    <n v="1200"/>
    <d v="2021-02-01T03:58:38"/>
    <x v="1"/>
  </r>
  <r>
    <n v="415898"/>
    <n v="4772"/>
    <x v="91052"/>
    <x v="20"/>
    <n v="1200"/>
    <d v="2020-01-05T12:38:03"/>
    <x v="1"/>
  </r>
  <r>
    <n v="415899"/>
    <n v="7361"/>
    <x v="91053"/>
    <x v="101"/>
    <n v="1200"/>
    <d v="2020-06-01T07:42:47"/>
    <x v="1"/>
  </r>
  <r>
    <n v="415903"/>
    <n v="5894"/>
    <x v="91054"/>
    <x v="212"/>
    <n v="1200"/>
    <d v="2020-11-01T06:53:39"/>
    <x v="1"/>
  </r>
  <r>
    <n v="415905"/>
    <n v="2516"/>
    <x v="91055"/>
    <x v="6"/>
    <n v="0"/>
    <d v="2020-01-02T09:54:11"/>
    <x v="1"/>
  </r>
  <r>
    <n v="415910"/>
    <n v="2002"/>
    <x v="91056"/>
    <x v="88"/>
    <n v="1200"/>
    <d v="2020-05-01T01:11:11"/>
    <x v="1"/>
  </r>
  <r>
    <n v="415914"/>
    <n v="9892"/>
    <x v="91057"/>
    <x v="33"/>
    <n v="1200"/>
    <d v="2020-02-01T15:32:18"/>
    <x v="1"/>
  </r>
  <r>
    <n v="415918"/>
    <n v="8943"/>
    <x v="91058"/>
    <x v="138"/>
    <n v="1200"/>
    <d v="2020-08-01T04:05:20"/>
    <x v="1"/>
  </r>
  <r>
    <n v="415920"/>
    <n v="4549"/>
    <x v="91059"/>
    <x v="226"/>
    <n v="1200"/>
    <d v="2020-11-02T03:29:53"/>
    <x v="1"/>
  </r>
  <r>
    <n v="415921"/>
    <n v="296"/>
    <x v="91060"/>
    <x v="95"/>
    <n v="1200"/>
    <d v="2020-05-01T23:27:05"/>
    <x v="1"/>
  </r>
  <r>
    <n v="415928"/>
    <n v="4139"/>
    <x v="91061"/>
    <x v="316"/>
    <n v="0"/>
    <d v="2021-03-02T04:36:55"/>
    <x v="1"/>
  </r>
  <r>
    <n v="415930"/>
    <n v="4090"/>
    <x v="91062"/>
    <x v="105"/>
    <n v="1200"/>
    <d v="2020-06-01T14:12:05"/>
    <x v="1"/>
  </r>
  <r>
    <n v="415934"/>
    <n v="13499"/>
    <x v="91063"/>
    <x v="300"/>
    <n v="0"/>
    <d v="2021-03-01T04:21:26"/>
    <x v="1"/>
  </r>
  <r>
    <n v="415940"/>
    <n v="6950"/>
    <x v="91064"/>
    <x v="81"/>
    <n v="1200"/>
    <d v="2020-04-02T07:27:48"/>
    <x v="1"/>
  </r>
  <r>
    <n v="415941"/>
    <n v="6507"/>
    <x v="91065"/>
    <x v="279"/>
    <n v="1200"/>
    <d v="2021-02-01T03:18:28"/>
    <x v="1"/>
  </r>
  <r>
    <n v="415948"/>
    <n v="2586"/>
    <x v="91066"/>
    <x v="22"/>
    <n v="1200"/>
    <d v="2020-01-08T11:25:59"/>
    <x v="1"/>
  </r>
  <r>
    <n v="415955"/>
    <n v="12095"/>
    <x v="91067"/>
    <x v="114"/>
    <n v="1200"/>
    <d v="2020-06-03T11:00:11"/>
    <x v="1"/>
  </r>
  <r>
    <n v="415962"/>
    <n v="9130"/>
    <x v="91068"/>
    <x v="312"/>
    <n v="0"/>
    <d v="2021-03-01T21:47:21"/>
    <x v="1"/>
  </r>
  <r>
    <n v="415965"/>
    <n v="4246"/>
    <x v="91069"/>
    <x v="293"/>
    <n v="0"/>
    <d v="2021-02-02T17:46:48"/>
    <x v="1"/>
  </r>
  <r>
    <n v="415966"/>
    <n v="8069"/>
    <x v="91070"/>
    <x v="59"/>
    <n v="0"/>
    <d v="2020-04-01T01:32:09"/>
    <x v="1"/>
  </r>
  <r>
    <n v="415971"/>
    <n v="6632"/>
    <x v="91071"/>
    <x v="315"/>
    <n v="1200"/>
    <d v="2021-03-02T02:32:52"/>
    <x v="1"/>
  </r>
  <r>
    <n v="415972"/>
    <n v="12938"/>
    <x v="91072"/>
    <x v="144"/>
    <n v="1200"/>
    <d v="2020-08-01T07:21:20"/>
    <x v="1"/>
  </r>
  <r>
    <n v="415979"/>
    <n v="6236"/>
    <x v="91073"/>
    <x v="204"/>
    <n v="1200"/>
    <d v="2020-11-01T02:15:43"/>
    <x v="1"/>
  </r>
  <r>
    <n v="415980"/>
    <n v="4769"/>
    <x v="91074"/>
    <x v="220"/>
    <n v="1200"/>
    <d v="2020-11-01T16:00:33"/>
    <x v="1"/>
  </r>
  <r>
    <n v="415982"/>
    <n v="13606"/>
    <x v="91075"/>
    <x v="177"/>
    <n v="0"/>
    <d v="2020-09-02T04:02:38"/>
    <x v="1"/>
  </r>
  <r>
    <n v="415987"/>
    <n v="1720"/>
    <x v="91076"/>
    <x v="276"/>
    <n v="1200"/>
    <d v="2021-01-04T08:58:49"/>
    <x v="1"/>
  </r>
  <r>
    <n v="415991"/>
    <n v="5821"/>
    <x v="91077"/>
    <x v="266"/>
    <n v="1200"/>
    <d v="2021-01-01T17:19:22"/>
    <x v="1"/>
  </r>
  <r>
    <n v="415995"/>
    <n v="13861"/>
    <x v="91078"/>
    <x v="292"/>
    <n v="0"/>
    <d v="2021-02-02T14:18:07"/>
    <x v="1"/>
  </r>
  <r>
    <n v="415999"/>
    <n v="10376"/>
    <x v="91079"/>
    <x v="48"/>
    <n v="0"/>
    <d v="2020-03-01T03:58:30"/>
    <x v="1"/>
  </r>
  <r>
    <n v="416006"/>
    <n v="6012"/>
    <x v="91080"/>
    <x v="68"/>
    <n v="1200"/>
    <d v="2020-04-01T10:18:25"/>
    <x v="1"/>
  </r>
  <r>
    <n v="416009"/>
    <n v="7082"/>
    <x v="91081"/>
    <x v="84"/>
    <n v="1200"/>
    <d v="2020-05-01T00:22:54"/>
    <x v="1"/>
  </r>
  <r>
    <n v="416010"/>
    <n v="6166"/>
    <x v="91082"/>
    <x v="288"/>
    <n v="0"/>
    <d v="2021-02-02T03:09:54"/>
    <x v="1"/>
  </r>
  <r>
    <n v="416011"/>
    <n v="8893"/>
    <x v="91083"/>
    <x v="122"/>
    <n v="0"/>
    <d v="2020-07-01T06:44:37"/>
    <x v="1"/>
  </r>
  <r>
    <n v="416012"/>
    <n v="10064"/>
    <x v="91084"/>
    <x v="75"/>
    <n v="1200"/>
    <d v="2020-04-01T22:09:26"/>
    <x v="1"/>
  </r>
  <r>
    <n v="416015"/>
    <n v="13728"/>
    <x v="91085"/>
    <x v="224"/>
    <n v="0"/>
    <d v="2020-11-01T21:51:36"/>
    <x v="1"/>
  </r>
  <r>
    <n v="416022"/>
    <n v="9816"/>
    <x v="91086"/>
    <x v="281"/>
    <n v="1200"/>
    <d v="2021-02-01T04:17:28"/>
    <x v="1"/>
  </r>
  <r>
    <n v="416029"/>
    <n v="8398"/>
    <x v="91087"/>
    <x v="10"/>
    <n v="1200"/>
    <d v="2020-01-03T00:27:51"/>
    <x v="1"/>
  </r>
  <r>
    <n v="416034"/>
    <n v="5565"/>
    <x v="91088"/>
    <x v="212"/>
    <n v="0"/>
    <d v="2020-11-01T06:53:39"/>
    <x v="1"/>
  </r>
  <r>
    <n v="416041"/>
    <n v="12447"/>
    <x v="91089"/>
    <x v="197"/>
    <n v="0"/>
    <d v="2020-10-01T15:01:44"/>
    <x v="1"/>
  </r>
  <r>
    <n v="416047"/>
    <n v="10163"/>
    <x v="91090"/>
    <x v="217"/>
    <n v="1200"/>
    <d v="2020-11-01T14:05:48"/>
    <x v="1"/>
  </r>
  <r>
    <n v="416053"/>
    <n v="6464"/>
    <x v="91091"/>
    <x v="143"/>
    <n v="1200"/>
    <d v="2020-08-01T06:55:44"/>
    <x v="1"/>
  </r>
  <r>
    <n v="416058"/>
    <n v="5032"/>
    <x v="91092"/>
    <x v="55"/>
    <n v="1200"/>
    <d v="2020-03-02T11:02:51"/>
    <x v="1"/>
  </r>
  <r>
    <n v="416059"/>
    <n v="2870"/>
    <x v="91093"/>
    <x v="58"/>
    <n v="0"/>
    <d v="2020-04-01T00:30:36"/>
    <x v="1"/>
  </r>
  <r>
    <n v="416063"/>
    <n v="6991"/>
    <x v="91094"/>
    <x v="189"/>
    <n v="0"/>
    <d v="2020-10-01T03:41:58"/>
    <x v="1"/>
  </r>
  <r>
    <n v="416064"/>
    <n v="13295"/>
    <x v="91095"/>
    <x v="303"/>
    <n v="1200"/>
    <d v="2021-03-01T07:14:30"/>
    <x v="1"/>
  </r>
  <r>
    <n v="416069"/>
    <n v="1685"/>
    <x v="91096"/>
    <x v="266"/>
    <n v="0"/>
    <d v="2021-01-01T17:19:22"/>
    <x v="1"/>
  </r>
  <r>
    <n v="416070"/>
    <n v="9410"/>
    <x v="91097"/>
    <x v="226"/>
    <n v="0"/>
    <d v="2020-11-02T03:29:53"/>
    <x v="1"/>
  </r>
  <r>
    <n v="416072"/>
    <n v="3679"/>
    <x v="91098"/>
    <x v="18"/>
    <n v="1200"/>
    <d v="2020-01-05T00:28:44"/>
    <x v="1"/>
  </r>
  <r>
    <n v="416075"/>
    <n v="3157"/>
    <x v="91099"/>
    <x v="92"/>
    <n v="0"/>
    <d v="2020-05-01T18:02:35"/>
    <x v="1"/>
  </r>
  <r>
    <n v="416080"/>
    <n v="6563"/>
    <x v="91100"/>
    <x v="101"/>
    <n v="1200"/>
    <d v="2020-06-01T07:42:47"/>
    <x v="1"/>
  </r>
  <r>
    <n v="416086"/>
    <n v="12738"/>
    <x v="91101"/>
    <x v="311"/>
    <n v="1200"/>
    <d v="2021-03-01T20:20:47"/>
    <x v="1"/>
  </r>
  <r>
    <n v="416093"/>
    <n v="7083"/>
    <x v="91102"/>
    <x v="275"/>
    <n v="1200"/>
    <d v="2021-01-03T14:33:55"/>
    <x v="1"/>
  </r>
  <r>
    <n v="416099"/>
    <n v="1455"/>
    <x v="91103"/>
    <x v="314"/>
    <n v="1200"/>
    <d v="2021-03-01T23:35:00"/>
    <x v="1"/>
  </r>
  <r>
    <n v="416100"/>
    <n v="13861"/>
    <x v="91104"/>
    <x v="132"/>
    <n v="1200"/>
    <d v="2020-07-03T18:05:04"/>
    <x v="1"/>
  </r>
  <r>
    <n v="416107"/>
    <n v="2291"/>
    <x v="91105"/>
    <x v="20"/>
    <n v="1200"/>
    <d v="2020-01-05T12:38:03"/>
    <x v="1"/>
  </r>
  <r>
    <n v="416111"/>
    <n v="4222"/>
    <x v="91106"/>
    <x v="121"/>
    <n v="0"/>
    <d v="2020-07-01T03:30:20"/>
    <x v="1"/>
  </r>
  <r>
    <n v="416116"/>
    <n v="9771"/>
    <x v="91107"/>
    <x v="13"/>
    <n v="0"/>
    <d v="2020-01-03T09:32:30"/>
    <x v="1"/>
  </r>
  <r>
    <n v="416120"/>
    <n v="218"/>
    <x v="91108"/>
    <x v="279"/>
    <n v="1200"/>
    <d v="2021-02-01T03:18:28"/>
    <x v="1"/>
  </r>
  <r>
    <n v="416122"/>
    <n v="6012"/>
    <x v="91109"/>
    <x v="191"/>
    <n v="0"/>
    <d v="2020-10-01T10:31:29"/>
    <x v="1"/>
  </r>
  <r>
    <n v="416123"/>
    <n v="7688"/>
    <x v="91110"/>
    <x v="103"/>
    <n v="0"/>
    <d v="2020-06-01T10:26:59"/>
    <x v="1"/>
  </r>
  <r>
    <n v="416126"/>
    <n v="11733"/>
    <x v="91111"/>
    <x v="106"/>
    <n v="0"/>
    <d v="2020-06-01T14:19:02"/>
    <x v="1"/>
  </r>
  <r>
    <n v="416127"/>
    <n v="6581"/>
    <x v="91112"/>
    <x v="307"/>
    <n v="0"/>
    <d v="2021-03-01T14:31:16"/>
    <x v="1"/>
  </r>
  <r>
    <n v="416132"/>
    <n v="11148"/>
    <x v="91113"/>
    <x v="159"/>
    <n v="1200"/>
    <d v="2020-09-01T00:18:08"/>
    <x v="1"/>
  </r>
  <r>
    <n v="416133"/>
    <n v="1365"/>
    <x v="91114"/>
    <x v="54"/>
    <n v="1200"/>
    <d v="2020-03-01T22:02:15"/>
    <x v="1"/>
  </r>
  <r>
    <n v="416140"/>
    <n v="2005"/>
    <x v="91115"/>
    <x v="248"/>
    <n v="1200"/>
    <d v="2020-12-01T23:58:37"/>
    <x v="1"/>
  </r>
  <r>
    <n v="416141"/>
    <n v="11796"/>
    <x v="91116"/>
    <x v="156"/>
    <n v="1200"/>
    <d v="2020-08-02T14:28:26"/>
    <x v="1"/>
  </r>
  <r>
    <n v="416143"/>
    <n v="6770"/>
    <x v="91117"/>
    <x v="172"/>
    <n v="0"/>
    <d v="2020-09-01T12:58:25"/>
    <x v="1"/>
  </r>
  <r>
    <n v="416144"/>
    <n v="1609"/>
    <x v="91118"/>
    <x v="281"/>
    <n v="1200"/>
    <d v="2021-02-01T04:17:28"/>
    <x v="1"/>
  </r>
  <r>
    <n v="416145"/>
    <n v="4207"/>
    <x v="91119"/>
    <x v="271"/>
    <n v="0"/>
    <d v="2021-01-02T03:59:16"/>
    <x v="1"/>
  </r>
  <r>
    <n v="416150"/>
    <n v="6991"/>
    <x v="91120"/>
    <x v="22"/>
    <n v="0"/>
    <d v="2020-01-08T11:25:59"/>
    <x v="1"/>
  </r>
  <r>
    <n v="416153"/>
    <n v="7304"/>
    <x v="91121"/>
    <x v="281"/>
    <n v="1200"/>
    <d v="2021-02-01T04:17:28"/>
    <x v="1"/>
  </r>
  <r>
    <n v="416160"/>
    <n v="251"/>
    <x v="91122"/>
    <x v="246"/>
    <n v="1200"/>
    <d v="2020-12-01T13:49:08"/>
    <x v="1"/>
  </r>
  <r>
    <n v="416167"/>
    <n v="6550"/>
    <x v="91123"/>
    <x v="132"/>
    <n v="1200"/>
    <d v="2020-07-03T18:05:04"/>
    <x v="1"/>
  </r>
  <r>
    <n v="416174"/>
    <n v="2825"/>
    <x v="91124"/>
    <x v="146"/>
    <n v="1200"/>
    <d v="2020-08-01T08:24:54"/>
    <x v="1"/>
  </r>
  <r>
    <n v="416175"/>
    <n v="13789"/>
    <x v="91125"/>
    <x v="137"/>
    <n v="1200"/>
    <d v="2020-08-01T03:03:26"/>
    <x v="1"/>
  </r>
  <r>
    <n v="416180"/>
    <n v="10437"/>
    <x v="91126"/>
    <x v="73"/>
    <n v="960"/>
    <d v="2020-04-01T20:07:24"/>
    <x v="1"/>
  </r>
  <r>
    <n v="416186"/>
    <n v="11500"/>
    <x v="91127"/>
    <x v="214"/>
    <n v="1200"/>
    <d v="2020-11-01T11:02:37"/>
    <x v="1"/>
  </r>
  <r>
    <n v="416192"/>
    <n v="12234"/>
    <x v="91128"/>
    <x v="95"/>
    <n v="1200"/>
    <d v="2020-05-01T23:27:05"/>
    <x v="1"/>
  </r>
  <r>
    <n v="416198"/>
    <n v="10739"/>
    <x v="91129"/>
    <x v="210"/>
    <n v="1200"/>
    <d v="2020-11-01T04:55:52"/>
    <x v="1"/>
  </r>
  <r>
    <n v="416204"/>
    <n v="3292"/>
    <x v="91130"/>
    <x v="262"/>
    <n v="0"/>
    <d v="2021-01-01T05:54:44"/>
    <x v="1"/>
  </r>
  <r>
    <n v="416209"/>
    <n v="4790"/>
    <x v="91131"/>
    <x v="284"/>
    <n v="0"/>
    <d v="2021-02-01T13:22:53"/>
    <x v="1"/>
  </r>
  <r>
    <n v="416214"/>
    <n v="13070"/>
    <x v="91132"/>
    <x v="257"/>
    <n v="1200"/>
    <d v="2021-01-01T02:38:12"/>
    <x v="1"/>
  </r>
  <r>
    <n v="416217"/>
    <n v="6370"/>
    <x v="91133"/>
    <x v="262"/>
    <n v="1200"/>
    <d v="2021-01-01T05:54:44"/>
    <x v="1"/>
  </r>
  <r>
    <n v="416222"/>
    <n v="1293"/>
    <x v="91134"/>
    <x v="104"/>
    <n v="1200"/>
    <d v="2020-06-01T12:03:45"/>
    <x v="1"/>
  </r>
  <r>
    <n v="416227"/>
    <n v="13762"/>
    <x v="91135"/>
    <x v="262"/>
    <n v="0"/>
    <d v="2021-01-01T05:54:44"/>
    <x v="1"/>
  </r>
  <r>
    <n v="416233"/>
    <n v="4660"/>
    <x v="91136"/>
    <x v="104"/>
    <n v="1200"/>
    <d v="2020-06-01T12:03:45"/>
    <x v="1"/>
  </r>
  <r>
    <n v="416238"/>
    <n v="8544"/>
    <x v="91137"/>
    <x v="204"/>
    <n v="0"/>
    <d v="2020-11-01T02:15:43"/>
    <x v="1"/>
  </r>
  <r>
    <n v="416240"/>
    <n v="9595"/>
    <x v="91138"/>
    <x v="303"/>
    <n v="0"/>
    <d v="2021-03-01T07:14:30"/>
    <x v="1"/>
  </r>
  <r>
    <n v="416245"/>
    <n v="2976"/>
    <x v="91139"/>
    <x v="215"/>
    <n v="0"/>
    <d v="2020-11-01T11:17:08"/>
    <x v="1"/>
  </r>
  <r>
    <n v="416248"/>
    <n v="5098"/>
    <x v="91140"/>
    <x v="150"/>
    <n v="0"/>
    <d v="2020-08-01T15:15:03"/>
    <x v="1"/>
  </r>
  <r>
    <n v="416254"/>
    <n v="11602"/>
    <x v="91141"/>
    <x v="191"/>
    <n v="1200"/>
    <d v="2020-10-01T10:31:29"/>
    <x v="1"/>
  </r>
  <r>
    <n v="416260"/>
    <n v="10683"/>
    <x v="91142"/>
    <x v="252"/>
    <n v="0"/>
    <d v="2020-12-02T14:02:09"/>
    <x v="1"/>
  </r>
  <r>
    <n v="416266"/>
    <n v="5600"/>
    <x v="91143"/>
    <x v="164"/>
    <n v="1200"/>
    <d v="2020-09-01T06:19:15"/>
    <x v="1"/>
  </r>
  <r>
    <n v="416272"/>
    <n v="7535"/>
    <x v="91144"/>
    <x v="138"/>
    <n v="1200"/>
    <d v="2020-08-01T04:05:20"/>
    <x v="1"/>
  </r>
  <r>
    <n v="416275"/>
    <n v="3160"/>
    <x v="91145"/>
    <x v="180"/>
    <n v="0"/>
    <d v="2020-09-02T18:30:06"/>
    <x v="1"/>
  </r>
  <r>
    <n v="416282"/>
    <n v="3418"/>
    <x v="91146"/>
    <x v="246"/>
    <n v="0"/>
    <d v="2020-12-01T13:49:08"/>
    <x v="1"/>
  </r>
  <r>
    <n v="416289"/>
    <n v="1471"/>
    <x v="91147"/>
    <x v="33"/>
    <n v="1200"/>
    <d v="2020-02-01T15:32:18"/>
    <x v="1"/>
  </r>
  <r>
    <n v="416293"/>
    <n v="9130"/>
    <x v="91148"/>
    <x v="164"/>
    <n v="1200"/>
    <d v="2020-09-01T06:19:15"/>
    <x v="1"/>
  </r>
  <r>
    <n v="416298"/>
    <n v="3532"/>
    <x v="91149"/>
    <x v="22"/>
    <n v="0"/>
    <d v="2020-01-08T11:25:59"/>
    <x v="1"/>
  </r>
  <r>
    <n v="416300"/>
    <n v="1392"/>
    <x v="91150"/>
    <x v="138"/>
    <n v="1200"/>
    <d v="2020-08-01T04:05:20"/>
    <x v="1"/>
  </r>
  <r>
    <n v="416307"/>
    <n v="3064"/>
    <x v="91151"/>
    <x v="150"/>
    <n v="960"/>
    <d v="2020-08-01T15:15:03"/>
    <x v="1"/>
  </r>
  <r>
    <n v="416314"/>
    <n v="8842"/>
    <x v="91152"/>
    <x v="206"/>
    <n v="1200"/>
    <d v="2020-11-01T02:50:36"/>
    <x v="1"/>
  </r>
  <r>
    <n v="416317"/>
    <n v="403"/>
    <x v="91153"/>
    <x v="296"/>
    <n v="1200"/>
    <d v="2021-03-01T00:16:23"/>
    <x v="1"/>
  </r>
  <r>
    <n v="416324"/>
    <n v="6581"/>
    <x v="91154"/>
    <x v="122"/>
    <n v="0"/>
    <d v="2020-07-01T06:44:37"/>
    <x v="1"/>
  </r>
  <r>
    <n v="416331"/>
    <n v="1687"/>
    <x v="91155"/>
    <x v="43"/>
    <n v="960"/>
    <d v="2020-03-01T01:41:28"/>
    <x v="1"/>
  </r>
  <r>
    <n v="416338"/>
    <n v="13982"/>
    <x v="91156"/>
    <x v="54"/>
    <n v="1200"/>
    <d v="2020-03-01T22:02:15"/>
    <x v="1"/>
  </r>
  <r>
    <n v="416342"/>
    <n v="5745"/>
    <x v="91157"/>
    <x v="208"/>
    <n v="960"/>
    <d v="2020-11-01T03:52:46"/>
    <x v="1"/>
  </r>
  <r>
    <n v="416344"/>
    <n v="3064"/>
    <x v="91158"/>
    <x v="123"/>
    <n v="1200"/>
    <d v="2020-07-01T06:52:26"/>
    <x v="1"/>
  </r>
  <r>
    <n v="416351"/>
    <n v="3840"/>
    <x v="91159"/>
    <x v="311"/>
    <n v="0"/>
    <d v="2021-03-01T20:20:47"/>
    <x v="1"/>
  </r>
  <r>
    <n v="416356"/>
    <n v="1948"/>
    <x v="91160"/>
    <x v="60"/>
    <n v="1200"/>
    <d v="2020-04-01T03:55:51"/>
    <x v="1"/>
  </r>
  <r>
    <n v="416361"/>
    <n v="7670"/>
    <x v="91161"/>
    <x v="162"/>
    <n v="1200"/>
    <d v="2020-09-01T04:52:47"/>
    <x v="1"/>
  </r>
  <r>
    <n v="416367"/>
    <n v="5254"/>
    <x v="91162"/>
    <x v="62"/>
    <n v="0"/>
    <d v="2020-04-01T05:07:47"/>
    <x v="1"/>
  </r>
  <r>
    <n v="416368"/>
    <n v="7705"/>
    <x v="91163"/>
    <x v="291"/>
    <n v="0"/>
    <d v="2021-02-02T11:27:18"/>
    <x v="1"/>
  </r>
  <r>
    <n v="416370"/>
    <n v="6029"/>
    <x v="91164"/>
    <x v="108"/>
    <n v="1200"/>
    <d v="2020-06-01T15:35:25"/>
    <x v="1"/>
  </r>
  <r>
    <n v="416377"/>
    <n v="2454"/>
    <x v="91165"/>
    <x v="245"/>
    <n v="0"/>
    <d v="2020-12-01T12:48:51"/>
    <x v="1"/>
  </r>
  <r>
    <n v="416384"/>
    <n v="13886"/>
    <x v="91166"/>
    <x v="285"/>
    <n v="0"/>
    <d v="2021-02-01T15:17:51"/>
    <x v="1"/>
  </r>
  <r>
    <n v="416385"/>
    <n v="8614"/>
    <x v="91167"/>
    <x v="206"/>
    <n v="0"/>
    <d v="2020-11-01T02:50:36"/>
    <x v="1"/>
  </r>
  <r>
    <n v="416392"/>
    <n v="13562"/>
    <x v="91168"/>
    <x v="19"/>
    <n v="0"/>
    <d v="2020-01-05T05:18:14"/>
    <x v="1"/>
  </r>
  <r>
    <n v="416397"/>
    <n v="1790"/>
    <x v="91169"/>
    <x v="44"/>
    <n v="1200"/>
    <d v="2020-03-01T02:31:49"/>
    <x v="1"/>
  </r>
  <r>
    <n v="416400"/>
    <n v="1512"/>
    <x v="91170"/>
    <x v="168"/>
    <n v="1200"/>
    <d v="2020-09-01T09:18:08"/>
    <x v="1"/>
  </r>
  <r>
    <n v="416407"/>
    <n v="3254"/>
    <x v="91171"/>
    <x v="48"/>
    <n v="0"/>
    <d v="2020-03-01T03:58:30"/>
    <x v="1"/>
  </r>
  <r>
    <n v="416412"/>
    <n v="3165"/>
    <x v="91172"/>
    <x v="220"/>
    <n v="0"/>
    <d v="2020-11-01T16:00:33"/>
    <x v="1"/>
  </r>
  <r>
    <n v="416417"/>
    <n v="8157"/>
    <x v="91173"/>
    <x v="235"/>
    <n v="1200"/>
    <d v="2020-12-01T05:43:16"/>
    <x v="1"/>
  </r>
  <r>
    <n v="416418"/>
    <n v="1055"/>
    <x v="91174"/>
    <x v="268"/>
    <n v="1200"/>
    <d v="2021-01-01T23:40:21"/>
    <x v="1"/>
  </r>
  <r>
    <n v="416420"/>
    <n v="3169"/>
    <x v="91175"/>
    <x v="220"/>
    <n v="1200"/>
    <d v="2020-11-01T16:00:33"/>
    <x v="1"/>
  </r>
  <r>
    <n v="416427"/>
    <n v="8406"/>
    <x v="91176"/>
    <x v="209"/>
    <n v="960"/>
    <d v="2020-11-01T04:46:45"/>
    <x v="1"/>
  </r>
  <r>
    <n v="416429"/>
    <n v="4530"/>
    <x v="91177"/>
    <x v="277"/>
    <n v="1200"/>
    <d v="2021-01-04T13:01:26"/>
    <x v="1"/>
  </r>
  <r>
    <n v="416433"/>
    <n v="11419"/>
    <x v="91178"/>
    <x v="126"/>
    <n v="1200"/>
    <d v="2020-07-01T16:22:19"/>
    <x v="1"/>
  </r>
  <r>
    <n v="416439"/>
    <n v="11960"/>
    <x v="91179"/>
    <x v="231"/>
    <n v="1200"/>
    <d v="2020-12-01T00:50:13"/>
    <x v="1"/>
  </r>
  <r>
    <n v="416444"/>
    <n v="6384"/>
    <x v="91180"/>
    <x v="305"/>
    <n v="1200"/>
    <d v="2021-03-01T10:38:09"/>
    <x v="1"/>
  </r>
  <r>
    <n v="416447"/>
    <n v="9591"/>
    <x v="91181"/>
    <x v="118"/>
    <n v="0"/>
    <d v="2020-07-01T00:33:59"/>
    <x v="1"/>
  </r>
  <r>
    <n v="416449"/>
    <n v="1158"/>
    <x v="91182"/>
    <x v="55"/>
    <n v="1200"/>
    <d v="2020-03-02T11:02:51"/>
    <x v="1"/>
  </r>
  <r>
    <n v="416455"/>
    <n v="1053"/>
    <x v="91183"/>
    <x v="310"/>
    <n v="0"/>
    <d v="2021-03-01T19:13:58"/>
    <x v="1"/>
  </r>
  <r>
    <n v="416460"/>
    <n v="11148"/>
    <x v="91184"/>
    <x v="104"/>
    <n v="1200"/>
    <d v="2020-06-01T12:03:45"/>
    <x v="1"/>
  </r>
  <r>
    <n v="416463"/>
    <n v="734"/>
    <x v="91185"/>
    <x v="160"/>
    <n v="1200"/>
    <d v="2020-09-01T02:39:44"/>
    <x v="1"/>
  </r>
  <r>
    <n v="416468"/>
    <n v="12452"/>
    <x v="91186"/>
    <x v="116"/>
    <n v="0"/>
    <d v="2020-06-04T06:09:33"/>
    <x v="1"/>
  </r>
  <r>
    <n v="416474"/>
    <n v="6321"/>
    <x v="91187"/>
    <x v="268"/>
    <n v="0"/>
    <d v="2021-01-01T23:40:21"/>
    <x v="1"/>
  </r>
  <r>
    <n v="416479"/>
    <n v="7983"/>
    <x v="91188"/>
    <x v="4"/>
    <n v="1200"/>
    <d v="2020-01-02T00:57:53"/>
    <x v="1"/>
  </r>
  <r>
    <n v="416481"/>
    <n v="10910"/>
    <x v="91189"/>
    <x v="183"/>
    <n v="1200"/>
    <d v="2020-10-01T00:04:27"/>
    <x v="1"/>
  </r>
  <r>
    <n v="416486"/>
    <n v="3998"/>
    <x v="91190"/>
    <x v="294"/>
    <n v="1200"/>
    <d v="2021-02-02T20:20:03"/>
    <x v="1"/>
  </r>
  <r>
    <n v="416489"/>
    <n v="11829"/>
    <x v="91191"/>
    <x v="272"/>
    <n v="0"/>
    <d v="2021-01-02T11:41:16"/>
    <x v="1"/>
  </r>
  <r>
    <n v="416495"/>
    <n v="8231"/>
    <x v="91192"/>
    <x v="205"/>
    <n v="1200"/>
    <d v="2020-11-01T02:23:48"/>
    <x v="1"/>
  </r>
  <r>
    <n v="416496"/>
    <n v="986"/>
    <x v="91193"/>
    <x v="206"/>
    <n v="1200"/>
    <d v="2020-11-01T02:50:36"/>
    <x v="1"/>
  </r>
  <r>
    <n v="416502"/>
    <n v="606"/>
    <x v="91194"/>
    <x v="148"/>
    <n v="1200"/>
    <d v="2020-08-01T08:50:40"/>
    <x v="1"/>
  </r>
  <r>
    <n v="416506"/>
    <n v="5769"/>
    <x v="91195"/>
    <x v="282"/>
    <n v="1200"/>
    <d v="2021-02-01T06:00:54"/>
    <x v="1"/>
  </r>
  <r>
    <n v="416511"/>
    <n v="1369"/>
    <x v="91196"/>
    <x v="185"/>
    <n v="0"/>
    <d v="2020-10-01T01:19:03"/>
    <x v="1"/>
  </r>
  <r>
    <n v="416512"/>
    <n v="6507"/>
    <x v="91197"/>
    <x v="143"/>
    <n v="0"/>
    <d v="2020-08-01T06:55:44"/>
    <x v="1"/>
  </r>
  <r>
    <n v="416514"/>
    <n v="9851"/>
    <x v="91198"/>
    <x v="123"/>
    <n v="0"/>
    <d v="2020-07-01T06:52:26"/>
    <x v="1"/>
  </r>
  <r>
    <n v="416518"/>
    <n v="13296"/>
    <x v="91199"/>
    <x v="230"/>
    <n v="1200"/>
    <d v="2020-11-02T18:05:45"/>
    <x v="1"/>
  </r>
  <r>
    <n v="416523"/>
    <n v="12705"/>
    <x v="91200"/>
    <x v="114"/>
    <n v="960"/>
    <d v="2020-06-03T11:00:11"/>
    <x v="1"/>
  </r>
  <r>
    <n v="416529"/>
    <n v="12837"/>
    <x v="91201"/>
    <x v="152"/>
    <n v="1200"/>
    <d v="2020-08-01T19:42:25"/>
    <x v="1"/>
  </r>
  <r>
    <n v="416533"/>
    <n v="8233"/>
    <x v="91202"/>
    <x v="132"/>
    <n v="0"/>
    <d v="2020-07-03T18:05:04"/>
    <x v="1"/>
  </r>
  <r>
    <n v="416536"/>
    <n v="2591"/>
    <x v="91203"/>
    <x v="106"/>
    <n v="1200"/>
    <d v="2020-06-01T14:19:02"/>
    <x v="1"/>
  </r>
  <r>
    <n v="416543"/>
    <n v="10252"/>
    <x v="91204"/>
    <x v="258"/>
    <n v="1200"/>
    <d v="2021-01-01T03:12:51"/>
    <x v="1"/>
  </r>
  <r>
    <n v="416544"/>
    <n v="3503"/>
    <x v="91205"/>
    <x v="82"/>
    <n v="1200"/>
    <d v="2020-04-02T11:06:10"/>
    <x v="1"/>
  </r>
  <r>
    <n v="416546"/>
    <n v="828"/>
    <x v="91206"/>
    <x v="158"/>
    <n v="1200"/>
    <d v="2020-08-02T20:14:23"/>
    <x v="1"/>
  </r>
  <r>
    <n v="416548"/>
    <n v="695"/>
    <x v="91207"/>
    <x v="258"/>
    <n v="1200"/>
    <d v="2021-01-01T03:12:51"/>
    <x v="1"/>
  </r>
  <r>
    <n v="416554"/>
    <n v="3254"/>
    <x v="91208"/>
    <x v="239"/>
    <n v="1200"/>
    <d v="2020-12-01T08:22:38"/>
    <x v="1"/>
  </r>
  <r>
    <n v="416560"/>
    <n v="1756"/>
    <x v="91209"/>
    <x v="58"/>
    <n v="1200"/>
    <d v="2020-04-01T00:30:36"/>
    <x v="1"/>
  </r>
  <r>
    <n v="416566"/>
    <n v="6608"/>
    <x v="91210"/>
    <x v="10"/>
    <n v="1200"/>
    <d v="2020-01-03T00:27:51"/>
    <x v="1"/>
  </r>
  <r>
    <n v="416571"/>
    <n v="1491"/>
    <x v="91211"/>
    <x v="136"/>
    <n v="1200"/>
    <d v="2020-08-01T02:22:13"/>
    <x v="1"/>
  </r>
  <r>
    <n v="416578"/>
    <n v="1948"/>
    <x v="91212"/>
    <x v="256"/>
    <n v="0"/>
    <d v="2021-01-01T01:44:50"/>
    <x v="1"/>
  </r>
  <r>
    <n v="416582"/>
    <n v="5300"/>
    <x v="91213"/>
    <x v="137"/>
    <n v="0"/>
    <d v="2020-08-01T03:03:26"/>
    <x v="1"/>
  </r>
  <r>
    <n v="416583"/>
    <n v="8291"/>
    <x v="91214"/>
    <x v="121"/>
    <n v="1200"/>
    <d v="2020-07-01T03:30:20"/>
    <x v="1"/>
  </r>
  <r>
    <n v="416588"/>
    <n v="12097"/>
    <x v="91215"/>
    <x v="138"/>
    <n v="1200"/>
    <d v="2020-08-01T04:05:20"/>
    <x v="1"/>
  </r>
  <r>
    <n v="416594"/>
    <n v="4201"/>
    <x v="91216"/>
    <x v="274"/>
    <n v="0"/>
    <d v="2021-01-02T14:21:05"/>
    <x v="1"/>
  </r>
  <r>
    <n v="416595"/>
    <n v="5601"/>
    <x v="91217"/>
    <x v="149"/>
    <n v="0"/>
    <d v="2020-08-01T10:49:26"/>
    <x v="1"/>
  </r>
  <r>
    <n v="416598"/>
    <n v="4354"/>
    <x v="91218"/>
    <x v="162"/>
    <n v="0"/>
    <d v="2020-09-01T04:52:47"/>
    <x v="1"/>
  </r>
  <r>
    <n v="416600"/>
    <n v="7240"/>
    <x v="91219"/>
    <x v="176"/>
    <n v="1200"/>
    <d v="2020-09-02T02:59:56"/>
    <x v="1"/>
  </r>
  <r>
    <n v="416606"/>
    <n v="1487"/>
    <x v="91220"/>
    <x v="260"/>
    <n v="0"/>
    <d v="2021-01-01T04:31:57"/>
    <x v="1"/>
  </r>
  <r>
    <n v="416611"/>
    <n v="8831"/>
    <x v="91221"/>
    <x v="249"/>
    <n v="1200"/>
    <d v="2020-12-02T02:23:49"/>
    <x v="1"/>
  </r>
  <r>
    <n v="416617"/>
    <n v="10765"/>
    <x v="91222"/>
    <x v="138"/>
    <n v="1200"/>
    <d v="2020-08-01T04:05:20"/>
    <x v="1"/>
  </r>
  <r>
    <n v="416620"/>
    <n v="12457"/>
    <x v="91223"/>
    <x v="146"/>
    <n v="1200"/>
    <d v="2020-08-01T08:24:54"/>
    <x v="1"/>
  </r>
  <r>
    <n v="416627"/>
    <n v="699"/>
    <x v="91224"/>
    <x v="152"/>
    <n v="1200"/>
    <d v="2020-08-01T19:42:25"/>
    <x v="1"/>
  </r>
  <r>
    <n v="416628"/>
    <n v="2069"/>
    <x v="91225"/>
    <x v="199"/>
    <n v="960"/>
    <d v="2020-10-01T15:50:39"/>
    <x v="1"/>
  </r>
  <r>
    <n v="416630"/>
    <n v="5098"/>
    <x v="91226"/>
    <x v="24"/>
    <n v="1200"/>
    <d v="2020-02-01T00:42:44"/>
    <x v="1"/>
  </r>
  <r>
    <n v="416636"/>
    <n v="11913"/>
    <x v="91227"/>
    <x v="59"/>
    <n v="0"/>
    <d v="2020-04-01T01:32:09"/>
    <x v="1"/>
  </r>
  <r>
    <n v="416640"/>
    <n v="546"/>
    <x v="91228"/>
    <x v="251"/>
    <n v="0"/>
    <d v="2020-12-02T10:36:42"/>
    <x v="1"/>
  </r>
  <r>
    <n v="416642"/>
    <n v="13070"/>
    <x v="91229"/>
    <x v="247"/>
    <n v="0"/>
    <d v="2020-12-01T15:09:58"/>
    <x v="1"/>
  </r>
  <r>
    <n v="416646"/>
    <n v="8398"/>
    <x v="91230"/>
    <x v="147"/>
    <n v="1200"/>
    <d v="2020-08-01T08:41:43"/>
    <x v="1"/>
  </r>
  <r>
    <n v="416648"/>
    <n v="6329"/>
    <x v="91231"/>
    <x v="60"/>
    <n v="1200"/>
    <d v="2020-04-01T03:55:51"/>
    <x v="1"/>
  </r>
  <r>
    <n v="416654"/>
    <n v="10321"/>
    <x v="91232"/>
    <x v="291"/>
    <n v="1200"/>
    <d v="2021-02-02T11:27:18"/>
    <x v="1"/>
  </r>
  <r>
    <n v="416658"/>
    <n v="1770"/>
    <x v="91233"/>
    <x v="290"/>
    <n v="1200"/>
    <d v="2021-02-02T10:41:20"/>
    <x v="1"/>
  </r>
  <r>
    <n v="416659"/>
    <n v="12471"/>
    <x v="91234"/>
    <x v="210"/>
    <n v="1200"/>
    <d v="2020-11-01T04:55:52"/>
    <x v="1"/>
  </r>
  <r>
    <n v="416666"/>
    <n v="3266"/>
    <x v="91235"/>
    <x v="200"/>
    <n v="1200"/>
    <d v="2020-10-02T05:56:35"/>
    <x v="1"/>
  </r>
  <r>
    <n v="416670"/>
    <n v="207"/>
    <x v="91236"/>
    <x v="265"/>
    <n v="1200"/>
    <d v="2021-01-01T11:56:23"/>
    <x v="1"/>
  </r>
  <r>
    <n v="416673"/>
    <n v="11733"/>
    <x v="91237"/>
    <x v="260"/>
    <n v="1200"/>
    <d v="2021-01-01T04:31:57"/>
    <x v="1"/>
  </r>
  <r>
    <n v="416674"/>
    <n v="10891"/>
    <x v="91238"/>
    <x v="184"/>
    <n v="1200"/>
    <d v="2020-10-01T00:16:49"/>
    <x v="1"/>
  </r>
  <r>
    <n v="416675"/>
    <n v="345"/>
    <x v="91239"/>
    <x v="263"/>
    <n v="0"/>
    <d v="2021-01-01T10:16:41"/>
    <x v="1"/>
  </r>
  <r>
    <n v="416676"/>
    <n v="7520"/>
    <x v="91240"/>
    <x v="14"/>
    <n v="0"/>
    <d v="2020-01-03T10:34:56"/>
    <x v="1"/>
  </r>
  <r>
    <n v="416679"/>
    <n v="9059"/>
    <x v="91241"/>
    <x v="202"/>
    <n v="1200"/>
    <d v="2020-11-01T00:04:38"/>
    <x v="1"/>
  </r>
  <r>
    <n v="416686"/>
    <n v="8828"/>
    <x v="91242"/>
    <x v="227"/>
    <n v="1200"/>
    <d v="2020-11-02T07:18:17"/>
    <x v="1"/>
  </r>
  <r>
    <n v="416693"/>
    <n v="9029"/>
    <x v="91243"/>
    <x v="85"/>
    <n v="0"/>
    <d v="2020-05-01T00:24:15"/>
    <x v="1"/>
  </r>
  <r>
    <n v="416700"/>
    <n v="12390"/>
    <x v="91244"/>
    <x v="277"/>
    <n v="1200"/>
    <d v="2021-01-04T13:01:26"/>
    <x v="1"/>
  </r>
  <r>
    <n v="416704"/>
    <n v="8236"/>
    <x v="91245"/>
    <x v="316"/>
    <n v="1200"/>
    <d v="2021-03-02T04:36:55"/>
    <x v="1"/>
  </r>
  <r>
    <n v="416711"/>
    <n v="3901"/>
    <x v="91246"/>
    <x v="59"/>
    <n v="0"/>
    <d v="2020-04-01T01:32:09"/>
    <x v="1"/>
  </r>
  <r>
    <n v="416718"/>
    <n v="2558"/>
    <x v="91247"/>
    <x v="18"/>
    <n v="0"/>
    <d v="2020-01-05T00:28:44"/>
    <x v="1"/>
  </r>
  <r>
    <n v="416719"/>
    <n v="2316"/>
    <x v="91248"/>
    <x v="54"/>
    <n v="0"/>
    <d v="2020-03-01T22:02:15"/>
    <x v="1"/>
  </r>
  <r>
    <n v="416721"/>
    <n v="805"/>
    <x v="91249"/>
    <x v="208"/>
    <n v="1200"/>
    <d v="2020-11-01T03:52:46"/>
    <x v="1"/>
  </r>
  <r>
    <n v="416723"/>
    <n v="12147"/>
    <x v="91250"/>
    <x v="100"/>
    <n v="0"/>
    <d v="2020-06-01T07:41:54"/>
    <x v="1"/>
  </r>
  <r>
    <n v="416728"/>
    <n v="4720"/>
    <x v="91251"/>
    <x v="81"/>
    <n v="0"/>
    <d v="2020-04-02T07:27:48"/>
    <x v="1"/>
  </r>
  <r>
    <n v="416734"/>
    <n v="12738"/>
    <x v="91252"/>
    <x v="290"/>
    <n v="1200"/>
    <d v="2021-02-02T10:41:20"/>
    <x v="1"/>
  </r>
  <r>
    <n v="416735"/>
    <n v="11775"/>
    <x v="91253"/>
    <x v="84"/>
    <n v="0"/>
    <d v="2020-05-01T00:22:54"/>
    <x v="1"/>
  </r>
  <r>
    <n v="416742"/>
    <n v="2485"/>
    <x v="91254"/>
    <x v="160"/>
    <n v="1200"/>
    <d v="2020-09-01T02:39:44"/>
    <x v="1"/>
  </r>
  <r>
    <n v="416744"/>
    <n v="6535"/>
    <x v="91255"/>
    <x v="166"/>
    <n v="0"/>
    <d v="2020-09-01T06:21:33"/>
    <x v="1"/>
  </r>
  <r>
    <n v="416751"/>
    <n v="9804"/>
    <x v="91256"/>
    <x v="305"/>
    <n v="0"/>
    <d v="2021-03-01T10:38:09"/>
    <x v="1"/>
  </r>
  <r>
    <n v="416758"/>
    <n v="3709"/>
    <x v="91257"/>
    <x v="84"/>
    <n v="0"/>
    <d v="2020-05-01T00:22:54"/>
    <x v="1"/>
  </r>
  <r>
    <n v="416765"/>
    <n v="542"/>
    <x v="91258"/>
    <x v="216"/>
    <n v="1200"/>
    <d v="2020-11-01T12:53:41"/>
    <x v="1"/>
  </r>
  <r>
    <n v="416767"/>
    <n v="1741"/>
    <x v="91259"/>
    <x v="236"/>
    <n v="0"/>
    <d v="2020-12-01T06:04:14"/>
    <x v="1"/>
  </r>
  <r>
    <n v="416769"/>
    <n v="9243"/>
    <x v="91260"/>
    <x v="9"/>
    <n v="1200"/>
    <d v="2020-01-02T21:01:44"/>
    <x v="1"/>
  </r>
  <r>
    <n v="416772"/>
    <n v="695"/>
    <x v="91261"/>
    <x v="126"/>
    <n v="1200"/>
    <d v="2020-07-01T16:22:19"/>
    <x v="1"/>
  </r>
  <r>
    <n v="416779"/>
    <n v="13934"/>
    <x v="91262"/>
    <x v="161"/>
    <n v="1200"/>
    <d v="2020-09-01T02:41:04"/>
    <x v="1"/>
  </r>
  <r>
    <n v="416783"/>
    <n v="11721"/>
    <x v="91263"/>
    <x v="207"/>
    <n v="0"/>
    <d v="2020-11-01T03:40:26"/>
    <x v="1"/>
  </r>
  <r>
    <n v="416789"/>
    <n v="5765"/>
    <x v="91264"/>
    <x v="309"/>
    <n v="1200"/>
    <d v="2021-03-01T17:38:38"/>
    <x v="1"/>
  </r>
  <r>
    <n v="416796"/>
    <n v="642"/>
    <x v="91265"/>
    <x v="153"/>
    <n v="1200"/>
    <d v="2020-08-02T00:00:08"/>
    <x v="1"/>
  </r>
  <r>
    <n v="416803"/>
    <n v="4267"/>
    <x v="91266"/>
    <x v="246"/>
    <n v="0"/>
    <d v="2020-12-01T13:49:08"/>
    <x v="1"/>
  </r>
  <r>
    <n v="416804"/>
    <n v="10906"/>
    <x v="91267"/>
    <x v="235"/>
    <n v="1200"/>
    <d v="2020-12-01T05:43:16"/>
    <x v="1"/>
  </r>
  <r>
    <n v="416807"/>
    <n v="2228"/>
    <x v="91268"/>
    <x v="162"/>
    <n v="1200"/>
    <d v="2020-09-01T04:52:47"/>
    <x v="1"/>
  </r>
  <r>
    <n v="416814"/>
    <n v="522"/>
    <x v="91269"/>
    <x v="197"/>
    <n v="0"/>
    <d v="2020-10-01T15:01:44"/>
    <x v="1"/>
  </r>
  <r>
    <n v="416816"/>
    <n v="4580"/>
    <x v="91270"/>
    <x v="4"/>
    <n v="1200"/>
    <d v="2020-01-02T00:57:53"/>
    <x v="1"/>
  </r>
  <r>
    <n v="416818"/>
    <n v="7431"/>
    <x v="91271"/>
    <x v="80"/>
    <n v="0"/>
    <d v="2020-04-02T03:39:16"/>
    <x v="1"/>
  </r>
  <r>
    <n v="416823"/>
    <n v="9276"/>
    <x v="91272"/>
    <x v="20"/>
    <n v="1200"/>
    <d v="2020-01-05T12:38:03"/>
    <x v="1"/>
  </r>
  <r>
    <n v="416829"/>
    <n v="2091"/>
    <x v="91273"/>
    <x v="132"/>
    <n v="1200"/>
    <d v="2020-07-03T18:05:04"/>
    <x v="1"/>
  </r>
  <r>
    <n v="416832"/>
    <n v="7816"/>
    <x v="91274"/>
    <x v="284"/>
    <n v="0"/>
    <d v="2021-02-01T13:22:53"/>
    <x v="1"/>
  </r>
  <r>
    <n v="416838"/>
    <n v="10735"/>
    <x v="91275"/>
    <x v="263"/>
    <n v="1200"/>
    <d v="2021-01-01T10:16:41"/>
    <x v="1"/>
  </r>
  <r>
    <n v="416840"/>
    <n v="805"/>
    <x v="91276"/>
    <x v="176"/>
    <n v="0"/>
    <d v="2020-09-02T02:59:56"/>
    <x v="1"/>
  </r>
  <r>
    <n v="416844"/>
    <n v="1752"/>
    <x v="91277"/>
    <x v="127"/>
    <n v="0"/>
    <d v="2020-07-01T17:53:50"/>
    <x v="1"/>
  </r>
  <r>
    <n v="416848"/>
    <n v="2454"/>
    <x v="91278"/>
    <x v="89"/>
    <n v="0"/>
    <d v="2020-05-01T04:46:57"/>
    <x v="1"/>
  </r>
  <r>
    <n v="416851"/>
    <n v="510"/>
    <x v="91279"/>
    <x v="52"/>
    <n v="1200"/>
    <d v="2020-03-01T13:39:30"/>
    <x v="1"/>
  </r>
  <r>
    <n v="416857"/>
    <n v="12526"/>
    <x v="91280"/>
    <x v="245"/>
    <n v="1200"/>
    <d v="2020-12-01T12:48:51"/>
    <x v="1"/>
  </r>
  <r>
    <n v="416859"/>
    <n v="1465"/>
    <x v="91281"/>
    <x v="310"/>
    <n v="0"/>
    <d v="2021-03-01T19:13:58"/>
    <x v="1"/>
  </r>
  <r>
    <n v="416864"/>
    <n v="8231"/>
    <x v="91282"/>
    <x v="250"/>
    <n v="960"/>
    <d v="2020-12-02T09:00:22"/>
    <x v="1"/>
  </r>
  <r>
    <n v="416866"/>
    <n v="1948"/>
    <x v="91283"/>
    <x v="222"/>
    <n v="1200"/>
    <d v="2020-11-01T16:23:13"/>
    <x v="1"/>
  </r>
  <r>
    <n v="416871"/>
    <n v="7026"/>
    <x v="91284"/>
    <x v="262"/>
    <n v="960"/>
    <d v="2021-01-01T05:54:44"/>
    <x v="1"/>
  </r>
  <r>
    <n v="416873"/>
    <n v="13237"/>
    <x v="91285"/>
    <x v="20"/>
    <n v="1200"/>
    <d v="2020-01-05T12:38:03"/>
    <x v="1"/>
  </r>
  <r>
    <n v="416880"/>
    <n v="12500"/>
    <x v="91286"/>
    <x v="296"/>
    <n v="1200"/>
    <d v="2021-03-01T00:16:23"/>
    <x v="1"/>
  </r>
  <r>
    <n v="416883"/>
    <n v="13317"/>
    <x v="91287"/>
    <x v="194"/>
    <n v="1200"/>
    <d v="2020-10-01T12:35:34"/>
    <x v="1"/>
  </r>
  <r>
    <n v="416884"/>
    <n v="2055"/>
    <x v="91288"/>
    <x v="179"/>
    <n v="1200"/>
    <d v="2020-09-02T13:42:32"/>
    <x v="1"/>
  </r>
  <r>
    <n v="416890"/>
    <n v="4549"/>
    <x v="91289"/>
    <x v="289"/>
    <n v="0"/>
    <d v="2021-02-02T07:35:55"/>
    <x v="1"/>
  </r>
  <r>
    <n v="416894"/>
    <n v="1188"/>
    <x v="91290"/>
    <x v="128"/>
    <n v="0"/>
    <d v="2020-07-01T22:51:52"/>
    <x v="1"/>
  </r>
  <r>
    <n v="416898"/>
    <n v="8778"/>
    <x v="91291"/>
    <x v="175"/>
    <n v="0"/>
    <d v="2020-09-02T00:21:36"/>
    <x v="1"/>
  </r>
  <r>
    <n v="416899"/>
    <n v="10133"/>
    <x v="91292"/>
    <x v="87"/>
    <n v="1200"/>
    <d v="2020-05-01T00:47:34"/>
    <x v="1"/>
  </r>
  <r>
    <n v="416904"/>
    <n v="6775"/>
    <x v="91293"/>
    <x v="84"/>
    <n v="1200"/>
    <d v="2020-05-01T00:22:54"/>
    <x v="1"/>
  </r>
  <r>
    <n v="416909"/>
    <n v="9302"/>
    <x v="91294"/>
    <x v="98"/>
    <n v="0"/>
    <d v="2020-05-02T20:11:47"/>
    <x v="1"/>
  </r>
  <r>
    <n v="416912"/>
    <n v="1948"/>
    <x v="91295"/>
    <x v="74"/>
    <n v="1200"/>
    <d v="2020-04-01T20:15:29"/>
    <x v="1"/>
  </r>
  <r>
    <n v="416916"/>
    <n v="13433"/>
    <x v="91296"/>
    <x v="295"/>
    <n v="0"/>
    <d v="2021-02-03T20:14:47"/>
    <x v="1"/>
  </r>
  <r>
    <n v="416923"/>
    <n v="8613"/>
    <x v="91297"/>
    <x v="144"/>
    <n v="0"/>
    <d v="2020-08-01T07:21:20"/>
    <x v="1"/>
  </r>
  <r>
    <n v="416927"/>
    <n v="3226"/>
    <x v="91298"/>
    <x v="127"/>
    <n v="1200"/>
    <d v="2020-07-01T17:53:50"/>
    <x v="1"/>
  </r>
  <r>
    <n v="416929"/>
    <n v="3867"/>
    <x v="91299"/>
    <x v="10"/>
    <n v="0"/>
    <d v="2020-01-03T00:27:51"/>
    <x v="1"/>
  </r>
  <r>
    <n v="416934"/>
    <n v="3157"/>
    <x v="91300"/>
    <x v="251"/>
    <n v="1200"/>
    <d v="2020-12-02T10:36:42"/>
    <x v="1"/>
  </r>
  <r>
    <n v="416940"/>
    <n v="7083"/>
    <x v="91301"/>
    <x v="239"/>
    <n v="0"/>
    <d v="2020-12-01T08:22:38"/>
    <x v="1"/>
  </r>
  <r>
    <n v="416947"/>
    <n v="11102"/>
    <x v="91302"/>
    <x v="133"/>
    <n v="0"/>
    <d v="2020-07-03T23:20:54"/>
    <x v="1"/>
  </r>
  <r>
    <n v="416950"/>
    <n v="11953"/>
    <x v="91303"/>
    <x v="152"/>
    <n v="0"/>
    <d v="2020-08-01T19:42:25"/>
    <x v="1"/>
  </r>
  <r>
    <n v="416955"/>
    <n v="9971"/>
    <x v="91304"/>
    <x v="103"/>
    <n v="0"/>
    <d v="2020-06-01T10:26:59"/>
    <x v="1"/>
  </r>
  <r>
    <n v="416956"/>
    <n v="4207"/>
    <x v="91305"/>
    <x v="169"/>
    <n v="1200"/>
    <d v="2020-09-01T10:44:36"/>
    <x v="1"/>
  </r>
  <r>
    <n v="416960"/>
    <n v="7580"/>
    <x v="91306"/>
    <x v="171"/>
    <n v="1200"/>
    <d v="2020-09-01T11:32:01"/>
    <x v="1"/>
  </r>
  <r>
    <n v="416965"/>
    <n v="10133"/>
    <x v="91307"/>
    <x v="170"/>
    <n v="1200"/>
    <d v="2020-09-01T11:17:27"/>
    <x v="1"/>
  </r>
  <r>
    <n v="416971"/>
    <n v="787"/>
    <x v="91308"/>
    <x v="270"/>
    <n v="1200"/>
    <d v="2021-01-02T03:42:52"/>
    <x v="1"/>
  </r>
  <r>
    <n v="416977"/>
    <n v="13230"/>
    <x v="91309"/>
    <x v="217"/>
    <n v="0"/>
    <d v="2020-11-01T14:05:48"/>
    <x v="1"/>
  </r>
  <r>
    <n v="416979"/>
    <n v="4503"/>
    <x v="91310"/>
    <x v="176"/>
    <n v="1200"/>
    <d v="2020-09-02T02:59:56"/>
    <x v="1"/>
  </r>
  <r>
    <n v="416980"/>
    <n v="13518"/>
    <x v="91311"/>
    <x v="213"/>
    <n v="1200"/>
    <d v="2020-11-01T07:02:18"/>
    <x v="1"/>
  </r>
  <r>
    <n v="416984"/>
    <n v="11033"/>
    <x v="91312"/>
    <x v="209"/>
    <n v="1200"/>
    <d v="2020-11-01T04:46:45"/>
    <x v="1"/>
  </r>
  <r>
    <n v="416989"/>
    <n v="8236"/>
    <x v="91313"/>
    <x v="264"/>
    <n v="0"/>
    <d v="2021-01-01T11:13:35"/>
    <x v="1"/>
  </r>
  <r>
    <n v="416991"/>
    <n v="3855"/>
    <x v="91314"/>
    <x v="106"/>
    <n v="1200"/>
    <d v="2020-06-01T14:19:02"/>
    <x v="1"/>
  </r>
  <r>
    <n v="416994"/>
    <n v="9346"/>
    <x v="91315"/>
    <x v="304"/>
    <n v="1200"/>
    <d v="2021-03-01T07:51:56"/>
    <x v="1"/>
  </r>
  <r>
    <n v="416997"/>
    <n v="1489"/>
    <x v="91316"/>
    <x v="186"/>
    <n v="0"/>
    <d v="2020-10-01T02:00:42"/>
    <x v="1"/>
  </r>
  <r>
    <n v="417003"/>
    <n v="5699"/>
    <x v="91317"/>
    <x v="208"/>
    <n v="0"/>
    <d v="2020-11-01T03:52:46"/>
    <x v="1"/>
  </r>
  <r>
    <n v="417005"/>
    <n v="9980"/>
    <x v="91318"/>
    <x v="44"/>
    <n v="960"/>
    <d v="2020-03-01T02:31:49"/>
    <x v="1"/>
  </r>
  <r>
    <n v="417010"/>
    <n v="12677"/>
    <x v="91319"/>
    <x v="270"/>
    <n v="1200"/>
    <d v="2021-01-02T03:42:52"/>
    <x v="1"/>
  </r>
  <r>
    <n v="417014"/>
    <n v="7881"/>
    <x v="91320"/>
    <x v="22"/>
    <n v="1200"/>
    <d v="2020-01-08T11:25:59"/>
    <x v="1"/>
  </r>
  <r>
    <n v="417016"/>
    <n v="1115"/>
    <x v="91321"/>
    <x v="130"/>
    <n v="0"/>
    <d v="2020-07-02T04:08:30"/>
    <x v="1"/>
  </r>
  <r>
    <n v="417018"/>
    <n v="2055"/>
    <x v="91322"/>
    <x v="263"/>
    <n v="1200"/>
    <d v="2021-01-01T10:16:41"/>
    <x v="1"/>
  </r>
  <r>
    <n v="417019"/>
    <n v="5420"/>
    <x v="91323"/>
    <x v="211"/>
    <n v="0"/>
    <d v="2020-11-01T06:39:37"/>
    <x v="1"/>
  </r>
  <r>
    <n v="417022"/>
    <n v="5475"/>
    <x v="91324"/>
    <x v="152"/>
    <n v="0"/>
    <d v="2020-08-01T19:42:25"/>
    <x v="1"/>
  </r>
  <r>
    <n v="417027"/>
    <n v="2262"/>
    <x v="91325"/>
    <x v="306"/>
    <n v="1200"/>
    <d v="2021-03-01T14:28:29"/>
    <x v="1"/>
  </r>
  <r>
    <n v="417029"/>
    <n v="13582"/>
    <x v="91326"/>
    <x v="307"/>
    <n v="960"/>
    <d v="2021-03-01T14:31:16"/>
    <x v="1"/>
  </r>
  <r>
    <n v="417035"/>
    <n v="7688"/>
    <x v="91327"/>
    <x v="150"/>
    <n v="1200"/>
    <d v="2020-08-01T15:15:03"/>
    <x v="1"/>
  </r>
  <r>
    <n v="417042"/>
    <n v="3449"/>
    <x v="91328"/>
    <x v="313"/>
    <n v="1200"/>
    <d v="2021-03-01T22:18:50"/>
    <x v="1"/>
  </r>
  <r>
    <n v="417045"/>
    <n v="4429"/>
    <x v="91329"/>
    <x v="107"/>
    <n v="0"/>
    <d v="2020-06-01T15:04:31"/>
    <x v="1"/>
  </r>
  <r>
    <n v="417048"/>
    <n v="2939"/>
    <x v="91330"/>
    <x v="300"/>
    <n v="0"/>
    <d v="2021-03-01T04:21:26"/>
    <x v="1"/>
  </r>
  <r>
    <n v="417055"/>
    <n v="13865"/>
    <x v="91331"/>
    <x v="172"/>
    <n v="0"/>
    <d v="2020-09-01T12:58:25"/>
    <x v="1"/>
  </r>
  <r>
    <n v="417060"/>
    <n v="7654"/>
    <x v="91332"/>
    <x v="65"/>
    <n v="0"/>
    <d v="2020-04-01T08:02:05"/>
    <x v="1"/>
  </r>
  <r>
    <n v="417067"/>
    <n v="12738"/>
    <x v="91333"/>
    <x v="257"/>
    <n v="1200"/>
    <d v="2021-01-01T02:38:12"/>
    <x v="1"/>
  </r>
  <r>
    <n v="417071"/>
    <n v="939"/>
    <x v="91334"/>
    <x v="208"/>
    <n v="0"/>
    <d v="2020-11-01T03:52:46"/>
    <x v="1"/>
  </r>
  <r>
    <n v="417076"/>
    <n v="13533"/>
    <x v="91335"/>
    <x v="228"/>
    <n v="0"/>
    <d v="2020-11-02T11:51:05"/>
    <x v="1"/>
  </r>
  <r>
    <n v="417080"/>
    <n v="11195"/>
    <x v="91336"/>
    <x v="222"/>
    <n v="1200"/>
    <d v="2020-11-01T16:23:13"/>
    <x v="1"/>
  </r>
  <r>
    <n v="417084"/>
    <n v="5051"/>
    <x v="91337"/>
    <x v="77"/>
    <n v="1200"/>
    <d v="2020-04-02T01:07:47"/>
    <x v="1"/>
  </r>
  <r>
    <n v="417087"/>
    <n v="541"/>
    <x v="91338"/>
    <x v="284"/>
    <n v="0"/>
    <d v="2021-02-01T13:22:53"/>
    <x v="1"/>
  </r>
  <r>
    <n v="417091"/>
    <n v="4237"/>
    <x v="91339"/>
    <x v="256"/>
    <n v="1200"/>
    <d v="2021-01-01T01:44:50"/>
    <x v="1"/>
  </r>
  <r>
    <n v="417094"/>
    <n v="4522"/>
    <x v="91340"/>
    <x v="312"/>
    <n v="0"/>
    <d v="2021-03-01T21:47:21"/>
    <x v="1"/>
  </r>
  <r>
    <n v="417095"/>
    <n v="12324"/>
    <x v="91341"/>
    <x v="310"/>
    <n v="1200"/>
    <d v="2021-03-01T19:13:58"/>
    <x v="1"/>
  </r>
  <r>
    <n v="417100"/>
    <n v="3390"/>
    <x v="91342"/>
    <x v="208"/>
    <n v="0"/>
    <d v="2020-11-01T03:52:46"/>
    <x v="1"/>
  </r>
  <r>
    <n v="417101"/>
    <n v="9022"/>
    <x v="91343"/>
    <x v="155"/>
    <n v="1200"/>
    <d v="2020-08-02T07:57:17"/>
    <x v="1"/>
  </r>
  <r>
    <n v="417104"/>
    <n v="2504"/>
    <x v="91344"/>
    <x v="95"/>
    <n v="1200"/>
    <d v="2020-05-01T23:27:05"/>
    <x v="1"/>
  </r>
  <r>
    <n v="417109"/>
    <n v="12154"/>
    <x v="91345"/>
    <x v="92"/>
    <n v="0"/>
    <d v="2020-05-01T18:02:35"/>
    <x v="1"/>
  </r>
  <r>
    <n v="417114"/>
    <n v="5493"/>
    <x v="91346"/>
    <x v="185"/>
    <n v="1200"/>
    <d v="2020-10-01T01:19:03"/>
    <x v="1"/>
  </r>
  <r>
    <n v="417117"/>
    <n v="9683"/>
    <x v="91347"/>
    <x v="240"/>
    <n v="0"/>
    <d v="2020-12-01T08:34:35"/>
    <x v="1"/>
  </r>
  <r>
    <n v="417124"/>
    <n v="7149"/>
    <x v="91348"/>
    <x v="258"/>
    <n v="0"/>
    <d v="2021-01-01T03:12:51"/>
    <x v="1"/>
  </r>
  <r>
    <n v="417125"/>
    <n v="828"/>
    <x v="91349"/>
    <x v="257"/>
    <n v="0"/>
    <d v="2021-01-01T02:38:12"/>
    <x v="1"/>
  </r>
  <r>
    <n v="417131"/>
    <n v="10781"/>
    <x v="91350"/>
    <x v="158"/>
    <n v="0"/>
    <d v="2020-08-02T20:14:23"/>
    <x v="1"/>
  </r>
  <r>
    <n v="417133"/>
    <n v="4901"/>
    <x v="91351"/>
    <x v="102"/>
    <n v="1200"/>
    <d v="2020-06-01T08:07:56"/>
    <x v="1"/>
  </r>
  <r>
    <n v="417140"/>
    <n v="13298"/>
    <x v="91352"/>
    <x v="141"/>
    <n v="0"/>
    <d v="2020-08-01T06:20:39"/>
    <x v="1"/>
  </r>
  <r>
    <n v="417141"/>
    <n v="4550"/>
    <x v="91353"/>
    <x v="112"/>
    <n v="960"/>
    <d v="2020-06-02T18:13:11"/>
    <x v="1"/>
  </r>
  <r>
    <n v="417143"/>
    <n v="10064"/>
    <x v="91354"/>
    <x v="306"/>
    <n v="1200"/>
    <d v="2021-03-01T14:28:29"/>
    <x v="1"/>
  </r>
  <r>
    <n v="417144"/>
    <n v="3216"/>
    <x v="91355"/>
    <x v="205"/>
    <n v="1200"/>
    <d v="2020-11-01T02:23:48"/>
    <x v="1"/>
  </r>
  <r>
    <n v="417148"/>
    <n v="9630"/>
    <x v="91356"/>
    <x v="207"/>
    <n v="1200"/>
    <d v="2020-11-01T03:40:26"/>
    <x v="1"/>
  </r>
  <r>
    <n v="417151"/>
    <n v="11238"/>
    <x v="91357"/>
    <x v="48"/>
    <n v="0"/>
    <d v="2020-03-01T03:58:30"/>
    <x v="1"/>
  </r>
  <r>
    <n v="417152"/>
    <n v="3148"/>
    <x v="91358"/>
    <x v="306"/>
    <n v="1200"/>
    <d v="2021-03-01T14:28:29"/>
    <x v="1"/>
  </r>
  <r>
    <n v="417157"/>
    <n v="5223"/>
    <x v="91359"/>
    <x v="297"/>
    <n v="0"/>
    <d v="2021-03-01T01:21:21"/>
    <x v="1"/>
  </r>
  <r>
    <n v="417159"/>
    <n v="8045"/>
    <x v="91360"/>
    <x v="46"/>
    <n v="0"/>
    <d v="2020-03-01T03:08:48"/>
    <x v="1"/>
  </r>
  <r>
    <n v="417166"/>
    <n v="1521"/>
    <x v="91361"/>
    <x v="35"/>
    <n v="0"/>
    <d v="2020-02-01T18:08:42"/>
    <x v="1"/>
  </r>
  <r>
    <n v="417172"/>
    <n v="1420"/>
    <x v="91362"/>
    <x v="281"/>
    <n v="1200"/>
    <d v="2021-02-01T04:17:28"/>
    <x v="1"/>
  </r>
  <r>
    <n v="417177"/>
    <n v="7648"/>
    <x v="91363"/>
    <x v="77"/>
    <n v="1200"/>
    <d v="2020-04-02T01:07:47"/>
    <x v="1"/>
  </r>
  <r>
    <n v="417179"/>
    <n v="9726"/>
    <x v="91364"/>
    <x v="107"/>
    <n v="0"/>
    <d v="2020-06-01T15:04:31"/>
    <x v="1"/>
  </r>
  <r>
    <n v="417180"/>
    <n v="10238"/>
    <x v="91365"/>
    <x v="244"/>
    <n v="1200"/>
    <d v="2020-12-01T11:04:25"/>
    <x v="1"/>
  </r>
  <r>
    <n v="417182"/>
    <n v="9893"/>
    <x v="91366"/>
    <x v="58"/>
    <n v="1200"/>
    <d v="2020-04-01T00:30:36"/>
    <x v="1"/>
  </r>
  <r>
    <n v="417185"/>
    <n v="9914"/>
    <x v="91367"/>
    <x v="300"/>
    <n v="0"/>
    <d v="2021-03-01T04:21:26"/>
    <x v="1"/>
  </r>
  <r>
    <n v="417188"/>
    <n v="10525"/>
    <x v="91368"/>
    <x v="174"/>
    <n v="1200"/>
    <d v="2020-09-01T19:28:50"/>
    <x v="1"/>
  </r>
  <r>
    <n v="417193"/>
    <n v="4932"/>
    <x v="91369"/>
    <x v="233"/>
    <n v="1200"/>
    <d v="2020-12-01T01:57:10"/>
    <x v="1"/>
  </r>
  <r>
    <n v="417196"/>
    <n v="10466"/>
    <x v="91370"/>
    <x v="133"/>
    <n v="1200"/>
    <d v="2020-07-03T23:20:54"/>
    <x v="1"/>
  </r>
  <r>
    <n v="417202"/>
    <n v="13906"/>
    <x v="91371"/>
    <x v="218"/>
    <n v="1200"/>
    <d v="2020-11-01T14:46:15"/>
    <x v="1"/>
  </r>
  <r>
    <n v="417207"/>
    <n v="10692"/>
    <x v="91372"/>
    <x v="77"/>
    <n v="0"/>
    <d v="2020-04-02T01:07:47"/>
    <x v="1"/>
  </r>
  <r>
    <n v="417212"/>
    <n v="5161"/>
    <x v="91373"/>
    <x v="137"/>
    <n v="1200"/>
    <d v="2020-08-01T03:03:26"/>
    <x v="1"/>
  </r>
  <r>
    <n v="417213"/>
    <n v="4647"/>
    <x v="91374"/>
    <x v="216"/>
    <n v="0"/>
    <d v="2020-11-01T12:53:41"/>
    <x v="1"/>
  </r>
  <r>
    <n v="417219"/>
    <n v="10786"/>
    <x v="91375"/>
    <x v="123"/>
    <n v="0"/>
    <d v="2020-07-01T06:52:26"/>
    <x v="1"/>
  </r>
  <r>
    <n v="417220"/>
    <n v="8833"/>
    <x v="91376"/>
    <x v="168"/>
    <n v="1200"/>
    <d v="2020-09-01T09:18:08"/>
    <x v="1"/>
  </r>
  <r>
    <n v="417224"/>
    <n v="5393"/>
    <x v="91377"/>
    <x v="228"/>
    <n v="1200"/>
    <d v="2020-11-02T11:51:05"/>
    <x v="1"/>
  </r>
  <r>
    <n v="417226"/>
    <n v="6167"/>
    <x v="91378"/>
    <x v="202"/>
    <n v="960"/>
    <d v="2020-11-01T00:04:38"/>
    <x v="1"/>
  </r>
  <r>
    <n v="417228"/>
    <n v="7763"/>
    <x v="91379"/>
    <x v="284"/>
    <n v="0"/>
    <d v="2021-02-01T13:22:53"/>
    <x v="1"/>
  </r>
  <r>
    <n v="417234"/>
    <n v="9946"/>
    <x v="91380"/>
    <x v="88"/>
    <n v="1200"/>
    <d v="2020-05-01T01:11:11"/>
    <x v="1"/>
  </r>
  <r>
    <n v="417237"/>
    <n v="9204"/>
    <x v="91381"/>
    <x v="127"/>
    <n v="1200"/>
    <d v="2020-07-01T17:53:50"/>
    <x v="1"/>
  </r>
  <r>
    <n v="417240"/>
    <n v="9455"/>
    <x v="91382"/>
    <x v="212"/>
    <n v="1200"/>
    <d v="2020-11-01T06:53:39"/>
    <x v="1"/>
  </r>
  <r>
    <n v="417241"/>
    <n v="9047"/>
    <x v="91383"/>
    <x v="103"/>
    <n v="1200"/>
    <d v="2020-06-01T10:26:59"/>
    <x v="1"/>
  </r>
  <r>
    <n v="417243"/>
    <n v="6573"/>
    <x v="91384"/>
    <x v="54"/>
    <n v="0"/>
    <d v="2020-03-01T22:02:15"/>
    <x v="1"/>
  </r>
  <r>
    <n v="417245"/>
    <n v="948"/>
    <x v="91385"/>
    <x v="95"/>
    <n v="960"/>
    <d v="2020-05-01T23:27:05"/>
    <x v="1"/>
  </r>
  <r>
    <n v="417249"/>
    <n v="403"/>
    <x v="91386"/>
    <x v="127"/>
    <n v="0"/>
    <d v="2020-07-01T17:53:50"/>
    <x v="1"/>
  </r>
  <r>
    <n v="417253"/>
    <n v="4921"/>
    <x v="91387"/>
    <x v="102"/>
    <n v="960"/>
    <d v="2020-06-01T08:07:56"/>
    <x v="1"/>
  </r>
  <r>
    <n v="417255"/>
    <n v="434"/>
    <x v="91388"/>
    <x v="208"/>
    <n v="1200"/>
    <d v="2020-11-01T03:52:46"/>
    <x v="1"/>
  </r>
  <r>
    <n v="417261"/>
    <n v="5519"/>
    <x v="91389"/>
    <x v="175"/>
    <n v="0"/>
    <d v="2020-09-02T00:21:36"/>
    <x v="1"/>
  </r>
  <r>
    <n v="417263"/>
    <n v="4727"/>
    <x v="91390"/>
    <x v="251"/>
    <n v="1200"/>
    <d v="2020-12-02T10:36:42"/>
    <x v="1"/>
  </r>
  <r>
    <n v="417269"/>
    <n v="937"/>
    <x v="91391"/>
    <x v="207"/>
    <n v="1200"/>
    <d v="2020-11-01T03:40:26"/>
    <x v="1"/>
  </r>
  <r>
    <n v="417276"/>
    <n v="5148"/>
    <x v="91392"/>
    <x v="290"/>
    <n v="0"/>
    <d v="2021-02-02T10:41:20"/>
    <x v="1"/>
  </r>
  <r>
    <n v="417283"/>
    <n v="10513"/>
    <x v="91393"/>
    <x v="265"/>
    <n v="1200"/>
    <d v="2021-01-01T11:56:23"/>
    <x v="1"/>
  </r>
  <r>
    <n v="417286"/>
    <n v="1927"/>
    <x v="91394"/>
    <x v="137"/>
    <n v="1200"/>
    <d v="2020-08-01T03:03:26"/>
    <x v="1"/>
  </r>
  <r>
    <n v="417288"/>
    <n v="10599"/>
    <x v="91395"/>
    <x v="293"/>
    <n v="1200"/>
    <d v="2021-02-02T17:46:48"/>
    <x v="1"/>
  </r>
  <r>
    <n v="417290"/>
    <n v="10429"/>
    <x v="91396"/>
    <x v="167"/>
    <n v="1200"/>
    <d v="2020-09-01T08:45:45"/>
    <x v="1"/>
  </r>
  <r>
    <n v="417295"/>
    <n v="11280"/>
    <x v="91397"/>
    <x v="284"/>
    <n v="0"/>
    <d v="2021-02-01T13:22:53"/>
    <x v="1"/>
  </r>
  <r>
    <n v="417299"/>
    <n v="10376"/>
    <x v="91398"/>
    <x v="105"/>
    <n v="1200"/>
    <d v="2020-06-01T14:12:05"/>
    <x v="1"/>
  </r>
  <r>
    <n v="417300"/>
    <n v="2127"/>
    <x v="91399"/>
    <x v="278"/>
    <n v="1200"/>
    <d v="2021-01-05T09:31:35"/>
    <x v="1"/>
  </r>
  <r>
    <n v="417302"/>
    <n v="677"/>
    <x v="91400"/>
    <x v="168"/>
    <n v="0"/>
    <d v="2020-09-01T09:18:08"/>
    <x v="1"/>
  </r>
  <r>
    <n v="417306"/>
    <n v="12886"/>
    <x v="91401"/>
    <x v="116"/>
    <n v="0"/>
    <d v="2020-06-04T06:09:33"/>
    <x v="1"/>
  </r>
  <r>
    <n v="417310"/>
    <n v="1512"/>
    <x v="91402"/>
    <x v="217"/>
    <n v="1200"/>
    <d v="2020-11-01T14:05:48"/>
    <x v="1"/>
  </r>
  <r>
    <n v="417314"/>
    <n v="6581"/>
    <x v="91403"/>
    <x v="43"/>
    <n v="1200"/>
    <d v="2020-03-01T01:41:28"/>
    <x v="1"/>
  </r>
  <r>
    <n v="417320"/>
    <n v="347"/>
    <x v="91404"/>
    <x v="80"/>
    <n v="1200"/>
    <d v="2020-04-02T03:39:16"/>
    <x v="1"/>
  </r>
  <r>
    <n v="417323"/>
    <n v="11284"/>
    <x v="91405"/>
    <x v="52"/>
    <n v="960"/>
    <d v="2020-03-01T13:39:30"/>
    <x v="1"/>
  </r>
  <r>
    <n v="417326"/>
    <n v="6713"/>
    <x v="91406"/>
    <x v="317"/>
    <n v="1200"/>
    <d v="2021-03-02T17:27:54"/>
    <x v="1"/>
  </r>
  <r>
    <n v="417327"/>
    <n v="4969"/>
    <x v="91407"/>
    <x v="263"/>
    <n v="1200"/>
    <d v="2021-01-01T10:16:41"/>
    <x v="1"/>
  </r>
  <r>
    <n v="417334"/>
    <n v="3190"/>
    <x v="91408"/>
    <x v="304"/>
    <n v="1200"/>
    <d v="2021-03-01T07:51:56"/>
    <x v="1"/>
  </r>
  <r>
    <n v="417335"/>
    <n v="1790"/>
    <x v="91409"/>
    <x v="180"/>
    <n v="1200"/>
    <d v="2020-09-02T18:30:06"/>
    <x v="1"/>
  </r>
  <r>
    <n v="417339"/>
    <n v="7048"/>
    <x v="91410"/>
    <x v="298"/>
    <n v="1200"/>
    <d v="2021-03-01T02:11:46"/>
    <x v="1"/>
  </r>
  <r>
    <n v="417341"/>
    <n v="2754"/>
    <x v="91411"/>
    <x v="102"/>
    <n v="1200"/>
    <d v="2020-06-01T08:07:56"/>
    <x v="1"/>
  </r>
  <r>
    <n v="417343"/>
    <n v="8533"/>
    <x v="91412"/>
    <x v="286"/>
    <n v="0"/>
    <d v="2021-02-01T20:43:49"/>
    <x v="1"/>
  </r>
  <r>
    <n v="417345"/>
    <n v="10125"/>
    <x v="91413"/>
    <x v="241"/>
    <n v="0"/>
    <d v="2020-12-01T09:38:25"/>
    <x v="1"/>
  </r>
  <r>
    <n v="417349"/>
    <n v="9272"/>
    <x v="91414"/>
    <x v="168"/>
    <n v="0"/>
    <d v="2020-09-01T09:18:08"/>
    <x v="1"/>
  </r>
  <r>
    <n v="417355"/>
    <n v="9191"/>
    <x v="91415"/>
    <x v="247"/>
    <n v="1200"/>
    <d v="2020-12-01T15:09:58"/>
    <x v="1"/>
  </r>
  <r>
    <n v="417362"/>
    <n v="10170"/>
    <x v="91416"/>
    <x v="177"/>
    <n v="1200"/>
    <d v="2020-09-02T04:02:38"/>
    <x v="1"/>
  </r>
  <r>
    <n v="417364"/>
    <n v="4353"/>
    <x v="91417"/>
    <x v="191"/>
    <n v="1200"/>
    <d v="2020-10-01T10:31:29"/>
    <x v="1"/>
  </r>
  <r>
    <n v="417366"/>
    <n v="1707"/>
    <x v="91418"/>
    <x v="60"/>
    <n v="1200"/>
    <d v="2020-04-01T03:55:51"/>
    <x v="1"/>
  </r>
  <r>
    <n v="417367"/>
    <n v="10032"/>
    <x v="91419"/>
    <x v="147"/>
    <n v="1200"/>
    <d v="2020-08-01T08:41:43"/>
    <x v="1"/>
  </r>
  <r>
    <n v="417371"/>
    <n v="10429"/>
    <x v="91420"/>
    <x v="98"/>
    <n v="1200"/>
    <d v="2020-05-02T20:11:47"/>
    <x v="1"/>
  </r>
  <r>
    <n v="417372"/>
    <n v="1173"/>
    <x v="91421"/>
    <x v="73"/>
    <n v="1200"/>
    <d v="2020-04-01T20:07:24"/>
    <x v="1"/>
  </r>
  <r>
    <n v="417375"/>
    <n v="3948"/>
    <x v="91422"/>
    <x v="92"/>
    <n v="0"/>
    <d v="2020-05-01T18:02:35"/>
    <x v="1"/>
  </r>
  <r>
    <n v="417378"/>
    <n v="8257"/>
    <x v="91423"/>
    <x v="167"/>
    <n v="1200"/>
    <d v="2020-09-01T08:45:45"/>
    <x v="1"/>
  </r>
  <r>
    <n v="417383"/>
    <n v="4680"/>
    <x v="91424"/>
    <x v="202"/>
    <n v="1200"/>
    <d v="2020-11-01T00:04:38"/>
    <x v="1"/>
  </r>
  <r>
    <n v="417390"/>
    <n v="3572"/>
    <x v="91425"/>
    <x v="210"/>
    <n v="0"/>
    <d v="2020-11-01T04:55:52"/>
    <x v="1"/>
  </r>
  <r>
    <n v="417393"/>
    <n v="8832"/>
    <x v="91426"/>
    <x v="195"/>
    <n v="1200"/>
    <d v="2020-10-01T12:50:12"/>
    <x v="1"/>
  </r>
  <r>
    <n v="417395"/>
    <n v="10057"/>
    <x v="91427"/>
    <x v="300"/>
    <n v="0"/>
    <d v="2021-03-01T04:21:26"/>
    <x v="1"/>
  </r>
  <r>
    <n v="417399"/>
    <n v="3495"/>
    <x v="91428"/>
    <x v="315"/>
    <n v="1200"/>
    <d v="2021-03-02T02:32:52"/>
    <x v="1"/>
  </r>
  <r>
    <n v="417404"/>
    <n v="3017"/>
    <x v="91429"/>
    <x v="217"/>
    <n v="0"/>
    <d v="2020-11-01T14:05:48"/>
    <x v="1"/>
  </r>
  <r>
    <n v="417411"/>
    <n v="3254"/>
    <x v="91430"/>
    <x v="287"/>
    <n v="1200"/>
    <d v="2021-02-01T20:51:09"/>
    <x v="1"/>
  </r>
  <r>
    <n v="417412"/>
    <n v="4680"/>
    <x v="91431"/>
    <x v="279"/>
    <n v="1200"/>
    <d v="2021-02-01T03:18:28"/>
    <x v="1"/>
  </r>
  <r>
    <n v="417417"/>
    <n v="5025"/>
    <x v="91432"/>
    <x v="85"/>
    <n v="0"/>
    <d v="2020-05-01T00:24:15"/>
    <x v="1"/>
  </r>
  <r>
    <n v="417424"/>
    <n v="2317"/>
    <x v="91433"/>
    <x v="290"/>
    <n v="0"/>
    <d v="2021-02-02T10:41:20"/>
    <x v="1"/>
  </r>
  <r>
    <n v="417428"/>
    <n v="5137"/>
    <x v="91434"/>
    <x v="220"/>
    <n v="0"/>
    <d v="2020-11-01T16:00:33"/>
    <x v="1"/>
  </r>
  <r>
    <n v="417432"/>
    <n v="8937"/>
    <x v="91435"/>
    <x v="227"/>
    <n v="1200"/>
    <d v="2020-11-02T07:18:17"/>
    <x v="1"/>
  </r>
  <r>
    <n v="417436"/>
    <n v="3751"/>
    <x v="91436"/>
    <x v="164"/>
    <n v="1200"/>
    <d v="2020-09-01T06:19:15"/>
    <x v="1"/>
  </r>
  <r>
    <n v="417442"/>
    <n v="13766"/>
    <x v="91437"/>
    <x v="202"/>
    <n v="1200"/>
    <d v="2020-11-01T00:04:38"/>
    <x v="1"/>
  </r>
  <r>
    <n v="417443"/>
    <n v="11345"/>
    <x v="91438"/>
    <x v="100"/>
    <n v="0"/>
    <d v="2020-06-01T07:41:54"/>
    <x v="1"/>
  </r>
  <r>
    <n v="417449"/>
    <n v="10409"/>
    <x v="91439"/>
    <x v="244"/>
    <n v="0"/>
    <d v="2020-12-01T11:04:25"/>
    <x v="1"/>
  </r>
  <r>
    <n v="417452"/>
    <n v="8619"/>
    <x v="91440"/>
    <x v="296"/>
    <n v="0"/>
    <d v="2021-03-01T00:16:23"/>
    <x v="1"/>
  </r>
  <r>
    <n v="417453"/>
    <n v="4251"/>
    <x v="91441"/>
    <x v="18"/>
    <n v="1200"/>
    <d v="2020-01-05T00:28:44"/>
    <x v="1"/>
  </r>
  <r>
    <n v="417455"/>
    <n v="9533"/>
    <x v="91442"/>
    <x v="195"/>
    <n v="1200"/>
    <d v="2020-10-01T12:50:12"/>
    <x v="1"/>
  </r>
  <r>
    <n v="417459"/>
    <n v="6102"/>
    <x v="91443"/>
    <x v="233"/>
    <n v="1200"/>
    <d v="2020-12-01T01:57:10"/>
    <x v="1"/>
  </r>
  <r>
    <n v="417465"/>
    <n v="10739"/>
    <x v="91444"/>
    <x v="304"/>
    <n v="0"/>
    <d v="2021-03-01T07:51:56"/>
    <x v="1"/>
  </r>
  <r>
    <n v="417472"/>
    <n v="609"/>
    <x v="91445"/>
    <x v="70"/>
    <n v="0"/>
    <d v="2020-04-01T14:24:03"/>
    <x v="1"/>
  </r>
  <r>
    <n v="417479"/>
    <n v="5175"/>
    <x v="91446"/>
    <x v="251"/>
    <n v="1200"/>
    <d v="2020-12-02T10:36:42"/>
    <x v="1"/>
  </r>
  <r>
    <n v="417481"/>
    <n v="4848"/>
    <x v="91447"/>
    <x v="281"/>
    <n v="1200"/>
    <d v="2021-02-01T04:17:28"/>
    <x v="1"/>
  </r>
  <r>
    <n v="417486"/>
    <n v="5148"/>
    <x v="91448"/>
    <x v="160"/>
    <n v="1200"/>
    <d v="2020-09-01T02:39:44"/>
    <x v="1"/>
  </r>
  <r>
    <n v="417489"/>
    <n v="8778"/>
    <x v="91449"/>
    <x v="13"/>
    <n v="1200"/>
    <d v="2020-01-03T09:32:30"/>
    <x v="1"/>
  </r>
  <r>
    <n v="417493"/>
    <n v="2956"/>
    <x v="91450"/>
    <x v="138"/>
    <n v="960"/>
    <d v="2020-08-01T04:05:20"/>
    <x v="1"/>
  </r>
  <r>
    <n v="417498"/>
    <n v="2784"/>
    <x v="91451"/>
    <x v="197"/>
    <n v="0"/>
    <d v="2020-10-01T15:01:44"/>
    <x v="1"/>
  </r>
  <r>
    <n v="417503"/>
    <n v="9736"/>
    <x v="91452"/>
    <x v="95"/>
    <n v="0"/>
    <d v="2020-05-01T23:27:05"/>
    <x v="1"/>
  </r>
  <r>
    <n v="417508"/>
    <n v="9204"/>
    <x v="91453"/>
    <x v="69"/>
    <n v="0"/>
    <d v="2020-04-01T10:57:24"/>
    <x v="1"/>
  </r>
  <r>
    <n v="417515"/>
    <n v="812"/>
    <x v="91454"/>
    <x v="173"/>
    <n v="1200"/>
    <d v="2020-09-01T13:08:14"/>
    <x v="1"/>
  </r>
  <r>
    <n v="417521"/>
    <n v="5541"/>
    <x v="91455"/>
    <x v="57"/>
    <n v="1200"/>
    <d v="2020-04-01T00:25:00"/>
    <x v="1"/>
  </r>
  <r>
    <n v="417525"/>
    <n v="8965"/>
    <x v="91456"/>
    <x v="33"/>
    <n v="1200"/>
    <d v="2020-02-01T15:32:18"/>
    <x v="1"/>
  </r>
  <r>
    <n v="417528"/>
    <n v="12462"/>
    <x v="91457"/>
    <x v="186"/>
    <n v="1200"/>
    <d v="2020-10-01T02:00:42"/>
    <x v="1"/>
  </r>
  <r>
    <n v="417533"/>
    <n v="1496"/>
    <x v="91458"/>
    <x v="52"/>
    <n v="0"/>
    <d v="2020-03-01T13:39:30"/>
    <x v="1"/>
  </r>
  <r>
    <n v="417539"/>
    <n v="2379"/>
    <x v="91459"/>
    <x v="62"/>
    <n v="0"/>
    <d v="2020-04-01T05:07:47"/>
    <x v="1"/>
  </r>
  <r>
    <n v="417542"/>
    <n v="7327"/>
    <x v="91460"/>
    <x v="262"/>
    <n v="1200"/>
    <d v="2021-01-01T05:54:44"/>
    <x v="1"/>
  </r>
  <r>
    <n v="417544"/>
    <n v="5745"/>
    <x v="91461"/>
    <x v="24"/>
    <n v="0"/>
    <d v="2020-02-01T00:42:44"/>
    <x v="1"/>
  </r>
  <r>
    <n v="417550"/>
    <n v="12764"/>
    <x v="91462"/>
    <x v="52"/>
    <n v="0"/>
    <d v="2020-03-01T13:39:30"/>
    <x v="1"/>
  </r>
  <r>
    <n v="417557"/>
    <n v="9980"/>
    <x v="91463"/>
    <x v="316"/>
    <n v="1200"/>
    <d v="2021-03-02T04:36:55"/>
    <x v="1"/>
  </r>
  <r>
    <n v="417562"/>
    <n v="13762"/>
    <x v="91464"/>
    <x v="42"/>
    <n v="0"/>
    <d v="2020-03-01T00:37:25"/>
    <x v="1"/>
  </r>
  <r>
    <n v="417564"/>
    <n v="10429"/>
    <x v="91465"/>
    <x v="238"/>
    <n v="960"/>
    <d v="2020-12-01T08:00:16"/>
    <x v="1"/>
  </r>
  <r>
    <n v="417571"/>
    <n v="11995"/>
    <x v="91466"/>
    <x v="244"/>
    <n v="960"/>
    <d v="2020-12-01T11:04:25"/>
    <x v="1"/>
  </r>
  <r>
    <n v="417574"/>
    <n v="579"/>
    <x v="91467"/>
    <x v="284"/>
    <n v="0"/>
    <d v="2021-02-01T13:22:53"/>
    <x v="1"/>
  </r>
  <r>
    <n v="417578"/>
    <n v="6384"/>
    <x v="91468"/>
    <x v="116"/>
    <n v="1200"/>
    <d v="2020-06-04T06:09:33"/>
    <x v="1"/>
  </r>
  <r>
    <n v="417582"/>
    <n v="12524"/>
    <x v="91469"/>
    <x v="1"/>
    <n v="0"/>
    <d v="2020-01-01T10:14:24"/>
    <x v="1"/>
  </r>
  <r>
    <n v="417586"/>
    <n v="12290"/>
    <x v="91470"/>
    <x v="270"/>
    <n v="0"/>
    <d v="2021-01-02T03:42:52"/>
    <x v="1"/>
  </r>
  <r>
    <n v="417587"/>
    <n v="5379"/>
    <x v="91471"/>
    <x v="103"/>
    <n v="1200"/>
    <d v="2020-06-01T10:26:59"/>
    <x v="1"/>
  </r>
  <r>
    <n v="417589"/>
    <n v="11490"/>
    <x v="91472"/>
    <x v="257"/>
    <n v="0"/>
    <d v="2021-01-01T02:38:12"/>
    <x v="1"/>
  </r>
  <r>
    <n v="417595"/>
    <n v="5821"/>
    <x v="91473"/>
    <x v="282"/>
    <n v="1200"/>
    <d v="2021-02-01T06:00:54"/>
    <x v="1"/>
  </r>
  <r>
    <n v="417601"/>
    <n v="2263"/>
    <x v="91474"/>
    <x v="19"/>
    <n v="1200"/>
    <d v="2020-01-05T05:18:14"/>
    <x v="1"/>
  </r>
  <r>
    <n v="417606"/>
    <n v="6706"/>
    <x v="91475"/>
    <x v="74"/>
    <n v="1200"/>
    <d v="2020-04-01T20:15:29"/>
    <x v="1"/>
  </r>
  <r>
    <n v="417611"/>
    <n v="4824"/>
    <x v="91476"/>
    <x v="174"/>
    <n v="1200"/>
    <d v="2020-09-01T19:28:50"/>
    <x v="1"/>
  </r>
  <r>
    <n v="417612"/>
    <n v="10432"/>
    <x v="91477"/>
    <x v="195"/>
    <n v="1200"/>
    <d v="2020-10-01T12:50:12"/>
    <x v="1"/>
  </r>
  <r>
    <n v="417613"/>
    <n v="12207"/>
    <x v="91478"/>
    <x v="281"/>
    <n v="1200"/>
    <d v="2021-02-01T04:17:28"/>
    <x v="1"/>
  </r>
  <r>
    <n v="417616"/>
    <n v="6879"/>
    <x v="91479"/>
    <x v="122"/>
    <n v="1200"/>
    <d v="2020-07-01T06:44:37"/>
    <x v="1"/>
  </r>
  <r>
    <n v="417623"/>
    <n v="3157"/>
    <x v="91480"/>
    <x v="41"/>
    <n v="1200"/>
    <d v="2020-02-02T14:27:03"/>
    <x v="1"/>
  </r>
  <r>
    <n v="417627"/>
    <n v="5519"/>
    <x v="91481"/>
    <x v="219"/>
    <n v="0"/>
    <d v="2020-11-01T14:53:31"/>
    <x v="1"/>
  </r>
  <r>
    <n v="417629"/>
    <n v="10791"/>
    <x v="91482"/>
    <x v="291"/>
    <n v="1200"/>
    <d v="2021-02-02T11:27:18"/>
    <x v="1"/>
  </r>
  <r>
    <n v="417634"/>
    <n v="2259"/>
    <x v="91483"/>
    <x v="20"/>
    <n v="0"/>
    <d v="2020-01-05T12:38:03"/>
    <x v="1"/>
  </r>
  <r>
    <n v="417638"/>
    <n v="7289"/>
    <x v="91484"/>
    <x v="126"/>
    <n v="1200"/>
    <d v="2020-07-01T16:22:19"/>
    <x v="1"/>
  </r>
  <r>
    <n v="417640"/>
    <n v="8372"/>
    <x v="91485"/>
    <x v="88"/>
    <n v="1200"/>
    <d v="2020-05-01T01:11:11"/>
    <x v="1"/>
  </r>
  <r>
    <n v="417641"/>
    <n v="2356"/>
    <x v="91486"/>
    <x v="186"/>
    <n v="0"/>
    <d v="2020-10-01T02:00:42"/>
    <x v="1"/>
  </r>
  <r>
    <n v="417643"/>
    <n v="7609"/>
    <x v="91487"/>
    <x v="88"/>
    <n v="0"/>
    <d v="2020-05-01T01:11:11"/>
    <x v="1"/>
  </r>
  <r>
    <n v="417644"/>
    <n v="10125"/>
    <x v="91488"/>
    <x v="77"/>
    <n v="1200"/>
    <d v="2020-04-02T01:07:47"/>
    <x v="1"/>
  </r>
  <r>
    <n v="417648"/>
    <n v="6770"/>
    <x v="91489"/>
    <x v="137"/>
    <n v="1200"/>
    <d v="2020-08-01T03:03:26"/>
    <x v="1"/>
  </r>
  <r>
    <n v="417649"/>
    <n v="10669"/>
    <x v="91490"/>
    <x v="134"/>
    <n v="1200"/>
    <d v="2020-08-01T00:42:42"/>
    <x v="1"/>
  </r>
  <r>
    <n v="417652"/>
    <n v="3061"/>
    <x v="91491"/>
    <x v="60"/>
    <n v="1200"/>
    <d v="2020-04-01T03:55:51"/>
    <x v="1"/>
  </r>
  <r>
    <n v="417655"/>
    <n v="6099"/>
    <x v="91492"/>
    <x v="41"/>
    <n v="1200"/>
    <d v="2020-02-02T14:27:03"/>
    <x v="1"/>
  </r>
  <r>
    <n v="417657"/>
    <n v="3015"/>
    <x v="91493"/>
    <x v="203"/>
    <n v="0"/>
    <d v="2020-11-01T01:52:27"/>
    <x v="1"/>
  </r>
  <r>
    <n v="417659"/>
    <n v="4193"/>
    <x v="91494"/>
    <x v="231"/>
    <n v="1200"/>
    <d v="2020-12-01T00:50:13"/>
    <x v="1"/>
  </r>
  <r>
    <n v="417663"/>
    <n v="8690"/>
    <x v="91495"/>
    <x v="33"/>
    <n v="0"/>
    <d v="2020-02-01T15:32:18"/>
    <x v="1"/>
  </r>
  <r>
    <n v="417664"/>
    <n v="13317"/>
    <x v="91496"/>
    <x v="153"/>
    <n v="0"/>
    <d v="2020-08-02T00:00:08"/>
    <x v="1"/>
  </r>
  <r>
    <n v="417669"/>
    <n v="5491"/>
    <x v="91497"/>
    <x v="184"/>
    <n v="1200"/>
    <d v="2020-10-01T00:16:49"/>
    <x v="1"/>
  </r>
  <r>
    <n v="417672"/>
    <n v="12048"/>
    <x v="91498"/>
    <x v="46"/>
    <n v="0"/>
    <d v="2020-03-01T03:08:48"/>
    <x v="1"/>
  </r>
  <r>
    <n v="417677"/>
    <n v="1335"/>
    <x v="91499"/>
    <x v="179"/>
    <n v="0"/>
    <d v="2020-09-02T13:42:32"/>
    <x v="1"/>
  </r>
  <r>
    <n v="417681"/>
    <n v="5064"/>
    <x v="91500"/>
    <x v="233"/>
    <n v="1200"/>
    <d v="2020-12-01T01:57:10"/>
    <x v="1"/>
  </r>
  <r>
    <n v="417684"/>
    <n v="7816"/>
    <x v="91501"/>
    <x v="86"/>
    <n v="0"/>
    <d v="2020-05-01T00:42:12"/>
    <x v="1"/>
  </r>
  <r>
    <n v="417685"/>
    <n v="11617"/>
    <x v="91502"/>
    <x v="220"/>
    <n v="1200"/>
    <d v="2020-11-01T16:00:33"/>
    <x v="1"/>
  </r>
  <r>
    <n v="417689"/>
    <n v="1685"/>
    <x v="91503"/>
    <x v="77"/>
    <n v="1200"/>
    <d v="2020-04-02T01:07:47"/>
    <x v="1"/>
  </r>
  <r>
    <n v="417691"/>
    <n v="6268"/>
    <x v="91504"/>
    <x v="308"/>
    <n v="0"/>
    <d v="2021-03-01T14:48:02"/>
    <x v="1"/>
  </r>
  <r>
    <n v="417698"/>
    <n v="6507"/>
    <x v="91505"/>
    <x v="14"/>
    <n v="0"/>
    <d v="2020-01-03T10:34:56"/>
    <x v="1"/>
  </r>
  <r>
    <n v="417705"/>
    <n v="8480"/>
    <x v="91506"/>
    <x v="1"/>
    <n v="0"/>
    <d v="2020-01-01T10:14:24"/>
    <x v="1"/>
  </r>
  <r>
    <n v="417710"/>
    <n v="345"/>
    <x v="91507"/>
    <x v="44"/>
    <n v="1200"/>
    <d v="2020-03-01T02:31:49"/>
    <x v="1"/>
  </r>
  <r>
    <n v="417711"/>
    <n v="2043"/>
    <x v="91508"/>
    <x v="262"/>
    <n v="1200"/>
    <d v="2021-01-01T05:54:44"/>
    <x v="1"/>
  </r>
  <r>
    <n v="417718"/>
    <n v="4168"/>
    <x v="91509"/>
    <x v="81"/>
    <n v="0"/>
    <d v="2020-04-02T07:27:48"/>
    <x v="1"/>
  </r>
  <r>
    <n v="417724"/>
    <n v="13822"/>
    <x v="91510"/>
    <x v="168"/>
    <n v="0"/>
    <d v="2020-09-01T09:18:08"/>
    <x v="1"/>
  </r>
  <r>
    <n v="417726"/>
    <n v="558"/>
    <x v="91511"/>
    <x v="41"/>
    <n v="1200"/>
    <d v="2020-02-02T14:27:03"/>
    <x v="1"/>
  </r>
  <r>
    <n v="417728"/>
    <n v="5210"/>
    <x v="91512"/>
    <x v="4"/>
    <n v="1200"/>
    <d v="2020-01-02T00:57:53"/>
    <x v="1"/>
  </r>
  <r>
    <n v="417732"/>
    <n v="345"/>
    <x v="91513"/>
    <x v="185"/>
    <n v="1200"/>
    <d v="2020-10-01T01:19:03"/>
    <x v="1"/>
  </r>
  <r>
    <n v="417734"/>
    <n v="4539"/>
    <x v="91514"/>
    <x v="50"/>
    <n v="1200"/>
    <d v="2020-03-01T05:23:13"/>
    <x v="1"/>
  </r>
  <r>
    <n v="417741"/>
    <n v="5370"/>
    <x v="91515"/>
    <x v="54"/>
    <n v="1200"/>
    <d v="2020-03-01T22:02:15"/>
    <x v="1"/>
  </r>
  <r>
    <n v="417746"/>
    <n v="11240"/>
    <x v="91516"/>
    <x v="229"/>
    <n v="1200"/>
    <d v="2020-11-02T14:13:10"/>
    <x v="1"/>
  </r>
  <r>
    <n v="417752"/>
    <n v="12812"/>
    <x v="91517"/>
    <x v="224"/>
    <n v="1200"/>
    <d v="2020-11-01T21:51:36"/>
    <x v="1"/>
  </r>
  <r>
    <n v="417758"/>
    <n v="8061"/>
    <x v="91518"/>
    <x v="235"/>
    <n v="1200"/>
    <d v="2020-12-01T05:43:16"/>
    <x v="1"/>
  </r>
  <r>
    <n v="417762"/>
    <n v="7209"/>
    <x v="91519"/>
    <x v="8"/>
    <n v="0"/>
    <d v="2020-01-02T20:35:56"/>
    <x v="1"/>
  </r>
  <r>
    <n v="417763"/>
    <n v="13728"/>
    <x v="91520"/>
    <x v="70"/>
    <n v="1200"/>
    <d v="2020-04-01T14:24:03"/>
    <x v="1"/>
  </r>
  <r>
    <n v="417764"/>
    <n v="3580"/>
    <x v="91521"/>
    <x v="138"/>
    <n v="1200"/>
    <d v="2020-08-01T04:05:20"/>
    <x v="1"/>
  </r>
  <r>
    <n v="417770"/>
    <n v="11705"/>
    <x v="91522"/>
    <x v="75"/>
    <n v="1200"/>
    <d v="2020-04-01T22:09:26"/>
    <x v="1"/>
  </r>
  <r>
    <n v="417777"/>
    <n v="7026"/>
    <x v="91523"/>
    <x v="164"/>
    <n v="960"/>
    <d v="2020-09-01T06:19:15"/>
    <x v="1"/>
  </r>
  <r>
    <n v="417783"/>
    <n v="3386"/>
    <x v="91524"/>
    <x v="291"/>
    <n v="0"/>
    <d v="2021-02-02T11:27:18"/>
    <x v="1"/>
  </r>
  <r>
    <n v="417784"/>
    <n v="6984"/>
    <x v="91525"/>
    <x v="251"/>
    <n v="1200"/>
    <d v="2020-12-02T10:36:42"/>
    <x v="1"/>
  </r>
  <r>
    <n v="417787"/>
    <n v="178"/>
    <x v="91526"/>
    <x v="259"/>
    <n v="0"/>
    <d v="2021-01-01T04:03:35"/>
    <x v="1"/>
  </r>
  <r>
    <n v="417792"/>
    <n v="8819"/>
    <x v="91527"/>
    <x v="175"/>
    <n v="0"/>
    <d v="2020-09-02T00:21:36"/>
    <x v="1"/>
  </r>
  <r>
    <n v="417798"/>
    <n v="9724"/>
    <x v="91528"/>
    <x v="268"/>
    <n v="960"/>
    <d v="2021-01-01T23:40:21"/>
    <x v="1"/>
  </r>
  <r>
    <n v="417801"/>
    <n v="9741"/>
    <x v="91529"/>
    <x v="300"/>
    <n v="1200"/>
    <d v="2021-03-01T04:21:26"/>
    <x v="1"/>
  </r>
  <r>
    <n v="417807"/>
    <n v="988"/>
    <x v="91530"/>
    <x v="137"/>
    <n v="0"/>
    <d v="2020-08-01T03:03:26"/>
    <x v="1"/>
  </r>
  <r>
    <n v="417813"/>
    <n v="12477"/>
    <x v="91531"/>
    <x v="288"/>
    <n v="960"/>
    <d v="2021-02-02T03:09:54"/>
    <x v="1"/>
  </r>
  <r>
    <n v="417817"/>
    <n v="1658"/>
    <x v="91532"/>
    <x v="176"/>
    <n v="1200"/>
    <d v="2020-09-02T02:59:56"/>
    <x v="1"/>
  </r>
  <r>
    <n v="417821"/>
    <n v="10735"/>
    <x v="91533"/>
    <x v="35"/>
    <n v="1200"/>
    <d v="2020-02-01T18:08:42"/>
    <x v="1"/>
  </r>
  <r>
    <n v="417826"/>
    <n v="12329"/>
    <x v="91534"/>
    <x v="167"/>
    <n v="1200"/>
    <d v="2020-09-01T08:45:45"/>
    <x v="1"/>
  </r>
  <r>
    <n v="417827"/>
    <n v="9191"/>
    <x v="91535"/>
    <x v="141"/>
    <n v="1200"/>
    <d v="2020-08-01T06:20:39"/>
    <x v="1"/>
  </r>
  <r>
    <n v="417834"/>
    <n v="8157"/>
    <x v="91536"/>
    <x v="14"/>
    <n v="960"/>
    <d v="2020-01-03T10:34:56"/>
    <x v="1"/>
  </r>
  <r>
    <n v="417835"/>
    <n v="3240"/>
    <x v="91537"/>
    <x v="313"/>
    <n v="0"/>
    <d v="2021-03-01T22:18:50"/>
    <x v="1"/>
  </r>
  <r>
    <n v="417840"/>
    <n v="13471"/>
    <x v="91538"/>
    <x v="208"/>
    <n v="0"/>
    <d v="2020-11-01T03:52:46"/>
    <x v="1"/>
  </r>
  <r>
    <n v="417843"/>
    <n v="1582"/>
    <x v="91539"/>
    <x v="74"/>
    <n v="1200"/>
    <d v="2020-04-01T20:15:29"/>
    <x v="1"/>
  </r>
  <r>
    <n v="417849"/>
    <n v="8310"/>
    <x v="91540"/>
    <x v="206"/>
    <n v="960"/>
    <d v="2020-11-01T02:50:36"/>
    <x v="1"/>
  </r>
  <r>
    <n v="417853"/>
    <n v="6316"/>
    <x v="91541"/>
    <x v="214"/>
    <n v="0"/>
    <d v="2020-11-01T11:02:37"/>
    <x v="1"/>
  </r>
  <r>
    <n v="417859"/>
    <n v="8669"/>
    <x v="91542"/>
    <x v="158"/>
    <n v="960"/>
    <d v="2020-08-02T20:14:23"/>
    <x v="1"/>
  </r>
  <r>
    <n v="417860"/>
    <n v="8412"/>
    <x v="91543"/>
    <x v="185"/>
    <n v="0"/>
    <d v="2020-10-01T01:19:03"/>
    <x v="1"/>
  </r>
  <r>
    <n v="417864"/>
    <n v="11490"/>
    <x v="91544"/>
    <x v="208"/>
    <n v="1200"/>
    <d v="2020-11-01T03:52:46"/>
    <x v="1"/>
  </r>
  <r>
    <n v="417870"/>
    <n v="8524"/>
    <x v="91545"/>
    <x v="116"/>
    <n v="1200"/>
    <d v="2020-06-04T06:09:33"/>
    <x v="1"/>
  </r>
  <r>
    <n v="417873"/>
    <n v="9035"/>
    <x v="91546"/>
    <x v="18"/>
    <n v="1200"/>
    <d v="2020-01-05T00:28:44"/>
    <x v="1"/>
  </r>
  <r>
    <n v="417874"/>
    <n v="948"/>
    <x v="91547"/>
    <x v="149"/>
    <n v="0"/>
    <d v="2020-08-01T10:49:26"/>
    <x v="1"/>
  </r>
  <r>
    <n v="417876"/>
    <n v="677"/>
    <x v="91548"/>
    <x v="150"/>
    <n v="1200"/>
    <d v="2020-08-01T15:15:03"/>
    <x v="1"/>
  </r>
  <r>
    <n v="417877"/>
    <n v="12500"/>
    <x v="91549"/>
    <x v="48"/>
    <n v="1200"/>
    <d v="2020-03-01T03:58:30"/>
    <x v="1"/>
  </r>
  <r>
    <n v="417879"/>
    <n v="12005"/>
    <x v="91550"/>
    <x v="171"/>
    <n v="0"/>
    <d v="2020-09-01T11:32:01"/>
    <x v="1"/>
  </r>
  <r>
    <n v="417885"/>
    <n v="542"/>
    <x v="91551"/>
    <x v="127"/>
    <n v="1200"/>
    <d v="2020-07-01T17:53:50"/>
    <x v="1"/>
  </r>
  <r>
    <n v="417887"/>
    <n v="1087"/>
    <x v="91552"/>
    <x v="265"/>
    <n v="1200"/>
    <d v="2021-01-01T11:56:23"/>
    <x v="1"/>
  </r>
  <r>
    <n v="417891"/>
    <n v="9927"/>
    <x v="91553"/>
    <x v="202"/>
    <n v="0"/>
    <d v="2020-11-01T00:04:38"/>
    <x v="1"/>
  </r>
  <r>
    <n v="417892"/>
    <n v="3290"/>
    <x v="91554"/>
    <x v="308"/>
    <n v="1200"/>
    <d v="2021-03-01T14:48:02"/>
    <x v="1"/>
  </r>
  <r>
    <n v="417898"/>
    <n v="13914"/>
    <x v="91555"/>
    <x v="256"/>
    <n v="0"/>
    <d v="2021-01-01T01:44:50"/>
    <x v="1"/>
  </r>
  <r>
    <n v="417904"/>
    <n v="7029"/>
    <x v="91556"/>
    <x v="311"/>
    <n v="0"/>
    <d v="2021-03-01T20:20:47"/>
    <x v="1"/>
  </r>
  <r>
    <n v="417909"/>
    <n v="4530"/>
    <x v="91557"/>
    <x v="228"/>
    <n v="0"/>
    <d v="2020-11-02T11:51:05"/>
    <x v="1"/>
  </r>
  <r>
    <n v="417915"/>
    <n v="8838"/>
    <x v="91558"/>
    <x v="55"/>
    <n v="1200"/>
    <d v="2020-03-02T11:02:51"/>
    <x v="1"/>
  </r>
  <r>
    <n v="417919"/>
    <n v="1695"/>
    <x v="91559"/>
    <x v="6"/>
    <n v="0"/>
    <d v="2020-01-02T09:54:11"/>
    <x v="1"/>
  </r>
  <r>
    <n v="417921"/>
    <n v="5594"/>
    <x v="91560"/>
    <x v="272"/>
    <n v="1200"/>
    <d v="2021-01-02T11:41:16"/>
    <x v="1"/>
  </r>
  <r>
    <n v="417927"/>
    <n v="7965"/>
    <x v="91561"/>
    <x v="44"/>
    <n v="1200"/>
    <d v="2020-03-01T02:31:49"/>
    <x v="1"/>
  </r>
  <r>
    <n v="417931"/>
    <n v="4680"/>
    <x v="91562"/>
    <x v="113"/>
    <n v="960"/>
    <d v="2020-06-03T03:01:43"/>
    <x v="1"/>
  </r>
  <r>
    <n v="417936"/>
    <n v="8910"/>
    <x v="91563"/>
    <x v="315"/>
    <n v="1200"/>
    <d v="2021-03-02T02:32:52"/>
    <x v="1"/>
  </r>
  <r>
    <n v="417941"/>
    <n v="8842"/>
    <x v="91564"/>
    <x v="306"/>
    <n v="0"/>
    <d v="2021-03-01T14:28:29"/>
    <x v="1"/>
  </r>
  <r>
    <n v="417947"/>
    <n v="11205"/>
    <x v="91565"/>
    <x v="90"/>
    <n v="1200"/>
    <d v="2020-05-01T08:01:52"/>
    <x v="1"/>
  </r>
  <r>
    <n v="417954"/>
    <n v="5264"/>
    <x v="91566"/>
    <x v="106"/>
    <n v="1200"/>
    <d v="2020-06-01T14:19:02"/>
    <x v="1"/>
  </r>
  <r>
    <n v="417965"/>
    <n v="5720"/>
    <x v="91567"/>
    <x v="88"/>
    <n v="1200"/>
    <d v="2020-05-01T01:11:11"/>
    <x v="1"/>
  </r>
  <r>
    <n v="417971"/>
    <n v="8877"/>
    <x v="91568"/>
    <x v="104"/>
    <n v="1200"/>
    <d v="2020-06-01T12:03:45"/>
    <x v="1"/>
  </r>
  <r>
    <n v="417974"/>
    <n v="8877"/>
    <x v="91569"/>
    <x v="50"/>
    <n v="1200"/>
    <d v="2020-03-01T05:23:13"/>
    <x v="1"/>
  </r>
  <r>
    <n v="417976"/>
    <n v="13015"/>
    <x v="91570"/>
    <x v="290"/>
    <n v="960"/>
    <d v="2021-02-02T10:41:20"/>
    <x v="1"/>
  </r>
  <r>
    <n v="417980"/>
    <n v="3709"/>
    <x v="91571"/>
    <x v="265"/>
    <n v="1200"/>
    <d v="2021-01-01T11:56:23"/>
    <x v="1"/>
  </r>
  <r>
    <n v="417987"/>
    <n v="11944"/>
    <x v="91572"/>
    <x v="245"/>
    <n v="1200"/>
    <d v="2020-12-01T12:48:51"/>
    <x v="1"/>
  </r>
  <r>
    <n v="417989"/>
    <n v="9733"/>
    <x v="91573"/>
    <x v="320"/>
    <n v="1200"/>
    <d v="2021-04-01T00:46:35"/>
    <x v="0"/>
  </r>
  <r>
    <n v="417996"/>
    <n v="12555"/>
    <x v="91574"/>
    <x v="316"/>
    <n v="1200"/>
    <d v="2021-03-02T04:36:55"/>
    <x v="1"/>
  </r>
  <r>
    <n v="418001"/>
    <n v="12710"/>
    <x v="91575"/>
    <x v="226"/>
    <n v="1200"/>
    <d v="2020-11-02T03:29:53"/>
    <x v="1"/>
  </r>
  <r>
    <n v="418006"/>
    <n v="3592"/>
    <x v="91576"/>
    <x v="276"/>
    <n v="1200"/>
    <d v="2021-01-04T08:58:49"/>
    <x v="1"/>
  </r>
  <r>
    <n v="418010"/>
    <n v="3332"/>
    <x v="91577"/>
    <x v="240"/>
    <n v="960"/>
    <d v="2020-12-01T08:34:35"/>
    <x v="1"/>
  </r>
  <r>
    <n v="418015"/>
    <n v="2870"/>
    <x v="91578"/>
    <x v="307"/>
    <n v="1200"/>
    <d v="2021-03-01T14:31:16"/>
    <x v="1"/>
  </r>
  <r>
    <n v="418022"/>
    <n v="2262"/>
    <x v="91579"/>
    <x v="234"/>
    <n v="1200"/>
    <d v="2020-12-01T04:04:32"/>
    <x v="1"/>
  </r>
  <r>
    <n v="418026"/>
    <n v="9851"/>
    <x v="91580"/>
    <x v="50"/>
    <n v="1200"/>
    <d v="2020-03-01T05:23:13"/>
    <x v="1"/>
  </r>
  <r>
    <n v="418028"/>
    <n v="12632"/>
    <x v="91581"/>
    <x v="85"/>
    <n v="1200"/>
    <d v="2020-05-01T00:24:15"/>
    <x v="1"/>
  </r>
  <r>
    <n v="418029"/>
    <n v="3580"/>
    <x v="91582"/>
    <x v="254"/>
    <n v="1200"/>
    <d v="2021-01-01T00:01:28"/>
    <x v="1"/>
  </r>
  <r>
    <n v="418036"/>
    <n v="390"/>
    <x v="91583"/>
    <x v="218"/>
    <n v="1200"/>
    <d v="2020-11-01T14:46:15"/>
    <x v="1"/>
  </r>
  <r>
    <n v="418043"/>
    <n v="8025"/>
    <x v="91584"/>
    <x v="304"/>
    <n v="1200"/>
    <d v="2021-03-01T07:51:56"/>
    <x v="1"/>
  </r>
  <r>
    <n v="418051"/>
    <n v="1754"/>
    <x v="91585"/>
    <x v="61"/>
    <n v="1200"/>
    <d v="2020-04-01T04:40:51"/>
    <x v="1"/>
  </r>
  <r>
    <n v="418056"/>
    <n v="10882"/>
    <x v="91586"/>
    <x v="167"/>
    <n v="1200"/>
    <d v="2020-09-01T08:45:45"/>
    <x v="1"/>
  </r>
  <r>
    <n v="418061"/>
    <n v="12116"/>
    <x v="91587"/>
    <x v="314"/>
    <n v="1200"/>
    <d v="2021-03-01T23:35:00"/>
    <x v="1"/>
  </r>
  <r>
    <n v="418067"/>
    <n v="11763"/>
    <x v="91588"/>
    <x v="201"/>
    <n v="1200"/>
    <d v="2020-10-02T06:56:42"/>
    <x v="1"/>
  </r>
  <r>
    <n v="418072"/>
    <n v="1313"/>
    <x v="91589"/>
    <x v="205"/>
    <n v="0"/>
    <d v="2020-11-01T02:23:48"/>
    <x v="1"/>
  </r>
  <r>
    <n v="418078"/>
    <n v="5223"/>
    <x v="91590"/>
    <x v="98"/>
    <n v="1200"/>
    <d v="2020-05-02T20:11:47"/>
    <x v="1"/>
  </r>
  <r>
    <n v="418084"/>
    <n v="7084"/>
    <x v="91591"/>
    <x v="137"/>
    <n v="1200"/>
    <d v="2020-08-01T03:03:26"/>
    <x v="1"/>
  </r>
  <r>
    <n v="418095"/>
    <n v="12374"/>
    <x v="91592"/>
    <x v="156"/>
    <n v="1200"/>
    <d v="2020-08-02T14:28:26"/>
    <x v="1"/>
  </r>
  <r>
    <n v="418096"/>
    <n v="9594"/>
    <x v="91593"/>
    <x v="249"/>
    <n v="1200"/>
    <d v="2020-12-02T02:23:49"/>
    <x v="1"/>
  </r>
  <r>
    <n v="418103"/>
    <n v="10321"/>
    <x v="91594"/>
    <x v="134"/>
    <n v="960"/>
    <d v="2020-08-01T00:42:42"/>
    <x v="1"/>
  </r>
  <r>
    <n v="418108"/>
    <n v="2118"/>
    <x v="91595"/>
    <x v="82"/>
    <n v="1200"/>
    <d v="2020-04-02T11:06:10"/>
    <x v="1"/>
  </r>
  <r>
    <n v="418111"/>
    <n v="5745"/>
    <x v="91596"/>
    <x v="21"/>
    <n v="960"/>
    <d v="2020-01-06T03:03:37"/>
    <x v="1"/>
  </r>
  <r>
    <n v="418116"/>
    <n v="9980"/>
    <x v="91597"/>
    <x v="81"/>
    <n v="1200"/>
    <d v="2020-04-02T07:27:48"/>
    <x v="1"/>
  </r>
  <r>
    <n v="418120"/>
    <n v="10509"/>
    <x v="91598"/>
    <x v="256"/>
    <n v="1200"/>
    <d v="2021-01-01T01:44:50"/>
    <x v="1"/>
  </r>
  <r>
    <n v="418124"/>
    <n v="4644"/>
    <x v="91599"/>
    <x v="262"/>
    <n v="960"/>
    <d v="2021-01-01T05:54:44"/>
    <x v="1"/>
  </r>
  <r>
    <n v="418130"/>
    <n v="4580"/>
    <x v="91600"/>
    <x v="321"/>
    <n v="1200"/>
    <d v="2021-04-01T02:31:49"/>
    <x v="0"/>
  </r>
  <r>
    <n v="418131"/>
    <n v="8965"/>
    <x v="91601"/>
    <x v="256"/>
    <n v="1200"/>
    <d v="2021-01-01T01:44:50"/>
    <x v="1"/>
  </r>
  <r>
    <n v="418137"/>
    <n v="4869"/>
    <x v="91602"/>
    <x v="169"/>
    <n v="1200"/>
    <d v="2020-09-01T10:44:36"/>
    <x v="1"/>
  </r>
  <r>
    <n v="418141"/>
    <n v="8958"/>
    <x v="91603"/>
    <x v="244"/>
    <n v="1200"/>
    <d v="2020-12-01T11:04:25"/>
    <x v="1"/>
  </r>
  <r>
    <n v="418145"/>
    <n v="8831"/>
    <x v="91604"/>
    <x v="180"/>
    <n v="1200"/>
    <d v="2020-09-02T18:30:06"/>
    <x v="1"/>
  </r>
  <r>
    <n v="418150"/>
    <n v="4734"/>
    <x v="91605"/>
    <x v="88"/>
    <n v="960"/>
    <d v="2020-05-01T01:11:11"/>
    <x v="1"/>
  </r>
  <r>
    <n v="418155"/>
    <n v="6188"/>
    <x v="91606"/>
    <x v="212"/>
    <n v="1200"/>
    <d v="2020-11-01T06:53:39"/>
    <x v="1"/>
  </r>
  <r>
    <n v="418156"/>
    <n v="3165"/>
    <x v="91607"/>
    <x v="281"/>
    <n v="1200"/>
    <d v="2021-02-01T04:17:28"/>
    <x v="1"/>
  </r>
  <r>
    <n v="418160"/>
    <n v="4028"/>
    <x v="91608"/>
    <x v="293"/>
    <n v="1200"/>
    <d v="2021-02-02T17:46:48"/>
    <x v="1"/>
  </r>
  <r>
    <n v="418166"/>
    <n v="1695"/>
    <x v="91609"/>
    <x v="291"/>
    <n v="1200"/>
    <d v="2021-02-02T11:27:18"/>
    <x v="1"/>
  </r>
  <r>
    <n v="418179"/>
    <n v="9797"/>
    <x v="91610"/>
    <x v="183"/>
    <n v="1200"/>
    <d v="2020-10-01T00:04:27"/>
    <x v="1"/>
  </r>
  <r>
    <n v="418183"/>
    <n v="9280"/>
    <x v="91611"/>
    <x v="76"/>
    <n v="1200"/>
    <d v="2020-04-01T23:15:30"/>
    <x v="1"/>
  </r>
  <r>
    <n v="418184"/>
    <n v="10176"/>
    <x v="91612"/>
    <x v="195"/>
    <n v="1200"/>
    <d v="2020-10-01T12:50:12"/>
    <x v="1"/>
  </r>
  <r>
    <n v="418187"/>
    <n v="1422"/>
    <x v="91613"/>
    <x v="248"/>
    <n v="1200"/>
    <d v="2020-12-01T23:58:37"/>
    <x v="1"/>
  </r>
  <r>
    <n v="418191"/>
    <n v="8209"/>
    <x v="91614"/>
    <x v="276"/>
    <n v="1200"/>
    <d v="2021-01-04T08:58:49"/>
    <x v="1"/>
  </r>
  <r>
    <n v="418197"/>
    <n v="10108"/>
    <x v="91615"/>
    <x v="310"/>
    <n v="1200"/>
    <d v="2021-03-01T19:13:58"/>
    <x v="1"/>
  </r>
  <r>
    <n v="418210"/>
    <n v="3948"/>
    <x v="91616"/>
    <x v="206"/>
    <n v="0"/>
    <d v="2020-11-01T02:50:36"/>
    <x v="1"/>
  </r>
  <r>
    <n v="418217"/>
    <n v="10902"/>
    <x v="91617"/>
    <x v="322"/>
    <n v="1200"/>
    <d v="2021-04-01T03:47:11"/>
    <x v="0"/>
  </r>
  <r>
    <n v="418220"/>
    <n v="2570"/>
    <x v="91618"/>
    <x v="281"/>
    <n v="1200"/>
    <d v="2021-02-01T04:17:28"/>
    <x v="1"/>
  </r>
  <r>
    <n v="418223"/>
    <n v="6928"/>
    <x v="91619"/>
    <x v="112"/>
    <n v="1200"/>
    <d v="2020-06-02T18:13:11"/>
    <x v="1"/>
  </r>
  <r>
    <n v="418224"/>
    <n v="2504"/>
    <x v="91620"/>
    <x v="184"/>
    <n v="1200"/>
    <d v="2020-10-01T00:16:49"/>
    <x v="1"/>
  </r>
  <r>
    <n v="418228"/>
    <n v="1820"/>
    <x v="91621"/>
    <x v="106"/>
    <n v="1200"/>
    <d v="2020-06-01T14:19:02"/>
    <x v="1"/>
  </r>
  <r>
    <n v="418229"/>
    <n v="403"/>
    <x v="91622"/>
    <x v="148"/>
    <n v="1200"/>
    <d v="2020-08-01T08:50:40"/>
    <x v="1"/>
  </r>
  <r>
    <n v="418230"/>
    <n v="10692"/>
    <x v="91623"/>
    <x v="144"/>
    <n v="1200"/>
    <d v="2020-08-01T07:21:20"/>
    <x v="1"/>
  </r>
  <r>
    <n v="418238"/>
    <n v="6131"/>
    <x v="91624"/>
    <x v="238"/>
    <n v="1200"/>
    <d v="2020-12-01T08:00:16"/>
    <x v="1"/>
  </r>
  <r>
    <n v="418243"/>
    <n v="8525"/>
    <x v="91625"/>
    <x v="249"/>
    <n v="960"/>
    <d v="2020-12-02T02:23:49"/>
    <x v="1"/>
  </r>
  <r>
    <n v="418246"/>
    <n v="11238"/>
    <x v="91626"/>
    <x v="13"/>
    <n v="960"/>
    <d v="2020-01-03T09:32:30"/>
    <x v="1"/>
  </r>
  <r>
    <n v="418250"/>
    <n v="10160"/>
    <x v="91627"/>
    <x v="178"/>
    <n v="1200"/>
    <d v="2020-09-02T07:26:36"/>
    <x v="1"/>
  </r>
  <r>
    <n v="418252"/>
    <n v="13123"/>
    <x v="91628"/>
    <x v="117"/>
    <n v="1200"/>
    <d v="2020-07-01T00:10:20"/>
    <x v="1"/>
  </r>
  <r>
    <n v="418255"/>
    <n v="4470"/>
    <x v="91629"/>
    <x v="266"/>
    <n v="1200"/>
    <d v="2021-01-01T17:19:22"/>
    <x v="1"/>
  </r>
  <r>
    <n v="418261"/>
    <n v="8700"/>
    <x v="91630"/>
    <x v="200"/>
    <n v="1200"/>
    <d v="2020-10-02T05:56:35"/>
    <x v="1"/>
  </r>
  <r>
    <n v="418267"/>
    <n v="6930"/>
    <x v="91631"/>
    <x v="259"/>
    <n v="0"/>
    <d v="2021-01-01T04:03:35"/>
    <x v="1"/>
  </r>
  <r>
    <n v="418271"/>
    <n v="374"/>
    <x v="91632"/>
    <x v="201"/>
    <n v="1200"/>
    <d v="2020-10-02T06:56:42"/>
    <x v="1"/>
  </r>
  <r>
    <n v="418272"/>
    <n v="4859"/>
    <x v="91633"/>
    <x v="259"/>
    <n v="1200"/>
    <d v="2021-01-01T04:03:35"/>
    <x v="1"/>
  </r>
  <r>
    <n v="418278"/>
    <n v="8765"/>
    <x v="91634"/>
    <x v="15"/>
    <n v="1200"/>
    <d v="2020-01-03T17:47:43"/>
    <x v="1"/>
  </r>
  <r>
    <n v="418290"/>
    <n v="9724"/>
    <x v="91635"/>
    <x v="301"/>
    <n v="1200"/>
    <d v="2021-03-01T05:39:16"/>
    <x v="1"/>
  </r>
  <r>
    <n v="418296"/>
    <n v="11167"/>
    <x v="91636"/>
    <x v="223"/>
    <n v="1200"/>
    <d v="2020-11-01T16:31:27"/>
    <x v="1"/>
  </r>
  <r>
    <n v="418298"/>
    <n v="6464"/>
    <x v="91637"/>
    <x v="323"/>
    <n v="1200"/>
    <d v="2021-04-01T04:58:56"/>
    <x v="0"/>
  </r>
  <r>
    <n v="418299"/>
    <n v="3137"/>
    <x v="91638"/>
    <x v="259"/>
    <n v="960"/>
    <d v="2021-01-01T04:03:35"/>
    <x v="1"/>
  </r>
  <r>
    <n v="418302"/>
    <n v="582"/>
    <x v="91639"/>
    <x v="205"/>
    <n v="1200"/>
    <d v="2020-11-01T02:23:48"/>
    <x v="1"/>
  </r>
  <r>
    <n v="418303"/>
    <n v="7684"/>
    <x v="91640"/>
    <x v="260"/>
    <n v="1200"/>
    <d v="2021-01-01T04:31:57"/>
    <x v="1"/>
  </r>
  <r>
    <n v="418306"/>
    <n v="7983"/>
    <x v="91641"/>
    <x v="231"/>
    <n v="1200"/>
    <d v="2020-12-01T00:50:13"/>
    <x v="1"/>
  </r>
  <r>
    <n v="418312"/>
    <n v="3255"/>
    <x v="91642"/>
    <x v="200"/>
    <n v="1200"/>
    <d v="2020-10-02T05:56:35"/>
    <x v="1"/>
  </r>
  <r>
    <n v="418317"/>
    <n v="11195"/>
    <x v="91643"/>
    <x v="249"/>
    <n v="1200"/>
    <d v="2020-12-02T02:23:49"/>
    <x v="1"/>
  </r>
  <r>
    <n v="418330"/>
    <n v="10655"/>
    <x v="91644"/>
    <x v="224"/>
    <n v="1200"/>
    <d v="2020-11-01T21:51:36"/>
    <x v="1"/>
  </r>
  <r>
    <n v="418332"/>
    <n v="2382"/>
    <x v="91645"/>
    <x v="54"/>
    <n v="1200"/>
    <d v="2020-03-01T22:02:15"/>
    <x v="1"/>
  </r>
  <r>
    <n v="418334"/>
    <n v="13333"/>
    <x v="91646"/>
    <x v="141"/>
    <n v="1200"/>
    <d v="2020-08-01T06:20:39"/>
    <x v="1"/>
  </r>
  <r>
    <n v="418338"/>
    <n v="476"/>
    <x v="91647"/>
    <x v="266"/>
    <n v="1200"/>
    <d v="2021-01-01T17:19:22"/>
    <x v="1"/>
  </r>
  <r>
    <n v="418339"/>
    <n v="8480"/>
    <x v="91648"/>
    <x v="58"/>
    <n v="1200"/>
    <d v="2020-04-01T00:30:36"/>
    <x v="1"/>
  </r>
  <r>
    <n v="418340"/>
    <n v="9495"/>
    <x v="91649"/>
    <x v="197"/>
    <n v="1200"/>
    <d v="2020-10-01T15:01:44"/>
    <x v="1"/>
  </r>
  <r>
    <n v="418342"/>
    <n v="6535"/>
    <x v="91650"/>
    <x v="48"/>
    <n v="1200"/>
    <d v="2020-03-01T03:58:30"/>
    <x v="1"/>
  </r>
  <r>
    <n v="418346"/>
    <n v="1631"/>
    <x v="91651"/>
    <x v="269"/>
    <n v="1200"/>
    <d v="2021-01-02T00:35:41"/>
    <x v="1"/>
  </r>
  <r>
    <n v="418348"/>
    <n v="2607"/>
    <x v="91652"/>
    <x v="286"/>
    <n v="1200"/>
    <d v="2021-02-01T20:43:49"/>
    <x v="1"/>
  </r>
  <r>
    <n v="418349"/>
    <n v="3249"/>
    <x v="91653"/>
    <x v="314"/>
    <n v="1200"/>
    <d v="2021-03-01T23:35:00"/>
    <x v="1"/>
  </r>
  <r>
    <n v="418350"/>
    <n v="10368"/>
    <x v="91654"/>
    <x v="279"/>
    <n v="1200"/>
    <d v="2021-02-01T03:18:28"/>
    <x v="1"/>
  </r>
  <r>
    <n v="418361"/>
    <n v="6006"/>
    <x v="91655"/>
    <x v="324"/>
    <n v="1200"/>
    <d v="2021-04-01T06:09:41"/>
    <x v="0"/>
  </r>
  <r>
    <n v="418369"/>
    <n v="8209"/>
    <x v="91656"/>
    <x v="239"/>
    <n v="960"/>
    <d v="2020-12-01T08:22:38"/>
    <x v="1"/>
  </r>
  <r>
    <n v="418374"/>
    <n v="2074"/>
    <x v="91657"/>
    <x v="257"/>
    <n v="1200"/>
    <d v="2021-01-01T02:38:12"/>
    <x v="1"/>
  </r>
  <r>
    <n v="418375"/>
    <n v="8530"/>
    <x v="91658"/>
    <x v="80"/>
    <n v="1200"/>
    <d v="2020-04-02T03:39:16"/>
    <x v="1"/>
  </r>
  <r>
    <n v="418380"/>
    <n v="10609"/>
    <x v="91659"/>
    <x v="196"/>
    <n v="1200"/>
    <d v="2020-10-01T14:50:21"/>
    <x v="1"/>
  </r>
  <r>
    <n v="418383"/>
    <n v="13494"/>
    <x v="91660"/>
    <x v="33"/>
    <n v="0"/>
    <d v="2020-02-01T15:32:18"/>
    <x v="1"/>
  </r>
  <r>
    <n v="418388"/>
    <n v="7406"/>
    <x v="91661"/>
    <x v="311"/>
    <n v="960"/>
    <d v="2021-03-01T20:20:47"/>
    <x v="1"/>
  </r>
  <r>
    <n v="418390"/>
    <n v="2784"/>
    <x v="91662"/>
    <x v="323"/>
    <n v="1200"/>
    <d v="2021-04-01T04:58:56"/>
    <x v="1"/>
  </r>
  <r>
    <n v="418396"/>
    <n v="7310"/>
    <x v="91663"/>
    <x v="192"/>
    <n v="1200"/>
    <d v="2020-10-01T11:12:06"/>
    <x v="1"/>
  </r>
  <r>
    <n v="418399"/>
    <n v="540"/>
    <x v="91664"/>
    <x v="261"/>
    <n v="960"/>
    <d v="2021-01-01T04:43:57"/>
    <x v="1"/>
  </r>
  <r>
    <n v="418402"/>
    <n v="13055"/>
    <x v="91665"/>
    <x v="102"/>
    <n v="1200"/>
    <d v="2020-06-01T08:07:56"/>
    <x v="1"/>
  </r>
  <r>
    <n v="418407"/>
    <n v="8209"/>
    <x v="91666"/>
    <x v="304"/>
    <n v="1200"/>
    <d v="2021-03-01T07:51:56"/>
    <x v="1"/>
  </r>
  <r>
    <n v="418408"/>
    <n v="543"/>
    <x v="91667"/>
    <x v="261"/>
    <n v="0"/>
    <d v="2021-01-01T04:43:57"/>
    <x v="1"/>
  </r>
  <r>
    <n v="418414"/>
    <n v="10229"/>
    <x v="91668"/>
    <x v="260"/>
    <n v="1200"/>
    <d v="2021-01-01T04:31:57"/>
    <x v="1"/>
  </r>
  <r>
    <n v="418415"/>
    <n v="3948"/>
    <x v="91669"/>
    <x v="277"/>
    <n v="1200"/>
    <d v="2021-01-04T13:01:26"/>
    <x v="1"/>
  </r>
  <r>
    <n v="418418"/>
    <n v="8535"/>
    <x v="91670"/>
    <x v="325"/>
    <n v="1200"/>
    <d v="2021-04-01T07:15:37"/>
    <x v="0"/>
  </r>
  <r>
    <n v="418419"/>
    <n v="5167"/>
    <x v="91671"/>
    <x v="213"/>
    <n v="1200"/>
    <d v="2020-11-01T07:02:18"/>
    <x v="1"/>
  </r>
  <r>
    <n v="418425"/>
    <n v="7275"/>
    <x v="91672"/>
    <x v="326"/>
    <n v="1200"/>
    <d v="2021-04-01T07:31:08"/>
    <x v="0"/>
  </r>
  <r>
    <n v="418427"/>
    <n v="13764"/>
    <x v="91673"/>
    <x v="307"/>
    <n v="0"/>
    <d v="2021-03-01T14:31:16"/>
    <x v="1"/>
  </r>
  <r>
    <n v="418429"/>
    <n v="3406"/>
    <x v="91674"/>
    <x v="298"/>
    <n v="1200"/>
    <d v="2021-03-01T02:11:46"/>
    <x v="1"/>
  </r>
  <r>
    <n v="418435"/>
    <n v="5375"/>
    <x v="91675"/>
    <x v="75"/>
    <n v="960"/>
    <d v="2020-04-01T22:09:26"/>
    <x v="1"/>
  </r>
  <r>
    <n v="418440"/>
    <n v="7598"/>
    <x v="91676"/>
    <x v="321"/>
    <n v="1200"/>
    <d v="2021-04-01T02:31:49"/>
    <x v="1"/>
  </r>
  <r>
    <n v="418443"/>
    <n v="6035"/>
    <x v="91677"/>
    <x v="320"/>
    <n v="960"/>
    <d v="2021-04-01T00:46:35"/>
    <x v="1"/>
  </r>
  <r>
    <n v="418450"/>
    <n v="2011"/>
    <x v="91678"/>
    <x v="106"/>
    <n v="1200"/>
    <d v="2020-06-01T14:19:02"/>
    <x v="1"/>
  </r>
  <r>
    <n v="418456"/>
    <n v="11447"/>
    <x v="91679"/>
    <x v="275"/>
    <n v="1200"/>
    <d v="2021-01-03T14:33:55"/>
    <x v="1"/>
  </r>
  <r>
    <n v="418463"/>
    <n v="11261"/>
    <x v="91680"/>
    <x v="257"/>
    <n v="1200"/>
    <d v="2021-01-01T02:38:12"/>
    <x v="1"/>
  </r>
  <r>
    <n v="418469"/>
    <n v="7803"/>
    <x v="91681"/>
    <x v="210"/>
    <n v="1200"/>
    <d v="2020-11-01T04:55:52"/>
    <x v="1"/>
  </r>
  <r>
    <n v="418475"/>
    <n v="3893"/>
    <x v="91682"/>
    <x v="113"/>
    <n v="1200"/>
    <d v="2020-06-03T03:01:43"/>
    <x v="1"/>
  </r>
  <r>
    <n v="418478"/>
    <n v="4397"/>
    <x v="91683"/>
    <x v="58"/>
    <n v="1200"/>
    <d v="2020-04-01T00:30:36"/>
    <x v="1"/>
  </r>
  <r>
    <n v="418484"/>
    <n v="7824"/>
    <x v="91684"/>
    <x v="259"/>
    <n v="1200"/>
    <d v="2021-01-01T04:03:35"/>
    <x v="1"/>
  </r>
  <r>
    <n v="418491"/>
    <n v="7670"/>
    <x v="91685"/>
    <x v="90"/>
    <n v="0"/>
    <d v="2020-05-01T08:01:52"/>
    <x v="1"/>
  </r>
  <r>
    <n v="418495"/>
    <n v="3777"/>
    <x v="91686"/>
    <x v="10"/>
    <n v="1200"/>
    <d v="2020-01-03T00:27:51"/>
    <x v="1"/>
  </r>
  <r>
    <n v="418501"/>
    <n v="11796"/>
    <x v="91687"/>
    <x v="47"/>
    <n v="1200"/>
    <d v="2020-03-01T03:50:25"/>
    <x v="1"/>
  </r>
  <r>
    <n v="418504"/>
    <n v="2317"/>
    <x v="91688"/>
    <x v="161"/>
    <n v="1200"/>
    <d v="2020-09-01T02:41:04"/>
    <x v="1"/>
  </r>
  <r>
    <n v="418515"/>
    <n v="6904"/>
    <x v="91689"/>
    <x v="228"/>
    <n v="1200"/>
    <d v="2020-11-02T11:51:05"/>
    <x v="1"/>
  </r>
  <r>
    <n v="418521"/>
    <n v="8257"/>
    <x v="91690"/>
    <x v="33"/>
    <n v="1200"/>
    <d v="2020-02-01T15:32:18"/>
    <x v="1"/>
  </r>
  <r>
    <n v="418525"/>
    <n v="9816"/>
    <x v="91691"/>
    <x v="85"/>
    <n v="1200"/>
    <d v="2020-05-01T00:24:15"/>
    <x v="1"/>
  </r>
  <r>
    <n v="418536"/>
    <n v="3240"/>
    <x v="91692"/>
    <x v="59"/>
    <n v="960"/>
    <d v="2020-04-01T01:32:09"/>
    <x v="1"/>
  </r>
  <r>
    <n v="418543"/>
    <n v="3551"/>
    <x v="91693"/>
    <x v="69"/>
    <n v="1200"/>
    <d v="2020-04-01T10:57:24"/>
    <x v="1"/>
  </r>
  <r>
    <n v="418547"/>
    <n v="4234"/>
    <x v="91694"/>
    <x v="317"/>
    <n v="1200"/>
    <d v="2021-03-02T17:27:54"/>
    <x v="1"/>
  </r>
  <r>
    <n v="418559"/>
    <n v="12091"/>
    <x v="91695"/>
    <x v="19"/>
    <n v="1200"/>
    <d v="2020-01-05T05:18:14"/>
    <x v="1"/>
  </r>
  <r>
    <n v="418560"/>
    <n v="9638"/>
    <x v="91696"/>
    <x v="185"/>
    <n v="1200"/>
    <d v="2020-10-01T01:19:03"/>
    <x v="1"/>
  </r>
  <r>
    <n v="418563"/>
    <n v="2326"/>
    <x v="91697"/>
    <x v="280"/>
    <n v="1200"/>
    <d v="2021-02-01T03:58:38"/>
    <x v="1"/>
  </r>
  <r>
    <n v="418570"/>
    <n v="1242"/>
    <x v="91698"/>
    <x v="318"/>
    <n v="0"/>
    <d v="2021-03-03T14:04:35"/>
    <x v="1"/>
  </r>
  <r>
    <n v="418574"/>
    <n v="6879"/>
    <x v="91699"/>
    <x v="266"/>
    <n v="1200"/>
    <d v="2021-01-01T17:19:22"/>
    <x v="1"/>
  </r>
  <r>
    <n v="418577"/>
    <n v="9204"/>
    <x v="91700"/>
    <x v="183"/>
    <n v="1200"/>
    <d v="2020-10-01T00:04:27"/>
    <x v="1"/>
  </r>
  <r>
    <n v="418580"/>
    <n v="478"/>
    <x v="91701"/>
    <x v="297"/>
    <n v="1200"/>
    <d v="2021-03-01T01:21:21"/>
    <x v="1"/>
  </r>
  <r>
    <n v="418587"/>
    <n v="12500"/>
    <x v="91702"/>
    <x v="327"/>
    <n v="1200"/>
    <d v="2021-04-01T09:58:00"/>
    <x v="0"/>
  </r>
  <r>
    <n v="418593"/>
    <n v="9284"/>
    <x v="91703"/>
    <x v="244"/>
    <n v="1200"/>
    <d v="2020-12-01T11:04:25"/>
    <x v="1"/>
  </r>
  <r>
    <n v="418595"/>
    <n v="8831"/>
    <x v="91704"/>
    <x v="186"/>
    <n v="1200"/>
    <d v="2020-10-01T02:00:42"/>
    <x v="1"/>
  </r>
  <r>
    <n v="418599"/>
    <n v="4193"/>
    <x v="91705"/>
    <x v="88"/>
    <n v="1200"/>
    <d v="2020-05-01T01:11:11"/>
    <x v="1"/>
  </r>
  <r>
    <n v="418603"/>
    <n v="4563"/>
    <x v="91706"/>
    <x v="213"/>
    <n v="1200"/>
    <d v="2020-11-01T07:02:18"/>
    <x v="1"/>
  </r>
  <r>
    <n v="418609"/>
    <n v="10253"/>
    <x v="91707"/>
    <x v="195"/>
    <n v="1200"/>
    <d v="2020-10-01T12:50:12"/>
    <x v="1"/>
  </r>
  <r>
    <n v="418610"/>
    <n v="1814"/>
    <x v="91708"/>
    <x v="98"/>
    <n v="1200"/>
    <d v="2020-05-02T20:11:47"/>
    <x v="1"/>
  </r>
  <r>
    <n v="418616"/>
    <n v="12326"/>
    <x v="91709"/>
    <x v="5"/>
    <n v="1200"/>
    <d v="2020-01-02T06:05:06"/>
    <x v="1"/>
  </r>
  <r>
    <n v="418619"/>
    <n v="2502"/>
    <x v="91710"/>
    <x v="298"/>
    <n v="1200"/>
    <d v="2021-03-01T02:11:46"/>
    <x v="1"/>
  </r>
  <r>
    <n v="418624"/>
    <n v="10739"/>
    <x v="91711"/>
    <x v="85"/>
    <n v="1200"/>
    <d v="2020-05-01T00:24:15"/>
    <x v="1"/>
  </r>
  <r>
    <n v="418629"/>
    <n v="13657"/>
    <x v="91712"/>
    <x v="295"/>
    <n v="1200"/>
    <d v="2021-02-03T20:14:47"/>
    <x v="1"/>
  </r>
  <r>
    <n v="418630"/>
    <n v="10205"/>
    <x v="91713"/>
    <x v="328"/>
    <n v="1200"/>
    <d v="2021-04-01T10:32:40"/>
    <x v="0"/>
  </r>
  <r>
    <n v="418632"/>
    <n v="2754"/>
    <x v="91714"/>
    <x v="320"/>
    <n v="1200"/>
    <d v="2021-04-01T00:46:35"/>
    <x v="1"/>
  </r>
  <r>
    <n v="418637"/>
    <n v="963"/>
    <x v="91715"/>
    <x v="226"/>
    <n v="1200"/>
    <d v="2020-11-02T03:29:53"/>
    <x v="1"/>
  </r>
  <r>
    <n v="418644"/>
    <n v="7755"/>
    <x v="91716"/>
    <x v="226"/>
    <n v="1200"/>
    <d v="2020-11-02T03:29:53"/>
    <x v="1"/>
  </r>
  <r>
    <n v="418647"/>
    <n v="9771"/>
    <x v="91717"/>
    <x v="143"/>
    <n v="1200"/>
    <d v="2020-08-01T06:55:44"/>
    <x v="1"/>
  </r>
  <r>
    <n v="418654"/>
    <n v="10992"/>
    <x v="91718"/>
    <x v="247"/>
    <n v="1200"/>
    <d v="2020-12-01T15:09:58"/>
    <x v="1"/>
  </r>
  <r>
    <n v="418658"/>
    <n v="4193"/>
    <x v="91719"/>
    <x v="313"/>
    <n v="0"/>
    <d v="2021-03-01T22:18:50"/>
    <x v="1"/>
  </r>
  <r>
    <n v="418660"/>
    <n v="10351"/>
    <x v="91720"/>
    <x v="329"/>
    <n v="1200"/>
    <d v="2021-04-01T10:55:03"/>
    <x v="0"/>
  </r>
  <r>
    <n v="418661"/>
    <n v="8872"/>
    <x v="91721"/>
    <x v="168"/>
    <n v="1200"/>
    <d v="2020-09-01T09:18:08"/>
    <x v="1"/>
  </r>
  <r>
    <n v="418665"/>
    <n v="2382"/>
    <x v="91722"/>
    <x v="262"/>
    <n v="1200"/>
    <d v="2021-01-01T05:54:44"/>
    <x v="1"/>
  </r>
  <r>
    <n v="418673"/>
    <n v="1685"/>
    <x v="91723"/>
    <x v="225"/>
    <n v="1200"/>
    <d v="2020-11-02T00:52:29"/>
    <x v="1"/>
  </r>
  <r>
    <n v="418679"/>
    <n v="9619"/>
    <x v="91724"/>
    <x v="208"/>
    <n v="1200"/>
    <d v="2020-11-01T03:52:46"/>
    <x v="1"/>
  </r>
  <r>
    <n v="418682"/>
    <n v="4539"/>
    <x v="91725"/>
    <x v="106"/>
    <n v="1200"/>
    <d v="2020-06-01T14:19:02"/>
    <x v="1"/>
  </r>
  <r>
    <n v="418688"/>
    <n v="7235"/>
    <x v="91726"/>
    <x v="153"/>
    <n v="1200"/>
    <d v="2020-08-02T00:00:08"/>
    <x v="1"/>
  </r>
  <r>
    <n v="418695"/>
    <n v="960"/>
    <x v="91727"/>
    <x v="21"/>
    <n v="1200"/>
    <d v="2020-01-06T03:03:37"/>
    <x v="1"/>
  </r>
  <r>
    <n v="418702"/>
    <n v="4440"/>
    <x v="91728"/>
    <x v="275"/>
    <n v="960"/>
    <d v="2021-01-03T14:33:55"/>
    <x v="1"/>
  </r>
  <r>
    <n v="418703"/>
    <n v="10331"/>
    <x v="91729"/>
    <x v="223"/>
    <n v="1200"/>
    <d v="2020-11-01T16:31:27"/>
    <x v="1"/>
  </r>
  <r>
    <n v="418708"/>
    <n v="4583"/>
    <x v="91730"/>
    <x v="89"/>
    <n v="960"/>
    <d v="2020-05-01T04:46:57"/>
    <x v="1"/>
  </r>
  <r>
    <n v="418713"/>
    <n v="4342"/>
    <x v="91731"/>
    <x v="295"/>
    <n v="1200"/>
    <d v="2021-02-03T20:14:47"/>
    <x v="1"/>
  </r>
  <r>
    <n v="418717"/>
    <n v="4342"/>
    <x v="91732"/>
    <x v="321"/>
    <n v="1200"/>
    <d v="2021-04-01T02:31:49"/>
    <x v="1"/>
  </r>
  <r>
    <n v="418724"/>
    <n v="6182"/>
    <x v="91733"/>
    <x v="330"/>
    <n v="1200"/>
    <d v="2021-04-01T11:41:22"/>
    <x v="0"/>
  </r>
  <r>
    <n v="418730"/>
    <n v="7833"/>
    <x v="91734"/>
    <x v="41"/>
    <n v="960"/>
    <d v="2020-02-02T14:27:03"/>
    <x v="1"/>
  </r>
  <r>
    <n v="418737"/>
    <n v="12677"/>
    <x v="91735"/>
    <x v="309"/>
    <n v="1200"/>
    <d v="2021-03-01T17:38:38"/>
    <x v="1"/>
  </r>
  <r>
    <n v="418743"/>
    <n v="10064"/>
    <x v="91736"/>
    <x v="134"/>
    <n v="1200"/>
    <d v="2020-08-01T00:42:42"/>
    <x v="1"/>
  </r>
  <r>
    <n v="418746"/>
    <n v="9595"/>
    <x v="91737"/>
    <x v="324"/>
    <n v="1200"/>
    <d v="2021-04-01T06:09:41"/>
    <x v="1"/>
  </r>
  <r>
    <n v="418751"/>
    <n v="1876"/>
    <x v="91738"/>
    <x v="281"/>
    <n v="1200"/>
    <d v="2021-02-01T04:17:28"/>
    <x v="1"/>
  </r>
  <r>
    <n v="418756"/>
    <n v="5182"/>
    <x v="91739"/>
    <x v="15"/>
    <n v="1200"/>
    <d v="2020-01-03T17:47:43"/>
    <x v="1"/>
  </r>
  <r>
    <n v="418759"/>
    <n v="4177"/>
    <x v="91740"/>
    <x v="197"/>
    <n v="0"/>
    <d v="2020-10-01T15:01:44"/>
    <x v="1"/>
  </r>
  <r>
    <n v="418765"/>
    <n v="1293"/>
    <x v="91741"/>
    <x v="315"/>
    <n v="1200"/>
    <d v="2021-03-02T02:32:52"/>
    <x v="1"/>
  </r>
  <r>
    <n v="418767"/>
    <n v="13525"/>
    <x v="91742"/>
    <x v="210"/>
    <n v="1200"/>
    <d v="2020-11-01T04:55:52"/>
    <x v="1"/>
  </r>
  <r>
    <n v="418776"/>
    <n v="12405"/>
    <x v="91743"/>
    <x v="216"/>
    <n v="1200"/>
    <d v="2020-11-01T12:53:41"/>
    <x v="1"/>
  </r>
  <r>
    <n v="418783"/>
    <n v="13818"/>
    <x v="91744"/>
    <x v="199"/>
    <n v="1200"/>
    <d v="2020-10-01T15:50:39"/>
    <x v="1"/>
  </r>
  <r>
    <n v="418787"/>
    <n v="10230"/>
    <x v="91745"/>
    <x v="50"/>
    <n v="1200"/>
    <d v="2020-03-01T05:23:13"/>
    <x v="1"/>
  </r>
  <r>
    <n v="418791"/>
    <n v="13762"/>
    <x v="91746"/>
    <x v="326"/>
    <n v="1200"/>
    <d v="2021-04-01T07:31:08"/>
    <x v="1"/>
  </r>
  <r>
    <n v="418795"/>
    <n v="1173"/>
    <x v="91747"/>
    <x v="84"/>
    <n v="1200"/>
    <d v="2020-05-01T00:22:54"/>
    <x v="1"/>
  </r>
  <r>
    <n v="418799"/>
    <n v="8480"/>
    <x v="91748"/>
    <x v="284"/>
    <n v="1200"/>
    <d v="2021-02-01T13:22:53"/>
    <x v="1"/>
  </r>
  <r>
    <n v="418806"/>
    <n v="6860"/>
    <x v="91749"/>
    <x v="241"/>
    <n v="1200"/>
    <d v="2020-12-01T09:38:25"/>
    <x v="1"/>
  </r>
  <r>
    <n v="418810"/>
    <n v="2984"/>
    <x v="91750"/>
    <x v="199"/>
    <n v="1200"/>
    <d v="2020-10-01T15:50:39"/>
    <x v="1"/>
  </r>
  <r>
    <n v="418817"/>
    <n v="11102"/>
    <x v="91751"/>
    <x v="24"/>
    <n v="1200"/>
    <d v="2020-02-01T00:42:44"/>
    <x v="1"/>
  </r>
  <r>
    <n v="418819"/>
    <n v="7378"/>
    <x v="91752"/>
    <x v="208"/>
    <n v="960"/>
    <d v="2020-11-01T03:52:46"/>
    <x v="1"/>
  </r>
  <r>
    <n v="418824"/>
    <n v="4580"/>
    <x v="91753"/>
    <x v="170"/>
    <n v="1200"/>
    <d v="2020-09-01T11:17:27"/>
    <x v="1"/>
  </r>
  <r>
    <n v="418828"/>
    <n v="2430"/>
    <x v="91754"/>
    <x v="266"/>
    <n v="960"/>
    <d v="2021-01-01T17:19:22"/>
    <x v="1"/>
  </r>
  <r>
    <n v="418834"/>
    <n v="8718"/>
    <x v="91755"/>
    <x v="69"/>
    <n v="1200"/>
    <d v="2020-04-01T10:57:24"/>
    <x v="1"/>
  </r>
  <r>
    <n v="418835"/>
    <n v="10804"/>
    <x v="91756"/>
    <x v="55"/>
    <n v="1200"/>
    <d v="2020-03-02T11:02:51"/>
    <x v="1"/>
  </r>
  <r>
    <n v="418840"/>
    <n v="9354"/>
    <x v="91757"/>
    <x v="157"/>
    <n v="960"/>
    <d v="2020-08-02T19:40:38"/>
    <x v="1"/>
  </r>
  <r>
    <n v="418842"/>
    <n v="13061"/>
    <x v="91758"/>
    <x v="223"/>
    <n v="1200"/>
    <d v="2020-11-01T16:31:27"/>
    <x v="1"/>
  </r>
  <r>
    <n v="418845"/>
    <n v="3815"/>
    <x v="91759"/>
    <x v="44"/>
    <n v="1200"/>
    <d v="2020-03-01T02:31:49"/>
    <x v="1"/>
  </r>
  <r>
    <n v="418847"/>
    <n v="3474"/>
    <x v="91760"/>
    <x v="13"/>
    <n v="1200"/>
    <d v="2020-01-03T09:32:30"/>
    <x v="1"/>
  </r>
  <r>
    <n v="418852"/>
    <n v="2312"/>
    <x v="91761"/>
    <x v="206"/>
    <n v="1200"/>
    <d v="2020-11-01T02:50:36"/>
    <x v="1"/>
  </r>
  <r>
    <n v="418859"/>
    <n v="2709"/>
    <x v="91762"/>
    <x v="85"/>
    <n v="1200"/>
    <d v="2020-05-01T00:24:15"/>
    <x v="1"/>
  </r>
  <r>
    <n v="418861"/>
    <n v="2720"/>
    <x v="91763"/>
    <x v="126"/>
    <n v="1200"/>
    <d v="2020-07-01T16:22:19"/>
    <x v="1"/>
  </r>
  <r>
    <n v="418867"/>
    <n v="7117"/>
    <x v="91764"/>
    <x v="54"/>
    <n v="960"/>
    <d v="2020-03-01T22:02:15"/>
    <x v="1"/>
  </r>
  <r>
    <n v="418870"/>
    <n v="4819"/>
    <x v="91765"/>
    <x v="269"/>
    <n v="1200"/>
    <d v="2021-01-02T00:35:41"/>
    <x v="1"/>
  </r>
  <r>
    <n v="418871"/>
    <n v="5345"/>
    <x v="91766"/>
    <x v="98"/>
    <n v="1200"/>
    <d v="2020-05-02T20:11:47"/>
    <x v="1"/>
  </r>
  <r>
    <n v="418877"/>
    <n v="11192"/>
    <x v="91767"/>
    <x v="250"/>
    <n v="1200"/>
    <d v="2020-12-02T09:00:22"/>
    <x v="1"/>
  </r>
  <r>
    <n v="418881"/>
    <n v="3142"/>
    <x v="91768"/>
    <x v="155"/>
    <n v="1200"/>
    <d v="2020-08-02T07:57:17"/>
    <x v="1"/>
  </r>
  <r>
    <n v="418890"/>
    <n v="13475"/>
    <x v="91769"/>
    <x v="174"/>
    <n v="1200"/>
    <d v="2020-09-01T19:28:50"/>
    <x v="1"/>
  </r>
  <r>
    <n v="418895"/>
    <n v="6102"/>
    <x v="91770"/>
    <x v="265"/>
    <n v="1200"/>
    <d v="2021-01-01T11:56:23"/>
    <x v="1"/>
  </r>
  <r>
    <n v="418901"/>
    <n v="8310"/>
    <x v="91771"/>
    <x v="148"/>
    <n v="1200"/>
    <d v="2020-08-01T08:50:40"/>
    <x v="1"/>
  </r>
  <r>
    <n v="418907"/>
    <n v="7083"/>
    <x v="91772"/>
    <x v="146"/>
    <n v="1200"/>
    <d v="2020-08-01T08:24:54"/>
    <x v="1"/>
  </r>
  <r>
    <n v="418909"/>
    <n v="3996"/>
    <x v="91773"/>
    <x v="235"/>
    <n v="1200"/>
    <d v="2020-12-01T05:43:16"/>
    <x v="1"/>
  </r>
  <r>
    <n v="418912"/>
    <n v="1058"/>
    <x v="91774"/>
    <x v="331"/>
    <n v="1200"/>
    <d v="2021-04-01T15:00:35"/>
    <x v="0"/>
  </r>
  <r>
    <n v="418917"/>
    <n v="12404"/>
    <x v="91775"/>
    <x v="300"/>
    <n v="960"/>
    <d v="2021-03-01T04:21:26"/>
    <x v="1"/>
  </r>
  <r>
    <n v="418920"/>
    <n v="9737"/>
    <x v="91776"/>
    <x v="231"/>
    <n v="1200"/>
    <d v="2020-12-01T00:50:13"/>
    <x v="1"/>
  </r>
  <r>
    <n v="418922"/>
    <n v="2312"/>
    <x v="91777"/>
    <x v="331"/>
    <n v="1200"/>
    <d v="2021-04-01T15:00:35"/>
    <x v="1"/>
  </r>
  <r>
    <n v="418923"/>
    <n v="1790"/>
    <x v="91778"/>
    <x v="213"/>
    <n v="1200"/>
    <d v="2020-11-01T07:02:18"/>
    <x v="1"/>
  </r>
  <r>
    <n v="418928"/>
    <n v="4127"/>
    <x v="91779"/>
    <x v="217"/>
    <n v="1200"/>
    <d v="2020-11-01T14:05:48"/>
    <x v="1"/>
  </r>
  <r>
    <n v="418930"/>
    <n v="1058"/>
    <x v="91780"/>
    <x v="297"/>
    <n v="1200"/>
    <d v="2021-03-01T01:21:21"/>
    <x v="1"/>
  </r>
  <r>
    <n v="418936"/>
    <n v="7520"/>
    <x v="91781"/>
    <x v="192"/>
    <n v="1200"/>
    <d v="2020-10-01T11:12:06"/>
    <x v="1"/>
  </r>
  <r>
    <n v="418937"/>
    <n v="13680"/>
    <x v="91782"/>
    <x v="176"/>
    <n v="1200"/>
    <d v="2020-09-02T02:59:56"/>
    <x v="1"/>
  </r>
  <r>
    <n v="418940"/>
    <n v="11027"/>
    <x v="91783"/>
    <x v="233"/>
    <n v="960"/>
    <d v="2020-12-01T01:57:10"/>
    <x v="1"/>
  </r>
  <r>
    <n v="418941"/>
    <n v="7431"/>
    <x v="91784"/>
    <x v="276"/>
    <n v="1200"/>
    <d v="2021-01-04T08:58:49"/>
    <x v="1"/>
  </r>
  <r>
    <n v="418942"/>
    <n v="986"/>
    <x v="91785"/>
    <x v="316"/>
    <n v="1200"/>
    <d v="2021-03-02T04:36:55"/>
    <x v="1"/>
  </r>
  <r>
    <n v="418947"/>
    <n v="11382"/>
    <x v="91786"/>
    <x v="247"/>
    <n v="0"/>
    <d v="2020-12-01T15:09:58"/>
    <x v="1"/>
  </r>
  <r>
    <n v="418950"/>
    <n v="6877"/>
    <x v="91787"/>
    <x v="13"/>
    <n v="1200"/>
    <d v="2020-01-03T09:32:30"/>
    <x v="1"/>
  </r>
  <r>
    <n v="418953"/>
    <n v="8236"/>
    <x v="91788"/>
    <x v="200"/>
    <n v="1200"/>
    <d v="2020-10-02T05:56:35"/>
    <x v="1"/>
  </r>
  <r>
    <n v="418957"/>
    <n v="10437"/>
    <x v="91789"/>
    <x v="315"/>
    <n v="1200"/>
    <d v="2021-03-02T02:32:52"/>
    <x v="1"/>
  </r>
  <r>
    <n v="418964"/>
    <n v="8937"/>
    <x v="91790"/>
    <x v="222"/>
    <n v="1200"/>
    <d v="2020-11-01T16:23:13"/>
    <x v="1"/>
  </r>
  <r>
    <n v="418971"/>
    <n v="1471"/>
    <x v="91791"/>
    <x v="24"/>
    <n v="0"/>
    <d v="2020-02-01T00:42:44"/>
    <x v="1"/>
  </r>
  <r>
    <n v="418974"/>
    <n v="6987"/>
    <x v="91792"/>
    <x v="186"/>
    <n v="1200"/>
    <d v="2020-10-01T02:00:42"/>
    <x v="1"/>
  </r>
  <r>
    <n v="418977"/>
    <n v="8453"/>
    <x v="91793"/>
    <x v="113"/>
    <n v="960"/>
    <d v="2020-06-03T03:01:43"/>
    <x v="1"/>
  </r>
  <r>
    <n v="418981"/>
    <n v="3067"/>
    <x v="91794"/>
    <x v="298"/>
    <n v="0"/>
    <d v="2021-03-01T02:11:46"/>
    <x v="1"/>
  </r>
  <r>
    <n v="418986"/>
    <n v="4470"/>
    <x v="91795"/>
    <x v="95"/>
    <n v="1200"/>
    <d v="2020-05-01T23:27:05"/>
    <x v="1"/>
  </r>
  <r>
    <n v="418994"/>
    <n v="4254"/>
    <x v="91796"/>
    <x v="167"/>
    <n v="1200"/>
    <d v="2020-09-01T08:45:45"/>
    <x v="1"/>
  </r>
  <r>
    <n v="418998"/>
    <n v="12555"/>
    <x v="91797"/>
    <x v="73"/>
    <n v="1200"/>
    <d v="2020-04-01T20:07:24"/>
    <x v="1"/>
  </r>
  <r>
    <n v="419002"/>
    <n v="12521"/>
    <x v="91798"/>
    <x v="262"/>
    <n v="1200"/>
    <d v="2021-01-01T05:54:44"/>
    <x v="1"/>
  </r>
  <r>
    <n v="419008"/>
    <n v="7755"/>
    <x v="91799"/>
    <x v="139"/>
    <n v="1200"/>
    <d v="2020-08-01T04:32:30"/>
    <x v="1"/>
  </r>
  <r>
    <n v="419011"/>
    <n v="5704"/>
    <x v="91800"/>
    <x v="172"/>
    <n v="1200"/>
    <d v="2020-09-01T12:58:25"/>
    <x v="1"/>
  </r>
  <r>
    <n v="419017"/>
    <n v="7760"/>
    <x v="91801"/>
    <x v="312"/>
    <n v="1200"/>
    <d v="2021-03-01T21:47:21"/>
    <x v="1"/>
  </r>
  <r>
    <n v="419021"/>
    <n v="13682"/>
    <x v="91802"/>
    <x v="15"/>
    <n v="0"/>
    <d v="2020-01-03T17:47:43"/>
    <x v="1"/>
  </r>
  <r>
    <n v="419025"/>
    <n v="1011"/>
    <x v="91803"/>
    <x v="272"/>
    <n v="1200"/>
    <d v="2021-01-02T11:41:16"/>
    <x v="1"/>
  </r>
  <r>
    <n v="419031"/>
    <n v="12435"/>
    <x v="91804"/>
    <x v="90"/>
    <n v="1200"/>
    <d v="2020-05-01T08:01:52"/>
    <x v="1"/>
  </r>
  <r>
    <n v="419033"/>
    <n v="7090"/>
    <x v="91805"/>
    <x v="314"/>
    <n v="1200"/>
    <d v="2021-03-01T23:35:00"/>
    <x v="1"/>
  </r>
  <r>
    <n v="419040"/>
    <n v="10944"/>
    <x v="91806"/>
    <x v="103"/>
    <n v="1200"/>
    <d v="2020-06-01T10:26:59"/>
    <x v="1"/>
  </r>
  <r>
    <n v="419042"/>
    <n v="8778"/>
    <x v="91807"/>
    <x v="302"/>
    <n v="1200"/>
    <d v="2021-03-01T06:44:24"/>
    <x v="1"/>
  </r>
  <r>
    <n v="419048"/>
    <n v="4428"/>
    <x v="91808"/>
    <x v="189"/>
    <n v="1200"/>
    <d v="2020-10-01T03:41:58"/>
    <x v="1"/>
  </r>
  <r>
    <n v="419049"/>
    <n v="7930"/>
    <x v="91809"/>
    <x v="15"/>
    <n v="960"/>
    <d v="2020-01-03T17:47:43"/>
    <x v="1"/>
  </r>
  <r>
    <n v="419051"/>
    <n v="7679"/>
    <x v="91810"/>
    <x v="325"/>
    <n v="1200"/>
    <d v="2021-04-01T07:15:37"/>
    <x v="1"/>
  </r>
  <r>
    <n v="419053"/>
    <n v="6503"/>
    <x v="91811"/>
    <x v="178"/>
    <n v="0"/>
    <d v="2020-09-02T07:26:36"/>
    <x v="1"/>
  </r>
  <r>
    <n v="419058"/>
    <n v="10291"/>
    <x v="91812"/>
    <x v="288"/>
    <n v="1200"/>
    <d v="2021-02-02T03:09:54"/>
    <x v="1"/>
  </r>
  <r>
    <n v="419061"/>
    <n v="2754"/>
    <x v="91813"/>
    <x v="254"/>
    <n v="960"/>
    <d v="2021-01-01T00:01:28"/>
    <x v="1"/>
  </r>
  <r>
    <n v="419063"/>
    <n v="1011"/>
    <x v="91814"/>
    <x v="216"/>
    <n v="1200"/>
    <d v="2020-11-01T12:53:41"/>
    <x v="1"/>
  </r>
  <r>
    <n v="419064"/>
    <n v="3679"/>
    <x v="91815"/>
    <x v="52"/>
    <n v="1200"/>
    <d v="2020-03-01T13:39:30"/>
    <x v="1"/>
  </r>
  <r>
    <n v="419067"/>
    <n v="9185"/>
    <x v="91816"/>
    <x v="82"/>
    <n v="1200"/>
    <d v="2020-04-02T11:06:10"/>
    <x v="1"/>
  </r>
  <r>
    <n v="419079"/>
    <n v="7361"/>
    <x v="91817"/>
    <x v="69"/>
    <n v="1200"/>
    <d v="2020-04-01T10:57:24"/>
    <x v="1"/>
  </r>
  <r>
    <n v="419086"/>
    <n v="574"/>
    <x v="91818"/>
    <x v="246"/>
    <n v="1200"/>
    <d v="2020-12-01T13:49:08"/>
    <x v="1"/>
  </r>
  <r>
    <n v="419088"/>
    <n v="3137"/>
    <x v="91819"/>
    <x v="282"/>
    <n v="1200"/>
    <d v="2021-02-01T06:00:54"/>
    <x v="1"/>
  </r>
  <r>
    <n v="419090"/>
    <n v="11970"/>
    <x v="91820"/>
    <x v="183"/>
    <n v="1200"/>
    <d v="2020-10-01T00:04:27"/>
    <x v="1"/>
  </r>
  <r>
    <n v="419091"/>
    <n v="1053"/>
    <x v="91821"/>
    <x v="228"/>
    <n v="1200"/>
    <d v="2020-11-02T11:51:05"/>
    <x v="1"/>
  </r>
  <r>
    <n v="419098"/>
    <n v="5074"/>
    <x v="91822"/>
    <x v="269"/>
    <n v="1200"/>
    <d v="2021-01-02T00:35:41"/>
    <x v="1"/>
  </r>
  <r>
    <n v="419105"/>
    <n v="4817"/>
    <x v="91823"/>
    <x v="225"/>
    <n v="1200"/>
    <d v="2020-11-02T00:52:29"/>
    <x v="1"/>
  </r>
  <r>
    <n v="419111"/>
    <n v="10356"/>
    <x v="91824"/>
    <x v="241"/>
    <n v="1200"/>
    <d v="2020-12-01T09:38:25"/>
    <x v="1"/>
  </r>
  <r>
    <n v="419114"/>
    <n v="5098"/>
    <x v="91825"/>
    <x v="138"/>
    <n v="1200"/>
    <d v="2020-08-01T04:05:20"/>
    <x v="1"/>
  </r>
  <r>
    <n v="419121"/>
    <n v="4787"/>
    <x v="91826"/>
    <x v="161"/>
    <n v="960"/>
    <d v="2020-09-01T02:41:04"/>
    <x v="1"/>
  </r>
  <r>
    <n v="419124"/>
    <n v="3709"/>
    <x v="91827"/>
    <x v="102"/>
    <n v="1200"/>
    <d v="2020-06-01T08:07:56"/>
    <x v="1"/>
  </r>
  <r>
    <n v="419134"/>
    <n v="7803"/>
    <x v="91828"/>
    <x v="161"/>
    <n v="1200"/>
    <d v="2020-09-01T02:41:04"/>
    <x v="1"/>
  </r>
  <r>
    <n v="419139"/>
    <n v="7778"/>
    <x v="91829"/>
    <x v="18"/>
    <n v="1200"/>
    <d v="2020-01-05T00:28:44"/>
    <x v="1"/>
  </r>
  <r>
    <n v="419142"/>
    <n v="9118"/>
    <x v="91830"/>
    <x v="260"/>
    <n v="1200"/>
    <d v="2021-01-01T04:31:57"/>
    <x v="1"/>
  </r>
  <r>
    <n v="419144"/>
    <n v="1678"/>
    <x v="91831"/>
    <x v="14"/>
    <n v="960"/>
    <d v="2020-01-03T10:34:56"/>
    <x v="1"/>
  </r>
  <r>
    <n v="419150"/>
    <n v="3715"/>
    <x v="91832"/>
    <x v="320"/>
    <n v="1200"/>
    <d v="2021-04-01T00:46:35"/>
    <x v="1"/>
  </r>
  <r>
    <n v="419156"/>
    <n v="2379"/>
    <x v="91833"/>
    <x v="177"/>
    <n v="1200"/>
    <d v="2020-09-02T04:02:38"/>
    <x v="1"/>
  </r>
  <r>
    <n v="419162"/>
    <n v="11059"/>
    <x v="91834"/>
    <x v="202"/>
    <n v="960"/>
    <d v="2020-11-01T00:04:38"/>
    <x v="1"/>
  </r>
  <r>
    <n v="419171"/>
    <n v="7494"/>
    <x v="91835"/>
    <x v="141"/>
    <n v="1200"/>
    <d v="2020-08-01T06:20:39"/>
    <x v="1"/>
  </r>
  <r>
    <n v="419177"/>
    <n v="7609"/>
    <x v="91836"/>
    <x v="295"/>
    <n v="960"/>
    <d v="2021-02-03T20:14:47"/>
    <x v="1"/>
  </r>
  <r>
    <n v="419184"/>
    <n v="4675"/>
    <x v="91837"/>
    <x v="310"/>
    <n v="1200"/>
    <d v="2021-03-01T19:13:58"/>
    <x v="1"/>
  </r>
  <r>
    <n v="419188"/>
    <n v="10455"/>
    <x v="91838"/>
    <x v="299"/>
    <n v="1200"/>
    <d v="2021-03-01T02:27:58"/>
    <x v="1"/>
  </r>
  <r>
    <n v="419192"/>
    <n v="8051"/>
    <x v="91839"/>
    <x v="249"/>
    <n v="1200"/>
    <d v="2020-12-02T02:23:49"/>
    <x v="1"/>
  </r>
  <r>
    <n v="419193"/>
    <n v="8664"/>
    <x v="91840"/>
    <x v="246"/>
    <n v="1200"/>
    <d v="2020-12-01T13:49:08"/>
    <x v="1"/>
  </r>
  <r>
    <n v="419194"/>
    <n v="3565"/>
    <x v="91841"/>
    <x v="244"/>
    <n v="1200"/>
    <d v="2020-12-01T11:04:25"/>
    <x v="1"/>
  </r>
  <r>
    <n v="419197"/>
    <n v="7275"/>
    <x v="91842"/>
    <x v="126"/>
    <n v="1200"/>
    <d v="2020-07-01T16:22:19"/>
    <x v="1"/>
  </r>
  <r>
    <n v="419203"/>
    <n v="5765"/>
    <x v="91843"/>
    <x v="197"/>
    <n v="1200"/>
    <d v="2020-10-01T15:01:44"/>
    <x v="1"/>
  </r>
  <r>
    <n v="419211"/>
    <n v="8808"/>
    <x v="91844"/>
    <x v="218"/>
    <n v="960"/>
    <d v="2020-11-01T14:46:15"/>
    <x v="1"/>
  </r>
  <r>
    <n v="419214"/>
    <n v="4999"/>
    <x v="91845"/>
    <x v="194"/>
    <n v="1200"/>
    <d v="2020-10-01T12:35:34"/>
    <x v="1"/>
  </r>
  <r>
    <n v="419215"/>
    <n v="12484"/>
    <x v="91846"/>
    <x v="327"/>
    <n v="1200"/>
    <d v="2021-04-01T09:58:00"/>
    <x v="1"/>
  </r>
  <r>
    <n v="419219"/>
    <n v="1678"/>
    <x v="91847"/>
    <x v="317"/>
    <n v="1200"/>
    <d v="2021-03-02T17:27:54"/>
    <x v="1"/>
  </r>
  <r>
    <n v="419226"/>
    <n v="10457"/>
    <x v="91848"/>
    <x v="289"/>
    <n v="1200"/>
    <d v="2021-02-02T07:35:55"/>
    <x v="1"/>
  </r>
  <r>
    <n v="419227"/>
    <n v="8958"/>
    <x v="91849"/>
    <x v="328"/>
    <n v="960"/>
    <d v="2021-04-01T10:32:40"/>
    <x v="1"/>
  </r>
  <r>
    <n v="419234"/>
    <n v="2801"/>
    <x v="91850"/>
    <x v="327"/>
    <n v="960"/>
    <d v="2021-04-01T09:58:00"/>
    <x v="1"/>
  </r>
  <r>
    <n v="419241"/>
    <n v="12404"/>
    <x v="91851"/>
    <x v="165"/>
    <n v="1200"/>
    <d v="2020-09-01T06:20:41"/>
    <x v="1"/>
  </r>
  <r>
    <n v="419244"/>
    <n v="13013"/>
    <x v="91852"/>
    <x v="139"/>
    <n v="0"/>
    <d v="2020-08-01T04:32:30"/>
    <x v="1"/>
  </r>
  <r>
    <n v="419251"/>
    <n v="6574"/>
    <x v="91853"/>
    <x v="332"/>
    <n v="960"/>
    <d v="2021-04-01T19:09:36"/>
    <x v="0"/>
  </r>
  <r>
    <n v="419257"/>
    <n v="12147"/>
    <x v="91854"/>
    <x v="308"/>
    <n v="1200"/>
    <d v="2021-03-01T14:48:02"/>
    <x v="1"/>
  </r>
  <r>
    <n v="419259"/>
    <n v="1987"/>
    <x v="91855"/>
    <x v="235"/>
    <n v="1200"/>
    <d v="2020-12-01T05:43:16"/>
    <x v="1"/>
  </r>
  <r>
    <n v="419260"/>
    <n v="6573"/>
    <x v="91856"/>
    <x v="261"/>
    <n v="1200"/>
    <d v="2021-01-01T04:43:57"/>
    <x v="1"/>
  </r>
  <r>
    <n v="419263"/>
    <n v="6550"/>
    <x v="91857"/>
    <x v="218"/>
    <n v="1200"/>
    <d v="2020-11-01T14:46:15"/>
    <x v="1"/>
  </r>
  <r>
    <n v="419270"/>
    <n v="3893"/>
    <x v="91858"/>
    <x v="148"/>
    <n v="1200"/>
    <d v="2020-08-01T08:50:40"/>
    <x v="1"/>
  </r>
  <r>
    <n v="419273"/>
    <n v="7269"/>
    <x v="91859"/>
    <x v="131"/>
    <n v="1200"/>
    <d v="2020-07-02T08:46:18"/>
    <x v="1"/>
  </r>
  <r>
    <n v="419276"/>
    <n v="10131"/>
    <x v="91860"/>
    <x v="61"/>
    <n v="1200"/>
    <d v="2020-04-01T04:40:51"/>
    <x v="1"/>
  </r>
  <r>
    <n v="419283"/>
    <n v="345"/>
    <x v="91861"/>
    <x v="6"/>
    <n v="1200"/>
    <d v="2020-01-02T09:54:11"/>
    <x v="1"/>
  </r>
  <r>
    <n v="419284"/>
    <n v="11754"/>
    <x v="91862"/>
    <x v="211"/>
    <n v="1200"/>
    <d v="2020-11-01T06:39:37"/>
    <x v="1"/>
  </r>
  <r>
    <n v="419285"/>
    <n v="4765"/>
    <x v="91863"/>
    <x v="318"/>
    <n v="1200"/>
    <d v="2021-03-03T14:04:35"/>
    <x v="1"/>
  </r>
  <r>
    <n v="419291"/>
    <n v="6770"/>
    <x v="91864"/>
    <x v="21"/>
    <n v="1200"/>
    <d v="2020-01-06T03:03:37"/>
    <x v="1"/>
  </r>
  <r>
    <n v="419298"/>
    <n v="10613"/>
    <x v="91865"/>
    <x v="290"/>
    <n v="1200"/>
    <d v="2021-02-02T10:41:20"/>
    <x v="1"/>
  </r>
  <r>
    <n v="419304"/>
    <n v="7327"/>
    <x v="91866"/>
    <x v="259"/>
    <n v="1200"/>
    <d v="2021-01-01T04:03:35"/>
    <x v="1"/>
  </r>
  <r>
    <n v="419306"/>
    <n v="5182"/>
    <x v="91867"/>
    <x v="217"/>
    <n v="1200"/>
    <d v="2020-11-01T14:05:48"/>
    <x v="1"/>
  </r>
  <r>
    <n v="419310"/>
    <n v="540"/>
    <x v="91868"/>
    <x v="229"/>
    <n v="1200"/>
    <d v="2020-11-02T14:13:10"/>
    <x v="1"/>
  </r>
  <r>
    <n v="419312"/>
    <n v="11829"/>
    <x v="91869"/>
    <x v="207"/>
    <n v="0"/>
    <d v="2020-11-01T03:40:26"/>
    <x v="1"/>
  </r>
  <r>
    <n v="419317"/>
    <n v="4964"/>
    <x v="91870"/>
    <x v="133"/>
    <n v="1200"/>
    <d v="2020-07-03T23:20:54"/>
    <x v="1"/>
  </r>
  <r>
    <n v="419320"/>
    <n v="7461"/>
    <x v="91871"/>
    <x v="167"/>
    <n v="1200"/>
    <d v="2020-09-01T08:45:45"/>
    <x v="1"/>
  </r>
  <r>
    <n v="419327"/>
    <n v="6187"/>
    <x v="91872"/>
    <x v="302"/>
    <n v="1200"/>
    <d v="2021-03-01T06:44:24"/>
    <x v="1"/>
  </r>
  <r>
    <n v="419328"/>
    <n v="4648"/>
    <x v="91873"/>
    <x v="289"/>
    <n v="1200"/>
    <d v="2021-02-02T07:35:55"/>
    <x v="1"/>
  </r>
  <r>
    <n v="419332"/>
    <n v="8090"/>
    <x v="91874"/>
    <x v="263"/>
    <n v="1200"/>
    <d v="2021-01-01T10:16:41"/>
    <x v="1"/>
  </r>
  <r>
    <n v="419337"/>
    <n v="4586"/>
    <x v="91875"/>
    <x v="206"/>
    <n v="1200"/>
    <d v="2020-11-01T02:50:36"/>
    <x v="1"/>
  </r>
  <r>
    <n v="419343"/>
    <n v="7705"/>
    <x v="91876"/>
    <x v="87"/>
    <n v="1200"/>
    <d v="2020-05-01T00:47:34"/>
    <x v="1"/>
  </r>
  <r>
    <n v="419344"/>
    <n v="4824"/>
    <x v="91877"/>
    <x v="281"/>
    <n v="1200"/>
    <d v="2021-02-01T04:17:28"/>
    <x v="1"/>
  </r>
  <r>
    <n v="419345"/>
    <n v="4164"/>
    <x v="91878"/>
    <x v="296"/>
    <n v="1200"/>
    <d v="2021-03-01T00:16:23"/>
    <x v="1"/>
  </r>
  <r>
    <n v="419353"/>
    <n v="6286"/>
    <x v="91879"/>
    <x v="233"/>
    <n v="1200"/>
    <d v="2020-12-01T01:57:10"/>
    <x v="1"/>
  </r>
  <r>
    <n v="419354"/>
    <n v="2761"/>
    <x v="91880"/>
    <x v="197"/>
    <n v="1200"/>
    <d v="2020-10-01T15:01:44"/>
    <x v="1"/>
  </r>
  <r>
    <n v="419357"/>
    <n v="8741"/>
    <x v="91881"/>
    <x v="262"/>
    <n v="1200"/>
    <d v="2021-01-01T05:54:44"/>
    <x v="1"/>
  </r>
  <r>
    <n v="419363"/>
    <n v="8814"/>
    <x v="91882"/>
    <x v="280"/>
    <n v="1200"/>
    <d v="2021-02-01T03:58:38"/>
    <x v="1"/>
  </r>
  <r>
    <n v="419367"/>
    <n v="13233"/>
    <x v="91883"/>
    <x v="48"/>
    <n v="1200"/>
    <d v="2020-03-01T03:58:30"/>
    <x v="1"/>
  </r>
  <r>
    <n v="419368"/>
    <n v="7615"/>
    <x v="91884"/>
    <x v="201"/>
    <n v="1200"/>
    <d v="2020-10-02T06:56:42"/>
    <x v="1"/>
  </r>
  <r>
    <n v="419370"/>
    <n v="8955"/>
    <x v="91885"/>
    <x v="318"/>
    <n v="1200"/>
    <d v="2021-03-03T14:04:35"/>
    <x v="1"/>
  </r>
  <r>
    <n v="419372"/>
    <n v="4769"/>
    <x v="91886"/>
    <x v="248"/>
    <n v="1200"/>
    <d v="2020-12-01T23:58:37"/>
    <x v="1"/>
  </r>
  <r>
    <n v="419375"/>
    <n v="8720"/>
    <x v="91887"/>
    <x v="185"/>
    <n v="1200"/>
    <d v="2020-10-01T01:19:03"/>
    <x v="1"/>
  </r>
  <r>
    <n v="419376"/>
    <n v="320"/>
    <x v="91888"/>
    <x v="222"/>
    <n v="1200"/>
    <d v="2020-11-01T16:23:13"/>
    <x v="1"/>
  </r>
  <r>
    <n v="419377"/>
    <n v="5764"/>
    <x v="91889"/>
    <x v="253"/>
    <n v="1200"/>
    <d v="2020-12-03T19:16:07"/>
    <x v="1"/>
  </r>
  <r>
    <n v="419379"/>
    <n v="12050"/>
    <x v="91890"/>
    <x v="264"/>
    <n v="1200"/>
    <d v="2021-01-01T11:13:35"/>
    <x v="1"/>
  </r>
  <r>
    <n v="419385"/>
    <n v="4251"/>
    <x v="91891"/>
    <x v="155"/>
    <n v="1200"/>
    <d v="2020-08-02T07:57:17"/>
    <x v="1"/>
  </r>
  <r>
    <n v="419389"/>
    <n v="6928"/>
    <x v="91892"/>
    <x v="149"/>
    <n v="960"/>
    <d v="2020-08-01T10:49:26"/>
    <x v="1"/>
  </r>
  <r>
    <n v="419396"/>
    <n v="9797"/>
    <x v="91893"/>
    <x v="5"/>
    <n v="1200"/>
    <d v="2020-01-02T06:05:06"/>
    <x v="1"/>
  </r>
  <r>
    <n v="419397"/>
    <n v="8570"/>
    <x v="91894"/>
    <x v="290"/>
    <n v="1200"/>
    <d v="2021-02-02T10:41:20"/>
    <x v="1"/>
  </r>
  <r>
    <n v="419407"/>
    <n v="658"/>
    <x v="91895"/>
    <x v="222"/>
    <n v="1200"/>
    <d v="2020-11-01T16:23:13"/>
    <x v="1"/>
  </r>
  <r>
    <n v="419413"/>
    <n v="935"/>
    <x v="91896"/>
    <x v="186"/>
    <n v="1200"/>
    <d v="2020-10-01T02:00:42"/>
    <x v="1"/>
  </r>
  <r>
    <n v="419415"/>
    <n v="1396"/>
    <x v="91897"/>
    <x v="276"/>
    <n v="1200"/>
    <d v="2021-01-04T08:58:49"/>
    <x v="1"/>
  </r>
  <r>
    <n v="419419"/>
    <n v="1152"/>
    <x v="91898"/>
    <x v="329"/>
    <n v="1200"/>
    <d v="2021-04-01T10:55:03"/>
    <x v="1"/>
  </r>
  <r>
    <n v="419422"/>
    <n v="5592"/>
    <x v="91898"/>
    <x v="226"/>
    <n v="0"/>
    <d v="2020-11-02T03:29:53"/>
    <x v="1"/>
  </r>
  <r>
    <n v="419427"/>
    <n v="1392"/>
    <x v="91899"/>
    <x v="190"/>
    <n v="1200"/>
    <d v="2020-10-01T10:20:28"/>
    <x v="1"/>
  </r>
  <r>
    <n v="419431"/>
    <n v="4486"/>
    <x v="91900"/>
    <x v="147"/>
    <n v="1200"/>
    <d v="2020-08-01T08:41:43"/>
    <x v="1"/>
  </r>
  <r>
    <n v="419436"/>
    <n v="8256"/>
    <x v="91901"/>
    <x v="121"/>
    <n v="960"/>
    <d v="2020-07-01T03:30:20"/>
    <x v="1"/>
  </r>
  <r>
    <n v="419438"/>
    <n v="10409"/>
    <x v="91902"/>
    <x v="233"/>
    <n v="1200"/>
    <d v="2020-12-01T01:57:10"/>
    <x v="1"/>
  </r>
  <r>
    <n v="419439"/>
    <n v="1718"/>
    <x v="91903"/>
    <x v="3"/>
    <n v="1200"/>
    <d v="2020-01-01T20:43:56"/>
    <x v="1"/>
  </r>
  <r>
    <n v="419443"/>
    <n v="2504"/>
    <x v="91904"/>
    <x v="123"/>
    <n v="1200"/>
    <d v="2020-07-01T06:52:26"/>
    <x v="1"/>
  </r>
  <r>
    <n v="419445"/>
    <n v="7221"/>
    <x v="91905"/>
    <x v="232"/>
    <n v="1200"/>
    <d v="2020-12-01T01:40:06"/>
    <x v="1"/>
  </r>
  <r>
    <n v="419448"/>
    <n v="10466"/>
    <x v="91906"/>
    <x v="121"/>
    <n v="1200"/>
    <d v="2020-07-01T03:30:20"/>
    <x v="1"/>
  </r>
  <r>
    <n v="419455"/>
    <n v="12184"/>
    <x v="91907"/>
    <x v="302"/>
    <n v="1200"/>
    <d v="2021-03-01T06:44:24"/>
    <x v="1"/>
  </r>
  <r>
    <n v="419463"/>
    <n v="3795"/>
    <x v="91908"/>
    <x v="245"/>
    <n v="1200"/>
    <d v="2020-12-01T12:48:51"/>
    <x v="1"/>
  </r>
  <r>
    <n v="419468"/>
    <n v="8130"/>
    <x v="91909"/>
    <x v="290"/>
    <n v="960"/>
    <d v="2021-02-02T10:41:20"/>
    <x v="1"/>
  </r>
  <r>
    <n v="419475"/>
    <n v="13363"/>
    <x v="91910"/>
    <x v="171"/>
    <n v="1200"/>
    <d v="2020-09-01T11:32:01"/>
    <x v="1"/>
  </r>
  <r>
    <n v="419480"/>
    <n v="5550"/>
    <x v="91911"/>
    <x v="299"/>
    <n v="1200"/>
    <d v="2021-03-01T02:27:58"/>
    <x v="1"/>
  </r>
  <r>
    <n v="419486"/>
    <n v="541"/>
    <x v="91912"/>
    <x v="120"/>
    <n v="1200"/>
    <d v="2020-07-01T02:27:57"/>
    <x v="1"/>
  </r>
  <r>
    <n v="419500"/>
    <n v="1718"/>
    <x v="91913"/>
    <x v="86"/>
    <n v="1200"/>
    <d v="2020-05-01T00:42:12"/>
    <x v="1"/>
  </r>
  <r>
    <n v="419506"/>
    <n v="10429"/>
    <x v="91914"/>
    <x v="257"/>
    <n v="0"/>
    <d v="2021-01-01T02:38:12"/>
    <x v="1"/>
  </r>
  <r>
    <n v="419513"/>
    <n v="3675"/>
    <x v="91915"/>
    <x v="333"/>
    <n v="1200"/>
    <d v="2021-04-01T23:21:45"/>
    <x v="0"/>
  </r>
  <r>
    <n v="419519"/>
    <n v="5947"/>
    <x v="91916"/>
    <x v="103"/>
    <n v="1200"/>
    <d v="2020-06-01T10:26:59"/>
    <x v="1"/>
  </r>
  <r>
    <n v="419526"/>
    <n v="1876"/>
    <x v="91917"/>
    <x v="230"/>
    <n v="1200"/>
    <d v="2020-11-02T18:05:45"/>
    <x v="1"/>
  </r>
  <r>
    <n v="419527"/>
    <n v="11500"/>
    <x v="91918"/>
    <x v="123"/>
    <n v="1200"/>
    <d v="2020-07-01T06:52:26"/>
    <x v="1"/>
  </r>
  <r>
    <n v="419534"/>
    <n v="574"/>
    <x v="91919"/>
    <x v="146"/>
    <n v="1200"/>
    <d v="2020-08-01T08:24:54"/>
    <x v="1"/>
  </r>
  <r>
    <n v="419535"/>
    <n v="6710"/>
    <x v="91920"/>
    <x v="42"/>
    <n v="1200"/>
    <d v="2020-03-01T00:37:25"/>
    <x v="1"/>
  </r>
  <r>
    <n v="419540"/>
    <n v="4223"/>
    <x v="91921"/>
    <x v="284"/>
    <n v="1200"/>
    <d v="2021-02-01T13:22:53"/>
    <x v="1"/>
  </r>
  <r>
    <n v="419541"/>
    <n v="1245"/>
    <x v="91922"/>
    <x v="189"/>
    <n v="1200"/>
    <d v="2020-10-01T03:41:58"/>
    <x v="1"/>
  </r>
  <r>
    <n v="419548"/>
    <n v="8045"/>
    <x v="91923"/>
    <x v="311"/>
    <n v="1200"/>
    <d v="2021-03-01T20:20:47"/>
    <x v="1"/>
  </r>
  <r>
    <n v="419550"/>
    <n v="8940"/>
    <x v="91924"/>
    <x v="265"/>
    <n v="1200"/>
    <d v="2021-01-01T11:56:23"/>
    <x v="1"/>
  </r>
  <r>
    <n v="419554"/>
    <n v="12861"/>
    <x v="91925"/>
    <x v="308"/>
    <n v="960"/>
    <d v="2021-03-01T14:48:02"/>
    <x v="1"/>
  </r>
  <r>
    <n v="419561"/>
    <n v="12051"/>
    <x v="91926"/>
    <x v="76"/>
    <n v="1200"/>
    <d v="2020-04-01T23:15:30"/>
    <x v="1"/>
  </r>
  <r>
    <n v="419563"/>
    <n v="6523"/>
    <x v="91927"/>
    <x v="257"/>
    <n v="1200"/>
    <d v="2021-01-01T02:38:12"/>
    <x v="1"/>
  </r>
  <r>
    <n v="419567"/>
    <n v="5146"/>
    <x v="91928"/>
    <x v="171"/>
    <n v="1200"/>
    <d v="2020-09-01T11:32:01"/>
    <x v="1"/>
  </r>
  <r>
    <n v="419569"/>
    <n v="1868"/>
    <x v="91929"/>
    <x v="94"/>
    <n v="1200"/>
    <d v="2020-05-01T22:03:18"/>
    <x v="1"/>
  </r>
  <r>
    <n v="419574"/>
    <n v="11617"/>
    <x v="91930"/>
    <x v="1"/>
    <n v="1200"/>
    <d v="2020-01-01T10:14:24"/>
    <x v="1"/>
  </r>
  <r>
    <n v="419581"/>
    <n v="1918"/>
    <x v="91931"/>
    <x v="127"/>
    <n v="1200"/>
    <d v="2020-07-01T17:53:50"/>
    <x v="1"/>
  </r>
  <r>
    <n v="419588"/>
    <n v="5182"/>
    <x v="91932"/>
    <x v="309"/>
    <n v="1200"/>
    <d v="2021-03-01T17:38:38"/>
    <x v="1"/>
  </r>
  <r>
    <n v="419590"/>
    <n v="13298"/>
    <x v="91933"/>
    <x v="75"/>
    <n v="1200"/>
    <d v="2020-04-01T22:09:26"/>
    <x v="1"/>
  </r>
  <r>
    <n v="419596"/>
    <n v="255"/>
    <x v="91934"/>
    <x v="88"/>
    <n v="1200"/>
    <d v="2020-05-01T01:11:11"/>
    <x v="1"/>
  </r>
  <r>
    <n v="419599"/>
    <n v="1615"/>
    <x v="91935"/>
    <x v="206"/>
    <n v="1200"/>
    <d v="2020-11-01T02:50:36"/>
    <x v="1"/>
  </r>
  <r>
    <n v="419601"/>
    <n v="8225"/>
    <x v="91936"/>
    <x v="327"/>
    <n v="1200"/>
    <d v="2021-04-01T09:58:00"/>
    <x v="1"/>
  </r>
  <r>
    <n v="419608"/>
    <n v="8545"/>
    <x v="91937"/>
    <x v="130"/>
    <n v="1200"/>
    <d v="2020-07-02T04:08:30"/>
    <x v="1"/>
  </r>
  <r>
    <n v="419610"/>
    <n v="818"/>
    <x v="91938"/>
    <x v="196"/>
    <n v="0"/>
    <d v="2020-10-01T14:50:21"/>
    <x v="1"/>
  </r>
  <r>
    <n v="419617"/>
    <n v="7752"/>
    <x v="91939"/>
    <x v="156"/>
    <n v="1200"/>
    <d v="2020-08-02T14:28:26"/>
    <x v="1"/>
  </r>
  <r>
    <n v="419618"/>
    <n v="7416"/>
    <x v="91940"/>
    <x v="200"/>
    <n v="1200"/>
    <d v="2020-10-02T05:56:35"/>
    <x v="1"/>
  </r>
  <r>
    <n v="419622"/>
    <n v="1053"/>
    <x v="91941"/>
    <x v="89"/>
    <n v="960"/>
    <d v="2020-05-01T04:46:57"/>
    <x v="1"/>
  </r>
  <r>
    <n v="419628"/>
    <n v="3226"/>
    <x v="91942"/>
    <x v="195"/>
    <n v="1200"/>
    <d v="2020-10-01T12:50:12"/>
    <x v="1"/>
  </r>
  <r>
    <n v="419632"/>
    <n v="12545"/>
    <x v="91943"/>
    <x v="288"/>
    <n v="960"/>
    <d v="2021-02-02T03:09:54"/>
    <x v="1"/>
  </r>
  <r>
    <n v="419638"/>
    <n v="1753"/>
    <x v="91944"/>
    <x v="227"/>
    <n v="1200"/>
    <d v="2020-11-02T07:18:17"/>
    <x v="1"/>
  </r>
  <r>
    <n v="419639"/>
    <n v="960"/>
    <x v="91945"/>
    <x v="334"/>
    <n v="1200"/>
    <d v="2021-04-02T01:13:05"/>
    <x v="0"/>
  </r>
  <r>
    <n v="419643"/>
    <n v="7458"/>
    <x v="91946"/>
    <x v="303"/>
    <n v="0"/>
    <d v="2021-03-01T07:14:30"/>
    <x v="1"/>
  </r>
  <r>
    <n v="419645"/>
    <n v="8310"/>
    <x v="91947"/>
    <x v="98"/>
    <n v="1200"/>
    <d v="2020-05-02T20:11:47"/>
    <x v="1"/>
  </r>
  <r>
    <n v="419652"/>
    <n v="8378"/>
    <x v="91948"/>
    <x v="191"/>
    <n v="1200"/>
    <d v="2020-10-01T10:31:29"/>
    <x v="1"/>
  </r>
  <r>
    <n v="419653"/>
    <n v="5223"/>
    <x v="91949"/>
    <x v="303"/>
    <n v="0"/>
    <d v="2021-03-01T07:14:30"/>
    <x v="1"/>
  </r>
  <r>
    <n v="419654"/>
    <n v="582"/>
    <x v="91950"/>
    <x v="80"/>
    <n v="1200"/>
    <d v="2020-04-02T03:39:16"/>
    <x v="1"/>
  </r>
  <r>
    <n v="419659"/>
    <n v="2884"/>
    <x v="91951"/>
    <x v="33"/>
    <n v="0"/>
    <d v="2020-02-01T15:32:18"/>
    <x v="1"/>
  </r>
  <r>
    <n v="419663"/>
    <n v="12815"/>
    <x v="91952"/>
    <x v="234"/>
    <n v="960"/>
    <d v="2020-12-01T04:04:32"/>
    <x v="1"/>
  </r>
  <r>
    <n v="419665"/>
    <n v="3565"/>
    <x v="91953"/>
    <x v="127"/>
    <n v="1200"/>
    <d v="2020-07-01T17:53:50"/>
    <x v="1"/>
  </r>
  <r>
    <n v="419672"/>
    <n v="7486"/>
    <x v="91954"/>
    <x v="312"/>
    <n v="1200"/>
    <d v="2021-03-01T21:47:21"/>
    <x v="1"/>
  </r>
  <r>
    <n v="419674"/>
    <n v="8311"/>
    <x v="91955"/>
    <x v="47"/>
    <n v="1200"/>
    <d v="2020-03-01T03:50:25"/>
    <x v="1"/>
  </r>
  <r>
    <n v="419677"/>
    <n v="2316"/>
    <x v="91956"/>
    <x v="42"/>
    <n v="1200"/>
    <d v="2020-03-01T00:37:25"/>
    <x v="1"/>
  </r>
  <r>
    <n v="419684"/>
    <n v="7326"/>
    <x v="91957"/>
    <x v="73"/>
    <n v="1200"/>
    <d v="2020-04-01T20:07:24"/>
    <x v="1"/>
  </r>
  <r>
    <n v="419686"/>
    <n v="8045"/>
    <x v="91958"/>
    <x v="62"/>
    <n v="1200"/>
    <d v="2020-04-01T05:07:47"/>
    <x v="1"/>
  </r>
  <r>
    <n v="419688"/>
    <n v="12447"/>
    <x v="91959"/>
    <x v="235"/>
    <n v="1200"/>
    <d v="2020-12-01T05:43:16"/>
    <x v="1"/>
  </r>
  <r>
    <n v="419689"/>
    <n v="1756"/>
    <x v="91960"/>
    <x v="318"/>
    <n v="1200"/>
    <d v="2021-03-03T14:04:35"/>
    <x v="1"/>
  </r>
  <r>
    <n v="419692"/>
    <n v="511"/>
    <x v="91961"/>
    <x v="251"/>
    <n v="1200"/>
    <d v="2020-12-02T10:36:42"/>
    <x v="1"/>
  </r>
  <r>
    <n v="419694"/>
    <n v="13533"/>
    <x v="91962"/>
    <x v="236"/>
    <n v="1200"/>
    <d v="2020-12-01T06:04:14"/>
    <x v="1"/>
  </r>
  <r>
    <n v="419695"/>
    <n v="6751"/>
    <x v="91963"/>
    <x v="19"/>
    <n v="1200"/>
    <d v="2020-01-05T05:18:14"/>
    <x v="1"/>
  </r>
  <r>
    <n v="419701"/>
    <n v="8937"/>
    <x v="91964"/>
    <x v="217"/>
    <n v="1200"/>
    <d v="2020-11-01T14:05:48"/>
    <x v="1"/>
  </r>
  <r>
    <n v="419707"/>
    <n v="4207"/>
    <x v="91965"/>
    <x v="15"/>
    <n v="1200"/>
    <d v="2020-01-03T17:47:43"/>
    <x v="1"/>
  </r>
  <r>
    <n v="419714"/>
    <n v="9167"/>
    <x v="91966"/>
    <x v="248"/>
    <n v="1200"/>
    <d v="2020-12-01T23:58:37"/>
    <x v="1"/>
  </r>
  <r>
    <n v="419720"/>
    <n v="6959"/>
    <x v="91967"/>
    <x v="335"/>
    <n v="0"/>
    <d v="2021-04-02T02:28:40"/>
    <x v="0"/>
  </r>
  <r>
    <n v="419723"/>
    <n v="12539"/>
    <x v="91968"/>
    <x v="336"/>
    <n v="1200"/>
    <d v="2021-04-02T02:28:47"/>
    <x v="0"/>
  </r>
  <r>
    <n v="419726"/>
    <n v="1087"/>
    <x v="91969"/>
    <x v="203"/>
    <n v="1200"/>
    <d v="2020-11-01T01:52:27"/>
    <x v="1"/>
  </r>
  <r>
    <n v="419733"/>
    <n v="4549"/>
    <x v="91970"/>
    <x v="172"/>
    <n v="1200"/>
    <d v="2020-09-01T12:58:25"/>
    <x v="1"/>
  </r>
  <r>
    <n v="419734"/>
    <n v="6286"/>
    <x v="91971"/>
    <x v="170"/>
    <n v="1200"/>
    <d v="2020-09-01T11:17:27"/>
    <x v="1"/>
  </r>
  <r>
    <n v="419740"/>
    <n v="8664"/>
    <x v="91972"/>
    <x v="333"/>
    <n v="1200"/>
    <d v="2021-04-01T23:21:45"/>
    <x v="1"/>
  </r>
  <r>
    <n v="419753"/>
    <n v="13206"/>
    <x v="91973"/>
    <x v="240"/>
    <n v="1200"/>
    <d v="2020-12-01T08:34:35"/>
    <x v="1"/>
  </r>
  <r>
    <n v="419759"/>
    <n v="963"/>
    <x v="91974"/>
    <x v="98"/>
    <n v="1200"/>
    <d v="2020-05-02T20:11:47"/>
    <x v="1"/>
  </r>
  <r>
    <n v="419766"/>
    <n v="4853"/>
    <x v="91975"/>
    <x v="81"/>
    <n v="1200"/>
    <d v="2020-04-02T07:27:48"/>
    <x v="1"/>
  </r>
  <r>
    <n v="419770"/>
    <n v="8157"/>
    <x v="91976"/>
    <x v="177"/>
    <n v="1200"/>
    <d v="2020-09-02T04:02:38"/>
    <x v="1"/>
  </r>
  <r>
    <n v="419774"/>
    <n v="2661"/>
    <x v="91977"/>
    <x v="336"/>
    <n v="1200"/>
    <d v="2021-04-02T02:28:47"/>
    <x v="1"/>
  </r>
  <r>
    <n v="419778"/>
    <n v="3169"/>
    <x v="91978"/>
    <x v="200"/>
    <n v="1200"/>
    <d v="2020-10-02T05:56:35"/>
    <x v="1"/>
  </r>
  <r>
    <n v="419780"/>
    <n v="5383"/>
    <x v="91979"/>
    <x v="126"/>
    <n v="1200"/>
    <d v="2020-07-01T16:22:19"/>
    <x v="1"/>
  </r>
  <r>
    <n v="419784"/>
    <n v="1678"/>
    <x v="91980"/>
    <x v="334"/>
    <n v="1200"/>
    <d v="2021-04-02T01:13:05"/>
    <x v="1"/>
  </r>
  <r>
    <n v="419791"/>
    <n v="8530"/>
    <x v="91981"/>
    <x v="128"/>
    <n v="1200"/>
    <d v="2020-07-01T22:51:52"/>
    <x v="1"/>
  </r>
  <r>
    <n v="419794"/>
    <n v="574"/>
    <x v="91982"/>
    <x v="114"/>
    <n v="1200"/>
    <d v="2020-06-03T11:00:11"/>
    <x v="1"/>
  </r>
  <r>
    <n v="419796"/>
    <n v="6608"/>
    <x v="91983"/>
    <x v="234"/>
    <n v="1200"/>
    <d v="2020-12-01T04:04:32"/>
    <x v="1"/>
  </r>
  <r>
    <n v="419800"/>
    <n v="9588"/>
    <x v="91984"/>
    <x v="1"/>
    <n v="1200"/>
    <d v="2020-01-01T10:14:24"/>
    <x v="1"/>
  </r>
  <r>
    <n v="419801"/>
    <n v="10735"/>
    <x v="91985"/>
    <x v="118"/>
    <n v="960"/>
    <d v="2020-07-01T00:33:59"/>
    <x v="1"/>
  </r>
  <r>
    <n v="419806"/>
    <n v="12815"/>
    <x v="91986"/>
    <x v="181"/>
    <n v="1200"/>
    <d v="2020-09-03T00:46:17"/>
    <x v="1"/>
  </r>
  <r>
    <n v="419811"/>
    <n v="10331"/>
    <x v="91987"/>
    <x v="277"/>
    <n v="1200"/>
    <d v="2021-01-04T13:01:26"/>
    <x v="1"/>
  </r>
  <r>
    <n v="419816"/>
    <n v="7431"/>
    <x v="91988"/>
    <x v="90"/>
    <n v="1200"/>
    <d v="2020-05-01T08:01:52"/>
    <x v="1"/>
  </r>
  <r>
    <n v="419818"/>
    <n v="207"/>
    <x v="91989"/>
    <x v="169"/>
    <n v="1200"/>
    <d v="2020-09-01T10:44:36"/>
    <x v="1"/>
  </r>
  <r>
    <n v="419819"/>
    <n v="619"/>
    <x v="91990"/>
    <x v="280"/>
    <n v="1200"/>
    <d v="2021-02-01T03:58:38"/>
    <x v="1"/>
  </r>
  <r>
    <n v="419826"/>
    <n v="7240"/>
    <x v="91991"/>
    <x v="143"/>
    <n v="1200"/>
    <d v="2020-08-01T06:55:44"/>
    <x v="1"/>
  </r>
  <r>
    <n v="419830"/>
    <n v="11759"/>
    <x v="91992"/>
    <x v="20"/>
    <n v="1200"/>
    <d v="2020-01-05T12:38:03"/>
    <x v="1"/>
  </r>
  <r>
    <n v="419835"/>
    <n v="4794"/>
    <x v="91993"/>
    <x v="253"/>
    <n v="1200"/>
    <d v="2020-12-03T19:16:07"/>
    <x v="1"/>
  </r>
  <r>
    <n v="419839"/>
    <n v="6904"/>
    <x v="91994"/>
    <x v="305"/>
    <n v="1200"/>
    <d v="2021-03-01T10:38:09"/>
    <x v="1"/>
  </r>
  <r>
    <n v="419844"/>
    <n v="1247"/>
    <x v="91995"/>
    <x v="318"/>
    <n v="1200"/>
    <d v="2021-03-03T14:04:35"/>
    <x v="1"/>
  </r>
  <r>
    <n v="419847"/>
    <n v="7372"/>
    <x v="91996"/>
    <x v="308"/>
    <n v="0"/>
    <d v="2021-03-01T14:48:02"/>
    <x v="1"/>
  </r>
  <r>
    <n v="419854"/>
    <n v="10944"/>
    <x v="91997"/>
    <x v="333"/>
    <n v="0"/>
    <d v="2021-04-01T23:21:45"/>
    <x v="1"/>
  </r>
  <r>
    <n v="419859"/>
    <n v="12935"/>
    <x v="91998"/>
    <x v="103"/>
    <n v="1200"/>
    <d v="2020-06-01T10:26:59"/>
    <x v="1"/>
  </r>
  <r>
    <n v="419861"/>
    <n v="7847"/>
    <x v="91999"/>
    <x v="143"/>
    <n v="1200"/>
    <d v="2020-08-01T06:55:44"/>
    <x v="1"/>
  </r>
  <r>
    <n v="419867"/>
    <n v="6303"/>
    <x v="92000"/>
    <x v="318"/>
    <n v="1200"/>
    <d v="2021-03-03T14:04:35"/>
    <x v="1"/>
  </r>
  <r>
    <n v="419869"/>
    <n v="7117"/>
    <x v="92001"/>
    <x v="272"/>
    <n v="1200"/>
    <d v="2021-01-02T11:41:16"/>
    <x v="1"/>
  </r>
  <r>
    <n v="419871"/>
    <n v="13411"/>
    <x v="92002"/>
    <x v="317"/>
    <n v="1200"/>
    <d v="2021-03-02T17:27:54"/>
    <x v="1"/>
  </r>
  <r>
    <n v="419875"/>
    <n v="9302"/>
    <x v="92003"/>
    <x v="177"/>
    <n v="960"/>
    <d v="2020-09-02T04:02:38"/>
    <x v="1"/>
  </r>
  <r>
    <n v="419880"/>
    <n v="12995"/>
    <x v="92004"/>
    <x v="77"/>
    <n v="1200"/>
    <d v="2020-04-02T01:07:47"/>
    <x v="1"/>
  </r>
  <r>
    <n v="419885"/>
    <n v="12051"/>
    <x v="92005"/>
    <x v="252"/>
    <n v="1200"/>
    <d v="2020-12-02T14:02:09"/>
    <x v="1"/>
  </r>
  <r>
    <n v="419890"/>
    <n v="980"/>
    <x v="92006"/>
    <x v="46"/>
    <n v="960"/>
    <d v="2020-03-01T03:08:48"/>
    <x v="1"/>
  </r>
  <r>
    <n v="419896"/>
    <n v="8509"/>
    <x v="92007"/>
    <x v="210"/>
    <n v="0"/>
    <d v="2020-11-01T04:55:52"/>
    <x v="1"/>
  </r>
  <r>
    <n v="419903"/>
    <n v="11602"/>
    <x v="92008"/>
    <x v="150"/>
    <n v="1200"/>
    <d v="2020-08-01T15:15:03"/>
    <x v="1"/>
  </r>
  <r>
    <n v="419910"/>
    <n v="11602"/>
    <x v="92009"/>
    <x v="90"/>
    <n v="1200"/>
    <d v="2020-05-01T08:01:52"/>
    <x v="1"/>
  </r>
  <r>
    <n v="419913"/>
    <n v="6006"/>
    <x v="92010"/>
    <x v="275"/>
    <n v="1200"/>
    <d v="2021-01-03T14:33:55"/>
    <x v="1"/>
  </r>
  <r>
    <n v="419921"/>
    <n v="8225"/>
    <x v="92011"/>
    <x v="171"/>
    <n v="1200"/>
    <d v="2020-09-01T11:32:01"/>
    <x v="1"/>
  </r>
  <r>
    <n v="419927"/>
    <n v="7816"/>
    <x v="92012"/>
    <x v="337"/>
    <n v="1200"/>
    <d v="2021-04-02T05:22:20"/>
    <x v="0"/>
  </r>
  <r>
    <n v="419932"/>
    <n v="10057"/>
    <x v="92013"/>
    <x v="147"/>
    <n v="0"/>
    <d v="2020-08-01T08:41:43"/>
    <x v="1"/>
  </r>
  <r>
    <n v="419937"/>
    <n v="5475"/>
    <x v="92014"/>
    <x v="152"/>
    <n v="1200"/>
    <d v="2020-08-01T19:42:25"/>
    <x v="1"/>
  </r>
  <r>
    <n v="419940"/>
    <n v="12711"/>
    <x v="92015"/>
    <x v="248"/>
    <n v="1200"/>
    <d v="2020-12-01T23:58:37"/>
    <x v="1"/>
  </r>
  <r>
    <n v="419946"/>
    <n v="9851"/>
    <x v="92016"/>
    <x v="133"/>
    <n v="0"/>
    <d v="2020-07-03T23:20:54"/>
    <x v="1"/>
  </r>
  <r>
    <n v="419949"/>
    <n v="4168"/>
    <x v="92017"/>
    <x v="274"/>
    <n v="1200"/>
    <d v="2021-01-02T14:21:05"/>
    <x v="1"/>
  </r>
  <r>
    <n v="419955"/>
    <n v="5074"/>
    <x v="92018"/>
    <x v="87"/>
    <n v="1200"/>
    <d v="2020-05-01T00:47:34"/>
    <x v="1"/>
  </r>
  <r>
    <n v="419962"/>
    <n v="476"/>
    <x v="92019"/>
    <x v="247"/>
    <n v="1200"/>
    <d v="2020-12-01T15:09:58"/>
    <x v="1"/>
  </r>
  <r>
    <n v="419968"/>
    <n v="9054"/>
    <x v="92020"/>
    <x v="219"/>
    <n v="1200"/>
    <d v="2020-11-01T14:53:31"/>
    <x v="1"/>
  </r>
  <r>
    <n v="419971"/>
    <n v="13321"/>
    <x v="92021"/>
    <x v="308"/>
    <n v="1200"/>
    <d v="2021-03-01T14:48:02"/>
    <x v="1"/>
  </r>
  <r>
    <n v="419974"/>
    <n v="9741"/>
    <x v="92022"/>
    <x v="81"/>
    <n v="1200"/>
    <d v="2020-04-02T07:27:48"/>
    <x v="1"/>
  </r>
  <r>
    <n v="419978"/>
    <n v="3067"/>
    <x v="92023"/>
    <x v="155"/>
    <n v="1200"/>
    <d v="2020-08-02T07:57:17"/>
    <x v="1"/>
  </r>
  <r>
    <n v="419982"/>
    <n v="10064"/>
    <x v="92024"/>
    <x v="235"/>
    <n v="0"/>
    <d v="2020-12-01T05:43:16"/>
    <x v="1"/>
  </r>
  <r>
    <n v="419984"/>
    <n v="6764"/>
    <x v="92025"/>
    <x v="9"/>
    <n v="1200"/>
    <d v="2020-01-02T21:01:44"/>
    <x v="1"/>
  </r>
  <r>
    <n v="419985"/>
    <n v="5161"/>
    <x v="92026"/>
    <x v="164"/>
    <n v="960"/>
    <d v="2020-09-01T06:19:15"/>
    <x v="1"/>
  </r>
  <r>
    <n v="419992"/>
    <n v="5060"/>
    <x v="92027"/>
    <x v="104"/>
    <n v="1200"/>
    <d v="2020-06-01T12:03:45"/>
    <x v="1"/>
  </r>
  <r>
    <n v="419996"/>
    <n v="1046"/>
    <x v="92028"/>
    <x v="46"/>
    <n v="1200"/>
    <d v="2020-03-01T03:08:48"/>
    <x v="1"/>
  </r>
  <r>
    <n v="420003"/>
    <n v="8958"/>
    <x v="92029"/>
    <x v="75"/>
    <n v="1200"/>
    <d v="2020-04-01T22:09:26"/>
    <x v="1"/>
  </r>
  <r>
    <n v="420010"/>
    <n v="8649"/>
    <x v="92030"/>
    <x v="18"/>
    <n v="1200"/>
    <d v="2020-01-05T00:28:44"/>
    <x v="1"/>
  </r>
  <r>
    <n v="420017"/>
    <n v="11280"/>
    <x v="92031"/>
    <x v="61"/>
    <n v="960"/>
    <d v="2020-04-01T04:40:51"/>
    <x v="1"/>
  </r>
  <r>
    <n v="420021"/>
    <n v="11769"/>
    <x v="92032"/>
    <x v="268"/>
    <n v="1200"/>
    <d v="2021-01-01T23:40:21"/>
    <x v="1"/>
  </r>
  <r>
    <n v="420032"/>
    <n v="3514"/>
    <x v="92033"/>
    <x v="76"/>
    <n v="0"/>
    <d v="2020-04-01T23:15:30"/>
    <x v="1"/>
  </r>
  <r>
    <n v="420037"/>
    <n v="8256"/>
    <x v="92034"/>
    <x v="150"/>
    <n v="1200"/>
    <d v="2020-08-01T15:15:03"/>
    <x v="1"/>
  </r>
  <r>
    <n v="420041"/>
    <n v="9276"/>
    <x v="92035"/>
    <x v="47"/>
    <n v="0"/>
    <d v="2020-03-01T03:50:25"/>
    <x v="1"/>
  </r>
  <r>
    <n v="420046"/>
    <n v="2986"/>
    <x v="92036"/>
    <x v="78"/>
    <n v="1200"/>
    <d v="2020-04-02T03:01:14"/>
    <x v="1"/>
  </r>
  <r>
    <n v="420048"/>
    <n v="4950"/>
    <x v="92037"/>
    <x v="133"/>
    <n v="1200"/>
    <d v="2020-07-03T23:20:54"/>
    <x v="1"/>
  </r>
  <r>
    <n v="420054"/>
    <n v="1972"/>
    <x v="92038"/>
    <x v="312"/>
    <n v="1200"/>
    <d v="2021-03-01T21:47:21"/>
    <x v="1"/>
  </r>
  <r>
    <n v="420065"/>
    <n v="3505"/>
    <x v="92039"/>
    <x v="130"/>
    <n v="1200"/>
    <d v="2020-07-02T04:08:30"/>
    <x v="1"/>
  </r>
  <r>
    <n v="420070"/>
    <n v="2356"/>
    <x v="92040"/>
    <x v="222"/>
    <n v="1200"/>
    <d v="2020-11-01T16:23:13"/>
    <x v="1"/>
  </r>
  <r>
    <n v="420073"/>
    <n v="9600"/>
    <x v="92041"/>
    <x v="133"/>
    <n v="1200"/>
    <d v="2020-07-03T23:20:54"/>
    <x v="1"/>
  </r>
  <r>
    <n v="420074"/>
    <n v="13070"/>
    <x v="92042"/>
    <x v="303"/>
    <n v="1200"/>
    <d v="2021-03-01T07:14:30"/>
    <x v="1"/>
  </r>
  <r>
    <n v="420075"/>
    <n v="13468"/>
    <x v="92043"/>
    <x v="44"/>
    <n v="1200"/>
    <d v="2020-03-01T02:31:49"/>
    <x v="1"/>
  </r>
  <r>
    <n v="420084"/>
    <n v="9450"/>
    <x v="92044"/>
    <x v="89"/>
    <n v="1200"/>
    <d v="2020-05-01T04:46:57"/>
    <x v="1"/>
  </r>
  <r>
    <n v="420087"/>
    <n v="3503"/>
    <x v="92045"/>
    <x v="149"/>
    <n v="1200"/>
    <d v="2020-08-01T10:49:26"/>
    <x v="1"/>
  </r>
  <r>
    <n v="420088"/>
    <n v="8965"/>
    <x v="92046"/>
    <x v="173"/>
    <n v="1200"/>
    <d v="2020-09-01T13:08:14"/>
    <x v="1"/>
  </r>
  <r>
    <n v="420094"/>
    <n v="2815"/>
    <x v="92047"/>
    <x v="187"/>
    <n v="1200"/>
    <d v="2020-10-01T03:26:04"/>
    <x v="1"/>
  </r>
  <r>
    <n v="420101"/>
    <n v="5395"/>
    <x v="92048"/>
    <x v="271"/>
    <n v="1200"/>
    <d v="2021-01-02T03:59:16"/>
    <x v="1"/>
  </r>
  <r>
    <n v="420110"/>
    <n v="10803"/>
    <x v="92049"/>
    <x v="315"/>
    <n v="1200"/>
    <d v="2021-03-02T02:32:52"/>
    <x v="1"/>
  </r>
  <r>
    <n v="420112"/>
    <n v="7246"/>
    <x v="92050"/>
    <x v="185"/>
    <n v="1200"/>
    <d v="2020-10-01T01:19:03"/>
    <x v="1"/>
  </r>
  <r>
    <n v="420125"/>
    <n v="12572"/>
    <x v="92051"/>
    <x v="76"/>
    <n v="1200"/>
    <d v="2020-04-01T23:15:30"/>
    <x v="1"/>
  </r>
  <r>
    <n v="420131"/>
    <n v="8406"/>
    <x v="92052"/>
    <x v="123"/>
    <n v="1200"/>
    <d v="2020-07-01T06:52:26"/>
    <x v="1"/>
  </r>
  <r>
    <n v="420136"/>
    <n v="11726"/>
    <x v="92053"/>
    <x v="133"/>
    <n v="1200"/>
    <d v="2020-07-03T23:20:54"/>
    <x v="1"/>
  </r>
  <r>
    <n v="420141"/>
    <n v="12390"/>
    <x v="92054"/>
    <x v="198"/>
    <n v="1200"/>
    <d v="2020-10-01T15:20:09"/>
    <x v="1"/>
  </r>
  <r>
    <n v="420145"/>
    <n v="479"/>
    <x v="92055"/>
    <x v="326"/>
    <n v="1200"/>
    <d v="2021-04-01T07:31:08"/>
    <x v="1"/>
  </r>
  <r>
    <n v="420147"/>
    <n v="7289"/>
    <x v="92056"/>
    <x v="260"/>
    <n v="1200"/>
    <d v="2021-01-01T04:31:57"/>
    <x v="1"/>
  </r>
  <r>
    <n v="420153"/>
    <n v="12005"/>
    <x v="92057"/>
    <x v="168"/>
    <n v="1200"/>
    <d v="2020-09-01T09:18:08"/>
    <x v="1"/>
  </r>
  <r>
    <n v="420155"/>
    <n v="6068"/>
    <x v="92058"/>
    <x v="202"/>
    <n v="1200"/>
    <d v="2020-11-01T00:04:38"/>
    <x v="1"/>
  </r>
  <r>
    <n v="420161"/>
    <n v="897"/>
    <x v="92059"/>
    <x v="289"/>
    <n v="1200"/>
    <d v="2021-02-02T07:35:55"/>
    <x v="1"/>
  </r>
  <r>
    <n v="420164"/>
    <n v="130"/>
    <x v="92060"/>
    <x v="185"/>
    <n v="1200"/>
    <d v="2020-10-01T01:19:03"/>
    <x v="1"/>
  </r>
  <r>
    <n v="420168"/>
    <n v="9737"/>
    <x v="92061"/>
    <x v="148"/>
    <n v="1200"/>
    <d v="2020-08-01T08:50:40"/>
    <x v="1"/>
  </r>
  <r>
    <n v="420174"/>
    <n v="7535"/>
    <x v="92062"/>
    <x v="85"/>
    <n v="1200"/>
    <d v="2020-05-01T00:24:15"/>
    <x v="1"/>
  </r>
  <r>
    <n v="420180"/>
    <n v="11346"/>
    <x v="92063"/>
    <x v="42"/>
    <n v="960"/>
    <d v="2020-03-01T00:37:25"/>
    <x v="1"/>
  </r>
  <r>
    <n v="420187"/>
    <n v="2894"/>
    <x v="92064"/>
    <x v="180"/>
    <n v="1200"/>
    <d v="2020-09-02T18:30:06"/>
    <x v="1"/>
  </r>
  <r>
    <n v="420188"/>
    <n v="10705"/>
    <x v="92065"/>
    <x v="240"/>
    <n v="1200"/>
    <d v="2020-12-01T08:34:35"/>
    <x v="1"/>
  </r>
  <r>
    <n v="420192"/>
    <n v="13612"/>
    <x v="92066"/>
    <x v="102"/>
    <n v="1200"/>
    <d v="2020-06-01T08:07:56"/>
    <x v="1"/>
  </r>
  <r>
    <n v="420196"/>
    <n v="8048"/>
    <x v="92067"/>
    <x v="59"/>
    <n v="1200"/>
    <d v="2020-04-01T01:32:09"/>
    <x v="1"/>
  </r>
  <r>
    <n v="420207"/>
    <n v="10303"/>
    <x v="92068"/>
    <x v="80"/>
    <n v="1200"/>
    <d v="2020-04-02T03:39:16"/>
    <x v="1"/>
  </r>
  <r>
    <n v="420210"/>
    <n v="8157"/>
    <x v="92069"/>
    <x v="144"/>
    <n v="960"/>
    <d v="2020-08-01T07:21:20"/>
    <x v="1"/>
  </r>
  <r>
    <n v="420212"/>
    <n v="12246"/>
    <x v="92070"/>
    <x v="236"/>
    <n v="1200"/>
    <d v="2020-12-01T06:04:14"/>
    <x v="1"/>
  </r>
  <r>
    <n v="420219"/>
    <n v="770"/>
    <x v="92071"/>
    <x v="84"/>
    <n v="1200"/>
    <d v="2020-05-01T00:22:54"/>
    <x v="1"/>
  </r>
  <r>
    <n v="420220"/>
    <n v="8525"/>
    <x v="92072"/>
    <x v="185"/>
    <n v="1200"/>
    <d v="2020-10-01T01:19:03"/>
    <x v="1"/>
  </r>
  <r>
    <n v="420222"/>
    <n v="3165"/>
    <x v="92073"/>
    <x v="298"/>
    <n v="1200"/>
    <d v="2021-03-01T02:11:46"/>
    <x v="1"/>
  </r>
  <r>
    <n v="420229"/>
    <n v="10238"/>
    <x v="92074"/>
    <x v="98"/>
    <n v="1200"/>
    <d v="2020-05-02T20:11:47"/>
    <x v="1"/>
  </r>
  <r>
    <n v="420234"/>
    <n v="4680"/>
    <x v="92075"/>
    <x v="279"/>
    <n v="960"/>
    <d v="2021-02-01T03:18:28"/>
    <x v="1"/>
  </r>
  <r>
    <n v="420240"/>
    <n v="8611"/>
    <x v="92076"/>
    <x v="269"/>
    <n v="1200"/>
    <d v="2021-01-02T00:35:41"/>
    <x v="1"/>
  </r>
  <r>
    <n v="420244"/>
    <n v="7389"/>
    <x v="92077"/>
    <x v="103"/>
    <n v="1200"/>
    <d v="2020-06-01T10:26:59"/>
    <x v="1"/>
  </r>
  <r>
    <n v="420252"/>
    <n v="3591"/>
    <x v="92078"/>
    <x v="117"/>
    <n v="1200"/>
    <d v="2020-07-01T00:10:20"/>
    <x v="1"/>
  </r>
  <r>
    <n v="420259"/>
    <n v="9561"/>
    <x v="92079"/>
    <x v="276"/>
    <n v="1200"/>
    <d v="2021-01-04T08:58:49"/>
    <x v="1"/>
  </r>
  <r>
    <n v="420265"/>
    <n v="5071"/>
    <x v="92080"/>
    <x v="60"/>
    <n v="1200"/>
    <d v="2020-04-01T03:55:51"/>
    <x v="1"/>
  </r>
  <r>
    <n v="420267"/>
    <n v="10815"/>
    <x v="92081"/>
    <x v="169"/>
    <n v="1200"/>
    <d v="2020-09-01T10:44:36"/>
    <x v="1"/>
  </r>
  <r>
    <n v="420271"/>
    <n v="6464"/>
    <x v="92082"/>
    <x v="178"/>
    <n v="1200"/>
    <d v="2020-09-02T07:26:36"/>
    <x v="1"/>
  </r>
  <r>
    <n v="420276"/>
    <n v="2127"/>
    <x v="92083"/>
    <x v="151"/>
    <n v="1200"/>
    <d v="2020-08-01T18:19:29"/>
    <x v="1"/>
  </r>
  <r>
    <n v="420281"/>
    <n v="1641"/>
    <x v="92084"/>
    <x v="171"/>
    <n v="1200"/>
    <d v="2020-09-01T11:32:01"/>
    <x v="1"/>
  </r>
  <r>
    <n v="420288"/>
    <n v="1905"/>
    <x v="92085"/>
    <x v="249"/>
    <n v="0"/>
    <d v="2020-12-02T02:23:49"/>
    <x v="1"/>
  </r>
  <r>
    <n v="420289"/>
    <n v="1011"/>
    <x v="92086"/>
    <x v="280"/>
    <n v="1200"/>
    <d v="2021-02-01T03:58:38"/>
    <x v="1"/>
  </r>
  <r>
    <n v="420296"/>
    <n v="11258"/>
    <x v="92087"/>
    <x v="333"/>
    <n v="1200"/>
    <d v="2021-04-01T23:21:45"/>
    <x v="1"/>
  </r>
  <r>
    <n v="420303"/>
    <n v="4859"/>
    <x v="92088"/>
    <x v="48"/>
    <n v="1200"/>
    <d v="2020-03-01T03:58:30"/>
    <x v="1"/>
  </r>
  <r>
    <n v="420305"/>
    <n v="1415"/>
    <x v="92089"/>
    <x v="312"/>
    <n v="1200"/>
    <d v="2021-03-01T21:47:21"/>
    <x v="1"/>
  </r>
  <r>
    <n v="420316"/>
    <n v="10205"/>
    <x v="92090"/>
    <x v="257"/>
    <n v="1200"/>
    <d v="2021-01-01T02:38:12"/>
    <x v="1"/>
  </r>
  <r>
    <n v="420322"/>
    <n v="9596"/>
    <x v="92091"/>
    <x v="338"/>
    <n v="1200"/>
    <d v="2021-04-02T10:37:46"/>
    <x v="0"/>
  </r>
  <r>
    <n v="420330"/>
    <n v="6006"/>
    <x v="92092"/>
    <x v="159"/>
    <n v="1200"/>
    <d v="2020-09-01T00:18:08"/>
    <x v="1"/>
  </r>
  <r>
    <n v="420331"/>
    <n v="13593"/>
    <x v="92093"/>
    <x v="281"/>
    <n v="1200"/>
    <d v="2021-02-01T04:17:28"/>
    <x v="1"/>
  </r>
  <r>
    <n v="420334"/>
    <n v="2800"/>
    <x v="92094"/>
    <x v="50"/>
    <n v="1200"/>
    <d v="2020-03-01T05:23:13"/>
    <x v="1"/>
  </r>
  <r>
    <n v="420345"/>
    <n v="3901"/>
    <x v="92095"/>
    <x v="328"/>
    <n v="1200"/>
    <d v="2021-04-01T10:32:40"/>
    <x v="1"/>
  </r>
  <r>
    <n v="420347"/>
    <n v="1754"/>
    <x v="92096"/>
    <x v="159"/>
    <n v="1200"/>
    <d v="2020-09-01T00:18:08"/>
    <x v="1"/>
  </r>
  <r>
    <n v="420352"/>
    <n v="6550"/>
    <x v="92097"/>
    <x v="6"/>
    <n v="0"/>
    <d v="2020-01-02T09:54:11"/>
    <x v="1"/>
  </r>
  <r>
    <n v="420357"/>
    <n v="1948"/>
    <x v="92098"/>
    <x v="116"/>
    <n v="1200"/>
    <d v="2020-06-04T06:09:33"/>
    <x v="1"/>
  </r>
  <r>
    <n v="420360"/>
    <n v="13296"/>
    <x v="92099"/>
    <x v="280"/>
    <n v="1200"/>
    <d v="2021-02-01T03:58:38"/>
    <x v="1"/>
  </r>
  <r>
    <n v="420366"/>
    <n v="3254"/>
    <x v="92100"/>
    <x v="234"/>
    <n v="1200"/>
    <d v="2020-12-01T04:04:32"/>
    <x v="1"/>
  </r>
  <r>
    <n v="420372"/>
    <n v="13958"/>
    <x v="92101"/>
    <x v="86"/>
    <n v="1200"/>
    <d v="2020-05-01T00:42:12"/>
    <x v="1"/>
  </r>
  <r>
    <n v="420373"/>
    <n v="9816"/>
    <x v="92102"/>
    <x v="33"/>
    <n v="1200"/>
    <d v="2020-02-01T15:32:18"/>
    <x v="1"/>
  </r>
  <r>
    <n v="420379"/>
    <n v="12329"/>
    <x v="92103"/>
    <x v="274"/>
    <n v="1200"/>
    <d v="2021-01-02T14:21:05"/>
    <x v="1"/>
  </r>
  <r>
    <n v="420384"/>
    <n v="4237"/>
    <x v="92104"/>
    <x v="309"/>
    <n v="1200"/>
    <d v="2021-03-01T17:38:38"/>
    <x v="1"/>
  </r>
  <r>
    <n v="420389"/>
    <n v="5421"/>
    <x v="92105"/>
    <x v="295"/>
    <n v="1200"/>
    <d v="2021-02-03T20:14:47"/>
    <x v="1"/>
  </r>
  <r>
    <n v="420393"/>
    <n v="12690"/>
    <x v="92106"/>
    <x v="328"/>
    <n v="1200"/>
    <d v="2021-04-01T10:32:40"/>
    <x v="1"/>
  </r>
  <r>
    <n v="420395"/>
    <n v="2088"/>
    <x v="92107"/>
    <x v="279"/>
    <n v="1200"/>
    <d v="2021-02-01T03:18:28"/>
    <x v="1"/>
  </r>
  <r>
    <n v="420400"/>
    <n v="7503"/>
    <x v="92108"/>
    <x v="247"/>
    <n v="1200"/>
    <d v="2020-12-01T15:09:58"/>
    <x v="1"/>
  </r>
  <r>
    <n v="420404"/>
    <n v="11027"/>
    <x v="92109"/>
    <x v="218"/>
    <n v="1200"/>
    <d v="2020-11-01T14:46:15"/>
    <x v="1"/>
  </r>
  <r>
    <n v="420406"/>
    <n v="8973"/>
    <x v="92110"/>
    <x v="189"/>
    <n v="1200"/>
    <d v="2020-10-01T03:41:58"/>
    <x v="1"/>
  </r>
  <r>
    <n v="420412"/>
    <n v="4088"/>
    <x v="92111"/>
    <x v="266"/>
    <n v="1200"/>
    <d v="2021-01-01T17:19:22"/>
    <x v="1"/>
  </r>
  <r>
    <n v="420417"/>
    <n v="933"/>
    <x v="92112"/>
    <x v="88"/>
    <n v="0"/>
    <d v="2020-05-01T01:11:11"/>
    <x v="1"/>
  </r>
  <r>
    <n v="420419"/>
    <n v="6590"/>
    <x v="92113"/>
    <x v="159"/>
    <n v="1200"/>
    <d v="2020-09-01T00:18:08"/>
    <x v="1"/>
  </r>
  <r>
    <n v="420421"/>
    <n v="11394"/>
    <x v="92114"/>
    <x v="100"/>
    <n v="1200"/>
    <d v="2020-06-01T07:41:54"/>
    <x v="1"/>
  </r>
  <r>
    <n v="420425"/>
    <n v="988"/>
    <x v="92115"/>
    <x v="168"/>
    <n v="1200"/>
    <d v="2020-09-01T09:18:08"/>
    <x v="1"/>
  </r>
  <r>
    <n v="420426"/>
    <n v="4765"/>
    <x v="92116"/>
    <x v="103"/>
    <n v="1200"/>
    <d v="2020-06-01T10:26:59"/>
    <x v="1"/>
  </r>
  <r>
    <n v="420432"/>
    <n v="9240"/>
    <x v="92117"/>
    <x v="172"/>
    <n v="1200"/>
    <d v="2020-09-01T12:58:25"/>
    <x v="1"/>
  </r>
  <r>
    <n v="420435"/>
    <n v="13177"/>
    <x v="92118"/>
    <x v="9"/>
    <n v="1200"/>
    <d v="2020-01-02T21:01:44"/>
    <x v="1"/>
  </r>
  <r>
    <n v="420437"/>
    <n v="3327"/>
    <x v="92119"/>
    <x v="89"/>
    <n v="0"/>
    <d v="2020-05-01T04:46:57"/>
    <x v="1"/>
  </r>
  <r>
    <n v="420440"/>
    <n v="11382"/>
    <x v="92120"/>
    <x v="222"/>
    <n v="1200"/>
    <d v="2020-11-01T16:23:13"/>
    <x v="1"/>
  </r>
  <r>
    <n v="420444"/>
    <n v="12443"/>
    <x v="92121"/>
    <x v="218"/>
    <n v="1200"/>
    <d v="2020-11-01T14:46:15"/>
    <x v="1"/>
  </r>
  <r>
    <n v="420445"/>
    <n v="5962"/>
    <x v="92122"/>
    <x v="164"/>
    <n v="1200"/>
    <d v="2020-09-01T06:19:15"/>
    <x v="1"/>
  </r>
  <r>
    <n v="420446"/>
    <n v="6746"/>
    <x v="92123"/>
    <x v="322"/>
    <n v="1200"/>
    <d v="2021-04-01T03:47:11"/>
    <x v="1"/>
  </r>
  <r>
    <n v="420451"/>
    <n v="11345"/>
    <x v="92124"/>
    <x v="158"/>
    <n v="1200"/>
    <d v="2020-08-02T20:14:23"/>
    <x v="1"/>
  </r>
  <r>
    <n v="420455"/>
    <n v="9578"/>
    <x v="92125"/>
    <x v="50"/>
    <n v="1200"/>
    <d v="2020-03-01T05:23:13"/>
    <x v="1"/>
  </r>
  <r>
    <n v="420459"/>
    <n v="12515"/>
    <x v="92126"/>
    <x v="48"/>
    <n v="1200"/>
    <d v="2020-03-01T03:58:30"/>
    <x v="1"/>
  </r>
  <r>
    <n v="420461"/>
    <n v="4353"/>
    <x v="92127"/>
    <x v="261"/>
    <n v="1200"/>
    <d v="2021-01-01T04:43:57"/>
    <x v="1"/>
  </r>
  <r>
    <n v="420470"/>
    <n v="2227"/>
    <x v="92128"/>
    <x v="173"/>
    <n v="1200"/>
    <d v="2020-09-01T13:08:14"/>
    <x v="1"/>
  </r>
  <r>
    <n v="420475"/>
    <n v="10882"/>
    <x v="92129"/>
    <x v="278"/>
    <n v="1200"/>
    <d v="2021-01-05T09:31:35"/>
    <x v="1"/>
  </r>
  <r>
    <n v="420479"/>
    <n v="11382"/>
    <x v="92130"/>
    <x v="147"/>
    <n v="960"/>
    <d v="2020-08-01T08:41:43"/>
    <x v="1"/>
  </r>
  <r>
    <n v="420483"/>
    <n v="2088"/>
    <x v="92131"/>
    <x v="339"/>
    <n v="1200"/>
    <d v="2021-04-02T13:22:09"/>
    <x v="0"/>
  </r>
  <r>
    <n v="420488"/>
    <n v="10026"/>
    <x v="92132"/>
    <x v="258"/>
    <n v="1200"/>
    <d v="2021-01-01T03:12:51"/>
    <x v="1"/>
  </r>
  <r>
    <n v="420495"/>
    <n v="2569"/>
    <x v="92133"/>
    <x v="122"/>
    <n v="1200"/>
    <d v="2020-07-01T06:44:37"/>
    <x v="1"/>
  </r>
  <r>
    <n v="420498"/>
    <n v="11490"/>
    <x v="92134"/>
    <x v="84"/>
    <n v="1200"/>
    <d v="2020-05-01T00:22:54"/>
    <x v="1"/>
  </r>
  <r>
    <n v="420505"/>
    <n v="4237"/>
    <x v="92135"/>
    <x v="264"/>
    <n v="1200"/>
    <d v="2021-01-01T11:13:35"/>
    <x v="1"/>
  </r>
  <r>
    <n v="420506"/>
    <n v="8288"/>
    <x v="92136"/>
    <x v="319"/>
    <n v="1200"/>
    <d v="2021-03-04T17:53:12"/>
    <x v="1"/>
  </r>
  <r>
    <n v="420512"/>
    <n v="12010"/>
    <x v="92137"/>
    <x v="75"/>
    <n v="1200"/>
    <d v="2020-04-01T22:09:26"/>
    <x v="1"/>
  </r>
  <r>
    <n v="420518"/>
    <n v="11062"/>
    <x v="92138"/>
    <x v="70"/>
    <n v="1200"/>
    <d v="2020-04-01T14:24:03"/>
    <x v="1"/>
  </r>
  <r>
    <n v="420525"/>
    <n v="11033"/>
    <x v="92139"/>
    <x v="234"/>
    <n v="1200"/>
    <d v="2020-12-01T04:04:32"/>
    <x v="1"/>
  </r>
  <r>
    <n v="420530"/>
    <n v="5074"/>
    <x v="92140"/>
    <x v="15"/>
    <n v="1200"/>
    <d v="2020-01-03T17:47:43"/>
    <x v="1"/>
  </r>
  <r>
    <n v="420535"/>
    <n v="2496"/>
    <x v="92141"/>
    <x v="208"/>
    <n v="1200"/>
    <d v="2020-11-01T03:52:46"/>
    <x v="1"/>
  </r>
  <r>
    <n v="420542"/>
    <n v="6437"/>
    <x v="92142"/>
    <x v="3"/>
    <n v="0"/>
    <d v="2020-01-01T20:43:56"/>
    <x v="1"/>
  </r>
  <r>
    <n v="420550"/>
    <n v="8815"/>
    <x v="92143"/>
    <x v="256"/>
    <n v="1200"/>
    <d v="2021-01-01T01:44:50"/>
    <x v="1"/>
  </r>
  <r>
    <n v="420556"/>
    <n v="7559"/>
    <x v="92144"/>
    <x v="299"/>
    <n v="1200"/>
    <d v="2021-03-01T02:27:58"/>
    <x v="1"/>
  </r>
  <r>
    <n v="420558"/>
    <n v="1695"/>
    <x v="92145"/>
    <x v="308"/>
    <n v="1200"/>
    <d v="2021-03-01T14:48:02"/>
    <x v="1"/>
  </r>
  <r>
    <n v="420565"/>
    <n v="2270"/>
    <x v="92146"/>
    <x v="284"/>
    <n v="1200"/>
    <d v="2021-02-01T13:22:53"/>
    <x v="1"/>
  </r>
  <r>
    <n v="420569"/>
    <n v="5395"/>
    <x v="92147"/>
    <x v="156"/>
    <n v="1200"/>
    <d v="2020-08-02T14:28:26"/>
    <x v="1"/>
  </r>
  <r>
    <n v="420575"/>
    <n v="3795"/>
    <x v="92148"/>
    <x v="311"/>
    <n v="1200"/>
    <d v="2021-03-01T20:20:47"/>
    <x v="1"/>
  </r>
  <r>
    <n v="420584"/>
    <n v="6196"/>
    <x v="92149"/>
    <x v="256"/>
    <n v="1200"/>
    <d v="2021-01-01T01:44:50"/>
    <x v="1"/>
  </r>
  <r>
    <n v="420585"/>
    <n v="6523"/>
    <x v="92150"/>
    <x v="304"/>
    <n v="0"/>
    <d v="2021-03-01T07:51:56"/>
    <x v="1"/>
  </r>
  <r>
    <n v="420591"/>
    <n v="10613"/>
    <x v="92151"/>
    <x v="333"/>
    <n v="1200"/>
    <d v="2021-04-01T23:21:45"/>
    <x v="1"/>
  </r>
  <r>
    <n v="420592"/>
    <n v="13255"/>
    <x v="92152"/>
    <x v="286"/>
    <n v="1200"/>
    <d v="2021-02-01T20:43:49"/>
    <x v="1"/>
  </r>
  <r>
    <n v="420602"/>
    <n v="6950"/>
    <x v="92153"/>
    <x v="312"/>
    <n v="1200"/>
    <d v="2021-03-01T21:47:21"/>
    <x v="1"/>
  </r>
  <r>
    <n v="420606"/>
    <n v="5375"/>
    <x v="92154"/>
    <x v="337"/>
    <n v="1200"/>
    <d v="2021-04-02T05:22:20"/>
    <x v="1"/>
  </r>
  <r>
    <n v="420609"/>
    <n v="4267"/>
    <x v="92155"/>
    <x v="130"/>
    <n v="1200"/>
    <d v="2020-07-02T04:08:30"/>
    <x v="1"/>
  </r>
  <r>
    <n v="420610"/>
    <n v="4268"/>
    <x v="92156"/>
    <x v="243"/>
    <n v="960"/>
    <d v="2020-12-01T10:42:47"/>
    <x v="1"/>
  </r>
  <r>
    <n v="420620"/>
    <n v="1918"/>
    <x v="92157"/>
    <x v="189"/>
    <n v="1200"/>
    <d v="2020-10-01T03:41:58"/>
    <x v="1"/>
  </r>
  <r>
    <n v="420621"/>
    <n v="8096"/>
    <x v="92158"/>
    <x v="236"/>
    <n v="1200"/>
    <d v="2020-12-01T06:04:14"/>
    <x v="1"/>
  </r>
  <r>
    <n v="420626"/>
    <n v="8045"/>
    <x v="92159"/>
    <x v="247"/>
    <n v="1200"/>
    <d v="2020-12-01T15:09:58"/>
    <x v="1"/>
  </r>
  <r>
    <n v="420630"/>
    <n v="9720"/>
    <x v="92160"/>
    <x v="300"/>
    <n v="1200"/>
    <d v="2021-03-01T04:21:26"/>
    <x v="1"/>
  </r>
  <r>
    <n v="420632"/>
    <n v="963"/>
    <x v="92161"/>
    <x v="46"/>
    <n v="1200"/>
    <d v="2020-03-01T03:08:48"/>
    <x v="1"/>
  </r>
  <r>
    <n v="420638"/>
    <n v="7624"/>
    <x v="92162"/>
    <x v="54"/>
    <n v="1200"/>
    <d v="2020-03-01T22:02:15"/>
    <x v="1"/>
  </r>
  <r>
    <n v="420645"/>
    <n v="11080"/>
    <x v="92163"/>
    <x v="143"/>
    <n v="1200"/>
    <d v="2020-08-01T06:55:44"/>
    <x v="1"/>
  </r>
  <r>
    <n v="420647"/>
    <n v="7598"/>
    <x v="92164"/>
    <x v="281"/>
    <n v="1200"/>
    <d v="2021-02-01T04:17:28"/>
    <x v="1"/>
  </r>
  <r>
    <n v="420654"/>
    <n v="7582"/>
    <x v="92165"/>
    <x v="327"/>
    <n v="1200"/>
    <d v="2021-04-01T09:58:00"/>
    <x v="1"/>
  </r>
  <r>
    <n v="420660"/>
    <n v="13743"/>
    <x v="92166"/>
    <x v="330"/>
    <n v="1200"/>
    <d v="2021-04-01T11:41:22"/>
    <x v="1"/>
  </r>
  <r>
    <n v="420668"/>
    <n v="4550"/>
    <x v="92167"/>
    <x v="314"/>
    <n v="1200"/>
    <d v="2021-03-01T23:35:00"/>
    <x v="1"/>
  </r>
  <r>
    <n v="420670"/>
    <n v="10356"/>
    <x v="92168"/>
    <x v="47"/>
    <n v="960"/>
    <d v="2020-03-01T03:50:25"/>
    <x v="1"/>
  </r>
  <r>
    <n v="420675"/>
    <n v="9733"/>
    <x v="92169"/>
    <x v="270"/>
    <n v="0"/>
    <d v="2021-01-02T03:42:52"/>
    <x v="1"/>
  </r>
  <r>
    <n v="420678"/>
    <n v="9559"/>
    <x v="92170"/>
    <x v="274"/>
    <n v="1200"/>
    <d v="2021-01-02T14:21:05"/>
    <x v="1"/>
  </r>
  <r>
    <n v="420679"/>
    <n v="1641"/>
    <x v="92171"/>
    <x v="5"/>
    <n v="1200"/>
    <d v="2020-01-02T06:05:06"/>
    <x v="1"/>
  </r>
  <r>
    <n v="420680"/>
    <n v="4540"/>
    <x v="92172"/>
    <x v="234"/>
    <n v="1200"/>
    <d v="2020-12-01T04:04:32"/>
    <x v="1"/>
  </r>
  <r>
    <n v="420684"/>
    <n v="8720"/>
    <x v="92173"/>
    <x v="178"/>
    <n v="960"/>
    <d v="2020-09-02T07:26:36"/>
    <x v="1"/>
  </r>
  <r>
    <n v="420685"/>
    <n v="12978"/>
    <x v="92174"/>
    <x v="95"/>
    <n v="960"/>
    <d v="2020-05-01T23:27:05"/>
    <x v="1"/>
  </r>
  <r>
    <n v="420690"/>
    <n v="320"/>
    <x v="92175"/>
    <x v="221"/>
    <n v="1200"/>
    <d v="2020-11-01T16:01:32"/>
    <x v="1"/>
  </r>
  <r>
    <n v="420691"/>
    <n v="6146"/>
    <x v="92176"/>
    <x v="87"/>
    <n v="1200"/>
    <d v="2020-05-01T00:47:34"/>
    <x v="1"/>
  </r>
  <r>
    <n v="420693"/>
    <n v="1491"/>
    <x v="92177"/>
    <x v="176"/>
    <n v="960"/>
    <d v="2020-09-02T02:59:56"/>
    <x v="1"/>
  </r>
  <r>
    <n v="420700"/>
    <n v="4090"/>
    <x v="92178"/>
    <x v="220"/>
    <n v="1200"/>
    <d v="2020-11-01T16:00:33"/>
    <x v="1"/>
  </r>
  <r>
    <n v="420702"/>
    <n v="1338"/>
    <x v="92179"/>
    <x v="21"/>
    <n v="1200"/>
    <d v="2020-01-06T03:03:37"/>
    <x v="1"/>
  </r>
  <r>
    <n v="420706"/>
    <n v="12724"/>
    <x v="92180"/>
    <x v="195"/>
    <n v="1200"/>
    <d v="2020-10-01T12:50:12"/>
    <x v="1"/>
  </r>
  <r>
    <n v="420712"/>
    <n v="1886"/>
    <x v="92181"/>
    <x v="222"/>
    <n v="1200"/>
    <d v="2020-11-01T16:23:13"/>
    <x v="1"/>
  </r>
  <r>
    <n v="420717"/>
    <n v="6186"/>
    <x v="92182"/>
    <x v="279"/>
    <n v="1200"/>
    <d v="2021-02-01T03:18:28"/>
    <x v="1"/>
  </r>
  <r>
    <n v="420722"/>
    <n v="13839"/>
    <x v="92183"/>
    <x v="200"/>
    <n v="1200"/>
    <d v="2020-10-02T05:56:35"/>
    <x v="1"/>
  </r>
  <r>
    <n v="420729"/>
    <n v="5793"/>
    <x v="92184"/>
    <x v="228"/>
    <n v="1200"/>
    <d v="2020-11-02T11:51:05"/>
    <x v="1"/>
  </r>
  <r>
    <n v="420735"/>
    <n v="1592"/>
    <x v="92185"/>
    <x v="307"/>
    <n v="1200"/>
    <d v="2021-03-01T14:31:16"/>
    <x v="1"/>
  </r>
  <r>
    <n v="420742"/>
    <n v="7486"/>
    <x v="92186"/>
    <x v="312"/>
    <n v="1200"/>
    <d v="2021-03-01T21:47:21"/>
    <x v="1"/>
  </r>
  <r>
    <n v="420749"/>
    <n v="10655"/>
    <x v="92187"/>
    <x v="243"/>
    <n v="1200"/>
    <d v="2020-12-01T10:42:47"/>
    <x v="1"/>
  </r>
  <r>
    <n v="420752"/>
    <n v="6006"/>
    <x v="92188"/>
    <x v="177"/>
    <n v="1200"/>
    <d v="2020-09-02T04:02:38"/>
    <x v="1"/>
  </r>
  <r>
    <n v="420753"/>
    <n v="9848"/>
    <x v="92189"/>
    <x v="253"/>
    <n v="1200"/>
    <d v="2020-12-03T19:16:07"/>
    <x v="1"/>
  </r>
  <r>
    <n v="420760"/>
    <n v="8669"/>
    <x v="92190"/>
    <x v="197"/>
    <n v="1200"/>
    <d v="2020-10-01T15:01:44"/>
    <x v="1"/>
  </r>
  <r>
    <n v="420764"/>
    <n v="5664"/>
    <x v="92191"/>
    <x v="239"/>
    <n v="1200"/>
    <d v="2020-12-01T08:22:38"/>
    <x v="1"/>
  </r>
  <r>
    <n v="420770"/>
    <n v="13352"/>
    <x v="92192"/>
    <x v="153"/>
    <n v="1200"/>
    <d v="2020-08-02T00:00:08"/>
    <x v="1"/>
  </r>
  <r>
    <n v="420775"/>
    <n v="12734"/>
    <x v="92193"/>
    <x v="208"/>
    <n v="1200"/>
    <d v="2020-11-01T03:52:46"/>
    <x v="1"/>
  </r>
  <r>
    <n v="420778"/>
    <n v="986"/>
    <x v="92194"/>
    <x v="48"/>
    <n v="1200"/>
    <d v="2020-03-01T03:58:30"/>
    <x v="1"/>
  </r>
  <r>
    <n v="420784"/>
    <n v="3551"/>
    <x v="92195"/>
    <x v="152"/>
    <n v="1200"/>
    <d v="2020-08-01T19:42:25"/>
    <x v="1"/>
  </r>
  <r>
    <n v="420787"/>
    <n v="13570"/>
    <x v="92196"/>
    <x v="54"/>
    <n v="0"/>
    <d v="2020-03-01T22:02:15"/>
    <x v="1"/>
  </r>
  <r>
    <n v="420789"/>
    <n v="12711"/>
    <x v="92197"/>
    <x v="22"/>
    <n v="1200"/>
    <d v="2020-01-08T11:25:59"/>
    <x v="1"/>
  </r>
  <r>
    <n v="420790"/>
    <n v="4316"/>
    <x v="92198"/>
    <x v="338"/>
    <n v="1200"/>
    <d v="2021-04-02T10:37:46"/>
    <x v="1"/>
  </r>
  <r>
    <n v="420793"/>
    <n v="4522"/>
    <x v="92199"/>
    <x v="219"/>
    <n v="1200"/>
    <d v="2020-11-01T14:53:31"/>
    <x v="1"/>
  </r>
  <r>
    <n v="420797"/>
    <n v="7275"/>
    <x v="92200"/>
    <x v="209"/>
    <n v="1200"/>
    <d v="2020-11-01T04:46:45"/>
    <x v="1"/>
  </r>
  <r>
    <n v="420806"/>
    <n v="11000"/>
    <x v="92201"/>
    <x v="330"/>
    <n v="960"/>
    <d v="2021-04-01T11:41:22"/>
    <x v="1"/>
  </r>
  <r>
    <n v="420810"/>
    <n v="5301"/>
    <x v="92202"/>
    <x v="126"/>
    <n v="1200"/>
    <d v="2020-07-01T16:22:19"/>
    <x v="1"/>
  </r>
  <r>
    <n v="420817"/>
    <n v="7559"/>
    <x v="92203"/>
    <x v="270"/>
    <n v="960"/>
    <d v="2021-01-02T03:42:52"/>
    <x v="1"/>
  </r>
  <r>
    <n v="420823"/>
    <n v="5188"/>
    <x v="92204"/>
    <x v="168"/>
    <n v="960"/>
    <d v="2020-09-01T09:18:08"/>
    <x v="1"/>
  </r>
  <r>
    <n v="420826"/>
    <n v="8096"/>
    <x v="92205"/>
    <x v="176"/>
    <n v="1200"/>
    <d v="2020-09-02T02:59:56"/>
    <x v="1"/>
  </r>
  <r>
    <n v="420827"/>
    <n v="4246"/>
    <x v="92206"/>
    <x v="191"/>
    <n v="1200"/>
    <d v="2020-10-01T10:31:29"/>
    <x v="1"/>
  </r>
  <r>
    <n v="420832"/>
    <n v="10351"/>
    <x v="92207"/>
    <x v="80"/>
    <n v="1200"/>
    <d v="2020-04-02T03:39:16"/>
    <x v="1"/>
  </r>
  <r>
    <n v="420833"/>
    <n v="5739"/>
    <x v="92208"/>
    <x v="36"/>
    <n v="960"/>
    <d v="2020-02-01T20:07:26"/>
    <x v="1"/>
  </r>
  <r>
    <n v="420836"/>
    <n v="4999"/>
    <x v="92209"/>
    <x v="105"/>
    <n v="1200"/>
    <d v="2020-06-01T14:12:05"/>
    <x v="1"/>
  </r>
  <r>
    <n v="420840"/>
    <n v="4444"/>
    <x v="92210"/>
    <x v="295"/>
    <n v="1200"/>
    <d v="2021-02-03T20:14:47"/>
    <x v="1"/>
  </r>
  <r>
    <n v="420846"/>
    <n v="6775"/>
    <x v="92211"/>
    <x v="150"/>
    <n v="1200"/>
    <d v="2020-08-01T15:15:03"/>
    <x v="1"/>
  </r>
  <r>
    <n v="420848"/>
    <n v="6777"/>
    <x v="92212"/>
    <x v="281"/>
    <n v="1200"/>
    <d v="2021-02-01T04:17:28"/>
    <x v="1"/>
  </r>
  <r>
    <n v="420853"/>
    <n v="4727"/>
    <x v="92213"/>
    <x v="275"/>
    <n v="1200"/>
    <d v="2021-01-03T14:33:55"/>
    <x v="1"/>
  </r>
  <r>
    <n v="420856"/>
    <n v="1554"/>
    <x v="92214"/>
    <x v="289"/>
    <n v="0"/>
    <d v="2021-02-02T07:35:55"/>
    <x v="1"/>
  </r>
  <r>
    <n v="420868"/>
    <n v="2815"/>
    <x v="92215"/>
    <x v="1"/>
    <n v="0"/>
    <d v="2020-01-01T10:14:24"/>
    <x v="1"/>
  </r>
  <r>
    <n v="420873"/>
    <n v="6553"/>
    <x v="92216"/>
    <x v="184"/>
    <n v="1200"/>
    <d v="2020-10-01T00:16:49"/>
    <x v="1"/>
  </r>
  <r>
    <n v="420875"/>
    <n v="4127"/>
    <x v="92217"/>
    <x v="114"/>
    <n v="1200"/>
    <d v="2020-06-03T11:00:11"/>
    <x v="1"/>
  </r>
  <r>
    <n v="420882"/>
    <n v="6935"/>
    <x v="92218"/>
    <x v="121"/>
    <n v="1200"/>
    <d v="2020-07-01T03:30:20"/>
    <x v="1"/>
  </r>
  <r>
    <n v="420889"/>
    <n v="11346"/>
    <x v="92219"/>
    <x v="326"/>
    <n v="1200"/>
    <d v="2021-04-01T07:31:08"/>
    <x v="1"/>
  </r>
  <r>
    <n v="420893"/>
    <n v="4177"/>
    <x v="92220"/>
    <x v="59"/>
    <n v="1200"/>
    <d v="2020-04-01T01:32:09"/>
    <x v="1"/>
  </r>
  <r>
    <n v="420899"/>
    <n v="12919"/>
    <x v="92221"/>
    <x v="197"/>
    <n v="1200"/>
    <d v="2020-10-01T15:01:44"/>
    <x v="1"/>
  </r>
  <r>
    <n v="420905"/>
    <n v="8048"/>
    <x v="92222"/>
    <x v="52"/>
    <n v="1200"/>
    <d v="2020-03-01T13:39:30"/>
    <x v="1"/>
  </r>
  <r>
    <n v="420909"/>
    <n v="13089"/>
    <x v="92223"/>
    <x v="272"/>
    <n v="1200"/>
    <d v="2021-01-02T11:41:16"/>
    <x v="1"/>
  </r>
  <r>
    <n v="420914"/>
    <n v="13499"/>
    <x v="92224"/>
    <x v="298"/>
    <n v="1200"/>
    <d v="2021-03-01T02:11:46"/>
    <x v="1"/>
  </r>
  <r>
    <n v="420920"/>
    <n v="541"/>
    <x v="92225"/>
    <x v="261"/>
    <n v="1200"/>
    <d v="2021-01-01T04:43:57"/>
    <x v="1"/>
  </r>
  <r>
    <n v="420925"/>
    <n v="4398"/>
    <x v="92226"/>
    <x v="333"/>
    <n v="1200"/>
    <d v="2021-04-01T23:21:45"/>
    <x v="1"/>
  </r>
  <r>
    <n v="420930"/>
    <n v="7670"/>
    <x v="92227"/>
    <x v="149"/>
    <n v="1200"/>
    <d v="2020-08-01T10:49:26"/>
    <x v="1"/>
  </r>
  <r>
    <n v="420942"/>
    <n v="12048"/>
    <x v="92228"/>
    <x v="75"/>
    <n v="1200"/>
    <d v="2020-04-01T22:09:26"/>
    <x v="1"/>
  </r>
  <r>
    <n v="420946"/>
    <n v="5894"/>
    <x v="92229"/>
    <x v="186"/>
    <n v="1200"/>
    <d v="2020-10-01T02:00:42"/>
    <x v="1"/>
  </r>
  <r>
    <n v="420948"/>
    <n v="4530"/>
    <x v="92230"/>
    <x v="327"/>
    <n v="1200"/>
    <d v="2021-04-01T09:58:00"/>
    <x v="1"/>
  </r>
  <r>
    <n v="420950"/>
    <n v="10414"/>
    <x v="92231"/>
    <x v="318"/>
    <n v="1200"/>
    <d v="2021-03-03T14:04:35"/>
    <x v="1"/>
  </r>
  <r>
    <n v="420956"/>
    <n v="1741"/>
    <x v="92232"/>
    <x v="170"/>
    <n v="1200"/>
    <d v="2020-09-01T11:17:27"/>
    <x v="1"/>
  </r>
  <r>
    <n v="420959"/>
    <n v="4469"/>
    <x v="92233"/>
    <x v="196"/>
    <n v="960"/>
    <d v="2020-10-01T14:50:21"/>
    <x v="1"/>
  </r>
  <r>
    <n v="420964"/>
    <n v="4851"/>
    <x v="92234"/>
    <x v="41"/>
    <n v="960"/>
    <d v="2020-02-02T14:27:03"/>
    <x v="1"/>
  </r>
  <r>
    <n v="420966"/>
    <n v="8506"/>
    <x v="92235"/>
    <x v="249"/>
    <n v="1200"/>
    <d v="2020-12-02T02:23:49"/>
    <x v="1"/>
  </r>
  <r>
    <n v="420969"/>
    <n v="12033"/>
    <x v="92236"/>
    <x v="126"/>
    <n v="1200"/>
    <d v="2020-07-01T16:22:19"/>
    <x v="1"/>
  </r>
  <r>
    <n v="420975"/>
    <n v="5685"/>
    <x v="92237"/>
    <x v="198"/>
    <n v="960"/>
    <d v="2020-10-01T15:20:09"/>
    <x v="1"/>
  </r>
  <r>
    <n v="420977"/>
    <n v="6117"/>
    <x v="92238"/>
    <x v="205"/>
    <n v="1200"/>
    <d v="2020-11-01T02:23:48"/>
    <x v="1"/>
  </r>
  <r>
    <n v="420979"/>
    <n v="9527"/>
    <x v="92239"/>
    <x v="239"/>
    <n v="1200"/>
    <d v="2020-12-01T08:22:38"/>
    <x v="1"/>
  </r>
  <r>
    <n v="420980"/>
    <n v="6323"/>
    <x v="92240"/>
    <x v="301"/>
    <n v="1200"/>
    <d v="2021-03-01T05:39:16"/>
    <x v="1"/>
  </r>
  <r>
    <n v="420986"/>
    <n v="11257"/>
    <x v="92241"/>
    <x v="24"/>
    <n v="1200"/>
    <d v="2020-02-01T00:42:44"/>
    <x v="1"/>
  </r>
  <r>
    <n v="420988"/>
    <n v="2251"/>
    <x v="92242"/>
    <x v="94"/>
    <n v="1200"/>
    <d v="2020-05-01T22:03:18"/>
    <x v="1"/>
  </r>
  <r>
    <n v="420989"/>
    <n v="6261"/>
    <x v="92243"/>
    <x v="254"/>
    <n v="1200"/>
    <d v="2021-01-01T00:01:28"/>
    <x v="1"/>
  </r>
  <r>
    <n v="420993"/>
    <n v="4432"/>
    <x v="92244"/>
    <x v="164"/>
    <n v="1200"/>
    <d v="2020-09-01T06:19:15"/>
    <x v="1"/>
  </r>
  <r>
    <n v="420996"/>
    <n v="3382"/>
    <x v="92245"/>
    <x v="210"/>
    <n v="1200"/>
    <d v="2020-11-01T04:55:52"/>
    <x v="1"/>
  </r>
  <r>
    <n v="421001"/>
    <n v="8807"/>
    <x v="92246"/>
    <x v="116"/>
    <n v="1200"/>
    <d v="2020-06-04T06:09:33"/>
    <x v="1"/>
  </r>
  <r>
    <n v="421003"/>
    <n v="13822"/>
    <x v="92247"/>
    <x v="293"/>
    <n v="1200"/>
    <d v="2021-02-02T17:46:48"/>
    <x v="1"/>
  </r>
  <r>
    <n v="421012"/>
    <n v="10711"/>
    <x v="92248"/>
    <x v="260"/>
    <n v="1200"/>
    <d v="2021-01-01T04:31:57"/>
    <x v="1"/>
  </r>
  <r>
    <n v="421013"/>
    <n v="7289"/>
    <x v="92249"/>
    <x v="312"/>
    <n v="1200"/>
    <d v="2021-03-01T21:47:21"/>
    <x v="1"/>
  </r>
  <r>
    <n v="421016"/>
    <n v="2062"/>
    <x v="92250"/>
    <x v="50"/>
    <n v="1200"/>
    <d v="2020-03-01T05:23:13"/>
    <x v="1"/>
  </r>
  <r>
    <n v="421021"/>
    <n v="4769"/>
    <x v="92251"/>
    <x v="148"/>
    <n v="1200"/>
    <d v="2020-08-01T08:50:40"/>
    <x v="1"/>
  </r>
  <r>
    <n v="421030"/>
    <n v="9797"/>
    <x v="92252"/>
    <x v="286"/>
    <n v="1200"/>
    <d v="2021-02-01T20:43:49"/>
    <x v="1"/>
  </r>
  <r>
    <n v="421034"/>
    <n v="4853"/>
    <x v="92253"/>
    <x v="298"/>
    <n v="1200"/>
    <d v="2021-03-01T02:11:46"/>
    <x v="1"/>
  </r>
  <r>
    <n v="421040"/>
    <n v="988"/>
    <x v="92254"/>
    <x v="250"/>
    <n v="1200"/>
    <d v="2020-12-02T09:00:22"/>
    <x v="1"/>
  </r>
  <r>
    <n v="421042"/>
    <n v="1487"/>
    <x v="92255"/>
    <x v="77"/>
    <n v="1200"/>
    <d v="2020-04-02T01:07:47"/>
    <x v="1"/>
  </r>
  <r>
    <n v="421047"/>
    <n v="8940"/>
    <x v="92256"/>
    <x v="322"/>
    <n v="0"/>
    <d v="2021-04-01T03:47:11"/>
    <x v="1"/>
  </r>
  <r>
    <n v="421049"/>
    <n v="1337"/>
    <x v="92257"/>
    <x v="238"/>
    <n v="1200"/>
    <d v="2020-12-01T08:00:16"/>
    <x v="1"/>
  </r>
  <r>
    <n v="421050"/>
    <n v="3996"/>
    <x v="92258"/>
    <x v="132"/>
    <n v="1200"/>
    <d v="2020-07-03T18:05:04"/>
    <x v="1"/>
  </r>
  <r>
    <n v="421055"/>
    <n v="4268"/>
    <x v="92259"/>
    <x v="279"/>
    <n v="960"/>
    <d v="2021-02-01T03:18:28"/>
    <x v="1"/>
  </r>
  <r>
    <n v="421064"/>
    <n v="6145"/>
    <x v="92260"/>
    <x v="293"/>
    <n v="1200"/>
    <d v="2021-02-02T17:46:48"/>
    <x v="1"/>
  </r>
  <r>
    <n v="421069"/>
    <n v="3292"/>
    <x v="92261"/>
    <x v="335"/>
    <n v="1200"/>
    <d v="2021-04-02T02:28:40"/>
    <x v="1"/>
  </r>
  <r>
    <n v="421070"/>
    <n v="8061"/>
    <x v="92262"/>
    <x v="329"/>
    <n v="1200"/>
    <d v="2021-04-01T10:55:03"/>
    <x v="1"/>
  </r>
  <r>
    <n v="421071"/>
    <n v="5592"/>
    <x v="92263"/>
    <x v="104"/>
    <n v="1200"/>
    <d v="2020-06-01T12:03:45"/>
    <x v="1"/>
  </r>
  <r>
    <n v="421076"/>
    <n v="10212"/>
    <x v="92264"/>
    <x v="105"/>
    <n v="1200"/>
    <d v="2020-06-01T14:12:05"/>
    <x v="1"/>
  </r>
  <r>
    <n v="421077"/>
    <n v="3817"/>
    <x v="92265"/>
    <x v="60"/>
    <n v="1200"/>
    <d v="2020-04-01T03:55:51"/>
    <x v="1"/>
  </r>
  <r>
    <n v="421081"/>
    <n v="4824"/>
    <x v="92266"/>
    <x v="69"/>
    <n v="1200"/>
    <d v="2020-04-01T10:57:24"/>
    <x v="1"/>
  </r>
  <r>
    <n v="421085"/>
    <n v="12605"/>
    <x v="92267"/>
    <x v="264"/>
    <n v="1200"/>
    <d v="2021-01-01T11:13:35"/>
    <x v="1"/>
  </r>
  <r>
    <n v="421091"/>
    <n v="10362"/>
    <x v="92268"/>
    <x v="278"/>
    <n v="1200"/>
    <d v="2021-01-05T09:31:35"/>
    <x v="1"/>
  </r>
  <r>
    <n v="421098"/>
    <n v="4286"/>
    <x v="92269"/>
    <x v="333"/>
    <n v="1200"/>
    <d v="2021-04-01T23:21:45"/>
    <x v="1"/>
  </r>
  <r>
    <n v="421100"/>
    <n v="3301"/>
    <x v="92270"/>
    <x v="169"/>
    <n v="1200"/>
    <d v="2020-09-01T10:44:36"/>
    <x v="1"/>
  </r>
  <r>
    <n v="421104"/>
    <n v="6428"/>
    <x v="92271"/>
    <x v="234"/>
    <n v="1200"/>
    <d v="2020-12-01T04:04:32"/>
    <x v="1"/>
  </r>
  <r>
    <n v="421110"/>
    <n v="2539"/>
    <x v="92272"/>
    <x v="173"/>
    <n v="1200"/>
    <d v="2020-09-01T13:08:14"/>
    <x v="1"/>
  </r>
  <r>
    <n v="421112"/>
    <n v="13718"/>
    <x v="92273"/>
    <x v="21"/>
    <n v="1200"/>
    <d v="2020-01-06T03:03:37"/>
    <x v="1"/>
  </r>
  <r>
    <n v="421113"/>
    <n v="10711"/>
    <x v="92274"/>
    <x v="48"/>
    <n v="1200"/>
    <d v="2020-03-01T03:58:30"/>
    <x v="1"/>
  </r>
  <r>
    <n v="421117"/>
    <n v="9972"/>
    <x v="92275"/>
    <x v="261"/>
    <n v="1200"/>
    <d v="2021-01-01T04:43:57"/>
    <x v="1"/>
  </r>
  <r>
    <n v="421118"/>
    <n v="13886"/>
    <x v="92276"/>
    <x v="74"/>
    <n v="1200"/>
    <d v="2020-04-01T20:15:29"/>
    <x v="1"/>
  </r>
  <r>
    <n v="421125"/>
    <n v="4354"/>
    <x v="92277"/>
    <x v="212"/>
    <n v="1200"/>
    <d v="2020-11-01T06:53:39"/>
    <x v="1"/>
  </r>
  <r>
    <n v="421132"/>
    <n v="11102"/>
    <x v="92278"/>
    <x v="298"/>
    <n v="1200"/>
    <d v="2021-03-01T02:11:46"/>
    <x v="1"/>
  </r>
  <r>
    <n v="421136"/>
    <n v="13529"/>
    <x v="92279"/>
    <x v="335"/>
    <n v="1200"/>
    <d v="2021-04-02T02:28:40"/>
    <x v="1"/>
  </r>
  <r>
    <n v="421141"/>
    <n v="5481"/>
    <x v="92280"/>
    <x v="117"/>
    <n v="1200"/>
    <d v="2020-07-01T00:10:20"/>
    <x v="1"/>
  </r>
  <r>
    <n v="421148"/>
    <n v="4816"/>
    <x v="92281"/>
    <x v="1"/>
    <n v="1200"/>
    <d v="2020-01-01T10:14:24"/>
    <x v="1"/>
  </r>
  <r>
    <n v="421153"/>
    <n v="3989"/>
    <x v="92282"/>
    <x v="190"/>
    <n v="1200"/>
    <d v="2020-10-01T10:20:28"/>
    <x v="1"/>
  </r>
  <r>
    <n v="421158"/>
    <n v="2156"/>
    <x v="92283"/>
    <x v="55"/>
    <n v="1200"/>
    <d v="2020-03-02T11:02:51"/>
    <x v="1"/>
  </r>
  <r>
    <n v="421163"/>
    <n v="6744"/>
    <x v="92284"/>
    <x v="319"/>
    <n v="0"/>
    <d v="2021-03-04T17:53:12"/>
    <x v="1"/>
  </r>
  <r>
    <n v="421169"/>
    <n v="9333"/>
    <x v="92285"/>
    <x v="300"/>
    <n v="960"/>
    <d v="2021-03-01T04:21:26"/>
    <x v="1"/>
  </r>
  <r>
    <n v="421174"/>
    <n v="13061"/>
    <x v="92286"/>
    <x v="108"/>
    <n v="1200"/>
    <d v="2020-06-01T15:35:25"/>
    <x v="1"/>
  </r>
  <r>
    <n v="421178"/>
    <n v="13352"/>
    <x v="92287"/>
    <x v="22"/>
    <n v="1200"/>
    <d v="2020-01-08T11:25:59"/>
    <x v="1"/>
  </r>
  <r>
    <n v="421183"/>
    <n v="11156"/>
    <x v="92288"/>
    <x v="247"/>
    <n v="1200"/>
    <d v="2020-12-01T15:09:58"/>
    <x v="1"/>
  </r>
  <r>
    <n v="421188"/>
    <n v="7095"/>
    <x v="92289"/>
    <x v="302"/>
    <n v="1200"/>
    <d v="2021-03-01T06:44:24"/>
    <x v="1"/>
  </r>
  <r>
    <n v="421193"/>
    <n v="2661"/>
    <x v="92290"/>
    <x v="275"/>
    <n v="960"/>
    <d v="2021-01-03T14:33:55"/>
    <x v="1"/>
  </r>
  <r>
    <n v="421197"/>
    <n v="9741"/>
    <x v="92291"/>
    <x v="203"/>
    <n v="1200"/>
    <d v="2020-11-01T01:52:27"/>
    <x v="1"/>
  </r>
  <r>
    <n v="421203"/>
    <n v="4469"/>
    <x v="92292"/>
    <x v="290"/>
    <n v="1200"/>
    <d v="2021-02-02T10:41:20"/>
    <x v="1"/>
  </r>
  <r>
    <n v="421215"/>
    <n v="9516"/>
    <x v="92293"/>
    <x v="59"/>
    <n v="1200"/>
    <d v="2020-04-01T01:32:09"/>
    <x v="1"/>
  </r>
  <r>
    <n v="421220"/>
    <n v="511"/>
    <x v="92294"/>
    <x v="89"/>
    <n v="1200"/>
    <d v="2020-05-01T04:46:57"/>
    <x v="1"/>
  </r>
  <r>
    <n v="421221"/>
    <n v="121"/>
    <x v="92295"/>
    <x v="265"/>
    <n v="1200"/>
    <d v="2021-01-01T11:56:23"/>
    <x v="1"/>
  </r>
  <r>
    <n v="421226"/>
    <n v="10288"/>
    <x v="92296"/>
    <x v="78"/>
    <n v="1200"/>
    <d v="2020-04-02T03:01:14"/>
    <x v="1"/>
  </r>
  <r>
    <n v="421230"/>
    <n v="1727"/>
    <x v="92297"/>
    <x v="126"/>
    <n v="1200"/>
    <d v="2020-07-01T16:22:19"/>
    <x v="1"/>
  </r>
  <r>
    <n v="421237"/>
    <n v="3878"/>
    <x v="92298"/>
    <x v="62"/>
    <n v="0"/>
    <d v="2020-04-01T05:07:47"/>
    <x v="1"/>
  </r>
  <r>
    <n v="421238"/>
    <n v="939"/>
    <x v="92299"/>
    <x v="211"/>
    <n v="1200"/>
    <d v="2020-11-01T06:39:37"/>
    <x v="1"/>
  </r>
  <r>
    <n v="421245"/>
    <n v="13390"/>
    <x v="92300"/>
    <x v="100"/>
    <n v="1200"/>
    <d v="2020-06-01T07:41:54"/>
    <x v="1"/>
  </r>
  <r>
    <n v="421249"/>
    <n v="4353"/>
    <x v="92301"/>
    <x v="251"/>
    <n v="1200"/>
    <d v="2020-12-02T10:36:42"/>
    <x v="1"/>
  </r>
  <r>
    <n v="421252"/>
    <n v="10303"/>
    <x v="92302"/>
    <x v="323"/>
    <n v="1200"/>
    <d v="2021-04-01T04:58:56"/>
    <x v="1"/>
  </r>
  <r>
    <n v="421258"/>
    <n v="9723"/>
    <x v="92303"/>
    <x v="327"/>
    <n v="1200"/>
    <d v="2021-04-01T09:58:00"/>
    <x v="1"/>
  </r>
  <r>
    <n v="421262"/>
    <n v="403"/>
    <x v="92304"/>
    <x v="117"/>
    <n v="1200"/>
    <d v="2020-07-01T00:10:20"/>
    <x v="1"/>
  </r>
  <r>
    <n v="421266"/>
    <n v="868"/>
    <x v="92305"/>
    <x v="293"/>
    <n v="960"/>
    <d v="2021-02-02T17:46:48"/>
    <x v="1"/>
  </r>
  <r>
    <n v="421273"/>
    <n v="1214"/>
    <x v="92306"/>
    <x v="289"/>
    <n v="1200"/>
    <d v="2021-02-02T07:35:55"/>
    <x v="1"/>
  </r>
  <r>
    <n v="421276"/>
    <n v="3715"/>
    <x v="92307"/>
    <x v="311"/>
    <n v="1200"/>
    <d v="2021-03-01T20:20:47"/>
    <x v="1"/>
  </r>
  <r>
    <n v="421283"/>
    <n v="7639"/>
    <x v="92308"/>
    <x v="5"/>
    <n v="1200"/>
    <d v="2020-01-02T06:05:06"/>
    <x v="1"/>
  </r>
  <r>
    <n v="421286"/>
    <n v="4342"/>
    <x v="92309"/>
    <x v="236"/>
    <n v="1200"/>
    <d v="2020-12-01T06:04:14"/>
    <x v="1"/>
  </r>
  <r>
    <n v="421292"/>
    <n v="8335"/>
    <x v="92310"/>
    <x v="13"/>
    <n v="1200"/>
    <d v="2020-01-03T09:32:30"/>
    <x v="1"/>
  </r>
  <r>
    <n v="421299"/>
    <n v="10150"/>
    <x v="92311"/>
    <x v="211"/>
    <n v="1200"/>
    <d v="2020-11-01T06:39:37"/>
    <x v="1"/>
  </r>
  <r>
    <n v="421300"/>
    <n v="7778"/>
    <x v="92312"/>
    <x v="224"/>
    <n v="1200"/>
    <d v="2020-11-01T21:51:36"/>
    <x v="1"/>
  </r>
  <r>
    <n v="421306"/>
    <n v="3067"/>
    <x v="92313"/>
    <x v="102"/>
    <n v="1200"/>
    <d v="2020-06-01T08:07:56"/>
    <x v="1"/>
  </r>
  <r>
    <n v="421315"/>
    <n v="11419"/>
    <x v="92314"/>
    <x v="263"/>
    <n v="1200"/>
    <d v="2021-01-01T10:16:41"/>
    <x v="1"/>
  </r>
  <r>
    <n v="421320"/>
    <n v="8130"/>
    <x v="92315"/>
    <x v="189"/>
    <n v="1200"/>
    <d v="2020-10-01T03:41:58"/>
    <x v="1"/>
  </r>
  <r>
    <n v="421327"/>
    <n v="7304"/>
    <x v="92316"/>
    <x v="50"/>
    <n v="1200"/>
    <d v="2020-03-01T05:23:13"/>
    <x v="1"/>
  </r>
  <r>
    <n v="421340"/>
    <n v="9439"/>
    <x v="92317"/>
    <x v="258"/>
    <n v="1200"/>
    <d v="2021-01-01T03:12:51"/>
    <x v="1"/>
  </r>
  <r>
    <n v="421344"/>
    <n v="3160"/>
    <x v="92318"/>
    <x v="259"/>
    <n v="1200"/>
    <d v="2021-01-01T04:03:35"/>
    <x v="1"/>
  </r>
  <r>
    <n v="421345"/>
    <n v="4772"/>
    <x v="92319"/>
    <x v="191"/>
    <n v="1200"/>
    <d v="2020-10-01T10:31:29"/>
    <x v="1"/>
  </r>
  <r>
    <n v="421350"/>
    <n v="6151"/>
    <x v="92320"/>
    <x v="248"/>
    <n v="960"/>
    <d v="2020-12-01T23:58:37"/>
    <x v="1"/>
  </r>
  <r>
    <n v="421356"/>
    <n v="4727"/>
    <x v="92321"/>
    <x v="308"/>
    <n v="1200"/>
    <d v="2021-03-01T14:48:02"/>
    <x v="1"/>
  </r>
  <r>
    <n v="421362"/>
    <n v="2021"/>
    <x v="92322"/>
    <x v="233"/>
    <n v="1200"/>
    <d v="2020-12-01T01:57:10"/>
    <x v="1"/>
  </r>
  <r>
    <n v="421367"/>
    <n v="8666"/>
    <x v="92323"/>
    <x v="149"/>
    <n v="1200"/>
    <d v="2020-08-01T10:49:26"/>
    <x v="1"/>
  </r>
  <r>
    <n v="421372"/>
    <n v="7688"/>
    <x v="92324"/>
    <x v="139"/>
    <n v="1200"/>
    <d v="2020-08-01T04:32:30"/>
    <x v="1"/>
  </r>
  <r>
    <n v="421377"/>
    <n v="1886"/>
    <x v="92325"/>
    <x v="181"/>
    <n v="1200"/>
    <d v="2020-09-03T00:46:17"/>
    <x v="1"/>
  </r>
  <r>
    <n v="421384"/>
    <n v="6452"/>
    <x v="92326"/>
    <x v="302"/>
    <n v="1200"/>
    <d v="2021-03-01T06:44:24"/>
    <x v="1"/>
  </r>
  <r>
    <n v="421391"/>
    <n v="12545"/>
    <x v="92327"/>
    <x v="136"/>
    <n v="1200"/>
    <d v="2020-08-01T02:22:13"/>
    <x v="1"/>
  </r>
  <r>
    <n v="421394"/>
    <n v="3559"/>
    <x v="92328"/>
    <x v="25"/>
    <n v="1200"/>
    <d v="2020-02-01T00:50:26"/>
    <x v="1"/>
  </r>
  <r>
    <n v="421398"/>
    <n v="8906"/>
    <x v="92329"/>
    <x v="88"/>
    <n v="960"/>
    <d v="2020-05-01T01:11:11"/>
    <x v="1"/>
  </r>
  <r>
    <n v="421401"/>
    <n v="5286"/>
    <x v="92330"/>
    <x v="141"/>
    <n v="1200"/>
    <d v="2020-08-01T06:20:39"/>
    <x v="1"/>
  </r>
  <r>
    <n v="421408"/>
    <n v="4286"/>
    <x v="92331"/>
    <x v="80"/>
    <n v="1200"/>
    <d v="2020-04-02T03:39:16"/>
    <x v="1"/>
  </r>
  <r>
    <n v="421412"/>
    <n v="9856"/>
    <x v="92332"/>
    <x v="297"/>
    <n v="1200"/>
    <d v="2021-03-01T01:21:21"/>
    <x v="1"/>
  </r>
  <r>
    <n v="421414"/>
    <n v="1087"/>
    <x v="92333"/>
    <x v="204"/>
    <n v="1200"/>
    <d v="2020-11-01T02:15:43"/>
    <x v="1"/>
  </r>
  <r>
    <n v="421427"/>
    <n v="10163"/>
    <x v="92334"/>
    <x v="123"/>
    <n v="1200"/>
    <d v="2020-07-01T06:52:26"/>
    <x v="1"/>
  </r>
  <r>
    <n v="421432"/>
    <n v="12005"/>
    <x v="92335"/>
    <x v="229"/>
    <n v="1200"/>
    <d v="2020-11-02T14:13:10"/>
    <x v="1"/>
  </r>
  <r>
    <n v="421434"/>
    <n v="13743"/>
    <x v="92336"/>
    <x v="209"/>
    <n v="1200"/>
    <d v="2020-11-01T04:46:45"/>
    <x v="1"/>
  </r>
  <r>
    <n v="421440"/>
    <n v="7280"/>
    <x v="92337"/>
    <x v="143"/>
    <n v="1200"/>
    <d v="2020-08-01T06:55:44"/>
    <x v="1"/>
  </r>
  <r>
    <n v="421446"/>
    <n v="12632"/>
    <x v="92338"/>
    <x v="5"/>
    <n v="1200"/>
    <d v="2020-01-02T06:05:06"/>
    <x v="1"/>
  </r>
  <r>
    <n v="421447"/>
    <n v="9427"/>
    <x v="92339"/>
    <x v="253"/>
    <n v="1200"/>
    <d v="2020-12-03T19:16:07"/>
    <x v="1"/>
  </r>
  <r>
    <n v="421448"/>
    <n v="12234"/>
    <x v="92340"/>
    <x v="201"/>
    <n v="1200"/>
    <d v="2020-10-02T06:56:42"/>
    <x v="1"/>
  </r>
  <r>
    <n v="421449"/>
    <n v="8828"/>
    <x v="92341"/>
    <x v="180"/>
    <n v="0"/>
    <d v="2020-09-02T18:30:06"/>
    <x v="1"/>
  </r>
  <r>
    <n v="421453"/>
    <n v="7395"/>
    <x v="92342"/>
    <x v="277"/>
    <n v="1200"/>
    <d v="2021-01-04T13:01:26"/>
    <x v="1"/>
  </r>
  <r>
    <n v="421454"/>
    <n v="1897"/>
    <x v="92343"/>
    <x v="293"/>
    <n v="1200"/>
    <d v="2021-02-02T17:46:48"/>
    <x v="1"/>
  </r>
  <r>
    <n v="421455"/>
    <n v="11382"/>
    <x v="92344"/>
    <x v="277"/>
    <n v="1200"/>
    <d v="2021-01-04T13:01:26"/>
    <x v="1"/>
  </r>
  <r>
    <n v="421457"/>
    <n v="3510"/>
    <x v="92345"/>
    <x v="138"/>
    <n v="1200"/>
    <d v="2020-08-01T04:05:20"/>
    <x v="1"/>
  </r>
  <r>
    <n v="421464"/>
    <n v="2605"/>
    <x v="92346"/>
    <x v="15"/>
    <n v="1200"/>
    <d v="2020-01-03T17:47:43"/>
    <x v="1"/>
  </r>
  <r>
    <n v="421470"/>
    <n v="13762"/>
    <x v="92347"/>
    <x v="288"/>
    <n v="1200"/>
    <d v="2021-02-02T03:09:54"/>
    <x v="1"/>
  </r>
  <r>
    <n v="421474"/>
    <n v="7530"/>
    <x v="92348"/>
    <x v="20"/>
    <n v="1200"/>
    <d v="2020-01-05T12:38:03"/>
    <x v="1"/>
  </r>
  <r>
    <n v="421481"/>
    <n v="13682"/>
    <x v="92349"/>
    <x v="286"/>
    <n v="1200"/>
    <d v="2021-02-01T20:43:49"/>
    <x v="1"/>
  </r>
  <r>
    <n v="421488"/>
    <n v="5395"/>
    <x v="92350"/>
    <x v="221"/>
    <n v="1200"/>
    <d v="2020-11-01T16:01:32"/>
    <x v="1"/>
  </r>
  <r>
    <n v="421493"/>
    <n v="3301"/>
    <x v="92351"/>
    <x v="242"/>
    <n v="1200"/>
    <d v="2020-12-01T10:18:28"/>
    <x v="1"/>
  </r>
  <r>
    <n v="421494"/>
    <n v="1420"/>
    <x v="92352"/>
    <x v="330"/>
    <n v="1200"/>
    <d v="2021-04-01T11:41:22"/>
    <x v="1"/>
  </r>
  <r>
    <n v="421498"/>
    <n v="10129"/>
    <x v="92353"/>
    <x v="4"/>
    <n v="1200"/>
    <d v="2020-01-02T00:57:53"/>
    <x v="1"/>
  </r>
  <r>
    <n v="421499"/>
    <n v="10468"/>
    <x v="92354"/>
    <x v="57"/>
    <n v="1200"/>
    <d v="2020-04-01T00:25:00"/>
    <x v="1"/>
  </r>
  <r>
    <n v="421503"/>
    <n v="3301"/>
    <x v="92355"/>
    <x v="77"/>
    <n v="1200"/>
    <d v="2020-04-02T01:07:47"/>
    <x v="1"/>
  </r>
  <r>
    <n v="421510"/>
    <n v="1337"/>
    <x v="92356"/>
    <x v="132"/>
    <n v="1200"/>
    <d v="2020-07-03T18:05:04"/>
    <x v="1"/>
  </r>
  <r>
    <n v="421512"/>
    <n v="6988"/>
    <x v="92357"/>
    <x v="303"/>
    <n v="1200"/>
    <d v="2021-03-01T07:14:30"/>
    <x v="1"/>
  </r>
  <r>
    <n v="421516"/>
    <n v="11419"/>
    <x v="92357"/>
    <x v="224"/>
    <n v="1200"/>
    <d v="2020-11-01T21:51:36"/>
    <x v="1"/>
  </r>
  <r>
    <n v="421517"/>
    <n v="7211"/>
    <x v="92358"/>
    <x v="137"/>
    <n v="1200"/>
    <d v="2020-08-01T03:03:26"/>
    <x v="1"/>
  </r>
  <r>
    <n v="421520"/>
    <n v="5148"/>
    <x v="92359"/>
    <x v="143"/>
    <n v="1200"/>
    <d v="2020-08-01T06:55:44"/>
    <x v="1"/>
  </r>
  <r>
    <n v="421526"/>
    <n v="4727"/>
    <x v="92360"/>
    <x v="161"/>
    <n v="1200"/>
    <d v="2020-09-01T02:41:04"/>
    <x v="1"/>
  </r>
  <r>
    <n v="421527"/>
    <n v="13689"/>
    <x v="92361"/>
    <x v="46"/>
    <n v="1200"/>
    <d v="2020-03-01T03:08:48"/>
    <x v="1"/>
  </r>
  <r>
    <n v="421531"/>
    <n v="10609"/>
    <x v="92362"/>
    <x v="14"/>
    <n v="1200"/>
    <d v="2020-01-03T10:34:56"/>
    <x v="1"/>
  </r>
  <r>
    <n v="421533"/>
    <n v="10507"/>
    <x v="92363"/>
    <x v="324"/>
    <n v="0"/>
    <d v="2021-04-01T06:09:41"/>
    <x v="1"/>
  </r>
  <r>
    <n v="421536"/>
    <n v="3270"/>
    <x v="92364"/>
    <x v="311"/>
    <n v="1200"/>
    <d v="2021-03-01T20:20:47"/>
    <x v="1"/>
  </r>
  <r>
    <n v="421539"/>
    <n v="1707"/>
    <x v="92365"/>
    <x v="323"/>
    <n v="1200"/>
    <d v="2021-04-01T04:58:56"/>
    <x v="1"/>
  </r>
  <r>
    <n v="421545"/>
    <n v="612"/>
    <x v="92366"/>
    <x v="155"/>
    <n v="1200"/>
    <d v="2020-08-02T07:57:17"/>
    <x v="1"/>
  </r>
  <r>
    <n v="421549"/>
    <n v="4335"/>
    <x v="92367"/>
    <x v="88"/>
    <n v="960"/>
    <d v="2020-05-01T01:11:11"/>
    <x v="1"/>
  </r>
  <r>
    <n v="421556"/>
    <n v="8256"/>
    <x v="92368"/>
    <x v="195"/>
    <n v="1200"/>
    <d v="2020-10-01T12:50:12"/>
    <x v="1"/>
  </r>
  <r>
    <n v="421559"/>
    <n v="238"/>
    <x v="92369"/>
    <x v="159"/>
    <n v="1200"/>
    <d v="2020-09-01T00:18:08"/>
    <x v="1"/>
  </r>
  <r>
    <n v="421560"/>
    <n v="1684"/>
    <x v="92370"/>
    <x v="76"/>
    <n v="960"/>
    <d v="2020-04-01T23:15:30"/>
    <x v="1"/>
  </r>
  <r>
    <n v="421564"/>
    <n v="8614"/>
    <x v="92371"/>
    <x v="337"/>
    <n v="1200"/>
    <d v="2021-04-02T05:22:20"/>
    <x v="1"/>
  </r>
  <r>
    <n v="421566"/>
    <n v="1905"/>
    <x v="92372"/>
    <x v="149"/>
    <n v="0"/>
    <d v="2020-08-01T10:49:26"/>
    <x v="1"/>
  </r>
  <r>
    <n v="421569"/>
    <n v="5764"/>
    <x v="92373"/>
    <x v="252"/>
    <n v="1200"/>
    <d v="2020-12-02T14:02:09"/>
    <x v="1"/>
  </r>
  <r>
    <n v="421576"/>
    <n v="6590"/>
    <x v="92374"/>
    <x v="122"/>
    <n v="960"/>
    <d v="2020-07-01T06:44:37"/>
    <x v="1"/>
  </r>
  <r>
    <n v="421579"/>
    <n v="12233"/>
    <x v="92375"/>
    <x v="122"/>
    <n v="960"/>
    <d v="2020-07-01T06:44:37"/>
    <x v="1"/>
  </r>
  <r>
    <n v="421585"/>
    <n v="7416"/>
    <x v="92376"/>
    <x v="54"/>
    <n v="1200"/>
    <d v="2020-03-01T22:02:15"/>
    <x v="1"/>
  </r>
  <r>
    <n v="421589"/>
    <n v="13374"/>
    <x v="92377"/>
    <x v="331"/>
    <n v="1200"/>
    <d v="2021-04-01T15:00:35"/>
    <x v="1"/>
  </r>
  <r>
    <n v="421596"/>
    <n v="9436"/>
    <x v="92378"/>
    <x v="9"/>
    <n v="1200"/>
    <d v="2020-01-02T21:01:44"/>
    <x v="1"/>
  </r>
  <r>
    <n v="421603"/>
    <n v="11314"/>
    <x v="92379"/>
    <x v="203"/>
    <n v="1200"/>
    <d v="2020-11-01T01:52:27"/>
    <x v="1"/>
  </r>
  <r>
    <n v="421604"/>
    <n v="12234"/>
    <x v="92380"/>
    <x v="15"/>
    <n v="1200"/>
    <d v="2020-01-03T17:47:43"/>
    <x v="1"/>
  </r>
  <r>
    <n v="421606"/>
    <n v="347"/>
    <x v="92381"/>
    <x v="327"/>
    <n v="1200"/>
    <d v="2021-04-01T09:58:00"/>
    <x v="1"/>
  </r>
  <r>
    <n v="421612"/>
    <n v="11258"/>
    <x v="92382"/>
    <x v="15"/>
    <n v="1200"/>
    <d v="2020-01-03T17:47:43"/>
    <x v="1"/>
  </r>
  <r>
    <n v="421614"/>
    <n v="9455"/>
    <x v="92383"/>
    <x v="318"/>
    <n v="1200"/>
    <d v="2021-03-03T14:04:35"/>
    <x v="1"/>
  </r>
  <r>
    <n v="421622"/>
    <n v="11602"/>
    <x v="92384"/>
    <x v="134"/>
    <n v="1200"/>
    <d v="2020-08-01T00:42:42"/>
    <x v="1"/>
  </r>
  <r>
    <n v="421629"/>
    <n v="12348"/>
    <x v="92385"/>
    <x v="315"/>
    <n v="1200"/>
    <d v="2021-03-02T02:32:52"/>
    <x v="1"/>
  </r>
  <r>
    <n v="421632"/>
    <n v="9966"/>
    <x v="92386"/>
    <x v="128"/>
    <n v="1200"/>
    <d v="2020-07-01T22:51:52"/>
    <x v="1"/>
  </r>
  <r>
    <n v="421644"/>
    <n v="10098"/>
    <x v="92387"/>
    <x v="98"/>
    <n v="1200"/>
    <d v="2020-05-02T20:11:47"/>
    <x v="1"/>
  </r>
  <r>
    <n v="421652"/>
    <n v="4253"/>
    <x v="92388"/>
    <x v="279"/>
    <n v="1200"/>
    <d v="2021-02-01T03:18:28"/>
    <x v="1"/>
  </r>
  <r>
    <n v="421658"/>
    <n v="10672"/>
    <x v="92389"/>
    <x v="184"/>
    <n v="1200"/>
    <d v="2020-10-01T00:16:49"/>
    <x v="1"/>
  </r>
  <r>
    <n v="421665"/>
    <n v="764"/>
    <x v="92390"/>
    <x v="331"/>
    <n v="1200"/>
    <d v="2021-04-01T15:00:35"/>
    <x v="1"/>
  </r>
  <r>
    <n v="421667"/>
    <n v="868"/>
    <x v="92391"/>
    <x v="133"/>
    <n v="1200"/>
    <d v="2020-07-03T23:20:54"/>
    <x v="1"/>
  </r>
  <r>
    <n v="421674"/>
    <n v="345"/>
    <x v="92392"/>
    <x v="43"/>
    <n v="1200"/>
    <d v="2020-03-01T01:41:28"/>
    <x v="1"/>
  </r>
  <r>
    <n v="421682"/>
    <n v="8649"/>
    <x v="92393"/>
    <x v="114"/>
    <n v="1200"/>
    <d v="2020-06-03T11:00:11"/>
    <x v="1"/>
  </r>
  <r>
    <n v="421689"/>
    <n v="7083"/>
    <x v="92394"/>
    <x v="324"/>
    <n v="960"/>
    <d v="2021-04-01T06:09:41"/>
    <x v="1"/>
  </r>
  <r>
    <n v="421692"/>
    <n v="4727"/>
    <x v="92395"/>
    <x v="117"/>
    <n v="1200"/>
    <d v="2020-07-01T00:10:20"/>
    <x v="1"/>
  </r>
  <r>
    <n v="421694"/>
    <n v="11419"/>
    <x v="92396"/>
    <x v="300"/>
    <n v="960"/>
    <d v="2021-03-01T04:21:26"/>
    <x v="1"/>
  </r>
  <r>
    <n v="421701"/>
    <n v="7705"/>
    <x v="92397"/>
    <x v="266"/>
    <n v="1200"/>
    <d v="2021-01-01T17:19:22"/>
    <x v="1"/>
  </r>
  <r>
    <n v="421706"/>
    <n v="4727"/>
    <x v="92398"/>
    <x v="244"/>
    <n v="1200"/>
    <d v="2020-12-01T11:04:25"/>
    <x v="1"/>
  </r>
  <r>
    <n v="421708"/>
    <n v="12764"/>
    <x v="92399"/>
    <x v="137"/>
    <n v="1200"/>
    <d v="2020-08-01T03:03:26"/>
    <x v="1"/>
  </r>
  <r>
    <n v="421714"/>
    <n v="9966"/>
    <x v="92400"/>
    <x v="141"/>
    <n v="1200"/>
    <d v="2020-08-01T06:20:39"/>
    <x v="1"/>
  </r>
  <r>
    <n v="421719"/>
    <n v="2990"/>
    <x v="92401"/>
    <x v="272"/>
    <n v="1200"/>
    <d v="2021-01-02T11:41:16"/>
    <x v="1"/>
  </r>
  <r>
    <n v="421724"/>
    <n v="6797"/>
    <x v="92402"/>
    <x v="153"/>
    <n v="1200"/>
    <d v="2020-08-02T00:00:08"/>
    <x v="1"/>
  </r>
  <r>
    <n v="421737"/>
    <n v="7828"/>
    <x v="92403"/>
    <x v="224"/>
    <n v="1200"/>
    <d v="2020-11-01T21:51:36"/>
    <x v="1"/>
  </r>
  <r>
    <n v="421741"/>
    <n v="8372"/>
    <x v="92404"/>
    <x v="104"/>
    <n v="1200"/>
    <d v="2020-06-01T12:03:45"/>
    <x v="1"/>
  </r>
  <r>
    <n v="421747"/>
    <n v="5175"/>
    <x v="92405"/>
    <x v="187"/>
    <n v="1200"/>
    <d v="2020-10-01T03:26:04"/>
    <x v="1"/>
  </r>
  <r>
    <n v="421749"/>
    <n v="3580"/>
    <x v="92406"/>
    <x v="297"/>
    <n v="960"/>
    <d v="2021-03-01T01:21:21"/>
    <x v="1"/>
  </r>
  <r>
    <n v="421752"/>
    <n v="13531"/>
    <x v="92407"/>
    <x v="113"/>
    <n v="1200"/>
    <d v="2020-06-03T03:01:43"/>
    <x v="1"/>
  </r>
  <r>
    <n v="421755"/>
    <n v="9736"/>
    <x v="92408"/>
    <x v="173"/>
    <n v="1200"/>
    <d v="2020-09-01T13:08:14"/>
    <x v="1"/>
  </r>
  <r>
    <n v="421758"/>
    <n v="2612"/>
    <x v="92409"/>
    <x v="247"/>
    <n v="1200"/>
    <d v="2020-12-01T15:09:58"/>
    <x v="1"/>
  </r>
  <r>
    <n v="421764"/>
    <n v="7149"/>
    <x v="92410"/>
    <x v="222"/>
    <n v="0"/>
    <d v="2020-11-01T16:23:13"/>
    <x v="1"/>
  </r>
  <r>
    <n v="421771"/>
    <n v="9132"/>
    <x v="92411"/>
    <x v="286"/>
    <n v="1200"/>
    <d v="2021-02-01T20:43:49"/>
    <x v="1"/>
  </r>
  <r>
    <n v="421775"/>
    <n v="13225"/>
    <x v="92412"/>
    <x v="321"/>
    <n v="1200"/>
    <d v="2021-04-01T02:31:49"/>
    <x v="1"/>
  </r>
  <r>
    <n v="421778"/>
    <n v="6153"/>
    <x v="92413"/>
    <x v="326"/>
    <n v="1200"/>
    <d v="2021-04-01T07:31:08"/>
    <x v="1"/>
  </r>
  <r>
    <n v="421782"/>
    <n v="3254"/>
    <x v="92414"/>
    <x v="35"/>
    <n v="1200"/>
    <d v="2020-02-01T18:08:42"/>
    <x v="1"/>
  </r>
  <r>
    <n v="421783"/>
    <n v="963"/>
    <x v="92415"/>
    <x v="217"/>
    <n v="0"/>
    <d v="2020-11-01T14:05:48"/>
    <x v="1"/>
  </r>
  <r>
    <n v="421790"/>
    <n v="10525"/>
    <x v="92416"/>
    <x v="130"/>
    <n v="1200"/>
    <d v="2020-07-02T04:08:30"/>
    <x v="1"/>
  </r>
  <r>
    <n v="421795"/>
    <n v="12787"/>
    <x v="92417"/>
    <x v="4"/>
    <n v="1200"/>
    <d v="2020-01-02T00:57:53"/>
    <x v="1"/>
  </r>
  <r>
    <n v="421802"/>
    <n v="3226"/>
    <x v="92418"/>
    <x v="184"/>
    <n v="1200"/>
    <d v="2020-10-01T00:16:49"/>
    <x v="1"/>
  </r>
  <r>
    <n v="421806"/>
    <n v="10282"/>
    <x v="92419"/>
    <x v="249"/>
    <n v="1200"/>
    <d v="2020-12-02T02:23:49"/>
    <x v="1"/>
  </r>
  <r>
    <n v="421807"/>
    <n v="1087"/>
    <x v="92420"/>
    <x v="10"/>
    <n v="1200"/>
    <d v="2020-01-03T00:27:51"/>
    <x v="1"/>
  </r>
  <r>
    <n v="421808"/>
    <n v="2586"/>
    <x v="92421"/>
    <x v="80"/>
    <n v="1200"/>
    <d v="2020-04-02T03:39:16"/>
    <x v="1"/>
  </r>
  <r>
    <n v="421810"/>
    <n v="9301"/>
    <x v="92422"/>
    <x v="243"/>
    <n v="1200"/>
    <d v="2020-12-01T10:42:47"/>
    <x v="1"/>
  </r>
  <r>
    <n v="421811"/>
    <n v="8130"/>
    <x v="92423"/>
    <x v="241"/>
    <n v="0"/>
    <d v="2020-12-01T09:38:25"/>
    <x v="1"/>
  </r>
  <r>
    <n v="421813"/>
    <n v="3763"/>
    <x v="92424"/>
    <x v="87"/>
    <n v="1200"/>
    <d v="2020-05-01T00:47:34"/>
    <x v="1"/>
  </r>
  <r>
    <n v="421820"/>
    <n v="12919"/>
    <x v="92425"/>
    <x v="203"/>
    <n v="1200"/>
    <d v="2020-11-01T01:52:27"/>
    <x v="1"/>
  </r>
  <r>
    <n v="421832"/>
    <n v="8236"/>
    <x v="92426"/>
    <x v="238"/>
    <n v="1200"/>
    <d v="2020-12-01T08:00:16"/>
    <x v="1"/>
  </r>
  <r>
    <n v="421839"/>
    <n v="7372"/>
    <x v="92427"/>
    <x v="21"/>
    <n v="1200"/>
    <d v="2020-01-06T03:03:37"/>
    <x v="1"/>
  </r>
  <r>
    <n v="421840"/>
    <n v="8529"/>
    <x v="92428"/>
    <x v="181"/>
    <n v="1200"/>
    <d v="2020-09-03T00:46:17"/>
    <x v="1"/>
  </r>
  <r>
    <n v="421843"/>
    <n v="4588"/>
    <x v="92429"/>
    <x v="252"/>
    <n v="1200"/>
    <d v="2020-12-02T14:02:09"/>
    <x v="1"/>
  </r>
  <r>
    <n v="421850"/>
    <n v="3957"/>
    <x v="92430"/>
    <x v="185"/>
    <n v="1200"/>
    <d v="2020-10-01T01:19:03"/>
    <x v="1"/>
  </r>
  <r>
    <n v="421851"/>
    <n v="1489"/>
    <x v="92431"/>
    <x v="8"/>
    <n v="1200"/>
    <d v="2020-01-02T20:35:56"/>
    <x v="1"/>
  </r>
  <r>
    <n v="421854"/>
    <n v="13657"/>
    <x v="92432"/>
    <x v="243"/>
    <n v="1200"/>
    <d v="2020-12-01T10:42:47"/>
    <x v="1"/>
  </r>
  <r>
    <n v="421859"/>
    <n v="8619"/>
    <x v="92433"/>
    <x v="138"/>
    <n v="960"/>
    <d v="2020-08-01T04:05:20"/>
    <x v="1"/>
  </r>
  <r>
    <n v="421864"/>
    <n v="10803"/>
    <x v="92434"/>
    <x v="305"/>
    <n v="1200"/>
    <d v="2021-03-01T10:38:09"/>
    <x v="1"/>
  </r>
  <r>
    <n v="421868"/>
    <n v="8765"/>
    <x v="92435"/>
    <x v="42"/>
    <n v="1200"/>
    <d v="2020-03-01T00:37:25"/>
    <x v="1"/>
  </r>
  <r>
    <n v="421872"/>
    <n v="4092"/>
    <x v="92436"/>
    <x v="303"/>
    <n v="960"/>
    <d v="2021-03-01T07:14:30"/>
    <x v="1"/>
  </r>
  <r>
    <n v="421874"/>
    <n v="9354"/>
    <x v="92437"/>
    <x v="15"/>
    <n v="1200"/>
    <d v="2020-01-03T17:47:43"/>
    <x v="1"/>
  </r>
  <r>
    <n v="421876"/>
    <n v="8692"/>
    <x v="92438"/>
    <x v="162"/>
    <n v="1200"/>
    <d v="2020-09-01T04:52:47"/>
    <x v="1"/>
  </r>
  <r>
    <n v="421882"/>
    <n v="7543"/>
    <x v="92439"/>
    <x v="22"/>
    <n v="1200"/>
    <d v="2020-01-08T11:25:59"/>
    <x v="1"/>
  </r>
  <r>
    <n v="421886"/>
    <n v="1055"/>
    <x v="92440"/>
    <x v="191"/>
    <n v="1200"/>
    <d v="2020-10-01T10:31:29"/>
    <x v="1"/>
  </r>
  <r>
    <n v="421889"/>
    <n v="8509"/>
    <x v="92441"/>
    <x v="35"/>
    <n v="1200"/>
    <d v="2020-02-01T18:08:42"/>
    <x v="1"/>
  </r>
  <r>
    <n v="421896"/>
    <n v="3474"/>
    <x v="92442"/>
    <x v="286"/>
    <n v="1200"/>
    <d v="2021-02-01T20:43:49"/>
    <x v="1"/>
  </r>
  <r>
    <n v="421902"/>
    <n v="10356"/>
    <x v="92443"/>
    <x v="311"/>
    <n v="1200"/>
    <d v="2021-03-01T20:20:47"/>
    <x v="1"/>
  </r>
  <r>
    <n v="421903"/>
    <n v="7794"/>
    <x v="92444"/>
    <x v="248"/>
    <n v="1200"/>
    <d v="2020-12-01T23:58:37"/>
    <x v="1"/>
  </r>
  <r>
    <n v="421910"/>
    <n v="4234"/>
    <x v="92445"/>
    <x v="50"/>
    <n v="1200"/>
    <d v="2020-03-01T05:23:13"/>
    <x v="1"/>
  </r>
  <r>
    <n v="421917"/>
    <n v="13032"/>
    <x v="92446"/>
    <x v="240"/>
    <n v="1200"/>
    <d v="2020-12-01T08:34:35"/>
    <x v="1"/>
  </r>
  <r>
    <n v="421929"/>
    <n v="8233"/>
    <x v="92447"/>
    <x v="225"/>
    <n v="0"/>
    <d v="2020-11-02T00:52:29"/>
    <x v="1"/>
  </r>
  <r>
    <n v="421935"/>
    <n v="8758"/>
    <x v="92448"/>
    <x v="21"/>
    <n v="1200"/>
    <d v="2020-01-06T03:03:37"/>
    <x v="1"/>
  </r>
  <r>
    <n v="421942"/>
    <n v="1972"/>
    <x v="92449"/>
    <x v="232"/>
    <n v="1200"/>
    <d v="2020-12-01T01:40:06"/>
    <x v="1"/>
  </r>
  <r>
    <n v="421944"/>
    <n v="9672"/>
    <x v="92450"/>
    <x v="205"/>
    <n v="1200"/>
    <d v="2020-11-01T02:23:48"/>
    <x v="1"/>
  </r>
  <r>
    <n v="421947"/>
    <n v="3976"/>
    <x v="92451"/>
    <x v="3"/>
    <n v="960"/>
    <d v="2020-01-01T20:43:56"/>
    <x v="1"/>
  </r>
  <r>
    <n v="421954"/>
    <n v="1727"/>
    <x v="92452"/>
    <x v="139"/>
    <n v="1200"/>
    <d v="2020-08-01T04:32:30"/>
    <x v="1"/>
  </r>
  <r>
    <n v="421961"/>
    <n v="2073"/>
    <x v="92453"/>
    <x v="202"/>
    <n v="1200"/>
    <d v="2020-11-01T00:04:38"/>
    <x v="1"/>
  </r>
  <r>
    <n v="421962"/>
    <n v="8209"/>
    <x v="92454"/>
    <x v="258"/>
    <n v="1200"/>
    <d v="2021-01-01T03:12:51"/>
    <x v="1"/>
  </r>
  <r>
    <n v="421969"/>
    <n v="9191"/>
    <x v="92455"/>
    <x v="266"/>
    <n v="0"/>
    <d v="2021-01-01T17:19:22"/>
    <x v="1"/>
  </r>
  <r>
    <n v="421973"/>
    <n v="6777"/>
    <x v="92456"/>
    <x v="75"/>
    <n v="1200"/>
    <d v="2020-04-01T22:09:26"/>
    <x v="1"/>
  </r>
  <r>
    <n v="421976"/>
    <n v="10321"/>
    <x v="92457"/>
    <x v="199"/>
    <n v="0"/>
    <d v="2020-10-01T15:50:39"/>
    <x v="1"/>
  </r>
  <r>
    <n v="421980"/>
    <n v="1045"/>
    <x v="92458"/>
    <x v="80"/>
    <n v="960"/>
    <d v="2020-04-02T03:39:16"/>
    <x v="1"/>
  </r>
  <r>
    <n v="421986"/>
    <n v="13721"/>
    <x v="92459"/>
    <x v="5"/>
    <n v="1200"/>
    <d v="2020-01-02T06:05:06"/>
    <x v="1"/>
  </r>
  <r>
    <n v="421987"/>
    <n v="6764"/>
    <x v="92460"/>
    <x v="325"/>
    <n v="1200"/>
    <d v="2021-04-01T07:15:37"/>
    <x v="1"/>
  </r>
  <r>
    <n v="421991"/>
    <n v="5699"/>
    <x v="92461"/>
    <x v="333"/>
    <n v="1200"/>
    <d v="2021-04-01T23:21:45"/>
    <x v="1"/>
  </r>
  <r>
    <n v="421997"/>
    <n v="4675"/>
    <x v="92462"/>
    <x v="150"/>
    <n v="1200"/>
    <d v="2020-08-01T15:15:03"/>
    <x v="1"/>
  </r>
  <r>
    <n v="422000"/>
    <n v="8828"/>
    <x v="92463"/>
    <x v="150"/>
    <n v="1200"/>
    <d v="2020-08-01T15:15:03"/>
    <x v="1"/>
  </r>
  <r>
    <n v="422003"/>
    <n v="2942"/>
    <x v="92464"/>
    <x v="131"/>
    <n v="1200"/>
    <d v="2020-07-02T08:46:18"/>
    <x v="1"/>
  </r>
  <r>
    <n v="422007"/>
    <n v="5179"/>
    <x v="92465"/>
    <x v="128"/>
    <n v="1200"/>
    <d v="2020-07-01T22:51:52"/>
    <x v="1"/>
  </r>
  <r>
    <n v="422012"/>
    <n v="12477"/>
    <x v="92466"/>
    <x v="105"/>
    <n v="1200"/>
    <d v="2020-06-01T14:12:05"/>
    <x v="1"/>
  </r>
  <r>
    <n v="422017"/>
    <n v="5475"/>
    <x v="92467"/>
    <x v="267"/>
    <n v="1200"/>
    <d v="2021-01-01T22:06:32"/>
    <x v="1"/>
  </r>
  <r>
    <n v="422021"/>
    <n v="3275"/>
    <x v="92468"/>
    <x v="210"/>
    <n v="1200"/>
    <d v="2020-11-01T04:55:52"/>
    <x v="1"/>
  </r>
  <r>
    <n v="422024"/>
    <n v="12753"/>
    <x v="92469"/>
    <x v="216"/>
    <n v="960"/>
    <d v="2020-11-01T12:53:41"/>
    <x v="1"/>
  </r>
  <r>
    <n v="422029"/>
    <n v="1188"/>
    <x v="92470"/>
    <x v="248"/>
    <n v="1200"/>
    <d v="2020-12-01T23:58:37"/>
    <x v="1"/>
  </r>
  <r>
    <n v="422039"/>
    <n v="4790"/>
    <x v="92471"/>
    <x v="323"/>
    <n v="1200"/>
    <d v="2021-04-01T04:58:56"/>
    <x v="1"/>
  </r>
  <r>
    <n v="422041"/>
    <n v="12666"/>
    <x v="92472"/>
    <x v="121"/>
    <n v="1200"/>
    <d v="2020-07-01T03:30:20"/>
    <x v="1"/>
  </r>
  <r>
    <n v="422046"/>
    <n v="8525"/>
    <x v="92473"/>
    <x v="75"/>
    <n v="0"/>
    <d v="2020-04-01T22:09:26"/>
    <x v="1"/>
  </r>
  <r>
    <n v="422056"/>
    <n v="6573"/>
    <x v="92474"/>
    <x v="231"/>
    <n v="1200"/>
    <d v="2020-12-01T00:50:13"/>
    <x v="1"/>
  </r>
  <r>
    <n v="422059"/>
    <n v="11726"/>
    <x v="92475"/>
    <x v="261"/>
    <n v="1200"/>
    <d v="2021-01-01T04:43:57"/>
    <x v="1"/>
  </r>
  <r>
    <n v="422063"/>
    <n v="13118"/>
    <x v="92476"/>
    <x v="95"/>
    <n v="1200"/>
    <d v="2020-05-01T23:27:05"/>
    <x v="1"/>
  </r>
  <r>
    <n v="422069"/>
    <n v="9630"/>
    <x v="92477"/>
    <x v="117"/>
    <n v="1200"/>
    <d v="2020-07-01T00:10:20"/>
    <x v="1"/>
  </r>
  <r>
    <n v="422071"/>
    <n v="13533"/>
    <x v="92478"/>
    <x v="300"/>
    <n v="1200"/>
    <d v="2021-03-01T04:21:26"/>
    <x v="1"/>
  </r>
  <r>
    <n v="422075"/>
    <n v="9797"/>
    <x v="92479"/>
    <x v="78"/>
    <n v="0"/>
    <d v="2020-04-02T03:01:14"/>
    <x v="1"/>
  </r>
  <r>
    <n v="422082"/>
    <n v="2724"/>
    <x v="92480"/>
    <x v="105"/>
    <n v="960"/>
    <d v="2020-06-01T14:12:05"/>
    <x v="1"/>
  </r>
  <r>
    <n v="422091"/>
    <n v="4147"/>
    <x v="92481"/>
    <x v="106"/>
    <n v="0"/>
    <d v="2020-06-01T14:19:02"/>
    <x v="1"/>
  </r>
  <r>
    <n v="422097"/>
    <n v="10676"/>
    <x v="92482"/>
    <x v="82"/>
    <n v="960"/>
    <d v="2020-04-02T11:06:10"/>
    <x v="1"/>
  </r>
  <r>
    <n v="422101"/>
    <n v="5911"/>
    <x v="92483"/>
    <x v="233"/>
    <n v="960"/>
    <d v="2020-12-01T01:57:10"/>
    <x v="1"/>
  </r>
  <r>
    <n v="422105"/>
    <n v="4695"/>
    <x v="92484"/>
    <x v="128"/>
    <n v="1200"/>
    <d v="2020-07-01T22:51:52"/>
    <x v="1"/>
  </r>
  <r>
    <n v="422112"/>
    <n v="12395"/>
    <x v="92485"/>
    <x v="167"/>
    <n v="1200"/>
    <d v="2020-09-01T08:45:45"/>
    <x v="1"/>
  </r>
  <r>
    <n v="422119"/>
    <n v="11542"/>
    <x v="92486"/>
    <x v="141"/>
    <n v="1200"/>
    <d v="2020-08-01T06:20:39"/>
    <x v="1"/>
  </r>
  <r>
    <n v="422123"/>
    <n v="9914"/>
    <x v="92487"/>
    <x v="46"/>
    <n v="1200"/>
    <d v="2020-03-01T03:08:48"/>
    <x v="1"/>
  </r>
  <r>
    <n v="422128"/>
    <n v="10910"/>
    <x v="92488"/>
    <x v="224"/>
    <n v="1200"/>
    <d v="2020-11-01T21:51:36"/>
    <x v="1"/>
  </r>
  <r>
    <n v="422131"/>
    <n v="7438"/>
    <x v="92489"/>
    <x v="319"/>
    <n v="1200"/>
    <d v="2021-03-04T17:53:12"/>
    <x v="1"/>
  </r>
  <r>
    <n v="422135"/>
    <n v="10278"/>
    <x v="92490"/>
    <x v="156"/>
    <n v="960"/>
    <d v="2020-08-02T14:28:26"/>
    <x v="1"/>
  </r>
  <r>
    <n v="422140"/>
    <n v="10397"/>
    <x v="92491"/>
    <x v="187"/>
    <n v="1200"/>
    <d v="2020-10-01T03:26:04"/>
    <x v="1"/>
  </r>
  <r>
    <n v="422144"/>
    <n v="1592"/>
    <x v="92492"/>
    <x v="240"/>
    <n v="1200"/>
    <d v="2020-12-01T08:34:35"/>
    <x v="1"/>
  </r>
  <r>
    <n v="422152"/>
    <n v="10414"/>
    <x v="92493"/>
    <x v="77"/>
    <n v="0"/>
    <d v="2020-04-02T01:07:47"/>
    <x v="1"/>
  </r>
  <r>
    <n v="422157"/>
    <n v="9250"/>
    <x v="92494"/>
    <x v="284"/>
    <n v="1200"/>
    <d v="2021-02-01T13:22:53"/>
    <x v="1"/>
  </r>
  <r>
    <n v="422159"/>
    <n v="13818"/>
    <x v="92495"/>
    <x v="13"/>
    <n v="1200"/>
    <d v="2020-01-03T09:32:30"/>
    <x v="1"/>
  </r>
  <r>
    <n v="422162"/>
    <n v="11205"/>
    <x v="92496"/>
    <x v="61"/>
    <n v="1200"/>
    <d v="2020-04-01T04:40:51"/>
    <x v="1"/>
  </r>
  <r>
    <n v="422164"/>
    <n v="4680"/>
    <x v="92497"/>
    <x v="3"/>
    <n v="1200"/>
    <d v="2020-01-01T20:43:56"/>
    <x v="1"/>
  </r>
  <r>
    <n v="422171"/>
    <n v="6950"/>
    <x v="92498"/>
    <x v="321"/>
    <n v="1200"/>
    <d v="2021-04-01T02:31:49"/>
    <x v="1"/>
  </r>
  <r>
    <n v="422175"/>
    <n v="2316"/>
    <x v="92499"/>
    <x v="187"/>
    <n v="1200"/>
    <d v="2020-10-01T03:26:04"/>
    <x v="1"/>
  </r>
  <r>
    <n v="422182"/>
    <n v="2827"/>
    <x v="92500"/>
    <x v="262"/>
    <n v="1200"/>
    <d v="2021-01-01T05:54:44"/>
    <x v="1"/>
  </r>
  <r>
    <n v="422189"/>
    <n v="5994"/>
    <x v="92501"/>
    <x v="106"/>
    <n v="1200"/>
    <d v="2020-06-01T14:19:02"/>
    <x v="1"/>
  </r>
  <r>
    <n v="422193"/>
    <n v="12154"/>
    <x v="92502"/>
    <x v="208"/>
    <n v="1200"/>
    <d v="2020-11-01T03:52:46"/>
    <x v="1"/>
  </r>
  <r>
    <n v="422200"/>
    <n v="435"/>
    <x v="92503"/>
    <x v="316"/>
    <n v="1200"/>
    <d v="2021-03-02T04:36:55"/>
    <x v="1"/>
  </r>
  <r>
    <n v="422207"/>
    <n v="10158"/>
    <x v="92504"/>
    <x v="71"/>
    <n v="1200"/>
    <d v="2020-04-01T15:04:54"/>
    <x v="1"/>
  </r>
  <r>
    <n v="422208"/>
    <n v="13330"/>
    <x v="92505"/>
    <x v="25"/>
    <n v="960"/>
    <d v="2020-02-01T00:50:26"/>
    <x v="1"/>
  </r>
  <r>
    <n v="422210"/>
    <n v="6268"/>
    <x v="92506"/>
    <x v="158"/>
    <n v="1200"/>
    <d v="2020-08-02T20:14:23"/>
    <x v="1"/>
  </r>
  <r>
    <n v="422217"/>
    <n v="4227"/>
    <x v="92507"/>
    <x v="289"/>
    <n v="1200"/>
    <d v="2021-02-02T07:35:55"/>
    <x v="1"/>
  </r>
  <r>
    <n v="422222"/>
    <n v="868"/>
    <x v="92508"/>
    <x v="277"/>
    <n v="1200"/>
    <d v="2021-01-04T13:01:26"/>
    <x v="1"/>
  </r>
  <r>
    <n v="422234"/>
    <n v="7948"/>
    <x v="92509"/>
    <x v="65"/>
    <n v="1200"/>
    <d v="2020-04-01T08:02:05"/>
    <x v="1"/>
  </r>
  <r>
    <n v="422237"/>
    <n v="710"/>
    <x v="92510"/>
    <x v="147"/>
    <n v="0"/>
    <d v="2020-08-01T08:41:43"/>
    <x v="1"/>
  </r>
  <r>
    <n v="422239"/>
    <n v="3406"/>
    <x v="92511"/>
    <x v="54"/>
    <n v="1200"/>
    <d v="2020-03-01T22:02:15"/>
    <x v="1"/>
  </r>
  <r>
    <n v="422246"/>
    <n v="10248"/>
    <x v="92512"/>
    <x v="305"/>
    <n v="1200"/>
    <d v="2021-03-01T10:38:09"/>
    <x v="1"/>
  </r>
  <r>
    <n v="422267"/>
    <n v="1282"/>
    <x v="92513"/>
    <x v="270"/>
    <n v="1200"/>
    <d v="2021-01-02T03:42:52"/>
    <x v="1"/>
  </r>
  <r>
    <n v="422271"/>
    <n v="13679"/>
    <x v="92514"/>
    <x v="156"/>
    <n v="1200"/>
    <d v="2020-08-02T14:28:26"/>
    <x v="1"/>
  </r>
  <r>
    <n v="422274"/>
    <n v="6537"/>
    <x v="92515"/>
    <x v="246"/>
    <n v="1200"/>
    <d v="2020-12-01T13:49:08"/>
    <x v="1"/>
  </r>
  <r>
    <n v="422277"/>
    <n v="9946"/>
    <x v="92516"/>
    <x v="282"/>
    <n v="1200"/>
    <d v="2021-02-01T06:00:54"/>
    <x v="1"/>
  </r>
  <r>
    <n v="422279"/>
    <n v="11284"/>
    <x v="92517"/>
    <x v="158"/>
    <n v="1200"/>
    <d v="2020-08-02T20:14:23"/>
    <x v="1"/>
  </r>
  <r>
    <n v="422283"/>
    <n v="204"/>
    <x v="92518"/>
    <x v="143"/>
    <n v="960"/>
    <d v="2020-08-01T06:55:44"/>
    <x v="1"/>
  </r>
  <r>
    <n v="422289"/>
    <n v="13055"/>
    <x v="92519"/>
    <x v="8"/>
    <n v="1200"/>
    <d v="2020-01-02T20:35:56"/>
    <x v="1"/>
  </r>
  <r>
    <n v="422291"/>
    <n v="1918"/>
    <x v="92520"/>
    <x v="238"/>
    <n v="1200"/>
    <d v="2020-12-01T08:00:16"/>
    <x v="1"/>
  </r>
  <r>
    <n v="422297"/>
    <n v="8845"/>
    <x v="92521"/>
    <x v="150"/>
    <n v="1200"/>
    <d v="2020-08-01T15:15:03"/>
    <x v="1"/>
  </r>
  <r>
    <n v="422303"/>
    <n v="8624"/>
    <x v="92522"/>
    <x v="77"/>
    <n v="1200"/>
    <d v="2020-04-02T01:07:47"/>
    <x v="1"/>
  </r>
  <r>
    <n v="422307"/>
    <n v="5543"/>
    <x v="92523"/>
    <x v="254"/>
    <n v="1200"/>
    <d v="2021-01-01T00:01:28"/>
    <x v="1"/>
  </r>
  <r>
    <n v="422311"/>
    <n v="4588"/>
    <x v="92524"/>
    <x v="59"/>
    <n v="0"/>
    <d v="2020-04-01T01:32:09"/>
    <x v="1"/>
  </r>
  <r>
    <n v="422316"/>
    <n v="4824"/>
    <x v="92525"/>
    <x v="253"/>
    <n v="1200"/>
    <d v="2020-12-03T19:16:07"/>
    <x v="1"/>
  </r>
  <r>
    <n v="422321"/>
    <n v="8255"/>
    <x v="92526"/>
    <x v="330"/>
    <n v="1200"/>
    <d v="2021-04-01T11:41:22"/>
    <x v="1"/>
  </r>
  <r>
    <n v="422326"/>
    <n v="3240"/>
    <x v="92527"/>
    <x v="221"/>
    <n v="1200"/>
    <d v="2020-11-01T16:01:32"/>
    <x v="1"/>
  </r>
  <r>
    <n v="422329"/>
    <n v="3390"/>
    <x v="92528"/>
    <x v="294"/>
    <n v="1200"/>
    <d v="2021-02-02T20:20:03"/>
    <x v="1"/>
  </r>
  <r>
    <n v="422333"/>
    <n v="9029"/>
    <x v="92529"/>
    <x v="206"/>
    <n v="1200"/>
    <d v="2020-11-01T02:50:36"/>
    <x v="1"/>
  </r>
  <r>
    <n v="422337"/>
    <n v="9276"/>
    <x v="92530"/>
    <x v="24"/>
    <n v="1200"/>
    <d v="2020-02-01T00:42:44"/>
    <x v="1"/>
  </r>
  <r>
    <n v="422343"/>
    <n v="7269"/>
    <x v="92531"/>
    <x v="319"/>
    <n v="1200"/>
    <d v="2021-03-04T17:53:12"/>
    <x v="1"/>
  </r>
  <r>
    <n v="422348"/>
    <n v="13013"/>
    <x v="92532"/>
    <x v="143"/>
    <n v="1200"/>
    <d v="2020-08-01T06:55:44"/>
    <x v="1"/>
  </r>
  <r>
    <n v="422354"/>
    <n v="10303"/>
    <x v="92533"/>
    <x v="315"/>
    <n v="1200"/>
    <d v="2021-03-02T02:32:52"/>
    <x v="1"/>
  </r>
  <r>
    <n v="422360"/>
    <n v="1423"/>
    <x v="92534"/>
    <x v="42"/>
    <n v="1200"/>
    <d v="2020-03-01T00:37:25"/>
    <x v="1"/>
  </r>
  <r>
    <n v="422367"/>
    <n v="7670"/>
    <x v="92535"/>
    <x v="258"/>
    <n v="960"/>
    <d v="2021-01-01T03:12:51"/>
    <x v="1"/>
  </r>
  <r>
    <n v="422372"/>
    <n v="4772"/>
    <x v="92536"/>
    <x v="327"/>
    <n v="960"/>
    <d v="2021-04-01T09:58:00"/>
    <x v="1"/>
  </r>
  <r>
    <n v="422373"/>
    <n v="5421"/>
    <x v="92537"/>
    <x v="92"/>
    <n v="1200"/>
    <d v="2020-05-01T18:02:35"/>
    <x v="1"/>
  </r>
  <r>
    <n v="422379"/>
    <n v="5565"/>
    <x v="92538"/>
    <x v="252"/>
    <n v="960"/>
    <d v="2020-12-02T14:02:09"/>
    <x v="1"/>
  </r>
  <r>
    <n v="422380"/>
    <n v="5600"/>
    <x v="92539"/>
    <x v="321"/>
    <n v="1200"/>
    <d v="2021-04-01T02:31:49"/>
    <x v="1"/>
  </r>
  <r>
    <n v="422385"/>
    <n v="6153"/>
    <x v="92540"/>
    <x v="263"/>
    <n v="1200"/>
    <d v="2021-01-01T10:16:41"/>
    <x v="1"/>
  </r>
  <r>
    <n v="422392"/>
    <n v="2984"/>
    <x v="92541"/>
    <x v="242"/>
    <n v="1200"/>
    <d v="2020-12-01T10:18:28"/>
    <x v="1"/>
  </r>
  <r>
    <n v="422399"/>
    <n v="12395"/>
    <x v="92542"/>
    <x v="171"/>
    <n v="1200"/>
    <d v="2020-09-01T11:32:01"/>
    <x v="1"/>
  </r>
  <r>
    <n v="422403"/>
    <n v="2633"/>
    <x v="92543"/>
    <x v="186"/>
    <n v="1200"/>
    <d v="2020-10-01T02:00:42"/>
    <x v="1"/>
  </r>
  <r>
    <n v="422405"/>
    <n v="7543"/>
    <x v="92544"/>
    <x v="210"/>
    <n v="1200"/>
    <d v="2020-11-01T04:55:52"/>
    <x v="1"/>
  </r>
  <r>
    <n v="422412"/>
    <n v="6910"/>
    <x v="92545"/>
    <x v="173"/>
    <n v="1200"/>
    <d v="2020-09-01T13:08:14"/>
    <x v="1"/>
  </r>
  <r>
    <n v="422413"/>
    <n v="4816"/>
    <x v="92546"/>
    <x v="44"/>
    <n v="1200"/>
    <d v="2020-03-01T02:31:49"/>
    <x v="1"/>
  </r>
  <r>
    <n v="422415"/>
    <n v="558"/>
    <x v="92547"/>
    <x v="241"/>
    <n v="1200"/>
    <d v="2020-12-01T09:38:25"/>
    <x v="1"/>
  </r>
  <r>
    <n v="422417"/>
    <n v="130"/>
    <x v="92548"/>
    <x v="288"/>
    <n v="1200"/>
    <d v="2021-02-02T03:09:54"/>
    <x v="1"/>
  </r>
  <r>
    <n v="422419"/>
    <n v="5301"/>
    <x v="92549"/>
    <x v="156"/>
    <n v="1200"/>
    <d v="2020-08-02T14:28:26"/>
    <x v="1"/>
  </r>
  <r>
    <n v="422424"/>
    <n v="13177"/>
    <x v="92550"/>
    <x v="147"/>
    <n v="1200"/>
    <d v="2020-08-01T08:41:43"/>
    <x v="1"/>
  </r>
  <r>
    <n v="422429"/>
    <n v="12705"/>
    <x v="92551"/>
    <x v="236"/>
    <n v="960"/>
    <d v="2020-12-01T06:04:14"/>
    <x v="1"/>
  </r>
  <r>
    <n v="422433"/>
    <n v="2656"/>
    <x v="92552"/>
    <x v="113"/>
    <n v="1200"/>
    <d v="2020-06-03T03:01:43"/>
    <x v="1"/>
  </r>
  <r>
    <n v="422436"/>
    <n v="1242"/>
    <x v="92553"/>
    <x v="225"/>
    <n v="1200"/>
    <d v="2020-11-02T00:52:29"/>
    <x v="1"/>
  </r>
  <r>
    <n v="422437"/>
    <n v="1868"/>
    <x v="92554"/>
    <x v="274"/>
    <n v="1200"/>
    <d v="2021-01-02T14:21:05"/>
    <x v="1"/>
  </r>
  <r>
    <n v="422442"/>
    <n v="10160"/>
    <x v="92555"/>
    <x v="132"/>
    <n v="1200"/>
    <d v="2020-07-03T18:05:04"/>
    <x v="1"/>
  </r>
  <r>
    <n v="422443"/>
    <n v="2292"/>
    <x v="92556"/>
    <x v="218"/>
    <n v="1200"/>
    <d v="2020-11-01T14:46:15"/>
    <x v="1"/>
  </r>
  <r>
    <n v="422451"/>
    <n v="11167"/>
    <x v="92557"/>
    <x v="192"/>
    <n v="0"/>
    <d v="2020-10-01T11:12:06"/>
    <x v="1"/>
  </r>
  <r>
    <n v="422454"/>
    <n v="4227"/>
    <x v="92558"/>
    <x v="325"/>
    <n v="1200"/>
    <d v="2021-04-01T07:15:37"/>
    <x v="1"/>
  </r>
  <r>
    <n v="422455"/>
    <n v="2002"/>
    <x v="92559"/>
    <x v="158"/>
    <n v="960"/>
    <d v="2020-08-02T20:14:23"/>
    <x v="1"/>
  </r>
  <r>
    <n v="422462"/>
    <n v="6131"/>
    <x v="92560"/>
    <x v="171"/>
    <n v="1200"/>
    <d v="2020-09-01T11:32:01"/>
    <x v="1"/>
  </r>
  <r>
    <n v="422467"/>
    <n v="7246"/>
    <x v="92561"/>
    <x v="117"/>
    <n v="1200"/>
    <d v="2020-07-01T00:10:20"/>
    <x v="1"/>
  </r>
  <r>
    <n v="422474"/>
    <n v="6935"/>
    <x v="92562"/>
    <x v="199"/>
    <n v="1200"/>
    <d v="2020-10-01T15:50:39"/>
    <x v="1"/>
  </r>
  <r>
    <n v="422475"/>
    <n v="12177"/>
    <x v="92563"/>
    <x v="69"/>
    <n v="1200"/>
    <d v="2020-04-01T10:57:24"/>
    <x v="1"/>
  </r>
  <r>
    <n v="422482"/>
    <n v="8692"/>
    <x v="92564"/>
    <x v="298"/>
    <n v="960"/>
    <d v="2021-03-01T02:11:46"/>
    <x v="1"/>
  </r>
  <r>
    <n v="422487"/>
    <n v="10397"/>
    <x v="92565"/>
    <x v="59"/>
    <n v="1200"/>
    <d v="2020-04-01T01:32:09"/>
    <x v="1"/>
  </r>
  <r>
    <n v="422492"/>
    <n v="7406"/>
    <x v="92566"/>
    <x v="205"/>
    <n v="1200"/>
    <d v="2020-11-01T02:23:48"/>
    <x v="1"/>
  </r>
  <r>
    <n v="422495"/>
    <n v="11394"/>
    <x v="92567"/>
    <x v="307"/>
    <n v="1200"/>
    <d v="2021-03-01T14:31:16"/>
    <x v="1"/>
  </r>
  <r>
    <n v="422501"/>
    <n v="1902"/>
    <x v="92568"/>
    <x v="266"/>
    <n v="1200"/>
    <d v="2021-01-01T17:19:22"/>
    <x v="1"/>
  </r>
  <r>
    <n v="422502"/>
    <n v="13515"/>
    <x v="92569"/>
    <x v="1"/>
    <n v="1200"/>
    <d v="2020-01-01T10:14:24"/>
    <x v="1"/>
  </r>
  <r>
    <n v="422514"/>
    <n v="9059"/>
    <x v="92570"/>
    <x v="103"/>
    <n v="1200"/>
    <d v="2020-06-01T10:26:59"/>
    <x v="1"/>
  </r>
  <r>
    <n v="422519"/>
    <n v="4969"/>
    <x v="92571"/>
    <x v="86"/>
    <n v="1200"/>
    <d v="2020-05-01T00:42:12"/>
    <x v="1"/>
  </r>
  <r>
    <n v="422525"/>
    <n v="9884"/>
    <x v="92572"/>
    <x v="164"/>
    <n v="1200"/>
    <d v="2020-09-01T06:19:15"/>
    <x v="1"/>
  </r>
  <r>
    <n v="422528"/>
    <n v="9132"/>
    <x v="92573"/>
    <x v="141"/>
    <n v="1200"/>
    <d v="2020-08-01T06:20:39"/>
    <x v="1"/>
  </r>
  <r>
    <n v="422529"/>
    <n v="4440"/>
    <x v="92574"/>
    <x v="223"/>
    <n v="1200"/>
    <d v="2020-11-01T16:31:27"/>
    <x v="1"/>
  </r>
  <r>
    <n v="422530"/>
    <n v="542"/>
    <x v="92575"/>
    <x v="98"/>
    <n v="1200"/>
    <d v="2020-05-02T20:11:47"/>
    <x v="1"/>
  </r>
  <r>
    <n v="422533"/>
    <n v="5601"/>
    <x v="92576"/>
    <x v="95"/>
    <n v="1200"/>
    <d v="2020-05-01T23:27:05"/>
    <x v="1"/>
  </r>
  <r>
    <n v="422540"/>
    <n v="4586"/>
    <x v="92577"/>
    <x v="18"/>
    <n v="1200"/>
    <d v="2020-01-05T00:28:44"/>
    <x v="1"/>
  </r>
  <r>
    <n v="422545"/>
    <n v="7965"/>
    <x v="92578"/>
    <x v="155"/>
    <n v="1200"/>
    <d v="2020-08-02T07:57:17"/>
    <x v="1"/>
  </r>
  <r>
    <n v="422550"/>
    <n v="11167"/>
    <x v="92579"/>
    <x v="121"/>
    <n v="1200"/>
    <d v="2020-07-01T03:30:20"/>
    <x v="1"/>
  </r>
  <r>
    <n v="422555"/>
    <n v="9122"/>
    <x v="92580"/>
    <x v="250"/>
    <n v="1200"/>
    <d v="2020-12-02T09:00:22"/>
    <x v="1"/>
  </r>
  <r>
    <n v="422558"/>
    <n v="897"/>
    <x v="92581"/>
    <x v="251"/>
    <n v="1200"/>
    <d v="2020-12-02T10:36:42"/>
    <x v="1"/>
  </r>
  <r>
    <n v="422563"/>
    <n v="3421"/>
    <x v="92582"/>
    <x v="6"/>
    <n v="1200"/>
    <d v="2020-01-02T09:54:11"/>
    <x v="1"/>
  </r>
  <r>
    <n v="422566"/>
    <n v="8635"/>
    <x v="92583"/>
    <x v="221"/>
    <n v="1200"/>
    <d v="2020-11-01T16:01:32"/>
    <x v="1"/>
  </r>
  <r>
    <n v="422571"/>
    <n v="4468"/>
    <x v="92584"/>
    <x v="203"/>
    <n v="1200"/>
    <d v="2020-11-01T01:52:27"/>
    <x v="1"/>
  </r>
  <r>
    <n v="422574"/>
    <n v="403"/>
    <x v="92585"/>
    <x v="48"/>
    <n v="1200"/>
    <d v="2020-03-01T03:58:30"/>
    <x v="1"/>
  </r>
  <r>
    <n v="422579"/>
    <n v="13743"/>
    <x v="92586"/>
    <x v="65"/>
    <n v="960"/>
    <d v="2020-04-01T08:02:05"/>
    <x v="1"/>
  </r>
  <r>
    <n v="422583"/>
    <n v="12318"/>
    <x v="92587"/>
    <x v="254"/>
    <n v="1200"/>
    <d v="2021-01-01T00:01:28"/>
    <x v="1"/>
  </r>
  <r>
    <n v="422586"/>
    <n v="4848"/>
    <x v="92588"/>
    <x v="136"/>
    <n v="1200"/>
    <d v="2020-08-01T02:22:13"/>
    <x v="1"/>
  </r>
  <r>
    <n v="422592"/>
    <n v="5300"/>
    <x v="92589"/>
    <x v="147"/>
    <n v="1200"/>
    <d v="2020-08-01T08:41:43"/>
    <x v="1"/>
  </r>
  <r>
    <n v="422594"/>
    <n v="9630"/>
    <x v="92590"/>
    <x v="217"/>
    <n v="1200"/>
    <d v="2020-11-01T14:05:48"/>
    <x v="1"/>
  </r>
  <r>
    <n v="422599"/>
    <n v="8906"/>
    <x v="92591"/>
    <x v="113"/>
    <n v="1200"/>
    <d v="2020-06-03T03:01:43"/>
    <x v="1"/>
  </r>
  <r>
    <n v="422603"/>
    <n v="6151"/>
    <x v="92592"/>
    <x v="264"/>
    <n v="0"/>
    <d v="2021-01-01T11:13:35"/>
    <x v="1"/>
  </r>
  <r>
    <n v="422611"/>
    <n v="2827"/>
    <x v="92593"/>
    <x v="178"/>
    <n v="1200"/>
    <d v="2020-09-02T07:26:36"/>
    <x v="1"/>
  </r>
  <r>
    <n v="422614"/>
    <n v="1422"/>
    <x v="92594"/>
    <x v="102"/>
    <n v="1200"/>
    <d v="2020-06-01T08:07:56"/>
    <x v="1"/>
  </r>
  <r>
    <n v="422627"/>
    <n v="7503"/>
    <x v="92595"/>
    <x v="100"/>
    <n v="960"/>
    <d v="2020-06-01T07:41:54"/>
    <x v="1"/>
  </r>
  <r>
    <n v="422632"/>
    <n v="13130"/>
    <x v="92596"/>
    <x v="41"/>
    <n v="1200"/>
    <d v="2020-02-02T14:27:03"/>
    <x v="1"/>
  </r>
  <r>
    <n v="422636"/>
    <n v="1282"/>
    <x v="92597"/>
    <x v="284"/>
    <n v="1200"/>
    <d v="2021-02-01T13:22:53"/>
    <x v="1"/>
  </r>
  <r>
    <n v="422645"/>
    <n v="2395"/>
    <x v="92598"/>
    <x v="36"/>
    <n v="1200"/>
    <d v="2020-02-01T20:07:26"/>
    <x v="1"/>
  </r>
  <r>
    <n v="422647"/>
    <n v="12177"/>
    <x v="92599"/>
    <x v="224"/>
    <n v="1200"/>
    <d v="2020-11-01T21:51:36"/>
    <x v="1"/>
  </r>
  <r>
    <n v="422649"/>
    <n v="13471"/>
    <x v="92600"/>
    <x v="200"/>
    <n v="1200"/>
    <d v="2020-10-02T05:56:35"/>
    <x v="1"/>
  </r>
  <r>
    <n v="422655"/>
    <n v="9760"/>
    <x v="92601"/>
    <x v="136"/>
    <n v="1200"/>
    <d v="2020-08-01T02:22:13"/>
    <x v="1"/>
  </r>
  <r>
    <n v="422664"/>
    <n v="5216"/>
    <x v="92602"/>
    <x v="226"/>
    <n v="1200"/>
    <d v="2020-11-02T03:29:53"/>
    <x v="1"/>
  </r>
  <r>
    <n v="422669"/>
    <n v="2127"/>
    <x v="92603"/>
    <x v="54"/>
    <n v="1200"/>
    <d v="2020-03-01T22:02:15"/>
    <x v="1"/>
  </r>
  <r>
    <n v="422674"/>
    <n v="2043"/>
    <x v="92604"/>
    <x v="311"/>
    <n v="1200"/>
    <d v="2021-03-01T20:20:47"/>
    <x v="1"/>
  </r>
  <r>
    <n v="422675"/>
    <n v="6233"/>
    <x v="92605"/>
    <x v="194"/>
    <n v="960"/>
    <d v="2020-10-01T12:35:34"/>
    <x v="1"/>
  </r>
  <r>
    <n v="422682"/>
    <n v="7229"/>
    <x v="92606"/>
    <x v="162"/>
    <n v="960"/>
    <d v="2020-09-01T04:52:47"/>
    <x v="1"/>
  </r>
  <r>
    <n v="422685"/>
    <n v="1485"/>
    <x v="92607"/>
    <x v="101"/>
    <n v="1200"/>
    <d v="2020-06-01T07:42:47"/>
    <x v="1"/>
  </r>
  <r>
    <n v="422689"/>
    <n v="7670"/>
    <x v="92608"/>
    <x v="165"/>
    <n v="1200"/>
    <d v="2020-09-01T06:20:41"/>
    <x v="1"/>
  </r>
  <r>
    <n v="422691"/>
    <n v="11284"/>
    <x v="92609"/>
    <x v="245"/>
    <n v="1200"/>
    <d v="2020-12-01T12:48:51"/>
    <x v="1"/>
  </r>
  <r>
    <n v="422697"/>
    <n v="11449"/>
    <x v="92610"/>
    <x v="325"/>
    <n v="1200"/>
    <d v="2021-04-01T07:15:37"/>
    <x v="1"/>
  </r>
  <r>
    <n v="422704"/>
    <n v="1967"/>
    <x v="92611"/>
    <x v="233"/>
    <n v="1200"/>
    <d v="2020-12-01T01:57:10"/>
    <x v="1"/>
  </r>
  <r>
    <n v="422708"/>
    <n v="10429"/>
    <x v="92612"/>
    <x v="133"/>
    <n v="1200"/>
    <d v="2020-07-03T23:20:54"/>
    <x v="1"/>
  </r>
  <r>
    <n v="422714"/>
    <n v="9706"/>
    <x v="92613"/>
    <x v="279"/>
    <n v="960"/>
    <d v="2021-02-01T03:18:28"/>
    <x v="1"/>
  </r>
  <r>
    <n v="422719"/>
    <n v="4092"/>
    <x v="92614"/>
    <x v="151"/>
    <n v="1200"/>
    <d v="2020-08-01T18:19:29"/>
    <x v="1"/>
  </r>
  <r>
    <n v="422725"/>
    <n v="2312"/>
    <x v="92615"/>
    <x v="278"/>
    <n v="1200"/>
    <d v="2021-01-05T09:31:35"/>
    <x v="1"/>
  </r>
  <r>
    <n v="422735"/>
    <n v="11722"/>
    <x v="92616"/>
    <x v="9"/>
    <n v="960"/>
    <d v="2020-01-02T21:01:44"/>
    <x v="1"/>
  </r>
  <r>
    <n v="422740"/>
    <n v="11705"/>
    <x v="92617"/>
    <x v="315"/>
    <n v="1200"/>
    <d v="2021-03-02T02:32:52"/>
    <x v="1"/>
  </r>
  <r>
    <n v="422747"/>
    <n v="1669"/>
    <x v="92618"/>
    <x v="139"/>
    <n v="1200"/>
    <d v="2020-08-01T04:32:30"/>
    <x v="1"/>
  </r>
  <r>
    <n v="422748"/>
    <n v="13471"/>
    <x v="92619"/>
    <x v="100"/>
    <n v="1200"/>
    <d v="2020-06-01T07:41:54"/>
    <x v="1"/>
  </r>
  <r>
    <n v="422749"/>
    <n v="2270"/>
    <x v="92620"/>
    <x v="192"/>
    <n v="1200"/>
    <d v="2020-10-01T11:12:06"/>
    <x v="1"/>
  </r>
  <r>
    <n v="422756"/>
    <n v="7304"/>
    <x v="92621"/>
    <x v="106"/>
    <n v="1200"/>
    <d v="2020-06-01T14:19:02"/>
    <x v="1"/>
  </r>
  <r>
    <n v="422763"/>
    <n v="4316"/>
    <x v="92622"/>
    <x v="47"/>
    <n v="1200"/>
    <d v="2020-03-01T03:50:25"/>
    <x v="1"/>
  </r>
  <r>
    <n v="422770"/>
    <n v="12006"/>
    <x v="92623"/>
    <x v="250"/>
    <n v="1200"/>
    <d v="2020-12-02T09:00:22"/>
    <x v="1"/>
  </r>
  <r>
    <n v="422774"/>
    <n v="11027"/>
    <x v="92624"/>
    <x v="221"/>
    <n v="1200"/>
    <d v="2020-11-01T16:01:32"/>
    <x v="1"/>
  </r>
  <r>
    <n v="422777"/>
    <n v="7461"/>
    <x v="92625"/>
    <x v="8"/>
    <n v="1200"/>
    <d v="2020-01-02T20:35:56"/>
    <x v="1"/>
  </r>
  <r>
    <n v="422782"/>
    <n v="10351"/>
    <x v="92626"/>
    <x v="160"/>
    <n v="0"/>
    <d v="2020-09-01T02:39:44"/>
    <x v="1"/>
  </r>
  <r>
    <n v="422784"/>
    <n v="12677"/>
    <x v="92627"/>
    <x v="275"/>
    <n v="1200"/>
    <d v="2021-01-03T14:33:55"/>
    <x v="1"/>
  </r>
  <r>
    <n v="422788"/>
    <n v="13525"/>
    <x v="92628"/>
    <x v="85"/>
    <n v="1200"/>
    <d v="2020-05-01T00:24:15"/>
    <x v="1"/>
  </r>
  <r>
    <n v="422795"/>
    <n v="296"/>
    <x v="92629"/>
    <x v="209"/>
    <n v="1200"/>
    <d v="2020-11-01T04:46:45"/>
    <x v="1"/>
  </r>
  <r>
    <n v="422797"/>
    <n v="8256"/>
    <x v="92630"/>
    <x v="80"/>
    <n v="960"/>
    <d v="2020-04-02T03:39:16"/>
    <x v="1"/>
  </r>
  <r>
    <n v="422798"/>
    <n v="4583"/>
    <x v="92631"/>
    <x v="22"/>
    <n v="1200"/>
    <d v="2020-01-08T11:25:59"/>
    <x v="1"/>
  </r>
  <r>
    <n v="422803"/>
    <n v="7211"/>
    <x v="92632"/>
    <x v="332"/>
    <n v="1200"/>
    <d v="2021-04-01T19:09:36"/>
    <x v="1"/>
  </r>
  <r>
    <n v="422805"/>
    <n v="5177"/>
    <x v="92633"/>
    <x v="84"/>
    <n v="1200"/>
    <d v="2020-05-01T00:22:54"/>
    <x v="1"/>
  </r>
  <r>
    <n v="422810"/>
    <n v="8814"/>
    <x v="92634"/>
    <x v="229"/>
    <n v="1200"/>
    <d v="2020-11-02T14:13:10"/>
    <x v="1"/>
  </r>
  <r>
    <n v="422813"/>
    <n v="805"/>
    <x v="92635"/>
    <x v="200"/>
    <n v="1200"/>
    <d v="2020-10-02T05:56:35"/>
    <x v="1"/>
  </r>
  <r>
    <n v="422819"/>
    <n v="3148"/>
    <x v="92636"/>
    <x v="230"/>
    <n v="1200"/>
    <d v="2020-11-02T18:05:45"/>
    <x v="1"/>
  </r>
  <r>
    <n v="422822"/>
    <n v="11587"/>
    <x v="92637"/>
    <x v="107"/>
    <n v="0"/>
    <d v="2020-06-01T15:04:31"/>
    <x v="1"/>
  </r>
  <r>
    <n v="422824"/>
    <n v="10321"/>
    <x v="92638"/>
    <x v="318"/>
    <n v="1200"/>
    <d v="2021-03-03T14:04:35"/>
    <x v="1"/>
  </r>
  <r>
    <n v="422829"/>
    <n v="2754"/>
    <x v="92639"/>
    <x v="19"/>
    <n v="1200"/>
    <d v="2020-01-05T05:18:14"/>
    <x v="1"/>
  </r>
  <r>
    <n v="422831"/>
    <n v="8225"/>
    <x v="92640"/>
    <x v="35"/>
    <n v="0"/>
    <d v="2020-02-01T18:08:42"/>
    <x v="1"/>
  </r>
  <r>
    <n v="422836"/>
    <n v="6919"/>
    <x v="92641"/>
    <x v="113"/>
    <n v="1200"/>
    <d v="2020-06-03T03:01:43"/>
    <x v="1"/>
  </r>
  <r>
    <n v="422841"/>
    <n v="12091"/>
    <x v="92642"/>
    <x v="167"/>
    <n v="1200"/>
    <d v="2020-09-01T08:45:45"/>
    <x v="1"/>
  </r>
  <r>
    <n v="422844"/>
    <n v="4041"/>
    <x v="92643"/>
    <x v="338"/>
    <n v="1200"/>
    <d v="2021-04-02T10:37:46"/>
    <x v="1"/>
  </r>
  <r>
    <n v="422845"/>
    <n v="12095"/>
    <x v="92644"/>
    <x v="181"/>
    <n v="1200"/>
    <d v="2020-09-03T00:46:17"/>
    <x v="1"/>
  </r>
  <r>
    <n v="422851"/>
    <n v="13015"/>
    <x v="92645"/>
    <x v="288"/>
    <n v="1200"/>
    <d v="2021-02-02T03:09:54"/>
    <x v="1"/>
  </r>
  <r>
    <n v="422855"/>
    <n v="2801"/>
    <x v="92646"/>
    <x v="113"/>
    <n v="1200"/>
    <d v="2020-06-03T03:01:43"/>
    <x v="1"/>
  </r>
  <r>
    <n v="422856"/>
    <n v="3332"/>
    <x v="92647"/>
    <x v="69"/>
    <n v="1200"/>
    <d v="2020-04-01T10:57:24"/>
    <x v="1"/>
  </r>
  <r>
    <n v="422857"/>
    <n v="4251"/>
    <x v="92648"/>
    <x v="233"/>
    <n v="1200"/>
    <d v="2020-12-01T01:57:10"/>
    <x v="1"/>
  </r>
  <r>
    <n v="422858"/>
    <n v="13958"/>
    <x v="92649"/>
    <x v="208"/>
    <n v="960"/>
    <d v="2020-11-01T03:52:46"/>
    <x v="1"/>
  </r>
  <r>
    <n v="422860"/>
    <n v="5074"/>
    <x v="92650"/>
    <x v="220"/>
    <n v="1200"/>
    <d v="2020-11-01T16:00:33"/>
    <x v="1"/>
  </r>
  <r>
    <n v="422865"/>
    <n v="1685"/>
    <x v="92651"/>
    <x v="329"/>
    <n v="1200"/>
    <d v="2021-04-01T10:55:03"/>
    <x v="1"/>
  </r>
  <r>
    <n v="422867"/>
    <n v="5007"/>
    <x v="92652"/>
    <x v="150"/>
    <n v="1200"/>
    <d v="2020-08-01T15:15:03"/>
    <x v="1"/>
  </r>
  <r>
    <n v="422871"/>
    <n v="1168"/>
    <x v="92653"/>
    <x v="15"/>
    <n v="1200"/>
    <d v="2020-01-03T17:47:43"/>
    <x v="1"/>
  </r>
  <r>
    <n v="422875"/>
    <n v="2639"/>
    <x v="92654"/>
    <x v="35"/>
    <n v="1200"/>
    <d v="2020-02-01T18:08:42"/>
    <x v="1"/>
  </r>
  <r>
    <n v="422876"/>
    <n v="7739"/>
    <x v="92655"/>
    <x v="198"/>
    <n v="1200"/>
    <d v="2020-10-01T15:20:09"/>
    <x v="1"/>
  </r>
  <r>
    <n v="422879"/>
    <n v="5765"/>
    <x v="92656"/>
    <x v="240"/>
    <n v="1200"/>
    <d v="2020-12-01T08:34:35"/>
    <x v="1"/>
  </r>
  <r>
    <n v="422882"/>
    <n v="3142"/>
    <x v="92657"/>
    <x v="33"/>
    <n v="1200"/>
    <d v="2020-02-01T15:32:18"/>
    <x v="1"/>
  </r>
  <r>
    <n v="422886"/>
    <n v="10578"/>
    <x v="92658"/>
    <x v="274"/>
    <n v="1200"/>
    <d v="2021-01-02T14:21:05"/>
    <x v="1"/>
  </r>
  <r>
    <n v="422888"/>
    <n v="8352"/>
    <x v="92659"/>
    <x v="147"/>
    <n v="960"/>
    <d v="2020-08-01T08:41:43"/>
    <x v="1"/>
  </r>
  <r>
    <n v="422890"/>
    <n v="2591"/>
    <x v="92660"/>
    <x v="254"/>
    <n v="1200"/>
    <d v="2021-01-01T00:01:28"/>
    <x v="1"/>
  </r>
  <r>
    <n v="422891"/>
    <n v="1582"/>
    <x v="92661"/>
    <x v="173"/>
    <n v="1200"/>
    <d v="2020-09-01T13:08:14"/>
    <x v="1"/>
  </r>
  <r>
    <n v="422896"/>
    <n v="10253"/>
    <x v="92662"/>
    <x v="44"/>
    <n v="1200"/>
    <d v="2020-03-01T02:31:49"/>
    <x v="1"/>
  </r>
  <r>
    <n v="422898"/>
    <n v="6146"/>
    <x v="92663"/>
    <x v="211"/>
    <n v="1200"/>
    <d v="2020-11-01T06:39:37"/>
    <x v="1"/>
  </r>
  <r>
    <n v="422903"/>
    <n v="3290"/>
    <x v="92664"/>
    <x v="228"/>
    <n v="1200"/>
    <d v="2020-11-02T11:51:05"/>
    <x v="1"/>
  </r>
  <r>
    <n v="422907"/>
    <n v="4769"/>
    <x v="92665"/>
    <x v="58"/>
    <n v="0"/>
    <d v="2020-04-01T00:30:36"/>
    <x v="1"/>
  </r>
  <r>
    <n v="422912"/>
    <n v="8582"/>
    <x v="92666"/>
    <x v="3"/>
    <n v="0"/>
    <d v="2020-01-01T20:43:56"/>
    <x v="1"/>
  </r>
  <r>
    <n v="422918"/>
    <n v="868"/>
    <x v="92667"/>
    <x v="47"/>
    <n v="1200"/>
    <d v="2020-03-01T03:50:25"/>
    <x v="1"/>
  </r>
  <r>
    <n v="422920"/>
    <n v="7240"/>
    <x v="92668"/>
    <x v="211"/>
    <n v="0"/>
    <d v="2020-11-01T06:39:37"/>
    <x v="1"/>
  </r>
  <r>
    <n v="422924"/>
    <n v="4164"/>
    <x v="92669"/>
    <x v="131"/>
    <n v="1200"/>
    <d v="2020-07-02T08:46:18"/>
    <x v="1"/>
  </r>
  <r>
    <n v="422929"/>
    <n v="6590"/>
    <x v="92670"/>
    <x v="169"/>
    <n v="1200"/>
    <d v="2020-09-01T10:44:36"/>
    <x v="1"/>
  </r>
  <r>
    <n v="422933"/>
    <n v="13223"/>
    <x v="92671"/>
    <x v="298"/>
    <n v="1200"/>
    <d v="2021-03-01T02:11:46"/>
    <x v="1"/>
  </r>
  <r>
    <n v="422938"/>
    <n v="6216"/>
    <x v="92672"/>
    <x v="10"/>
    <n v="960"/>
    <d v="2020-01-03T00:27:51"/>
    <x v="1"/>
  </r>
  <r>
    <n v="422945"/>
    <n v="4402"/>
    <x v="92673"/>
    <x v="323"/>
    <n v="1200"/>
    <d v="2021-04-01T04:58:56"/>
    <x v="1"/>
  </r>
  <r>
    <n v="422949"/>
    <n v="12318"/>
    <x v="92674"/>
    <x v="195"/>
    <n v="1200"/>
    <d v="2020-10-01T12:50:12"/>
    <x v="1"/>
  </r>
  <r>
    <n v="422956"/>
    <n v="8495"/>
    <x v="92675"/>
    <x v="223"/>
    <n v="1200"/>
    <d v="2020-11-01T16:31:27"/>
    <x v="1"/>
  </r>
  <r>
    <n v="422959"/>
    <n v="1617"/>
    <x v="92676"/>
    <x v="222"/>
    <n v="1200"/>
    <d v="2020-11-01T16:23:13"/>
    <x v="1"/>
  </r>
  <r>
    <n v="422964"/>
    <n v="4675"/>
    <x v="92677"/>
    <x v="277"/>
    <n v="1200"/>
    <d v="2021-01-04T13:01:26"/>
    <x v="1"/>
  </r>
  <r>
    <n v="422971"/>
    <n v="2156"/>
    <x v="92678"/>
    <x v="5"/>
    <n v="1200"/>
    <d v="2020-01-02T06:05:06"/>
    <x v="1"/>
  </r>
  <r>
    <n v="422973"/>
    <n v="5161"/>
    <x v="92679"/>
    <x v="244"/>
    <n v="1200"/>
    <d v="2020-12-01T11:04:25"/>
    <x v="1"/>
  </r>
  <r>
    <n v="422977"/>
    <n v="3054"/>
    <x v="92680"/>
    <x v="233"/>
    <n v="960"/>
    <d v="2020-12-01T01:57:10"/>
    <x v="1"/>
  </r>
  <r>
    <n v="422981"/>
    <n v="677"/>
    <x v="92681"/>
    <x v="302"/>
    <n v="1200"/>
    <d v="2021-03-01T06:44:24"/>
    <x v="1"/>
  </r>
  <r>
    <n v="422987"/>
    <n v="5880"/>
    <x v="92682"/>
    <x v="260"/>
    <n v="1200"/>
    <d v="2021-01-01T04:31:57"/>
    <x v="1"/>
  </r>
  <r>
    <n v="422993"/>
    <n v="12734"/>
    <x v="92683"/>
    <x v="337"/>
    <n v="1200"/>
    <d v="2021-04-02T05:22:20"/>
    <x v="1"/>
  </r>
  <r>
    <n v="422996"/>
    <n v="12290"/>
    <x v="92684"/>
    <x v="152"/>
    <n v="1200"/>
    <d v="2020-08-01T19:42:25"/>
    <x v="1"/>
  </r>
  <r>
    <n v="423001"/>
    <n v="10229"/>
    <x v="92685"/>
    <x v="226"/>
    <n v="1200"/>
    <d v="2020-11-02T03:29:53"/>
    <x v="1"/>
  </r>
  <r>
    <n v="423007"/>
    <n v="1207"/>
    <x v="92686"/>
    <x v="60"/>
    <n v="1200"/>
    <d v="2020-04-01T03:55:51"/>
    <x v="1"/>
  </r>
  <r>
    <n v="423012"/>
    <n v="5060"/>
    <x v="92687"/>
    <x v="92"/>
    <n v="1200"/>
    <d v="2020-05-01T18:02:35"/>
    <x v="1"/>
  </r>
  <r>
    <n v="423016"/>
    <n v="8372"/>
    <x v="92688"/>
    <x v="170"/>
    <n v="1200"/>
    <d v="2020-09-01T11:17:27"/>
    <x v="1"/>
  </r>
  <r>
    <n v="423021"/>
    <n v="11732"/>
    <x v="92689"/>
    <x v="10"/>
    <n v="1200"/>
    <d v="2020-01-03T00:27:51"/>
    <x v="1"/>
  </r>
  <r>
    <n v="423024"/>
    <n v="1832"/>
    <x v="92690"/>
    <x v="324"/>
    <n v="0"/>
    <d v="2021-04-01T06:09:41"/>
    <x v="1"/>
  </r>
  <r>
    <n v="423030"/>
    <n v="9410"/>
    <x v="92691"/>
    <x v="148"/>
    <n v="1200"/>
    <d v="2020-08-01T08:50:40"/>
    <x v="1"/>
  </r>
  <r>
    <n v="423032"/>
    <n v="11262"/>
    <x v="92692"/>
    <x v="220"/>
    <n v="1200"/>
    <d v="2020-11-01T16:00:33"/>
    <x v="1"/>
  </r>
  <r>
    <n v="423039"/>
    <n v="9726"/>
    <x v="92693"/>
    <x v="128"/>
    <n v="1200"/>
    <d v="2020-07-01T22:51:52"/>
    <x v="1"/>
  </r>
  <r>
    <n v="423045"/>
    <n v="8649"/>
    <x v="92694"/>
    <x v="187"/>
    <n v="960"/>
    <d v="2020-10-01T03:26:04"/>
    <x v="1"/>
  </r>
  <r>
    <n v="423060"/>
    <n v="1868"/>
    <x v="92695"/>
    <x v="225"/>
    <n v="1200"/>
    <d v="2020-11-02T00:52:29"/>
    <x v="1"/>
  </r>
  <r>
    <n v="423061"/>
    <n v="12787"/>
    <x v="92696"/>
    <x v="320"/>
    <n v="960"/>
    <d v="2021-04-01T00:46:35"/>
    <x v="1"/>
  </r>
  <r>
    <n v="423066"/>
    <n v="7149"/>
    <x v="92697"/>
    <x v="262"/>
    <n v="1200"/>
    <d v="2021-01-01T05:54:44"/>
    <x v="1"/>
  </r>
  <r>
    <n v="423068"/>
    <n v="13562"/>
    <x v="92698"/>
    <x v="155"/>
    <n v="1200"/>
    <d v="2020-08-02T07:57:17"/>
    <x v="1"/>
  </r>
  <r>
    <n v="423074"/>
    <n v="390"/>
    <x v="92699"/>
    <x v="191"/>
    <n v="960"/>
    <d v="2020-10-01T10:31:29"/>
    <x v="1"/>
  </r>
  <r>
    <n v="423075"/>
    <n v="1631"/>
    <x v="92700"/>
    <x v="36"/>
    <n v="1200"/>
    <d v="2020-02-01T20:07:26"/>
    <x v="1"/>
  </r>
  <r>
    <n v="423082"/>
    <n v="10057"/>
    <x v="92701"/>
    <x v="36"/>
    <n v="1200"/>
    <d v="2020-02-01T20:07:26"/>
    <x v="1"/>
  </r>
  <r>
    <n v="423083"/>
    <n v="10150"/>
    <x v="92702"/>
    <x v="101"/>
    <n v="1200"/>
    <d v="2020-06-01T07:42:47"/>
    <x v="1"/>
  </r>
  <r>
    <n v="423089"/>
    <n v="11898"/>
    <x v="92703"/>
    <x v="60"/>
    <n v="1200"/>
    <d v="2020-04-01T03:55:51"/>
    <x v="1"/>
  </r>
  <r>
    <n v="423096"/>
    <n v="7420"/>
    <x v="92704"/>
    <x v="232"/>
    <n v="1200"/>
    <d v="2020-12-01T01:40:06"/>
    <x v="1"/>
  </r>
  <r>
    <n v="423101"/>
    <n v="11855"/>
    <x v="92705"/>
    <x v="169"/>
    <n v="1200"/>
    <d v="2020-09-01T10:44:36"/>
    <x v="1"/>
  </r>
  <r>
    <n v="423104"/>
    <n v="10692"/>
    <x v="92706"/>
    <x v="248"/>
    <n v="1200"/>
    <d v="2020-12-01T23:58:37"/>
    <x v="1"/>
  </r>
  <r>
    <n v="423107"/>
    <n v="3510"/>
    <x v="92707"/>
    <x v="228"/>
    <n v="1200"/>
    <d v="2020-11-02T11:51:05"/>
    <x v="1"/>
  </r>
  <r>
    <n v="423111"/>
    <n v="9547"/>
    <x v="92708"/>
    <x v="242"/>
    <n v="1200"/>
    <d v="2020-12-01T10:18:28"/>
    <x v="1"/>
  </r>
  <r>
    <n v="423118"/>
    <n v="5994"/>
    <x v="92709"/>
    <x v="309"/>
    <n v="1200"/>
    <d v="2021-03-01T17:38:38"/>
    <x v="1"/>
  </r>
  <r>
    <n v="423125"/>
    <n v="10882"/>
    <x v="92710"/>
    <x v="226"/>
    <n v="1200"/>
    <d v="2020-11-02T03:29:53"/>
    <x v="1"/>
  </r>
  <r>
    <n v="423126"/>
    <n v="8731"/>
    <x v="92711"/>
    <x v="289"/>
    <n v="1200"/>
    <d v="2021-02-02T07:35:55"/>
    <x v="1"/>
  </r>
  <r>
    <n v="423131"/>
    <n v="3339"/>
    <x v="92712"/>
    <x v="61"/>
    <n v="1200"/>
    <d v="2020-04-01T04:40:51"/>
    <x v="1"/>
  </r>
  <r>
    <n v="423132"/>
    <n v="2264"/>
    <x v="92713"/>
    <x v="44"/>
    <n v="1200"/>
    <d v="2020-03-01T02:31:49"/>
    <x v="1"/>
  </r>
  <r>
    <n v="423136"/>
    <n v="7662"/>
    <x v="92714"/>
    <x v="183"/>
    <n v="1200"/>
    <d v="2020-10-01T00:04:27"/>
    <x v="1"/>
  </r>
  <r>
    <n v="423142"/>
    <n v="5787"/>
    <x v="92715"/>
    <x v="293"/>
    <n v="1200"/>
    <d v="2021-02-02T17:46:48"/>
    <x v="1"/>
  </r>
  <r>
    <n v="423147"/>
    <n v="1158"/>
    <x v="92716"/>
    <x v="338"/>
    <n v="1200"/>
    <d v="2021-04-02T10:37:46"/>
    <x v="1"/>
  </r>
  <r>
    <n v="423148"/>
    <n v="8941"/>
    <x v="92717"/>
    <x v="202"/>
    <n v="1200"/>
    <d v="2020-11-01T00:04:38"/>
    <x v="1"/>
  </r>
  <r>
    <n v="423151"/>
    <n v="5264"/>
    <x v="92718"/>
    <x v="256"/>
    <n v="1200"/>
    <d v="2021-01-01T01:44:50"/>
    <x v="1"/>
  </r>
  <r>
    <n v="423156"/>
    <n v="2055"/>
    <x v="92719"/>
    <x v="280"/>
    <n v="1200"/>
    <d v="2021-02-01T03:58:38"/>
    <x v="1"/>
  </r>
  <r>
    <n v="423159"/>
    <n v="3751"/>
    <x v="92720"/>
    <x v="319"/>
    <n v="960"/>
    <d v="2021-03-04T17:53:12"/>
    <x v="1"/>
  </r>
  <r>
    <n v="423163"/>
    <n v="7559"/>
    <x v="92721"/>
    <x v="149"/>
    <n v="1200"/>
    <d v="2020-08-01T10:49:26"/>
    <x v="1"/>
  </r>
  <r>
    <n v="423165"/>
    <n v="5685"/>
    <x v="92722"/>
    <x v="24"/>
    <n v="1200"/>
    <d v="2020-02-01T00:42:44"/>
    <x v="1"/>
  </r>
  <r>
    <n v="423167"/>
    <n v="2002"/>
    <x v="92723"/>
    <x v="334"/>
    <n v="1200"/>
    <d v="2021-04-02T01:13:05"/>
    <x v="1"/>
  </r>
  <r>
    <n v="423174"/>
    <n v="6998"/>
    <x v="92724"/>
    <x v="254"/>
    <n v="0"/>
    <d v="2021-01-01T00:01:28"/>
    <x v="1"/>
  </r>
  <r>
    <n v="423179"/>
    <n v="7596"/>
    <x v="92725"/>
    <x v="19"/>
    <n v="1200"/>
    <d v="2020-01-05T05:18:14"/>
    <x v="1"/>
  </r>
  <r>
    <n v="423186"/>
    <n v="5286"/>
    <x v="92726"/>
    <x v="36"/>
    <n v="1200"/>
    <d v="2020-02-01T20:07:26"/>
    <x v="1"/>
  </r>
  <r>
    <n v="423188"/>
    <n v="13532"/>
    <x v="92727"/>
    <x v="146"/>
    <n v="1200"/>
    <d v="2020-08-01T08:24:54"/>
    <x v="1"/>
  </r>
  <r>
    <n v="423189"/>
    <n v="9159"/>
    <x v="92728"/>
    <x v="43"/>
    <n v="1200"/>
    <d v="2020-03-01T01:41:28"/>
    <x v="1"/>
  </r>
  <r>
    <n v="423195"/>
    <n v="479"/>
    <x v="92729"/>
    <x v="208"/>
    <n v="1200"/>
    <d v="2020-11-01T03:52:46"/>
    <x v="1"/>
  </r>
  <r>
    <n v="423201"/>
    <n v="13529"/>
    <x v="92730"/>
    <x v="278"/>
    <n v="1200"/>
    <d v="2021-01-05T09:31:35"/>
    <x v="1"/>
  </r>
  <r>
    <n v="423203"/>
    <n v="12949"/>
    <x v="92731"/>
    <x v="127"/>
    <n v="1200"/>
    <d v="2020-07-01T17:53:50"/>
    <x v="1"/>
  </r>
  <r>
    <n v="423208"/>
    <n v="12125"/>
    <x v="92732"/>
    <x v="275"/>
    <n v="1200"/>
    <d v="2021-01-03T14:33:55"/>
    <x v="1"/>
  </r>
  <r>
    <n v="423213"/>
    <n v="4859"/>
    <x v="92733"/>
    <x v="168"/>
    <n v="1200"/>
    <d v="2020-09-01T09:18:08"/>
    <x v="1"/>
  </r>
  <r>
    <n v="423216"/>
    <n v="10791"/>
    <x v="92734"/>
    <x v="21"/>
    <n v="1200"/>
    <d v="2020-01-06T03:03:37"/>
    <x v="1"/>
  </r>
  <r>
    <n v="423222"/>
    <n v="6991"/>
    <x v="92735"/>
    <x v="227"/>
    <n v="1200"/>
    <d v="2020-11-02T07:18:17"/>
    <x v="1"/>
  </r>
  <r>
    <n v="423227"/>
    <n v="8533"/>
    <x v="92736"/>
    <x v="282"/>
    <n v="1200"/>
    <d v="2021-02-01T06:00:54"/>
    <x v="1"/>
  </r>
  <r>
    <n v="423229"/>
    <n v="4270"/>
    <x v="92737"/>
    <x v="46"/>
    <n v="1200"/>
    <d v="2020-03-01T03:08:48"/>
    <x v="1"/>
  </r>
  <r>
    <n v="423236"/>
    <n v="8379"/>
    <x v="92738"/>
    <x v="134"/>
    <n v="1200"/>
    <d v="2020-08-01T00:42:42"/>
    <x v="1"/>
  </r>
  <r>
    <n v="423242"/>
    <n v="9591"/>
    <x v="92739"/>
    <x v="4"/>
    <n v="1200"/>
    <d v="2020-01-02T00:57:53"/>
    <x v="1"/>
  </r>
  <r>
    <n v="423251"/>
    <n v="8509"/>
    <x v="92740"/>
    <x v="116"/>
    <n v="1200"/>
    <d v="2020-06-04T06:09:33"/>
    <x v="1"/>
  </r>
  <r>
    <n v="423258"/>
    <n v="2956"/>
    <x v="92741"/>
    <x v="282"/>
    <n v="1200"/>
    <d v="2021-02-01T06:00:54"/>
    <x v="1"/>
  </r>
  <r>
    <n v="423263"/>
    <n v="13089"/>
    <x v="92742"/>
    <x v="25"/>
    <n v="1200"/>
    <d v="2020-02-01T00:50:26"/>
    <x v="1"/>
  </r>
  <r>
    <n v="423266"/>
    <n v="6437"/>
    <x v="92743"/>
    <x v="216"/>
    <n v="1200"/>
    <d v="2020-11-01T12:53:41"/>
    <x v="1"/>
  </r>
  <r>
    <n v="423268"/>
    <n v="13531"/>
    <x v="92744"/>
    <x v="279"/>
    <n v="1200"/>
    <d v="2021-02-01T03:18:28"/>
    <x v="1"/>
  </r>
  <r>
    <n v="423274"/>
    <n v="8096"/>
    <x v="92745"/>
    <x v="338"/>
    <n v="1200"/>
    <d v="2021-04-02T10:37:46"/>
    <x v="1"/>
  </r>
  <r>
    <n v="423276"/>
    <n v="6795"/>
    <x v="92746"/>
    <x v="208"/>
    <n v="1200"/>
    <d v="2020-11-01T03:52:46"/>
    <x v="1"/>
  </r>
  <r>
    <n v="423277"/>
    <n v="6428"/>
    <x v="92747"/>
    <x v="200"/>
    <n v="1200"/>
    <d v="2020-10-02T05:56:35"/>
    <x v="1"/>
  </r>
  <r>
    <n v="423284"/>
    <n v="11344"/>
    <x v="92748"/>
    <x v="286"/>
    <n v="1200"/>
    <d v="2021-02-01T20:43:49"/>
    <x v="1"/>
  </r>
  <r>
    <n v="423290"/>
    <n v="4177"/>
    <x v="92749"/>
    <x v="277"/>
    <n v="1200"/>
    <d v="2021-01-04T13:01:26"/>
    <x v="1"/>
  </r>
  <r>
    <n v="423297"/>
    <n v="13697"/>
    <x v="92750"/>
    <x v="118"/>
    <n v="1200"/>
    <d v="2020-07-01T00:33:59"/>
    <x v="1"/>
  </r>
  <r>
    <n v="423298"/>
    <n v="11156"/>
    <x v="92751"/>
    <x v="131"/>
    <n v="1200"/>
    <d v="2020-07-02T08:46:18"/>
    <x v="1"/>
  </r>
  <r>
    <n v="423300"/>
    <n v="10904"/>
    <x v="92752"/>
    <x v="284"/>
    <n v="1200"/>
    <d v="2021-02-01T13:22:53"/>
    <x v="1"/>
  </r>
  <r>
    <n v="423305"/>
    <n v="5377"/>
    <x v="92753"/>
    <x v="297"/>
    <n v="1200"/>
    <d v="2021-03-01T01:21:21"/>
    <x v="1"/>
  </r>
  <r>
    <n v="423310"/>
    <n v="3405"/>
    <x v="92754"/>
    <x v="195"/>
    <n v="1200"/>
    <d v="2020-10-01T12:50:12"/>
    <x v="1"/>
  </r>
  <r>
    <n v="423315"/>
    <n v="12233"/>
    <x v="92755"/>
    <x v="171"/>
    <n v="1200"/>
    <d v="2020-09-01T11:32:01"/>
    <x v="1"/>
  </r>
  <r>
    <n v="423319"/>
    <n v="739"/>
    <x v="92756"/>
    <x v="187"/>
    <n v="1200"/>
    <d v="2020-10-01T03:26:04"/>
    <x v="1"/>
  </r>
  <r>
    <n v="423326"/>
    <n v="11640"/>
    <x v="92757"/>
    <x v="286"/>
    <n v="1200"/>
    <d v="2021-02-01T20:43:49"/>
    <x v="1"/>
  </r>
  <r>
    <n v="423336"/>
    <n v="6590"/>
    <x v="92758"/>
    <x v="289"/>
    <n v="1200"/>
    <d v="2021-02-02T07:35:55"/>
    <x v="1"/>
  </r>
  <r>
    <n v="423337"/>
    <n v="10192"/>
    <x v="92759"/>
    <x v="211"/>
    <n v="1200"/>
    <d v="2020-11-01T06:39:37"/>
    <x v="1"/>
  </r>
  <r>
    <n v="423348"/>
    <n v="10692"/>
    <x v="92760"/>
    <x v="128"/>
    <n v="1200"/>
    <d v="2020-07-01T22:51:52"/>
    <x v="1"/>
  </r>
  <r>
    <n v="423351"/>
    <n v="1876"/>
    <x v="92761"/>
    <x v="13"/>
    <n v="1200"/>
    <d v="2020-01-03T09:32:30"/>
    <x v="1"/>
  </r>
  <r>
    <n v="423353"/>
    <n v="4251"/>
    <x v="92762"/>
    <x v="317"/>
    <n v="960"/>
    <d v="2021-03-02T17:27:54"/>
    <x v="1"/>
  </r>
  <r>
    <n v="423360"/>
    <n v="7438"/>
    <x v="92763"/>
    <x v="181"/>
    <n v="1200"/>
    <d v="2020-09-03T00:46:17"/>
    <x v="1"/>
  </r>
  <r>
    <n v="423364"/>
    <n v="13570"/>
    <x v="92764"/>
    <x v="209"/>
    <n v="1200"/>
    <d v="2020-11-01T04:46:45"/>
    <x v="1"/>
  </r>
  <r>
    <n v="423368"/>
    <n v="4267"/>
    <x v="92765"/>
    <x v="73"/>
    <n v="1200"/>
    <d v="2020-04-01T20:07:24"/>
    <x v="1"/>
  </r>
  <r>
    <n v="423377"/>
    <n v="6573"/>
    <x v="92766"/>
    <x v="57"/>
    <n v="1200"/>
    <d v="2020-04-01T00:25:00"/>
    <x v="1"/>
  </r>
  <r>
    <n v="423385"/>
    <n v="6959"/>
    <x v="92767"/>
    <x v="235"/>
    <n v="1200"/>
    <d v="2020-12-01T05:43:16"/>
    <x v="1"/>
  </r>
  <r>
    <n v="423391"/>
    <n v="1588"/>
    <x v="92768"/>
    <x v="14"/>
    <n v="1200"/>
    <d v="2020-01-03T10:34:56"/>
    <x v="1"/>
  </r>
  <r>
    <n v="423395"/>
    <n v="4316"/>
    <x v="92769"/>
    <x v="122"/>
    <n v="1200"/>
    <d v="2020-07-01T06:44:37"/>
    <x v="1"/>
  </r>
  <r>
    <n v="423397"/>
    <n v="4964"/>
    <x v="92770"/>
    <x v="173"/>
    <n v="1200"/>
    <d v="2020-09-01T13:08:14"/>
    <x v="1"/>
  </r>
  <r>
    <n v="423398"/>
    <n v="4427"/>
    <x v="92771"/>
    <x v="324"/>
    <n v="1200"/>
    <d v="2021-04-01T06:09:41"/>
    <x v="1"/>
  </r>
  <r>
    <n v="423402"/>
    <n v="9720"/>
    <x v="92772"/>
    <x v="263"/>
    <n v="1200"/>
    <d v="2021-01-01T10:16:41"/>
    <x v="1"/>
  </r>
  <r>
    <n v="423405"/>
    <n v="12051"/>
    <x v="92773"/>
    <x v="223"/>
    <n v="1200"/>
    <d v="2020-11-01T16:31:27"/>
    <x v="1"/>
  </r>
  <r>
    <n v="423408"/>
    <n v="6029"/>
    <x v="92774"/>
    <x v="259"/>
    <n v="960"/>
    <d v="2021-01-01T04:03:35"/>
    <x v="1"/>
  </r>
  <r>
    <n v="423412"/>
    <n v="13332"/>
    <x v="92775"/>
    <x v="74"/>
    <n v="960"/>
    <d v="2020-04-01T20:15:29"/>
    <x v="1"/>
  </r>
  <r>
    <n v="423418"/>
    <n v="8765"/>
    <x v="92776"/>
    <x v="141"/>
    <n v="1200"/>
    <d v="2020-08-01T06:20:39"/>
    <x v="1"/>
  </r>
  <r>
    <n v="423421"/>
    <n v="7304"/>
    <x v="92777"/>
    <x v="321"/>
    <n v="1200"/>
    <d v="2021-04-01T02:31:49"/>
    <x v="1"/>
  </r>
  <r>
    <n v="423423"/>
    <n v="9954"/>
    <x v="92778"/>
    <x v="180"/>
    <n v="1200"/>
    <d v="2020-09-02T18:30:06"/>
    <x v="1"/>
  </r>
  <r>
    <n v="423424"/>
    <n v="2259"/>
    <x v="92779"/>
    <x v="10"/>
    <n v="1200"/>
    <d v="2020-01-03T00:27:51"/>
    <x v="1"/>
  </r>
  <r>
    <n v="423427"/>
    <n v="6018"/>
    <x v="92780"/>
    <x v="141"/>
    <n v="1200"/>
    <d v="2020-08-01T06:20:39"/>
    <x v="1"/>
  </r>
  <r>
    <n v="423432"/>
    <n v="13233"/>
    <x v="92781"/>
    <x v="309"/>
    <n v="1200"/>
    <d v="2021-03-01T17:38:38"/>
    <x v="1"/>
  </r>
  <r>
    <n v="423439"/>
    <n v="7596"/>
    <x v="92782"/>
    <x v="295"/>
    <n v="1200"/>
    <d v="2021-02-03T20:14:47"/>
    <x v="1"/>
  </r>
  <r>
    <n v="423441"/>
    <n v="4257"/>
    <x v="92783"/>
    <x v="4"/>
    <n v="1200"/>
    <d v="2020-01-02T00:57:53"/>
    <x v="1"/>
  </r>
  <r>
    <n v="423445"/>
    <n v="3339"/>
    <x v="92784"/>
    <x v="211"/>
    <n v="1200"/>
    <d v="2020-11-01T06:39:37"/>
    <x v="1"/>
  </r>
  <r>
    <n v="423446"/>
    <n v="4857"/>
    <x v="92785"/>
    <x v="277"/>
    <n v="1200"/>
    <d v="2021-01-04T13:01:26"/>
    <x v="1"/>
  </r>
  <r>
    <n v="423451"/>
    <n v="10273"/>
    <x v="92786"/>
    <x v="261"/>
    <n v="1200"/>
    <d v="2021-01-01T04:43:57"/>
    <x v="1"/>
  </r>
  <r>
    <n v="423458"/>
    <n v="4286"/>
    <x v="92787"/>
    <x v="222"/>
    <n v="1200"/>
    <d v="2020-11-01T16:23:13"/>
    <x v="1"/>
  </r>
  <r>
    <n v="423461"/>
    <n v="2939"/>
    <x v="92788"/>
    <x v="68"/>
    <n v="1200"/>
    <d v="2020-04-01T10:18:25"/>
    <x v="1"/>
  </r>
  <r>
    <n v="423467"/>
    <n v="4429"/>
    <x v="92789"/>
    <x v="190"/>
    <n v="960"/>
    <d v="2020-10-01T10:20:28"/>
    <x v="1"/>
  </r>
  <r>
    <n v="423473"/>
    <n v="818"/>
    <x v="92790"/>
    <x v="278"/>
    <n v="1200"/>
    <d v="2021-01-05T09:31:35"/>
    <x v="1"/>
  </r>
  <r>
    <n v="423474"/>
    <n v="3862"/>
    <x v="92791"/>
    <x v="201"/>
    <n v="1200"/>
    <d v="2020-10-02T06:56:42"/>
    <x v="1"/>
  </r>
  <r>
    <n v="423477"/>
    <n v="4794"/>
    <x v="92792"/>
    <x v="232"/>
    <n v="1200"/>
    <d v="2020-12-01T01:40:06"/>
    <x v="1"/>
  </r>
  <r>
    <n v="423480"/>
    <n v="4918"/>
    <x v="92793"/>
    <x v="272"/>
    <n v="1200"/>
    <d v="2021-01-02T11:41:16"/>
    <x v="1"/>
  </r>
  <r>
    <n v="423484"/>
    <n v="892"/>
    <x v="92794"/>
    <x v="101"/>
    <n v="960"/>
    <d v="2020-06-01T07:42:47"/>
    <x v="1"/>
  </r>
  <r>
    <n v="423488"/>
    <n v="11995"/>
    <x v="92795"/>
    <x v="299"/>
    <n v="1200"/>
    <d v="2021-03-01T02:27:58"/>
    <x v="1"/>
  </r>
  <r>
    <n v="423490"/>
    <n v="2291"/>
    <x v="92796"/>
    <x v="94"/>
    <n v="1200"/>
    <d v="2020-05-01T22:03:18"/>
    <x v="1"/>
  </r>
  <r>
    <n v="423493"/>
    <n v="3867"/>
    <x v="92797"/>
    <x v="325"/>
    <n v="960"/>
    <d v="2021-04-01T07:15:37"/>
    <x v="1"/>
  </r>
  <r>
    <n v="423497"/>
    <n v="3160"/>
    <x v="92798"/>
    <x v="251"/>
    <n v="1200"/>
    <d v="2020-12-02T10:36:42"/>
    <x v="1"/>
  </r>
  <r>
    <n v="423501"/>
    <n v="2683"/>
    <x v="92799"/>
    <x v="71"/>
    <n v="1200"/>
    <d v="2020-04-01T15:04:54"/>
    <x v="1"/>
  </r>
  <r>
    <n v="423508"/>
    <n v="13471"/>
    <x v="92800"/>
    <x v="179"/>
    <n v="1200"/>
    <d v="2020-09-02T13:42:32"/>
    <x v="1"/>
  </r>
  <r>
    <n v="423515"/>
    <n v="7246"/>
    <x v="92801"/>
    <x v="77"/>
    <n v="1200"/>
    <d v="2020-04-02T01:07:47"/>
    <x v="1"/>
  </r>
  <r>
    <n v="423521"/>
    <n v="10135"/>
    <x v="92802"/>
    <x v="50"/>
    <n v="960"/>
    <d v="2020-03-01T05:23:13"/>
    <x v="1"/>
  </r>
  <r>
    <n v="423525"/>
    <n v="345"/>
    <x v="92803"/>
    <x v="181"/>
    <n v="0"/>
    <d v="2020-09-03T00:46:17"/>
    <x v="1"/>
  </r>
  <r>
    <n v="423530"/>
    <n v="12095"/>
    <x v="92804"/>
    <x v="54"/>
    <n v="1200"/>
    <d v="2020-03-01T22:02:15"/>
    <x v="1"/>
  </r>
  <r>
    <n v="423534"/>
    <n v="5704"/>
    <x v="92805"/>
    <x v="271"/>
    <n v="1200"/>
    <d v="2021-01-02T03:59:16"/>
    <x v="1"/>
  </r>
  <r>
    <n v="423540"/>
    <n v="2986"/>
    <x v="92806"/>
    <x v="244"/>
    <n v="1200"/>
    <d v="2020-12-01T11:04:25"/>
    <x v="1"/>
  </r>
  <r>
    <n v="423544"/>
    <n v="2986"/>
    <x v="92807"/>
    <x v="62"/>
    <n v="960"/>
    <d v="2020-04-01T05:07:47"/>
    <x v="1"/>
  </r>
  <r>
    <n v="423551"/>
    <n v="3721"/>
    <x v="92808"/>
    <x v="261"/>
    <n v="1200"/>
    <d v="2021-01-01T04:43:57"/>
    <x v="1"/>
  </r>
  <r>
    <n v="423553"/>
    <n v="4147"/>
    <x v="92809"/>
    <x v="82"/>
    <n v="1200"/>
    <d v="2020-04-02T11:06:10"/>
    <x v="1"/>
  </r>
  <r>
    <n v="423559"/>
    <n v="2845"/>
    <x v="92810"/>
    <x v="80"/>
    <n v="1200"/>
    <d v="2020-04-02T03:39:16"/>
    <x v="1"/>
  </r>
  <r>
    <n v="423567"/>
    <n v="6268"/>
    <x v="92811"/>
    <x v="152"/>
    <n v="1200"/>
    <d v="2020-08-01T19:42:25"/>
    <x v="1"/>
  </r>
  <r>
    <n v="423570"/>
    <n v="6029"/>
    <x v="92812"/>
    <x v="249"/>
    <n v="1200"/>
    <d v="2020-12-02T02:23:49"/>
    <x v="1"/>
  </r>
  <r>
    <n v="423576"/>
    <n v="13940"/>
    <x v="92813"/>
    <x v="122"/>
    <n v="1200"/>
    <d v="2020-07-01T06:44:37"/>
    <x v="1"/>
  </r>
  <r>
    <n v="423578"/>
    <n v="374"/>
    <x v="92814"/>
    <x v="297"/>
    <n v="0"/>
    <d v="2021-03-01T01:21:21"/>
    <x v="1"/>
  </r>
  <r>
    <n v="423585"/>
    <n v="2591"/>
    <x v="92815"/>
    <x v="24"/>
    <n v="1200"/>
    <d v="2020-02-01T00:42:44"/>
    <x v="1"/>
  </r>
  <r>
    <n v="423588"/>
    <n v="6428"/>
    <x v="92816"/>
    <x v="217"/>
    <n v="1200"/>
    <d v="2020-11-01T14:05:48"/>
    <x v="1"/>
  </r>
  <r>
    <n v="423589"/>
    <n v="12147"/>
    <x v="92817"/>
    <x v="279"/>
    <n v="1200"/>
    <d v="2021-02-01T03:18:28"/>
    <x v="1"/>
  </r>
  <r>
    <n v="423592"/>
    <n v="3559"/>
    <x v="92818"/>
    <x v="225"/>
    <n v="1200"/>
    <d v="2020-11-02T00:52:29"/>
    <x v="1"/>
  </r>
  <r>
    <n v="423596"/>
    <n v="11602"/>
    <x v="92819"/>
    <x v="198"/>
    <n v="1200"/>
    <d v="2020-10-01T15:20:09"/>
    <x v="1"/>
  </r>
  <r>
    <n v="423597"/>
    <n v="10098"/>
    <x v="92820"/>
    <x v="259"/>
    <n v="1200"/>
    <d v="2021-01-01T04:03:35"/>
    <x v="1"/>
  </r>
  <r>
    <n v="423602"/>
    <n v="3751"/>
    <x v="92821"/>
    <x v="9"/>
    <n v="1200"/>
    <d v="2020-01-02T21:01:44"/>
    <x v="1"/>
  </r>
  <r>
    <n v="423606"/>
    <n v="4260"/>
    <x v="92822"/>
    <x v="77"/>
    <n v="1200"/>
    <d v="2020-04-02T01:07:47"/>
    <x v="1"/>
  </r>
  <r>
    <n v="423610"/>
    <n v="12125"/>
    <x v="92823"/>
    <x v="59"/>
    <n v="1200"/>
    <d v="2020-04-01T01:32:09"/>
    <x v="1"/>
  </r>
  <r>
    <n v="423616"/>
    <n v="6699"/>
    <x v="92824"/>
    <x v="25"/>
    <n v="1200"/>
    <d v="2020-02-01T00:50:26"/>
    <x v="1"/>
  </r>
  <r>
    <n v="423619"/>
    <n v="5765"/>
    <x v="92825"/>
    <x v="165"/>
    <n v="1200"/>
    <d v="2020-09-01T06:20:41"/>
    <x v="1"/>
  </r>
  <r>
    <n v="423626"/>
    <n v="5210"/>
    <x v="92826"/>
    <x v="245"/>
    <n v="1200"/>
    <d v="2020-12-01T12:48:51"/>
    <x v="1"/>
  </r>
  <r>
    <n v="423630"/>
    <n v="13113"/>
    <x v="92827"/>
    <x v="123"/>
    <n v="1200"/>
    <d v="2020-07-01T06:52:26"/>
    <x v="1"/>
  </r>
  <r>
    <n v="423636"/>
    <n v="9047"/>
    <x v="92828"/>
    <x v="196"/>
    <n v="1200"/>
    <d v="2020-10-01T14:50:21"/>
    <x v="1"/>
  </r>
  <r>
    <n v="423647"/>
    <n v="7832"/>
    <x v="92829"/>
    <x v="335"/>
    <n v="1200"/>
    <d v="2021-04-02T02:28:40"/>
    <x v="1"/>
  </r>
  <r>
    <n v="423649"/>
    <n v="2870"/>
    <x v="92830"/>
    <x v="14"/>
    <n v="960"/>
    <d v="2020-01-03T10:34:56"/>
    <x v="1"/>
  </r>
  <r>
    <n v="423655"/>
    <n v="676"/>
    <x v="92831"/>
    <x v="104"/>
    <n v="1200"/>
    <d v="2020-06-01T12:03:45"/>
    <x v="1"/>
  </r>
  <r>
    <n v="423657"/>
    <n v="6370"/>
    <x v="92832"/>
    <x v="123"/>
    <n v="1200"/>
    <d v="2020-07-01T06:52:26"/>
    <x v="1"/>
  </r>
  <r>
    <n v="423661"/>
    <n v="10170"/>
    <x v="92833"/>
    <x v="266"/>
    <n v="1200"/>
    <d v="2021-01-01T17:19:22"/>
    <x v="1"/>
  </r>
  <r>
    <n v="423663"/>
    <n v="5651"/>
    <x v="92834"/>
    <x v="126"/>
    <n v="1200"/>
    <d v="2020-07-01T16:22:19"/>
    <x v="1"/>
  </r>
  <r>
    <n v="423673"/>
    <n v="10173"/>
    <x v="92835"/>
    <x v="102"/>
    <n v="1200"/>
    <d v="2020-06-01T08:07:56"/>
    <x v="1"/>
  </r>
  <r>
    <n v="423685"/>
    <n v="1763"/>
    <x v="92836"/>
    <x v="330"/>
    <n v="1200"/>
    <d v="2021-04-01T11:41:22"/>
    <x v="1"/>
  </r>
  <r>
    <n v="423687"/>
    <n v="12886"/>
    <x v="92837"/>
    <x v="104"/>
    <n v="1200"/>
    <d v="2020-06-01T12:03:45"/>
    <x v="1"/>
  </r>
  <r>
    <n v="423689"/>
    <n v="1164"/>
    <x v="92838"/>
    <x v="161"/>
    <n v="1200"/>
    <d v="2020-09-01T02:41:04"/>
    <x v="1"/>
  </r>
  <r>
    <n v="423693"/>
    <n v="10125"/>
    <x v="92839"/>
    <x v="172"/>
    <n v="1200"/>
    <d v="2020-09-01T12:58:25"/>
    <x v="1"/>
  </r>
  <r>
    <n v="423695"/>
    <n v="1058"/>
    <x v="92840"/>
    <x v="218"/>
    <n v="1200"/>
    <d v="2020-11-01T14:46:15"/>
    <x v="1"/>
  </r>
  <r>
    <n v="423706"/>
    <n v="1138"/>
    <x v="92841"/>
    <x v="120"/>
    <n v="1200"/>
    <d v="2020-07-01T02:27:57"/>
    <x v="1"/>
  </r>
  <r>
    <n v="423707"/>
    <n v="2612"/>
    <x v="92842"/>
    <x v="122"/>
    <n v="1200"/>
    <d v="2020-07-01T06:44:37"/>
    <x v="1"/>
  </r>
  <r>
    <n v="423714"/>
    <n v="9954"/>
    <x v="92843"/>
    <x v="138"/>
    <n v="1200"/>
    <d v="2020-08-01T04:05:20"/>
    <x v="1"/>
  </r>
  <r>
    <n v="423718"/>
    <n v="887"/>
    <x v="92844"/>
    <x v="254"/>
    <n v="1200"/>
    <d v="2021-01-01T00:01:28"/>
    <x v="1"/>
  </r>
  <r>
    <n v="423725"/>
    <n v="8255"/>
    <x v="92845"/>
    <x v="158"/>
    <n v="1200"/>
    <d v="2020-08-02T20:14:23"/>
    <x v="1"/>
  </r>
  <r>
    <n v="423728"/>
    <n v="2845"/>
    <x v="92846"/>
    <x v="223"/>
    <n v="0"/>
    <d v="2020-11-01T16:31:27"/>
    <x v="1"/>
  </r>
  <r>
    <n v="423733"/>
    <n v="11167"/>
    <x v="92847"/>
    <x v="62"/>
    <n v="1200"/>
    <d v="2020-04-01T05:07:47"/>
    <x v="1"/>
  </r>
  <r>
    <n v="423736"/>
    <n v="510"/>
    <x v="92848"/>
    <x v="260"/>
    <n v="1200"/>
    <d v="2021-01-01T04:31:57"/>
    <x v="1"/>
  </r>
  <r>
    <n v="423740"/>
    <n v="2484"/>
    <x v="92849"/>
    <x v="334"/>
    <n v="1200"/>
    <d v="2021-04-02T01:13:05"/>
    <x v="1"/>
  </r>
  <r>
    <n v="423741"/>
    <n v="13743"/>
    <x v="92850"/>
    <x v="35"/>
    <n v="1200"/>
    <d v="2020-02-01T18:08:42"/>
    <x v="1"/>
  </r>
  <r>
    <n v="423746"/>
    <n v="10466"/>
    <x v="92851"/>
    <x v="107"/>
    <n v="1200"/>
    <d v="2020-06-01T15:04:31"/>
    <x v="1"/>
  </r>
  <r>
    <n v="423747"/>
    <n v="9465"/>
    <x v="92852"/>
    <x v="169"/>
    <n v="1200"/>
    <d v="2020-09-01T10:44:36"/>
    <x v="1"/>
  </r>
  <r>
    <n v="423752"/>
    <n v="3800"/>
    <x v="92853"/>
    <x v="161"/>
    <n v="1200"/>
    <d v="2020-09-01T02:41:04"/>
    <x v="1"/>
  </r>
  <r>
    <n v="423754"/>
    <n v="2118"/>
    <x v="92854"/>
    <x v="302"/>
    <n v="1200"/>
    <d v="2021-03-01T06:44:24"/>
    <x v="1"/>
  </r>
  <r>
    <n v="423764"/>
    <n v="6128"/>
    <x v="92855"/>
    <x v="25"/>
    <n v="1200"/>
    <d v="2020-02-01T00:50:26"/>
    <x v="1"/>
  </r>
  <r>
    <n v="423768"/>
    <n v="8384"/>
    <x v="92856"/>
    <x v="324"/>
    <n v="1200"/>
    <d v="2021-04-01T06:09:41"/>
    <x v="1"/>
  </r>
  <r>
    <n v="423773"/>
    <n v="1795"/>
    <x v="92857"/>
    <x v="75"/>
    <n v="1200"/>
    <d v="2020-04-01T22:09:26"/>
    <x v="1"/>
  </r>
  <r>
    <n v="423777"/>
    <n v="8096"/>
    <x v="92858"/>
    <x v="150"/>
    <n v="1200"/>
    <d v="2020-08-01T15:15:03"/>
    <x v="1"/>
  </r>
  <r>
    <n v="423778"/>
    <n v="8614"/>
    <x v="92859"/>
    <x v="199"/>
    <n v="1200"/>
    <d v="2020-10-01T15:50:39"/>
    <x v="1"/>
  </r>
  <r>
    <n v="423780"/>
    <n v="10509"/>
    <x v="92860"/>
    <x v="44"/>
    <n v="1200"/>
    <d v="2020-03-01T02:31:49"/>
    <x v="1"/>
  </r>
  <r>
    <n v="423785"/>
    <n v="2591"/>
    <x v="92861"/>
    <x v="302"/>
    <n v="1200"/>
    <d v="2021-03-01T06:44:24"/>
    <x v="1"/>
  </r>
  <r>
    <n v="423789"/>
    <n v="5994"/>
    <x v="92862"/>
    <x v="256"/>
    <n v="960"/>
    <d v="2021-01-01T01:44:50"/>
    <x v="1"/>
  </r>
  <r>
    <n v="423790"/>
    <n v="7117"/>
    <x v="92863"/>
    <x v="192"/>
    <n v="1200"/>
    <d v="2020-10-01T11:12:06"/>
    <x v="1"/>
  </r>
  <r>
    <n v="423794"/>
    <n v="4794"/>
    <x v="92864"/>
    <x v="58"/>
    <n v="1200"/>
    <d v="2020-04-01T00:30:36"/>
    <x v="1"/>
  </r>
  <r>
    <n v="423798"/>
    <n v="5894"/>
    <x v="92865"/>
    <x v="245"/>
    <n v="1200"/>
    <d v="2020-12-01T12:48:51"/>
    <x v="1"/>
  </r>
  <r>
    <n v="423803"/>
    <n v="10468"/>
    <x v="92866"/>
    <x v="118"/>
    <n v="1200"/>
    <d v="2020-07-01T00:33:59"/>
    <x v="1"/>
  </r>
  <r>
    <n v="423810"/>
    <n v="9489"/>
    <x v="92867"/>
    <x v="128"/>
    <n v="1200"/>
    <d v="2020-07-01T22:51:52"/>
    <x v="1"/>
  </r>
  <r>
    <n v="423814"/>
    <n v="8087"/>
    <x v="92868"/>
    <x v="15"/>
    <n v="1200"/>
    <d v="2020-01-03T17:47:43"/>
    <x v="1"/>
  </r>
  <r>
    <n v="423821"/>
    <n v="13892"/>
    <x v="92869"/>
    <x v="114"/>
    <n v="1200"/>
    <d v="2020-06-03T11:00:11"/>
    <x v="1"/>
  </r>
  <r>
    <n v="423828"/>
    <n v="8819"/>
    <x v="92870"/>
    <x v="312"/>
    <n v="1200"/>
    <d v="2021-03-01T21:47:21"/>
    <x v="1"/>
  </r>
  <r>
    <n v="423832"/>
    <n v="9954"/>
    <x v="92871"/>
    <x v="8"/>
    <n v="1200"/>
    <d v="2020-01-02T20:35:56"/>
    <x v="1"/>
  </r>
  <r>
    <n v="423835"/>
    <n v="7624"/>
    <x v="92872"/>
    <x v="185"/>
    <n v="1200"/>
    <d v="2020-10-01T01:19:03"/>
    <x v="1"/>
  </r>
  <r>
    <n v="423837"/>
    <n v="892"/>
    <x v="92873"/>
    <x v="213"/>
    <n v="1200"/>
    <d v="2020-11-01T07:02:18"/>
    <x v="1"/>
  </r>
  <r>
    <n v="423842"/>
    <n v="9638"/>
    <x v="92874"/>
    <x v="282"/>
    <n v="1200"/>
    <d v="2021-02-01T06:00:54"/>
    <x v="1"/>
  </r>
  <r>
    <n v="423855"/>
    <n v="13839"/>
    <x v="92875"/>
    <x v="218"/>
    <n v="0"/>
    <d v="2020-11-01T14:46:15"/>
    <x v="1"/>
  </r>
  <r>
    <n v="423861"/>
    <n v="10341"/>
    <x v="92876"/>
    <x v="9"/>
    <n v="1200"/>
    <d v="2020-01-02T21:01:44"/>
    <x v="1"/>
  </r>
  <r>
    <n v="423867"/>
    <n v="6316"/>
    <x v="92877"/>
    <x v="102"/>
    <n v="1200"/>
    <d v="2020-06-01T08:07:56"/>
    <x v="1"/>
  </r>
  <r>
    <n v="423876"/>
    <n v="1972"/>
    <x v="92878"/>
    <x v="77"/>
    <n v="1200"/>
    <d v="2020-04-02T01:07:47"/>
    <x v="1"/>
  </r>
  <r>
    <n v="423882"/>
    <n v="9204"/>
    <x v="92879"/>
    <x v="225"/>
    <n v="1200"/>
    <d v="2020-11-02T00:52:29"/>
    <x v="1"/>
  </r>
  <r>
    <n v="423885"/>
    <n v="658"/>
    <x v="92880"/>
    <x v="293"/>
    <n v="1200"/>
    <d v="2021-02-02T17:46:48"/>
    <x v="1"/>
  </r>
  <r>
    <n v="423888"/>
    <n v="7275"/>
    <x v="92881"/>
    <x v="312"/>
    <n v="1200"/>
    <d v="2021-03-01T21:47:21"/>
    <x v="1"/>
  </r>
  <r>
    <n v="423895"/>
    <n v="6864"/>
    <x v="92882"/>
    <x v="208"/>
    <n v="1200"/>
    <d v="2020-11-01T03:52:46"/>
    <x v="1"/>
  </r>
  <r>
    <n v="423897"/>
    <n v="5140"/>
    <x v="92883"/>
    <x v="133"/>
    <n v="1200"/>
    <d v="2020-07-03T23:20:54"/>
    <x v="1"/>
  </r>
  <r>
    <n v="423898"/>
    <n v="3169"/>
    <x v="92884"/>
    <x v="165"/>
    <n v="1200"/>
    <d v="2020-09-01T06:20:41"/>
    <x v="1"/>
  </r>
  <r>
    <n v="423904"/>
    <n v="11954"/>
    <x v="92885"/>
    <x v="224"/>
    <n v="1200"/>
    <d v="2020-11-01T21:51:36"/>
    <x v="1"/>
  </r>
  <r>
    <n v="423911"/>
    <n v="10331"/>
    <x v="92886"/>
    <x v="168"/>
    <n v="1200"/>
    <d v="2020-09-01T09:18:08"/>
    <x v="1"/>
  </r>
  <r>
    <n v="423917"/>
    <n v="2379"/>
    <x v="92887"/>
    <x v="69"/>
    <n v="1200"/>
    <d v="2020-04-01T10:57:24"/>
    <x v="1"/>
  </r>
  <r>
    <n v="423923"/>
    <n v="935"/>
    <x v="92888"/>
    <x v="157"/>
    <n v="1200"/>
    <d v="2020-08-02T19:40:38"/>
    <x v="1"/>
  </r>
  <r>
    <n v="423925"/>
    <n v="7221"/>
    <x v="92889"/>
    <x v="15"/>
    <n v="1200"/>
    <d v="2020-01-03T17:47:43"/>
    <x v="1"/>
  </r>
  <r>
    <n v="423926"/>
    <n v="3505"/>
    <x v="92890"/>
    <x v="324"/>
    <n v="1200"/>
    <d v="2021-04-01T06:09:41"/>
    <x v="1"/>
  </r>
  <r>
    <n v="423929"/>
    <n v="10910"/>
    <x v="92891"/>
    <x v="103"/>
    <n v="1200"/>
    <d v="2020-06-01T10:26:59"/>
    <x v="1"/>
  </r>
  <r>
    <n v="423936"/>
    <n v="1886"/>
    <x v="92892"/>
    <x v="148"/>
    <n v="960"/>
    <d v="2020-08-01T08:50:40"/>
    <x v="1"/>
  </r>
  <r>
    <n v="423939"/>
    <n v="10721"/>
    <x v="92893"/>
    <x v="315"/>
    <n v="1200"/>
    <d v="2021-03-02T02:32:52"/>
    <x v="1"/>
  </r>
  <r>
    <n v="423946"/>
    <n v="3067"/>
    <x v="92894"/>
    <x v="252"/>
    <n v="1200"/>
    <d v="2020-12-02T14:02:09"/>
    <x v="1"/>
  </r>
  <r>
    <n v="423951"/>
    <n v="9642"/>
    <x v="92895"/>
    <x v="202"/>
    <n v="1200"/>
    <d v="2020-11-01T00:04:38"/>
    <x v="1"/>
  </r>
  <r>
    <n v="423957"/>
    <n v="243"/>
    <x v="92896"/>
    <x v="166"/>
    <n v="1200"/>
    <d v="2020-09-01T06:21:33"/>
    <x v="1"/>
  </r>
  <r>
    <n v="423960"/>
    <n v="13316"/>
    <x v="92897"/>
    <x v="253"/>
    <n v="1200"/>
    <d v="2020-12-03T19:16:07"/>
    <x v="1"/>
  </r>
  <r>
    <n v="423963"/>
    <n v="1489"/>
    <x v="92898"/>
    <x v="304"/>
    <n v="1200"/>
    <d v="2021-03-01T07:51:56"/>
    <x v="1"/>
  </r>
  <r>
    <n v="423969"/>
    <n v="1011"/>
    <x v="92899"/>
    <x v="302"/>
    <n v="1200"/>
    <d v="2021-03-01T06:44:24"/>
    <x v="1"/>
  </r>
  <r>
    <n v="423974"/>
    <n v="6919"/>
    <x v="92900"/>
    <x v="152"/>
    <n v="1200"/>
    <d v="2020-08-01T19:42:25"/>
    <x v="1"/>
  </r>
  <r>
    <n v="423976"/>
    <n v="6581"/>
    <x v="92901"/>
    <x v="85"/>
    <n v="1200"/>
    <d v="2020-05-01T00:24:15"/>
    <x v="1"/>
  </r>
  <r>
    <n v="423983"/>
    <n v="207"/>
    <x v="92902"/>
    <x v="279"/>
    <n v="1200"/>
    <d v="2021-02-01T03:18:28"/>
    <x v="1"/>
  </r>
  <r>
    <n v="423985"/>
    <n v="9476"/>
    <x v="92903"/>
    <x v="95"/>
    <n v="1200"/>
    <d v="2020-05-01T23:27:05"/>
    <x v="1"/>
  </r>
  <r>
    <n v="423992"/>
    <n v="13875"/>
    <x v="92904"/>
    <x v="219"/>
    <n v="1200"/>
    <d v="2020-11-01T14:53:31"/>
    <x v="1"/>
  </r>
  <r>
    <n v="423998"/>
    <n v="6935"/>
    <x v="92905"/>
    <x v="192"/>
    <n v="1200"/>
    <d v="2020-10-01T11:12:06"/>
    <x v="1"/>
  </r>
  <r>
    <n v="423999"/>
    <n v="13689"/>
    <x v="92906"/>
    <x v="8"/>
    <n v="1200"/>
    <d v="2020-01-02T20:35:56"/>
    <x v="1"/>
  </r>
  <r>
    <n v="424000"/>
    <n v="1795"/>
    <x v="92907"/>
    <x v="270"/>
    <n v="1200"/>
    <d v="2021-01-02T03:42:52"/>
    <x v="1"/>
  </r>
  <r>
    <n v="424001"/>
    <n v="6943"/>
    <x v="92908"/>
    <x v="138"/>
    <n v="0"/>
    <d v="2020-08-01T04:05:20"/>
    <x v="1"/>
  </r>
  <r>
    <n v="424005"/>
    <n v="3474"/>
    <x v="92909"/>
    <x v="15"/>
    <n v="1200"/>
    <d v="2020-01-03T17:47:43"/>
    <x v="1"/>
  </r>
  <r>
    <n v="424011"/>
    <n v="12677"/>
    <x v="92910"/>
    <x v="294"/>
    <n v="1200"/>
    <d v="2021-02-02T20:20:03"/>
    <x v="1"/>
  </r>
  <r>
    <n v="424015"/>
    <n v="8808"/>
    <x v="92911"/>
    <x v="74"/>
    <n v="1200"/>
    <d v="2020-04-01T20:15:29"/>
    <x v="1"/>
  </r>
  <r>
    <n v="424022"/>
    <n v="13295"/>
    <x v="92912"/>
    <x v="59"/>
    <n v="1200"/>
    <d v="2020-04-01T01:32:09"/>
    <x v="1"/>
  </r>
  <r>
    <n v="424024"/>
    <n v="7494"/>
    <x v="92913"/>
    <x v="241"/>
    <n v="1200"/>
    <d v="2020-12-01T09:38:25"/>
    <x v="1"/>
  </r>
  <r>
    <n v="424026"/>
    <n v="9455"/>
    <x v="92914"/>
    <x v="117"/>
    <n v="1200"/>
    <d v="2020-07-01T00:10:20"/>
    <x v="1"/>
  </r>
  <r>
    <n v="424029"/>
    <n v="10549"/>
    <x v="92915"/>
    <x v="82"/>
    <n v="1200"/>
    <d v="2020-04-02T11:06:10"/>
    <x v="1"/>
  </r>
  <r>
    <n v="424036"/>
    <n v="6303"/>
    <x v="92916"/>
    <x v="243"/>
    <n v="1200"/>
    <d v="2020-12-01T10:42:47"/>
    <x v="1"/>
  </r>
  <r>
    <n v="424039"/>
    <n v="7711"/>
    <x v="92917"/>
    <x v="173"/>
    <n v="1200"/>
    <d v="2020-09-01T13:08:14"/>
    <x v="1"/>
  </r>
  <r>
    <n v="424043"/>
    <n v="980"/>
    <x v="92918"/>
    <x v="231"/>
    <n v="1200"/>
    <d v="2020-12-01T00:50:13"/>
    <x v="1"/>
  </r>
  <r>
    <n v="424047"/>
    <n v="5699"/>
    <x v="92919"/>
    <x v="61"/>
    <n v="1200"/>
    <d v="2020-04-01T04:40:51"/>
    <x v="1"/>
  </r>
  <r>
    <n v="424053"/>
    <n v="13427"/>
    <x v="92920"/>
    <x v="216"/>
    <n v="1200"/>
    <d v="2020-11-01T12:53:41"/>
    <x v="1"/>
  </r>
  <r>
    <n v="424058"/>
    <n v="8765"/>
    <x v="92921"/>
    <x v="257"/>
    <n v="1200"/>
    <d v="2021-01-01T02:38:12"/>
    <x v="1"/>
  </r>
  <r>
    <n v="424061"/>
    <n v="10321"/>
    <x v="92922"/>
    <x v="334"/>
    <n v="1200"/>
    <d v="2021-04-02T01:13:05"/>
    <x v="1"/>
  </r>
  <r>
    <n v="424064"/>
    <n v="356"/>
    <x v="92923"/>
    <x v="74"/>
    <n v="1200"/>
    <d v="2020-04-01T20:15:29"/>
    <x v="1"/>
  </r>
  <r>
    <n v="424065"/>
    <n v="2968"/>
    <x v="92924"/>
    <x v="68"/>
    <n v="1200"/>
    <d v="2020-04-01T10:18:25"/>
    <x v="1"/>
  </r>
  <r>
    <n v="424069"/>
    <n v="6186"/>
    <x v="92925"/>
    <x v="100"/>
    <n v="960"/>
    <d v="2020-06-01T07:41:54"/>
    <x v="1"/>
  </r>
  <r>
    <n v="424075"/>
    <n v="9423"/>
    <x v="92926"/>
    <x v="231"/>
    <n v="1200"/>
    <d v="2020-12-01T00:50:13"/>
    <x v="1"/>
  </r>
  <r>
    <n v="424083"/>
    <n v="13411"/>
    <x v="92927"/>
    <x v="267"/>
    <n v="1200"/>
    <d v="2021-01-01T22:06:32"/>
    <x v="1"/>
  </r>
  <r>
    <n v="424089"/>
    <n v="6864"/>
    <x v="92928"/>
    <x v="204"/>
    <n v="960"/>
    <d v="2020-11-01T02:15:43"/>
    <x v="1"/>
  </r>
  <r>
    <n v="424094"/>
    <n v="6959"/>
    <x v="92929"/>
    <x v="239"/>
    <n v="1200"/>
    <d v="2020-12-01T08:22:38"/>
    <x v="1"/>
  </r>
  <r>
    <n v="424096"/>
    <n v="12566"/>
    <x v="92930"/>
    <x v="189"/>
    <n v="1200"/>
    <d v="2020-10-01T03:41:58"/>
    <x v="1"/>
  </r>
  <r>
    <n v="424102"/>
    <n v="6128"/>
    <x v="92931"/>
    <x v="247"/>
    <n v="1200"/>
    <d v="2020-12-01T15:09:58"/>
    <x v="1"/>
  </r>
  <r>
    <n v="424107"/>
    <n v="612"/>
    <x v="92932"/>
    <x v="254"/>
    <n v="1200"/>
    <d v="2021-01-01T00:01:28"/>
    <x v="1"/>
  </r>
  <r>
    <n v="424109"/>
    <n v="3142"/>
    <x v="92933"/>
    <x v="310"/>
    <n v="1200"/>
    <d v="2021-03-01T19:13:58"/>
    <x v="1"/>
  </r>
  <r>
    <n v="424115"/>
    <n v="4092"/>
    <x v="92934"/>
    <x v="117"/>
    <n v="1200"/>
    <d v="2020-07-01T00:10:20"/>
    <x v="1"/>
  </r>
  <r>
    <n v="424119"/>
    <n v="8814"/>
    <x v="92935"/>
    <x v="165"/>
    <n v="1200"/>
    <d v="2020-09-01T06:20:41"/>
    <x v="1"/>
  </r>
  <r>
    <n v="424126"/>
    <n v="12886"/>
    <x v="92936"/>
    <x v="271"/>
    <n v="1200"/>
    <d v="2021-01-02T03:59:16"/>
    <x v="1"/>
  </r>
  <r>
    <n v="424132"/>
    <n v="6153"/>
    <x v="92937"/>
    <x v="300"/>
    <n v="1200"/>
    <d v="2021-03-01T04:21:26"/>
    <x v="1"/>
  </r>
  <r>
    <n v="424138"/>
    <n v="8935"/>
    <x v="92938"/>
    <x v="320"/>
    <n v="1200"/>
    <d v="2021-04-01T00:46:35"/>
    <x v="1"/>
  </r>
  <r>
    <n v="424141"/>
    <n v="13298"/>
    <x v="92939"/>
    <x v="4"/>
    <n v="1200"/>
    <d v="2020-01-02T00:57:53"/>
    <x v="1"/>
  </r>
  <r>
    <n v="424143"/>
    <n v="1744"/>
    <x v="92940"/>
    <x v="122"/>
    <n v="1200"/>
    <d v="2020-07-01T06:44:37"/>
    <x v="1"/>
  </r>
  <r>
    <n v="424148"/>
    <n v="8535"/>
    <x v="92941"/>
    <x v="150"/>
    <n v="1200"/>
    <d v="2020-08-01T15:15:03"/>
    <x v="1"/>
  </r>
  <r>
    <n v="424149"/>
    <n v="2747"/>
    <x v="92942"/>
    <x v="195"/>
    <n v="1200"/>
    <d v="2020-10-01T12:50:12"/>
    <x v="1"/>
  </r>
  <r>
    <n v="424156"/>
    <n v="10781"/>
    <x v="92943"/>
    <x v="246"/>
    <n v="1200"/>
    <d v="2020-12-01T13:49:08"/>
    <x v="1"/>
  </r>
  <r>
    <n v="424160"/>
    <n v="8906"/>
    <x v="92944"/>
    <x v="58"/>
    <n v="0"/>
    <d v="2020-04-01T00:30:36"/>
    <x v="1"/>
  </r>
  <r>
    <n v="424162"/>
    <n v="2263"/>
    <x v="92945"/>
    <x v="20"/>
    <n v="1200"/>
    <d v="2020-01-05T12:38:03"/>
    <x v="1"/>
  </r>
  <r>
    <n v="424165"/>
    <n v="5594"/>
    <x v="92946"/>
    <x v="41"/>
    <n v="1200"/>
    <d v="2020-02-02T14:27:03"/>
    <x v="1"/>
  </r>
  <r>
    <n v="424170"/>
    <n v="7304"/>
    <x v="92947"/>
    <x v="226"/>
    <n v="1200"/>
    <d v="2020-11-02T03:29:53"/>
    <x v="1"/>
  </r>
  <r>
    <n v="424177"/>
    <n v="8406"/>
    <x v="92948"/>
    <x v="167"/>
    <n v="1200"/>
    <d v="2020-09-01T08:45:45"/>
    <x v="1"/>
  </r>
  <r>
    <n v="424178"/>
    <n v="5592"/>
    <x v="92949"/>
    <x v="272"/>
    <n v="1200"/>
    <d v="2021-01-02T11:41:16"/>
    <x v="1"/>
  </r>
  <r>
    <n v="424179"/>
    <n v="9284"/>
    <x v="92950"/>
    <x v="235"/>
    <n v="0"/>
    <d v="2020-12-01T05:43:16"/>
    <x v="1"/>
  </r>
  <r>
    <n v="424186"/>
    <n v="11677"/>
    <x v="92951"/>
    <x v="177"/>
    <n v="1200"/>
    <d v="2020-09-02T04:02:38"/>
    <x v="1"/>
  </r>
  <r>
    <n v="424192"/>
    <n v="7090"/>
    <x v="92952"/>
    <x v="112"/>
    <n v="1200"/>
    <d v="2020-06-02T18:13:11"/>
    <x v="1"/>
  </r>
  <r>
    <n v="424198"/>
    <n v="1471"/>
    <x v="92953"/>
    <x v="213"/>
    <n v="1200"/>
    <d v="2020-11-01T07:02:18"/>
    <x v="1"/>
  </r>
  <r>
    <n v="424204"/>
    <n v="13886"/>
    <x v="92954"/>
    <x v="170"/>
    <n v="1200"/>
    <d v="2020-09-01T11:17:27"/>
    <x v="1"/>
  </r>
  <r>
    <n v="424206"/>
    <n v="2691"/>
    <x v="92955"/>
    <x v="334"/>
    <n v="1200"/>
    <d v="2021-04-02T01:13:05"/>
    <x v="1"/>
  </r>
  <r>
    <n v="424214"/>
    <n v="9301"/>
    <x v="92956"/>
    <x v="151"/>
    <n v="1200"/>
    <d v="2020-08-01T18:19:29"/>
    <x v="1"/>
  </r>
  <r>
    <n v="424221"/>
    <n v="2260"/>
    <x v="92957"/>
    <x v="221"/>
    <n v="1200"/>
    <d v="2020-11-01T16:01:32"/>
    <x v="1"/>
  </r>
  <r>
    <n v="424224"/>
    <n v="10291"/>
    <x v="92958"/>
    <x v="212"/>
    <n v="1200"/>
    <d v="2020-11-01T06:53:39"/>
    <x v="1"/>
  </r>
  <r>
    <n v="424228"/>
    <n v="10735"/>
    <x v="92959"/>
    <x v="309"/>
    <n v="1200"/>
    <d v="2021-03-01T17:38:38"/>
    <x v="1"/>
  </r>
  <r>
    <n v="424234"/>
    <n v="12095"/>
    <x v="92960"/>
    <x v="80"/>
    <n v="960"/>
    <d v="2020-04-02T03:39:16"/>
    <x v="1"/>
  </r>
  <r>
    <n v="424237"/>
    <n v="7406"/>
    <x v="92961"/>
    <x v="296"/>
    <n v="1200"/>
    <d v="2021-03-01T00:16:23"/>
    <x v="1"/>
  </r>
  <r>
    <n v="424240"/>
    <n v="11855"/>
    <x v="92962"/>
    <x v="316"/>
    <n v="1200"/>
    <d v="2021-03-02T04:36:55"/>
    <x v="1"/>
  </r>
  <r>
    <n v="424242"/>
    <n v="1201"/>
    <x v="92963"/>
    <x v="259"/>
    <n v="1200"/>
    <d v="2021-01-01T04:03:35"/>
    <x v="1"/>
  </r>
  <r>
    <n v="424246"/>
    <n v="10282"/>
    <x v="92964"/>
    <x v="69"/>
    <n v="0"/>
    <d v="2020-04-01T10:57:24"/>
    <x v="1"/>
  </r>
  <r>
    <n v="424252"/>
    <n v="1753"/>
    <x v="92965"/>
    <x v="339"/>
    <n v="1200"/>
    <d v="2021-04-02T13:22:09"/>
    <x v="1"/>
  </r>
  <r>
    <n v="424255"/>
    <n v="9884"/>
    <x v="92966"/>
    <x v="288"/>
    <n v="1200"/>
    <d v="2021-02-02T03:09:54"/>
    <x v="1"/>
  </r>
  <r>
    <n v="424261"/>
    <n v="6507"/>
    <x v="92967"/>
    <x v="330"/>
    <n v="1200"/>
    <d v="2021-04-01T11:41:22"/>
    <x v="1"/>
  </r>
  <r>
    <n v="424266"/>
    <n v="1569"/>
    <x v="92968"/>
    <x v="264"/>
    <n v="960"/>
    <d v="2021-01-01T11:13:35"/>
    <x v="1"/>
  </r>
  <r>
    <n v="424268"/>
    <n v="2127"/>
    <x v="92969"/>
    <x v="213"/>
    <n v="1200"/>
    <d v="2020-11-01T07:02:18"/>
    <x v="1"/>
  </r>
  <r>
    <n v="424273"/>
    <n v="10376"/>
    <x v="92970"/>
    <x v="33"/>
    <n v="1200"/>
    <d v="2020-02-01T15:32:18"/>
    <x v="1"/>
  </r>
  <r>
    <n v="424278"/>
    <n v="13229"/>
    <x v="92971"/>
    <x v="220"/>
    <n v="1200"/>
    <d v="2020-11-01T16:00:33"/>
    <x v="1"/>
  </r>
  <r>
    <n v="424282"/>
    <n v="12978"/>
    <x v="92972"/>
    <x v="207"/>
    <n v="960"/>
    <d v="2020-11-01T03:40:26"/>
    <x v="1"/>
  </r>
  <r>
    <n v="424285"/>
    <n v="12125"/>
    <x v="92973"/>
    <x v="247"/>
    <n v="1200"/>
    <d v="2020-12-01T15:09:58"/>
    <x v="1"/>
  </r>
  <r>
    <n v="424286"/>
    <n v="1207"/>
    <x v="92974"/>
    <x v="252"/>
    <n v="1200"/>
    <d v="2020-12-02T14:02:09"/>
    <x v="1"/>
  </r>
  <r>
    <n v="424288"/>
    <n v="1138"/>
    <x v="92975"/>
    <x v="41"/>
    <n v="1200"/>
    <d v="2020-02-02T14:27:03"/>
    <x v="1"/>
  </r>
  <r>
    <n v="424291"/>
    <n v="1856"/>
    <x v="92976"/>
    <x v="226"/>
    <n v="1200"/>
    <d v="2020-11-02T03:29:53"/>
    <x v="1"/>
  </r>
  <r>
    <n v="424293"/>
    <n v="4503"/>
    <x v="92977"/>
    <x v="288"/>
    <n v="1200"/>
    <d v="2021-02-02T03:09:54"/>
    <x v="1"/>
  </r>
  <r>
    <n v="424294"/>
    <n v="5550"/>
    <x v="92978"/>
    <x v="6"/>
    <n v="1200"/>
    <d v="2020-01-02T09:54:11"/>
    <x v="1"/>
  </r>
  <r>
    <n v="424299"/>
    <n v="695"/>
    <x v="92979"/>
    <x v="253"/>
    <n v="1200"/>
    <d v="2020-12-03T19:16:07"/>
    <x v="1"/>
  </r>
  <r>
    <n v="424301"/>
    <n v="6261"/>
    <x v="92980"/>
    <x v="239"/>
    <n v="1200"/>
    <d v="2020-12-01T08:22:38"/>
    <x v="1"/>
  </r>
  <r>
    <n v="424304"/>
    <n v="5730"/>
    <x v="92981"/>
    <x v="183"/>
    <n v="1200"/>
    <d v="2020-10-01T00:04:27"/>
    <x v="1"/>
  </r>
  <r>
    <n v="424309"/>
    <n v="7975"/>
    <x v="92982"/>
    <x v="274"/>
    <n v="1200"/>
    <d v="2021-01-02T14:21:05"/>
    <x v="1"/>
  </r>
  <r>
    <n v="424312"/>
    <n v="6775"/>
    <x v="92983"/>
    <x v="144"/>
    <n v="1200"/>
    <d v="2020-08-01T07:21:20"/>
    <x v="1"/>
  </r>
  <r>
    <n v="424313"/>
    <n v="4260"/>
    <x v="92984"/>
    <x v="46"/>
    <n v="1200"/>
    <d v="2020-03-01T03:08:48"/>
    <x v="1"/>
  </r>
  <r>
    <n v="424318"/>
    <n v="12326"/>
    <x v="92985"/>
    <x v="220"/>
    <n v="1200"/>
    <d v="2020-11-01T16:00:33"/>
    <x v="1"/>
  </r>
  <r>
    <n v="424321"/>
    <n v="12978"/>
    <x v="92986"/>
    <x v="58"/>
    <n v="1200"/>
    <d v="2020-04-01T00:30:36"/>
    <x v="1"/>
  </r>
  <r>
    <n v="424327"/>
    <n v="10163"/>
    <x v="92987"/>
    <x v="121"/>
    <n v="960"/>
    <d v="2020-07-01T03:30:20"/>
    <x v="1"/>
  </r>
  <r>
    <n v="424328"/>
    <n v="7755"/>
    <x v="92988"/>
    <x v="108"/>
    <n v="1200"/>
    <d v="2020-06-01T15:35:25"/>
    <x v="1"/>
  </r>
  <r>
    <n v="424331"/>
    <n v="805"/>
    <x v="92989"/>
    <x v="164"/>
    <n v="1200"/>
    <d v="2020-09-01T06:19:15"/>
    <x v="1"/>
  </r>
  <r>
    <n v="424337"/>
    <n v="11365"/>
    <x v="92990"/>
    <x v="305"/>
    <n v="0"/>
    <d v="2021-03-01T10:38:09"/>
    <x v="1"/>
  </r>
  <r>
    <n v="424342"/>
    <n v="9766"/>
    <x v="92991"/>
    <x v="127"/>
    <n v="1200"/>
    <d v="2020-07-01T17:53:50"/>
    <x v="1"/>
  </r>
  <r>
    <n v="424349"/>
    <n v="1455"/>
    <x v="92992"/>
    <x v="151"/>
    <n v="1200"/>
    <d v="2020-08-01T18:19:29"/>
    <x v="1"/>
  </r>
  <r>
    <n v="424353"/>
    <n v="12815"/>
    <x v="92993"/>
    <x v="232"/>
    <n v="1200"/>
    <d v="2020-12-01T01:40:06"/>
    <x v="1"/>
  </r>
  <r>
    <n v="424358"/>
    <n v="11344"/>
    <x v="92994"/>
    <x v="151"/>
    <n v="1200"/>
    <d v="2020-08-01T18:19:29"/>
    <x v="1"/>
  </r>
  <r>
    <n v="424365"/>
    <n v="10902"/>
    <x v="92995"/>
    <x v="206"/>
    <n v="1200"/>
    <d v="2020-11-01T02:50:36"/>
    <x v="1"/>
  </r>
  <r>
    <n v="424368"/>
    <n v="13531"/>
    <x v="92996"/>
    <x v="44"/>
    <n v="1200"/>
    <d v="2020-03-01T02:31:49"/>
    <x v="1"/>
  </r>
  <r>
    <n v="424372"/>
    <n v="8778"/>
    <x v="92997"/>
    <x v="22"/>
    <n v="1200"/>
    <d v="2020-01-08T11:25:59"/>
    <x v="1"/>
  </r>
  <r>
    <n v="424379"/>
    <n v="9547"/>
    <x v="92998"/>
    <x v="121"/>
    <n v="1200"/>
    <d v="2020-07-01T03:30:20"/>
    <x v="1"/>
  </r>
  <r>
    <n v="424381"/>
    <n v="10891"/>
    <x v="92999"/>
    <x v="259"/>
    <n v="1200"/>
    <d v="2021-01-01T04:03:35"/>
    <x v="1"/>
  </r>
  <r>
    <n v="424382"/>
    <n v="4522"/>
    <x v="93000"/>
    <x v="78"/>
    <n v="1200"/>
    <d v="2020-04-02T03:01:14"/>
    <x v="1"/>
  </r>
  <r>
    <n v="424388"/>
    <n v="6497"/>
    <x v="93001"/>
    <x v="116"/>
    <n v="1200"/>
    <d v="2020-06-04T06:09:33"/>
    <x v="1"/>
  </r>
  <r>
    <n v="424390"/>
    <n v="5699"/>
    <x v="93002"/>
    <x v="319"/>
    <n v="1200"/>
    <d v="2021-03-04T17:53:12"/>
    <x v="1"/>
  </r>
  <r>
    <n v="424392"/>
    <n v="6464"/>
    <x v="93003"/>
    <x v="331"/>
    <n v="1200"/>
    <d v="2021-04-01T15:00:35"/>
    <x v="1"/>
  </r>
  <r>
    <n v="424394"/>
    <n v="9723"/>
    <x v="93004"/>
    <x v="274"/>
    <n v="1200"/>
    <d v="2021-01-02T14:21:05"/>
    <x v="1"/>
  </r>
  <r>
    <n v="424399"/>
    <n v="2570"/>
    <x v="93005"/>
    <x v="262"/>
    <n v="1200"/>
    <d v="2021-01-01T05:54:44"/>
    <x v="1"/>
  </r>
  <r>
    <n v="424403"/>
    <n v="11134"/>
    <x v="93006"/>
    <x v="35"/>
    <n v="1200"/>
    <d v="2020-02-01T18:08:42"/>
    <x v="1"/>
  </r>
  <r>
    <n v="424411"/>
    <n v="13839"/>
    <x v="93007"/>
    <x v="192"/>
    <n v="1200"/>
    <d v="2020-10-01T11:12:06"/>
    <x v="1"/>
  </r>
  <r>
    <n v="424418"/>
    <n v="1485"/>
    <x v="93008"/>
    <x v="239"/>
    <n v="1200"/>
    <d v="2020-12-01T08:22:38"/>
    <x v="1"/>
  </r>
  <r>
    <n v="424424"/>
    <n v="4820"/>
    <x v="93009"/>
    <x v="290"/>
    <n v="1200"/>
    <d v="2021-02-02T10:41:20"/>
    <x v="1"/>
  </r>
  <r>
    <n v="424431"/>
    <n v="510"/>
    <x v="93010"/>
    <x v="141"/>
    <n v="0"/>
    <d v="2020-08-01T06:20:39"/>
    <x v="1"/>
  </r>
  <r>
    <n v="424435"/>
    <n v="2326"/>
    <x v="93011"/>
    <x v="148"/>
    <n v="0"/>
    <d v="2020-08-01T08:50:40"/>
    <x v="1"/>
  </r>
  <r>
    <n v="424442"/>
    <n v="9591"/>
    <x v="93012"/>
    <x v="304"/>
    <n v="960"/>
    <d v="2021-03-01T07:51:56"/>
    <x v="1"/>
  </r>
  <r>
    <n v="424448"/>
    <n v="9240"/>
    <x v="93013"/>
    <x v="134"/>
    <n v="1200"/>
    <d v="2020-08-01T00:42:42"/>
    <x v="1"/>
  </r>
  <r>
    <n v="424457"/>
    <n v="7744"/>
    <x v="93014"/>
    <x v="113"/>
    <n v="1200"/>
    <d v="2020-06-03T03:01:43"/>
    <x v="1"/>
  </r>
  <r>
    <n v="424462"/>
    <n v="8589"/>
    <x v="93015"/>
    <x v="262"/>
    <n v="1200"/>
    <d v="2021-01-01T05:54:44"/>
    <x v="1"/>
  </r>
  <r>
    <n v="424466"/>
    <n v="7372"/>
    <x v="93016"/>
    <x v="128"/>
    <n v="1200"/>
    <d v="2020-07-01T22:51:52"/>
    <x v="1"/>
  </r>
  <r>
    <n v="424468"/>
    <n v="13499"/>
    <x v="93017"/>
    <x v="243"/>
    <n v="1200"/>
    <d v="2020-12-01T10:42:47"/>
    <x v="1"/>
  </r>
  <r>
    <n v="424474"/>
    <n v="3270"/>
    <x v="93018"/>
    <x v="21"/>
    <n v="1200"/>
    <d v="2020-01-06T03:03:37"/>
    <x v="1"/>
  </r>
  <r>
    <n v="424481"/>
    <n v="13121"/>
    <x v="93019"/>
    <x v="25"/>
    <n v="1200"/>
    <d v="2020-02-01T00:50:26"/>
    <x v="1"/>
  </r>
  <r>
    <n v="424488"/>
    <n v="7609"/>
    <x v="93020"/>
    <x v="21"/>
    <n v="1200"/>
    <d v="2020-01-06T03:03:37"/>
    <x v="1"/>
  </r>
  <r>
    <n v="424495"/>
    <n v="11033"/>
    <x v="93021"/>
    <x v="148"/>
    <n v="1200"/>
    <d v="2020-08-01T08:50:40"/>
    <x v="1"/>
  </r>
  <r>
    <n v="424497"/>
    <n v="5072"/>
    <x v="93022"/>
    <x v="5"/>
    <n v="1200"/>
    <d v="2020-01-02T06:05:06"/>
    <x v="1"/>
  </r>
  <r>
    <n v="424499"/>
    <n v="8731"/>
    <x v="93023"/>
    <x v="310"/>
    <n v="1200"/>
    <d v="2021-03-01T19:13:58"/>
    <x v="1"/>
  </r>
  <r>
    <n v="424502"/>
    <n v="7149"/>
    <x v="93024"/>
    <x v="325"/>
    <n v="1200"/>
    <d v="2021-04-01T07:15:37"/>
    <x v="1"/>
  </r>
  <r>
    <n v="424505"/>
    <n v="9781"/>
    <x v="93025"/>
    <x v="13"/>
    <n v="1200"/>
    <d v="2020-01-03T09:32:30"/>
    <x v="1"/>
  </r>
  <r>
    <n v="424507"/>
    <n v="12262"/>
    <x v="93026"/>
    <x v="181"/>
    <n v="1200"/>
    <d v="2020-09-03T00:46:17"/>
    <x v="1"/>
  </r>
  <r>
    <n v="424508"/>
    <n v="10160"/>
    <x v="93027"/>
    <x v="322"/>
    <n v="1200"/>
    <d v="2021-04-01T03:47:11"/>
    <x v="1"/>
  </r>
  <r>
    <n v="424513"/>
    <n v="4816"/>
    <x v="93028"/>
    <x v="298"/>
    <n v="1200"/>
    <d v="2021-03-01T02:11:46"/>
    <x v="1"/>
  </r>
  <r>
    <n v="424519"/>
    <n v="545"/>
    <x v="93029"/>
    <x v="1"/>
    <n v="960"/>
    <d v="2020-01-01T10:14:24"/>
    <x v="1"/>
  </r>
  <r>
    <n v="424524"/>
    <n v="2227"/>
    <x v="93030"/>
    <x v="86"/>
    <n v="1200"/>
    <d v="2020-05-01T00:42:12"/>
    <x v="1"/>
  </r>
  <r>
    <n v="424525"/>
    <n v="5808"/>
    <x v="93031"/>
    <x v="77"/>
    <n v="1200"/>
    <d v="2020-04-02T01:07:47"/>
    <x v="1"/>
  </r>
  <r>
    <n v="424531"/>
    <n v="11953"/>
    <x v="93032"/>
    <x v="304"/>
    <n v="1200"/>
    <d v="2021-03-01T07:51:56"/>
    <x v="1"/>
  </r>
  <r>
    <n v="424538"/>
    <n v="7084"/>
    <x v="93033"/>
    <x v="315"/>
    <n v="1200"/>
    <d v="2021-03-02T02:32:52"/>
    <x v="1"/>
  </r>
  <r>
    <n v="424549"/>
    <n v="10955"/>
    <x v="93034"/>
    <x v="314"/>
    <n v="1200"/>
    <d v="2021-03-01T23:35:00"/>
    <x v="1"/>
  </r>
  <r>
    <n v="424552"/>
    <n v="6910"/>
    <x v="93035"/>
    <x v="58"/>
    <n v="1200"/>
    <d v="2020-04-01T00:30:36"/>
    <x v="1"/>
  </r>
  <r>
    <n v="424555"/>
    <n v="1489"/>
    <x v="93036"/>
    <x v="218"/>
    <n v="1200"/>
    <d v="2020-11-01T14:46:15"/>
    <x v="1"/>
  </r>
  <r>
    <n v="424561"/>
    <n v="8650"/>
    <x v="93037"/>
    <x v="180"/>
    <n v="1200"/>
    <d v="2020-09-02T18:30:06"/>
    <x v="1"/>
  </r>
  <r>
    <n v="424574"/>
    <n v="1795"/>
    <x v="93038"/>
    <x v="338"/>
    <n v="1200"/>
    <d v="2021-04-02T10:37:46"/>
    <x v="1"/>
  </r>
  <r>
    <n v="424576"/>
    <n v="9527"/>
    <x v="93039"/>
    <x v="331"/>
    <n v="1200"/>
    <d v="2021-04-01T15:00:35"/>
    <x v="1"/>
  </r>
  <r>
    <n v="424580"/>
    <n v="6608"/>
    <x v="93040"/>
    <x v="153"/>
    <n v="1200"/>
    <d v="2020-08-02T00:00:08"/>
    <x v="1"/>
  </r>
  <r>
    <n v="424584"/>
    <n v="11913"/>
    <x v="93041"/>
    <x v="69"/>
    <n v="1200"/>
    <d v="2020-04-01T10:57:24"/>
    <x v="1"/>
  </r>
  <r>
    <n v="424586"/>
    <n v="4999"/>
    <x v="93042"/>
    <x v="251"/>
    <n v="1200"/>
    <d v="2020-12-02T10:36:42"/>
    <x v="1"/>
  </r>
  <r>
    <n v="424590"/>
    <n v="4540"/>
    <x v="93043"/>
    <x v="88"/>
    <n v="1200"/>
    <d v="2020-05-01T01:11:11"/>
    <x v="1"/>
  </r>
  <r>
    <n v="424594"/>
    <n v="7639"/>
    <x v="93044"/>
    <x v="89"/>
    <n v="1200"/>
    <d v="2020-05-01T04:46:57"/>
    <x v="1"/>
  </r>
  <r>
    <n v="424596"/>
    <n v="10098"/>
    <x v="93045"/>
    <x v="152"/>
    <n v="1200"/>
    <d v="2020-08-01T19:42:25"/>
    <x v="1"/>
  </r>
  <r>
    <n v="424601"/>
    <n v="3532"/>
    <x v="93046"/>
    <x v="269"/>
    <n v="1200"/>
    <d v="2021-01-02T00:35:41"/>
    <x v="1"/>
  </r>
  <r>
    <n v="424607"/>
    <n v="4869"/>
    <x v="93047"/>
    <x v="331"/>
    <n v="1200"/>
    <d v="2021-04-01T15:00:35"/>
    <x v="1"/>
  </r>
  <r>
    <n v="424614"/>
    <n v="1763"/>
    <x v="93048"/>
    <x v="282"/>
    <n v="1200"/>
    <d v="2021-02-01T06:00:54"/>
    <x v="1"/>
  </r>
  <r>
    <n v="424620"/>
    <n v="4580"/>
    <x v="93049"/>
    <x v="303"/>
    <n v="1200"/>
    <d v="2021-03-01T07:14:30"/>
    <x v="1"/>
  </r>
  <r>
    <n v="424623"/>
    <n v="10871"/>
    <x v="93050"/>
    <x v="299"/>
    <n v="1200"/>
    <d v="2021-03-01T02:27:58"/>
    <x v="1"/>
  </r>
  <r>
    <n v="424627"/>
    <n v="7326"/>
    <x v="93051"/>
    <x v="212"/>
    <n v="1200"/>
    <d v="2020-11-01T06:53:39"/>
    <x v="1"/>
  </r>
  <r>
    <n v="424634"/>
    <n v="6320"/>
    <x v="93052"/>
    <x v="271"/>
    <n v="1200"/>
    <d v="2021-01-02T03:59:16"/>
    <x v="1"/>
  </r>
  <r>
    <n v="424635"/>
    <n v="10599"/>
    <x v="93053"/>
    <x v="271"/>
    <n v="960"/>
    <d v="2021-01-02T03:59:16"/>
    <x v="1"/>
  </r>
  <r>
    <n v="424639"/>
    <n v="13764"/>
    <x v="93054"/>
    <x v="25"/>
    <n v="0"/>
    <d v="2020-02-01T00:50:26"/>
    <x v="1"/>
  </r>
  <r>
    <n v="424645"/>
    <n v="12922"/>
    <x v="93055"/>
    <x v="107"/>
    <n v="1200"/>
    <d v="2020-06-01T15:04:31"/>
    <x v="1"/>
  </r>
  <r>
    <n v="424648"/>
    <n v="3015"/>
    <x v="93056"/>
    <x v="68"/>
    <n v="1200"/>
    <d v="2020-04-01T10:18:25"/>
    <x v="1"/>
  </r>
  <r>
    <n v="424655"/>
    <n v="11530"/>
    <x v="93057"/>
    <x v="282"/>
    <n v="1200"/>
    <d v="2021-02-01T06:00:54"/>
    <x v="1"/>
  </r>
  <r>
    <n v="424662"/>
    <n v="7530"/>
    <x v="93058"/>
    <x v="195"/>
    <n v="1200"/>
    <d v="2020-10-01T12:50:12"/>
    <x v="1"/>
  </r>
  <r>
    <n v="424672"/>
    <n v="463"/>
    <x v="93059"/>
    <x v="283"/>
    <n v="1200"/>
    <d v="2021-02-01T08:56:39"/>
    <x v="1"/>
  </r>
  <r>
    <n v="424679"/>
    <n v="5416"/>
    <x v="93060"/>
    <x v="242"/>
    <n v="1200"/>
    <d v="2020-12-01T10:18:28"/>
    <x v="1"/>
  </r>
  <r>
    <n v="424682"/>
    <n v="3092"/>
    <x v="93061"/>
    <x v="132"/>
    <n v="1200"/>
    <d v="2020-07-03T18:05:04"/>
    <x v="1"/>
  </r>
  <r>
    <n v="424689"/>
    <n v="7257"/>
    <x v="93062"/>
    <x v="336"/>
    <n v="1200"/>
    <d v="2021-04-02T02:28:47"/>
    <x v="1"/>
  </r>
  <r>
    <n v="424695"/>
    <n v="4589"/>
    <x v="93063"/>
    <x v="208"/>
    <n v="1200"/>
    <d v="2020-11-01T03:52:46"/>
    <x v="1"/>
  </r>
  <r>
    <n v="424702"/>
    <n v="12545"/>
    <x v="93064"/>
    <x v="112"/>
    <n v="1200"/>
    <d v="2020-06-02T18:13:11"/>
    <x v="1"/>
  </r>
  <r>
    <n v="424705"/>
    <n v="8378"/>
    <x v="93065"/>
    <x v="210"/>
    <n v="1200"/>
    <d v="2020-11-01T04:55:52"/>
    <x v="1"/>
  </r>
  <r>
    <n v="424709"/>
    <n v="4335"/>
    <x v="93066"/>
    <x v="334"/>
    <n v="1200"/>
    <d v="2021-04-02T01:13:05"/>
    <x v="1"/>
  </r>
  <r>
    <n v="424712"/>
    <n v="2605"/>
    <x v="93067"/>
    <x v="196"/>
    <n v="1200"/>
    <d v="2020-10-01T14:50:21"/>
    <x v="1"/>
  </r>
  <r>
    <n v="424719"/>
    <n v="10904"/>
    <x v="93068"/>
    <x v="200"/>
    <n v="1200"/>
    <d v="2020-10-02T05:56:35"/>
    <x v="1"/>
  </r>
  <r>
    <n v="424726"/>
    <n v="9427"/>
    <x v="93069"/>
    <x v="205"/>
    <n v="1200"/>
    <d v="2020-11-01T02:23:48"/>
    <x v="1"/>
  </r>
  <r>
    <n v="424729"/>
    <n v="9726"/>
    <x v="93070"/>
    <x v="310"/>
    <n v="1200"/>
    <d v="2021-03-01T19:13:58"/>
    <x v="1"/>
  </r>
  <r>
    <n v="424730"/>
    <n v="5491"/>
    <x v="93071"/>
    <x v="166"/>
    <n v="1200"/>
    <d v="2020-09-01T06:21:33"/>
    <x v="1"/>
  </r>
  <r>
    <n v="424734"/>
    <n v="9204"/>
    <x v="93072"/>
    <x v="305"/>
    <n v="1200"/>
    <d v="2021-03-01T10:38:09"/>
    <x v="1"/>
  </r>
  <r>
    <n v="424741"/>
    <n v="9250"/>
    <x v="93073"/>
    <x v="136"/>
    <n v="1200"/>
    <d v="2020-08-01T02:22:13"/>
    <x v="1"/>
  </r>
  <r>
    <n v="424744"/>
    <n v="11915"/>
    <x v="93074"/>
    <x v="259"/>
    <n v="1200"/>
    <d v="2021-01-01T04:03:35"/>
    <x v="1"/>
  </r>
  <r>
    <n v="424747"/>
    <n v="1337"/>
    <x v="93075"/>
    <x v="14"/>
    <n v="1200"/>
    <d v="2020-01-03T10:34:56"/>
    <x v="1"/>
  </r>
  <r>
    <n v="424748"/>
    <n v="4398"/>
    <x v="93076"/>
    <x v="81"/>
    <n v="960"/>
    <d v="2020-04-02T07:27:48"/>
    <x v="1"/>
  </r>
  <r>
    <n v="424755"/>
    <n v="11318"/>
    <x v="93077"/>
    <x v="228"/>
    <n v="1200"/>
    <d v="2020-11-02T11:51:05"/>
    <x v="1"/>
  </r>
  <r>
    <n v="424757"/>
    <n v="4164"/>
    <x v="93078"/>
    <x v="319"/>
    <n v="1200"/>
    <d v="2021-03-04T17:53:12"/>
    <x v="1"/>
  </r>
  <r>
    <n v="424765"/>
    <n v="2167"/>
    <x v="93079"/>
    <x v="312"/>
    <n v="1200"/>
    <d v="2021-03-01T21:47:21"/>
    <x v="1"/>
  </r>
  <r>
    <n v="424766"/>
    <n v="10871"/>
    <x v="93080"/>
    <x v="283"/>
    <n v="1200"/>
    <d v="2021-02-01T08:56:39"/>
    <x v="1"/>
  </r>
  <r>
    <n v="424769"/>
    <n v="12154"/>
    <x v="93081"/>
    <x v="280"/>
    <n v="960"/>
    <d v="2021-02-01T03:58:38"/>
    <x v="1"/>
  </r>
  <r>
    <n v="424773"/>
    <n v="255"/>
    <x v="93082"/>
    <x v="24"/>
    <n v="1200"/>
    <d v="2020-02-01T00:42:44"/>
    <x v="1"/>
  </r>
  <r>
    <n v="424778"/>
    <n v="13762"/>
    <x v="93083"/>
    <x v="101"/>
    <n v="1200"/>
    <d v="2020-06-01T07:42:47"/>
    <x v="1"/>
  </r>
  <r>
    <n v="424782"/>
    <n v="9588"/>
    <x v="93084"/>
    <x v="153"/>
    <n v="1200"/>
    <d v="2020-08-02T00:00:08"/>
    <x v="1"/>
  </r>
  <r>
    <n v="424789"/>
    <n v="2459"/>
    <x v="93085"/>
    <x v="84"/>
    <n v="1200"/>
    <d v="2020-05-01T00:22:54"/>
    <x v="1"/>
  </r>
  <r>
    <n v="424791"/>
    <n v="2714"/>
    <x v="93086"/>
    <x v="126"/>
    <n v="1200"/>
    <d v="2020-07-01T16:22:19"/>
    <x v="1"/>
  </r>
  <r>
    <n v="424794"/>
    <n v="12184"/>
    <x v="93087"/>
    <x v="270"/>
    <n v="1200"/>
    <d v="2021-01-02T03:42:52"/>
    <x v="1"/>
  </r>
  <r>
    <n v="424797"/>
    <n v="7326"/>
    <x v="93088"/>
    <x v="327"/>
    <n v="1200"/>
    <d v="2021-04-01T09:58:00"/>
    <x v="1"/>
  </r>
  <r>
    <n v="424802"/>
    <n v="12526"/>
    <x v="93089"/>
    <x v="240"/>
    <n v="1200"/>
    <d v="2020-12-01T08:34:35"/>
    <x v="1"/>
  </r>
  <r>
    <n v="424804"/>
    <n v="11431"/>
    <x v="93090"/>
    <x v="174"/>
    <n v="1200"/>
    <d v="2020-09-01T19:28:50"/>
    <x v="1"/>
  </r>
  <r>
    <n v="424808"/>
    <n v="9804"/>
    <x v="93091"/>
    <x v="101"/>
    <n v="1200"/>
    <d v="2020-06-01T07:42:47"/>
    <x v="1"/>
  </r>
  <r>
    <n v="424812"/>
    <n v="11995"/>
    <x v="93092"/>
    <x v="130"/>
    <n v="1200"/>
    <d v="2020-07-02T04:08:30"/>
    <x v="1"/>
  </r>
  <r>
    <n v="424818"/>
    <n v="7801"/>
    <x v="93093"/>
    <x v="329"/>
    <n v="1200"/>
    <d v="2021-04-01T10:55:03"/>
    <x v="1"/>
  </r>
  <r>
    <n v="424822"/>
    <n v="7778"/>
    <x v="93094"/>
    <x v="196"/>
    <n v="0"/>
    <d v="2020-10-01T14:50:21"/>
    <x v="1"/>
  </r>
  <r>
    <n v="424827"/>
    <n v="9333"/>
    <x v="93095"/>
    <x v="209"/>
    <n v="1200"/>
    <d v="2020-11-01T04:46:45"/>
    <x v="1"/>
  </r>
  <r>
    <n v="424830"/>
    <n v="13914"/>
    <x v="93096"/>
    <x v="133"/>
    <n v="1200"/>
    <d v="2020-07-03T23:20:54"/>
    <x v="1"/>
  </r>
  <r>
    <n v="424831"/>
    <n v="12390"/>
    <x v="93097"/>
    <x v="219"/>
    <n v="1200"/>
    <d v="2020-11-01T14:53:31"/>
    <x v="1"/>
  </r>
  <r>
    <n v="424837"/>
    <n v="13719"/>
    <x v="93098"/>
    <x v="118"/>
    <n v="1200"/>
    <d v="2020-07-01T00:33:59"/>
    <x v="1"/>
  </r>
  <r>
    <n v="424838"/>
    <n v="8236"/>
    <x v="93099"/>
    <x v="104"/>
    <n v="1200"/>
    <d v="2020-06-01T12:03:45"/>
    <x v="1"/>
  </r>
  <r>
    <n v="424839"/>
    <n v="1335"/>
    <x v="93100"/>
    <x v="326"/>
    <n v="1200"/>
    <d v="2021-04-01T07:31:08"/>
    <x v="1"/>
  </r>
  <r>
    <n v="424843"/>
    <n v="5300"/>
    <x v="93101"/>
    <x v="232"/>
    <n v="1200"/>
    <d v="2020-12-01T01:40:06"/>
    <x v="1"/>
  </r>
  <r>
    <n v="424846"/>
    <n v="10669"/>
    <x v="93102"/>
    <x v="301"/>
    <n v="1200"/>
    <d v="2021-03-01T05:39:16"/>
    <x v="1"/>
  </r>
  <r>
    <n v="424851"/>
    <n v="6779"/>
    <x v="93103"/>
    <x v="150"/>
    <n v="0"/>
    <d v="2020-08-01T15:15:03"/>
    <x v="1"/>
  </r>
  <r>
    <n v="424856"/>
    <n v="6834"/>
    <x v="93104"/>
    <x v="205"/>
    <n v="1200"/>
    <d v="2020-11-01T02:23:48"/>
    <x v="1"/>
  </r>
  <r>
    <n v="424857"/>
    <n v="7503"/>
    <x v="93105"/>
    <x v="131"/>
    <n v="1200"/>
    <d v="2020-07-02T08:46:18"/>
    <x v="1"/>
  </r>
  <r>
    <n v="424860"/>
    <n v="9595"/>
    <x v="93106"/>
    <x v="311"/>
    <n v="0"/>
    <d v="2021-03-01T20:20:47"/>
    <x v="1"/>
  </r>
  <r>
    <n v="424864"/>
    <n v="7684"/>
    <x v="93107"/>
    <x v="334"/>
    <n v="1200"/>
    <d v="2021-04-02T01:13:05"/>
    <x v="1"/>
  </r>
  <r>
    <n v="424865"/>
    <n v="9169"/>
    <x v="93108"/>
    <x v="78"/>
    <n v="960"/>
    <d v="2020-04-02T03:01:14"/>
    <x v="1"/>
  </r>
  <r>
    <n v="424867"/>
    <n v="2639"/>
    <x v="93109"/>
    <x v="275"/>
    <n v="1200"/>
    <d v="2021-01-03T14:33:55"/>
    <x v="1"/>
  </r>
  <r>
    <n v="424871"/>
    <n v="11759"/>
    <x v="93110"/>
    <x v="232"/>
    <n v="1200"/>
    <d v="2020-12-01T01:40:06"/>
    <x v="1"/>
  </r>
  <r>
    <n v="424875"/>
    <n v="12324"/>
    <x v="93111"/>
    <x v="331"/>
    <n v="1200"/>
    <d v="2021-04-01T15:00:35"/>
    <x v="1"/>
  </r>
  <r>
    <n v="424880"/>
    <n v="4429"/>
    <x v="93112"/>
    <x v="263"/>
    <n v="960"/>
    <d v="2021-01-01T10:16:41"/>
    <x v="1"/>
  </r>
  <r>
    <n v="424885"/>
    <n v="9320"/>
    <x v="93113"/>
    <x v="74"/>
    <n v="1200"/>
    <d v="2020-04-01T20:15:29"/>
    <x v="1"/>
  </r>
  <r>
    <n v="424888"/>
    <n v="6622"/>
    <x v="93114"/>
    <x v="161"/>
    <n v="1200"/>
    <d v="2020-09-01T02:41:04"/>
    <x v="1"/>
  </r>
  <r>
    <n v="424893"/>
    <n v="5200"/>
    <x v="93115"/>
    <x v="297"/>
    <n v="1200"/>
    <d v="2021-03-01T01:21:21"/>
    <x v="1"/>
  </r>
  <r>
    <n v="424896"/>
    <n v="2270"/>
    <x v="93116"/>
    <x v="185"/>
    <n v="1200"/>
    <d v="2020-10-01T01:19:03"/>
    <x v="1"/>
  </r>
  <r>
    <n v="424899"/>
    <n v="3421"/>
    <x v="93117"/>
    <x v="332"/>
    <n v="1200"/>
    <d v="2021-04-01T19:09:36"/>
    <x v="1"/>
  </r>
  <r>
    <n v="424903"/>
    <n v="2263"/>
    <x v="93118"/>
    <x v="244"/>
    <n v="1200"/>
    <d v="2020-12-01T11:04:25"/>
    <x v="1"/>
  </r>
  <r>
    <n v="424909"/>
    <n v="12677"/>
    <x v="93119"/>
    <x v="238"/>
    <n v="1200"/>
    <d v="2020-12-01T08:00:16"/>
    <x v="1"/>
  </r>
  <r>
    <n v="424915"/>
    <n v="3867"/>
    <x v="93120"/>
    <x v="218"/>
    <n v="1200"/>
    <d v="2020-11-01T14:46:15"/>
    <x v="1"/>
  </r>
  <r>
    <n v="424918"/>
    <n v="6950"/>
    <x v="93121"/>
    <x v="276"/>
    <n v="960"/>
    <d v="2021-01-04T08:58:49"/>
    <x v="1"/>
  </r>
  <r>
    <n v="424919"/>
    <n v="8453"/>
    <x v="93122"/>
    <x v="203"/>
    <n v="960"/>
    <d v="2020-11-01T01:52:27"/>
    <x v="1"/>
  </r>
  <r>
    <n v="424925"/>
    <n v="5448"/>
    <x v="93123"/>
    <x v="1"/>
    <n v="960"/>
    <d v="2020-01-01T10:14:24"/>
    <x v="1"/>
  </r>
  <r>
    <n v="424930"/>
    <n v="5210"/>
    <x v="93124"/>
    <x v="243"/>
    <n v="1200"/>
    <d v="2020-12-01T10:42:47"/>
    <x v="1"/>
  </r>
  <r>
    <n v="424936"/>
    <n v="2055"/>
    <x v="93125"/>
    <x v="144"/>
    <n v="1200"/>
    <d v="2020-08-01T07:21:20"/>
    <x v="1"/>
  </r>
  <r>
    <n v="424941"/>
    <n v="2301"/>
    <x v="93126"/>
    <x v="168"/>
    <n v="1200"/>
    <d v="2020-09-01T09:18:08"/>
    <x v="1"/>
  </r>
  <r>
    <n v="424948"/>
    <n v="5616"/>
    <x v="93127"/>
    <x v="121"/>
    <n v="1200"/>
    <d v="2020-07-01T03:30:20"/>
    <x v="1"/>
  </r>
  <r>
    <n v="424950"/>
    <n v="5137"/>
    <x v="93128"/>
    <x v="212"/>
    <n v="1200"/>
    <d v="2020-11-01T06:53:39"/>
    <x v="1"/>
  </r>
  <r>
    <n v="424952"/>
    <n v="8090"/>
    <x v="93129"/>
    <x v="76"/>
    <n v="1200"/>
    <d v="2020-04-01T23:15:30"/>
    <x v="1"/>
  </r>
  <r>
    <n v="424965"/>
    <n v="3721"/>
    <x v="93130"/>
    <x v="73"/>
    <n v="0"/>
    <d v="2020-04-01T20:07:24"/>
    <x v="1"/>
  </r>
  <r>
    <n v="424970"/>
    <n v="1415"/>
    <x v="93131"/>
    <x v="200"/>
    <n v="960"/>
    <d v="2020-10-02T05:56:35"/>
    <x v="1"/>
  </r>
  <r>
    <n v="424973"/>
    <n v="10767"/>
    <x v="93132"/>
    <x v="286"/>
    <n v="1200"/>
    <d v="2021-02-01T20:43:49"/>
    <x v="1"/>
  </r>
  <r>
    <n v="424975"/>
    <n v="9980"/>
    <x v="93133"/>
    <x v="268"/>
    <n v="960"/>
    <d v="2021-01-01T23:40:21"/>
    <x v="1"/>
  </r>
  <r>
    <n v="424976"/>
    <n v="6870"/>
    <x v="93134"/>
    <x v="104"/>
    <n v="1200"/>
    <d v="2020-06-01T12:03:45"/>
    <x v="1"/>
  </r>
  <r>
    <n v="424981"/>
    <n v="1152"/>
    <x v="93135"/>
    <x v="10"/>
    <n v="1200"/>
    <d v="2020-01-03T00:27:51"/>
    <x v="1"/>
  </r>
  <r>
    <n v="424988"/>
    <n v="10471"/>
    <x v="93136"/>
    <x v="257"/>
    <n v="1200"/>
    <d v="2021-01-01T02:38:12"/>
    <x v="1"/>
  </r>
  <r>
    <n v="424990"/>
    <n v="3142"/>
    <x v="93137"/>
    <x v="78"/>
    <n v="1200"/>
    <d v="2020-04-02T03:01:14"/>
    <x v="1"/>
  </r>
  <r>
    <n v="424993"/>
    <n v="11292"/>
    <x v="93138"/>
    <x v="234"/>
    <n v="1200"/>
    <d v="2020-12-01T04:04:32"/>
    <x v="1"/>
  </r>
  <r>
    <n v="424995"/>
    <n v="8291"/>
    <x v="93139"/>
    <x v="246"/>
    <n v="1200"/>
    <d v="2020-12-01T13:49:08"/>
    <x v="1"/>
  </r>
  <r>
    <n v="425001"/>
    <n v="3590"/>
    <x v="93140"/>
    <x v="189"/>
    <n v="1200"/>
    <d v="2020-10-01T03:41:58"/>
    <x v="1"/>
  </r>
  <r>
    <n v="425007"/>
    <n v="8666"/>
    <x v="93141"/>
    <x v="265"/>
    <n v="1200"/>
    <d v="2021-01-01T11:56:23"/>
    <x v="1"/>
  </r>
  <r>
    <n v="425011"/>
    <n v="2558"/>
    <x v="93142"/>
    <x v="118"/>
    <n v="960"/>
    <d v="2020-07-01T00:33:59"/>
    <x v="1"/>
  </r>
  <r>
    <n v="425018"/>
    <n v="10705"/>
    <x v="93143"/>
    <x v="90"/>
    <n v="1200"/>
    <d v="2020-05-01T08:01:52"/>
    <x v="1"/>
  </r>
  <r>
    <n v="425020"/>
    <n v="12462"/>
    <x v="93144"/>
    <x v="15"/>
    <n v="1200"/>
    <d v="2020-01-03T17:47:43"/>
    <x v="1"/>
  </r>
  <r>
    <n v="425027"/>
    <n v="6729"/>
    <x v="93145"/>
    <x v="197"/>
    <n v="1200"/>
    <d v="2020-10-01T15:01:44"/>
    <x v="1"/>
  </r>
  <r>
    <n v="425029"/>
    <n v="6590"/>
    <x v="93146"/>
    <x v="33"/>
    <n v="1200"/>
    <d v="2020-02-01T15:32:18"/>
    <x v="1"/>
  </r>
  <r>
    <n v="425030"/>
    <n v="4147"/>
    <x v="93147"/>
    <x v="14"/>
    <n v="1200"/>
    <d v="2020-01-03T10:34:56"/>
    <x v="1"/>
  </r>
  <r>
    <n v="425035"/>
    <n v="1823"/>
    <x v="93148"/>
    <x v="43"/>
    <n v="960"/>
    <d v="2020-03-01T01:41:28"/>
    <x v="1"/>
  </r>
  <r>
    <n v="425037"/>
    <n v="4432"/>
    <x v="93149"/>
    <x v="169"/>
    <n v="1200"/>
    <d v="2020-09-01T10:44:36"/>
    <x v="1"/>
  </r>
  <r>
    <n v="425040"/>
    <n v="8650"/>
    <x v="93150"/>
    <x v="136"/>
    <n v="1200"/>
    <d v="2020-08-01T02:22:13"/>
    <x v="1"/>
  </r>
  <r>
    <n v="425052"/>
    <n v="6991"/>
    <x v="93151"/>
    <x v="183"/>
    <n v="1200"/>
    <d v="2020-10-01T00:04:27"/>
    <x v="1"/>
  </r>
  <r>
    <n v="425055"/>
    <n v="8025"/>
    <x v="93152"/>
    <x v="61"/>
    <n v="1200"/>
    <d v="2020-04-01T04:40:51"/>
    <x v="1"/>
  </r>
  <r>
    <n v="425056"/>
    <n v="13471"/>
    <x v="93153"/>
    <x v="24"/>
    <n v="960"/>
    <d v="2020-02-01T00:42:44"/>
    <x v="1"/>
  </r>
  <r>
    <n v="425062"/>
    <n v="12966"/>
    <x v="93154"/>
    <x v="210"/>
    <n v="1200"/>
    <d v="2020-11-01T04:55:52"/>
    <x v="1"/>
  </r>
  <r>
    <n v="425074"/>
    <n v="5622"/>
    <x v="93155"/>
    <x v="189"/>
    <n v="1200"/>
    <d v="2020-10-01T03:41:58"/>
    <x v="1"/>
  </r>
  <r>
    <n v="425080"/>
    <n v="3064"/>
    <x v="93156"/>
    <x v="307"/>
    <n v="1200"/>
    <d v="2021-03-01T14:31:16"/>
    <x v="1"/>
  </r>
  <r>
    <n v="425087"/>
    <n v="11855"/>
    <x v="93157"/>
    <x v="41"/>
    <n v="1200"/>
    <d v="2020-02-02T14:27:03"/>
    <x v="1"/>
  </r>
  <r>
    <n v="425088"/>
    <n v="7029"/>
    <x v="93158"/>
    <x v="324"/>
    <n v="960"/>
    <d v="2021-04-01T06:09:41"/>
    <x v="1"/>
  </r>
  <r>
    <n v="425091"/>
    <n v="5601"/>
    <x v="93159"/>
    <x v="81"/>
    <n v="1200"/>
    <d v="2020-04-02T07:27:48"/>
    <x v="1"/>
  </r>
  <r>
    <n v="425092"/>
    <n v="434"/>
    <x v="93160"/>
    <x v="177"/>
    <n v="1200"/>
    <d v="2020-09-02T04:02:38"/>
    <x v="1"/>
  </r>
  <r>
    <n v="425094"/>
    <n v="7596"/>
    <x v="93161"/>
    <x v="191"/>
    <n v="1200"/>
    <d v="2020-10-01T10:31:29"/>
    <x v="1"/>
  </r>
  <r>
    <n v="425099"/>
    <n v="3157"/>
    <x v="93162"/>
    <x v="35"/>
    <n v="1200"/>
    <d v="2020-02-01T18:08:42"/>
    <x v="1"/>
  </r>
  <r>
    <n v="425104"/>
    <n v="3108"/>
    <x v="93163"/>
    <x v="208"/>
    <n v="1200"/>
    <d v="2020-11-01T03:52:46"/>
    <x v="1"/>
  </r>
  <r>
    <n v="425105"/>
    <n v="10397"/>
    <x v="93164"/>
    <x v="131"/>
    <n v="1200"/>
    <d v="2020-07-02T08:46:18"/>
    <x v="1"/>
  </r>
  <r>
    <n v="425111"/>
    <n v="4251"/>
    <x v="93165"/>
    <x v="279"/>
    <n v="1200"/>
    <d v="2021-02-01T03:18:28"/>
    <x v="1"/>
  </r>
  <r>
    <n v="425118"/>
    <n v="6581"/>
    <x v="93166"/>
    <x v="131"/>
    <n v="1200"/>
    <d v="2020-07-02T08:46:18"/>
    <x v="1"/>
  </r>
  <r>
    <n v="425121"/>
    <n v="2956"/>
    <x v="93167"/>
    <x v="189"/>
    <n v="1200"/>
    <d v="2020-10-01T03:41:58"/>
    <x v="1"/>
  </r>
  <r>
    <n v="425123"/>
    <n v="7289"/>
    <x v="93168"/>
    <x v="134"/>
    <n v="960"/>
    <d v="2020-08-01T00:42:42"/>
    <x v="1"/>
  </r>
  <r>
    <n v="425126"/>
    <n v="5064"/>
    <x v="93169"/>
    <x v="117"/>
    <n v="1200"/>
    <d v="2020-07-01T00:10:20"/>
    <x v="1"/>
  </r>
  <r>
    <n v="425131"/>
    <n v="7619"/>
    <x v="93170"/>
    <x v="162"/>
    <n v="1200"/>
    <d v="2020-09-01T04:52:47"/>
    <x v="1"/>
  </r>
  <r>
    <n v="425138"/>
    <n v="13813"/>
    <x v="93171"/>
    <x v="41"/>
    <n v="1200"/>
    <d v="2020-02-02T14:27:03"/>
    <x v="1"/>
  </r>
  <r>
    <n v="425141"/>
    <n v="6935"/>
    <x v="93172"/>
    <x v="328"/>
    <n v="1200"/>
    <d v="2021-04-01T10:32:40"/>
    <x v="1"/>
  </r>
  <r>
    <n v="425148"/>
    <n v="9946"/>
    <x v="93173"/>
    <x v="302"/>
    <n v="1200"/>
    <d v="2021-03-01T06:44:24"/>
    <x v="1"/>
  </r>
  <r>
    <n v="425153"/>
    <n v="4193"/>
    <x v="93174"/>
    <x v="6"/>
    <n v="1200"/>
    <d v="2020-01-02T09:54:11"/>
    <x v="1"/>
  </r>
  <r>
    <n v="425159"/>
    <n v="5210"/>
    <x v="93175"/>
    <x v="141"/>
    <n v="1200"/>
    <d v="2020-08-01T06:20:39"/>
    <x v="1"/>
  </r>
  <r>
    <n v="425164"/>
    <n v="3405"/>
    <x v="93176"/>
    <x v="279"/>
    <n v="1200"/>
    <d v="2021-02-01T03:18:28"/>
    <x v="1"/>
  </r>
  <r>
    <n v="425170"/>
    <n v="7881"/>
    <x v="93177"/>
    <x v="265"/>
    <n v="960"/>
    <d v="2021-01-01T11:56:23"/>
    <x v="1"/>
  </r>
  <r>
    <n v="425175"/>
    <n v="5146"/>
    <x v="93178"/>
    <x v="201"/>
    <n v="1200"/>
    <d v="2020-10-02T06:56:42"/>
    <x v="1"/>
  </r>
  <r>
    <n v="425179"/>
    <n v="4009"/>
    <x v="93179"/>
    <x v="102"/>
    <n v="1200"/>
    <d v="2020-06-01T08:07:56"/>
    <x v="1"/>
  </r>
  <r>
    <n v="425181"/>
    <n v="10676"/>
    <x v="93180"/>
    <x v="239"/>
    <n v="1200"/>
    <d v="2020-12-01T08:22:38"/>
    <x v="1"/>
  </r>
  <r>
    <n v="425183"/>
    <n v="8700"/>
    <x v="93181"/>
    <x v="269"/>
    <n v="1200"/>
    <d v="2021-01-02T00:35:41"/>
    <x v="1"/>
  </r>
  <r>
    <n v="425188"/>
    <n v="251"/>
    <x v="93182"/>
    <x v="322"/>
    <n v="1200"/>
    <d v="2021-04-01T03:47:11"/>
    <x v="1"/>
  </r>
  <r>
    <n v="425190"/>
    <n v="5808"/>
    <x v="93183"/>
    <x v="225"/>
    <n v="0"/>
    <d v="2020-11-02T00:52:29"/>
    <x v="1"/>
  </r>
  <r>
    <n v="425194"/>
    <n v="6497"/>
    <x v="93184"/>
    <x v="61"/>
    <n v="1200"/>
    <d v="2020-04-01T04:40:51"/>
    <x v="1"/>
  </r>
  <r>
    <n v="425200"/>
    <n v="3190"/>
    <x v="93185"/>
    <x v="331"/>
    <n v="1200"/>
    <d v="2021-04-01T15:00:35"/>
    <x v="1"/>
  </r>
  <r>
    <n v="425202"/>
    <n v="356"/>
    <x v="93186"/>
    <x v="61"/>
    <n v="1200"/>
    <d v="2020-04-01T04:40:51"/>
    <x v="1"/>
  </r>
  <r>
    <n v="425208"/>
    <n v="574"/>
    <x v="93187"/>
    <x v="279"/>
    <n v="1200"/>
    <d v="2021-02-01T03:18:28"/>
    <x v="1"/>
  </r>
  <r>
    <n v="425211"/>
    <n v="6910"/>
    <x v="93188"/>
    <x v="336"/>
    <n v="1200"/>
    <d v="2021-04-02T02:28:47"/>
    <x v="1"/>
  </r>
  <r>
    <n v="425212"/>
    <n v="6454"/>
    <x v="93189"/>
    <x v="196"/>
    <n v="1200"/>
    <d v="2020-10-01T14:50:21"/>
    <x v="1"/>
  </r>
  <r>
    <n v="425218"/>
    <n v="13130"/>
    <x v="93190"/>
    <x v="46"/>
    <n v="960"/>
    <d v="2020-03-01T03:08:48"/>
    <x v="1"/>
  </r>
  <r>
    <n v="425219"/>
    <n v="6286"/>
    <x v="93191"/>
    <x v="170"/>
    <n v="1200"/>
    <d v="2020-09-01T11:17:27"/>
    <x v="1"/>
  </r>
  <r>
    <n v="425220"/>
    <n v="1940"/>
    <x v="93192"/>
    <x v="326"/>
    <n v="1200"/>
    <d v="2021-04-01T07:31:08"/>
    <x v="1"/>
  </r>
  <r>
    <n v="425229"/>
    <n v="5264"/>
    <x v="93193"/>
    <x v="211"/>
    <n v="1200"/>
    <d v="2020-11-01T06:39:37"/>
    <x v="1"/>
  </r>
  <r>
    <n v="425236"/>
    <n v="13940"/>
    <x v="93194"/>
    <x v="265"/>
    <n v="1200"/>
    <d v="2021-01-01T11:56:23"/>
    <x v="1"/>
  </r>
  <r>
    <n v="425243"/>
    <n v="13839"/>
    <x v="93195"/>
    <x v="253"/>
    <n v="0"/>
    <d v="2020-12-03T19:16:07"/>
    <x v="1"/>
  </r>
  <r>
    <n v="425250"/>
    <n v="960"/>
    <x v="93196"/>
    <x v="244"/>
    <n v="960"/>
    <d v="2020-12-01T11:04:25"/>
    <x v="1"/>
  </r>
  <r>
    <n v="425254"/>
    <n v="13990"/>
    <x v="93197"/>
    <x v="76"/>
    <n v="960"/>
    <d v="2020-04-01T23:15:30"/>
    <x v="1"/>
  </r>
  <r>
    <n v="425257"/>
    <n v="5704"/>
    <x v="93198"/>
    <x v="330"/>
    <n v="1200"/>
    <d v="2021-04-01T11:41:22"/>
    <x v="1"/>
  </r>
  <r>
    <n v="425263"/>
    <n v="3495"/>
    <x v="93199"/>
    <x v="143"/>
    <n v="1200"/>
    <d v="2020-08-01T06:55:44"/>
    <x v="1"/>
  </r>
  <r>
    <n v="425267"/>
    <n v="1260"/>
    <x v="93200"/>
    <x v="168"/>
    <n v="0"/>
    <d v="2020-09-01T09:18:08"/>
    <x v="1"/>
  </r>
  <r>
    <n v="425274"/>
    <n v="5182"/>
    <x v="93201"/>
    <x v="331"/>
    <n v="1200"/>
    <d v="2021-04-01T15:00:35"/>
    <x v="1"/>
  </r>
  <r>
    <n v="425280"/>
    <n v="2856"/>
    <x v="93202"/>
    <x v="320"/>
    <n v="1200"/>
    <d v="2021-04-01T00:46:35"/>
    <x v="1"/>
  </r>
  <r>
    <n v="425284"/>
    <n v="5071"/>
    <x v="93203"/>
    <x v="218"/>
    <n v="1200"/>
    <d v="2020-11-01T14:46:15"/>
    <x v="1"/>
  </r>
  <r>
    <n v="425286"/>
    <n v="2956"/>
    <x v="93204"/>
    <x v="172"/>
    <n v="1200"/>
    <d v="2020-09-01T12:58:25"/>
    <x v="1"/>
  </r>
  <r>
    <n v="425287"/>
    <n v="10238"/>
    <x v="93205"/>
    <x v="131"/>
    <n v="1200"/>
    <d v="2020-07-02T08:46:18"/>
    <x v="1"/>
  </r>
  <r>
    <n v="425290"/>
    <n v="4286"/>
    <x v="93206"/>
    <x v="146"/>
    <n v="1200"/>
    <d v="2020-08-01T08:24:54"/>
    <x v="1"/>
  </r>
  <r>
    <n v="425292"/>
    <n v="10471"/>
    <x v="93207"/>
    <x v="69"/>
    <n v="1200"/>
    <d v="2020-04-01T10:57:24"/>
    <x v="1"/>
  </r>
  <r>
    <n v="425296"/>
    <n v="4589"/>
    <x v="93208"/>
    <x v="178"/>
    <n v="1200"/>
    <d v="2020-09-02T07:26:36"/>
    <x v="1"/>
  </r>
  <r>
    <n v="425299"/>
    <n v="5882"/>
    <x v="93209"/>
    <x v="150"/>
    <n v="1200"/>
    <d v="2020-08-01T15:15:03"/>
    <x v="1"/>
  </r>
  <r>
    <n v="425311"/>
    <n v="2293"/>
    <x v="93210"/>
    <x v="94"/>
    <n v="1200"/>
    <d v="2020-05-01T22:03:18"/>
    <x v="1"/>
  </r>
  <r>
    <n v="425314"/>
    <n v="2293"/>
    <x v="93211"/>
    <x v="325"/>
    <n v="1200"/>
    <d v="2021-04-01T07:15:37"/>
    <x v="1"/>
  </r>
  <r>
    <n v="425317"/>
    <n v="7744"/>
    <x v="93212"/>
    <x v="65"/>
    <n v="1200"/>
    <d v="2020-04-01T08:02:05"/>
    <x v="1"/>
  </r>
  <r>
    <n v="425321"/>
    <n v="10525"/>
    <x v="93213"/>
    <x v="134"/>
    <n v="1200"/>
    <d v="2020-08-01T00:42:42"/>
    <x v="1"/>
  </r>
  <r>
    <n v="425326"/>
    <n v="13593"/>
    <x v="93214"/>
    <x v="178"/>
    <n v="1200"/>
    <d v="2020-09-02T07:26:36"/>
    <x v="1"/>
  </r>
  <r>
    <n v="425334"/>
    <n v="8233"/>
    <x v="93215"/>
    <x v="90"/>
    <n v="1200"/>
    <d v="2020-05-01T08:01:52"/>
    <x v="1"/>
  </r>
  <r>
    <n v="425338"/>
    <n v="609"/>
    <x v="93216"/>
    <x v="245"/>
    <n v="1200"/>
    <d v="2020-12-01T12:48:51"/>
    <x v="1"/>
  </r>
  <r>
    <n v="425342"/>
    <n v="5139"/>
    <x v="93217"/>
    <x v="241"/>
    <n v="1200"/>
    <d v="2020-12-01T09:38:25"/>
    <x v="1"/>
  </r>
  <r>
    <n v="425344"/>
    <n v="4531"/>
    <x v="93218"/>
    <x v="203"/>
    <n v="1200"/>
    <d v="2020-11-01T01:52:27"/>
    <x v="1"/>
  </r>
  <r>
    <n v="425351"/>
    <n v="1053"/>
    <x v="93219"/>
    <x v="316"/>
    <n v="1200"/>
    <d v="2021-03-02T04:36:55"/>
    <x v="1"/>
  </r>
  <r>
    <n v="425356"/>
    <n v="8059"/>
    <x v="93220"/>
    <x v="290"/>
    <n v="1200"/>
    <d v="2021-02-02T10:41:20"/>
    <x v="1"/>
  </r>
  <r>
    <n v="425360"/>
    <n v="3993"/>
    <x v="93221"/>
    <x v="241"/>
    <n v="960"/>
    <d v="2020-12-01T09:38:25"/>
    <x v="1"/>
  </r>
  <r>
    <n v="425366"/>
    <n v="10032"/>
    <x v="93222"/>
    <x v="201"/>
    <n v="1200"/>
    <d v="2020-10-02T06:56:42"/>
    <x v="1"/>
  </r>
  <r>
    <n v="425367"/>
    <n v="7209"/>
    <x v="93223"/>
    <x v="71"/>
    <n v="1200"/>
    <d v="2020-04-01T15:04:54"/>
    <x v="1"/>
  </r>
  <r>
    <n v="425372"/>
    <n v="10455"/>
    <x v="93224"/>
    <x v="322"/>
    <n v="1200"/>
    <d v="2021-04-01T03:47:11"/>
    <x v="1"/>
  </r>
  <r>
    <n v="425374"/>
    <n v="6935"/>
    <x v="93225"/>
    <x v="250"/>
    <n v="1200"/>
    <d v="2020-12-02T09:00:22"/>
    <x v="1"/>
  </r>
  <r>
    <n v="425375"/>
    <n v="3832"/>
    <x v="93226"/>
    <x v="211"/>
    <n v="1200"/>
    <d v="2020-11-01T06:39:37"/>
    <x v="1"/>
  </r>
  <r>
    <n v="425377"/>
    <n v="3495"/>
    <x v="93227"/>
    <x v="155"/>
    <n v="1200"/>
    <d v="2020-08-02T07:57:17"/>
    <x v="1"/>
  </r>
  <r>
    <n v="425382"/>
    <n v="9816"/>
    <x v="93228"/>
    <x v="288"/>
    <n v="960"/>
    <d v="2021-02-02T03:09:54"/>
    <x v="1"/>
  </r>
  <r>
    <n v="425388"/>
    <n v="6797"/>
    <x v="93229"/>
    <x v="263"/>
    <n v="1200"/>
    <d v="2021-01-01T10:16:41"/>
    <x v="1"/>
  </r>
  <r>
    <n v="425392"/>
    <n v="11195"/>
    <x v="93230"/>
    <x v="126"/>
    <n v="1200"/>
    <d v="2020-07-01T16:22:19"/>
    <x v="1"/>
  </r>
  <r>
    <n v="425397"/>
    <n v="988"/>
    <x v="93231"/>
    <x v="261"/>
    <n v="1200"/>
    <d v="2021-01-01T04:43:57"/>
    <x v="1"/>
  </r>
  <r>
    <n v="425401"/>
    <n v="8038"/>
    <x v="93232"/>
    <x v="113"/>
    <n v="1200"/>
    <d v="2020-06-03T03:01:43"/>
    <x v="1"/>
  </r>
  <r>
    <n v="425402"/>
    <n v="4921"/>
    <x v="93233"/>
    <x v="239"/>
    <n v="1200"/>
    <d v="2020-12-01T08:22:38"/>
    <x v="1"/>
  </r>
  <r>
    <n v="425413"/>
    <n v="6959"/>
    <x v="93234"/>
    <x v="200"/>
    <n v="1200"/>
    <d v="2020-10-02T05:56:35"/>
    <x v="1"/>
  </r>
  <r>
    <n v="425418"/>
    <n v="7688"/>
    <x v="93235"/>
    <x v="132"/>
    <n v="1200"/>
    <d v="2020-07-03T18:05:04"/>
    <x v="1"/>
  </r>
  <r>
    <n v="425420"/>
    <n v="7593"/>
    <x v="93236"/>
    <x v="77"/>
    <n v="1200"/>
    <d v="2020-04-02T01:07:47"/>
    <x v="1"/>
  </r>
  <r>
    <n v="425427"/>
    <n v="4975"/>
    <x v="93237"/>
    <x v="283"/>
    <n v="1200"/>
    <d v="2021-02-01T08:56:39"/>
    <x v="1"/>
  </r>
  <r>
    <n v="425434"/>
    <n v="10414"/>
    <x v="93238"/>
    <x v="285"/>
    <n v="1200"/>
    <d v="2021-02-01T15:17:51"/>
    <x v="1"/>
  </r>
  <r>
    <n v="425435"/>
    <n v="8236"/>
    <x v="93239"/>
    <x v="225"/>
    <n v="1200"/>
    <d v="2020-11-02T00:52:29"/>
    <x v="1"/>
  </r>
  <r>
    <n v="425441"/>
    <n v="4583"/>
    <x v="93240"/>
    <x v="253"/>
    <n v="1200"/>
    <d v="2020-12-03T19:16:07"/>
    <x v="1"/>
  </r>
  <r>
    <n v="425445"/>
    <n v="1423"/>
    <x v="93241"/>
    <x v="71"/>
    <n v="1200"/>
    <d v="2020-04-01T15:04:54"/>
    <x v="1"/>
  </r>
  <r>
    <n v="425448"/>
    <n v="9559"/>
    <x v="93242"/>
    <x v="277"/>
    <n v="1200"/>
    <d v="2021-01-04T13:01:26"/>
    <x v="1"/>
  </r>
  <r>
    <n v="425455"/>
    <n v="5541"/>
    <x v="93243"/>
    <x v="284"/>
    <n v="1200"/>
    <d v="2021-02-01T13:22:53"/>
    <x v="1"/>
  </r>
  <r>
    <n v="425462"/>
    <n v="3976"/>
    <x v="93244"/>
    <x v="167"/>
    <n v="1200"/>
    <d v="2020-09-01T08:45:45"/>
    <x v="1"/>
  </r>
  <r>
    <n v="425465"/>
    <n v="4675"/>
    <x v="93245"/>
    <x v="117"/>
    <n v="1200"/>
    <d v="2020-07-01T00:10:20"/>
    <x v="1"/>
  </r>
  <r>
    <n v="425466"/>
    <n v="8589"/>
    <x v="93246"/>
    <x v="14"/>
    <n v="1200"/>
    <d v="2020-01-03T10:34:56"/>
    <x v="1"/>
  </r>
  <r>
    <n v="425469"/>
    <n v="4676"/>
    <x v="93247"/>
    <x v="130"/>
    <n v="1200"/>
    <d v="2020-07-02T04:08:30"/>
    <x v="1"/>
  </r>
  <r>
    <n v="425470"/>
    <n v="13130"/>
    <x v="93248"/>
    <x v="152"/>
    <n v="1200"/>
    <d v="2020-08-01T19:42:25"/>
    <x v="1"/>
  </r>
  <r>
    <n v="425475"/>
    <n v="3582"/>
    <x v="93249"/>
    <x v="187"/>
    <n v="1200"/>
    <d v="2020-10-01T03:26:04"/>
    <x v="1"/>
  </r>
  <r>
    <n v="425477"/>
    <n v="6535"/>
    <x v="93250"/>
    <x v="295"/>
    <n v="1200"/>
    <d v="2021-02-03T20:14:47"/>
    <x v="1"/>
  </r>
  <r>
    <n v="425481"/>
    <n v="3165"/>
    <x v="93251"/>
    <x v="181"/>
    <n v="1200"/>
    <d v="2020-09-03T00:46:17"/>
    <x v="1"/>
  </r>
  <r>
    <n v="425487"/>
    <n v="2291"/>
    <x v="93252"/>
    <x v="150"/>
    <n v="1200"/>
    <d v="2020-08-01T15:15:03"/>
    <x v="1"/>
  </r>
  <r>
    <n v="425493"/>
    <n v="5188"/>
    <x v="93253"/>
    <x v="323"/>
    <n v="1200"/>
    <d v="2021-04-01T04:58:56"/>
    <x v="1"/>
  </r>
  <r>
    <n v="425495"/>
    <n v="11754"/>
    <x v="93254"/>
    <x v="171"/>
    <n v="1200"/>
    <d v="2020-09-01T11:32:01"/>
    <x v="1"/>
  </r>
  <r>
    <n v="425500"/>
    <n v="937"/>
    <x v="93255"/>
    <x v="189"/>
    <n v="1200"/>
    <d v="2020-10-01T03:41:58"/>
    <x v="1"/>
  </r>
  <r>
    <n v="425505"/>
    <n v="218"/>
    <x v="93256"/>
    <x v="77"/>
    <n v="0"/>
    <d v="2020-04-02T01:07:47"/>
    <x v="1"/>
  </r>
  <r>
    <n v="425510"/>
    <n v="3187"/>
    <x v="93257"/>
    <x v="21"/>
    <n v="1200"/>
    <d v="2020-01-06T03:03:37"/>
    <x v="1"/>
  </r>
  <r>
    <n v="425515"/>
    <n v="361"/>
    <x v="93258"/>
    <x v="95"/>
    <n v="1200"/>
    <d v="2020-05-01T23:27:05"/>
    <x v="1"/>
  </r>
  <r>
    <n v="425522"/>
    <n v="7534"/>
    <x v="93259"/>
    <x v="172"/>
    <n v="1200"/>
    <d v="2020-09-01T12:58:25"/>
    <x v="1"/>
  </r>
  <r>
    <n v="425539"/>
    <n v="11156"/>
    <x v="93260"/>
    <x v="137"/>
    <n v="1200"/>
    <d v="2020-08-01T03:03:26"/>
    <x v="1"/>
  </r>
  <r>
    <n v="425544"/>
    <n v="10711"/>
    <x v="93261"/>
    <x v="151"/>
    <n v="1200"/>
    <d v="2020-08-01T18:19:29"/>
    <x v="1"/>
  </r>
  <r>
    <n v="425548"/>
    <n v="2496"/>
    <x v="93262"/>
    <x v="337"/>
    <n v="1200"/>
    <d v="2021-04-02T05:22:20"/>
    <x v="1"/>
  </r>
  <r>
    <n v="425558"/>
    <n v="1055"/>
    <x v="93263"/>
    <x v="143"/>
    <n v="1200"/>
    <d v="2020-08-01T06:55:44"/>
    <x v="1"/>
  </r>
  <r>
    <n v="425565"/>
    <n v="10356"/>
    <x v="93264"/>
    <x v="258"/>
    <n v="1200"/>
    <d v="2021-01-01T03:12:51"/>
    <x v="1"/>
  </r>
  <r>
    <n v="425566"/>
    <n v="770"/>
    <x v="93265"/>
    <x v="197"/>
    <n v="1200"/>
    <d v="2020-10-01T15:01:44"/>
    <x v="1"/>
  </r>
  <r>
    <n v="425567"/>
    <n v="7458"/>
    <x v="93266"/>
    <x v="57"/>
    <n v="1200"/>
    <d v="2020-04-01T00:25:00"/>
    <x v="1"/>
  </r>
  <r>
    <n v="425577"/>
    <n v="4237"/>
    <x v="93267"/>
    <x v="263"/>
    <n v="1200"/>
    <d v="2021-01-01T10:16:41"/>
    <x v="1"/>
  </r>
  <r>
    <n v="425581"/>
    <n v="8288"/>
    <x v="93268"/>
    <x v="262"/>
    <n v="1200"/>
    <d v="2021-01-01T05:54:44"/>
    <x v="1"/>
  </r>
  <r>
    <n v="425582"/>
    <n v="6384"/>
    <x v="93269"/>
    <x v="221"/>
    <n v="1200"/>
    <d v="2020-11-01T16:01:32"/>
    <x v="1"/>
  </r>
  <r>
    <n v="425583"/>
    <n v="11431"/>
    <x v="93270"/>
    <x v="139"/>
    <n v="1200"/>
    <d v="2020-08-01T04:32:30"/>
    <x v="1"/>
  </r>
  <r>
    <n v="425588"/>
    <n v="4145"/>
    <x v="93271"/>
    <x v="291"/>
    <n v="1200"/>
    <d v="2021-02-02T11:27:18"/>
    <x v="1"/>
  </r>
  <r>
    <n v="425595"/>
    <n v="7619"/>
    <x v="93272"/>
    <x v="322"/>
    <n v="1200"/>
    <d v="2021-04-01T03:47:11"/>
    <x v="1"/>
  </r>
  <r>
    <n v="425596"/>
    <n v="3972"/>
    <x v="93273"/>
    <x v="225"/>
    <n v="1200"/>
    <d v="2020-11-02T00:52:29"/>
    <x v="1"/>
  </r>
  <r>
    <n v="425600"/>
    <n v="13118"/>
    <x v="93274"/>
    <x v="86"/>
    <n v="1200"/>
    <d v="2020-05-01T00:42:12"/>
    <x v="1"/>
  </r>
  <r>
    <n v="425603"/>
    <n v="4531"/>
    <x v="93275"/>
    <x v="279"/>
    <n v="1200"/>
    <d v="2021-02-01T03:18:28"/>
    <x v="1"/>
  </r>
  <r>
    <n v="425617"/>
    <n v="7725"/>
    <x v="93276"/>
    <x v="22"/>
    <n v="1200"/>
    <d v="2020-01-08T11:25:59"/>
    <x v="1"/>
  </r>
  <r>
    <n v="425620"/>
    <n v="13532"/>
    <x v="93277"/>
    <x v="106"/>
    <n v="1200"/>
    <d v="2020-06-01T14:19:02"/>
    <x v="1"/>
  </r>
  <r>
    <n v="425625"/>
    <n v="9290"/>
    <x v="93278"/>
    <x v="333"/>
    <n v="1200"/>
    <d v="2021-04-01T23:21:45"/>
    <x v="1"/>
  </r>
  <r>
    <n v="425629"/>
    <n v="1856"/>
    <x v="93279"/>
    <x v="165"/>
    <n v="960"/>
    <d v="2020-09-01T06:20:41"/>
    <x v="1"/>
  </r>
  <r>
    <n v="425636"/>
    <n v="2430"/>
    <x v="93280"/>
    <x v="5"/>
    <n v="1200"/>
    <d v="2020-01-02T06:05:06"/>
    <x v="1"/>
  </r>
  <r>
    <n v="425644"/>
    <n v="12760"/>
    <x v="93281"/>
    <x v="136"/>
    <n v="1200"/>
    <d v="2020-08-01T02:22:13"/>
    <x v="1"/>
  </r>
  <r>
    <n v="425649"/>
    <n v="361"/>
    <x v="93282"/>
    <x v="249"/>
    <n v="1200"/>
    <d v="2020-12-02T02:23:49"/>
    <x v="1"/>
  </r>
  <r>
    <n v="425650"/>
    <n v="658"/>
    <x v="93283"/>
    <x v="149"/>
    <n v="1200"/>
    <d v="2020-08-01T10:49:26"/>
    <x v="1"/>
  </r>
  <r>
    <n v="425655"/>
    <n v="2086"/>
    <x v="93284"/>
    <x v="15"/>
    <n v="0"/>
    <d v="2020-01-03T17:47:43"/>
    <x v="1"/>
  </r>
  <r>
    <n v="425659"/>
    <n v="8352"/>
    <x v="93285"/>
    <x v="192"/>
    <n v="1200"/>
    <d v="2020-10-01T11:12:06"/>
    <x v="1"/>
  </r>
  <r>
    <n v="425660"/>
    <n v="11542"/>
    <x v="93286"/>
    <x v="98"/>
    <n v="1200"/>
    <d v="2020-05-02T20:11:47"/>
    <x v="1"/>
  </r>
  <r>
    <n v="425666"/>
    <n v="2395"/>
    <x v="93287"/>
    <x v="47"/>
    <n v="1200"/>
    <d v="2020-03-01T03:50:25"/>
    <x v="1"/>
  </r>
  <r>
    <n v="425667"/>
    <n v="6340"/>
    <x v="93288"/>
    <x v="4"/>
    <n v="1200"/>
    <d v="2020-01-02T00:57:53"/>
    <x v="1"/>
  </r>
  <r>
    <n v="425672"/>
    <n v="12886"/>
    <x v="93289"/>
    <x v="152"/>
    <n v="1200"/>
    <d v="2020-08-01T19:42:25"/>
    <x v="1"/>
  </r>
  <r>
    <n v="425674"/>
    <n v="5200"/>
    <x v="93290"/>
    <x v="224"/>
    <n v="960"/>
    <d v="2020-11-01T21:51:36"/>
    <x v="1"/>
  </r>
  <r>
    <n v="425682"/>
    <n v="2502"/>
    <x v="93291"/>
    <x v="186"/>
    <n v="1200"/>
    <d v="2020-10-01T02:00:42"/>
    <x v="1"/>
  </r>
  <r>
    <n v="425689"/>
    <n v="2293"/>
    <x v="93292"/>
    <x v="330"/>
    <n v="1200"/>
    <d v="2021-04-01T11:41:22"/>
    <x v="1"/>
  </r>
  <r>
    <n v="425693"/>
    <n v="218"/>
    <x v="93293"/>
    <x v="185"/>
    <n v="1200"/>
    <d v="2020-10-01T01:19:03"/>
    <x v="1"/>
  </r>
  <r>
    <n v="425696"/>
    <n v="7873"/>
    <x v="93294"/>
    <x v="272"/>
    <n v="0"/>
    <d v="2021-01-02T11:41:16"/>
    <x v="1"/>
  </r>
  <r>
    <n v="425700"/>
    <n v="2075"/>
    <x v="93295"/>
    <x v="108"/>
    <n v="1200"/>
    <d v="2020-06-01T15:35:25"/>
    <x v="1"/>
  </r>
  <r>
    <n v="425704"/>
    <n v="9142"/>
    <x v="93296"/>
    <x v="322"/>
    <n v="1200"/>
    <d v="2021-04-01T03:47:11"/>
    <x v="1"/>
  </r>
  <r>
    <n v="425707"/>
    <n v="4922"/>
    <x v="93297"/>
    <x v="223"/>
    <n v="960"/>
    <d v="2020-11-01T16:31:27"/>
    <x v="1"/>
  </r>
  <r>
    <n v="425710"/>
    <n v="12324"/>
    <x v="93298"/>
    <x v="15"/>
    <n v="1200"/>
    <d v="2020-01-03T17:47:43"/>
    <x v="1"/>
  </r>
  <r>
    <n v="425711"/>
    <n v="8311"/>
    <x v="93299"/>
    <x v="107"/>
    <n v="1200"/>
    <d v="2020-06-01T15:04:31"/>
    <x v="1"/>
  </r>
  <r>
    <n v="425716"/>
    <n v="2845"/>
    <x v="93300"/>
    <x v="233"/>
    <n v="1200"/>
    <d v="2020-12-01T01:57:10"/>
    <x v="1"/>
  </r>
  <r>
    <n v="425721"/>
    <n v="390"/>
    <x v="93301"/>
    <x v="8"/>
    <n v="1200"/>
    <d v="2020-01-02T20:35:56"/>
    <x v="1"/>
  </r>
  <r>
    <n v="425727"/>
    <n v="7229"/>
    <x v="93302"/>
    <x v="221"/>
    <n v="1200"/>
    <d v="2020-11-01T16:01:32"/>
    <x v="1"/>
  </r>
  <r>
    <n v="425731"/>
    <n v="11855"/>
    <x v="93303"/>
    <x v="35"/>
    <n v="1200"/>
    <d v="2020-02-01T18:08:42"/>
    <x v="1"/>
  </r>
  <r>
    <n v="425732"/>
    <n v="6699"/>
    <x v="93304"/>
    <x v="120"/>
    <n v="1200"/>
    <d v="2020-07-01T02:27:57"/>
    <x v="1"/>
  </r>
  <r>
    <n v="425744"/>
    <n v="13964"/>
    <x v="93305"/>
    <x v="24"/>
    <n v="1200"/>
    <d v="2020-02-01T00:42:44"/>
    <x v="1"/>
  </r>
  <r>
    <n v="425750"/>
    <n v="7084"/>
    <x v="93306"/>
    <x v="202"/>
    <n v="1200"/>
    <d v="2020-11-01T00:04:38"/>
    <x v="1"/>
  </r>
  <r>
    <n v="425759"/>
    <n v="9240"/>
    <x v="93307"/>
    <x v="156"/>
    <n v="0"/>
    <d v="2020-08-02T14:28:26"/>
    <x v="1"/>
  </r>
  <r>
    <n v="425763"/>
    <n v="1131"/>
    <x v="93308"/>
    <x v="261"/>
    <n v="1200"/>
    <d v="2021-01-01T04:43:57"/>
    <x v="1"/>
  </r>
  <r>
    <n v="425770"/>
    <n v="542"/>
    <x v="93309"/>
    <x v="308"/>
    <n v="1200"/>
    <d v="2021-03-01T14:48:02"/>
    <x v="1"/>
  </r>
  <r>
    <n v="425773"/>
    <n v="10455"/>
    <x v="93310"/>
    <x v="334"/>
    <n v="1200"/>
    <d v="2021-04-02T01:13:05"/>
    <x v="1"/>
  </r>
  <r>
    <n v="425777"/>
    <n v="1744"/>
    <x v="93311"/>
    <x v="138"/>
    <n v="960"/>
    <d v="2020-08-01T04:05:20"/>
    <x v="1"/>
  </r>
  <r>
    <n v="425781"/>
    <n v="11855"/>
    <x v="93312"/>
    <x v="258"/>
    <n v="1200"/>
    <d v="2021-01-01T03:12:51"/>
    <x v="1"/>
  </r>
  <r>
    <n v="425785"/>
    <n v="1164"/>
    <x v="93313"/>
    <x v="25"/>
    <n v="1200"/>
    <d v="2020-02-01T00:50:26"/>
    <x v="1"/>
  </r>
  <r>
    <n v="425789"/>
    <n v="2784"/>
    <x v="93314"/>
    <x v="146"/>
    <n v="1200"/>
    <d v="2020-08-01T08:24:54"/>
    <x v="1"/>
  </r>
  <r>
    <n v="425793"/>
    <n v="3177"/>
    <x v="93315"/>
    <x v="219"/>
    <n v="960"/>
    <d v="2020-11-01T14:53:31"/>
    <x v="1"/>
  </r>
  <r>
    <n v="425798"/>
    <n v="4922"/>
    <x v="93316"/>
    <x v="222"/>
    <n v="1200"/>
    <d v="2020-11-01T16:23:13"/>
    <x v="1"/>
  </r>
  <r>
    <n v="425805"/>
    <n v="13743"/>
    <x v="93317"/>
    <x v="243"/>
    <n v="1200"/>
    <d v="2020-12-01T10:42:47"/>
    <x v="1"/>
  </r>
  <r>
    <n v="425815"/>
    <n v="6523"/>
    <x v="93318"/>
    <x v="144"/>
    <n v="0"/>
    <d v="2020-08-01T07:21:20"/>
    <x v="1"/>
  </r>
  <r>
    <n v="425816"/>
    <n v="2558"/>
    <x v="93319"/>
    <x v="74"/>
    <n v="1200"/>
    <d v="2020-04-01T20:15:29"/>
    <x v="1"/>
  </r>
  <r>
    <n v="425820"/>
    <n v="5610"/>
    <x v="93320"/>
    <x v="181"/>
    <n v="1200"/>
    <d v="2020-09-03T00:46:17"/>
    <x v="1"/>
  </r>
  <r>
    <n v="425823"/>
    <n v="13531"/>
    <x v="93321"/>
    <x v="251"/>
    <n v="1200"/>
    <d v="2020-12-02T10:36:42"/>
    <x v="1"/>
  </r>
  <r>
    <n v="425830"/>
    <n v="9954"/>
    <x v="93322"/>
    <x v="118"/>
    <n v="1200"/>
    <d v="2020-07-01T00:33:59"/>
    <x v="1"/>
  </r>
  <r>
    <n v="425833"/>
    <n v="5962"/>
    <x v="93323"/>
    <x v="120"/>
    <n v="960"/>
    <d v="2020-07-01T02:27:57"/>
    <x v="1"/>
  </r>
  <r>
    <n v="425834"/>
    <n v="12116"/>
    <x v="93324"/>
    <x v="120"/>
    <n v="1200"/>
    <d v="2020-07-01T02:27:57"/>
    <x v="1"/>
  </r>
  <r>
    <n v="425839"/>
    <n v="10530"/>
    <x v="93325"/>
    <x v="112"/>
    <n v="960"/>
    <d v="2020-06-02T18:13:11"/>
    <x v="1"/>
  </r>
  <r>
    <n v="425841"/>
    <n v="5550"/>
    <x v="93326"/>
    <x v="166"/>
    <n v="960"/>
    <d v="2020-09-01T06:21:33"/>
    <x v="1"/>
  </r>
  <r>
    <n v="425846"/>
    <n v="3405"/>
    <x v="93327"/>
    <x v="252"/>
    <n v="1200"/>
    <d v="2020-12-02T14:02:09"/>
    <x v="1"/>
  </r>
  <r>
    <n v="425850"/>
    <n v="7461"/>
    <x v="93328"/>
    <x v="10"/>
    <n v="1200"/>
    <d v="2020-01-03T00:27:51"/>
    <x v="1"/>
  </r>
  <r>
    <n v="425854"/>
    <n v="8955"/>
    <x v="93329"/>
    <x v="299"/>
    <n v="1200"/>
    <d v="2021-03-01T02:27:58"/>
    <x v="1"/>
  </r>
  <r>
    <n v="425860"/>
    <n v="7831"/>
    <x v="93330"/>
    <x v="126"/>
    <n v="1200"/>
    <d v="2020-07-01T16:22:19"/>
    <x v="1"/>
  </r>
  <r>
    <n v="425863"/>
    <n v="9594"/>
    <x v="93331"/>
    <x v="70"/>
    <n v="0"/>
    <d v="2020-04-01T14:24:03"/>
    <x v="1"/>
  </r>
  <r>
    <n v="425868"/>
    <n v="6935"/>
    <x v="93332"/>
    <x v="98"/>
    <n v="1200"/>
    <d v="2020-05-02T20:11:47"/>
    <x v="1"/>
  </r>
  <r>
    <n v="425875"/>
    <n v="11775"/>
    <x v="93333"/>
    <x v="196"/>
    <n v="1200"/>
    <d v="2020-10-01T14:50:21"/>
    <x v="1"/>
  </r>
  <r>
    <n v="425881"/>
    <n v="7803"/>
    <x v="93334"/>
    <x v="314"/>
    <n v="1200"/>
    <d v="2021-03-01T23:35:00"/>
    <x v="1"/>
  </r>
  <r>
    <n v="425887"/>
    <n v="4790"/>
    <x v="93335"/>
    <x v="339"/>
    <n v="1200"/>
    <d v="2021-04-02T13:22:09"/>
    <x v="1"/>
  </r>
  <r>
    <n v="425894"/>
    <n v="13113"/>
    <x v="93336"/>
    <x v="285"/>
    <n v="1200"/>
    <d v="2021-02-01T15:17:51"/>
    <x v="1"/>
  </r>
  <r>
    <n v="425897"/>
    <n v="5639"/>
    <x v="93337"/>
    <x v="171"/>
    <n v="0"/>
    <d v="2020-09-01T11:32:01"/>
    <x v="1"/>
  </r>
  <r>
    <n v="425898"/>
    <n v="1423"/>
    <x v="93338"/>
    <x v="301"/>
    <n v="960"/>
    <d v="2021-03-01T05:39:16"/>
    <x v="1"/>
  </r>
  <r>
    <n v="425902"/>
    <n v="2291"/>
    <x v="93339"/>
    <x v="192"/>
    <n v="1200"/>
    <d v="2020-10-01T11:12:06"/>
    <x v="1"/>
  </r>
  <r>
    <n v="425907"/>
    <n v="13743"/>
    <x v="93340"/>
    <x v="316"/>
    <n v="1200"/>
    <d v="2021-03-02T04:36:55"/>
    <x v="1"/>
  </r>
  <r>
    <n v="425911"/>
    <n v="5017"/>
    <x v="93341"/>
    <x v="296"/>
    <n v="1200"/>
    <d v="2021-03-01T00:16:23"/>
    <x v="1"/>
  </r>
  <r>
    <n v="425913"/>
    <n v="9035"/>
    <x v="93342"/>
    <x v="151"/>
    <n v="1200"/>
    <d v="2020-08-01T18:19:29"/>
    <x v="1"/>
  </r>
  <r>
    <n v="425916"/>
    <n v="13055"/>
    <x v="93343"/>
    <x v="277"/>
    <n v="1200"/>
    <d v="2021-01-04T13:01:26"/>
    <x v="1"/>
  </r>
  <r>
    <n v="425918"/>
    <n v="8378"/>
    <x v="93344"/>
    <x v="325"/>
    <n v="1200"/>
    <d v="2021-04-01T07:15:37"/>
    <x v="1"/>
  </r>
  <r>
    <n v="425919"/>
    <n v="4028"/>
    <x v="93345"/>
    <x v="230"/>
    <n v="1200"/>
    <d v="2020-11-02T18:05:45"/>
    <x v="1"/>
  </r>
  <r>
    <n v="425923"/>
    <n v="403"/>
    <x v="93346"/>
    <x v="148"/>
    <n v="1200"/>
    <d v="2020-08-01T08:50:40"/>
    <x v="1"/>
  </r>
  <r>
    <n v="425929"/>
    <n v="3015"/>
    <x v="93347"/>
    <x v="173"/>
    <n v="1200"/>
    <d v="2020-09-01T13:08:14"/>
    <x v="1"/>
  </r>
  <r>
    <n v="425931"/>
    <n v="11382"/>
    <x v="93348"/>
    <x v="134"/>
    <n v="1200"/>
    <d v="2020-08-01T00:42:42"/>
    <x v="1"/>
  </r>
  <r>
    <n v="425932"/>
    <n v="12853"/>
    <x v="93349"/>
    <x v="283"/>
    <n v="0"/>
    <d v="2021-02-01T08:56:39"/>
    <x v="1"/>
  </r>
  <r>
    <n v="425939"/>
    <n v="1902"/>
    <x v="93350"/>
    <x v="274"/>
    <n v="960"/>
    <d v="2021-01-02T14:21:05"/>
    <x v="1"/>
  </r>
  <r>
    <n v="425945"/>
    <n v="1897"/>
    <x v="93351"/>
    <x v="276"/>
    <n v="1200"/>
    <d v="2021-01-04T08:58:49"/>
    <x v="1"/>
  </r>
  <r>
    <n v="425951"/>
    <n v="9591"/>
    <x v="93352"/>
    <x v="168"/>
    <n v="0"/>
    <d v="2020-09-01T09:18:08"/>
    <x v="1"/>
  </r>
  <r>
    <n v="425957"/>
    <n v="5639"/>
    <x v="93353"/>
    <x v="46"/>
    <n v="1200"/>
    <d v="2020-03-01T03:08:48"/>
    <x v="1"/>
  </r>
  <r>
    <n v="425962"/>
    <n v="2326"/>
    <x v="93354"/>
    <x v="82"/>
    <n v="1200"/>
    <d v="2020-04-02T11:06:10"/>
    <x v="1"/>
  </r>
  <r>
    <n v="425966"/>
    <n v="5345"/>
    <x v="93355"/>
    <x v="248"/>
    <n v="1200"/>
    <d v="2020-12-01T23:58:37"/>
    <x v="1"/>
  </r>
  <r>
    <n v="425972"/>
    <n v="2325"/>
    <x v="93356"/>
    <x v="117"/>
    <n v="1200"/>
    <d v="2020-07-01T00:10:20"/>
    <x v="1"/>
  </r>
  <r>
    <n v="425974"/>
    <n v="13728"/>
    <x v="93357"/>
    <x v="301"/>
    <n v="0"/>
    <d v="2021-03-01T05:39:16"/>
    <x v="1"/>
  </r>
  <r>
    <n v="425975"/>
    <n v="13295"/>
    <x v="93358"/>
    <x v="102"/>
    <n v="0"/>
    <d v="2020-06-01T08:07:56"/>
    <x v="1"/>
  </r>
  <r>
    <n v="425979"/>
    <n v="11134"/>
    <x v="93359"/>
    <x v="211"/>
    <n v="1200"/>
    <d v="2020-11-01T06:39:37"/>
    <x v="1"/>
  </r>
  <r>
    <n v="425986"/>
    <n v="9029"/>
    <x v="93360"/>
    <x v="307"/>
    <n v="1200"/>
    <d v="2021-03-01T14:31:16"/>
    <x v="1"/>
  </r>
  <r>
    <n v="425987"/>
    <n v="8814"/>
    <x v="93361"/>
    <x v="254"/>
    <n v="1200"/>
    <d v="2021-01-01T00:01:28"/>
    <x v="1"/>
  </r>
  <r>
    <n v="425988"/>
    <n v="10860"/>
    <x v="93362"/>
    <x v="203"/>
    <n v="1200"/>
    <d v="2020-11-01T01:52:27"/>
    <x v="1"/>
  </r>
  <r>
    <n v="425989"/>
    <n v="116"/>
    <x v="93363"/>
    <x v="74"/>
    <n v="1200"/>
    <d v="2020-04-01T20:15:29"/>
    <x v="1"/>
  </r>
  <r>
    <n v="425990"/>
    <n v="10282"/>
    <x v="93364"/>
    <x v="160"/>
    <n v="1200"/>
    <d v="2020-09-01T02:39:44"/>
    <x v="1"/>
  </r>
  <r>
    <n v="425992"/>
    <n v="6744"/>
    <x v="93365"/>
    <x v="15"/>
    <n v="960"/>
    <d v="2020-01-03T17:47:43"/>
    <x v="1"/>
  </r>
  <r>
    <n v="425996"/>
    <n v="642"/>
    <x v="93366"/>
    <x v="325"/>
    <n v="1200"/>
    <d v="2021-04-01T07:15:37"/>
    <x v="1"/>
  </r>
  <r>
    <n v="425998"/>
    <n v="5739"/>
    <x v="93367"/>
    <x v="328"/>
    <n v="1200"/>
    <d v="2021-04-01T10:32:40"/>
    <x v="1"/>
  </r>
  <r>
    <n v="426002"/>
    <n v="1260"/>
    <x v="93368"/>
    <x v="337"/>
    <n v="1200"/>
    <d v="2021-04-02T05:22:20"/>
    <x v="1"/>
  </r>
  <r>
    <n v="426005"/>
    <n v="639"/>
    <x v="93369"/>
    <x v="325"/>
    <n v="960"/>
    <d v="2021-04-01T07:15:37"/>
    <x v="1"/>
  </r>
  <r>
    <n v="426008"/>
    <n v="8525"/>
    <x v="93370"/>
    <x v="277"/>
    <n v="1200"/>
    <d v="2021-01-04T13:01:26"/>
    <x v="1"/>
  </r>
  <r>
    <n v="426012"/>
    <n v="7543"/>
    <x v="93371"/>
    <x v="278"/>
    <n v="1200"/>
    <d v="2021-01-05T09:31:35"/>
    <x v="1"/>
  </r>
  <r>
    <n v="426018"/>
    <n v="13295"/>
    <x v="93372"/>
    <x v="262"/>
    <n v="1200"/>
    <d v="2021-01-01T05:54:44"/>
    <x v="1"/>
  </r>
  <r>
    <n v="426021"/>
    <n v="4848"/>
    <x v="93373"/>
    <x v="139"/>
    <n v="960"/>
    <d v="2020-08-01T04:32:30"/>
    <x v="1"/>
  </r>
  <r>
    <n v="426025"/>
    <n v="5007"/>
    <x v="93374"/>
    <x v="155"/>
    <n v="960"/>
    <d v="2020-08-02T07:57:17"/>
    <x v="1"/>
  </r>
  <r>
    <n v="426030"/>
    <n v="7670"/>
    <x v="93375"/>
    <x v="82"/>
    <n v="1200"/>
    <d v="2020-04-02T11:06:10"/>
    <x v="1"/>
  </r>
  <r>
    <n v="426034"/>
    <n v="5073"/>
    <x v="93376"/>
    <x v="240"/>
    <n v="0"/>
    <d v="2020-12-01T08:34:35"/>
    <x v="1"/>
  </r>
  <r>
    <n v="426035"/>
    <n v="13851"/>
    <x v="93377"/>
    <x v="204"/>
    <n v="1200"/>
    <d v="2020-11-01T02:15:43"/>
    <x v="1"/>
  </r>
  <r>
    <n v="426038"/>
    <n v="12230"/>
    <x v="93378"/>
    <x v="298"/>
    <n v="1200"/>
    <d v="2021-03-01T02:11:46"/>
    <x v="1"/>
  </r>
  <r>
    <n v="426039"/>
    <n v="4769"/>
    <x v="93379"/>
    <x v="229"/>
    <n v="0"/>
    <d v="2020-11-02T14:13:10"/>
    <x v="1"/>
  </r>
  <r>
    <n v="426044"/>
    <n v="1707"/>
    <x v="93380"/>
    <x v="288"/>
    <n v="0"/>
    <d v="2021-02-02T03:09:54"/>
    <x v="1"/>
  </r>
  <r>
    <n v="426049"/>
    <n v="2754"/>
    <x v="93381"/>
    <x v="264"/>
    <n v="1200"/>
    <d v="2021-01-01T11:13:35"/>
    <x v="1"/>
  </r>
  <r>
    <n v="426050"/>
    <n v="2260"/>
    <x v="93382"/>
    <x v="179"/>
    <n v="1200"/>
    <d v="2020-09-02T13:42:32"/>
    <x v="1"/>
  </r>
  <r>
    <n v="426054"/>
    <n v="2165"/>
    <x v="93383"/>
    <x v="169"/>
    <n v="1200"/>
    <d v="2020-09-01T10:44:36"/>
    <x v="1"/>
  </r>
  <r>
    <n v="426058"/>
    <n v="10282"/>
    <x v="93384"/>
    <x v="304"/>
    <n v="1200"/>
    <d v="2021-03-01T07:51:56"/>
    <x v="1"/>
  </r>
  <r>
    <n v="426059"/>
    <n v="2228"/>
    <x v="93385"/>
    <x v="148"/>
    <n v="0"/>
    <d v="2020-08-01T08:50:40"/>
    <x v="1"/>
  </r>
  <r>
    <n v="426066"/>
    <n v="13362"/>
    <x v="93386"/>
    <x v="5"/>
    <n v="1200"/>
    <d v="2020-01-02T06:05:06"/>
    <x v="1"/>
  </r>
  <r>
    <n v="426073"/>
    <n v="12452"/>
    <x v="93387"/>
    <x v="136"/>
    <n v="1200"/>
    <d v="2020-08-01T02:22:13"/>
    <x v="1"/>
  </r>
  <r>
    <n v="426076"/>
    <n v="10098"/>
    <x v="93388"/>
    <x v="173"/>
    <n v="1200"/>
    <d v="2020-09-01T13:08:14"/>
    <x v="1"/>
  </r>
  <r>
    <n v="426080"/>
    <n v="1455"/>
    <x v="93389"/>
    <x v="293"/>
    <n v="1200"/>
    <d v="2021-02-02T17:46:48"/>
    <x v="1"/>
  </r>
  <r>
    <n v="426082"/>
    <n v="2293"/>
    <x v="93390"/>
    <x v="151"/>
    <n v="1200"/>
    <d v="2020-08-01T18:19:29"/>
    <x v="1"/>
  </r>
  <r>
    <n v="426087"/>
    <n v="13032"/>
    <x v="93391"/>
    <x v="42"/>
    <n v="1200"/>
    <d v="2020-03-01T00:37:25"/>
    <x v="1"/>
  </r>
  <r>
    <n v="426091"/>
    <n v="8453"/>
    <x v="93392"/>
    <x v="315"/>
    <n v="960"/>
    <d v="2021-03-02T02:32:52"/>
    <x v="1"/>
  </r>
  <r>
    <n v="426095"/>
    <n v="10944"/>
    <x v="93393"/>
    <x v="283"/>
    <n v="1200"/>
    <d v="2021-02-01T08:56:39"/>
    <x v="1"/>
  </r>
  <r>
    <n v="426102"/>
    <n v="13352"/>
    <x v="93394"/>
    <x v="280"/>
    <n v="1200"/>
    <d v="2021-02-01T03:58:38"/>
    <x v="1"/>
  </r>
  <r>
    <n v="426108"/>
    <n v="6873"/>
    <x v="93395"/>
    <x v="309"/>
    <n v="1200"/>
    <d v="2021-03-01T17:38:38"/>
    <x v="1"/>
  </r>
  <r>
    <n v="426115"/>
    <n v="11404"/>
    <x v="93396"/>
    <x v="318"/>
    <n v="1200"/>
    <d v="2021-03-03T14:04:35"/>
    <x v="1"/>
  </r>
  <r>
    <n v="426119"/>
    <n v="1538"/>
    <x v="93397"/>
    <x v="242"/>
    <n v="960"/>
    <d v="2020-12-01T10:18:28"/>
    <x v="1"/>
  </r>
  <r>
    <n v="426126"/>
    <n v="2351"/>
    <x v="93398"/>
    <x v="46"/>
    <n v="1200"/>
    <d v="2020-03-01T03:08:48"/>
    <x v="1"/>
  </r>
  <r>
    <n v="426131"/>
    <n v="6187"/>
    <x v="93399"/>
    <x v="165"/>
    <n v="1200"/>
    <d v="2020-09-01T06:20:41"/>
    <x v="1"/>
  </r>
  <r>
    <n v="426134"/>
    <n v="10160"/>
    <x v="93400"/>
    <x v="253"/>
    <n v="1200"/>
    <d v="2020-12-03T19:16:07"/>
    <x v="1"/>
  </r>
  <r>
    <n v="426141"/>
    <n v="8559"/>
    <x v="93401"/>
    <x v="274"/>
    <n v="1200"/>
    <d v="2021-01-02T14:21:05"/>
    <x v="1"/>
  </r>
  <r>
    <n v="426148"/>
    <n v="13070"/>
    <x v="93402"/>
    <x v="87"/>
    <n v="1200"/>
    <d v="2020-05-01T00:47:34"/>
    <x v="1"/>
  </r>
  <r>
    <n v="426155"/>
    <n v="8132"/>
    <x v="93403"/>
    <x v="107"/>
    <n v="1200"/>
    <d v="2020-06-01T15:04:31"/>
    <x v="1"/>
  </r>
  <r>
    <n v="426159"/>
    <n v="3390"/>
    <x v="93404"/>
    <x v="279"/>
    <n v="1200"/>
    <d v="2021-02-01T03:18:28"/>
    <x v="1"/>
  </r>
  <r>
    <n v="426162"/>
    <n v="7090"/>
    <x v="93405"/>
    <x v="25"/>
    <n v="1200"/>
    <d v="2020-02-01T00:50:26"/>
    <x v="1"/>
  </r>
  <r>
    <n v="426167"/>
    <n v="345"/>
    <x v="93406"/>
    <x v="114"/>
    <n v="1200"/>
    <d v="2020-06-03T11:00:11"/>
    <x v="1"/>
  </r>
  <r>
    <n v="426170"/>
    <n v="12262"/>
    <x v="93407"/>
    <x v="303"/>
    <n v="960"/>
    <d v="2021-03-01T07:14:30"/>
    <x v="1"/>
  </r>
  <r>
    <n v="426178"/>
    <n v="12677"/>
    <x v="93408"/>
    <x v="159"/>
    <n v="1200"/>
    <d v="2020-09-01T00:18:08"/>
    <x v="1"/>
  </r>
  <r>
    <n v="426183"/>
    <n v="2339"/>
    <x v="93409"/>
    <x v="92"/>
    <n v="1200"/>
    <d v="2020-05-01T18:02:35"/>
    <x v="1"/>
  </r>
  <r>
    <n v="426190"/>
    <n v="7559"/>
    <x v="93410"/>
    <x v="146"/>
    <n v="0"/>
    <d v="2020-08-01T08:24:54"/>
    <x v="1"/>
  </r>
  <r>
    <n v="426195"/>
    <n v="13333"/>
    <x v="93411"/>
    <x v="297"/>
    <n v="1200"/>
    <d v="2021-03-01T01:21:21"/>
    <x v="1"/>
  </r>
  <r>
    <n v="426199"/>
    <n v="1569"/>
    <x v="93412"/>
    <x v="123"/>
    <n v="1200"/>
    <d v="2020-07-01T06:52:26"/>
    <x v="1"/>
  </r>
  <r>
    <n v="426201"/>
    <n v="13978"/>
    <x v="93413"/>
    <x v="218"/>
    <n v="1200"/>
    <d v="2020-11-01T14:46:15"/>
    <x v="1"/>
  </r>
  <r>
    <n v="426205"/>
    <n v="5699"/>
    <x v="93414"/>
    <x v="331"/>
    <n v="1200"/>
    <d v="2021-04-01T15:00:35"/>
    <x v="1"/>
  </r>
  <r>
    <n v="426212"/>
    <n v="9284"/>
    <x v="93415"/>
    <x v="336"/>
    <n v="1200"/>
    <d v="2021-04-02T02:28:47"/>
    <x v="1"/>
  </r>
  <r>
    <n v="426219"/>
    <n v="8398"/>
    <x v="93416"/>
    <x v="158"/>
    <n v="1200"/>
    <d v="2020-08-02T20:14:23"/>
    <x v="1"/>
  </r>
  <r>
    <n v="426226"/>
    <n v="12193"/>
    <x v="93417"/>
    <x v="252"/>
    <n v="0"/>
    <d v="2020-12-02T14:02:09"/>
    <x v="1"/>
  </r>
  <r>
    <n v="426228"/>
    <n v="6779"/>
    <x v="93418"/>
    <x v="283"/>
    <n v="1200"/>
    <d v="2021-02-01T08:56:39"/>
    <x v="1"/>
  </r>
  <r>
    <n v="426239"/>
    <n v="5793"/>
    <x v="93419"/>
    <x v="199"/>
    <n v="1200"/>
    <d v="2020-10-01T15:50:39"/>
    <x v="1"/>
  </r>
  <r>
    <n v="426240"/>
    <n v="2656"/>
    <x v="93420"/>
    <x v="84"/>
    <n v="1200"/>
    <d v="2020-05-01T00:22:54"/>
    <x v="1"/>
  </r>
  <r>
    <n v="426247"/>
    <n v="639"/>
    <x v="93421"/>
    <x v="284"/>
    <n v="1200"/>
    <d v="2021-02-01T13:22:53"/>
    <x v="1"/>
  </r>
  <r>
    <n v="426249"/>
    <n v="6581"/>
    <x v="93422"/>
    <x v="271"/>
    <n v="1200"/>
    <d v="2021-01-02T03:59:16"/>
    <x v="1"/>
  </r>
  <r>
    <n v="426254"/>
    <n v="4580"/>
    <x v="93423"/>
    <x v="86"/>
    <n v="1200"/>
    <d v="2020-05-01T00:42:12"/>
    <x v="1"/>
  </r>
  <r>
    <n v="426258"/>
    <n v="11732"/>
    <x v="93424"/>
    <x v="86"/>
    <n v="1200"/>
    <d v="2020-05-01T00:42:12"/>
    <x v="1"/>
  </r>
  <r>
    <n v="426263"/>
    <n v="6182"/>
    <x v="93425"/>
    <x v="260"/>
    <n v="1200"/>
    <d v="2021-01-01T04:31:57"/>
    <x v="1"/>
  </r>
  <r>
    <n v="426265"/>
    <n v="8209"/>
    <x v="93426"/>
    <x v="281"/>
    <n v="0"/>
    <d v="2021-02-01T04:17:28"/>
    <x v="1"/>
  </r>
  <r>
    <n v="426267"/>
    <n v="3878"/>
    <x v="93427"/>
    <x v="172"/>
    <n v="1200"/>
    <d v="2020-09-01T12:58:25"/>
    <x v="1"/>
  </r>
  <r>
    <n v="426269"/>
    <n v="4896"/>
    <x v="93428"/>
    <x v="283"/>
    <n v="1200"/>
    <d v="2021-02-01T08:56:39"/>
    <x v="1"/>
  </r>
  <r>
    <n v="426270"/>
    <n v="5188"/>
    <x v="93429"/>
    <x v="6"/>
    <n v="1200"/>
    <d v="2020-01-02T09:54:11"/>
    <x v="1"/>
  </r>
  <r>
    <n v="426276"/>
    <n v="9594"/>
    <x v="93430"/>
    <x v="148"/>
    <n v="960"/>
    <d v="2020-08-01T08:50:40"/>
    <x v="1"/>
  </r>
  <r>
    <n v="426281"/>
    <n v="1617"/>
    <x v="93431"/>
    <x v="334"/>
    <n v="1200"/>
    <d v="2021-04-02T01:13:05"/>
    <x v="1"/>
  </r>
  <r>
    <n v="426282"/>
    <n v="6117"/>
    <x v="93432"/>
    <x v="105"/>
    <n v="1200"/>
    <d v="2020-06-01T14:12:05"/>
    <x v="1"/>
  </r>
  <r>
    <n v="426284"/>
    <n v="8872"/>
    <x v="93433"/>
    <x v="88"/>
    <n v="1200"/>
    <d v="2020-05-01T01:11:11"/>
    <x v="1"/>
  </r>
  <r>
    <n v="426290"/>
    <n v="4402"/>
    <x v="93434"/>
    <x v="286"/>
    <n v="1200"/>
    <d v="2021-02-01T20:43:49"/>
    <x v="1"/>
  </r>
  <r>
    <n v="426293"/>
    <n v="7083"/>
    <x v="93435"/>
    <x v="189"/>
    <n v="1200"/>
    <d v="2020-10-01T03:41:58"/>
    <x v="1"/>
  </r>
  <r>
    <n v="426300"/>
    <n v="7739"/>
    <x v="93436"/>
    <x v="284"/>
    <n v="1200"/>
    <d v="2021-02-01T13:22:53"/>
    <x v="1"/>
  </r>
  <r>
    <n v="426303"/>
    <n v="6531"/>
    <x v="93437"/>
    <x v="6"/>
    <n v="0"/>
    <d v="2020-01-02T09:54:11"/>
    <x v="1"/>
  </r>
  <r>
    <n v="426307"/>
    <n v="2569"/>
    <x v="93438"/>
    <x v="235"/>
    <n v="1200"/>
    <d v="2020-12-01T05:43:16"/>
    <x v="1"/>
  </r>
  <r>
    <n v="426312"/>
    <n v="5139"/>
    <x v="93439"/>
    <x v="46"/>
    <n v="1200"/>
    <d v="2020-03-01T03:08:48"/>
    <x v="1"/>
  </r>
  <r>
    <n v="426316"/>
    <n v="12295"/>
    <x v="93440"/>
    <x v="206"/>
    <n v="1200"/>
    <d v="2020-11-01T02:50:36"/>
    <x v="1"/>
  </r>
  <r>
    <n v="426320"/>
    <n v="8720"/>
    <x v="93441"/>
    <x v="92"/>
    <n v="1200"/>
    <d v="2020-05-01T18:02:35"/>
    <x v="1"/>
  </r>
  <r>
    <n v="426325"/>
    <n v="10466"/>
    <x v="93442"/>
    <x v="333"/>
    <n v="1200"/>
    <d v="2021-04-01T23:21:45"/>
    <x v="1"/>
  </r>
  <r>
    <n v="426329"/>
    <n v="2539"/>
    <x v="93443"/>
    <x v="15"/>
    <n v="1200"/>
    <d v="2020-01-03T17:47:43"/>
    <x v="1"/>
  </r>
  <r>
    <n v="426336"/>
    <n v="13886"/>
    <x v="93444"/>
    <x v="254"/>
    <n v="1200"/>
    <d v="2021-01-01T00:01:28"/>
    <x v="1"/>
  </r>
  <r>
    <n v="426337"/>
    <n v="9558"/>
    <x v="93445"/>
    <x v="174"/>
    <n v="1200"/>
    <d v="2020-09-01T19:28:50"/>
    <x v="1"/>
  </r>
  <r>
    <n v="426339"/>
    <n v="8038"/>
    <x v="93446"/>
    <x v="274"/>
    <n v="1200"/>
    <d v="2021-01-02T14:21:05"/>
    <x v="1"/>
  </r>
  <r>
    <n v="426342"/>
    <n v="12050"/>
    <x v="93447"/>
    <x v="249"/>
    <n v="960"/>
    <d v="2020-12-02T02:23:49"/>
    <x v="1"/>
  </r>
  <r>
    <n v="426351"/>
    <n v="10032"/>
    <x v="93448"/>
    <x v="194"/>
    <n v="960"/>
    <d v="2020-10-01T12:35:34"/>
    <x v="1"/>
  </r>
  <r>
    <n v="426355"/>
    <n v="5664"/>
    <x v="93449"/>
    <x v="283"/>
    <n v="1200"/>
    <d v="2021-02-01T08:56:39"/>
    <x v="1"/>
  </r>
  <r>
    <n v="426365"/>
    <n v="7090"/>
    <x v="93450"/>
    <x v="52"/>
    <n v="1200"/>
    <d v="2020-03-01T13:39:30"/>
    <x v="1"/>
  </r>
  <r>
    <n v="426367"/>
    <n v="4028"/>
    <x v="93451"/>
    <x v="314"/>
    <n v="1200"/>
    <d v="2021-03-01T23:35:00"/>
    <x v="1"/>
  </r>
  <r>
    <n v="426371"/>
    <n v="1588"/>
    <x v="93452"/>
    <x v="173"/>
    <n v="1200"/>
    <d v="2020-09-01T13:08:14"/>
    <x v="1"/>
  </r>
  <r>
    <n v="426383"/>
    <n v="290"/>
    <x v="93453"/>
    <x v="218"/>
    <n v="1200"/>
    <d v="2020-11-01T14:46:15"/>
    <x v="1"/>
  </r>
  <r>
    <n v="426390"/>
    <n v="4680"/>
    <x v="93454"/>
    <x v="315"/>
    <n v="1200"/>
    <d v="2021-03-02T02:32:52"/>
    <x v="1"/>
  </r>
  <r>
    <n v="426396"/>
    <n v="7327"/>
    <x v="93455"/>
    <x v="8"/>
    <n v="1200"/>
    <d v="2020-01-02T20:35:56"/>
    <x v="1"/>
  </r>
  <r>
    <n v="426399"/>
    <n v="1948"/>
    <x v="93456"/>
    <x v="153"/>
    <n v="1200"/>
    <d v="2020-08-02T00:00:08"/>
    <x v="1"/>
  </r>
  <r>
    <n v="426405"/>
    <n v="3190"/>
    <x v="93457"/>
    <x v="103"/>
    <n v="1200"/>
    <d v="2020-06-01T10:26:59"/>
    <x v="1"/>
  </r>
  <r>
    <n v="426408"/>
    <n v="10133"/>
    <x v="93458"/>
    <x v="116"/>
    <n v="1200"/>
    <d v="2020-06-04T06:09:33"/>
    <x v="1"/>
  </r>
  <r>
    <n v="426409"/>
    <n v="12182"/>
    <x v="93459"/>
    <x v="160"/>
    <n v="1200"/>
    <d v="2020-09-01T02:39:44"/>
    <x v="1"/>
  </r>
  <r>
    <n v="426413"/>
    <n v="8569"/>
    <x v="93460"/>
    <x v="139"/>
    <n v="1200"/>
    <d v="2020-08-01T04:32:30"/>
    <x v="1"/>
  </r>
  <r>
    <n v="426420"/>
    <n v="9766"/>
    <x v="93461"/>
    <x v="249"/>
    <n v="1200"/>
    <d v="2020-12-02T02:23:49"/>
    <x v="1"/>
  </r>
  <r>
    <n v="426425"/>
    <n v="12325"/>
    <x v="93462"/>
    <x v="112"/>
    <n v="1200"/>
    <d v="2020-06-02T18:13:11"/>
    <x v="1"/>
  </r>
  <r>
    <n v="426426"/>
    <n v="3405"/>
    <x v="93463"/>
    <x v="153"/>
    <n v="1200"/>
    <d v="2020-08-02T00:00:08"/>
    <x v="1"/>
  </r>
  <r>
    <n v="426428"/>
    <n v="13130"/>
    <x v="93464"/>
    <x v="231"/>
    <n v="1200"/>
    <d v="2020-12-01T00:50:13"/>
    <x v="1"/>
  </r>
  <r>
    <n v="426434"/>
    <n v="6323"/>
    <x v="93465"/>
    <x v="268"/>
    <n v="0"/>
    <d v="2021-01-01T23:40:21"/>
    <x v="1"/>
  </r>
  <r>
    <n v="426441"/>
    <n v="3339"/>
    <x v="93466"/>
    <x v="60"/>
    <n v="1200"/>
    <d v="2020-04-01T03:55:51"/>
    <x v="1"/>
  </r>
  <r>
    <n v="426449"/>
    <n v="9204"/>
    <x v="93467"/>
    <x v="70"/>
    <n v="1200"/>
    <d v="2020-04-01T14:24:03"/>
    <x v="1"/>
  </r>
  <r>
    <n v="426456"/>
    <n v="9672"/>
    <x v="93468"/>
    <x v="100"/>
    <n v="1200"/>
    <d v="2020-06-01T07:41:54"/>
    <x v="1"/>
  </r>
  <r>
    <n v="426462"/>
    <n v="5377"/>
    <x v="93469"/>
    <x v="173"/>
    <n v="1200"/>
    <d v="2020-09-01T13:08:14"/>
    <x v="1"/>
  </r>
  <r>
    <n v="426466"/>
    <n v="4986"/>
    <x v="93470"/>
    <x v="19"/>
    <n v="960"/>
    <d v="2020-01-05T05:18:14"/>
    <x v="1"/>
  </r>
  <r>
    <n v="426473"/>
    <n v="7930"/>
    <x v="93471"/>
    <x v="271"/>
    <n v="1200"/>
    <d v="2021-01-02T03:59:16"/>
    <x v="1"/>
  </r>
  <r>
    <n v="426478"/>
    <n v="12631"/>
    <x v="93472"/>
    <x v="195"/>
    <n v="1200"/>
    <d v="2020-10-01T12:50:12"/>
    <x v="1"/>
  </r>
  <r>
    <n v="426484"/>
    <n v="12324"/>
    <x v="93473"/>
    <x v="68"/>
    <n v="0"/>
    <d v="2020-04-01T10:18:25"/>
    <x v="1"/>
  </r>
  <r>
    <n v="426491"/>
    <n v="7216"/>
    <x v="93474"/>
    <x v="149"/>
    <n v="1200"/>
    <d v="2020-08-01T10:49:26"/>
    <x v="1"/>
  </r>
  <r>
    <n v="426498"/>
    <n v="4901"/>
    <x v="93475"/>
    <x v="149"/>
    <n v="1200"/>
    <d v="2020-08-01T10:49:26"/>
    <x v="1"/>
  </r>
  <r>
    <n v="426502"/>
    <n v="1045"/>
    <x v="93476"/>
    <x v="58"/>
    <n v="1200"/>
    <d v="2020-04-01T00:30:36"/>
    <x v="1"/>
  </r>
  <r>
    <n v="426507"/>
    <n v="5739"/>
    <x v="93477"/>
    <x v="81"/>
    <n v="1200"/>
    <d v="2020-04-02T07:27:48"/>
    <x v="1"/>
  </r>
  <r>
    <n v="426508"/>
    <n v="5672"/>
    <x v="93478"/>
    <x v="14"/>
    <n v="1200"/>
    <d v="2020-01-03T10:34:56"/>
    <x v="1"/>
  </r>
  <r>
    <n v="426513"/>
    <n v="12404"/>
    <x v="93479"/>
    <x v="229"/>
    <n v="1200"/>
    <d v="2020-11-02T14:13:10"/>
    <x v="1"/>
  </r>
  <r>
    <n v="426520"/>
    <n v="5074"/>
    <x v="93480"/>
    <x v="149"/>
    <n v="1200"/>
    <d v="2020-08-01T10:49:26"/>
    <x v="1"/>
  </r>
  <r>
    <n v="426529"/>
    <n v="13130"/>
    <x v="93481"/>
    <x v="36"/>
    <n v="960"/>
    <d v="2020-02-01T20:07:26"/>
    <x v="1"/>
  </r>
  <r>
    <n v="426535"/>
    <n v="10252"/>
    <x v="93482"/>
    <x v="252"/>
    <n v="1200"/>
    <d v="2020-12-02T14:02:09"/>
    <x v="1"/>
  </r>
  <r>
    <n v="426537"/>
    <n v="5491"/>
    <x v="93483"/>
    <x v="315"/>
    <n v="1200"/>
    <d v="2021-03-02T02:32:52"/>
    <x v="1"/>
  </r>
  <r>
    <n v="426543"/>
    <n v="2167"/>
    <x v="93484"/>
    <x v="334"/>
    <n v="0"/>
    <d v="2021-04-02T01:13:05"/>
    <x v="1"/>
  </r>
  <r>
    <n v="426544"/>
    <n v="6836"/>
    <x v="93485"/>
    <x v="226"/>
    <n v="960"/>
    <d v="2020-11-02T03:29:53"/>
    <x v="1"/>
  </r>
  <r>
    <n v="426549"/>
    <n v="5188"/>
    <x v="93486"/>
    <x v="104"/>
    <n v="1200"/>
    <d v="2020-06-01T12:03:45"/>
    <x v="1"/>
  </r>
  <r>
    <n v="426554"/>
    <n v="10655"/>
    <x v="93487"/>
    <x v="10"/>
    <n v="1200"/>
    <d v="2020-01-03T00:27:51"/>
    <x v="1"/>
  </r>
  <r>
    <n v="426558"/>
    <n v="13333"/>
    <x v="93488"/>
    <x v="85"/>
    <n v="1200"/>
    <d v="2020-05-01T00:24:15"/>
    <x v="1"/>
  </r>
  <r>
    <n v="426559"/>
    <n v="1396"/>
    <x v="93489"/>
    <x v="68"/>
    <n v="1200"/>
    <d v="2020-04-01T10:18:25"/>
    <x v="1"/>
  </r>
  <r>
    <n v="426563"/>
    <n v="7720"/>
    <x v="93490"/>
    <x v="81"/>
    <n v="960"/>
    <d v="2020-04-02T07:27:48"/>
    <x v="1"/>
  </r>
  <r>
    <n v="426570"/>
    <n v="3254"/>
    <x v="93491"/>
    <x v="211"/>
    <n v="1200"/>
    <d v="2020-11-01T06:39:37"/>
    <x v="1"/>
  </r>
  <r>
    <n v="426577"/>
    <n v="2264"/>
    <x v="93492"/>
    <x v="57"/>
    <n v="1200"/>
    <d v="2020-04-01T00:25:00"/>
    <x v="1"/>
  </r>
  <r>
    <n v="426578"/>
    <n v="11796"/>
    <x v="93493"/>
    <x v="128"/>
    <n v="1200"/>
    <d v="2020-07-01T22:51:52"/>
    <x v="1"/>
  </r>
  <r>
    <n v="426583"/>
    <n v="3952"/>
    <x v="93494"/>
    <x v="264"/>
    <n v="1200"/>
    <d v="2021-01-01T11:13:35"/>
    <x v="1"/>
  </r>
  <r>
    <n v="426586"/>
    <n v="1695"/>
    <x v="93495"/>
    <x v="280"/>
    <n v="1200"/>
    <d v="2021-02-01T03:58:38"/>
    <x v="1"/>
  </r>
  <r>
    <n v="426599"/>
    <n v="9167"/>
    <x v="93496"/>
    <x v="240"/>
    <n v="0"/>
    <d v="2020-12-01T08:34:35"/>
    <x v="1"/>
  </r>
  <r>
    <n v="426602"/>
    <n v="8619"/>
    <x v="93497"/>
    <x v="164"/>
    <n v="1200"/>
    <d v="2020-09-01T06:19:15"/>
    <x v="1"/>
  </r>
  <r>
    <n v="426605"/>
    <n v="2800"/>
    <x v="93498"/>
    <x v="247"/>
    <n v="1200"/>
    <d v="2020-12-01T15:09:58"/>
    <x v="1"/>
  </r>
  <r>
    <n v="426612"/>
    <n v="9577"/>
    <x v="93499"/>
    <x v="265"/>
    <n v="960"/>
    <d v="2021-01-01T11:56:23"/>
    <x v="1"/>
  </r>
  <r>
    <n v="426616"/>
    <n v="8090"/>
    <x v="93500"/>
    <x v="169"/>
    <n v="1200"/>
    <d v="2020-09-01T10:44:36"/>
    <x v="1"/>
  </r>
  <r>
    <n v="426618"/>
    <n v="1592"/>
    <x v="93501"/>
    <x v="283"/>
    <n v="1200"/>
    <d v="2021-02-01T08:56:39"/>
    <x v="1"/>
  </r>
  <r>
    <n v="426622"/>
    <n v="9672"/>
    <x v="93502"/>
    <x v="95"/>
    <n v="1200"/>
    <d v="2020-05-01T23:27:05"/>
    <x v="1"/>
  </r>
  <r>
    <n v="426625"/>
    <n v="433"/>
    <x v="93503"/>
    <x v="44"/>
    <n v="1200"/>
    <d v="2020-03-01T02:31:49"/>
    <x v="1"/>
  </r>
  <r>
    <n v="426627"/>
    <n v="10860"/>
    <x v="93504"/>
    <x v="224"/>
    <n v="1200"/>
    <d v="2020-11-01T21:51:36"/>
    <x v="1"/>
  </r>
  <r>
    <n v="426630"/>
    <n v="7503"/>
    <x v="93505"/>
    <x v="10"/>
    <n v="1200"/>
    <d v="2020-01-03T00:27:51"/>
    <x v="1"/>
  </r>
  <r>
    <n v="426637"/>
    <n v="7289"/>
    <x v="93506"/>
    <x v="149"/>
    <n v="1200"/>
    <d v="2020-08-01T10:49:26"/>
    <x v="1"/>
  </r>
  <r>
    <n v="426644"/>
    <n v="12276"/>
    <x v="93507"/>
    <x v="70"/>
    <n v="1200"/>
    <d v="2020-04-01T14:24:03"/>
    <x v="1"/>
  </r>
  <r>
    <n v="426646"/>
    <n v="8614"/>
    <x v="93508"/>
    <x v="167"/>
    <n v="1200"/>
    <d v="2020-09-01T08:45:45"/>
    <x v="1"/>
  </r>
  <r>
    <n v="426652"/>
    <n v="361"/>
    <x v="93509"/>
    <x v="195"/>
    <n v="1200"/>
    <d v="2020-10-01T12:50:12"/>
    <x v="1"/>
  </r>
  <r>
    <n v="426656"/>
    <n v="2570"/>
    <x v="93510"/>
    <x v="60"/>
    <n v="1200"/>
    <d v="2020-04-01T03:55:51"/>
    <x v="1"/>
  </r>
  <r>
    <n v="426660"/>
    <n v="9706"/>
    <x v="93511"/>
    <x v="107"/>
    <n v="960"/>
    <d v="2020-06-01T15:04:31"/>
    <x v="1"/>
  </r>
  <r>
    <n v="426662"/>
    <n v="9118"/>
    <x v="93512"/>
    <x v="89"/>
    <n v="1200"/>
    <d v="2020-05-01T04:46:57"/>
    <x v="1"/>
  </r>
  <r>
    <n v="426663"/>
    <n v="6834"/>
    <x v="93513"/>
    <x v="121"/>
    <n v="1200"/>
    <d v="2020-07-01T03:30:20"/>
    <x v="1"/>
  </r>
  <r>
    <n v="426666"/>
    <n v="1798"/>
    <x v="93514"/>
    <x v="161"/>
    <n v="1200"/>
    <d v="2020-09-01T02:41:04"/>
    <x v="1"/>
  </r>
  <r>
    <n v="426672"/>
    <n v="8257"/>
    <x v="93515"/>
    <x v="254"/>
    <n v="1200"/>
    <d v="2021-01-01T00:01:28"/>
    <x v="1"/>
  </r>
  <r>
    <n v="426674"/>
    <n v="3590"/>
    <x v="93516"/>
    <x v="275"/>
    <n v="1200"/>
    <d v="2021-01-03T14:33:55"/>
    <x v="1"/>
  </r>
  <r>
    <n v="426679"/>
    <n v="9423"/>
    <x v="93517"/>
    <x v="303"/>
    <n v="1200"/>
    <d v="2021-03-01T07:14:30"/>
    <x v="1"/>
  </r>
  <r>
    <n v="426680"/>
    <n v="6632"/>
    <x v="93518"/>
    <x v="24"/>
    <n v="1200"/>
    <d v="2020-02-01T00:42:44"/>
    <x v="1"/>
  </r>
  <r>
    <n v="426685"/>
    <n v="13958"/>
    <x v="93519"/>
    <x v="294"/>
    <n v="1200"/>
    <d v="2021-02-02T20:20:03"/>
    <x v="1"/>
  </r>
  <r>
    <n v="426690"/>
    <n v="4824"/>
    <x v="93520"/>
    <x v="331"/>
    <n v="1200"/>
    <d v="2021-04-01T15:00:35"/>
    <x v="1"/>
  </r>
  <r>
    <n v="426695"/>
    <n v="2959"/>
    <x v="93521"/>
    <x v="130"/>
    <n v="1200"/>
    <d v="2020-07-02T04:08:30"/>
    <x v="1"/>
  </r>
  <r>
    <n v="426701"/>
    <n v="13657"/>
    <x v="93522"/>
    <x v="251"/>
    <n v="1200"/>
    <d v="2020-12-02T10:36:42"/>
    <x v="1"/>
  </r>
  <r>
    <n v="426708"/>
    <n v="4335"/>
    <x v="93523"/>
    <x v="308"/>
    <n v="1200"/>
    <d v="2021-03-01T14:48:02"/>
    <x v="1"/>
  </r>
  <r>
    <n v="426710"/>
    <n v="2260"/>
    <x v="93524"/>
    <x v="207"/>
    <n v="960"/>
    <d v="2020-11-01T03:40:26"/>
    <x v="1"/>
  </r>
  <r>
    <n v="426716"/>
    <n v="374"/>
    <x v="93525"/>
    <x v="205"/>
    <n v="1200"/>
    <d v="2020-11-01T02:23:48"/>
    <x v="1"/>
  </r>
  <r>
    <n v="426723"/>
    <n v="476"/>
    <x v="93526"/>
    <x v="127"/>
    <n v="1200"/>
    <d v="2020-07-01T17:53:50"/>
    <x v="1"/>
  </r>
  <r>
    <n v="426727"/>
    <n v="10462"/>
    <x v="93527"/>
    <x v="302"/>
    <n v="1200"/>
    <d v="2021-03-01T06:44:24"/>
    <x v="1"/>
  </r>
  <r>
    <n v="426731"/>
    <n v="1422"/>
    <x v="93528"/>
    <x v="158"/>
    <n v="1200"/>
    <d v="2020-08-02T20:14:23"/>
    <x v="1"/>
  </r>
  <r>
    <n v="426736"/>
    <n v="3602"/>
    <x v="93529"/>
    <x v="183"/>
    <n v="960"/>
    <d v="2020-10-01T00:04:27"/>
    <x v="1"/>
  </r>
  <r>
    <n v="426742"/>
    <n v="13363"/>
    <x v="93530"/>
    <x v="328"/>
    <n v="960"/>
    <d v="2021-04-01T10:32:40"/>
    <x v="1"/>
  </r>
  <r>
    <n v="426743"/>
    <n v="1918"/>
    <x v="93531"/>
    <x v="244"/>
    <n v="1200"/>
    <d v="2020-12-01T11:04:25"/>
    <x v="1"/>
  </r>
  <r>
    <n v="426746"/>
    <n v="13810"/>
    <x v="93532"/>
    <x v="114"/>
    <n v="1200"/>
    <d v="2020-06-03T11:00:11"/>
    <x v="1"/>
  </r>
  <r>
    <n v="426751"/>
    <n v="10351"/>
    <x v="93533"/>
    <x v="299"/>
    <n v="1200"/>
    <d v="2021-03-01T02:27:58"/>
    <x v="1"/>
  </r>
  <r>
    <n v="426755"/>
    <n v="4869"/>
    <x v="93534"/>
    <x v="88"/>
    <n v="1200"/>
    <d v="2020-05-01T01:11:11"/>
    <x v="1"/>
  </r>
  <r>
    <n v="426758"/>
    <n v="1455"/>
    <x v="93535"/>
    <x v="309"/>
    <n v="1200"/>
    <d v="2021-03-01T17:38:38"/>
    <x v="1"/>
  </r>
  <r>
    <n v="426764"/>
    <n v="6746"/>
    <x v="93536"/>
    <x v="69"/>
    <n v="1200"/>
    <d v="2020-04-01T10:57:24"/>
    <x v="1"/>
  </r>
  <r>
    <n v="426769"/>
    <n v="296"/>
    <x v="93537"/>
    <x v="226"/>
    <n v="960"/>
    <d v="2020-11-02T03:29:53"/>
    <x v="1"/>
  </r>
  <r>
    <n v="426775"/>
    <n v="5701"/>
    <x v="93538"/>
    <x v="248"/>
    <n v="1200"/>
    <d v="2020-12-01T23:58:37"/>
    <x v="1"/>
  </r>
  <r>
    <n v="426782"/>
    <n v="9771"/>
    <x v="93539"/>
    <x v="68"/>
    <n v="1200"/>
    <d v="2020-04-01T10:18:25"/>
    <x v="1"/>
  </r>
  <r>
    <n v="426789"/>
    <n v="3495"/>
    <x v="93540"/>
    <x v="301"/>
    <n v="1200"/>
    <d v="2021-03-01T05:39:16"/>
    <x v="1"/>
  </r>
  <r>
    <n v="426791"/>
    <n v="5073"/>
    <x v="93541"/>
    <x v="94"/>
    <n v="1200"/>
    <d v="2020-05-01T22:03:18"/>
    <x v="1"/>
  </r>
  <r>
    <n v="426793"/>
    <n v="2724"/>
    <x v="93542"/>
    <x v="198"/>
    <n v="960"/>
    <d v="2020-10-01T15:20:09"/>
    <x v="1"/>
  </r>
  <r>
    <n v="426799"/>
    <n v="2986"/>
    <x v="93543"/>
    <x v="259"/>
    <n v="1200"/>
    <d v="2021-01-01T04:03:35"/>
    <x v="1"/>
  </r>
  <r>
    <n v="426806"/>
    <n v="6117"/>
    <x v="93544"/>
    <x v="312"/>
    <n v="1200"/>
    <d v="2021-03-01T21:47:21"/>
    <x v="1"/>
  </r>
  <r>
    <n v="426812"/>
    <n v="7884"/>
    <x v="93545"/>
    <x v="80"/>
    <n v="1200"/>
    <d v="2020-04-02T03:39:16"/>
    <x v="1"/>
  </r>
  <r>
    <n v="426817"/>
    <n v="6261"/>
    <x v="93546"/>
    <x v="44"/>
    <n v="1200"/>
    <d v="2020-03-01T02:31:49"/>
    <x v="1"/>
  </r>
  <r>
    <n v="426818"/>
    <n v="634"/>
    <x v="93547"/>
    <x v="286"/>
    <n v="960"/>
    <d v="2021-02-01T20:43:49"/>
    <x v="1"/>
  </r>
  <r>
    <n v="426819"/>
    <n v="10468"/>
    <x v="93548"/>
    <x v="240"/>
    <n v="1200"/>
    <d v="2020-12-01T08:34:35"/>
    <x v="1"/>
  </r>
  <r>
    <n v="426820"/>
    <n v="7639"/>
    <x v="93549"/>
    <x v="126"/>
    <n v="1200"/>
    <d v="2020-07-01T16:22:19"/>
    <x v="1"/>
  </r>
  <r>
    <n v="426823"/>
    <n v="7420"/>
    <x v="93550"/>
    <x v="73"/>
    <n v="1200"/>
    <d v="2020-04-01T20:07:24"/>
    <x v="1"/>
  </r>
  <r>
    <n v="426825"/>
    <n v="243"/>
    <x v="93551"/>
    <x v="336"/>
    <n v="1200"/>
    <d v="2021-04-02T02:28:47"/>
    <x v="1"/>
  </r>
  <r>
    <n v="426829"/>
    <n v="10064"/>
    <x v="93552"/>
    <x v="289"/>
    <n v="1200"/>
    <d v="2021-02-02T07:35:55"/>
    <x v="1"/>
  </r>
  <r>
    <n v="426835"/>
    <n v="5200"/>
    <x v="93553"/>
    <x v="146"/>
    <n v="1200"/>
    <d v="2020-08-01T08:24:54"/>
    <x v="1"/>
  </r>
  <r>
    <n v="426839"/>
    <n v="11834"/>
    <x v="93554"/>
    <x v="199"/>
    <n v="1200"/>
    <d v="2020-10-01T15:50:39"/>
    <x v="1"/>
  </r>
  <r>
    <n v="426841"/>
    <n v="2263"/>
    <x v="93555"/>
    <x v="271"/>
    <n v="1200"/>
    <d v="2021-01-02T03:59:16"/>
    <x v="1"/>
  </r>
  <r>
    <n v="426844"/>
    <n v="3382"/>
    <x v="93556"/>
    <x v="259"/>
    <n v="1200"/>
    <d v="2021-01-01T04:03:35"/>
    <x v="1"/>
  </r>
  <r>
    <n v="426849"/>
    <n v="4342"/>
    <x v="93557"/>
    <x v="310"/>
    <n v="960"/>
    <d v="2021-03-01T19:13:58"/>
    <x v="1"/>
  </r>
  <r>
    <n v="426855"/>
    <n v="5032"/>
    <x v="93558"/>
    <x v="211"/>
    <n v="1200"/>
    <d v="2020-11-01T06:39:37"/>
    <x v="1"/>
  </r>
  <r>
    <n v="426858"/>
    <n v="4127"/>
    <x v="93559"/>
    <x v="151"/>
    <n v="1200"/>
    <d v="2020-08-01T18:19:29"/>
    <x v="1"/>
  </r>
  <r>
    <n v="426865"/>
    <n v="4531"/>
    <x v="93560"/>
    <x v="265"/>
    <n v="1200"/>
    <d v="2021-01-01T11:56:23"/>
    <x v="1"/>
  </r>
  <r>
    <n v="426866"/>
    <n v="5421"/>
    <x v="93561"/>
    <x v="300"/>
    <n v="1200"/>
    <d v="2021-03-01T04:21:26"/>
    <x v="1"/>
  </r>
  <r>
    <n v="426873"/>
    <n v="3240"/>
    <x v="93562"/>
    <x v="187"/>
    <n v="1200"/>
    <d v="2020-10-01T03:26:04"/>
    <x v="1"/>
  </r>
  <r>
    <n v="426874"/>
    <n v="9804"/>
    <x v="93563"/>
    <x v="187"/>
    <n v="1200"/>
    <d v="2020-10-01T03:26:04"/>
    <x v="1"/>
  </r>
  <r>
    <n v="426880"/>
    <n v="1115"/>
    <x v="93564"/>
    <x v="225"/>
    <n v="1200"/>
    <d v="2020-11-02T00:52:29"/>
    <x v="1"/>
  </r>
  <r>
    <n v="426885"/>
    <n v="1260"/>
    <x v="93565"/>
    <x v="174"/>
    <n v="1200"/>
    <d v="2020-09-01T19:28:50"/>
    <x v="1"/>
  </r>
  <r>
    <n v="426892"/>
    <n v="2743"/>
    <x v="93566"/>
    <x v="233"/>
    <n v="1200"/>
    <d v="2020-12-01T01:57:10"/>
    <x v="1"/>
  </r>
  <r>
    <n v="426893"/>
    <n v="3503"/>
    <x v="93567"/>
    <x v="324"/>
    <n v="960"/>
    <d v="2021-04-01T06:09:41"/>
    <x v="1"/>
  </r>
  <r>
    <n v="426894"/>
    <n v="3855"/>
    <x v="93568"/>
    <x v="216"/>
    <n v="0"/>
    <d v="2020-11-01T12:53:41"/>
    <x v="1"/>
  </r>
  <r>
    <n v="426899"/>
    <n v="5345"/>
    <x v="93569"/>
    <x v="189"/>
    <n v="1200"/>
    <d v="2020-10-01T03:41:58"/>
    <x v="1"/>
  </r>
  <r>
    <n v="426900"/>
    <n v="6910"/>
    <x v="93570"/>
    <x v="167"/>
    <n v="1200"/>
    <d v="2020-09-01T08:45:45"/>
    <x v="1"/>
  </r>
  <r>
    <n v="426905"/>
    <n v="6068"/>
    <x v="93571"/>
    <x v="166"/>
    <n v="1200"/>
    <d v="2020-09-01T06:21:33"/>
    <x v="1"/>
  </r>
  <r>
    <n v="426909"/>
    <n v="12184"/>
    <x v="93572"/>
    <x v="95"/>
    <n v="1200"/>
    <d v="2020-05-01T23:27:05"/>
    <x v="1"/>
  </r>
  <r>
    <n v="426910"/>
    <n v="1188"/>
    <x v="93573"/>
    <x v="202"/>
    <n v="1200"/>
    <d v="2020-11-01T00:04:38"/>
    <x v="1"/>
  </r>
  <r>
    <n v="426911"/>
    <n v="3715"/>
    <x v="93574"/>
    <x v="41"/>
    <n v="1200"/>
    <d v="2020-02-02T14:27:03"/>
    <x v="1"/>
  </r>
  <r>
    <n v="426917"/>
    <n v="1798"/>
    <x v="93575"/>
    <x v="42"/>
    <n v="1200"/>
    <d v="2020-03-01T00:37:25"/>
    <x v="1"/>
  </r>
  <r>
    <n v="426922"/>
    <n v="11167"/>
    <x v="93576"/>
    <x v="160"/>
    <n v="1200"/>
    <d v="2020-09-01T02:39:44"/>
    <x v="1"/>
  </r>
  <r>
    <n v="426923"/>
    <n v="8666"/>
    <x v="93577"/>
    <x v="301"/>
    <n v="1200"/>
    <d v="2021-03-01T05:39:16"/>
    <x v="1"/>
  </r>
  <r>
    <n v="426928"/>
    <n v="12435"/>
    <x v="93578"/>
    <x v="324"/>
    <n v="1200"/>
    <d v="2021-04-01T06:09:41"/>
    <x v="1"/>
  </r>
  <r>
    <n v="426934"/>
    <n v="13766"/>
    <x v="93579"/>
    <x v="320"/>
    <n v="1200"/>
    <d v="2021-04-01T00:46:35"/>
    <x v="1"/>
  </r>
  <r>
    <n v="426936"/>
    <n v="8845"/>
    <x v="93580"/>
    <x v="169"/>
    <n v="1200"/>
    <d v="2020-09-01T10:44:36"/>
    <x v="1"/>
  </r>
  <r>
    <n v="426939"/>
    <n v="255"/>
    <x v="93581"/>
    <x v="235"/>
    <n v="1200"/>
    <d v="2020-12-01T05:43:16"/>
    <x v="1"/>
  </r>
  <r>
    <n v="426943"/>
    <n v="10376"/>
    <x v="93582"/>
    <x v="186"/>
    <n v="1200"/>
    <d v="2020-10-01T02:00:42"/>
    <x v="1"/>
  </r>
  <r>
    <n v="426951"/>
    <n v="12760"/>
    <x v="93583"/>
    <x v="227"/>
    <n v="1200"/>
    <d v="2020-11-02T07:18:17"/>
    <x v="1"/>
  </r>
  <r>
    <n v="426955"/>
    <n v="12147"/>
    <x v="93584"/>
    <x v="183"/>
    <n v="1200"/>
    <d v="2020-10-01T00:04:27"/>
    <x v="1"/>
  </r>
  <r>
    <n v="426959"/>
    <n v="2502"/>
    <x v="93585"/>
    <x v="240"/>
    <n v="1200"/>
    <d v="2020-12-01T08:34:35"/>
    <x v="1"/>
  </r>
  <r>
    <n v="426965"/>
    <n v="5354"/>
    <x v="93586"/>
    <x v="265"/>
    <n v="0"/>
    <d v="2021-01-01T11:56:23"/>
    <x v="1"/>
  </r>
  <r>
    <n v="426972"/>
    <n v="10176"/>
    <x v="93587"/>
    <x v="333"/>
    <n v="1200"/>
    <d v="2021-04-01T23:21:45"/>
    <x v="1"/>
  </r>
  <r>
    <n v="426978"/>
    <n v="13209"/>
    <x v="93588"/>
    <x v="243"/>
    <n v="1200"/>
    <d v="2020-12-01T10:42:47"/>
    <x v="1"/>
  </r>
  <r>
    <n v="426985"/>
    <n v="5161"/>
    <x v="93589"/>
    <x v="290"/>
    <n v="1200"/>
    <d v="2021-02-02T10:41:20"/>
    <x v="1"/>
  </r>
  <r>
    <n v="426990"/>
    <n v="12938"/>
    <x v="93590"/>
    <x v="337"/>
    <n v="960"/>
    <d v="2021-04-02T05:22:20"/>
    <x v="1"/>
  </r>
  <r>
    <n v="426994"/>
    <n v="1138"/>
    <x v="93591"/>
    <x v="171"/>
    <n v="1200"/>
    <d v="2020-09-01T11:32:01"/>
    <x v="1"/>
  </r>
  <r>
    <n v="426997"/>
    <n v="5739"/>
    <x v="93592"/>
    <x v="153"/>
    <n v="960"/>
    <d v="2020-08-02T00:00:08"/>
    <x v="1"/>
  </r>
  <r>
    <n v="426998"/>
    <n v="8613"/>
    <x v="93593"/>
    <x v="47"/>
    <n v="1200"/>
    <d v="2020-03-01T03:50:25"/>
    <x v="1"/>
  </r>
  <r>
    <n v="426999"/>
    <n v="13475"/>
    <x v="93594"/>
    <x v="160"/>
    <n v="1200"/>
    <d v="2020-09-01T02:39:44"/>
    <x v="1"/>
  </r>
  <r>
    <n v="427006"/>
    <n v="609"/>
    <x v="93595"/>
    <x v="320"/>
    <n v="1200"/>
    <d v="2021-04-01T00:46:35"/>
    <x v="1"/>
  </r>
  <r>
    <n v="427010"/>
    <n v="543"/>
    <x v="93596"/>
    <x v="324"/>
    <n v="960"/>
    <d v="2021-04-01T06:09:41"/>
    <x v="1"/>
  </r>
  <r>
    <n v="427016"/>
    <n v="6537"/>
    <x v="93597"/>
    <x v="218"/>
    <n v="1200"/>
    <d v="2020-11-01T14:46:15"/>
    <x v="1"/>
  </r>
  <r>
    <n v="427022"/>
    <n v="2165"/>
    <x v="93598"/>
    <x v="76"/>
    <n v="1200"/>
    <d v="2020-04-01T23:15:30"/>
    <x v="1"/>
  </r>
  <r>
    <n v="427024"/>
    <n v="7582"/>
    <x v="93599"/>
    <x v="259"/>
    <n v="1200"/>
    <d v="2021-01-01T04:03:35"/>
    <x v="1"/>
  </r>
  <r>
    <n v="427030"/>
    <n v="13321"/>
    <x v="93600"/>
    <x v="131"/>
    <n v="1200"/>
    <d v="2020-07-02T08:46:18"/>
    <x v="1"/>
  </r>
  <r>
    <n v="427033"/>
    <n v="12033"/>
    <x v="93601"/>
    <x v="326"/>
    <n v="1200"/>
    <d v="2021-04-01T07:31:08"/>
    <x v="1"/>
  </r>
  <r>
    <n v="427040"/>
    <n v="937"/>
    <x v="93602"/>
    <x v="219"/>
    <n v="1200"/>
    <d v="2020-11-01T14:53:31"/>
    <x v="1"/>
  </r>
  <r>
    <n v="427043"/>
    <n v="5223"/>
    <x v="93603"/>
    <x v="307"/>
    <n v="1200"/>
    <d v="2021-03-01T14:31:16"/>
    <x v="1"/>
  </r>
  <r>
    <n v="427048"/>
    <n v="13518"/>
    <x v="93604"/>
    <x v="139"/>
    <n v="1200"/>
    <d v="2020-08-01T04:32:30"/>
    <x v="1"/>
  </r>
  <r>
    <n v="427051"/>
    <n v="1246"/>
    <x v="93605"/>
    <x v="41"/>
    <n v="1200"/>
    <d v="2020-02-02T14:27:03"/>
    <x v="1"/>
  </r>
  <r>
    <n v="427053"/>
    <n v="8679"/>
    <x v="93606"/>
    <x v="329"/>
    <n v="1200"/>
    <d v="2021-04-01T10:55:03"/>
    <x v="1"/>
  </r>
  <r>
    <n v="427060"/>
    <n v="4468"/>
    <x v="93607"/>
    <x v="290"/>
    <n v="1200"/>
    <d v="2021-02-02T10:41:20"/>
    <x v="1"/>
  </r>
  <r>
    <n v="427061"/>
    <n v="4159"/>
    <x v="93608"/>
    <x v="224"/>
    <n v="1200"/>
    <d v="2020-11-01T21:51:36"/>
    <x v="1"/>
  </r>
  <r>
    <n v="427066"/>
    <n v="7048"/>
    <x v="93609"/>
    <x v="247"/>
    <n v="1200"/>
    <d v="2020-12-01T15:09:58"/>
    <x v="1"/>
  </r>
  <r>
    <n v="427068"/>
    <n v="10525"/>
    <x v="93610"/>
    <x v="24"/>
    <n v="1200"/>
    <d v="2020-02-01T00:42:44"/>
    <x v="1"/>
  </r>
  <r>
    <n v="427074"/>
    <n v="2656"/>
    <x v="93611"/>
    <x v="302"/>
    <n v="1200"/>
    <d v="2021-03-01T06:44:24"/>
    <x v="1"/>
  </r>
  <r>
    <n v="427080"/>
    <n v="10391"/>
    <x v="93612"/>
    <x v="57"/>
    <n v="1200"/>
    <d v="2020-04-01T00:25:00"/>
    <x v="1"/>
  </r>
  <r>
    <n v="427085"/>
    <n v="10904"/>
    <x v="93613"/>
    <x v="75"/>
    <n v="1200"/>
    <d v="2020-04-01T22:09:26"/>
    <x v="1"/>
  </r>
  <r>
    <n v="427090"/>
    <n v="10230"/>
    <x v="93614"/>
    <x v="76"/>
    <n v="1200"/>
    <d v="2020-04-01T23:15:30"/>
    <x v="1"/>
  </r>
  <r>
    <n v="427091"/>
    <n v="11261"/>
    <x v="93615"/>
    <x v="322"/>
    <n v="1200"/>
    <d v="2021-04-01T03:47:11"/>
    <x v="1"/>
  </r>
  <r>
    <n v="427092"/>
    <n v="8129"/>
    <x v="93616"/>
    <x v="14"/>
    <n v="1200"/>
    <d v="2020-01-03T10:34:56"/>
    <x v="1"/>
  </r>
  <r>
    <n v="427097"/>
    <n v="7246"/>
    <x v="93617"/>
    <x v="161"/>
    <n v="1200"/>
    <d v="2020-09-01T02:41:04"/>
    <x v="1"/>
  </r>
  <r>
    <n v="427102"/>
    <n v="8384"/>
    <x v="93618"/>
    <x v="183"/>
    <n v="1200"/>
    <d v="2020-10-01T00:04:27"/>
    <x v="1"/>
  </r>
  <r>
    <n v="427109"/>
    <n v="345"/>
    <x v="93619"/>
    <x v="36"/>
    <n v="1200"/>
    <d v="2020-02-01T20:07:26"/>
    <x v="1"/>
  </r>
  <r>
    <n v="427110"/>
    <n v="944"/>
    <x v="93620"/>
    <x v="33"/>
    <n v="1200"/>
    <d v="2020-02-01T15:32:18"/>
    <x v="1"/>
  </r>
  <r>
    <n v="427116"/>
    <n v="7948"/>
    <x v="93621"/>
    <x v="4"/>
    <n v="1200"/>
    <d v="2020-01-02T00:57:53"/>
    <x v="1"/>
  </r>
  <r>
    <n v="427120"/>
    <n v="5793"/>
    <x v="93622"/>
    <x v="198"/>
    <n v="1200"/>
    <d v="2020-10-01T15:20:09"/>
    <x v="1"/>
  </r>
  <r>
    <n v="427126"/>
    <n v="2651"/>
    <x v="93623"/>
    <x v="136"/>
    <n v="1200"/>
    <d v="2020-08-01T02:22:13"/>
    <x v="1"/>
  </r>
  <r>
    <n v="427133"/>
    <n v="2292"/>
    <x v="93624"/>
    <x v="263"/>
    <n v="1200"/>
    <d v="2021-01-01T10:16:41"/>
    <x v="1"/>
  </r>
  <r>
    <n v="427134"/>
    <n v="12760"/>
    <x v="93625"/>
    <x v="301"/>
    <n v="1200"/>
    <d v="2021-03-01T05:39:16"/>
    <x v="1"/>
  </r>
  <r>
    <n v="427140"/>
    <n v="10432"/>
    <x v="93626"/>
    <x v="236"/>
    <n v="1200"/>
    <d v="2020-12-01T06:04:14"/>
    <x v="1"/>
  </r>
  <r>
    <n v="427146"/>
    <n v="1431"/>
    <x v="93627"/>
    <x v="162"/>
    <n v="960"/>
    <d v="2020-09-01T04:52:47"/>
    <x v="1"/>
  </r>
  <r>
    <n v="427152"/>
    <n v="5461"/>
    <x v="93628"/>
    <x v="213"/>
    <n v="1200"/>
    <d v="2020-11-01T07:02:18"/>
    <x v="1"/>
  </r>
  <r>
    <n v="427154"/>
    <n v="1242"/>
    <x v="93629"/>
    <x v="170"/>
    <n v="1200"/>
    <d v="2020-09-01T11:17:27"/>
    <x v="1"/>
  </r>
  <r>
    <n v="427161"/>
    <n v="520"/>
    <x v="93630"/>
    <x v="235"/>
    <n v="1200"/>
    <d v="2020-12-01T05:43:16"/>
    <x v="1"/>
  </r>
  <r>
    <n v="427164"/>
    <n v="11796"/>
    <x v="93631"/>
    <x v="283"/>
    <n v="1200"/>
    <d v="2021-02-01T08:56:39"/>
    <x v="1"/>
  </r>
  <r>
    <n v="427169"/>
    <n v="12116"/>
    <x v="93632"/>
    <x v="308"/>
    <n v="1200"/>
    <d v="2021-03-01T14:48:02"/>
    <x v="1"/>
  </r>
  <r>
    <n v="427173"/>
    <n v="7725"/>
    <x v="93633"/>
    <x v="152"/>
    <n v="1200"/>
    <d v="2020-08-01T19:42:25"/>
    <x v="1"/>
  </r>
  <r>
    <n v="427175"/>
    <n v="2395"/>
    <x v="93634"/>
    <x v="143"/>
    <n v="1200"/>
    <d v="2020-08-01T06:55:44"/>
    <x v="1"/>
  </r>
  <r>
    <n v="427178"/>
    <n v="11102"/>
    <x v="93635"/>
    <x v="228"/>
    <n v="1200"/>
    <d v="2020-11-02T11:51:05"/>
    <x v="1"/>
  </r>
  <r>
    <n v="427184"/>
    <n v="12207"/>
    <x v="93636"/>
    <x v="282"/>
    <n v="1200"/>
    <d v="2021-02-01T06:00:54"/>
    <x v="1"/>
  </r>
  <r>
    <n v="427186"/>
    <n v="13150"/>
    <x v="93637"/>
    <x v="315"/>
    <n v="1200"/>
    <d v="2021-03-02T02:32:52"/>
    <x v="1"/>
  </r>
  <r>
    <n v="427189"/>
    <n v="4675"/>
    <x v="93638"/>
    <x v="205"/>
    <n v="1200"/>
    <d v="2020-11-01T02:23:48"/>
    <x v="1"/>
  </r>
  <r>
    <n v="427195"/>
    <n v="1602"/>
    <x v="93639"/>
    <x v="15"/>
    <n v="1200"/>
    <d v="2020-01-03T17:47:43"/>
    <x v="1"/>
  </r>
  <r>
    <n v="427202"/>
    <n v="8545"/>
    <x v="93640"/>
    <x v="337"/>
    <n v="1200"/>
    <d v="2021-04-02T05:22:20"/>
    <x v="1"/>
  </r>
  <r>
    <n v="427204"/>
    <n v="677"/>
    <x v="93641"/>
    <x v="272"/>
    <n v="1200"/>
    <d v="2021-01-02T11:41:16"/>
    <x v="1"/>
  </r>
  <r>
    <n v="427206"/>
    <n v="8236"/>
    <x v="93642"/>
    <x v="332"/>
    <n v="1200"/>
    <d v="2021-04-01T19:09:36"/>
    <x v="1"/>
  </r>
  <r>
    <n v="427208"/>
    <n v="9654"/>
    <x v="93643"/>
    <x v="18"/>
    <n v="960"/>
    <d v="2020-01-05T00:28:44"/>
    <x v="1"/>
  </r>
  <r>
    <n v="427210"/>
    <n v="1582"/>
    <x v="93644"/>
    <x v="170"/>
    <n v="1200"/>
    <d v="2020-09-01T11:17:27"/>
    <x v="1"/>
  </r>
  <r>
    <n v="427216"/>
    <n v="12325"/>
    <x v="93645"/>
    <x v="231"/>
    <n v="1200"/>
    <d v="2020-12-01T00:50:13"/>
    <x v="1"/>
  </r>
  <r>
    <n v="427222"/>
    <n v="6102"/>
    <x v="93646"/>
    <x v="325"/>
    <n v="1200"/>
    <d v="2021-04-01T07:15:37"/>
    <x v="1"/>
  </r>
  <r>
    <n v="427225"/>
    <n v="13689"/>
    <x v="93647"/>
    <x v="52"/>
    <n v="960"/>
    <d v="2020-03-01T13:39:30"/>
    <x v="1"/>
  </r>
  <r>
    <n v="427227"/>
    <n v="9410"/>
    <x v="93648"/>
    <x v="291"/>
    <n v="1200"/>
    <d v="2021-02-02T11:27:18"/>
    <x v="1"/>
  </r>
  <r>
    <n v="427228"/>
    <n v="2743"/>
    <x v="93649"/>
    <x v="121"/>
    <n v="1200"/>
    <d v="2020-07-01T03:30:20"/>
    <x v="1"/>
  </r>
  <r>
    <n v="427230"/>
    <n v="13863"/>
    <x v="93650"/>
    <x v="168"/>
    <n v="1200"/>
    <d v="2020-09-01T09:18:08"/>
    <x v="1"/>
  </r>
  <r>
    <n v="427232"/>
    <n v="8129"/>
    <x v="93651"/>
    <x v="331"/>
    <n v="0"/>
    <d v="2021-04-01T15:00:35"/>
    <x v="1"/>
  </r>
  <r>
    <n v="427237"/>
    <n v="11344"/>
    <x v="93652"/>
    <x v="136"/>
    <n v="1200"/>
    <d v="2020-08-01T02:22:13"/>
    <x v="1"/>
  </r>
  <r>
    <n v="427238"/>
    <n v="9455"/>
    <x v="93653"/>
    <x v="247"/>
    <n v="1200"/>
    <d v="2020-12-01T15:09:58"/>
    <x v="1"/>
  </r>
  <r>
    <n v="427244"/>
    <n v="13870"/>
    <x v="93654"/>
    <x v="267"/>
    <n v="1200"/>
    <d v="2021-01-01T22:06:32"/>
    <x v="1"/>
  </r>
  <r>
    <n v="427246"/>
    <n v="8384"/>
    <x v="93655"/>
    <x v="120"/>
    <n v="0"/>
    <d v="2020-07-01T02:27:57"/>
    <x v="1"/>
  </r>
  <r>
    <n v="427252"/>
    <n v="8666"/>
    <x v="93656"/>
    <x v="192"/>
    <n v="1200"/>
    <d v="2020-10-01T11:12:06"/>
    <x v="1"/>
  </r>
  <r>
    <n v="427254"/>
    <n v="3332"/>
    <x v="93657"/>
    <x v="52"/>
    <n v="1200"/>
    <d v="2020-03-01T13:39:30"/>
    <x v="1"/>
  </r>
  <r>
    <n v="427256"/>
    <n v="6146"/>
    <x v="93658"/>
    <x v="201"/>
    <n v="1200"/>
    <d v="2020-10-02T06:56:42"/>
    <x v="1"/>
  </r>
  <r>
    <n v="427261"/>
    <n v="11840"/>
    <x v="93659"/>
    <x v="327"/>
    <n v="1200"/>
    <d v="2021-04-01T09:58:00"/>
    <x v="1"/>
  </r>
  <r>
    <n v="427264"/>
    <n v="5161"/>
    <x v="93660"/>
    <x v="25"/>
    <n v="1200"/>
    <d v="2020-02-01T00:50:26"/>
    <x v="1"/>
  </r>
  <r>
    <n v="427267"/>
    <n v="3255"/>
    <x v="93661"/>
    <x v="146"/>
    <n v="1200"/>
    <d v="2020-08-01T08:24:54"/>
    <x v="1"/>
  </r>
  <r>
    <n v="427274"/>
    <n v="5880"/>
    <x v="93662"/>
    <x v="314"/>
    <n v="1200"/>
    <d v="2021-03-01T23:35:00"/>
    <x v="1"/>
  </r>
  <r>
    <n v="427280"/>
    <n v="1915"/>
    <x v="93663"/>
    <x v="235"/>
    <n v="960"/>
    <d v="2020-12-01T05:43:16"/>
    <x v="1"/>
  </r>
  <r>
    <n v="427283"/>
    <n v="6480"/>
    <x v="93664"/>
    <x v="33"/>
    <n v="1200"/>
    <d v="2020-02-01T15:32:18"/>
    <x v="1"/>
  </r>
  <r>
    <n v="427288"/>
    <n v="8569"/>
    <x v="93665"/>
    <x v="138"/>
    <n v="1200"/>
    <d v="2020-08-01T04:05:20"/>
    <x v="1"/>
  </r>
  <r>
    <n v="427290"/>
    <n v="4578"/>
    <x v="93666"/>
    <x v="138"/>
    <n v="1200"/>
    <d v="2020-08-01T04:05:20"/>
    <x v="1"/>
  </r>
  <r>
    <n v="427294"/>
    <n v="9450"/>
    <x v="93667"/>
    <x v="128"/>
    <n v="1200"/>
    <d v="2020-07-01T22:51:52"/>
    <x v="1"/>
  </r>
  <r>
    <n v="427301"/>
    <n v="13855"/>
    <x v="93668"/>
    <x v="282"/>
    <n v="1200"/>
    <d v="2021-02-01T06:00:54"/>
    <x v="1"/>
  </r>
  <r>
    <n v="427306"/>
    <n v="11657"/>
    <x v="93669"/>
    <x v="261"/>
    <n v="1200"/>
    <d v="2021-01-01T04:43:57"/>
    <x v="1"/>
  </r>
  <r>
    <n v="427308"/>
    <n v="2770"/>
    <x v="93670"/>
    <x v="3"/>
    <n v="1200"/>
    <d v="2020-01-01T20:43:56"/>
    <x v="1"/>
  </r>
  <r>
    <n v="427313"/>
    <n v="6370"/>
    <x v="93671"/>
    <x v="191"/>
    <n v="1200"/>
    <d v="2020-10-01T10:31:29"/>
    <x v="1"/>
  </r>
  <r>
    <n v="427319"/>
    <n v="11258"/>
    <x v="93672"/>
    <x v="183"/>
    <n v="1200"/>
    <d v="2020-10-01T00:04:27"/>
    <x v="1"/>
  </r>
  <r>
    <n v="427324"/>
    <n v="2570"/>
    <x v="93673"/>
    <x v="194"/>
    <n v="1200"/>
    <d v="2020-10-01T12:35:34"/>
    <x v="1"/>
  </r>
  <r>
    <n v="427327"/>
    <n v="10455"/>
    <x v="93674"/>
    <x v="337"/>
    <n v="1200"/>
    <d v="2021-04-02T05:22:20"/>
    <x v="1"/>
  </r>
  <r>
    <n v="427331"/>
    <n v="8257"/>
    <x v="93675"/>
    <x v="155"/>
    <n v="1200"/>
    <d v="2020-08-02T07:57:17"/>
    <x v="1"/>
  </r>
  <r>
    <n v="427333"/>
    <n v="12477"/>
    <x v="93676"/>
    <x v="105"/>
    <n v="960"/>
    <d v="2020-06-01T14:12:05"/>
    <x v="1"/>
  </r>
  <r>
    <n v="427340"/>
    <n v="4794"/>
    <x v="93677"/>
    <x v="202"/>
    <n v="1200"/>
    <d v="2020-11-01T00:04:38"/>
    <x v="1"/>
  </r>
  <r>
    <n v="427343"/>
    <n v="10581"/>
    <x v="93678"/>
    <x v="317"/>
    <n v="1200"/>
    <d v="2021-03-02T17:27:54"/>
    <x v="1"/>
  </r>
  <r>
    <n v="427349"/>
    <n v="13861"/>
    <x v="93679"/>
    <x v="322"/>
    <n v="1200"/>
    <d v="2021-04-01T03:47:11"/>
    <x v="1"/>
  </r>
  <r>
    <n v="427350"/>
    <n v="9191"/>
    <x v="93680"/>
    <x v="227"/>
    <n v="1200"/>
    <d v="2020-11-02T07:18:17"/>
    <x v="1"/>
  </r>
  <r>
    <n v="427351"/>
    <n v="1790"/>
    <x v="93681"/>
    <x v="303"/>
    <n v="1200"/>
    <d v="2021-03-01T07:14:30"/>
    <x v="1"/>
  </r>
  <r>
    <n v="427355"/>
    <n v="3216"/>
    <x v="93682"/>
    <x v="108"/>
    <n v="1200"/>
    <d v="2020-06-01T15:35:25"/>
    <x v="1"/>
  </r>
  <r>
    <n v="427362"/>
    <n v="5200"/>
    <x v="93683"/>
    <x v="13"/>
    <n v="1200"/>
    <d v="2020-01-03T09:32:30"/>
    <x v="1"/>
  </r>
  <r>
    <n v="427366"/>
    <n v="12345"/>
    <x v="93684"/>
    <x v="294"/>
    <n v="1200"/>
    <d v="2021-02-02T20:20:03"/>
    <x v="1"/>
  </r>
  <r>
    <n v="427372"/>
    <n v="11257"/>
    <x v="93685"/>
    <x v="244"/>
    <n v="1200"/>
    <d v="2020-12-01T11:04:25"/>
    <x v="1"/>
  </r>
  <r>
    <n v="427374"/>
    <n v="10455"/>
    <x v="93686"/>
    <x v="270"/>
    <n v="1200"/>
    <d v="2021-01-02T03:42:52"/>
    <x v="1"/>
  </r>
  <r>
    <n v="427378"/>
    <n v="11346"/>
    <x v="93687"/>
    <x v="42"/>
    <n v="1200"/>
    <d v="2020-03-01T00:37:25"/>
    <x v="1"/>
  </r>
  <r>
    <n v="427382"/>
    <n v="9893"/>
    <x v="93688"/>
    <x v="168"/>
    <n v="1200"/>
    <d v="2020-09-01T09:18:08"/>
    <x v="1"/>
  </r>
  <r>
    <n v="427388"/>
    <n v="818"/>
    <x v="93689"/>
    <x v="178"/>
    <n v="1200"/>
    <d v="2020-09-02T07:26:36"/>
    <x v="1"/>
  </r>
  <r>
    <n v="427395"/>
    <n v="12966"/>
    <x v="93690"/>
    <x v="150"/>
    <n v="960"/>
    <d v="2020-08-01T15:15:03"/>
    <x v="1"/>
  </r>
  <r>
    <n v="427396"/>
    <n v="2607"/>
    <x v="93691"/>
    <x v="47"/>
    <n v="1200"/>
    <d v="2020-03-01T03:50:25"/>
    <x v="1"/>
  </r>
  <r>
    <n v="427401"/>
    <n v="2633"/>
    <x v="93692"/>
    <x v="307"/>
    <n v="1200"/>
    <d v="2021-03-01T14:31:16"/>
    <x v="1"/>
  </r>
  <r>
    <n v="427403"/>
    <n v="6117"/>
    <x v="93693"/>
    <x v="295"/>
    <n v="1200"/>
    <d v="2021-02-03T20:14:47"/>
    <x v="1"/>
  </r>
  <r>
    <n v="427407"/>
    <n v="8287"/>
    <x v="93694"/>
    <x v="220"/>
    <n v="1200"/>
    <d v="2020-11-01T16:00:33"/>
    <x v="1"/>
  </r>
  <r>
    <n v="427413"/>
    <n v="11261"/>
    <x v="93695"/>
    <x v="333"/>
    <n v="1200"/>
    <d v="2021-04-01T23:21:45"/>
    <x v="1"/>
  </r>
  <r>
    <n v="427415"/>
    <n v="5481"/>
    <x v="93696"/>
    <x v="266"/>
    <n v="1200"/>
    <d v="2021-01-01T17:19:22"/>
    <x v="1"/>
  </r>
  <r>
    <n v="427419"/>
    <n v="7535"/>
    <x v="93697"/>
    <x v="107"/>
    <n v="1200"/>
    <d v="2020-06-01T15:04:31"/>
    <x v="1"/>
  </r>
  <r>
    <n v="427425"/>
    <n v="10906"/>
    <x v="93698"/>
    <x v="183"/>
    <n v="1200"/>
    <d v="2020-10-01T00:04:27"/>
    <x v="1"/>
  </r>
  <r>
    <n v="427426"/>
    <n v="4544"/>
    <x v="93699"/>
    <x v="216"/>
    <n v="1200"/>
    <d v="2020-11-01T12:53:41"/>
    <x v="1"/>
  </r>
  <r>
    <n v="427431"/>
    <n v="463"/>
    <x v="93700"/>
    <x v="228"/>
    <n v="1200"/>
    <d v="2020-11-02T11:51:05"/>
    <x v="1"/>
  </r>
  <r>
    <n v="427437"/>
    <n v="8649"/>
    <x v="93701"/>
    <x v="233"/>
    <n v="0"/>
    <d v="2020-12-01T01:57:10"/>
    <x v="1"/>
  </r>
  <r>
    <n v="427441"/>
    <n v="8087"/>
    <x v="93702"/>
    <x v="86"/>
    <n v="1200"/>
    <d v="2020-05-01T00:42:12"/>
    <x v="1"/>
  </r>
  <r>
    <n v="427443"/>
    <n v="2856"/>
    <x v="93703"/>
    <x v="141"/>
    <n v="960"/>
    <d v="2020-08-01T06:20:39"/>
    <x v="1"/>
  </r>
  <r>
    <n v="427450"/>
    <n v="2591"/>
    <x v="93704"/>
    <x v="254"/>
    <n v="1200"/>
    <d v="2021-01-01T00:01:28"/>
    <x v="1"/>
  </r>
  <r>
    <n v="427456"/>
    <n v="10767"/>
    <x v="93705"/>
    <x v="265"/>
    <n v="960"/>
    <d v="2021-01-01T11:56:23"/>
    <x v="1"/>
  </r>
  <r>
    <n v="427465"/>
    <n v="1491"/>
    <x v="93706"/>
    <x v="187"/>
    <n v="1200"/>
    <d v="2020-10-01T03:26:04"/>
    <x v="1"/>
  </r>
  <r>
    <n v="427472"/>
    <n v="1876"/>
    <x v="93707"/>
    <x v="259"/>
    <n v="1200"/>
    <d v="2021-01-01T04:03:35"/>
    <x v="1"/>
  </r>
  <r>
    <n v="427478"/>
    <n v="10368"/>
    <x v="93708"/>
    <x v="151"/>
    <n v="1200"/>
    <d v="2020-08-01T18:19:29"/>
    <x v="1"/>
  </r>
  <r>
    <n v="427481"/>
    <n v="2043"/>
    <x v="93709"/>
    <x v="9"/>
    <n v="1200"/>
    <d v="2020-01-02T21:01:44"/>
    <x v="1"/>
  </r>
  <r>
    <n v="427488"/>
    <n v="6370"/>
    <x v="93710"/>
    <x v="275"/>
    <n v="1200"/>
    <d v="2021-01-03T14:33:55"/>
    <x v="1"/>
  </r>
  <r>
    <n v="427489"/>
    <n v="6503"/>
    <x v="93711"/>
    <x v="134"/>
    <n v="1200"/>
    <d v="2020-08-01T00:42:42"/>
    <x v="1"/>
  </r>
  <r>
    <n v="427493"/>
    <n v="7257"/>
    <x v="93712"/>
    <x v="316"/>
    <n v="1200"/>
    <d v="2021-03-02T04:36:55"/>
    <x v="1"/>
  </r>
  <r>
    <n v="427498"/>
    <n v="6268"/>
    <x v="93713"/>
    <x v="54"/>
    <n v="1200"/>
    <d v="2020-03-01T22:02:15"/>
    <x v="1"/>
  </r>
  <r>
    <n v="427502"/>
    <n v="5286"/>
    <x v="93714"/>
    <x v="73"/>
    <n v="1200"/>
    <d v="2020-04-01T20:07:24"/>
    <x v="1"/>
  </r>
  <r>
    <n v="427507"/>
    <n v="3817"/>
    <x v="93715"/>
    <x v="169"/>
    <n v="1200"/>
    <d v="2020-09-01T10:44:36"/>
    <x v="1"/>
  </r>
  <r>
    <n v="427509"/>
    <n v="612"/>
    <x v="93716"/>
    <x v="10"/>
    <n v="1200"/>
    <d v="2020-01-03T00:27:51"/>
    <x v="1"/>
  </r>
  <r>
    <n v="427512"/>
    <n v="8209"/>
    <x v="93716"/>
    <x v="262"/>
    <n v="1200"/>
    <d v="2021-01-01T05:54:44"/>
    <x v="1"/>
  </r>
  <r>
    <n v="427514"/>
    <n v="13108"/>
    <x v="93717"/>
    <x v="332"/>
    <n v="1200"/>
    <d v="2021-04-01T19:09:36"/>
    <x v="1"/>
  </r>
  <r>
    <n v="427517"/>
    <n v="9118"/>
    <x v="93718"/>
    <x v="113"/>
    <n v="960"/>
    <d v="2020-06-03T03:01:43"/>
    <x v="1"/>
  </r>
  <r>
    <n v="427519"/>
    <n v="12207"/>
    <x v="93719"/>
    <x v="270"/>
    <n v="0"/>
    <d v="2021-01-02T03:42:52"/>
    <x v="1"/>
  </r>
  <r>
    <n v="427523"/>
    <n v="6523"/>
    <x v="93720"/>
    <x v="75"/>
    <n v="1200"/>
    <d v="2020-04-01T22:09:26"/>
    <x v="1"/>
  </r>
  <r>
    <n v="427528"/>
    <n v="11431"/>
    <x v="93721"/>
    <x v="33"/>
    <n v="1200"/>
    <d v="2020-02-01T15:32:18"/>
    <x v="1"/>
  </r>
  <r>
    <n v="427530"/>
    <n v="8310"/>
    <x v="93722"/>
    <x v="92"/>
    <n v="0"/>
    <d v="2020-05-01T18:02:35"/>
    <x v="1"/>
  </r>
  <r>
    <n v="427537"/>
    <n v="13839"/>
    <x v="93723"/>
    <x v="170"/>
    <n v="1200"/>
    <d v="2020-09-01T11:17:27"/>
    <x v="1"/>
  </r>
  <r>
    <n v="427543"/>
    <n v="10692"/>
    <x v="93724"/>
    <x v="81"/>
    <n v="1200"/>
    <d v="2020-04-02T07:27:48"/>
    <x v="1"/>
  </r>
  <r>
    <n v="427547"/>
    <n v="12690"/>
    <x v="93725"/>
    <x v="198"/>
    <n v="1200"/>
    <d v="2020-10-01T15:20:09"/>
    <x v="1"/>
  </r>
  <r>
    <n v="427548"/>
    <n v="6632"/>
    <x v="93726"/>
    <x v="244"/>
    <n v="1200"/>
    <d v="2020-12-01T11:04:25"/>
    <x v="1"/>
  </r>
  <r>
    <n v="427555"/>
    <n v="12262"/>
    <x v="93727"/>
    <x v="191"/>
    <n v="1200"/>
    <d v="2020-10-01T10:31:29"/>
    <x v="1"/>
  </r>
  <r>
    <n v="427561"/>
    <n v="8815"/>
    <x v="93728"/>
    <x v="219"/>
    <n v="0"/>
    <d v="2020-11-01T14:53:31"/>
    <x v="1"/>
  </r>
  <r>
    <n v="427564"/>
    <n v="12500"/>
    <x v="93729"/>
    <x v="189"/>
    <n v="1200"/>
    <d v="2020-10-01T03:41:58"/>
    <x v="1"/>
  </r>
  <r>
    <n v="427565"/>
    <n v="1337"/>
    <x v="93730"/>
    <x v="94"/>
    <n v="1200"/>
    <d v="2020-05-01T22:03:18"/>
    <x v="1"/>
  </r>
  <r>
    <n v="427579"/>
    <n v="13934"/>
    <x v="93731"/>
    <x v="19"/>
    <n v="1200"/>
    <d v="2020-01-05T05:18:14"/>
    <x v="1"/>
  </r>
  <r>
    <n v="427586"/>
    <n v="1491"/>
    <x v="93732"/>
    <x v="239"/>
    <n v="1200"/>
    <d v="2020-12-01T08:22:38"/>
    <x v="1"/>
  </r>
  <r>
    <n v="427592"/>
    <n v="2987"/>
    <x v="93733"/>
    <x v="120"/>
    <n v="1200"/>
    <d v="2020-07-01T02:27:57"/>
    <x v="1"/>
  </r>
  <r>
    <n v="427599"/>
    <n v="11292"/>
    <x v="93734"/>
    <x v="328"/>
    <n v="1200"/>
    <d v="2021-04-01T10:32:40"/>
    <x v="1"/>
  </r>
  <r>
    <n v="427600"/>
    <n v="1282"/>
    <x v="93735"/>
    <x v="230"/>
    <n v="1200"/>
    <d v="2020-11-02T18:05:45"/>
    <x v="1"/>
  </r>
  <r>
    <n v="427605"/>
    <n v="1164"/>
    <x v="93736"/>
    <x v="181"/>
    <n v="1200"/>
    <d v="2020-09-03T00:46:17"/>
    <x v="1"/>
  </r>
  <r>
    <n v="427607"/>
    <n v="9726"/>
    <x v="93737"/>
    <x v="234"/>
    <n v="1200"/>
    <d v="2020-12-01T04:04:32"/>
    <x v="1"/>
  </r>
  <r>
    <n v="427614"/>
    <n v="1703"/>
    <x v="93738"/>
    <x v="222"/>
    <n v="1200"/>
    <d v="2020-11-01T16:23:13"/>
    <x v="1"/>
  </r>
  <r>
    <n v="427618"/>
    <n v="787"/>
    <x v="93739"/>
    <x v="191"/>
    <n v="1200"/>
    <d v="2020-10-01T10:31:29"/>
    <x v="1"/>
  </r>
  <r>
    <n v="427619"/>
    <n v="6151"/>
    <x v="93740"/>
    <x v="143"/>
    <n v="1200"/>
    <d v="2020-08-01T06:55:44"/>
    <x v="1"/>
  </r>
  <r>
    <n v="427621"/>
    <n v="10158"/>
    <x v="93741"/>
    <x v="267"/>
    <n v="1200"/>
    <d v="2021-01-01T22:06:32"/>
    <x v="1"/>
  </r>
  <r>
    <n v="427626"/>
    <n v="12329"/>
    <x v="93742"/>
    <x v="289"/>
    <n v="1200"/>
    <d v="2021-02-02T07:35:55"/>
    <x v="1"/>
  </r>
  <r>
    <n v="427633"/>
    <n v="11382"/>
    <x v="93743"/>
    <x v="218"/>
    <n v="1200"/>
    <d v="2020-11-01T14:46:15"/>
    <x v="1"/>
  </r>
  <r>
    <n v="427637"/>
    <n v="10321"/>
    <x v="93744"/>
    <x v="186"/>
    <n v="1200"/>
    <d v="2020-10-01T02:00:42"/>
    <x v="1"/>
  </r>
  <r>
    <n v="427640"/>
    <n v="2901"/>
    <x v="93745"/>
    <x v="319"/>
    <n v="960"/>
    <d v="2021-03-04T17:53:12"/>
    <x v="1"/>
  </r>
  <r>
    <n v="427645"/>
    <n v="13657"/>
    <x v="93746"/>
    <x v="220"/>
    <n v="1200"/>
    <d v="2020-11-01T16:00:33"/>
    <x v="1"/>
  </r>
  <r>
    <n v="427649"/>
    <n v="5651"/>
    <x v="93747"/>
    <x v="106"/>
    <n v="1200"/>
    <d v="2020-06-01T14:19:02"/>
    <x v="1"/>
  </r>
  <r>
    <n v="427654"/>
    <n v="6984"/>
    <x v="93748"/>
    <x v="8"/>
    <n v="1200"/>
    <d v="2020-01-02T20:35:56"/>
    <x v="1"/>
  </r>
  <r>
    <n v="427661"/>
    <n v="8487"/>
    <x v="93749"/>
    <x v="282"/>
    <n v="1200"/>
    <d v="2021-02-01T06:00:54"/>
    <x v="1"/>
  </r>
  <r>
    <n v="427663"/>
    <n v="1987"/>
    <x v="93750"/>
    <x v="241"/>
    <n v="1200"/>
    <d v="2020-12-01T09:38:25"/>
    <x v="1"/>
  </r>
  <r>
    <n v="427667"/>
    <n v="466"/>
    <x v="93751"/>
    <x v="132"/>
    <n v="1200"/>
    <d v="2020-07-03T18:05:04"/>
    <x v="1"/>
  </r>
  <r>
    <n v="427671"/>
    <n v="6261"/>
    <x v="93752"/>
    <x v="261"/>
    <n v="960"/>
    <d v="2021-01-01T04:43:57"/>
    <x v="1"/>
  </r>
  <r>
    <n v="427675"/>
    <n v="11284"/>
    <x v="93753"/>
    <x v="186"/>
    <n v="1200"/>
    <d v="2020-10-01T02:00:42"/>
    <x v="1"/>
  </r>
  <r>
    <n v="427690"/>
    <n v="11908"/>
    <x v="93754"/>
    <x v="114"/>
    <n v="1200"/>
    <d v="2020-06-03T11:00:11"/>
    <x v="1"/>
  </r>
  <r>
    <n v="427695"/>
    <n v="511"/>
    <x v="93755"/>
    <x v="266"/>
    <n v="1200"/>
    <d v="2021-01-01T17:19:22"/>
    <x v="1"/>
  </r>
  <r>
    <n v="427698"/>
    <n v="10248"/>
    <x v="93756"/>
    <x v="291"/>
    <n v="960"/>
    <d v="2021-02-02T11:27:18"/>
    <x v="1"/>
  </r>
  <r>
    <n v="427704"/>
    <n v="5354"/>
    <x v="93757"/>
    <x v="160"/>
    <n v="1200"/>
    <d v="2020-09-01T02:39:44"/>
    <x v="1"/>
  </r>
  <r>
    <n v="427708"/>
    <n v="8220"/>
    <x v="93758"/>
    <x v="218"/>
    <n v="1200"/>
    <d v="2020-11-01T14:46:15"/>
    <x v="1"/>
  </r>
  <r>
    <n v="427711"/>
    <n v="6879"/>
    <x v="93759"/>
    <x v="102"/>
    <n v="1200"/>
    <d v="2020-06-01T08:07:56"/>
    <x v="1"/>
  </r>
  <r>
    <n v="427723"/>
    <n v="3165"/>
    <x v="93760"/>
    <x v="122"/>
    <n v="1200"/>
    <d v="2020-07-01T06:44:37"/>
    <x v="1"/>
  </r>
  <r>
    <n v="427725"/>
    <n v="4503"/>
    <x v="93761"/>
    <x v="191"/>
    <n v="1200"/>
    <d v="2020-10-01T10:31:29"/>
    <x v="1"/>
  </r>
  <r>
    <n v="427731"/>
    <n v="479"/>
    <x v="93762"/>
    <x v="302"/>
    <n v="1200"/>
    <d v="2021-03-01T06:44:24"/>
    <x v="1"/>
  </r>
  <r>
    <n v="427736"/>
    <n v="4932"/>
    <x v="93763"/>
    <x v="13"/>
    <n v="0"/>
    <d v="2020-01-03T09:32:30"/>
    <x v="1"/>
  </r>
  <r>
    <n v="427737"/>
    <n v="466"/>
    <x v="93764"/>
    <x v="310"/>
    <n v="1200"/>
    <d v="2021-03-01T19:13:58"/>
    <x v="1"/>
  </r>
  <r>
    <n v="427743"/>
    <n v="361"/>
    <x v="93765"/>
    <x v="251"/>
    <n v="1200"/>
    <d v="2020-12-02T10:36:42"/>
    <x v="1"/>
  </r>
  <r>
    <n v="427746"/>
    <n v="4901"/>
    <x v="93766"/>
    <x v="13"/>
    <n v="1200"/>
    <d v="2020-01-03T09:32:30"/>
    <x v="1"/>
  </r>
  <r>
    <n v="427748"/>
    <n v="6959"/>
    <x v="93767"/>
    <x v="46"/>
    <n v="960"/>
    <d v="2020-03-01T03:08:48"/>
    <x v="1"/>
  </r>
  <r>
    <n v="427751"/>
    <n v="5137"/>
    <x v="93768"/>
    <x v="13"/>
    <n v="1200"/>
    <d v="2020-01-03T09:32:30"/>
    <x v="1"/>
  </r>
  <r>
    <n v="427757"/>
    <n v="13531"/>
    <x v="93769"/>
    <x v="112"/>
    <n v="1200"/>
    <d v="2020-06-02T18:13:11"/>
    <x v="1"/>
  </r>
  <r>
    <n v="427760"/>
    <n v="10543"/>
    <x v="93770"/>
    <x v="36"/>
    <n v="1200"/>
    <d v="2020-02-01T20:07:26"/>
    <x v="1"/>
  </r>
  <r>
    <n v="427767"/>
    <n v="7593"/>
    <x v="93771"/>
    <x v="68"/>
    <n v="1200"/>
    <d v="2020-04-01T10:18:25"/>
    <x v="1"/>
  </r>
  <r>
    <n v="427771"/>
    <n v="1763"/>
    <x v="93772"/>
    <x v="304"/>
    <n v="1200"/>
    <d v="2021-03-01T07:51:56"/>
    <x v="1"/>
  </r>
  <r>
    <n v="427777"/>
    <n v="4747"/>
    <x v="93773"/>
    <x v="210"/>
    <n v="1200"/>
    <d v="2020-11-01T04:55:52"/>
    <x v="1"/>
  </r>
  <r>
    <n v="427781"/>
    <n v="1242"/>
    <x v="93774"/>
    <x v="155"/>
    <n v="1200"/>
    <d v="2020-08-02T07:57:17"/>
    <x v="1"/>
  </r>
  <r>
    <n v="427782"/>
    <n v="3948"/>
    <x v="93775"/>
    <x v="100"/>
    <n v="0"/>
    <d v="2020-06-01T07:41:54"/>
    <x v="1"/>
  </r>
  <r>
    <n v="427783"/>
    <n v="3551"/>
    <x v="93776"/>
    <x v="326"/>
    <n v="1200"/>
    <d v="2021-04-01T07:31:08"/>
    <x v="1"/>
  </r>
  <r>
    <n v="427784"/>
    <n v="887"/>
    <x v="93777"/>
    <x v="144"/>
    <n v="1200"/>
    <d v="2020-08-01T07:21:20"/>
    <x v="1"/>
  </r>
  <r>
    <n v="427797"/>
    <n v="3418"/>
    <x v="93778"/>
    <x v="191"/>
    <n v="1200"/>
    <d v="2020-10-01T10:31:29"/>
    <x v="1"/>
  </r>
  <r>
    <n v="427803"/>
    <n v="9736"/>
    <x v="93779"/>
    <x v="101"/>
    <n v="1200"/>
    <d v="2020-06-01T07:42:47"/>
    <x v="1"/>
  </r>
  <r>
    <n v="427806"/>
    <n v="985"/>
    <x v="93780"/>
    <x v="158"/>
    <n v="1200"/>
    <d v="2020-08-02T20:14:23"/>
    <x v="1"/>
  </r>
  <r>
    <n v="427810"/>
    <n v="10291"/>
    <x v="93781"/>
    <x v="205"/>
    <n v="1200"/>
    <d v="2020-11-01T02:23:48"/>
    <x v="1"/>
  </r>
  <r>
    <n v="427813"/>
    <n v="12787"/>
    <x v="93782"/>
    <x v="300"/>
    <n v="1200"/>
    <d v="2021-03-01T04:21:26"/>
    <x v="1"/>
  </r>
  <r>
    <n v="427816"/>
    <n v="13982"/>
    <x v="93783"/>
    <x v="85"/>
    <n v="1200"/>
    <d v="2020-05-01T00:24:15"/>
    <x v="1"/>
  </r>
  <r>
    <n v="427817"/>
    <n v="5461"/>
    <x v="93784"/>
    <x v="275"/>
    <n v="1200"/>
    <d v="2021-01-03T14:33:55"/>
    <x v="1"/>
  </r>
  <r>
    <n v="427824"/>
    <n v="4286"/>
    <x v="93785"/>
    <x v="277"/>
    <n v="960"/>
    <d v="2021-01-04T13:01:26"/>
    <x v="1"/>
  </r>
  <r>
    <n v="427828"/>
    <n v="3948"/>
    <x v="93786"/>
    <x v="216"/>
    <n v="0"/>
    <d v="2020-11-01T12:53:41"/>
    <x v="1"/>
  </r>
  <r>
    <n v="427832"/>
    <n v="7289"/>
    <x v="93787"/>
    <x v="231"/>
    <n v="1200"/>
    <d v="2020-12-01T00:50:13"/>
    <x v="1"/>
  </r>
  <r>
    <n v="427834"/>
    <n v="4410"/>
    <x v="93788"/>
    <x v="187"/>
    <n v="1200"/>
    <d v="2020-10-01T03:26:04"/>
    <x v="1"/>
  </r>
  <r>
    <n v="427835"/>
    <n v="3812"/>
    <x v="93789"/>
    <x v="4"/>
    <n v="1200"/>
    <d v="2020-01-02T00:57:53"/>
    <x v="1"/>
  </r>
  <r>
    <n v="427842"/>
    <n v="1201"/>
    <x v="93790"/>
    <x v="192"/>
    <n v="1200"/>
    <d v="2020-10-01T11:12:06"/>
    <x v="1"/>
  </r>
  <r>
    <n v="427843"/>
    <n v="4660"/>
    <x v="93791"/>
    <x v="149"/>
    <n v="1200"/>
    <d v="2020-08-01T10:49:26"/>
    <x v="1"/>
  </r>
  <r>
    <n v="427850"/>
    <n v="13317"/>
    <x v="93792"/>
    <x v="55"/>
    <n v="960"/>
    <d v="2020-03-02T11:02:51"/>
    <x v="1"/>
  </r>
  <r>
    <n v="427863"/>
    <n v="10578"/>
    <x v="93793"/>
    <x v="183"/>
    <n v="1200"/>
    <d v="2020-10-01T00:04:27"/>
    <x v="1"/>
  </r>
  <r>
    <n v="427864"/>
    <n v="1423"/>
    <x v="93794"/>
    <x v="290"/>
    <n v="1200"/>
    <d v="2021-02-02T10:41:20"/>
    <x v="1"/>
  </r>
  <r>
    <n v="427869"/>
    <n v="10351"/>
    <x v="93795"/>
    <x v="269"/>
    <n v="1200"/>
    <d v="2021-01-02T00:35:41"/>
    <x v="1"/>
  </r>
  <r>
    <n v="427872"/>
    <n v="6320"/>
    <x v="93796"/>
    <x v="208"/>
    <n v="1200"/>
    <d v="2020-11-01T03:52:46"/>
    <x v="1"/>
  </r>
  <r>
    <n v="427873"/>
    <n v="4550"/>
    <x v="93797"/>
    <x v="1"/>
    <n v="1200"/>
    <d v="2020-01-01T10:14:24"/>
    <x v="1"/>
  </r>
  <r>
    <n v="427879"/>
    <n v="5354"/>
    <x v="93798"/>
    <x v="36"/>
    <n v="0"/>
    <d v="2020-02-01T20:07:26"/>
    <x v="1"/>
  </r>
  <r>
    <n v="427883"/>
    <n v="695"/>
    <x v="93799"/>
    <x v="197"/>
    <n v="1200"/>
    <d v="2020-10-01T15:01:44"/>
    <x v="1"/>
  </r>
  <r>
    <n v="427888"/>
    <n v="9465"/>
    <x v="93800"/>
    <x v="283"/>
    <n v="1200"/>
    <d v="2021-02-01T08:56:39"/>
    <x v="1"/>
  </r>
  <r>
    <n v="427892"/>
    <n v="9559"/>
    <x v="93801"/>
    <x v="14"/>
    <n v="1200"/>
    <d v="2020-01-03T10:34:56"/>
    <x v="1"/>
  </r>
  <r>
    <n v="427899"/>
    <n v="5416"/>
    <x v="93802"/>
    <x v="155"/>
    <n v="960"/>
    <d v="2020-08-02T07:57:17"/>
    <x v="1"/>
  </r>
  <r>
    <n v="427901"/>
    <n v="10331"/>
    <x v="93803"/>
    <x v="244"/>
    <n v="1200"/>
    <d v="2020-12-01T11:04:25"/>
    <x v="1"/>
  </r>
  <r>
    <n v="427906"/>
    <n v="9284"/>
    <x v="93804"/>
    <x v="283"/>
    <n v="0"/>
    <d v="2021-02-01T08:56:39"/>
    <x v="1"/>
  </r>
  <r>
    <n v="427910"/>
    <n v="9054"/>
    <x v="93805"/>
    <x v="227"/>
    <n v="0"/>
    <d v="2020-11-02T07:18:17"/>
    <x v="1"/>
  </r>
  <r>
    <n v="427915"/>
    <n v="4159"/>
    <x v="93806"/>
    <x v="234"/>
    <n v="0"/>
    <d v="2020-12-01T04:04:32"/>
    <x v="1"/>
  </r>
  <r>
    <n v="427922"/>
    <n v="12572"/>
    <x v="93807"/>
    <x v="250"/>
    <n v="1200"/>
    <d v="2020-12-02T09:00:22"/>
    <x v="1"/>
  </r>
  <r>
    <n v="427925"/>
    <n v="10432"/>
    <x v="93808"/>
    <x v="90"/>
    <n v="1200"/>
    <d v="2020-05-01T08:01:52"/>
    <x v="1"/>
  </r>
  <r>
    <n v="427931"/>
    <n v="7281"/>
    <x v="93809"/>
    <x v="148"/>
    <n v="1200"/>
    <d v="2020-08-01T08:50:40"/>
    <x v="1"/>
  </r>
  <r>
    <n v="427937"/>
    <n v="6428"/>
    <x v="93810"/>
    <x v="71"/>
    <n v="1200"/>
    <d v="2020-04-01T15:04:54"/>
    <x v="1"/>
  </r>
  <r>
    <n v="427939"/>
    <n v="1080"/>
    <x v="93811"/>
    <x v="274"/>
    <n v="1200"/>
    <d v="2021-01-02T14:21:05"/>
    <x v="1"/>
  </r>
  <r>
    <n v="427942"/>
    <n v="2584"/>
    <x v="93812"/>
    <x v="200"/>
    <n v="1200"/>
    <d v="2020-10-02T05:56:35"/>
    <x v="1"/>
  </r>
  <r>
    <n v="427945"/>
    <n v="7593"/>
    <x v="93813"/>
    <x v="288"/>
    <n v="1200"/>
    <d v="2021-02-02T03:09:54"/>
    <x v="1"/>
  </r>
  <r>
    <n v="427946"/>
    <n v="13613"/>
    <x v="93814"/>
    <x v="199"/>
    <n v="1200"/>
    <d v="2020-10-01T15:50:39"/>
    <x v="1"/>
  </r>
  <r>
    <n v="427953"/>
    <n v="6145"/>
    <x v="93815"/>
    <x v="257"/>
    <n v="1200"/>
    <d v="2021-01-01T02:38:12"/>
    <x v="1"/>
  </r>
  <r>
    <n v="427958"/>
    <n v="10026"/>
    <x v="93816"/>
    <x v="280"/>
    <n v="1200"/>
    <d v="2021-02-01T03:58:38"/>
    <x v="1"/>
  </r>
  <r>
    <n v="427962"/>
    <n v="9578"/>
    <x v="93817"/>
    <x v="195"/>
    <n v="1200"/>
    <d v="2020-10-01T12:50:12"/>
    <x v="1"/>
  </r>
  <r>
    <n v="427969"/>
    <n v="1152"/>
    <x v="93818"/>
    <x v="266"/>
    <n v="1200"/>
    <d v="2021-01-01T17:19:22"/>
    <x v="1"/>
  </r>
  <r>
    <n v="427974"/>
    <n v="9588"/>
    <x v="93819"/>
    <x v="77"/>
    <n v="1200"/>
    <d v="2020-04-02T01:07:47"/>
    <x v="1"/>
  </r>
  <r>
    <n v="427978"/>
    <n v="8877"/>
    <x v="93820"/>
    <x v="14"/>
    <n v="1200"/>
    <d v="2020-01-03T10:34:56"/>
    <x v="1"/>
  </r>
  <r>
    <n v="427985"/>
    <n v="12693"/>
    <x v="93821"/>
    <x v="218"/>
    <n v="1200"/>
    <d v="2020-11-01T14:46:15"/>
    <x v="1"/>
  </r>
  <r>
    <n v="427986"/>
    <n v="4686"/>
    <x v="93822"/>
    <x v="285"/>
    <n v="1200"/>
    <d v="2021-02-01T15:17:51"/>
    <x v="1"/>
  </r>
  <r>
    <n v="427994"/>
    <n v="9946"/>
    <x v="93823"/>
    <x v="194"/>
    <n v="1200"/>
    <d v="2020-10-01T12:35:34"/>
    <x v="1"/>
  </r>
  <r>
    <n v="427998"/>
    <n v="4747"/>
    <x v="93824"/>
    <x v="310"/>
    <n v="1200"/>
    <d v="2021-03-01T19:13:58"/>
    <x v="1"/>
  </r>
  <r>
    <n v="428004"/>
    <n v="4207"/>
    <x v="93825"/>
    <x v="207"/>
    <n v="1200"/>
    <d v="2020-11-01T03:40:26"/>
    <x v="1"/>
  </r>
  <r>
    <n v="428010"/>
    <n v="12787"/>
    <x v="93826"/>
    <x v="232"/>
    <n v="1200"/>
    <d v="2020-12-01T01:40:06"/>
    <x v="1"/>
  </r>
  <r>
    <n v="428014"/>
    <n v="9130"/>
    <x v="93827"/>
    <x v="286"/>
    <n v="1200"/>
    <d v="2021-02-01T20:43:49"/>
    <x v="1"/>
  </r>
  <r>
    <n v="428018"/>
    <n v="11449"/>
    <x v="93828"/>
    <x v="15"/>
    <n v="1200"/>
    <d v="2020-01-03T17:47:43"/>
    <x v="1"/>
  </r>
  <r>
    <n v="428022"/>
    <n v="4531"/>
    <x v="93829"/>
    <x v="104"/>
    <n v="1200"/>
    <d v="2020-06-01T12:03:45"/>
    <x v="1"/>
  </r>
  <r>
    <n v="428024"/>
    <n v="6878"/>
    <x v="93830"/>
    <x v="164"/>
    <n v="960"/>
    <d v="2020-09-01T06:19:15"/>
    <x v="1"/>
  </r>
  <r>
    <n v="428026"/>
    <n v="13518"/>
    <x v="93831"/>
    <x v="116"/>
    <n v="1200"/>
    <d v="2020-06-04T06:09:33"/>
    <x v="1"/>
  </r>
  <r>
    <n v="428032"/>
    <n v="5170"/>
    <x v="93832"/>
    <x v="20"/>
    <n v="960"/>
    <d v="2020-01-05T12:38:03"/>
    <x v="1"/>
  </r>
  <r>
    <n v="428038"/>
    <n v="3532"/>
    <x v="93833"/>
    <x v="261"/>
    <n v="1200"/>
    <d v="2021-01-01T04:43:57"/>
    <x v="1"/>
  </r>
  <r>
    <n v="428045"/>
    <n v="11469"/>
    <x v="93834"/>
    <x v="80"/>
    <n v="1200"/>
    <d v="2020-04-02T03:39:16"/>
    <x v="1"/>
  </r>
  <r>
    <n v="428048"/>
    <n v="868"/>
    <x v="93835"/>
    <x v="225"/>
    <n v="960"/>
    <d v="2020-11-02T00:52:29"/>
    <x v="1"/>
  </r>
  <r>
    <n v="428051"/>
    <n v="12095"/>
    <x v="93836"/>
    <x v="298"/>
    <n v="1200"/>
    <d v="2021-03-01T02:11:46"/>
    <x v="1"/>
  </r>
  <r>
    <n v="428057"/>
    <n v="7520"/>
    <x v="93837"/>
    <x v="213"/>
    <n v="1200"/>
    <d v="2020-11-01T07:02:18"/>
    <x v="1"/>
  </r>
  <r>
    <n v="428062"/>
    <n v="2987"/>
    <x v="93838"/>
    <x v="310"/>
    <n v="1200"/>
    <d v="2021-03-01T19:13:58"/>
    <x v="1"/>
  </r>
  <r>
    <n v="428066"/>
    <n v="6879"/>
    <x v="93839"/>
    <x v="241"/>
    <n v="1200"/>
    <d v="2020-12-01T09:38:25"/>
    <x v="1"/>
  </r>
  <r>
    <n v="428070"/>
    <n v="10238"/>
    <x v="93840"/>
    <x v="57"/>
    <n v="1200"/>
    <d v="2020-04-01T00:25:00"/>
    <x v="1"/>
  </r>
  <r>
    <n v="428071"/>
    <n v="5360"/>
    <x v="93841"/>
    <x v="128"/>
    <n v="1200"/>
    <d v="2020-07-01T22:51:52"/>
    <x v="1"/>
  </r>
  <r>
    <n v="428074"/>
    <n v="1752"/>
    <x v="93842"/>
    <x v="1"/>
    <n v="0"/>
    <d v="2020-01-01T10:14:24"/>
    <x v="1"/>
  </r>
  <r>
    <n v="428084"/>
    <n v="10671"/>
    <x v="93843"/>
    <x v="206"/>
    <n v="1200"/>
    <d v="2020-11-01T02:50:36"/>
    <x v="1"/>
  </r>
  <r>
    <n v="428087"/>
    <n v="11028"/>
    <x v="93844"/>
    <x v="304"/>
    <n v="1200"/>
    <d v="2021-03-01T07:51:56"/>
    <x v="1"/>
  </r>
  <r>
    <n v="428090"/>
    <n v="11431"/>
    <x v="93845"/>
    <x v="231"/>
    <n v="1200"/>
    <d v="2020-12-01T00:50:13"/>
    <x v="1"/>
  </r>
  <r>
    <n v="428098"/>
    <n v="9132"/>
    <x v="93846"/>
    <x v="100"/>
    <n v="1200"/>
    <d v="2020-06-01T07:41:54"/>
    <x v="1"/>
  </r>
  <r>
    <n v="428101"/>
    <n v="4090"/>
    <x v="93847"/>
    <x v="158"/>
    <n v="1200"/>
    <d v="2020-08-02T20:14:23"/>
    <x v="1"/>
  </r>
  <r>
    <n v="428106"/>
    <n v="5550"/>
    <x v="93848"/>
    <x v="174"/>
    <n v="1200"/>
    <d v="2020-09-01T19:28:50"/>
    <x v="1"/>
  </r>
  <r>
    <n v="428108"/>
    <n v="7873"/>
    <x v="93849"/>
    <x v="281"/>
    <n v="0"/>
    <d v="2021-02-01T04:17:28"/>
    <x v="1"/>
  </r>
  <r>
    <n v="428113"/>
    <n v="8765"/>
    <x v="93850"/>
    <x v="65"/>
    <n v="1200"/>
    <d v="2020-04-01T08:02:05"/>
    <x v="1"/>
  </r>
  <r>
    <n v="428120"/>
    <n v="12125"/>
    <x v="93851"/>
    <x v="148"/>
    <n v="1200"/>
    <d v="2020-08-01T08:50:40"/>
    <x v="1"/>
  </r>
  <r>
    <n v="428126"/>
    <n v="6233"/>
    <x v="93852"/>
    <x v="173"/>
    <n v="1200"/>
    <d v="2020-09-01T13:08:14"/>
    <x v="1"/>
  </r>
  <r>
    <n v="428132"/>
    <n v="13240"/>
    <x v="93853"/>
    <x v="134"/>
    <n v="960"/>
    <d v="2020-08-01T00:42:42"/>
    <x v="1"/>
  </r>
  <r>
    <n v="428137"/>
    <n v="7694"/>
    <x v="93854"/>
    <x v="227"/>
    <n v="1200"/>
    <d v="2020-11-02T07:18:17"/>
    <x v="1"/>
  </r>
  <r>
    <n v="428139"/>
    <n v="12290"/>
    <x v="93855"/>
    <x v="224"/>
    <n v="1200"/>
    <d v="2020-11-01T21:51:36"/>
    <x v="1"/>
  </r>
  <r>
    <n v="428142"/>
    <n v="3177"/>
    <x v="93856"/>
    <x v="71"/>
    <n v="1200"/>
    <d v="2020-04-01T15:04:54"/>
    <x v="1"/>
  </r>
  <r>
    <n v="428147"/>
    <n v="6384"/>
    <x v="93857"/>
    <x v="25"/>
    <n v="1200"/>
    <d v="2020-02-01T00:50:26"/>
    <x v="1"/>
  </r>
  <r>
    <n v="428156"/>
    <n v="10202"/>
    <x v="93858"/>
    <x v="8"/>
    <n v="1200"/>
    <d v="2020-01-02T20:35:56"/>
    <x v="1"/>
  </r>
  <r>
    <n v="428161"/>
    <n v="3989"/>
    <x v="93859"/>
    <x v="178"/>
    <n v="1200"/>
    <d v="2020-09-02T07:26:36"/>
    <x v="1"/>
  </r>
  <r>
    <n v="428165"/>
    <n v="7858"/>
    <x v="93860"/>
    <x v="194"/>
    <n v="1200"/>
    <d v="2020-10-01T12:35:34"/>
    <x v="1"/>
  </r>
  <r>
    <n v="428174"/>
    <n v="4540"/>
    <x v="93861"/>
    <x v="295"/>
    <n v="1200"/>
    <d v="2021-02-03T20:14:47"/>
    <x v="1"/>
  </r>
  <r>
    <n v="428175"/>
    <n v="870"/>
    <x v="93862"/>
    <x v="203"/>
    <n v="1200"/>
    <d v="2020-11-01T01:52:27"/>
    <x v="1"/>
  </r>
  <r>
    <n v="428176"/>
    <n v="3425"/>
    <x v="93863"/>
    <x v="243"/>
    <n v="1200"/>
    <d v="2020-12-01T10:42:47"/>
    <x v="1"/>
  </r>
  <r>
    <n v="428181"/>
    <n v="3015"/>
    <x v="93864"/>
    <x v="36"/>
    <n v="1200"/>
    <d v="2020-02-01T20:07:26"/>
    <x v="1"/>
  </r>
  <r>
    <n v="428187"/>
    <n v="328"/>
    <x v="93865"/>
    <x v="189"/>
    <n v="1200"/>
    <d v="2020-10-01T03:41:58"/>
    <x v="1"/>
  </r>
  <r>
    <n v="428190"/>
    <n v="2548"/>
    <x v="93866"/>
    <x v="197"/>
    <n v="1200"/>
    <d v="2020-10-01T15:01:44"/>
    <x v="1"/>
  </r>
  <r>
    <n v="428191"/>
    <n v="11023"/>
    <x v="93867"/>
    <x v="131"/>
    <n v="1200"/>
    <d v="2020-07-02T08:46:18"/>
    <x v="1"/>
  </r>
  <r>
    <n v="428192"/>
    <n v="11382"/>
    <x v="93868"/>
    <x v="179"/>
    <n v="0"/>
    <d v="2020-09-02T13:42:32"/>
    <x v="1"/>
  </r>
  <r>
    <n v="428195"/>
    <n v="10192"/>
    <x v="93869"/>
    <x v="311"/>
    <n v="1200"/>
    <d v="2021-03-01T20:20:47"/>
    <x v="1"/>
  </r>
  <r>
    <n v="428199"/>
    <n v="12545"/>
    <x v="93870"/>
    <x v="244"/>
    <n v="1200"/>
    <d v="2020-12-01T11:04:25"/>
    <x v="1"/>
  </r>
  <r>
    <n v="428203"/>
    <n v="5301"/>
    <x v="93871"/>
    <x v="200"/>
    <n v="1200"/>
    <d v="2020-10-02T05:56:35"/>
    <x v="1"/>
  </r>
  <r>
    <n v="428209"/>
    <n v="6770"/>
    <x v="93872"/>
    <x v="130"/>
    <n v="960"/>
    <d v="2020-07-02T04:08:30"/>
    <x v="1"/>
  </r>
  <r>
    <n v="428212"/>
    <n v="606"/>
    <x v="93873"/>
    <x v="177"/>
    <n v="960"/>
    <d v="2020-09-02T04:02:38"/>
    <x v="1"/>
  </r>
  <r>
    <n v="428215"/>
    <n v="11954"/>
    <x v="93874"/>
    <x v="87"/>
    <n v="1200"/>
    <d v="2020-05-01T00:47:34"/>
    <x v="1"/>
  </r>
  <r>
    <n v="428222"/>
    <n v="9720"/>
    <x v="93875"/>
    <x v="216"/>
    <n v="960"/>
    <d v="2020-11-01T12:53:41"/>
    <x v="1"/>
  </r>
  <r>
    <n v="428228"/>
    <n v="12539"/>
    <x v="93876"/>
    <x v="206"/>
    <n v="1200"/>
    <d v="2020-11-01T02:50:36"/>
    <x v="1"/>
  </r>
  <r>
    <n v="428233"/>
    <n v="2260"/>
    <x v="93877"/>
    <x v="144"/>
    <n v="1200"/>
    <d v="2020-08-01T07:21:20"/>
    <x v="1"/>
  </r>
  <r>
    <n v="428237"/>
    <n v="3421"/>
    <x v="93878"/>
    <x v="262"/>
    <n v="1200"/>
    <d v="2021-01-01T05:54:44"/>
    <x v="1"/>
  </r>
  <r>
    <n v="428240"/>
    <n v="8692"/>
    <x v="93879"/>
    <x v="52"/>
    <n v="1200"/>
    <d v="2020-03-01T13:39:30"/>
    <x v="1"/>
  </r>
  <r>
    <n v="428247"/>
    <n v="13519"/>
    <x v="93880"/>
    <x v="286"/>
    <n v="1200"/>
    <d v="2021-02-01T20:43:49"/>
    <x v="1"/>
  </r>
  <r>
    <n v="428249"/>
    <n v="3592"/>
    <x v="93881"/>
    <x v="47"/>
    <n v="1200"/>
    <d v="2020-03-01T03:50:25"/>
    <x v="1"/>
  </r>
  <r>
    <n v="428251"/>
    <n v="6081"/>
    <x v="93882"/>
    <x v="107"/>
    <n v="1200"/>
    <d v="2020-06-01T15:04:31"/>
    <x v="1"/>
  </r>
  <r>
    <n v="428258"/>
    <n v="4223"/>
    <x v="93883"/>
    <x v="71"/>
    <n v="1200"/>
    <d v="2020-04-01T15:04:54"/>
    <x v="1"/>
  </r>
  <r>
    <n v="428259"/>
    <n v="9333"/>
    <x v="93884"/>
    <x v="15"/>
    <n v="1200"/>
    <d v="2020-01-03T17:47:43"/>
    <x v="1"/>
  </r>
  <r>
    <n v="428262"/>
    <n v="4449"/>
    <x v="93885"/>
    <x v="277"/>
    <n v="1200"/>
    <d v="2021-01-04T13:01:26"/>
    <x v="1"/>
  </r>
  <r>
    <n v="428269"/>
    <n v="12922"/>
    <x v="93886"/>
    <x v="320"/>
    <n v="1200"/>
    <d v="2021-04-01T00:46:35"/>
    <x v="1"/>
  </r>
  <r>
    <n v="428275"/>
    <n v="838"/>
    <x v="93887"/>
    <x v="42"/>
    <n v="1200"/>
    <d v="2020-03-01T00:37:25"/>
    <x v="1"/>
  </r>
  <r>
    <n v="428279"/>
    <n v="6102"/>
    <x v="93888"/>
    <x v="279"/>
    <n v="1200"/>
    <d v="2021-02-01T03:18:28"/>
    <x v="1"/>
  </r>
  <r>
    <n v="428284"/>
    <n v="9450"/>
    <x v="93889"/>
    <x v="180"/>
    <n v="1200"/>
    <d v="2020-09-02T18:30:06"/>
    <x v="1"/>
  </r>
  <r>
    <n v="428287"/>
    <n v="2382"/>
    <x v="93890"/>
    <x v="332"/>
    <n v="1200"/>
    <d v="2021-04-01T19:09:36"/>
    <x v="1"/>
  </r>
  <r>
    <n v="428292"/>
    <n v="8157"/>
    <x v="93891"/>
    <x v="221"/>
    <n v="1200"/>
    <d v="2020-11-01T16:01:32"/>
    <x v="1"/>
  </r>
  <r>
    <n v="428293"/>
    <n v="10507"/>
    <x v="93892"/>
    <x v="144"/>
    <n v="1200"/>
    <d v="2020-08-01T07:21:20"/>
    <x v="1"/>
  </r>
  <r>
    <n v="428295"/>
    <n v="4182"/>
    <x v="93893"/>
    <x v="58"/>
    <n v="1200"/>
    <d v="2020-04-01T00:30:36"/>
    <x v="1"/>
  </r>
  <r>
    <n v="428302"/>
    <n v="5672"/>
    <x v="93894"/>
    <x v="101"/>
    <n v="1200"/>
    <d v="2020-06-01T07:42:47"/>
    <x v="1"/>
  </r>
  <r>
    <n v="428304"/>
    <n v="3353"/>
    <x v="93895"/>
    <x v="266"/>
    <n v="1200"/>
    <d v="2021-01-01T17:19:22"/>
    <x v="1"/>
  </r>
  <r>
    <n v="428309"/>
    <n v="10791"/>
    <x v="93896"/>
    <x v="213"/>
    <n v="1200"/>
    <d v="2020-11-01T07:02:18"/>
    <x v="1"/>
  </r>
  <r>
    <n v="428310"/>
    <n v="4432"/>
    <x v="93897"/>
    <x v="181"/>
    <n v="1200"/>
    <d v="2020-09-03T00:46:17"/>
    <x v="1"/>
  </r>
  <r>
    <n v="428317"/>
    <n v="12515"/>
    <x v="93898"/>
    <x v="15"/>
    <n v="0"/>
    <d v="2020-01-03T17:47:43"/>
    <x v="1"/>
  </r>
  <r>
    <n v="428322"/>
    <n v="9972"/>
    <x v="93899"/>
    <x v="130"/>
    <n v="1200"/>
    <d v="2020-07-02T04:08:30"/>
    <x v="1"/>
  </r>
  <r>
    <n v="428328"/>
    <n v="3425"/>
    <x v="93900"/>
    <x v="98"/>
    <n v="1200"/>
    <d v="2020-05-02T20:11:47"/>
    <x v="1"/>
  </r>
  <r>
    <n v="428331"/>
    <n v="1554"/>
    <x v="93901"/>
    <x v="337"/>
    <n v="1200"/>
    <d v="2021-04-02T05:22:20"/>
    <x v="1"/>
  </r>
  <r>
    <n v="428338"/>
    <n v="2633"/>
    <x v="93902"/>
    <x v="303"/>
    <n v="1200"/>
    <d v="2021-03-01T07:14:30"/>
    <x v="1"/>
  </r>
  <r>
    <n v="428346"/>
    <n v="13433"/>
    <x v="93903"/>
    <x v="219"/>
    <n v="1200"/>
    <d v="2020-11-01T14:53:31"/>
    <x v="1"/>
  </r>
  <r>
    <n v="428349"/>
    <n v="9914"/>
    <x v="93904"/>
    <x v="132"/>
    <n v="1200"/>
    <d v="2020-07-03T18:05:04"/>
    <x v="1"/>
  </r>
  <r>
    <n v="428351"/>
    <n v="10525"/>
    <x v="93905"/>
    <x v="313"/>
    <n v="1200"/>
    <d v="2021-03-01T22:18:50"/>
    <x v="1"/>
  </r>
  <r>
    <n v="428353"/>
    <n v="9272"/>
    <x v="93906"/>
    <x v="283"/>
    <n v="1200"/>
    <d v="2021-02-01T08:56:39"/>
    <x v="1"/>
  </r>
  <r>
    <n v="428360"/>
    <n v="8311"/>
    <x v="93907"/>
    <x v="149"/>
    <n v="1200"/>
    <d v="2020-08-01T10:49:26"/>
    <x v="1"/>
  </r>
  <r>
    <n v="428363"/>
    <n v="433"/>
    <x v="93908"/>
    <x v="222"/>
    <n v="1200"/>
    <d v="2020-11-01T16:23:13"/>
    <x v="1"/>
  </r>
  <r>
    <n v="428367"/>
    <n v="1582"/>
    <x v="93909"/>
    <x v="144"/>
    <n v="1200"/>
    <d v="2020-08-01T07:21:20"/>
    <x v="1"/>
  </r>
  <r>
    <n v="428369"/>
    <n v="2325"/>
    <x v="93910"/>
    <x v="271"/>
    <n v="1200"/>
    <d v="2021-01-02T03:59:16"/>
    <x v="1"/>
  </r>
  <r>
    <n v="428375"/>
    <n v="5672"/>
    <x v="93911"/>
    <x v="114"/>
    <n v="960"/>
    <d v="2020-06-03T11:00:11"/>
    <x v="1"/>
  </r>
  <r>
    <n v="428377"/>
    <n v="8600"/>
    <x v="93912"/>
    <x v="150"/>
    <n v="0"/>
    <d v="2020-08-01T15:15:03"/>
    <x v="1"/>
  </r>
  <r>
    <n v="428378"/>
    <n v="3532"/>
    <x v="93913"/>
    <x v="295"/>
    <n v="1200"/>
    <d v="2021-02-03T20:14:47"/>
    <x v="1"/>
  </r>
  <r>
    <n v="428380"/>
    <n v="10158"/>
    <x v="93914"/>
    <x v="338"/>
    <n v="1200"/>
    <d v="2021-04-02T10:37:46"/>
    <x v="1"/>
  </r>
  <r>
    <n v="428386"/>
    <n v="11692"/>
    <x v="93915"/>
    <x v="102"/>
    <n v="1200"/>
    <d v="2020-06-01T08:07:56"/>
    <x v="1"/>
  </r>
  <r>
    <n v="428390"/>
    <n v="5491"/>
    <x v="93916"/>
    <x v="243"/>
    <n v="1200"/>
    <d v="2020-12-01T10:42:47"/>
    <x v="1"/>
  </r>
  <r>
    <n v="428396"/>
    <n v="13277"/>
    <x v="93917"/>
    <x v="289"/>
    <n v="1200"/>
    <d v="2021-02-02T07:35:55"/>
    <x v="1"/>
  </r>
  <r>
    <n v="428397"/>
    <n v="1832"/>
    <x v="93918"/>
    <x v="339"/>
    <n v="1200"/>
    <d v="2021-04-02T13:22:09"/>
    <x v="1"/>
  </r>
  <r>
    <n v="428404"/>
    <n v="9600"/>
    <x v="93919"/>
    <x v="209"/>
    <n v="1200"/>
    <d v="2020-11-01T04:46:45"/>
    <x v="1"/>
  </r>
  <r>
    <n v="428405"/>
    <n v="2986"/>
    <x v="93920"/>
    <x v="331"/>
    <n v="960"/>
    <d v="2021-04-01T15:00:35"/>
    <x v="1"/>
  </r>
  <r>
    <n v="428414"/>
    <n v="864"/>
    <x v="93921"/>
    <x v="167"/>
    <n v="1200"/>
    <d v="2020-09-01T08:45:45"/>
    <x v="1"/>
  </r>
  <r>
    <n v="428419"/>
    <n v="5042"/>
    <x v="93922"/>
    <x v="6"/>
    <n v="1200"/>
    <d v="2020-01-02T09:54:11"/>
    <x v="1"/>
  </r>
  <r>
    <n v="428421"/>
    <n v="5179"/>
    <x v="93923"/>
    <x v="291"/>
    <n v="1200"/>
    <d v="2021-02-02T11:27:18"/>
    <x v="1"/>
  </r>
  <r>
    <n v="428425"/>
    <n v="2633"/>
    <x v="93924"/>
    <x v="303"/>
    <n v="1200"/>
    <d v="2021-03-01T07:14:30"/>
    <x v="1"/>
  </r>
  <r>
    <n v="428430"/>
    <n v="8499"/>
    <x v="93925"/>
    <x v="244"/>
    <n v="1200"/>
    <d v="2020-12-01T11:04:25"/>
    <x v="1"/>
  </r>
  <r>
    <n v="428434"/>
    <n v="9736"/>
    <x v="93926"/>
    <x v="296"/>
    <n v="1200"/>
    <d v="2021-03-01T00:16:23"/>
    <x v="1"/>
  </r>
  <r>
    <n v="428436"/>
    <n v="3165"/>
    <x v="93927"/>
    <x v="298"/>
    <n v="1200"/>
    <d v="2021-03-01T02:11:46"/>
    <x v="1"/>
  </r>
  <r>
    <n v="428439"/>
    <n v="13657"/>
    <x v="93928"/>
    <x v="201"/>
    <n v="1200"/>
    <d v="2020-10-02T06:56:42"/>
    <x v="1"/>
  </r>
  <r>
    <n v="428442"/>
    <n v="6320"/>
    <x v="93929"/>
    <x v="228"/>
    <n v="1200"/>
    <d v="2020-11-02T11:51:05"/>
    <x v="1"/>
  </r>
  <r>
    <n v="428444"/>
    <n v="6081"/>
    <x v="93930"/>
    <x v="218"/>
    <n v="1200"/>
    <d v="2020-11-01T14:46:15"/>
    <x v="1"/>
  </r>
  <r>
    <n v="428450"/>
    <n v="9720"/>
    <x v="93931"/>
    <x v="311"/>
    <n v="1200"/>
    <d v="2021-03-01T20:20:47"/>
    <x v="1"/>
  </r>
  <r>
    <n v="428456"/>
    <n v="4816"/>
    <x v="93932"/>
    <x v="259"/>
    <n v="1200"/>
    <d v="2021-01-01T04:03:35"/>
    <x v="1"/>
  </r>
  <r>
    <n v="428459"/>
    <n v="1790"/>
    <x v="93933"/>
    <x v="104"/>
    <n v="0"/>
    <d v="2020-06-01T12:03:45"/>
    <x v="1"/>
  </r>
  <r>
    <n v="428464"/>
    <n v="1631"/>
    <x v="93934"/>
    <x v="174"/>
    <n v="0"/>
    <d v="2020-09-01T19:28:50"/>
    <x v="1"/>
  </r>
  <r>
    <n v="428470"/>
    <n v="6282"/>
    <x v="93935"/>
    <x v="219"/>
    <n v="1200"/>
    <d v="2020-11-01T14:53:31"/>
    <x v="1"/>
  </r>
  <r>
    <n v="428472"/>
    <n v="6497"/>
    <x v="93936"/>
    <x v="98"/>
    <n v="1200"/>
    <d v="2020-05-02T20:11:47"/>
    <x v="1"/>
  </r>
  <r>
    <n v="428478"/>
    <n v="3582"/>
    <x v="93937"/>
    <x v="44"/>
    <n v="960"/>
    <d v="2020-03-01T02:31:49"/>
    <x v="1"/>
  </r>
  <r>
    <n v="428481"/>
    <n v="2651"/>
    <x v="93938"/>
    <x v="59"/>
    <n v="1200"/>
    <d v="2020-04-01T01:32:09"/>
    <x v="1"/>
  </r>
  <r>
    <n v="428485"/>
    <n v="9455"/>
    <x v="93939"/>
    <x v="286"/>
    <n v="1200"/>
    <d v="2021-02-01T20:43:49"/>
    <x v="1"/>
  </r>
  <r>
    <n v="428492"/>
    <n v="4975"/>
    <x v="93940"/>
    <x v="52"/>
    <n v="1200"/>
    <d v="2020-03-01T13:39:30"/>
    <x v="1"/>
  </r>
  <r>
    <n v="428497"/>
    <n v="9465"/>
    <x v="93941"/>
    <x v="268"/>
    <n v="960"/>
    <d v="2021-01-01T23:40:21"/>
    <x v="1"/>
  </r>
  <r>
    <n v="428506"/>
    <n v="11944"/>
    <x v="93942"/>
    <x v="136"/>
    <n v="1200"/>
    <d v="2020-08-01T02:22:13"/>
    <x v="1"/>
  </r>
  <r>
    <n v="428509"/>
    <n v="8378"/>
    <x v="93943"/>
    <x v="164"/>
    <n v="1200"/>
    <d v="2020-09-01T06:19:15"/>
    <x v="1"/>
  </r>
  <r>
    <n v="428511"/>
    <n v="12246"/>
    <x v="93944"/>
    <x v="225"/>
    <n v="1200"/>
    <d v="2020-11-02T00:52:29"/>
    <x v="1"/>
  </r>
  <r>
    <n v="428518"/>
    <n v="676"/>
    <x v="93945"/>
    <x v="76"/>
    <n v="1200"/>
    <d v="2020-04-01T23:15:30"/>
    <x v="1"/>
  </r>
  <r>
    <n v="428519"/>
    <n v="2339"/>
    <x v="93946"/>
    <x v="190"/>
    <n v="1200"/>
    <d v="2020-10-01T10:20:28"/>
    <x v="1"/>
  </r>
  <r>
    <n v="428520"/>
    <n v="13679"/>
    <x v="93947"/>
    <x v="5"/>
    <n v="1200"/>
    <d v="2020-01-02T06:05:06"/>
    <x v="1"/>
  </r>
  <r>
    <n v="428524"/>
    <n v="8748"/>
    <x v="93948"/>
    <x v="114"/>
    <n v="1200"/>
    <d v="2020-06-03T11:00:11"/>
    <x v="1"/>
  </r>
  <r>
    <n v="428528"/>
    <n v="12536"/>
    <x v="93949"/>
    <x v="251"/>
    <n v="1200"/>
    <d v="2020-12-02T10:36:42"/>
    <x v="1"/>
  </r>
  <r>
    <n v="428533"/>
    <n v="8679"/>
    <x v="93950"/>
    <x v="272"/>
    <n v="960"/>
    <d v="2021-01-02T11:41:16"/>
    <x v="1"/>
  </r>
  <r>
    <n v="428538"/>
    <n v="10409"/>
    <x v="93951"/>
    <x v="192"/>
    <n v="1200"/>
    <d v="2020-10-01T11:12:06"/>
    <x v="1"/>
  </r>
  <r>
    <n v="428540"/>
    <n v="10543"/>
    <x v="93952"/>
    <x v="106"/>
    <n v="1200"/>
    <d v="2020-06-01T14:19:02"/>
    <x v="1"/>
  </r>
  <r>
    <n v="428541"/>
    <n v="9301"/>
    <x v="93953"/>
    <x v="13"/>
    <n v="1200"/>
    <d v="2020-01-03T09:32:30"/>
    <x v="1"/>
  </r>
  <r>
    <n v="428548"/>
    <n v="7832"/>
    <x v="93954"/>
    <x v="21"/>
    <n v="1200"/>
    <d v="2020-01-06T03:03:37"/>
    <x v="1"/>
  </r>
  <r>
    <n v="428557"/>
    <n v="609"/>
    <x v="93955"/>
    <x v="285"/>
    <n v="1200"/>
    <d v="2021-02-01T15:17:51"/>
    <x v="1"/>
  </r>
  <r>
    <n v="428558"/>
    <n v="3177"/>
    <x v="93956"/>
    <x v="46"/>
    <n v="1200"/>
    <d v="2020-03-01T03:08:48"/>
    <x v="1"/>
  </r>
  <r>
    <n v="428564"/>
    <n v="3327"/>
    <x v="93957"/>
    <x v="86"/>
    <n v="1200"/>
    <d v="2020-05-01T00:42:12"/>
    <x v="1"/>
  </r>
  <r>
    <n v="428571"/>
    <n v="4286"/>
    <x v="93958"/>
    <x v="13"/>
    <n v="1200"/>
    <d v="2020-01-03T09:32:30"/>
    <x v="1"/>
  </r>
  <r>
    <n v="428577"/>
    <n v="3928"/>
    <x v="93959"/>
    <x v="149"/>
    <n v="1200"/>
    <d v="2020-08-01T10:49:26"/>
    <x v="1"/>
  </r>
  <r>
    <n v="428579"/>
    <n v="639"/>
    <x v="93960"/>
    <x v="148"/>
    <n v="1200"/>
    <d v="2020-08-01T08:50:40"/>
    <x v="1"/>
  </r>
  <r>
    <n v="428583"/>
    <n v="3240"/>
    <x v="93961"/>
    <x v="220"/>
    <n v="1200"/>
    <d v="2020-11-01T16:00:33"/>
    <x v="1"/>
  </r>
  <r>
    <n v="428584"/>
    <n v="7596"/>
    <x v="93962"/>
    <x v="249"/>
    <n v="960"/>
    <d v="2020-12-02T02:23:49"/>
    <x v="1"/>
  </r>
  <r>
    <n v="428586"/>
    <n v="960"/>
    <x v="93963"/>
    <x v="85"/>
    <n v="1200"/>
    <d v="2020-05-01T00:24:15"/>
    <x v="1"/>
  </r>
  <r>
    <n v="428589"/>
    <n v="12677"/>
    <x v="93964"/>
    <x v="164"/>
    <n v="1200"/>
    <d v="2020-09-01T06:19:15"/>
    <x v="1"/>
  </r>
  <r>
    <n v="428590"/>
    <n v="4159"/>
    <x v="93965"/>
    <x v="250"/>
    <n v="1200"/>
    <d v="2020-12-02T09:00:22"/>
    <x v="1"/>
  </r>
  <r>
    <n v="428597"/>
    <n v="374"/>
    <x v="93966"/>
    <x v="314"/>
    <n v="1200"/>
    <d v="2021-03-01T23:35:00"/>
    <x v="1"/>
  </r>
  <r>
    <n v="428598"/>
    <n v="3989"/>
    <x v="93967"/>
    <x v="225"/>
    <n v="1200"/>
    <d v="2020-11-02T00:52:29"/>
    <x v="1"/>
  </r>
  <r>
    <n v="428604"/>
    <n v="5251"/>
    <x v="93968"/>
    <x v="139"/>
    <n v="1200"/>
    <d v="2020-08-01T04:32:30"/>
    <x v="1"/>
  </r>
  <r>
    <n v="428606"/>
    <n v="396"/>
    <x v="93969"/>
    <x v="86"/>
    <n v="1200"/>
    <d v="2020-05-01T00:42:12"/>
    <x v="1"/>
  </r>
  <r>
    <n v="428609"/>
    <n v="4134"/>
    <x v="93970"/>
    <x v="311"/>
    <n v="1200"/>
    <d v="2021-03-01T20:20:47"/>
    <x v="1"/>
  </r>
  <r>
    <n v="428616"/>
    <n v="12861"/>
    <x v="93971"/>
    <x v="69"/>
    <n v="1200"/>
    <d v="2020-04-01T10:57:24"/>
    <x v="1"/>
  </r>
  <r>
    <n v="428617"/>
    <n v="13427"/>
    <x v="93972"/>
    <x v="299"/>
    <n v="1200"/>
    <d v="2021-03-01T02:27:58"/>
    <x v="1"/>
  </r>
  <r>
    <n v="428624"/>
    <n v="12555"/>
    <x v="93973"/>
    <x v="305"/>
    <n v="1200"/>
    <d v="2021-03-01T10:38:09"/>
    <x v="1"/>
  </r>
  <r>
    <n v="428628"/>
    <n v="5701"/>
    <x v="93974"/>
    <x v="235"/>
    <n v="1200"/>
    <d v="2020-12-01T05:43:16"/>
    <x v="1"/>
  </r>
  <r>
    <n v="428631"/>
    <n v="11490"/>
    <x v="93975"/>
    <x v="320"/>
    <n v="960"/>
    <d v="2021-04-01T00:46:35"/>
    <x v="1"/>
  </r>
  <r>
    <n v="428635"/>
    <n v="4549"/>
    <x v="93976"/>
    <x v="258"/>
    <n v="1200"/>
    <d v="2021-01-01T03:12:51"/>
    <x v="1"/>
  </r>
  <r>
    <n v="428638"/>
    <n v="11617"/>
    <x v="93977"/>
    <x v="246"/>
    <n v="1200"/>
    <d v="2020-12-01T13:49:08"/>
    <x v="1"/>
  </r>
  <r>
    <n v="428642"/>
    <n v="8506"/>
    <x v="93978"/>
    <x v="263"/>
    <n v="1200"/>
    <d v="2021-01-01T10:16:41"/>
    <x v="1"/>
  </r>
  <r>
    <n v="428646"/>
    <n v="13229"/>
    <x v="93979"/>
    <x v="309"/>
    <n v="1200"/>
    <d v="2021-03-01T17:38:38"/>
    <x v="1"/>
  </r>
  <r>
    <n v="428650"/>
    <n v="13015"/>
    <x v="93980"/>
    <x v="277"/>
    <n v="1200"/>
    <d v="2021-01-04T13:01:26"/>
    <x v="1"/>
  </r>
  <r>
    <n v="428651"/>
    <n v="3495"/>
    <x v="93981"/>
    <x v="323"/>
    <n v="1200"/>
    <d v="2021-04-01T04:58:56"/>
    <x v="1"/>
  </r>
  <r>
    <n v="428658"/>
    <n v="5565"/>
    <x v="93982"/>
    <x v="317"/>
    <n v="1200"/>
    <d v="2021-03-02T17:27:54"/>
    <x v="1"/>
  </r>
  <r>
    <n v="428663"/>
    <n v="1554"/>
    <x v="93983"/>
    <x v="321"/>
    <n v="1200"/>
    <d v="2021-04-01T02:31:49"/>
    <x v="1"/>
  </r>
  <r>
    <n v="428666"/>
    <n v="1168"/>
    <x v="93984"/>
    <x v="61"/>
    <n v="1200"/>
    <d v="2020-04-01T04:40:51"/>
    <x v="1"/>
  </r>
  <r>
    <n v="428673"/>
    <n v="4354"/>
    <x v="93985"/>
    <x v="25"/>
    <n v="1200"/>
    <d v="2020-02-01T00:50:26"/>
    <x v="1"/>
  </r>
  <r>
    <n v="428680"/>
    <n v="12886"/>
    <x v="93986"/>
    <x v="247"/>
    <n v="0"/>
    <d v="2020-12-01T15:09:58"/>
    <x v="1"/>
  </r>
  <r>
    <n v="428685"/>
    <n v="1152"/>
    <x v="93987"/>
    <x v="172"/>
    <n v="1200"/>
    <d v="2020-09-01T12:58:25"/>
    <x v="1"/>
  </r>
  <r>
    <n v="428687"/>
    <n v="8412"/>
    <x v="93988"/>
    <x v="272"/>
    <n v="1200"/>
    <d v="2021-01-02T11:41:16"/>
    <x v="1"/>
  </r>
  <r>
    <n v="428692"/>
    <n v="4145"/>
    <x v="93989"/>
    <x v="105"/>
    <n v="1200"/>
    <d v="2020-06-01T14:12:05"/>
    <x v="1"/>
  </r>
  <r>
    <n v="428699"/>
    <n v="13255"/>
    <x v="93990"/>
    <x v="5"/>
    <n v="1200"/>
    <d v="2020-01-02T06:05:06"/>
    <x v="1"/>
  </r>
  <r>
    <n v="428706"/>
    <n v="9683"/>
    <x v="93991"/>
    <x v="180"/>
    <n v="1200"/>
    <d v="2020-09-02T18:30:06"/>
    <x v="1"/>
  </r>
  <r>
    <n v="428709"/>
    <n v="6987"/>
    <x v="93992"/>
    <x v="191"/>
    <n v="1200"/>
    <d v="2020-10-01T10:31:29"/>
    <x v="1"/>
  </r>
  <r>
    <n v="428713"/>
    <n v="13240"/>
    <x v="93993"/>
    <x v="65"/>
    <n v="1200"/>
    <d v="2020-04-01T08:02:05"/>
    <x v="1"/>
  </r>
  <r>
    <n v="428714"/>
    <n v="4009"/>
    <x v="93994"/>
    <x v="106"/>
    <n v="1200"/>
    <d v="2020-06-01T14:19:02"/>
    <x v="1"/>
  </r>
  <r>
    <n v="428716"/>
    <n v="5182"/>
    <x v="93995"/>
    <x v="280"/>
    <n v="1200"/>
    <d v="2021-02-01T03:58:38"/>
    <x v="1"/>
  </r>
  <r>
    <n v="428722"/>
    <n v="13255"/>
    <x v="93996"/>
    <x v="294"/>
    <n v="1200"/>
    <d v="2021-02-02T20:20:03"/>
    <x v="1"/>
  </r>
  <r>
    <n v="428726"/>
    <n v="6452"/>
    <x v="93997"/>
    <x v="180"/>
    <n v="1200"/>
    <d v="2020-09-02T18:30:06"/>
    <x v="1"/>
  </r>
  <r>
    <n v="428733"/>
    <n v="3510"/>
    <x v="93998"/>
    <x v="116"/>
    <n v="0"/>
    <d v="2020-06-04T06:09:33"/>
    <x v="1"/>
  </r>
  <r>
    <n v="428739"/>
    <n v="12572"/>
    <x v="93999"/>
    <x v="307"/>
    <n v="1200"/>
    <d v="2021-03-01T14:31:16"/>
    <x v="1"/>
  </r>
  <r>
    <n v="428743"/>
    <n v="2901"/>
    <x v="94000"/>
    <x v="327"/>
    <n v="1200"/>
    <d v="2021-04-01T09:58:00"/>
    <x v="1"/>
  </r>
  <r>
    <n v="428750"/>
    <n v="12345"/>
    <x v="94001"/>
    <x v="92"/>
    <n v="1200"/>
    <d v="2020-05-01T18:02:35"/>
    <x v="1"/>
  </r>
  <r>
    <n v="428759"/>
    <n v="8090"/>
    <x v="94002"/>
    <x v="59"/>
    <n v="1200"/>
    <d v="2020-04-01T01:32:09"/>
    <x v="1"/>
  </r>
  <r>
    <n v="428763"/>
    <n v="2894"/>
    <x v="94003"/>
    <x v="269"/>
    <n v="1200"/>
    <d v="2021-01-02T00:35:41"/>
    <x v="1"/>
  </r>
  <r>
    <n v="428770"/>
    <n v="6935"/>
    <x v="94004"/>
    <x v="213"/>
    <n v="1200"/>
    <d v="2020-11-01T07:02:18"/>
    <x v="1"/>
  </r>
  <r>
    <n v="428774"/>
    <n v="11796"/>
    <x v="94005"/>
    <x v="238"/>
    <n v="1200"/>
    <d v="2020-12-01T08:00:16"/>
    <x v="1"/>
  </r>
  <r>
    <n v="428775"/>
    <n v="2584"/>
    <x v="94006"/>
    <x v="50"/>
    <n v="1200"/>
    <d v="2020-03-01T05:23:13"/>
    <x v="1"/>
  </r>
  <r>
    <n v="428781"/>
    <n v="1631"/>
    <x v="94007"/>
    <x v="282"/>
    <n v="960"/>
    <d v="2021-02-01T06:00:54"/>
    <x v="1"/>
  </r>
  <r>
    <n v="428788"/>
    <n v="6779"/>
    <x v="94008"/>
    <x v="308"/>
    <n v="0"/>
    <d v="2021-03-01T14:48:02"/>
    <x v="1"/>
  </r>
  <r>
    <n v="428789"/>
    <n v="9333"/>
    <x v="94009"/>
    <x v="120"/>
    <n v="1200"/>
    <d v="2020-07-01T02:27:57"/>
    <x v="1"/>
  </r>
  <r>
    <n v="428795"/>
    <n v="11431"/>
    <x v="94010"/>
    <x v="159"/>
    <n v="1200"/>
    <d v="2020-09-01T00:18:08"/>
    <x v="1"/>
  </r>
  <r>
    <n v="428801"/>
    <n v="1814"/>
    <x v="94011"/>
    <x v="24"/>
    <n v="1200"/>
    <d v="2020-02-01T00:42:44"/>
    <x v="1"/>
  </r>
  <r>
    <n v="428807"/>
    <n v="9578"/>
    <x v="94012"/>
    <x v="173"/>
    <n v="1200"/>
    <d v="2020-09-01T13:08:14"/>
    <x v="1"/>
  </r>
  <r>
    <n v="428814"/>
    <n v="963"/>
    <x v="94013"/>
    <x v="336"/>
    <n v="1200"/>
    <d v="2021-04-02T02:28:47"/>
    <x v="1"/>
  </r>
  <r>
    <n v="428821"/>
    <n v="13863"/>
    <x v="94014"/>
    <x v="238"/>
    <n v="1200"/>
    <d v="2020-12-01T08:00:16"/>
    <x v="1"/>
  </r>
  <r>
    <n v="428822"/>
    <n v="403"/>
    <x v="94015"/>
    <x v="151"/>
    <n v="960"/>
    <d v="2020-08-01T18:19:29"/>
    <x v="1"/>
  </r>
  <r>
    <n v="428826"/>
    <n v="4113"/>
    <x v="94016"/>
    <x v="279"/>
    <n v="1200"/>
    <d v="2021-02-01T03:18:28"/>
    <x v="1"/>
  </r>
  <r>
    <n v="428833"/>
    <n v="9320"/>
    <x v="94017"/>
    <x v="120"/>
    <n v="1200"/>
    <d v="2020-07-01T02:27:57"/>
    <x v="1"/>
  </r>
  <r>
    <n v="428838"/>
    <n v="9243"/>
    <x v="94018"/>
    <x v="331"/>
    <n v="1200"/>
    <d v="2021-04-01T15:00:35"/>
    <x v="1"/>
  </r>
  <r>
    <n v="428843"/>
    <n v="11195"/>
    <x v="94019"/>
    <x v="6"/>
    <n v="1200"/>
    <d v="2020-01-02T09:54:11"/>
    <x v="1"/>
  </r>
  <r>
    <n v="428847"/>
    <n v="3092"/>
    <x v="94020"/>
    <x v="3"/>
    <n v="1200"/>
    <d v="2020-01-01T20:43:56"/>
    <x v="1"/>
  </r>
  <r>
    <n v="428848"/>
    <n v="12692"/>
    <x v="94021"/>
    <x v="118"/>
    <n v="1200"/>
    <d v="2020-07-01T00:33:59"/>
    <x v="1"/>
  </r>
  <r>
    <n v="428855"/>
    <n v="12452"/>
    <x v="94022"/>
    <x v="267"/>
    <n v="1200"/>
    <d v="2021-01-01T22:06:32"/>
    <x v="1"/>
  </r>
  <r>
    <n v="428859"/>
    <n v="897"/>
    <x v="94023"/>
    <x v="48"/>
    <n v="1200"/>
    <d v="2020-03-01T03:58:30"/>
    <x v="1"/>
  </r>
  <r>
    <n v="428864"/>
    <n v="6428"/>
    <x v="94024"/>
    <x v="62"/>
    <n v="1200"/>
    <d v="2020-04-01T05:07:47"/>
    <x v="1"/>
  </r>
  <r>
    <n v="428868"/>
    <n v="1987"/>
    <x v="94025"/>
    <x v="326"/>
    <n v="1200"/>
    <d v="2021-04-01T07:31:08"/>
    <x v="1"/>
  </r>
  <r>
    <n v="428871"/>
    <n v="12710"/>
    <x v="94026"/>
    <x v="338"/>
    <n v="1200"/>
    <d v="2021-04-02T10:37:46"/>
    <x v="1"/>
  </r>
  <r>
    <n v="428878"/>
    <n v="4769"/>
    <x v="94027"/>
    <x v="305"/>
    <n v="1200"/>
    <d v="2021-03-01T10:38:09"/>
    <x v="1"/>
  </r>
  <r>
    <n v="428880"/>
    <n v="12334"/>
    <x v="94028"/>
    <x v="158"/>
    <n v="1200"/>
    <d v="2020-08-02T20:14:23"/>
    <x v="1"/>
  </r>
  <r>
    <n v="428886"/>
    <n v="739"/>
    <x v="94029"/>
    <x v="202"/>
    <n v="1200"/>
    <d v="2020-11-01T00:04:38"/>
    <x v="1"/>
  </r>
  <r>
    <n v="428893"/>
    <n v="10711"/>
    <x v="94030"/>
    <x v="22"/>
    <n v="1200"/>
    <d v="2020-01-08T11:25:59"/>
    <x v="1"/>
  </r>
  <r>
    <n v="428895"/>
    <n v="7884"/>
    <x v="94031"/>
    <x v="127"/>
    <n v="1200"/>
    <d v="2020-07-01T17:53:50"/>
    <x v="1"/>
  </r>
  <r>
    <n v="428899"/>
    <n v="12545"/>
    <x v="94032"/>
    <x v="323"/>
    <n v="1200"/>
    <d v="2021-04-01T04:58:56"/>
    <x v="1"/>
  </r>
  <r>
    <n v="428906"/>
    <n v="6836"/>
    <x v="94033"/>
    <x v="205"/>
    <n v="1200"/>
    <d v="2020-11-01T02:23:48"/>
    <x v="1"/>
  </r>
  <r>
    <n v="428914"/>
    <n v="5177"/>
    <x v="94034"/>
    <x v="284"/>
    <n v="1200"/>
    <d v="2021-02-01T13:22:53"/>
    <x v="1"/>
  </r>
  <r>
    <n v="428915"/>
    <n v="5474"/>
    <x v="94035"/>
    <x v="82"/>
    <n v="1200"/>
    <d v="2020-04-02T11:06:10"/>
    <x v="1"/>
  </r>
  <r>
    <n v="428919"/>
    <n v="3215"/>
    <x v="94036"/>
    <x v="1"/>
    <n v="1200"/>
    <d v="2020-01-01T10:14:24"/>
    <x v="1"/>
  </r>
  <r>
    <n v="428922"/>
    <n v="207"/>
    <x v="94037"/>
    <x v="269"/>
    <n v="1200"/>
    <d v="2021-01-02T00:35:41"/>
    <x v="1"/>
  </r>
  <r>
    <n v="428925"/>
    <n v="8941"/>
    <x v="94038"/>
    <x v="177"/>
    <n v="1200"/>
    <d v="2020-09-02T04:02:38"/>
    <x v="1"/>
  </r>
  <r>
    <n v="428926"/>
    <n v="8828"/>
    <x v="94039"/>
    <x v="266"/>
    <n v="1200"/>
    <d v="2021-01-01T17:19:22"/>
    <x v="1"/>
  </r>
  <r>
    <n v="428928"/>
    <n v="13475"/>
    <x v="94040"/>
    <x v="300"/>
    <n v="960"/>
    <d v="2021-03-01T04:21:26"/>
    <x v="1"/>
  </r>
  <r>
    <n v="428931"/>
    <n v="1313"/>
    <x v="94041"/>
    <x v="131"/>
    <n v="1200"/>
    <d v="2020-07-02T08:46:18"/>
    <x v="1"/>
  </r>
  <r>
    <n v="428932"/>
    <n v="12693"/>
    <x v="94042"/>
    <x v="280"/>
    <n v="1200"/>
    <d v="2021-02-01T03:58:38"/>
    <x v="1"/>
  </r>
  <r>
    <n v="428938"/>
    <n v="12692"/>
    <x v="94043"/>
    <x v="136"/>
    <n v="1200"/>
    <d v="2020-08-01T02:22:13"/>
    <x v="1"/>
  </r>
  <r>
    <n v="428944"/>
    <n v="8664"/>
    <x v="94044"/>
    <x v="71"/>
    <n v="1200"/>
    <d v="2020-04-01T15:04:54"/>
    <x v="1"/>
  </r>
  <r>
    <n v="428951"/>
    <n v="2238"/>
    <x v="94045"/>
    <x v="46"/>
    <n v="1200"/>
    <d v="2020-03-01T03:08:48"/>
    <x v="1"/>
  </r>
  <r>
    <n v="428956"/>
    <n v="13433"/>
    <x v="94046"/>
    <x v="33"/>
    <n v="0"/>
    <d v="2020-02-01T15:32:18"/>
    <x v="1"/>
  </r>
  <r>
    <n v="428960"/>
    <n v="6729"/>
    <x v="94047"/>
    <x v="276"/>
    <n v="1200"/>
    <d v="2021-01-04T08:58:49"/>
    <x v="1"/>
  </r>
  <r>
    <n v="428966"/>
    <n v="5574"/>
    <x v="94048"/>
    <x v="68"/>
    <n v="1200"/>
    <d v="2020-04-01T10:18:25"/>
    <x v="1"/>
  </r>
  <r>
    <n v="428972"/>
    <n v="13851"/>
    <x v="94049"/>
    <x v="169"/>
    <n v="1200"/>
    <d v="2020-09-01T10:44:36"/>
    <x v="1"/>
  </r>
  <r>
    <n v="428976"/>
    <n v="2292"/>
    <x v="94050"/>
    <x v="213"/>
    <n v="1200"/>
    <d v="2020-11-01T07:02:18"/>
    <x v="1"/>
  </r>
  <r>
    <n v="428985"/>
    <n v="296"/>
    <x v="94051"/>
    <x v="304"/>
    <n v="960"/>
    <d v="2021-03-01T07:51:56"/>
    <x v="1"/>
  </r>
  <r>
    <n v="428989"/>
    <n v="1342"/>
    <x v="94052"/>
    <x v="268"/>
    <n v="1200"/>
    <d v="2021-01-01T23:40:21"/>
    <x v="1"/>
  </r>
  <r>
    <n v="428990"/>
    <n v="12452"/>
    <x v="94053"/>
    <x v="260"/>
    <n v="1200"/>
    <d v="2021-01-01T04:31:57"/>
    <x v="1"/>
  </r>
  <r>
    <n v="428992"/>
    <n v="10669"/>
    <x v="94054"/>
    <x v="302"/>
    <n v="1200"/>
    <d v="2021-03-01T06:44:24"/>
    <x v="1"/>
  </r>
  <r>
    <n v="428998"/>
    <n v="1422"/>
    <x v="94055"/>
    <x v="330"/>
    <n v="1200"/>
    <d v="2021-04-01T11:41:22"/>
    <x v="1"/>
  </r>
  <r>
    <n v="429004"/>
    <n v="13123"/>
    <x v="94056"/>
    <x v="198"/>
    <n v="1200"/>
    <d v="2020-10-01T15:20:09"/>
    <x v="1"/>
  </r>
  <r>
    <n v="429008"/>
    <n v="9250"/>
    <x v="94057"/>
    <x v="213"/>
    <n v="1200"/>
    <d v="2020-11-01T07:02:18"/>
    <x v="1"/>
  </r>
  <r>
    <n v="429013"/>
    <n v="6998"/>
    <x v="94058"/>
    <x v="286"/>
    <n v="1200"/>
    <d v="2021-02-01T20:43:49"/>
    <x v="1"/>
  </r>
  <r>
    <n v="429019"/>
    <n v="12234"/>
    <x v="94059"/>
    <x v="332"/>
    <n v="1200"/>
    <d v="2021-04-01T19:09:36"/>
    <x v="1"/>
  </r>
  <r>
    <n v="429020"/>
    <n v="8819"/>
    <x v="94060"/>
    <x v="73"/>
    <n v="960"/>
    <d v="2020-04-01T20:07:24"/>
    <x v="1"/>
  </r>
  <r>
    <n v="429022"/>
    <n v="12677"/>
    <x v="94061"/>
    <x v="318"/>
    <n v="1200"/>
    <d v="2021-03-03T14:04:35"/>
    <x v="1"/>
  </r>
  <r>
    <n v="429029"/>
    <n v="243"/>
    <x v="94062"/>
    <x v="33"/>
    <n v="1200"/>
    <d v="2020-02-01T15:32:18"/>
    <x v="1"/>
  </r>
  <r>
    <n v="429035"/>
    <n v="4410"/>
    <x v="94063"/>
    <x v="242"/>
    <n v="1200"/>
    <d v="2020-12-01T10:18:28"/>
    <x v="1"/>
  </r>
  <r>
    <n v="429042"/>
    <n v="1164"/>
    <x v="94064"/>
    <x v="305"/>
    <n v="1200"/>
    <d v="2021-03-01T10:38:09"/>
    <x v="1"/>
  </r>
  <r>
    <n v="429047"/>
    <n v="1940"/>
    <x v="94065"/>
    <x v="204"/>
    <n v="1200"/>
    <d v="2020-11-01T02:15:43"/>
    <x v="1"/>
  </r>
  <r>
    <n v="429051"/>
    <n v="6151"/>
    <x v="94066"/>
    <x v="47"/>
    <n v="1200"/>
    <d v="2020-03-01T03:50:25"/>
    <x v="1"/>
  </r>
  <r>
    <n v="429054"/>
    <n v="13229"/>
    <x v="94067"/>
    <x v="224"/>
    <n v="1200"/>
    <d v="2020-11-01T21:51:36"/>
    <x v="1"/>
  </r>
  <r>
    <n v="429056"/>
    <n v="11829"/>
    <x v="94068"/>
    <x v="122"/>
    <n v="1200"/>
    <d v="2020-07-01T06:44:37"/>
    <x v="1"/>
  </r>
  <r>
    <n v="429057"/>
    <n v="2651"/>
    <x v="94069"/>
    <x v="61"/>
    <n v="0"/>
    <d v="2020-04-01T04:40:51"/>
    <x v="1"/>
  </r>
  <r>
    <n v="429063"/>
    <n v="3559"/>
    <x v="94070"/>
    <x v="213"/>
    <n v="1200"/>
    <d v="2020-11-01T07:02:18"/>
    <x v="1"/>
  </r>
  <r>
    <n v="429069"/>
    <n v="3582"/>
    <x v="94071"/>
    <x v="298"/>
    <n v="960"/>
    <d v="2021-03-01T02:11:46"/>
    <x v="1"/>
  </r>
  <r>
    <n v="429074"/>
    <n v="6904"/>
    <x v="94072"/>
    <x v="3"/>
    <n v="1200"/>
    <d v="2020-01-01T20:43:56"/>
    <x v="1"/>
  </r>
  <r>
    <n v="429076"/>
    <n v="2088"/>
    <x v="94073"/>
    <x v="269"/>
    <n v="1200"/>
    <d v="2021-01-02T00:35:41"/>
    <x v="1"/>
  </r>
  <r>
    <n v="429079"/>
    <n v="10992"/>
    <x v="94074"/>
    <x v="303"/>
    <n v="1200"/>
    <d v="2021-03-01T07:14:30"/>
    <x v="1"/>
  </r>
  <r>
    <n v="429080"/>
    <n v="12787"/>
    <x v="94075"/>
    <x v="319"/>
    <n v="1200"/>
    <d v="2021-03-04T17:53:12"/>
    <x v="1"/>
  </r>
  <r>
    <n v="429084"/>
    <n v="6729"/>
    <x v="94076"/>
    <x v="122"/>
    <n v="0"/>
    <d v="2020-07-01T06:44:37"/>
    <x v="1"/>
  </r>
  <r>
    <n v="429090"/>
    <n v="4648"/>
    <x v="94077"/>
    <x v="263"/>
    <n v="1200"/>
    <d v="2021-01-01T10:16:41"/>
    <x v="1"/>
  </r>
  <r>
    <n v="429092"/>
    <n v="4820"/>
    <x v="94078"/>
    <x v="316"/>
    <n v="0"/>
    <d v="2021-03-02T04:36:55"/>
    <x v="1"/>
  </r>
  <r>
    <n v="429093"/>
    <n v="2073"/>
    <x v="94079"/>
    <x v="189"/>
    <n v="1200"/>
    <d v="2020-10-01T03:41:58"/>
    <x v="1"/>
  </r>
  <r>
    <n v="429099"/>
    <n v="838"/>
    <x v="94080"/>
    <x v="296"/>
    <n v="1200"/>
    <d v="2021-03-01T00:16:23"/>
    <x v="1"/>
  </r>
  <r>
    <n v="429106"/>
    <n v="11060"/>
    <x v="94081"/>
    <x v="283"/>
    <n v="1200"/>
    <d v="2021-02-01T08:56:39"/>
    <x v="1"/>
  </r>
  <r>
    <n v="429107"/>
    <n v="12443"/>
    <x v="94082"/>
    <x v="18"/>
    <n v="1200"/>
    <d v="2020-01-05T00:28:44"/>
    <x v="1"/>
  </r>
  <r>
    <n v="429108"/>
    <n v="10906"/>
    <x v="94083"/>
    <x v="94"/>
    <n v="1200"/>
    <d v="2020-05-01T22:03:18"/>
    <x v="1"/>
  </r>
  <r>
    <n v="429112"/>
    <n v="11845"/>
    <x v="94084"/>
    <x v="319"/>
    <n v="1200"/>
    <d v="2021-03-04T17:53:12"/>
    <x v="1"/>
  </r>
  <r>
    <n v="429117"/>
    <n v="6608"/>
    <x v="94085"/>
    <x v="102"/>
    <n v="1200"/>
    <d v="2020-06-01T08:07:56"/>
    <x v="1"/>
  </r>
  <r>
    <n v="429120"/>
    <n v="12050"/>
    <x v="94086"/>
    <x v="133"/>
    <n v="1200"/>
    <d v="2020-07-03T23:20:54"/>
    <x v="1"/>
  </r>
  <r>
    <n v="429121"/>
    <n v="7760"/>
    <x v="94087"/>
    <x v="228"/>
    <n v="1200"/>
    <d v="2020-11-02T11:51:05"/>
    <x v="1"/>
  </r>
  <r>
    <n v="429127"/>
    <n v="10629"/>
    <x v="94088"/>
    <x v="278"/>
    <n v="1200"/>
    <d v="2021-01-05T09:31:35"/>
    <x v="1"/>
  </r>
  <r>
    <n v="429129"/>
    <n v="6091"/>
    <x v="94089"/>
    <x v="134"/>
    <n v="0"/>
    <d v="2020-08-01T00:42:42"/>
    <x v="1"/>
  </r>
  <r>
    <n v="429131"/>
    <n v="7582"/>
    <x v="94090"/>
    <x v="235"/>
    <n v="1200"/>
    <d v="2020-12-01T05:43:16"/>
    <x v="1"/>
  </r>
  <r>
    <n v="429138"/>
    <n v="7229"/>
    <x v="94091"/>
    <x v="73"/>
    <n v="1200"/>
    <d v="2020-04-01T20:07:24"/>
    <x v="1"/>
  </r>
  <r>
    <n v="429142"/>
    <n v="11908"/>
    <x v="94092"/>
    <x v="249"/>
    <n v="1200"/>
    <d v="2020-12-02T02:23:49"/>
    <x v="1"/>
  </r>
  <r>
    <n v="429144"/>
    <n v="8533"/>
    <x v="94093"/>
    <x v="191"/>
    <n v="1200"/>
    <d v="2020-10-01T10:31:29"/>
    <x v="1"/>
  </r>
  <r>
    <n v="429145"/>
    <n v="8666"/>
    <x v="94094"/>
    <x v="227"/>
    <n v="1200"/>
    <d v="2020-11-02T07:18:17"/>
    <x v="1"/>
  </r>
  <r>
    <n v="429153"/>
    <n v="7503"/>
    <x v="94095"/>
    <x v="181"/>
    <n v="1200"/>
    <d v="2020-09-03T00:46:17"/>
    <x v="1"/>
  </r>
  <r>
    <n v="429157"/>
    <n v="13518"/>
    <x v="94096"/>
    <x v="318"/>
    <n v="1200"/>
    <d v="2021-03-03T14:04:35"/>
    <x v="1"/>
  </r>
  <r>
    <n v="429164"/>
    <n v="3163"/>
    <x v="94097"/>
    <x v="274"/>
    <n v="0"/>
    <d v="2021-01-02T14:21:05"/>
    <x v="1"/>
  </r>
  <r>
    <n v="429167"/>
    <n v="6583"/>
    <x v="94098"/>
    <x v="271"/>
    <n v="1200"/>
    <d v="2021-01-02T03:59:16"/>
    <x v="1"/>
  </r>
  <r>
    <n v="429169"/>
    <n v="3510"/>
    <x v="94099"/>
    <x v="102"/>
    <n v="0"/>
    <d v="2020-06-01T08:07:56"/>
    <x v="1"/>
  </r>
  <r>
    <n v="429170"/>
    <n v="3421"/>
    <x v="94100"/>
    <x v="42"/>
    <n v="1200"/>
    <d v="2020-03-01T00:37:25"/>
    <x v="1"/>
  </r>
  <r>
    <n v="429177"/>
    <n v="1929"/>
    <x v="94101"/>
    <x v="43"/>
    <n v="960"/>
    <d v="2020-03-01T01:41:28"/>
    <x v="1"/>
  </r>
  <r>
    <n v="429181"/>
    <n v="8524"/>
    <x v="94102"/>
    <x v="268"/>
    <n v="1200"/>
    <d v="2021-01-01T23:40:21"/>
    <x v="1"/>
  </r>
  <r>
    <n v="429184"/>
    <n v="4227"/>
    <x v="94103"/>
    <x v="236"/>
    <n v="1200"/>
    <d v="2020-12-01T06:04:14"/>
    <x v="1"/>
  </r>
  <r>
    <n v="429187"/>
    <n v="1491"/>
    <x v="94104"/>
    <x v="251"/>
    <n v="1200"/>
    <d v="2020-12-02T10:36:42"/>
    <x v="1"/>
  </r>
  <r>
    <n v="429194"/>
    <n v="13718"/>
    <x v="94105"/>
    <x v="301"/>
    <n v="1200"/>
    <d v="2021-03-01T05:39:16"/>
    <x v="1"/>
  </r>
  <r>
    <n v="429199"/>
    <n v="9856"/>
    <x v="94106"/>
    <x v="44"/>
    <n v="1200"/>
    <d v="2020-03-01T02:31:49"/>
    <x v="1"/>
  </r>
  <r>
    <n v="429206"/>
    <n v="7609"/>
    <x v="94107"/>
    <x v="295"/>
    <n v="1200"/>
    <d v="2021-02-03T20:14:47"/>
    <x v="1"/>
  </r>
  <r>
    <n v="429213"/>
    <n v="5395"/>
    <x v="94108"/>
    <x v="298"/>
    <n v="1200"/>
    <d v="2021-03-01T02:11:46"/>
    <x v="1"/>
  </r>
  <r>
    <n v="429218"/>
    <n v="9848"/>
    <x v="94109"/>
    <x v="116"/>
    <n v="1200"/>
    <d v="2020-06-04T06:09:33"/>
    <x v="1"/>
  </r>
  <r>
    <n v="429222"/>
    <n v="2011"/>
    <x v="94110"/>
    <x v="202"/>
    <n v="1200"/>
    <d v="2020-11-01T00:04:38"/>
    <x v="1"/>
  </r>
  <r>
    <n v="429223"/>
    <n v="8700"/>
    <x v="94111"/>
    <x v="256"/>
    <n v="0"/>
    <d v="2021-01-01T01:44:50"/>
    <x v="1"/>
  </r>
  <r>
    <n v="429228"/>
    <n v="3862"/>
    <x v="94112"/>
    <x v="327"/>
    <n v="1200"/>
    <d v="2021-04-01T09:58:00"/>
    <x v="1"/>
  </r>
  <r>
    <n v="429232"/>
    <n v="2005"/>
    <x v="94113"/>
    <x v="271"/>
    <n v="1200"/>
    <d v="2021-01-02T03:59:16"/>
    <x v="1"/>
  </r>
  <r>
    <n v="429236"/>
    <n v="4286"/>
    <x v="94114"/>
    <x v="106"/>
    <n v="1200"/>
    <d v="2020-06-01T14:19:02"/>
    <x v="1"/>
  </r>
  <r>
    <n v="429240"/>
    <n v="10158"/>
    <x v="94115"/>
    <x v="75"/>
    <n v="0"/>
    <d v="2020-04-01T22:09:26"/>
    <x v="1"/>
  </r>
  <r>
    <n v="429247"/>
    <n v="9299"/>
    <x v="94116"/>
    <x v="186"/>
    <n v="1200"/>
    <d v="2020-10-01T02:00:42"/>
    <x v="1"/>
  </r>
  <r>
    <n v="429253"/>
    <n v="2504"/>
    <x v="94117"/>
    <x v="250"/>
    <n v="1200"/>
    <d v="2020-12-02T09:00:22"/>
    <x v="1"/>
  </r>
  <r>
    <n v="429257"/>
    <n v="8635"/>
    <x v="94118"/>
    <x v="118"/>
    <n v="1200"/>
    <d v="2020-07-01T00:33:59"/>
    <x v="1"/>
  </r>
  <r>
    <n v="429260"/>
    <n v="6608"/>
    <x v="94119"/>
    <x v="90"/>
    <n v="1200"/>
    <d v="2020-05-01T08:01:52"/>
    <x v="1"/>
  </r>
  <r>
    <n v="429265"/>
    <n v="12938"/>
    <x v="94120"/>
    <x v="295"/>
    <n v="1200"/>
    <d v="2021-02-03T20:14:47"/>
    <x v="1"/>
  </r>
  <r>
    <n v="429274"/>
    <n v="4578"/>
    <x v="94121"/>
    <x v="107"/>
    <n v="1200"/>
    <d v="2020-06-01T15:04:31"/>
    <x v="1"/>
  </r>
  <r>
    <n v="429276"/>
    <n v="8889"/>
    <x v="94122"/>
    <x v="280"/>
    <n v="1200"/>
    <d v="2021-02-01T03:58:38"/>
    <x v="1"/>
  </r>
  <r>
    <n v="429278"/>
    <n v="13363"/>
    <x v="94123"/>
    <x v="222"/>
    <n v="1200"/>
    <d v="2020-11-01T16:23:13"/>
    <x v="1"/>
  </r>
  <r>
    <n v="429285"/>
    <n v="12480"/>
    <x v="94124"/>
    <x v="257"/>
    <n v="1200"/>
    <d v="2021-01-01T02:38:12"/>
    <x v="1"/>
  </r>
  <r>
    <n v="429287"/>
    <n v="2291"/>
    <x v="94125"/>
    <x v="167"/>
    <n v="1200"/>
    <d v="2020-09-01T08:45:45"/>
    <x v="1"/>
  </r>
  <r>
    <n v="429288"/>
    <n v="3867"/>
    <x v="94126"/>
    <x v="289"/>
    <n v="960"/>
    <d v="2021-02-02T07:35:55"/>
    <x v="1"/>
  </r>
  <r>
    <n v="429292"/>
    <n v="6870"/>
    <x v="94127"/>
    <x v="236"/>
    <n v="1200"/>
    <d v="2020-12-01T06:04:14"/>
    <x v="1"/>
  </r>
  <r>
    <n v="429299"/>
    <n v="8765"/>
    <x v="94128"/>
    <x v="176"/>
    <n v="1200"/>
    <d v="2020-09-02T02:59:56"/>
    <x v="1"/>
  </r>
  <r>
    <n v="429301"/>
    <n v="10133"/>
    <x v="94129"/>
    <x v="46"/>
    <n v="1200"/>
    <d v="2020-03-01T03:08:48"/>
    <x v="1"/>
  </r>
  <r>
    <n v="429308"/>
    <n v="10160"/>
    <x v="94130"/>
    <x v="226"/>
    <n v="1200"/>
    <d v="2020-11-02T03:29:53"/>
    <x v="1"/>
  </r>
  <r>
    <n v="429315"/>
    <n v="7688"/>
    <x v="94131"/>
    <x v="76"/>
    <n v="1200"/>
    <d v="2020-04-01T23:15:30"/>
    <x v="1"/>
  </r>
  <r>
    <n v="429317"/>
    <n v="13519"/>
    <x v="94132"/>
    <x v="50"/>
    <n v="0"/>
    <d v="2020-03-01T05:23:13"/>
    <x v="1"/>
  </r>
  <r>
    <n v="429320"/>
    <n v="10455"/>
    <x v="94133"/>
    <x v="300"/>
    <n v="1200"/>
    <d v="2021-03-01T04:21:26"/>
    <x v="1"/>
  </r>
  <r>
    <n v="429322"/>
    <n v="12172"/>
    <x v="94134"/>
    <x v="4"/>
    <n v="0"/>
    <d v="2020-01-02T00:57:53"/>
    <x v="1"/>
  </r>
  <r>
    <n v="429324"/>
    <n v="9272"/>
    <x v="94135"/>
    <x v="116"/>
    <n v="0"/>
    <d v="2020-06-04T06:09:33"/>
    <x v="1"/>
  </r>
  <r>
    <n v="429336"/>
    <n v="9333"/>
    <x v="94136"/>
    <x v="161"/>
    <n v="1200"/>
    <d v="2020-09-01T02:41:04"/>
    <x v="1"/>
  </r>
  <r>
    <n v="429343"/>
    <n v="510"/>
    <x v="94137"/>
    <x v="317"/>
    <n v="1200"/>
    <d v="2021-03-02T17:27:54"/>
    <x v="1"/>
  </r>
  <r>
    <n v="429344"/>
    <n v="6377"/>
    <x v="94138"/>
    <x v="305"/>
    <n v="1200"/>
    <d v="2021-03-01T10:38:09"/>
    <x v="1"/>
  </r>
  <r>
    <n v="429347"/>
    <n v="1012"/>
    <x v="94139"/>
    <x v="105"/>
    <n v="0"/>
    <d v="2020-06-01T14:12:05"/>
    <x v="1"/>
  </r>
  <r>
    <n v="429351"/>
    <n v="4540"/>
    <x v="94140"/>
    <x v="139"/>
    <n v="1200"/>
    <d v="2020-08-01T04:32:30"/>
    <x v="1"/>
  </r>
  <r>
    <n v="429352"/>
    <n v="5163"/>
    <x v="94141"/>
    <x v="136"/>
    <n v="1200"/>
    <d v="2020-08-01T02:22:13"/>
    <x v="1"/>
  </r>
  <r>
    <n v="429365"/>
    <n v="12006"/>
    <x v="94142"/>
    <x v="194"/>
    <n v="1200"/>
    <d v="2020-10-01T12:35:34"/>
    <x v="1"/>
  </r>
  <r>
    <n v="429368"/>
    <n v="2815"/>
    <x v="94143"/>
    <x v="207"/>
    <n v="1200"/>
    <d v="2020-11-01T03:40:26"/>
    <x v="1"/>
  </r>
  <r>
    <n v="429375"/>
    <n v="1415"/>
    <x v="94144"/>
    <x v="35"/>
    <n v="1200"/>
    <d v="2020-02-01T18:08:42"/>
    <x v="1"/>
  </r>
  <r>
    <n v="429380"/>
    <n v="13013"/>
    <x v="94145"/>
    <x v="249"/>
    <n v="960"/>
    <d v="2020-12-02T02:23:49"/>
    <x v="1"/>
  </r>
  <r>
    <n v="429387"/>
    <n v="2385"/>
    <x v="94146"/>
    <x v="157"/>
    <n v="1200"/>
    <d v="2020-08-02T19:40:38"/>
    <x v="1"/>
  </r>
  <r>
    <n v="429391"/>
    <n v="13316"/>
    <x v="94147"/>
    <x v="20"/>
    <n v="1200"/>
    <d v="2020-01-05T12:38:03"/>
    <x v="1"/>
  </r>
  <r>
    <n v="429398"/>
    <n v="9489"/>
    <x v="94148"/>
    <x v="122"/>
    <n v="0"/>
    <d v="2020-07-01T06:44:37"/>
    <x v="1"/>
  </r>
  <r>
    <n v="429402"/>
    <n v="12632"/>
    <x v="94149"/>
    <x v="4"/>
    <n v="1200"/>
    <d v="2020-01-02T00:57:53"/>
    <x v="1"/>
  </r>
  <r>
    <n v="429404"/>
    <n v="3832"/>
    <x v="94150"/>
    <x v="216"/>
    <n v="1200"/>
    <d v="2020-11-01T12:53:41"/>
    <x v="1"/>
  </r>
  <r>
    <n v="429412"/>
    <n v="10146"/>
    <x v="94151"/>
    <x v="280"/>
    <n v="1200"/>
    <d v="2021-02-01T03:58:38"/>
    <x v="1"/>
  </r>
  <r>
    <n v="429418"/>
    <n v="7416"/>
    <x v="94152"/>
    <x v="213"/>
    <n v="1200"/>
    <d v="2020-11-01T07:02:18"/>
    <x v="1"/>
  </r>
  <r>
    <n v="429421"/>
    <n v="5072"/>
    <x v="94153"/>
    <x v="219"/>
    <n v="1200"/>
    <d v="2020-11-01T14:53:31"/>
    <x v="1"/>
  </r>
  <r>
    <n v="429425"/>
    <n v="3990"/>
    <x v="94154"/>
    <x v="201"/>
    <n v="1200"/>
    <d v="2020-10-02T06:56:42"/>
    <x v="1"/>
  </r>
  <r>
    <n v="429432"/>
    <n v="6035"/>
    <x v="94155"/>
    <x v="242"/>
    <n v="1200"/>
    <d v="2020-12-01T10:18:28"/>
    <x v="1"/>
  </r>
  <r>
    <n v="429439"/>
    <n v="1313"/>
    <x v="94156"/>
    <x v="85"/>
    <n v="1200"/>
    <d v="2020-05-01T00:24:15"/>
    <x v="1"/>
  </r>
  <r>
    <n v="429444"/>
    <n v="5301"/>
    <x v="94157"/>
    <x v="250"/>
    <n v="960"/>
    <d v="2020-12-02T09:00:22"/>
    <x v="1"/>
  </r>
  <r>
    <n v="429447"/>
    <n v="1820"/>
    <x v="94158"/>
    <x v="58"/>
    <n v="960"/>
    <d v="2020-04-01T00:30:36"/>
    <x v="1"/>
  </r>
  <r>
    <n v="429452"/>
    <n v="2454"/>
    <x v="94159"/>
    <x v="186"/>
    <n v="1200"/>
    <d v="2020-10-01T02:00:42"/>
    <x v="1"/>
  </r>
  <r>
    <n v="429455"/>
    <n v="12374"/>
    <x v="94160"/>
    <x v="264"/>
    <n v="1200"/>
    <d v="2021-01-01T11:13:35"/>
    <x v="1"/>
  </r>
  <r>
    <n v="429462"/>
    <n v="10156"/>
    <x v="94161"/>
    <x v="143"/>
    <n v="1200"/>
    <d v="2020-08-01T06:55:44"/>
    <x v="1"/>
  </r>
  <r>
    <n v="429469"/>
    <n v="3580"/>
    <x v="94162"/>
    <x v="20"/>
    <n v="1200"/>
    <d v="2020-01-05T12:38:03"/>
    <x v="1"/>
  </r>
  <r>
    <n v="429476"/>
    <n v="1613"/>
    <x v="94163"/>
    <x v="68"/>
    <n v="1200"/>
    <d v="2020-04-01T10:18:25"/>
    <x v="1"/>
  </r>
  <r>
    <n v="429477"/>
    <n v="1825"/>
    <x v="94164"/>
    <x v="250"/>
    <n v="1200"/>
    <d v="2020-12-02T09:00:22"/>
    <x v="1"/>
  </r>
  <r>
    <n v="429480"/>
    <n v="8038"/>
    <x v="94165"/>
    <x v="19"/>
    <n v="1200"/>
    <d v="2020-01-05T05:18:14"/>
    <x v="1"/>
  </r>
  <r>
    <n v="429481"/>
    <n v="5699"/>
    <x v="94166"/>
    <x v="113"/>
    <n v="1200"/>
    <d v="2020-06-03T03:01:43"/>
    <x v="1"/>
  </r>
  <r>
    <n v="429485"/>
    <n v="7816"/>
    <x v="94167"/>
    <x v="194"/>
    <n v="1200"/>
    <d v="2020-10-01T12:35:34"/>
    <x v="1"/>
  </r>
  <r>
    <n v="429492"/>
    <n v="13316"/>
    <x v="94168"/>
    <x v="308"/>
    <n v="1200"/>
    <d v="2021-03-01T14:48:02"/>
    <x v="1"/>
  </r>
  <r>
    <n v="429496"/>
    <n v="13333"/>
    <x v="94169"/>
    <x v="44"/>
    <n v="1200"/>
    <d v="2020-03-01T02:31:49"/>
    <x v="1"/>
  </r>
  <r>
    <n v="429498"/>
    <n v="3142"/>
    <x v="94170"/>
    <x v="199"/>
    <n v="1200"/>
    <d v="2020-10-01T15:50:39"/>
    <x v="1"/>
  </r>
  <r>
    <n v="429500"/>
    <n v="10351"/>
    <x v="94171"/>
    <x v="327"/>
    <n v="0"/>
    <d v="2021-04-01T09:58:00"/>
    <x v="1"/>
  </r>
  <r>
    <n v="429507"/>
    <n v="9284"/>
    <x v="94172"/>
    <x v="288"/>
    <n v="1200"/>
    <d v="2021-02-02T03:09:54"/>
    <x v="1"/>
  </r>
  <r>
    <n v="429509"/>
    <n v="5375"/>
    <x v="94173"/>
    <x v="225"/>
    <n v="1200"/>
    <d v="2020-11-02T00:52:29"/>
    <x v="1"/>
  </r>
  <r>
    <n v="429512"/>
    <n v="9804"/>
    <x v="94174"/>
    <x v="112"/>
    <n v="1200"/>
    <d v="2020-06-02T18:13:11"/>
    <x v="1"/>
  </r>
  <r>
    <n v="429515"/>
    <n v="12044"/>
    <x v="94175"/>
    <x v="337"/>
    <n v="1200"/>
    <d v="2021-04-02T05:22:20"/>
    <x v="1"/>
  </r>
  <r>
    <n v="429521"/>
    <n v="11258"/>
    <x v="94176"/>
    <x v="267"/>
    <n v="960"/>
    <d v="2021-01-01T22:06:32"/>
    <x v="1"/>
  </r>
  <r>
    <n v="429525"/>
    <n v="579"/>
    <x v="94177"/>
    <x v="184"/>
    <n v="1200"/>
    <d v="2020-10-01T00:16:49"/>
    <x v="1"/>
  </r>
  <r>
    <n v="429526"/>
    <n v="4182"/>
    <x v="94178"/>
    <x v="94"/>
    <n v="1200"/>
    <d v="2020-05-01T22:03:18"/>
    <x v="1"/>
  </r>
  <r>
    <n v="429529"/>
    <n v="8666"/>
    <x v="94179"/>
    <x v="283"/>
    <n v="1200"/>
    <d v="2021-02-01T08:56:39"/>
    <x v="1"/>
  </r>
  <r>
    <n v="429530"/>
    <n v="8463"/>
    <x v="94180"/>
    <x v="226"/>
    <n v="0"/>
    <d v="2020-11-02T03:29:53"/>
    <x v="1"/>
  </r>
  <r>
    <n v="429537"/>
    <n v="10462"/>
    <x v="94181"/>
    <x v="162"/>
    <n v="1200"/>
    <d v="2020-09-01T04:52:47"/>
    <x v="1"/>
  </r>
  <r>
    <n v="429541"/>
    <n v="13593"/>
    <x v="94182"/>
    <x v="280"/>
    <n v="1200"/>
    <d v="2021-02-01T03:58:38"/>
    <x v="1"/>
  </r>
  <r>
    <n v="429548"/>
    <n v="5574"/>
    <x v="94183"/>
    <x v="85"/>
    <n v="1200"/>
    <d v="2020-05-01T00:24:15"/>
    <x v="1"/>
  </r>
  <r>
    <n v="429555"/>
    <n v="7948"/>
    <x v="94184"/>
    <x v="92"/>
    <n v="1200"/>
    <d v="2020-05-01T18:02:35"/>
    <x v="1"/>
  </r>
  <r>
    <n v="429562"/>
    <n v="12318"/>
    <x v="94185"/>
    <x v="33"/>
    <n v="1200"/>
    <d v="2020-02-01T15:32:18"/>
    <x v="1"/>
  </r>
  <r>
    <n v="429566"/>
    <n v="3957"/>
    <x v="94186"/>
    <x v="46"/>
    <n v="1200"/>
    <d v="2020-03-01T03:08:48"/>
    <x v="1"/>
  </r>
  <r>
    <n v="429567"/>
    <n v="2612"/>
    <x v="94187"/>
    <x v="339"/>
    <n v="1200"/>
    <d v="2021-04-02T13:22:09"/>
    <x v="1"/>
  </r>
  <r>
    <n v="429568"/>
    <n v="6943"/>
    <x v="94188"/>
    <x v="75"/>
    <n v="1200"/>
    <d v="2020-04-01T22:09:26"/>
    <x v="1"/>
  </r>
  <r>
    <n v="429580"/>
    <n v="8973"/>
    <x v="94189"/>
    <x v="196"/>
    <n v="1200"/>
    <d v="2020-10-01T14:50:21"/>
    <x v="1"/>
  </r>
  <r>
    <n v="429583"/>
    <n v="8119"/>
    <x v="94190"/>
    <x v="277"/>
    <n v="960"/>
    <d v="2021-01-04T13:01:26"/>
    <x v="1"/>
  </r>
  <r>
    <n v="429591"/>
    <n v="9169"/>
    <x v="94191"/>
    <x v="283"/>
    <n v="1200"/>
    <d v="2021-02-01T08:56:39"/>
    <x v="1"/>
  </r>
  <r>
    <n v="429604"/>
    <n v="6480"/>
    <x v="94192"/>
    <x v="21"/>
    <n v="1200"/>
    <d v="2020-01-06T03:03:37"/>
    <x v="1"/>
  </r>
  <r>
    <n v="429616"/>
    <n v="8819"/>
    <x v="94193"/>
    <x v="150"/>
    <n v="1200"/>
    <d v="2020-08-01T15:15:03"/>
    <x v="1"/>
  </r>
  <r>
    <n v="429621"/>
    <n v="13582"/>
    <x v="94194"/>
    <x v="217"/>
    <n v="1200"/>
    <d v="2020-11-01T14:05:48"/>
    <x v="1"/>
  </r>
  <r>
    <n v="429640"/>
    <n v="2259"/>
    <x v="94195"/>
    <x v="339"/>
    <n v="1200"/>
    <d v="2021-04-02T13:22:09"/>
    <x v="1"/>
  </r>
  <r>
    <n v="429642"/>
    <n v="9848"/>
    <x v="94196"/>
    <x v="186"/>
    <n v="1200"/>
    <d v="2020-10-01T02:00:42"/>
    <x v="1"/>
  </r>
  <r>
    <n v="429646"/>
    <n v="13433"/>
    <x v="94197"/>
    <x v="313"/>
    <n v="1200"/>
    <d v="2021-03-01T22:18:50"/>
    <x v="1"/>
  </r>
  <r>
    <n v="429653"/>
    <n v="10944"/>
    <x v="94198"/>
    <x v="47"/>
    <n v="1200"/>
    <d v="2020-03-01T03:50:25"/>
    <x v="1"/>
  </r>
  <r>
    <n v="429659"/>
    <n v="4660"/>
    <x v="94199"/>
    <x v="159"/>
    <n v="960"/>
    <d v="2020-09-01T00:18:08"/>
    <x v="1"/>
  </r>
  <r>
    <n v="429663"/>
    <n v="10253"/>
    <x v="94200"/>
    <x v="332"/>
    <n v="1200"/>
    <d v="2021-04-01T19:09:36"/>
    <x v="1"/>
  </r>
  <r>
    <n v="429670"/>
    <n v="2639"/>
    <x v="94201"/>
    <x v="280"/>
    <n v="1200"/>
    <d v="2021-02-01T03:58:38"/>
    <x v="1"/>
  </r>
  <r>
    <n v="429674"/>
    <n v="11759"/>
    <x v="94202"/>
    <x v="224"/>
    <n v="1200"/>
    <d v="2020-11-01T21:51:36"/>
    <x v="1"/>
  </r>
  <r>
    <n v="429675"/>
    <n v="4167"/>
    <x v="94203"/>
    <x v="94"/>
    <n v="1200"/>
    <d v="2020-05-01T22:03:18"/>
    <x v="1"/>
  </r>
  <r>
    <n v="429676"/>
    <n v="1168"/>
    <x v="94204"/>
    <x v="41"/>
    <n v="1200"/>
    <d v="2020-02-02T14:27:03"/>
    <x v="1"/>
  </r>
  <r>
    <n v="429681"/>
    <n v="695"/>
    <x v="94205"/>
    <x v="108"/>
    <n v="1200"/>
    <d v="2020-06-01T15:35:25"/>
    <x v="1"/>
  </r>
  <r>
    <n v="429686"/>
    <n v="13892"/>
    <x v="94206"/>
    <x v="15"/>
    <n v="1200"/>
    <d v="2020-01-03T17:47:43"/>
    <x v="1"/>
  </r>
  <r>
    <n v="429688"/>
    <n v="10683"/>
    <x v="94207"/>
    <x v="240"/>
    <n v="0"/>
    <d v="2020-12-01T08:34:35"/>
    <x v="1"/>
  </r>
  <r>
    <n v="429694"/>
    <n v="12154"/>
    <x v="94208"/>
    <x v="35"/>
    <n v="1200"/>
    <d v="2020-02-01T18:08:42"/>
    <x v="1"/>
  </r>
  <r>
    <n v="429699"/>
    <n v="8499"/>
    <x v="94209"/>
    <x v="157"/>
    <n v="1200"/>
    <d v="2020-08-02T19:40:38"/>
    <x v="1"/>
  </r>
  <r>
    <n v="429700"/>
    <n v="7744"/>
    <x v="94210"/>
    <x v="61"/>
    <n v="1200"/>
    <d v="2020-04-01T04:40:51"/>
    <x v="1"/>
  </r>
  <r>
    <n v="429703"/>
    <n v="2591"/>
    <x v="94211"/>
    <x v="61"/>
    <n v="1200"/>
    <d v="2020-04-01T04:40:51"/>
    <x v="1"/>
  </r>
  <r>
    <n v="429704"/>
    <n v="7619"/>
    <x v="94212"/>
    <x v="3"/>
    <n v="0"/>
    <d v="2020-01-01T20:43:56"/>
    <x v="1"/>
  </r>
  <r>
    <n v="429708"/>
    <n v="3567"/>
    <x v="94213"/>
    <x v="132"/>
    <n v="1200"/>
    <d v="2020-07-03T18:05:04"/>
    <x v="1"/>
  </r>
  <r>
    <n v="429714"/>
    <n v="4145"/>
    <x v="94214"/>
    <x v="307"/>
    <n v="960"/>
    <d v="2021-03-01T14:31:16"/>
    <x v="1"/>
  </r>
  <r>
    <n v="429715"/>
    <n v="10671"/>
    <x v="94215"/>
    <x v="165"/>
    <n v="1200"/>
    <d v="2020-09-01T06:20:41"/>
    <x v="1"/>
  </r>
  <r>
    <n v="429727"/>
    <n v="8233"/>
    <x v="94216"/>
    <x v="80"/>
    <n v="960"/>
    <d v="2020-04-02T03:39:16"/>
    <x v="1"/>
  </r>
  <r>
    <n v="429730"/>
    <n v="8530"/>
    <x v="94217"/>
    <x v="88"/>
    <n v="1200"/>
    <d v="2020-05-01T01:11:11"/>
    <x v="1"/>
  </r>
  <r>
    <n v="429732"/>
    <n v="10457"/>
    <x v="94218"/>
    <x v="246"/>
    <n v="1200"/>
    <d v="2020-12-01T13:49:08"/>
    <x v="1"/>
  </r>
  <r>
    <n v="429738"/>
    <n v="12051"/>
    <x v="94219"/>
    <x v="33"/>
    <n v="0"/>
    <d v="2020-02-01T15:32:18"/>
    <x v="1"/>
  </r>
  <r>
    <n v="429742"/>
    <n v="1592"/>
    <x v="94220"/>
    <x v="162"/>
    <n v="1200"/>
    <d v="2020-09-01T04:52:47"/>
    <x v="1"/>
  </r>
  <r>
    <n v="429743"/>
    <n v="11722"/>
    <x v="94221"/>
    <x v="54"/>
    <n v="1200"/>
    <d v="2020-03-01T22:02:15"/>
    <x v="1"/>
  </r>
  <r>
    <n v="429745"/>
    <n v="933"/>
    <x v="94222"/>
    <x v="70"/>
    <n v="1200"/>
    <d v="2020-04-01T14:24:03"/>
    <x v="1"/>
  </r>
  <r>
    <n v="429746"/>
    <n v="12539"/>
    <x v="94223"/>
    <x v="245"/>
    <n v="1200"/>
    <d v="2020-12-01T12:48:51"/>
    <x v="1"/>
  </r>
  <r>
    <n v="429751"/>
    <n v="6746"/>
    <x v="94224"/>
    <x v="118"/>
    <n v="1200"/>
    <d v="2020-07-01T00:33:59"/>
    <x v="1"/>
  </r>
  <r>
    <n v="429757"/>
    <n v="8119"/>
    <x v="94225"/>
    <x v="304"/>
    <n v="960"/>
    <d v="2021-03-01T07:51:56"/>
    <x v="1"/>
  </r>
  <r>
    <n v="429764"/>
    <n v="4660"/>
    <x v="94226"/>
    <x v="246"/>
    <n v="0"/>
    <d v="2020-12-01T13:49:08"/>
    <x v="1"/>
  </r>
  <r>
    <n v="429766"/>
    <n v="13927"/>
    <x v="94227"/>
    <x v="253"/>
    <n v="1200"/>
    <d v="2020-12-03T19:16:07"/>
    <x v="1"/>
  </r>
  <r>
    <n v="429772"/>
    <n v="4205"/>
    <x v="94228"/>
    <x v="270"/>
    <n v="1200"/>
    <d v="2021-01-02T03:42:52"/>
    <x v="1"/>
  </r>
  <r>
    <n v="429775"/>
    <n v="12724"/>
    <x v="94229"/>
    <x v="293"/>
    <n v="1200"/>
    <d v="2021-02-02T17:46:48"/>
    <x v="1"/>
  </r>
  <r>
    <n v="429781"/>
    <n v="10096"/>
    <x v="94230"/>
    <x v="315"/>
    <n v="1200"/>
    <d v="2021-03-02T02:32:52"/>
    <x v="1"/>
  </r>
  <r>
    <n v="429787"/>
    <n v="8842"/>
    <x v="94231"/>
    <x v="150"/>
    <n v="0"/>
    <d v="2020-08-01T15:15:03"/>
    <x v="1"/>
  </r>
  <r>
    <n v="429789"/>
    <n v="8832"/>
    <x v="94232"/>
    <x v="282"/>
    <n v="1200"/>
    <d v="2021-02-01T06:00:54"/>
    <x v="1"/>
  </r>
  <r>
    <n v="429791"/>
    <n v="5307"/>
    <x v="94233"/>
    <x v="293"/>
    <n v="1200"/>
    <d v="2021-02-02T17:46:48"/>
    <x v="1"/>
  </r>
  <r>
    <n v="429792"/>
    <n v="558"/>
    <x v="94234"/>
    <x v="5"/>
    <n v="1200"/>
    <d v="2020-01-02T06:05:06"/>
    <x v="1"/>
  </r>
  <r>
    <n v="429794"/>
    <n v="5481"/>
    <x v="94235"/>
    <x v="126"/>
    <n v="1200"/>
    <d v="2020-07-01T16:22:19"/>
    <x v="1"/>
  </r>
  <r>
    <n v="429795"/>
    <n v="13923"/>
    <x v="94236"/>
    <x v="168"/>
    <n v="1200"/>
    <d v="2020-09-01T09:18:08"/>
    <x v="1"/>
  </r>
  <r>
    <n v="429800"/>
    <n v="5672"/>
    <x v="94237"/>
    <x v="284"/>
    <n v="1200"/>
    <d v="2021-02-01T13:22:53"/>
    <x v="1"/>
  </r>
  <r>
    <n v="429810"/>
    <n v="1877"/>
    <x v="94238"/>
    <x v="260"/>
    <n v="1200"/>
    <d v="2021-01-01T04:31:57"/>
    <x v="1"/>
  </r>
  <r>
    <n v="429817"/>
    <n v="13533"/>
    <x v="94239"/>
    <x v="337"/>
    <n v="1200"/>
    <d v="2021-04-02T05:22:20"/>
    <x v="1"/>
  </r>
  <r>
    <n v="429821"/>
    <n v="2356"/>
    <x v="94240"/>
    <x v="1"/>
    <n v="1200"/>
    <d v="2020-01-01T10:14:24"/>
    <x v="1"/>
  </r>
  <r>
    <n v="429832"/>
    <n v="7593"/>
    <x v="94241"/>
    <x v="3"/>
    <n v="1200"/>
    <d v="2020-01-01T20:43:56"/>
    <x v="1"/>
  </r>
  <r>
    <n v="429833"/>
    <n v="9864"/>
    <x v="94242"/>
    <x v="73"/>
    <n v="1200"/>
    <d v="2020-04-01T20:07:24"/>
    <x v="1"/>
  </r>
  <r>
    <n v="429840"/>
    <n v="2516"/>
    <x v="94243"/>
    <x v="232"/>
    <n v="1200"/>
    <d v="2020-12-01T01:40:06"/>
    <x v="1"/>
  </r>
  <r>
    <n v="429843"/>
    <n v="8619"/>
    <x v="94244"/>
    <x v="35"/>
    <n v="1200"/>
    <d v="2020-02-01T18:08:42"/>
    <x v="1"/>
  </r>
  <r>
    <n v="429850"/>
    <n v="9047"/>
    <x v="94245"/>
    <x v="69"/>
    <n v="1200"/>
    <d v="2020-04-01T10:57:24"/>
    <x v="1"/>
  </r>
  <r>
    <n v="429855"/>
    <n v="4272"/>
    <x v="94246"/>
    <x v="132"/>
    <n v="1200"/>
    <d v="2020-07-03T18:05:04"/>
    <x v="1"/>
  </r>
  <r>
    <n v="429859"/>
    <n v="11542"/>
    <x v="94247"/>
    <x v="204"/>
    <n v="1200"/>
    <d v="2020-11-01T02:15:43"/>
    <x v="1"/>
  </r>
  <r>
    <n v="429866"/>
    <n v="6910"/>
    <x v="94248"/>
    <x v="172"/>
    <n v="1200"/>
    <d v="2020-09-01T12:58:25"/>
    <x v="1"/>
  </r>
  <r>
    <n v="429869"/>
    <n v="12051"/>
    <x v="94249"/>
    <x v="268"/>
    <n v="1200"/>
    <d v="2021-01-01T23:40:21"/>
    <x v="1"/>
  </r>
  <r>
    <n v="429874"/>
    <n v="13150"/>
    <x v="94250"/>
    <x v="229"/>
    <n v="1200"/>
    <d v="2020-11-02T14:13:10"/>
    <x v="1"/>
  </r>
  <r>
    <n v="429880"/>
    <n v="8778"/>
    <x v="94251"/>
    <x v="127"/>
    <n v="1200"/>
    <d v="2020-07-01T17:53:50"/>
    <x v="1"/>
  </r>
  <r>
    <n v="429885"/>
    <n v="2939"/>
    <x v="94252"/>
    <x v="302"/>
    <n v="960"/>
    <d v="2021-03-01T06:44:24"/>
    <x v="1"/>
  </r>
  <r>
    <n v="429890"/>
    <n v="9029"/>
    <x v="94253"/>
    <x v="128"/>
    <n v="1200"/>
    <d v="2020-07-01T22:51:52"/>
    <x v="1"/>
  </r>
  <r>
    <n v="429894"/>
    <n v="13460"/>
    <x v="94254"/>
    <x v="138"/>
    <n v="1200"/>
    <d v="2020-08-01T04:05:20"/>
    <x v="1"/>
  </r>
  <r>
    <n v="429900"/>
    <n v="8921"/>
    <x v="94255"/>
    <x v="250"/>
    <n v="1200"/>
    <d v="2020-12-02T09:00:22"/>
    <x v="1"/>
  </r>
  <r>
    <n v="429906"/>
    <n v="13865"/>
    <x v="94256"/>
    <x v="204"/>
    <n v="1200"/>
    <d v="2020-11-01T02:15:43"/>
    <x v="1"/>
  </r>
  <r>
    <n v="429909"/>
    <n v="4644"/>
    <x v="94257"/>
    <x v="85"/>
    <n v="1200"/>
    <d v="2020-05-01T00:24:15"/>
    <x v="1"/>
  </r>
  <r>
    <n v="429915"/>
    <n v="12295"/>
    <x v="94258"/>
    <x v="330"/>
    <n v="1200"/>
    <d v="2021-04-01T11:41:22"/>
    <x v="1"/>
  </r>
  <r>
    <n v="429920"/>
    <n v="8061"/>
    <x v="94259"/>
    <x v="128"/>
    <n v="1200"/>
    <d v="2020-07-01T22:51:52"/>
    <x v="1"/>
  </r>
  <r>
    <n v="429927"/>
    <n v="8958"/>
    <x v="94260"/>
    <x v="312"/>
    <n v="1200"/>
    <d v="2021-03-01T21:47:21"/>
    <x v="1"/>
  </r>
  <r>
    <n v="429928"/>
    <n v="6384"/>
    <x v="94261"/>
    <x v="332"/>
    <n v="0"/>
    <d v="2021-04-01T19:09:36"/>
    <x v="1"/>
  </r>
  <r>
    <n v="429931"/>
    <n v="3565"/>
    <x v="94262"/>
    <x v="73"/>
    <n v="1200"/>
    <d v="2020-04-01T20:07:24"/>
    <x v="1"/>
  </r>
  <r>
    <n v="429933"/>
    <n v="7235"/>
    <x v="94263"/>
    <x v="89"/>
    <n v="1200"/>
    <d v="2020-05-01T04:46:57"/>
    <x v="1"/>
  </r>
  <r>
    <n v="429939"/>
    <n v="8291"/>
    <x v="94264"/>
    <x v="52"/>
    <n v="1200"/>
    <d v="2020-03-01T13:39:30"/>
    <x v="1"/>
  </r>
  <r>
    <n v="429945"/>
    <n v="8845"/>
    <x v="94265"/>
    <x v="213"/>
    <n v="1200"/>
    <d v="2020-11-01T07:02:18"/>
    <x v="1"/>
  </r>
  <r>
    <n v="429949"/>
    <n v="13298"/>
    <x v="94265"/>
    <x v="187"/>
    <n v="1200"/>
    <d v="2020-10-01T03:26:04"/>
    <x v="1"/>
  </r>
  <r>
    <n v="429956"/>
    <n v="511"/>
    <x v="94266"/>
    <x v="114"/>
    <n v="1200"/>
    <d v="2020-06-03T11:00:11"/>
    <x v="1"/>
  </r>
  <r>
    <n v="429958"/>
    <n v="5808"/>
    <x v="94267"/>
    <x v="336"/>
    <n v="1200"/>
    <d v="2021-04-02T02:28:47"/>
    <x v="1"/>
  </r>
  <r>
    <n v="429960"/>
    <n v="11530"/>
    <x v="94268"/>
    <x v="169"/>
    <n v="1200"/>
    <d v="2020-09-01T10:44:36"/>
    <x v="1"/>
  </r>
  <r>
    <n v="429962"/>
    <n v="1902"/>
    <x v="94269"/>
    <x v="236"/>
    <n v="1200"/>
    <d v="2020-12-01T06:04:14"/>
    <x v="1"/>
  </r>
  <r>
    <n v="429968"/>
    <n v="10561"/>
    <x v="94270"/>
    <x v="165"/>
    <n v="1200"/>
    <d v="2020-09-01T06:20:41"/>
    <x v="1"/>
  </r>
  <r>
    <n v="429972"/>
    <n v="6877"/>
    <x v="94271"/>
    <x v="169"/>
    <n v="960"/>
    <d v="2020-09-01T10:44:36"/>
    <x v="1"/>
  </r>
  <r>
    <n v="429973"/>
    <n v="5354"/>
    <x v="94272"/>
    <x v="162"/>
    <n v="1200"/>
    <d v="2020-09-01T04:52:47"/>
    <x v="1"/>
  </r>
  <r>
    <n v="429977"/>
    <n v="11840"/>
    <x v="94273"/>
    <x v="260"/>
    <n v="1200"/>
    <d v="2021-01-01T04:31:57"/>
    <x v="1"/>
  </r>
  <r>
    <n v="429978"/>
    <n v="1115"/>
    <x v="94274"/>
    <x v="262"/>
    <n v="1200"/>
    <d v="2021-01-01T05:54:44"/>
    <x v="1"/>
  </r>
  <r>
    <n v="429979"/>
    <n v="1138"/>
    <x v="94275"/>
    <x v="233"/>
    <n v="1200"/>
    <d v="2020-12-01T01:57:10"/>
    <x v="1"/>
  </r>
  <r>
    <n v="429986"/>
    <n v="8842"/>
    <x v="94276"/>
    <x v="195"/>
    <n v="1200"/>
    <d v="2020-10-01T12:50:12"/>
    <x v="1"/>
  </r>
  <r>
    <n v="429991"/>
    <n v="7828"/>
    <x v="94277"/>
    <x v="46"/>
    <n v="1200"/>
    <d v="2020-03-01T03:08:48"/>
    <x v="1"/>
  </r>
  <r>
    <n v="429994"/>
    <n v="1489"/>
    <x v="94278"/>
    <x v="308"/>
    <n v="1200"/>
    <d v="2021-03-01T14:48:02"/>
    <x v="1"/>
  </r>
  <r>
    <n v="429996"/>
    <n v="13223"/>
    <x v="94279"/>
    <x v="247"/>
    <n v="1200"/>
    <d v="2020-12-01T15:09:58"/>
    <x v="1"/>
  </r>
  <r>
    <n v="430000"/>
    <n v="6950"/>
    <x v="94280"/>
    <x v="204"/>
    <n v="1200"/>
    <d v="2020-11-01T02:15:43"/>
    <x v="1"/>
  </r>
  <r>
    <n v="430002"/>
    <n v="11318"/>
    <x v="94281"/>
    <x v="239"/>
    <n v="1200"/>
    <d v="2020-12-01T08:22:38"/>
    <x v="1"/>
  </r>
  <r>
    <n v="430006"/>
    <n v="1487"/>
    <x v="94282"/>
    <x v="339"/>
    <n v="1200"/>
    <d v="2021-04-02T13:22:09"/>
    <x v="1"/>
  </r>
  <r>
    <n v="430013"/>
    <n v="520"/>
    <x v="94283"/>
    <x v="105"/>
    <n v="1200"/>
    <d v="2020-06-01T14:12:05"/>
    <x v="1"/>
  </r>
  <r>
    <n v="430016"/>
    <n v="2901"/>
    <x v="94284"/>
    <x v="238"/>
    <n v="1200"/>
    <d v="2020-12-01T08:00:16"/>
    <x v="1"/>
  </r>
  <r>
    <n v="430022"/>
    <n v="9410"/>
    <x v="94285"/>
    <x v="183"/>
    <n v="1200"/>
    <d v="2020-10-01T00:04:27"/>
    <x v="1"/>
  </r>
  <r>
    <n v="430026"/>
    <n v="6632"/>
    <x v="94286"/>
    <x v="159"/>
    <n v="1200"/>
    <d v="2020-09-01T00:18:08"/>
    <x v="1"/>
  </r>
  <r>
    <n v="430027"/>
    <n v="7744"/>
    <x v="94287"/>
    <x v="165"/>
    <n v="1200"/>
    <d v="2020-09-01T06:20:41"/>
    <x v="1"/>
  </r>
  <r>
    <n v="430030"/>
    <n v="8533"/>
    <x v="94288"/>
    <x v="156"/>
    <n v="1200"/>
    <d v="2020-08-02T14:28:26"/>
    <x v="1"/>
  </r>
  <r>
    <n v="430031"/>
    <n v="13886"/>
    <x v="94289"/>
    <x v="126"/>
    <n v="1200"/>
    <d v="2020-07-01T16:22:19"/>
    <x v="1"/>
  </r>
  <r>
    <n v="430033"/>
    <n v="10781"/>
    <x v="94290"/>
    <x v="279"/>
    <n v="1200"/>
    <d v="2021-02-01T03:18:28"/>
    <x v="1"/>
  </r>
  <r>
    <n v="430036"/>
    <n v="6729"/>
    <x v="94291"/>
    <x v="220"/>
    <n v="1200"/>
    <d v="2020-11-01T16:00:33"/>
    <x v="1"/>
  </r>
  <r>
    <n v="430038"/>
    <n v="541"/>
    <x v="94292"/>
    <x v="259"/>
    <n v="1200"/>
    <d v="2021-01-01T04:03:35"/>
    <x v="1"/>
  </r>
  <r>
    <n v="430039"/>
    <n v="12760"/>
    <x v="94293"/>
    <x v="321"/>
    <n v="1200"/>
    <d v="2021-04-01T02:31:49"/>
    <x v="1"/>
  </r>
  <r>
    <n v="430043"/>
    <n v="4820"/>
    <x v="94294"/>
    <x v="9"/>
    <n v="1200"/>
    <d v="2020-01-02T21:01:44"/>
    <x v="1"/>
  </r>
  <r>
    <n v="430049"/>
    <n v="10530"/>
    <x v="94295"/>
    <x v="277"/>
    <n v="1200"/>
    <d v="2021-01-04T13:01:26"/>
    <x v="1"/>
  </r>
  <r>
    <n v="430055"/>
    <n v="13525"/>
    <x v="94296"/>
    <x v="126"/>
    <n v="1200"/>
    <d v="2020-07-01T16:22:19"/>
    <x v="1"/>
  </r>
  <r>
    <n v="430059"/>
    <n v="6732"/>
    <x v="94297"/>
    <x v="174"/>
    <n v="1200"/>
    <d v="2020-09-01T19:28:50"/>
    <x v="1"/>
  </r>
  <r>
    <n v="430064"/>
    <n v="4522"/>
    <x v="94298"/>
    <x v="9"/>
    <n v="960"/>
    <d v="2020-01-02T21:01:44"/>
    <x v="1"/>
  </r>
  <r>
    <n v="430067"/>
    <n v="5175"/>
    <x v="94299"/>
    <x v="271"/>
    <n v="1200"/>
    <d v="2021-01-02T03:59:16"/>
    <x v="1"/>
  </r>
  <r>
    <n v="430072"/>
    <n v="1718"/>
    <x v="94300"/>
    <x v="92"/>
    <n v="1200"/>
    <d v="2020-05-01T18:02:35"/>
    <x v="1"/>
  </r>
  <r>
    <n v="430073"/>
    <n v="7095"/>
    <x v="94301"/>
    <x v="105"/>
    <n v="1200"/>
    <d v="2020-06-01T14:12:05"/>
    <x v="1"/>
  </r>
  <r>
    <n v="430076"/>
    <n v="13237"/>
    <x v="94302"/>
    <x v="160"/>
    <n v="960"/>
    <d v="2020-09-01T02:39:44"/>
    <x v="1"/>
  </r>
  <r>
    <n v="430077"/>
    <n v="892"/>
    <x v="94303"/>
    <x v="267"/>
    <n v="0"/>
    <d v="2021-01-01T22:06:32"/>
    <x v="1"/>
  </r>
  <r>
    <n v="430080"/>
    <n v="3993"/>
    <x v="94304"/>
    <x v="296"/>
    <n v="960"/>
    <d v="2021-03-01T00:16:23"/>
    <x v="1"/>
  </r>
  <r>
    <n v="430085"/>
    <n v="3878"/>
    <x v="94305"/>
    <x v="276"/>
    <n v="1200"/>
    <d v="2021-01-04T08:58:49"/>
    <x v="1"/>
  </r>
  <r>
    <n v="430090"/>
    <n v="10443"/>
    <x v="94306"/>
    <x v="100"/>
    <n v="1200"/>
    <d v="2020-06-01T07:41:54"/>
    <x v="1"/>
  </r>
  <r>
    <n v="430100"/>
    <n v="8379"/>
    <x v="94307"/>
    <x v="261"/>
    <n v="1200"/>
    <d v="2021-01-01T04:43:57"/>
    <x v="1"/>
  </r>
  <r>
    <n v="430110"/>
    <n v="11318"/>
    <x v="94308"/>
    <x v="248"/>
    <n v="1200"/>
    <d v="2020-12-01T23:58:37"/>
    <x v="1"/>
  </r>
  <r>
    <n v="430111"/>
    <n v="255"/>
    <x v="94309"/>
    <x v="192"/>
    <n v="1200"/>
    <d v="2020-10-01T11:12:06"/>
    <x v="1"/>
  </r>
  <r>
    <n v="430115"/>
    <n v="10383"/>
    <x v="94310"/>
    <x v="36"/>
    <n v="1200"/>
    <d v="2020-02-01T20:07:26"/>
    <x v="1"/>
  </r>
  <r>
    <n v="430120"/>
    <n v="6620"/>
    <x v="94311"/>
    <x v="249"/>
    <n v="1200"/>
    <d v="2020-12-02T02:23:49"/>
    <x v="1"/>
  </r>
  <r>
    <n v="430122"/>
    <n v="937"/>
    <x v="94312"/>
    <x v="281"/>
    <n v="0"/>
    <d v="2021-02-01T04:17:28"/>
    <x v="1"/>
  </r>
  <r>
    <n v="430126"/>
    <n v="3495"/>
    <x v="94313"/>
    <x v="180"/>
    <n v="1200"/>
    <d v="2020-09-02T18:30:06"/>
    <x v="1"/>
  </r>
  <r>
    <n v="430129"/>
    <n v="4588"/>
    <x v="94314"/>
    <x v="217"/>
    <n v="1200"/>
    <d v="2020-11-01T14:05:48"/>
    <x v="1"/>
  </r>
  <r>
    <n v="430132"/>
    <n v="11954"/>
    <x v="94315"/>
    <x v="297"/>
    <n v="1200"/>
    <d v="2021-03-01T01:21:21"/>
    <x v="1"/>
  </r>
  <r>
    <n v="430138"/>
    <n v="1940"/>
    <x v="94316"/>
    <x v="224"/>
    <n v="1200"/>
    <d v="2020-11-01T21:51:36"/>
    <x v="1"/>
  </r>
  <r>
    <n v="430145"/>
    <n v="9594"/>
    <x v="94317"/>
    <x v="186"/>
    <n v="1200"/>
    <d v="2020-10-01T02:00:42"/>
    <x v="1"/>
  </r>
  <r>
    <n v="430151"/>
    <n v="9893"/>
    <x v="94318"/>
    <x v="240"/>
    <n v="1200"/>
    <d v="2020-12-01T08:34:35"/>
    <x v="1"/>
  </r>
  <r>
    <n v="430154"/>
    <n v="9927"/>
    <x v="94319"/>
    <x v="41"/>
    <n v="1200"/>
    <d v="2020-02-02T14:27:03"/>
    <x v="1"/>
  </r>
  <r>
    <n v="430161"/>
    <n v="12753"/>
    <x v="94320"/>
    <x v="52"/>
    <n v="1200"/>
    <d v="2020-03-01T13:39:30"/>
    <x v="1"/>
  </r>
  <r>
    <n v="430165"/>
    <n v="9954"/>
    <x v="94321"/>
    <x v="257"/>
    <n v="1200"/>
    <d v="2021-01-01T02:38:12"/>
    <x v="1"/>
  </r>
  <r>
    <n v="430169"/>
    <n v="10629"/>
    <x v="94322"/>
    <x v="281"/>
    <n v="1200"/>
    <d v="2021-02-01T04:17:28"/>
    <x v="1"/>
  </r>
  <r>
    <n v="430178"/>
    <n v="5769"/>
    <x v="94323"/>
    <x v="104"/>
    <n v="1200"/>
    <d v="2020-06-01T12:03:45"/>
    <x v="1"/>
  </r>
  <r>
    <n v="430185"/>
    <n v="11705"/>
    <x v="94324"/>
    <x v="339"/>
    <n v="1200"/>
    <d v="2021-04-02T13:22:09"/>
    <x v="1"/>
  </r>
  <r>
    <n v="430186"/>
    <n v="10362"/>
    <x v="94325"/>
    <x v="112"/>
    <n v="1200"/>
    <d v="2020-06-02T18:13:11"/>
    <x v="1"/>
  </r>
  <r>
    <n v="430190"/>
    <n v="3862"/>
    <x v="94326"/>
    <x v="313"/>
    <n v="1200"/>
    <d v="2021-03-01T22:18:50"/>
    <x v="1"/>
  </r>
  <r>
    <n v="430192"/>
    <n v="5651"/>
    <x v="94327"/>
    <x v="271"/>
    <n v="1200"/>
    <d v="2021-01-02T03:59:16"/>
    <x v="1"/>
  </r>
  <r>
    <n v="430199"/>
    <n v="2661"/>
    <x v="94328"/>
    <x v="165"/>
    <n v="1200"/>
    <d v="2020-09-01T06:20:41"/>
    <x v="1"/>
  </r>
  <r>
    <n v="430202"/>
    <n v="11657"/>
    <x v="94329"/>
    <x v="159"/>
    <n v="1200"/>
    <d v="2020-09-01T00:18:08"/>
    <x v="1"/>
  </r>
  <r>
    <n v="430208"/>
    <n v="238"/>
    <x v="94330"/>
    <x v="277"/>
    <n v="1200"/>
    <d v="2021-01-04T13:01:26"/>
    <x v="1"/>
  </r>
  <r>
    <n v="430212"/>
    <n v="11913"/>
    <x v="94331"/>
    <x v="189"/>
    <n v="1200"/>
    <d v="2020-10-01T03:41:58"/>
    <x v="1"/>
  </r>
  <r>
    <n v="430217"/>
    <n v="9354"/>
    <x v="94332"/>
    <x v="281"/>
    <n v="1200"/>
    <d v="2021-02-01T04:17:28"/>
    <x v="1"/>
  </r>
  <r>
    <n v="430220"/>
    <n v="4257"/>
    <x v="94333"/>
    <x v="80"/>
    <n v="1200"/>
    <d v="2020-04-02T03:39:16"/>
    <x v="1"/>
  </r>
  <r>
    <n v="430225"/>
    <n v="8529"/>
    <x v="94334"/>
    <x v="18"/>
    <n v="1200"/>
    <d v="2020-01-05T00:28:44"/>
    <x v="1"/>
  </r>
  <r>
    <n v="430230"/>
    <n v="2356"/>
    <x v="94335"/>
    <x v="132"/>
    <n v="1200"/>
    <d v="2020-07-03T18:05:04"/>
    <x v="1"/>
  </r>
  <r>
    <n v="430237"/>
    <n v="8310"/>
    <x v="94336"/>
    <x v="104"/>
    <n v="1200"/>
    <d v="2020-06-01T12:03:45"/>
    <x v="1"/>
  </r>
  <r>
    <n v="430241"/>
    <n v="10457"/>
    <x v="94337"/>
    <x v="265"/>
    <n v="0"/>
    <d v="2021-01-01T11:56:23"/>
    <x v="1"/>
  </r>
  <r>
    <n v="430243"/>
    <n v="12919"/>
    <x v="94338"/>
    <x v="266"/>
    <n v="1200"/>
    <d v="2021-01-01T17:19:22"/>
    <x v="1"/>
  </r>
  <r>
    <n v="430244"/>
    <n v="6329"/>
    <x v="94339"/>
    <x v="277"/>
    <n v="1200"/>
    <d v="2021-01-04T13:01:26"/>
    <x v="1"/>
  </r>
  <r>
    <n v="430247"/>
    <n v="8973"/>
    <x v="94340"/>
    <x v="105"/>
    <n v="1200"/>
    <d v="2020-06-01T14:12:05"/>
    <x v="1"/>
  </r>
  <r>
    <n v="430250"/>
    <n v="11344"/>
    <x v="94341"/>
    <x v="139"/>
    <n v="1200"/>
    <d v="2020-08-01T04:32:30"/>
    <x v="1"/>
  </r>
  <r>
    <n v="430256"/>
    <n v="7048"/>
    <x v="94342"/>
    <x v="303"/>
    <n v="960"/>
    <d v="2021-03-01T07:14:30"/>
    <x v="1"/>
  </r>
  <r>
    <n v="430257"/>
    <n v="12193"/>
    <x v="94343"/>
    <x v="205"/>
    <n v="1200"/>
    <d v="2020-11-01T02:23:48"/>
    <x v="1"/>
  </r>
  <r>
    <n v="430259"/>
    <n v="10238"/>
    <x v="94344"/>
    <x v="146"/>
    <n v="1200"/>
    <d v="2020-08-01T08:24:54"/>
    <x v="1"/>
  </r>
  <r>
    <n v="430262"/>
    <n v="9781"/>
    <x v="94345"/>
    <x v="262"/>
    <n v="1200"/>
    <d v="2021-01-01T05:54:44"/>
    <x v="1"/>
  </r>
  <r>
    <n v="430268"/>
    <n v="13475"/>
    <x v="94346"/>
    <x v="294"/>
    <n v="1200"/>
    <d v="2021-02-02T20:20:03"/>
    <x v="1"/>
  </r>
  <r>
    <n v="430269"/>
    <n v="6570"/>
    <x v="94347"/>
    <x v="204"/>
    <n v="1200"/>
    <d v="2020-11-01T02:15:43"/>
    <x v="1"/>
  </r>
  <r>
    <n v="430273"/>
    <n v="10029"/>
    <x v="94348"/>
    <x v="207"/>
    <n v="0"/>
    <d v="2020-11-01T03:40:26"/>
    <x v="1"/>
  </r>
  <r>
    <n v="430275"/>
    <n v="634"/>
    <x v="94349"/>
    <x v="86"/>
    <n v="1200"/>
    <d v="2020-05-01T00:42:12"/>
    <x v="1"/>
  </r>
  <r>
    <n v="430276"/>
    <n v="4009"/>
    <x v="94350"/>
    <x v="310"/>
    <n v="1200"/>
    <d v="2021-03-01T19:13:58"/>
    <x v="1"/>
  </r>
  <r>
    <n v="430282"/>
    <n v="1415"/>
    <x v="94351"/>
    <x v="144"/>
    <n v="1200"/>
    <d v="2020-08-01T07:21:20"/>
    <x v="1"/>
  </r>
  <r>
    <n v="430285"/>
    <n v="6795"/>
    <x v="94352"/>
    <x v="3"/>
    <n v="1200"/>
    <d v="2020-01-01T20:43:56"/>
    <x v="1"/>
  </r>
  <r>
    <n v="430286"/>
    <n v="9302"/>
    <x v="94353"/>
    <x v="13"/>
    <n v="1200"/>
    <d v="2020-01-03T09:32:30"/>
    <x v="1"/>
  </r>
  <r>
    <n v="430293"/>
    <n v="1188"/>
    <x v="94354"/>
    <x v="85"/>
    <n v="1200"/>
    <d v="2020-05-01T00:24:15"/>
    <x v="1"/>
  </r>
  <r>
    <n v="430295"/>
    <n v="12154"/>
    <x v="94355"/>
    <x v="155"/>
    <n v="1200"/>
    <d v="2020-08-02T07:57:17"/>
    <x v="1"/>
  </r>
  <r>
    <n v="430299"/>
    <n v="2496"/>
    <x v="94356"/>
    <x v="73"/>
    <n v="1200"/>
    <d v="2020-04-01T20:07:24"/>
    <x v="1"/>
  </r>
  <r>
    <n v="430306"/>
    <n v="1939"/>
    <x v="94357"/>
    <x v="120"/>
    <n v="1200"/>
    <d v="2020-07-01T02:27:57"/>
    <x v="1"/>
  </r>
  <r>
    <n v="430307"/>
    <n v="13863"/>
    <x v="94358"/>
    <x v="43"/>
    <n v="1200"/>
    <d v="2020-03-01T01:41:28"/>
    <x v="1"/>
  </r>
  <r>
    <n v="430312"/>
    <n v="8533"/>
    <x v="94359"/>
    <x v="284"/>
    <n v="960"/>
    <d v="2021-02-01T13:22:53"/>
    <x v="1"/>
  </r>
  <r>
    <n v="430313"/>
    <n v="5894"/>
    <x v="94360"/>
    <x v="307"/>
    <n v="1200"/>
    <d v="2021-03-01T14:31:16"/>
    <x v="1"/>
  </r>
  <r>
    <n v="430315"/>
    <n v="12500"/>
    <x v="94361"/>
    <x v="331"/>
    <n v="1200"/>
    <d v="2021-04-01T15:00:35"/>
    <x v="1"/>
  </r>
  <r>
    <n v="430316"/>
    <n v="8814"/>
    <x v="94362"/>
    <x v="250"/>
    <n v="1200"/>
    <d v="2020-12-02T09:00:22"/>
    <x v="1"/>
  </r>
  <r>
    <n v="430318"/>
    <n v="3165"/>
    <x v="94363"/>
    <x v="219"/>
    <n v="1200"/>
    <d v="2020-11-01T14:53:31"/>
    <x v="1"/>
  </r>
  <r>
    <n v="430326"/>
    <n v="10000"/>
    <x v="94364"/>
    <x v="307"/>
    <n v="1200"/>
    <d v="2021-03-01T14:31:16"/>
    <x v="1"/>
  </r>
  <r>
    <n v="430333"/>
    <n v="13390"/>
    <x v="94365"/>
    <x v="282"/>
    <n v="1200"/>
    <d v="2021-02-01T06:00:54"/>
    <x v="1"/>
  </r>
  <r>
    <n v="430345"/>
    <n v="1647"/>
    <x v="94366"/>
    <x v="60"/>
    <n v="1200"/>
    <d v="2020-04-01T03:55:51"/>
    <x v="1"/>
  </r>
  <r>
    <n v="430346"/>
    <n v="10819"/>
    <x v="94367"/>
    <x v="62"/>
    <n v="1200"/>
    <d v="2020-04-01T05:07:47"/>
    <x v="1"/>
  </r>
  <r>
    <n v="430353"/>
    <n v="770"/>
    <x v="94368"/>
    <x v="98"/>
    <n v="1200"/>
    <d v="2020-05-02T20:11:47"/>
    <x v="1"/>
  </r>
  <r>
    <n v="430358"/>
    <n v="4772"/>
    <x v="94369"/>
    <x v="288"/>
    <n v="0"/>
    <d v="2021-02-02T03:09:54"/>
    <x v="1"/>
  </r>
  <r>
    <n v="430363"/>
    <n v="8693"/>
    <x v="94370"/>
    <x v="81"/>
    <n v="1200"/>
    <d v="2020-04-02T07:27:48"/>
    <x v="1"/>
  </r>
  <r>
    <n v="430366"/>
    <n v="10457"/>
    <x v="94371"/>
    <x v="274"/>
    <n v="1200"/>
    <d v="2021-01-02T14:21:05"/>
    <x v="1"/>
  </r>
  <r>
    <n v="430370"/>
    <n v="478"/>
    <x v="94372"/>
    <x v="18"/>
    <n v="1200"/>
    <d v="2020-01-05T00:28:44"/>
    <x v="1"/>
  </r>
  <r>
    <n v="430377"/>
    <n v="7149"/>
    <x v="94373"/>
    <x v="318"/>
    <n v="1200"/>
    <d v="2021-03-03T14:04:35"/>
    <x v="1"/>
  </r>
  <r>
    <n v="430384"/>
    <n v="9954"/>
    <x v="94374"/>
    <x v="300"/>
    <n v="1200"/>
    <d v="2021-03-01T04:21:26"/>
    <x v="1"/>
  </r>
  <r>
    <n v="430385"/>
    <n v="13362"/>
    <x v="94375"/>
    <x v="203"/>
    <n v="1200"/>
    <d v="2020-11-01T01:52:27"/>
    <x v="1"/>
  </r>
  <r>
    <n v="430392"/>
    <n v="4901"/>
    <x v="94376"/>
    <x v="299"/>
    <n v="1200"/>
    <d v="2021-03-01T02:27:58"/>
    <x v="1"/>
  </r>
  <r>
    <n v="430396"/>
    <n v="3160"/>
    <x v="94377"/>
    <x v="333"/>
    <n v="1200"/>
    <d v="2021-04-01T23:21:45"/>
    <x v="1"/>
  </r>
  <r>
    <n v="430397"/>
    <n v="13321"/>
    <x v="94378"/>
    <x v="283"/>
    <n v="1200"/>
    <d v="2021-02-01T08:56:39"/>
    <x v="1"/>
  </r>
  <r>
    <n v="430403"/>
    <n v="3449"/>
    <x v="94379"/>
    <x v="291"/>
    <n v="1200"/>
    <d v="2021-02-02T11:27:18"/>
    <x v="1"/>
  </r>
  <r>
    <n v="430409"/>
    <n v="4676"/>
    <x v="94380"/>
    <x v="69"/>
    <n v="1200"/>
    <d v="2020-04-01T10:57:24"/>
    <x v="1"/>
  </r>
  <r>
    <n v="430419"/>
    <n v="9034"/>
    <x v="94381"/>
    <x v="95"/>
    <n v="1200"/>
    <d v="2020-05-01T23:27:05"/>
    <x v="1"/>
  </r>
  <r>
    <n v="430422"/>
    <n v="1825"/>
    <x v="94382"/>
    <x v="304"/>
    <n v="1200"/>
    <d v="2021-03-01T07:51:56"/>
    <x v="1"/>
  </r>
  <r>
    <n v="430427"/>
    <n v="8828"/>
    <x v="94383"/>
    <x v="297"/>
    <n v="1200"/>
    <d v="2021-03-01T01:21:21"/>
    <x v="1"/>
  </r>
  <r>
    <n v="430430"/>
    <n v="6950"/>
    <x v="94384"/>
    <x v="207"/>
    <n v="1200"/>
    <d v="2020-11-01T03:40:26"/>
    <x v="1"/>
  </r>
  <r>
    <n v="430431"/>
    <n v="2291"/>
    <x v="94385"/>
    <x v="1"/>
    <n v="960"/>
    <d v="2020-01-01T10:14:24"/>
    <x v="1"/>
  </r>
  <r>
    <n v="430438"/>
    <n v="9630"/>
    <x v="94386"/>
    <x v="170"/>
    <n v="1200"/>
    <d v="2020-09-01T11:17:27"/>
    <x v="1"/>
  </r>
  <r>
    <n v="430439"/>
    <n v="13332"/>
    <x v="94387"/>
    <x v="318"/>
    <n v="1200"/>
    <d v="2021-03-03T14:04:35"/>
    <x v="1"/>
  </r>
  <r>
    <n v="430443"/>
    <n v="5074"/>
    <x v="94388"/>
    <x v="216"/>
    <n v="1200"/>
    <d v="2020-11-01T12:53:41"/>
    <x v="1"/>
  </r>
  <r>
    <n v="430446"/>
    <n v="10924"/>
    <x v="94389"/>
    <x v="230"/>
    <n v="960"/>
    <d v="2020-11-02T18:05:45"/>
    <x v="1"/>
  </r>
  <r>
    <n v="430449"/>
    <n v="1338"/>
    <x v="94390"/>
    <x v="186"/>
    <n v="1200"/>
    <d v="2020-10-01T02:00:42"/>
    <x v="1"/>
  </r>
  <r>
    <n v="430456"/>
    <n v="12471"/>
    <x v="94391"/>
    <x v="330"/>
    <n v="1200"/>
    <d v="2021-04-01T11:41:22"/>
    <x v="1"/>
  </r>
  <r>
    <n v="430460"/>
    <n v="522"/>
    <x v="94392"/>
    <x v="226"/>
    <n v="1200"/>
    <d v="2020-11-02T03:29:53"/>
    <x v="1"/>
  </r>
  <r>
    <n v="430461"/>
    <n v="4009"/>
    <x v="94393"/>
    <x v="160"/>
    <n v="1200"/>
    <d v="2020-09-01T02:39:44"/>
    <x v="1"/>
  </r>
  <r>
    <n v="430462"/>
    <n v="6261"/>
    <x v="94394"/>
    <x v="69"/>
    <n v="1200"/>
    <d v="2020-04-01T10:57:24"/>
    <x v="1"/>
  </r>
  <r>
    <n v="430464"/>
    <n v="6620"/>
    <x v="94395"/>
    <x v="61"/>
    <n v="960"/>
    <d v="2020-04-01T04:40:51"/>
    <x v="1"/>
  </r>
  <r>
    <n v="430470"/>
    <n v="9045"/>
    <x v="94396"/>
    <x v="130"/>
    <n v="960"/>
    <d v="2020-07-02T04:08:30"/>
    <x v="1"/>
  </r>
  <r>
    <n v="430476"/>
    <n v="5301"/>
    <x v="94397"/>
    <x v="8"/>
    <n v="1200"/>
    <d v="2020-01-02T20:35:56"/>
    <x v="1"/>
  </r>
  <r>
    <n v="430483"/>
    <n v="2316"/>
    <x v="94398"/>
    <x v="69"/>
    <n v="1200"/>
    <d v="2020-04-01T10:57:24"/>
    <x v="1"/>
  </r>
  <r>
    <n v="430489"/>
    <n v="10819"/>
    <x v="94399"/>
    <x v="44"/>
    <n v="1200"/>
    <d v="2020-03-01T02:31:49"/>
    <x v="1"/>
  </r>
  <r>
    <n v="430495"/>
    <n v="9299"/>
    <x v="94400"/>
    <x v="62"/>
    <n v="1200"/>
    <d v="2020-04-01T05:07:47"/>
    <x v="1"/>
  </r>
  <r>
    <n v="430497"/>
    <n v="4853"/>
    <x v="94401"/>
    <x v="41"/>
    <n v="1200"/>
    <d v="2020-02-02T14:27:03"/>
    <x v="1"/>
  </r>
  <r>
    <n v="430503"/>
    <n v="10029"/>
    <x v="94402"/>
    <x v="137"/>
    <n v="1200"/>
    <d v="2020-08-01T03:03:26"/>
    <x v="1"/>
  </r>
  <r>
    <n v="430504"/>
    <n v="7543"/>
    <x v="94403"/>
    <x v="184"/>
    <n v="1200"/>
    <d v="2020-10-01T00:16:49"/>
    <x v="1"/>
  </r>
  <r>
    <n v="430510"/>
    <n v="6465"/>
    <x v="94404"/>
    <x v="282"/>
    <n v="1200"/>
    <d v="2021-02-01T06:00:54"/>
    <x v="1"/>
  </r>
  <r>
    <n v="430511"/>
    <n v="9423"/>
    <x v="94405"/>
    <x v="217"/>
    <n v="1200"/>
    <d v="2020-11-01T14:05:48"/>
    <x v="1"/>
  </r>
  <r>
    <n v="430519"/>
    <n v="764"/>
    <x v="94406"/>
    <x v="250"/>
    <n v="1200"/>
    <d v="2020-12-02T09:00:22"/>
    <x v="1"/>
  </r>
  <r>
    <n v="430521"/>
    <n v="10026"/>
    <x v="94407"/>
    <x v="156"/>
    <n v="1200"/>
    <d v="2020-08-02T14:28:26"/>
    <x v="1"/>
  </r>
  <r>
    <n v="430524"/>
    <n v="6531"/>
    <x v="94408"/>
    <x v="148"/>
    <n v="1200"/>
    <d v="2020-08-01T08:50:40"/>
    <x v="1"/>
  </r>
  <r>
    <n v="430526"/>
    <n v="5594"/>
    <x v="94409"/>
    <x v="191"/>
    <n v="1200"/>
    <d v="2020-10-01T10:31:29"/>
    <x v="1"/>
  </r>
  <r>
    <n v="430533"/>
    <n v="5672"/>
    <x v="94410"/>
    <x v="107"/>
    <n v="1200"/>
    <d v="2020-06-01T15:04:31"/>
    <x v="1"/>
  </r>
  <r>
    <n v="430539"/>
    <n v="10690"/>
    <x v="94411"/>
    <x v="282"/>
    <n v="1200"/>
    <d v="2021-02-01T06:00:54"/>
    <x v="1"/>
  </r>
  <r>
    <n v="430542"/>
    <n v="10683"/>
    <x v="94412"/>
    <x v="297"/>
    <n v="1200"/>
    <d v="2021-03-01T01:21:21"/>
    <x v="1"/>
  </r>
  <r>
    <n v="430543"/>
    <n v="6608"/>
    <x v="94413"/>
    <x v="263"/>
    <n v="1200"/>
    <d v="2021-01-01T10:16:41"/>
    <x v="1"/>
  </r>
  <r>
    <n v="430545"/>
    <n v="13861"/>
    <x v="94414"/>
    <x v="186"/>
    <n v="1200"/>
    <d v="2020-10-01T02:00:42"/>
    <x v="1"/>
  </r>
  <r>
    <n v="430546"/>
    <n v="3855"/>
    <x v="94415"/>
    <x v="210"/>
    <n v="1200"/>
    <d v="2020-11-01T04:55:52"/>
    <x v="1"/>
  </r>
  <r>
    <n v="430551"/>
    <n v="345"/>
    <x v="94416"/>
    <x v="150"/>
    <n v="1200"/>
    <d v="2020-08-01T15:15:03"/>
    <x v="1"/>
  </r>
  <r>
    <n v="430558"/>
    <n v="8889"/>
    <x v="94417"/>
    <x v="320"/>
    <n v="1200"/>
    <d v="2021-04-01T00:46:35"/>
    <x v="1"/>
  </r>
  <r>
    <n v="430565"/>
    <n v="542"/>
    <x v="94418"/>
    <x v="245"/>
    <n v="1200"/>
    <d v="2020-12-01T12:48:51"/>
    <x v="1"/>
  </r>
  <r>
    <n v="430571"/>
    <n v="7275"/>
    <x v="94419"/>
    <x v="156"/>
    <n v="1200"/>
    <d v="2020-08-02T14:28:26"/>
    <x v="1"/>
  </r>
  <r>
    <n v="430575"/>
    <n v="7084"/>
    <x v="94420"/>
    <x v="295"/>
    <n v="1200"/>
    <d v="2021-02-03T20:14:47"/>
    <x v="1"/>
  </r>
  <r>
    <n v="430576"/>
    <n v="5616"/>
    <x v="94421"/>
    <x v="238"/>
    <n v="1200"/>
    <d v="2020-12-01T08:00:16"/>
    <x v="1"/>
  </r>
  <r>
    <n v="430578"/>
    <n v="7858"/>
    <x v="94422"/>
    <x v="164"/>
    <n v="0"/>
    <d v="2020-09-01T06:19:15"/>
    <x v="1"/>
  </r>
  <r>
    <n v="430585"/>
    <n v="1754"/>
    <x v="94423"/>
    <x v="210"/>
    <n v="1200"/>
    <d v="2020-11-01T04:55:52"/>
    <x v="1"/>
  </r>
  <r>
    <n v="430588"/>
    <n v="11469"/>
    <x v="94424"/>
    <x v="187"/>
    <n v="1200"/>
    <d v="2020-10-01T03:26:04"/>
    <x v="1"/>
  </r>
  <r>
    <n v="430599"/>
    <n v="2894"/>
    <x v="94425"/>
    <x v="62"/>
    <n v="1200"/>
    <d v="2020-04-01T05:07:47"/>
    <x v="1"/>
  </r>
  <r>
    <n v="430603"/>
    <n v="4272"/>
    <x v="94426"/>
    <x v="94"/>
    <n v="1200"/>
    <d v="2020-05-01T22:03:18"/>
    <x v="1"/>
  </r>
  <r>
    <n v="430607"/>
    <n v="6764"/>
    <x v="94427"/>
    <x v="69"/>
    <n v="0"/>
    <d v="2020-04-01T10:57:24"/>
    <x v="1"/>
  </r>
  <r>
    <n v="430615"/>
    <n v="13721"/>
    <x v="94428"/>
    <x v="146"/>
    <n v="0"/>
    <d v="2020-08-01T08:24:54"/>
    <x v="1"/>
  </r>
  <r>
    <n v="430617"/>
    <n v="13861"/>
    <x v="94429"/>
    <x v="267"/>
    <n v="0"/>
    <d v="2021-01-01T22:06:32"/>
    <x v="1"/>
  </r>
  <r>
    <n v="430624"/>
    <n v="851"/>
    <x v="94430"/>
    <x v="81"/>
    <n v="1200"/>
    <d v="2020-04-02T07:27:48"/>
    <x v="1"/>
  </r>
  <r>
    <n v="430629"/>
    <n v="6751"/>
    <x v="94431"/>
    <x v="62"/>
    <n v="1200"/>
    <d v="2020-04-01T05:07:47"/>
    <x v="1"/>
  </r>
  <r>
    <n v="430631"/>
    <n v="3514"/>
    <x v="94432"/>
    <x v="320"/>
    <n v="1200"/>
    <d v="2021-04-01T00:46:35"/>
    <x v="1"/>
  </r>
  <r>
    <n v="430637"/>
    <n v="1707"/>
    <x v="94433"/>
    <x v="113"/>
    <n v="1200"/>
    <d v="2020-06-03T03:01:43"/>
    <x v="1"/>
  </r>
  <r>
    <n v="430642"/>
    <n v="9320"/>
    <x v="94434"/>
    <x v="15"/>
    <n v="1200"/>
    <d v="2020-01-03T17:47:43"/>
    <x v="1"/>
  </r>
  <r>
    <n v="430644"/>
    <n v="2942"/>
    <x v="94435"/>
    <x v="105"/>
    <n v="1200"/>
    <d v="2020-06-01T14:12:05"/>
    <x v="1"/>
  </r>
  <r>
    <n v="430651"/>
    <n v="10739"/>
    <x v="94436"/>
    <x v="315"/>
    <n v="1200"/>
    <d v="2021-03-02T02:32:52"/>
    <x v="1"/>
  </r>
  <r>
    <n v="430658"/>
    <n v="11617"/>
    <x v="94437"/>
    <x v="245"/>
    <n v="1200"/>
    <d v="2020-12-01T12:48:51"/>
    <x v="1"/>
  </r>
  <r>
    <n v="430660"/>
    <n v="7416"/>
    <x v="94438"/>
    <x v="180"/>
    <n v="960"/>
    <d v="2020-09-02T18:30:06"/>
    <x v="1"/>
  </r>
  <r>
    <n v="430664"/>
    <n v="3469"/>
    <x v="94439"/>
    <x v="335"/>
    <n v="1200"/>
    <d v="2021-04-02T02:28:40"/>
    <x v="1"/>
  </r>
  <r>
    <n v="430671"/>
    <n v="6959"/>
    <x v="94440"/>
    <x v="62"/>
    <n v="1200"/>
    <d v="2020-04-01T05:07:47"/>
    <x v="1"/>
  </r>
  <r>
    <n v="430674"/>
    <n v="1918"/>
    <x v="94441"/>
    <x v="280"/>
    <n v="1200"/>
    <d v="2021-02-01T03:58:38"/>
    <x v="1"/>
  </r>
  <r>
    <n v="430680"/>
    <n v="12051"/>
    <x v="94442"/>
    <x v="337"/>
    <n v="1200"/>
    <d v="2021-04-02T05:22:20"/>
    <x v="1"/>
  </r>
  <r>
    <n v="430682"/>
    <n v="7084"/>
    <x v="94443"/>
    <x v="126"/>
    <n v="1200"/>
    <d v="2020-07-01T16:22:19"/>
    <x v="1"/>
  </r>
  <r>
    <n v="430689"/>
    <n v="5175"/>
    <x v="94444"/>
    <x v="65"/>
    <n v="1200"/>
    <d v="2020-04-01T08:02:05"/>
    <x v="1"/>
  </r>
  <r>
    <n v="430692"/>
    <n v="3972"/>
    <x v="94445"/>
    <x v="82"/>
    <n v="1200"/>
    <d v="2020-04-02T11:06:10"/>
    <x v="1"/>
  </r>
  <r>
    <n v="430699"/>
    <n v="12536"/>
    <x v="94446"/>
    <x v="118"/>
    <n v="1200"/>
    <d v="2020-07-01T00:33:59"/>
    <x v="1"/>
  </r>
  <r>
    <n v="430702"/>
    <n v="5475"/>
    <x v="94447"/>
    <x v="239"/>
    <n v="1200"/>
    <d v="2020-12-01T08:22:38"/>
    <x v="1"/>
  </r>
  <r>
    <n v="430706"/>
    <n v="6384"/>
    <x v="94448"/>
    <x v="200"/>
    <n v="1200"/>
    <d v="2020-10-02T05:56:35"/>
    <x v="1"/>
  </r>
  <r>
    <n v="430710"/>
    <n v="2942"/>
    <x v="94449"/>
    <x v="257"/>
    <n v="960"/>
    <d v="2021-01-01T02:38:12"/>
    <x v="1"/>
  </r>
  <r>
    <n v="430714"/>
    <n v="12177"/>
    <x v="94450"/>
    <x v="155"/>
    <n v="1200"/>
    <d v="2020-08-02T07:57:17"/>
    <x v="1"/>
  </r>
  <r>
    <n v="430718"/>
    <n v="12452"/>
    <x v="94451"/>
    <x v="282"/>
    <n v="1200"/>
    <d v="2021-02-01T06:00:54"/>
    <x v="1"/>
  </r>
  <r>
    <n v="430722"/>
    <n v="7095"/>
    <x v="94452"/>
    <x v="197"/>
    <n v="1200"/>
    <d v="2020-10-01T15:01:44"/>
    <x v="1"/>
  </r>
  <r>
    <n v="430725"/>
    <n v="12886"/>
    <x v="94453"/>
    <x v="243"/>
    <n v="1200"/>
    <d v="2020-12-01T10:42:47"/>
    <x v="1"/>
  </r>
  <r>
    <n v="430729"/>
    <n v="10098"/>
    <x v="94454"/>
    <x v="210"/>
    <n v="1200"/>
    <d v="2020-11-01T04:55:52"/>
    <x v="1"/>
  </r>
  <r>
    <n v="430732"/>
    <n v="7378"/>
    <x v="94455"/>
    <x v="153"/>
    <n v="1200"/>
    <d v="2020-08-02T00:00:08"/>
    <x v="1"/>
  </r>
  <r>
    <n v="430738"/>
    <n v="6286"/>
    <x v="94456"/>
    <x v="9"/>
    <n v="1200"/>
    <d v="2020-01-02T21:01:44"/>
    <x v="1"/>
  </r>
  <r>
    <n v="430740"/>
    <n v="2496"/>
    <x v="94457"/>
    <x v="260"/>
    <n v="1200"/>
    <d v="2021-01-01T04:31:57"/>
    <x v="1"/>
  </r>
  <r>
    <n v="430746"/>
    <n v="13233"/>
    <x v="94458"/>
    <x v="329"/>
    <n v="0"/>
    <d v="2021-04-01T10:55:03"/>
    <x v="1"/>
  </r>
  <r>
    <n v="430752"/>
    <n v="8906"/>
    <x v="94459"/>
    <x v="130"/>
    <n v="1200"/>
    <d v="2020-07-02T04:08:30"/>
    <x v="1"/>
  </r>
  <r>
    <n v="430763"/>
    <n v="2639"/>
    <x v="94460"/>
    <x v="22"/>
    <n v="1200"/>
    <d v="2020-01-08T11:25:59"/>
    <x v="1"/>
  </r>
  <r>
    <n v="430769"/>
    <n v="11447"/>
    <x v="94461"/>
    <x v="325"/>
    <n v="1200"/>
    <d v="2021-04-01T07:15:37"/>
    <x v="1"/>
  </r>
  <r>
    <n v="430773"/>
    <n v="8619"/>
    <x v="94462"/>
    <x v="236"/>
    <n v="1200"/>
    <d v="2020-12-01T06:04:14"/>
    <x v="1"/>
  </r>
  <r>
    <n v="430777"/>
    <n v="1417"/>
    <x v="94463"/>
    <x v="210"/>
    <n v="1200"/>
    <d v="2020-11-01T04:55:52"/>
    <x v="1"/>
  </r>
  <r>
    <n v="430782"/>
    <n v="10574"/>
    <x v="94464"/>
    <x v="195"/>
    <n v="1200"/>
    <d v="2020-10-01T12:50:12"/>
    <x v="1"/>
  </r>
  <r>
    <n v="430787"/>
    <n v="6163"/>
    <x v="94465"/>
    <x v="298"/>
    <n v="1200"/>
    <d v="2021-03-01T02:11:46"/>
    <x v="1"/>
  </r>
  <r>
    <n v="430791"/>
    <n v="9630"/>
    <x v="94466"/>
    <x v="288"/>
    <n v="1200"/>
    <d v="2021-02-02T03:09:54"/>
    <x v="1"/>
  </r>
  <r>
    <n v="430797"/>
    <n v="4313"/>
    <x v="94467"/>
    <x v="313"/>
    <n v="1200"/>
    <d v="2021-03-01T22:18:50"/>
    <x v="1"/>
  </r>
  <r>
    <n v="430803"/>
    <n v="5182"/>
    <x v="94468"/>
    <x v="303"/>
    <n v="960"/>
    <d v="2021-03-01T07:14:30"/>
    <x v="1"/>
  </r>
  <r>
    <n v="430810"/>
    <n v="6087"/>
    <x v="94469"/>
    <x v="202"/>
    <n v="1200"/>
    <d v="2020-11-01T00:04:38"/>
    <x v="1"/>
  </r>
  <r>
    <n v="430814"/>
    <n v="13363"/>
    <x v="94470"/>
    <x v="246"/>
    <n v="1200"/>
    <d v="2020-12-01T13:49:08"/>
    <x v="1"/>
  </r>
  <r>
    <n v="430820"/>
    <n v="10170"/>
    <x v="94471"/>
    <x v="245"/>
    <n v="1200"/>
    <d v="2020-12-01T12:48:51"/>
    <x v="1"/>
  </r>
  <r>
    <n v="430827"/>
    <n v="10457"/>
    <x v="94472"/>
    <x v="120"/>
    <n v="1200"/>
    <d v="2020-07-01T02:27:57"/>
    <x v="1"/>
  </r>
  <r>
    <n v="430831"/>
    <n v="1245"/>
    <x v="94473"/>
    <x v="103"/>
    <n v="1200"/>
    <d v="2020-06-01T10:26:59"/>
    <x v="1"/>
  </r>
  <r>
    <n v="430832"/>
    <n v="2351"/>
    <x v="94474"/>
    <x v="205"/>
    <n v="1200"/>
    <d v="2020-11-01T02:23:48"/>
    <x v="1"/>
  </r>
  <r>
    <n v="430834"/>
    <n v="4716"/>
    <x v="94475"/>
    <x v="177"/>
    <n v="1200"/>
    <d v="2020-09-02T04:02:38"/>
    <x v="1"/>
  </r>
  <r>
    <n v="430838"/>
    <n v="1260"/>
    <x v="94476"/>
    <x v="216"/>
    <n v="960"/>
    <d v="2020-11-01T12:53:41"/>
    <x v="1"/>
  </r>
  <r>
    <n v="430845"/>
    <n v="11454"/>
    <x v="94477"/>
    <x v="58"/>
    <n v="1200"/>
    <d v="2020-04-01T00:30:36"/>
    <x v="1"/>
  </r>
  <r>
    <n v="430851"/>
    <n v="13471"/>
    <x v="94478"/>
    <x v="74"/>
    <n v="1200"/>
    <d v="2020-04-01T20:15:29"/>
    <x v="1"/>
  </r>
  <r>
    <n v="430857"/>
    <n v="9927"/>
    <x v="94479"/>
    <x v="138"/>
    <n v="1200"/>
    <d v="2020-08-01T04:05:20"/>
    <x v="1"/>
  </r>
  <r>
    <n v="430864"/>
    <n v="7083"/>
    <x v="94480"/>
    <x v="324"/>
    <n v="1200"/>
    <d v="2021-04-01T06:09:41"/>
    <x v="1"/>
  </r>
  <r>
    <n v="430866"/>
    <n v="2069"/>
    <x v="94481"/>
    <x v="105"/>
    <n v="1200"/>
    <d v="2020-06-01T14:12:05"/>
    <x v="1"/>
  </r>
  <r>
    <n v="430868"/>
    <n v="2062"/>
    <x v="94482"/>
    <x v="46"/>
    <n v="1200"/>
    <d v="2020-03-01T03:08:48"/>
    <x v="1"/>
  </r>
  <r>
    <n v="430871"/>
    <n v="13909"/>
    <x v="94483"/>
    <x v="65"/>
    <n v="1200"/>
    <d v="2020-04-01T08:02:05"/>
    <x v="1"/>
  </r>
  <r>
    <n v="430874"/>
    <n v="1248"/>
    <x v="94484"/>
    <x v="194"/>
    <n v="1200"/>
    <d v="2020-10-01T12:35:34"/>
    <x v="1"/>
  </r>
  <r>
    <n v="430878"/>
    <n v="5137"/>
    <x v="94485"/>
    <x v="300"/>
    <n v="1200"/>
    <d v="2021-03-01T04:21:26"/>
    <x v="1"/>
  </r>
  <r>
    <n v="430880"/>
    <n v="10230"/>
    <x v="94486"/>
    <x v="229"/>
    <n v="1200"/>
    <d v="2020-11-02T14:13:10"/>
    <x v="1"/>
  </r>
  <r>
    <n v="430887"/>
    <n v="7086"/>
    <x v="94487"/>
    <x v="194"/>
    <n v="1200"/>
    <d v="2020-10-01T12:35:34"/>
    <x v="1"/>
  </r>
  <r>
    <n v="430892"/>
    <n v="9595"/>
    <x v="94488"/>
    <x v="69"/>
    <n v="1200"/>
    <d v="2020-04-01T10:57:24"/>
    <x v="1"/>
  </r>
  <r>
    <n v="430894"/>
    <n v="1615"/>
    <x v="94489"/>
    <x v="151"/>
    <n v="1200"/>
    <d v="2020-08-01T18:19:29"/>
    <x v="1"/>
  </r>
  <r>
    <n v="430898"/>
    <n v="10690"/>
    <x v="94490"/>
    <x v="84"/>
    <n v="1200"/>
    <d v="2020-05-01T00:22:54"/>
    <x v="1"/>
  </r>
  <r>
    <n v="430903"/>
    <n v="5148"/>
    <x v="94491"/>
    <x v="13"/>
    <n v="1200"/>
    <d v="2020-01-03T09:32:30"/>
    <x v="1"/>
  </r>
  <r>
    <n v="430910"/>
    <n v="11898"/>
    <x v="94492"/>
    <x v="52"/>
    <n v="1200"/>
    <d v="2020-03-01T13:39:30"/>
    <x v="1"/>
  </r>
  <r>
    <n v="430915"/>
    <n v="3679"/>
    <x v="94493"/>
    <x v="265"/>
    <n v="1200"/>
    <d v="2021-01-01T11:56:23"/>
    <x v="1"/>
  </r>
  <r>
    <n v="430918"/>
    <n v="3840"/>
    <x v="94494"/>
    <x v="266"/>
    <n v="1200"/>
    <d v="2021-01-01T17:19:22"/>
    <x v="1"/>
  </r>
  <r>
    <n v="430922"/>
    <n v="2691"/>
    <x v="94495"/>
    <x v="84"/>
    <n v="1200"/>
    <d v="2020-05-01T00:22:54"/>
    <x v="1"/>
  </r>
  <r>
    <n v="430925"/>
    <n v="8255"/>
    <x v="94496"/>
    <x v="289"/>
    <n v="1200"/>
    <d v="2021-02-02T07:35:55"/>
    <x v="1"/>
  </r>
  <r>
    <n v="430935"/>
    <n v="13870"/>
    <x v="94497"/>
    <x v="233"/>
    <n v="1200"/>
    <d v="2020-12-01T01:57:10"/>
    <x v="1"/>
  </r>
  <r>
    <n v="430938"/>
    <n v="13150"/>
    <x v="94498"/>
    <x v="285"/>
    <n v="1200"/>
    <d v="2021-02-01T15:17:51"/>
    <x v="1"/>
  </r>
  <r>
    <n v="430948"/>
    <n v="13333"/>
    <x v="94499"/>
    <x v="4"/>
    <n v="1200"/>
    <d v="2020-01-02T00:57:53"/>
    <x v="1"/>
  </r>
  <r>
    <n v="430953"/>
    <n v="9185"/>
    <x v="94500"/>
    <x v="5"/>
    <n v="1200"/>
    <d v="2020-01-02T06:05:06"/>
    <x v="1"/>
  </r>
  <r>
    <n v="430956"/>
    <n v="2352"/>
    <x v="94501"/>
    <x v="5"/>
    <n v="960"/>
    <d v="2020-01-02T06:05:06"/>
    <x v="1"/>
  </r>
  <r>
    <n v="430963"/>
    <n v="4410"/>
    <x v="94502"/>
    <x v="130"/>
    <n v="1200"/>
    <d v="2020-07-02T04:08:30"/>
    <x v="1"/>
  </r>
  <r>
    <n v="430970"/>
    <n v="10471"/>
    <x v="94503"/>
    <x v="234"/>
    <n v="1200"/>
    <d v="2020-12-01T04:04:32"/>
    <x v="1"/>
  </r>
  <r>
    <n v="430974"/>
    <n v="5701"/>
    <x v="94504"/>
    <x v="264"/>
    <n v="1200"/>
    <d v="2021-01-01T11:13:35"/>
    <x v="1"/>
  </r>
  <r>
    <n v="430978"/>
    <n v="1487"/>
    <x v="94505"/>
    <x v="239"/>
    <n v="1200"/>
    <d v="2020-12-01T08:22:38"/>
    <x v="1"/>
  </r>
  <r>
    <n v="430979"/>
    <n v="2784"/>
    <x v="94506"/>
    <x v="253"/>
    <n v="1200"/>
    <d v="2020-12-03T19:16:07"/>
    <x v="1"/>
  </r>
  <r>
    <n v="430986"/>
    <n v="6370"/>
    <x v="94507"/>
    <x v="328"/>
    <n v="1200"/>
    <d v="2021-04-01T10:32:40"/>
    <x v="1"/>
  </r>
  <r>
    <n v="430991"/>
    <n v="2074"/>
    <x v="94508"/>
    <x v="200"/>
    <n v="1200"/>
    <d v="2020-10-02T05:56:35"/>
    <x v="1"/>
  </r>
  <r>
    <n v="430996"/>
    <n v="6987"/>
    <x v="94509"/>
    <x v="168"/>
    <n v="1200"/>
    <d v="2020-09-01T09:18:08"/>
    <x v="1"/>
  </r>
  <r>
    <n v="431000"/>
    <n v="11102"/>
    <x v="94510"/>
    <x v="208"/>
    <n v="1200"/>
    <d v="2020-11-01T03:52:46"/>
    <x v="1"/>
  </r>
  <r>
    <n v="431006"/>
    <n v="5594"/>
    <x v="94511"/>
    <x v="276"/>
    <n v="1200"/>
    <d v="2021-01-04T08:58:49"/>
    <x v="1"/>
  </r>
  <r>
    <n v="431010"/>
    <n v="4853"/>
    <x v="94512"/>
    <x v="141"/>
    <n v="0"/>
    <d v="2020-08-01T06:20:39"/>
    <x v="1"/>
  </r>
  <r>
    <n v="431013"/>
    <n v="3855"/>
    <x v="94513"/>
    <x v="225"/>
    <n v="1200"/>
    <d v="2020-11-02T00:52:29"/>
    <x v="1"/>
  </r>
  <r>
    <n v="431015"/>
    <n v="12031"/>
    <x v="94514"/>
    <x v="312"/>
    <n v="1200"/>
    <d v="2021-03-01T21:47:21"/>
    <x v="1"/>
  </r>
  <r>
    <n v="431020"/>
    <n v="3405"/>
    <x v="94515"/>
    <x v="293"/>
    <n v="1200"/>
    <d v="2021-02-02T17:46:48"/>
    <x v="1"/>
  </r>
  <r>
    <n v="431026"/>
    <n v="558"/>
    <x v="94516"/>
    <x v="299"/>
    <n v="0"/>
    <d v="2021-03-01T02:27:58"/>
    <x v="1"/>
  </r>
  <r>
    <n v="431029"/>
    <n v="12935"/>
    <x v="94517"/>
    <x v="262"/>
    <n v="1200"/>
    <d v="2021-01-01T05:54:44"/>
    <x v="1"/>
  </r>
  <r>
    <n v="431030"/>
    <n v="6138"/>
    <x v="94518"/>
    <x v="328"/>
    <n v="1200"/>
    <d v="2021-04-01T10:32:40"/>
    <x v="1"/>
  </r>
  <r>
    <n v="431037"/>
    <n v="11692"/>
    <x v="94519"/>
    <x v="52"/>
    <n v="0"/>
    <d v="2020-03-01T13:39:30"/>
    <x v="1"/>
  </r>
  <r>
    <n v="431042"/>
    <n v="9495"/>
    <x v="94520"/>
    <x v="143"/>
    <n v="960"/>
    <d v="2020-08-01T06:55:44"/>
    <x v="1"/>
  </r>
  <r>
    <n v="431048"/>
    <n v="12461"/>
    <x v="94521"/>
    <x v="212"/>
    <n v="1200"/>
    <d v="2020-11-01T06:53:39"/>
    <x v="1"/>
  </r>
  <r>
    <n v="431055"/>
    <n v="5159"/>
    <x v="94522"/>
    <x v="200"/>
    <n v="0"/>
    <d v="2020-10-02T05:56:35"/>
    <x v="1"/>
  </r>
  <r>
    <n v="431061"/>
    <n v="805"/>
    <x v="94523"/>
    <x v="247"/>
    <n v="1200"/>
    <d v="2020-12-01T15:09:58"/>
    <x v="1"/>
  </r>
  <r>
    <n v="431067"/>
    <n v="10047"/>
    <x v="94524"/>
    <x v="101"/>
    <n v="1200"/>
    <d v="2020-06-01T07:42:47"/>
    <x v="1"/>
  </r>
  <r>
    <n v="431074"/>
    <n v="11345"/>
    <x v="94525"/>
    <x v="121"/>
    <n v="1200"/>
    <d v="2020-07-01T03:30:20"/>
    <x v="1"/>
  </r>
  <r>
    <n v="431081"/>
    <n v="13865"/>
    <x v="94526"/>
    <x v="160"/>
    <n v="1200"/>
    <d v="2020-09-01T02:39:44"/>
    <x v="1"/>
  </r>
  <r>
    <n v="431084"/>
    <n v="710"/>
    <x v="94527"/>
    <x v="283"/>
    <n v="1200"/>
    <d v="2021-02-01T08:56:39"/>
    <x v="1"/>
  </r>
  <r>
    <n v="431087"/>
    <n v="10849"/>
    <x v="94528"/>
    <x v="320"/>
    <n v="1200"/>
    <d v="2021-04-01T00:46:35"/>
    <x v="1"/>
  </r>
  <r>
    <n v="431092"/>
    <n v="10098"/>
    <x v="94529"/>
    <x v="320"/>
    <n v="1200"/>
    <d v="2021-04-01T00:46:35"/>
    <x v="1"/>
  </r>
  <r>
    <n v="431096"/>
    <n v="9015"/>
    <x v="94530"/>
    <x v="270"/>
    <n v="0"/>
    <d v="2021-01-02T03:42:52"/>
    <x v="1"/>
  </r>
  <r>
    <n v="431102"/>
    <n v="1987"/>
    <x v="94531"/>
    <x v="334"/>
    <n v="1200"/>
    <d v="2021-04-02T01:13:05"/>
    <x v="1"/>
  </r>
  <r>
    <n v="431106"/>
    <n v="2263"/>
    <x v="94532"/>
    <x v="241"/>
    <n v="1200"/>
    <d v="2020-12-01T09:38:25"/>
    <x v="1"/>
  </r>
  <r>
    <n v="431109"/>
    <n v="10955"/>
    <x v="94533"/>
    <x v="69"/>
    <n v="1200"/>
    <d v="2020-04-01T10:57:24"/>
    <x v="1"/>
  </r>
  <r>
    <n v="431110"/>
    <n v="8506"/>
    <x v="94534"/>
    <x v="326"/>
    <n v="1200"/>
    <d v="2021-04-01T07:31:08"/>
    <x v="1"/>
  </r>
  <r>
    <n v="431116"/>
    <n v="6182"/>
    <x v="94535"/>
    <x v="138"/>
    <n v="0"/>
    <d v="2020-08-01T04:05:20"/>
    <x v="1"/>
  </r>
  <r>
    <n v="431125"/>
    <n v="11829"/>
    <x v="94536"/>
    <x v="220"/>
    <n v="1200"/>
    <d v="2020-11-01T16:00:33"/>
    <x v="1"/>
  </r>
  <r>
    <n v="431128"/>
    <n v="2754"/>
    <x v="94537"/>
    <x v="249"/>
    <n v="1200"/>
    <d v="2020-12-02T02:23:49"/>
    <x v="1"/>
  </r>
  <r>
    <n v="431135"/>
    <n v="12693"/>
    <x v="94538"/>
    <x v="209"/>
    <n v="1200"/>
    <d v="2020-11-01T04:46:45"/>
    <x v="1"/>
  </r>
  <r>
    <n v="431142"/>
    <n v="361"/>
    <x v="94539"/>
    <x v="314"/>
    <n v="1200"/>
    <d v="2021-03-01T23:35:00"/>
    <x v="1"/>
  </r>
  <r>
    <n v="431143"/>
    <n v="10904"/>
    <x v="94540"/>
    <x v="322"/>
    <n v="1200"/>
    <d v="2021-04-01T03:47:11"/>
    <x v="1"/>
  </r>
  <r>
    <n v="431145"/>
    <n v="612"/>
    <x v="94541"/>
    <x v="179"/>
    <n v="1200"/>
    <d v="2020-09-02T13:42:32"/>
    <x v="1"/>
  </r>
  <r>
    <n v="431148"/>
    <n v="5073"/>
    <x v="94542"/>
    <x v="161"/>
    <n v="1200"/>
    <d v="2020-09-01T02:41:04"/>
    <x v="1"/>
  </r>
  <r>
    <n v="431155"/>
    <n v="4695"/>
    <x v="94543"/>
    <x v="315"/>
    <n v="1200"/>
    <d v="2021-03-02T02:32:52"/>
    <x v="1"/>
  </r>
  <r>
    <n v="431158"/>
    <n v="12095"/>
    <x v="94544"/>
    <x v="248"/>
    <n v="1200"/>
    <d v="2020-12-01T23:58:37"/>
    <x v="1"/>
  </r>
  <r>
    <n v="431163"/>
    <n v="13657"/>
    <x v="94545"/>
    <x v="101"/>
    <n v="1200"/>
    <d v="2020-06-01T07:42:47"/>
    <x v="1"/>
  </r>
  <r>
    <n v="431165"/>
    <n v="6622"/>
    <x v="94546"/>
    <x v="107"/>
    <n v="1200"/>
    <d v="2020-06-01T15:04:31"/>
    <x v="1"/>
  </r>
  <r>
    <n v="431166"/>
    <n v="2238"/>
    <x v="94547"/>
    <x v="176"/>
    <n v="1200"/>
    <d v="2020-09-02T02:59:56"/>
    <x v="1"/>
  </r>
  <r>
    <n v="431170"/>
    <n v="2485"/>
    <x v="94548"/>
    <x v="167"/>
    <n v="1200"/>
    <d v="2020-09-01T08:45:45"/>
    <x v="1"/>
  </r>
  <r>
    <n v="431175"/>
    <n v="3952"/>
    <x v="94549"/>
    <x v="146"/>
    <n v="1200"/>
    <d v="2020-08-01T08:24:54"/>
    <x v="1"/>
  </r>
  <r>
    <n v="431178"/>
    <n v="3177"/>
    <x v="94550"/>
    <x v="59"/>
    <n v="0"/>
    <d v="2020-04-01T01:32:09"/>
    <x v="1"/>
  </r>
  <r>
    <n v="431183"/>
    <n v="6187"/>
    <x v="94551"/>
    <x v="268"/>
    <n v="1200"/>
    <d v="2021-01-01T23:40:21"/>
    <x v="1"/>
  </r>
  <r>
    <n v="431191"/>
    <n v="9320"/>
    <x v="94552"/>
    <x v="226"/>
    <n v="0"/>
    <d v="2020-11-02T03:29:53"/>
    <x v="1"/>
  </r>
  <r>
    <n v="431194"/>
    <n v="7824"/>
    <x v="94553"/>
    <x v="239"/>
    <n v="960"/>
    <d v="2020-12-01T08:22:38"/>
    <x v="1"/>
  </r>
  <r>
    <n v="431200"/>
    <n v="2325"/>
    <x v="94554"/>
    <x v="42"/>
    <n v="1200"/>
    <d v="2020-03-01T00:37:25"/>
    <x v="1"/>
  </r>
  <r>
    <n v="431206"/>
    <n v="6497"/>
    <x v="94555"/>
    <x v="240"/>
    <n v="1200"/>
    <d v="2020-12-01T08:34:35"/>
    <x v="1"/>
  </r>
  <r>
    <n v="431212"/>
    <n v="8832"/>
    <x v="94556"/>
    <x v="240"/>
    <n v="1200"/>
    <d v="2020-12-01T08:34:35"/>
    <x v="1"/>
  </r>
  <r>
    <n v="431214"/>
    <n v="1897"/>
    <x v="94557"/>
    <x v="238"/>
    <n v="1200"/>
    <d v="2020-12-01T08:00:16"/>
    <x v="1"/>
  </r>
  <r>
    <n v="431217"/>
    <n v="10026"/>
    <x v="94558"/>
    <x v="167"/>
    <n v="1200"/>
    <d v="2020-09-01T08:45:45"/>
    <x v="1"/>
  </r>
  <r>
    <n v="431219"/>
    <n v="4869"/>
    <x v="94559"/>
    <x v="105"/>
    <n v="960"/>
    <d v="2020-06-01T14:12:05"/>
    <x v="1"/>
  </r>
  <r>
    <n v="431220"/>
    <n v="13539"/>
    <x v="94560"/>
    <x v="60"/>
    <n v="1200"/>
    <d v="2020-04-01T03:55:51"/>
    <x v="1"/>
  </r>
  <r>
    <n v="431224"/>
    <n v="9893"/>
    <x v="94561"/>
    <x v="291"/>
    <n v="1200"/>
    <d v="2021-02-02T11:27:18"/>
    <x v="1"/>
  </r>
  <r>
    <n v="431231"/>
    <n v="3405"/>
    <x v="94562"/>
    <x v="192"/>
    <n v="1200"/>
    <d v="2020-10-01T11:12:06"/>
    <x v="1"/>
  </r>
  <r>
    <n v="431235"/>
    <n v="13494"/>
    <x v="94563"/>
    <x v="141"/>
    <n v="1200"/>
    <d v="2020-08-01T06:20:39"/>
    <x v="1"/>
  </r>
  <r>
    <n v="431248"/>
    <n v="3064"/>
    <x v="94564"/>
    <x v="285"/>
    <n v="1200"/>
    <d v="2021-02-01T15:17:51"/>
    <x v="1"/>
  </r>
  <r>
    <n v="431251"/>
    <n v="11449"/>
    <x v="94565"/>
    <x v="268"/>
    <n v="1200"/>
    <d v="2021-01-01T23:40:21"/>
    <x v="1"/>
  </r>
  <r>
    <n v="431253"/>
    <n v="939"/>
    <x v="94566"/>
    <x v="151"/>
    <n v="960"/>
    <d v="2020-08-01T18:19:29"/>
    <x v="1"/>
  </r>
  <r>
    <n v="431255"/>
    <n v="6779"/>
    <x v="94567"/>
    <x v="300"/>
    <n v="1200"/>
    <d v="2021-03-01T04:21:26"/>
    <x v="1"/>
  </r>
  <r>
    <n v="431256"/>
    <n v="13298"/>
    <x v="94568"/>
    <x v="310"/>
    <n v="1200"/>
    <d v="2021-03-01T19:13:58"/>
    <x v="1"/>
  </r>
  <r>
    <n v="431260"/>
    <n v="3679"/>
    <x v="94569"/>
    <x v="219"/>
    <n v="1200"/>
    <d v="2020-11-01T14:53:31"/>
    <x v="1"/>
  </r>
  <r>
    <n v="431262"/>
    <n v="948"/>
    <x v="94570"/>
    <x v="275"/>
    <n v="1200"/>
    <d v="2021-01-03T14:33:55"/>
    <x v="1"/>
  </r>
  <r>
    <n v="431263"/>
    <n v="6959"/>
    <x v="94571"/>
    <x v="240"/>
    <n v="1200"/>
    <d v="2020-12-01T08:34:35"/>
    <x v="1"/>
  </r>
  <r>
    <n v="431265"/>
    <n v="3514"/>
    <x v="94572"/>
    <x v="230"/>
    <n v="1200"/>
    <d v="2020-11-02T18:05:45"/>
    <x v="1"/>
  </r>
  <r>
    <n v="431268"/>
    <n v="3249"/>
    <x v="94573"/>
    <x v="13"/>
    <n v="960"/>
    <d v="2020-01-03T09:32:30"/>
    <x v="1"/>
  </r>
  <r>
    <n v="431269"/>
    <n v="1487"/>
    <x v="94574"/>
    <x v="102"/>
    <n v="1200"/>
    <d v="2020-06-01T08:07:56"/>
    <x v="1"/>
  </r>
  <r>
    <n v="431270"/>
    <n v="10000"/>
    <x v="94575"/>
    <x v="41"/>
    <n v="1200"/>
    <d v="2020-02-02T14:27:03"/>
    <x v="1"/>
  </r>
  <r>
    <n v="431272"/>
    <n v="1902"/>
    <x v="94576"/>
    <x v="322"/>
    <n v="1200"/>
    <d v="2021-04-01T03:47:11"/>
    <x v="1"/>
  </r>
  <r>
    <n v="431277"/>
    <n v="11238"/>
    <x v="94577"/>
    <x v="21"/>
    <n v="1200"/>
    <d v="2020-01-06T03:03:37"/>
    <x v="1"/>
  </r>
  <r>
    <n v="431278"/>
    <n v="1491"/>
    <x v="94578"/>
    <x v="204"/>
    <n v="1200"/>
    <d v="2020-11-01T02:15:43"/>
    <x v="1"/>
  </r>
  <r>
    <n v="431279"/>
    <n v="8831"/>
    <x v="94579"/>
    <x v="218"/>
    <n v="960"/>
    <d v="2020-11-01T14:46:15"/>
    <x v="1"/>
  </r>
  <r>
    <n v="431285"/>
    <n v="5787"/>
    <x v="94580"/>
    <x v="133"/>
    <n v="1200"/>
    <d v="2020-07-03T23:20:54"/>
    <x v="1"/>
  </r>
  <r>
    <n v="431292"/>
    <n v="6632"/>
    <x v="94581"/>
    <x v="123"/>
    <n v="1200"/>
    <d v="2020-07-01T06:52:26"/>
    <x v="1"/>
  </r>
  <r>
    <n v="431293"/>
    <n v="11449"/>
    <x v="94582"/>
    <x v="160"/>
    <n v="1200"/>
    <d v="2020-09-01T02:39:44"/>
    <x v="1"/>
  </r>
  <r>
    <n v="431298"/>
    <n v="2939"/>
    <x v="94583"/>
    <x v="134"/>
    <n v="0"/>
    <d v="2020-08-01T00:42:42"/>
    <x v="1"/>
  </r>
  <r>
    <n v="431299"/>
    <n v="5159"/>
    <x v="94584"/>
    <x v="42"/>
    <n v="1200"/>
    <d v="2020-03-01T00:37:25"/>
    <x v="1"/>
  </r>
  <r>
    <n v="431306"/>
    <n v="5616"/>
    <x v="94585"/>
    <x v="33"/>
    <n v="1200"/>
    <d v="2020-02-01T15:32:18"/>
    <x v="1"/>
  </r>
  <r>
    <n v="431309"/>
    <n v="10581"/>
    <x v="94586"/>
    <x v="303"/>
    <n v="0"/>
    <d v="2021-03-01T07:14:30"/>
    <x v="1"/>
  </r>
  <r>
    <n v="431310"/>
    <n v="8257"/>
    <x v="94587"/>
    <x v="275"/>
    <n v="1200"/>
    <d v="2021-01-03T14:33:55"/>
    <x v="1"/>
  </r>
  <r>
    <n v="431315"/>
    <n v="11754"/>
    <x v="94588"/>
    <x v="212"/>
    <n v="1200"/>
    <d v="2020-11-01T06:53:39"/>
    <x v="1"/>
  </r>
  <r>
    <n v="431328"/>
    <n v="396"/>
    <x v="94589"/>
    <x v="185"/>
    <n v="960"/>
    <d v="2020-10-01T01:19:03"/>
    <x v="1"/>
  </r>
  <r>
    <n v="431333"/>
    <n v="10192"/>
    <x v="94590"/>
    <x v="103"/>
    <n v="960"/>
    <d v="2020-06-01T10:26:59"/>
    <x v="1"/>
  </r>
  <r>
    <n v="431339"/>
    <n v="1972"/>
    <x v="94591"/>
    <x v="90"/>
    <n v="1200"/>
    <d v="2020-05-01T08:01:52"/>
    <x v="1"/>
  </r>
  <r>
    <n v="431344"/>
    <n v="13427"/>
    <x v="94592"/>
    <x v="285"/>
    <n v="1200"/>
    <d v="2021-02-01T15:17:51"/>
    <x v="1"/>
  </r>
  <r>
    <n v="431348"/>
    <n v="11166"/>
    <x v="94593"/>
    <x v="236"/>
    <n v="1200"/>
    <d v="2020-12-01T06:04:14"/>
    <x v="1"/>
  </r>
  <r>
    <n v="431349"/>
    <n v="4999"/>
    <x v="94594"/>
    <x v="187"/>
    <n v="1200"/>
    <d v="2020-10-01T03:26:04"/>
    <x v="1"/>
  </r>
  <r>
    <n v="431352"/>
    <n v="3721"/>
    <x v="94595"/>
    <x v="58"/>
    <n v="1200"/>
    <d v="2020-04-01T00:30:36"/>
    <x v="1"/>
  </r>
  <r>
    <n v="431354"/>
    <n v="7327"/>
    <x v="94596"/>
    <x v="284"/>
    <n v="1200"/>
    <d v="2021-02-01T13:22:53"/>
    <x v="1"/>
  </r>
  <r>
    <n v="431360"/>
    <n v="2956"/>
    <x v="94597"/>
    <x v="171"/>
    <n v="0"/>
    <d v="2020-09-01T11:32:01"/>
    <x v="1"/>
  </r>
  <r>
    <n v="431364"/>
    <n v="10471"/>
    <x v="94598"/>
    <x v="25"/>
    <n v="1200"/>
    <d v="2020-02-01T00:50:26"/>
    <x v="1"/>
  </r>
  <r>
    <n v="431367"/>
    <n v="9250"/>
    <x v="94599"/>
    <x v="309"/>
    <n v="1200"/>
    <d v="2021-03-01T17:38:38"/>
    <x v="1"/>
  </r>
  <r>
    <n v="431369"/>
    <n v="2091"/>
    <x v="94600"/>
    <x v="132"/>
    <n v="1200"/>
    <d v="2020-07-03T18:05:04"/>
    <x v="1"/>
  </r>
  <r>
    <n v="431371"/>
    <n v="10368"/>
    <x v="94601"/>
    <x v="235"/>
    <n v="1200"/>
    <d v="2020-12-01T05:43:16"/>
    <x v="1"/>
  </r>
  <r>
    <n v="431373"/>
    <n v="10288"/>
    <x v="94602"/>
    <x v="15"/>
    <n v="1200"/>
    <d v="2020-01-03T17:47:43"/>
    <x v="1"/>
  </r>
  <r>
    <n v="431380"/>
    <n v="12044"/>
    <x v="94603"/>
    <x v="240"/>
    <n v="1200"/>
    <d v="2020-12-01T08:34:35"/>
    <x v="1"/>
  </r>
  <r>
    <n v="431381"/>
    <n v="6820"/>
    <x v="94604"/>
    <x v="332"/>
    <n v="1200"/>
    <d v="2021-04-01T19:09:36"/>
    <x v="1"/>
  </r>
  <r>
    <n v="431385"/>
    <n v="7275"/>
    <x v="94605"/>
    <x v="104"/>
    <n v="1200"/>
    <d v="2020-06-01T12:03:45"/>
    <x v="1"/>
  </r>
  <r>
    <n v="431386"/>
    <n v="2385"/>
    <x v="94606"/>
    <x v="133"/>
    <n v="1200"/>
    <d v="2020-07-03T23:20:54"/>
    <x v="1"/>
  </r>
  <r>
    <n v="431390"/>
    <n v="3169"/>
    <x v="94607"/>
    <x v="153"/>
    <n v="1200"/>
    <d v="2020-08-02T00:00:08"/>
    <x v="1"/>
  </r>
  <r>
    <n v="431397"/>
    <n v="7884"/>
    <x v="94608"/>
    <x v="256"/>
    <n v="1200"/>
    <d v="2021-01-01T01:44:50"/>
    <x v="1"/>
  </r>
  <r>
    <n v="431406"/>
    <n v="9972"/>
    <x v="94609"/>
    <x v="70"/>
    <n v="1200"/>
    <d v="2020-04-01T14:24:03"/>
    <x v="1"/>
  </r>
  <r>
    <n v="431413"/>
    <n v="8958"/>
    <x v="94610"/>
    <x v="69"/>
    <n v="1200"/>
    <d v="2020-04-01T10:57:24"/>
    <x v="1"/>
  </r>
  <r>
    <n v="431415"/>
    <n v="11167"/>
    <x v="94611"/>
    <x v="339"/>
    <n v="1200"/>
    <d v="2021-04-02T13:22:09"/>
    <x v="1"/>
  </r>
  <r>
    <n v="431421"/>
    <n v="1718"/>
    <x v="94612"/>
    <x v="208"/>
    <n v="1200"/>
    <d v="2020-11-01T03:52:46"/>
    <x v="1"/>
  </r>
  <r>
    <n v="431423"/>
    <n v="5592"/>
    <x v="94613"/>
    <x v="58"/>
    <n v="1200"/>
    <d v="2020-04-01T00:30:36"/>
    <x v="1"/>
  </r>
  <r>
    <n v="431425"/>
    <n v="9455"/>
    <x v="94614"/>
    <x v="152"/>
    <n v="1200"/>
    <d v="2020-08-01T19:42:25"/>
    <x v="1"/>
  </r>
  <r>
    <n v="431427"/>
    <n v="8669"/>
    <x v="94615"/>
    <x v="6"/>
    <n v="1200"/>
    <d v="2020-01-02T09:54:11"/>
    <x v="1"/>
  </r>
  <r>
    <n v="431431"/>
    <n v="6535"/>
    <x v="94616"/>
    <x v="138"/>
    <n v="1200"/>
    <d v="2020-08-01T04:05:20"/>
    <x v="1"/>
  </r>
  <r>
    <n v="431433"/>
    <n v="13689"/>
    <x v="94617"/>
    <x v="186"/>
    <n v="1200"/>
    <d v="2020-10-01T02:00:42"/>
    <x v="1"/>
  </r>
  <r>
    <n v="431437"/>
    <n v="6091"/>
    <x v="94618"/>
    <x v="248"/>
    <n v="1200"/>
    <d v="2020-12-01T23:58:37"/>
    <x v="1"/>
  </r>
  <r>
    <n v="431448"/>
    <n v="8499"/>
    <x v="94619"/>
    <x v="141"/>
    <n v="1200"/>
    <d v="2020-08-01T06:20:39"/>
    <x v="1"/>
  </r>
  <r>
    <n v="431451"/>
    <n v="1647"/>
    <x v="94620"/>
    <x v="307"/>
    <n v="1200"/>
    <d v="2021-03-01T14:31:16"/>
    <x v="1"/>
  </r>
  <r>
    <n v="431455"/>
    <n v="4819"/>
    <x v="94621"/>
    <x v="231"/>
    <n v="1200"/>
    <d v="2020-12-01T00:50:13"/>
    <x v="1"/>
  </r>
  <r>
    <n v="431462"/>
    <n v="4999"/>
    <x v="94622"/>
    <x v="256"/>
    <n v="1200"/>
    <d v="2021-01-01T01:44:50"/>
    <x v="1"/>
  </r>
  <r>
    <n v="431465"/>
    <n v="3148"/>
    <x v="94623"/>
    <x v="131"/>
    <n v="1200"/>
    <d v="2020-07-02T08:46:18"/>
    <x v="1"/>
  </r>
  <r>
    <n v="431473"/>
    <n v="7530"/>
    <x v="94624"/>
    <x v="126"/>
    <n v="0"/>
    <d v="2020-07-01T16:22:19"/>
    <x v="1"/>
  </r>
  <r>
    <n v="431475"/>
    <n v="3177"/>
    <x v="94625"/>
    <x v="20"/>
    <n v="960"/>
    <d v="2020-01-05T12:38:03"/>
    <x v="1"/>
  </r>
  <r>
    <n v="431476"/>
    <n v="9299"/>
    <x v="94626"/>
    <x v="316"/>
    <n v="1200"/>
    <d v="2021-03-02T04:36:55"/>
    <x v="1"/>
  </r>
  <r>
    <n v="431480"/>
    <n v="6535"/>
    <x v="94627"/>
    <x v="330"/>
    <n v="1200"/>
    <d v="2021-04-01T11:41:22"/>
    <x v="1"/>
  </r>
  <r>
    <n v="431494"/>
    <n v="7026"/>
    <x v="94628"/>
    <x v="313"/>
    <n v="1200"/>
    <d v="2021-03-01T22:18:50"/>
    <x v="1"/>
  </r>
  <r>
    <n v="431501"/>
    <n v="10029"/>
    <x v="94629"/>
    <x v="278"/>
    <n v="1200"/>
    <d v="2021-01-05T09:31:35"/>
    <x v="1"/>
  </r>
  <r>
    <n v="431504"/>
    <n v="3425"/>
    <x v="94630"/>
    <x v="33"/>
    <n v="1200"/>
    <d v="2020-02-01T15:32:18"/>
    <x v="1"/>
  </r>
  <r>
    <n v="431505"/>
    <n v="4260"/>
    <x v="94631"/>
    <x v="146"/>
    <n v="1200"/>
    <d v="2020-08-01T08:24:54"/>
    <x v="1"/>
  </r>
  <r>
    <n v="431510"/>
    <n v="9423"/>
    <x v="94632"/>
    <x v="168"/>
    <n v="1200"/>
    <d v="2020-09-01T09:18:08"/>
    <x v="1"/>
  </r>
  <r>
    <n v="431522"/>
    <n v="7948"/>
    <x v="94633"/>
    <x v="330"/>
    <n v="1200"/>
    <d v="2021-04-01T11:41:22"/>
    <x v="1"/>
  </r>
  <r>
    <n v="431524"/>
    <n v="12230"/>
    <x v="94634"/>
    <x v="70"/>
    <n v="1200"/>
    <d v="2020-04-01T14:24:03"/>
    <x v="1"/>
  </r>
  <r>
    <n v="431531"/>
    <n v="7873"/>
    <x v="94635"/>
    <x v="291"/>
    <n v="1200"/>
    <d v="2021-02-02T11:27:18"/>
    <x v="1"/>
  </r>
  <r>
    <n v="431543"/>
    <n v="11023"/>
    <x v="94636"/>
    <x v="167"/>
    <n v="1200"/>
    <d v="2020-09-01T08:45:45"/>
    <x v="1"/>
  </r>
  <r>
    <n v="431544"/>
    <n v="5375"/>
    <x v="94637"/>
    <x v="220"/>
    <n v="1200"/>
    <d v="2020-11-01T16:00:33"/>
    <x v="1"/>
  </r>
  <r>
    <n v="431547"/>
    <n v="6268"/>
    <x v="94638"/>
    <x v="248"/>
    <n v="1200"/>
    <d v="2020-12-01T23:58:37"/>
    <x v="1"/>
  </r>
  <r>
    <n v="431553"/>
    <n v="9914"/>
    <x v="94639"/>
    <x v="78"/>
    <n v="1200"/>
    <d v="2020-04-02T03:01:14"/>
    <x v="1"/>
  </r>
  <r>
    <n v="431559"/>
    <n v="7699"/>
    <x v="94640"/>
    <x v="118"/>
    <n v="1200"/>
    <d v="2020-07-01T00:33:59"/>
    <x v="1"/>
  </r>
  <r>
    <n v="431561"/>
    <n v="5073"/>
    <x v="94641"/>
    <x v="280"/>
    <n v="1200"/>
    <d v="2021-02-01T03:58:38"/>
    <x v="1"/>
  </r>
  <r>
    <n v="431563"/>
    <n v="13352"/>
    <x v="94642"/>
    <x v="130"/>
    <n v="1200"/>
    <d v="2020-07-02T04:08:30"/>
    <x v="1"/>
  </r>
  <r>
    <n v="431568"/>
    <n v="7824"/>
    <x v="94643"/>
    <x v="164"/>
    <n v="1200"/>
    <d v="2020-09-01T06:19:15"/>
    <x v="1"/>
  </r>
  <r>
    <n v="431575"/>
    <n v="1173"/>
    <x v="94644"/>
    <x v="296"/>
    <n v="1200"/>
    <d v="2021-03-01T00:16:23"/>
    <x v="1"/>
  </r>
  <r>
    <n v="431578"/>
    <n v="4402"/>
    <x v="94645"/>
    <x v="323"/>
    <n v="1200"/>
    <d v="2021-04-01T04:58:56"/>
    <x v="1"/>
  </r>
  <r>
    <n v="431580"/>
    <n v="2937"/>
    <x v="94646"/>
    <x v="260"/>
    <n v="960"/>
    <d v="2021-01-01T04:31:57"/>
    <x v="1"/>
  </r>
  <r>
    <n v="431581"/>
    <n v="13515"/>
    <x v="94647"/>
    <x v="243"/>
    <n v="1200"/>
    <d v="2020-12-01T10:42:47"/>
    <x v="1"/>
  </r>
  <r>
    <n v="431582"/>
    <n v="11219"/>
    <x v="94648"/>
    <x v="314"/>
    <n v="0"/>
    <d v="2021-03-01T23:35:00"/>
    <x v="1"/>
  </r>
  <r>
    <n v="431585"/>
    <n v="7083"/>
    <x v="94649"/>
    <x v="47"/>
    <n v="1200"/>
    <d v="2020-03-01T03:50:25"/>
    <x v="1"/>
  </r>
  <r>
    <n v="431591"/>
    <n v="9118"/>
    <x v="94650"/>
    <x v="171"/>
    <n v="1200"/>
    <d v="2020-09-01T11:32:01"/>
    <x v="1"/>
  </r>
  <r>
    <n v="431592"/>
    <n v="8533"/>
    <x v="94651"/>
    <x v="318"/>
    <n v="1200"/>
    <d v="2021-03-03T14:04:35"/>
    <x v="1"/>
  </r>
  <r>
    <n v="431597"/>
    <n v="2251"/>
    <x v="94652"/>
    <x v="266"/>
    <n v="1200"/>
    <d v="2021-01-01T17:19:22"/>
    <x v="1"/>
  </r>
  <r>
    <n v="431599"/>
    <n v="11530"/>
    <x v="94653"/>
    <x v="22"/>
    <n v="1200"/>
    <d v="2020-01-08T11:25:59"/>
    <x v="1"/>
  </r>
  <r>
    <n v="431602"/>
    <n v="9864"/>
    <x v="94654"/>
    <x v="85"/>
    <n v="1200"/>
    <d v="2020-05-01T00:24:15"/>
    <x v="1"/>
  </r>
  <r>
    <n v="431607"/>
    <n v="12345"/>
    <x v="94655"/>
    <x v="126"/>
    <n v="1200"/>
    <d v="2020-07-01T16:22:19"/>
    <x v="1"/>
  </r>
  <r>
    <n v="431612"/>
    <n v="2605"/>
    <x v="94656"/>
    <x v="59"/>
    <n v="1200"/>
    <d v="2020-04-01T01:32:09"/>
    <x v="1"/>
  </r>
  <r>
    <n v="431614"/>
    <n v="4444"/>
    <x v="94657"/>
    <x v="118"/>
    <n v="1200"/>
    <d v="2020-07-01T00:33:59"/>
    <x v="1"/>
  </r>
  <r>
    <n v="431617"/>
    <n v="10891"/>
    <x v="94658"/>
    <x v="8"/>
    <n v="1200"/>
    <d v="2020-01-02T20:35:56"/>
    <x v="1"/>
  </r>
  <r>
    <n v="431619"/>
    <n v="2656"/>
    <x v="94659"/>
    <x v="298"/>
    <n v="1200"/>
    <d v="2021-03-01T02:11:46"/>
    <x v="1"/>
  </r>
  <r>
    <n v="431623"/>
    <n v="8559"/>
    <x v="94660"/>
    <x v="279"/>
    <n v="1200"/>
    <d v="2021-02-01T03:18:28"/>
    <x v="1"/>
  </r>
  <r>
    <n v="431630"/>
    <n v="6910"/>
    <x v="94661"/>
    <x v="316"/>
    <n v="1200"/>
    <d v="2021-03-02T04:36:55"/>
    <x v="1"/>
  </r>
  <r>
    <n v="431636"/>
    <n v="13978"/>
    <x v="94662"/>
    <x v="60"/>
    <n v="0"/>
    <d v="2020-04-01T03:55:51"/>
    <x v="1"/>
  </r>
  <r>
    <n v="431638"/>
    <n v="1489"/>
    <x v="94663"/>
    <x v="304"/>
    <n v="0"/>
    <d v="2021-03-01T07:51:56"/>
    <x v="1"/>
  </r>
  <r>
    <n v="431645"/>
    <n v="676"/>
    <x v="94664"/>
    <x v="181"/>
    <n v="960"/>
    <d v="2020-09-03T00:46:17"/>
    <x v="1"/>
  </r>
  <r>
    <n v="431647"/>
    <n v="11953"/>
    <x v="94665"/>
    <x v="309"/>
    <n v="1200"/>
    <d v="2021-03-01T17:38:38"/>
    <x v="1"/>
  </r>
  <r>
    <n v="431648"/>
    <n v="2754"/>
    <x v="94666"/>
    <x v="117"/>
    <n v="1200"/>
    <d v="2020-07-01T00:10:20"/>
    <x v="1"/>
  </r>
  <r>
    <n v="431649"/>
    <n v="6779"/>
    <x v="94667"/>
    <x v="43"/>
    <n v="1200"/>
    <d v="2020-03-01T01:41:28"/>
    <x v="1"/>
  </r>
  <r>
    <n v="431650"/>
    <n v="10108"/>
    <x v="94668"/>
    <x v="203"/>
    <n v="1200"/>
    <d v="2020-11-01T01:52:27"/>
    <x v="1"/>
  </r>
  <r>
    <n v="431653"/>
    <n v="3590"/>
    <x v="94669"/>
    <x v="120"/>
    <n v="1200"/>
    <d v="2020-07-01T02:27:57"/>
    <x v="1"/>
  </r>
  <r>
    <n v="431660"/>
    <n v="5672"/>
    <x v="94670"/>
    <x v="59"/>
    <n v="1200"/>
    <d v="2020-04-01T01:32:09"/>
    <x v="1"/>
  </r>
  <r>
    <n v="431663"/>
    <n v="1115"/>
    <x v="94671"/>
    <x v="312"/>
    <n v="1200"/>
    <d v="2021-03-01T21:47:21"/>
    <x v="1"/>
  </r>
  <r>
    <n v="431666"/>
    <n v="1814"/>
    <x v="94672"/>
    <x v="183"/>
    <n v="1200"/>
    <d v="2020-10-01T00:04:27"/>
    <x v="1"/>
  </r>
  <r>
    <n v="431669"/>
    <n v="10902"/>
    <x v="94673"/>
    <x v="190"/>
    <n v="1200"/>
    <d v="2020-10-01T10:20:28"/>
    <x v="1"/>
  </r>
  <r>
    <n v="431673"/>
    <n v="8666"/>
    <x v="94674"/>
    <x v="13"/>
    <n v="1200"/>
    <d v="2020-01-03T09:32:30"/>
    <x v="1"/>
  </r>
  <r>
    <n v="431677"/>
    <n v="10253"/>
    <x v="94675"/>
    <x v="265"/>
    <n v="1200"/>
    <d v="2021-01-01T11:56:23"/>
    <x v="1"/>
  </r>
  <r>
    <n v="431684"/>
    <n v="4127"/>
    <x v="94676"/>
    <x v="82"/>
    <n v="1200"/>
    <d v="2020-04-02T11:06:10"/>
    <x v="1"/>
  </r>
  <r>
    <n v="431691"/>
    <n v="2502"/>
    <x v="94677"/>
    <x v="20"/>
    <n v="1200"/>
    <d v="2020-01-05T12:38:03"/>
    <x v="1"/>
  </r>
  <r>
    <n v="431693"/>
    <n v="11344"/>
    <x v="94678"/>
    <x v="314"/>
    <n v="960"/>
    <d v="2021-03-01T23:35:00"/>
    <x v="1"/>
  </r>
  <r>
    <n v="431700"/>
    <n v="10158"/>
    <x v="94679"/>
    <x v="318"/>
    <n v="1200"/>
    <d v="2021-03-03T14:04:35"/>
    <x v="1"/>
  </r>
  <r>
    <n v="431705"/>
    <n v="10397"/>
    <x v="94680"/>
    <x v="331"/>
    <n v="1200"/>
    <d v="2021-04-01T15:00:35"/>
    <x v="1"/>
  </r>
  <r>
    <n v="431712"/>
    <n v="11829"/>
    <x v="94681"/>
    <x v="95"/>
    <n v="960"/>
    <d v="2020-05-01T23:27:05"/>
    <x v="1"/>
  </r>
  <r>
    <n v="431717"/>
    <n v="13494"/>
    <x v="94682"/>
    <x v="295"/>
    <n v="1200"/>
    <d v="2021-02-03T20:14:47"/>
    <x v="1"/>
  </r>
  <r>
    <n v="431724"/>
    <n v="7778"/>
    <x v="94683"/>
    <x v="13"/>
    <n v="0"/>
    <d v="2020-01-03T09:32:30"/>
    <x v="1"/>
  </r>
  <r>
    <n v="431728"/>
    <n v="10131"/>
    <x v="94684"/>
    <x v="116"/>
    <n v="1200"/>
    <d v="2020-06-04T06:09:33"/>
    <x v="1"/>
  </r>
  <r>
    <n v="431734"/>
    <n v="10871"/>
    <x v="94685"/>
    <x v="54"/>
    <n v="1200"/>
    <d v="2020-03-01T22:02:15"/>
    <x v="1"/>
  </r>
  <r>
    <n v="431736"/>
    <n v="8635"/>
    <x v="94686"/>
    <x v="151"/>
    <n v="1200"/>
    <d v="2020-08-01T18:19:29"/>
    <x v="1"/>
  </r>
  <r>
    <n v="431740"/>
    <n v="4253"/>
    <x v="94687"/>
    <x v="101"/>
    <n v="1200"/>
    <d v="2020-06-01T07:42:47"/>
    <x v="1"/>
  </r>
  <r>
    <n v="431745"/>
    <n v="9132"/>
    <x v="94688"/>
    <x v="173"/>
    <n v="1200"/>
    <d v="2020-09-01T13:08:14"/>
    <x v="1"/>
  </r>
  <r>
    <n v="431748"/>
    <n v="12860"/>
    <x v="94689"/>
    <x v="107"/>
    <n v="1200"/>
    <d v="2020-06-01T15:04:31"/>
    <x v="1"/>
  </r>
  <r>
    <n v="431755"/>
    <n v="6018"/>
    <x v="94690"/>
    <x v="157"/>
    <n v="1200"/>
    <d v="2020-08-02T19:40:38"/>
    <x v="1"/>
  </r>
  <r>
    <n v="431758"/>
    <n v="8693"/>
    <x v="94691"/>
    <x v="225"/>
    <n v="0"/>
    <d v="2020-11-02T00:52:29"/>
    <x v="1"/>
  </r>
  <r>
    <n v="431760"/>
    <n v="8940"/>
    <x v="94692"/>
    <x v="21"/>
    <n v="1200"/>
    <d v="2020-01-06T03:03:37"/>
    <x v="1"/>
  </r>
  <r>
    <n v="431761"/>
    <n v="7534"/>
    <x v="94693"/>
    <x v="162"/>
    <n v="1200"/>
    <d v="2020-09-01T04:52:47"/>
    <x v="1"/>
  </r>
  <r>
    <n v="431763"/>
    <n v="8624"/>
    <x v="94694"/>
    <x v="228"/>
    <n v="960"/>
    <d v="2020-11-02T11:51:05"/>
    <x v="1"/>
  </r>
  <r>
    <n v="431767"/>
    <n v="2485"/>
    <x v="94695"/>
    <x v="4"/>
    <n v="1200"/>
    <d v="2020-01-02T00:57:53"/>
    <x v="1"/>
  </r>
  <r>
    <n v="431771"/>
    <n v="12693"/>
    <x v="94696"/>
    <x v="86"/>
    <n v="1200"/>
    <d v="2020-05-01T00:42:12"/>
    <x v="1"/>
  </r>
  <r>
    <n v="431778"/>
    <n v="7431"/>
    <x v="94697"/>
    <x v="44"/>
    <n v="1200"/>
    <d v="2020-03-01T02:31:49"/>
    <x v="1"/>
  </r>
  <r>
    <n v="431780"/>
    <n v="8225"/>
    <x v="94698"/>
    <x v="141"/>
    <n v="1200"/>
    <d v="2020-08-01T06:20:39"/>
    <x v="1"/>
  </r>
  <r>
    <n v="431785"/>
    <n v="2870"/>
    <x v="94699"/>
    <x v="267"/>
    <n v="960"/>
    <d v="2021-01-01T22:06:32"/>
    <x v="1"/>
  </r>
  <r>
    <n v="431787"/>
    <n v="13475"/>
    <x v="94700"/>
    <x v="206"/>
    <n v="1200"/>
    <d v="2020-11-01T02:50:36"/>
    <x v="1"/>
  </r>
  <r>
    <n v="431791"/>
    <n v="12738"/>
    <x v="94701"/>
    <x v="6"/>
    <n v="960"/>
    <d v="2020-01-02T09:54:11"/>
    <x v="1"/>
  </r>
  <r>
    <n v="431792"/>
    <n v="6087"/>
    <x v="94702"/>
    <x v="10"/>
    <n v="1200"/>
    <d v="2020-01-03T00:27:51"/>
    <x v="1"/>
  </r>
  <r>
    <n v="431794"/>
    <n v="10278"/>
    <x v="94703"/>
    <x v="84"/>
    <n v="1200"/>
    <d v="2020-05-01T00:22:54"/>
    <x v="1"/>
  </r>
  <r>
    <n v="431797"/>
    <n v="11292"/>
    <x v="94704"/>
    <x v="334"/>
    <n v="0"/>
    <d v="2021-04-02T01:13:05"/>
    <x v="1"/>
  </r>
  <r>
    <n v="431800"/>
    <n v="434"/>
    <x v="94705"/>
    <x v="220"/>
    <n v="1200"/>
    <d v="2020-11-01T16:00:33"/>
    <x v="1"/>
  </r>
  <r>
    <n v="431806"/>
    <n v="5574"/>
    <x v="94706"/>
    <x v="238"/>
    <n v="1200"/>
    <d v="2020-12-01T08:00:16"/>
    <x v="1"/>
  </r>
  <r>
    <n v="431812"/>
    <n v="5223"/>
    <x v="94707"/>
    <x v="194"/>
    <n v="1200"/>
    <d v="2020-10-01T12:35:34"/>
    <x v="1"/>
  </r>
  <r>
    <n v="431817"/>
    <n v="11167"/>
    <x v="94708"/>
    <x v="174"/>
    <n v="1200"/>
    <d v="2020-09-01T19:28:50"/>
    <x v="1"/>
  </r>
  <r>
    <n v="431822"/>
    <n v="8441"/>
    <x v="94709"/>
    <x v="112"/>
    <n v="1200"/>
    <d v="2020-06-02T18:13:11"/>
    <x v="1"/>
  </r>
  <r>
    <n v="431827"/>
    <n v="11558"/>
    <x v="94710"/>
    <x v="171"/>
    <n v="1200"/>
    <d v="2020-09-01T11:32:01"/>
    <x v="1"/>
  </r>
  <r>
    <n v="431830"/>
    <n v="1929"/>
    <x v="94711"/>
    <x v="219"/>
    <n v="1200"/>
    <d v="2020-11-01T14:53:31"/>
    <x v="1"/>
  </r>
  <r>
    <n v="431832"/>
    <n v="6145"/>
    <x v="94712"/>
    <x v="324"/>
    <n v="1200"/>
    <d v="2021-04-01T06:09:41"/>
    <x v="1"/>
  </r>
  <r>
    <n v="431839"/>
    <n v="739"/>
    <x v="94713"/>
    <x v="240"/>
    <n v="1200"/>
    <d v="2020-12-01T08:34:35"/>
    <x v="1"/>
  </r>
  <r>
    <n v="431846"/>
    <n v="8535"/>
    <x v="94714"/>
    <x v="326"/>
    <n v="960"/>
    <d v="2021-04-01T07:31:08"/>
    <x v="1"/>
  </r>
  <r>
    <n v="431852"/>
    <n v="8495"/>
    <x v="94715"/>
    <x v="123"/>
    <n v="960"/>
    <d v="2020-07-01T06:52:26"/>
    <x v="1"/>
  </r>
  <r>
    <n v="431857"/>
    <n v="8693"/>
    <x v="94716"/>
    <x v="61"/>
    <n v="1200"/>
    <d v="2020-04-01T04:40:51"/>
    <x v="1"/>
  </r>
  <r>
    <n v="431861"/>
    <n v="8057"/>
    <x v="94717"/>
    <x v="308"/>
    <n v="1200"/>
    <d v="2021-03-01T14:48:02"/>
    <x v="1"/>
  </r>
  <r>
    <n v="431867"/>
    <n v="10047"/>
    <x v="94718"/>
    <x v="75"/>
    <n v="1200"/>
    <d v="2020-04-01T22:09:26"/>
    <x v="1"/>
  </r>
  <r>
    <n v="431870"/>
    <n v="10229"/>
    <x v="94719"/>
    <x v="21"/>
    <n v="1200"/>
    <d v="2020-01-06T03:03:37"/>
    <x v="1"/>
  </r>
  <r>
    <n v="431874"/>
    <n v="12966"/>
    <x v="94720"/>
    <x v="71"/>
    <n v="1200"/>
    <d v="2020-04-01T15:04:54"/>
    <x v="1"/>
  </r>
  <r>
    <n v="431880"/>
    <n v="9848"/>
    <x v="94721"/>
    <x v="210"/>
    <n v="1200"/>
    <d v="2020-11-01T04:55:52"/>
    <x v="1"/>
  </r>
  <r>
    <n v="431887"/>
    <n v="10150"/>
    <x v="94722"/>
    <x v="288"/>
    <n v="1200"/>
    <d v="2021-02-02T03:09:54"/>
    <x v="1"/>
  </r>
  <r>
    <n v="431891"/>
    <n v="7752"/>
    <x v="94723"/>
    <x v="122"/>
    <n v="1200"/>
    <d v="2020-07-01T06:44:37"/>
    <x v="1"/>
  </r>
  <r>
    <n v="431896"/>
    <n v="1053"/>
    <x v="94724"/>
    <x v="221"/>
    <n v="1200"/>
    <d v="2020-11-01T16:01:32"/>
    <x v="1"/>
  </r>
  <r>
    <n v="431902"/>
    <n v="12724"/>
    <x v="94725"/>
    <x v="216"/>
    <n v="1200"/>
    <d v="2020-11-01T12:53:41"/>
    <x v="1"/>
  </r>
  <r>
    <n v="431903"/>
    <n v="12350"/>
    <x v="94726"/>
    <x v="245"/>
    <n v="1200"/>
    <d v="2020-12-01T12:48:51"/>
    <x v="1"/>
  </r>
  <r>
    <n v="431906"/>
    <n v="8025"/>
    <x v="94727"/>
    <x v="98"/>
    <n v="1200"/>
    <d v="2020-05-02T20:11:47"/>
    <x v="1"/>
  </r>
  <r>
    <n v="431910"/>
    <n v="3592"/>
    <x v="94728"/>
    <x v="309"/>
    <n v="1200"/>
    <d v="2021-03-01T17:38:38"/>
    <x v="1"/>
  </r>
  <r>
    <n v="431921"/>
    <n v="9130"/>
    <x v="94729"/>
    <x v="265"/>
    <n v="0"/>
    <d v="2021-01-01T11:56:23"/>
    <x v="1"/>
  </r>
  <r>
    <n v="431925"/>
    <n v="11944"/>
    <x v="94730"/>
    <x v="146"/>
    <n v="0"/>
    <d v="2020-08-01T08:24:54"/>
    <x v="1"/>
  </r>
  <r>
    <n v="431927"/>
    <n v="4540"/>
    <x v="94731"/>
    <x v="69"/>
    <n v="1200"/>
    <d v="2020-04-01T10:57:24"/>
    <x v="1"/>
  </r>
  <r>
    <n v="431928"/>
    <n v="7884"/>
    <x v="94732"/>
    <x v="86"/>
    <n v="1200"/>
    <d v="2020-05-01T00:42:12"/>
    <x v="1"/>
  </r>
  <r>
    <n v="431929"/>
    <n v="7801"/>
    <x v="94733"/>
    <x v="230"/>
    <n v="1200"/>
    <d v="2020-11-02T18:05:45"/>
    <x v="1"/>
  </r>
  <r>
    <n v="431930"/>
    <n v="5947"/>
    <x v="94734"/>
    <x v="87"/>
    <n v="1200"/>
    <d v="2020-05-01T00:47:34"/>
    <x v="1"/>
  </r>
  <r>
    <n v="431934"/>
    <n v="4428"/>
    <x v="94735"/>
    <x v="1"/>
    <n v="1200"/>
    <d v="2020-01-01T10:14:24"/>
    <x v="1"/>
  </r>
  <r>
    <n v="431939"/>
    <n v="8256"/>
    <x v="94736"/>
    <x v="276"/>
    <n v="1200"/>
    <d v="2021-01-04T08:58:49"/>
    <x v="1"/>
  </r>
  <r>
    <n v="431943"/>
    <n v="6620"/>
    <x v="94737"/>
    <x v="22"/>
    <n v="1200"/>
    <d v="2020-01-08T11:25:59"/>
    <x v="1"/>
  </r>
  <r>
    <n v="431945"/>
    <n v="11759"/>
    <x v="94738"/>
    <x v="185"/>
    <n v="1200"/>
    <d v="2020-10-01T01:19:03"/>
    <x v="1"/>
  </r>
  <r>
    <n v="431949"/>
    <n v="10297"/>
    <x v="94739"/>
    <x v="200"/>
    <n v="1200"/>
    <d v="2020-10-02T05:56:35"/>
    <x v="1"/>
  </r>
  <r>
    <n v="431954"/>
    <n v="5416"/>
    <x v="94740"/>
    <x v="58"/>
    <n v="1200"/>
    <d v="2020-04-01T00:30:36"/>
    <x v="1"/>
  </r>
  <r>
    <n v="431958"/>
    <n v="1915"/>
    <x v="94741"/>
    <x v="300"/>
    <n v="1200"/>
    <d v="2021-03-01T04:21:26"/>
    <x v="1"/>
  </r>
  <r>
    <n v="431959"/>
    <n v="2567"/>
    <x v="94742"/>
    <x v="78"/>
    <n v="1200"/>
    <d v="2020-04-02T03:01:14"/>
    <x v="1"/>
  </r>
  <r>
    <n v="431961"/>
    <n v="12853"/>
    <x v="94743"/>
    <x v="146"/>
    <n v="1200"/>
    <d v="2020-08-01T08:24:54"/>
    <x v="1"/>
  </r>
  <r>
    <n v="431967"/>
    <n v="935"/>
    <x v="94744"/>
    <x v="216"/>
    <n v="960"/>
    <d v="2020-11-01T12:53:41"/>
    <x v="1"/>
  </r>
  <r>
    <n v="431972"/>
    <n v="1337"/>
    <x v="94745"/>
    <x v="144"/>
    <n v="1200"/>
    <d v="2020-08-01T07:21:20"/>
    <x v="1"/>
  </r>
  <r>
    <n v="431979"/>
    <n v="11759"/>
    <x v="94746"/>
    <x v="257"/>
    <n v="1200"/>
    <d v="2021-01-01T02:38:12"/>
    <x v="1"/>
  </r>
  <r>
    <n v="431988"/>
    <n v="6573"/>
    <x v="94747"/>
    <x v="148"/>
    <n v="0"/>
    <d v="2020-08-01T08:50:40"/>
    <x v="1"/>
  </r>
  <r>
    <n v="431990"/>
    <n v="11677"/>
    <x v="94748"/>
    <x v="318"/>
    <n v="1200"/>
    <d v="2021-03-03T14:04:35"/>
    <x v="1"/>
  </r>
  <r>
    <n v="431991"/>
    <n v="2724"/>
    <x v="94749"/>
    <x v="305"/>
    <n v="1200"/>
    <d v="2021-03-01T10:38:09"/>
    <x v="1"/>
  </r>
  <r>
    <n v="431995"/>
    <n v="3255"/>
    <x v="94750"/>
    <x v="239"/>
    <n v="1200"/>
    <d v="2020-12-01T08:22:38"/>
    <x v="1"/>
  </r>
  <r>
    <n v="431999"/>
    <n v="10561"/>
    <x v="94751"/>
    <x v="101"/>
    <n v="1200"/>
    <d v="2020-06-01T07:42:47"/>
    <x v="1"/>
  </r>
  <r>
    <n v="432002"/>
    <n v="1703"/>
    <x v="94752"/>
    <x v="184"/>
    <n v="1200"/>
    <d v="2020-10-01T00:16:49"/>
    <x v="1"/>
  </r>
  <r>
    <n v="432008"/>
    <n v="7744"/>
    <x v="94753"/>
    <x v="105"/>
    <n v="1200"/>
    <d v="2020-06-01T14:12:05"/>
    <x v="1"/>
  </r>
  <r>
    <n v="432014"/>
    <n v="10899"/>
    <x v="94754"/>
    <x v="164"/>
    <n v="1200"/>
    <d v="2020-09-01T06:19:15"/>
    <x v="1"/>
  </r>
  <r>
    <n v="432020"/>
    <n v="12006"/>
    <x v="94755"/>
    <x v="112"/>
    <n v="1200"/>
    <d v="2020-06-02T18:13:11"/>
    <x v="1"/>
  </r>
  <r>
    <n v="432021"/>
    <n v="6138"/>
    <x v="94756"/>
    <x v="285"/>
    <n v="1200"/>
    <d v="2021-02-01T15:17:51"/>
    <x v="1"/>
  </r>
  <r>
    <n v="432022"/>
    <n v="12147"/>
    <x v="94757"/>
    <x v="282"/>
    <n v="1200"/>
    <d v="2021-02-01T06:00:54"/>
    <x v="1"/>
  </r>
  <r>
    <n v="432025"/>
    <n v="10860"/>
    <x v="94758"/>
    <x v="209"/>
    <n v="0"/>
    <d v="2020-11-01T04:46:45"/>
    <x v="1"/>
  </r>
  <r>
    <n v="432028"/>
    <n v="8635"/>
    <x v="94759"/>
    <x v="3"/>
    <n v="0"/>
    <d v="2020-01-01T20:43:56"/>
    <x v="1"/>
  </r>
  <r>
    <n v="432032"/>
    <n v="13209"/>
    <x v="94760"/>
    <x v="239"/>
    <n v="1200"/>
    <d v="2020-12-01T08:22:38"/>
    <x v="1"/>
  </r>
  <r>
    <n v="432034"/>
    <n v="5962"/>
    <x v="94761"/>
    <x v="274"/>
    <n v="1200"/>
    <d v="2021-01-02T14:21:05"/>
    <x v="1"/>
  </r>
  <r>
    <n v="432036"/>
    <n v="5073"/>
    <x v="94762"/>
    <x v="221"/>
    <n v="1200"/>
    <d v="2020-11-01T16:01:32"/>
    <x v="1"/>
  </r>
  <r>
    <n v="432041"/>
    <n v="4676"/>
    <x v="94763"/>
    <x v="117"/>
    <n v="1200"/>
    <d v="2020-07-01T00:10:20"/>
    <x v="1"/>
  </r>
  <r>
    <n v="432047"/>
    <n v="1741"/>
    <x v="94764"/>
    <x v="315"/>
    <n v="1200"/>
    <d v="2021-03-02T02:32:52"/>
    <x v="1"/>
  </r>
  <r>
    <n v="432052"/>
    <n v="11148"/>
    <x v="94765"/>
    <x v="322"/>
    <n v="1200"/>
    <d v="2021-04-01T03:47:11"/>
    <x v="1"/>
  </r>
  <r>
    <n v="432059"/>
    <n v="10173"/>
    <x v="94766"/>
    <x v="78"/>
    <n v="1200"/>
    <d v="2020-04-02T03:01:14"/>
    <x v="1"/>
  </r>
  <r>
    <n v="432062"/>
    <n v="9946"/>
    <x v="94767"/>
    <x v="20"/>
    <n v="1200"/>
    <d v="2020-01-05T12:38:03"/>
    <x v="1"/>
  </r>
  <r>
    <n v="432066"/>
    <n v="10020"/>
    <x v="94768"/>
    <x v="43"/>
    <n v="1200"/>
    <d v="2020-03-01T01:41:28"/>
    <x v="1"/>
  </r>
  <r>
    <n v="432067"/>
    <n v="12966"/>
    <x v="94769"/>
    <x v="85"/>
    <n v="1200"/>
    <d v="2020-05-01T00:24:15"/>
    <x v="1"/>
  </r>
  <r>
    <n v="432073"/>
    <n v="7847"/>
    <x v="94770"/>
    <x v="217"/>
    <n v="1200"/>
    <d v="2020-11-01T14:05:48"/>
    <x v="1"/>
  </r>
  <r>
    <n v="432077"/>
    <n v="11000"/>
    <x v="94771"/>
    <x v="90"/>
    <n v="1200"/>
    <d v="2020-05-01T08:01:52"/>
    <x v="1"/>
  </r>
  <r>
    <n v="432084"/>
    <n v="116"/>
    <x v="94772"/>
    <x v="141"/>
    <n v="1200"/>
    <d v="2020-08-01T06:20:39"/>
    <x v="1"/>
  </r>
  <r>
    <n v="432090"/>
    <n v="11834"/>
    <x v="94773"/>
    <x v="310"/>
    <n v="1200"/>
    <d v="2021-03-01T19:13:58"/>
    <x v="1"/>
  </r>
  <r>
    <n v="432093"/>
    <n v="574"/>
    <x v="94774"/>
    <x v="274"/>
    <n v="1200"/>
    <d v="2021-01-02T14:21:05"/>
    <x v="1"/>
  </r>
  <r>
    <n v="432097"/>
    <n v="8352"/>
    <x v="94775"/>
    <x v="181"/>
    <n v="1200"/>
    <d v="2020-09-03T00:46:17"/>
    <x v="1"/>
  </r>
  <r>
    <n v="432102"/>
    <n v="433"/>
    <x v="94776"/>
    <x v="329"/>
    <n v="1200"/>
    <d v="2021-04-01T10:55:03"/>
    <x v="1"/>
  </r>
  <r>
    <n v="432104"/>
    <n v="10170"/>
    <x v="94777"/>
    <x v="241"/>
    <n v="1200"/>
    <d v="2020-12-01T09:38:25"/>
    <x v="1"/>
  </r>
  <r>
    <n v="432105"/>
    <n v="9284"/>
    <x v="94778"/>
    <x v="25"/>
    <n v="1200"/>
    <d v="2020-02-01T00:50:26"/>
    <x v="1"/>
  </r>
  <r>
    <n v="432108"/>
    <n v="7831"/>
    <x v="94779"/>
    <x v="127"/>
    <n v="1200"/>
    <d v="2020-07-01T17:53:50"/>
    <x v="1"/>
  </r>
  <r>
    <n v="432109"/>
    <n v="1727"/>
    <x v="94780"/>
    <x v="134"/>
    <n v="1200"/>
    <d v="2020-08-01T00:42:42"/>
    <x v="1"/>
  </r>
  <r>
    <n v="432114"/>
    <n v="5264"/>
    <x v="94781"/>
    <x v="272"/>
    <n v="1200"/>
    <d v="2021-01-02T11:41:16"/>
    <x v="1"/>
  </r>
  <r>
    <n v="432120"/>
    <n v="7486"/>
    <x v="94782"/>
    <x v="174"/>
    <n v="1200"/>
    <d v="2020-09-01T19:28:50"/>
    <x v="1"/>
  </r>
  <r>
    <n v="432122"/>
    <n v="1569"/>
    <x v="94783"/>
    <x v="172"/>
    <n v="1200"/>
    <d v="2020-09-01T12:58:25"/>
    <x v="1"/>
  </r>
  <r>
    <n v="432129"/>
    <n v="4267"/>
    <x v="94784"/>
    <x v="271"/>
    <n v="1200"/>
    <d v="2021-01-02T03:59:16"/>
    <x v="1"/>
  </r>
  <r>
    <n v="432132"/>
    <n v="5146"/>
    <x v="94785"/>
    <x v="267"/>
    <n v="960"/>
    <d v="2021-01-01T22:06:32"/>
    <x v="1"/>
  </r>
  <r>
    <n v="432133"/>
    <n v="2913"/>
    <x v="94786"/>
    <x v="239"/>
    <n v="1200"/>
    <d v="2020-12-01T08:22:38"/>
    <x v="1"/>
  </r>
  <r>
    <n v="432137"/>
    <n v="1554"/>
    <x v="94787"/>
    <x v="118"/>
    <n v="960"/>
    <d v="2020-07-01T00:33:59"/>
    <x v="1"/>
  </r>
  <r>
    <n v="432144"/>
    <n v="12193"/>
    <x v="94788"/>
    <x v="270"/>
    <n v="1200"/>
    <d v="2021-01-02T03:42:52"/>
    <x v="1"/>
  </r>
  <r>
    <n v="432145"/>
    <n v="8441"/>
    <x v="94789"/>
    <x v="322"/>
    <n v="1200"/>
    <d v="2021-04-01T03:47:11"/>
    <x v="1"/>
  </r>
  <r>
    <n v="432146"/>
    <n v="12290"/>
    <x v="94790"/>
    <x v="143"/>
    <n v="1200"/>
    <d v="2020-08-01T06:55:44"/>
    <x v="1"/>
  </r>
  <r>
    <n v="432151"/>
    <n v="11834"/>
    <x v="94791"/>
    <x v="134"/>
    <n v="1200"/>
    <d v="2020-08-01T00:42:42"/>
    <x v="1"/>
  </r>
  <r>
    <n v="432159"/>
    <n v="6029"/>
    <x v="94792"/>
    <x v="181"/>
    <n v="1200"/>
    <d v="2020-09-03T00:46:17"/>
    <x v="1"/>
  </r>
  <r>
    <n v="432160"/>
    <n v="12666"/>
    <x v="94793"/>
    <x v="338"/>
    <n v="1200"/>
    <d v="2021-04-02T10:37:46"/>
    <x v="1"/>
  </r>
  <r>
    <n v="432167"/>
    <n v="13762"/>
    <x v="94794"/>
    <x v="335"/>
    <n v="0"/>
    <d v="2021-04-02T02:28:40"/>
    <x v="1"/>
  </r>
  <r>
    <n v="432172"/>
    <n v="1245"/>
    <x v="94795"/>
    <x v="58"/>
    <n v="1200"/>
    <d v="2020-04-01T00:30:36"/>
    <x v="1"/>
  </r>
  <r>
    <n v="432178"/>
    <n v="10000"/>
    <x v="94796"/>
    <x v="256"/>
    <n v="0"/>
    <d v="2021-01-01T01:44:50"/>
    <x v="1"/>
  </r>
  <r>
    <n v="432181"/>
    <n v="520"/>
    <x v="94797"/>
    <x v="158"/>
    <n v="1200"/>
    <d v="2020-08-02T20:14:23"/>
    <x v="1"/>
  </r>
  <r>
    <n v="432188"/>
    <n v="13822"/>
    <x v="94798"/>
    <x v="299"/>
    <n v="1200"/>
    <d v="2021-03-01T02:27:58"/>
    <x v="1"/>
  </r>
  <r>
    <n v="432194"/>
    <n v="1245"/>
    <x v="94799"/>
    <x v="266"/>
    <n v="1200"/>
    <d v="2021-01-01T17:19:22"/>
    <x v="1"/>
  </r>
  <r>
    <n v="432200"/>
    <n v="5704"/>
    <x v="94800"/>
    <x v="104"/>
    <n v="1200"/>
    <d v="2020-06-01T12:03:45"/>
    <x v="1"/>
  </r>
  <r>
    <n v="432207"/>
    <n v="3993"/>
    <x v="94801"/>
    <x v="300"/>
    <n v="1200"/>
    <d v="2021-03-01T04:21:26"/>
    <x v="1"/>
  </r>
  <r>
    <n v="432209"/>
    <n v="7803"/>
    <x v="94802"/>
    <x v="268"/>
    <n v="1200"/>
    <d v="2021-01-01T23:40:21"/>
    <x v="1"/>
  </r>
  <r>
    <n v="432215"/>
    <n v="11167"/>
    <x v="94803"/>
    <x v="170"/>
    <n v="1200"/>
    <d v="2020-09-01T11:17:27"/>
    <x v="1"/>
  </r>
  <r>
    <n v="432222"/>
    <n v="2005"/>
    <x v="94804"/>
    <x v="162"/>
    <n v="960"/>
    <d v="2020-09-01T04:52:47"/>
    <x v="1"/>
  </r>
  <r>
    <n v="432225"/>
    <n v="13562"/>
    <x v="94805"/>
    <x v="246"/>
    <n v="1200"/>
    <d v="2020-12-01T13:49:08"/>
    <x v="1"/>
  </r>
  <r>
    <n v="432227"/>
    <n v="8441"/>
    <x v="94806"/>
    <x v="197"/>
    <n v="1200"/>
    <d v="2020-10-01T15:01:44"/>
    <x v="1"/>
  </r>
  <r>
    <n v="432229"/>
    <n v="3405"/>
    <x v="94807"/>
    <x v="247"/>
    <n v="1200"/>
    <d v="2020-12-01T15:09:58"/>
    <x v="1"/>
  </r>
  <r>
    <n v="432232"/>
    <n v="12500"/>
    <x v="94808"/>
    <x v="136"/>
    <n v="1200"/>
    <d v="2020-08-01T02:22:13"/>
    <x v="1"/>
  </r>
  <r>
    <n v="432235"/>
    <n v="3582"/>
    <x v="94809"/>
    <x v="157"/>
    <n v="960"/>
    <d v="2020-08-02T19:40:38"/>
    <x v="1"/>
  </r>
  <r>
    <n v="432237"/>
    <n v="6539"/>
    <x v="94810"/>
    <x v="243"/>
    <n v="0"/>
    <d v="2020-12-01T10:42:47"/>
    <x v="1"/>
  </r>
  <r>
    <n v="432239"/>
    <n v="396"/>
    <x v="94811"/>
    <x v="334"/>
    <n v="1200"/>
    <d v="2021-04-02T01:13:05"/>
    <x v="1"/>
  </r>
  <r>
    <n v="432241"/>
    <n v="12405"/>
    <x v="94812"/>
    <x v="334"/>
    <n v="1200"/>
    <d v="2021-04-02T01:13:05"/>
    <x v="1"/>
  </r>
  <r>
    <n v="432243"/>
    <n v="13061"/>
    <x v="94813"/>
    <x v="231"/>
    <n v="1200"/>
    <d v="2020-12-01T00:50:13"/>
    <x v="1"/>
  </r>
  <r>
    <n v="432245"/>
    <n v="3580"/>
    <x v="94814"/>
    <x v="211"/>
    <n v="1200"/>
    <d v="2020-11-01T06:39:37"/>
    <x v="1"/>
  </r>
  <r>
    <n v="432252"/>
    <n v="2264"/>
    <x v="94815"/>
    <x v="211"/>
    <n v="1200"/>
    <d v="2020-11-01T06:39:37"/>
    <x v="1"/>
  </r>
  <r>
    <n v="432254"/>
    <n v="2351"/>
    <x v="94816"/>
    <x v="177"/>
    <n v="1200"/>
    <d v="2020-09-02T04:02:38"/>
    <x v="1"/>
  </r>
  <r>
    <n v="432259"/>
    <n v="3559"/>
    <x v="94817"/>
    <x v="21"/>
    <n v="1200"/>
    <d v="2020-01-06T03:03:37"/>
    <x v="1"/>
  </r>
  <r>
    <n v="432264"/>
    <n v="9272"/>
    <x v="94818"/>
    <x v="187"/>
    <n v="0"/>
    <d v="2020-10-01T03:26:04"/>
    <x v="1"/>
  </r>
  <r>
    <n v="432269"/>
    <n v="13233"/>
    <x v="94819"/>
    <x v="172"/>
    <n v="1200"/>
    <d v="2020-09-01T12:58:25"/>
    <x v="1"/>
  </r>
  <r>
    <n v="432272"/>
    <n v="3187"/>
    <x v="94820"/>
    <x v="228"/>
    <n v="1200"/>
    <d v="2020-11-02T11:51:05"/>
    <x v="1"/>
  </r>
  <r>
    <n v="432279"/>
    <n v="11167"/>
    <x v="94821"/>
    <x v="159"/>
    <n v="1200"/>
    <d v="2020-09-01T00:18:08"/>
    <x v="1"/>
  </r>
  <r>
    <n v="432284"/>
    <n v="12837"/>
    <x v="94822"/>
    <x v="120"/>
    <n v="960"/>
    <d v="2020-07-01T02:27:57"/>
    <x v="1"/>
  </r>
  <r>
    <n v="432287"/>
    <n v="7705"/>
    <x v="94823"/>
    <x v="54"/>
    <n v="1200"/>
    <d v="2020-03-01T22:02:15"/>
    <x v="1"/>
  </r>
  <r>
    <n v="432288"/>
    <n v="5550"/>
    <x v="94824"/>
    <x v="174"/>
    <n v="1200"/>
    <d v="2020-09-01T19:28:50"/>
    <x v="1"/>
  </r>
  <r>
    <n v="432295"/>
    <n v="7438"/>
    <x v="94825"/>
    <x v="192"/>
    <n v="1200"/>
    <d v="2020-10-01T11:12:06"/>
    <x v="1"/>
  </r>
  <r>
    <n v="432299"/>
    <n v="1011"/>
    <x v="94826"/>
    <x v="114"/>
    <n v="1200"/>
    <d v="2020-06-03T11:00:11"/>
    <x v="1"/>
  </r>
  <r>
    <n v="432301"/>
    <n v="8669"/>
    <x v="94827"/>
    <x v="41"/>
    <n v="1200"/>
    <d v="2020-02-02T14:27:03"/>
    <x v="1"/>
  </r>
  <r>
    <n v="432304"/>
    <n v="582"/>
    <x v="94828"/>
    <x v="82"/>
    <n v="1200"/>
    <d v="2020-04-02T11:06:10"/>
    <x v="1"/>
  </r>
  <r>
    <n v="432307"/>
    <n v="8119"/>
    <x v="94829"/>
    <x v="190"/>
    <n v="1200"/>
    <d v="2020-10-01T10:20:28"/>
    <x v="1"/>
  </r>
  <r>
    <n v="432309"/>
    <n v="12178"/>
    <x v="94830"/>
    <x v="204"/>
    <n v="1200"/>
    <d v="2020-11-01T02:15:43"/>
    <x v="1"/>
  </r>
  <r>
    <n v="432315"/>
    <n v="7679"/>
    <x v="94831"/>
    <x v="191"/>
    <n v="1200"/>
    <d v="2020-10-01T10:31:29"/>
    <x v="1"/>
  </r>
  <r>
    <n v="432319"/>
    <n v="5060"/>
    <x v="94832"/>
    <x v="73"/>
    <n v="1200"/>
    <d v="2020-04-01T20:07:24"/>
    <x v="1"/>
  </r>
  <r>
    <n v="432325"/>
    <n v="2091"/>
    <x v="94833"/>
    <x v="302"/>
    <n v="960"/>
    <d v="2021-03-01T06:44:24"/>
    <x v="1"/>
  </r>
  <r>
    <n v="432326"/>
    <n v="3177"/>
    <x v="94834"/>
    <x v="336"/>
    <n v="1200"/>
    <d v="2021-04-02T02:28:47"/>
    <x v="1"/>
  </r>
  <r>
    <n v="432329"/>
    <n v="4993"/>
    <x v="94835"/>
    <x v="261"/>
    <n v="1200"/>
    <d v="2021-01-01T04:43:57"/>
    <x v="1"/>
  </r>
  <r>
    <n v="432335"/>
    <n v="12233"/>
    <x v="94836"/>
    <x v="118"/>
    <n v="1200"/>
    <d v="2020-07-01T00:33:59"/>
    <x v="1"/>
  </r>
  <r>
    <n v="432345"/>
    <n v="2086"/>
    <x v="94837"/>
    <x v="127"/>
    <n v="1200"/>
    <d v="2020-07-01T17:53:50"/>
    <x v="1"/>
  </r>
  <r>
    <n v="432352"/>
    <n v="9250"/>
    <x v="94838"/>
    <x v="192"/>
    <n v="1200"/>
    <d v="2020-10-01T11:12:06"/>
    <x v="1"/>
  </r>
  <r>
    <n v="432354"/>
    <n v="11326"/>
    <x v="94839"/>
    <x v="335"/>
    <n v="1200"/>
    <d v="2021-04-02T02:28:40"/>
    <x v="1"/>
  </r>
  <r>
    <n v="432359"/>
    <n v="12919"/>
    <x v="94840"/>
    <x v="141"/>
    <n v="0"/>
    <d v="2020-08-01T06:20:39"/>
    <x v="1"/>
  </r>
  <r>
    <n v="432363"/>
    <n v="3867"/>
    <x v="94841"/>
    <x v="75"/>
    <n v="1200"/>
    <d v="2020-04-01T22:09:26"/>
    <x v="1"/>
  </r>
  <r>
    <n v="432368"/>
    <n v="3590"/>
    <x v="94842"/>
    <x v="258"/>
    <n v="1200"/>
    <d v="2021-01-01T03:12:51"/>
    <x v="1"/>
  </r>
  <r>
    <n v="432373"/>
    <n v="8372"/>
    <x v="94843"/>
    <x v="293"/>
    <n v="1200"/>
    <d v="2021-02-02T17:46:48"/>
    <x v="1"/>
  </r>
  <r>
    <n v="432377"/>
    <n v="12738"/>
    <x v="94844"/>
    <x v="337"/>
    <n v="1200"/>
    <d v="2021-04-02T05:22:20"/>
    <x v="1"/>
  </r>
  <r>
    <n v="432379"/>
    <n v="1972"/>
    <x v="94845"/>
    <x v="240"/>
    <n v="1200"/>
    <d v="2020-12-01T08:34:35"/>
    <x v="1"/>
  </r>
  <r>
    <n v="432380"/>
    <n v="12435"/>
    <x v="94846"/>
    <x v="235"/>
    <n v="960"/>
    <d v="2020-12-01T05:43:16"/>
    <x v="1"/>
  </r>
  <r>
    <n v="432382"/>
    <n v="13433"/>
    <x v="94847"/>
    <x v="230"/>
    <n v="1200"/>
    <d v="2020-11-02T18:05:45"/>
    <x v="1"/>
  </r>
  <r>
    <n v="432389"/>
    <n v="4772"/>
    <x v="94848"/>
    <x v="232"/>
    <n v="1200"/>
    <d v="2020-12-01T01:40:06"/>
    <x v="1"/>
  </r>
  <r>
    <n v="432396"/>
    <n v="13518"/>
    <x v="94849"/>
    <x v="1"/>
    <n v="1200"/>
    <d v="2020-01-01T10:14:24"/>
    <x v="1"/>
  </r>
  <r>
    <n v="432402"/>
    <n v="13761"/>
    <x v="94850"/>
    <x v="54"/>
    <n v="1200"/>
    <d v="2020-03-01T22:02:15"/>
    <x v="1"/>
  </r>
  <r>
    <n v="432406"/>
    <n v="5051"/>
    <x v="94851"/>
    <x v="80"/>
    <n v="1200"/>
    <d v="2020-04-02T03:39:16"/>
    <x v="1"/>
  </r>
  <r>
    <n v="432412"/>
    <n v="12968"/>
    <x v="94852"/>
    <x v="178"/>
    <n v="960"/>
    <d v="2020-09-02T07:26:36"/>
    <x v="1"/>
  </r>
  <r>
    <n v="432415"/>
    <n v="11060"/>
    <x v="94853"/>
    <x v="204"/>
    <n v="1200"/>
    <d v="2020-11-01T02:15:43"/>
    <x v="1"/>
  </r>
  <r>
    <n v="432416"/>
    <n v="3715"/>
    <x v="94854"/>
    <x v="47"/>
    <n v="1200"/>
    <d v="2020-03-01T03:50:25"/>
    <x v="1"/>
  </r>
  <r>
    <n v="432420"/>
    <n v="12949"/>
    <x v="94855"/>
    <x v="196"/>
    <n v="960"/>
    <d v="2020-10-01T14:50:21"/>
    <x v="1"/>
  </r>
  <r>
    <n v="432421"/>
    <n v="8973"/>
    <x v="94856"/>
    <x v="238"/>
    <n v="0"/>
    <d v="2020-12-01T08:00:16"/>
    <x v="1"/>
  </r>
  <r>
    <n v="432424"/>
    <n v="3952"/>
    <x v="94857"/>
    <x v="329"/>
    <n v="1200"/>
    <d v="2021-04-01T10:55:03"/>
    <x v="1"/>
  </r>
  <r>
    <n v="432426"/>
    <n v="4428"/>
    <x v="94858"/>
    <x v="271"/>
    <n v="1200"/>
    <d v="2021-01-02T03:59:16"/>
    <x v="1"/>
  </r>
  <r>
    <n v="432430"/>
    <n v="10676"/>
    <x v="94859"/>
    <x v="221"/>
    <n v="1200"/>
    <d v="2020-11-01T16:01:32"/>
    <x v="1"/>
  </r>
  <r>
    <n v="432432"/>
    <n v="9966"/>
    <x v="94860"/>
    <x v="285"/>
    <n v="960"/>
    <d v="2021-02-01T15:17:51"/>
    <x v="1"/>
  </r>
  <r>
    <n v="432437"/>
    <n v="2586"/>
    <x v="94861"/>
    <x v="150"/>
    <n v="1200"/>
    <d v="2020-08-01T15:15:03"/>
    <x v="1"/>
  </r>
  <r>
    <n v="432440"/>
    <n v="6316"/>
    <x v="94862"/>
    <x v="202"/>
    <n v="1200"/>
    <d v="2020-11-01T00:04:38"/>
    <x v="1"/>
  </r>
  <r>
    <n v="432446"/>
    <n v="2301"/>
    <x v="94863"/>
    <x v="298"/>
    <n v="1200"/>
    <d v="2021-03-01T02:11:46"/>
    <x v="1"/>
  </r>
  <r>
    <n v="432450"/>
    <n v="734"/>
    <x v="94864"/>
    <x v="334"/>
    <n v="1200"/>
    <d v="2021-04-02T01:13:05"/>
    <x v="1"/>
  </r>
  <r>
    <n v="432456"/>
    <n v="10819"/>
    <x v="94865"/>
    <x v="223"/>
    <n v="1200"/>
    <d v="2020-11-01T16:31:27"/>
    <x v="1"/>
  </r>
  <r>
    <n v="432462"/>
    <n v="10170"/>
    <x v="94866"/>
    <x v="77"/>
    <n v="1200"/>
    <d v="2020-04-02T01:07:47"/>
    <x v="1"/>
  </r>
  <r>
    <n v="432467"/>
    <n v="2238"/>
    <x v="94867"/>
    <x v="169"/>
    <n v="1200"/>
    <d v="2020-09-01T10:44:36"/>
    <x v="1"/>
  </r>
  <r>
    <n v="432468"/>
    <n v="8130"/>
    <x v="94868"/>
    <x v="227"/>
    <n v="0"/>
    <d v="2020-11-02T07:18:17"/>
    <x v="1"/>
  </r>
  <r>
    <n v="432473"/>
    <n v="4268"/>
    <x v="94869"/>
    <x v="323"/>
    <n v="1200"/>
    <d v="2021-04-01T04:58:56"/>
    <x v="1"/>
  </r>
  <r>
    <n v="432479"/>
    <n v="1282"/>
    <x v="94870"/>
    <x v="177"/>
    <n v="1200"/>
    <d v="2020-09-02T04:02:38"/>
    <x v="1"/>
  </r>
  <r>
    <n v="432480"/>
    <n v="868"/>
    <x v="94871"/>
    <x v="243"/>
    <n v="1200"/>
    <d v="2020-12-01T10:42:47"/>
    <x v="1"/>
  </r>
  <r>
    <n v="432487"/>
    <n v="2317"/>
    <x v="94872"/>
    <x v="105"/>
    <n v="0"/>
    <d v="2020-06-01T14:12:05"/>
    <x v="1"/>
  </r>
  <r>
    <n v="432493"/>
    <n v="13362"/>
    <x v="94873"/>
    <x v="335"/>
    <n v="1200"/>
    <d v="2021-04-02T02:28:40"/>
    <x v="1"/>
  </r>
  <r>
    <n v="432496"/>
    <n v="8257"/>
    <x v="94874"/>
    <x v="256"/>
    <n v="1200"/>
    <d v="2021-01-01T01:44:50"/>
    <x v="1"/>
  </r>
  <r>
    <n v="432499"/>
    <n v="897"/>
    <x v="94875"/>
    <x v="19"/>
    <n v="1200"/>
    <d v="2020-01-05T05:18:14"/>
    <x v="1"/>
  </r>
  <r>
    <n v="432505"/>
    <n v="10020"/>
    <x v="94876"/>
    <x v="183"/>
    <n v="1200"/>
    <d v="2020-10-01T00:04:27"/>
    <x v="1"/>
  </r>
  <r>
    <n v="432508"/>
    <n v="9893"/>
    <x v="94877"/>
    <x v="62"/>
    <n v="1200"/>
    <d v="2020-04-01T05:07:47"/>
    <x v="1"/>
  </r>
  <r>
    <n v="432512"/>
    <n v="11205"/>
    <x v="94878"/>
    <x v="187"/>
    <n v="1200"/>
    <d v="2020-10-01T03:26:04"/>
    <x v="1"/>
  </r>
  <r>
    <n v="432516"/>
    <n v="9130"/>
    <x v="94879"/>
    <x v="176"/>
    <n v="1200"/>
    <d v="2020-09-02T02:59:56"/>
    <x v="1"/>
  </r>
  <r>
    <n v="432518"/>
    <n v="11692"/>
    <x v="94880"/>
    <x v="138"/>
    <n v="1200"/>
    <d v="2020-08-01T04:05:20"/>
    <x v="1"/>
  </r>
  <r>
    <n v="432522"/>
    <n v="7341"/>
    <x v="94881"/>
    <x v="177"/>
    <n v="1200"/>
    <d v="2020-09-02T04:02:38"/>
    <x v="1"/>
  </r>
  <r>
    <n v="432527"/>
    <n v="10739"/>
    <x v="94882"/>
    <x v="243"/>
    <n v="1200"/>
    <d v="2020-12-01T10:42:47"/>
    <x v="1"/>
  </r>
  <r>
    <n v="432528"/>
    <n v="10160"/>
    <x v="94883"/>
    <x v="330"/>
    <n v="1200"/>
    <d v="2021-04-01T11:41:22"/>
    <x v="1"/>
  </r>
  <r>
    <n v="432535"/>
    <n v="1521"/>
    <x v="94884"/>
    <x v="268"/>
    <n v="1200"/>
    <d v="2021-01-01T23:40:21"/>
    <x v="1"/>
  </r>
  <r>
    <n v="432540"/>
    <n v="8814"/>
    <x v="94885"/>
    <x v="128"/>
    <n v="1200"/>
    <d v="2020-07-01T22:51:52"/>
    <x v="1"/>
  </r>
  <r>
    <n v="432543"/>
    <n v="10471"/>
    <x v="94886"/>
    <x v="216"/>
    <n v="1200"/>
    <d v="2020-11-01T12:53:41"/>
    <x v="1"/>
  </r>
  <r>
    <n v="432547"/>
    <n v="1396"/>
    <x v="94887"/>
    <x v="88"/>
    <n v="1200"/>
    <d v="2020-05-01T01:11:11"/>
    <x v="1"/>
  </r>
  <r>
    <n v="432549"/>
    <n v="3952"/>
    <x v="94888"/>
    <x v="276"/>
    <n v="1200"/>
    <d v="2021-01-04T08:58:49"/>
    <x v="1"/>
  </r>
  <r>
    <n v="432553"/>
    <n v="10902"/>
    <x v="94889"/>
    <x v="203"/>
    <n v="1200"/>
    <d v="2020-11-01T01:52:27"/>
    <x v="1"/>
  </r>
  <r>
    <n v="432559"/>
    <n v="11261"/>
    <x v="94890"/>
    <x v="172"/>
    <n v="1200"/>
    <d v="2020-09-01T12:58:25"/>
    <x v="1"/>
  </r>
  <r>
    <n v="432561"/>
    <n v="511"/>
    <x v="94891"/>
    <x v="168"/>
    <n v="1200"/>
    <d v="2020-09-01T09:18:08"/>
    <x v="1"/>
  </r>
  <r>
    <n v="432566"/>
    <n v="3137"/>
    <x v="94892"/>
    <x v="43"/>
    <n v="1200"/>
    <d v="2020-03-01T01:41:28"/>
    <x v="1"/>
  </r>
  <r>
    <n v="432570"/>
    <n v="4676"/>
    <x v="94893"/>
    <x v="133"/>
    <n v="1200"/>
    <d v="2020-07-03T23:20:54"/>
    <x v="1"/>
  </r>
  <r>
    <n v="432577"/>
    <n v="6713"/>
    <x v="94894"/>
    <x v="58"/>
    <n v="1200"/>
    <d v="2020-04-01T00:30:36"/>
    <x v="1"/>
  </r>
  <r>
    <n v="432578"/>
    <n v="10331"/>
    <x v="94895"/>
    <x v="330"/>
    <n v="1200"/>
    <d v="2021-04-01T11:41:22"/>
    <x v="1"/>
  </r>
  <r>
    <n v="432584"/>
    <n v="3592"/>
    <x v="94896"/>
    <x v="228"/>
    <n v="960"/>
    <d v="2020-11-02T11:51:05"/>
    <x v="1"/>
  </r>
  <r>
    <n v="432590"/>
    <n v="4009"/>
    <x v="94897"/>
    <x v="301"/>
    <n v="1200"/>
    <d v="2021-03-01T05:39:16"/>
    <x v="1"/>
  </r>
  <r>
    <n v="432592"/>
    <n v="13818"/>
    <x v="94898"/>
    <x v="118"/>
    <n v="1200"/>
    <d v="2020-07-01T00:33:59"/>
    <x v="1"/>
  </r>
  <r>
    <n v="432594"/>
    <n v="1012"/>
    <x v="94899"/>
    <x v="80"/>
    <n v="1200"/>
    <d v="2020-04-02T03:39:16"/>
    <x v="1"/>
  </r>
  <r>
    <n v="432599"/>
    <n v="9559"/>
    <x v="94900"/>
    <x v="162"/>
    <n v="1200"/>
    <d v="2020-09-01T04:52:47"/>
    <x v="1"/>
  </r>
  <r>
    <n v="432602"/>
    <n v="2584"/>
    <x v="94901"/>
    <x v="332"/>
    <n v="1200"/>
    <d v="2021-04-01T19:09:36"/>
    <x v="1"/>
  </r>
  <r>
    <n v="432613"/>
    <n v="2293"/>
    <x v="94902"/>
    <x v="317"/>
    <n v="1200"/>
    <d v="2021-03-02T17:27:54"/>
    <x v="1"/>
  </r>
  <r>
    <n v="432617"/>
    <n v="9283"/>
    <x v="94903"/>
    <x v="309"/>
    <n v="1200"/>
    <d v="2021-03-01T17:38:38"/>
    <x v="1"/>
  </r>
  <r>
    <n v="432620"/>
    <n v="13529"/>
    <x v="94904"/>
    <x v="229"/>
    <n v="1200"/>
    <d v="2020-11-02T14:13:10"/>
    <x v="1"/>
  </r>
  <r>
    <n v="432623"/>
    <n v="4147"/>
    <x v="94905"/>
    <x v="191"/>
    <n v="1200"/>
    <d v="2020-10-01T10:31:29"/>
    <x v="1"/>
  </r>
  <r>
    <n v="432625"/>
    <n v="13316"/>
    <x v="94906"/>
    <x v="221"/>
    <n v="1200"/>
    <d v="2020-11-01T16:01:32"/>
    <x v="1"/>
  </r>
  <r>
    <n v="432629"/>
    <n v="1431"/>
    <x v="94907"/>
    <x v="159"/>
    <n v="1200"/>
    <d v="2020-09-01T00:18:08"/>
    <x v="1"/>
  </r>
  <r>
    <n v="432636"/>
    <n v="8778"/>
    <x v="94908"/>
    <x v="9"/>
    <n v="1200"/>
    <d v="2020-01-02T21:01:44"/>
    <x v="1"/>
  </r>
  <r>
    <n v="432639"/>
    <n v="5347"/>
    <x v="94909"/>
    <x v="202"/>
    <n v="1200"/>
    <d v="2020-11-01T00:04:38"/>
    <x v="1"/>
  </r>
  <r>
    <n v="432645"/>
    <n v="2913"/>
    <x v="94910"/>
    <x v="70"/>
    <n v="1200"/>
    <d v="2020-04-01T14:24:03"/>
    <x v="1"/>
  </r>
  <r>
    <n v="432648"/>
    <n v="12738"/>
    <x v="94911"/>
    <x v="274"/>
    <n v="1200"/>
    <d v="2021-01-02T14:21:05"/>
    <x v="1"/>
  </r>
  <r>
    <n v="432651"/>
    <n v="7760"/>
    <x v="94912"/>
    <x v="166"/>
    <n v="1200"/>
    <d v="2020-09-01T06:21:33"/>
    <x v="1"/>
  </r>
  <r>
    <n v="432653"/>
    <n v="864"/>
    <x v="94913"/>
    <x v="82"/>
    <n v="960"/>
    <d v="2020-04-02T11:06:10"/>
    <x v="1"/>
  </r>
  <r>
    <n v="432657"/>
    <n v="7930"/>
    <x v="94914"/>
    <x v="199"/>
    <n v="1200"/>
    <d v="2020-10-01T15:50:39"/>
    <x v="1"/>
  </r>
  <r>
    <n v="432660"/>
    <n v="1763"/>
    <x v="94915"/>
    <x v="285"/>
    <n v="1200"/>
    <d v="2021-02-01T15:17:51"/>
    <x v="1"/>
  </r>
  <r>
    <n v="432667"/>
    <n v="7235"/>
    <x v="94916"/>
    <x v="178"/>
    <n v="1200"/>
    <d v="2020-09-02T07:26:36"/>
    <x v="1"/>
  </r>
  <r>
    <n v="432668"/>
    <n v="7372"/>
    <x v="94917"/>
    <x v="235"/>
    <n v="1200"/>
    <d v="2020-12-01T05:43:16"/>
    <x v="1"/>
  </r>
  <r>
    <n v="432669"/>
    <n v="5685"/>
    <x v="94918"/>
    <x v="103"/>
    <n v="1200"/>
    <d v="2020-06-01T10:26:59"/>
    <x v="1"/>
  </r>
  <r>
    <n v="432676"/>
    <n v="4164"/>
    <x v="94919"/>
    <x v="326"/>
    <n v="1200"/>
    <d v="2021-04-01T07:31:08"/>
    <x v="1"/>
  </r>
  <r>
    <n v="432680"/>
    <n v="10331"/>
    <x v="94920"/>
    <x v="112"/>
    <n v="960"/>
    <d v="2020-06-02T18:13:11"/>
    <x v="1"/>
  </r>
  <r>
    <n v="432683"/>
    <n v="1242"/>
    <x v="94921"/>
    <x v="305"/>
    <n v="1200"/>
    <d v="2021-03-01T10:38:09"/>
    <x v="1"/>
  </r>
  <r>
    <n v="432687"/>
    <n v="1417"/>
    <x v="94922"/>
    <x v="244"/>
    <n v="1200"/>
    <d v="2020-12-01T11:04:25"/>
    <x v="1"/>
  </r>
  <r>
    <n v="432692"/>
    <n v="6998"/>
    <x v="94923"/>
    <x v="224"/>
    <n v="1200"/>
    <d v="2020-11-01T21:51:36"/>
    <x v="1"/>
  </r>
  <r>
    <n v="432693"/>
    <n v="10992"/>
    <x v="94924"/>
    <x v="324"/>
    <n v="1200"/>
    <d v="2021-04-01T06:09:41"/>
    <x v="1"/>
  </r>
  <r>
    <n v="432704"/>
    <n v="10791"/>
    <x v="94925"/>
    <x v="217"/>
    <n v="1200"/>
    <d v="2020-11-01T14:05:48"/>
    <x v="1"/>
  </r>
  <r>
    <n v="432706"/>
    <n v="3255"/>
    <x v="94926"/>
    <x v="205"/>
    <n v="1200"/>
    <d v="2020-11-01T02:23:48"/>
    <x v="1"/>
  </r>
  <r>
    <n v="432707"/>
    <n v="3226"/>
    <x v="94927"/>
    <x v="75"/>
    <n v="1200"/>
    <d v="2020-04-01T22:09:26"/>
    <x v="1"/>
  </r>
  <r>
    <n v="432712"/>
    <n v="9720"/>
    <x v="94928"/>
    <x v="328"/>
    <n v="1200"/>
    <d v="2021-04-01T10:32:40"/>
    <x v="1"/>
  </r>
  <r>
    <n v="432724"/>
    <n v="6959"/>
    <x v="94929"/>
    <x v="148"/>
    <n v="1200"/>
    <d v="2020-08-01T08:50:40"/>
    <x v="1"/>
  </r>
  <r>
    <n v="432731"/>
    <n v="5137"/>
    <x v="94930"/>
    <x v="244"/>
    <n v="1200"/>
    <d v="2020-12-01T11:04:25"/>
    <x v="1"/>
  </r>
  <r>
    <n v="432735"/>
    <n v="2959"/>
    <x v="94931"/>
    <x v="322"/>
    <n v="1200"/>
    <d v="2021-04-01T03:47:11"/>
    <x v="1"/>
  </r>
  <r>
    <n v="432741"/>
    <n v="12949"/>
    <x v="94932"/>
    <x v="10"/>
    <n v="1200"/>
    <d v="2020-01-03T00:27:51"/>
    <x v="1"/>
  </r>
  <r>
    <n v="432747"/>
    <n v="11722"/>
    <x v="94933"/>
    <x v="159"/>
    <n v="960"/>
    <d v="2020-09-01T00:18:08"/>
    <x v="1"/>
  </r>
  <r>
    <n v="432753"/>
    <n v="1695"/>
    <x v="94934"/>
    <x v="106"/>
    <n v="1200"/>
    <d v="2020-06-01T14:19:02"/>
    <x v="1"/>
  </r>
  <r>
    <n v="432760"/>
    <n v="12566"/>
    <x v="94935"/>
    <x v="5"/>
    <n v="1200"/>
    <d v="2020-01-02T06:05:06"/>
    <x v="1"/>
  </r>
  <r>
    <n v="432761"/>
    <n v="1538"/>
    <x v="94936"/>
    <x v="3"/>
    <n v="1200"/>
    <d v="2020-01-01T20:43:56"/>
    <x v="1"/>
  </r>
  <r>
    <n v="432767"/>
    <n v="9299"/>
    <x v="94937"/>
    <x v="183"/>
    <n v="1200"/>
    <d v="2020-10-01T00:04:27"/>
    <x v="1"/>
  </r>
  <r>
    <n v="432771"/>
    <n v="3177"/>
    <x v="94938"/>
    <x v="173"/>
    <n v="1200"/>
    <d v="2020-09-01T13:08:14"/>
    <x v="1"/>
  </r>
  <r>
    <n v="432778"/>
    <n v="11080"/>
    <x v="94939"/>
    <x v="86"/>
    <n v="1200"/>
    <d v="2020-05-01T00:42:12"/>
    <x v="1"/>
  </r>
  <r>
    <n v="432784"/>
    <n v="7155"/>
    <x v="94940"/>
    <x v="282"/>
    <n v="1200"/>
    <d v="2021-02-01T06:00:54"/>
    <x v="1"/>
  </r>
  <r>
    <n v="432798"/>
    <n v="5347"/>
    <x v="94941"/>
    <x v="304"/>
    <n v="1200"/>
    <d v="2021-03-01T07:51:56"/>
    <x v="1"/>
  </r>
  <r>
    <n v="432804"/>
    <n v="7292"/>
    <x v="94942"/>
    <x v="22"/>
    <n v="960"/>
    <d v="2020-01-08T11:25:59"/>
    <x v="1"/>
  </r>
  <r>
    <n v="432811"/>
    <n v="5395"/>
    <x v="94943"/>
    <x v="316"/>
    <n v="1200"/>
    <d v="2021-03-02T04:36:55"/>
    <x v="1"/>
  </r>
  <r>
    <n v="432816"/>
    <n v="8666"/>
    <x v="94944"/>
    <x v="147"/>
    <n v="1200"/>
    <d v="2020-08-01T08:41:43"/>
    <x v="1"/>
  </r>
  <r>
    <n v="432823"/>
    <n v="2002"/>
    <x v="94945"/>
    <x v="162"/>
    <n v="1200"/>
    <d v="2020-09-01T04:52:47"/>
    <x v="1"/>
  </r>
  <r>
    <n v="432828"/>
    <n v="7216"/>
    <x v="94946"/>
    <x v="160"/>
    <n v="1200"/>
    <d v="2020-09-01T02:39:44"/>
    <x v="1"/>
  </r>
  <r>
    <n v="432832"/>
    <n v="7155"/>
    <x v="94947"/>
    <x v="316"/>
    <n v="1200"/>
    <d v="2021-03-02T04:36:55"/>
    <x v="1"/>
  </r>
  <r>
    <n v="432838"/>
    <n v="12539"/>
    <x v="94948"/>
    <x v="276"/>
    <n v="1200"/>
    <d v="2021-01-04T08:58:49"/>
    <x v="1"/>
  </r>
  <r>
    <n v="432845"/>
    <n v="7508"/>
    <x v="94949"/>
    <x v="80"/>
    <n v="1200"/>
    <d v="2020-04-02T03:39:16"/>
    <x v="1"/>
  </r>
  <r>
    <n v="432846"/>
    <n v="1214"/>
    <x v="94950"/>
    <x v="35"/>
    <n v="1200"/>
    <d v="2020-02-01T18:08:42"/>
    <x v="1"/>
  </r>
  <r>
    <n v="432850"/>
    <n v="2913"/>
    <x v="94951"/>
    <x v="139"/>
    <n v="1200"/>
    <d v="2020-08-01T04:32:30"/>
    <x v="1"/>
  </r>
  <r>
    <n v="432856"/>
    <n v="13532"/>
    <x v="94952"/>
    <x v="263"/>
    <n v="1200"/>
    <d v="2021-01-01T10:16:41"/>
    <x v="1"/>
  </r>
  <r>
    <n v="432859"/>
    <n v="6779"/>
    <x v="94953"/>
    <x v="222"/>
    <n v="1200"/>
    <d v="2020-11-01T16:23:13"/>
    <x v="1"/>
  </r>
  <r>
    <n v="432866"/>
    <n v="812"/>
    <x v="94954"/>
    <x v="336"/>
    <n v="1200"/>
    <d v="2021-04-02T02:28:47"/>
    <x v="1"/>
  </r>
  <r>
    <n v="432867"/>
    <n v="9642"/>
    <x v="94955"/>
    <x v="330"/>
    <n v="1200"/>
    <d v="2021-04-01T11:41:22"/>
    <x v="1"/>
  </r>
  <r>
    <n v="432872"/>
    <n v="13562"/>
    <x v="94956"/>
    <x v="224"/>
    <n v="960"/>
    <d v="2020-11-01T21:51:36"/>
    <x v="1"/>
  </r>
  <r>
    <n v="432873"/>
    <n v="12350"/>
    <x v="94957"/>
    <x v="307"/>
    <n v="1200"/>
    <d v="2021-03-01T14:31:16"/>
    <x v="1"/>
  </r>
  <r>
    <n v="432876"/>
    <n v="13500"/>
    <x v="94958"/>
    <x v="272"/>
    <n v="1200"/>
    <d v="2021-01-02T11:41:16"/>
    <x v="1"/>
  </r>
  <r>
    <n v="432880"/>
    <n v="2968"/>
    <x v="94959"/>
    <x v="59"/>
    <n v="1200"/>
    <d v="2020-04-01T01:32:09"/>
    <x v="1"/>
  </r>
  <r>
    <n v="432886"/>
    <n v="1631"/>
    <x v="94960"/>
    <x v="303"/>
    <n v="1200"/>
    <d v="2021-03-01T07:14:30"/>
    <x v="1"/>
  </r>
  <r>
    <n v="432891"/>
    <n v="243"/>
    <x v="94961"/>
    <x v="138"/>
    <n v="1200"/>
    <d v="2020-08-01T04:05:20"/>
    <x v="1"/>
  </r>
  <r>
    <n v="432897"/>
    <n v="116"/>
    <x v="94962"/>
    <x v="324"/>
    <n v="1200"/>
    <d v="2021-04-01T06:09:41"/>
    <x v="1"/>
  </r>
  <r>
    <n v="432903"/>
    <n v="2691"/>
    <x v="94963"/>
    <x v="192"/>
    <n v="1200"/>
    <d v="2020-10-01T11:12:06"/>
    <x v="1"/>
  </r>
  <r>
    <n v="432910"/>
    <n v="8524"/>
    <x v="94964"/>
    <x v="20"/>
    <n v="1200"/>
    <d v="2020-01-05T12:38:03"/>
    <x v="1"/>
  </r>
  <r>
    <n v="432912"/>
    <n v="5074"/>
    <x v="94965"/>
    <x v="164"/>
    <n v="1200"/>
    <d v="2020-09-01T06:19:15"/>
    <x v="1"/>
  </r>
  <r>
    <n v="432916"/>
    <n v="1823"/>
    <x v="94966"/>
    <x v="295"/>
    <n v="1200"/>
    <d v="2021-02-03T20:14:47"/>
    <x v="1"/>
  </r>
  <r>
    <n v="432923"/>
    <n v="6523"/>
    <x v="94967"/>
    <x v="166"/>
    <n v="1200"/>
    <d v="2020-09-01T06:21:33"/>
    <x v="1"/>
  </r>
  <r>
    <n v="432925"/>
    <n v="10432"/>
    <x v="94968"/>
    <x v="3"/>
    <n v="1200"/>
    <d v="2020-01-01T20:43:56"/>
    <x v="1"/>
  </r>
  <r>
    <n v="432929"/>
    <n v="7230"/>
    <x v="94969"/>
    <x v="298"/>
    <n v="1200"/>
    <d v="2021-03-01T02:11:46"/>
    <x v="1"/>
  </r>
  <r>
    <n v="432941"/>
    <n v="10849"/>
    <x v="94970"/>
    <x v="288"/>
    <n v="1200"/>
    <d v="2021-02-02T03:09:54"/>
    <x v="1"/>
  </r>
  <r>
    <n v="432945"/>
    <n v="7670"/>
    <x v="94971"/>
    <x v="248"/>
    <n v="1200"/>
    <d v="2020-12-01T23:58:37"/>
    <x v="1"/>
  </r>
  <r>
    <n v="432952"/>
    <n v="5739"/>
    <x v="94972"/>
    <x v="337"/>
    <n v="1200"/>
    <d v="2021-04-02T05:22:20"/>
    <x v="1"/>
  </r>
  <r>
    <n v="432959"/>
    <n v="12631"/>
    <x v="94973"/>
    <x v="14"/>
    <n v="1200"/>
    <d v="2020-01-03T10:34:56"/>
    <x v="1"/>
  </r>
  <r>
    <n v="432964"/>
    <n v="5701"/>
    <x v="94974"/>
    <x v="139"/>
    <n v="1200"/>
    <d v="2020-08-01T04:32:30"/>
    <x v="1"/>
  </r>
  <r>
    <n v="432970"/>
    <n v="10992"/>
    <x v="94975"/>
    <x v="248"/>
    <n v="1200"/>
    <d v="2020-12-01T23:58:37"/>
    <x v="1"/>
  </r>
  <r>
    <n v="432976"/>
    <n v="7609"/>
    <x v="94976"/>
    <x v="256"/>
    <n v="1200"/>
    <d v="2021-01-01T01:44:50"/>
    <x v="1"/>
  </r>
  <r>
    <n v="432981"/>
    <n v="8130"/>
    <x v="94977"/>
    <x v="277"/>
    <n v="1200"/>
    <d v="2021-01-04T13:01:26"/>
    <x v="1"/>
  </r>
  <r>
    <n v="432987"/>
    <n v="1795"/>
    <x v="94978"/>
    <x v="198"/>
    <n v="1200"/>
    <d v="2020-10-01T15:20:09"/>
    <x v="1"/>
  </r>
  <r>
    <n v="432990"/>
    <n v="7543"/>
    <x v="94979"/>
    <x v="334"/>
    <n v="1200"/>
    <d v="2021-04-02T01:13:05"/>
    <x v="1"/>
  </r>
  <r>
    <n v="432997"/>
    <n v="1152"/>
    <x v="94980"/>
    <x v="275"/>
    <n v="1200"/>
    <d v="2021-01-03T14:33:55"/>
    <x v="1"/>
  </r>
  <r>
    <n v="433004"/>
    <n v="396"/>
    <x v="94981"/>
    <x v="299"/>
    <n v="1200"/>
    <d v="2021-03-01T02:27:58"/>
    <x v="1"/>
  </r>
  <r>
    <n v="433005"/>
    <n v="12172"/>
    <x v="94982"/>
    <x v="242"/>
    <n v="1200"/>
    <d v="2020-12-01T10:18:28"/>
    <x v="1"/>
  </r>
  <r>
    <n v="433012"/>
    <n v="9243"/>
    <x v="94983"/>
    <x v="229"/>
    <n v="0"/>
    <d v="2020-11-02T14:13:10"/>
    <x v="1"/>
  </r>
  <r>
    <n v="433013"/>
    <n v="4272"/>
    <x v="94984"/>
    <x v="18"/>
    <n v="1200"/>
    <d v="2020-01-05T00:28:44"/>
    <x v="1"/>
  </r>
  <r>
    <n v="433014"/>
    <n v="10096"/>
    <x v="94985"/>
    <x v="57"/>
    <n v="1200"/>
    <d v="2020-04-01T00:25:00"/>
    <x v="1"/>
  </r>
  <r>
    <n v="433018"/>
    <n v="4477"/>
    <x v="94986"/>
    <x v="160"/>
    <n v="1200"/>
    <d v="2020-09-01T02:39:44"/>
    <x v="1"/>
  </r>
  <r>
    <n v="433025"/>
    <n v="9290"/>
    <x v="94987"/>
    <x v="13"/>
    <n v="1200"/>
    <d v="2020-01-03T09:32:30"/>
    <x v="1"/>
  </r>
  <r>
    <n v="433032"/>
    <n v="8310"/>
    <x v="94988"/>
    <x v="320"/>
    <n v="1200"/>
    <d v="2021-04-01T00:46:35"/>
    <x v="1"/>
  </r>
  <r>
    <n v="433038"/>
    <n v="13762"/>
    <x v="94989"/>
    <x v="279"/>
    <n v="1200"/>
    <d v="2021-02-01T03:18:28"/>
    <x v="1"/>
  </r>
  <r>
    <n v="433041"/>
    <n v="710"/>
    <x v="94990"/>
    <x v="160"/>
    <n v="1200"/>
    <d v="2020-09-01T02:39:44"/>
    <x v="1"/>
  </r>
  <r>
    <n v="433045"/>
    <n v="10173"/>
    <x v="94991"/>
    <x v="261"/>
    <n v="1200"/>
    <d v="2021-01-01T04:43:57"/>
    <x v="1"/>
  </r>
  <r>
    <n v="433050"/>
    <n v="2754"/>
    <x v="94992"/>
    <x v="291"/>
    <n v="1200"/>
    <d v="2021-02-02T11:27:18"/>
    <x v="1"/>
  </r>
  <r>
    <n v="433052"/>
    <n v="476"/>
    <x v="94993"/>
    <x v="144"/>
    <n v="1200"/>
    <d v="2020-08-01T07:21:20"/>
    <x v="1"/>
  </r>
  <r>
    <n v="433064"/>
    <n v="897"/>
    <x v="94994"/>
    <x v="247"/>
    <n v="1200"/>
    <d v="2020-12-01T15:09:58"/>
    <x v="1"/>
  </r>
  <r>
    <n v="433068"/>
    <n v="8378"/>
    <x v="94995"/>
    <x v="309"/>
    <n v="1200"/>
    <d v="2021-03-01T17:38:38"/>
    <x v="1"/>
  </r>
  <r>
    <n v="433071"/>
    <n v="634"/>
    <x v="94996"/>
    <x v="20"/>
    <n v="1200"/>
    <d v="2020-01-05T12:38:03"/>
    <x v="1"/>
  </r>
  <r>
    <n v="433080"/>
    <n v="11240"/>
    <x v="94997"/>
    <x v="133"/>
    <n v="1200"/>
    <d v="2020-07-03T23:20:54"/>
    <x v="1"/>
  </r>
  <r>
    <n v="433085"/>
    <n v="8129"/>
    <x v="94998"/>
    <x v="244"/>
    <n v="1200"/>
    <d v="2020-12-01T11:04:25"/>
    <x v="1"/>
  </r>
  <r>
    <n v="433091"/>
    <n v="2845"/>
    <x v="94999"/>
    <x v="307"/>
    <n v="1200"/>
    <d v="2021-03-01T14:31:16"/>
    <x v="1"/>
  </r>
  <r>
    <n v="433093"/>
    <n v="2825"/>
    <x v="95000"/>
    <x v="298"/>
    <n v="1200"/>
    <d v="2021-03-01T02:11:46"/>
    <x v="1"/>
  </r>
  <r>
    <n v="433099"/>
    <n v="7654"/>
    <x v="95001"/>
    <x v="316"/>
    <n v="1200"/>
    <d v="2021-03-02T04:36:55"/>
    <x v="1"/>
  </r>
  <r>
    <n v="433106"/>
    <n v="13068"/>
    <x v="95002"/>
    <x v="57"/>
    <n v="1200"/>
    <d v="2020-04-01T00:25:00"/>
    <x v="1"/>
  </r>
  <r>
    <n v="433108"/>
    <n v="13032"/>
    <x v="95003"/>
    <x v="171"/>
    <n v="1200"/>
    <d v="2020-09-01T11:32:01"/>
    <x v="1"/>
  </r>
  <r>
    <n v="433114"/>
    <n v="10000"/>
    <x v="95004"/>
    <x v="108"/>
    <n v="1200"/>
    <d v="2020-06-01T15:35:25"/>
    <x v="1"/>
  </r>
  <r>
    <n v="433118"/>
    <n v="6454"/>
    <x v="95005"/>
    <x v="320"/>
    <n v="1200"/>
    <d v="2021-04-01T00:46:35"/>
    <x v="1"/>
  </r>
  <r>
    <n v="433121"/>
    <n v="7609"/>
    <x v="95006"/>
    <x v="323"/>
    <n v="1200"/>
    <d v="2021-04-01T04:58:56"/>
    <x v="1"/>
  </r>
  <r>
    <n v="433122"/>
    <n v="6879"/>
    <x v="95007"/>
    <x v="328"/>
    <n v="1200"/>
    <d v="2021-04-01T10:32:40"/>
    <x v="1"/>
  </r>
  <r>
    <n v="433126"/>
    <n v="11381"/>
    <x v="95008"/>
    <x v="198"/>
    <n v="960"/>
    <d v="2020-10-01T15:20:09"/>
    <x v="1"/>
  </r>
  <r>
    <n v="433132"/>
    <n v="11970"/>
    <x v="95009"/>
    <x v="315"/>
    <n v="1200"/>
    <d v="2021-03-02T02:32:52"/>
    <x v="1"/>
  </r>
  <r>
    <n v="433139"/>
    <n v="6998"/>
    <x v="95010"/>
    <x v="104"/>
    <n v="1200"/>
    <d v="2020-06-01T12:03:45"/>
    <x v="1"/>
  </r>
  <r>
    <n v="433144"/>
    <n v="9132"/>
    <x v="95011"/>
    <x v="281"/>
    <n v="1200"/>
    <d v="2021-02-01T04:17:28"/>
    <x v="1"/>
  </r>
  <r>
    <n v="433150"/>
    <n v="12447"/>
    <x v="95012"/>
    <x v="82"/>
    <n v="1200"/>
    <d v="2020-04-02T11:06:10"/>
    <x v="1"/>
  </r>
  <r>
    <n v="433153"/>
    <n v="1002"/>
    <x v="95013"/>
    <x v="114"/>
    <n v="1200"/>
    <d v="2020-06-03T11:00:11"/>
    <x v="1"/>
  </r>
  <r>
    <n v="433156"/>
    <n v="1005"/>
    <x v="95014"/>
    <x v="196"/>
    <n v="960"/>
    <d v="2020-10-01T14:50:21"/>
    <x v="1"/>
  </r>
  <r>
    <n v="433161"/>
    <n v="6581"/>
    <x v="95015"/>
    <x v="86"/>
    <n v="1200"/>
    <d v="2020-05-01T00:42:12"/>
    <x v="1"/>
  </r>
  <r>
    <n v="433164"/>
    <n v="3215"/>
    <x v="95016"/>
    <x v="314"/>
    <n v="0"/>
    <d v="2021-03-01T23:35:00"/>
    <x v="1"/>
  </r>
  <r>
    <n v="433167"/>
    <n v="10549"/>
    <x v="95017"/>
    <x v="132"/>
    <n v="1200"/>
    <d v="2020-07-03T18:05:04"/>
    <x v="1"/>
  </r>
  <r>
    <n v="433169"/>
    <n v="4205"/>
    <x v="95018"/>
    <x v="326"/>
    <n v="1200"/>
    <d v="2021-04-01T07:31:08"/>
    <x v="1"/>
  </r>
  <r>
    <n v="433173"/>
    <n v="11944"/>
    <x v="95019"/>
    <x v="69"/>
    <n v="1200"/>
    <d v="2020-04-01T10:57:24"/>
    <x v="1"/>
  </r>
  <r>
    <n v="433180"/>
    <n v="864"/>
    <x v="95020"/>
    <x v="70"/>
    <n v="1200"/>
    <d v="2020-04-01T14:24:03"/>
    <x v="1"/>
  </r>
  <r>
    <n v="433183"/>
    <n v="6182"/>
    <x v="95021"/>
    <x v="283"/>
    <n v="1200"/>
    <d v="2021-02-01T08:56:39"/>
    <x v="1"/>
  </r>
  <r>
    <n v="433190"/>
    <n v="1611"/>
    <x v="95022"/>
    <x v="303"/>
    <n v="1200"/>
    <d v="2021-03-01T07:14:30"/>
    <x v="1"/>
  </r>
  <r>
    <n v="433197"/>
    <n v="12991"/>
    <x v="95023"/>
    <x v="253"/>
    <n v="1200"/>
    <d v="2020-12-03T19:16:07"/>
    <x v="1"/>
  </r>
  <r>
    <n v="433204"/>
    <n v="13070"/>
    <x v="95024"/>
    <x v="331"/>
    <n v="1200"/>
    <d v="2021-04-01T15:00:35"/>
    <x v="1"/>
  </r>
  <r>
    <n v="433206"/>
    <n v="1669"/>
    <x v="95025"/>
    <x v="170"/>
    <n v="1200"/>
    <d v="2020-09-01T11:17:27"/>
    <x v="1"/>
  </r>
  <r>
    <n v="433211"/>
    <n v="522"/>
    <x v="95026"/>
    <x v="57"/>
    <n v="1200"/>
    <d v="2020-04-01T00:25:00"/>
    <x v="1"/>
  </r>
  <r>
    <n v="433217"/>
    <n v="787"/>
    <x v="95027"/>
    <x v="223"/>
    <n v="1200"/>
    <d v="2020-11-01T16:31:27"/>
    <x v="1"/>
  </r>
  <r>
    <n v="433219"/>
    <n v="12405"/>
    <x v="95028"/>
    <x v="219"/>
    <n v="960"/>
    <d v="2020-11-01T14:53:31"/>
    <x v="1"/>
  </r>
  <r>
    <n v="433235"/>
    <n v="980"/>
    <x v="95029"/>
    <x v="265"/>
    <n v="960"/>
    <d v="2021-01-01T11:56:23"/>
    <x v="1"/>
  </r>
  <r>
    <n v="433238"/>
    <n v="6087"/>
    <x v="95030"/>
    <x v="266"/>
    <n v="1200"/>
    <d v="2021-01-01T17:19:22"/>
    <x v="1"/>
  </r>
  <r>
    <n v="433240"/>
    <n v="5146"/>
    <x v="95031"/>
    <x v="244"/>
    <n v="1200"/>
    <d v="2020-12-01T11:04:25"/>
    <x v="1"/>
  </r>
  <r>
    <n v="433242"/>
    <n v="6699"/>
    <x v="95032"/>
    <x v="268"/>
    <n v="1200"/>
    <d v="2021-01-01T23:40:21"/>
    <x v="1"/>
  </r>
  <r>
    <n v="433251"/>
    <n v="6879"/>
    <x v="95033"/>
    <x v="170"/>
    <n v="1200"/>
    <d v="2020-09-01T11:17:27"/>
    <x v="1"/>
  </r>
  <r>
    <n v="433259"/>
    <n v="11602"/>
    <x v="95034"/>
    <x v="153"/>
    <n v="1200"/>
    <d v="2020-08-02T00:00:08"/>
    <x v="1"/>
  </r>
  <r>
    <n v="433261"/>
    <n v="12995"/>
    <x v="95035"/>
    <x v="117"/>
    <n v="1200"/>
    <d v="2020-07-01T00:10:20"/>
    <x v="1"/>
  </r>
  <r>
    <n v="433262"/>
    <n v="9723"/>
    <x v="95036"/>
    <x v="302"/>
    <n v="1200"/>
    <d v="2021-03-01T06:44:24"/>
    <x v="1"/>
  </r>
  <r>
    <n v="433264"/>
    <n v="948"/>
    <x v="95037"/>
    <x v="156"/>
    <n v="1200"/>
    <d v="2020-08-02T14:28:26"/>
    <x v="1"/>
  </r>
  <r>
    <n v="433270"/>
    <n v="8545"/>
    <x v="95038"/>
    <x v="151"/>
    <n v="1200"/>
    <d v="2020-08-01T18:19:29"/>
    <x v="1"/>
  </r>
  <r>
    <n v="433274"/>
    <n v="479"/>
    <x v="95039"/>
    <x v="317"/>
    <n v="1200"/>
    <d v="2021-03-02T17:27:54"/>
    <x v="1"/>
  </r>
  <r>
    <n v="433280"/>
    <n v="7803"/>
    <x v="95040"/>
    <x v="308"/>
    <n v="1200"/>
    <d v="2021-03-01T14:48:02"/>
    <x v="1"/>
  </r>
  <r>
    <n v="433281"/>
    <n v="1455"/>
    <x v="95041"/>
    <x v="146"/>
    <n v="1200"/>
    <d v="2020-08-01T08:24:54"/>
    <x v="1"/>
  </r>
  <r>
    <n v="433285"/>
    <n v="4382"/>
    <x v="95042"/>
    <x v="300"/>
    <n v="1200"/>
    <d v="2021-03-01T04:21:26"/>
    <x v="1"/>
  </r>
  <r>
    <n v="433290"/>
    <n v="4519"/>
    <x v="95043"/>
    <x v="297"/>
    <n v="1200"/>
    <d v="2021-03-01T01:21:21"/>
    <x v="1"/>
  </r>
  <r>
    <n v="433296"/>
    <n v="9588"/>
    <x v="95044"/>
    <x v="19"/>
    <n v="1200"/>
    <d v="2020-01-05T05:18:14"/>
    <x v="1"/>
  </r>
  <r>
    <n v="433298"/>
    <n v="10156"/>
    <x v="95045"/>
    <x v="301"/>
    <n v="1200"/>
    <d v="2021-03-01T05:39:16"/>
    <x v="1"/>
  </r>
  <r>
    <n v="433303"/>
    <n v="6797"/>
    <x v="95046"/>
    <x v="190"/>
    <n v="1200"/>
    <d v="2020-10-01T10:20:28"/>
    <x v="1"/>
  </r>
  <r>
    <n v="433306"/>
    <n v="10352"/>
    <x v="95047"/>
    <x v="42"/>
    <n v="0"/>
    <d v="2020-03-01T00:37:25"/>
    <x v="1"/>
  </r>
  <r>
    <n v="433308"/>
    <n v="9015"/>
    <x v="95048"/>
    <x v="85"/>
    <n v="1200"/>
    <d v="2020-05-01T00:24:15"/>
    <x v="1"/>
  </r>
  <r>
    <n v="433310"/>
    <n v="3928"/>
    <x v="95049"/>
    <x v="294"/>
    <n v="1200"/>
    <d v="2021-02-02T20:20:03"/>
    <x v="1"/>
  </r>
  <r>
    <n v="433319"/>
    <n v="7803"/>
    <x v="95050"/>
    <x v="98"/>
    <n v="1200"/>
    <d v="2020-05-02T20:11:47"/>
    <x v="1"/>
  </r>
  <r>
    <n v="433320"/>
    <n v="7881"/>
    <x v="95051"/>
    <x v="211"/>
    <n v="1200"/>
    <d v="2020-11-01T06:39:37"/>
    <x v="1"/>
  </r>
  <r>
    <n v="433326"/>
    <n v="6340"/>
    <x v="95052"/>
    <x v="100"/>
    <n v="1200"/>
    <d v="2020-06-01T07:41:54"/>
    <x v="1"/>
  </r>
  <r>
    <n v="433331"/>
    <n v="805"/>
    <x v="95053"/>
    <x v="258"/>
    <n v="1200"/>
    <d v="2021-01-01T03:12:51"/>
    <x v="1"/>
  </r>
  <r>
    <n v="433334"/>
    <n v="13886"/>
    <x v="95054"/>
    <x v="178"/>
    <n v="1200"/>
    <d v="2020-09-02T07:26:36"/>
    <x v="1"/>
  </r>
  <r>
    <n v="433335"/>
    <n v="13863"/>
    <x v="95055"/>
    <x v="171"/>
    <n v="1200"/>
    <d v="2020-09-01T11:32:01"/>
    <x v="1"/>
  </r>
  <r>
    <n v="433340"/>
    <n v="3254"/>
    <x v="95056"/>
    <x v="232"/>
    <n v="1200"/>
    <d v="2020-12-01T01:40:06"/>
    <x v="1"/>
  </r>
  <r>
    <n v="433341"/>
    <n v="1754"/>
    <x v="95057"/>
    <x v="153"/>
    <n v="1200"/>
    <d v="2020-08-02T00:00:08"/>
    <x v="1"/>
  </r>
  <r>
    <n v="433344"/>
    <n v="8236"/>
    <x v="95058"/>
    <x v="236"/>
    <n v="1200"/>
    <d v="2020-12-01T06:04:14"/>
    <x v="1"/>
  </r>
  <r>
    <n v="433347"/>
    <n v="8828"/>
    <x v="95059"/>
    <x v="18"/>
    <n v="1200"/>
    <d v="2020-01-05T00:28:44"/>
    <x v="1"/>
  </r>
  <r>
    <n v="433349"/>
    <n v="11382"/>
    <x v="95060"/>
    <x v="105"/>
    <n v="1200"/>
    <d v="2020-06-01T14:12:05"/>
    <x v="1"/>
  </r>
  <r>
    <n v="433352"/>
    <n v="6465"/>
    <x v="95061"/>
    <x v="245"/>
    <n v="1200"/>
    <d v="2020-12-01T12:48:51"/>
    <x v="1"/>
  </r>
  <r>
    <n v="433359"/>
    <n v="8464"/>
    <x v="95062"/>
    <x v="240"/>
    <n v="1200"/>
    <d v="2020-12-01T08:34:35"/>
    <x v="1"/>
  </r>
  <r>
    <n v="433365"/>
    <n v="9547"/>
    <x v="95063"/>
    <x v="238"/>
    <n v="1200"/>
    <d v="2020-12-01T08:00:16"/>
    <x v="1"/>
  </r>
  <r>
    <n v="433370"/>
    <n v="5574"/>
    <x v="95064"/>
    <x v="181"/>
    <n v="1200"/>
    <d v="2020-09-03T00:46:17"/>
    <x v="1"/>
  </r>
  <r>
    <n v="433376"/>
    <n v="1349"/>
    <x v="95065"/>
    <x v="254"/>
    <n v="0"/>
    <d v="2021-01-01T00:01:28"/>
    <x v="1"/>
  </r>
  <r>
    <n v="433378"/>
    <n v="9302"/>
    <x v="95066"/>
    <x v="204"/>
    <n v="1200"/>
    <d v="2020-11-01T02:15:43"/>
    <x v="1"/>
  </r>
  <r>
    <n v="433380"/>
    <n v="8379"/>
    <x v="95067"/>
    <x v="43"/>
    <n v="0"/>
    <d v="2020-03-01T01:41:28"/>
    <x v="1"/>
  </r>
  <r>
    <n v="433387"/>
    <n v="9771"/>
    <x v="95068"/>
    <x v="206"/>
    <n v="1200"/>
    <d v="2020-11-01T02:50:36"/>
    <x v="1"/>
  </r>
  <r>
    <n v="433392"/>
    <n v="6820"/>
    <x v="95069"/>
    <x v="219"/>
    <n v="1200"/>
    <d v="2020-11-01T14:53:31"/>
    <x v="1"/>
  </r>
  <r>
    <n v="433393"/>
    <n v="3815"/>
    <x v="95070"/>
    <x v="319"/>
    <n v="1200"/>
    <d v="2021-03-04T17:53:12"/>
    <x v="1"/>
  </r>
  <r>
    <n v="433399"/>
    <n v="4469"/>
    <x v="95071"/>
    <x v="118"/>
    <n v="1200"/>
    <d v="2020-07-01T00:33:59"/>
    <x v="1"/>
  </r>
  <r>
    <n v="433405"/>
    <n v="2827"/>
    <x v="95072"/>
    <x v="33"/>
    <n v="1200"/>
    <d v="2020-02-01T15:32:18"/>
    <x v="1"/>
  </r>
  <r>
    <n v="433411"/>
    <n v="812"/>
    <x v="95073"/>
    <x v="285"/>
    <n v="1200"/>
    <d v="2021-02-01T15:17:51"/>
    <x v="1"/>
  </r>
  <r>
    <n v="433412"/>
    <n v="3249"/>
    <x v="95074"/>
    <x v="81"/>
    <n v="1200"/>
    <d v="2020-04-02T07:27:48"/>
    <x v="1"/>
  </r>
  <r>
    <n v="433418"/>
    <n v="11530"/>
    <x v="95075"/>
    <x v="223"/>
    <n v="1200"/>
    <d v="2020-11-01T16:31:27"/>
    <x v="1"/>
  </r>
  <r>
    <n v="433421"/>
    <n v="5597"/>
    <x v="95076"/>
    <x v="297"/>
    <n v="1200"/>
    <d v="2021-03-01T01:21:21"/>
    <x v="1"/>
  </r>
  <r>
    <n v="433422"/>
    <n v="11195"/>
    <x v="95077"/>
    <x v="10"/>
    <n v="1200"/>
    <d v="2020-01-03T00:27:51"/>
    <x v="1"/>
  </r>
  <r>
    <n v="433427"/>
    <n v="3054"/>
    <x v="95078"/>
    <x v="33"/>
    <n v="1200"/>
    <d v="2020-02-01T15:32:18"/>
    <x v="1"/>
  </r>
  <r>
    <n v="433429"/>
    <n v="10692"/>
    <x v="95079"/>
    <x v="201"/>
    <n v="1200"/>
    <d v="2020-10-02T06:56:42"/>
    <x v="1"/>
  </r>
  <r>
    <n v="433430"/>
    <n v="11127"/>
    <x v="95080"/>
    <x v="235"/>
    <n v="1200"/>
    <d v="2020-12-01T05:43:16"/>
    <x v="1"/>
  </r>
  <r>
    <n v="433435"/>
    <n v="13689"/>
    <x v="95081"/>
    <x v="245"/>
    <n v="1200"/>
    <d v="2020-12-01T12:48:51"/>
    <x v="1"/>
  </r>
  <r>
    <n v="433437"/>
    <n v="12566"/>
    <x v="95082"/>
    <x v="183"/>
    <n v="1200"/>
    <d v="2020-10-01T00:04:27"/>
    <x v="1"/>
  </r>
  <r>
    <n v="433442"/>
    <n v="988"/>
    <x v="95083"/>
    <x v="141"/>
    <n v="960"/>
    <d v="2020-08-01T06:20:39"/>
    <x v="1"/>
  </r>
  <r>
    <n v="433446"/>
    <n v="3749"/>
    <x v="95084"/>
    <x v="257"/>
    <n v="1200"/>
    <d v="2021-01-01T02:38:12"/>
    <x v="1"/>
  </r>
  <r>
    <n v="433452"/>
    <n v="4950"/>
    <x v="95085"/>
    <x v="263"/>
    <n v="1200"/>
    <d v="2021-01-01T10:16:41"/>
    <x v="1"/>
  </r>
  <r>
    <n v="433457"/>
    <n v="1707"/>
    <x v="95086"/>
    <x v="202"/>
    <n v="1200"/>
    <d v="2020-11-01T00:04:38"/>
    <x v="1"/>
  </r>
  <r>
    <n v="433463"/>
    <n v="11721"/>
    <x v="95087"/>
    <x v="161"/>
    <n v="1200"/>
    <d v="2020-09-01T02:41:04"/>
    <x v="1"/>
  </r>
  <r>
    <n v="433467"/>
    <n v="12116"/>
    <x v="95088"/>
    <x v="152"/>
    <n v="1200"/>
    <d v="2020-08-01T19:42:25"/>
    <x v="1"/>
  </r>
  <r>
    <n v="433473"/>
    <n v="433"/>
    <x v="95089"/>
    <x v="252"/>
    <n v="960"/>
    <d v="2020-12-02T14:02:09"/>
    <x v="1"/>
  </r>
  <r>
    <n v="433475"/>
    <n v="5171"/>
    <x v="95090"/>
    <x v="152"/>
    <n v="1200"/>
    <d v="2020-08-01T19:42:25"/>
    <x v="1"/>
  </r>
  <r>
    <n v="433479"/>
    <n v="10948"/>
    <x v="95091"/>
    <x v="114"/>
    <n v="1200"/>
    <d v="2020-06-03T11:00:11"/>
    <x v="1"/>
  </r>
  <r>
    <n v="433484"/>
    <n v="476"/>
    <x v="95092"/>
    <x v="25"/>
    <n v="1200"/>
    <d v="2020-02-01T00:50:26"/>
    <x v="1"/>
  </r>
  <r>
    <n v="433485"/>
    <n v="3067"/>
    <x v="95093"/>
    <x v="42"/>
    <n v="1200"/>
    <d v="2020-03-01T00:37:25"/>
    <x v="1"/>
  </r>
  <r>
    <n v="433491"/>
    <n v="2251"/>
    <x v="95094"/>
    <x v="156"/>
    <n v="1200"/>
    <d v="2020-08-02T14:28:26"/>
    <x v="1"/>
  </r>
  <r>
    <n v="433496"/>
    <n v="5550"/>
    <x v="95095"/>
    <x v="318"/>
    <n v="1200"/>
    <d v="2021-03-03T14:04:35"/>
    <x v="1"/>
  </r>
  <r>
    <n v="433503"/>
    <n v="3532"/>
    <x v="95096"/>
    <x v="202"/>
    <n v="1200"/>
    <d v="2020-11-01T00:04:38"/>
    <x v="1"/>
  </r>
  <r>
    <n v="433507"/>
    <n v="2784"/>
    <x v="95097"/>
    <x v="177"/>
    <n v="1200"/>
    <d v="2020-09-02T04:02:38"/>
    <x v="1"/>
  </r>
  <r>
    <n v="433508"/>
    <n v="2870"/>
    <x v="95098"/>
    <x v="138"/>
    <n v="1200"/>
    <d v="2020-08-01T04:05:20"/>
    <x v="1"/>
  </r>
  <r>
    <n v="433511"/>
    <n v="7744"/>
    <x v="95099"/>
    <x v="236"/>
    <n v="1200"/>
    <d v="2020-12-01T06:04:14"/>
    <x v="1"/>
  </r>
  <r>
    <n v="433517"/>
    <n v="11326"/>
    <x v="95100"/>
    <x v="280"/>
    <n v="1200"/>
    <d v="2021-02-01T03:58:38"/>
    <x v="1"/>
  </r>
  <r>
    <n v="433519"/>
    <n v="6187"/>
    <x v="95101"/>
    <x v="231"/>
    <n v="1200"/>
    <d v="2020-12-01T00:50:13"/>
    <x v="1"/>
  </r>
  <r>
    <n v="433520"/>
    <n v="12276"/>
    <x v="95102"/>
    <x v="330"/>
    <n v="1200"/>
    <d v="2021-04-01T11:41:22"/>
    <x v="1"/>
  </r>
  <r>
    <n v="433527"/>
    <n v="9600"/>
    <x v="95103"/>
    <x v="68"/>
    <n v="1200"/>
    <d v="2020-04-01T10:18:25"/>
    <x v="1"/>
  </r>
  <r>
    <n v="433534"/>
    <n v="7763"/>
    <x v="95104"/>
    <x v="206"/>
    <n v="1200"/>
    <d v="2020-11-01T02:50:36"/>
    <x v="1"/>
  </r>
  <r>
    <n v="433539"/>
    <n v="390"/>
    <x v="95105"/>
    <x v="322"/>
    <n v="1200"/>
    <d v="2021-04-01T03:47:11"/>
    <x v="1"/>
  </r>
  <r>
    <n v="433540"/>
    <n v="3812"/>
    <x v="95106"/>
    <x v="168"/>
    <n v="1200"/>
    <d v="2020-09-01T09:18:08"/>
    <x v="1"/>
  </r>
  <r>
    <n v="433541"/>
    <n v="12172"/>
    <x v="95107"/>
    <x v="171"/>
    <n v="1200"/>
    <d v="2020-09-01T11:32:01"/>
    <x v="1"/>
  </r>
  <r>
    <n v="433543"/>
    <n v="1856"/>
    <x v="95108"/>
    <x v="319"/>
    <n v="1200"/>
    <d v="2021-03-04T17:53:12"/>
    <x v="1"/>
  </r>
  <r>
    <n v="433545"/>
    <n v="5032"/>
    <x v="95109"/>
    <x v="192"/>
    <n v="1200"/>
    <d v="2020-10-01T11:12:06"/>
    <x v="1"/>
  </r>
  <r>
    <n v="433552"/>
    <n v="1046"/>
    <x v="95110"/>
    <x v="65"/>
    <n v="960"/>
    <d v="2020-04-01T08:02:05"/>
    <x v="1"/>
  </r>
  <r>
    <n v="433554"/>
    <n v="10192"/>
    <x v="95111"/>
    <x v="203"/>
    <n v="1200"/>
    <d v="2020-11-01T01:52:27"/>
    <x v="1"/>
  </r>
  <r>
    <n v="433557"/>
    <n v="5739"/>
    <x v="95112"/>
    <x v="209"/>
    <n v="1200"/>
    <d v="2020-11-01T04:46:45"/>
    <x v="1"/>
  </r>
  <r>
    <n v="433561"/>
    <n v="1943"/>
    <x v="95113"/>
    <x v="181"/>
    <n v="1200"/>
    <d v="2020-09-03T00:46:17"/>
    <x v="1"/>
  </r>
  <r>
    <n v="433568"/>
    <n v="9927"/>
    <x v="95114"/>
    <x v="336"/>
    <n v="1200"/>
    <d v="2021-04-02T02:28:47"/>
    <x v="1"/>
  </r>
  <r>
    <n v="433570"/>
    <n v="4444"/>
    <x v="95115"/>
    <x v="101"/>
    <n v="1200"/>
    <d v="2020-06-01T07:42:47"/>
    <x v="1"/>
  </r>
  <r>
    <n v="433576"/>
    <n v="13177"/>
    <x v="95116"/>
    <x v="137"/>
    <n v="1200"/>
    <d v="2020-08-01T03:03:26"/>
    <x v="1"/>
  </r>
  <r>
    <n v="433577"/>
    <n v="3255"/>
    <x v="95117"/>
    <x v="44"/>
    <n v="1200"/>
    <d v="2020-03-01T02:31:49"/>
    <x v="1"/>
  </r>
  <r>
    <n v="433579"/>
    <n v="11318"/>
    <x v="95118"/>
    <x v="21"/>
    <n v="1200"/>
    <d v="2020-01-06T03:03:37"/>
    <x v="1"/>
  </r>
  <r>
    <n v="433580"/>
    <n v="7755"/>
    <x v="95119"/>
    <x v="270"/>
    <n v="1200"/>
    <d v="2021-01-02T03:42:52"/>
    <x v="1"/>
  </r>
  <r>
    <n v="433582"/>
    <n v="7609"/>
    <x v="95120"/>
    <x v="192"/>
    <n v="1200"/>
    <d v="2020-10-01T11:12:06"/>
    <x v="1"/>
  </r>
  <r>
    <n v="433584"/>
    <n v="13118"/>
    <x v="95121"/>
    <x v="107"/>
    <n v="1200"/>
    <d v="2020-06-01T15:04:31"/>
    <x v="1"/>
  </r>
  <r>
    <n v="433591"/>
    <n v="1588"/>
    <x v="95122"/>
    <x v="266"/>
    <n v="1200"/>
    <d v="2021-01-01T17:19:22"/>
    <x v="1"/>
  </r>
  <r>
    <n v="433598"/>
    <n v="6145"/>
    <x v="95123"/>
    <x v="302"/>
    <n v="1200"/>
    <d v="2021-03-01T06:44:24"/>
    <x v="1"/>
  </r>
  <r>
    <n v="433602"/>
    <n v="2227"/>
    <x v="95124"/>
    <x v="231"/>
    <n v="1200"/>
    <d v="2020-12-01T00:50:13"/>
    <x v="1"/>
  </r>
  <r>
    <n v="433604"/>
    <n v="11344"/>
    <x v="95125"/>
    <x v="194"/>
    <n v="1200"/>
    <d v="2020-10-01T12:35:34"/>
    <x v="1"/>
  </r>
  <r>
    <n v="433605"/>
    <n v="1902"/>
    <x v="95126"/>
    <x v="22"/>
    <n v="1200"/>
    <d v="2020-01-08T11:25:59"/>
    <x v="1"/>
  </r>
  <r>
    <n v="433608"/>
    <n v="10437"/>
    <x v="95127"/>
    <x v="290"/>
    <n v="1200"/>
    <d v="2021-02-02T10:41:20"/>
    <x v="1"/>
  </r>
  <r>
    <n v="433615"/>
    <n v="13321"/>
    <x v="95128"/>
    <x v="326"/>
    <n v="1200"/>
    <d v="2021-04-01T07:31:08"/>
    <x v="1"/>
  </r>
  <r>
    <n v="433619"/>
    <n v="8061"/>
    <x v="95129"/>
    <x v="321"/>
    <n v="1200"/>
    <d v="2021-04-01T02:31:49"/>
    <x v="1"/>
  </r>
  <r>
    <n v="433626"/>
    <n v="9118"/>
    <x v="95130"/>
    <x v="301"/>
    <n v="960"/>
    <d v="2021-03-01T05:39:16"/>
    <x v="1"/>
  </r>
  <r>
    <n v="433636"/>
    <n v="12294"/>
    <x v="95131"/>
    <x v="233"/>
    <n v="1200"/>
    <d v="2020-12-01T01:57:10"/>
    <x v="1"/>
  </r>
  <r>
    <n v="433637"/>
    <n v="463"/>
    <x v="95132"/>
    <x v="339"/>
    <n v="1200"/>
    <d v="2021-04-02T13:22:09"/>
    <x v="1"/>
  </r>
  <r>
    <n v="433644"/>
    <n v="3948"/>
    <x v="95133"/>
    <x v="174"/>
    <n v="1200"/>
    <d v="2020-09-01T19:28:50"/>
    <x v="1"/>
  </r>
  <r>
    <n v="433648"/>
    <n v="8720"/>
    <x v="95134"/>
    <x v="65"/>
    <n v="1200"/>
    <d v="2020-04-01T08:02:05"/>
    <x v="1"/>
  </r>
  <r>
    <n v="433653"/>
    <n v="4586"/>
    <x v="95135"/>
    <x v="268"/>
    <n v="0"/>
    <d v="2021-01-01T23:40:21"/>
    <x v="1"/>
  </r>
  <r>
    <n v="433660"/>
    <n v="12447"/>
    <x v="95136"/>
    <x v="126"/>
    <n v="1200"/>
    <d v="2020-07-01T16:22:19"/>
    <x v="1"/>
  </r>
  <r>
    <n v="433665"/>
    <n v="7257"/>
    <x v="95137"/>
    <x v="195"/>
    <n v="0"/>
    <d v="2020-10-01T12:50:12"/>
    <x v="1"/>
  </r>
  <r>
    <n v="433678"/>
    <n v="6601"/>
    <x v="95138"/>
    <x v="14"/>
    <n v="1200"/>
    <d v="2020-01-03T10:34:56"/>
    <x v="1"/>
  </r>
  <r>
    <n v="433684"/>
    <n v="6775"/>
    <x v="95139"/>
    <x v="192"/>
    <n v="1200"/>
    <d v="2020-10-01T11:12:06"/>
    <x v="1"/>
  </r>
  <r>
    <n v="433689"/>
    <n v="3901"/>
    <x v="95140"/>
    <x v="123"/>
    <n v="1200"/>
    <d v="2020-07-01T06:52:26"/>
    <x v="1"/>
  </r>
  <r>
    <n v="433696"/>
    <n v="6744"/>
    <x v="95141"/>
    <x v="222"/>
    <n v="1200"/>
    <d v="2020-11-01T16:23:13"/>
    <x v="1"/>
  </r>
  <r>
    <n v="433703"/>
    <n v="12471"/>
    <x v="95142"/>
    <x v="314"/>
    <n v="1200"/>
    <d v="2021-03-01T23:35:00"/>
    <x v="1"/>
  </r>
  <r>
    <n v="433704"/>
    <n v="10437"/>
    <x v="95143"/>
    <x v="318"/>
    <n v="1200"/>
    <d v="2021-03-03T14:04:35"/>
    <x v="1"/>
  </r>
  <r>
    <n v="433708"/>
    <n v="463"/>
    <x v="95144"/>
    <x v="162"/>
    <n v="1200"/>
    <d v="2020-09-01T04:52:47"/>
    <x v="1"/>
  </r>
  <r>
    <n v="433713"/>
    <n v="645"/>
    <x v="95145"/>
    <x v="310"/>
    <n v="1200"/>
    <d v="2021-03-01T19:13:58"/>
    <x v="1"/>
  </r>
  <r>
    <n v="433716"/>
    <n v="7416"/>
    <x v="95146"/>
    <x v="320"/>
    <n v="1200"/>
    <d v="2021-04-01T00:46:35"/>
    <x v="1"/>
  </r>
  <r>
    <n v="433717"/>
    <n v="4254"/>
    <x v="95147"/>
    <x v="133"/>
    <n v="960"/>
    <d v="2020-07-03T23:20:54"/>
    <x v="1"/>
  </r>
  <r>
    <n v="433720"/>
    <n v="12861"/>
    <x v="95148"/>
    <x v="152"/>
    <n v="1200"/>
    <d v="2020-08-01T19:42:25"/>
    <x v="1"/>
  </r>
  <r>
    <n v="433727"/>
    <n v="2326"/>
    <x v="95149"/>
    <x v="264"/>
    <n v="1200"/>
    <d v="2021-01-01T11:13:35"/>
    <x v="1"/>
  </r>
  <r>
    <n v="433730"/>
    <n v="4851"/>
    <x v="95150"/>
    <x v="304"/>
    <n v="0"/>
    <d v="2021-03-01T07:51:56"/>
    <x v="1"/>
  </r>
  <r>
    <n v="433732"/>
    <n v="10825"/>
    <x v="95151"/>
    <x v="3"/>
    <n v="1200"/>
    <d v="2020-01-01T20:43:56"/>
    <x v="1"/>
  </r>
  <r>
    <n v="433738"/>
    <n v="3862"/>
    <x v="95152"/>
    <x v="253"/>
    <n v="1200"/>
    <d v="2020-12-03T19:16:07"/>
    <x v="1"/>
  </r>
  <r>
    <n v="433741"/>
    <n v="3137"/>
    <x v="95153"/>
    <x v="240"/>
    <n v="1200"/>
    <d v="2020-12-01T08:34:35"/>
    <x v="1"/>
  </r>
  <r>
    <n v="433744"/>
    <n v="7543"/>
    <x v="95154"/>
    <x v="81"/>
    <n v="1200"/>
    <d v="2020-04-02T07:27:48"/>
    <x v="1"/>
  </r>
  <r>
    <n v="433750"/>
    <n v="10026"/>
    <x v="95155"/>
    <x v="253"/>
    <n v="1200"/>
    <d v="2020-12-03T19:16:07"/>
    <x v="1"/>
  </r>
  <r>
    <n v="433757"/>
    <n v="3893"/>
    <x v="95156"/>
    <x v="88"/>
    <n v="1200"/>
    <d v="2020-05-01T01:11:11"/>
    <x v="1"/>
  </r>
  <r>
    <n v="433762"/>
    <n v="764"/>
    <x v="95157"/>
    <x v="339"/>
    <n v="1200"/>
    <d v="2021-04-02T13:22:09"/>
    <x v="1"/>
  </r>
  <r>
    <n v="433764"/>
    <n v="2074"/>
    <x v="95158"/>
    <x v="46"/>
    <n v="1200"/>
    <d v="2020-03-01T03:08:48"/>
    <x v="1"/>
  </r>
  <r>
    <n v="433768"/>
    <n v="13374"/>
    <x v="95159"/>
    <x v="331"/>
    <n v="1200"/>
    <d v="2021-04-01T15:00:35"/>
    <x v="1"/>
  </r>
  <r>
    <n v="433771"/>
    <n v="5163"/>
    <x v="95160"/>
    <x v="314"/>
    <n v="1200"/>
    <d v="2021-03-01T23:35:00"/>
    <x v="1"/>
  </r>
  <r>
    <n v="433776"/>
    <n v="12116"/>
    <x v="95161"/>
    <x v="250"/>
    <n v="1200"/>
    <d v="2020-12-02T09:00:22"/>
    <x v="1"/>
  </r>
  <r>
    <n v="433778"/>
    <n v="9130"/>
    <x v="95162"/>
    <x v="85"/>
    <n v="1200"/>
    <d v="2020-05-01T00:24:15"/>
    <x v="1"/>
  </r>
  <r>
    <n v="433781"/>
    <n v="7029"/>
    <x v="95163"/>
    <x v="113"/>
    <n v="1200"/>
    <d v="2020-06-03T03:01:43"/>
    <x v="1"/>
  </r>
  <r>
    <n v="433789"/>
    <n v="11722"/>
    <x v="95164"/>
    <x v="128"/>
    <n v="0"/>
    <d v="2020-07-01T22:51:52"/>
    <x v="1"/>
  </r>
  <r>
    <n v="433794"/>
    <n v="12125"/>
    <x v="95165"/>
    <x v="62"/>
    <n v="0"/>
    <d v="2020-04-01T05:07:47"/>
    <x v="1"/>
  </r>
  <r>
    <n v="433796"/>
    <n v="7431"/>
    <x v="95166"/>
    <x v="252"/>
    <n v="960"/>
    <d v="2020-12-02T14:02:09"/>
    <x v="1"/>
  </r>
  <r>
    <n v="433803"/>
    <n v="1417"/>
    <x v="95167"/>
    <x v="251"/>
    <n v="1200"/>
    <d v="2020-12-02T10:36:42"/>
    <x v="1"/>
  </r>
  <r>
    <n v="433813"/>
    <n v="695"/>
    <x v="95168"/>
    <x v="101"/>
    <n v="1200"/>
    <d v="2020-06-01T07:42:47"/>
    <x v="1"/>
  </r>
  <r>
    <n v="433816"/>
    <n v="1588"/>
    <x v="95169"/>
    <x v="86"/>
    <n v="0"/>
    <d v="2020-05-01T00:42:12"/>
    <x v="1"/>
  </r>
  <r>
    <n v="433817"/>
    <n v="12294"/>
    <x v="95170"/>
    <x v="137"/>
    <n v="960"/>
    <d v="2020-08-01T03:03:26"/>
    <x v="1"/>
  </r>
  <r>
    <n v="433823"/>
    <n v="12853"/>
    <x v="95171"/>
    <x v="85"/>
    <n v="1200"/>
    <d v="2020-05-01T00:24:15"/>
    <x v="1"/>
  </r>
  <r>
    <n v="433827"/>
    <n v="12095"/>
    <x v="95172"/>
    <x v="118"/>
    <n v="1200"/>
    <d v="2020-07-01T00:33:59"/>
    <x v="1"/>
  </r>
  <r>
    <n v="433830"/>
    <n v="7596"/>
    <x v="95173"/>
    <x v="9"/>
    <n v="1200"/>
    <d v="2020-01-02T21:01:44"/>
    <x v="1"/>
  </r>
  <r>
    <n v="433831"/>
    <n v="6775"/>
    <x v="95174"/>
    <x v="305"/>
    <n v="1200"/>
    <d v="2021-03-01T10:38:09"/>
    <x v="1"/>
  </r>
  <r>
    <n v="433833"/>
    <n v="4588"/>
    <x v="95175"/>
    <x v="78"/>
    <n v="1200"/>
    <d v="2020-04-02T03:01:14"/>
    <x v="1"/>
  </r>
  <r>
    <n v="433836"/>
    <n v="1905"/>
    <x v="95176"/>
    <x v="294"/>
    <n v="1200"/>
    <d v="2021-02-02T20:20:03"/>
    <x v="1"/>
  </r>
  <r>
    <n v="433842"/>
    <n v="11261"/>
    <x v="95177"/>
    <x v="185"/>
    <n v="1200"/>
    <d v="2020-10-01T01:19:03"/>
    <x v="1"/>
  </r>
  <r>
    <n v="433843"/>
    <n v="12050"/>
    <x v="95178"/>
    <x v="332"/>
    <n v="1200"/>
    <d v="2021-04-01T19:09:36"/>
    <x v="1"/>
  </r>
  <r>
    <n v="433846"/>
    <n v="12995"/>
    <x v="95179"/>
    <x v="232"/>
    <n v="1200"/>
    <d v="2020-12-01T01:40:06"/>
    <x v="1"/>
  </r>
  <r>
    <n v="433852"/>
    <n v="8582"/>
    <x v="95180"/>
    <x v="62"/>
    <n v="1200"/>
    <d v="2020-04-01T05:07:47"/>
    <x v="1"/>
  </r>
  <r>
    <n v="433856"/>
    <n v="10156"/>
    <x v="95181"/>
    <x v="334"/>
    <n v="1200"/>
    <d v="2021-04-02T01:13:05"/>
    <x v="1"/>
  </r>
  <r>
    <n v="433857"/>
    <n v="7246"/>
    <x v="95182"/>
    <x v="43"/>
    <n v="960"/>
    <d v="2020-03-01T01:41:28"/>
    <x v="1"/>
  </r>
  <r>
    <n v="433862"/>
    <n v="12837"/>
    <x v="95183"/>
    <x v="10"/>
    <n v="1200"/>
    <d v="2020-01-03T00:27:51"/>
    <x v="1"/>
  </r>
  <r>
    <n v="433864"/>
    <n v="1471"/>
    <x v="95184"/>
    <x v="288"/>
    <n v="1200"/>
    <d v="2021-02-02T03:09:54"/>
    <x v="1"/>
  </r>
  <r>
    <n v="433866"/>
    <n v="6091"/>
    <x v="95185"/>
    <x v="59"/>
    <n v="1200"/>
    <d v="2020-04-01T01:32:09"/>
    <x v="1"/>
  </r>
  <r>
    <n v="433872"/>
    <n v="1313"/>
    <x v="95186"/>
    <x v="92"/>
    <n v="1200"/>
    <d v="2020-05-01T18:02:35"/>
    <x v="1"/>
  </r>
  <r>
    <n v="433878"/>
    <n v="12462"/>
    <x v="95187"/>
    <x v="184"/>
    <n v="1200"/>
    <d v="2020-10-01T00:16:49"/>
    <x v="1"/>
  </r>
  <r>
    <n v="433885"/>
    <n v="12452"/>
    <x v="95188"/>
    <x v="311"/>
    <n v="960"/>
    <d v="2021-03-01T20:20:47"/>
    <x v="1"/>
  </r>
  <r>
    <n v="433888"/>
    <n v="2539"/>
    <x v="95189"/>
    <x v="164"/>
    <n v="1200"/>
    <d v="2020-09-01T06:19:15"/>
    <x v="1"/>
  </r>
  <r>
    <n v="433892"/>
    <n v="13475"/>
    <x v="95190"/>
    <x v="102"/>
    <n v="1200"/>
    <d v="2020-06-01T08:07:56"/>
    <x v="1"/>
  </r>
  <r>
    <n v="433895"/>
    <n v="6316"/>
    <x v="95191"/>
    <x v="218"/>
    <n v="1200"/>
    <d v="2020-11-01T14:46:15"/>
    <x v="1"/>
  </r>
  <r>
    <n v="433898"/>
    <n v="7281"/>
    <x v="95192"/>
    <x v="95"/>
    <n v="0"/>
    <d v="2020-05-01T23:27:05"/>
    <x v="1"/>
  </r>
  <r>
    <n v="433901"/>
    <n v="2691"/>
    <x v="95193"/>
    <x v="174"/>
    <n v="1200"/>
    <d v="2020-09-01T19:28:50"/>
    <x v="1"/>
  </r>
  <r>
    <n v="433905"/>
    <n v="12234"/>
    <x v="95194"/>
    <x v="288"/>
    <n v="1200"/>
    <d v="2021-02-02T03:09:54"/>
    <x v="1"/>
  </r>
  <r>
    <n v="433906"/>
    <n v="3226"/>
    <x v="95195"/>
    <x v="10"/>
    <n v="1200"/>
    <d v="2020-01-03T00:27:51"/>
    <x v="1"/>
  </r>
  <r>
    <n v="433908"/>
    <n v="13863"/>
    <x v="95196"/>
    <x v="61"/>
    <n v="1200"/>
    <d v="2020-04-01T04:40:51"/>
    <x v="1"/>
  </r>
  <r>
    <n v="433913"/>
    <n v="10766"/>
    <x v="95197"/>
    <x v="202"/>
    <n v="1200"/>
    <d v="2020-11-01T00:04:38"/>
    <x v="1"/>
  </r>
  <r>
    <n v="433920"/>
    <n v="13863"/>
    <x v="95198"/>
    <x v="263"/>
    <n v="0"/>
    <d v="2021-01-01T10:16:41"/>
    <x v="1"/>
  </r>
  <r>
    <n v="433926"/>
    <n v="9966"/>
    <x v="95199"/>
    <x v="217"/>
    <n v="1200"/>
    <d v="2020-11-01T14:05:48"/>
    <x v="1"/>
  </r>
  <r>
    <n v="433932"/>
    <n v="4286"/>
    <x v="95200"/>
    <x v="206"/>
    <n v="0"/>
    <d v="2020-11-01T02:50:36"/>
    <x v="1"/>
  </r>
  <r>
    <n v="433939"/>
    <n v="8611"/>
    <x v="95201"/>
    <x v="50"/>
    <n v="1200"/>
    <d v="2020-03-01T05:23:13"/>
    <x v="1"/>
  </r>
  <r>
    <n v="433945"/>
    <n v="9130"/>
    <x v="95202"/>
    <x v="103"/>
    <n v="1200"/>
    <d v="2020-06-01T10:26:59"/>
    <x v="1"/>
  </r>
  <r>
    <n v="433950"/>
    <n v="3169"/>
    <x v="95203"/>
    <x v="121"/>
    <n v="1200"/>
    <d v="2020-07-01T03:30:20"/>
    <x v="1"/>
  </r>
  <r>
    <n v="433951"/>
    <n v="6930"/>
    <x v="95204"/>
    <x v="101"/>
    <n v="1200"/>
    <d v="2020-06-01T07:42:47"/>
    <x v="1"/>
  </r>
  <r>
    <n v="433955"/>
    <n v="7306"/>
    <x v="95205"/>
    <x v="94"/>
    <n v="1200"/>
    <d v="2020-05-01T22:03:18"/>
    <x v="1"/>
  </r>
  <r>
    <n v="433962"/>
    <n v="6349"/>
    <x v="95206"/>
    <x v="106"/>
    <n v="1200"/>
    <d v="2020-06-01T14:19:02"/>
    <x v="1"/>
  </r>
  <r>
    <n v="433965"/>
    <n v="11258"/>
    <x v="95207"/>
    <x v="5"/>
    <n v="1200"/>
    <d v="2020-01-02T06:05:06"/>
    <x v="1"/>
  </r>
  <r>
    <n v="433972"/>
    <n v="13958"/>
    <x v="95208"/>
    <x v="84"/>
    <n v="960"/>
    <d v="2020-05-01T00:22:54"/>
    <x v="1"/>
  </r>
  <r>
    <n v="433977"/>
    <n v="4222"/>
    <x v="95209"/>
    <x v="46"/>
    <n v="1200"/>
    <d v="2020-03-01T03:08:48"/>
    <x v="1"/>
  </r>
  <r>
    <n v="433982"/>
    <n v="10341"/>
    <x v="95210"/>
    <x v="279"/>
    <n v="1200"/>
    <d v="2021-02-01T03:18:28"/>
    <x v="1"/>
  </r>
  <r>
    <n v="433988"/>
    <n v="10457"/>
    <x v="95211"/>
    <x v="171"/>
    <n v="1200"/>
    <d v="2020-09-01T11:32:01"/>
    <x v="1"/>
  </r>
  <r>
    <n v="433994"/>
    <n v="2074"/>
    <x v="95212"/>
    <x v="243"/>
    <n v="960"/>
    <d v="2020-12-01T10:42:47"/>
    <x v="1"/>
  </r>
  <r>
    <n v="433998"/>
    <n v="1902"/>
    <x v="95213"/>
    <x v="25"/>
    <n v="1200"/>
    <d v="2020-02-01T00:50:26"/>
    <x v="1"/>
  </r>
  <r>
    <n v="434000"/>
    <n v="12690"/>
    <x v="95214"/>
    <x v="43"/>
    <n v="1200"/>
    <d v="2020-03-01T01:41:28"/>
    <x v="1"/>
  </r>
  <r>
    <n v="434001"/>
    <n v="2683"/>
    <x v="95215"/>
    <x v="232"/>
    <n v="1200"/>
    <d v="2020-12-01T01:40:06"/>
    <x v="1"/>
  </r>
  <r>
    <n v="434004"/>
    <n v="9895"/>
    <x v="95216"/>
    <x v="338"/>
    <n v="1200"/>
    <d v="2021-04-02T10:37:46"/>
    <x v="1"/>
  </r>
  <r>
    <n v="434009"/>
    <n v="3715"/>
    <x v="95217"/>
    <x v="85"/>
    <n v="0"/>
    <d v="2020-05-01T00:24:15"/>
    <x v="1"/>
  </r>
  <r>
    <n v="434014"/>
    <n v="8132"/>
    <x v="95218"/>
    <x v="13"/>
    <n v="1200"/>
    <d v="2020-01-03T09:32:30"/>
    <x v="1"/>
  </r>
  <r>
    <n v="434016"/>
    <n v="3339"/>
    <x v="95219"/>
    <x v="98"/>
    <n v="1200"/>
    <d v="2020-05-02T20:11:47"/>
    <x v="1"/>
  </r>
  <r>
    <n v="434022"/>
    <n v="10913"/>
    <x v="95220"/>
    <x v="249"/>
    <n v="1200"/>
    <d v="2020-12-02T02:23:49"/>
    <x v="1"/>
  </r>
  <r>
    <n v="434027"/>
    <n v="9594"/>
    <x v="95221"/>
    <x v="179"/>
    <n v="0"/>
    <d v="2020-09-02T13:42:32"/>
    <x v="1"/>
  </r>
  <r>
    <n v="434029"/>
    <n v="1703"/>
    <x v="95222"/>
    <x v="101"/>
    <n v="1200"/>
    <d v="2020-06-01T07:42:47"/>
    <x v="1"/>
  </r>
  <r>
    <n v="434030"/>
    <n v="7149"/>
    <x v="95223"/>
    <x v="68"/>
    <n v="1200"/>
    <d v="2020-04-01T10:18:25"/>
    <x v="1"/>
  </r>
  <r>
    <n v="434034"/>
    <n v="695"/>
    <x v="95224"/>
    <x v="256"/>
    <n v="1200"/>
    <d v="2021-01-01T01:44:50"/>
    <x v="1"/>
  </r>
  <r>
    <n v="434037"/>
    <n v="9578"/>
    <x v="95225"/>
    <x v="25"/>
    <n v="1200"/>
    <d v="2020-02-01T00:50:26"/>
    <x v="1"/>
  </r>
  <r>
    <n v="434042"/>
    <n v="510"/>
    <x v="95226"/>
    <x v="127"/>
    <n v="1200"/>
    <d v="2020-07-01T17:53:50"/>
    <x v="1"/>
  </r>
  <r>
    <n v="434046"/>
    <n v="2683"/>
    <x v="95227"/>
    <x v="94"/>
    <n v="1200"/>
    <d v="2020-05-01T22:03:18"/>
    <x v="1"/>
  </r>
  <r>
    <n v="434050"/>
    <n v="5730"/>
    <x v="95228"/>
    <x v="289"/>
    <n v="1200"/>
    <d v="2021-02-02T07:35:55"/>
    <x v="1"/>
  </r>
  <r>
    <n v="434052"/>
    <n v="12390"/>
    <x v="95229"/>
    <x v="236"/>
    <n v="1200"/>
    <d v="2020-12-01T06:04:14"/>
    <x v="1"/>
  </r>
  <r>
    <n v="434059"/>
    <n v="4382"/>
    <x v="95230"/>
    <x v="261"/>
    <n v="1200"/>
    <d v="2021-01-01T04:43:57"/>
    <x v="1"/>
  </r>
  <r>
    <n v="434063"/>
    <n v="10397"/>
    <x v="95231"/>
    <x v="65"/>
    <n v="1200"/>
    <d v="2020-04-01T08:02:05"/>
    <x v="1"/>
  </r>
  <r>
    <n v="434066"/>
    <n v="8525"/>
    <x v="95232"/>
    <x v="181"/>
    <n v="1200"/>
    <d v="2020-09-03T00:46:17"/>
    <x v="1"/>
  </r>
  <r>
    <n v="434072"/>
    <n v="1582"/>
    <x v="95233"/>
    <x v="178"/>
    <n v="1200"/>
    <d v="2020-09-02T07:26:36"/>
    <x v="1"/>
  </r>
  <r>
    <n v="434076"/>
    <n v="7662"/>
    <x v="95234"/>
    <x v="318"/>
    <n v="1200"/>
    <d v="2021-03-03T14:04:35"/>
    <x v="1"/>
  </r>
  <r>
    <n v="434081"/>
    <n v="9280"/>
    <x v="95235"/>
    <x v="95"/>
    <n v="1200"/>
    <d v="2020-05-01T23:27:05"/>
    <x v="1"/>
  </r>
  <r>
    <n v="434082"/>
    <n v="8613"/>
    <x v="95236"/>
    <x v="288"/>
    <n v="1200"/>
    <d v="2021-02-02T03:09:54"/>
    <x v="1"/>
  </r>
  <r>
    <n v="434086"/>
    <n v="2591"/>
    <x v="95237"/>
    <x v="231"/>
    <n v="1200"/>
    <d v="2020-12-01T00:50:13"/>
    <x v="1"/>
  </r>
  <r>
    <n v="434090"/>
    <n v="9642"/>
    <x v="95238"/>
    <x v="179"/>
    <n v="960"/>
    <d v="2020-09-02T13:42:32"/>
    <x v="1"/>
  </r>
  <r>
    <n v="434096"/>
    <n v="7229"/>
    <x v="95239"/>
    <x v="246"/>
    <n v="1200"/>
    <d v="2020-12-01T13:49:08"/>
    <x v="1"/>
  </r>
  <r>
    <n v="434103"/>
    <n v="542"/>
    <x v="95240"/>
    <x v="185"/>
    <n v="1200"/>
    <d v="2020-10-01T01:19:03"/>
    <x v="1"/>
  </r>
  <r>
    <n v="434104"/>
    <n v="868"/>
    <x v="95241"/>
    <x v="243"/>
    <n v="0"/>
    <d v="2020-12-01T10:42:47"/>
    <x v="1"/>
  </r>
  <r>
    <n v="434109"/>
    <n v="8480"/>
    <x v="95242"/>
    <x v="204"/>
    <n v="1200"/>
    <d v="2020-11-01T02:15:43"/>
    <x v="1"/>
  </r>
  <r>
    <n v="434116"/>
    <n v="6622"/>
    <x v="95243"/>
    <x v="94"/>
    <n v="1200"/>
    <d v="2020-05-01T22:03:18"/>
    <x v="1"/>
  </r>
  <r>
    <n v="434121"/>
    <n v="3405"/>
    <x v="95244"/>
    <x v="308"/>
    <n v="1200"/>
    <d v="2021-03-01T14:48:02"/>
    <x v="1"/>
  </r>
  <r>
    <n v="434127"/>
    <n v="10150"/>
    <x v="95245"/>
    <x v="50"/>
    <n v="0"/>
    <d v="2020-03-01T05:23:13"/>
    <x v="1"/>
  </r>
  <r>
    <n v="434131"/>
    <n v="1396"/>
    <x v="95246"/>
    <x v="184"/>
    <n v="1200"/>
    <d v="2020-10-01T00:16:49"/>
    <x v="1"/>
  </r>
  <r>
    <n v="434137"/>
    <n v="12374"/>
    <x v="95247"/>
    <x v="98"/>
    <n v="1200"/>
    <d v="2020-05-02T20:11:47"/>
    <x v="1"/>
  </r>
  <r>
    <n v="434144"/>
    <n v="13718"/>
    <x v="95248"/>
    <x v="5"/>
    <n v="1200"/>
    <d v="2020-01-02T06:05:06"/>
    <x v="1"/>
  </r>
  <r>
    <n v="434146"/>
    <n v="8051"/>
    <x v="95249"/>
    <x v="207"/>
    <n v="1200"/>
    <d v="2020-11-01T03:40:26"/>
    <x v="1"/>
  </r>
  <r>
    <n v="434147"/>
    <n v="1727"/>
    <x v="95250"/>
    <x v="6"/>
    <n v="1200"/>
    <d v="2020-01-02T09:54:11"/>
    <x v="1"/>
  </r>
  <r>
    <n v="434149"/>
    <n v="10131"/>
    <x v="95251"/>
    <x v="73"/>
    <n v="0"/>
    <d v="2020-04-01T20:07:24"/>
    <x v="1"/>
  </r>
  <r>
    <n v="434155"/>
    <n v="6751"/>
    <x v="95252"/>
    <x v="221"/>
    <n v="1200"/>
    <d v="2020-11-01T16:01:32"/>
    <x v="1"/>
  </r>
  <r>
    <n v="434159"/>
    <n v="3249"/>
    <x v="95253"/>
    <x v="276"/>
    <n v="1200"/>
    <d v="2021-01-04T08:58:49"/>
    <x v="1"/>
  </r>
  <r>
    <n v="434165"/>
    <n v="12692"/>
    <x v="95254"/>
    <x v="92"/>
    <n v="960"/>
    <d v="2020-05-01T18:02:35"/>
    <x v="1"/>
  </r>
  <r>
    <n v="434171"/>
    <n v="8061"/>
    <x v="95255"/>
    <x v="36"/>
    <n v="1200"/>
    <d v="2020-02-01T20:07:26"/>
    <x v="1"/>
  </r>
  <r>
    <n v="434172"/>
    <n v="345"/>
    <x v="95256"/>
    <x v="59"/>
    <n v="1200"/>
    <d v="2020-04-01T01:32:09"/>
    <x v="1"/>
  </r>
  <r>
    <n v="434178"/>
    <n v="864"/>
    <x v="95257"/>
    <x v="229"/>
    <n v="1200"/>
    <d v="2020-11-02T14:13:10"/>
    <x v="1"/>
  </r>
  <r>
    <n v="434184"/>
    <n v="13113"/>
    <x v="95258"/>
    <x v="70"/>
    <n v="960"/>
    <d v="2020-04-01T14:24:03"/>
    <x v="1"/>
  </r>
  <r>
    <n v="434188"/>
    <n v="3108"/>
    <x v="95259"/>
    <x v="78"/>
    <n v="1200"/>
    <d v="2020-04-02T03:01:14"/>
    <x v="1"/>
  </r>
  <r>
    <n v="434193"/>
    <n v="3409"/>
    <x v="95260"/>
    <x v="133"/>
    <n v="1200"/>
    <d v="2020-07-03T23:20:54"/>
    <x v="1"/>
  </r>
  <r>
    <n v="434200"/>
    <n v="12326"/>
    <x v="95260"/>
    <x v="126"/>
    <n v="1200"/>
    <d v="2020-07-01T16:22:19"/>
    <x v="1"/>
  </r>
  <r>
    <n v="434206"/>
    <n v="8384"/>
    <x v="95261"/>
    <x v="301"/>
    <n v="1200"/>
    <d v="2021-03-01T05:39:16"/>
    <x v="1"/>
  </r>
  <r>
    <n v="434207"/>
    <n v="9856"/>
    <x v="95262"/>
    <x v="4"/>
    <n v="1200"/>
    <d v="2020-01-02T00:57:53"/>
    <x v="1"/>
  </r>
  <r>
    <n v="434208"/>
    <n v="12545"/>
    <x v="95263"/>
    <x v="100"/>
    <n v="960"/>
    <d v="2020-06-01T07:41:54"/>
    <x v="1"/>
  </r>
  <r>
    <n v="434215"/>
    <n v="3071"/>
    <x v="95264"/>
    <x v="55"/>
    <n v="1200"/>
    <d v="2020-03-02T11:02:51"/>
    <x v="1"/>
  </r>
  <r>
    <n v="434218"/>
    <n v="13719"/>
    <x v="95265"/>
    <x v="6"/>
    <n v="960"/>
    <d v="2020-01-02T09:54:11"/>
    <x v="1"/>
  </r>
  <r>
    <n v="434225"/>
    <n v="11346"/>
    <x v="95266"/>
    <x v="307"/>
    <n v="960"/>
    <d v="2021-03-01T14:31:16"/>
    <x v="1"/>
  </r>
  <r>
    <n v="434228"/>
    <n v="1349"/>
    <x v="95267"/>
    <x v="271"/>
    <n v="960"/>
    <d v="2021-01-02T03:59:16"/>
    <x v="1"/>
  </r>
  <r>
    <n v="434230"/>
    <n v="1058"/>
    <x v="95268"/>
    <x v="35"/>
    <n v="1200"/>
    <d v="2020-02-01T18:08:42"/>
    <x v="1"/>
  </r>
  <r>
    <n v="434231"/>
    <n v="9927"/>
    <x v="95269"/>
    <x v="294"/>
    <n v="1200"/>
    <d v="2021-02-02T20:20:03"/>
    <x v="1"/>
  </r>
  <r>
    <n v="434232"/>
    <n v="5894"/>
    <x v="95270"/>
    <x v="74"/>
    <n v="1200"/>
    <d v="2020-04-01T20:15:29"/>
    <x v="1"/>
  </r>
  <r>
    <n v="434237"/>
    <n v="6145"/>
    <x v="95271"/>
    <x v="139"/>
    <n v="1200"/>
    <d v="2020-08-01T04:32:30"/>
    <x v="1"/>
  </r>
  <r>
    <n v="434239"/>
    <n v="3067"/>
    <x v="95272"/>
    <x v="35"/>
    <n v="1200"/>
    <d v="2020-02-01T18:08:42"/>
    <x v="1"/>
  </r>
  <r>
    <n v="434244"/>
    <n v="11262"/>
    <x v="95273"/>
    <x v="246"/>
    <n v="1200"/>
    <d v="2020-12-01T13:49:08"/>
    <x v="1"/>
  </r>
  <r>
    <n v="434245"/>
    <n v="10955"/>
    <x v="95274"/>
    <x v="187"/>
    <n v="1200"/>
    <d v="2020-10-01T03:26:04"/>
    <x v="1"/>
  </r>
  <r>
    <n v="434252"/>
    <n v="10212"/>
    <x v="95275"/>
    <x v="327"/>
    <n v="1200"/>
    <d v="2021-04-01T09:58:00"/>
    <x v="1"/>
  </r>
  <r>
    <n v="434255"/>
    <n v="13164"/>
    <x v="95276"/>
    <x v="127"/>
    <n v="1200"/>
    <d v="2020-07-01T17:53:50"/>
    <x v="1"/>
  </r>
  <r>
    <n v="434261"/>
    <n v="8819"/>
    <x v="95277"/>
    <x v="123"/>
    <n v="1200"/>
    <d v="2020-07-01T06:52:26"/>
    <x v="1"/>
  </r>
  <r>
    <n v="434266"/>
    <n v="5600"/>
    <x v="95278"/>
    <x v="68"/>
    <n v="1200"/>
    <d v="2020-04-01T10:18:25"/>
    <x v="1"/>
  </r>
  <r>
    <n v="434271"/>
    <n v="12097"/>
    <x v="95279"/>
    <x v="186"/>
    <n v="1200"/>
    <d v="2020-10-01T02:00:42"/>
    <x v="1"/>
  </r>
  <r>
    <n v="434273"/>
    <n v="5592"/>
    <x v="95280"/>
    <x v="318"/>
    <n v="1200"/>
    <d v="2021-03-03T14:04:35"/>
    <x v="1"/>
  </r>
  <r>
    <n v="434278"/>
    <n v="4316"/>
    <x v="95281"/>
    <x v="88"/>
    <n v="1200"/>
    <d v="2020-05-01T01:11:11"/>
    <x v="1"/>
  </r>
  <r>
    <n v="434284"/>
    <n v="12184"/>
    <x v="95282"/>
    <x v="256"/>
    <n v="0"/>
    <d v="2021-01-01T01:44:50"/>
    <x v="1"/>
  </r>
  <r>
    <n v="434288"/>
    <n v="11262"/>
    <x v="95283"/>
    <x v="216"/>
    <n v="1200"/>
    <d v="2020-11-01T12:53:41"/>
    <x v="1"/>
  </r>
  <r>
    <n v="434292"/>
    <n v="12938"/>
    <x v="95284"/>
    <x v="267"/>
    <n v="1200"/>
    <d v="2021-01-01T22:06:32"/>
    <x v="1"/>
  </r>
  <r>
    <n v="434296"/>
    <n v="7884"/>
    <x v="95285"/>
    <x v="220"/>
    <n v="1200"/>
    <d v="2020-11-01T16:00:33"/>
    <x v="1"/>
  </r>
  <r>
    <n v="434300"/>
    <n v="3948"/>
    <x v="95286"/>
    <x v="262"/>
    <n v="1200"/>
    <d v="2021-01-01T05:54:44"/>
    <x v="1"/>
  </r>
  <r>
    <n v="434304"/>
    <n v="10924"/>
    <x v="95287"/>
    <x v="308"/>
    <n v="1200"/>
    <d v="2021-03-01T14:48:02"/>
    <x v="1"/>
  </r>
  <r>
    <n v="434312"/>
    <n v="8940"/>
    <x v="95288"/>
    <x v="25"/>
    <n v="1200"/>
    <d v="2020-02-01T00:50:26"/>
    <x v="1"/>
  </r>
  <r>
    <n v="434319"/>
    <n v="7847"/>
    <x v="95289"/>
    <x v="184"/>
    <n v="1200"/>
    <d v="2020-10-01T00:16:49"/>
    <x v="1"/>
  </r>
  <r>
    <n v="434325"/>
    <n v="7083"/>
    <x v="95290"/>
    <x v="331"/>
    <n v="0"/>
    <d v="2021-04-01T15:00:35"/>
    <x v="1"/>
  </r>
  <r>
    <n v="434332"/>
    <n v="5377"/>
    <x v="95291"/>
    <x v="47"/>
    <n v="1200"/>
    <d v="2020-03-01T03:50:25"/>
    <x v="1"/>
  </r>
  <r>
    <n v="434333"/>
    <n v="4145"/>
    <x v="95292"/>
    <x v="159"/>
    <n v="1200"/>
    <d v="2020-09-01T00:18:08"/>
    <x v="1"/>
  </r>
  <r>
    <n v="434338"/>
    <n v="13822"/>
    <x v="95293"/>
    <x v="122"/>
    <n v="1200"/>
    <d v="2020-07-01T06:44:37"/>
    <x v="1"/>
  </r>
  <r>
    <n v="434341"/>
    <n v="10902"/>
    <x v="95294"/>
    <x v="9"/>
    <n v="1200"/>
    <d v="2020-01-02T21:01:44"/>
    <x v="1"/>
  </r>
  <r>
    <n v="434347"/>
    <n v="12038"/>
    <x v="95295"/>
    <x v="209"/>
    <n v="1200"/>
    <d v="2020-11-01T04:46:45"/>
    <x v="1"/>
  </r>
  <r>
    <n v="434350"/>
    <n v="8061"/>
    <x v="95296"/>
    <x v="173"/>
    <n v="1200"/>
    <d v="2020-09-01T13:08:14"/>
    <x v="1"/>
  </r>
  <r>
    <n v="434351"/>
    <n v="8045"/>
    <x v="95297"/>
    <x v="259"/>
    <n v="1200"/>
    <d v="2021-01-01T04:03:35"/>
    <x v="1"/>
  </r>
  <r>
    <n v="434356"/>
    <n v="9741"/>
    <x v="95298"/>
    <x v="107"/>
    <n v="1200"/>
    <d v="2020-06-01T15:04:31"/>
    <x v="1"/>
  </r>
  <r>
    <n v="434363"/>
    <n v="4205"/>
    <x v="95299"/>
    <x v="241"/>
    <n v="1200"/>
    <d v="2020-12-01T09:38:25"/>
    <x v="1"/>
  </r>
  <r>
    <n v="434368"/>
    <n v="3187"/>
    <x v="95300"/>
    <x v="95"/>
    <n v="1200"/>
    <d v="2020-05-01T23:27:05"/>
    <x v="1"/>
  </r>
  <r>
    <n v="434373"/>
    <n v="8910"/>
    <x v="95301"/>
    <x v="209"/>
    <n v="1200"/>
    <d v="2020-11-01T04:46:45"/>
    <x v="1"/>
  </r>
  <r>
    <n v="434380"/>
    <n v="6620"/>
    <x v="95302"/>
    <x v="274"/>
    <n v="1200"/>
    <d v="2021-01-02T14:21:05"/>
    <x v="1"/>
  </r>
  <r>
    <n v="434386"/>
    <n v="8695"/>
    <x v="95303"/>
    <x v="244"/>
    <n v="1200"/>
    <d v="2020-12-01T11:04:25"/>
    <x v="1"/>
  </r>
  <r>
    <n v="434393"/>
    <n v="7711"/>
    <x v="95304"/>
    <x v="221"/>
    <n v="1200"/>
    <d v="2020-11-01T16:01:32"/>
    <x v="1"/>
  </r>
  <r>
    <n v="434397"/>
    <n v="1080"/>
    <x v="95305"/>
    <x v="239"/>
    <n v="1200"/>
    <d v="2020-12-01T08:22:38"/>
    <x v="1"/>
  </r>
  <r>
    <n v="434404"/>
    <n v="9495"/>
    <x v="95306"/>
    <x v="130"/>
    <n v="1200"/>
    <d v="2020-07-02T04:08:30"/>
    <x v="1"/>
  </r>
  <r>
    <n v="434408"/>
    <n v="13518"/>
    <x v="95307"/>
    <x v="323"/>
    <n v="1200"/>
    <d v="2021-04-01T04:58:56"/>
    <x v="1"/>
  </r>
  <r>
    <n v="434414"/>
    <n v="1948"/>
    <x v="95308"/>
    <x v="138"/>
    <n v="1200"/>
    <d v="2020-08-01T04:05:20"/>
    <x v="1"/>
  </r>
  <r>
    <n v="434418"/>
    <n v="1247"/>
    <x v="95309"/>
    <x v="164"/>
    <n v="1200"/>
    <d v="2020-09-01T06:19:15"/>
    <x v="1"/>
  </r>
  <r>
    <n v="434421"/>
    <n v="9240"/>
    <x v="95310"/>
    <x v="278"/>
    <n v="1200"/>
    <d v="2021-01-05T09:31:35"/>
    <x v="1"/>
  </r>
  <r>
    <n v="434427"/>
    <n v="6601"/>
    <x v="95311"/>
    <x v="15"/>
    <n v="1200"/>
    <d v="2020-01-03T17:47:43"/>
    <x v="1"/>
  </r>
  <r>
    <n v="434429"/>
    <n v="13976"/>
    <x v="95312"/>
    <x v="65"/>
    <n v="1200"/>
    <d v="2020-04-01T08:02:05"/>
    <x v="1"/>
  </r>
  <r>
    <n v="434432"/>
    <n v="2118"/>
    <x v="95313"/>
    <x v="191"/>
    <n v="1200"/>
    <d v="2020-10-01T10:31:29"/>
    <x v="1"/>
  </r>
  <r>
    <n v="434436"/>
    <n v="5964"/>
    <x v="95314"/>
    <x v="46"/>
    <n v="1200"/>
    <d v="2020-03-01T03:08:48"/>
    <x v="1"/>
  </r>
  <r>
    <n v="434438"/>
    <n v="9243"/>
    <x v="95315"/>
    <x v="137"/>
    <n v="1200"/>
    <d v="2020-08-01T03:03:26"/>
    <x v="1"/>
  </r>
  <r>
    <n v="434445"/>
    <n v="960"/>
    <x v="95316"/>
    <x v="298"/>
    <n v="1200"/>
    <d v="2021-03-01T02:11:46"/>
    <x v="1"/>
  </r>
  <r>
    <n v="434448"/>
    <n v="8220"/>
    <x v="95317"/>
    <x v="211"/>
    <n v="1200"/>
    <d v="2020-11-01T06:39:37"/>
    <x v="1"/>
  </r>
  <r>
    <n v="434451"/>
    <n v="13433"/>
    <x v="95318"/>
    <x v="262"/>
    <n v="0"/>
    <d v="2021-01-01T05:54:44"/>
    <x v="1"/>
  </r>
  <r>
    <n v="434454"/>
    <n v="5592"/>
    <x v="95319"/>
    <x v="205"/>
    <n v="1200"/>
    <d v="2020-11-01T02:23:48"/>
    <x v="1"/>
  </r>
  <r>
    <n v="434458"/>
    <n v="13682"/>
    <x v="95320"/>
    <x v="74"/>
    <n v="960"/>
    <d v="2020-04-01T20:15:29"/>
    <x v="1"/>
  </r>
  <r>
    <n v="434471"/>
    <n v="11845"/>
    <x v="95321"/>
    <x v="156"/>
    <n v="1200"/>
    <d v="2020-08-02T14:28:26"/>
    <x v="1"/>
  </r>
  <r>
    <n v="434478"/>
    <n v="6081"/>
    <x v="95322"/>
    <x v="288"/>
    <n v="1200"/>
    <d v="2021-02-02T03:09:54"/>
    <x v="1"/>
  </r>
  <r>
    <n v="434483"/>
    <n v="5375"/>
    <x v="95323"/>
    <x v="158"/>
    <n v="1200"/>
    <d v="2020-08-02T20:14:23"/>
    <x v="1"/>
  </r>
  <r>
    <n v="434487"/>
    <n v="8045"/>
    <x v="95324"/>
    <x v="47"/>
    <n v="1200"/>
    <d v="2020-03-01T03:50:25"/>
    <x v="1"/>
  </r>
  <r>
    <n v="434488"/>
    <n v="11166"/>
    <x v="95325"/>
    <x v="103"/>
    <n v="1200"/>
    <d v="2020-06-01T10:26:59"/>
    <x v="1"/>
  </r>
  <r>
    <n v="434494"/>
    <n v="7559"/>
    <x v="95326"/>
    <x v="316"/>
    <n v="1200"/>
    <d v="2021-03-02T04:36:55"/>
    <x v="1"/>
  </r>
  <r>
    <n v="434501"/>
    <n v="2165"/>
    <x v="95327"/>
    <x v="60"/>
    <n v="1200"/>
    <d v="2020-04-01T03:55:51"/>
    <x v="1"/>
  </r>
  <r>
    <n v="434502"/>
    <n v="10791"/>
    <x v="95328"/>
    <x v="18"/>
    <n v="1200"/>
    <d v="2020-01-05T00:28:44"/>
    <x v="1"/>
  </r>
  <r>
    <n v="434509"/>
    <n v="9869"/>
    <x v="95329"/>
    <x v="316"/>
    <n v="1200"/>
    <d v="2021-03-02T04:36:55"/>
    <x v="1"/>
  </r>
  <r>
    <n v="434510"/>
    <n v="7824"/>
    <x v="95330"/>
    <x v="1"/>
    <n v="1200"/>
    <d v="2020-01-01T10:14:24"/>
    <x v="1"/>
  </r>
  <r>
    <n v="434514"/>
    <n v="8441"/>
    <x v="95331"/>
    <x v="151"/>
    <n v="1200"/>
    <d v="2020-08-01T18:19:29"/>
    <x v="1"/>
  </r>
  <r>
    <n v="434517"/>
    <n v="8331"/>
    <x v="95332"/>
    <x v="272"/>
    <n v="1200"/>
    <d v="2021-01-02T11:41:16"/>
    <x v="1"/>
  </r>
  <r>
    <n v="434522"/>
    <n v="10029"/>
    <x v="95333"/>
    <x v="61"/>
    <n v="1200"/>
    <d v="2020-04-01T04:40:51"/>
    <x v="1"/>
  </r>
  <r>
    <n v="434529"/>
    <n v="10578"/>
    <x v="95334"/>
    <x v="166"/>
    <n v="1200"/>
    <d v="2020-09-01T06:21:33"/>
    <x v="1"/>
  </r>
  <r>
    <n v="434535"/>
    <n v="9588"/>
    <x v="95335"/>
    <x v="113"/>
    <n v="0"/>
    <d v="2020-06-03T03:01:43"/>
    <x v="1"/>
  </r>
  <r>
    <n v="434541"/>
    <n v="12693"/>
    <x v="95336"/>
    <x v="278"/>
    <n v="1200"/>
    <d v="2021-01-05T09:31:35"/>
    <x v="1"/>
  </r>
  <r>
    <n v="434548"/>
    <n v="5880"/>
    <x v="95337"/>
    <x v="234"/>
    <n v="1200"/>
    <d v="2020-12-01T04:04:32"/>
    <x v="1"/>
  </r>
  <r>
    <n v="434553"/>
    <n v="12734"/>
    <x v="95338"/>
    <x v="244"/>
    <n v="1200"/>
    <d v="2020-12-01T11:04:25"/>
    <x v="1"/>
  </r>
  <r>
    <n v="434560"/>
    <n v="11854"/>
    <x v="95339"/>
    <x v="330"/>
    <n v="1200"/>
    <d v="2021-04-01T11:41:22"/>
    <x v="1"/>
  </r>
  <r>
    <n v="434561"/>
    <n v="2262"/>
    <x v="95340"/>
    <x v="98"/>
    <n v="1200"/>
    <d v="2020-05-02T20:11:47"/>
    <x v="1"/>
  </r>
  <r>
    <n v="434565"/>
    <n v="2984"/>
    <x v="95341"/>
    <x v="286"/>
    <n v="1200"/>
    <d v="2021-02-01T20:43:49"/>
    <x v="1"/>
  </r>
  <r>
    <n v="434571"/>
    <n v="12632"/>
    <x v="95342"/>
    <x v="277"/>
    <n v="1200"/>
    <d v="2021-01-04T13:01:26"/>
    <x v="1"/>
  </r>
  <r>
    <n v="434578"/>
    <n v="7029"/>
    <x v="95343"/>
    <x v="266"/>
    <n v="1200"/>
    <d v="2021-01-01T17:19:22"/>
    <x v="1"/>
  </r>
  <r>
    <n v="434580"/>
    <n v="4410"/>
    <x v="95344"/>
    <x v="329"/>
    <n v="1200"/>
    <d v="2021-04-01T10:55:03"/>
    <x v="1"/>
  </r>
  <r>
    <n v="434586"/>
    <n v="1902"/>
    <x v="95345"/>
    <x v="258"/>
    <n v="1200"/>
    <d v="2021-01-01T03:12:51"/>
    <x v="1"/>
  </r>
  <r>
    <n v="434589"/>
    <n v="434"/>
    <x v="95346"/>
    <x v="84"/>
    <n v="1200"/>
    <d v="2020-05-01T00:22:54"/>
    <x v="1"/>
  </r>
  <r>
    <n v="434594"/>
    <n v="4794"/>
    <x v="95347"/>
    <x v="69"/>
    <n v="1200"/>
    <d v="2020-04-01T10:57:24"/>
    <x v="1"/>
  </r>
  <r>
    <n v="434602"/>
    <n v="11804"/>
    <x v="95348"/>
    <x v="331"/>
    <n v="1200"/>
    <d v="2021-04-01T15:00:35"/>
    <x v="1"/>
  </r>
  <r>
    <n v="434605"/>
    <n v="2086"/>
    <x v="95349"/>
    <x v="173"/>
    <n v="1200"/>
    <d v="2020-09-01T13:08:14"/>
    <x v="1"/>
  </r>
  <r>
    <n v="434609"/>
    <n v="543"/>
    <x v="95350"/>
    <x v="298"/>
    <n v="1200"/>
    <d v="2021-03-01T02:11:46"/>
    <x v="1"/>
  </r>
  <r>
    <n v="434610"/>
    <n v="10955"/>
    <x v="95351"/>
    <x v="247"/>
    <n v="1200"/>
    <d v="2020-12-01T15:09:58"/>
    <x v="1"/>
  </r>
  <r>
    <n v="434615"/>
    <n v="5421"/>
    <x v="95352"/>
    <x v="172"/>
    <n v="0"/>
    <d v="2020-09-01T12:58:25"/>
    <x v="1"/>
  </r>
  <r>
    <n v="434618"/>
    <n v="9619"/>
    <x v="95353"/>
    <x v="5"/>
    <n v="1200"/>
    <d v="2020-01-02T06:05:06"/>
    <x v="1"/>
  </r>
  <r>
    <n v="434620"/>
    <n v="985"/>
    <x v="95354"/>
    <x v="206"/>
    <n v="1200"/>
    <d v="2020-11-01T02:50:36"/>
    <x v="1"/>
  </r>
  <r>
    <n v="434622"/>
    <n v="5347"/>
    <x v="95355"/>
    <x v="104"/>
    <n v="1200"/>
    <d v="2020-06-01T12:03:45"/>
    <x v="1"/>
  </r>
  <r>
    <n v="434625"/>
    <n v="7341"/>
    <x v="95356"/>
    <x v="133"/>
    <n v="1200"/>
    <d v="2020-07-03T23:20:54"/>
    <x v="1"/>
  </r>
  <r>
    <n v="434626"/>
    <n v="13606"/>
    <x v="95357"/>
    <x v="169"/>
    <n v="1200"/>
    <d v="2020-09-01T10:44:36"/>
    <x v="1"/>
  </r>
  <r>
    <n v="434633"/>
    <n v="2062"/>
    <x v="95358"/>
    <x v="162"/>
    <n v="1200"/>
    <d v="2020-09-01T04:52:47"/>
    <x v="1"/>
  </r>
  <r>
    <n v="434638"/>
    <n v="433"/>
    <x v="95359"/>
    <x v="179"/>
    <n v="1200"/>
    <d v="2020-09-02T13:42:32"/>
    <x v="1"/>
  </r>
  <r>
    <n v="434642"/>
    <n v="2942"/>
    <x v="95360"/>
    <x v="147"/>
    <n v="1200"/>
    <d v="2020-08-01T08:41:43"/>
    <x v="1"/>
  </r>
  <r>
    <n v="434645"/>
    <n v="5170"/>
    <x v="95361"/>
    <x v="144"/>
    <n v="1200"/>
    <d v="2020-08-01T07:21:20"/>
    <x v="1"/>
  </r>
  <r>
    <n v="434647"/>
    <n v="3763"/>
    <x v="95362"/>
    <x v="316"/>
    <n v="1200"/>
    <d v="2021-03-02T04:36:55"/>
    <x v="1"/>
  </r>
  <r>
    <n v="434654"/>
    <n v="3815"/>
    <x v="95363"/>
    <x v="257"/>
    <n v="1200"/>
    <d v="2021-01-01T02:38:12"/>
    <x v="1"/>
  </r>
  <r>
    <n v="434660"/>
    <n v="6286"/>
    <x v="95364"/>
    <x v="90"/>
    <n v="0"/>
    <d v="2020-05-01T08:01:52"/>
    <x v="1"/>
  </r>
  <r>
    <n v="434670"/>
    <n v="13532"/>
    <x v="95365"/>
    <x v="150"/>
    <n v="1200"/>
    <d v="2020-08-01T15:15:03"/>
    <x v="1"/>
  </r>
  <r>
    <n v="434677"/>
    <n v="6182"/>
    <x v="95366"/>
    <x v="165"/>
    <n v="1200"/>
    <d v="2020-09-01T06:20:41"/>
    <x v="1"/>
  </r>
  <r>
    <n v="434680"/>
    <n v="5610"/>
    <x v="95367"/>
    <x v="270"/>
    <n v="1200"/>
    <d v="2021-01-02T03:42:52"/>
    <x v="1"/>
  </r>
  <r>
    <n v="434682"/>
    <n v="12764"/>
    <x v="95368"/>
    <x v="272"/>
    <n v="1200"/>
    <d v="2021-01-02T11:41:16"/>
    <x v="1"/>
  </r>
  <r>
    <n v="434686"/>
    <n v="12738"/>
    <x v="95369"/>
    <x v="18"/>
    <n v="1200"/>
    <d v="2020-01-05T00:28:44"/>
    <x v="1"/>
  </r>
  <r>
    <n v="434692"/>
    <n v="13411"/>
    <x v="95370"/>
    <x v="302"/>
    <n v="1200"/>
    <d v="2021-03-01T06:44:24"/>
    <x v="1"/>
  </r>
  <r>
    <n v="434694"/>
    <n v="5148"/>
    <x v="95371"/>
    <x v="235"/>
    <n v="1200"/>
    <d v="2020-12-01T05:43:16"/>
    <x v="1"/>
  </r>
  <r>
    <n v="434700"/>
    <n v="4787"/>
    <x v="95372"/>
    <x v="65"/>
    <n v="1200"/>
    <d v="2020-04-01T08:02:05"/>
    <x v="1"/>
  </r>
  <r>
    <n v="434701"/>
    <n v="5007"/>
    <x v="95373"/>
    <x v="113"/>
    <n v="1200"/>
    <d v="2020-06-03T03:01:43"/>
    <x v="1"/>
  </r>
  <r>
    <n v="434705"/>
    <n v="10331"/>
    <x v="95374"/>
    <x v="107"/>
    <n v="0"/>
    <d v="2020-06-01T15:04:31"/>
    <x v="1"/>
  </r>
  <r>
    <n v="434710"/>
    <n v="2569"/>
    <x v="95375"/>
    <x v="257"/>
    <n v="1200"/>
    <d v="2021-01-01T02:38:12"/>
    <x v="1"/>
  </r>
  <r>
    <n v="434715"/>
    <n v="12033"/>
    <x v="95376"/>
    <x v="57"/>
    <n v="1200"/>
    <d v="2020-04-01T00:25:00"/>
    <x v="1"/>
  </r>
  <r>
    <n v="434721"/>
    <n v="12738"/>
    <x v="95377"/>
    <x v="256"/>
    <n v="1200"/>
    <d v="2021-01-01T01:44:50"/>
    <x v="1"/>
  </r>
  <r>
    <n v="434727"/>
    <n v="12182"/>
    <x v="95378"/>
    <x v="266"/>
    <n v="1200"/>
    <d v="2021-01-01T17:19:22"/>
    <x v="1"/>
  </r>
  <r>
    <n v="434734"/>
    <n v="6984"/>
    <x v="95379"/>
    <x v="101"/>
    <n v="1200"/>
    <d v="2020-06-01T07:42:47"/>
    <x v="1"/>
  </r>
  <r>
    <n v="434741"/>
    <n v="1058"/>
    <x v="95380"/>
    <x v="298"/>
    <n v="1200"/>
    <d v="2021-03-01T02:11:46"/>
    <x v="1"/>
  </r>
  <r>
    <n v="434742"/>
    <n v="10229"/>
    <x v="95381"/>
    <x v="305"/>
    <n v="1200"/>
    <d v="2021-03-01T10:38:09"/>
    <x v="1"/>
  </r>
  <r>
    <n v="434745"/>
    <n v="8236"/>
    <x v="95382"/>
    <x v="269"/>
    <n v="1200"/>
    <d v="2021-01-02T00:35:41"/>
    <x v="1"/>
  </r>
  <r>
    <n v="434748"/>
    <n v="4765"/>
    <x v="95383"/>
    <x v="249"/>
    <n v="1200"/>
    <d v="2020-12-02T02:23:49"/>
    <x v="1"/>
  </r>
  <r>
    <n v="434755"/>
    <n v="7306"/>
    <x v="95384"/>
    <x v="198"/>
    <n v="1200"/>
    <d v="2020-10-01T15:20:09"/>
    <x v="1"/>
  </r>
  <r>
    <n v="434757"/>
    <n v="5064"/>
    <x v="95385"/>
    <x v="317"/>
    <n v="0"/>
    <d v="2021-03-02T17:27:54"/>
    <x v="1"/>
  </r>
  <r>
    <n v="434758"/>
    <n v="10057"/>
    <x v="95386"/>
    <x v="42"/>
    <n v="1200"/>
    <d v="2020-03-01T00:37:25"/>
    <x v="1"/>
  </r>
  <r>
    <n v="434760"/>
    <n v="3054"/>
    <x v="95387"/>
    <x v="190"/>
    <n v="1200"/>
    <d v="2020-10-01T10:20:28"/>
    <x v="1"/>
  </r>
  <r>
    <n v="434765"/>
    <n v="6531"/>
    <x v="95388"/>
    <x v="65"/>
    <n v="1200"/>
    <d v="2020-04-01T08:02:05"/>
    <x v="1"/>
  </r>
  <r>
    <n v="434767"/>
    <n v="3993"/>
    <x v="95389"/>
    <x v="264"/>
    <n v="1200"/>
    <d v="2021-01-01T11:13:35"/>
    <x v="1"/>
  </r>
  <r>
    <n v="434771"/>
    <n v="4578"/>
    <x v="95390"/>
    <x v="248"/>
    <n v="960"/>
    <d v="2020-12-01T23:58:37"/>
    <x v="1"/>
  </r>
  <r>
    <n v="434775"/>
    <n v="10471"/>
    <x v="95391"/>
    <x v="150"/>
    <n v="1200"/>
    <d v="2020-08-01T15:15:03"/>
    <x v="1"/>
  </r>
  <r>
    <n v="434779"/>
    <n v="11726"/>
    <x v="95392"/>
    <x v="15"/>
    <n v="1200"/>
    <d v="2020-01-03T17:47:43"/>
    <x v="1"/>
  </r>
  <r>
    <n v="434782"/>
    <n v="7155"/>
    <x v="95393"/>
    <x v="195"/>
    <n v="1200"/>
    <d v="2020-10-01T12:50:12"/>
    <x v="1"/>
  </r>
  <r>
    <n v="434785"/>
    <n v="2548"/>
    <x v="95394"/>
    <x v="189"/>
    <n v="1200"/>
    <d v="2020-10-01T03:41:58"/>
    <x v="1"/>
  </r>
  <r>
    <n v="434787"/>
    <n v="5223"/>
    <x v="95395"/>
    <x v="259"/>
    <n v="1200"/>
    <d v="2021-01-01T04:03:35"/>
    <x v="1"/>
  </r>
  <r>
    <n v="434793"/>
    <n v="12815"/>
    <x v="95396"/>
    <x v="304"/>
    <n v="1200"/>
    <d v="2021-03-01T07:51:56"/>
    <x v="1"/>
  </r>
  <r>
    <n v="434800"/>
    <n v="13130"/>
    <x v="95397"/>
    <x v="8"/>
    <n v="1200"/>
    <d v="2020-01-02T20:35:56"/>
    <x v="1"/>
  </r>
  <r>
    <n v="434804"/>
    <n v="6523"/>
    <x v="95398"/>
    <x v="220"/>
    <n v="1200"/>
    <d v="2020-11-01T16:00:33"/>
    <x v="1"/>
  </r>
  <r>
    <n v="434811"/>
    <n v="8209"/>
    <x v="95399"/>
    <x v="90"/>
    <n v="1200"/>
    <d v="2020-05-01T08:01:52"/>
    <x v="1"/>
  </r>
  <r>
    <n v="434818"/>
    <n v="13861"/>
    <x v="95400"/>
    <x v="134"/>
    <n v="1200"/>
    <d v="2020-08-01T00:42:42"/>
    <x v="1"/>
  </r>
  <r>
    <n v="434822"/>
    <n v="8225"/>
    <x v="95401"/>
    <x v="232"/>
    <n v="1200"/>
    <d v="2020-12-01T01:40:06"/>
    <x v="1"/>
  </r>
  <r>
    <n v="434828"/>
    <n v="8973"/>
    <x v="95402"/>
    <x v="309"/>
    <n v="1200"/>
    <d v="2021-03-01T17:38:38"/>
    <x v="1"/>
  </r>
  <r>
    <n v="434834"/>
    <n v="10902"/>
    <x v="95403"/>
    <x v="291"/>
    <n v="1200"/>
    <d v="2021-02-02T11:27:18"/>
    <x v="1"/>
  </r>
  <r>
    <n v="434835"/>
    <n v="13982"/>
    <x v="95404"/>
    <x v="304"/>
    <n v="1200"/>
    <d v="2021-03-01T07:51:56"/>
    <x v="1"/>
  </r>
  <r>
    <n v="434836"/>
    <n v="13177"/>
    <x v="95405"/>
    <x v="50"/>
    <n v="1200"/>
    <d v="2020-03-01T05:23:13"/>
    <x v="1"/>
  </r>
  <r>
    <n v="434846"/>
    <n v="852"/>
    <x v="95406"/>
    <x v="164"/>
    <n v="1200"/>
    <d v="2020-09-01T06:19:15"/>
    <x v="1"/>
  </r>
  <r>
    <n v="434847"/>
    <n v="435"/>
    <x v="95407"/>
    <x v="120"/>
    <n v="1200"/>
    <d v="2020-07-01T02:27:57"/>
    <x v="1"/>
  </r>
  <r>
    <n v="434852"/>
    <n v="7582"/>
    <x v="95408"/>
    <x v="254"/>
    <n v="1200"/>
    <d v="2021-01-01T00:01:28"/>
    <x v="1"/>
  </r>
  <r>
    <n v="434858"/>
    <n v="10202"/>
    <x v="95409"/>
    <x v="198"/>
    <n v="1200"/>
    <d v="2020-10-01T15:20:09"/>
    <x v="1"/>
  </r>
  <r>
    <n v="434859"/>
    <n v="5808"/>
    <x v="95410"/>
    <x v="277"/>
    <n v="1200"/>
    <d v="2021-01-04T13:01:26"/>
    <x v="1"/>
  </r>
  <r>
    <n v="434861"/>
    <n v="3173"/>
    <x v="95411"/>
    <x v="315"/>
    <n v="1200"/>
    <d v="2021-03-02T02:32:52"/>
    <x v="1"/>
  </r>
  <r>
    <n v="434868"/>
    <n v="3862"/>
    <x v="95412"/>
    <x v="226"/>
    <n v="1200"/>
    <d v="2020-11-02T03:29:53"/>
    <x v="1"/>
  </r>
  <r>
    <n v="434871"/>
    <n v="2075"/>
    <x v="95413"/>
    <x v="312"/>
    <n v="1200"/>
    <d v="2021-03-01T21:47:21"/>
    <x v="1"/>
  </r>
  <r>
    <n v="434878"/>
    <n v="2270"/>
    <x v="95414"/>
    <x v="167"/>
    <n v="1200"/>
    <d v="2020-09-01T08:45:45"/>
    <x v="1"/>
  </r>
  <r>
    <n v="434879"/>
    <n v="1669"/>
    <x v="95415"/>
    <x v="300"/>
    <n v="1200"/>
    <d v="2021-03-01T04:21:26"/>
    <x v="1"/>
  </r>
  <r>
    <n v="434883"/>
    <n v="13743"/>
    <x v="95416"/>
    <x v="123"/>
    <n v="1200"/>
    <d v="2020-07-01T06:52:26"/>
    <x v="1"/>
  </r>
  <r>
    <n v="434891"/>
    <n v="5375"/>
    <x v="95417"/>
    <x v="88"/>
    <n v="1200"/>
    <d v="2020-05-01T01:11:11"/>
    <x v="1"/>
  </r>
  <r>
    <n v="434894"/>
    <n v="6187"/>
    <x v="95418"/>
    <x v="245"/>
    <n v="1200"/>
    <d v="2020-12-01T12:48:51"/>
    <x v="1"/>
  </r>
  <r>
    <n v="434896"/>
    <n v="7438"/>
    <x v="95419"/>
    <x v="299"/>
    <n v="1200"/>
    <d v="2021-03-01T02:27:58"/>
    <x v="1"/>
  </r>
  <r>
    <n v="434899"/>
    <n v="9276"/>
    <x v="95420"/>
    <x v="19"/>
    <n v="1200"/>
    <d v="2020-01-05T05:18:14"/>
    <x v="1"/>
  </r>
  <r>
    <n v="434902"/>
    <n v="2683"/>
    <x v="95421"/>
    <x v="327"/>
    <n v="1200"/>
    <d v="2021-04-01T09:58:00"/>
    <x v="1"/>
  </r>
  <r>
    <n v="434906"/>
    <n v="4531"/>
    <x v="95422"/>
    <x v="285"/>
    <n v="1200"/>
    <d v="2021-02-01T15:17:51"/>
    <x v="1"/>
  </r>
  <r>
    <n v="434908"/>
    <n v="13205"/>
    <x v="95423"/>
    <x v="225"/>
    <n v="1200"/>
    <d v="2020-11-02T00:52:29"/>
    <x v="1"/>
  </r>
  <r>
    <n v="434910"/>
    <n v="870"/>
    <x v="95424"/>
    <x v="290"/>
    <n v="1200"/>
    <d v="2021-02-02T10:41:20"/>
    <x v="1"/>
  </r>
  <r>
    <n v="434913"/>
    <n v="1685"/>
    <x v="95425"/>
    <x v="294"/>
    <n v="1200"/>
    <d v="2021-02-02T20:20:03"/>
    <x v="1"/>
  </r>
  <r>
    <n v="434916"/>
    <n v="13061"/>
    <x v="95426"/>
    <x v="315"/>
    <n v="0"/>
    <d v="2021-03-02T02:32:52"/>
    <x v="1"/>
  </r>
  <r>
    <n v="434920"/>
    <n v="8838"/>
    <x v="95427"/>
    <x v="304"/>
    <n v="1200"/>
    <d v="2021-03-01T07:51:56"/>
    <x v="1"/>
  </r>
  <r>
    <n v="434924"/>
    <n v="3893"/>
    <x v="95428"/>
    <x v="8"/>
    <n v="0"/>
    <d v="2020-01-02T20:35:56"/>
    <x v="1"/>
  </r>
  <r>
    <n v="434930"/>
    <n v="5051"/>
    <x v="95429"/>
    <x v="296"/>
    <n v="1200"/>
    <d v="2021-03-01T00:16:23"/>
    <x v="1"/>
  </r>
  <r>
    <n v="434937"/>
    <n v="4540"/>
    <x v="95430"/>
    <x v="282"/>
    <n v="1200"/>
    <d v="2021-02-01T06:00:54"/>
    <x v="1"/>
  </r>
  <r>
    <n v="434943"/>
    <n v="11346"/>
    <x v="95431"/>
    <x v="223"/>
    <n v="1200"/>
    <d v="2020-11-01T16:31:27"/>
    <x v="1"/>
  </r>
  <r>
    <n v="434946"/>
    <n v="1756"/>
    <x v="95432"/>
    <x v="250"/>
    <n v="1200"/>
    <d v="2020-12-02T09:00:22"/>
    <x v="1"/>
  </r>
  <r>
    <n v="434952"/>
    <n v="6550"/>
    <x v="95433"/>
    <x v="36"/>
    <n v="1200"/>
    <d v="2020-02-01T20:07:26"/>
    <x v="1"/>
  </r>
  <r>
    <n v="434954"/>
    <n v="10613"/>
    <x v="95434"/>
    <x v="150"/>
    <n v="1200"/>
    <d v="2020-08-01T15:15:03"/>
    <x v="1"/>
  </r>
  <r>
    <n v="434957"/>
    <n v="12949"/>
    <x v="95435"/>
    <x v="187"/>
    <n v="1200"/>
    <d v="2020-10-01T03:26:04"/>
    <x v="1"/>
  </r>
  <r>
    <n v="434963"/>
    <n v="9047"/>
    <x v="95436"/>
    <x v="217"/>
    <n v="1200"/>
    <d v="2020-11-01T14:05:48"/>
    <x v="1"/>
  </r>
  <r>
    <n v="434965"/>
    <n v="1152"/>
    <x v="95437"/>
    <x v="278"/>
    <n v="1200"/>
    <d v="2021-01-05T09:31:35"/>
    <x v="1"/>
  </r>
  <r>
    <n v="434966"/>
    <n v="8090"/>
    <x v="95438"/>
    <x v="147"/>
    <n v="1200"/>
    <d v="2020-08-01T08:41:43"/>
    <x v="1"/>
  </r>
  <r>
    <n v="434970"/>
    <n v="4286"/>
    <x v="95439"/>
    <x v="62"/>
    <n v="0"/>
    <d v="2020-04-01T05:07:47"/>
    <x v="1"/>
  </r>
  <r>
    <n v="434975"/>
    <n v="6216"/>
    <x v="95440"/>
    <x v="181"/>
    <n v="1200"/>
    <d v="2020-09-03T00:46:17"/>
    <x v="1"/>
  </r>
  <r>
    <n v="434977"/>
    <n v="1420"/>
    <x v="95441"/>
    <x v="50"/>
    <n v="1200"/>
    <d v="2020-03-01T05:23:13"/>
    <x v="1"/>
  </r>
  <r>
    <n v="434982"/>
    <n v="3216"/>
    <x v="95442"/>
    <x v="271"/>
    <n v="1200"/>
    <d v="2021-01-02T03:59:16"/>
    <x v="1"/>
  </r>
  <r>
    <n v="434983"/>
    <n v="1248"/>
    <x v="95443"/>
    <x v="86"/>
    <n v="1200"/>
    <d v="2020-05-01T00:42:12"/>
    <x v="1"/>
  </r>
  <r>
    <n v="434989"/>
    <n v="3591"/>
    <x v="95444"/>
    <x v="216"/>
    <n v="0"/>
    <d v="2020-11-01T12:53:41"/>
    <x v="1"/>
  </r>
  <r>
    <n v="434990"/>
    <n v="2339"/>
    <x v="95445"/>
    <x v="153"/>
    <n v="1200"/>
    <d v="2020-08-02T00:00:08"/>
    <x v="1"/>
  </r>
  <r>
    <n v="434992"/>
    <n v="10904"/>
    <x v="95446"/>
    <x v="5"/>
    <n v="1200"/>
    <d v="2020-01-02T06:05:06"/>
    <x v="1"/>
  </r>
  <r>
    <n v="435005"/>
    <n v="4519"/>
    <x v="95447"/>
    <x v="299"/>
    <n v="1200"/>
    <d v="2021-03-01T02:27:58"/>
    <x v="1"/>
  </r>
  <r>
    <n v="435010"/>
    <n v="6146"/>
    <x v="95448"/>
    <x v="294"/>
    <n v="1200"/>
    <d v="2021-02-02T20:20:03"/>
    <x v="1"/>
  </r>
  <r>
    <n v="435012"/>
    <n v="8765"/>
    <x v="95449"/>
    <x v="221"/>
    <n v="1200"/>
    <d v="2020-11-01T16:01:32"/>
    <x v="1"/>
  </r>
  <r>
    <n v="435018"/>
    <n v="6573"/>
    <x v="95450"/>
    <x v="15"/>
    <n v="1200"/>
    <d v="2020-01-03T17:47:43"/>
    <x v="1"/>
  </r>
  <r>
    <n v="435025"/>
    <n v="6087"/>
    <x v="95451"/>
    <x v="130"/>
    <n v="1200"/>
    <d v="2020-07-02T04:08:30"/>
    <x v="1"/>
  </r>
  <r>
    <n v="435027"/>
    <n v="10676"/>
    <x v="95452"/>
    <x v="280"/>
    <n v="1200"/>
    <d v="2021-02-01T03:58:38"/>
    <x v="1"/>
  </r>
  <r>
    <n v="435033"/>
    <n v="9603"/>
    <x v="95453"/>
    <x v="160"/>
    <n v="1200"/>
    <d v="2020-09-01T02:39:44"/>
    <x v="1"/>
  </r>
  <r>
    <n v="435034"/>
    <n v="12172"/>
    <x v="95454"/>
    <x v="226"/>
    <n v="1200"/>
    <d v="2020-11-02T03:29:53"/>
    <x v="1"/>
  </r>
  <r>
    <n v="435039"/>
    <n v="11238"/>
    <x v="95455"/>
    <x v="280"/>
    <n v="1200"/>
    <d v="2021-02-01T03:58:38"/>
    <x v="1"/>
  </r>
  <r>
    <n v="435046"/>
    <n v="6437"/>
    <x v="95456"/>
    <x v="274"/>
    <n v="1200"/>
    <d v="2021-01-02T14:21:05"/>
    <x v="1"/>
  </r>
  <r>
    <n v="435051"/>
    <n v="1856"/>
    <x v="95457"/>
    <x v="242"/>
    <n v="1200"/>
    <d v="2020-12-01T10:18:28"/>
    <x v="1"/>
  </r>
  <r>
    <n v="435056"/>
    <n v="4009"/>
    <x v="95458"/>
    <x v="134"/>
    <n v="1200"/>
    <d v="2020-08-01T00:42:42"/>
    <x v="1"/>
  </r>
  <r>
    <n v="435059"/>
    <n v="8692"/>
    <x v="95459"/>
    <x v="68"/>
    <n v="1200"/>
    <d v="2020-04-01T10:18:25"/>
    <x v="1"/>
  </r>
  <r>
    <n v="435071"/>
    <n v="4167"/>
    <x v="95460"/>
    <x v="266"/>
    <n v="1200"/>
    <d v="2021-01-01T17:19:22"/>
    <x v="1"/>
  </r>
  <r>
    <n v="435078"/>
    <n v="10273"/>
    <x v="95461"/>
    <x v="10"/>
    <n v="0"/>
    <d v="2020-01-03T00:27:51"/>
    <x v="1"/>
  </r>
  <r>
    <n v="435084"/>
    <n v="12471"/>
    <x v="95462"/>
    <x v="164"/>
    <n v="1200"/>
    <d v="2020-09-01T06:19:15"/>
    <x v="1"/>
  </r>
  <r>
    <n v="435087"/>
    <n v="7965"/>
    <x v="95463"/>
    <x v="157"/>
    <n v="1200"/>
    <d v="2020-08-02T19:40:38"/>
    <x v="1"/>
  </r>
  <r>
    <n v="435093"/>
    <n v="8720"/>
    <x v="95464"/>
    <x v="106"/>
    <n v="960"/>
    <d v="2020-06-01T14:19:02"/>
    <x v="1"/>
  </r>
  <r>
    <n v="435098"/>
    <n v="11167"/>
    <x v="95465"/>
    <x v="276"/>
    <n v="960"/>
    <d v="2021-01-04T08:58:49"/>
    <x v="1"/>
  </r>
  <r>
    <n v="435101"/>
    <n v="2548"/>
    <x v="95466"/>
    <x v="86"/>
    <n v="0"/>
    <d v="2020-05-01T00:42:12"/>
    <x v="1"/>
  </r>
  <r>
    <n v="435107"/>
    <n v="13861"/>
    <x v="95467"/>
    <x v="123"/>
    <n v="1200"/>
    <d v="2020-07-01T06:52:26"/>
    <x v="1"/>
  </r>
  <r>
    <n v="435114"/>
    <n v="9495"/>
    <x v="95468"/>
    <x v="279"/>
    <n v="960"/>
    <d v="2021-02-01T03:18:28"/>
    <x v="1"/>
  </r>
  <r>
    <n v="435115"/>
    <n v="8921"/>
    <x v="95469"/>
    <x v="62"/>
    <n v="1200"/>
    <d v="2020-04-01T05:07:47"/>
    <x v="1"/>
  </r>
  <r>
    <n v="435116"/>
    <n v="3425"/>
    <x v="95470"/>
    <x v="137"/>
    <n v="1200"/>
    <d v="2020-08-01T03:03:26"/>
    <x v="1"/>
  </r>
  <r>
    <n v="435129"/>
    <n v="8059"/>
    <x v="95471"/>
    <x v="332"/>
    <n v="1200"/>
    <d v="2021-04-01T19:09:36"/>
    <x v="1"/>
  </r>
  <r>
    <n v="435132"/>
    <n v="5101"/>
    <x v="95472"/>
    <x v="213"/>
    <n v="1200"/>
    <d v="2020-11-01T07:02:18"/>
    <x v="1"/>
  </r>
  <r>
    <n v="435136"/>
    <n v="6570"/>
    <x v="95473"/>
    <x v="247"/>
    <n v="1200"/>
    <d v="2020-12-01T15:09:58"/>
    <x v="1"/>
  </r>
  <r>
    <n v="435137"/>
    <n v="1923"/>
    <x v="95474"/>
    <x v="14"/>
    <n v="1200"/>
    <d v="2020-01-03T10:34:56"/>
    <x v="1"/>
  </r>
  <r>
    <n v="435141"/>
    <n v="8965"/>
    <x v="95475"/>
    <x v="336"/>
    <n v="1200"/>
    <d v="2021-04-02T02:28:47"/>
    <x v="1"/>
  </r>
  <r>
    <n v="435145"/>
    <n v="4686"/>
    <x v="95476"/>
    <x v="159"/>
    <n v="1200"/>
    <d v="2020-09-01T00:18:08"/>
    <x v="1"/>
  </r>
  <r>
    <n v="435150"/>
    <n v="13515"/>
    <x v="95477"/>
    <x v="133"/>
    <n v="0"/>
    <d v="2020-07-03T23:20:54"/>
    <x v="1"/>
  </r>
  <r>
    <n v="435154"/>
    <n v="3591"/>
    <x v="95478"/>
    <x v="171"/>
    <n v="1200"/>
    <d v="2020-09-01T11:32:01"/>
    <x v="1"/>
  </r>
  <r>
    <n v="435159"/>
    <n v="2502"/>
    <x v="95479"/>
    <x v="180"/>
    <n v="1200"/>
    <d v="2020-09-02T18:30:06"/>
    <x v="1"/>
  </r>
  <r>
    <n v="435166"/>
    <n v="6454"/>
    <x v="95480"/>
    <x v="324"/>
    <n v="1200"/>
    <d v="2021-04-01T06:09:41"/>
    <x v="1"/>
  </r>
  <r>
    <n v="435170"/>
    <n v="5793"/>
    <x v="95481"/>
    <x v="241"/>
    <n v="1200"/>
    <d v="2020-12-01T09:38:25"/>
    <x v="1"/>
  </r>
  <r>
    <n v="435172"/>
    <n v="9706"/>
    <x v="95482"/>
    <x v="323"/>
    <n v="1200"/>
    <d v="2021-04-01T04:58:56"/>
    <x v="1"/>
  </r>
  <r>
    <n v="435176"/>
    <n v="6873"/>
    <x v="95483"/>
    <x v="57"/>
    <n v="1200"/>
    <d v="2020-04-01T00:25:00"/>
    <x v="1"/>
  </r>
  <r>
    <n v="435181"/>
    <n v="6282"/>
    <x v="95484"/>
    <x v="89"/>
    <n v="960"/>
    <d v="2020-05-01T04:46:57"/>
    <x v="1"/>
  </r>
  <r>
    <n v="435182"/>
    <n v="10910"/>
    <x v="95485"/>
    <x v="179"/>
    <n v="0"/>
    <d v="2020-09-02T13:42:32"/>
    <x v="1"/>
  </r>
  <r>
    <n v="435185"/>
    <n v="11119"/>
    <x v="95486"/>
    <x v="312"/>
    <n v="1200"/>
    <d v="2021-03-01T21:47:21"/>
    <x v="1"/>
  </r>
  <r>
    <n v="435190"/>
    <n v="4159"/>
    <x v="95487"/>
    <x v="165"/>
    <n v="1200"/>
    <d v="2020-09-01T06:20:41"/>
    <x v="1"/>
  </r>
  <r>
    <n v="435195"/>
    <n v="13013"/>
    <x v="95488"/>
    <x v="220"/>
    <n v="1200"/>
    <d v="2020-11-01T16:00:33"/>
    <x v="1"/>
  </r>
  <r>
    <n v="435196"/>
    <n v="7705"/>
    <x v="95489"/>
    <x v="266"/>
    <n v="1200"/>
    <d v="2021-01-01T17:19:22"/>
    <x v="1"/>
  </r>
  <r>
    <n v="435201"/>
    <n v="1741"/>
    <x v="95490"/>
    <x v="313"/>
    <n v="1200"/>
    <d v="2021-03-01T22:18:50"/>
    <x v="1"/>
  </r>
  <r>
    <n v="435206"/>
    <n v="9733"/>
    <x v="95491"/>
    <x v="231"/>
    <n v="1200"/>
    <d v="2020-12-01T00:50:13"/>
    <x v="1"/>
  </r>
  <r>
    <n v="435209"/>
    <n v="11284"/>
    <x v="95492"/>
    <x v="265"/>
    <n v="1200"/>
    <d v="2021-01-01T11:56:23"/>
    <x v="1"/>
  </r>
  <r>
    <n v="435213"/>
    <n v="5448"/>
    <x v="95493"/>
    <x v="165"/>
    <n v="1200"/>
    <d v="2020-09-01T06:20:41"/>
    <x v="1"/>
  </r>
  <r>
    <n v="435214"/>
    <n v="11804"/>
    <x v="95494"/>
    <x v="81"/>
    <n v="1200"/>
    <d v="2020-04-02T07:27:48"/>
    <x v="1"/>
  </r>
  <r>
    <n v="435216"/>
    <n v="6012"/>
    <x v="95495"/>
    <x v="314"/>
    <n v="1200"/>
    <d v="2021-03-01T23:35:00"/>
    <x v="1"/>
  </r>
  <r>
    <n v="435221"/>
    <n v="6950"/>
    <x v="95496"/>
    <x v="159"/>
    <n v="1200"/>
    <d v="2020-09-01T00:18:08"/>
    <x v="1"/>
  </r>
  <r>
    <n v="435227"/>
    <n v="6006"/>
    <x v="95497"/>
    <x v="133"/>
    <n v="1200"/>
    <d v="2020-07-03T23:20:54"/>
    <x v="1"/>
  </r>
  <r>
    <n v="435231"/>
    <n v="9654"/>
    <x v="95498"/>
    <x v="130"/>
    <n v="0"/>
    <d v="2020-07-02T04:08:30"/>
    <x v="1"/>
  </r>
  <r>
    <n v="435234"/>
    <n v="1164"/>
    <x v="95499"/>
    <x v="131"/>
    <n v="1200"/>
    <d v="2020-07-02T08:46:18"/>
    <x v="1"/>
  </r>
  <r>
    <n v="435240"/>
    <n v="12348"/>
    <x v="95500"/>
    <x v="327"/>
    <n v="1200"/>
    <d v="2021-04-01T09:58:00"/>
    <x v="1"/>
  </r>
  <r>
    <n v="435246"/>
    <n v="520"/>
    <x v="95501"/>
    <x v="171"/>
    <n v="1200"/>
    <d v="2020-09-01T11:32:01"/>
    <x v="1"/>
  </r>
  <r>
    <n v="435252"/>
    <n v="4993"/>
    <x v="95502"/>
    <x v="227"/>
    <n v="1200"/>
    <d v="2020-11-02T07:18:17"/>
    <x v="1"/>
  </r>
  <r>
    <n v="435259"/>
    <n v="2156"/>
    <x v="95503"/>
    <x v="117"/>
    <n v="1200"/>
    <d v="2020-07-01T00:10:20"/>
    <x v="1"/>
  </r>
  <r>
    <n v="435266"/>
    <n v="5167"/>
    <x v="95504"/>
    <x v="150"/>
    <n v="1200"/>
    <d v="2020-08-01T15:15:03"/>
    <x v="1"/>
  </r>
  <r>
    <n v="435271"/>
    <n v="11345"/>
    <x v="95505"/>
    <x v="307"/>
    <n v="1200"/>
    <d v="2021-03-01T14:31:16"/>
    <x v="1"/>
  </r>
  <r>
    <n v="435276"/>
    <n v="2784"/>
    <x v="95506"/>
    <x v="3"/>
    <n v="1200"/>
    <d v="2020-01-01T20:43:56"/>
    <x v="1"/>
  </r>
  <r>
    <n v="435279"/>
    <n v="3240"/>
    <x v="95507"/>
    <x v="92"/>
    <n v="1200"/>
    <d v="2020-05-01T18:02:35"/>
    <x v="1"/>
  </r>
  <r>
    <n v="435284"/>
    <n v="8119"/>
    <x v="95508"/>
    <x v="338"/>
    <n v="1200"/>
    <d v="2021-04-02T10:37:46"/>
    <x v="1"/>
  </r>
  <r>
    <n v="435286"/>
    <n v="4975"/>
    <x v="95509"/>
    <x v="234"/>
    <n v="1200"/>
    <d v="2020-12-01T04:04:32"/>
    <x v="1"/>
  </r>
  <r>
    <n v="435288"/>
    <n v="7149"/>
    <x v="95510"/>
    <x v="122"/>
    <n v="1200"/>
    <d v="2020-07-01T06:44:37"/>
    <x v="1"/>
  </r>
  <r>
    <n v="435294"/>
    <n v="11617"/>
    <x v="95511"/>
    <x v="245"/>
    <n v="1200"/>
    <d v="2020-12-01T12:48:51"/>
    <x v="1"/>
  </r>
  <r>
    <n v="435296"/>
    <n v="12724"/>
    <x v="95512"/>
    <x v="54"/>
    <n v="1200"/>
    <d v="2020-03-01T22:02:15"/>
    <x v="1"/>
  </r>
  <r>
    <n v="435298"/>
    <n v="2259"/>
    <x v="95513"/>
    <x v="18"/>
    <n v="0"/>
    <d v="2020-01-05T00:28:44"/>
    <x v="1"/>
  </r>
  <r>
    <n v="435301"/>
    <n v="7596"/>
    <x v="95514"/>
    <x v="50"/>
    <n v="1200"/>
    <d v="2020-03-01T05:23:13"/>
    <x v="1"/>
  </r>
  <r>
    <n v="435302"/>
    <n v="2569"/>
    <x v="95515"/>
    <x v="90"/>
    <n v="1200"/>
    <d v="2020-05-01T08:01:52"/>
    <x v="1"/>
  </r>
  <r>
    <n v="435307"/>
    <n v="7486"/>
    <x v="95516"/>
    <x v="120"/>
    <n v="960"/>
    <d v="2020-07-01T02:27:57"/>
    <x v="1"/>
  </r>
  <r>
    <n v="435312"/>
    <n v="8310"/>
    <x v="95517"/>
    <x v="195"/>
    <n v="1200"/>
    <d v="2020-10-01T12:50:12"/>
    <x v="1"/>
  </r>
  <r>
    <n v="435314"/>
    <n v="5793"/>
    <x v="95518"/>
    <x v="265"/>
    <n v="1200"/>
    <d v="2021-01-01T11:56:23"/>
    <x v="1"/>
  </r>
  <r>
    <n v="435318"/>
    <n v="11897"/>
    <x v="95519"/>
    <x v="234"/>
    <n v="1200"/>
    <d v="2020-12-01T04:04:32"/>
    <x v="1"/>
  </r>
  <r>
    <n v="435324"/>
    <n v="2870"/>
    <x v="95520"/>
    <x v="118"/>
    <n v="1200"/>
    <d v="2020-07-01T00:33:59"/>
    <x v="1"/>
  </r>
  <r>
    <n v="435327"/>
    <n v="13317"/>
    <x v="95521"/>
    <x v="283"/>
    <n v="1200"/>
    <d v="2021-02-01T08:56:39"/>
    <x v="1"/>
  </r>
  <r>
    <n v="435331"/>
    <n v="4251"/>
    <x v="95522"/>
    <x v="202"/>
    <n v="1200"/>
    <d v="2020-11-01T00:04:38"/>
    <x v="1"/>
  </r>
  <r>
    <n v="435336"/>
    <n v="11640"/>
    <x v="95523"/>
    <x v="113"/>
    <n v="1200"/>
    <d v="2020-06-03T03:01:43"/>
    <x v="1"/>
  </r>
  <r>
    <n v="435343"/>
    <n v="3215"/>
    <x v="95524"/>
    <x v="70"/>
    <n v="0"/>
    <d v="2020-04-01T14:24:03"/>
    <x v="1"/>
  </r>
  <r>
    <n v="435347"/>
    <n v="7744"/>
    <x v="95525"/>
    <x v="90"/>
    <n v="1200"/>
    <d v="2020-05-01T08:01:52"/>
    <x v="1"/>
  </r>
  <r>
    <n v="435352"/>
    <n v="4468"/>
    <x v="95526"/>
    <x v="108"/>
    <n v="1200"/>
    <d v="2020-06-01T15:35:25"/>
    <x v="1"/>
  </r>
  <r>
    <n v="435354"/>
    <n v="9856"/>
    <x v="95527"/>
    <x v="141"/>
    <n v="1200"/>
    <d v="2020-08-01T06:20:39"/>
    <x v="1"/>
  </r>
  <r>
    <n v="435355"/>
    <n v="12521"/>
    <x v="95528"/>
    <x v="279"/>
    <n v="1200"/>
    <d v="2021-02-01T03:18:28"/>
    <x v="1"/>
  </r>
  <r>
    <n v="435362"/>
    <n v="12500"/>
    <x v="95529"/>
    <x v="147"/>
    <n v="1200"/>
    <d v="2020-08-01T08:41:43"/>
    <x v="1"/>
  </r>
  <r>
    <n v="435367"/>
    <n v="6574"/>
    <x v="95530"/>
    <x v="138"/>
    <n v="1200"/>
    <d v="2020-08-01T04:05:20"/>
    <x v="1"/>
  </r>
  <r>
    <n v="435371"/>
    <n v="4975"/>
    <x v="95531"/>
    <x v="224"/>
    <n v="1200"/>
    <d v="2020-11-01T21:51:36"/>
    <x v="1"/>
  </r>
  <r>
    <n v="435377"/>
    <n v="10913"/>
    <x v="95532"/>
    <x v="74"/>
    <n v="1200"/>
    <d v="2020-04-01T20:15:29"/>
    <x v="1"/>
  </r>
  <r>
    <n v="435381"/>
    <n v="8600"/>
    <x v="95533"/>
    <x v="35"/>
    <n v="1200"/>
    <d v="2020-02-01T18:08:42"/>
    <x v="1"/>
  </r>
  <r>
    <n v="435383"/>
    <n v="522"/>
    <x v="95534"/>
    <x v="8"/>
    <n v="1200"/>
    <d v="2020-01-02T20:35:56"/>
    <x v="1"/>
  </r>
  <r>
    <n v="435387"/>
    <n v="7378"/>
    <x v="95535"/>
    <x v="256"/>
    <n v="0"/>
    <d v="2021-01-01T01:44:50"/>
    <x v="1"/>
  </r>
  <r>
    <n v="435392"/>
    <n v="12545"/>
    <x v="95536"/>
    <x v="325"/>
    <n v="1200"/>
    <d v="2021-04-01T07:15:37"/>
    <x v="1"/>
  </r>
  <r>
    <n v="435403"/>
    <n v="887"/>
    <x v="95537"/>
    <x v="19"/>
    <n v="1200"/>
    <d v="2020-01-05T05:18:14"/>
    <x v="1"/>
  </r>
  <r>
    <n v="435407"/>
    <n v="7327"/>
    <x v="95538"/>
    <x v="332"/>
    <n v="1200"/>
    <d v="2021-04-01T19:09:36"/>
    <x v="1"/>
  </r>
  <r>
    <n v="435409"/>
    <n v="10291"/>
    <x v="95539"/>
    <x v="178"/>
    <n v="1200"/>
    <d v="2020-09-02T07:26:36"/>
    <x v="1"/>
  </r>
  <r>
    <n v="435413"/>
    <n v="520"/>
    <x v="95540"/>
    <x v="123"/>
    <n v="1200"/>
    <d v="2020-07-01T06:52:26"/>
    <x v="1"/>
  </r>
  <r>
    <n v="435414"/>
    <n v="645"/>
    <x v="95541"/>
    <x v="315"/>
    <n v="1200"/>
    <d v="2021-03-02T02:32:52"/>
    <x v="1"/>
  </r>
  <r>
    <n v="435419"/>
    <n v="12207"/>
    <x v="95542"/>
    <x v="70"/>
    <n v="1200"/>
    <d v="2020-04-01T14:24:03"/>
    <x v="1"/>
  </r>
  <r>
    <n v="435426"/>
    <n v="6984"/>
    <x v="95543"/>
    <x v="235"/>
    <n v="1200"/>
    <d v="2020-12-01T05:43:16"/>
    <x v="1"/>
  </r>
  <r>
    <n v="435432"/>
    <n v="13613"/>
    <x v="95544"/>
    <x v="235"/>
    <n v="1200"/>
    <d v="2020-12-01T05:43:16"/>
    <x v="1"/>
  </r>
  <r>
    <n v="435434"/>
    <n v="8940"/>
    <x v="95545"/>
    <x v="257"/>
    <n v="1200"/>
    <d v="2021-01-01T02:38:12"/>
    <x v="1"/>
  </r>
  <r>
    <n v="435437"/>
    <n v="4583"/>
    <x v="95546"/>
    <x v="87"/>
    <n v="1200"/>
    <d v="2020-05-01T00:47:34"/>
    <x v="1"/>
  </r>
  <r>
    <n v="435438"/>
    <n v="3165"/>
    <x v="95547"/>
    <x v="143"/>
    <n v="1200"/>
    <d v="2020-08-01T06:55:44"/>
    <x v="1"/>
  </r>
  <r>
    <n v="435440"/>
    <n v="10443"/>
    <x v="95548"/>
    <x v="70"/>
    <n v="1200"/>
    <d v="2020-04-01T14:24:03"/>
    <x v="1"/>
  </r>
  <r>
    <n v="435445"/>
    <n v="6820"/>
    <x v="95549"/>
    <x v="325"/>
    <n v="1200"/>
    <d v="2021-04-01T07:15:37"/>
    <x v="1"/>
  </r>
  <r>
    <n v="435455"/>
    <n v="10825"/>
    <x v="95550"/>
    <x v="267"/>
    <n v="1200"/>
    <d v="2021-01-01T22:06:32"/>
    <x v="1"/>
  </r>
  <r>
    <n v="435459"/>
    <n v="2761"/>
    <x v="95551"/>
    <x v="57"/>
    <n v="1200"/>
    <d v="2020-04-01T00:25:00"/>
    <x v="1"/>
  </r>
  <r>
    <n v="435460"/>
    <n v="3254"/>
    <x v="95552"/>
    <x v="13"/>
    <n v="1200"/>
    <d v="2020-01-03T09:32:30"/>
    <x v="1"/>
  </r>
  <r>
    <n v="435463"/>
    <n v="2801"/>
    <x v="95553"/>
    <x v="35"/>
    <n v="1200"/>
    <d v="2020-02-01T18:08:42"/>
    <x v="1"/>
  </r>
  <r>
    <n v="435470"/>
    <n v="12031"/>
    <x v="95554"/>
    <x v="87"/>
    <n v="1200"/>
    <d v="2020-05-01T00:47:34"/>
    <x v="1"/>
  </r>
  <r>
    <n v="435476"/>
    <n v="5212"/>
    <x v="95555"/>
    <x v="323"/>
    <n v="1200"/>
    <d v="2021-04-01T04:58:56"/>
    <x v="1"/>
  </r>
  <r>
    <n v="435482"/>
    <n v="12500"/>
    <x v="95556"/>
    <x v="166"/>
    <n v="1200"/>
    <d v="2020-09-01T06:21:33"/>
    <x v="1"/>
  </r>
  <r>
    <n v="435489"/>
    <n v="6928"/>
    <x v="95557"/>
    <x v="112"/>
    <n v="1200"/>
    <d v="2020-06-02T18:13:11"/>
    <x v="1"/>
  </r>
  <r>
    <n v="435490"/>
    <n v="3855"/>
    <x v="95558"/>
    <x v="144"/>
    <n v="1200"/>
    <d v="2020-08-01T07:21:20"/>
    <x v="1"/>
  </r>
  <r>
    <n v="435494"/>
    <n v="9683"/>
    <x v="95559"/>
    <x v="338"/>
    <n v="1200"/>
    <d v="2021-04-02T10:37:46"/>
    <x v="1"/>
  </r>
  <r>
    <n v="435496"/>
    <n v="4477"/>
    <x v="95560"/>
    <x v="113"/>
    <n v="1200"/>
    <d v="2020-06-03T03:01:43"/>
    <x v="1"/>
  </r>
  <r>
    <n v="435499"/>
    <n v="13863"/>
    <x v="95561"/>
    <x v="77"/>
    <n v="1200"/>
    <d v="2020-04-02T01:07:47"/>
    <x v="1"/>
  </r>
  <r>
    <n v="435501"/>
    <n v="7847"/>
    <x v="95562"/>
    <x v="86"/>
    <n v="1200"/>
    <d v="2020-05-01T00:42:12"/>
    <x v="1"/>
  </r>
  <r>
    <n v="435505"/>
    <n v="1856"/>
    <x v="95563"/>
    <x v="75"/>
    <n v="960"/>
    <d v="2020-04-01T22:09:26"/>
    <x v="1"/>
  </r>
  <r>
    <n v="435508"/>
    <n v="8693"/>
    <x v="95564"/>
    <x v="265"/>
    <n v="1200"/>
    <d v="2021-01-01T11:56:23"/>
    <x v="1"/>
  </r>
  <r>
    <n v="435511"/>
    <n v="13362"/>
    <x v="95565"/>
    <x v="178"/>
    <n v="1200"/>
    <d v="2020-09-02T07:26:36"/>
    <x v="1"/>
  </r>
  <r>
    <n v="435514"/>
    <n v="6377"/>
    <x v="95566"/>
    <x v="114"/>
    <n v="0"/>
    <d v="2020-06-03T11:00:11"/>
    <x v="1"/>
  </r>
  <r>
    <n v="435517"/>
    <n v="6622"/>
    <x v="95567"/>
    <x v="95"/>
    <n v="960"/>
    <d v="2020-05-01T23:27:05"/>
    <x v="1"/>
  </r>
  <r>
    <n v="435522"/>
    <n v="7824"/>
    <x v="95568"/>
    <x v="216"/>
    <n v="1200"/>
    <d v="2020-11-01T12:53:41"/>
    <x v="1"/>
  </r>
  <r>
    <n v="435527"/>
    <n v="3800"/>
    <x v="95569"/>
    <x v="208"/>
    <n v="1200"/>
    <d v="2020-11-01T03:52:46"/>
    <x v="1"/>
  </r>
  <r>
    <n v="435533"/>
    <n v="8203"/>
    <x v="95570"/>
    <x v="241"/>
    <n v="1200"/>
    <d v="2020-12-01T09:38:25"/>
    <x v="1"/>
  </r>
  <r>
    <n v="435536"/>
    <n v="9760"/>
    <x v="95571"/>
    <x v="70"/>
    <n v="1200"/>
    <d v="2020-04-01T14:24:03"/>
    <x v="1"/>
  </r>
  <r>
    <n v="435542"/>
    <n v="8666"/>
    <x v="95572"/>
    <x v="238"/>
    <n v="1200"/>
    <d v="2020-12-01T08:00:16"/>
    <x v="1"/>
  </r>
  <r>
    <n v="435543"/>
    <n v="4257"/>
    <x v="95573"/>
    <x v="8"/>
    <n v="1200"/>
    <d v="2020-01-02T20:35:56"/>
    <x v="1"/>
  </r>
  <r>
    <n v="435547"/>
    <n v="10574"/>
    <x v="95574"/>
    <x v="219"/>
    <n v="1200"/>
    <d v="2020-11-01T14:53:31"/>
    <x v="1"/>
  </r>
  <r>
    <n v="435552"/>
    <n v="1115"/>
    <x v="95575"/>
    <x v="62"/>
    <n v="1200"/>
    <d v="2020-04-01T05:07:47"/>
    <x v="1"/>
  </r>
  <r>
    <n v="435553"/>
    <n v="986"/>
    <x v="95576"/>
    <x v="22"/>
    <n v="1200"/>
    <d v="2020-01-08T11:25:59"/>
    <x v="1"/>
  </r>
  <r>
    <n v="435560"/>
    <n v="9054"/>
    <x v="95577"/>
    <x v="107"/>
    <n v="1200"/>
    <d v="2020-06-01T15:04:31"/>
    <x v="1"/>
  </r>
  <r>
    <n v="435562"/>
    <n v="1940"/>
    <x v="95578"/>
    <x v="172"/>
    <n v="1200"/>
    <d v="2020-09-01T12:58:25"/>
    <x v="1"/>
  </r>
  <r>
    <n v="435567"/>
    <n v="476"/>
    <x v="95579"/>
    <x v="247"/>
    <n v="1200"/>
    <d v="2020-12-01T15:09:58"/>
    <x v="1"/>
  </r>
  <r>
    <n v="435574"/>
    <n v="13923"/>
    <x v="95580"/>
    <x v="95"/>
    <n v="1200"/>
    <d v="2020-05-01T23:27:05"/>
    <x v="1"/>
  </r>
  <r>
    <n v="435579"/>
    <n v="6188"/>
    <x v="95581"/>
    <x v="62"/>
    <n v="1200"/>
    <d v="2020-04-01T05:07:47"/>
    <x v="1"/>
  </r>
  <r>
    <n v="435580"/>
    <n v="8828"/>
    <x v="95582"/>
    <x v="219"/>
    <n v="1200"/>
    <d v="2020-11-01T14:53:31"/>
    <x v="1"/>
  </r>
  <r>
    <n v="435583"/>
    <n v="11722"/>
    <x v="95583"/>
    <x v="268"/>
    <n v="1200"/>
    <d v="2021-01-01T23:40:21"/>
    <x v="1"/>
  </r>
  <r>
    <n v="435590"/>
    <n v="5032"/>
    <x v="95584"/>
    <x v="311"/>
    <n v="960"/>
    <d v="2021-03-01T20:20:47"/>
    <x v="1"/>
  </r>
  <r>
    <n v="435597"/>
    <n v="2228"/>
    <x v="95585"/>
    <x v="85"/>
    <n v="1200"/>
    <d v="2020-05-01T00:24:15"/>
    <x v="1"/>
  </r>
  <r>
    <n v="435609"/>
    <n v="1753"/>
    <x v="95586"/>
    <x v="77"/>
    <n v="1200"/>
    <d v="2020-04-02T01:07:47"/>
    <x v="1"/>
  </r>
  <r>
    <n v="435611"/>
    <n v="5163"/>
    <x v="95587"/>
    <x v="22"/>
    <n v="0"/>
    <d v="2020-01-08T11:25:59"/>
    <x v="1"/>
  </r>
  <r>
    <n v="435617"/>
    <n v="7304"/>
    <x v="95588"/>
    <x v="107"/>
    <n v="1200"/>
    <d v="2020-06-01T15:04:31"/>
    <x v="1"/>
  </r>
  <r>
    <n v="435623"/>
    <n v="8613"/>
    <x v="95589"/>
    <x v="165"/>
    <n v="1200"/>
    <d v="2020-09-01T06:20:41"/>
    <x v="1"/>
  </r>
  <r>
    <n v="435626"/>
    <n v="13964"/>
    <x v="95590"/>
    <x v="217"/>
    <n v="1200"/>
    <d v="2020-11-01T14:05:48"/>
    <x v="1"/>
  </r>
  <r>
    <n v="435632"/>
    <n v="6146"/>
    <x v="95591"/>
    <x v="9"/>
    <n v="1200"/>
    <d v="2020-01-02T21:01:44"/>
    <x v="1"/>
  </r>
  <r>
    <n v="435637"/>
    <n v="10468"/>
    <x v="95592"/>
    <x v="205"/>
    <n v="1200"/>
    <d v="2020-11-01T02:23:48"/>
    <x v="1"/>
  </r>
  <r>
    <n v="435644"/>
    <n v="6959"/>
    <x v="95593"/>
    <x v="337"/>
    <n v="960"/>
    <d v="2021-04-02T05:22:20"/>
    <x v="1"/>
  </r>
  <r>
    <n v="435650"/>
    <n v="13225"/>
    <x v="95594"/>
    <x v="206"/>
    <n v="1200"/>
    <d v="2020-11-01T02:50:36"/>
    <x v="1"/>
  </r>
  <r>
    <n v="435654"/>
    <n v="3749"/>
    <x v="95595"/>
    <x v="211"/>
    <n v="960"/>
    <d v="2020-11-01T06:39:37"/>
    <x v="1"/>
  </r>
  <r>
    <n v="435658"/>
    <n v="8842"/>
    <x v="95596"/>
    <x v="318"/>
    <n v="1200"/>
    <d v="2021-03-03T14:04:35"/>
    <x v="1"/>
  </r>
  <r>
    <n v="435663"/>
    <n v="639"/>
    <x v="95597"/>
    <x v="137"/>
    <n v="1200"/>
    <d v="2020-08-01T03:03:26"/>
    <x v="1"/>
  </r>
  <r>
    <n v="435664"/>
    <n v="13686"/>
    <x v="95598"/>
    <x v="286"/>
    <n v="1200"/>
    <d v="2021-02-01T20:43:49"/>
    <x v="1"/>
  </r>
  <r>
    <n v="435670"/>
    <n v="12295"/>
    <x v="95599"/>
    <x v="230"/>
    <n v="0"/>
    <d v="2020-11-02T18:05:45"/>
    <x v="1"/>
  </r>
  <r>
    <n v="435674"/>
    <n v="8910"/>
    <x v="95600"/>
    <x v="77"/>
    <n v="1200"/>
    <d v="2020-04-02T01:07:47"/>
    <x v="1"/>
  </r>
  <r>
    <n v="435678"/>
    <n v="6775"/>
    <x v="95601"/>
    <x v="329"/>
    <n v="1200"/>
    <d v="2021-04-01T10:55:03"/>
    <x v="1"/>
  </r>
  <r>
    <n v="435685"/>
    <n v="10282"/>
    <x v="95602"/>
    <x v="229"/>
    <n v="1200"/>
    <d v="2020-11-02T14:13:10"/>
    <x v="1"/>
  </r>
  <r>
    <n v="435690"/>
    <n v="116"/>
    <x v="95603"/>
    <x v="18"/>
    <n v="1200"/>
    <d v="2020-01-05T00:28:44"/>
    <x v="1"/>
  </r>
  <r>
    <n v="435694"/>
    <n v="6610"/>
    <x v="95604"/>
    <x v="22"/>
    <n v="1200"/>
    <d v="2020-01-08T11:25:59"/>
    <x v="1"/>
  </r>
  <r>
    <n v="435698"/>
    <n v="6356"/>
    <x v="95605"/>
    <x v="22"/>
    <n v="1200"/>
    <d v="2020-01-08T11:25:59"/>
    <x v="1"/>
  </r>
  <r>
    <n v="435699"/>
    <n v="6187"/>
    <x v="95606"/>
    <x v="308"/>
    <n v="1200"/>
    <d v="2021-03-01T14:48:02"/>
    <x v="1"/>
  </r>
  <r>
    <n v="435705"/>
    <n v="3551"/>
    <x v="95607"/>
    <x v="192"/>
    <n v="1200"/>
    <d v="2020-10-01T11:12:06"/>
    <x v="1"/>
  </r>
  <r>
    <n v="435707"/>
    <n v="13813"/>
    <x v="95608"/>
    <x v="127"/>
    <n v="1200"/>
    <d v="2020-07-01T17:53:50"/>
    <x v="1"/>
  </r>
  <r>
    <n v="435712"/>
    <n v="2570"/>
    <x v="95609"/>
    <x v="196"/>
    <n v="1200"/>
    <d v="2020-10-01T14:50:21"/>
    <x v="1"/>
  </r>
  <r>
    <n v="435722"/>
    <n v="6012"/>
    <x v="95610"/>
    <x v="192"/>
    <n v="1200"/>
    <d v="2020-10-01T11:12:06"/>
    <x v="1"/>
  </r>
  <r>
    <n v="435723"/>
    <n v="4134"/>
    <x v="95611"/>
    <x v="70"/>
    <n v="1200"/>
    <d v="2020-04-01T14:24:03"/>
    <x v="1"/>
  </r>
  <r>
    <n v="435725"/>
    <n v="8748"/>
    <x v="95612"/>
    <x v="146"/>
    <n v="1200"/>
    <d v="2020-08-01T08:24:54"/>
    <x v="1"/>
  </r>
  <r>
    <n v="435734"/>
    <n v="6553"/>
    <x v="95613"/>
    <x v="323"/>
    <n v="1200"/>
    <d v="2021-04-01T04:58:56"/>
    <x v="1"/>
  </r>
  <r>
    <n v="435735"/>
    <n v="13390"/>
    <x v="95614"/>
    <x v="112"/>
    <n v="1200"/>
    <d v="2020-06-02T18:13:11"/>
    <x v="1"/>
  </r>
  <r>
    <n v="435742"/>
    <n v="2021"/>
    <x v="95615"/>
    <x v="86"/>
    <n v="1200"/>
    <d v="2020-05-01T00:42:12"/>
    <x v="1"/>
  </r>
  <r>
    <n v="435744"/>
    <n v="6187"/>
    <x v="95616"/>
    <x v="94"/>
    <n v="1200"/>
    <d v="2020-05-01T22:03:18"/>
    <x v="1"/>
  </r>
  <r>
    <n v="435748"/>
    <n v="13108"/>
    <x v="95617"/>
    <x v="86"/>
    <n v="1200"/>
    <d v="2020-05-01T00:42:12"/>
    <x v="1"/>
  </r>
  <r>
    <n v="435749"/>
    <n v="13682"/>
    <x v="95618"/>
    <x v="116"/>
    <n v="1200"/>
    <d v="2020-06-04T06:09:33"/>
    <x v="1"/>
  </r>
  <r>
    <n v="435753"/>
    <n v="12233"/>
    <x v="95619"/>
    <x v="52"/>
    <n v="1200"/>
    <d v="2020-03-01T13:39:30"/>
    <x v="1"/>
  </r>
  <r>
    <n v="435762"/>
    <n v="13657"/>
    <x v="95620"/>
    <x v="285"/>
    <n v="1200"/>
    <d v="2021-02-01T15:17:51"/>
    <x v="1"/>
  </r>
  <r>
    <n v="435763"/>
    <n v="3505"/>
    <x v="95621"/>
    <x v="43"/>
    <n v="1200"/>
    <d v="2020-03-01T01:41:28"/>
    <x v="1"/>
  </r>
  <r>
    <n v="435774"/>
    <n v="1521"/>
    <x v="95622"/>
    <x v="14"/>
    <n v="960"/>
    <d v="2020-01-03T10:34:56"/>
    <x v="1"/>
  </r>
  <r>
    <n v="435779"/>
    <n v="7975"/>
    <x v="95623"/>
    <x v="130"/>
    <n v="1200"/>
    <d v="2020-07-02T04:08:30"/>
    <x v="1"/>
  </r>
  <r>
    <n v="435780"/>
    <n v="10253"/>
    <x v="95624"/>
    <x v="260"/>
    <n v="1200"/>
    <d v="2021-01-01T04:31:57"/>
    <x v="1"/>
  </r>
  <r>
    <n v="435781"/>
    <n v="5787"/>
    <x v="95625"/>
    <x v="158"/>
    <n v="1200"/>
    <d v="2020-08-02T20:14:23"/>
    <x v="1"/>
  </r>
  <r>
    <n v="435784"/>
    <n v="1631"/>
    <x v="95626"/>
    <x v="161"/>
    <n v="1200"/>
    <d v="2020-09-01T02:41:04"/>
    <x v="1"/>
  </r>
  <r>
    <n v="435787"/>
    <n v="2942"/>
    <x v="95627"/>
    <x v="247"/>
    <n v="1200"/>
    <d v="2020-12-01T15:09:58"/>
    <x v="1"/>
  </r>
  <r>
    <n v="435791"/>
    <n v="3169"/>
    <x v="95628"/>
    <x v="318"/>
    <n v="960"/>
    <d v="2021-03-03T14:04:35"/>
    <x v="1"/>
  </r>
  <r>
    <n v="435798"/>
    <n v="9054"/>
    <x v="95629"/>
    <x v="203"/>
    <n v="1200"/>
    <d v="2020-11-01T01:52:27"/>
    <x v="1"/>
  </r>
  <r>
    <n v="435799"/>
    <n v="6839"/>
    <x v="95630"/>
    <x v="243"/>
    <n v="1200"/>
    <d v="2020-12-01T10:42:47"/>
    <x v="1"/>
  </r>
  <r>
    <n v="435802"/>
    <n v="1741"/>
    <x v="95631"/>
    <x v="302"/>
    <n v="1200"/>
    <d v="2021-03-01T06:44:24"/>
    <x v="1"/>
  </r>
  <r>
    <n v="435805"/>
    <n v="6610"/>
    <x v="95632"/>
    <x v="57"/>
    <n v="1200"/>
    <d v="2020-04-01T00:25:00"/>
    <x v="1"/>
  </r>
  <r>
    <n v="435816"/>
    <n v="6539"/>
    <x v="95633"/>
    <x v="196"/>
    <n v="1200"/>
    <d v="2020-10-01T14:50:21"/>
    <x v="1"/>
  </r>
  <r>
    <n v="435822"/>
    <n v="9436"/>
    <x v="95634"/>
    <x v="303"/>
    <n v="960"/>
    <d v="2021-03-01T07:14:30"/>
    <x v="1"/>
  </r>
  <r>
    <n v="435826"/>
    <n v="2228"/>
    <x v="95635"/>
    <x v="106"/>
    <n v="1200"/>
    <d v="2020-06-01T14:19:02"/>
    <x v="1"/>
  </r>
  <r>
    <n v="435833"/>
    <n v="1615"/>
    <x v="95636"/>
    <x v="264"/>
    <n v="1200"/>
    <d v="2021-01-01T11:13:35"/>
    <x v="1"/>
  </r>
  <r>
    <n v="435839"/>
    <n v="3017"/>
    <x v="95637"/>
    <x v="300"/>
    <n v="1200"/>
    <d v="2021-03-01T04:21:26"/>
    <x v="1"/>
  </r>
  <r>
    <n v="435840"/>
    <n v="1115"/>
    <x v="95638"/>
    <x v="19"/>
    <n v="1200"/>
    <d v="2020-01-05T05:18:14"/>
    <x v="1"/>
  </r>
  <r>
    <n v="435846"/>
    <n v="8398"/>
    <x v="95639"/>
    <x v="286"/>
    <n v="1200"/>
    <d v="2021-02-01T20:43:49"/>
    <x v="1"/>
  </r>
  <r>
    <n v="435851"/>
    <n v="2939"/>
    <x v="95640"/>
    <x v="106"/>
    <n v="1200"/>
    <d v="2020-06-01T14:19:02"/>
    <x v="1"/>
  </r>
  <r>
    <n v="435853"/>
    <n v="4676"/>
    <x v="95641"/>
    <x v="42"/>
    <n v="960"/>
    <d v="2020-03-01T00:37:25"/>
    <x v="1"/>
  </r>
  <r>
    <n v="435860"/>
    <n v="6042"/>
    <x v="95642"/>
    <x v="204"/>
    <n v="0"/>
    <d v="2020-11-01T02:15:43"/>
    <x v="1"/>
  </r>
  <r>
    <n v="435864"/>
    <n v="1481"/>
    <x v="95643"/>
    <x v="331"/>
    <n v="1200"/>
    <d v="2021-04-01T15:00:35"/>
    <x v="1"/>
  </r>
  <r>
    <n v="435865"/>
    <n v="1521"/>
    <x v="95644"/>
    <x v="21"/>
    <n v="1200"/>
    <d v="2020-01-06T03:03:37"/>
    <x v="1"/>
  </r>
  <r>
    <n v="435869"/>
    <n v="13728"/>
    <x v="95645"/>
    <x v="24"/>
    <n v="1200"/>
    <d v="2020-02-01T00:42:44"/>
    <x v="1"/>
  </r>
  <r>
    <n v="435874"/>
    <n v="10158"/>
    <x v="95646"/>
    <x v="212"/>
    <n v="1200"/>
    <d v="2020-11-01T06:53:39"/>
    <x v="1"/>
  </r>
  <r>
    <n v="435883"/>
    <n v="13374"/>
    <x v="95647"/>
    <x v="278"/>
    <n v="1200"/>
    <d v="2021-01-05T09:31:35"/>
    <x v="1"/>
  </r>
  <r>
    <n v="435890"/>
    <n v="6746"/>
    <x v="95648"/>
    <x v="190"/>
    <n v="0"/>
    <d v="2020-10-01T10:20:28"/>
    <x v="1"/>
  </r>
  <r>
    <n v="435897"/>
    <n v="1678"/>
    <x v="95649"/>
    <x v="253"/>
    <n v="1200"/>
    <d v="2020-12-03T19:16:07"/>
    <x v="1"/>
  </r>
  <r>
    <n v="435901"/>
    <n v="10803"/>
    <x v="95650"/>
    <x v="9"/>
    <n v="1200"/>
    <d v="2020-01-02T21:01:44"/>
    <x v="1"/>
  </r>
  <r>
    <n v="435907"/>
    <n v="13390"/>
    <x v="95651"/>
    <x v="204"/>
    <n v="960"/>
    <d v="2020-11-01T02:15:43"/>
    <x v="1"/>
  </r>
  <r>
    <n v="435910"/>
    <n v="10125"/>
    <x v="95652"/>
    <x v="305"/>
    <n v="1200"/>
    <d v="2021-03-01T10:38:09"/>
    <x v="1"/>
  </r>
  <r>
    <n v="435916"/>
    <n v="3071"/>
    <x v="95653"/>
    <x v="259"/>
    <n v="960"/>
    <d v="2021-01-01T04:03:35"/>
    <x v="1"/>
  </r>
  <r>
    <n v="435919"/>
    <n v="11733"/>
    <x v="95654"/>
    <x v="69"/>
    <n v="1200"/>
    <d v="2020-04-01T10:57:24"/>
    <x v="1"/>
  </r>
  <r>
    <n v="435926"/>
    <n v="10437"/>
    <x v="95655"/>
    <x v="152"/>
    <n v="1200"/>
    <d v="2020-08-01T19:42:25"/>
    <x v="1"/>
  </r>
  <r>
    <n v="435927"/>
    <n v="11318"/>
    <x v="95656"/>
    <x v="210"/>
    <n v="1200"/>
    <d v="2020-11-01T04:55:52"/>
    <x v="1"/>
  </r>
  <r>
    <n v="435931"/>
    <n v="9603"/>
    <x v="95657"/>
    <x v="227"/>
    <n v="1200"/>
    <d v="2020-11-02T07:18:17"/>
    <x v="1"/>
  </r>
  <r>
    <n v="435934"/>
    <n v="1392"/>
    <x v="95658"/>
    <x v="89"/>
    <n v="1200"/>
    <d v="2020-05-01T04:46:57"/>
    <x v="1"/>
  </r>
  <r>
    <n v="435939"/>
    <n v="320"/>
    <x v="95659"/>
    <x v="92"/>
    <n v="1200"/>
    <d v="2020-05-01T18:02:35"/>
    <x v="1"/>
  </r>
  <r>
    <n v="435944"/>
    <n v="9250"/>
    <x v="95660"/>
    <x v="247"/>
    <n v="1200"/>
    <d v="2020-12-01T15:09:58"/>
    <x v="1"/>
  </r>
  <r>
    <n v="435950"/>
    <n v="13861"/>
    <x v="95661"/>
    <x v="308"/>
    <n v="1200"/>
    <d v="2021-03-01T14:48:02"/>
    <x v="1"/>
  </r>
  <r>
    <n v="435953"/>
    <n v="3878"/>
    <x v="95662"/>
    <x v="55"/>
    <n v="1200"/>
    <d v="2020-03-02T11:02:51"/>
    <x v="1"/>
  </r>
  <r>
    <n v="435958"/>
    <n v="8611"/>
    <x v="95663"/>
    <x v="304"/>
    <n v="1200"/>
    <d v="2021-03-01T07:51:56"/>
    <x v="1"/>
  </r>
  <r>
    <n v="435962"/>
    <n v="4429"/>
    <x v="95664"/>
    <x v="240"/>
    <n v="1200"/>
    <d v="2020-12-01T08:34:35"/>
    <x v="1"/>
  </r>
  <r>
    <n v="435969"/>
    <n v="1876"/>
    <x v="95665"/>
    <x v="226"/>
    <n v="1200"/>
    <d v="2020-11-02T03:29:53"/>
    <x v="1"/>
  </r>
  <r>
    <n v="435971"/>
    <n v="13863"/>
    <x v="95666"/>
    <x v="78"/>
    <n v="1200"/>
    <d v="2020-04-02T03:01:14"/>
    <x v="1"/>
  </r>
  <r>
    <n v="435978"/>
    <n v="10468"/>
    <x v="95667"/>
    <x v="304"/>
    <n v="0"/>
    <d v="2021-03-01T07:51:56"/>
    <x v="1"/>
  </r>
  <r>
    <n v="435980"/>
    <n v="4009"/>
    <x v="95668"/>
    <x v="78"/>
    <n v="1200"/>
    <d v="2020-04-02T03:01:14"/>
    <x v="1"/>
  </r>
  <r>
    <n v="435985"/>
    <n v="3993"/>
    <x v="95669"/>
    <x v="332"/>
    <n v="1200"/>
    <d v="2021-04-01T19:09:36"/>
    <x v="1"/>
  </r>
  <r>
    <n v="435988"/>
    <n v="770"/>
    <x v="95670"/>
    <x v="314"/>
    <n v="1200"/>
    <d v="2021-03-01T23:35:00"/>
    <x v="1"/>
  </r>
  <r>
    <n v="435989"/>
    <n v="12477"/>
    <x v="95671"/>
    <x v="257"/>
    <n v="1200"/>
    <d v="2021-01-01T02:38:12"/>
    <x v="1"/>
  </r>
  <r>
    <n v="435990"/>
    <n v="2021"/>
    <x v="95672"/>
    <x v="321"/>
    <n v="0"/>
    <d v="2021-04-01T02:31:49"/>
    <x v="1"/>
  </r>
  <r>
    <n v="435996"/>
    <n v="13374"/>
    <x v="95673"/>
    <x v="323"/>
    <n v="1200"/>
    <d v="2021-04-01T04:58:56"/>
    <x v="1"/>
  </r>
  <r>
    <n v="435997"/>
    <n v="9760"/>
    <x v="95674"/>
    <x v="212"/>
    <n v="0"/>
    <d v="2020-11-01T06:53:39"/>
    <x v="1"/>
  </r>
  <r>
    <n v="436004"/>
    <n v="12327"/>
    <x v="95675"/>
    <x v="179"/>
    <n v="1200"/>
    <d v="2020-09-02T13:42:32"/>
    <x v="1"/>
  </r>
  <r>
    <n v="436008"/>
    <n v="2118"/>
    <x v="95676"/>
    <x v="108"/>
    <n v="960"/>
    <d v="2020-06-01T15:35:25"/>
    <x v="1"/>
  </r>
  <r>
    <n v="436014"/>
    <n v="2165"/>
    <x v="95677"/>
    <x v="143"/>
    <n v="1200"/>
    <d v="2020-08-01T06:55:44"/>
    <x v="1"/>
  </r>
  <r>
    <n v="436016"/>
    <n v="9122"/>
    <x v="95678"/>
    <x v="277"/>
    <n v="1200"/>
    <d v="2021-01-04T13:01:26"/>
    <x v="1"/>
  </r>
  <r>
    <n v="436017"/>
    <n v="11449"/>
    <x v="95679"/>
    <x v="334"/>
    <n v="1200"/>
    <d v="2021-04-02T01:13:05"/>
    <x v="1"/>
  </r>
  <r>
    <n v="436022"/>
    <n v="3449"/>
    <x v="95680"/>
    <x v="126"/>
    <n v="1200"/>
    <d v="2020-07-01T16:22:19"/>
    <x v="1"/>
  </r>
  <r>
    <n v="436026"/>
    <n v="9034"/>
    <x v="95681"/>
    <x v="166"/>
    <n v="1200"/>
    <d v="2020-09-01T06:21:33"/>
    <x v="1"/>
  </r>
  <r>
    <n v="436031"/>
    <n v="4358"/>
    <x v="95682"/>
    <x v="105"/>
    <n v="1200"/>
    <d v="2020-06-01T14:12:05"/>
    <x v="1"/>
  </r>
  <r>
    <n v="436034"/>
    <n v="13886"/>
    <x v="95683"/>
    <x v="224"/>
    <n v="1200"/>
    <d v="2020-11-01T21:51:36"/>
    <x v="1"/>
  </r>
  <r>
    <n v="436039"/>
    <n v="6820"/>
    <x v="95684"/>
    <x v="180"/>
    <n v="1200"/>
    <d v="2020-09-02T18:30:06"/>
    <x v="1"/>
  </r>
  <r>
    <n v="436045"/>
    <n v="2485"/>
    <x v="95685"/>
    <x v="311"/>
    <n v="1200"/>
    <d v="2021-03-01T20:20:47"/>
    <x v="1"/>
  </r>
  <r>
    <n v="436050"/>
    <n v="1335"/>
    <x v="95686"/>
    <x v="68"/>
    <n v="1200"/>
    <d v="2020-04-01T10:18:25"/>
    <x v="1"/>
  </r>
  <r>
    <n v="436053"/>
    <n v="2379"/>
    <x v="95687"/>
    <x v="311"/>
    <n v="1200"/>
    <d v="2021-03-01T20:20:47"/>
    <x v="1"/>
  </r>
  <r>
    <n v="436054"/>
    <n v="734"/>
    <x v="95688"/>
    <x v="209"/>
    <n v="1200"/>
    <d v="2020-11-01T04:46:45"/>
    <x v="1"/>
  </r>
  <r>
    <n v="436058"/>
    <n v="12031"/>
    <x v="95689"/>
    <x v="85"/>
    <n v="1200"/>
    <d v="2020-05-01T00:24:15"/>
    <x v="1"/>
  </r>
  <r>
    <n v="436061"/>
    <n v="130"/>
    <x v="95690"/>
    <x v="25"/>
    <n v="1200"/>
    <d v="2020-02-01T00:50:26"/>
    <x v="1"/>
  </r>
  <r>
    <n v="436062"/>
    <n v="13296"/>
    <x v="95690"/>
    <x v="42"/>
    <n v="1200"/>
    <d v="2020-03-01T00:37:25"/>
    <x v="1"/>
  </r>
  <r>
    <n v="436066"/>
    <n v="1868"/>
    <x v="95691"/>
    <x v="201"/>
    <n v="1200"/>
    <d v="2020-10-02T06:56:42"/>
    <x v="1"/>
  </r>
  <r>
    <n v="436071"/>
    <n v="1168"/>
    <x v="95692"/>
    <x v="290"/>
    <n v="1200"/>
    <d v="2021-02-02T10:41:20"/>
    <x v="1"/>
  </r>
  <r>
    <n v="436074"/>
    <n v="9724"/>
    <x v="95693"/>
    <x v="266"/>
    <n v="0"/>
    <d v="2021-01-01T17:19:22"/>
    <x v="1"/>
  </r>
  <r>
    <n v="436081"/>
    <n v="864"/>
    <x v="95694"/>
    <x v="52"/>
    <n v="960"/>
    <d v="2020-03-01T13:39:30"/>
    <x v="1"/>
  </r>
  <r>
    <n v="436085"/>
    <n v="116"/>
    <x v="95695"/>
    <x v="257"/>
    <n v="1200"/>
    <d v="2021-01-01T02:38:12"/>
    <x v="1"/>
  </r>
  <r>
    <n v="436089"/>
    <n v="1741"/>
    <x v="95696"/>
    <x v="167"/>
    <n v="1200"/>
    <d v="2020-09-01T08:45:45"/>
    <x v="1"/>
  </r>
  <r>
    <n v="436094"/>
    <n v="8807"/>
    <x v="95697"/>
    <x v="194"/>
    <n v="1200"/>
    <d v="2020-10-01T12:35:34"/>
    <x v="1"/>
  </r>
  <r>
    <n v="436095"/>
    <n v="10471"/>
    <x v="95698"/>
    <x v="335"/>
    <n v="1200"/>
    <d v="2021-04-02T02:28:40"/>
    <x v="1"/>
  </r>
  <r>
    <n v="436100"/>
    <n v="5071"/>
    <x v="95699"/>
    <x v="250"/>
    <n v="1200"/>
    <d v="2020-12-02T09:00:22"/>
    <x v="1"/>
  </r>
  <r>
    <n v="436107"/>
    <n v="8487"/>
    <x v="95700"/>
    <x v="160"/>
    <n v="1200"/>
    <d v="2020-09-01T02:39:44"/>
    <x v="1"/>
  </r>
  <r>
    <n v="436112"/>
    <n v="7280"/>
    <x v="95701"/>
    <x v="58"/>
    <n v="1200"/>
    <d v="2020-04-01T00:30:36"/>
    <x v="1"/>
  </r>
  <r>
    <n v="436117"/>
    <n v="5882"/>
    <x v="95702"/>
    <x v="223"/>
    <n v="1200"/>
    <d v="2020-11-01T16:31:27"/>
    <x v="1"/>
  </r>
  <r>
    <n v="436122"/>
    <n v="8690"/>
    <x v="95703"/>
    <x v="120"/>
    <n v="1200"/>
    <d v="2020-07-01T02:27:57"/>
    <x v="1"/>
  </r>
  <r>
    <n v="436129"/>
    <n v="2720"/>
    <x v="95704"/>
    <x v="65"/>
    <n v="1200"/>
    <d v="2020-04-01T08:02:05"/>
    <x v="1"/>
  </r>
  <r>
    <n v="436134"/>
    <n v="9781"/>
    <x v="95705"/>
    <x v="208"/>
    <n v="1200"/>
    <d v="2020-11-01T03:52:46"/>
    <x v="1"/>
  </r>
  <r>
    <n v="436141"/>
    <n v="985"/>
    <x v="95706"/>
    <x v="90"/>
    <n v="1200"/>
    <d v="2020-05-01T08:01:52"/>
    <x v="1"/>
  </r>
  <r>
    <n v="436145"/>
    <n v="9741"/>
    <x v="95707"/>
    <x v="100"/>
    <n v="1200"/>
    <d v="2020-06-01T07:41:54"/>
    <x v="1"/>
  </r>
  <r>
    <n v="436151"/>
    <n v="1152"/>
    <x v="95708"/>
    <x v="74"/>
    <n v="1200"/>
    <d v="2020-04-01T20:15:29"/>
    <x v="1"/>
  </r>
  <r>
    <n v="436156"/>
    <n v="3751"/>
    <x v="95709"/>
    <x v="136"/>
    <n v="1200"/>
    <d v="2020-08-01T02:22:13"/>
    <x v="1"/>
  </r>
  <r>
    <n v="436160"/>
    <n v="13332"/>
    <x v="95710"/>
    <x v="176"/>
    <n v="1200"/>
    <d v="2020-09-02T02:59:56"/>
    <x v="1"/>
  </r>
  <r>
    <n v="436161"/>
    <n v="10096"/>
    <x v="95711"/>
    <x v="282"/>
    <n v="1200"/>
    <d v="2021-02-01T06:00:54"/>
    <x v="1"/>
  </r>
  <r>
    <n v="436163"/>
    <n v="10291"/>
    <x v="95712"/>
    <x v="234"/>
    <n v="1200"/>
    <d v="2020-12-01T04:04:32"/>
    <x v="1"/>
  </r>
  <r>
    <n v="436165"/>
    <n v="2516"/>
    <x v="95713"/>
    <x v="90"/>
    <n v="1200"/>
    <d v="2020-05-01T08:01:52"/>
    <x v="1"/>
  </r>
  <r>
    <n v="436170"/>
    <n v="10683"/>
    <x v="95714"/>
    <x v="218"/>
    <n v="1200"/>
    <d v="2020-11-01T14:46:15"/>
    <x v="1"/>
  </r>
  <r>
    <n v="436171"/>
    <n v="7520"/>
    <x v="95715"/>
    <x v="327"/>
    <n v="1200"/>
    <d v="2021-04-01T09:58:00"/>
    <x v="1"/>
  </r>
  <r>
    <n v="436172"/>
    <n v="1201"/>
    <x v="95716"/>
    <x v="307"/>
    <n v="0"/>
    <d v="2021-03-01T14:31:16"/>
    <x v="1"/>
  </r>
  <r>
    <n v="436177"/>
    <n v="6428"/>
    <x v="95717"/>
    <x v="168"/>
    <n v="0"/>
    <d v="2020-09-01T09:18:08"/>
    <x v="1"/>
  </r>
  <r>
    <n v="436183"/>
    <n v="13978"/>
    <x v="95718"/>
    <x v="55"/>
    <n v="1200"/>
    <d v="2020-03-02T11:02:51"/>
    <x v="1"/>
  </r>
  <r>
    <n v="436190"/>
    <n v="2605"/>
    <x v="95719"/>
    <x v="149"/>
    <n v="1200"/>
    <d v="2020-08-01T10:49:26"/>
    <x v="1"/>
  </r>
  <r>
    <n v="436192"/>
    <n v="558"/>
    <x v="95720"/>
    <x v="25"/>
    <n v="1200"/>
    <d v="2020-02-01T00:50:26"/>
    <x v="1"/>
  </r>
  <r>
    <n v="436194"/>
    <n v="541"/>
    <x v="95721"/>
    <x v="48"/>
    <n v="1200"/>
    <d v="2020-03-01T03:58:30"/>
    <x v="1"/>
  </r>
  <r>
    <n v="436200"/>
    <n v="8679"/>
    <x v="95722"/>
    <x v="98"/>
    <n v="1200"/>
    <d v="2020-05-02T20:11:47"/>
    <x v="1"/>
  </r>
  <r>
    <n v="436202"/>
    <n v="13123"/>
    <x v="95723"/>
    <x v="296"/>
    <n v="1200"/>
    <d v="2021-03-01T00:16:23"/>
    <x v="1"/>
  </r>
  <r>
    <n v="436209"/>
    <n v="12071"/>
    <x v="95724"/>
    <x v="114"/>
    <n v="1200"/>
    <d v="2020-06-03T11:00:11"/>
    <x v="1"/>
  </r>
  <r>
    <n v="436211"/>
    <n v="1905"/>
    <x v="95725"/>
    <x v="259"/>
    <n v="1200"/>
    <d v="2021-01-01T04:03:35"/>
    <x v="1"/>
  </r>
  <r>
    <n v="436218"/>
    <n v="6950"/>
    <x v="95726"/>
    <x v="14"/>
    <n v="1200"/>
    <d v="2020-01-03T10:34:56"/>
    <x v="1"/>
  </r>
  <r>
    <n v="436220"/>
    <n v="933"/>
    <x v="95727"/>
    <x v="294"/>
    <n v="1200"/>
    <d v="2021-02-02T20:20:03"/>
    <x v="1"/>
  </r>
  <r>
    <n v="436221"/>
    <n v="4975"/>
    <x v="95728"/>
    <x v="113"/>
    <n v="1200"/>
    <d v="2020-06-03T03:01:43"/>
    <x v="1"/>
  </r>
  <r>
    <n v="436223"/>
    <n v="8255"/>
    <x v="95729"/>
    <x v="224"/>
    <n v="1200"/>
    <d v="2020-11-01T21:51:36"/>
    <x v="1"/>
  </r>
  <r>
    <n v="436227"/>
    <n v="11640"/>
    <x v="95730"/>
    <x v="55"/>
    <n v="1200"/>
    <d v="2020-03-02T11:02:51"/>
    <x v="1"/>
  </r>
  <r>
    <n v="436234"/>
    <n v="1417"/>
    <x v="95731"/>
    <x v="324"/>
    <n v="0"/>
    <d v="2021-04-01T06:09:41"/>
    <x v="1"/>
  </r>
  <r>
    <n v="436247"/>
    <n v="3187"/>
    <x v="95732"/>
    <x v="141"/>
    <n v="1200"/>
    <d v="2020-08-01T06:20:39"/>
    <x v="1"/>
  </r>
  <r>
    <n v="436254"/>
    <n v="10000"/>
    <x v="95733"/>
    <x v="216"/>
    <n v="1200"/>
    <d v="2020-11-01T12:53:41"/>
    <x v="1"/>
  </r>
  <r>
    <n v="436257"/>
    <n v="5699"/>
    <x v="95734"/>
    <x v="226"/>
    <n v="1200"/>
    <d v="2020-11-02T03:29:53"/>
    <x v="1"/>
  </r>
  <r>
    <n v="436259"/>
    <n v="6873"/>
    <x v="95735"/>
    <x v="299"/>
    <n v="1200"/>
    <d v="2021-03-01T02:27:58"/>
    <x v="1"/>
  </r>
  <r>
    <n v="436264"/>
    <n v="4851"/>
    <x v="95736"/>
    <x v="203"/>
    <n v="1200"/>
    <d v="2020-11-01T01:52:27"/>
    <x v="1"/>
  </r>
  <r>
    <n v="436268"/>
    <n v="2548"/>
    <x v="95737"/>
    <x v="266"/>
    <n v="1200"/>
    <d v="2021-01-01T17:19:22"/>
    <x v="1"/>
  </r>
  <r>
    <n v="436270"/>
    <n v="8157"/>
    <x v="95738"/>
    <x v="201"/>
    <n v="1200"/>
    <d v="2020-10-02T06:56:42"/>
    <x v="1"/>
  </r>
  <r>
    <n v="436275"/>
    <n v="5345"/>
    <x v="95739"/>
    <x v="226"/>
    <n v="1200"/>
    <d v="2020-11-02T03:29:53"/>
    <x v="1"/>
  </r>
  <r>
    <n v="436282"/>
    <n v="604"/>
    <x v="95740"/>
    <x v="262"/>
    <n v="1200"/>
    <d v="2021-01-01T05:54:44"/>
    <x v="1"/>
  </r>
  <r>
    <n v="436288"/>
    <n v="13982"/>
    <x v="95741"/>
    <x v="133"/>
    <n v="960"/>
    <d v="2020-07-03T23:20:54"/>
    <x v="1"/>
  </r>
  <r>
    <n v="436289"/>
    <n v="7326"/>
    <x v="95742"/>
    <x v="308"/>
    <n v="1200"/>
    <d v="2021-03-01T14:48:02"/>
    <x v="1"/>
  </r>
  <r>
    <n v="436291"/>
    <n v="5765"/>
    <x v="95743"/>
    <x v="74"/>
    <n v="1200"/>
    <d v="2020-04-01T20:15:29"/>
    <x v="1"/>
  </r>
  <r>
    <n v="436294"/>
    <n v="10902"/>
    <x v="95744"/>
    <x v="106"/>
    <n v="1200"/>
    <d v="2020-06-01T14:19:02"/>
    <x v="1"/>
  </r>
  <r>
    <n v="436297"/>
    <n v="8569"/>
    <x v="95745"/>
    <x v="295"/>
    <n v="1200"/>
    <d v="2021-02-03T20:14:47"/>
    <x v="1"/>
  </r>
  <r>
    <n v="436301"/>
    <n v="3693"/>
    <x v="95746"/>
    <x v="100"/>
    <n v="1200"/>
    <d v="2020-06-01T07:41:54"/>
    <x v="1"/>
  </r>
  <r>
    <n v="436303"/>
    <n v="1171"/>
    <x v="95747"/>
    <x v="288"/>
    <n v="1200"/>
    <d v="2021-02-02T03:09:54"/>
    <x v="1"/>
  </r>
  <r>
    <n v="436310"/>
    <n v="7048"/>
    <x v="95748"/>
    <x v="328"/>
    <n v="1200"/>
    <d v="2021-04-01T10:32:40"/>
    <x v="1"/>
  </r>
  <r>
    <n v="436317"/>
    <n v="2760"/>
    <x v="95749"/>
    <x v="241"/>
    <n v="1200"/>
    <d v="2020-12-01T09:38:25"/>
    <x v="1"/>
  </r>
  <r>
    <n v="436324"/>
    <n v="6839"/>
    <x v="95750"/>
    <x v="134"/>
    <n v="1200"/>
    <d v="2020-08-01T00:42:42"/>
    <x v="1"/>
  </r>
  <r>
    <n v="436325"/>
    <n v="12345"/>
    <x v="95751"/>
    <x v="137"/>
    <n v="1200"/>
    <d v="2020-08-01T03:03:26"/>
    <x v="1"/>
  </r>
  <r>
    <n v="436328"/>
    <n v="1406"/>
    <x v="95752"/>
    <x v="136"/>
    <n v="1200"/>
    <d v="2020-08-01T02:22:13"/>
    <x v="1"/>
  </r>
  <r>
    <n v="436332"/>
    <n v="6764"/>
    <x v="95753"/>
    <x v="132"/>
    <n v="0"/>
    <d v="2020-07-03T18:05:04"/>
    <x v="1"/>
  </r>
  <r>
    <n v="436333"/>
    <n v="3015"/>
    <x v="95754"/>
    <x v="303"/>
    <n v="1200"/>
    <d v="2021-03-01T07:14:30"/>
    <x v="1"/>
  </r>
  <r>
    <n v="436336"/>
    <n v="3663"/>
    <x v="95755"/>
    <x v="13"/>
    <n v="1200"/>
    <d v="2020-01-03T09:32:30"/>
    <x v="1"/>
  </r>
  <r>
    <n v="436339"/>
    <n v="5962"/>
    <x v="95756"/>
    <x v="204"/>
    <n v="0"/>
    <d v="2020-11-01T02:15:43"/>
    <x v="1"/>
  </r>
  <r>
    <n v="436345"/>
    <n v="6870"/>
    <x v="95757"/>
    <x v="274"/>
    <n v="1200"/>
    <d v="2021-01-02T14:21:05"/>
    <x v="1"/>
  </r>
  <r>
    <n v="436352"/>
    <n v="1265"/>
    <x v="95758"/>
    <x v="176"/>
    <n v="1200"/>
    <d v="2020-09-02T02:59:56"/>
    <x v="1"/>
  </r>
  <r>
    <n v="436355"/>
    <n v="8535"/>
    <x v="95759"/>
    <x v="20"/>
    <n v="1200"/>
    <d v="2020-01-05T12:38:03"/>
    <x v="1"/>
  </r>
  <r>
    <n v="436359"/>
    <n v="9683"/>
    <x v="95760"/>
    <x v="310"/>
    <n v="1200"/>
    <d v="2021-03-01T19:13:58"/>
    <x v="1"/>
  </r>
  <r>
    <n v="436365"/>
    <n v="6864"/>
    <x v="95761"/>
    <x v="268"/>
    <n v="1200"/>
    <d v="2021-01-01T23:40:21"/>
    <x v="1"/>
  </r>
  <r>
    <n v="436371"/>
    <n v="6323"/>
    <x v="95762"/>
    <x v="123"/>
    <n v="1200"/>
    <d v="2020-07-01T06:52:26"/>
    <x v="1"/>
  </r>
  <r>
    <n v="436373"/>
    <n v="2894"/>
    <x v="95763"/>
    <x v="21"/>
    <n v="1200"/>
    <d v="2020-01-06T03:03:37"/>
    <x v="1"/>
  </r>
  <r>
    <n v="436377"/>
    <n v="5300"/>
    <x v="95764"/>
    <x v="190"/>
    <n v="1200"/>
    <d v="2020-10-01T10:20:28"/>
    <x v="1"/>
  </r>
  <r>
    <n v="436383"/>
    <n v="3565"/>
    <x v="95765"/>
    <x v="226"/>
    <n v="1200"/>
    <d v="2020-11-02T03:29:53"/>
    <x v="1"/>
  </r>
  <r>
    <n v="436388"/>
    <n v="4257"/>
    <x v="95766"/>
    <x v="330"/>
    <n v="1200"/>
    <d v="2021-04-01T11:41:22"/>
    <x v="1"/>
  </r>
  <r>
    <n v="436389"/>
    <n v="8378"/>
    <x v="95767"/>
    <x v="98"/>
    <n v="1200"/>
    <d v="2020-05-02T20:11:47"/>
    <x v="1"/>
  </r>
  <r>
    <n v="436395"/>
    <n v="11617"/>
    <x v="95768"/>
    <x v="14"/>
    <n v="1200"/>
    <d v="2020-01-03T10:34:56"/>
    <x v="1"/>
  </r>
  <r>
    <n v="436402"/>
    <n v="8614"/>
    <x v="95769"/>
    <x v="269"/>
    <n v="1200"/>
    <d v="2021-01-02T00:35:41"/>
    <x v="1"/>
  </r>
  <r>
    <n v="436407"/>
    <n v="2069"/>
    <x v="95770"/>
    <x v="59"/>
    <n v="960"/>
    <d v="2020-04-01T01:32:09"/>
    <x v="1"/>
  </r>
  <r>
    <n v="436412"/>
    <n v="11419"/>
    <x v="95771"/>
    <x v="152"/>
    <n v="1200"/>
    <d v="2020-08-01T19:42:25"/>
    <x v="1"/>
  </r>
  <r>
    <n v="436418"/>
    <n v="8291"/>
    <x v="95772"/>
    <x v="305"/>
    <n v="1200"/>
    <d v="2021-03-01T10:38:09"/>
    <x v="1"/>
  </r>
  <r>
    <n v="436420"/>
    <n v="9591"/>
    <x v="95773"/>
    <x v="172"/>
    <n v="1200"/>
    <d v="2020-09-01T12:58:25"/>
    <x v="1"/>
  </r>
  <r>
    <n v="436425"/>
    <n v="10471"/>
    <x v="95774"/>
    <x v="303"/>
    <n v="1200"/>
    <d v="2021-03-01T07:14:30"/>
    <x v="1"/>
  </r>
  <r>
    <n v="436431"/>
    <n v="9059"/>
    <x v="95775"/>
    <x v="200"/>
    <n v="1200"/>
    <d v="2020-10-02T05:56:35"/>
    <x v="1"/>
  </r>
  <r>
    <n v="436438"/>
    <n v="3173"/>
    <x v="95776"/>
    <x v="152"/>
    <n v="1200"/>
    <d v="2020-08-01T19:42:25"/>
    <x v="1"/>
  </r>
  <r>
    <n v="436439"/>
    <n v="320"/>
    <x v="95777"/>
    <x v="233"/>
    <n v="1200"/>
    <d v="2020-12-01T01:57:10"/>
    <x v="1"/>
  </r>
  <r>
    <n v="436444"/>
    <n v="6583"/>
    <x v="95778"/>
    <x v="212"/>
    <n v="1200"/>
    <d v="2020-11-01T06:53:39"/>
    <x v="1"/>
  </r>
  <r>
    <n v="436445"/>
    <n v="12050"/>
    <x v="95779"/>
    <x v="197"/>
    <n v="1200"/>
    <d v="2020-10-01T15:01:44"/>
    <x v="1"/>
  </r>
  <r>
    <n v="436452"/>
    <n v="8669"/>
    <x v="95780"/>
    <x v="174"/>
    <n v="0"/>
    <d v="2020-09-01T19:28:50"/>
    <x v="1"/>
  </r>
  <r>
    <n v="436455"/>
    <n v="3425"/>
    <x v="95781"/>
    <x v="158"/>
    <n v="960"/>
    <d v="2020-08-02T20:14:23"/>
    <x v="1"/>
  </r>
  <r>
    <n v="436458"/>
    <n v="10902"/>
    <x v="95782"/>
    <x v="295"/>
    <n v="1200"/>
    <d v="2021-02-03T20:14:47"/>
    <x v="1"/>
  </r>
  <r>
    <n v="436460"/>
    <n v="8025"/>
    <x v="95783"/>
    <x v="70"/>
    <n v="1200"/>
    <d v="2020-04-01T14:24:03"/>
    <x v="1"/>
  </r>
  <r>
    <n v="436461"/>
    <n v="2325"/>
    <x v="95784"/>
    <x v="128"/>
    <n v="960"/>
    <d v="2020-07-01T22:51:52"/>
    <x v="1"/>
  </r>
  <r>
    <n v="436466"/>
    <n v="11257"/>
    <x v="95785"/>
    <x v="310"/>
    <n v="1200"/>
    <d v="2021-03-01T19:13:58"/>
    <x v="1"/>
  </r>
  <r>
    <n v="436469"/>
    <n v="4851"/>
    <x v="95786"/>
    <x v="272"/>
    <n v="1200"/>
    <d v="2021-01-02T11:41:16"/>
    <x v="1"/>
  </r>
  <r>
    <n v="436472"/>
    <n v="13225"/>
    <x v="95787"/>
    <x v="199"/>
    <n v="960"/>
    <d v="2020-10-01T15:50:39"/>
    <x v="1"/>
  </r>
  <r>
    <n v="436476"/>
    <n v="1214"/>
    <x v="95788"/>
    <x v="58"/>
    <n v="0"/>
    <d v="2020-04-01T00:30:36"/>
    <x v="1"/>
  </r>
  <r>
    <n v="436481"/>
    <n v="3405"/>
    <x v="95789"/>
    <x v="219"/>
    <n v="1200"/>
    <d v="2020-11-01T14:53:31"/>
    <x v="1"/>
  </r>
  <r>
    <n v="436485"/>
    <n v="4028"/>
    <x v="95790"/>
    <x v="46"/>
    <n v="1200"/>
    <d v="2020-03-01T03:08:48"/>
    <x v="1"/>
  </r>
  <r>
    <n v="436492"/>
    <n v="13532"/>
    <x v="95791"/>
    <x v="212"/>
    <n v="1200"/>
    <d v="2020-11-01T06:53:39"/>
    <x v="1"/>
  </r>
  <r>
    <n v="436494"/>
    <n v="3275"/>
    <x v="95792"/>
    <x v="336"/>
    <n v="1200"/>
    <d v="2021-04-02T02:28:47"/>
    <x v="1"/>
  </r>
  <r>
    <n v="436496"/>
    <n v="2937"/>
    <x v="95793"/>
    <x v="169"/>
    <n v="1200"/>
    <d v="2020-09-01T10:44:36"/>
    <x v="1"/>
  </r>
  <r>
    <n v="436503"/>
    <n v="6583"/>
    <x v="95794"/>
    <x v="258"/>
    <n v="1200"/>
    <d v="2021-01-01T03:12:51"/>
    <x v="1"/>
  </r>
  <r>
    <n v="436510"/>
    <n v="9130"/>
    <x v="95795"/>
    <x v="4"/>
    <n v="1200"/>
    <d v="2020-01-02T00:57:53"/>
    <x v="1"/>
  </r>
  <r>
    <n v="436512"/>
    <n v="9972"/>
    <x v="95796"/>
    <x v="13"/>
    <n v="1200"/>
    <d v="2020-01-03T09:32:30"/>
    <x v="1"/>
  </r>
  <r>
    <n v="436514"/>
    <n v="3855"/>
    <x v="95797"/>
    <x v="165"/>
    <n v="1200"/>
    <d v="2020-09-01T06:20:41"/>
    <x v="1"/>
  </r>
  <r>
    <n v="436520"/>
    <n v="1270"/>
    <x v="95798"/>
    <x v="172"/>
    <n v="960"/>
    <d v="2020-09-01T12:58:25"/>
    <x v="1"/>
  </r>
  <r>
    <n v="436525"/>
    <n v="5491"/>
    <x v="95799"/>
    <x v="54"/>
    <n v="1200"/>
    <d v="2020-03-01T22:02:15"/>
    <x v="1"/>
  </r>
  <r>
    <n v="436527"/>
    <n v="3582"/>
    <x v="95800"/>
    <x v="230"/>
    <n v="1200"/>
    <d v="2020-11-02T18:05:45"/>
    <x v="1"/>
  </r>
  <r>
    <n v="436528"/>
    <n v="479"/>
    <x v="95801"/>
    <x v="149"/>
    <n v="1200"/>
    <d v="2020-08-01T10:49:26"/>
    <x v="1"/>
  </r>
  <r>
    <n v="436533"/>
    <n v="4787"/>
    <x v="95802"/>
    <x v="307"/>
    <n v="1200"/>
    <d v="2021-03-01T14:31:16"/>
    <x v="1"/>
  </r>
  <r>
    <n v="436540"/>
    <n v="7281"/>
    <x v="95803"/>
    <x v="136"/>
    <n v="1200"/>
    <d v="2020-08-01T02:22:13"/>
    <x v="1"/>
  </r>
  <r>
    <n v="436545"/>
    <n v="10108"/>
    <x v="95804"/>
    <x v="74"/>
    <n v="1200"/>
    <d v="2020-04-01T20:15:29"/>
    <x v="1"/>
  </r>
  <r>
    <n v="436552"/>
    <n v="7615"/>
    <x v="95805"/>
    <x v="305"/>
    <n v="1200"/>
    <d v="2021-03-01T10:38:09"/>
    <x v="1"/>
  </r>
  <r>
    <n v="436555"/>
    <n v="9848"/>
    <x v="95806"/>
    <x v="208"/>
    <n v="1200"/>
    <d v="2020-11-01T03:52:46"/>
    <x v="1"/>
  </r>
  <r>
    <n v="436562"/>
    <n v="6777"/>
    <x v="95807"/>
    <x v="266"/>
    <n v="1200"/>
    <d v="2021-01-01T17:19:22"/>
    <x v="1"/>
  </r>
  <r>
    <n v="436565"/>
    <n v="6035"/>
    <x v="95808"/>
    <x v="13"/>
    <n v="1200"/>
    <d v="2020-01-03T09:32:30"/>
    <x v="1"/>
  </r>
  <r>
    <n v="436570"/>
    <n v="7535"/>
    <x v="95809"/>
    <x v="181"/>
    <n v="1200"/>
    <d v="2020-09-03T00:46:17"/>
    <x v="1"/>
  </r>
  <r>
    <n v="436575"/>
    <n v="8061"/>
    <x v="95810"/>
    <x v="74"/>
    <n v="1200"/>
    <d v="2020-04-01T20:15:29"/>
    <x v="1"/>
  </r>
  <r>
    <n v="436578"/>
    <n v="2055"/>
    <x v="95811"/>
    <x v="258"/>
    <n v="1200"/>
    <d v="2021-01-01T03:12:51"/>
    <x v="1"/>
  </r>
  <r>
    <n v="436582"/>
    <n v="4227"/>
    <x v="95812"/>
    <x v="101"/>
    <n v="1200"/>
    <d v="2020-06-01T07:42:47"/>
    <x v="1"/>
  </r>
  <r>
    <n v="436584"/>
    <n v="9054"/>
    <x v="95813"/>
    <x v="239"/>
    <n v="1200"/>
    <d v="2020-12-01T08:22:38"/>
    <x v="1"/>
  </r>
  <r>
    <n v="436589"/>
    <n v="7155"/>
    <x v="95814"/>
    <x v="197"/>
    <n v="1200"/>
    <d v="2020-10-01T15:01:44"/>
    <x v="1"/>
  </r>
  <r>
    <n v="436592"/>
    <n v="1538"/>
    <x v="95815"/>
    <x v="335"/>
    <n v="1200"/>
    <d v="2021-04-02T02:28:40"/>
    <x v="1"/>
  </r>
  <r>
    <n v="436596"/>
    <n v="1392"/>
    <x v="95816"/>
    <x v="184"/>
    <n v="1200"/>
    <d v="2020-10-01T00:16:49"/>
    <x v="1"/>
  </r>
  <r>
    <n v="436600"/>
    <n v="8808"/>
    <x v="95817"/>
    <x v="95"/>
    <n v="1200"/>
    <d v="2020-05-01T23:27:05"/>
    <x v="1"/>
  </r>
  <r>
    <n v="436603"/>
    <n v="534"/>
    <x v="95818"/>
    <x v="42"/>
    <n v="1200"/>
    <d v="2020-03-01T00:37:25"/>
    <x v="1"/>
  </r>
  <r>
    <n v="436606"/>
    <n v="12949"/>
    <x v="95819"/>
    <x v="147"/>
    <n v="1200"/>
    <d v="2020-08-01T08:41:43"/>
    <x v="1"/>
  </r>
  <r>
    <n v="436612"/>
    <n v="12178"/>
    <x v="95820"/>
    <x v="82"/>
    <n v="0"/>
    <d v="2020-04-02T11:06:10"/>
    <x v="1"/>
  </r>
  <r>
    <n v="436616"/>
    <n v="6930"/>
    <x v="95821"/>
    <x v="323"/>
    <n v="1200"/>
    <d v="2021-04-01T04:58:56"/>
    <x v="1"/>
  </r>
  <r>
    <n v="436621"/>
    <n v="10351"/>
    <x v="95822"/>
    <x v="190"/>
    <n v="1200"/>
    <d v="2020-10-01T10:20:28"/>
    <x v="1"/>
  </r>
  <r>
    <n v="436622"/>
    <n v="558"/>
    <x v="95823"/>
    <x v="103"/>
    <n v="1200"/>
    <d v="2020-06-01T10:26:59"/>
    <x v="1"/>
  </r>
  <r>
    <n v="436626"/>
    <n v="8310"/>
    <x v="95824"/>
    <x v="325"/>
    <n v="0"/>
    <d v="2021-04-01T07:15:37"/>
    <x v="1"/>
  </r>
  <r>
    <n v="436628"/>
    <n v="10468"/>
    <x v="95825"/>
    <x v="231"/>
    <n v="1200"/>
    <d v="2020-12-01T00:50:13"/>
    <x v="1"/>
  </r>
  <r>
    <n v="436629"/>
    <n v="4182"/>
    <x v="95826"/>
    <x v="328"/>
    <n v="1200"/>
    <d v="2021-04-01T10:32:40"/>
    <x v="1"/>
  </r>
  <r>
    <n v="436635"/>
    <n v="2021"/>
    <x v="95827"/>
    <x v="147"/>
    <n v="1200"/>
    <d v="2020-08-01T08:41:43"/>
    <x v="1"/>
  </r>
  <r>
    <n v="436637"/>
    <n v="545"/>
    <x v="95828"/>
    <x v="271"/>
    <n v="1200"/>
    <d v="2021-01-02T03:59:16"/>
    <x v="1"/>
  </r>
  <r>
    <n v="436638"/>
    <n v="1485"/>
    <x v="95829"/>
    <x v="316"/>
    <n v="1200"/>
    <d v="2021-03-02T04:36:55"/>
    <x v="1"/>
  </r>
  <r>
    <n v="436645"/>
    <n v="6860"/>
    <x v="95830"/>
    <x v="121"/>
    <n v="1200"/>
    <d v="2020-07-01T03:30:20"/>
    <x v="1"/>
  </r>
  <r>
    <n v="436646"/>
    <n v="5550"/>
    <x v="95831"/>
    <x v="171"/>
    <n v="1200"/>
    <d v="2020-09-01T11:32:01"/>
    <x v="1"/>
  </r>
  <r>
    <n v="436653"/>
    <n v="5098"/>
    <x v="95832"/>
    <x v="62"/>
    <n v="1200"/>
    <d v="2020-04-01T05:07:47"/>
    <x v="1"/>
  </r>
  <r>
    <n v="436660"/>
    <n v="6006"/>
    <x v="95833"/>
    <x v="50"/>
    <n v="1200"/>
    <d v="2020-03-01T05:23:13"/>
    <x v="1"/>
  </r>
  <r>
    <n v="436662"/>
    <n v="13471"/>
    <x v="95834"/>
    <x v="323"/>
    <n v="1200"/>
    <d v="2021-04-01T04:58:56"/>
    <x v="1"/>
  </r>
  <r>
    <n v="436664"/>
    <n v="960"/>
    <x v="95835"/>
    <x v="223"/>
    <n v="1200"/>
    <d v="2020-11-01T16:31:27"/>
    <x v="1"/>
  </r>
  <r>
    <n v="436668"/>
    <n v="4769"/>
    <x v="95836"/>
    <x v="114"/>
    <n v="1200"/>
    <d v="2020-06-03T11:00:11"/>
    <x v="1"/>
  </r>
  <r>
    <n v="436675"/>
    <n v="4550"/>
    <x v="95837"/>
    <x v="235"/>
    <n v="1200"/>
    <d v="2020-12-01T05:43:16"/>
    <x v="1"/>
  </r>
  <r>
    <n v="436677"/>
    <n v="10173"/>
    <x v="95838"/>
    <x v="84"/>
    <n v="1200"/>
    <d v="2020-05-01T00:22:54"/>
    <x v="1"/>
  </r>
  <r>
    <n v="436682"/>
    <n v="5685"/>
    <x v="95839"/>
    <x v="151"/>
    <n v="1200"/>
    <d v="2020-08-01T18:19:29"/>
    <x v="1"/>
  </r>
  <r>
    <n v="436687"/>
    <n v="10135"/>
    <x v="95840"/>
    <x v="118"/>
    <n v="1200"/>
    <d v="2020-07-01T00:33:59"/>
    <x v="1"/>
  </r>
  <r>
    <n v="436690"/>
    <n v="3572"/>
    <x v="95841"/>
    <x v="330"/>
    <n v="1200"/>
    <d v="2021-04-01T11:41:22"/>
    <x v="1"/>
  </r>
  <r>
    <n v="436696"/>
    <n v="13728"/>
    <x v="95842"/>
    <x v="164"/>
    <n v="1200"/>
    <d v="2020-09-01T06:19:15"/>
    <x v="1"/>
  </r>
  <r>
    <n v="436710"/>
    <n v="4544"/>
    <x v="95843"/>
    <x v="302"/>
    <n v="1200"/>
    <d v="2021-03-01T06:44:24"/>
    <x v="1"/>
  </r>
  <r>
    <n v="436715"/>
    <n v="1313"/>
    <x v="95844"/>
    <x v="220"/>
    <n v="0"/>
    <d v="2020-11-01T16:00:33"/>
    <x v="1"/>
  </r>
  <r>
    <n v="436716"/>
    <n v="8236"/>
    <x v="95845"/>
    <x v="179"/>
    <n v="1200"/>
    <d v="2020-09-02T13:42:32"/>
    <x v="1"/>
  </r>
  <r>
    <n v="436722"/>
    <n v="11119"/>
    <x v="95846"/>
    <x v="259"/>
    <n v="0"/>
    <d v="2021-01-01T04:03:35"/>
    <x v="1"/>
  </r>
  <r>
    <n v="436729"/>
    <n v="290"/>
    <x v="95847"/>
    <x v="68"/>
    <n v="1200"/>
    <d v="2020-04-01T10:18:25"/>
    <x v="1"/>
  </r>
  <r>
    <n v="436732"/>
    <n v="7930"/>
    <x v="95848"/>
    <x v="36"/>
    <n v="1200"/>
    <d v="2020-02-01T20:07:26"/>
    <x v="1"/>
  </r>
  <r>
    <n v="436741"/>
    <n v="13130"/>
    <x v="95849"/>
    <x v="197"/>
    <n v="1200"/>
    <d v="2020-10-01T15:01:44"/>
    <x v="1"/>
  </r>
  <r>
    <n v="436746"/>
    <n v="251"/>
    <x v="95850"/>
    <x v="4"/>
    <n v="1200"/>
    <d v="2020-01-02T00:57:53"/>
    <x v="1"/>
  </r>
  <r>
    <n v="436747"/>
    <n v="5745"/>
    <x v="95851"/>
    <x v="70"/>
    <n v="0"/>
    <d v="2020-04-01T14:24:03"/>
    <x v="1"/>
  </r>
  <r>
    <n v="436754"/>
    <n v="9167"/>
    <x v="95852"/>
    <x v="286"/>
    <n v="0"/>
    <d v="2021-02-01T20:43:49"/>
    <x v="1"/>
  </r>
  <r>
    <n v="436761"/>
    <n v="2002"/>
    <x v="95853"/>
    <x v="213"/>
    <n v="960"/>
    <d v="2020-11-01T07:02:18"/>
    <x v="1"/>
  </r>
  <r>
    <n v="436767"/>
    <n v="13398"/>
    <x v="95854"/>
    <x v="288"/>
    <n v="1200"/>
    <d v="2021-02-02T03:09:54"/>
    <x v="1"/>
  </r>
  <r>
    <n v="436771"/>
    <n v="4410"/>
    <x v="95855"/>
    <x v="76"/>
    <n v="1200"/>
    <d v="2020-04-01T23:15:30"/>
    <x v="1"/>
  </r>
  <r>
    <n v="436778"/>
    <n v="3675"/>
    <x v="95856"/>
    <x v="267"/>
    <n v="1200"/>
    <d v="2021-01-01T22:06:32"/>
    <x v="1"/>
  </r>
  <r>
    <n v="436781"/>
    <n v="7778"/>
    <x v="95857"/>
    <x v="58"/>
    <n v="960"/>
    <d v="2020-04-01T00:30:36"/>
    <x v="1"/>
  </r>
  <r>
    <n v="436787"/>
    <n v="238"/>
    <x v="95858"/>
    <x v="257"/>
    <n v="1200"/>
    <d v="2021-01-01T02:38:12"/>
    <x v="1"/>
  </r>
  <r>
    <n v="436791"/>
    <n v="12443"/>
    <x v="95859"/>
    <x v="248"/>
    <n v="1200"/>
    <d v="2020-12-01T23:58:37"/>
    <x v="1"/>
  </r>
  <r>
    <n v="436794"/>
    <n v="5212"/>
    <x v="95860"/>
    <x v="136"/>
    <n v="1200"/>
    <d v="2020-08-01T02:22:13"/>
    <x v="1"/>
  </r>
  <r>
    <n v="436800"/>
    <n v="4335"/>
    <x v="95861"/>
    <x v="313"/>
    <n v="1200"/>
    <d v="2021-03-01T22:18:50"/>
    <x v="1"/>
  </r>
  <r>
    <n v="436802"/>
    <n v="3061"/>
    <x v="95862"/>
    <x v="269"/>
    <n v="1200"/>
    <d v="2021-01-02T00:35:41"/>
    <x v="1"/>
  </r>
  <r>
    <n v="436804"/>
    <n v="5375"/>
    <x v="95863"/>
    <x v="87"/>
    <n v="1200"/>
    <d v="2020-05-01T00:47:34"/>
    <x v="1"/>
  </r>
  <r>
    <n v="436815"/>
    <n v="11617"/>
    <x v="95864"/>
    <x v="286"/>
    <n v="1200"/>
    <d v="2021-02-01T20:43:49"/>
    <x v="1"/>
  </r>
  <r>
    <n v="436822"/>
    <n v="12711"/>
    <x v="95865"/>
    <x v="190"/>
    <n v="1200"/>
    <d v="2020-10-01T10:20:28"/>
    <x v="1"/>
  </r>
  <r>
    <n v="436823"/>
    <n v="13875"/>
    <x v="95866"/>
    <x v="321"/>
    <n v="960"/>
    <d v="2021-04-01T02:31:49"/>
    <x v="1"/>
  </r>
  <r>
    <n v="436827"/>
    <n v="9346"/>
    <x v="95867"/>
    <x v="73"/>
    <n v="1200"/>
    <d v="2020-04-01T20:07:24"/>
    <x v="1"/>
  </r>
  <r>
    <n v="436834"/>
    <n v="13923"/>
    <x v="95868"/>
    <x v="19"/>
    <n v="1200"/>
    <d v="2020-01-05T05:18:14"/>
    <x v="1"/>
  </r>
  <r>
    <n v="436841"/>
    <n v="13818"/>
    <x v="95869"/>
    <x v="240"/>
    <n v="1200"/>
    <d v="2020-12-01T08:34:35"/>
    <x v="1"/>
  </r>
  <r>
    <n v="436846"/>
    <n v="4286"/>
    <x v="95870"/>
    <x v="136"/>
    <n v="1200"/>
    <d v="2020-08-01T02:22:13"/>
    <x v="1"/>
  </r>
  <r>
    <n v="436849"/>
    <n v="2351"/>
    <x v="95871"/>
    <x v="21"/>
    <n v="1200"/>
    <d v="2020-01-06T03:03:37"/>
    <x v="1"/>
  </r>
  <r>
    <n v="436854"/>
    <n v="8465"/>
    <x v="95872"/>
    <x v="47"/>
    <n v="0"/>
    <d v="2020-03-01T03:50:25"/>
    <x v="1"/>
  </r>
  <r>
    <n v="436861"/>
    <n v="2146"/>
    <x v="95873"/>
    <x v="184"/>
    <n v="1200"/>
    <d v="2020-10-01T00:16:49"/>
    <x v="1"/>
  </r>
  <r>
    <n v="436867"/>
    <n v="2474"/>
    <x v="95874"/>
    <x v="173"/>
    <n v="1200"/>
    <d v="2020-09-01T13:08:14"/>
    <x v="1"/>
  </r>
  <r>
    <n v="436873"/>
    <n v="3503"/>
    <x v="95875"/>
    <x v="230"/>
    <n v="1200"/>
    <d v="2020-11-02T18:05:45"/>
    <x v="1"/>
  </r>
  <r>
    <n v="436874"/>
    <n v="12230"/>
    <x v="95876"/>
    <x v="311"/>
    <n v="1200"/>
    <d v="2021-03-01T20:20:47"/>
    <x v="1"/>
  </r>
  <r>
    <n v="436877"/>
    <n v="5098"/>
    <x v="95877"/>
    <x v="73"/>
    <n v="1200"/>
    <d v="2020-04-01T20:07:24"/>
    <x v="1"/>
  </r>
  <r>
    <n v="436882"/>
    <n v="10163"/>
    <x v="95878"/>
    <x v="1"/>
    <n v="1200"/>
    <d v="2020-01-01T10:14:24"/>
    <x v="1"/>
  </r>
  <r>
    <n v="436883"/>
    <n v="8096"/>
    <x v="95879"/>
    <x v="155"/>
    <n v="1200"/>
    <d v="2020-08-02T07:57:17"/>
    <x v="1"/>
  </r>
  <r>
    <n v="436888"/>
    <n v="12837"/>
    <x v="95880"/>
    <x v="98"/>
    <n v="1200"/>
    <d v="2020-05-02T20:11:47"/>
    <x v="1"/>
  </r>
  <r>
    <n v="436894"/>
    <n v="5685"/>
    <x v="95881"/>
    <x v="246"/>
    <n v="1200"/>
    <d v="2020-12-01T13:49:08"/>
    <x v="1"/>
  </r>
  <r>
    <n v="436901"/>
    <n v="4790"/>
    <x v="95882"/>
    <x v="196"/>
    <n v="0"/>
    <d v="2020-10-01T14:50:21"/>
    <x v="1"/>
  </r>
  <r>
    <n v="436904"/>
    <n v="12477"/>
    <x v="95883"/>
    <x v="297"/>
    <n v="1200"/>
    <d v="2021-03-01T01:21:21"/>
    <x v="1"/>
  </r>
  <r>
    <n v="436909"/>
    <n v="1647"/>
    <x v="95884"/>
    <x v="157"/>
    <n v="0"/>
    <d v="2020-08-02T19:40:38"/>
    <x v="1"/>
  </r>
  <r>
    <n v="436916"/>
    <n v="2118"/>
    <x v="95885"/>
    <x v="286"/>
    <n v="1200"/>
    <d v="2021-02-01T20:43:49"/>
    <x v="1"/>
  </r>
  <r>
    <n v="436918"/>
    <n v="13390"/>
    <x v="95886"/>
    <x v="239"/>
    <n v="1200"/>
    <d v="2020-12-01T08:22:38"/>
    <x v="1"/>
  </r>
  <r>
    <n v="436920"/>
    <n v="7705"/>
    <x v="95887"/>
    <x v="61"/>
    <n v="1200"/>
    <d v="2020-04-01T04:40:51"/>
    <x v="1"/>
  </r>
  <r>
    <n v="436926"/>
    <n v="12435"/>
    <x v="95888"/>
    <x v="272"/>
    <n v="1200"/>
    <d v="2021-01-02T11:41:16"/>
    <x v="1"/>
  </r>
  <r>
    <n v="436928"/>
    <n v="10253"/>
    <x v="95889"/>
    <x v="295"/>
    <n v="0"/>
    <d v="2021-02-03T20:14:47"/>
    <x v="1"/>
  </r>
  <r>
    <n v="436930"/>
    <n v="5964"/>
    <x v="95890"/>
    <x v="164"/>
    <n v="1200"/>
    <d v="2020-09-01T06:19:15"/>
    <x v="1"/>
  </r>
  <r>
    <n v="436935"/>
    <n v="8231"/>
    <x v="95891"/>
    <x v="316"/>
    <n v="1200"/>
    <d v="2021-03-02T04:36:55"/>
    <x v="1"/>
  </r>
  <r>
    <n v="436936"/>
    <n v="8331"/>
    <x v="95892"/>
    <x v="65"/>
    <n v="1200"/>
    <d v="2020-04-01T08:02:05"/>
    <x v="1"/>
  </r>
  <r>
    <n v="436941"/>
    <n v="116"/>
    <x v="95893"/>
    <x v="191"/>
    <n v="1200"/>
    <d v="2020-10-01T10:31:29"/>
    <x v="1"/>
  </r>
  <r>
    <n v="436945"/>
    <n v="1012"/>
    <x v="95894"/>
    <x v="126"/>
    <n v="1200"/>
    <d v="2020-07-01T16:22:19"/>
    <x v="1"/>
  </r>
  <r>
    <n v="436952"/>
    <n v="3952"/>
    <x v="95895"/>
    <x v="262"/>
    <n v="1200"/>
    <d v="2021-01-01T05:54:44"/>
    <x v="1"/>
  </r>
  <r>
    <n v="436956"/>
    <n v="3558"/>
    <x v="95896"/>
    <x v="36"/>
    <n v="1200"/>
    <d v="2020-02-01T20:07:26"/>
    <x v="1"/>
  </r>
  <r>
    <n v="436960"/>
    <n v="3425"/>
    <x v="95897"/>
    <x v="319"/>
    <n v="1200"/>
    <d v="2021-03-04T17:53:12"/>
    <x v="1"/>
  </r>
  <r>
    <n v="436965"/>
    <n v="13296"/>
    <x v="95898"/>
    <x v="92"/>
    <n v="1200"/>
    <d v="2020-05-01T18:02:35"/>
    <x v="1"/>
  </r>
  <r>
    <n v="436971"/>
    <n v="3867"/>
    <x v="95899"/>
    <x v="173"/>
    <n v="1200"/>
    <d v="2020-09-01T13:08:14"/>
    <x v="1"/>
  </r>
  <r>
    <n v="436975"/>
    <n v="4675"/>
    <x v="95900"/>
    <x v="89"/>
    <n v="1200"/>
    <d v="2020-05-01T04:46:57"/>
    <x v="1"/>
  </r>
  <r>
    <n v="436980"/>
    <n v="2569"/>
    <x v="95901"/>
    <x v="132"/>
    <n v="1200"/>
    <d v="2020-07-03T18:05:04"/>
    <x v="1"/>
  </r>
  <r>
    <n v="436983"/>
    <n v="7029"/>
    <x v="95902"/>
    <x v="258"/>
    <n v="1200"/>
    <d v="2021-01-01T03:12:51"/>
    <x v="1"/>
  </r>
  <r>
    <n v="436986"/>
    <n v="13374"/>
    <x v="95903"/>
    <x v="55"/>
    <n v="0"/>
    <d v="2020-03-02T11:02:51"/>
    <x v="1"/>
  </r>
  <r>
    <n v="436988"/>
    <n v="6878"/>
    <x v="95904"/>
    <x v="295"/>
    <n v="0"/>
    <d v="2021-02-03T20:14:47"/>
    <x v="1"/>
  </r>
  <r>
    <n v="436994"/>
    <n v="10108"/>
    <x v="95905"/>
    <x v="50"/>
    <n v="0"/>
    <d v="2020-03-01T05:23:13"/>
    <x v="1"/>
  </r>
  <r>
    <n v="436998"/>
    <n v="7831"/>
    <x v="95906"/>
    <x v="234"/>
    <n v="1200"/>
    <d v="2020-12-01T04:04:32"/>
    <x v="1"/>
  </r>
  <r>
    <n v="437003"/>
    <n v="10432"/>
    <x v="95907"/>
    <x v="6"/>
    <n v="1200"/>
    <d v="2020-01-02T09:54:11"/>
    <x v="1"/>
  </r>
  <r>
    <n v="437006"/>
    <n v="7149"/>
    <x v="95908"/>
    <x v="323"/>
    <n v="960"/>
    <d v="2021-04-01T04:58:56"/>
    <x v="1"/>
  </r>
  <r>
    <n v="437013"/>
    <n v="9630"/>
    <x v="95909"/>
    <x v="321"/>
    <n v="0"/>
    <d v="2021-04-01T02:31:49"/>
    <x v="1"/>
  </r>
  <r>
    <n v="437020"/>
    <n v="4397"/>
    <x v="95910"/>
    <x v="264"/>
    <n v="1200"/>
    <d v="2021-01-01T11:13:35"/>
    <x v="1"/>
  </r>
  <r>
    <n v="437021"/>
    <n v="2990"/>
    <x v="95911"/>
    <x v="253"/>
    <n v="1200"/>
    <d v="2020-12-03T19:16:07"/>
    <x v="1"/>
  </r>
  <r>
    <n v="437028"/>
    <n v="5882"/>
    <x v="95912"/>
    <x v="170"/>
    <n v="1200"/>
    <d v="2020-09-01T11:17:27"/>
    <x v="1"/>
  </r>
  <r>
    <n v="437033"/>
    <n v="12326"/>
    <x v="95913"/>
    <x v="240"/>
    <n v="1200"/>
    <d v="2020-12-01T08:34:35"/>
    <x v="1"/>
  </r>
  <r>
    <n v="437038"/>
    <n v="10739"/>
    <x v="95914"/>
    <x v="222"/>
    <n v="1200"/>
    <d v="2020-11-01T16:23:13"/>
    <x v="1"/>
  </r>
  <r>
    <n v="437043"/>
    <n v="8664"/>
    <x v="95915"/>
    <x v="126"/>
    <n v="1200"/>
    <d v="2020-07-01T16:22:19"/>
    <x v="1"/>
  </r>
  <r>
    <n v="437048"/>
    <n v="3064"/>
    <x v="95916"/>
    <x v="240"/>
    <n v="1200"/>
    <d v="2020-12-01T08:34:35"/>
    <x v="1"/>
  </r>
  <r>
    <n v="437053"/>
    <n v="8331"/>
    <x v="95917"/>
    <x v="104"/>
    <n v="0"/>
    <d v="2020-06-01T12:03:45"/>
    <x v="1"/>
  </r>
  <r>
    <n v="437056"/>
    <n v="7420"/>
    <x v="95918"/>
    <x v="13"/>
    <n v="960"/>
    <d v="2020-01-03T09:32:30"/>
    <x v="1"/>
  </r>
  <r>
    <n v="437057"/>
    <n v="5420"/>
    <x v="95919"/>
    <x v="297"/>
    <n v="1200"/>
    <d v="2021-03-01T01:21:21"/>
    <x v="1"/>
  </r>
  <r>
    <n v="437063"/>
    <n v="13130"/>
    <x v="95920"/>
    <x v="33"/>
    <n v="1200"/>
    <d v="2020-02-01T15:32:18"/>
    <x v="1"/>
  </r>
  <r>
    <n v="437068"/>
    <n v="8815"/>
    <x v="95921"/>
    <x v="308"/>
    <n v="0"/>
    <d v="2021-03-01T14:48:02"/>
    <x v="1"/>
  </r>
  <r>
    <n v="437069"/>
    <n v="13298"/>
    <x v="95922"/>
    <x v="249"/>
    <n v="1200"/>
    <d v="2020-12-02T02:23:49"/>
    <x v="1"/>
  </r>
  <r>
    <n v="437072"/>
    <n v="11944"/>
    <x v="95923"/>
    <x v="225"/>
    <n v="1200"/>
    <d v="2020-11-02T00:52:29"/>
    <x v="1"/>
  </r>
  <r>
    <n v="437075"/>
    <n v="5882"/>
    <x v="95924"/>
    <x v="196"/>
    <n v="1200"/>
    <d v="2020-10-01T14:50:21"/>
    <x v="1"/>
  </r>
  <r>
    <n v="437079"/>
    <n v="6998"/>
    <x v="95925"/>
    <x v="278"/>
    <n v="1200"/>
    <d v="2021-01-05T09:31:35"/>
    <x v="1"/>
  </r>
  <r>
    <n v="437085"/>
    <n v="12677"/>
    <x v="95926"/>
    <x v="107"/>
    <n v="1200"/>
    <d v="2020-06-01T15:04:31"/>
    <x v="1"/>
  </r>
  <r>
    <n v="437089"/>
    <n v="1392"/>
    <x v="95927"/>
    <x v="217"/>
    <n v="0"/>
    <d v="2020-11-01T14:05:48"/>
    <x v="1"/>
  </r>
  <r>
    <n v="437092"/>
    <n v="10414"/>
    <x v="95928"/>
    <x v="260"/>
    <n v="1200"/>
    <d v="2021-01-01T04:31:57"/>
    <x v="1"/>
  </r>
  <r>
    <n v="437099"/>
    <n v="11970"/>
    <x v="95929"/>
    <x v="18"/>
    <n v="1200"/>
    <d v="2020-01-05T00:28:44"/>
    <x v="1"/>
  </r>
  <r>
    <n v="437111"/>
    <n v="7582"/>
    <x v="95930"/>
    <x v="162"/>
    <n v="1200"/>
    <d v="2020-09-01T04:52:47"/>
    <x v="1"/>
  </r>
  <r>
    <n v="437118"/>
    <n v="1481"/>
    <x v="95931"/>
    <x v="10"/>
    <n v="1200"/>
    <d v="2020-01-03T00:27:51"/>
    <x v="1"/>
  </r>
  <r>
    <n v="437121"/>
    <n v="3840"/>
    <x v="95932"/>
    <x v="231"/>
    <n v="1200"/>
    <d v="2020-12-01T00:50:13"/>
    <x v="1"/>
  </r>
  <r>
    <n v="437122"/>
    <n v="4660"/>
    <x v="95933"/>
    <x v="268"/>
    <n v="1200"/>
    <d v="2021-01-01T23:40:21"/>
    <x v="1"/>
  </r>
  <r>
    <n v="437126"/>
    <n v="10781"/>
    <x v="95934"/>
    <x v="256"/>
    <n v="1200"/>
    <d v="2021-01-01T01:44:50"/>
    <x v="1"/>
  </r>
  <r>
    <n v="437127"/>
    <n v="4486"/>
    <x v="95935"/>
    <x v="156"/>
    <n v="1200"/>
    <d v="2020-08-02T14:28:26"/>
    <x v="1"/>
  </r>
  <r>
    <n v="437130"/>
    <n v="9527"/>
    <x v="95936"/>
    <x v="247"/>
    <n v="1200"/>
    <d v="2020-12-01T15:09:58"/>
    <x v="1"/>
  </r>
  <r>
    <n v="437137"/>
    <n v="12515"/>
    <x v="95937"/>
    <x v="4"/>
    <n v="1200"/>
    <d v="2020-01-02T00:57:53"/>
    <x v="1"/>
  </r>
  <r>
    <n v="437140"/>
    <n v="10513"/>
    <x v="95938"/>
    <x v="33"/>
    <n v="1200"/>
    <d v="2020-02-01T15:32:18"/>
    <x v="1"/>
  </r>
  <r>
    <n v="437145"/>
    <n v="6282"/>
    <x v="95939"/>
    <x v="311"/>
    <n v="1200"/>
    <d v="2021-03-01T20:20:47"/>
    <x v="1"/>
  </r>
  <r>
    <n v="437152"/>
    <n v="1058"/>
    <x v="95940"/>
    <x v="181"/>
    <n v="1200"/>
    <d v="2020-09-03T00:46:17"/>
    <x v="1"/>
  </r>
  <r>
    <n v="437153"/>
    <n v="7694"/>
    <x v="95941"/>
    <x v="95"/>
    <n v="1200"/>
    <d v="2020-05-01T23:27:05"/>
    <x v="1"/>
  </r>
  <r>
    <n v="437155"/>
    <n v="1820"/>
    <x v="95942"/>
    <x v="146"/>
    <n v="1200"/>
    <d v="2020-08-01T08:24:54"/>
    <x v="1"/>
  </r>
  <r>
    <n v="437158"/>
    <n v="3893"/>
    <x v="95943"/>
    <x v="192"/>
    <n v="1200"/>
    <d v="2020-10-01T11:12:06"/>
    <x v="1"/>
  </r>
  <r>
    <n v="437163"/>
    <n v="433"/>
    <x v="95944"/>
    <x v="74"/>
    <n v="1200"/>
    <d v="2020-04-01T20:15:29"/>
    <x v="1"/>
  </r>
  <r>
    <n v="437168"/>
    <n v="296"/>
    <x v="95945"/>
    <x v="331"/>
    <n v="1200"/>
    <d v="2021-04-01T15:00:35"/>
    <x v="1"/>
  </r>
  <r>
    <n v="437172"/>
    <n v="7240"/>
    <x v="95946"/>
    <x v="102"/>
    <n v="0"/>
    <d v="2020-06-01T08:07:56"/>
    <x v="1"/>
  </r>
  <r>
    <n v="437175"/>
    <n v="2956"/>
    <x v="95947"/>
    <x v="243"/>
    <n v="1200"/>
    <d v="2020-12-01T10:42:47"/>
    <x v="1"/>
  </r>
  <r>
    <n v="437182"/>
    <n v="8400"/>
    <x v="95948"/>
    <x v="252"/>
    <n v="960"/>
    <d v="2020-12-02T14:02:09"/>
    <x v="1"/>
  </r>
  <r>
    <n v="437189"/>
    <n v="10173"/>
    <x v="95949"/>
    <x v="198"/>
    <n v="1200"/>
    <d v="2020-10-01T15:20:09"/>
    <x v="1"/>
  </r>
  <r>
    <n v="437195"/>
    <n v="13964"/>
    <x v="95950"/>
    <x v="166"/>
    <n v="1200"/>
    <d v="2020-09-01T06:21:33"/>
    <x v="1"/>
  </r>
  <r>
    <n v="437202"/>
    <n v="8700"/>
    <x v="95951"/>
    <x v="113"/>
    <n v="1200"/>
    <d v="2020-06-03T03:01:43"/>
    <x v="1"/>
  </r>
  <r>
    <n v="437208"/>
    <n v="5146"/>
    <x v="95952"/>
    <x v="36"/>
    <n v="1200"/>
    <d v="2020-02-01T20:07:26"/>
    <x v="1"/>
  </r>
  <r>
    <n v="437214"/>
    <n v="10578"/>
    <x v="95953"/>
    <x v="300"/>
    <n v="1200"/>
    <d v="2021-03-01T04:21:26"/>
    <x v="1"/>
  </r>
  <r>
    <n v="437216"/>
    <n v="5379"/>
    <x v="95954"/>
    <x v="165"/>
    <n v="1200"/>
    <d v="2020-09-01T06:20:41"/>
    <x v="1"/>
  </r>
  <r>
    <n v="437219"/>
    <n v="4544"/>
    <x v="95955"/>
    <x v="252"/>
    <n v="960"/>
    <d v="2020-12-02T14:02:09"/>
    <x v="1"/>
  </r>
  <r>
    <n v="437226"/>
    <n v="9766"/>
    <x v="95956"/>
    <x v="271"/>
    <n v="1200"/>
    <d v="2021-01-02T03:59:16"/>
    <x v="1"/>
  </r>
  <r>
    <n v="437229"/>
    <n v="7831"/>
    <x v="95957"/>
    <x v="279"/>
    <n v="1200"/>
    <d v="2021-02-01T03:18:28"/>
    <x v="1"/>
  </r>
  <r>
    <n v="437230"/>
    <n v="12435"/>
    <x v="95958"/>
    <x v="84"/>
    <n v="1200"/>
    <d v="2020-05-01T00:22:54"/>
    <x v="1"/>
  </r>
  <r>
    <n v="437234"/>
    <n v="6791"/>
    <x v="95959"/>
    <x v="95"/>
    <n v="1200"/>
    <d v="2020-05-01T23:27:05"/>
    <x v="1"/>
  </r>
  <r>
    <n v="437237"/>
    <n v="8025"/>
    <x v="95960"/>
    <x v="147"/>
    <n v="1200"/>
    <d v="2020-08-01T08:41:43"/>
    <x v="1"/>
  </r>
  <r>
    <n v="437244"/>
    <n v="710"/>
    <x v="95961"/>
    <x v="52"/>
    <n v="1200"/>
    <d v="2020-03-01T13:39:30"/>
    <x v="1"/>
  </r>
  <r>
    <n v="437247"/>
    <n v="7211"/>
    <x v="95962"/>
    <x v="118"/>
    <n v="960"/>
    <d v="2020-07-01T00:33:59"/>
    <x v="1"/>
  </r>
  <r>
    <n v="437253"/>
    <n v="2990"/>
    <x v="95963"/>
    <x v="300"/>
    <n v="1200"/>
    <d v="2021-03-01T04:21:26"/>
    <x v="1"/>
  </r>
  <r>
    <n v="437260"/>
    <n v="13518"/>
    <x v="95964"/>
    <x v="137"/>
    <n v="1200"/>
    <d v="2020-08-01T03:03:26"/>
    <x v="1"/>
  </r>
  <r>
    <n v="437265"/>
    <n v="3216"/>
    <x v="95965"/>
    <x v="69"/>
    <n v="960"/>
    <d v="2020-04-01T10:57:24"/>
    <x v="1"/>
  </r>
  <r>
    <n v="437269"/>
    <n v="8600"/>
    <x v="95966"/>
    <x v="81"/>
    <n v="1200"/>
    <d v="2020-04-02T07:27:48"/>
    <x v="1"/>
  </r>
  <r>
    <n v="437274"/>
    <n v="7535"/>
    <x v="95967"/>
    <x v="240"/>
    <n v="1200"/>
    <d v="2020-12-01T08:34:35"/>
    <x v="1"/>
  </r>
  <r>
    <n v="437276"/>
    <n v="12325"/>
    <x v="95968"/>
    <x v="61"/>
    <n v="1200"/>
    <d v="2020-04-01T04:40:51"/>
    <x v="1"/>
  </r>
  <r>
    <n v="437278"/>
    <n v="6608"/>
    <x v="95969"/>
    <x v="286"/>
    <n v="1200"/>
    <d v="2021-02-01T20:43:49"/>
    <x v="1"/>
  </r>
  <r>
    <n v="437280"/>
    <n v="12051"/>
    <x v="95970"/>
    <x v="256"/>
    <n v="1200"/>
    <d v="2021-01-01T01:44:50"/>
    <x v="1"/>
  </r>
  <r>
    <n v="437281"/>
    <n v="2582"/>
    <x v="95971"/>
    <x v="81"/>
    <n v="1200"/>
    <d v="2020-04-02T07:27:48"/>
    <x v="1"/>
  </r>
  <r>
    <n v="437282"/>
    <n v="12991"/>
    <x v="95972"/>
    <x v="217"/>
    <n v="0"/>
    <d v="2020-11-01T14:05:48"/>
    <x v="1"/>
  </r>
  <r>
    <n v="437289"/>
    <n v="935"/>
    <x v="95973"/>
    <x v="122"/>
    <n v="1200"/>
    <d v="2020-07-01T06:44:37"/>
    <x v="1"/>
  </r>
  <r>
    <n v="437291"/>
    <n v="13515"/>
    <x v="95974"/>
    <x v="20"/>
    <n v="1200"/>
    <d v="2020-01-05T12:38:03"/>
    <x v="1"/>
  </r>
  <r>
    <n v="437293"/>
    <n v="591"/>
    <x v="95975"/>
    <x v="242"/>
    <n v="1200"/>
    <d v="2020-12-01T10:18:28"/>
    <x v="1"/>
  </r>
  <r>
    <n v="437297"/>
    <n v="4817"/>
    <x v="95976"/>
    <x v="212"/>
    <n v="1200"/>
    <d v="2020-11-01T06:53:39"/>
    <x v="1"/>
  </r>
  <r>
    <n v="437298"/>
    <n v="7725"/>
    <x v="95977"/>
    <x v="207"/>
    <n v="1200"/>
    <d v="2020-11-01T03:40:26"/>
    <x v="1"/>
  </r>
  <r>
    <n v="437303"/>
    <n v="6523"/>
    <x v="95978"/>
    <x v="121"/>
    <n v="1200"/>
    <d v="2020-07-01T03:30:20"/>
    <x v="1"/>
  </r>
  <r>
    <n v="437307"/>
    <n v="3054"/>
    <x v="95979"/>
    <x v="173"/>
    <n v="1200"/>
    <d v="2020-09-01T13:08:14"/>
    <x v="1"/>
  </r>
  <r>
    <n v="437308"/>
    <n v="3795"/>
    <x v="95980"/>
    <x v="181"/>
    <n v="1200"/>
    <d v="2020-09-03T00:46:17"/>
    <x v="1"/>
  </r>
  <r>
    <n v="437314"/>
    <n v="3996"/>
    <x v="95981"/>
    <x v="62"/>
    <n v="960"/>
    <d v="2020-04-01T05:07:47"/>
    <x v="1"/>
  </r>
  <r>
    <n v="437316"/>
    <n v="8406"/>
    <x v="95982"/>
    <x v="268"/>
    <n v="960"/>
    <d v="2021-01-01T23:40:21"/>
    <x v="1"/>
  </r>
  <r>
    <n v="437319"/>
    <n v="9243"/>
    <x v="95983"/>
    <x v="225"/>
    <n v="960"/>
    <d v="2020-11-02T00:52:29"/>
    <x v="1"/>
  </r>
  <r>
    <n v="437320"/>
    <n v="9159"/>
    <x v="95984"/>
    <x v="189"/>
    <n v="1200"/>
    <d v="2020-10-01T03:41:58"/>
    <x v="1"/>
  </r>
  <r>
    <n v="437324"/>
    <n v="1756"/>
    <x v="95985"/>
    <x v="184"/>
    <n v="1200"/>
    <d v="2020-10-01T00:16:49"/>
    <x v="1"/>
  </r>
  <r>
    <n v="437328"/>
    <n v="13914"/>
    <x v="95986"/>
    <x v="295"/>
    <n v="1200"/>
    <d v="2021-02-03T20:14:47"/>
    <x v="1"/>
  </r>
  <r>
    <n v="437332"/>
    <n v="11892"/>
    <x v="95987"/>
    <x v="213"/>
    <n v="1200"/>
    <d v="2020-11-01T07:02:18"/>
    <x v="1"/>
  </r>
  <r>
    <n v="437338"/>
    <n v="12326"/>
    <x v="95988"/>
    <x v="192"/>
    <n v="1200"/>
    <d v="2020-10-01T11:12:06"/>
    <x v="1"/>
  </r>
  <r>
    <n v="437343"/>
    <n v="4041"/>
    <x v="95989"/>
    <x v="90"/>
    <n v="1200"/>
    <d v="2020-05-01T08:01:52"/>
    <x v="1"/>
  </r>
  <r>
    <n v="437347"/>
    <n v="5210"/>
    <x v="95990"/>
    <x v="187"/>
    <n v="1200"/>
    <d v="2020-10-01T03:26:04"/>
    <x v="1"/>
  </r>
  <r>
    <n v="437353"/>
    <n v="7149"/>
    <x v="95991"/>
    <x v="203"/>
    <n v="1200"/>
    <d v="2020-11-01T01:52:27"/>
    <x v="1"/>
  </r>
  <r>
    <n v="437359"/>
    <n v="4918"/>
    <x v="95992"/>
    <x v="82"/>
    <n v="1200"/>
    <d v="2020-04-02T11:06:10"/>
    <x v="1"/>
  </r>
  <r>
    <n v="437366"/>
    <n v="9276"/>
    <x v="95993"/>
    <x v="268"/>
    <n v="0"/>
    <d v="2021-01-01T23:40:21"/>
    <x v="1"/>
  </r>
  <r>
    <n v="437373"/>
    <n v="116"/>
    <x v="95994"/>
    <x v="338"/>
    <n v="1200"/>
    <d v="2021-04-02T10:37:46"/>
    <x v="1"/>
  </r>
  <r>
    <n v="437374"/>
    <n v="6834"/>
    <x v="95995"/>
    <x v="316"/>
    <n v="1200"/>
    <d v="2021-03-02T04:36:55"/>
    <x v="1"/>
  </r>
  <r>
    <n v="437380"/>
    <n v="6436"/>
    <x v="95996"/>
    <x v="148"/>
    <n v="1200"/>
    <d v="2020-08-01T08:50:40"/>
    <x v="1"/>
  </r>
  <r>
    <n v="437381"/>
    <n v="10297"/>
    <x v="95997"/>
    <x v="108"/>
    <n v="1200"/>
    <d v="2020-06-01T15:35:25"/>
    <x v="1"/>
  </r>
  <r>
    <n v="437388"/>
    <n v="11726"/>
    <x v="95998"/>
    <x v="245"/>
    <n v="1200"/>
    <d v="2020-12-01T12:48:51"/>
    <x v="1"/>
  </r>
  <r>
    <n v="437395"/>
    <n v="3721"/>
    <x v="95999"/>
    <x v="221"/>
    <n v="1200"/>
    <d v="2020-11-01T16:01:32"/>
    <x v="1"/>
  </r>
  <r>
    <n v="437399"/>
    <n v="6988"/>
    <x v="96000"/>
    <x v="257"/>
    <n v="1200"/>
    <d v="2021-01-01T02:38:12"/>
    <x v="1"/>
  </r>
  <r>
    <n v="437405"/>
    <n v="12964"/>
    <x v="96001"/>
    <x v="78"/>
    <n v="960"/>
    <d v="2020-04-02T03:01:14"/>
    <x v="1"/>
  </r>
  <r>
    <n v="437408"/>
    <n v="1415"/>
    <x v="96002"/>
    <x v="197"/>
    <n v="1200"/>
    <d v="2020-10-01T15:01:44"/>
    <x v="1"/>
  </r>
  <r>
    <n v="437411"/>
    <n v="390"/>
    <x v="96003"/>
    <x v="314"/>
    <n v="1200"/>
    <d v="2021-03-01T23:35:00"/>
    <x v="1"/>
  </r>
  <r>
    <n v="437413"/>
    <n v="2143"/>
    <x v="96004"/>
    <x v="104"/>
    <n v="1200"/>
    <d v="2020-06-01T12:03:45"/>
    <x v="1"/>
  </r>
  <r>
    <n v="437414"/>
    <n v="8045"/>
    <x v="96005"/>
    <x v="328"/>
    <n v="1200"/>
    <d v="2021-04-01T10:32:40"/>
    <x v="1"/>
  </r>
  <r>
    <n v="437417"/>
    <n v="5060"/>
    <x v="96006"/>
    <x v="234"/>
    <n v="1200"/>
    <d v="2020-12-01T04:04:32"/>
    <x v="1"/>
  </r>
  <r>
    <n v="437418"/>
    <n v="1940"/>
    <x v="96007"/>
    <x v="246"/>
    <n v="1200"/>
    <d v="2020-12-01T13:49:08"/>
    <x v="1"/>
  </r>
  <r>
    <n v="437424"/>
    <n v="8529"/>
    <x v="96008"/>
    <x v="226"/>
    <n v="1200"/>
    <d v="2020-11-02T03:29:53"/>
    <x v="1"/>
  </r>
  <r>
    <n v="437426"/>
    <n v="7615"/>
    <x v="96009"/>
    <x v="143"/>
    <n v="960"/>
    <d v="2020-08-01T06:55:44"/>
    <x v="1"/>
  </r>
  <r>
    <n v="437433"/>
    <n v="4999"/>
    <x v="96010"/>
    <x v="77"/>
    <n v="1200"/>
    <d v="2020-04-02T01:07:47"/>
    <x v="1"/>
  </r>
  <r>
    <n v="437436"/>
    <n v="6497"/>
    <x v="96011"/>
    <x v="92"/>
    <n v="1200"/>
    <d v="2020-05-01T18:02:35"/>
    <x v="1"/>
  </r>
  <r>
    <n v="437443"/>
    <n v="3580"/>
    <x v="96012"/>
    <x v="251"/>
    <n v="1200"/>
    <d v="2020-12-02T10:36:42"/>
    <x v="1"/>
  </r>
  <r>
    <n v="437447"/>
    <n v="7372"/>
    <x v="96013"/>
    <x v="107"/>
    <n v="1200"/>
    <d v="2020-06-01T15:04:31"/>
    <x v="1"/>
  </r>
  <r>
    <n v="437450"/>
    <n v="6622"/>
    <x v="96014"/>
    <x v="225"/>
    <n v="1200"/>
    <d v="2020-11-02T00:52:29"/>
    <x v="1"/>
  </r>
  <r>
    <n v="437454"/>
    <n v="2784"/>
    <x v="96015"/>
    <x v="290"/>
    <n v="1200"/>
    <d v="2021-02-02T10:41:20"/>
    <x v="1"/>
  </r>
  <r>
    <n v="437455"/>
    <n v="5704"/>
    <x v="96016"/>
    <x v="90"/>
    <n v="1200"/>
    <d v="2020-05-01T08:01:52"/>
    <x v="1"/>
  </r>
  <r>
    <n v="437461"/>
    <n v="6025"/>
    <x v="96017"/>
    <x v="253"/>
    <n v="1200"/>
    <d v="2020-12-03T19:16:07"/>
    <x v="1"/>
  </r>
  <r>
    <n v="437467"/>
    <n v="3339"/>
    <x v="96018"/>
    <x v="213"/>
    <n v="1200"/>
    <d v="2020-11-01T07:02:18"/>
    <x v="1"/>
  </r>
  <r>
    <n v="437474"/>
    <n v="10158"/>
    <x v="96019"/>
    <x v="57"/>
    <n v="1200"/>
    <d v="2020-04-01T00:25:00"/>
    <x v="1"/>
  </r>
  <r>
    <n v="437478"/>
    <n v="13570"/>
    <x v="96020"/>
    <x v="256"/>
    <n v="1200"/>
    <d v="2021-01-01T01:44:50"/>
    <x v="1"/>
  </r>
  <r>
    <n v="437479"/>
    <n v="8495"/>
    <x v="96021"/>
    <x v="328"/>
    <n v="1200"/>
    <d v="2021-04-01T10:32:40"/>
    <x v="1"/>
  </r>
  <r>
    <n v="437484"/>
    <n v="2496"/>
    <x v="96022"/>
    <x v="192"/>
    <n v="1200"/>
    <d v="2020-10-01T11:12:06"/>
    <x v="1"/>
  </r>
  <r>
    <n v="437486"/>
    <n v="6087"/>
    <x v="96023"/>
    <x v="126"/>
    <n v="1200"/>
    <d v="2020-07-01T16:22:19"/>
    <x v="1"/>
  </r>
  <r>
    <n v="437488"/>
    <n v="2558"/>
    <x v="96024"/>
    <x v="158"/>
    <n v="1200"/>
    <d v="2020-08-02T20:14:23"/>
    <x v="1"/>
  </r>
  <r>
    <n v="437489"/>
    <n v="4583"/>
    <x v="96025"/>
    <x v="174"/>
    <n v="0"/>
    <d v="2020-09-01T19:28:50"/>
    <x v="1"/>
  </r>
  <r>
    <n v="437492"/>
    <n v="12276"/>
    <x v="96026"/>
    <x v="116"/>
    <n v="1200"/>
    <d v="2020-06-04T06:09:33"/>
    <x v="1"/>
  </r>
  <r>
    <n v="437495"/>
    <n v="434"/>
    <x v="96027"/>
    <x v="266"/>
    <n v="1200"/>
    <d v="2021-01-01T17:19:22"/>
    <x v="1"/>
  </r>
  <r>
    <n v="437496"/>
    <n v="8524"/>
    <x v="96028"/>
    <x v="270"/>
    <n v="1200"/>
    <d v="2021-01-02T03:42:52"/>
    <x v="1"/>
  </r>
  <r>
    <n v="437501"/>
    <n v="403"/>
    <x v="96029"/>
    <x v="269"/>
    <n v="0"/>
    <d v="2021-01-02T00:35:41"/>
    <x v="1"/>
  </r>
  <r>
    <n v="437502"/>
    <n v="5139"/>
    <x v="96030"/>
    <x v="144"/>
    <n v="1200"/>
    <d v="2020-08-01T07:21:20"/>
    <x v="1"/>
  </r>
  <r>
    <n v="437504"/>
    <n v="4530"/>
    <x v="96031"/>
    <x v="234"/>
    <n v="1200"/>
    <d v="2020-12-01T04:04:32"/>
    <x v="1"/>
  </r>
  <r>
    <n v="437506"/>
    <n v="12177"/>
    <x v="96032"/>
    <x v="8"/>
    <n v="1200"/>
    <d v="2020-01-02T20:35:56"/>
    <x v="1"/>
  </r>
  <r>
    <n v="437510"/>
    <n v="3990"/>
    <x v="96033"/>
    <x v="164"/>
    <n v="1200"/>
    <d v="2020-09-01T06:19:15"/>
    <x v="1"/>
  </r>
  <r>
    <n v="437512"/>
    <n v="8393"/>
    <x v="96034"/>
    <x v="104"/>
    <n v="1200"/>
    <d v="2020-06-01T12:03:45"/>
    <x v="1"/>
  </r>
  <r>
    <n v="437517"/>
    <n v="7520"/>
    <x v="96035"/>
    <x v="55"/>
    <n v="1200"/>
    <d v="2020-03-02T11:02:51"/>
    <x v="1"/>
  </r>
  <r>
    <n v="437519"/>
    <n v="511"/>
    <x v="96036"/>
    <x v="241"/>
    <n v="1200"/>
    <d v="2020-12-01T09:38:25"/>
    <x v="1"/>
  </r>
  <r>
    <n v="437526"/>
    <n v="11339"/>
    <x v="96037"/>
    <x v="288"/>
    <n v="1200"/>
    <d v="2021-02-02T03:09:54"/>
    <x v="1"/>
  </r>
  <r>
    <n v="437530"/>
    <n v="9320"/>
    <x v="96038"/>
    <x v="20"/>
    <n v="1200"/>
    <d v="2020-01-05T12:38:03"/>
    <x v="1"/>
  </r>
  <r>
    <n v="437533"/>
    <n v="12051"/>
    <x v="96039"/>
    <x v="295"/>
    <n v="960"/>
    <d v="2021-02-03T20:14:47"/>
    <x v="1"/>
  </r>
  <r>
    <n v="437540"/>
    <n v="4676"/>
    <x v="96040"/>
    <x v="197"/>
    <n v="1200"/>
    <d v="2020-10-01T15:01:44"/>
    <x v="1"/>
  </r>
  <r>
    <n v="437541"/>
    <n v="1838"/>
    <x v="96041"/>
    <x v="274"/>
    <n v="0"/>
    <d v="2021-01-02T14:21:05"/>
    <x v="1"/>
  </r>
  <r>
    <n v="437544"/>
    <n v="4382"/>
    <x v="96042"/>
    <x v="320"/>
    <n v="1200"/>
    <d v="2021-04-01T00:46:35"/>
    <x v="1"/>
  </r>
  <r>
    <n v="437549"/>
    <n v="2011"/>
    <x v="96043"/>
    <x v="102"/>
    <n v="1200"/>
    <d v="2020-06-01T08:07:56"/>
    <x v="1"/>
  </r>
  <r>
    <n v="437551"/>
    <n v="9577"/>
    <x v="96044"/>
    <x v="277"/>
    <n v="1200"/>
    <d v="2021-01-04T13:01:26"/>
    <x v="1"/>
  </r>
  <r>
    <n v="437553"/>
    <n v="6131"/>
    <x v="96045"/>
    <x v="179"/>
    <n v="1200"/>
    <d v="2020-09-02T13:42:32"/>
    <x v="1"/>
  </r>
  <r>
    <n v="437559"/>
    <n v="6042"/>
    <x v="96046"/>
    <x v="42"/>
    <n v="1200"/>
    <d v="2020-03-01T00:37:25"/>
    <x v="1"/>
  </r>
  <r>
    <n v="437561"/>
    <n v="8225"/>
    <x v="96047"/>
    <x v="299"/>
    <n v="1200"/>
    <d v="2021-03-01T02:27:58"/>
    <x v="1"/>
  </r>
  <r>
    <n v="437567"/>
    <n v="11431"/>
    <x v="96048"/>
    <x v="158"/>
    <n v="1200"/>
    <d v="2020-08-02T20:14:23"/>
    <x v="1"/>
  </r>
  <r>
    <n v="437572"/>
    <n v="13606"/>
    <x v="96049"/>
    <x v="262"/>
    <n v="1200"/>
    <d v="2021-01-01T05:54:44"/>
    <x v="1"/>
  </r>
  <r>
    <n v="437575"/>
    <n v="8331"/>
    <x v="96050"/>
    <x v="224"/>
    <n v="1200"/>
    <d v="2020-11-01T21:51:36"/>
    <x v="1"/>
  </r>
  <r>
    <n v="437578"/>
    <n v="9547"/>
    <x v="96051"/>
    <x v="171"/>
    <n v="1200"/>
    <d v="2020-09-01T11:32:01"/>
    <x v="1"/>
  </r>
  <r>
    <n v="437585"/>
    <n v="2856"/>
    <x v="96052"/>
    <x v="242"/>
    <n v="1200"/>
    <d v="2020-12-01T10:18:28"/>
    <x v="1"/>
  </r>
  <r>
    <n v="437586"/>
    <n v="3160"/>
    <x v="96053"/>
    <x v="209"/>
    <n v="960"/>
    <d v="2020-11-01T04:46:45"/>
    <x v="1"/>
  </r>
  <r>
    <n v="437589"/>
    <n v="1168"/>
    <x v="96054"/>
    <x v="226"/>
    <n v="1200"/>
    <d v="2020-11-02T03:29:53"/>
    <x v="1"/>
  </r>
  <r>
    <n v="437596"/>
    <n v="328"/>
    <x v="96055"/>
    <x v="190"/>
    <n v="1200"/>
    <d v="2020-10-01T10:20:28"/>
    <x v="1"/>
  </r>
  <r>
    <n v="437597"/>
    <n v="1707"/>
    <x v="96056"/>
    <x v="48"/>
    <n v="1200"/>
    <d v="2020-03-01T03:58:30"/>
    <x v="1"/>
  </r>
  <r>
    <n v="437598"/>
    <n v="13718"/>
    <x v="96057"/>
    <x v="113"/>
    <n v="1200"/>
    <d v="2020-06-03T03:01:43"/>
    <x v="1"/>
  </r>
  <r>
    <n v="437599"/>
    <n v="10825"/>
    <x v="96058"/>
    <x v="103"/>
    <n v="1200"/>
    <d v="2020-06-01T10:26:59"/>
    <x v="1"/>
  </r>
  <r>
    <n v="437603"/>
    <n v="3067"/>
    <x v="96059"/>
    <x v="284"/>
    <n v="1200"/>
    <d v="2021-02-01T13:22:53"/>
    <x v="1"/>
  </r>
  <r>
    <n v="437608"/>
    <n v="645"/>
    <x v="96060"/>
    <x v="190"/>
    <n v="1200"/>
    <d v="2020-10-01T10:20:28"/>
    <x v="1"/>
  </r>
  <r>
    <n v="437615"/>
    <n v="9029"/>
    <x v="96061"/>
    <x v="183"/>
    <n v="1200"/>
    <d v="2020-10-01T00:04:27"/>
    <x v="1"/>
  </r>
  <r>
    <n v="437622"/>
    <n v="13277"/>
    <x v="96062"/>
    <x v="230"/>
    <n v="1200"/>
    <d v="2020-11-02T18:05:45"/>
    <x v="1"/>
  </r>
  <r>
    <n v="437626"/>
    <n v="4234"/>
    <x v="96063"/>
    <x v="181"/>
    <n v="1200"/>
    <d v="2020-09-03T00:46:17"/>
    <x v="1"/>
  </r>
  <r>
    <n v="437631"/>
    <n v="2968"/>
    <x v="96064"/>
    <x v="192"/>
    <n v="1200"/>
    <d v="2020-10-01T11:12:06"/>
    <x v="1"/>
  </r>
  <r>
    <n v="437638"/>
    <n v="4268"/>
    <x v="96065"/>
    <x v="318"/>
    <n v="1200"/>
    <d v="2021-03-03T14:04:35"/>
    <x v="1"/>
  </r>
  <r>
    <n v="437640"/>
    <n v="11119"/>
    <x v="96066"/>
    <x v="290"/>
    <n v="1200"/>
    <d v="2021-02-02T10:41:20"/>
    <x v="1"/>
  </r>
  <r>
    <n v="437644"/>
    <n v="4794"/>
    <x v="96067"/>
    <x v="62"/>
    <n v="1200"/>
    <d v="2020-04-01T05:07:47"/>
    <x v="1"/>
  </r>
  <r>
    <n v="437646"/>
    <n v="3301"/>
    <x v="96068"/>
    <x v="126"/>
    <n v="1200"/>
    <d v="2020-07-01T16:22:19"/>
    <x v="1"/>
  </r>
  <r>
    <n v="437653"/>
    <n v="10192"/>
    <x v="96069"/>
    <x v="138"/>
    <n v="1200"/>
    <d v="2020-08-01T04:05:20"/>
    <x v="1"/>
  </r>
  <r>
    <n v="437654"/>
    <n v="3406"/>
    <x v="96070"/>
    <x v="254"/>
    <n v="1200"/>
    <d v="2021-01-01T00:01:28"/>
    <x v="1"/>
  </r>
  <r>
    <n v="437655"/>
    <n v="6877"/>
    <x v="96071"/>
    <x v="286"/>
    <n v="0"/>
    <d v="2021-02-01T20:43:49"/>
    <x v="1"/>
  </r>
  <r>
    <n v="437659"/>
    <n v="2496"/>
    <x v="96072"/>
    <x v="165"/>
    <n v="1200"/>
    <d v="2020-09-01T06:20:41"/>
    <x v="1"/>
  </r>
  <r>
    <n v="437663"/>
    <n v="1588"/>
    <x v="96073"/>
    <x v="235"/>
    <n v="1200"/>
    <d v="2020-12-01T05:43:16"/>
    <x v="1"/>
  </r>
  <r>
    <n v="437666"/>
    <n v="1335"/>
    <x v="96074"/>
    <x v="62"/>
    <n v="1200"/>
    <d v="2020-04-01T05:07:47"/>
    <x v="1"/>
  </r>
  <r>
    <n v="437669"/>
    <n v="5255"/>
    <x v="96075"/>
    <x v="139"/>
    <n v="1200"/>
    <d v="2020-08-01T04:32:30"/>
    <x v="1"/>
  </r>
  <r>
    <n v="437671"/>
    <n v="9132"/>
    <x v="96076"/>
    <x v="181"/>
    <n v="1200"/>
    <d v="2020-09-03T00:46:17"/>
    <x v="1"/>
  </r>
  <r>
    <n v="437678"/>
    <n v="5139"/>
    <x v="96077"/>
    <x v="298"/>
    <n v="1200"/>
    <d v="2021-03-01T02:11:46"/>
    <x v="1"/>
  </r>
  <r>
    <n v="437679"/>
    <n v="6919"/>
    <x v="96078"/>
    <x v="161"/>
    <n v="960"/>
    <d v="2020-09-01T02:41:04"/>
    <x v="1"/>
  </r>
  <r>
    <n v="437686"/>
    <n v="2984"/>
    <x v="96079"/>
    <x v="87"/>
    <n v="960"/>
    <d v="2020-05-01T00:47:34"/>
    <x v="1"/>
  </r>
  <r>
    <n v="437691"/>
    <n v="8525"/>
    <x v="96080"/>
    <x v="192"/>
    <n v="1200"/>
    <d v="2020-10-01T11:12:06"/>
    <x v="1"/>
  </r>
  <r>
    <n v="437692"/>
    <n v="9884"/>
    <x v="96081"/>
    <x v="5"/>
    <n v="1200"/>
    <d v="2020-01-02T06:05:06"/>
    <x v="1"/>
  </r>
  <r>
    <n v="437693"/>
    <n v="12922"/>
    <x v="96082"/>
    <x v="75"/>
    <n v="1200"/>
    <d v="2020-04-01T22:09:26"/>
    <x v="1"/>
  </r>
  <r>
    <n v="437698"/>
    <n v="9723"/>
    <x v="96083"/>
    <x v="128"/>
    <n v="1200"/>
    <d v="2020-07-01T22:51:52"/>
    <x v="1"/>
  </r>
  <r>
    <n v="437702"/>
    <n v="7304"/>
    <x v="96084"/>
    <x v="210"/>
    <n v="0"/>
    <d v="2020-11-01T04:55:52"/>
    <x v="1"/>
  </r>
  <r>
    <n v="437703"/>
    <n v="12632"/>
    <x v="96085"/>
    <x v="174"/>
    <n v="1200"/>
    <d v="2020-09-01T19:28:50"/>
    <x v="1"/>
  </r>
  <r>
    <n v="437710"/>
    <n v="8287"/>
    <x v="96086"/>
    <x v="205"/>
    <n v="1200"/>
    <d v="2020-11-01T02:23:48"/>
    <x v="1"/>
  </r>
  <r>
    <n v="437715"/>
    <n v="11617"/>
    <x v="96087"/>
    <x v="294"/>
    <n v="1200"/>
    <d v="2021-02-02T20:20:03"/>
    <x v="1"/>
  </r>
  <r>
    <n v="437717"/>
    <n v="11102"/>
    <x v="96088"/>
    <x v="42"/>
    <n v="1200"/>
    <d v="2020-03-01T00:37:25"/>
    <x v="1"/>
  </r>
  <r>
    <n v="437719"/>
    <n v="7752"/>
    <x v="96089"/>
    <x v="114"/>
    <n v="1200"/>
    <d v="2020-06-03T11:00:11"/>
    <x v="1"/>
  </r>
  <r>
    <n v="437722"/>
    <n v="4644"/>
    <x v="96090"/>
    <x v="338"/>
    <n v="1200"/>
    <d v="2021-04-02T10:37:46"/>
    <x v="1"/>
  </r>
  <r>
    <n v="437728"/>
    <n v="13839"/>
    <x v="96091"/>
    <x v="240"/>
    <n v="1200"/>
    <d v="2020-12-01T08:34:35"/>
    <x v="1"/>
  </r>
  <r>
    <n v="437732"/>
    <n v="3270"/>
    <x v="96092"/>
    <x v="210"/>
    <n v="1200"/>
    <d v="2020-11-01T04:55:52"/>
    <x v="1"/>
  </r>
  <r>
    <n v="437737"/>
    <n v="10803"/>
    <x v="96093"/>
    <x v="87"/>
    <n v="1200"/>
    <d v="2020-05-01T00:47:34"/>
    <x v="1"/>
  </r>
  <r>
    <n v="437745"/>
    <n v="5146"/>
    <x v="96094"/>
    <x v="246"/>
    <n v="1200"/>
    <d v="2020-12-01T13:49:08"/>
    <x v="1"/>
  </r>
  <r>
    <n v="437750"/>
    <n v="9567"/>
    <x v="96095"/>
    <x v="284"/>
    <n v="1200"/>
    <d v="2021-02-01T13:22:53"/>
    <x v="1"/>
  </r>
  <r>
    <n v="437753"/>
    <n v="11500"/>
    <x v="96096"/>
    <x v="152"/>
    <n v="1200"/>
    <d v="2020-08-01T19:42:25"/>
    <x v="1"/>
  </r>
  <r>
    <n v="437755"/>
    <n v="1055"/>
    <x v="96097"/>
    <x v="89"/>
    <n v="1200"/>
    <d v="2020-05-01T04:46:57"/>
    <x v="1"/>
  </r>
  <r>
    <n v="437756"/>
    <n v="3254"/>
    <x v="96098"/>
    <x v="54"/>
    <n v="1200"/>
    <d v="2020-03-01T22:02:15"/>
    <x v="1"/>
  </r>
  <r>
    <n v="437757"/>
    <n v="11000"/>
    <x v="96099"/>
    <x v="282"/>
    <n v="0"/>
    <d v="2021-02-01T06:00:54"/>
    <x v="1"/>
  </r>
  <r>
    <n v="437764"/>
    <n v="10000"/>
    <x v="96100"/>
    <x v="95"/>
    <n v="1200"/>
    <d v="2020-05-01T23:27:05"/>
    <x v="1"/>
  </r>
  <r>
    <n v="437769"/>
    <n v="10578"/>
    <x v="96101"/>
    <x v="194"/>
    <n v="1200"/>
    <d v="2020-10-01T12:35:34"/>
    <x v="1"/>
  </r>
  <r>
    <n v="437774"/>
    <n v="11134"/>
    <x v="96102"/>
    <x v="86"/>
    <n v="1200"/>
    <d v="2020-05-01T00:42:12"/>
    <x v="1"/>
  </r>
  <r>
    <n v="437777"/>
    <n v="3160"/>
    <x v="96103"/>
    <x v="332"/>
    <n v="1200"/>
    <d v="2021-04-01T19:09:36"/>
    <x v="1"/>
  </r>
  <r>
    <n v="437783"/>
    <n v="12536"/>
    <x v="96104"/>
    <x v="316"/>
    <n v="1200"/>
    <d v="2021-03-02T04:36:55"/>
    <x v="1"/>
  </r>
  <r>
    <n v="437790"/>
    <n v="4734"/>
    <x v="96105"/>
    <x v="87"/>
    <n v="1200"/>
    <d v="2020-05-01T00:47:34"/>
    <x v="1"/>
  </r>
  <r>
    <n v="437795"/>
    <n v="8412"/>
    <x v="96106"/>
    <x v="275"/>
    <n v="0"/>
    <d v="2021-01-03T14:33:55"/>
    <x v="1"/>
  </r>
  <r>
    <n v="437802"/>
    <n v="13529"/>
    <x v="96107"/>
    <x v="9"/>
    <n v="1200"/>
    <d v="2020-01-02T21:01:44"/>
    <x v="1"/>
  </r>
  <r>
    <n v="437804"/>
    <n v="5964"/>
    <x v="96108"/>
    <x v="9"/>
    <n v="1200"/>
    <d v="2020-01-02T21:01:44"/>
    <x v="1"/>
  </r>
  <r>
    <n v="437811"/>
    <n v="5254"/>
    <x v="96109"/>
    <x v="321"/>
    <n v="1200"/>
    <d v="2021-04-01T02:31:49"/>
    <x v="1"/>
  </r>
  <r>
    <n v="437813"/>
    <n v="8335"/>
    <x v="96110"/>
    <x v="137"/>
    <n v="0"/>
    <d v="2020-08-01T03:03:26"/>
    <x v="1"/>
  </r>
  <r>
    <n v="437817"/>
    <n v="2069"/>
    <x v="96111"/>
    <x v="70"/>
    <n v="960"/>
    <d v="2020-04-01T14:24:03"/>
    <x v="1"/>
  </r>
  <r>
    <n v="437829"/>
    <n v="6710"/>
    <x v="96112"/>
    <x v="108"/>
    <n v="1200"/>
    <d v="2020-06-01T15:35:25"/>
    <x v="1"/>
  </r>
  <r>
    <n v="437833"/>
    <n v="6188"/>
    <x v="96113"/>
    <x v="323"/>
    <n v="1200"/>
    <d v="2021-04-01T04:58:56"/>
    <x v="1"/>
  </r>
  <r>
    <n v="437838"/>
    <n v="13789"/>
    <x v="96114"/>
    <x v="151"/>
    <n v="1200"/>
    <d v="2020-08-01T18:19:29"/>
    <x v="1"/>
  </r>
  <r>
    <n v="437840"/>
    <n v="2607"/>
    <x v="96115"/>
    <x v="326"/>
    <n v="1200"/>
    <d v="2021-04-01T07:31:08"/>
    <x v="1"/>
  </r>
  <r>
    <n v="437847"/>
    <n v="11166"/>
    <x v="96116"/>
    <x v="328"/>
    <n v="1200"/>
    <d v="2021-04-01T10:32:40"/>
    <x v="1"/>
  </r>
  <r>
    <n v="437851"/>
    <n v="8529"/>
    <x v="96117"/>
    <x v="201"/>
    <n v="0"/>
    <d v="2020-10-02T06:56:42"/>
    <x v="1"/>
  </r>
  <r>
    <n v="437856"/>
    <n v="3996"/>
    <x v="96118"/>
    <x v="50"/>
    <n v="1200"/>
    <d v="2020-03-01T05:23:13"/>
    <x v="1"/>
  </r>
  <r>
    <n v="437859"/>
    <n v="7090"/>
    <x v="96119"/>
    <x v="303"/>
    <n v="1200"/>
    <d v="2021-03-01T07:14:30"/>
    <x v="1"/>
  </r>
  <r>
    <n v="437862"/>
    <n v="9895"/>
    <x v="96120"/>
    <x v="89"/>
    <n v="1200"/>
    <d v="2020-05-01T04:46:57"/>
    <x v="1"/>
  </r>
  <r>
    <n v="437865"/>
    <n v="4272"/>
    <x v="96121"/>
    <x v="162"/>
    <n v="1200"/>
    <d v="2020-09-01T04:52:47"/>
    <x v="1"/>
  </r>
  <r>
    <n v="437866"/>
    <n v="3514"/>
    <x v="96122"/>
    <x v="8"/>
    <n v="1200"/>
    <d v="2020-01-02T20:35:56"/>
    <x v="1"/>
  </r>
  <r>
    <n v="437872"/>
    <n v="6329"/>
    <x v="96123"/>
    <x v="112"/>
    <n v="1200"/>
    <d v="2020-06-02T18:13:11"/>
    <x v="1"/>
  </r>
  <r>
    <n v="437876"/>
    <n v="13118"/>
    <x v="96124"/>
    <x v="256"/>
    <n v="1200"/>
    <d v="2021-01-01T01:44:50"/>
    <x v="1"/>
  </r>
  <r>
    <n v="437879"/>
    <n v="12443"/>
    <x v="96125"/>
    <x v="210"/>
    <n v="1200"/>
    <d v="2020-11-01T04:55:52"/>
    <x v="1"/>
  </r>
  <r>
    <n v="437885"/>
    <n v="12639"/>
    <x v="96126"/>
    <x v="299"/>
    <n v="1200"/>
    <d v="2021-03-01T02:27:58"/>
    <x v="1"/>
  </r>
  <r>
    <n v="437890"/>
    <n v="11167"/>
    <x v="96127"/>
    <x v="240"/>
    <n v="1200"/>
    <d v="2020-12-01T08:34:35"/>
    <x v="1"/>
  </r>
  <r>
    <n v="437891"/>
    <n v="542"/>
    <x v="96128"/>
    <x v="300"/>
    <n v="1200"/>
    <d v="2021-03-01T04:21:26"/>
    <x v="1"/>
  </r>
  <r>
    <n v="437892"/>
    <n v="13229"/>
    <x v="96129"/>
    <x v="65"/>
    <n v="1200"/>
    <d v="2020-04-01T08:02:05"/>
    <x v="1"/>
  </r>
  <r>
    <n v="437895"/>
    <n v="7211"/>
    <x v="96130"/>
    <x v="42"/>
    <n v="1200"/>
    <d v="2020-03-01T00:37:25"/>
    <x v="1"/>
  </r>
  <r>
    <n v="437897"/>
    <n v="7739"/>
    <x v="96131"/>
    <x v="270"/>
    <n v="1200"/>
    <d v="2021-01-02T03:42:52"/>
    <x v="1"/>
  </r>
  <r>
    <n v="437906"/>
    <n v="11487"/>
    <x v="96132"/>
    <x v="233"/>
    <n v="1200"/>
    <d v="2020-12-01T01:57:10"/>
    <x v="1"/>
  </r>
  <r>
    <n v="437908"/>
    <n v="463"/>
    <x v="96133"/>
    <x v="239"/>
    <n v="1200"/>
    <d v="2020-12-01T08:22:38"/>
    <x v="1"/>
  </r>
  <r>
    <n v="437912"/>
    <n v="13718"/>
    <x v="96134"/>
    <x v="174"/>
    <n v="960"/>
    <d v="2020-09-01T19:28:50"/>
    <x v="1"/>
  </r>
  <r>
    <n v="437917"/>
    <n v="2760"/>
    <x v="96135"/>
    <x v="212"/>
    <n v="0"/>
    <d v="2020-11-01T06:53:39"/>
    <x v="1"/>
  </r>
  <r>
    <n v="437922"/>
    <n v="9290"/>
    <x v="96136"/>
    <x v="328"/>
    <n v="1200"/>
    <d v="2021-04-01T10:32:40"/>
    <x v="1"/>
  </r>
  <r>
    <n v="437925"/>
    <n v="4167"/>
    <x v="96137"/>
    <x v="170"/>
    <n v="1200"/>
    <d v="2020-09-01T11:17:27"/>
    <x v="1"/>
  </r>
  <r>
    <n v="437931"/>
    <n v="7755"/>
    <x v="96138"/>
    <x v="138"/>
    <n v="1200"/>
    <d v="2020-08-01T04:05:20"/>
    <x v="1"/>
  </r>
  <r>
    <n v="437939"/>
    <n v="3948"/>
    <x v="96139"/>
    <x v="209"/>
    <n v="0"/>
    <d v="2020-11-01T04:46:45"/>
    <x v="1"/>
  </r>
  <r>
    <n v="437940"/>
    <n v="10787"/>
    <x v="96140"/>
    <x v="137"/>
    <n v="1200"/>
    <d v="2020-08-01T03:03:26"/>
    <x v="1"/>
  </r>
  <r>
    <n v="437946"/>
    <n v="770"/>
    <x v="96141"/>
    <x v="33"/>
    <n v="1200"/>
    <d v="2020-02-01T15:32:18"/>
    <x v="1"/>
  </r>
  <r>
    <n v="437950"/>
    <n v="13205"/>
    <x v="96142"/>
    <x v="243"/>
    <n v="1200"/>
    <d v="2020-12-01T10:42:47"/>
    <x v="1"/>
  </r>
  <r>
    <n v="437951"/>
    <n v="8051"/>
    <x v="96143"/>
    <x v="223"/>
    <n v="1200"/>
    <d v="2020-11-01T16:31:27"/>
    <x v="1"/>
  </r>
  <r>
    <n v="437952"/>
    <n v="11419"/>
    <x v="96144"/>
    <x v="136"/>
    <n v="1200"/>
    <d v="2020-08-01T02:22:13"/>
    <x v="1"/>
  </r>
  <r>
    <n v="437954"/>
    <n v="13909"/>
    <x v="96145"/>
    <x v="190"/>
    <n v="1200"/>
    <d v="2020-10-01T10:20:28"/>
    <x v="1"/>
  </r>
  <r>
    <n v="437956"/>
    <n v="9642"/>
    <x v="96146"/>
    <x v="222"/>
    <n v="1200"/>
    <d v="2020-11-01T16:23:13"/>
    <x v="1"/>
  </r>
  <r>
    <n v="437958"/>
    <n v="8940"/>
    <x v="96147"/>
    <x v="156"/>
    <n v="960"/>
    <d v="2020-08-02T14:28:26"/>
    <x v="1"/>
  </r>
  <r>
    <n v="437965"/>
    <n v="3293"/>
    <x v="96148"/>
    <x v="228"/>
    <n v="1200"/>
    <d v="2020-11-02T11:51:05"/>
    <x v="1"/>
  </r>
  <r>
    <n v="437967"/>
    <n v="4260"/>
    <x v="96149"/>
    <x v="143"/>
    <n v="1200"/>
    <d v="2020-08-01T06:55:44"/>
    <x v="1"/>
  </r>
  <r>
    <n v="437971"/>
    <n v="8943"/>
    <x v="96150"/>
    <x v="185"/>
    <n v="1200"/>
    <d v="2020-10-01T01:19:03"/>
    <x v="1"/>
  </r>
  <r>
    <n v="437976"/>
    <n v="4270"/>
    <x v="96151"/>
    <x v="299"/>
    <n v="1200"/>
    <d v="2021-03-01T02:27:58"/>
    <x v="1"/>
  </r>
  <r>
    <n v="437980"/>
    <n v="3409"/>
    <x v="96152"/>
    <x v="55"/>
    <n v="0"/>
    <d v="2020-03-02T11:02:51"/>
    <x v="1"/>
  </r>
  <r>
    <n v="437981"/>
    <n v="5475"/>
    <x v="96153"/>
    <x v="3"/>
    <n v="1200"/>
    <d v="2020-01-01T20:43:56"/>
    <x v="1"/>
  </r>
  <r>
    <n v="437984"/>
    <n v="13436"/>
    <x v="96154"/>
    <x v="6"/>
    <n v="1200"/>
    <d v="2020-01-02T09:54:11"/>
    <x v="1"/>
  </r>
  <r>
    <n v="437990"/>
    <n v="6523"/>
    <x v="96155"/>
    <x v="241"/>
    <n v="1200"/>
    <d v="2020-12-01T09:38:25"/>
    <x v="1"/>
  </r>
  <r>
    <n v="437997"/>
    <n v="13089"/>
    <x v="96156"/>
    <x v="178"/>
    <n v="1200"/>
    <d v="2020-09-02T07:26:36"/>
    <x v="1"/>
  </r>
  <r>
    <n v="438004"/>
    <n v="12326"/>
    <x v="96157"/>
    <x v="318"/>
    <n v="1200"/>
    <d v="2021-03-03T14:04:35"/>
    <x v="1"/>
  </r>
  <r>
    <n v="438010"/>
    <n v="8129"/>
    <x v="96158"/>
    <x v="281"/>
    <n v="1200"/>
    <d v="2021-02-01T04:17:28"/>
    <x v="1"/>
  </r>
  <r>
    <n v="438016"/>
    <n v="10850"/>
    <x v="96159"/>
    <x v="251"/>
    <n v="1200"/>
    <d v="2020-12-02T10:36:42"/>
    <x v="1"/>
  </r>
  <r>
    <n v="438023"/>
    <n v="13206"/>
    <x v="96160"/>
    <x v="280"/>
    <n v="1200"/>
    <d v="2021-02-01T03:58:38"/>
    <x v="1"/>
  </r>
  <r>
    <n v="438028"/>
    <n v="6950"/>
    <x v="96161"/>
    <x v="112"/>
    <n v="1200"/>
    <d v="2020-06-02T18:13:11"/>
    <x v="1"/>
  </r>
  <r>
    <n v="438031"/>
    <n v="13209"/>
    <x v="96162"/>
    <x v="257"/>
    <n v="960"/>
    <d v="2021-01-01T02:38:12"/>
    <x v="1"/>
  </r>
  <r>
    <n v="438037"/>
    <n v="2913"/>
    <x v="96163"/>
    <x v="156"/>
    <n v="1200"/>
    <d v="2020-08-02T14:28:26"/>
    <x v="1"/>
  </r>
  <r>
    <n v="438041"/>
    <n v="2005"/>
    <x v="96164"/>
    <x v="77"/>
    <n v="1200"/>
    <d v="2020-04-02T01:07:47"/>
    <x v="1"/>
  </r>
  <r>
    <n v="438046"/>
    <n v="4113"/>
    <x v="96165"/>
    <x v="132"/>
    <n v="1200"/>
    <d v="2020-07-03T18:05:04"/>
    <x v="1"/>
  </r>
  <r>
    <n v="438048"/>
    <n v="12325"/>
    <x v="96166"/>
    <x v="234"/>
    <n v="1200"/>
    <d v="2020-12-01T04:04:32"/>
    <x v="1"/>
  </r>
  <r>
    <n v="438053"/>
    <n v="2990"/>
    <x v="96167"/>
    <x v="206"/>
    <n v="1200"/>
    <d v="2020-11-01T02:50:36"/>
    <x v="1"/>
  </r>
  <r>
    <n v="438060"/>
    <n v="2459"/>
    <x v="96168"/>
    <x v="274"/>
    <n v="1200"/>
    <d v="2021-01-02T14:21:05"/>
    <x v="1"/>
  </r>
  <r>
    <n v="438062"/>
    <n v="8236"/>
    <x v="96169"/>
    <x v="153"/>
    <n v="1200"/>
    <d v="2020-08-02T00:00:08"/>
    <x v="1"/>
  </r>
  <r>
    <n v="438067"/>
    <n v="13237"/>
    <x v="96170"/>
    <x v="205"/>
    <n v="1200"/>
    <d v="2020-11-01T02:23:48"/>
    <x v="1"/>
  </r>
  <r>
    <n v="438078"/>
    <n v="4848"/>
    <x v="96171"/>
    <x v="228"/>
    <n v="960"/>
    <d v="2020-11-02T11:51:05"/>
    <x v="1"/>
  </r>
  <r>
    <n v="438082"/>
    <n v="8937"/>
    <x v="96172"/>
    <x v="120"/>
    <n v="1200"/>
    <d v="2020-07-01T02:27:57"/>
    <x v="1"/>
  </r>
  <r>
    <n v="438089"/>
    <n v="3148"/>
    <x v="96173"/>
    <x v="268"/>
    <n v="1200"/>
    <d v="2021-01-01T23:40:21"/>
    <x v="1"/>
  </r>
  <r>
    <n v="438100"/>
    <n v="8559"/>
    <x v="96174"/>
    <x v="280"/>
    <n v="0"/>
    <d v="2021-02-01T03:58:38"/>
    <x v="1"/>
  </r>
  <r>
    <n v="438104"/>
    <n v="7679"/>
    <x v="96175"/>
    <x v="65"/>
    <n v="1200"/>
    <d v="2020-04-01T08:02:05"/>
    <x v="1"/>
  </r>
  <r>
    <n v="438105"/>
    <n v="4648"/>
    <x v="96176"/>
    <x v="332"/>
    <n v="1200"/>
    <d v="2021-04-01T19:09:36"/>
    <x v="1"/>
  </r>
  <r>
    <n v="438109"/>
    <n v="6216"/>
    <x v="96177"/>
    <x v="21"/>
    <n v="1200"/>
    <d v="2020-01-06T03:03:37"/>
    <x v="1"/>
  </r>
  <r>
    <n v="438111"/>
    <n v="7645"/>
    <x v="96178"/>
    <x v="338"/>
    <n v="1200"/>
    <d v="2021-04-02T10:37:46"/>
    <x v="1"/>
  </r>
  <r>
    <n v="438117"/>
    <n v="12452"/>
    <x v="96179"/>
    <x v="22"/>
    <n v="1200"/>
    <d v="2020-01-08T11:25:59"/>
    <x v="1"/>
  </r>
  <r>
    <n v="438121"/>
    <n v="8695"/>
    <x v="96180"/>
    <x v="330"/>
    <n v="0"/>
    <d v="2021-04-01T11:41:22"/>
    <x v="1"/>
  </r>
  <r>
    <n v="438124"/>
    <n v="12374"/>
    <x v="96181"/>
    <x v="114"/>
    <n v="1200"/>
    <d v="2020-06-03T11:00:11"/>
    <x v="1"/>
  </r>
  <r>
    <n v="438127"/>
    <n v="4092"/>
    <x v="96182"/>
    <x v="304"/>
    <n v="1200"/>
    <d v="2021-03-01T07:51:56"/>
    <x v="1"/>
  </r>
  <r>
    <n v="438133"/>
    <n v="12172"/>
    <x v="96183"/>
    <x v="202"/>
    <n v="1200"/>
    <d v="2020-11-01T00:04:38"/>
    <x v="1"/>
  </r>
  <r>
    <n v="438140"/>
    <n v="1876"/>
    <x v="96184"/>
    <x v="330"/>
    <n v="960"/>
    <d v="2021-04-01T11:41:22"/>
    <x v="1"/>
  </r>
  <r>
    <n v="438147"/>
    <n v="13533"/>
    <x v="96185"/>
    <x v="198"/>
    <n v="1200"/>
    <d v="2020-10-01T15:20:09"/>
    <x v="1"/>
  </r>
  <r>
    <n v="438153"/>
    <n v="2870"/>
    <x v="96186"/>
    <x v="120"/>
    <n v="960"/>
    <d v="2020-07-01T02:27:57"/>
    <x v="1"/>
  </r>
  <r>
    <n v="438162"/>
    <n v="10282"/>
    <x v="96187"/>
    <x v="159"/>
    <n v="1200"/>
    <d v="2020-09-01T00:18:08"/>
    <x v="1"/>
  </r>
  <r>
    <n v="438164"/>
    <n v="13118"/>
    <x v="96188"/>
    <x v="222"/>
    <n v="1200"/>
    <d v="2020-11-01T16:23:13"/>
    <x v="1"/>
  </r>
  <r>
    <n v="438166"/>
    <n v="6012"/>
    <x v="96189"/>
    <x v="236"/>
    <n v="1200"/>
    <d v="2020-12-01T06:04:14"/>
    <x v="1"/>
  </r>
  <r>
    <n v="438171"/>
    <n v="13233"/>
    <x v="96190"/>
    <x v="268"/>
    <n v="1200"/>
    <d v="2021-01-01T23:40:21"/>
    <x v="1"/>
  </r>
  <r>
    <n v="438174"/>
    <n v="4588"/>
    <x v="96191"/>
    <x v="168"/>
    <n v="1200"/>
    <d v="2020-09-01T09:18:08"/>
    <x v="1"/>
  </r>
  <r>
    <n v="438176"/>
    <n v="12326"/>
    <x v="96192"/>
    <x v="243"/>
    <n v="960"/>
    <d v="2020-12-01T10:42:47"/>
    <x v="1"/>
  </r>
  <r>
    <n v="438181"/>
    <n v="10238"/>
    <x v="96193"/>
    <x v="302"/>
    <n v="1200"/>
    <d v="2021-03-01T06:44:24"/>
    <x v="1"/>
  </r>
  <r>
    <n v="438187"/>
    <n v="6928"/>
    <x v="96194"/>
    <x v="232"/>
    <n v="1200"/>
    <d v="2020-12-01T01:40:06"/>
    <x v="1"/>
  </r>
  <r>
    <n v="438189"/>
    <n v="4519"/>
    <x v="96195"/>
    <x v="267"/>
    <n v="1200"/>
    <d v="2021-01-01T22:06:32"/>
    <x v="1"/>
  </r>
  <r>
    <n v="438193"/>
    <n v="4918"/>
    <x v="96196"/>
    <x v="48"/>
    <n v="1200"/>
    <d v="2020-03-01T03:58:30"/>
    <x v="1"/>
  </r>
  <r>
    <n v="438196"/>
    <n v="4358"/>
    <x v="96197"/>
    <x v="14"/>
    <n v="1200"/>
    <d v="2020-01-03T10:34:56"/>
    <x v="1"/>
  </r>
  <r>
    <n v="438202"/>
    <n v="2959"/>
    <x v="96198"/>
    <x v="76"/>
    <n v="1200"/>
    <d v="2020-04-01T23:15:30"/>
    <x v="1"/>
  </r>
  <r>
    <n v="438207"/>
    <n v="11640"/>
    <x v="96199"/>
    <x v="206"/>
    <n v="0"/>
    <d v="2020-11-01T02:50:36"/>
    <x v="1"/>
  </r>
  <r>
    <n v="438212"/>
    <n v="10163"/>
    <x v="96200"/>
    <x v="294"/>
    <n v="1200"/>
    <d v="2021-02-02T20:20:03"/>
    <x v="1"/>
  </r>
  <r>
    <n v="438218"/>
    <n v="1087"/>
    <x v="96201"/>
    <x v="73"/>
    <n v="1200"/>
    <d v="2020-04-01T20:07:24"/>
    <x v="1"/>
  </r>
  <r>
    <n v="438223"/>
    <n v="13460"/>
    <x v="96202"/>
    <x v="136"/>
    <n v="1200"/>
    <d v="2020-08-01T02:22:13"/>
    <x v="1"/>
  </r>
  <r>
    <n v="438227"/>
    <n v="10509"/>
    <x v="96203"/>
    <x v="209"/>
    <n v="1200"/>
    <d v="2020-11-01T04:46:45"/>
    <x v="1"/>
  </r>
  <r>
    <n v="438234"/>
    <n v="522"/>
    <x v="96204"/>
    <x v="102"/>
    <n v="1200"/>
    <d v="2020-06-01T08:07:56"/>
    <x v="1"/>
  </r>
  <r>
    <n v="438240"/>
    <n v="5060"/>
    <x v="96205"/>
    <x v="204"/>
    <n v="0"/>
    <d v="2020-11-01T02:15:43"/>
    <x v="1"/>
  </r>
  <r>
    <n v="438247"/>
    <n v="13764"/>
    <x v="96206"/>
    <x v="321"/>
    <n v="1200"/>
    <d v="2021-04-01T02:31:49"/>
    <x v="1"/>
  </r>
  <r>
    <n v="438249"/>
    <n v="3565"/>
    <x v="96207"/>
    <x v="134"/>
    <n v="1200"/>
    <d v="2020-08-01T00:42:42"/>
    <x v="1"/>
  </r>
  <r>
    <n v="438254"/>
    <n v="9766"/>
    <x v="96208"/>
    <x v="316"/>
    <n v="1200"/>
    <d v="2021-03-02T04:36:55"/>
    <x v="1"/>
  </r>
  <r>
    <n v="438255"/>
    <n v="121"/>
    <x v="96209"/>
    <x v="266"/>
    <n v="0"/>
    <d v="2021-01-01T17:19:22"/>
    <x v="1"/>
  </r>
  <r>
    <n v="438261"/>
    <n v="9465"/>
    <x v="96210"/>
    <x v="89"/>
    <n v="1200"/>
    <d v="2020-05-01T04:46:57"/>
    <x v="1"/>
  </r>
  <r>
    <n v="438266"/>
    <n v="9516"/>
    <x v="96211"/>
    <x v="5"/>
    <n v="0"/>
    <d v="2020-01-02T06:05:06"/>
    <x v="1"/>
  </r>
  <r>
    <n v="438271"/>
    <n v="12290"/>
    <x v="96212"/>
    <x v="248"/>
    <n v="1200"/>
    <d v="2020-12-01T23:58:37"/>
    <x v="1"/>
  </r>
  <r>
    <n v="438275"/>
    <n v="6087"/>
    <x v="96213"/>
    <x v="180"/>
    <n v="1200"/>
    <d v="2020-09-02T18:30:06"/>
    <x v="1"/>
  </r>
  <r>
    <n v="438281"/>
    <n v="13108"/>
    <x v="96214"/>
    <x v="74"/>
    <n v="1200"/>
    <d v="2020-04-01T20:15:29"/>
    <x v="1"/>
  </r>
  <r>
    <n v="438290"/>
    <n v="2316"/>
    <x v="96215"/>
    <x v="9"/>
    <n v="1200"/>
    <d v="2020-01-02T21:01:44"/>
    <x v="1"/>
  </r>
  <r>
    <n v="438297"/>
    <n v="5101"/>
    <x v="96216"/>
    <x v="224"/>
    <n v="1200"/>
    <d v="2020-11-01T21:51:36"/>
    <x v="1"/>
  </r>
  <r>
    <n v="438303"/>
    <n v="9333"/>
    <x v="96217"/>
    <x v="284"/>
    <n v="1200"/>
    <d v="2021-02-01T13:22:53"/>
    <x v="1"/>
  </r>
  <r>
    <n v="438305"/>
    <n v="8499"/>
    <x v="96218"/>
    <x v="18"/>
    <n v="1200"/>
    <d v="2020-01-05T00:28:44"/>
    <x v="1"/>
  </r>
  <r>
    <n v="438308"/>
    <n v="5345"/>
    <x v="96219"/>
    <x v="315"/>
    <n v="1200"/>
    <d v="2021-03-02T02:32:52"/>
    <x v="1"/>
  </r>
  <r>
    <n v="438314"/>
    <n v="3421"/>
    <x v="96220"/>
    <x v="5"/>
    <n v="1200"/>
    <d v="2020-01-02T06:05:06"/>
    <x v="1"/>
  </r>
  <r>
    <n v="438318"/>
    <n v="11960"/>
    <x v="96221"/>
    <x v="86"/>
    <n v="1200"/>
    <d v="2020-05-01T00:42:12"/>
    <x v="1"/>
  </r>
  <r>
    <n v="438332"/>
    <n v="11834"/>
    <x v="96222"/>
    <x v="161"/>
    <n v="1200"/>
    <d v="2020-09-01T02:41:04"/>
    <x v="1"/>
  </r>
  <r>
    <n v="438335"/>
    <n v="3240"/>
    <x v="96223"/>
    <x v="294"/>
    <n v="0"/>
    <d v="2021-02-02T20:20:03"/>
    <x v="1"/>
  </r>
  <r>
    <n v="438336"/>
    <n v="5032"/>
    <x v="96224"/>
    <x v="217"/>
    <n v="1200"/>
    <d v="2020-11-01T14:05:48"/>
    <x v="1"/>
  </r>
  <r>
    <n v="438342"/>
    <n v="10229"/>
    <x v="96225"/>
    <x v="55"/>
    <n v="1200"/>
    <d v="2020-03-02T11:02:51"/>
    <x v="1"/>
  </r>
  <r>
    <n v="438349"/>
    <n v="13390"/>
    <x v="96226"/>
    <x v="226"/>
    <n v="1200"/>
    <d v="2020-11-02T03:29:53"/>
    <x v="1"/>
  </r>
  <r>
    <n v="438354"/>
    <n v="948"/>
    <x v="96227"/>
    <x v="112"/>
    <n v="1200"/>
    <d v="2020-06-02T18:13:11"/>
    <x v="1"/>
  </r>
  <r>
    <n v="438355"/>
    <n v="5565"/>
    <x v="96228"/>
    <x v="251"/>
    <n v="1200"/>
    <d v="2020-12-02T10:36:42"/>
    <x v="1"/>
  </r>
  <r>
    <n v="438362"/>
    <n v="11166"/>
    <x v="96229"/>
    <x v="250"/>
    <n v="1200"/>
    <d v="2020-12-02T09:00:22"/>
    <x v="1"/>
  </r>
  <r>
    <n v="438365"/>
    <n v="5251"/>
    <x v="96230"/>
    <x v="41"/>
    <n v="1200"/>
    <d v="2020-02-02T14:27:03"/>
    <x v="1"/>
  </r>
  <r>
    <n v="438368"/>
    <n v="3763"/>
    <x v="96231"/>
    <x v="85"/>
    <n v="960"/>
    <d v="2020-05-01T00:24:15"/>
    <x v="1"/>
  </r>
  <r>
    <n v="438375"/>
    <n v="7858"/>
    <x v="96232"/>
    <x v="339"/>
    <n v="1200"/>
    <d v="2021-04-02T13:22:09"/>
    <x v="1"/>
  </r>
  <r>
    <n v="438384"/>
    <n v="1658"/>
    <x v="96233"/>
    <x v="269"/>
    <n v="1200"/>
    <d v="2021-01-02T00:35:41"/>
    <x v="1"/>
  </r>
  <r>
    <n v="438386"/>
    <n v="11119"/>
    <x v="96234"/>
    <x v="256"/>
    <n v="1200"/>
    <d v="2021-01-01T01:44:50"/>
    <x v="1"/>
  </r>
  <r>
    <n v="438389"/>
    <n v="5148"/>
    <x v="96235"/>
    <x v="151"/>
    <n v="1200"/>
    <d v="2020-08-01T18:19:29"/>
    <x v="1"/>
  </r>
  <r>
    <n v="438395"/>
    <n v="11892"/>
    <x v="96236"/>
    <x v="160"/>
    <n v="1200"/>
    <d v="2020-09-01T02:39:44"/>
    <x v="1"/>
  </r>
  <r>
    <n v="438396"/>
    <n v="4253"/>
    <x v="96237"/>
    <x v="150"/>
    <n v="1200"/>
    <d v="2020-08-01T15:15:03"/>
    <x v="1"/>
  </r>
  <r>
    <n v="438400"/>
    <n v="9781"/>
    <x v="96238"/>
    <x v="162"/>
    <n v="1200"/>
    <d v="2020-09-01T04:52:47"/>
    <x v="1"/>
  </r>
  <r>
    <n v="438405"/>
    <n v="4246"/>
    <x v="96239"/>
    <x v="300"/>
    <n v="1200"/>
    <d v="2021-03-01T04:21:26"/>
    <x v="1"/>
  </r>
  <r>
    <n v="438412"/>
    <n v="10578"/>
    <x v="96240"/>
    <x v="331"/>
    <n v="960"/>
    <d v="2021-04-01T15:00:35"/>
    <x v="1"/>
  </r>
  <r>
    <n v="438413"/>
    <n v="11134"/>
    <x v="96241"/>
    <x v="315"/>
    <n v="1200"/>
    <d v="2021-03-02T02:32:52"/>
    <x v="1"/>
  </r>
  <r>
    <n v="438415"/>
    <n v="4857"/>
    <x v="96242"/>
    <x v="171"/>
    <n v="1200"/>
    <d v="2020-09-01T11:32:01"/>
    <x v="1"/>
  </r>
  <r>
    <n v="438422"/>
    <n v="10462"/>
    <x v="96243"/>
    <x v="305"/>
    <n v="1200"/>
    <d v="2021-03-01T10:38:09"/>
    <x v="1"/>
  </r>
  <r>
    <n v="438425"/>
    <n v="13680"/>
    <x v="96244"/>
    <x v="152"/>
    <n v="1200"/>
    <d v="2020-08-01T19:42:25"/>
    <x v="1"/>
  </r>
  <r>
    <n v="438431"/>
    <n v="4134"/>
    <x v="96245"/>
    <x v="260"/>
    <n v="1200"/>
    <d v="2021-01-01T04:31:57"/>
    <x v="1"/>
  </r>
  <r>
    <n v="438432"/>
    <n v="3240"/>
    <x v="96246"/>
    <x v="165"/>
    <n v="1200"/>
    <d v="2020-09-01T06:20:41"/>
    <x v="1"/>
  </r>
  <r>
    <n v="438434"/>
    <n v="4964"/>
    <x v="96247"/>
    <x v="236"/>
    <n v="1200"/>
    <d v="2020-12-01T06:04:14"/>
    <x v="1"/>
  </r>
  <r>
    <n v="438437"/>
    <n v="11028"/>
    <x v="96248"/>
    <x v="155"/>
    <n v="1200"/>
    <d v="2020-08-02T07:57:17"/>
    <x v="1"/>
  </r>
  <r>
    <n v="438445"/>
    <n v="10026"/>
    <x v="96249"/>
    <x v="199"/>
    <n v="1200"/>
    <d v="2020-10-01T15:50:39"/>
    <x v="1"/>
  </r>
  <r>
    <n v="438448"/>
    <n v="13682"/>
    <x v="96250"/>
    <x v="123"/>
    <n v="1200"/>
    <d v="2020-07-01T06:52:26"/>
    <x v="1"/>
  </r>
  <r>
    <n v="438450"/>
    <n v="7975"/>
    <x v="96251"/>
    <x v="274"/>
    <n v="1200"/>
    <d v="2021-01-02T14:21:05"/>
    <x v="1"/>
  </r>
  <r>
    <n v="438453"/>
    <n v="4440"/>
    <x v="96252"/>
    <x v="21"/>
    <n v="1200"/>
    <d v="2020-01-06T03:03:37"/>
    <x v="1"/>
  </r>
  <r>
    <n v="438455"/>
    <n v="6087"/>
    <x v="96253"/>
    <x v="138"/>
    <n v="1200"/>
    <d v="2020-08-01T04:05:20"/>
    <x v="1"/>
  </r>
  <r>
    <n v="438462"/>
    <n v="6233"/>
    <x v="96254"/>
    <x v="290"/>
    <n v="1200"/>
    <d v="2021-02-02T10:41:20"/>
    <x v="1"/>
  </r>
  <r>
    <n v="438464"/>
    <n v="8398"/>
    <x v="96255"/>
    <x v="318"/>
    <n v="1200"/>
    <d v="2021-03-03T14:04:35"/>
    <x v="1"/>
  </r>
  <r>
    <n v="438472"/>
    <n v="12091"/>
    <x v="96256"/>
    <x v="217"/>
    <n v="1200"/>
    <d v="2020-11-01T14:05:48"/>
    <x v="1"/>
  </r>
  <r>
    <n v="438474"/>
    <n v="543"/>
    <x v="96257"/>
    <x v="252"/>
    <n v="1200"/>
    <d v="2020-12-02T14:02:09"/>
    <x v="1"/>
  </r>
  <r>
    <n v="438477"/>
    <n v="9276"/>
    <x v="96258"/>
    <x v="118"/>
    <n v="1200"/>
    <d v="2020-07-01T00:33:59"/>
    <x v="1"/>
  </r>
  <r>
    <n v="438481"/>
    <n v="5461"/>
    <x v="96259"/>
    <x v="198"/>
    <n v="1200"/>
    <d v="2020-10-01T15:20:09"/>
    <x v="1"/>
  </r>
  <r>
    <n v="438484"/>
    <n v="12978"/>
    <x v="96260"/>
    <x v="205"/>
    <n v="1200"/>
    <d v="2020-11-01T02:23:48"/>
    <x v="1"/>
  </r>
  <r>
    <n v="438491"/>
    <n v="2956"/>
    <x v="96261"/>
    <x v="104"/>
    <n v="1200"/>
    <d v="2020-06-01T12:03:45"/>
    <x v="1"/>
  </r>
  <r>
    <n v="438498"/>
    <n v="12966"/>
    <x v="96262"/>
    <x v="279"/>
    <n v="1200"/>
    <d v="2021-02-01T03:18:28"/>
    <x v="1"/>
  </r>
  <r>
    <n v="438501"/>
    <n v="12326"/>
    <x v="96263"/>
    <x v="108"/>
    <n v="1200"/>
    <d v="2020-06-01T15:35:25"/>
    <x v="1"/>
  </r>
  <r>
    <n v="438504"/>
    <n v="1856"/>
    <x v="96264"/>
    <x v="209"/>
    <n v="1200"/>
    <d v="2020-11-01T04:46:45"/>
    <x v="1"/>
  </r>
  <r>
    <n v="438506"/>
    <n v="11617"/>
    <x v="96265"/>
    <x v="6"/>
    <n v="1200"/>
    <d v="2020-01-02T09:54:11"/>
    <x v="1"/>
  </r>
  <r>
    <n v="438509"/>
    <n v="7530"/>
    <x v="96266"/>
    <x v="248"/>
    <n v="1200"/>
    <d v="2020-12-01T23:58:37"/>
    <x v="1"/>
  </r>
  <r>
    <n v="438510"/>
    <n v="8941"/>
    <x v="96267"/>
    <x v="288"/>
    <n v="1200"/>
    <d v="2021-02-02T03:09:54"/>
    <x v="1"/>
  </r>
  <r>
    <n v="438512"/>
    <n v="12642"/>
    <x v="96268"/>
    <x v="153"/>
    <n v="1200"/>
    <d v="2020-08-02T00:00:08"/>
    <x v="1"/>
  </r>
  <r>
    <n v="438516"/>
    <n v="6873"/>
    <x v="96269"/>
    <x v="181"/>
    <n v="1200"/>
    <d v="2020-09-03T00:46:17"/>
    <x v="1"/>
  </r>
  <r>
    <n v="438522"/>
    <n v="3015"/>
    <x v="96270"/>
    <x v="36"/>
    <n v="1200"/>
    <d v="2020-02-01T20:07:26"/>
    <x v="1"/>
  </r>
  <r>
    <n v="438529"/>
    <n v="5137"/>
    <x v="96271"/>
    <x v="147"/>
    <n v="1200"/>
    <d v="2020-08-01T08:41:43"/>
    <x v="1"/>
  </r>
  <r>
    <n v="438531"/>
    <n v="5347"/>
    <x v="96272"/>
    <x v="230"/>
    <n v="1200"/>
    <d v="2020-11-02T18:05:45"/>
    <x v="1"/>
  </r>
  <r>
    <n v="438534"/>
    <n v="4824"/>
    <x v="96273"/>
    <x v="75"/>
    <n v="1200"/>
    <d v="2020-04-01T22:09:26"/>
    <x v="1"/>
  </r>
  <r>
    <n v="438541"/>
    <n v="5806"/>
    <x v="96274"/>
    <x v="230"/>
    <n v="1200"/>
    <d v="2020-11-02T18:05:45"/>
    <x v="1"/>
  </r>
  <r>
    <n v="438547"/>
    <n v="8831"/>
    <x v="96275"/>
    <x v="162"/>
    <n v="1200"/>
    <d v="2020-09-01T04:52:47"/>
    <x v="1"/>
  </r>
  <r>
    <n v="438550"/>
    <n v="13113"/>
    <x v="96275"/>
    <x v="130"/>
    <n v="1200"/>
    <d v="2020-07-02T04:08:30"/>
    <x v="1"/>
  </r>
  <r>
    <n v="438555"/>
    <n v="574"/>
    <x v="96276"/>
    <x v="179"/>
    <n v="1200"/>
    <d v="2020-09-02T13:42:32"/>
    <x v="1"/>
  </r>
  <r>
    <n v="438559"/>
    <n v="2607"/>
    <x v="96277"/>
    <x v="271"/>
    <n v="1200"/>
    <d v="2021-01-02T03:59:16"/>
    <x v="1"/>
  </r>
  <r>
    <n v="438563"/>
    <n v="4335"/>
    <x v="96278"/>
    <x v="334"/>
    <n v="1200"/>
    <d v="2021-04-02T01:13:05"/>
    <x v="1"/>
  </r>
  <r>
    <n v="438564"/>
    <n v="5806"/>
    <x v="96279"/>
    <x v="88"/>
    <n v="1200"/>
    <d v="2020-05-01T01:11:11"/>
    <x v="1"/>
  </r>
  <r>
    <n v="438565"/>
    <n v="4986"/>
    <x v="96280"/>
    <x v="176"/>
    <n v="0"/>
    <d v="2020-09-02T02:59:56"/>
    <x v="1"/>
  </r>
  <r>
    <n v="438567"/>
    <n v="13332"/>
    <x v="96281"/>
    <x v="238"/>
    <n v="1200"/>
    <d v="2020-12-01T08:00:16"/>
    <x v="1"/>
  </r>
  <r>
    <n v="438571"/>
    <n v="4270"/>
    <x v="96282"/>
    <x v="245"/>
    <n v="1200"/>
    <d v="2020-12-01T12:48:51"/>
    <x v="1"/>
  </r>
  <r>
    <n v="438576"/>
    <n v="2292"/>
    <x v="96283"/>
    <x v="104"/>
    <n v="1200"/>
    <d v="2020-06-01T12:03:45"/>
    <x v="1"/>
  </r>
  <r>
    <n v="438578"/>
    <n v="4167"/>
    <x v="96284"/>
    <x v="198"/>
    <n v="960"/>
    <d v="2020-10-01T15:20:09"/>
    <x v="1"/>
  </r>
  <r>
    <n v="438582"/>
    <n v="7559"/>
    <x v="96285"/>
    <x v="107"/>
    <n v="1200"/>
    <d v="2020-06-01T15:04:31"/>
    <x v="1"/>
  </r>
  <r>
    <n v="438589"/>
    <n v="6744"/>
    <x v="96286"/>
    <x v="4"/>
    <n v="1200"/>
    <d v="2020-01-02T00:57:53"/>
    <x v="1"/>
  </r>
  <r>
    <n v="438591"/>
    <n v="8025"/>
    <x v="96287"/>
    <x v="169"/>
    <n v="1200"/>
    <d v="2020-09-01T10:44:36"/>
    <x v="1"/>
  </r>
  <r>
    <n v="438596"/>
    <n v="5421"/>
    <x v="96288"/>
    <x v="301"/>
    <n v="1200"/>
    <d v="2021-03-01T05:39:16"/>
    <x v="1"/>
  </r>
  <r>
    <n v="438603"/>
    <n v="13013"/>
    <x v="96289"/>
    <x v="55"/>
    <n v="0"/>
    <d v="2020-03-02T11:02:51"/>
    <x v="1"/>
  </r>
  <r>
    <n v="438609"/>
    <n v="4588"/>
    <x v="96290"/>
    <x v="61"/>
    <n v="1200"/>
    <d v="2020-04-01T04:40:51"/>
    <x v="1"/>
  </r>
  <r>
    <n v="438615"/>
    <n v="619"/>
    <x v="96291"/>
    <x v="330"/>
    <n v="1200"/>
    <d v="2021-04-01T11:41:22"/>
    <x v="1"/>
  </r>
  <r>
    <n v="438616"/>
    <n v="5017"/>
    <x v="96292"/>
    <x v="177"/>
    <n v="1200"/>
    <d v="2020-09-02T04:02:38"/>
    <x v="1"/>
  </r>
  <r>
    <n v="438620"/>
    <n v="1631"/>
    <x v="96293"/>
    <x v="335"/>
    <n v="1200"/>
    <d v="2021-04-02T02:28:40"/>
    <x v="1"/>
  </r>
  <r>
    <n v="438625"/>
    <n v="8352"/>
    <x v="96294"/>
    <x v="165"/>
    <n v="1200"/>
    <d v="2020-09-01T06:20:41"/>
    <x v="1"/>
  </r>
  <r>
    <n v="438629"/>
    <n v="7048"/>
    <x v="96295"/>
    <x v="221"/>
    <n v="1200"/>
    <d v="2020-11-01T16:01:32"/>
    <x v="1"/>
  </r>
  <r>
    <n v="438635"/>
    <n v="13679"/>
    <x v="96296"/>
    <x v="105"/>
    <n v="1200"/>
    <d v="2020-06-01T14:12:05"/>
    <x v="1"/>
  </r>
  <r>
    <n v="438638"/>
    <n v="1972"/>
    <x v="96297"/>
    <x v="258"/>
    <n v="1200"/>
    <d v="2021-01-01T03:12:51"/>
    <x v="1"/>
  </r>
  <r>
    <n v="438642"/>
    <n v="11431"/>
    <x v="96298"/>
    <x v="332"/>
    <n v="1200"/>
    <d v="2021-04-01T19:09:36"/>
    <x v="1"/>
  </r>
  <r>
    <n v="438648"/>
    <n v="7824"/>
    <x v="96299"/>
    <x v="196"/>
    <n v="1200"/>
    <d v="2020-10-01T14:50:21"/>
    <x v="1"/>
  </r>
  <r>
    <n v="438651"/>
    <n v="11449"/>
    <x v="96300"/>
    <x v="169"/>
    <n v="1200"/>
    <d v="2020-09-01T10:44:36"/>
    <x v="1"/>
  </r>
  <r>
    <n v="438654"/>
    <n v="11394"/>
    <x v="96301"/>
    <x v="336"/>
    <n v="1200"/>
    <d v="2021-04-02T02:28:47"/>
    <x v="1"/>
  </r>
  <r>
    <n v="438659"/>
    <n v="13240"/>
    <x v="96302"/>
    <x v="47"/>
    <n v="1200"/>
    <d v="2020-03-01T03:50:25"/>
    <x v="1"/>
  </r>
  <r>
    <n v="438666"/>
    <n v="9167"/>
    <x v="96303"/>
    <x v="123"/>
    <n v="1200"/>
    <d v="2020-07-01T06:52:26"/>
    <x v="1"/>
  </r>
  <r>
    <n v="438671"/>
    <n v="6984"/>
    <x v="96304"/>
    <x v="116"/>
    <n v="1200"/>
    <d v="2020-06-04T06:09:33"/>
    <x v="1"/>
  </r>
  <r>
    <n v="438677"/>
    <n v="12693"/>
    <x v="96305"/>
    <x v="270"/>
    <n v="1200"/>
    <d v="2021-01-02T03:42:52"/>
    <x v="1"/>
  </r>
  <r>
    <n v="438678"/>
    <n v="6930"/>
    <x v="96306"/>
    <x v="151"/>
    <n v="1200"/>
    <d v="2020-08-01T18:19:29"/>
    <x v="1"/>
  </r>
  <r>
    <n v="438684"/>
    <n v="1727"/>
    <x v="96307"/>
    <x v="185"/>
    <n v="1200"/>
    <d v="2020-10-01T01:19:03"/>
    <x v="1"/>
  </r>
  <r>
    <n v="438691"/>
    <n v="4207"/>
    <x v="96307"/>
    <x v="232"/>
    <n v="1200"/>
    <d v="2020-12-01T01:40:06"/>
    <x v="1"/>
  </r>
  <r>
    <n v="438698"/>
    <n v="3565"/>
    <x v="96308"/>
    <x v="80"/>
    <n v="1200"/>
    <d v="2020-04-02T03:39:16"/>
    <x v="1"/>
  </r>
  <r>
    <n v="438700"/>
    <n v="7760"/>
    <x v="96309"/>
    <x v="123"/>
    <n v="1200"/>
    <d v="2020-07-01T06:52:26"/>
    <x v="1"/>
  </r>
  <r>
    <n v="438704"/>
    <n v="8973"/>
    <x v="96310"/>
    <x v="278"/>
    <n v="0"/>
    <d v="2021-01-05T09:31:35"/>
    <x v="1"/>
  </r>
  <r>
    <n v="438706"/>
    <n v="1115"/>
    <x v="96311"/>
    <x v="86"/>
    <n v="1200"/>
    <d v="2020-05-01T00:42:12"/>
    <x v="1"/>
  </r>
  <r>
    <n v="438713"/>
    <n v="11602"/>
    <x v="96312"/>
    <x v="65"/>
    <n v="1200"/>
    <d v="2020-04-01T08:02:05"/>
    <x v="1"/>
  </r>
  <r>
    <n v="438715"/>
    <n v="5071"/>
    <x v="96313"/>
    <x v="183"/>
    <n v="1200"/>
    <d v="2020-10-01T00:04:27"/>
    <x v="1"/>
  </r>
  <r>
    <n v="438717"/>
    <n v="3559"/>
    <x v="96314"/>
    <x v="104"/>
    <n v="1200"/>
    <d v="2020-06-01T12:03:45"/>
    <x v="1"/>
  </r>
  <r>
    <n v="438721"/>
    <n v="3663"/>
    <x v="96315"/>
    <x v="189"/>
    <n v="1200"/>
    <d v="2020-10-01T03:41:58"/>
    <x v="1"/>
  </r>
  <r>
    <n v="438722"/>
    <n v="10819"/>
    <x v="96316"/>
    <x v="206"/>
    <n v="1200"/>
    <d v="2020-11-01T02:50:36"/>
    <x v="1"/>
  </r>
  <r>
    <n v="438725"/>
    <n v="2502"/>
    <x v="96317"/>
    <x v="195"/>
    <n v="1200"/>
    <d v="2020-10-01T12:50:12"/>
    <x v="1"/>
  </r>
  <r>
    <n v="438731"/>
    <n v="1012"/>
    <x v="96318"/>
    <x v="312"/>
    <n v="1200"/>
    <d v="2021-03-01T21:47:21"/>
    <x v="1"/>
  </r>
  <r>
    <n v="438735"/>
    <n v="12471"/>
    <x v="96319"/>
    <x v="264"/>
    <n v="1200"/>
    <d v="2021-01-01T11:13:35"/>
    <x v="1"/>
  </r>
  <r>
    <n v="438740"/>
    <n v="8570"/>
    <x v="96320"/>
    <x v="327"/>
    <n v="0"/>
    <d v="2021-04-01T09:58:00"/>
    <x v="1"/>
  </r>
  <r>
    <n v="438742"/>
    <n v="7648"/>
    <x v="96321"/>
    <x v="295"/>
    <n v="960"/>
    <d v="2021-02-03T20:14:47"/>
    <x v="1"/>
  </r>
  <r>
    <n v="438743"/>
    <n v="5161"/>
    <x v="96322"/>
    <x v="105"/>
    <n v="1200"/>
    <d v="2020-06-01T14:12:05"/>
    <x v="1"/>
  </r>
  <r>
    <n v="438745"/>
    <n v="7326"/>
    <x v="96323"/>
    <x v="103"/>
    <n v="1200"/>
    <d v="2020-06-01T10:26:59"/>
    <x v="1"/>
  </r>
  <r>
    <n v="438751"/>
    <n v="13810"/>
    <x v="96324"/>
    <x v="235"/>
    <n v="1200"/>
    <d v="2020-12-01T05:43:16"/>
    <x v="1"/>
  </r>
  <r>
    <n v="438756"/>
    <n v="10212"/>
    <x v="96325"/>
    <x v="70"/>
    <n v="960"/>
    <d v="2020-04-01T14:24:03"/>
    <x v="1"/>
  </r>
  <r>
    <n v="438762"/>
    <n v="944"/>
    <x v="96326"/>
    <x v="123"/>
    <n v="1200"/>
    <d v="2020-07-01T06:52:26"/>
    <x v="1"/>
  </r>
  <r>
    <n v="438764"/>
    <n v="10904"/>
    <x v="96327"/>
    <x v="8"/>
    <n v="1200"/>
    <d v="2020-01-02T20:35:56"/>
    <x v="1"/>
  </r>
  <r>
    <n v="438771"/>
    <n v="8400"/>
    <x v="96328"/>
    <x v="262"/>
    <n v="1200"/>
    <d v="2021-01-01T05:54:44"/>
    <x v="1"/>
  </r>
  <r>
    <n v="438772"/>
    <n v="12724"/>
    <x v="96329"/>
    <x v="114"/>
    <n v="1200"/>
    <d v="2020-06-03T11:00:11"/>
    <x v="1"/>
  </r>
  <r>
    <n v="438774"/>
    <n v="9846"/>
    <x v="96330"/>
    <x v="48"/>
    <n v="1200"/>
    <d v="2020-03-01T03:58:30"/>
    <x v="1"/>
  </r>
  <r>
    <n v="438779"/>
    <n v="7190"/>
    <x v="96331"/>
    <x v="35"/>
    <n v="1200"/>
    <d v="2020-02-01T18:08:42"/>
    <x v="1"/>
  </r>
  <r>
    <n v="438784"/>
    <n v="10443"/>
    <x v="96332"/>
    <x v="33"/>
    <n v="1200"/>
    <d v="2020-02-01T15:32:18"/>
    <x v="1"/>
  </r>
  <r>
    <n v="438789"/>
    <n v="10297"/>
    <x v="96333"/>
    <x v="308"/>
    <n v="1200"/>
    <d v="2021-03-01T14:48:02"/>
    <x v="1"/>
  </r>
  <r>
    <n v="438790"/>
    <n v="7744"/>
    <x v="96334"/>
    <x v="85"/>
    <n v="1200"/>
    <d v="2020-05-01T00:24:15"/>
    <x v="1"/>
  </r>
  <r>
    <n v="438797"/>
    <n v="5601"/>
    <x v="96335"/>
    <x v="174"/>
    <n v="1200"/>
    <d v="2020-09-01T19:28:50"/>
    <x v="1"/>
  </r>
  <r>
    <n v="438798"/>
    <n v="2661"/>
    <x v="96336"/>
    <x v="289"/>
    <n v="1200"/>
    <d v="2021-02-02T07:35:55"/>
    <x v="1"/>
  </r>
  <r>
    <n v="438802"/>
    <n v="13863"/>
    <x v="96337"/>
    <x v="48"/>
    <n v="1200"/>
    <d v="2020-03-01T03:58:30"/>
    <x v="1"/>
  </r>
  <r>
    <n v="438804"/>
    <n v="476"/>
    <x v="96338"/>
    <x v="105"/>
    <n v="1200"/>
    <d v="2020-06-01T14:12:05"/>
    <x v="1"/>
  </r>
  <r>
    <n v="438809"/>
    <n v="1856"/>
    <x v="96339"/>
    <x v="209"/>
    <n v="1200"/>
    <d v="2020-11-01T04:46:45"/>
    <x v="1"/>
  </r>
  <r>
    <n v="438811"/>
    <n v="9130"/>
    <x v="96340"/>
    <x v="191"/>
    <n v="1200"/>
    <d v="2020-10-01T10:31:29"/>
    <x v="1"/>
  </r>
  <r>
    <n v="438814"/>
    <n v="13015"/>
    <x v="96341"/>
    <x v="25"/>
    <n v="960"/>
    <d v="2020-02-01T00:50:26"/>
    <x v="1"/>
  </r>
  <r>
    <n v="438820"/>
    <n v="10064"/>
    <x v="96342"/>
    <x v="4"/>
    <n v="1200"/>
    <d v="2020-01-02T00:57:53"/>
    <x v="1"/>
  </r>
  <r>
    <n v="438827"/>
    <n v="1058"/>
    <x v="96343"/>
    <x v="224"/>
    <n v="1200"/>
    <d v="2020-11-01T21:51:36"/>
    <x v="1"/>
  </r>
  <r>
    <n v="438829"/>
    <n v="8832"/>
    <x v="96344"/>
    <x v="102"/>
    <n v="1200"/>
    <d v="2020-06-01T08:07:56"/>
    <x v="1"/>
  </r>
  <r>
    <n v="438830"/>
    <n v="2567"/>
    <x v="96345"/>
    <x v="267"/>
    <n v="1200"/>
    <d v="2021-01-01T22:06:32"/>
    <x v="1"/>
  </r>
  <r>
    <n v="438837"/>
    <n v="645"/>
    <x v="96346"/>
    <x v="165"/>
    <n v="0"/>
    <d v="2020-09-01T06:20:41"/>
    <x v="1"/>
  </r>
  <r>
    <n v="438838"/>
    <n v="8291"/>
    <x v="96347"/>
    <x v="19"/>
    <n v="1200"/>
    <d v="2020-01-05T05:18:14"/>
    <x v="1"/>
  </r>
  <r>
    <n v="438840"/>
    <n v="6550"/>
    <x v="96348"/>
    <x v="242"/>
    <n v="1200"/>
    <d v="2020-12-01T10:18:28"/>
    <x v="1"/>
  </r>
  <r>
    <n v="438841"/>
    <n v="7310"/>
    <x v="96349"/>
    <x v="329"/>
    <n v="1200"/>
    <d v="2021-04-01T10:55:03"/>
    <x v="1"/>
  </r>
  <r>
    <n v="438843"/>
    <n v="3989"/>
    <x v="96350"/>
    <x v="4"/>
    <n v="960"/>
    <d v="2020-01-02T00:57:53"/>
    <x v="1"/>
  </r>
  <r>
    <n v="438847"/>
    <n v="12690"/>
    <x v="96351"/>
    <x v="199"/>
    <n v="1200"/>
    <d v="2020-10-01T15:50:39"/>
    <x v="1"/>
  </r>
  <r>
    <n v="438852"/>
    <n v="9184"/>
    <x v="96352"/>
    <x v="178"/>
    <n v="1200"/>
    <d v="2020-09-02T07:26:36"/>
    <x v="1"/>
  </r>
  <r>
    <n v="438857"/>
    <n v="6632"/>
    <x v="96353"/>
    <x v="335"/>
    <n v="1200"/>
    <d v="2021-04-02T02:28:40"/>
    <x v="1"/>
  </r>
  <r>
    <n v="438866"/>
    <n v="10331"/>
    <x v="96354"/>
    <x v="210"/>
    <n v="0"/>
    <d v="2020-11-01T04:55:52"/>
    <x v="1"/>
  </r>
  <r>
    <n v="438871"/>
    <n v="8499"/>
    <x v="96355"/>
    <x v="14"/>
    <n v="1200"/>
    <d v="2020-01-03T10:34:56"/>
    <x v="1"/>
  </r>
  <r>
    <n v="438875"/>
    <n v="818"/>
    <x v="96356"/>
    <x v="198"/>
    <n v="0"/>
    <d v="2020-10-01T15:20:09"/>
    <x v="1"/>
  </r>
  <r>
    <n v="438877"/>
    <n v="10238"/>
    <x v="96357"/>
    <x v="197"/>
    <n v="0"/>
    <d v="2020-10-01T15:01:44"/>
    <x v="1"/>
  </r>
  <r>
    <n v="438879"/>
    <n v="4237"/>
    <x v="96358"/>
    <x v="310"/>
    <n v="1200"/>
    <d v="2021-03-01T19:13:58"/>
    <x v="1"/>
  </r>
  <r>
    <n v="438882"/>
    <n v="11449"/>
    <x v="96359"/>
    <x v="301"/>
    <n v="1200"/>
    <d v="2021-03-01T05:39:16"/>
    <x v="1"/>
  </r>
  <r>
    <n v="438885"/>
    <n v="431"/>
    <x v="96360"/>
    <x v="21"/>
    <n v="1200"/>
    <d v="2020-01-06T03:03:37"/>
    <x v="1"/>
  </r>
  <r>
    <n v="438891"/>
    <n v="12536"/>
    <x v="96361"/>
    <x v="331"/>
    <n v="1200"/>
    <d v="2021-04-01T15:00:35"/>
    <x v="1"/>
  </r>
  <r>
    <n v="438898"/>
    <n v="6233"/>
    <x v="96362"/>
    <x v="46"/>
    <n v="1200"/>
    <d v="2020-03-01T03:08:48"/>
    <x v="1"/>
  </r>
  <r>
    <n v="438903"/>
    <n v="11027"/>
    <x v="96363"/>
    <x v="217"/>
    <n v="960"/>
    <d v="2020-11-01T14:05:48"/>
    <x v="1"/>
  </r>
  <r>
    <n v="438909"/>
    <n v="10253"/>
    <x v="96364"/>
    <x v="241"/>
    <n v="1200"/>
    <d v="2020-12-01T09:38:25"/>
    <x v="1"/>
  </r>
  <r>
    <n v="438911"/>
    <n v="5461"/>
    <x v="96365"/>
    <x v="80"/>
    <n v="1200"/>
    <d v="2020-04-02T03:39:16"/>
    <x v="1"/>
  </r>
  <r>
    <n v="438915"/>
    <n v="8807"/>
    <x v="96366"/>
    <x v="42"/>
    <n v="1200"/>
    <d v="2020-03-01T00:37:25"/>
    <x v="1"/>
  </r>
  <r>
    <n v="438922"/>
    <n v="8311"/>
    <x v="96367"/>
    <x v="147"/>
    <n v="1200"/>
    <d v="2020-08-01T08:41:43"/>
    <x v="1"/>
  </r>
  <r>
    <n v="438929"/>
    <n v="10549"/>
    <x v="96368"/>
    <x v="176"/>
    <n v="1200"/>
    <d v="2020-09-02T02:59:56"/>
    <x v="1"/>
  </r>
  <r>
    <n v="438934"/>
    <n v="10581"/>
    <x v="96369"/>
    <x v="322"/>
    <n v="1200"/>
    <d v="2021-04-01T03:47:11"/>
    <x v="1"/>
  </r>
  <r>
    <n v="438937"/>
    <n v="2990"/>
    <x v="96370"/>
    <x v="177"/>
    <n v="1200"/>
    <d v="2020-09-02T04:02:38"/>
    <x v="1"/>
  </r>
  <r>
    <n v="438944"/>
    <n v="1684"/>
    <x v="96371"/>
    <x v="204"/>
    <n v="1200"/>
    <d v="2020-11-01T02:15:43"/>
    <x v="1"/>
  </r>
  <r>
    <n v="438948"/>
    <n v="13206"/>
    <x v="96372"/>
    <x v="147"/>
    <n v="1200"/>
    <d v="2020-08-01T08:41:43"/>
    <x v="1"/>
  </r>
  <r>
    <n v="438953"/>
    <n v="1641"/>
    <x v="96373"/>
    <x v="55"/>
    <n v="1200"/>
    <d v="2020-03-02T11:02:51"/>
    <x v="1"/>
  </r>
  <r>
    <n v="438958"/>
    <n v="1929"/>
    <x v="96374"/>
    <x v="221"/>
    <n v="1200"/>
    <d v="2020-11-01T16:01:32"/>
    <x v="1"/>
  </r>
  <r>
    <n v="438961"/>
    <n v="3749"/>
    <x v="96375"/>
    <x v="226"/>
    <n v="1200"/>
    <d v="2020-11-02T03:29:53"/>
    <x v="1"/>
  </r>
  <r>
    <n v="438968"/>
    <n v="5550"/>
    <x v="96376"/>
    <x v="197"/>
    <n v="1200"/>
    <d v="2020-10-01T15:01:44"/>
    <x v="1"/>
  </r>
  <r>
    <n v="438973"/>
    <n v="2073"/>
    <x v="96377"/>
    <x v="206"/>
    <n v="1200"/>
    <d v="2020-11-01T02:50:36"/>
    <x v="1"/>
  </r>
  <r>
    <n v="438975"/>
    <n v="2474"/>
    <x v="96378"/>
    <x v="174"/>
    <n v="1200"/>
    <d v="2020-09-01T19:28:50"/>
    <x v="1"/>
  </r>
  <r>
    <n v="438977"/>
    <n v="4969"/>
    <x v="96379"/>
    <x v="22"/>
    <n v="1200"/>
    <d v="2020-01-08T11:25:59"/>
    <x v="1"/>
  </r>
  <r>
    <n v="438981"/>
    <n v="1455"/>
    <x v="96380"/>
    <x v="184"/>
    <n v="1200"/>
    <d v="2020-10-01T00:16:49"/>
    <x v="1"/>
  </r>
  <r>
    <n v="438983"/>
    <n v="1948"/>
    <x v="96381"/>
    <x v="284"/>
    <n v="1200"/>
    <d v="2021-02-01T13:22:53"/>
    <x v="1"/>
  </r>
  <r>
    <n v="438987"/>
    <n v="2567"/>
    <x v="96382"/>
    <x v="274"/>
    <n v="1200"/>
    <d v="2021-01-02T14:21:05"/>
    <x v="1"/>
  </r>
  <r>
    <n v="438994"/>
    <n v="3386"/>
    <x v="96383"/>
    <x v="152"/>
    <n v="1200"/>
    <d v="2020-08-01T19:42:25"/>
    <x v="1"/>
  </r>
  <r>
    <n v="439000"/>
    <n v="7816"/>
    <x v="96384"/>
    <x v="333"/>
    <n v="1200"/>
    <d v="2021-04-01T23:21:45"/>
    <x v="1"/>
  </r>
  <r>
    <n v="439007"/>
    <n v="8256"/>
    <x v="96385"/>
    <x v="230"/>
    <n v="1200"/>
    <d v="2020-11-02T18:05:45"/>
    <x v="1"/>
  </r>
  <r>
    <n v="439009"/>
    <n v="6836"/>
    <x v="96386"/>
    <x v="256"/>
    <n v="1200"/>
    <d v="2021-01-01T01:44:50"/>
    <x v="1"/>
  </r>
  <r>
    <n v="439012"/>
    <n v="1718"/>
    <x v="96387"/>
    <x v="302"/>
    <n v="1200"/>
    <d v="2021-03-01T06:44:24"/>
    <x v="1"/>
  </r>
  <r>
    <n v="439013"/>
    <n v="7639"/>
    <x v="96388"/>
    <x v="13"/>
    <n v="960"/>
    <d v="2020-01-03T09:32:30"/>
    <x v="1"/>
  </r>
  <r>
    <n v="439018"/>
    <n v="9600"/>
    <x v="96389"/>
    <x v="57"/>
    <n v="1200"/>
    <d v="2020-04-01T00:25:00"/>
    <x v="1"/>
  </r>
  <r>
    <n v="439020"/>
    <n v="11804"/>
    <x v="96390"/>
    <x v="78"/>
    <n v="0"/>
    <d v="2020-04-02T03:01:14"/>
    <x v="1"/>
  </r>
  <r>
    <n v="439022"/>
    <n v="12639"/>
    <x v="96391"/>
    <x v="300"/>
    <n v="1200"/>
    <d v="2021-03-01T04:21:26"/>
    <x v="1"/>
  </r>
  <r>
    <n v="439028"/>
    <n v="8720"/>
    <x v="96392"/>
    <x v="170"/>
    <n v="1200"/>
    <d v="2020-09-01T11:17:27"/>
    <x v="1"/>
  </r>
  <r>
    <n v="439030"/>
    <n v="8819"/>
    <x v="96393"/>
    <x v="98"/>
    <n v="1200"/>
    <d v="2020-05-02T20:11:47"/>
    <x v="1"/>
  </r>
  <r>
    <n v="439037"/>
    <n v="9914"/>
    <x v="96394"/>
    <x v="20"/>
    <n v="0"/>
    <d v="2020-01-05T12:38:03"/>
    <x v="1"/>
  </r>
  <r>
    <n v="439043"/>
    <n v="11892"/>
    <x v="96395"/>
    <x v="104"/>
    <n v="0"/>
    <d v="2020-06-01T12:03:45"/>
    <x v="1"/>
  </r>
  <r>
    <n v="439049"/>
    <n v="11640"/>
    <x v="96396"/>
    <x v="50"/>
    <n v="0"/>
    <d v="2020-03-01T05:23:13"/>
    <x v="1"/>
  </r>
  <r>
    <n v="439052"/>
    <n v="12125"/>
    <x v="96397"/>
    <x v="320"/>
    <n v="1200"/>
    <d v="2021-04-01T00:46:35"/>
    <x v="1"/>
  </r>
  <r>
    <n v="439057"/>
    <n v="4410"/>
    <x v="96398"/>
    <x v="278"/>
    <n v="1200"/>
    <d v="2021-01-05T09:31:35"/>
    <x v="1"/>
  </r>
  <r>
    <n v="439059"/>
    <n v="8828"/>
    <x v="96399"/>
    <x v="277"/>
    <n v="1200"/>
    <d v="2021-01-04T13:01:26"/>
    <x v="1"/>
  </r>
  <r>
    <n v="439064"/>
    <n v="2558"/>
    <x v="96400"/>
    <x v="302"/>
    <n v="1200"/>
    <d v="2021-03-01T06:44:24"/>
    <x v="1"/>
  </r>
  <r>
    <n v="439067"/>
    <n v="13317"/>
    <x v="96401"/>
    <x v="57"/>
    <n v="1200"/>
    <d v="2020-04-01T00:25:00"/>
    <x v="1"/>
  </r>
  <r>
    <n v="439068"/>
    <n v="10690"/>
    <x v="96402"/>
    <x v="316"/>
    <n v="1200"/>
    <d v="2021-03-02T04:36:55"/>
    <x v="1"/>
  </r>
  <r>
    <n v="439074"/>
    <n v="1613"/>
    <x v="96403"/>
    <x v="41"/>
    <n v="0"/>
    <d v="2020-02-02T14:27:03"/>
    <x v="1"/>
  </r>
  <r>
    <n v="439075"/>
    <n v="13978"/>
    <x v="96404"/>
    <x v="334"/>
    <n v="1200"/>
    <d v="2021-04-02T01:13:05"/>
    <x v="1"/>
  </r>
  <r>
    <n v="439082"/>
    <n v="10655"/>
    <x v="96405"/>
    <x v="147"/>
    <n v="1200"/>
    <d v="2020-08-01T08:41:43"/>
    <x v="1"/>
  </r>
  <r>
    <n v="439089"/>
    <n v="10860"/>
    <x v="96406"/>
    <x v="229"/>
    <n v="1200"/>
    <d v="2020-11-02T14:13:10"/>
    <x v="1"/>
  </r>
  <r>
    <n v="439090"/>
    <n v="1684"/>
    <x v="96407"/>
    <x v="90"/>
    <n v="960"/>
    <d v="2020-05-01T08:01:52"/>
    <x v="1"/>
  </r>
  <r>
    <n v="439094"/>
    <n v="2537"/>
    <x v="96408"/>
    <x v="171"/>
    <n v="1200"/>
    <d v="2020-09-01T11:32:01"/>
    <x v="1"/>
  </r>
  <r>
    <n v="439100"/>
    <n v="1823"/>
    <x v="96409"/>
    <x v="261"/>
    <n v="0"/>
    <d v="2021-01-01T04:43:57"/>
    <x v="1"/>
  </r>
  <r>
    <n v="439103"/>
    <n v="12738"/>
    <x v="96410"/>
    <x v="203"/>
    <n v="1200"/>
    <d v="2020-11-01T01:52:27"/>
    <x v="1"/>
  </r>
  <r>
    <n v="439110"/>
    <n v="6233"/>
    <x v="96411"/>
    <x v="141"/>
    <n v="1200"/>
    <d v="2020-08-01T06:20:39"/>
    <x v="1"/>
  </r>
  <r>
    <n v="439116"/>
    <n v="6570"/>
    <x v="96412"/>
    <x v="320"/>
    <n v="1200"/>
    <d v="2021-04-01T00:46:35"/>
    <x v="1"/>
  </r>
  <r>
    <n v="439122"/>
    <n v="3602"/>
    <x v="96413"/>
    <x v="217"/>
    <n v="1200"/>
    <d v="2020-11-01T14:05:48"/>
    <x v="1"/>
  </r>
  <r>
    <n v="439124"/>
    <n v="1131"/>
    <x v="96414"/>
    <x v="324"/>
    <n v="1200"/>
    <d v="2021-04-01T06:09:41"/>
    <x v="1"/>
  </r>
  <r>
    <n v="439130"/>
    <n v="6620"/>
    <x v="96415"/>
    <x v="284"/>
    <n v="1200"/>
    <d v="2021-02-01T13:22:53"/>
    <x v="1"/>
  </r>
  <r>
    <n v="439136"/>
    <n v="5491"/>
    <x v="96416"/>
    <x v="82"/>
    <n v="0"/>
    <d v="2020-04-02T11:06:10"/>
    <x v="1"/>
  </r>
  <r>
    <n v="439140"/>
    <n v="545"/>
    <x v="96417"/>
    <x v="43"/>
    <n v="1200"/>
    <d v="2020-03-01T01:41:28"/>
    <x v="1"/>
  </r>
  <r>
    <n v="439147"/>
    <n v="13686"/>
    <x v="96418"/>
    <x v="187"/>
    <n v="1200"/>
    <d v="2020-10-01T03:26:04"/>
    <x v="1"/>
  </r>
  <r>
    <n v="439153"/>
    <n v="6878"/>
    <x v="96419"/>
    <x v="158"/>
    <n v="1200"/>
    <d v="2020-08-02T20:14:23"/>
    <x v="1"/>
  </r>
  <r>
    <n v="439160"/>
    <n v="13686"/>
    <x v="96420"/>
    <x v="265"/>
    <n v="960"/>
    <d v="2021-01-01T11:56:23"/>
    <x v="1"/>
  </r>
  <r>
    <n v="439163"/>
    <n v="13686"/>
    <x v="96421"/>
    <x v="69"/>
    <n v="1200"/>
    <d v="2020-04-01T10:57:24"/>
    <x v="1"/>
  </r>
  <r>
    <n v="439169"/>
    <n v="6943"/>
    <x v="96422"/>
    <x v="206"/>
    <n v="1200"/>
    <d v="2020-11-01T02:50:36"/>
    <x v="1"/>
  </r>
  <r>
    <n v="439170"/>
    <n v="2942"/>
    <x v="96423"/>
    <x v="150"/>
    <n v="1200"/>
    <d v="2020-08-01T15:15:03"/>
    <x v="1"/>
  </r>
  <r>
    <n v="439175"/>
    <n v="11219"/>
    <x v="96424"/>
    <x v="284"/>
    <n v="1200"/>
    <d v="2021-02-01T13:22:53"/>
    <x v="1"/>
  </r>
  <r>
    <n v="439182"/>
    <n v="12524"/>
    <x v="96425"/>
    <x v="136"/>
    <n v="1200"/>
    <d v="2020-08-01T02:22:13"/>
    <x v="1"/>
  </r>
  <r>
    <n v="439189"/>
    <n v="4666"/>
    <x v="96426"/>
    <x v="240"/>
    <n v="1200"/>
    <d v="2020-12-01T08:34:35"/>
    <x v="1"/>
  </r>
  <r>
    <n v="439192"/>
    <n v="12693"/>
    <x v="96427"/>
    <x v="253"/>
    <n v="1200"/>
    <d v="2020-12-03T19:16:07"/>
    <x v="1"/>
  </r>
  <r>
    <n v="439196"/>
    <n v="13119"/>
    <x v="96428"/>
    <x v="81"/>
    <n v="1200"/>
    <d v="2020-04-02T07:27:48"/>
    <x v="1"/>
  </r>
  <r>
    <n v="439200"/>
    <n v="207"/>
    <x v="96429"/>
    <x v="334"/>
    <n v="1200"/>
    <d v="2021-04-02T01:13:05"/>
    <x v="1"/>
  </r>
  <r>
    <n v="439203"/>
    <n v="296"/>
    <x v="96430"/>
    <x v="158"/>
    <n v="1200"/>
    <d v="2020-08-02T20:14:23"/>
    <x v="1"/>
  </r>
  <r>
    <n v="439207"/>
    <n v="6340"/>
    <x v="96431"/>
    <x v="180"/>
    <n v="1200"/>
    <d v="2020-09-02T18:30:06"/>
    <x v="1"/>
  </r>
  <r>
    <n v="439209"/>
    <n v="9059"/>
    <x v="96432"/>
    <x v="308"/>
    <n v="1200"/>
    <d v="2021-03-01T14:48:02"/>
    <x v="1"/>
  </r>
  <r>
    <n v="439214"/>
    <n v="8453"/>
    <x v="96433"/>
    <x v="74"/>
    <n v="1200"/>
    <d v="2020-04-01T20:15:29"/>
    <x v="1"/>
  </r>
  <r>
    <n v="439220"/>
    <n v="3989"/>
    <x v="96434"/>
    <x v="225"/>
    <n v="1200"/>
    <d v="2020-11-02T00:52:29"/>
    <x v="1"/>
  </r>
  <r>
    <n v="439221"/>
    <n v="8480"/>
    <x v="96435"/>
    <x v="158"/>
    <n v="1200"/>
    <d v="2020-08-02T20:14:23"/>
    <x v="1"/>
  </r>
  <r>
    <n v="439228"/>
    <n v="4964"/>
    <x v="96436"/>
    <x v="61"/>
    <n v="0"/>
    <d v="2020-04-01T04:40:51"/>
    <x v="1"/>
  </r>
  <r>
    <n v="439229"/>
    <n v="5701"/>
    <x v="96437"/>
    <x v="206"/>
    <n v="1200"/>
    <d v="2020-11-01T02:50:36"/>
    <x v="1"/>
  </r>
  <r>
    <n v="439234"/>
    <n v="6465"/>
    <x v="96438"/>
    <x v="47"/>
    <n v="1200"/>
    <d v="2020-03-01T03:50:25"/>
    <x v="1"/>
  </r>
  <r>
    <n v="439238"/>
    <n v="7530"/>
    <x v="96439"/>
    <x v="149"/>
    <n v="1200"/>
    <d v="2020-08-01T10:49:26"/>
    <x v="1"/>
  </r>
  <r>
    <n v="439241"/>
    <n v="13130"/>
    <x v="96440"/>
    <x v="167"/>
    <n v="0"/>
    <d v="2020-09-01T08:45:45"/>
    <x v="1"/>
  </r>
  <r>
    <n v="439247"/>
    <n v="6233"/>
    <x v="96441"/>
    <x v="322"/>
    <n v="1200"/>
    <d v="2021-04-01T03:47:11"/>
    <x v="1"/>
  </r>
  <r>
    <n v="439248"/>
    <n v="9603"/>
    <x v="96442"/>
    <x v="301"/>
    <n v="1200"/>
    <d v="2021-03-01T05:39:16"/>
    <x v="1"/>
  </r>
  <r>
    <n v="439249"/>
    <n v="4859"/>
    <x v="96443"/>
    <x v="231"/>
    <n v="1200"/>
    <d v="2020-12-01T00:50:13"/>
    <x v="1"/>
  </r>
  <r>
    <n v="439256"/>
    <n v="11257"/>
    <x v="96444"/>
    <x v="121"/>
    <n v="1200"/>
    <d v="2020-07-01T03:30:20"/>
    <x v="1"/>
  </r>
  <r>
    <n v="439263"/>
    <n v="5161"/>
    <x v="96445"/>
    <x v="108"/>
    <n v="1200"/>
    <d v="2020-06-01T15:35:25"/>
    <x v="1"/>
  </r>
  <r>
    <n v="439271"/>
    <n v="8400"/>
    <x v="96446"/>
    <x v="310"/>
    <n v="1200"/>
    <d v="2021-03-01T19:13:58"/>
    <x v="1"/>
  </r>
  <r>
    <n v="439274"/>
    <n v="5060"/>
    <x v="96447"/>
    <x v="261"/>
    <n v="1200"/>
    <d v="2021-01-01T04:43:57"/>
    <x v="1"/>
  </r>
  <r>
    <n v="439279"/>
    <n v="1188"/>
    <x v="96448"/>
    <x v="243"/>
    <n v="1200"/>
    <d v="2020-12-01T10:42:47"/>
    <x v="1"/>
  </r>
  <r>
    <n v="439280"/>
    <n v="10819"/>
    <x v="96449"/>
    <x v="85"/>
    <n v="1200"/>
    <d v="2020-05-01T00:24:15"/>
    <x v="1"/>
  </r>
  <r>
    <n v="439284"/>
    <n v="10507"/>
    <x v="96450"/>
    <x v="231"/>
    <n v="1200"/>
    <d v="2020-12-01T00:50:13"/>
    <x v="1"/>
  </r>
  <r>
    <n v="439286"/>
    <n v="5170"/>
    <x v="96451"/>
    <x v="116"/>
    <n v="1200"/>
    <d v="2020-06-04T06:09:33"/>
    <x v="1"/>
  </r>
  <r>
    <n v="439291"/>
    <n v="7801"/>
    <x v="96452"/>
    <x v="69"/>
    <n v="1200"/>
    <d v="2020-04-01T10:57:24"/>
    <x v="1"/>
  </r>
  <r>
    <n v="439296"/>
    <n v="3290"/>
    <x v="96453"/>
    <x v="128"/>
    <n v="1200"/>
    <d v="2020-07-01T22:51:52"/>
    <x v="1"/>
  </r>
  <r>
    <n v="439298"/>
    <n v="8057"/>
    <x v="96454"/>
    <x v="290"/>
    <n v="1200"/>
    <d v="2021-02-02T10:41:20"/>
    <x v="1"/>
  </r>
  <r>
    <n v="439301"/>
    <n v="3137"/>
    <x v="96455"/>
    <x v="203"/>
    <n v="1200"/>
    <d v="2020-11-01T01:52:27"/>
    <x v="1"/>
  </r>
  <r>
    <n v="439302"/>
    <n v="1613"/>
    <x v="96456"/>
    <x v="4"/>
    <n v="1200"/>
    <d v="2020-01-02T00:57:53"/>
    <x v="1"/>
  </r>
  <r>
    <n v="439309"/>
    <n v="11692"/>
    <x v="96457"/>
    <x v="290"/>
    <n v="960"/>
    <d v="2021-02-02T10:41:20"/>
    <x v="1"/>
  </r>
  <r>
    <n v="439316"/>
    <n v="7711"/>
    <x v="96458"/>
    <x v="137"/>
    <n v="1200"/>
    <d v="2020-08-01T03:03:26"/>
    <x v="1"/>
  </r>
  <r>
    <n v="439318"/>
    <n v="3715"/>
    <x v="96459"/>
    <x v="70"/>
    <n v="1200"/>
    <d v="2020-04-01T14:24:03"/>
    <x v="1"/>
  </r>
  <r>
    <n v="439324"/>
    <n v="1138"/>
    <x v="96460"/>
    <x v="86"/>
    <n v="0"/>
    <d v="2020-05-01T00:42:12"/>
    <x v="1"/>
  </r>
  <r>
    <n v="439325"/>
    <n v="2870"/>
    <x v="96461"/>
    <x v="318"/>
    <n v="1200"/>
    <d v="2021-03-03T14:04:35"/>
    <x v="1"/>
  </r>
  <r>
    <n v="439328"/>
    <n v="11326"/>
    <x v="96462"/>
    <x v="143"/>
    <n v="1200"/>
    <d v="2020-08-01T06:55:44"/>
    <x v="1"/>
  </r>
  <r>
    <n v="439332"/>
    <n v="12677"/>
    <x v="96463"/>
    <x v="90"/>
    <n v="1200"/>
    <d v="2020-05-01T08:01:52"/>
    <x v="1"/>
  </r>
  <r>
    <n v="439339"/>
    <n v="1615"/>
    <x v="96464"/>
    <x v="76"/>
    <n v="1200"/>
    <d v="2020-04-01T23:15:30"/>
    <x v="1"/>
  </r>
  <r>
    <n v="439341"/>
    <n v="5622"/>
    <x v="96465"/>
    <x v="224"/>
    <n v="1200"/>
    <d v="2020-11-01T21:51:36"/>
    <x v="1"/>
  </r>
  <r>
    <n v="439343"/>
    <n v="4769"/>
    <x v="96466"/>
    <x v="146"/>
    <n v="1200"/>
    <d v="2020-08-01T08:24:54"/>
    <x v="1"/>
  </r>
  <r>
    <n v="439346"/>
    <n v="13539"/>
    <x v="96467"/>
    <x v="265"/>
    <n v="1200"/>
    <d v="2021-01-01T11:56:23"/>
    <x v="1"/>
  </r>
  <r>
    <n v="439350"/>
    <n v="13762"/>
    <x v="96468"/>
    <x v="243"/>
    <n v="1200"/>
    <d v="2020-12-01T10:42:47"/>
    <x v="1"/>
  </r>
  <r>
    <n v="439351"/>
    <n v="7029"/>
    <x v="96469"/>
    <x v="180"/>
    <n v="1200"/>
    <d v="2020-09-02T18:30:06"/>
    <x v="1"/>
  </r>
  <r>
    <n v="439352"/>
    <n v="10282"/>
    <x v="96470"/>
    <x v="85"/>
    <n v="1200"/>
    <d v="2020-05-01T00:24:15"/>
    <x v="1"/>
  </r>
  <r>
    <n v="439358"/>
    <n v="9346"/>
    <x v="96471"/>
    <x v="198"/>
    <n v="1200"/>
    <d v="2020-10-01T15:20:09"/>
    <x v="1"/>
  </r>
  <r>
    <n v="439364"/>
    <n v="3715"/>
    <x v="96472"/>
    <x v="218"/>
    <n v="1200"/>
    <d v="2020-11-01T14:46:15"/>
    <x v="1"/>
  </r>
  <r>
    <n v="439369"/>
    <n v="12642"/>
    <x v="96473"/>
    <x v="221"/>
    <n v="1200"/>
    <d v="2020-11-01T16:01:32"/>
    <x v="1"/>
  </r>
  <r>
    <n v="439372"/>
    <n v="4041"/>
    <x v="96474"/>
    <x v="222"/>
    <n v="1200"/>
    <d v="2020-11-01T16:23:13"/>
    <x v="1"/>
  </r>
  <r>
    <n v="439376"/>
    <n v="3066"/>
    <x v="96475"/>
    <x v="116"/>
    <n v="1200"/>
    <d v="2020-06-04T06:09:33"/>
    <x v="1"/>
  </r>
  <r>
    <n v="439380"/>
    <n v="1923"/>
    <x v="96476"/>
    <x v="236"/>
    <n v="1200"/>
    <d v="2020-12-01T06:04:14"/>
    <x v="1"/>
  </r>
  <r>
    <n v="439385"/>
    <n v="5042"/>
    <x v="96477"/>
    <x v="289"/>
    <n v="1200"/>
    <d v="2021-02-02T07:35:55"/>
    <x v="1"/>
  </r>
  <r>
    <n v="439391"/>
    <n v="10362"/>
    <x v="96478"/>
    <x v="301"/>
    <n v="0"/>
    <d v="2021-03-01T05:39:16"/>
    <x v="1"/>
  </r>
  <r>
    <n v="439392"/>
    <n v="12326"/>
    <x v="96479"/>
    <x v="24"/>
    <n v="1200"/>
    <d v="2020-02-01T00:42:44"/>
    <x v="1"/>
  </r>
  <r>
    <n v="439396"/>
    <n v="13468"/>
    <x v="96480"/>
    <x v="197"/>
    <n v="1200"/>
    <d v="2020-10-01T15:01:44"/>
    <x v="1"/>
  </r>
  <r>
    <n v="439400"/>
    <n v="6877"/>
    <x v="96481"/>
    <x v="232"/>
    <n v="960"/>
    <d v="2020-12-01T01:40:06"/>
    <x v="1"/>
  </r>
  <r>
    <n v="439405"/>
    <n v="6377"/>
    <x v="96482"/>
    <x v="59"/>
    <n v="1200"/>
    <d v="2020-04-01T01:32:09"/>
    <x v="1"/>
  </r>
  <r>
    <n v="439409"/>
    <n v="8465"/>
    <x v="96483"/>
    <x v="187"/>
    <n v="1200"/>
    <d v="2020-10-01T03:26:04"/>
    <x v="1"/>
  </r>
  <r>
    <n v="439412"/>
    <n v="7086"/>
    <x v="96484"/>
    <x v="171"/>
    <n v="1200"/>
    <d v="2020-09-01T11:32:01"/>
    <x v="1"/>
  </r>
  <r>
    <n v="439417"/>
    <n v="534"/>
    <x v="96485"/>
    <x v="204"/>
    <n v="1200"/>
    <d v="2020-11-01T02:15:43"/>
    <x v="1"/>
  </r>
  <r>
    <n v="439420"/>
    <n v="11855"/>
    <x v="96486"/>
    <x v="338"/>
    <n v="1200"/>
    <d v="2021-04-02T10:37:46"/>
    <x v="1"/>
  </r>
  <r>
    <n v="439423"/>
    <n v="10735"/>
    <x v="96487"/>
    <x v="130"/>
    <n v="1200"/>
    <d v="2020-07-02T04:08:30"/>
    <x v="1"/>
  </r>
  <r>
    <n v="439427"/>
    <n v="10944"/>
    <x v="96488"/>
    <x v="164"/>
    <n v="0"/>
    <d v="2020-09-01T06:19:15"/>
    <x v="1"/>
  </r>
  <r>
    <n v="439430"/>
    <n v="4686"/>
    <x v="96489"/>
    <x v="274"/>
    <n v="960"/>
    <d v="2021-01-02T14:21:05"/>
    <x v="1"/>
  </r>
  <r>
    <n v="439431"/>
    <n v="7190"/>
    <x v="96490"/>
    <x v="250"/>
    <n v="1200"/>
    <d v="2020-12-02T09:00:22"/>
    <x v="1"/>
  </r>
  <r>
    <n v="439435"/>
    <n v="347"/>
    <x v="96491"/>
    <x v="74"/>
    <n v="1200"/>
    <d v="2020-04-01T20:15:29"/>
    <x v="1"/>
  </r>
  <r>
    <n v="439436"/>
    <n v="12031"/>
    <x v="96492"/>
    <x v="238"/>
    <n v="1200"/>
    <d v="2020-12-01T08:00:16"/>
    <x v="1"/>
  </r>
  <r>
    <n v="439439"/>
    <n v="3777"/>
    <x v="96493"/>
    <x v="204"/>
    <n v="1200"/>
    <d v="2020-11-01T02:15:43"/>
    <x v="1"/>
  </r>
  <r>
    <n v="439441"/>
    <n v="2352"/>
    <x v="96494"/>
    <x v="100"/>
    <n v="1200"/>
    <d v="2020-06-01T07:41:54"/>
    <x v="1"/>
  </r>
  <r>
    <n v="439445"/>
    <n v="8845"/>
    <x v="96495"/>
    <x v="207"/>
    <n v="1200"/>
    <d v="2020-11-01T03:40:26"/>
    <x v="1"/>
  </r>
  <r>
    <n v="439451"/>
    <n v="2325"/>
    <x v="96496"/>
    <x v="307"/>
    <n v="1200"/>
    <d v="2021-03-01T14:31:16"/>
    <x v="1"/>
  </r>
  <r>
    <n v="439458"/>
    <n v="12177"/>
    <x v="96497"/>
    <x v="333"/>
    <n v="1200"/>
    <d v="2021-04-01T23:21:45"/>
    <x v="1"/>
  </r>
  <r>
    <n v="439463"/>
    <n v="8808"/>
    <x v="96498"/>
    <x v="289"/>
    <n v="1200"/>
    <d v="2021-02-02T07:35:55"/>
    <x v="1"/>
  </r>
  <r>
    <n v="439468"/>
    <n v="13068"/>
    <x v="96499"/>
    <x v="101"/>
    <n v="1200"/>
    <d v="2020-06-01T07:42:47"/>
    <x v="1"/>
  </r>
  <r>
    <n v="439471"/>
    <n v="13070"/>
    <x v="96500"/>
    <x v="316"/>
    <n v="1200"/>
    <d v="2021-03-02T04:36:55"/>
    <x v="1"/>
  </r>
  <r>
    <n v="439472"/>
    <n v="13855"/>
    <x v="96501"/>
    <x v="210"/>
    <n v="1200"/>
    <d v="2020-11-01T04:55:52"/>
    <x v="1"/>
  </r>
  <r>
    <n v="439473"/>
    <n v="10739"/>
    <x v="96502"/>
    <x v="213"/>
    <n v="1200"/>
    <d v="2020-11-01T07:02:18"/>
    <x v="1"/>
  </r>
  <r>
    <n v="439480"/>
    <n v="9495"/>
    <x v="96503"/>
    <x v="248"/>
    <n v="960"/>
    <d v="2020-12-01T23:58:37"/>
    <x v="1"/>
  </r>
  <r>
    <n v="439482"/>
    <n v="13427"/>
    <x v="96504"/>
    <x v="71"/>
    <n v="1200"/>
    <d v="2020-04-01T15:04:54"/>
    <x v="1"/>
  </r>
  <r>
    <n v="439488"/>
    <n v="121"/>
    <x v="96505"/>
    <x v="169"/>
    <n v="1200"/>
    <d v="2020-09-01T10:44:36"/>
    <x v="1"/>
  </r>
  <r>
    <n v="439492"/>
    <n v="2584"/>
    <x v="96506"/>
    <x v="75"/>
    <n v="1200"/>
    <d v="2020-04-01T22:09:26"/>
    <x v="1"/>
  </r>
  <r>
    <n v="439499"/>
    <n v="6087"/>
    <x v="96507"/>
    <x v="289"/>
    <n v="1200"/>
    <d v="2021-02-02T07:35:55"/>
    <x v="1"/>
  </r>
  <r>
    <n v="439502"/>
    <n v="12334"/>
    <x v="96508"/>
    <x v="76"/>
    <n v="0"/>
    <d v="2020-04-01T23:15:30"/>
    <x v="1"/>
  </r>
  <r>
    <n v="439506"/>
    <n v="5935"/>
    <x v="96509"/>
    <x v="225"/>
    <n v="1200"/>
    <d v="2020-11-02T00:52:29"/>
    <x v="1"/>
  </r>
  <r>
    <n v="439508"/>
    <n v="3015"/>
    <x v="96510"/>
    <x v="74"/>
    <n v="1200"/>
    <d v="2020-04-01T20:15:29"/>
    <x v="1"/>
  </r>
  <r>
    <n v="439510"/>
    <n v="12710"/>
    <x v="96511"/>
    <x v="256"/>
    <n v="1200"/>
    <d v="2021-01-01T01:44:50"/>
    <x v="1"/>
  </r>
  <r>
    <n v="439512"/>
    <n v="9980"/>
    <x v="96512"/>
    <x v="232"/>
    <n v="960"/>
    <d v="2020-12-01T01:40:06"/>
    <x v="1"/>
  </r>
  <r>
    <n v="439514"/>
    <n v="5475"/>
    <x v="96513"/>
    <x v="318"/>
    <n v="1200"/>
    <d v="2021-03-03T14:04:35"/>
    <x v="1"/>
  </r>
  <r>
    <n v="439520"/>
    <n v="1838"/>
    <x v="96514"/>
    <x v="288"/>
    <n v="1200"/>
    <d v="2021-02-02T03:09:54"/>
    <x v="1"/>
  </r>
  <r>
    <n v="439523"/>
    <n v="12048"/>
    <x v="96515"/>
    <x v="326"/>
    <n v="1200"/>
    <d v="2021-04-01T07:31:08"/>
    <x v="1"/>
  </r>
  <r>
    <n v="439525"/>
    <n v="619"/>
    <x v="96516"/>
    <x v="213"/>
    <n v="1200"/>
    <d v="2020-11-01T07:02:18"/>
    <x v="1"/>
  </r>
  <r>
    <n v="439527"/>
    <n v="4462"/>
    <x v="96517"/>
    <x v="15"/>
    <n v="1200"/>
    <d v="2020-01-03T17:47:43"/>
    <x v="1"/>
  </r>
  <r>
    <n v="439532"/>
    <n v="13013"/>
    <x v="96518"/>
    <x v="242"/>
    <n v="1200"/>
    <d v="2020-12-01T10:18:28"/>
    <x v="1"/>
  </r>
  <r>
    <n v="439536"/>
    <n v="9927"/>
    <x v="96519"/>
    <x v="334"/>
    <n v="1200"/>
    <d v="2021-04-02T01:13:05"/>
    <x v="1"/>
  </r>
  <r>
    <n v="439538"/>
    <n v="13914"/>
    <x v="96520"/>
    <x v="241"/>
    <n v="1200"/>
    <d v="2020-12-01T09:38:25"/>
    <x v="1"/>
  </r>
  <r>
    <n v="439539"/>
    <n v="2484"/>
    <x v="96521"/>
    <x v="22"/>
    <n v="1200"/>
    <d v="2020-01-08T11:25:59"/>
    <x v="1"/>
  </r>
  <r>
    <n v="439545"/>
    <n v="8521"/>
    <x v="96522"/>
    <x v="176"/>
    <n v="0"/>
    <d v="2020-09-02T02:59:56"/>
    <x v="1"/>
  </r>
  <r>
    <n v="439552"/>
    <n v="1337"/>
    <x v="96523"/>
    <x v="332"/>
    <n v="960"/>
    <d v="2021-04-01T19:09:36"/>
    <x v="1"/>
  </r>
  <r>
    <n v="439554"/>
    <n v="13150"/>
    <x v="96524"/>
    <x v="201"/>
    <n v="1200"/>
    <d v="2020-10-02T06:56:42"/>
    <x v="1"/>
  </r>
  <r>
    <n v="439555"/>
    <n v="8247"/>
    <x v="96525"/>
    <x v="164"/>
    <n v="1200"/>
    <d v="2020-09-01T06:19:15"/>
    <x v="1"/>
  </r>
  <r>
    <n v="439562"/>
    <n v="347"/>
    <x v="96526"/>
    <x v="133"/>
    <n v="1200"/>
    <d v="2020-07-03T23:20:54"/>
    <x v="1"/>
  </r>
  <r>
    <n v="439566"/>
    <n v="12919"/>
    <x v="96527"/>
    <x v="217"/>
    <n v="1200"/>
    <d v="2020-11-01T14:05:48"/>
    <x v="1"/>
  </r>
  <r>
    <n v="439573"/>
    <n v="1406"/>
    <x v="96528"/>
    <x v="204"/>
    <n v="1200"/>
    <d v="2020-11-01T02:15:43"/>
    <x v="1"/>
  </r>
  <r>
    <n v="439578"/>
    <n v="2683"/>
    <x v="96529"/>
    <x v="126"/>
    <n v="1200"/>
    <d v="2020-07-01T16:22:19"/>
    <x v="1"/>
  </r>
  <r>
    <n v="439585"/>
    <n v="6120"/>
    <x v="96530"/>
    <x v="86"/>
    <n v="1200"/>
    <d v="2020-05-01T00:42:12"/>
    <x v="1"/>
  </r>
  <r>
    <n v="439586"/>
    <n v="3405"/>
    <x v="96531"/>
    <x v="203"/>
    <n v="1200"/>
    <d v="2020-11-01T01:52:27"/>
    <x v="1"/>
  </r>
  <r>
    <n v="439590"/>
    <n v="9723"/>
    <x v="96532"/>
    <x v="184"/>
    <n v="1200"/>
    <d v="2020-10-01T00:16:49"/>
    <x v="1"/>
  </r>
  <r>
    <n v="439593"/>
    <n v="11602"/>
    <x v="96533"/>
    <x v="103"/>
    <n v="1200"/>
    <d v="2020-06-01T10:26:59"/>
    <x v="1"/>
  </r>
  <r>
    <n v="439595"/>
    <n v="7503"/>
    <x v="96534"/>
    <x v="198"/>
    <n v="1200"/>
    <d v="2020-10-01T15:20:09"/>
    <x v="1"/>
  </r>
  <r>
    <n v="439609"/>
    <n v="574"/>
    <x v="96535"/>
    <x v="296"/>
    <n v="1200"/>
    <d v="2021-03-01T00:16:23"/>
    <x v="1"/>
  </r>
  <r>
    <n v="439613"/>
    <n v="6035"/>
    <x v="96536"/>
    <x v="103"/>
    <n v="1200"/>
    <d v="2020-06-01T10:26:59"/>
    <x v="1"/>
  </r>
  <r>
    <n v="439620"/>
    <n v="6744"/>
    <x v="96537"/>
    <x v="284"/>
    <n v="1200"/>
    <d v="2021-02-01T13:22:53"/>
    <x v="1"/>
  </r>
  <r>
    <n v="439624"/>
    <n v="6795"/>
    <x v="96538"/>
    <x v="298"/>
    <n v="960"/>
    <d v="2021-03-01T02:11:46"/>
    <x v="1"/>
  </r>
  <r>
    <n v="439629"/>
    <n v="12837"/>
    <x v="96539"/>
    <x v="277"/>
    <n v="1200"/>
    <d v="2021-01-04T13:01:26"/>
    <x v="1"/>
  </r>
  <r>
    <n v="439632"/>
    <n v="12276"/>
    <x v="96540"/>
    <x v="43"/>
    <n v="1200"/>
    <d v="2020-03-01T01:41:28"/>
    <x v="1"/>
  </r>
  <r>
    <n v="439639"/>
    <n v="6093"/>
    <x v="96541"/>
    <x v="291"/>
    <n v="1200"/>
    <d v="2021-02-02T11:27:18"/>
    <x v="1"/>
  </r>
  <r>
    <n v="439643"/>
    <n v="9185"/>
    <x v="96542"/>
    <x v="337"/>
    <n v="1200"/>
    <d v="2021-04-02T05:22:20"/>
    <x v="1"/>
  </r>
  <r>
    <n v="439651"/>
    <n v="4427"/>
    <x v="96543"/>
    <x v="305"/>
    <n v="1200"/>
    <d v="2021-03-01T10:38:09"/>
    <x v="1"/>
  </r>
  <r>
    <n v="439658"/>
    <n v="10368"/>
    <x v="96544"/>
    <x v="183"/>
    <n v="1200"/>
    <d v="2020-10-01T00:04:27"/>
    <x v="1"/>
  </r>
  <r>
    <n v="439660"/>
    <n v="1455"/>
    <x v="96545"/>
    <x v="159"/>
    <n v="1200"/>
    <d v="2020-09-01T00:18:08"/>
    <x v="1"/>
  </r>
  <r>
    <n v="439662"/>
    <n v="511"/>
    <x v="96546"/>
    <x v="224"/>
    <n v="1200"/>
    <d v="2020-11-01T21:51:36"/>
    <x v="1"/>
  </r>
  <r>
    <n v="439665"/>
    <n v="11995"/>
    <x v="96547"/>
    <x v="301"/>
    <n v="1200"/>
    <d v="2021-03-01T05:39:16"/>
    <x v="1"/>
  </r>
  <r>
    <n v="439670"/>
    <n v="1058"/>
    <x v="96548"/>
    <x v="128"/>
    <n v="0"/>
    <d v="2020-07-01T22:51:52"/>
    <x v="1"/>
  </r>
  <r>
    <n v="439676"/>
    <n v="3721"/>
    <x v="96549"/>
    <x v="162"/>
    <n v="1200"/>
    <d v="2020-09-01T04:52:47"/>
    <x v="1"/>
  </r>
  <r>
    <n v="439683"/>
    <n v="4477"/>
    <x v="96550"/>
    <x v="180"/>
    <n v="1200"/>
    <d v="2020-09-02T18:30:06"/>
    <x v="1"/>
  </r>
  <r>
    <n v="439689"/>
    <n v="9561"/>
    <x v="96551"/>
    <x v="334"/>
    <n v="1200"/>
    <d v="2021-04-02T01:13:05"/>
    <x v="1"/>
  </r>
  <r>
    <n v="439690"/>
    <n v="11062"/>
    <x v="96552"/>
    <x v="179"/>
    <n v="960"/>
    <d v="2020-09-02T13:42:32"/>
    <x v="1"/>
  </r>
  <r>
    <n v="439691"/>
    <n v="11587"/>
    <x v="96553"/>
    <x v="113"/>
    <n v="1200"/>
    <d v="2020-06-03T03:01:43"/>
    <x v="1"/>
  </r>
  <r>
    <n v="439693"/>
    <n v="7739"/>
    <x v="96554"/>
    <x v="218"/>
    <n v="1200"/>
    <d v="2020-11-01T14:46:15"/>
    <x v="1"/>
  </r>
  <r>
    <n v="439697"/>
    <n v="8535"/>
    <x v="96555"/>
    <x v="122"/>
    <n v="1200"/>
    <d v="2020-07-01T06:44:37"/>
    <x v="1"/>
  </r>
  <r>
    <n v="439704"/>
    <n v="6910"/>
    <x v="96556"/>
    <x v="296"/>
    <n v="1200"/>
    <d v="2021-03-01T00:16:23"/>
    <x v="1"/>
  </r>
  <r>
    <n v="439711"/>
    <n v="7598"/>
    <x v="96557"/>
    <x v="77"/>
    <n v="960"/>
    <d v="2020-04-02T01:07:47"/>
    <x v="1"/>
  </r>
  <r>
    <n v="439716"/>
    <n v="6087"/>
    <x v="96558"/>
    <x v="211"/>
    <n v="960"/>
    <d v="2020-11-01T06:39:37"/>
    <x v="1"/>
  </r>
  <r>
    <n v="439718"/>
    <n v="12318"/>
    <x v="96559"/>
    <x v="335"/>
    <n v="1200"/>
    <d v="2021-04-02T02:28:40"/>
    <x v="1"/>
  </r>
  <r>
    <n v="439720"/>
    <n v="591"/>
    <x v="96560"/>
    <x v="6"/>
    <n v="0"/>
    <d v="2020-01-02T09:54:11"/>
    <x v="1"/>
  </r>
  <r>
    <n v="439724"/>
    <n v="7794"/>
    <x v="96561"/>
    <x v="128"/>
    <n v="1200"/>
    <d v="2020-07-01T22:51:52"/>
    <x v="1"/>
  </r>
  <r>
    <n v="439731"/>
    <n v="4432"/>
    <x v="96562"/>
    <x v="80"/>
    <n v="1200"/>
    <d v="2020-04-02T03:39:16"/>
    <x v="1"/>
  </r>
  <r>
    <n v="439736"/>
    <n v="9301"/>
    <x v="96563"/>
    <x v="230"/>
    <n v="1200"/>
    <d v="2020-11-02T18:05:45"/>
    <x v="1"/>
  </r>
  <r>
    <n v="439738"/>
    <n v="1905"/>
    <x v="96564"/>
    <x v="58"/>
    <n v="1200"/>
    <d v="2020-04-01T00:30:36"/>
    <x v="1"/>
  </r>
  <r>
    <n v="439740"/>
    <n v="13295"/>
    <x v="96565"/>
    <x v="50"/>
    <n v="1200"/>
    <d v="2020-03-01T05:23:13"/>
    <x v="1"/>
  </r>
  <r>
    <n v="439742"/>
    <n v="12295"/>
    <x v="96566"/>
    <x v="284"/>
    <n v="1200"/>
    <d v="2021-02-01T13:22:53"/>
    <x v="1"/>
  </r>
  <r>
    <n v="439743"/>
    <n v="1617"/>
    <x v="96567"/>
    <x v="247"/>
    <n v="1200"/>
    <d v="2020-12-01T15:09:58"/>
    <x v="1"/>
  </r>
  <r>
    <n v="439746"/>
    <n v="4680"/>
    <x v="96568"/>
    <x v="316"/>
    <n v="1200"/>
    <d v="2021-03-02T04:36:55"/>
    <x v="1"/>
  </r>
  <r>
    <n v="439752"/>
    <n v="8379"/>
    <x v="96569"/>
    <x v="114"/>
    <n v="1200"/>
    <d v="2020-06-03T11:00:11"/>
    <x v="1"/>
  </r>
  <r>
    <n v="439765"/>
    <n v="4410"/>
    <x v="96570"/>
    <x v="258"/>
    <n v="1200"/>
    <d v="2021-01-01T03:12:51"/>
    <x v="1"/>
  </r>
  <r>
    <n v="439769"/>
    <n v="4164"/>
    <x v="96571"/>
    <x v="282"/>
    <n v="1200"/>
    <d v="2021-02-01T06:00:54"/>
    <x v="1"/>
  </r>
  <r>
    <n v="439771"/>
    <n v="7086"/>
    <x v="96572"/>
    <x v="236"/>
    <n v="1200"/>
    <d v="2020-12-01T06:04:14"/>
    <x v="1"/>
  </r>
  <r>
    <n v="439776"/>
    <n v="11192"/>
    <x v="96573"/>
    <x v="144"/>
    <n v="1200"/>
    <d v="2020-08-01T07:21:20"/>
    <x v="1"/>
  </r>
  <r>
    <n v="439782"/>
    <n v="3694"/>
    <x v="96574"/>
    <x v="176"/>
    <n v="1200"/>
    <d v="2020-09-02T02:59:56"/>
    <x v="1"/>
  </r>
  <r>
    <n v="439789"/>
    <n v="7229"/>
    <x v="96575"/>
    <x v="281"/>
    <n v="1200"/>
    <d v="2021-02-01T04:17:28"/>
    <x v="1"/>
  </r>
  <r>
    <n v="439793"/>
    <n v="1002"/>
    <x v="96576"/>
    <x v="199"/>
    <n v="1200"/>
    <d v="2020-10-01T15:50:39"/>
    <x v="1"/>
  </r>
  <r>
    <n v="439795"/>
    <n v="3763"/>
    <x v="96577"/>
    <x v="219"/>
    <n v="1200"/>
    <d v="2020-11-01T14:53:31"/>
    <x v="1"/>
  </r>
  <r>
    <n v="439796"/>
    <n v="6068"/>
    <x v="96578"/>
    <x v="185"/>
    <n v="1200"/>
    <d v="2020-10-01T01:19:03"/>
    <x v="1"/>
  </r>
  <r>
    <n v="439800"/>
    <n v="13436"/>
    <x v="96579"/>
    <x v="329"/>
    <n v="1200"/>
    <d v="2021-04-01T10:55:03"/>
    <x v="1"/>
  </r>
  <r>
    <n v="439801"/>
    <n v="12545"/>
    <x v="96580"/>
    <x v="313"/>
    <n v="1200"/>
    <d v="2021-03-01T22:18:50"/>
    <x v="1"/>
  </r>
  <r>
    <n v="439805"/>
    <n v="12374"/>
    <x v="96581"/>
    <x v="302"/>
    <n v="1200"/>
    <d v="2021-03-01T06:44:24"/>
    <x v="1"/>
  </r>
  <r>
    <n v="439809"/>
    <n v="13519"/>
    <x v="96582"/>
    <x v="201"/>
    <n v="1200"/>
    <d v="2020-10-02T06:56:42"/>
    <x v="1"/>
  </r>
  <r>
    <n v="439813"/>
    <n v="4901"/>
    <x v="96583"/>
    <x v="102"/>
    <n v="1200"/>
    <d v="2020-06-01T08:07:56"/>
    <x v="1"/>
  </r>
  <r>
    <n v="439817"/>
    <n v="5994"/>
    <x v="96584"/>
    <x v="76"/>
    <n v="0"/>
    <d v="2020-04-01T23:15:30"/>
    <x v="1"/>
  </r>
  <r>
    <n v="439824"/>
    <n v="9787"/>
    <x v="96585"/>
    <x v="141"/>
    <n v="1200"/>
    <d v="2020-08-01T06:20:39"/>
    <x v="1"/>
  </r>
  <r>
    <n v="439834"/>
    <n v="6877"/>
    <x v="96586"/>
    <x v="20"/>
    <n v="960"/>
    <d v="2020-01-05T12:38:03"/>
    <x v="1"/>
  </r>
  <r>
    <n v="439837"/>
    <n v="1282"/>
    <x v="96587"/>
    <x v="270"/>
    <n v="960"/>
    <d v="2021-01-02T03:42:52"/>
    <x v="1"/>
  </r>
  <r>
    <n v="439841"/>
    <n v="739"/>
    <x v="96588"/>
    <x v="276"/>
    <n v="1200"/>
    <d v="2021-01-04T08:58:49"/>
    <x v="1"/>
  </r>
  <r>
    <n v="439848"/>
    <n v="8828"/>
    <x v="96589"/>
    <x v="123"/>
    <n v="0"/>
    <d v="2020-07-01T06:52:26"/>
    <x v="1"/>
  </r>
  <r>
    <n v="439853"/>
    <n v="5148"/>
    <x v="96590"/>
    <x v="312"/>
    <n v="1200"/>
    <d v="2021-03-01T21:47:21"/>
    <x v="1"/>
  </r>
  <r>
    <n v="439854"/>
    <n v="4969"/>
    <x v="96591"/>
    <x v="55"/>
    <n v="960"/>
    <d v="2020-03-02T11:02:51"/>
    <x v="1"/>
  </r>
  <r>
    <n v="439858"/>
    <n v="2825"/>
    <x v="96592"/>
    <x v="196"/>
    <n v="1200"/>
    <d v="2020-10-01T14:50:21"/>
    <x v="1"/>
  </r>
  <r>
    <n v="439862"/>
    <n v="639"/>
    <x v="96593"/>
    <x v="41"/>
    <n v="1200"/>
    <d v="2020-02-02T14:27:03"/>
    <x v="1"/>
  </r>
  <r>
    <n v="439865"/>
    <n v="10135"/>
    <x v="96594"/>
    <x v="78"/>
    <n v="1200"/>
    <d v="2020-04-02T03:01:14"/>
    <x v="1"/>
  </r>
  <r>
    <n v="439868"/>
    <n v="8965"/>
    <x v="96595"/>
    <x v="167"/>
    <n v="1200"/>
    <d v="2020-09-01T08:45:45"/>
    <x v="1"/>
  </r>
  <r>
    <n v="439875"/>
    <n v="10205"/>
    <x v="96596"/>
    <x v="312"/>
    <n v="1200"/>
    <d v="2021-03-01T21:47:21"/>
    <x v="1"/>
  </r>
  <r>
    <n v="439881"/>
    <n v="3998"/>
    <x v="96597"/>
    <x v="161"/>
    <n v="1200"/>
    <d v="2020-09-01T02:41:04"/>
    <x v="1"/>
  </r>
  <r>
    <n v="439882"/>
    <n v="7461"/>
    <x v="96598"/>
    <x v="22"/>
    <n v="960"/>
    <d v="2020-01-08T11:25:59"/>
    <x v="1"/>
  </r>
  <r>
    <n v="439883"/>
    <n v="1808"/>
    <x v="96599"/>
    <x v="250"/>
    <n v="1200"/>
    <d v="2020-12-02T09:00:22"/>
    <x v="1"/>
  </r>
  <r>
    <n v="439885"/>
    <n v="3812"/>
    <x v="96600"/>
    <x v="240"/>
    <n v="1200"/>
    <d v="2020-12-01T08:34:35"/>
    <x v="1"/>
  </r>
  <r>
    <n v="439888"/>
    <n v="12860"/>
    <x v="96600"/>
    <x v="107"/>
    <n v="1200"/>
    <d v="2020-06-01T15:04:31"/>
    <x v="1"/>
  </r>
  <r>
    <n v="439892"/>
    <n v="4495"/>
    <x v="96601"/>
    <x v="9"/>
    <n v="1200"/>
    <d v="2020-01-02T21:01:44"/>
    <x v="1"/>
  </r>
  <r>
    <n v="439897"/>
    <n v="13240"/>
    <x v="96602"/>
    <x v="219"/>
    <n v="1200"/>
    <d v="2020-11-01T14:53:31"/>
    <x v="1"/>
  </r>
  <r>
    <n v="439900"/>
    <n v="12233"/>
    <x v="96603"/>
    <x v="57"/>
    <n v="1200"/>
    <d v="2020-04-01T00:25:00"/>
    <x v="1"/>
  </r>
  <r>
    <n v="439906"/>
    <n v="8693"/>
    <x v="96604"/>
    <x v="172"/>
    <n v="1200"/>
    <d v="2020-09-01T12:58:25"/>
    <x v="1"/>
  </r>
  <r>
    <n v="439910"/>
    <n v="4583"/>
    <x v="96605"/>
    <x v="78"/>
    <n v="960"/>
    <d v="2020-04-02T03:01:14"/>
    <x v="1"/>
  </r>
  <r>
    <n v="439919"/>
    <n v="9600"/>
    <x v="96606"/>
    <x v="8"/>
    <n v="1200"/>
    <d v="2020-01-02T20:35:56"/>
    <x v="1"/>
  </r>
  <r>
    <n v="439921"/>
    <n v="3255"/>
    <x v="96607"/>
    <x v="196"/>
    <n v="1200"/>
    <d v="2020-10-01T14:50:21"/>
    <x v="1"/>
  </r>
  <r>
    <n v="439924"/>
    <n v="12177"/>
    <x v="96608"/>
    <x v="35"/>
    <n v="960"/>
    <d v="2020-02-01T18:08:42"/>
    <x v="1"/>
  </r>
  <r>
    <n v="439928"/>
    <n v="7639"/>
    <x v="96609"/>
    <x v="281"/>
    <n v="0"/>
    <d v="2021-02-01T04:17:28"/>
    <x v="1"/>
  </r>
  <r>
    <n v="439929"/>
    <n v="2879"/>
    <x v="96610"/>
    <x v="242"/>
    <n v="1200"/>
    <d v="2020-12-01T10:18:28"/>
    <x v="1"/>
  </r>
  <r>
    <n v="439936"/>
    <n v="8378"/>
    <x v="96611"/>
    <x v="130"/>
    <n v="1200"/>
    <d v="2020-07-02T04:08:30"/>
    <x v="1"/>
  </r>
  <r>
    <n v="439941"/>
    <n v="2292"/>
    <x v="96612"/>
    <x v="69"/>
    <n v="1200"/>
    <d v="2020-04-01T10:57:24"/>
    <x v="1"/>
  </r>
  <r>
    <n v="439943"/>
    <n v="4660"/>
    <x v="96613"/>
    <x v="87"/>
    <n v="1200"/>
    <d v="2020-05-01T00:47:34"/>
    <x v="1"/>
  </r>
  <r>
    <n v="439945"/>
    <n v="11419"/>
    <x v="96614"/>
    <x v="173"/>
    <n v="1200"/>
    <d v="2020-09-01T13:08:14"/>
    <x v="1"/>
  </r>
  <r>
    <n v="439948"/>
    <n v="2651"/>
    <x v="96615"/>
    <x v="89"/>
    <n v="1200"/>
    <d v="2020-05-01T04:46:57"/>
    <x v="1"/>
  </r>
  <r>
    <n v="439964"/>
    <n v="10530"/>
    <x v="96616"/>
    <x v="224"/>
    <n v="1200"/>
    <d v="2020-11-01T21:51:36"/>
    <x v="1"/>
  </r>
  <r>
    <n v="439965"/>
    <n v="1631"/>
    <x v="96617"/>
    <x v="301"/>
    <n v="1200"/>
    <d v="2021-03-01T05:39:16"/>
    <x v="1"/>
  </r>
  <r>
    <n v="439968"/>
    <n v="4237"/>
    <x v="96618"/>
    <x v="186"/>
    <n v="1200"/>
    <d v="2020-10-01T02:00:42"/>
    <x v="1"/>
  </r>
  <r>
    <n v="439973"/>
    <n v="1406"/>
    <x v="96619"/>
    <x v="309"/>
    <n v="1200"/>
    <d v="2021-03-01T17:38:38"/>
    <x v="1"/>
  </r>
  <r>
    <n v="439977"/>
    <n v="8765"/>
    <x v="96620"/>
    <x v="146"/>
    <n v="1200"/>
    <d v="2020-08-01T08:24:54"/>
    <x v="1"/>
  </r>
  <r>
    <n v="439979"/>
    <n v="11587"/>
    <x v="96621"/>
    <x v="149"/>
    <n v="960"/>
    <d v="2020-08-01T10:49:26"/>
    <x v="1"/>
  </r>
  <r>
    <n v="439985"/>
    <n v="3015"/>
    <x v="96622"/>
    <x v="247"/>
    <n v="1200"/>
    <d v="2020-12-01T15:09:58"/>
    <x v="1"/>
  </r>
  <r>
    <n v="439991"/>
    <n v="5148"/>
    <x v="96623"/>
    <x v="295"/>
    <n v="1200"/>
    <d v="2021-02-03T20:14:47"/>
    <x v="1"/>
  </r>
  <r>
    <n v="439996"/>
    <n v="1173"/>
    <x v="96624"/>
    <x v="323"/>
    <n v="1200"/>
    <d v="2021-04-01T04:58:56"/>
    <x v="1"/>
  </r>
  <r>
    <n v="439999"/>
    <n v="2558"/>
    <x v="96625"/>
    <x v="230"/>
    <n v="1200"/>
    <d v="2020-11-02T18:05:45"/>
    <x v="1"/>
  </r>
  <r>
    <n v="440001"/>
    <n v="3505"/>
    <x v="96626"/>
    <x v="143"/>
    <n v="1200"/>
    <d v="2020-08-01T06:55:44"/>
    <x v="1"/>
  </r>
  <r>
    <n v="440008"/>
    <n v="6751"/>
    <x v="96627"/>
    <x v="177"/>
    <n v="1200"/>
    <d v="2020-09-02T04:02:38"/>
    <x v="1"/>
  </r>
  <r>
    <n v="440015"/>
    <n v="851"/>
    <x v="96628"/>
    <x v="332"/>
    <n v="1200"/>
    <d v="2021-04-01T19:09:36"/>
    <x v="1"/>
  </r>
  <r>
    <n v="440022"/>
    <n v="9284"/>
    <x v="96629"/>
    <x v="21"/>
    <n v="1200"/>
    <d v="2020-01-06T03:03:37"/>
    <x v="1"/>
  </r>
  <r>
    <n v="440024"/>
    <n v="2516"/>
    <x v="96630"/>
    <x v="19"/>
    <n v="1200"/>
    <d v="2020-01-05T05:18:14"/>
    <x v="1"/>
  </r>
  <r>
    <n v="440025"/>
    <n v="3655"/>
    <x v="96631"/>
    <x v="269"/>
    <n v="1200"/>
    <d v="2021-01-02T00:35:41"/>
    <x v="1"/>
  </r>
  <r>
    <n v="440030"/>
    <n v="8831"/>
    <x v="96632"/>
    <x v="47"/>
    <n v="1200"/>
    <d v="2020-03-01T03:50:25"/>
    <x v="1"/>
  </r>
  <r>
    <n v="440034"/>
    <n v="4316"/>
    <x v="96633"/>
    <x v="263"/>
    <n v="0"/>
    <d v="2021-01-01T10:16:41"/>
    <x v="1"/>
  </r>
  <r>
    <n v="440046"/>
    <n v="3169"/>
    <x v="96634"/>
    <x v="147"/>
    <n v="1200"/>
    <d v="2020-08-01T08:41:43"/>
    <x v="1"/>
  </r>
  <r>
    <n v="440051"/>
    <n v="6303"/>
    <x v="96635"/>
    <x v="90"/>
    <n v="1200"/>
    <d v="2020-05-01T08:01:52"/>
    <x v="1"/>
  </r>
  <r>
    <n v="440057"/>
    <n v="2937"/>
    <x v="96636"/>
    <x v="278"/>
    <n v="1200"/>
    <d v="2021-01-05T09:31:35"/>
    <x v="1"/>
  </r>
  <r>
    <n v="440058"/>
    <n v="12091"/>
    <x v="96637"/>
    <x v="272"/>
    <n v="1200"/>
    <d v="2021-01-02T11:41:16"/>
    <x v="1"/>
  </r>
  <r>
    <n v="440061"/>
    <n v="4578"/>
    <x v="96638"/>
    <x v="123"/>
    <n v="1200"/>
    <d v="2020-07-01T06:52:26"/>
    <x v="1"/>
  </r>
  <r>
    <n v="440066"/>
    <n v="887"/>
    <x v="96639"/>
    <x v="108"/>
    <n v="0"/>
    <d v="2020-06-01T15:35:25"/>
    <x v="1"/>
  </r>
  <r>
    <n v="440073"/>
    <n v="6797"/>
    <x v="96640"/>
    <x v="290"/>
    <n v="1200"/>
    <d v="2021-02-02T10:41:20"/>
    <x v="1"/>
  </r>
  <r>
    <n v="440074"/>
    <n v="7083"/>
    <x v="96641"/>
    <x v="238"/>
    <n v="1200"/>
    <d v="2020-12-01T08:00:16"/>
    <x v="1"/>
  </r>
  <r>
    <n v="440079"/>
    <n v="3386"/>
    <x v="96642"/>
    <x v="326"/>
    <n v="1200"/>
    <d v="2021-04-01T07:31:08"/>
    <x v="1"/>
  </r>
  <r>
    <n v="440081"/>
    <n v="13237"/>
    <x v="96643"/>
    <x v="92"/>
    <n v="1200"/>
    <d v="2020-05-01T18:02:35"/>
    <x v="1"/>
  </r>
  <r>
    <n v="440089"/>
    <n v="3817"/>
    <x v="96644"/>
    <x v="244"/>
    <n v="0"/>
    <d v="2020-12-01T11:04:25"/>
    <x v="1"/>
  </r>
  <r>
    <n v="440094"/>
    <n v="2570"/>
    <x v="96645"/>
    <x v="133"/>
    <n v="1200"/>
    <d v="2020-07-03T23:20:54"/>
    <x v="1"/>
  </r>
  <r>
    <n v="440101"/>
    <n v="3720"/>
    <x v="96646"/>
    <x v="274"/>
    <n v="1200"/>
    <d v="2021-01-02T14:21:05"/>
    <x v="1"/>
  </r>
  <r>
    <n v="440107"/>
    <n v="4092"/>
    <x v="96647"/>
    <x v="301"/>
    <n v="1200"/>
    <d v="2021-03-01T05:39:16"/>
    <x v="1"/>
  </r>
  <r>
    <n v="440110"/>
    <n v="1188"/>
    <x v="96648"/>
    <x v="189"/>
    <n v="1200"/>
    <d v="2020-10-01T03:41:58"/>
    <x v="1"/>
  </r>
  <r>
    <n v="440111"/>
    <n v="13764"/>
    <x v="96649"/>
    <x v="267"/>
    <n v="1200"/>
    <d v="2021-01-01T22:06:32"/>
    <x v="1"/>
  </r>
  <r>
    <n v="440116"/>
    <n v="12147"/>
    <x v="96650"/>
    <x v="116"/>
    <n v="1200"/>
    <d v="2020-06-04T06:09:33"/>
    <x v="1"/>
  </r>
  <r>
    <n v="440123"/>
    <n v="13855"/>
    <x v="96651"/>
    <x v="314"/>
    <n v="1200"/>
    <d v="2021-03-01T23:35:00"/>
    <x v="1"/>
  </r>
  <r>
    <n v="440127"/>
    <n v="9333"/>
    <x v="96652"/>
    <x v="46"/>
    <n v="1200"/>
    <d v="2020-03-01T03:08:48"/>
    <x v="1"/>
  </r>
  <r>
    <n v="440132"/>
    <n v="347"/>
    <x v="96653"/>
    <x v="158"/>
    <n v="0"/>
    <d v="2020-08-02T20:14:23"/>
    <x v="1"/>
  </r>
  <r>
    <n v="440137"/>
    <n v="5947"/>
    <x v="96654"/>
    <x v="318"/>
    <n v="1200"/>
    <d v="2021-03-03T14:04:35"/>
    <x v="1"/>
  </r>
  <r>
    <n v="440141"/>
    <n v="3249"/>
    <x v="96655"/>
    <x v="261"/>
    <n v="1200"/>
    <d v="2021-01-01T04:43:57"/>
    <x v="1"/>
  </r>
  <r>
    <n v="440143"/>
    <n v="12395"/>
    <x v="96656"/>
    <x v="227"/>
    <n v="1200"/>
    <d v="2020-11-02T07:18:17"/>
    <x v="1"/>
  </r>
  <r>
    <n v="440150"/>
    <n v="6384"/>
    <x v="96657"/>
    <x v="225"/>
    <n v="1200"/>
    <d v="2020-11-02T00:52:29"/>
    <x v="1"/>
  </r>
  <r>
    <n v="440153"/>
    <n v="3017"/>
    <x v="96658"/>
    <x v="260"/>
    <n v="0"/>
    <d v="2021-01-01T04:31:57"/>
    <x v="1"/>
  </r>
  <r>
    <n v="440159"/>
    <n v="852"/>
    <x v="96659"/>
    <x v="61"/>
    <n v="1200"/>
    <d v="2020-04-01T04:40:51"/>
    <x v="1"/>
  </r>
  <r>
    <n v="440166"/>
    <n v="7816"/>
    <x v="96660"/>
    <x v="112"/>
    <n v="1200"/>
    <d v="2020-06-02T18:13:11"/>
    <x v="1"/>
  </r>
  <r>
    <n v="440167"/>
    <n v="6316"/>
    <x v="96661"/>
    <x v="25"/>
    <n v="0"/>
    <d v="2020-02-01T00:50:26"/>
    <x v="1"/>
  </r>
  <r>
    <n v="440173"/>
    <n v="11262"/>
    <x v="96662"/>
    <x v="264"/>
    <n v="1200"/>
    <d v="2021-01-01T11:13:35"/>
    <x v="1"/>
  </r>
  <r>
    <n v="440178"/>
    <n v="2901"/>
    <x v="96663"/>
    <x v="134"/>
    <n v="1200"/>
    <d v="2020-08-01T00:42:42"/>
    <x v="1"/>
  </r>
  <r>
    <n v="440184"/>
    <n v="12154"/>
    <x v="96664"/>
    <x v="141"/>
    <n v="1200"/>
    <d v="2020-08-01T06:20:39"/>
    <x v="1"/>
  </r>
  <r>
    <n v="440191"/>
    <n v="10064"/>
    <x v="96665"/>
    <x v="6"/>
    <n v="1200"/>
    <d v="2020-01-02T09:54:11"/>
    <x v="1"/>
  </r>
  <r>
    <n v="440196"/>
    <n v="1158"/>
    <x v="96666"/>
    <x v="192"/>
    <n v="1200"/>
    <d v="2020-10-01T11:12:06"/>
    <x v="1"/>
  </r>
  <r>
    <n v="440197"/>
    <n v="7235"/>
    <x v="96667"/>
    <x v="84"/>
    <n v="1200"/>
    <d v="2020-05-01T00:22:54"/>
    <x v="1"/>
  </r>
  <r>
    <n v="440202"/>
    <n v="10362"/>
    <x v="96668"/>
    <x v="238"/>
    <n v="1200"/>
    <d v="2020-12-01T08:00:16"/>
    <x v="1"/>
  </r>
  <r>
    <n v="440209"/>
    <n v="6610"/>
    <x v="96669"/>
    <x v="86"/>
    <n v="1200"/>
    <d v="2020-05-01T00:42:12"/>
    <x v="1"/>
  </r>
  <r>
    <n v="440211"/>
    <n v="4769"/>
    <x v="96670"/>
    <x v="128"/>
    <n v="1200"/>
    <d v="2020-07-01T22:51:52"/>
    <x v="1"/>
  </r>
  <r>
    <n v="440212"/>
    <n v="8808"/>
    <x v="96671"/>
    <x v="324"/>
    <n v="1200"/>
    <d v="2021-04-01T06:09:41"/>
    <x v="1"/>
  </r>
  <r>
    <n v="440216"/>
    <n v="11280"/>
    <x v="96672"/>
    <x v="13"/>
    <n v="1200"/>
    <d v="2020-01-03T09:32:30"/>
    <x v="1"/>
  </r>
  <r>
    <n v="440221"/>
    <n v="677"/>
    <x v="96673"/>
    <x v="147"/>
    <n v="1200"/>
    <d v="2020-08-01T08:41:43"/>
    <x v="1"/>
  </r>
  <r>
    <n v="440224"/>
    <n v="10351"/>
    <x v="96674"/>
    <x v="284"/>
    <n v="1200"/>
    <d v="2021-02-01T13:22:53"/>
    <x v="1"/>
  </r>
  <r>
    <n v="440229"/>
    <n v="1152"/>
    <x v="96675"/>
    <x v="19"/>
    <n v="1200"/>
    <d v="2020-01-05T05:18:14"/>
    <x v="1"/>
  </r>
  <r>
    <n v="440233"/>
    <n v="5994"/>
    <x v="96676"/>
    <x v="218"/>
    <n v="1200"/>
    <d v="2020-11-01T14:46:15"/>
    <x v="1"/>
  </r>
  <r>
    <n v="440239"/>
    <n v="6229"/>
    <x v="96677"/>
    <x v="201"/>
    <n v="1200"/>
    <d v="2020-10-02T06:56:42"/>
    <x v="1"/>
  </r>
  <r>
    <n v="440245"/>
    <n v="4449"/>
    <x v="96678"/>
    <x v="60"/>
    <n v="1200"/>
    <d v="2020-04-01T03:55:51"/>
    <x v="1"/>
  </r>
  <r>
    <n v="440250"/>
    <n v="12515"/>
    <x v="96679"/>
    <x v="272"/>
    <n v="1200"/>
    <d v="2021-01-02T11:41:16"/>
    <x v="1"/>
  </r>
  <r>
    <n v="440256"/>
    <n v="6316"/>
    <x v="96680"/>
    <x v="339"/>
    <n v="1200"/>
    <d v="2021-04-02T13:22:09"/>
    <x v="1"/>
  </r>
  <r>
    <n v="440261"/>
    <n v="12038"/>
    <x v="96681"/>
    <x v="98"/>
    <n v="1200"/>
    <d v="2020-05-02T20:11:47"/>
    <x v="1"/>
  </r>
  <r>
    <n v="440267"/>
    <n v="2763"/>
    <x v="96682"/>
    <x v="323"/>
    <n v="1200"/>
    <d v="2021-04-01T04:58:56"/>
    <x v="1"/>
  </r>
  <r>
    <n v="440268"/>
    <n v="3655"/>
    <x v="96683"/>
    <x v="277"/>
    <n v="1200"/>
    <d v="2021-01-04T13:01:26"/>
    <x v="1"/>
  </r>
  <r>
    <n v="440270"/>
    <n v="296"/>
    <x v="96684"/>
    <x v="153"/>
    <n v="1200"/>
    <d v="2020-08-02T00:00:08"/>
    <x v="1"/>
  </r>
  <r>
    <n v="440272"/>
    <n v="639"/>
    <x v="96685"/>
    <x v="334"/>
    <n v="1200"/>
    <d v="2021-04-02T01:13:05"/>
    <x v="1"/>
  </r>
  <r>
    <n v="440274"/>
    <n v="3254"/>
    <x v="96686"/>
    <x v="281"/>
    <n v="960"/>
    <d v="2021-02-01T04:17:28"/>
    <x v="1"/>
  </r>
  <r>
    <n v="440279"/>
    <n v="642"/>
    <x v="96687"/>
    <x v="59"/>
    <n v="1200"/>
    <d v="2020-04-01T01:32:09"/>
    <x v="1"/>
  </r>
  <r>
    <n v="440281"/>
    <n v="2709"/>
    <x v="96688"/>
    <x v="213"/>
    <n v="1200"/>
    <d v="2020-11-01T07:02:18"/>
    <x v="1"/>
  </r>
  <r>
    <n v="440286"/>
    <n v="6120"/>
    <x v="96689"/>
    <x v="226"/>
    <n v="1200"/>
    <d v="2020-11-02T03:29:53"/>
    <x v="1"/>
  </r>
  <r>
    <n v="440290"/>
    <n v="4342"/>
    <x v="96690"/>
    <x v="176"/>
    <n v="1200"/>
    <d v="2020-09-02T02:59:56"/>
    <x v="1"/>
  </r>
  <r>
    <n v="440293"/>
    <n v="2987"/>
    <x v="96691"/>
    <x v="224"/>
    <n v="1200"/>
    <d v="2020-11-01T21:51:36"/>
    <x v="1"/>
  </r>
  <r>
    <n v="440294"/>
    <n v="6910"/>
    <x v="96692"/>
    <x v="15"/>
    <n v="1200"/>
    <d v="2020-01-03T17:47:43"/>
    <x v="1"/>
  </r>
  <r>
    <n v="440297"/>
    <n v="13070"/>
    <x v="96693"/>
    <x v="335"/>
    <n v="1200"/>
    <d v="2021-04-02T02:28:40"/>
    <x v="1"/>
  </r>
  <r>
    <n v="440300"/>
    <n v="5769"/>
    <x v="96694"/>
    <x v="151"/>
    <n v="1200"/>
    <d v="2020-08-01T18:19:29"/>
    <x v="1"/>
  </r>
  <r>
    <n v="440303"/>
    <n v="7461"/>
    <x v="96695"/>
    <x v="150"/>
    <n v="1200"/>
    <d v="2020-08-01T15:15:03"/>
    <x v="1"/>
  </r>
  <r>
    <n v="440307"/>
    <n v="13427"/>
    <x v="96696"/>
    <x v="75"/>
    <n v="960"/>
    <d v="2020-04-01T22:09:26"/>
    <x v="1"/>
  </r>
  <r>
    <n v="440311"/>
    <n v="3473"/>
    <x v="96697"/>
    <x v="60"/>
    <n v="1200"/>
    <d v="2020-04-01T03:55:51"/>
    <x v="1"/>
  </r>
  <r>
    <n v="440313"/>
    <n v="546"/>
    <x v="96698"/>
    <x v="299"/>
    <n v="1200"/>
    <d v="2021-03-01T02:27:58"/>
    <x v="1"/>
  </r>
  <r>
    <n v="440316"/>
    <n v="10150"/>
    <x v="96699"/>
    <x v="239"/>
    <n v="1200"/>
    <d v="2020-12-01T08:22:38"/>
    <x v="1"/>
  </r>
  <r>
    <n v="440321"/>
    <n v="6042"/>
    <x v="96700"/>
    <x v="206"/>
    <n v="1200"/>
    <d v="2020-11-01T02:50:36"/>
    <x v="1"/>
  </r>
  <r>
    <n v="440324"/>
    <n v="6384"/>
    <x v="96701"/>
    <x v="238"/>
    <n v="1200"/>
    <d v="2020-12-01T08:00:16"/>
    <x v="1"/>
  </r>
  <r>
    <n v="440328"/>
    <n v="2691"/>
    <x v="96702"/>
    <x v="233"/>
    <n v="1200"/>
    <d v="2020-12-01T01:57:10"/>
    <x v="1"/>
  </r>
  <r>
    <n v="440331"/>
    <n v="5064"/>
    <x v="96703"/>
    <x v="8"/>
    <n v="0"/>
    <d v="2020-01-02T20:35:56"/>
    <x v="1"/>
  </r>
  <r>
    <n v="440332"/>
    <n v="1756"/>
    <x v="96704"/>
    <x v="239"/>
    <n v="1200"/>
    <d v="2020-12-01T08:22:38"/>
    <x v="1"/>
  </r>
  <r>
    <n v="440339"/>
    <n v="13055"/>
    <x v="96705"/>
    <x v="282"/>
    <n v="1200"/>
    <d v="2021-02-01T06:00:54"/>
    <x v="1"/>
  </r>
  <r>
    <n v="440342"/>
    <n v="937"/>
    <x v="96706"/>
    <x v="275"/>
    <n v="1200"/>
    <d v="2021-01-03T14:33:55"/>
    <x v="1"/>
  </r>
  <r>
    <n v="440345"/>
    <n v="10462"/>
    <x v="96707"/>
    <x v="274"/>
    <n v="1200"/>
    <d v="2021-01-02T14:21:05"/>
    <x v="1"/>
  </r>
  <r>
    <n v="440351"/>
    <n v="5301"/>
    <x v="96708"/>
    <x v="130"/>
    <n v="1200"/>
    <d v="2020-07-02T04:08:30"/>
    <x v="1"/>
  </r>
  <r>
    <n v="440353"/>
    <n v="10781"/>
    <x v="96709"/>
    <x v="298"/>
    <n v="1200"/>
    <d v="2021-03-01T02:11:46"/>
    <x v="1"/>
  </r>
  <r>
    <n v="440358"/>
    <n v="5422"/>
    <x v="96710"/>
    <x v="259"/>
    <n v="1200"/>
    <d v="2021-01-01T04:03:35"/>
    <x v="1"/>
  </r>
  <r>
    <n v="440361"/>
    <n v="12724"/>
    <x v="96711"/>
    <x v="59"/>
    <n v="960"/>
    <d v="2020-04-01T01:32:09"/>
    <x v="1"/>
  </r>
  <r>
    <n v="440365"/>
    <n v="1471"/>
    <x v="96712"/>
    <x v="58"/>
    <n v="0"/>
    <d v="2020-04-01T00:30:36"/>
    <x v="1"/>
  </r>
  <r>
    <n v="440371"/>
    <n v="8613"/>
    <x v="96713"/>
    <x v="58"/>
    <n v="1200"/>
    <d v="2020-04-01T00:30:36"/>
    <x v="1"/>
  </r>
  <r>
    <n v="440376"/>
    <n v="6233"/>
    <x v="96714"/>
    <x v="35"/>
    <n v="1200"/>
    <d v="2020-02-01T18:08:42"/>
    <x v="1"/>
  </r>
  <r>
    <n v="440381"/>
    <n v="13976"/>
    <x v="96715"/>
    <x v="89"/>
    <n v="1200"/>
    <d v="2020-05-01T04:46:57"/>
    <x v="1"/>
  </r>
  <r>
    <n v="440386"/>
    <n v="479"/>
    <x v="96716"/>
    <x v="139"/>
    <n v="0"/>
    <d v="2020-08-01T04:32:30"/>
    <x v="1"/>
  </r>
  <r>
    <n v="440393"/>
    <n v="13914"/>
    <x v="96717"/>
    <x v="24"/>
    <n v="1200"/>
    <d v="2020-02-01T00:42:44"/>
    <x v="1"/>
  </r>
  <r>
    <n v="440398"/>
    <n v="4164"/>
    <x v="96718"/>
    <x v="189"/>
    <n v="1200"/>
    <d v="2020-10-01T03:41:58"/>
    <x v="1"/>
  </r>
  <r>
    <n v="440403"/>
    <n v="1012"/>
    <x v="96719"/>
    <x v="73"/>
    <n v="1200"/>
    <d v="2020-04-01T20:07:24"/>
    <x v="1"/>
  </r>
  <r>
    <n v="440408"/>
    <n v="619"/>
    <x v="96720"/>
    <x v="44"/>
    <n v="1200"/>
    <d v="2020-03-01T02:31:49"/>
    <x v="1"/>
  </r>
  <r>
    <n v="440411"/>
    <n v="7679"/>
    <x v="96721"/>
    <x v="21"/>
    <n v="1200"/>
    <d v="2020-01-06T03:03:37"/>
    <x v="1"/>
  </r>
  <r>
    <n v="440414"/>
    <n v="4734"/>
    <x v="96722"/>
    <x v="244"/>
    <n v="1200"/>
    <d v="2020-12-01T11:04:25"/>
    <x v="1"/>
  </r>
  <r>
    <n v="440415"/>
    <n v="5375"/>
    <x v="96723"/>
    <x v="47"/>
    <n v="1200"/>
    <d v="2020-03-01T03:50:25"/>
    <x v="1"/>
  </r>
  <r>
    <n v="440420"/>
    <n v="10064"/>
    <x v="96724"/>
    <x v="298"/>
    <n v="1200"/>
    <d v="2021-03-01T02:11:46"/>
    <x v="1"/>
  </r>
  <r>
    <n v="440425"/>
    <n v="1158"/>
    <x v="96725"/>
    <x v="71"/>
    <n v="1200"/>
    <d v="2020-04-01T15:04:54"/>
    <x v="1"/>
  </r>
  <r>
    <n v="440429"/>
    <n v="1046"/>
    <x v="96726"/>
    <x v="117"/>
    <n v="960"/>
    <d v="2020-07-01T00:10:20"/>
    <x v="1"/>
  </r>
  <r>
    <n v="440436"/>
    <n v="4647"/>
    <x v="96727"/>
    <x v="116"/>
    <n v="1200"/>
    <d v="2020-06-04T06:09:33"/>
    <x v="1"/>
  </r>
  <r>
    <n v="440442"/>
    <n v="2558"/>
    <x v="96728"/>
    <x v="308"/>
    <n v="1200"/>
    <d v="2021-03-01T14:48:02"/>
    <x v="1"/>
  </r>
  <r>
    <n v="440446"/>
    <n v="11326"/>
    <x v="96729"/>
    <x v="143"/>
    <n v="1200"/>
    <d v="2020-08-01T06:55:44"/>
    <x v="1"/>
  </r>
  <r>
    <n v="440449"/>
    <n v="3177"/>
    <x v="96730"/>
    <x v="181"/>
    <n v="960"/>
    <d v="2020-09-03T00:46:17"/>
    <x v="1"/>
  </r>
  <r>
    <n v="440456"/>
    <n v="6464"/>
    <x v="96731"/>
    <x v="229"/>
    <n v="960"/>
    <d v="2020-11-02T14:13:10"/>
    <x v="1"/>
  </r>
  <r>
    <n v="440463"/>
    <n v="4089"/>
    <x v="96732"/>
    <x v="6"/>
    <n v="1200"/>
    <d v="2020-01-02T09:54:11"/>
    <x v="1"/>
  </r>
  <r>
    <n v="440465"/>
    <n v="5073"/>
    <x v="96733"/>
    <x v="267"/>
    <n v="1200"/>
    <d v="2021-01-01T22:06:32"/>
    <x v="1"/>
  </r>
  <r>
    <n v="440472"/>
    <n v="12295"/>
    <x v="96734"/>
    <x v="14"/>
    <n v="1200"/>
    <d v="2020-01-03T10:34:56"/>
    <x v="1"/>
  </r>
  <r>
    <n v="440473"/>
    <n v="9204"/>
    <x v="96735"/>
    <x v="205"/>
    <n v="1200"/>
    <d v="2020-11-01T02:23:48"/>
    <x v="1"/>
  </r>
  <r>
    <n v="440477"/>
    <n v="7670"/>
    <x v="96736"/>
    <x v="326"/>
    <n v="1200"/>
    <d v="2021-04-01T07:31:08"/>
    <x v="1"/>
  </r>
  <r>
    <n v="440484"/>
    <n v="8838"/>
    <x v="96737"/>
    <x v="54"/>
    <n v="1200"/>
    <d v="2020-03-01T22:02:15"/>
    <x v="1"/>
  </r>
  <r>
    <n v="440487"/>
    <n v="6573"/>
    <x v="96738"/>
    <x v="81"/>
    <n v="0"/>
    <d v="2020-04-02T07:27:48"/>
    <x v="1"/>
  </r>
  <r>
    <n v="440494"/>
    <n v="6991"/>
    <x v="96739"/>
    <x v="288"/>
    <n v="1200"/>
    <d v="2021-02-02T03:09:54"/>
    <x v="1"/>
  </r>
  <r>
    <n v="440500"/>
    <n v="10543"/>
    <x v="96740"/>
    <x v="277"/>
    <n v="1200"/>
    <d v="2021-01-04T13:01:26"/>
    <x v="1"/>
  </r>
  <r>
    <n v="440502"/>
    <n v="8038"/>
    <x v="96741"/>
    <x v="229"/>
    <n v="1200"/>
    <d v="2020-11-02T14:13:10"/>
    <x v="1"/>
  </r>
  <r>
    <n v="440504"/>
    <n v="12071"/>
    <x v="96742"/>
    <x v="271"/>
    <n v="1200"/>
    <d v="2021-01-02T03:59:16"/>
    <x v="1"/>
  </r>
  <r>
    <n v="440507"/>
    <n v="2069"/>
    <x v="96743"/>
    <x v="150"/>
    <n v="1200"/>
    <d v="2020-08-01T15:15:03"/>
    <x v="1"/>
  </r>
  <r>
    <n v="440511"/>
    <n v="13689"/>
    <x v="96744"/>
    <x v="138"/>
    <n v="1200"/>
    <d v="2020-08-01T04:05:20"/>
    <x v="1"/>
  </r>
  <r>
    <n v="440523"/>
    <n v="13982"/>
    <x v="96745"/>
    <x v="14"/>
    <n v="1200"/>
    <d v="2020-01-03T10:34:56"/>
    <x v="1"/>
  </r>
  <r>
    <n v="440526"/>
    <n v="8910"/>
    <x v="96746"/>
    <x v="189"/>
    <n v="1200"/>
    <d v="2020-10-01T03:41:58"/>
    <x v="1"/>
  </r>
  <r>
    <n v="440532"/>
    <n v="1948"/>
    <x v="96747"/>
    <x v="319"/>
    <n v="1200"/>
    <d v="2021-03-04T17:53:12"/>
    <x v="1"/>
  </r>
  <r>
    <n v="440538"/>
    <n v="13764"/>
    <x v="96748"/>
    <x v="311"/>
    <n v="1200"/>
    <d v="2021-03-01T20:20:47"/>
    <x v="1"/>
  </r>
  <r>
    <n v="440544"/>
    <n v="6087"/>
    <x v="96749"/>
    <x v="247"/>
    <n v="1200"/>
    <d v="2020-12-01T15:09:58"/>
    <x v="1"/>
  </r>
  <r>
    <n v="440545"/>
    <n v="1168"/>
    <x v="96750"/>
    <x v="183"/>
    <n v="1200"/>
    <d v="2020-10-01T00:04:27"/>
    <x v="1"/>
  </r>
  <r>
    <n v="440551"/>
    <n v="10383"/>
    <x v="96751"/>
    <x v="171"/>
    <n v="1200"/>
    <d v="2020-09-01T11:32:01"/>
    <x v="1"/>
  </r>
  <r>
    <n v="440560"/>
    <n v="8331"/>
    <x v="96752"/>
    <x v="279"/>
    <n v="1200"/>
    <d v="2021-02-01T03:18:28"/>
    <x v="1"/>
  </r>
  <r>
    <n v="440567"/>
    <n v="4747"/>
    <x v="96753"/>
    <x v="297"/>
    <n v="1200"/>
    <d v="2021-03-01T01:21:21"/>
    <x v="1"/>
  </r>
  <r>
    <n v="440572"/>
    <n v="8400"/>
    <x v="96754"/>
    <x v="9"/>
    <n v="1200"/>
    <d v="2020-01-02T21:01:44"/>
    <x v="1"/>
  </r>
  <r>
    <n v="440574"/>
    <n v="933"/>
    <x v="96755"/>
    <x v="211"/>
    <n v="1200"/>
    <d v="2020-11-01T06:39:37"/>
    <x v="1"/>
  </r>
  <r>
    <n v="440578"/>
    <n v="13719"/>
    <x v="96756"/>
    <x v="55"/>
    <n v="1200"/>
    <d v="2020-03-02T11:02:51"/>
    <x v="1"/>
  </r>
  <r>
    <n v="440583"/>
    <n v="520"/>
    <x v="96757"/>
    <x v="150"/>
    <n v="1200"/>
    <d v="2020-08-01T15:15:03"/>
    <x v="1"/>
  </r>
  <r>
    <n v="440584"/>
    <n v="935"/>
    <x v="96758"/>
    <x v="270"/>
    <n v="1200"/>
    <d v="2021-01-02T03:42:52"/>
    <x v="1"/>
  </r>
  <r>
    <n v="440588"/>
    <n v="887"/>
    <x v="96759"/>
    <x v="320"/>
    <n v="1200"/>
    <d v="2021-04-01T00:46:35"/>
    <x v="1"/>
  </r>
  <r>
    <n v="440593"/>
    <n v="8545"/>
    <x v="96760"/>
    <x v="229"/>
    <n v="1200"/>
    <d v="2020-11-02T14:13:10"/>
    <x v="1"/>
  </r>
  <r>
    <n v="440598"/>
    <n v="13150"/>
    <x v="96761"/>
    <x v="248"/>
    <n v="1200"/>
    <d v="2020-12-01T23:58:37"/>
    <x v="1"/>
  </r>
  <r>
    <n v="440600"/>
    <n v="3510"/>
    <x v="96762"/>
    <x v="263"/>
    <n v="1200"/>
    <d v="2021-01-01T10:16:41"/>
    <x v="1"/>
  </r>
  <r>
    <n v="440601"/>
    <n v="9630"/>
    <x v="96763"/>
    <x v="33"/>
    <n v="1200"/>
    <d v="2020-02-01T15:32:18"/>
    <x v="1"/>
  </r>
  <r>
    <n v="440602"/>
    <n v="7801"/>
    <x v="96764"/>
    <x v="206"/>
    <n v="1200"/>
    <d v="2020-11-01T02:50:36"/>
    <x v="1"/>
  </r>
  <r>
    <n v="440603"/>
    <n v="13525"/>
    <x v="96765"/>
    <x v="308"/>
    <n v="1200"/>
    <d v="2021-03-01T14:48:02"/>
    <x v="1"/>
  </r>
  <r>
    <n v="440609"/>
    <n v="12949"/>
    <x v="96766"/>
    <x v="128"/>
    <n v="1200"/>
    <d v="2020-07-01T22:51:52"/>
    <x v="1"/>
  </r>
  <r>
    <n v="440611"/>
    <n v="11187"/>
    <x v="96767"/>
    <x v="74"/>
    <n v="1200"/>
    <d v="2020-04-01T20:15:29"/>
    <x v="1"/>
  </r>
  <r>
    <n v="440612"/>
    <n v="5051"/>
    <x v="96768"/>
    <x v="172"/>
    <n v="1200"/>
    <d v="2020-09-01T12:58:25"/>
    <x v="1"/>
  </r>
  <r>
    <n v="440616"/>
    <n v="6196"/>
    <x v="96769"/>
    <x v="169"/>
    <n v="1200"/>
    <d v="2020-09-01T10:44:36"/>
    <x v="1"/>
  </r>
  <r>
    <n v="440623"/>
    <n v="4253"/>
    <x v="96770"/>
    <x v="235"/>
    <n v="1200"/>
    <d v="2020-12-01T05:43:16"/>
    <x v="1"/>
  </r>
  <r>
    <n v="440626"/>
    <n v="8955"/>
    <x v="96771"/>
    <x v="20"/>
    <n v="1200"/>
    <d v="2020-01-05T12:38:03"/>
    <x v="1"/>
  </r>
  <r>
    <n v="440632"/>
    <n v="3353"/>
    <x v="96772"/>
    <x v="241"/>
    <n v="1200"/>
    <d v="2020-12-01T09:38:25"/>
    <x v="1"/>
  </r>
  <r>
    <n v="440638"/>
    <n v="7535"/>
    <x v="96773"/>
    <x v="20"/>
    <n v="1200"/>
    <d v="2020-01-05T12:38:03"/>
    <x v="1"/>
  </r>
  <r>
    <n v="440645"/>
    <n v="4676"/>
    <x v="96774"/>
    <x v="307"/>
    <n v="1200"/>
    <d v="2021-03-01T14:31:16"/>
    <x v="1"/>
  </r>
  <r>
    <n v="440651"/>
    <n v="8509"/>
    <x v="96775"/>
    <x v="114"/>
    <n v="1200"/>
    <d v="2020-06-03T11:00:11"/>
    <x v="1"/>
  </r>
  <r>
    <n v="440658"/>
    <n v="12886"/>
    <x v="96776"/>
    <x v="172"/>
    <n v="1200"/>
    <d v="2020-09-01T12:58:25"/>
    <x v="1"/>
  </r>
  <r>
    <n v="440665"/>
    <n v="12193"/>
    <x v="96777"/>
    <x v="216"/>
    <n v="1200"/>
    <d v="2020-11-01T12:53:41"/>
    <x v="1"/>
  </r>
  <r>
    <n v="440667"/>
    <n v="6093"/>
    <x v="96778"/>
    <x v="10"/>
    <n v="1200"/>
    <d v="2020-01-03T00:27:51"/>
    <x v="1"/>
  </r>
  <r>
    <n v="440674"/>
    <n v="8679"/>
    <x v="96779"/>
    <x v="322"/>
    <n v="1200"/>
    <d v="2021-04-01T03:47:11"/>
    <x v="1"/>
  </r>
  <r>
    <n v="440681"/>
    <n v="9884"/>
    <x v="96780"/>
    <x v="217"/>
    <n v="1200"/>
    <d v="2020-11-01T14:05:48"/>
    <x v="1"/>
  </r>
  <r>
    <n v="440683"/>
    <n v="1158"/>
    <x v="96781"/>
    <x v="269"/>
    <n v="1200"/>
    <d v="2021-01-02T00:35:41"/>
    <x v="1"/>
  </r>
  <r>
    <n v="440688"/>
    <n v="5994"/>
    <x v="96782"/>
    <x v="248"/>
    <n v="1200"/>
    <d v="2020-12-01T23:58:37"/>
    <x v="1"/>
  </r>
  <r>
    <n v="440690"/>
    <n v="4589"/>
    <x v="96783"/>
    <x v="283"/>
    <n v="960"/>
    <d v="2021-02-01T08:56:39"/>
    <x v="1"/>
  </r>
  <r>
    <n v="440695"/>
    <n v="9284"/>
    <x v="96784"/>
    <x v="254"/>
    <n v="1200"/>
    <d v="2021-01-01T00:01:28"/>
    <x v="1"/>
  </r>
  <r>
    <n v="440699"/>
    <n v="4999"/>
    <x v="96785"/>
    <x v="309"/>
    <n v="1200"/>
    <d v="2021-03-01T17:38:38"/>
    <x v="1"/>
  </r>
  <r>
    <n v="440703"/>
    <n v="10321"/>
    <x v="96786"/>
    <x v="184"/>
    <n v="1200"/>
    <d v="2020-10-01T00:16:49"/>
    <x v="1"/>
  </r>
  <r>
    <n v="440708"/>
    <n v="2661"/>
    <x v="96787"/>
    <x v="18"/>
    <n v="1200"/>
    <d v="2020-01-05T00:28:44"/>
    <x v="1"/>
  </r>
  <r>
    <n v="440714"/>
    <n v="10391"/>
    <x v="96788"/>
    <x v="62"/>
    <n v="1200"/>
    <d v="2020-04-01T05:07:47"/>
    <x v="1"/>
  </r>
  <r>
    <n v="440715"/>
    <n v="2968"/>
    <x v="96789"/>
    <x v="247"/>
    <n v="1200"/>
    <d v="2020-12-01T15:09:58"/>
    <x v="1"/>
  </r>
  <r>
    <n v="440716"/>
    <n v="9595"/>
    <x v="96790"/>
    <x v="339"/>
    <n v="1200"/>
    <d v="2021-04-02T13:22:09"/>
    <x v="1"/>
  </r>
  <r>
    <n v="440720"/>
    <n v="4578"/>
    <x v="96791"/>
    <x v="170"/>
    <n v="1200"/>
    <d v="2020-09-01T11:17:27"/>
    <x v="1"/>
  </r>
  <r>
    <n v="440727"/>
    <n v="12318"/>
    <x v="96792"/>
    <x v="36"/>
    <n v="1200"/>
    <d v="2020-02-01T20:07:26"/>
    <x v="1"/>
  </r>
  <r>
    <n v="440730"/>
    <n v="12005"/>
    <x v="96793"/>
    <x v="303"/>
    <n v="1200"/>
    <d v="2021-03-01T07:14:30"/>
    <x v="1"/>
  </r>
  <r>
    <n v="440734"/>
    <n v="3998"/>
    <x v="96794"/>
    <x v="326"/>
    <n v="1200"/>
    <d v="2021-04-01T07:31:08"/>
    <x v="1"/>
  </r>
  <r>
    <n v="440736"/>
    <n v="9034"/>
    <x v="96795"/>
    <x v="207"/>
    <n v="1200"/>
    <d v="2020-11-01T03:40:26"/>
    <x v="1"/>
  </r>
  <r>
    <n v="440738"/>
    <n v="11134"/>
    <x v="96796"/>
    <x v="87"/>
    <n v="1200"/>
    <d v="2020-05-01T00:47:34"/>
    <x v="1"/>
  </r>
  <r>
    <n v="440741"/>
    <n v="11102"/>
    <x v="96797"/>
    <x v="18"/>
    <n v="1200"/>
    <d v="2020-01-05T00:28:44"/>
    <x v="1"/>
  </r>
  <r>
    <n v="440745"/>
    <n v="13032"/>
    <x v="96798"/>
    <x v="327"/>
    <n v="1200"/>
    <d v="2021-04-01T09:58:00"/>
    <x v="1"/>
  </r>
  <r>
    <n v="440756"/>
    <n v="13728"/>
    <x v="96799"/>
    <x v="116"/>
    <n v="1200"/>
    <d v="2020-06-04T06:09:33"/>
    <x v="1"/>
  </r>
  <r>
    <n v="440758"/>
    <n v="434"/>
    <x v="96800"/>
    <x v="55"/>
    <n v="1200"/>
    <d v="2020-03-02T11:02:51"/>
    <x v="1"/>
  </r>
  <r>
    <n v="440766"/>
    <n v="6570"/>
    <x v="96801"/>
    <x v="133"/>
    <n v="1200"/>
    <d v="2020-07-03T23:20:54"/>
    <x v="1"/>
  </r>
  <r>
    <n v="440768"/>
    <n v="390"/>
    <x v="96802"/>
    <x v="44"/>
    <n v="1200"/>
    <d v="2020-03-01T02:31:49"/>
    <x v="1"/>
  </r>
  <r>
    <n v="440771"/>
    <n v="5345"/>
    <x v="96803"/>
    <x v="206"/>
    <n v="1200"/>
    <d v="2020-11-01T02:50:36"/>
    <x v="1"/>
  </r>
  <r>
    <n v="440776"/>
    <n v="13468"/>
    <x v="96804"/>
    <x v="303"/>
    <n v="1200"/>
    <d v="2021-03-01T07:14:30"/>
    <x v="1"/>
  </r>
  <r>
    <n v="440783"/>
    <n v="13964"/>
    <x v="96805"/>
    <x v="151"/>
    <n v="1200"/>
    <d v="2020-08-01T18:19:29"/>
    <x v="1"/>
  </r>
  <r>
    <n v="440787"/>
    <n v="5699"/>
    <x v="96806"/>
    <x v="234"/>
    <n v="1200"/>
    <d v="2020-12-01T04:04:32"/>
    <x v="1"/>
  </r>
  <r>
    <n v="440793"/>
    <n v="7372"/>
    <x v="96807"/>
    <x v="274"/>
    <n v="1200"/>
    <d v="2021-01-02T14:21:05"/>
    <x v="1"/>
  </r>
  <r>
    <n v="440800"/>
    <n v="8231"/>
    <x v="96808"/>
    <x v="122"/>
    <n v="960"/>
    <d v="2020-07-01T06:44:37"/>
    <x v="1"/>
  </r>
  <r>
    <n v="440801"/>
    <n v="13531"/>
    <x v="96809"/>
    <x v="204"/>
    <n v="0"/>
    <d v="2020-11-01T02:15:43"/>
    <x v="1"/>
  </r>
  <r>
    <n v="440804"/>
    <n v="3559"/>
    <x v="96810"/>
    <x v="241"/>
    <n v="1200"/>
    <d v="2020-12-01T09:38:25"/>
    <x v="1"/>
  </r>
  <r>
    <n v="440810"/>
    <n v="5720"/>
    <x v="96811"/>
    <x v="18"/>
    <n v="1200"/>
    <d v="2020-01-05T00:28:44"/>
    <x v="1"/>
  </r>
  <r>
    <n v="440816"/>
    <n v="9015"/>
    <x v="96812"/>
    <x v="279"/>
    <n v="1200"/>
    <d v="2021-02-01T03:18:28"/>
    <x v="1"/>
  </r>
  <r>
    <n v="440823"/>
    <n v="11542"/>
    <x v="96813"/>
    <x v="1"/>
    <n v="1200"/>
    <d v="2020-01-01T10:14:24"/>
    <x v="1"/>
  </r>
  <r>
    <n v="440824"/>
    <n v="3061"/>
    <x v="96814"/>
    <x v="43"/>
    <n v="960"/>
    <d v="2020-03-01T01:41:28"/>
    <x v="1"/>
  </r>
  <r>
    <n v="440827"/>
    <n v="9029"/>
    <x v="96815"/>
    <x v="316"/>
    <n v="1200"/>
    <d v="2021-03-02T04:36:55"/>
    <x v="1"/>
  </r>
  <r>
    <n v="440828"/>
    <n v="8130"/>
    <x v="96816"/>
    <x v="263"/>
    <n v="1200"/>
    <d v="2021-01-01T10:16:41"/>
    <x v="1"/>
  </r>
  <r>
    <n v="440834"/>
    <n v="1808"/>
    <x v="96817"/>
    <x v="316"/>
    <n v="960"/>
    <d v="2021-03-02T04:36:55"/>
    <x v="1"/>
  </r>
  <r>
    <n v="440837"/>
    <n v="1265"/>
    <x v="96818"/>
    <x v="247"/>
    <n v="960"/>
    <d v="2020-12-01T15:09:58"/>
    <x v="1"/>
  </r>
  <r>
    <n v="440839"/>
    <n v="2913"/>
    <x v="96819"/>
    <x v="10"/>
    <n v="1200"/>
    <d v="2020-01-03T00:27:51"/>
    <x v="1"/>
  </r>
  <r>
    <n v="440846"/>
    <n v="9533"/>
    <x v="96820"/>
    <x v="335"/>
    <n v="1200"/>
    <d v="2021-04-02T02:28:40"/>
    <x v="1"/>
  </r>
  <r>
    <n v="440848"/>
    <n v="9022"/>
    <x v="96821"/>
    <x v="300"/>
    <n v="1200"/>
    <d v="2021-03-01T04:21:26"/>
    <x v="1"/>
  </r>
  <r>
    <n v="440852"/>
    <n v="10113"/>
    <x v="96822"/>
    <x v="6"/>
    <n v="1200"/>
    <d v="2020-01-02T09:54:11"/>
    <x v="1"/>
  </r>
  <r>
    <n v="440855"/>
    <n v="6186"/>
    <x v="96823"/>
    <x v="204"/>
    <n v="1200"/>
    <d v="2020-11-01T02:15:43"/>
    <x v="1"/>
  </r>
  <r>
    <n v="440860"/>
    <n v="1939"/>
    <x v="96824"/>
    <x v="58"/>
    <n v="1200"/>
    <d v="2020-04-01T00:30:36"/>
    <x v="1"/>
  </r>
  <r>
    <n v="440864"/>
    <n v="10356"/>
    <x v="96825"/>
    <x v="48"/>
    <n v="1200"/>
    <d v="2020-03-01T03:58:30"/>
    <x v="1"/>
  </r>
  <r>
    <n v="440867"/>
    <n v="5379"/>
    <x v="96826"/>
    <x v="36"/>
    <n v="1200"/>
    <d v="2020-02-01T20:07:26"/>
    <x v="1"/>
  </r>
  <r>
    <n v="440869"/>
    <n v="11062"/>
    <x v="96827"/>
    <x v="42"/>
    <n v="1200"/>
    <d v="2020-03-01T00:37:25"/>
    <x v="1"/>
  </r>
  <r>
    <n v="440870"/>
    <n v="9737"/>
    <x v="96828"/>
    <x v="92"/>
    <n v="960"/>
    <d v="2020-05-01T18:02:35"/>
    <x v="1"/>
  </r>
  <r>
    <n v="440877"/>
    <n v="4205"/>
    <x v="96829"/>
    <x v="282"/>
    <n v="1200"/>
    <d v="2021-02-01T06:00:54"/>
    <x v="1"/>
  </r>
  <r>
    <n v="440878"/>
    <n v="9567"/>
    <x v="96830"/>
    <x v="217"/>
    <n v="1200"/>
    <d v="2020-11-01T14:05:48"/>
    <x v="1"/>
  </r>
  <r>
    <n v="440884"/>
    <n v="9045"/>
    <x v="96831"/>
    <x v="217"/>
    <n v="1200"/>
    <d v="2020-11-01T14:05:48"/>
    <x v="1"/>
  </r>
  <r>
    <n v="440891"/>
    <n v="11944"/>
    <x v="96832"/>
    <x v="178"/>
    <n v="1200"/>
    <d v="2020-09-02T07:26:36"/>
    <x v="1"/>
  </r>
  <r>
    <n v="440898"/>
    <n v="2754"/>
    <x v="96833"/>
    <x v="195"/>
    <n v="1200"/>
    <d v="2020-10-01T12:50:12"/>
    <x v="1"/>
  </r>
  <r>
    <n v="440900"/>
    <n v="8700"/>
    <x v="96834"/>
    <x v="120"/>
    <n v="1200"/>
    <d v="2020-07-01T02:27:57"/>
    <x v="1"/>
  </r>
  <r>
    <n v="440905"/>
    <n v="13433"/>
    <x v="96835"/>
    <x v="272"/>
    <n v="1200"/>
    <d v="2021-01-02T11:41:16"/>
    <x v="1"/>
  </r>
  <r>
    <n v="440909"/>
    <n v="4530"/>
    <x v="96836"/>
    <x v="80"/>
    <n v="1200"/>
    <d v="2020-04-02T03:39:16"/>
    <x v="1"/>
  </r>
  <r>
    <n v="440910"/>
    <n v="5420"/>
    <x v="96837"/>
    <x v="86"/>
    <n v="1200"/>
    <d v="2020-05-01T00:42:12"/>
    <x v="1"/>
  </r>
  <r>
    <n v="440925"/>
    <n v="2935"/>
    <x v="96838"/>
    <x v="311"/>
    <n v="1200"/>
    <d v="2021-03-01T20:20:47"/>
    <x v="1"/>
  </r>
  <r>
    <n v="440927"/>
    <n v="390"/>
    <x v="96839"/>
    <x v="156"/>
    <n v="1200"/>
    <d v="2020-08-02T14:28:26"/>
    <x v="1"/>
  </r>
  <r>
    <n v="440945"/>
    <n v="4495"/>
    <x v="96840"/>
    <x v="89"/>
    <n v="1200"/>
    <d v="2020-05-01T04:46:57"/>
    <x v="1"/>
  </r>
  <r>
    <n v="440946"/>
    <n v="9142"/>
    <x v="96841"/>
    <x v="141"/>
    <n v="960"/>
    <d v="2020-08-01T06:20:39"/>
    <x v="1"/>
  </r>
  <r>
    <n v="440949"/>
    <n v="10443"/>
    <x v="96842"/>
    <x v="220"/>
    <n v="1200"/>
    <d v="2020-11-01T16:00:33"/>
    <x v="1"/>
  </r>
  <r>
    <n v="440950"/>
    <n v="10230"/>
    <x v="96843"/>
    <x v="224"/>
    <n v="0"/>
    <d v="2020-11-01T21:51:36"/>
    <x v="1"/>
  </r>
  <r>
    <n v="440952"/>
    <n v="8061"/>
    <x v="96844"/>
    <x v="52"/>
    <n v="1200"/>
    <d v="2020-03-01T13:39:30"/>
    <x v="1"/>
  </r>
  <r>
    <n v="440954"/>
    <n v="988"/>
    <x v="96845"/>
    <x v="21"/>
    <n v="1200"/>
    <d v="2020-01-06T03:03:37"/>
    <x v="1"/>
  </r>
  <r>
    <n v="440956"/>
    <n v="2127"/>
    <x v="96846"/>
    <x v="234"/>
    <n v="1200"/>
    <d v="2020-12-01T04:04:32"/>
    <x v="1"/>
  </r>
  <r>
    <n v="440957"/>
    <n v="12318"/>
    <x v="96847"/>
    <x v="290"/>
    <n v="1200"/>
    <d v="2021-02-02T10:41:20"/>
    <x v="1"/>
  </r>
  <r>
    <n v="440962"/>
    <n v="5793"/>
    <x v="96848"/>
    <x v="133"/>
    <n v="1200"/>
    <d v="2020-07-03T23:20:54"/>
    <x v="1"/>
  </r>
  <r>
    <n v="440964"/>
    <n v="9619"/>
    <x v="96849"/>
    <x v="325"/>
    <n v="1200"/>
    <d v="2021-04-01T07:15:37"/>
    <x v="1"/>
  </r>
  <r>
    <n v="440971"/>
    <n v="4167"/>
    <x v="96850"/>
    <x v="297"/>
    <n v="1200"/>
    <d v="2021-03-01T01:21:21"/>
    <x v="1"/>
  </r>
  <r>
    <n v="440975"/>
    <n v="13015"/>
    <x v="96851"/>
    <x v="225"/>
    <n v="1200"/>
    <d v="2020-11-02T00:52:29"/>
    <x v="1"/>
  </r>
  <r>
    <n v="440982"/>
    <n v="4999"/>
    <x v="96852"/>
    <x v="144"/>
    <n v="1200"/>
    <d v="2020-08-01T07:21:20"/>
    <x v="1"/>
  </r>
  <r>
    <n v="440988"/>
    <n v="8808"/>
    <x v="96853"/>
    <x v="138"/>
    <n v="1200"/>
    <d v="2020-08-01T04:05:20"/>
    <x v="1"/>
  </r>
  <r>
    <n v="440991"/>
    <n v="4468"/>
    <x v="96854"/>
    <x v="167"/>
    <n v="960"/>
    <d v="2020-09-01T08:45:45"/>
    <x v="1"/>
  </r>
  <r>
    <n v="440996"/>
    <n v="10131"/>
    <x v="96855"/>
    <x v="178"/>
    <n v="1200"/>
    <d v="2020-09-02T07:26:36"/>
    <x v="1"/>
  </r>
  <r>
    <n v="440997"/>
    <n v="10948"/>
    <x v="96856"/>
    <x v="282"/>
    <n v="1200"/>
    <d v="2021-02-01T06:00:54"/>
    <x v="1"/>
  </r>
  <r>
    <n v="440998"/>
    <n v="10158"/>
    <x v="96857"/>
    <x v="312"/>
    <n v="1200"/>
    <d v="2021-03-01T21:47:21"/>
    <x v="1"/>
  </r>
  <r>
    <n v="441002"/>
    <n v="5396"/>
    <x v="96858"/>
    <x v="164"/>
    <n v="1200"/>
    <d v="2020-09-01T06:19:15"/>
    <x v="1"/>
  </r>
  <r>
    <n v="441004"/>
    <n v="12177"/>
    <x v="96859"/>
    <x v="282"/>
    <n v="1200"/>
    <d v="2021-02-01T06:00:54"/>
    <x v="1"/>
  </r>
  <r>
    <n v="441008"/>
    <n v="10278"/>
    <x v="96860"/>
    <x v="87"/>
    <n v="1200"/>
    <d v="2020-05-01T00:47:34"/>
    <x v="1"/>
  </r>
  <r>
    <n v="441011"/>
    <n v="9737"/>
    <x v="96861"/>
    <x v="189"/>
    <n v="1200"/>
    <d v="2020-10-01T03:41:58"/>
    <x v="1"/>
  </r>
  <r>
    <n v="441013"/>
    <n v="13460"/>
    <x v="96862"/>
    <x v="218"/>
    <n v="1200"/>
    <d v="2020-11-01T14:46:15"/>
    <x v="1"/>
  </r>
  <r>
    <n v="441022"/>
    <n v="537"/>
    <x v="96863"/>
    <x v="168"/>
    <n v="1200"/>
    <d v="2020-09-01T09:18:08"/>
    <x v="1"/>
  </r>
  <r>
    <n v="441028"/>
    <n v="8973"/>
    <x v="96864"/>
    <x v="320"/>
    <n v="1200"/>
    <d v="2021-04-01T00:46:35"/>
    <x v="1"/>
  </r>
  <r>
    <n v="441032"/>
    <n v="5491"/>
    <x v="96865"/>
    <x v="184"/>
    <n v="1200"/>
    <d v="2020-10-01T00:16:49"/>
    <x v="1"/>
  </r>
  <r>
    <n v="441037"/>
    <n v="8758"/>
    <x v="96866"/>
    <x v="164"/>
    <n v="1200"/>
    <d v="2020-09-01T06:19:15"/>
    <x v="1"/>
  </r>
  <r>
    <n v="441039"/>
    <n v="9346"/>
    <x v="96867"/>
    <x v="239"/>
    <n v="960"/>
    <d v="2020-12-01T08:22:38"/>
    <x v="1"/>
  </r>
  <r>
    <n v="441040"/>
    <n v="11897"/>
    <x v="96868"/>
    <x v="18"/>
    <n v="1200"/>
    <d v="2020-01-05T00:28:44"/>
    <x v="1"/>
  </r>
  <r>
    <n v="441041"/>
    <n v="537"/>
    <x v="96869"/>
    <x v="92"/>
    <n v="1200"/>
    <d v="2020-05-01T18:02:35"/>
    <x v="1"/>
  </r>
  <r>
    <n v="441045"/>
    <n v="11944"/>
    <x v="96870"/>
    <x v="113"/>
    <n v="1200"/>
    <d v="2020-06-03T03:01:43"/>
    <x v="1"/>
  </r>
  <r>
    <n v="441046"/>
    <n v="6216"/>
    <x v="96871"/>
    <x v="75"/>
    <n v="1200"/>
    <d v="2020-04-01T22:09:26"/>
    <x v="1"/>
  </r>
  <r>
    <n v="441051"/>
    <n v="582"/>
    <x v="96872"/>
    <x v="141"/>
    <n v="1200"/>
    <d v="2020-08-01T06:20:39"/>
    <x v="1"/>
  </r>
  <r>
    <n v="441053"/>
    <n v="8692"/>
    <x v="96873"/>
    <x v="24"/>
    <n v="0"/>
    <d v="2020-02-01T00:42:44"/>
    <x v="1"/>
  </r>
  <r>
    <n v="441060"/>
    <n v="8157"/>
    <x v="96874"/>
    <x v="269"/>
    <n v="1200"/>
    <d v="2021-01-02T00:35:41"/>
    <x v="1"/>
  </r>
  <r>
    <n v="441064"/>
    <n v="5911"/>
    <x v="96875"/>
    <x v="131"/>
    <n v="960"/>
    <d v="2020-07-02T08:46:18"/>
    <x v="1"/>
  </r>
  <r>
    <n v="441065"/>
    <n v="6316"/>
    <x v="96876"/>
    <x v="265"/>
    <n v="1200"/>
    <d v="2021-01-01T11:56:23"/>
    <x v="1"/>
  </r>
  <r>
    <n v="441072"/>
    <n v="8778"/>
    <x v="96877"/>
    <x v="130"/>
    <n v="1200"/>
    <d v="2020-07-02T04:08:30"/>
    <x v="1"/>
  </r>
  <r>
    <n v="441085"/>
    <n v="2760"/>
    <x v="96878"/>
    <x v="221"/>
    <n v="1200"/>
    <d v="2020-11-01T16:01:32"/>
    <x v="1"/>
  </r>
  <r>
    <n v="441087"/>
    <n v="2884"/>
    <x v="96879"/>
    <x v="232"/>
    <n v="1200"/>
    <d v="2020-12-01T01:40:06"/>
    <x v="1"/>
  </r>
  <r>
    <n v="441092"/>
    <n v="10913"/>
    <x v="96880"/>
    <x v="229"/>
    <n v="1200"/>
    <d v="2020-11-02T14:13:10"/>
    <x v="1"/>
  </r>
  <r>
    <n v="441096"/>
    <n v="10882"/>
    <x v="96881"/>
    <x v="327"/>
    <n v="1200"/>
    <d v="2021-04-01T09:58:00"/>
    <x v="1"/>
  </r>
  <r>
    <n v="441101"/>
    <n v="1868"/>
    <x v="96882"/>
    <x v="218"/>
    <n v="1200"/>
    <d v="2020-11-01T14:46:15"/>
    <x v="1"/>
  </r>
  <r>
    <n v="441105"/>
    <n v="5264"/>
    <x v="96883"/>
    <x v="47"/>
    <n v="1200"/>
    <d v="2020-03-01T03:50:25"/>
    <x v="1"/>
  </r>
  <r>
    <n v="441111"/>
    <n v="1948"/>
    <x v="96884"/>
    <x v="231"/>
    <n v="1200"/>
    <d v="2020-12-01T00:50:13"/>
    <x v="1"/>
  </r>
  <r>
    <n v="441112"/>
    <n v="1918"/>
    <x v="96885"/>
    <x v="233"/>
    <n v="1200"/>
    <d v="2020-12-01T01:57:10"/>
    <x v="1"/>
  </r>
  <r>
    <n v="441114"/>
    <n v="12815"/>
    <x v="96886"/>
    <x v="5"/>
    <n v="0"/>
    <d v="2020-01-02T06:05:06"/>
    <x v="1"/>
  </r>
  <r>
    <n v="441119"/>
    <n v="7816"/>
    <x v="96887"/>
    <x v="75"/>
    <n v="1200"/>
    <d v="2020-04-01T22:09:26"/>
    <x v="1"/>
  </r>
  <r>
    <n v="441125"/>
    <n v="10457"/>
    <x v="96888"/>
    <x v="265"/>
    <n v="0"/>
    <d v="2021-01-01T11:56:23"/>
    <x v="1"/>
  </r>
  <r>
    <n v="441127"/>
    <n v="11754"/>
    <x v="96889"/>
    <x v="9"/>
    <n v="1200"/>
    <d v="2020-01-02T21:01:44"/>
    <x v="1"/>
  </r>
  <r>
    <n v="441130"/>
    <n v="10595"/>
    <x v="96890"/>
    <x v="319"/>
    <n v="0"/>
    <d v="2021-03-04T17:53:12"/>
    <x v="1"/>
  </r>
  <r>
    <n v="441131"/>
    <n v="3812"/>
    <x v="96891"/>
    <x v="202"/>
    <n v="1200"/>
    <d v="2020-11-01T00:04:38"/>
    <x v="1"/>
  </r>
  <r>
    <n v="441136"/>
    <n v="10252"/>
    <x v="96892"/>
    <x v="206"/>
    <n v="0"/>
    <d v="2020-11-01T02:50:36"/>
    <x v="1"/>
  </r>
  <r>
    <n v="441141"/>
    <n v="5051"/>
    <x v="96893"/>
    <x v="170"/>
    <n v="1200"/>
    <d v="2020-09-01T11:17:27"/>
    <x v="1"/>
  </r>
  <r>
    <n v="441145"/>
    <n v="7310"/>
    <x v="96894"/>
    <x v="291"/>
    <n v="1200"/>
    <d v="2021-02-02T11:27:18"/>
    <x v="1"/>
  </r>
  <r>
    <n v="441154"/>
    <n v="10125"/>
    <x v="96895"/>
    <x v="219"/>
    <n v="1200"/>
    <d v="2020-11-01T14:53:31"/>
    <x v="1"/>
  </r>
  <r>
    <n v="441158"/>
    <n v="13892"/>
    <x v="96896"/>
    <x v="261"/>
    <n v="1200"/>
    <d v="2021-01-01T04:43:57"/>
    <x v="1"/>
  </r>
  <r>
    <n v="441159"/>
    <n v="3061"/>
    <x v="96897"/>
    <x v="77"/>
    <n v="1200"/>
    <d v="2020-04-02T01:07:47"/>
    <x v="1"/>
  </r>
  <r>
    <n v="441164"/>
    <n v="11469"/>
    <x v="96898"/>
    <x v="192"/>
    <n v="960"/>
    <d v="2020-10-01T11:12:06"/>
    <x v="1"/>
  </r>
  <r>
    <n v="441169"/>
    <n v="2325"/>
    <x v="96899"/>
    <x v="59"/>
    <n v="1200"/>
    <d v="2020-04-01T01:32:09"/>
    <x v="1"/>
  </r>
  <r>
    <n v="441175"/>
    <n v="3270"/>
    <x v="96900"/>
    <x v="25"/>
    <n v="1200"/>
    <d v="2020-02-01T00:50:26"/>
    <x v="1"/>
  </r>
  <r>
    <n v="441176"/>
    <n v="2156"/>
    <x v="96901"/>
    <x v="21"/>
    <n v="0"/>
    <d v="2020-01-06T03:03:37"/>
    <x v="1"/>
  </r>
  <r>
    <n v="441178"/>
    <n v="9047"/>
    <x v="96902"/>
    <x v="156"/>
    <n v="1200"/>
    <d v="2020-08-02T14:28:26"/>
    <x v="1"/>
  </r>
  <r>
    <n v="441179"/>
    <n v="4695"/>
    <x v="96903"/>
    <x v="81"/>
    <n v="1200"/>
    <d v="2020-04-02T07:27:48"/>
    <x v="1"/>
  </r>
  <r>
    <n v="441184"/>
    <n v="10098"/>
    <x v="96904"/>
    <x v="101"/>
    <n v="1200"/>
    <d v="2020-06-01T07:42:47"/>
    <x v="1"/>
  </r>
  <r>
    <n v="441191"/>
    <n v="6437"/>
    <x v="96905"/>
    <x v="264"/>
    <n v="1200"/>
    <d v="2021-01-01T11:13:35"/>
    <x v="1"/>
  </r>
  <r>
    <n v="441198"/>
    <n v="1902"/>
    <x v="96906"/>
    <x v="295"/>
    <n v="1200"/>
    <d v="2021-02-03T20:14:47"/>
    <x v="1"/>
  </r>
  <r>
    <n v="441205"/>
    <n v="1905"/>
    <x v="96907"/>
    <x v="187"/>
    <n v="1200"/>
    <d v="2020-10-01T03:26:04"/>
    <x v="1"/>
  </r>
  <r>
    <n v="441208"/>
    <n v="10057"/>
    <x v="96908"/>
    <x v="272"/>
    <n v="1200"/>
    <d v="2021-01-02T11:41:16"/>
    <x v="1"/>
  </r>
  <r>
    <n v="441214"/>
    <n v="2845"/>
    <x v="96909"/>
    <x v="227"/>
    <n v="1200"/>
    <d v="2020-11-02T07:18:17"/>
    <x v="1"/>
  </r>
  <r>
    <n v="441218"/>
    <n v="7312"/>
    <x v="96910"/>
    <x v="212"/>
    <n v="1200"/>
    <d v="2020-11-01T06:53:39"/>
    <x v="1"/>
  </r>
  <r>
    <n v="441219"/>
    <n v="12572"/>
    <x v="96911"/>
    <x v="250"/>
    <n v="1200"/>
    <d v="2020-12-02T09:00:22"/>
    <x v="1"/>
  </r>
  <r>
    <n v="441220"/>
    <n v="4680"/>
    <x v="96912"/>
    <x v="158"/>
    <n v="1200"/>
    <d v="2020-08-02T20:14:23"/>
    <x v="1"/>
  </r>
  <r>
    <n v="441225"/>
    <n v="2570"/>
    <x v="96913"/>
    <x v="317"/>
    <n v="1200"/>
    <d v="2021-03-02T17:27:54"/>
    <x v="1"/>
  </r>
  <r>
    <n v="441227"/>
    <n v="8720"/>
    <x v="96914"/>
    <x v="335"/>
    <n v="1200"/>
    <d v="2021-04-02T02:28:40"/>
    <x v="1"/>
  </r>
  <r>
    <n v="441228"/>
    <n v="6959"/>
    <x v="96915"/>
    <x v="251"/>
    <n v="1200"/>
    <d v="2020-12-02T10:36:42"/>
    <x v="1"/>
  </r>
  <r>
    <n v="441232"/>
    <n v="8203"/>
    <x v="96916"/>
    <x v="44"/>
    <n v="1200"/>
    <d v="2020-03-01T02:31:49"/>
    <x v="1"/>
  </r>
  <r>
    <n v="441239"/>
    <n v="9290"/>
    <x v="96917"/>
    <x v="15"/>
    <n v="1200"/>
    <d v="2020-01-03T17:47:43"/>
    <x v="1"/>
  </r>
  <r>
    <n v="441246"/>
    <n v="4530"/>
    <x v="96918"/>
    <x v="42"/>
    <n v="1200"/>
    <d v="2020-03-01T00:37:25"/>
    <x v="1"/>
  </r>
  <r>
    <n v="441251"/>
    <n v="1727"/>
    <x v="96919"/>
    <x v="223"/>
    <n v="1200"/>
    <d v="2020-11-01T16:31:27"/>
    <x v="1"/>
  </r>
  <r>
    <n v="441258"/>
    <n v="2069"/>
    <x v="96920"/>
    <x v="172"/>
    <n v="960"/>
    <d v="2020-09-01T12:58:25"/>
    <x v="1"/>
  </r>
  <r>
    <n v="441261"/>
    <n v="11976"/>
    <x v="96921"/>
    <x v="307"/>
    <n v="1200"/>
    <d v="2021-03-01T14:31:16"/>
    <x v="1"/>
  </r>
  <r>
    <n v="441262"/>
    <n v="8741"/>
    <x v="96922"/>
    <x v="229"/>
    <n v="1200"/>
    <d v="2020-11-02T14:13:10"/>
    <x v="1"/>
  </r>
  <r>
    <n v="441265"/>
    <n v="9204"/>
    <x v="96923"/>
    <x v="33"/>
    <n v="1200"/>
    <d v="2020-02-01T15:32:18"/>
    <x v="1"/>
  </r>
  <r>
    <n v="441273"/>
    <n v="10683"/>
    <x v="96924"/>
    <x v="236"/>
    <n v="960"/>
    <d v="2020-12-01T06:04:14"/>
    <x v="1"/>
  </r>
  <r>
    <n v="441276"/>
    <n v="13865"/>
    <x v="96925"/>
    <x v="61"/>
    <n v="0"/>
    <d v="2020-04-01T04:40:51"/>
    <x v="1"/>
  </r>
  <r>
    <n v="441279"/>
    <n v="12753"/>
    <x v="96926"/>
    <x v="269"/>
    <n v="1200"/>
    <d v="2021-01-02T00:35:41"/>
    <x v="1"/>
  </r>
  <r>
    <n v="441289"/>
    <n v="13570"/>
    <x v="96927"/>
    <x v="294"/>
    <n v="1200"/>
    <d v="2021-02-02T20:20:03"/>
    <x v="1"/>
  </r>
  <r>
    <n v="441292"/>
    <n v="3795"/>
    <x v="96928"/>
    <x v="334"/>
    <n v="1200"/>
    <d v="2021-04-02T01:13:05"/>
    <x v="1"/>
  </r>
  <r>
    <n v="441293"/>
    <n v="8807"/>
    <x v="96929"/>
    <x v="103"/>
    <n v="1200"/>
    <d v="2020-06-01T10:26:59"/>
    <x v="1"/>
  </r>
  <r>
    <n v="441300"/>
    <n v="13721"/>
    <x v="96930"/>
    <x v="328"/>
    <n v="960"/>
    <d v="2021-04-01T10:32:40"/>
    <x v="1"/>
  </r>
  <r>
    <n v="441307"/>
    <n v="9984"/>
    <x v="96931"/>
    <x v="249"/>
    <n v="1200"/>
    <d v="2020-12-02T02:23:49"/>
    <x v="1"/>
  </r>
  <r>
    <n v="441311"/>
    <n v="7816"/>
    <x v="96932"/>
    <x v="200"/>
    <n v="1200"/>
    <d v="2020-10-02T05:56:35"/>
    <x v="1"/>
  </r>
  <r>
    <n v="441314"/>
    <n v="10047"/>
    <x v="96933"/>
    <x v="170"/>
    <n v="1200"/>
    <d v="2020-09-01T11:17:27"/>
    <x v="1"/>
  </r>
  <r>
    <n v="441320"/>
    <n v="4816"/>
    <x v="96934"/>
    <x v="192"/>
    <n v="1200"/>
    <d v="2020-10-01T11:12:06"/>
    <x v="1"/>
  </r>
  <r>
    <n v="441322"/>
    <n v="6919"/>
    <x v="96935"/>
    <x v="144"/>
    <n v="1200"/>
    <d v="2020-08-01T07:21:20"/>
    <x v="1"/>
  </r>
  <r>
    <n v="441323"/>
    <n v="2591"/>
    <x v="96936"/>
    <x v="226"/>
    <n v="1200"/>
    <d v="2020-11-02T03:29:53"/>
    <x v="1"/>
  </r>
  <r>
    <n v="441324"/>
    <n v="8868"/>
    <x v="96937"/>
    <x v="218"/>
    <n v="1200"/>
    <d v="2020-11-01T14:46:15"/>
    <x v="1"/>
  </r>
  <r>
    <n v="441330"/>
    <n v="8060"/>
    <x v="96938"/>
    <x v="191"/>
    <n v="1200"/>
    <d v="2020-10-01T10:31:29"/>
    <x v="1"/>
  </r>
  <r>
    <n v="441331"/>
    <n v="7948"/>
    <x v="96939"/>
    <x v="236"/>
    <n v="1200"/>
    <d v="2020-12-01T06:04:14"/>
    <x v="1"/>
  </r>
  <r>
    <n v="441332"/>
    <n v="11840"/>
    <x v="96940"/>
    <x v="36"/>
    <n v="1200"/>
    <d v="2020-02-01T20:07:26"/>
    <x v="1"/>
  </r>
  <r>
    <n v="441339"/>
    <n v="3249"/>
    <x v="96941"/>
    <x v="272"/>
    <n v="1200"/>
    <d v="2021-01-02T11:41:16"/>
    <x v="1"/>
  </r>
  <r>
    <n v="441345"/>
    <n v="10507"/>
    <x v="96942"/>
    <x v="293"/>
    <n v="1200"/>
    <d v="2021-02-02T17:46:48"/>
    <x v="1"/>
  </r>
  <r>
    <n v="441350"/>
    <n v="9984"/>
    <x v="96943"/>
    <x v="137"/>
    <n v="1200"/>
    <d v="2020-08-01T03:03:26"/>
    <x v="1"/>
  </r>
  <r>
    <n v="441356"/>
    <n v="9022"/>
    <x v="96944"/>
    <x v="296"/>
    <n v="1200"/>
    <d v="2021-03-01T00:16:23"/>
    <x v="1"/>
  </r>
  <r>
    <n v="441363"/>
    <n v="12500"/>
    <x v="96945"/>
    <x v="75"/>
    <n v="1200"/>
    <d v="2020-04-01T22:09:26"/>
    <x v="1"/>
  </r>
  <r>
    <n v="441366"/>
    <n v="2894"/>
    <x v="96946"/>
    <x v="5"/>
    <n v="1200"/>
    <d v="2020-01-02T06:05:06"/>
    <x v="1"/>
  </r>
  <r>
    <n v="441367"/>
    <n v="6998"/>
    <x v="96947"/>
    <x v="264"/>
    <n v="1200"/>
    <d v="2021-01-01T11:13:35"/>
    <x v="1"/>
  </r>
  <r>
    <n v="441369"/>
    <n v="7149"/>
    <x v="96948"/>
    <x v="236"/>
    <n v="1200"/>
    <d v="2020-12-01T06:04:14"/>
    <x v="1"/>
  </r>
  <r>
    <n v="441376"/>
    <n v="8613"/>
    <x v="96949"/>
    <x v="117"/>
    <n v="1200"/>
    <d v="2020-07-01T00:10:20"/>
    <x v="1"/>
  </r>
  <r>
    <n v="441381"/>
    <n v="10020"/>
    <x v="96950"/>
    <x v="112"/>
    <n v="1200"/>
    <d v="2020-06-02T18:13:11"/>
    <x v="1"/>
  </r>
  <r>
    <n v="441386"/>
    <n v="7684"/>
    <x v="96951"/>
    <x v="113"/>
    <n v="1200"/>
    <d v="2020-06-03T03:01:43"/>
    <x v="1"/>
  </r>
  <r>
    <n v="441391"/>
    <n v="10108"/>
    <x v="96952"/>
    <x v="326"/>
    <n v="1200"/>
    <d v="2021-04-01T07:31:08"/>
    <x v="1"/>
  </r>
  <r>
    <n v="441392"/>
    <n v="13317"/>
    <x v="96953"/>
    <x v="327"/>
    <n v="1200"/>
    <d v="2021-04-01T09:58:00"/>
    <x v="1"/>
  </r>
  <r>
    <n v="441393"/>
    <n v="11381"/>
    <x v="96954"/>
    <x v="335"/>
    <n v="1200"/>
    <d v="2021-04-02T02:28:40"/>
    <x v="1"/>
  </r>
  <r>
    <n v="441396"/>
    <n v="8441"/>
    <x v="96955"/>
    <x v="33"/>
    <n v="1200"/>
    <d v="2020-02-01T15:32:18"/>
    <x v="1"/>
  </r>
  <r>
    <n v="441399"/>
    <n v="7361"/>
    <x v="96956"/>
    <x v="320"/>
    <n v="1200"/>
    <d v="2021-04-01T00:46:35"/>
    <x v="1"/>
  </r>
  <r>
    <n v="441402"/>
    <n v="8535"/>
    <x v="96957"/>
    <x v="4"/>
    <n v="1200"/>
    <d v="2020-01-02T00:57:53"/>
    <x v="1"/>
  </r>
  <r>
    <n v="441405"/>
    <n v="1798"/>
    <x v="96958"/>
    <x v="328"/>
    <n v="1200"/>
    <d v="2021-04-01T10:32:40"/>
    <x v="1"/>
  </r>
  <r>
    <n v="441409"/>
    <n v="12572"/>
    <x v="96959"/>
    <x v="247"/>
    <n v="960"/>
    <d v="2020-12-01T15:09:58"/>
    <x v="1"/>
  </r>
  <r>
    <n v="441411"/>
    <n v="13927"/>
    <x v="96960"/>
    <x v="112"/>
    <n v="1200"/>
    <d v="2020-06-02T18:13:11"/>
    <x v="1"/>
  </r>
  <r>
    <n v="441413"/>
    <n v="1115"/>
    <x v="96961"/>
    <x v="80"/>
    <n v="1200"/>
    <d v="2020-04-02T03:39:16"/>
    <x v="1"/>
  </r>
  <r>
    <n v="441418"/>
    <n v="3582"/>
    <x v="96962"/>
    <x v="36"/>
    <n v="960"/>
    <d v="2020-02-01T20:07:26"/>
    <x v="1"/>
  </r>
  <r>
    <n v="441424"/>
    <n v="2709"/>
    <x v="96963"/>
    <x v="336"/>
    <n v="960"/>
    <d v="2021-04-02T02:28:47"/>
    <x v="1"/>
  </r>
  <r>
    <n v="441431"/>
    <n v="13494"/>
    <x v="96964"/>
    <x v="21"/>
    <n v="1200"/>
    <d v="2020-01-06T03:03:37"/>
    <x v="1"/>
  </r>
  <r>
    <n v="441435"/>
    <n v="10202"/>
    <x v="96965"/>
    <x v="24"/>
    <n v="1200"/>
    <d v="2020-02-01T00:42:44"/>
    <x v="1"/>
  </r>
  <r>
    <n v="441438"/>
    <n v="12374"/>
    <x v="96966"/>
    <x v="164"/>
    <n v="0"/>
    <d v="2020-09-01T06:19:15"/>
    <x v="1"/>
  </r>
  <r>
    <n v="441442"/>
    <n v="13468"/>
    <x v="96967"/>
    <x v="42"/>
    <n v="1200"/>
    <d v="2020-03-01T00:37:25"/>
    <x v="1"/>
  </r>
  <r>
    <n v="441444"/>
    <n v="838"/>
    <x v="96968"/>
    <x v="224"/>
    <n v="1200"/>
    <d v="2020-11-01T21:51:36"/>
    <x v="1"/>
  </r>
  <r>
    <n v="441447"/>
    <n v="13822"/>
    <x v="96969"/>
    <x v="218"/>
    <n v="1200"/>
    <d v="2020-11-01T14:46:15"/>
    <x v="1"/>
  </r>
  <r>
    <n v="441451"/>
    <n v="8559"/>
    <x v="96970"/>
    <x v="208"/>
    <n v="960"/>
    <d v="2020-11-01T03:52:46"/>
    <x v="1"/>
  </r>
  <r>
    <n v="441458"/>
    <n v="12606"/>
    <x v="96971"/>
    <x v="258"/>
    <n v="1200"/>
    <d v="2021-01-01T03:12:51"/>
    <x v="1"/>
  </r>
  <r>
    <n v="441459"/>
    <n v="4205"/>
    <x v="96972"/>
    <x v="90"/>
    <n v="1200"/>
    <d v="2020-05-01T08:01:52"/>
    <x v="1"/>
  </r>
  <r>
    <n v="441464"/>
    <n v="5911"/>
    <x v="96973"/>
    <x v="207"/>
    <n v="1200"/>
    <d v="2020-11-01T03:40:26"/>
    <x v="1"/>
  </r>
  <r>
    <n v="441470"/>
    <n v="4974"/>
    <x v="96974"/>
    <x v="60"/>
    <n v="1200"/>
    <d v="2020-04-01T03:55:51"/>
    <x v="1"/>
  </r>
  <r>
    <n v="441475"/>
    <n v="3469"/>
    <x v="96975"/>
    <x v="127"/>
    <n v="1200"/>
    <d v="2020-07-01T17:53:50"/>
    <x v="1"/>
  </r>
  <r>
    <n v="441482"/>
    <n v="8921"/>
    <x v="96976"/>
    <x v="224"/>
    <n v="0"/>
    <d v="2020-11-01T21:51:36"/>
    <x v="1"/>
  </r>
  <r>
    <n v="441483"/>
    <n v="1727"/>
    <x v="96977"/>
    <x v="105"/>
    <n v="1200"/>
    <d v="2020-06-01T14:12:05"/>
    <x v="1"/>
  </r>
  <r>
    <n v="441485"/>
    <n v="12390"/>
    <x v="96978"/>
    <x v="315"/>
    <n v="1200"/>
    <d v="2021-03-02T02:32:52"/>
    <x v="1"/>
  </r>
  <r>
    <n v="441491"/>
    <n v="6128"/>
    <x v="96979"/>
    <x v="82"/>
    <n v="1200"/>
    <d v="2020-04-02T11:06:10"/>
    <x v="1"/>
  </r>
  <r>
    <n v="441501"/>
    <n v="7361"/>
    <x v="96980"/>
    <x v="43"/>
    <n v="1200"/>
    <d v="2020-03-01T01:41:28"/>
    <x v="1"/>
  </r>
  <r>
    <n v="441504"/>
    <n v="8679"/>
    <x v="96981"/>
    <x v="156"/>
    <n v="1200"/>
    <d v="2020-08-02T14:28:26"/>
    <x v="1"/>
  </r>
  <r>
    <n v="441511"/>
    <n v="2827"/>
    <x v="96982"/>
    <x v="301"/>
    <n v="1200"/>
    <d v="2021-03-01T05:39:16"/>
    <x v="1"/>
  </r>
  <r>
    <n v="441513"/>
    <n v="13886"/>
    <x v="96983"/>
    <x v="200"/>
    <n v="1200"/>
    <d v="2020-10-02T05:56:35"/>
    <x v="1"/>
  </r>
  <r>
    <n v="441516"/>
    <n v="4257"/>
    <x v="96984"/>
    <x v="62"/>
    <n v="1200"/>
    <d v="2020-04-01T05:07:47"/>
    <x v="1"/>
  </r>
  <r>
    <n v="441522"/>
    <n v="2984"/>
    <x v="96985"/>
    <x v="179"/>
    <n v="960"/>
    <d v="2020-09-02T13:42:32"/>
    <x v="1"/>
  </r>
  <r>
    <n v="441528"/>
    <n v="8831"/>
    <x v="96986"/>
    <x v="81"/>
    <n v="1200"/>
    <d v="2020-04-02T07:27:48"/>
    <x v="1"/>
  </r>
  <r>
    <n v="441530"/>
    <n v="8525"/>
    <x v="96987"/>
    <x v="208"/>
    <n v="1200"/>
    <d v="2020-11-01T03:52:46"/>
    <x v="1"/>
  </r>
  <r>
    <n v="441531"/>
    <n v="11722"/>
    <x v="96988"/>
    <x v="261"/>
    <n v="1200"/>
    <d v="2021-01-01T04:43:57"/>
    <x v="1"/>
  </r>
  <r>
    <n v="441536"/>
    <n v="12929"/>
    <x v="96989"/>
    <x v="276"/>
    <n v="1200"/>
    <d v="2021-01-04T08:58:49"/>
    <x v="1"/>
  </r>
  <r>
    <n v="441537"/>
    <n v="5101"/>
    <x v="96990"/>
    <x v="297"/>
    <n v="1200"/>
    <d v="2021-03-01T01:21:21"/>
    <x v="1"/>
  </r>
  <r>
    <n v="441538"/>
    <n v="5765"/>
    <x v="96991"/>
    <x v="211"/>
    <n v="1200"/>
    <d v="2020-11-01T06:39:37"/>
    <x v="1"/>
  </r>
  <r>
    <n v="441544"/>
    <n v="4089"/>
    <x v="96992"/>
    <x v="256"/>
    <n v="1200"/>
    <d v="2021-01-01T01:44:50"/>
    <x v="1"/>
  </r>
  <r>
    <n v="441545"/>
    <n v="7312"/>
    <x v="96993"/>
    <x v="293"/>
    <n v="0"/>
    <d v="2021-02-02T17:46:48"/>
    <x v="1"/>
  </r>
  <r>
    <n v="441551"/>
    <n v="2301"/>
    <x v="96994"/>
    <x v="150"/>
    <n v="1200"/>
    <d v="2020-08-01T15:15:03"/>
    <x v="1"/>
  </r>
  <r>
    <n v="441556"/>
    <n v="13789"/>
    <x v="96995"/>
    <x v="326"/>
    <n v="1200"/>
    <d v="2021-04-01T07:31:08"/>
    <x v="1"/>
  </r>
  <r>
    <n v="441563"/>
    <n v="4820"/>
    <x v="96996"/>
    <x v="186"/>
    <n v="1200"/>
    <d v="2020-10-01T02:00:42"/>
    <x v="1"/>
  </r>
  <r>
    <n v="441566"/>
    <n v="8910"/>
    <x v="96997"/>
    <x v="158"/>
    <n v="1200"/>
    <d v="2020-08-02T20:14:23"/>
    <x v="1"/>
  </r>
  <r>
    <n v="441567"/>
    <n v="10690"/>
    <x v="96998"/>
    <x v="50"/>
    <n v="1200"/>
    <d v="2020-03-01T05:23:13"/>
    <x v="1"/>
  </r>
  <r>
    <n v="441574"/>
    <n v="2570"/>
    <x v="96999"/>
    <x v="106"/>
    <n v="1200"/>
    <d v="2020-06-01T14:19:02"/>
    <x v="1"/>
  </r>
  <r>
    <n v="441580"/>
    <n v="8935"/>
    <x v="97000"/>
    <x v="232"/>
    <n v="1200"/>
    <d v="2020-12-01T01:40:06"/>
    <x v="1"/>
  </r>
  <r>
    <n v="441582"/>
    <n v="6268"/>
    <x v="97001"/>
    <x v="313"/>
    <n v="1200"/>
    <d v="2021-03-01T22:18:50"/>
    <x v="1"/>
  </r>
  <r>
    <n v="441589"/>
    <n v="5699"/>
    <x v="97002"/>
    <x v="14"/>
    <n v="1200"/>
    <d v="2020-01-03T10:34:56"/>
    <x v="1"/>
  </r>
  <r>
    <n v="441594"/>
    <n v="8731"/>
    <x v="97003"/>
    <x v="123"/>
    <n v="1200"/>
    <d v="2020-07-01T06:52:26"/>
    <x v="1"/>
  </r>
  <r>
    <n v="441601"/>
    <n v="12966"/>
    <x v="97004"/>
    <x v="201"/>
    <n v="960"/>
    <d v="2020-10-02T06:56:42"/>
    <x v="1"/>
  </r>
  <r>
    <n v="441607"/>
    <n v="9869"/>
    <x v="97005"/>
    <x v="285"/>
    <n v="1200"/>
    <d v="2021-02-01T15:17:51"/>
    <x v="1"/>
  </r>
  <r>
    <n v="441613"/>
    <n v="10924"/>
    <x v="97006"/>
    <x v="149"/>
    <n v="1200"/>
    <d v="2020-08-01T10:49:26"/>
    <x v="1"/>
  </r>
  <r>
    <n v="441616"/>
    <n v="574"/>
    <x v="97007"/>
    <x v="183"/>
    <n v="960"/>
    <d v="2020-10-01T00:04:27"/>
    <x v="1"/>
  </r>
  <r>
    <n v="441618"/>
    <n v="4589"/>
    <x v="97008"/>
    <x v="339"/>
    <n v="1200"/>
    <d v="2021-04-02T13:22:09"/>
    <x v="1"/>
  </r>
  <r>
    <n v="441619"/>
    <n v="12302"/>
    <x v="97009"/>
    <x v="103"/>
    <n v="1200"/>
    <d v="2020-06-01T10:26:59"/>
    <x v="1"/>
  </r>
  <r>
    <n v="441622"/>
    <n v="10669"/>
    <x v="97010"/>
    <x v="55"/>
    <n v="1200"/>
    <d v="2020-03-02T11:02:51"/>
    <x v="1"/>
  </r>
  <r>
    <n v="441627"/>
    <n v="10860"/>
    <x v="97011"/>
    <x v="228"/>
    <n v="1200"/>
    <d v="2020-11-02T11:51:05"/>
    <x v="1"/>
  </r>
  <r>
    <n v="441633"/>
    <n v="8499"/>
    <x v="97012"/>
    <x v="8"/>
    <n v="1200"/>
    <d v="2020-01-02T20:35:56"/>
    <x v="1"/>
  </r>
  <r>
    <n v="441638"/>
    <n v="3017"/>
    <x v="97013"/>
    <x v="336"/>
    <n v="0"/>
    <d v="2021-04-02T02:28:47"/>
    <x v="1"/>
  </r>
  <r>
    <n v="441642"/>
    <n v="10849"/>
    <x v="97014"/>
    <x v="209"/>
    <n v="1200"/>
    <d v="2020-11-01T04:46:45"/>
    <x v="1"/>
  </r>
  <r>
    <n v="441645"/>
    <n v="13321"/>
    <x v="97015"/>
    <x v="218"/>
    <n v="1200"/>
    <d v="2020-11-01T14:46:15"/>
    <x v="1"/>
  </r>
  <r>
    <n v="441649"/>
    <n v="11542"/>
    <x v="97016"/>
    <x v="297"/>
    <n v="1200"/>
    <d v="2021-03-01T01:21:21"/>
    <x v="1"/>
  </r>
  <r>
    <n v="441650"/>
    <n v="5307"/>
    <x v="97017"/>
    <x v="121"/>
    <n v="1200"/>
    <d v="2020-07-01T03:30:20"/>
    <x v="1"/>
  </r>
  <r>
    <n v="441653"/>
    <n v="10129"/>
    <x v="97018"/>
    <x v="184"/>
    <n v="1200"/>
    <d v="2020-10-01T00:16:49"/>
    <x v="1"/>
  </r>
  <r>
    <n v="441656"/>
    <n v="3878"/>
    <x v="97019"/>
    <x v="87"/>
    <n v="1200"/>
    <d v="2020-05-01T00:47:34"/>
    <x v="1"/>
  </r>
  <r>
    <n v="441657"/>
    <n v="12886"/>
    <x v="97020"/>
    <x v="127"/>
    <n v="1200"/>
    <d v="2020-07-01T17:53:50"/>
    <x v="1"/>
  </r>
  <r>
    <n v="441664"/>
    <n v="10581"/>
    <x v="97021"/>
    <x v="71"/>
    <n v="1200"/>
    <d v="2020-04-01T15:04:54"/>
    <x v="1"/>
  </r>
  <r>
    <n v="441665"/>
    <n v="2827"/>
    <x v="97022"/>
    <x v="4"/>
    <n v="1200"/>
    <d v="2020-01-02T00:57:53"/>
    <x v="1"/>
  </r>
  <r>
    <n v="441671"/>
    <n v="1948"/>
    <x v="97023"/>
    <x v="22"/>
    <n v="1200"/>
    <d v="2020-01-08T11:25:59"/>
    <x v="1"/>
  </r>
  <r>
    <n v="441674"/>
    <n v="4477"/>
    <x v="97024"/>
    <x v="167"/>
    <n v="960"/>
    <d v="2020-09-01T08:45:45"/>
    <x v="1"/>
  </r>
  <r>
    <n v="441676"/>
    <n v="6699"/>
    <x v="97025"/>
    <x v="41"/>
    <n v="1200"/>
    <d v="2020-02-02T14:27:03"/>
    <x v="1"/>
  </r>
  <r>
    <n v="441682"/>
    <n v="4794"/>
    <x v="97026"/>
    <x v="137"/>
    <n v="1200"/>
    <d v="2020-08-01T03:03:26"/>
    <x v="1"/>
  </r>
  <r>
    <n v="441687"/>
    <n v="8613"/>
    <x v="97027"/>
    <x v="335"/>
    <n v="1200"/>
    <d v="2021-04-02T02:28:40"/>
    <x v="1"/>
  </r>
  <r>
    <n v="441691"/>
    <n v="13177"/>
    <x v="97028"/>
    <x v="240"/>
    <n v="0"/>
    <d v="2020-12-01T08:34:35"/>
    <x v="1"/>
  </r>
  <r>
    <n v="441697"/>
    <n v="13593"/>
    <x v="97029"/>
    <x v="210"/>
    <n v="1200"/>
    <d v="2020-11-01T04:55:52"/>
    <x v="1"/>
  </r>
  <r>
    <n v="441711"/>
    <n v="6332"/>
    <x v="97030"/>
    <x v="58"/>
    <n v="1200"/>
    <d v="2020-04-01T00:30:36"/>
    <x v="1"/>
  </r>
  <r>
    <n v="441713"/>
    <n v="466"/>
    <x v="97031"/>
    <x v="90"/>
    <n v="1200"/>
    <d v="2020-05-01T08:01:52"/>
    <x v="1"/>
  </r>
  <r>
    <n v="441716"/>
    <n v="5422"/>
    <x v="97032"/>
    <x v="286"/>
    <n v="1200"/>
    <d v="2021-02-01T20:43:49"/>
    <x v="1"/>
  </r>
  <r>
    <n v="441720"/>
    <n v="10613"/>
    <x v="97033"/>
    <x v="103"/>
    <n v="1200"/>
    <d v="2020-06-01T10:26:59"/>
    <x v="1"/>
  </r>
  <r>
    <n v="441724"/>
    <n v="7684"/>
    <x v="97034"/>
    <x v="172"/>
    <n v="960"/>
    <d v="2020-09-01T12:58:25"/>
    <x v="1"/>
  </r>
  <r>
    <n v="441727"/>
    <n v="13976"/>
    <x v="97035"/>
    <x v="279"/>
    <n v="1200"/>
    <d v="2021-02-01T03:18:28"/>
    <x v="1"/>
  </r>
  <r>
    <n v="441733"/>
    <n v="4969"/>
    <x v="97036"/>
    <x v="153"/>
    <n v="1200"/>
    <d v="2020-08-02T00:00:08"/>
    <x v="1"/>
  </r>
  <r>
    <n v="441736"/>
    <n v="7416"/>
    <x v="97037"/>
    <x v="127"/>
    <n v="1200"/>
    <d v="2020-07-01T17:53:50"/>
    <x v="1"/>
  </r>
  <r>
    <n v="441743"/>
    <n v="7615"/>
    <x v="97038"/>
    <x v="102"/>
    <n v="0"/>
    <d v="2020-06-01T08:07:56"/>
    <x v="1"/>
  </r>
  <r>
    <n v="441748"/>
    <n v="2143"/>
    <x v="97039"/>
    <x v="277"/>
    <n v="1200"/>
    <d v="2021-01-04T13:01:26"/>
    <x v="1"/>
  </r>
  <r>
    <n v="441753"/>
    <n v="3505"/>
    <x v="97040"/>
    <x v="81"/>
    <n v="0"/>
    <d v="2020-04-02T07:27:48"/>
    <x v="1"/>
  </r>
  <r>
    <n v="441757"/>
    <n v="8720"/>
    <x v="97041"/>
    <x v="95"/>
    <n v="1200"/>
    <d v="2020-05-01T23:27:05"/>
    <x v="1"/>
  </r>
  <r>
    <n v="441759"/>
    <n v="4817"/>
    <x v="97042"/>
    <x v="246"/>
    <n v="1200"/>
    <d v="2020-12-01T13:49:08"/>
    <x v="1"/>
  </r>
  <r>
    <n v="441766"/>
    <n v="4503"/>
    <x v="97043"/>
    <x v="156"/>
    <n v="1200"/>
    <d v="2020-08-02T14:28:26"/>
    <x v="1"/>
  </r>
  <r>
    <n v="441773"/>
    <n v="9436"/>
    <x v="97044"/>
    <x v="290"/>
    <n v="1200"/>
    <d v="2021-02-02T10:41:20"/>
    <x v="1"/>
  </r>
  <r>
    <n v="441777"/>
    <n v="12536"/>
    <x v="97045"/>
    <x v="157"/>
    <n v="1200"/>
    <d v="2020-08-02T19:40:38"/>
    <x v="1"/>
  </r>
  <r>
    <n v="441789"/>
    <n v="6186"/>
    <x v="97046"/>
    <x v="173"/>
    <n v="1200"/>
    <d v="2020-09-01T13:08:14"/>
    <x v="1"/>
  </r>
  <r>
    <n v="441793"/>
    <n v="10791"/>
    <x v="97047"/>
    <x v="307"/>
    <n v="1200"/>
    <d v="2021-03-01T14:31:16"/>
    <x v="1"/>
  </r>
  <r>
    <n v="441796"/>
    <n v="11558"/>
    <x v="97048"/>
    <x v="155"/>
    <n v="1200"/>
    <d v="2020-08-02T07:57:17"/>
    <x v="1"/>
  </r>
  <r>
    <n v="441798"/>
    <n v="7975"/>
    <x v="97049"/>
    <x v="81"/>
    <n v="1200"/>
    <d v="2020-04-02T07:27:48"/>
    <x v="1"/>
  </r>
  <r>
    <n v="441802"/>
    <n v="4254"/>
    <x v="97050"/>
    <x v="310"/>
    <n v="1200"/>
    <d v="2021-03-01T19:13:58"/>
    <x v="1"/>
  </r>
  <r>
    <n v="441808"/>
    <n v="1987"/>
    <x v="97051"/>
    <x v="195"/>
    <n v="0"/>
    <d v="2020-10-01T12:50:12"/>
    <x v="1"/>
  </r>
  <r>
    <n v="441810"/>
    <n v="5379"/>
    <x v="97052"/>
    <x v="61"/>
    <n v="1200"/>
    <d v="2020-04-01T04:40:51"/>
    <x v="1"/>
  </r>
  <r>
    <n v="441814"/>
    <n v="1718"/>
    <x v="97053"/>
    <x v="88"/>
    <n v="1200"/>
    <d v="2020-05-01T01:11:11"/>
    <x v="1"/>
  </r>
  <r>
    <n v="441820"/>
    <n v="12515"/>
    <x v="97054"/>
    <x v="331"/>
    <n v="1200"/>
    <d v="2021-04-01T15:00:35"/>
    <x v="1"/>
  </r>
  <r>
    <n v="441823"/>
    <n v="11976"/>
    <x v="97055"/>
    <x v="120"/>
    <n v="1200"/>
    <d v="2020-07-01T02:27:57"/>
    <x v="1"/>
  </r>
  <r>
    <n v="441825"/>
    <n v="1131"/>
    <x v="97056"/>
    <x v="256"/>
    <n v="1200"/>
    <d v="2021-01-01T01:44:50"/>
    <x v="1"/>
  </r>
  <r>
    <n v="441827"/>
    <n v="8582"/>
    <x v="97057"/>
    <x v="210"/>
    <n v="1200"/>
    <d v="2020-11-01T04:55:52"/>
    <x v="1"/>
  </r>
  <r>
    <n v="441833"/>
    <n v="10781"/>
    <x v="97058"/>
    <x v="267"/>
    <n v="1200"/>
    <d v="2021-01-01T22:06:32"/>
    <x v="1"/>
  </r>
  <r>
    <n v="441839"/>
    <n v="10297"/>
    <x v="97059"/>
    <x v="337"/>
    <n v="1200"/>
    <d v="2021-04-02T05:22:20"/>
    <x v="1"/>
  </r>
  <r>
    <n v="441842"/>
    <n v="1967"/>
    <x v="97060"/>
    <x v="281"/>
    <n v="960"/>
    <d v="2021-02-01T04:17:28"/>
    <x v="1"/>
  </r>
  <r>
    <n v="441845"/>
    <n v="2228"/>
    <x v="97061"/>
    <x v="130"/>
    <n v="1200"/>
    <d v="2020-07-02T04:08:30"/>
    <x v="1"/>
  </r>
  <r>
    <n v="441847"/>
    <n v="7275"/>
    <x v="97062"/>
    <x v="77"/>
    <n v="1200"/>
    <d v="2020-04-02T01:07:47"/>
    <x v="1"/>
  </r>
  <r>
    <n v="441851"/>
    <n v="478"/>
    <x v="97063"/>
    <x v="311"/>
    <n v="1200"/>
    <d v="2021-03-01T20:20:47"/>
    <x v="1"/>
  </r>
  <r>
    <n v="441852"/>
    <n v="4747"/>
    <x v="97064"/>
    <x v="50"/>
    <n v="1200"/>
    <d v="2020-03-01T05:23:13"/>
    <x v="1"/>
  </r>
  <r>
    <n v="441857"/>
    <n v="5453"/>
    <x v="97065"/>
    <x v="297"/>
    <n v="1200"/>
    <d v="2021-03-01T01:21:21"/>
    <x v="1"/>
  </r>
  <r>
    <n v="441859"/>
    <n v="4089"/>
    <x v="97066"/>
    <x v="263"/>
    <n v="1200"/>
    <d v="2021-01-01T10:16:41"/>
    <x v="1"/>
  </r>
  <r>
    <n v="441862"/>
    <n v="9276"/>
    <x v="97067"/>
    <x v="265"/>
    <n v="1200"/>
    <d v="2021-01-01T11:56:23"/>
    <x v="1"/>
  </r>
  <r>
    <n v="441864"/>
    <n v="2651"/>
    <x v="97068"/>
    <x v="213"/>
    <n v="1200"/>
    <d v="2020-11-01T07:02:18"/>
    <x v="1"/>
  </r>
  <r>
    <n v="441871"/>
    <n v="3572"/>
    <x v="97069"/>
    <x v="272"/>
    <n v="1200"/>
    <d v="2021-01-02T11:41:16"/>
    <x v="1"/>
  </r>
  <r>
    <n v="441873"/>
    <n v="8209"/>
    <x v="97070"/>
    <x v="246"/>
    <n v="1200"/>
    <d v="2020-12-01T13:49:08"/>
    <x v="1"/>
  </r>
  <r>
    <n v="441874"/>
    <n v="3812"/>
    <x v="97071"/>
    <x v="192"/>
    <n v="1200"/>
    <d v="2020-10-01T11:12:06"/>
    <x v="1"/>
  </r>
  <r>
    <n v="441875"/>
    <n v="8695"/>
    <x v="97072"/>
    <x v="59"/>
    <n v="1200"/>
    <d v="2020-04-01T01:32:09"/>
    <x v="1"/>
  </r>
  <r>
    <n v="441877"/>
    <n v="3226"/>
    <x v="97073"/>
    <x v="297"/>
    <n v="0"/>
    <d v="2021-03-01T01:21:21"/>
    <x v="1"/>
  </r>
  <r>
    <n v="441880"/>
    <n v="7503"/>
    <x v="97074"/>
    <x v="317"/>
    <n v="1200"/>
    <d v="2021-03-02T17:27:54"/>
    <x v="1"/>
  </r>
  <r>
    <n v="441885"/>
    <n v="10739"/>
    <x v="97075"/>
    <x v="199"/>
    <n v="960"/>
    <d v="2020-10-01T15:50:39"/>
    <x v="1"/>
  </r>
  <r>
    <n v="441886"/>
    <n v="12938"/>
    <x v="97076"/>
    <x v="201"/>
    <n v="1200"/>
    <d v="2020-10-02T06:56:42"/>
    <x v="1"/>
  </r>
  <r>
    <n v="441889"/>
    <n v="7341"/>
    <x v="97077"/>
    <x v="201"/>
    <n v="1200"/>
    <d v="2020-10-02T06:56:42"/>
    <x v="1"/>
  </r>
  <r>
    <n v="441894"/>
    <n v="12329"/>
    <x v="97078"/>
    <x v="211"/>
    <n v="1200"/>
    <d v="2020-11-01T06:39:37"/>
    <x v="1"/>
  </r>
  <r>
    <n v="441897"/>
    <n v="8209"/>
    <x v="97079"/>
    <x v="222"/>
    <n v="1200"/>
    <d v="2020-11-01T16:23:13"/>
    <x v="1"/>
  </r>
  <r>
    <n v="441902"/>
    <n v="9450"/>
    <x v="97080"/>
    <x v="179"/>
    <n v="1200"/>
    <d v="2020-09-02T13:42:32"/>
    <x v="1"/>
  </r>
  <r>
    <n v="441909"/>
    <n v="12318"/>
    <x v="97081"/>
    <x v="317"/>
    <n v="1200"/>
    <d v="2021-03-02T17:27:54"/>
    <x v="1"/>
  </r>
  <r>
    <n v="441912"/>
    <n v="396"/>
    <x v="97082"/>
    <x v="309"/>
    <n v="1200"/>
    <d v="2021-03-01T17:38:38"/>
    <x v="1"/>
  </r>
  <r>
    <n v="441918"/>
    <n v="11732"/>
    <x v="97083"/>
    <x v="210"/>
    <n v="1200"/>
    <d v="2020-11-01T04:55:52"/>
    <x v="1"/>
  </r>
  <r>
    <n v="441920"/>
    <n v="12919"/>
    <x v="97084"/>
    <x v="104"/>
    <n v="1200"/>
    <d v="2020-06-01T12:03:45"/>
    <x v="1"/>
  </r>
  <r>
    <n v="441921"/>
    <n v="7948"/>
    <x v="97085"/>
    <x v="296"/>
    <n v="1200"/>
    <d v="2021-03-01T00:16:23"/>
    <x v="1"/>
  </r>
  <r>
    <n v="441927"/>
    <n v="10282"/>
    <x v="97086"/>
    <x v="300"/>
    <n v="1200"/>
    <d v="2021-03-01T04:21:26"/>
    <x v="1"/>
  </r>
  <r>
    <n v="441933"/>
    <n v="9450"/>
    <x v="97087"/>
    <x v="152"/>
    <n v="1200"/>
    <d v="2020-08-01T19:42:25"/>
    <x v="1"/>
  </r>
  <r>
    <n v="441936"/>
    <n v="4820"/>
    <x v="97088"/>
    <x v="329"/>
    <n v="1200"/>
    <d v="2021-04-01T10:55:03"/>
    <x v="1"/>
  </r>
  <r>
    <n v="441943"/>
    <n v="403"/>
    <x v="97089"/>
    <x v="57"/>
    <n v="1200"/>
    <d v="2020-04-01T00:25:00"/>
    <x v="1"/>
  </r>
  <r>
    <n v="441948"/>
    <n v="7407"/>
    <x v="97090"/>
    <x v="101"/>
    <n v="960"/>
    <d v="2020-06-01T07:42:47"/>
    <x v="1"/>
  </r>
  <r>
    <n v="441950"/>
    <n v="6943"/>
    <x v="97091"/>
    <x v="309"/>
    <n v="1200"/>
    <d v="2021-03-01T17:38:38"/>
    <x v="1"/>
  </r>
  <r>
    <n v="441957"/>
    <n v="6943"/>
    <x v="97092"/>
    <x v="172"/>
    <n v="1200"/>
    <d v="2020-09-01T12:58:25"/>
    <x v="1"/>
  </r>
  <r>
    <n v="441964"/>
    <n v="6699"/>
    <x v="97093"/>
    <x v="1"/>
    <n v="960"/>
    <d v="2020-01-01T10:14:24"/>
    <x v="1"/>
  </r>
  <r>
    <n v="441969"/>
    <n v="12500"/>
    <x v="97094"/>
    <x v="283"/>
    <n v="1200"/>
    <d v="2021-02-01T08:56:39"/>
    <x v="1"/>
  </r>
  <r>
    <n v="441973"/>
    <n v="9672"/>
    <x v="97095"/>
    <x v="203"/>
    <n v="960"/>
    <d v="2020-11-01T01:52:27"/>
    <x v="1"/>
  </r>
  <r>
    <n v="441977"/>
    <n v="2714"/>
    <x v="97096"/>
    <x v="131"/>
    <n v="0"/>
    <d v="2020-07-02T08:46:18"/>
    <x v="1"/>
  </r>
  <r>
    <n v="441981"/>
    <n v="13475"/>
    <x v="97097"/>
    <x v="101"/>
    <n v="1200"/>
    <d v="2020-06-01T07:42:47"/>
    <x v="1"/>
  </r>
  <r>
    <n v="441984"/>
    <n v="948"/>
    <x v="97098"/>
    <x v="317"/>
    <n v="1200"/>
    <d v="2021-03-02T17:27:54"/>
    <x v="1"/>
  </r>
  <r>
    <n v="441990"/>
    <n v="12443"/>
    <x v="97099"/>
    <x v="176"/>
    <n v="1200"/>
    <d v="2020-09-02T02:59:56"/>
    <x v="1"/>
  </r>
  <r>
    <n v="441995"/>
    <n v="4207"/>
    <x v="97100"/>
    <x v="80"/>
    <n v="1200"/>
    <d v="2020-04-02T03:39:16"/>
    <x v="1"/>
  </r>
  <r>
    <n v="441998"/>
    <n v="4177"/>
    <x v="97101"/>
    <x v="314"/>
    <n v="1200"/>
    <d v="2021-03-01T23:35:00"/>
    <x v="1"/>
  </r>
  <r>
    <n v="442004"/>
    <n v="7639"/>
    <x v="97102"/>
    <x v="157"/>
    <n v="1200"/>
    <d v="2020-08-02T19:40:38"/>
    <x v="1"/>
  </r>
  <r>
    <n v="442007"/>
    <n v="6531"/>
    <x v="97103"/>
    <x v="108"/>
    <n v="960"/>
    <d v="2020-06-01T15:35:25"/>
    <x v="1"/>
  </r>
  <r>
    <n v="442014"/>
    <n v="1055"/>
    <x v="97104"/>
    <x v="209"/>
    <n v="1200"/>
    <d v="2020-11-01T04:46:45"/>
    <x v="1"/>
  </r>
  <r>
    <n v="442021"/>
    <n v="6732"/>
    <x v="97105"/>
    <x v="269"/>
    <n v="1200"/>
    <d v="2021-01-02T00:35:41"/>
    <x v="1"/>
  </r>
  <r>
    <n v="442027"/>
    <n v="7341"/>
    <x v="97106"/>
    <x v="192"/>
    <n v="1200"/>
    <d v="2020-10-01T11:12:06"/>
    <x v="1"/>
  </r>
  <r>
    <n v="442034"/>
    <n v="980"/>
    <x v="97107"/>
    <x v="6"/>
    <n v="1200"/>
    <d v="2020-01-02T09:54:11"/>
    <x v="1"/>
  </r>
  <r>
    <n v="442038"/>
    <n v="1420"/>
    <x v="97108"/>
    <x v="278"/>
    <n v="1200"/>
    <d v="2021-01-05T09:31:35"/>
    <x v="1"/>
  </r>
  <r>
    <n v="442044"/>
    <n v="13500"/>
    <x v="97109"/>
    <x v="309"/>
    <n v="1200"/>
    <d v="2021-03-01T17:38:38"/>
    <x v="1"/>
  </r>
  <r>
    <n v="442051"/>
    <n v="8831"/>
    <x v="97110"/>
    <x v="227"/>
    <n v="1200"/>
    <d v="2020-11-02T07:18:17"/>
    <x v="1"/>
  </r>
  <r>
    <n v="442058"/>
    <n v="13013"/>
    <x v="97111"/>
    <x v="14"/>
    <n v="1200"/>
    <d v="2020-01-03T10:34:56"/>
    <x v="1"/>
  </r>
  <r>
    <n v="442062"/>
    <n v="6323"/>
    <x v="97112"/>
    <x v="250"/>
    <n v="0"/>
    <d v="2020-12-02T09:00:22"/>
    <x v="1"/>
  </r>
  <r>
    <n v="442063"/>
    <n v="1569"/>
    <x v="97113"/>
    <x v="286"/>
    <n v="1200"/>
    <d v="2021-02-01T20:43:49"/>
    <x v="1"/>
  </r>
  <r>
    <n v="442064"/>
    <n v="4918"/>
    <x v="97114"/>
    <x v="42"/>
    <n v="1200"/>
    <d v="2020-03-01T00:37:25"/>
    <x v="1"/>
  </r>
  <r>
    <n v="442073"/>
    <n v="2156"/>
    <x v="97115"/>
    <x v="313"/>
    <n v="1200"/>
    <d v="2021-03-01T22:18:50"/>
    <x v="1"/>
  </r>
  <r>
    <n v="442074"/>
    <n v="1727"/>
    <x v="97116"/>
    <x v="335"/>
    <n v="1200"/>
    <d v="2021-04-02T02:28:40"/>
    <x v="1"/>
  </r>
  <r>
    <n v="442079"/>
    <n v="7598"/>
    <x v="97117"/>
    <x v="172"/>
    <n v="1200"/>
    <d v="2020-09-01T12:58:25"/>
    <x v="1"/>
  </r>
  <r>
    <n v="442082"/>
    <n v="3901"/>
    <x v="97118"/>
    <x v="242"/>
    <n v="1200"/>
    <d v="2020-12-01T10:18:28"/>
    <x v="1"/>
  </r>
  <r>
    <n v="442088"/>
    <n v="9737"/>
    <x v="97119"/>
    <x v="101"/>
    <n v="1200"/>
    <d v="2020-06-01T07:42:47"/>
    <x v="1"/>
  </r>
  <r>
    <n v="442095"/>
    <n v="2827"/>
    <x v="97120"/>
    <x v="108"/>
    <n v="1200"/>
    <d v="2020-06-01T15:35:25"/>
    <x v="1"/>
  </r>
  <r>
    <n v="442098"/>
    <n v="5025"/>
    <x v="97121"/>
    <x v="95"/>
    <n v="0"/>
    <d v="2020-05-01T23:27:05"/>
    <x v="1"/>
  </r>
  <r>
    <n v="442099"/>
    <n v="3169"/>
    <x v="97122"/>
    <x v="323"/>
    <n v="1200"/>
    <d v="2021-04-01T04:58:56"/>
    <x v="1"/>
  </r>
  <r>
    <n v="442102"/>
    <n v="9619"/>
    <x v="97123"/>
    <x v="278"/>
    <n v="1200"/>
    <d v="2021-01-05T09:31:35"/>
    <x v="1"/>
  </r>
  <r>
    <n v="442106"/>
    <n v="1868"/>
    <x v="97124"/>
    <x v="280"/>
    <n v="960"/>
    <d v="2021-02-01T03:58:38"/>
    <x v="1"/>
  </r>
  <r>
    <n v="442112"/>
    <n v="1485"/>
    <x v="97125"/>
    <x v="94"/>
    <n v="1200"/>
    <d v="2020-05-01T22:03:18"/>
    <x v="1"/>
  </r>
  <r>
    <n v="442119"/>
    <n v="4563"/>
    <x v="97126"/>
    <x v="171"/>
    <n v="1200"/>
    <d v="2020-09-01T11:32:01"/>
    <x v="1"/>
  </r>
  <r>
    <n v="442125"/>
    <n v="1886"/>
    <x v="97127"/>
    <x v="25"/>
    <n v="1200"/>
    <d v="2020-02-01T00:50:26"/>
    <x v="1"/>
  </r>
  <r>
    <n v="442129"/>
    <n v="8378"/>
    <x v="97128"/>
    <x v="226"/>
    <n v="1200"/>
    <d v="2020-11-02T03:29:53"/>
    <x v="1"/>
  </r>
  <r>
    <n v="442135"/>
    <n v="11028"/>
    <x v="97129"/>
    <x v="173"/>
    <n v="1200"/>
    <d v="2020-09-01T13:08:14"/>
    <x v="1"/>
  </r>
  <r>
    <n v="442136"/>
    <n v="1602"/>
    <x v="97130"/>
    <x v="191"/>
    <n v="1200"/>
    <d v="2020-10-01T10:31:29"/>
    <x v="1"/>
  </r>
  <r>
    <n v="442140"/>
    <n v="9045"/>
    <x v="97131"/>
    <x v="130"/>
    <n v="0"/>
    <d v="2020-07-02T04:08:30"/>
    <x v="1"/>
  </r>
  <r>
    <n v="442141"/>
    <n v="4986"/>
    <x v="97132"/>
    <x v="323"/>
    <n v="1200"/>
    <d v="2021-04-01T04:58:56"/>
    <x v="1"/>
  </r>
  <r>
    <n v="442147"/>
    <n v="11258"/>
    <x v="97133"/>
    <x v="219"/>
    <n v="1200"/>
    <d v="2020-11-01T14:53:31"/>
    <x v="1"/>
  </r>
  <r>
    <n v="442148"/>
    <n v="12631"/>
    <x v="97134"/>
    <x v="258"/>
    <n v="0"/>
    <d v="2021-01-01T03:12:51"/>
    <x v="1"/>
  </r>
  <r>
    <n v="442153"/>
    <n v="963"/>
    <x v="97135"/>
    <x v="232"/>
    <n v="1200"/>
    <d v="2020-12-01T01:40:06"/>
    <x v="1"/>
  </r>
  <r>
    <n v="442156"/>
    <n v="12978"/>
    <x v="97136"/>
    <x v="290"/>
    <n v="1200"/>
    <d v="2021-02-02T10:41:20"/>
    <x v="1"/>
  </r>
  <r>
    <n v="442161"/>
    <n v="328"/>
    <x v="97137"/>
    <x v="329"/>
    <n v="0"/>
    <d v="2021-04-01T10:55:03"/>
    <x v="1"/>
  </r>
  <r>
    <n v="442162"/>
    <n v="9450"/>
    <x v="97138"/>
    <x v="234"/>
    <n v="1200"/>
    <d v="2020-12-01T04:04:32"/>
    <x v="1"/>
  </r>
  <r>
    <n v="442167"/>
    <n v="13718"/>
    <x v="97139"/>
    <x v="55"/>
    <n v="1200"/>
    <d v="2020-03-02T11:02:51"/>
    <x v="1"/>
  </r>
  <r>
    <n v="442170"/>
    <n v="8400"/>
    <x v="97140"/>
    <x v="326"/>
    <n v="1200"/>
    <d v="2021-04-01T07:31:08"/>
    <x v="1"/>
  </r>
  <r>
    <n v="442172"/>
    <n v="12246"/>
    <x v="97141"/>
    <x v="176"/>
    <n v="1200"/>
    <d v="2020-09-02T02:59:56"/>
    <x v="1"/>
  </r>
  <r>
    <n v="442175"/>
    <n v="1423"/>
    <x v="97142"/>
    <x v="3"/>
    <n v="1200"/>
    <d v="2020-01-01T20:43:56"/>
    <x v="1"/>
  </r>
  <r>
    <n v="442179"/>
    <n v="5787"/>
    <x v="97143"/>
    <x v="204"/>
    <n v="960"/>
    <d v="2020-11-01T02:15:43"/>
    <x v="1"/>
  </r>
  <r>
    <n v="442184"/>
    <n v="546"/>
    <x v="97144"/>
    <x v="297"/>
    <n v="1200"/>
    <d v="2021-03-01T01:21:21"/>
    <x v="1"/>
  </r>
  <r>
    <n v="442191"/>
    <n v="1744"/>
    <x v="97145"/>
    <x v="136"/>
    <n v="1200"/>
    <d v="2020-08-01T02:22:13"/>
    <x v="1"/>
  </r>
  <r>
    <n v="442198"/>
    <n v="9600"/>
    <x v="97146"/>
    <x v="5"/>
    <n v="1200"/>
    <d v="2020-01-02T06:05:06"/>
    <x v="1"/>
  </r>
  <r>
    <n v="442199"/>
    <n v="8731"/>
    <x v="97147"/>
    <x v="232"/>
    <n v="1200"/>
    <d v="2020-12-01T01:40:06"/>
    <x v="1"/>
  </r>
  <r>
    <n v="442205"/>
    <n v="4794"/>
    <x v="97148"/>
    <x v="260"/>
    <n v="1200"/>
    <d v="2021-01-01T04:31:57"/>
    <x v="1"/>
  </r>
  <r>
    <n v="442206"/>
    <n v="3996"/>
    <x v="97149"/>
    <x v="105"/>
    <n v="1200"/>
    <d v="2020-06-01T14:12:05"/>
    <x v="1"/>
  </r>
  <r>
    <n v="442211"/>
    <n v="4820"/>
    <x v="97150"/>
    <x v="190"/>
    <n v="1200"/>
    <d v="2020-10-01T10:20:28"/>
    <x v="1"/>
  </r>
  <r>
    <n v="442218"/>
    <n v="290"/>
    <x v="97151"/>
    <x v="300"/>
    <n v="960"/>
    <d v="2021-03-01T04:21:26"/>
    <x v="1"/>
  </r>
  <r>
    <n v="442220"/>
    <n v="4588"/>
    <x v="97152"/>
    <x v="36"/>
    <n v="1200"/>
    <d v="2020-02-01T20:07:26"/>
    <x v="1"/>
  </r>
  <r>
    <n v="442227"/>
    <n v="7095"/>
    <x v="97153"/>
    <x v="194"/>
    <n v="0"/>
    <d v="2020-10-01T12:35:34"/>
    <x v="1"/>
  </r>
  <r>
    <n v="442229"/>
    <n v="13810"/>
    <x v="97154"/>
    <x v="192"/>
    <n v="960"/>
    <d v="2020-10-01T11:12:06"/>
    <x v="1"/>
  </r>
  <r>
    <n v="442232"/>
    <n v="12964"/>
    <x v="97155"/>
    <x v="121"/>
    <n v="0"/>
    <d v="2020-07-01T03:30:20"/>
    <x v="1"/>
  </r>
  <r>
    <n v="442235"/>
    <n v="9588"/>
    <x v="97156"/>
    <x v="107"/>
    <n v="0"/>
    <d v="2020-06-01T15:04:31"/>
    <x v="1"/>
  </r>
  <r>
    <n v="442241"/>
    <n v="10466"/>
    <x v="97157"/>
    <x v="260"/>
    <n v="0"/>
    <d v="2021-01-01T04:31:57"/>
    <x v="1"/>
  </r>
  <r>
    <n v="442245"/>
    <n v="10683"/>
    <x v="97158"/>
    <x v="317"/>
    <n v="1200"/>
    <d v="2021-03-02T17:27:54"/>
    <x v="1"/>
  </r>
  <r>
    <n v="442248"/>
    <n v="5032"/>
    <x v="97159"/>
    <x v="220"/>
    <n v="1200"/>
    <d v="2020-11-01T16:00:33"/>
    <x v="1"/>
  </r>
  <r>
    <n v="442252"/>
    <n v="2719"/>
    <x v="97160"/>
    <x v="88"/>
    <n v="1200"/>
    <d v="2020-05-01T01:11:11"/>
    <x v="1"/>
  </r>
  <r>
    <n v="442253"/>
    <n v="13436"/>
    <x v="97161"/>
    <x v="155"/>
    <n v="1200"/>
    <d v="2020-08-02T07:57:17"/>
    <x v="1"/>
  </r>
  <r>
    <n v="442260"/>
    <n v="3405"/>
    <x v="97162"/>
    <x v="274"/>
    <n v="1200"/>
    <d v="2021-01-02T14:21:05"/>
    <x v="1"/>
  </r>
  <r>
    <n v="442263"/>
    <n v="3390"/>
    <x v="97163"/>
    <x v="164"/>
    <n v="1200"/>
    <d v="2020-09-01T06:19:15"/>
    <x v="1"/>
  </r>
  <r>
    <n v="442267"/>
    <n v="5894"/>
    <x v="97164"/>
    <x v="211"/>
    <n v="0"/>
    <d v="2020-11-01T06:39:37"/>
    <x v="1"/>
  </r>
  <r>
    <n v="442270"/>
    <n v="10341"/>
    <x v="97165"/>
    <x v="117"/>
    <n v="1200"/>
    <d v="2020-07-01T00:10:20"/>
    <x v="1"/>
  </r>
  <r>
    <n v="442274"/>
    <n v="10173"/>
    <x v="97166"/>
    <x v="314"/>
    <n v="1200"/>
    <d v="2021-03-01T23:35:00"/>
    <x v="1"/>
  </r>
  <r>
    <n v="442280"/>
    <n v="2056"/>
    <x v="97167"/>
    <x v="256"/>
    <n v="1200"/>
    <d v="2021-01-01T01:44:50"/>
    <x v="1"/>
  </r>
  <r>
    <n v="442283"/>
    <n v="4993"/>
    <x v="97168"/>
    <x v="238"/>
    <n v="0"/>
    <d v="2020-12-01T08:00:16"/>
    <x v="1"/>
  </r>
  <r>
    <n v="442290"/>
    <n v="6166"/>
    <x v="97169"/>
    <x v="117"/>
    <n v="1200"/>
    <d v="2020-07-01T00:10:20"/>
    <x v="1"/>
  </r>
  <r>
    <n v="442297"/>
    <n v="3996"/>
    <x v="97170"/>
    <x v="294"/>
    <n v="1200"/>
    <d v="2021-02-02T20:20:03"/>
    <x v="1"/>
  </r>
  <r>
    <n v="442302"/>
    <n v="4041"/>
    <x v="97171"/>
    <x v="205"/>
    <n v="1200"/>
    <d v="2020-11-01T02:23:48"/>
    <x v="1"/>
  </r>
  <r>
    <n v="442309"/>
    <n v="2935"/>
    <x v="97172"/>
    <x v="144"/>
    <n v="1200"/>
    <d v="2020-08-01T07:21:20"/>
    <x v="1"/>
  </r>
  <r>
    <n v="442314"/>
    <n v="12048"/>
    <x v="97173"/>
    <x v="137"/>
    <n v="1200"/>
    <d v="2020-08-01T03:03:26"/>
    <x v="1"/>
  </r>
  <r>
    <n v="442317"/>
    <n v="4817"/>
    <x v="97174"/>
    <x v="85"/>
    <n v="1200"/>
    <d v="2020-05-01T00:24:15"/>
    <x v="1"/>
  </r>
  <r>
    <n v="442323"/>
    <n v="5071"/>
    <x v="97175"/>
    <x v="161"/>
    <n v="0"/>
    <d v="2020-09-01T02:41:04"/>
    <x v="1"/>
  </r>
  <r>
    <n v="442329"/>
    <n v="7881"/>
    <x v="97176"/>
    <x v="232"/>
    <n v="1200"/>
    <d v="2020-12-01T01:40:06"/>
    <x v="1"/>
  </r>
  <r>
    <n v="442333"/>
    <n v="8310"/>
    <x v="97177"/>
    <x v="127"/>
    <n v="1200"/>
    <d v="2020-07-01T17:53:50"/>
    <x v="1"/>
  </r>
  <r>
    <n v="442339"/>
    <n v="11219"/>
    <x v="97178"/>
    <x v="226"/>
    <n v="1200"/>
    <d v="2020-11-02T03:29:53"/>
    <x v="1"/>
  </r>
  <r>
    <n v="442341"/>
    <n v="11487"/>
    <x v="97179"/>
    <x v="334"/>
    <n v="960"/>
    <d v="2021-04-02T01:13:05"/>
    <x v="1"/>
  </r>
  <r>
    <n v="442347"/>
    <n v="9495"/>
    <x v="97180"/>
    <x v="269"/>
    <n v="1200"/>
    <d v="2021-01-02T00:35:41"/>
    <x v="1"/>
  </r>
  <r>
    <n v="442349"/>
    <n v="13118"/>
    <x v="97181"/>
    <x v="309"/>
    <n v="1200"/>
    <d v="2021-03-01T17:38:38"/>
    <x v="1"/>
  </r>
  <r>
    <n v="442350"/>
    <n v="13593"/>
    <x v="97182"/>
    <x v="185"/>
    <n v="1200"/>
    <d v="2020-10-01T01:19:03"/>
    <x v="1"/>
  </r>
  <r>
    <n v="442360"/>
    <n v="12435"/>
    <x v="97183"/>
    <x v="78"/>
    <n v="0"/>
    <d v="2020-04-02T03:01:14"/>
    <x v="1"/>
  </r>
  <r>
    <n v="442364"/>
    <n v="3163"/>
    <x v="97184"/>
    <x v="278"/>
    <n v="1200"/>
    <d v="2021-01-05T09:31:35"/>
    <x v="1"/>
  </r>
  <r>
    <n v="442369"/>
    <n v="13865"/>
    <x v="97185"/>
    <x v="8"/>
    <n v="1200"/>
    <d v="2020-01-02T20:35:56"/>
    <x v="1"/>
  </r>
  <r>
    <n v="442372"/>
    <n v="7763"/>
    <x v="97186"/>
    <x v="297"/>
    <n v="1200"/>
    <d v="2021-03-01T01:21:21"/>
    <x v="1"/>
  </r>
  <r>
    <n v="442375"/>
    <n v="12091"/>
    <x v="97187"/>
    <x v="337"/>
    <n v="1200"/>
    <d v="2021-04-02T05:22:20"/>
    <x v="1"/>
  </r>
  <r>
    <n v="442378"/>
    <n v="9276"/>
    <x v="97188"/>
    <x v="9"/>
    <n v="1200"/>
    <d v="2020-01-02T21:01:44"/>
    <x v="1"/>
  </r>
  <r>
    <n v="442379"/>
    <n v="13321"/>
    <x v="97189"/>
    <x v="285"/>
    <n v="1200"/>
    <d v="2021-02-01T15:17:51"/>
    <x v="1"/>
  </r>
  <r>
    <n v="442380"/>
    <n v="4975"/>
    <x v="97190"/>
    <x v="241"/>
    <n v="960"/>
    <d v="2020-12-01T09:38:25"/>
    <x v="1"/>
  </r>
  <r>
    <n v="442382"/>
    <n v="12710"/>
    <x v="97191"/>
    <x v="22"/>
    <n v="1200"/>
    <d v="2020-01-08T11:25:59"/>
    <x v="1"/>
  </r>
  <r>
    <n v="442385"/>
    <n v="10595"/>
    <x v="97192"/>
    <x v="289"/>
    <n v="1200"/>
    <d v="2021-02-02T07:35:55"/>
    <x v="1"/>
  </r>
  <r>
    <n v="442387"/>
    <n v="10356"/>
    <x v="97193"/>
    <x v="18"/>
    <n v="1200"/>
    <d v="2020-01-05T00:28:44"/>
    <x v="1"/>
  </r>
  <r>
    <n v="442391"/>
    <n v="522"/>
    <x v="97194"/>
    <x v="284"/>
    <n v="1200"/>
    <d v="2021-02-01T13:22:53"/>
    <x v="1"/>
  </r>
  <r>
    <n v="442394"/>
    <n v="6583"/>
    <x v="97195"/>
    <x v="146"/>
    <n v="1200"/>
    <d v="2020-08-01T08:24:54"/>
    <x v="1"/>
  </r>
  <r>
    <n v="442399"/>
    <n v="9045"/>
    <x v="97196"/>
    <x v="323"/>
    <n v="1200"/>
    <d v="2021-04-01T04:58:56"/>
    <x v="1"/>
  </r>
  <r>
    <n v="442401"/>
    <n v="11240"/>
    <x v="97197"/>
    <x v="24"/>
    <n v="1200"/>
    <d v="2020-02-01T00:42:44"/>
    <x v="1"/>
  </r>
  <r>
    <n v="442403"/>
    <n v="10170"/>
    <x v="97198"/>
    <x v="75"/>
    <n v="1200"/>
    <d v="2020-04-01T22:09:26"/>
    <x v="1"/>
  </r>
  <r>
    <n v="442408"/>
    <n v="4468"/>
    <x v="97199"/>
    <x v="294"/>
    <n v="1200"/>
    <d v="2021-02-02T20:20:03"/>
    <x v="1"/>
  </r>
  <r>
    <n v="442410"/>
    <n v="2870"/>
    <x v="97200"/>
    <x v="225"/>
    <n v="1200"/>
    <d v="2020-11-02T00:52:29"/>
    <x v="1"/>
  </r>
  <r>
    <n v="442416"/>
    <n v="3165"/>
    <x v="97201"/>
    <x v="197"/>
    <n v="1200"/>
    <d v="2020-10-01T15:01:44"/>
    <x v="1"/>
  </r>
  <r>
    <n v="442423"/>
    <n v="11262"/>
    <x v="97202"/>
    <x v="173"/>
    <n v="0"/>
    <d v="2020-09-01T13:08:14"/>
    <x v="1"/>
  </r>
  <r>
    <n v="442429"/>
    <n v="4382"/>
    <x v="97203"/>
    <x v="246"/>
    <n v="1200"/>
    <d v="2020-12-01T13:49:08"/>
    <x v="1"/>
  </r>
  <r>
    <n v="442433"/>
    <n v="5947"/>
    <x v="97204"/>
    <x v="55"/>
    <n v="1200"/>
    <d v="2020-03-02T11:02:51"/>
    <x v="1"/>
  </r>
  <r>
    <n v="442437"/>
    <n v="6820"/>
    <x v="97205"/>
    <x v="20"/>
    <n v="1200"/>
    <d v="2020-01-05T12:38:03"/>
    <x v="1"/>
  </r>
  <r>
    <n v="442440"/>
    <n v="10163"/>
    <x v="97206"/>
    <x v="100"/>
    <n v="1200"/>
    <d v="2020-06-01T07:41:54"/>
    <x v="1"/>
  </r>
  <r>
    <n v="442445"/>
    <n v="9272"/>
    <x v="97207"/>
    <x v="178"/>
    <n v="960"/>
    <d v="2020-09-02T07:26:36"/>
    <x v="1"/>
  </r>
  <r>
    <n v="442449"/>
    <n v="11587"/>
    <x v="97208"/>
    <x v="130"/>
    <n v="1200"/>
    <d v="2020-07-02T04:08:30"/>
    <x v="1"/>
  </r>
  <r>
    <n v="442455"/>
    <n v="3580"/>
    <x v="97209"/>
    <x v="277"/>
    <n v="1200"/>
    <d v="2021-01-04T13:01:26"/>
    <x v="1"/>
  </r>
  <r>
    <n v="442456"/>
    <n v="3972"/>
    <x v="97210"/>
    <x v="86"/>
    <n v="1200"/>
    <d v="2020-05-01T00:42:12"/>
    <x v="1"/>
  </r>
  <r>
    <n v="442457"/>
    <n v="2165"/>
    <x v="97211"/>
    <x v="226"/>
    <n v="1200"/>
    <d v="2020-11-02T03:29:53"/>
    <x v="1"/>
  </r>
  <r>
    <n v="442464"/>
    <n v="5601"/>
    <x v="97212"/>
    <x v="266"/>
    <n v="1200"/>
    <d v="2021-01-01T17:19:22"/>
    <x v="1"/>
  </r>
  <r>
    <n v="442468"/>
    <n v="1838"/>
    <x v="97213"/>
    <x v="191"/>
    <n v="1200"/>
    <d v="2020-10-01T10:31:29"/>
    <x v="1"/>
  </r>
  <r>
    <n v="442475"/>
    <n v="7615"/>
    <x v="97214"/>
    <x v="250"/>
    <n v="1200"/>
    <d v="2020-12-02T09:00:22"/>
    <x v="1"/>
  </r>
  <r>
    <n v="442482"/>
    <n v="4033"/>
    <x v="97215"/>
    <x v="297"/>
    <n v="1200"/>
    <d v="2021-03-01T01:21:21"/>
    <x v="1"/>
  </r>
  <r>
    <n v="442487"/>
    <n v="5962"/>
    <x v="97216"/>
    <x v="272"/>
    <n v="1200"/>
    <d v="2021-01-02T11:41:16"/>
    <x v="1"/>
  </r>
  <r>
    <n v="442489"/>
    <n v="5704"/>
    <x v="97217"/>
    <x v="329"/>
    <n v="1200"/>
    <d v="2021-04-01T10:55:03"/>
    <x v="1"/>
  </r>
  <r>
    <n v="442491"/>
    <n v="2238"/>
    <x v="97218"/>
    <x v="55"/>
    <n v="1200"/>
    <d v="2020-03-02T11:02:51"/>
    <x v="1"/>
  </r>
  <r>
    <n v="442494"/>
    <n v="5146"/>
    <x v="97219"/>
    <x v="8"/>
    <n v="1200"/>
    <d v="2020-01-02T20:35:56"/>
    <x v="1"/>
  </r>
  <r>
    <n v="442501"/>
    <n v="6068"/>
    <x v="97220"/>
    <x v="104"/>
    <n v="1200"/>
    <d v="2020-06-01T12:03:45"/>
    <x v="1"/>
  </r>
  <r>
    <n v="442504"/>
    <n v="8965"/>
    <x v="97221"/>
    <x v="118"/>
    <n v="1200"/>
    <d v="2020-07-01T00:33:59"/>
    <x v="1"/>
  </r>
  <r>
    <n v="442508"/>
    <n v="12605"/>
    <x v="97222"/>
    <x v="132"/>
    <n v="1200"/>
    <d v="2020-07-03T18:05:04"/>
    <x v="1"/>
  </r>
  <r>
    <n v="442511"/>
    <n v="6503"/>
    <x v="97223"/>
    <x v="202"/>
    <n v="0"/>
    <d v="2020-11-01T00:04:38"/>
    <x v="1"/>
  </r>
  <r>
    <n v="442512"/>
    <n v="4354"/>
    <x v="97224"/>
    <x v="218"/>
    <n v="1200"/>
    <d v="2020-11-01T14:46:15"/>
    <x v="1"/>
  </r>
  <r>
    <n v="442513"/>
    <n v="1349"/>
    <x v="97225"/>
    <x v="75"/>
    <n v="1200"/>
    <d v="2020-04-01T22:09:26"/>
    <x v="1"/>
  </r>
  <r>
    <n v="442518"/>
    <n v="431"/>
    <x v="97226"/>
    <x v="42"/>
    <n v="1200"/>
    <d v="2020-03-01T00:37:25"/>
    <x v="1"/>
  </r>
  <r>
    <n v="442525"/>
    <n v="5146"/>
    <x v="97227"/>
    <x v="223"/>
    <n v="960"/>
    <d v="2020-11-01T16:31:27"/>
    <x v="1"/>
  </r>
  <r>
    <n v="442527"/>
    <n v="606"/>
    <x v="97228"/>
    <x v="312"/>
    <n v="1200"/>
    <d v="2021-03-01T21:47:21"/>
    <x v="1"/>
  </r>
  <r>
    <n v="442534"/>
    <n v="1753"/>
    <x v="97229"/>
    <x v="181"/>
    <n v="1200"/>
    <d v="2020-09-03T00:46:17"/>
    <x v="1"/>
  </r>
  <r>
    <n v="442538"/>
    <n v="5212"/>
    <x v="97230"/>
    <x v="289"/>
    <n v="1200"/>
    <d v="2021-02-02T07:35:55"/>
    <x v="1"/>
  </r>
  <r>
    <n v="442544"/>
    <n v="11258"/>
    <x v="97231"/>
    <x v="122"/>
    <n v="1200"/>
    <d v="2020-07-01T06:44:37"/>
    <x v="1"/>
  </r>
  <r>
    <n v="442550"/>
    <n v="5360"/>
    <x v="97232"/>
    <x v="59"/>
    <n v="1200"/>
    <d v="2020-04-01T01:32:09"/>
    <x v="1"/>
  </r>
  <r>
    <n v="442560"/>
    <n v="4765"/>
    <x v="97233"/>
    <x v="176"/>
    <n v="1200"/>
    <d v="2020-09-02T02:59:56"/>
    <x v="1"/>
  </r>
  <r>
    <n v="442563"/>
    <n v="4794"/>
    <x v="97234"/>
    <x v="20"/>
    <n v="1200"/>
    <d v="2020-01-05T12:38:03"/>
    <x v="1"/>
  </r>
  <r>
    <n v="442566"/>
    <n v="12006"/>
    <x v="97235"/>
    <x v="114"/>
    <n v="1200"/>
    <d v="2020-06-03T11:00:11"/>
    <x v="1"/>
  </r>
  <r>
    <n v="442587"/>
    <n v="8060"/>
    <x v="97236"/>
    <x v="190"/>
    <n v="1200"/>
    <d v="2020-10-01T10:20:28"/>
    <x v="1"/>
  </r>
  <r>
    <n v="442593"/>
    <n v="11292"/>
    <x v="97237"/>
    <x v="176"/>
    <n v="1200"/>
    <d v="2020-09-02T02:59:56"/>
    <x v="1"/>
  </r>
  <r>
    <n v="442600"/>
    <n v="6464"/>
    <x v="97238"/>
    <x v="108"/>
    <n v="1200"/>
    <d v="2020-06-01T15:35:25"/>
    <x v="1"/>
  </r>
  <r>
    <n v="442604"/>
    <n v="320"/>
    <x v="97239"/>
    <x v="243"/>
    <n v="1200"/>
    <d v="2020-12-01T10:42:47"/>
    <x v="1"/>
  </r>
  <r>
    <n v="442607"/>
    <n v="8057"/>
    <x v="97240"/>
    <x v="311"/>
    <n v="1200"/>
    <d v="2021-03-01T20:20:47"/>
    <x v="1"/>
  </r>
  <r>
    <n v="442610"/>
    <n v="7858"/>
    <x v="97241"/>
    <x v="147"/>
    <n v="1200"/>
    <d v="2020-08-01T08:41:43"/>
    <x v="1"/>
  </r>
  <r>
    <n v="442615"/>
    <n v="9167"/>
    <x v="97242"/>
    <x v="220"/>
    <n v="1200"/>
    <d v="2020-11-01T16:00:33"/>
    <x v="1"/>
  </r>
  <r>
    <n v="442617"/>
    <n v="1588"/>
    <x v="97243"/>
    <x v="183"/>
    <n v="1200"/>
    <d v="2020-10-01T00:04:27"/>
    <x v="1"/>
  </r>
  <r>
    <n v="442620"/>
    <n v="8692"/>
    <x v="97244"/>
    <x v="321"/>
    <n v="1200"/>
    <d v="2021-04-01T02:31:49"/>
    <x v="1"/>
  </r>
  <r>
    <n v="442624"/>
    <n v="4432"/>
    <x v="97245"/>
    <x v="208"/>
    <n v="1200"/>
    <d v="2020-11-01T03:52:46"/>
    <x v="1"/>
  </r>
  <r>
    <n v="442629"/>
    <n v="1152"/>
    <x v="97246"/>
    <x v="137"/>
    <n v="1200"/>
    <d v="2020-08-01T03:03:26"/>
    <x v="1"/>
  </r>
  <r>
    <n v="442634"/>
    <n v="8090"/>
    <x v="97247"/>
    <x v="160"/>
    <n v="1200"/>
    <d v="2020-09-01T02:39:44"/>
    <x v="1"/>
  </r>
  <r>
    <n v="442637"/>
    <n v="8209"/>
    <x v="97248"/>
    <x v="265"/>
    <n v="1200"/>
    <d v="2021-01-01T11:56:23"/>
    <x v="1"/>
  </r>
  <r>
    <n v="442641"/>
    <n v="7341"/>
    <x v="97249"/>
    <x v="174"/>
    <n v="1200"/>
    <d v="2020-09-01T19:28:50"/>
    <x v="1"/>
  </r>
  <r>
    <n v="442644"/>
    <n v="5793"/>
    <x v="97250"/>
    <x v="141"/>
    <n v="1200"/>
    <d v="2020-08-01T06:20:39"/>
    <x v="1"/>
  </r>
  <r>
    <n v="442645"/>
    <n v="6216"/>
    <x v="97251"/>
    <x v="191"/>
    <n v="1200"/>
    <d v="2020-10-01T10:31:29"/>
    <x v="1"/>
  </r>
  <r>
    <n v="442651"/>
    <n v="8132"/>
    <x v="97252"/>
    <x v="254"/>
    <n v="1200"/>
    <d v="2021-01-01T00:01:28"/>
    <x v="1"/>
  </r>
  <r>
    <n v="442656"/>
    <n v="13013"/>
    <x v="97253"/>
    <x v="41"/>
    <n v="1200"/>
    <d v="2020-02-02T14:27:03"/>
    <x v="1"/>
  </r>
  <r>
    <n v="442658"/>
    <n v="4502"/>
    <x v="97254"/>
    <x v="253"/>
    <n v="960"/>
    <d v="2020-12-03T19:16:07"/>
    <x v="1"/>
  </r>
  <r>
    <n v="442662"/>
    <n v="9723"/>
    <x v="97255"/>
    <x v="153"/>
    <n v="1200"/>
    <d v="2020-08-02T00:00:08"/>
    <x v="1"/>
  </r>
  <r>
    <n v="442668"/>
    <n v="6196"/>
    <x v="97256"/>
    <x v="283"/>
    <n v="1200"/>
    <d v="2021-02-01T08:56:39"/>
    <x v="1"/>
  </r>
  <r>
    <n v="442670"/>
    <n v="6537"/>
    <x v="97257"/>
    <x v="283"/>
    <n v="1200"/>
    <d v="2021-02-01T08:56:39"/>
    <x v="1"/>
  </r>
  <r>
    <n v="442671"/>
    <n v="7211"/>
    <x v="97258"/>
    <x v="104"/>
    <n v="1200"/>
    <d v="2020-06-01T12:03:45"/>
    <x v="1"/>
  </r>
  <r>
    <n v="442678"/>
    <n v="12443"/>
    <x v="97259"/>
    <x v="248"/>
    <n v="1200"/>
    <d v="2020-12-01T23:58:37"/>
    <x v="1"/>
  </r>
  <r>
    <n v="442682"/>
    <n v="9423"/>
    <x v="97260"/>
    <x v="224"/>
    <n v="1200"/>
    <d v="2020-11-01T21:51:36"/>
    <x v="1"/>
  </r>
  <r>
    <n v="442687"/>
    <n v="7720"/>
    <x v="97261"/>
    <x v="174"/>
    <n v="1200"/>
    <d v="2020-09-01T19:28:50"/>
    <x v="1"/>
  </r>
  <r>
    <n v="442690"/>
    <n v="2567"/>
    <x v="97262"/>
    <x v="107"/>
    <n v="1200"/>
    <d v="2020-06-01T15:04:31"/>
    <x v="1"/>
  </r>
  <r>
    <n v="442691"/>
    <n v="13761"/>
    <x v="97263"/>
    <x v="177"/>
    <n v="1200"/>
    <d v="2020-09-02T04:02:38"/>
    <x v="1"/>
  </r>
  <r>
    <n v="442693"/>
    <n v="9132"/>
    <x v="97264"/>
    <x v="217"/>
    <n v="0"/>
    <d v="2020-11-01T14:05:48"/>
    <x v="1"/>
  </r>
  <r>
    <n v="442696"/>
    <n v="9380"/>
    <x v="97265"/>
    <x v="271"/>
    <n v="1200"/>
    <d v="2021-01-02T03:59:16"/>
    <x v="1"/>
  </r>
  <r>
    <n v="442704"/>
    <n v="7705"/>
    <x v="97266"/>
    <x v="48"/>
    <n v="960"/>
    <d v="2020-03-01T03:58:30"/>
    <x v="1"/>
  </r>
  <r>
    <n v="442706"/>
    <n v="985"/>
    <x v="97267"/>
    <x v="271"/>
    <n v="1200"/>
    <d v="2021-01-02T03:59:16"/>
    <x v="1"/>
  </r>
  <r>
    <n v="442708"/>
    <n v="7534"/>
    <x v="97268"/>
    <x v="293"/>
    <n v="1200"/>
    <d v="2021-02-02T17:46:48"/>
    <x v="1"/>
  </r>
  <r>
    <n v="442712"/>
    <n v="8269"/>
    <x v="97269"/>
    <x v="173"/>
    <n v="1200"/>
    <d v="2020-09-01T13:08:14"/>
    <x v="1"/>
  </r>
  <r>
    <n v="442715"/>
    <n v="9547"/>
    <x v="97270"/>
    <x v="120"/>
    <n v="1200"/>
    <d v="2020-07-01T02:27:57"/>
    <x v="1"/>
  </r>
  <r>
    <n v="442720"/>
    <n v="8695"/>
    <x v="97271"/>
    <x v="36"/>
    <n v="1200"/>
    <d v="2020-02-01T20:07:26"/>
    <x v="1"/>
  </r>
  <r>
    <n v="442724"/>
    <n v="6163"/>
    <x v="97272"/>
    <x v="304"/>
    <n v="1200"/>
    <d v="2021-03-01T07:51:56"/>
    <x v="1"/>
  </r>
  <r>
    <n v="442731"/>
    <n v="10671"/>
    <x v="97273"/>
    <x v="139"/>
    <n v="1200"/>
    <d v="2020-08-01T04:32:30"/>
    <x v="1"/>
  </r>
  <r>
    <n v="442738"/>
    <n v="10672"/>
    <x v="97274"/>
    <x v="290"/>
    <n v="1200"/>
    <d v="2021-02-02T10:41:20"/>
    <x v="1"/>
  </r>
  <r>
    <n v="442739"/>
    <n v="4398"/>
    <x v="97275"/>
    <x v="191"/>
    <n v="0"/>
    <d v="2020-10-01T10:31:29"/>
    <x v="1"/>
  </r>
  <r>
    <n v="442741"/>
    <n v="12097"/>
    <x v="97276"/>
    <x v="46"/>
    <n v="1200"/>
    <d v="2020-03-01T03:08:48"/>
    <x v="1"/>
  </r>
  <r>
    <n v="442748"/>
    <n v="8669"/>
    <x v="97277"/>
    <x v="199"/>
    <n v="0"/>
    <d v="2020-10-01T15:50:39"/>
    <x v="1"/>
  </r>
  <r>
    <n v="442754"/>
    <n v="8559"/>
    <x v="97278"/>
    <x v="47"/>
    <n v="1200"/>
    <d v="2020-03-01T03:50:25"/>
    <x v="1"/>
  </r>
  <r>
    <n v="442758"/>
    <n v="11657"/>
    <x v="97279"/>
    <x v="68"/>
    <n v="0"/>
    <d v="2020-04-01T10:18:25"/>
    <x v="1"/>
  </r>
  <r>
    <n v="442764"/>
    <n v="12097"/>
    <x v="97280"/>
    <x v="333"/>
    <n v="1200"/>
    <d v="2021-04-01T23:21:45"/>
    <x v="1"/>
  </r>
  <r>
    <n v="442768"/>
    <n v="9185"/>
    <x v="97281"/>
    <x v="308"/>
    <n v="1200"/>
    <d v="2021-03-01T14:48:02"/>
    <x v="1"/>
  </r>
  <r>
    <n v="442769"/>
    <n v="4127"/>
    <x v="97282"/>
    <x v="286"/>
    <n v="1200"/>
    <d v="2021-02-01T20:43:49"/>
    <x v="1"/>
  </r>
  <r>
    <n v="442770"/>
    <n v="5254"/>
    <x v="97283"/>
    <x v="74"/>
    <n v="1200"/>
    <d v="2020-04-01T20:15:29"/>
    <x v="1"/>
  </r>
  <r>
    <n v="442775"/>
    <n v="6480"/>
    <x v="97284"/>
    <x v="205"/>
    <n v="1200"/>
    <d v="2020-11-01T02:23:48"/>
    <x v="1"/>
  </r>
  <r>
    <n v="442779"/>
    <n v="12666"/>
    <x v="97285"/>
    <x v="3"/>
    <n v="1200"/>
    <d v="2020-01-01T20:43:56"/>
    <x v="1"/>
  </r>
  <r>
    <n v="442784"/>
    <n v="11726"/>
    <x v="97286"/>
    <x v="134"/>
    <n v="1200"/>
    <d v="2020-08-01T00:42:42"/>
    <x v="1"/>
  </r>
  <r>
    <n v="442787"/>
    <n v="10549"/>
    <x v="97287"/>
    <x v="313"/>
    <n v="1200"/>
    <d v="2021-03-01T22:18:50"/>
    <x v="1"/>
  </r>
  <r>
    <n v="442791"/>
    <n v="2763"/>
    <x v="97288"/>
    <x v="131"/>
    <n v="1200"/>
    <d v="2020-07-02T08:46:18"/>
    <x v="1"/>
  </r>
  <r>
    <n v="442792"/>
    <n v="10895"/>
    <x v="97289"/>
    <x v="190"/>
    <n v="1200"/>
    <d v="2020-10-01T10:20:28"/>
    <x v="1"/>
  </r>
  <r>
    <n v="442797"/>
    <n v="1592"/>
    <x v="97290"/>
    <x v="317"/>
    <n v="1200"/>
    <d v="2021-03-02T17:27:54"/>
    <x v="1"/>
  </r>
  <r>
    <n v="442803"/>
    <n v="2339"/>
    <x v="97291"/>
    <x v="335"/>
    <n v="0"/>
    <d v="2021-04-02T02:28:40"/>
    <x v="1"/>
  </r>
  <r>
    <n v="442804"/>
    <n v="2146"/>
    <x v="97292"/>
    <x v="321"/>
    <n v="1200"/>
    <d v="2021-04-01T02:31:49"/>
    <x v="1"/>
  </r>
  <r>
    <n v="442811"/>
    <n v="416"/>
    <x v="97293"/>
    <x v="229"/>
    <n v="1200"/>
    <d v="2020-11-02T14:13:10"/>
    <x v="1"/>
  </r>
  <r>
    <n v="442817"/>
    <n v="2021"/>
    <x v="97294"/>
    <x v="21"/>
    <n v="960"/>
    <d v="2020-01-06T03:03:37"/>
    <x v="1"/>
  </r>
  <r>
    <n v="442820"/>
    <n v="13206"/>
    <x v="97295"/>
    <x v="320"/>
    <n v="1200"/>
    <d v="2021-04-01T00:46:35"/>
    <x v="1"/>
  </r>
  <r>
    <n v="442823"/>
    <n v="6991"/>
    <x v="97296"/>
    <x v="121"/>
    <n v="1200"/>
    <d v="2020-07-01T03:30:20"/>
    <x v="1"/>
  </r>
  <r>
    <n v="442824"/>
    <n v="7720"/>
    <x v="97297"/>
    <x v="33"/>
    <n v="1200"/>
    <d v="2020-02-01T15:32:18"/>
    <x v="1"/>
  </r>
  <r>
    <n v="442830"/>
    <n v="6229"/>
    <x v="97298"/>
    <x v="152"/>
    <n v="1200"/>
    <d v="2020-08-01T19:42:25"/>
    <x v="1"/>
  </r>
  <r>
    <n v="442832"/>
    <n v="520"/>
    <x v="97299"/>
    <x v="201"/>
    <n v="960"/>
    <d v="2020-10-02T06:56:42"/>
    <x v="1"/>
  </r>
  <r>
    <n v="442838"/>
    <n v="12710"/>
    <x v="97300"/>
    <x v="108"/>
    <n v="1200"/>
    <d v="2020-06-01T15:35:25"/>
    <x v="1"/>
  </r>
  <r>
    <n v="442844"/>
    <n v="10368"/>
    <x v="97301"/>
    <x v="278"/>
    <n v="1200"/>
    <d v="2021-01-05T09:31:35"/>
    <x v="1"/>
  </r>
  <r>
    <n v="442848"/>
    <n v="12666"/>
    <x v="97302"/>
    <x v="298"/>
    <n v="1200"/>
    <d v="2021-03-01T02:11:46"/>
    <x v="1"/>
  </r>
  <r>
    <n v="442853"/>
    <n v="1918"/>
    <x v="97303"/>
    <x v="221"/>
    <n v="1200"/>
    <d v="2020-11-01T16:01:32"/>
    <x v="1"/>
  </r>
  <r>
    <n v="442858"/>
    <n v="6744"/>
    <x v="97304"/>
    <x v="294"/>
    <n v="1200"/>
    <d v="2021-02-02T20:20:03"/>
    <x v="1"/>
  </r>
  <r>
    <n v="442862"/>
    <n v="7246"/>
    <x v="97305"/>
    <x v="158"/>
    <n v="1200"/>
    <d v="2020-08-02T20:14:23"/>
    <x v="1"/>
  </r>
  <r>
    <n v="442867"/>
    <n v="2956"/>
    <x v="97306"/>
    <x v="286"/>
    <n v="960"/>
    <d v="2021-02-01T20:43:49"/>
    <x v="1"/>
  </r>
  <r>
    <n v="442872"/>
    <n v="579"/>
    <x v="97307"/>
    <x v="20"/>
    <n v="1200"/>
    <d v="2020-01-05T12:38:03"/>
    <x v="1"/>
  </r>
  <r>
    <n v="442878"/>
    <n v="5806"/>
    <x v="97308"/>
    <x v="52"/>
    <n v="1200"/>
    <d v="2020-03-01T13:39:30"/>
    <x v="1"/>
  </r>
  <r>
    <n v="442880"/>
    <n v="10429"/>
    <x v="97309"/>
    <x v="296"/>
    <n v="1200"/>
    <d v="2021-03-01T00:16:23"/>
    <x v="1"/>
  </r>
  <r>
    <n v="442884"/>
    <n v="13976"/>
    <x v="97310"/>
    <x v="205"/>
    <n v="960"/>
    <d v="2020-11-01T02:23:48"/>
    <x v="1"/>
  </r>
  <r>
    <n v="442887"/>
    <n v="5787"/>
    <x v="97311"/>
    <x v="100"/>
    <n v="1200"/>
    <d v="2020-06-01T07:41:54"/>
    <x v="1"/>
  </r>
  <r>
    <n v="442893"/>
    <n v="121"/>
    <x v="97312"/>
    <x v="218"/>
    <n v="1200"/>
    <d v="2020-11-01T14:46:15"/>
    <x v="1"/>
  </r>
  <r>
    <n v="442896"/>
    <n v="2484"/>
    <x v="97313"/>
    <x v="271"/>
    <n v="1200"/>
    <d v="2021-01-02T03:59:16"/>
    <x v="1"/>
  </r>
  <r>
    <n v="442897"/>
    <n v="8287"/>
    <x v="97314"/>
    <x v="284"/>
    <n v="1200"/>
    <d v="2021-02-01T13:22:53"/>
    <x v="1"/>
  </r>
  <r>
    <n v="442898"/>
    <n v="7269"/>
    <x v="97315"/>
    <x v="223"/>
    <n v="1200"/>
    <d v="2020-11-01T16:31:27"/>
    <x v="1"/>
  </r>
  <r>
    <n v="442900"/>
    <n v="11258"/>
    <x v="97316"/>
    <x v="176"/>
    <n v="1200"/>
    <d v="2020-09-02T02:59:56"/>
    <x v="1"/>
  </r>
  <r>
    <n v="442904"/>
    <n v="10176"/>
    <x v="97317"/>
    <x v="240"/>
    <n v="1200"/>
    <d v="2020-12-01T08:34:35"/>
    <x v="1"/>
  </r>
  <r>
    <n v="442909"/>
    <n v="8060"/>
    <x v="97318"/>
    <x v="320"/>
    <n v="1200"/>
    <d v="2021-04-01T00:46:35"/>
    <x v="1"/>
  </r>
  <r>
    <n v="442912"/>
    <n v="3952"/>
    <x v="97319"/>
    <x v="61"/>
    <n v="1200"/>
    <d v="2020-04-01T04:40:51"/>
    <x v="1"/>
  </r>
  <r>
    <n v="442915"/>
    <n v="6497"/>
    <x v="97320"/>
    <x v="74"/>
    <n v="1200"/>
    <d v="2020-04-01T20:15:29"/>
    <x v="1"/>
  </r>
  <r>
    <n v="442918"/>
    <n v="7530"/>
    <x v="97321"/>
    <x v="244"/>
    <n v="1200"/>
    <d v="2020-12-01T11:04:25"/>
    <x v="1"/>
  </r>
  <r>
    <n v="442920"/>
    <n v="13295"/>
    <x v="97322"/>
    <x v="61"/>
    <n v="1200"/>
    <d v="2020-04-01T04:40:51"/>
    <x v="1"/>
  </r>
  <r>
    <n v="442927"/>
    <n v="4313"/>
    <x v="97323"/>
    <x v="8"/>
    <n v="1200"/>
    <d v="2020-01-02T20:35:56"/>
    <x v="1"/>
  </r>
  <r>
    <n v="442928"/>
    <n v="5354"/>
    <x v="97324"/>
    <x v="158"/>
    <n v="1200"/>
    <d v="2020-08-02T20:14:23"/>
    <x v="1"/>
  </r>
  <r>
    <n v="442935"/>
    <n v="3815"/>
    <x v="97325"/>
    <x v="269"/>
    <n v="0"/>
    <d v="2021-01-02T00:35:41"/>
    <x v="1"/>
  </r>
  <r>
    <n v="442937"/>
    <n v="4896"/>
    <x v="97326"/>
    <x v="307"/>
    <n v="960"/>
    <d v="2021-03-01T14:31:16"/>
    <x v="1"/>
  </r>
  <r>
    <n v="442939"/>
    <n v="12605"/>
    <x v="97327"/>
    <x v="61"/>
    <n v="1200"/>
    <d v="2020-04-01T04:40:51"/>
    <x v="1"/>
  </r>
  <r>
    <n v="442944"/>
    <n v="4462"/>
    <x v="97328"/>
    <x v="266"/>
    <n v="0"/>
    <d v="2021-01-01T17:19:22"/>
    <x v="1"/>
  </r>
  <r>
    <n v="442951"/>
    <n v="13865"/>
    <x v="97329"/>
    <x v="92"/>
    <n v="1200"/>
    <d v="2020-05-01T18:02:35"/>
    <x v="1"/>
  </r>
  <r>
    <n v="442960"/>
    <n v="9966"/>
    <x v="97330"/>
    <x v="59"/>
    <n v="960"/>
    <d v="2020-04-01T01:32:09"/>
    <x v="1"/>
  </r>
  <r>
    <n v="442962"/>
    <n v="13499"/>
    <x v="97331"/>
    <x v="221"/>
    <n v="1200"/>
    <d v="2020-11-01T16:01:32"/>
    <x v="1"/>
  </r>
  <r>
    <n v="442964"/>
    <n v="251"/>
    <x v="97332"/>
    <x v="262"/>
    <n v="1200"/>
    <d v="2021-01-01T05:54:44"/>
    <x v="1"/>
  </r>
  <r>
    <n v="442967"/>
    <n v="8059"/>
    <x v="97333"/>
    <x v="19"/>
    <n v="1200"/>
    <d v="2020-01-05T05:18:14"/>
    <x v="1"/>
  </r>
  <r>
    <n v="442968"/>
    <n v="2259"/>
    <x v="97334"/>
    <x v="50"/>
    <n v="1200"/>
    <d v="2020-03-01T05:23:13"/>
    <x v="1"/>
  </r>
  <r>
    <n v="442971"/>
    <n v="2504"/>
    <x v="97335"/>
    <x v="298"/>
    <n v="960"/>
    <d v="2021-03-01T02:11:46"/>
    <x v="1"/>
  </r>
  <r>
    <n v="442977"/>
    <n v="897"/>
    <x v="97336"/>
    <x v="250"/>
    <n v="0"/>
    <d v="2020-12-02T09:00:22"/>
    <x v="1"/>
  </r>
  <r>
    <n v="442978"/>
    <n v="887"/>
    <x v="97337"/>
    <x v="258"/>
    <n v="1200"/>
    <d v="2021-01-01T03:12:51"/>
    <x v="1"/>
  </r>
  <r>
    <n v="442979"/>
    <n v="1825"/>
    <x v="97338"/>
    <x v="149"/>
    <n v="1200"/>
    <d v="2020-08-01T10:49:26"/>
    <x v="1"/>
  </r>
  <r>
    <n v="442981"/>
    <n v="6384"/>
    <x v="97339"/>
    <x v="190"/>
    <n v="0"/>
    <d v="2020-10-01T10:20:28"/>
    <x v="1"/>
  </r>
  <r>
    <n v="442986"/>
    <n v="1481"/>
    <x v="97340"/>
    <x v="24"/>
    <n v="0"/>
    <d v="2020-02-01T00:42:44"/>
    <x v="1"/>
  </r>
  <r>
    <n v="442988"/>
    <n v="7289"/>
    <x v="97341"/>
    <x v="68"/>
    <n v="1200"/>
    <d v="2020-04-01T10:18:25"/>
    <x v="1"/>
  </r>
  <r>
    <n v="442994"/>
    <n v="5806"/>
    <x v="97342"/>
    <x v="184"/>
    <n v="1200"/>
    <d v="2020-10-01T00:16:49"/>
    <x v="1"/>
  </r>
  <r>
    <n v="442997"/>
    <n v="2270"/>
    <x v="97343"/>
    <x v="226"/>
    <n v="1200"/>
    <d v="2020-11-02T03:29:53"/>
    <x v="1"/>
  </r>
  <r>
    <n v="442998"/>
    <n v="2607"/>
    <x v="97344"/>
    <x v="68"/>
    <n v="0"/>
    <d v="2020-04-01T10:18:25"/>
    <x v="1"/>
  </r>
  <r>
    <n v="442999"/>
    <n v="8664"/>
    <x v="97345"/>
    <x v="139"/>
    <n v="1200"/>
    <d v="2020-08-01T04:32:30"/>
    <x v="1"/>
  </r>
  <r>
    <n v="443006"/>
    <n v="8765"/>
    <x v="97346"/>
    <x v="184"/>
    <n v="1200"/>
    <d v="2020-10-01T00:16:49"/>
    <x v="1"/>
  </r>
  <r>
    <n v="443011"/>
    <n v="2454"/>
    <x v="97347"/>
    <x v="151"/>
    <n v="1200"/>
    <d v="2020-08-01T18:19:29"/>
    <x v="1"/>
  </r>
  <r>
    <n v="443014"/>
    <n v="116"/>
    <x v="97348"/>
    <x v="265"/>
    <n v="1200"/>
    <d v="2021-01-01T11:56:23"/>
    <x v="1"/>
  </r>
  <r>
    <n v="443017"/>
    <n v="5032"/>
    <x v="97349"/>
    <x v="116"/>
    <n v="1200"/>
    <d v="2020-06-04T06:09:33"/>
    <x v="1"/>
  </r>
  <r>
    <n v="443020"/>
    <n v="11845"/>
    <x v="97350"/>
    <x v="18"/>
    <n v="1200"/>
    <d v="2020-01-05T00:28:44"/>
    <x v="1"/>
  </r>
  <r>
    <n v="443023"/>
    <n v="4410"/>
    <x v="97351"/>
    <x v="260"/>
    <n v="1200"/>
    <d v="2021-01-01T04:31:57"/>
    <x v="1"/>
  </r>
  <r>
    <n v="443024"/>
    <n v="4869"/>
    <x v="97352"/>
    <x v="235"/>
    <n v="1200"/>
    <d v="2020-12-01T05:43:16"/>
    <x v="1"/>
  </r>
  <r>
    <n v="443026"/>
    <n v="4313"/>
    <x v="97353"/>
    <x v="303"/>
    <n v="1200"/>
    <d v="2021-03-01T07:14:30"/>
    <x v="1"/>
  </r>
  <r>
    <n v="443032"/>
    <n v="12690"/>
    <x v="97354"/>
    <x v="164"/>
    <n v="1200"/>
    <d v="2020-09-01T06:19:15"/>
    <x v="1"/>
  </r>
  <r>
    <n v="443038"/>
    <n v="7235"/>
    <x v="97355"/>
    <x v="250"/>
    <n v="1200"/>
    <d v="2020-12-02T09:00:22"/>
    <x v="1"/>
  </r>
  <r>
    <n v="443039"/>
    <n v="7468"/>
    <x v="97356"/>
    <x v="245"/>
    <n v="1200"/>
    <d v="2020-12-01T12:48:51"/>
    <x v="1"/>
  </r>
  <r>
    <n v="443049"/>
    <n v="5175"/>
    <x v="97357"/>
    <x v="294"/>
    <n v="1200"/>
    <d v="2021-02-02T20:20:03"/>
    <x v="1"/>
  </r>
  <r>
    <n v="443050"/>
    <n v="1678"/>
    <x v="97358"/>
    <x v="6"/>
    <n v="1200"/>
    <d v="2020-01-02T09:54:11"/>
    <x v="1"/>
  </r>
  <r>
    <n v="443055"/>
    <n v="478"/>
    <x v="97359"/>
    <x v="68"/>
    <n v="1200"/>
    <d v="2020-04-01T10:18:25"/>
    <x v="1"/>
  </r>
  <r>
    <n v="443062"/>
    <n v="8463"/>
    <x v="97360"/>
    <x v="324"/>
    <n v="1200"/>
    <d v="2021-04-01T06:09:41"/>
    <x v="1"/>
  </r>
  <r>
    <n v="443066"/>
    <n v="1972"/>
    <x v="97361"/>
    <x v="245"/>
    <n v="1200"/>
    <d v="2020-12-01T12:48:51"/>
    <x v="1"/>
  </r>
  <r>
    <n v="443071"/>
    <n v="3559"/>
    <x v="97362"/>
    <x v="102"/>
    <n v="1200"/>
    <d v="2020-06-01T08:07:56"/>
    <x v="1"/>
  </r>
  <r>
    <n v="443077"/>
    <n v="8203"/>
    <x v="97363"/>
    <x v="20"/>
    <n v="1200"/>
    <d v="2020-01-05T12:38:03"/>
    <x v="1"/>
  </r>
  <r>
    <n v="443080"/>
    <n v="8589"/>
    <x v="97364"/>
    <x v="219"/>
    <n v="1200"/>
    <d v="2020-11-01T14:53:31"/>
    <x v="1"/>
  </r>
  <r>
    <n v="443083"/>
    <n v="8038"/>
    <x v="97365"/>
    <x v="194"/>
    <n v="1200"/>
    <d v="2020-10-01T12:35:34"/>
    <x v="1"/>
  </r>
  <r>
    <n v="443090"/>
    <n v="13697"/>
    <x v="97366"/>
    <x v="247"/>
    <n v="1200"/>
    <d v="2020-12-01T15:09:58"/>
    <x v="1"/>
  </r>
  <r>
    <n v="443093"/>
    <n v="6093"/>
    <x v="97367"/>
    <x v="60"/>
    <n v="0"/>
    <d v="2020-04-01T03:55:51"/>
    <x v="1"/>
  </r>
  <r>
    <n v="443096"/>
    <n v="3066"/>
    <x v="97368"/>
    <x v="282"/>
    <n v="1200"/>
    <d v="2021-02-01T06:00:54"/>
    <x v="1"/>
  </r>
  <r>
    <n v="443100"/>
    <n v="9035"/>
    <x v="97369"/>
    <x v="170"/>
    <n v="1200"/>
    <d v="2020-09-01T11:17:27"/>
    <x v="1"/>
  </r>
  <r>
    <n v="443101"/>
    <n v="838"/>
    <x v="97370"/>
    <x v="98"/>
    <n v="1200"/>
    <d v="2020-05-02T20:11:47"/>
    <x v="1"/>
  </r>
  <r>
    <n v="443104"/>
    <n v="10170"/>
    <x v="97371"/>
    <x v="139"/>
    <n v="1200"/>
    <d v="2020-08-01T04:32:30"/>
    <x v="1"/>
  </r>
  <r>
    <n v="443106"/>
    <n v="12935"/>
    <x v="97372"/>
    <x v="104"/>
    <n v="1200"/>
    <d v="2020-06-01T12:03:45"/>
    <x v="1"/>
  </r>
  <r>
    <n v="443117"/>
    <n v="944"/>
    <x v="97373"/>
    <x v="85"/>
    <n v="1200"/>
    <d v="2020-05-01T00:24:15"/>
    <x v="1"/>
  </r>
  <r>
    <n v="443120"/>
    <n v="13363"/>
    <x v="97374"/>
    <x v="60"/>
    <n v="1200"/>
    <d v="2020-04-01T03:55:51"/>
    <x v="1"/>
  </r>
  <r>
    <n v="443126"/>
    <n v="10882"/>
    <x v="97375"/>
    <x v="219"/>
    <n v="1200"/>
    <d v="2020-11-01T14:53:31"/>
    <x v="1"/>
  </r>
  <r>
    <n v="443128"/>
    <n v="2558"/>
    <x v="97376"/>
    <x v="252"/>
    <n v="960"/>
    <d v="2020-12-02T14:02:09"/>
    <x v="1"/>
  </r>
  <r>
    <n v="443133"/>
    <n v="7705"/>
    <x v="97377"/>
    <x v="174"/>
    <n v="960"/>
    <d v="2020-09-01T19:28:50"/>
    <x v="1"/>
  </r>
  <r>
    <n v="443137"/>
    <n v="13909"/>
    <x v="97378"/>
    <x v="333"/>
    <n v="1200"/>
    <d v="2021-04-01T23:21:45"/>
    <x v="1"/>
  </r>
  <r>
    <n v="443140"/>
    <n v="1138"/>
    <x v="97379"/>
    <x v="143"/>
    <n v="1200"/>
    <d v="2020-08-01T06:55:44"/>
    <x v="1"/>
  </r>
  <r>
    <n v="443142"/>
    <n v="7760"/>
    <x v="97380"/>
    <x v="5"/>
    <n v="1200"/>
    <d v="2020-01-02T06:05:06"/>
    <x v="1"/>
  </r>
  <r>
    <n v="443145"/>
    <n v="6608"/>
    <x v="97381"/>
    <x v="73"/>
    <n v="1200"/>
    <d v="2020-04-01T20:07:24"/>
    <x v="1"/>
  </r>
  <r>
    <n v="443151"/>
    <n v="9559"/>
    <x v="97382"/>
    <x v="244"/>
    <n v="1200"/>
    <d v="2020-12-01T11:04:25"/>
    <x v="1"/>
  </r>
  <r>
    <n v="443157"/>
    <n v="11023"/>
    <x v="97383"/>
    <x v="205"/>
    <n v="1200"/>
    <d v="2020-11-01T02:23:48"/>
    <x v="1"/>
  </r>
  <r>
    <n v="443162"/>
    <n v="639"/>
    <x v="97384"/>
    <x v="338"/>
    <n v="1200"/>
    <d v="2021-04-02T10:37:46"/>
    <x v="1"/>
  </r>
  <r>
    <n v="443165"/>
    <n v="3108"/>
    <x v="97385"/>
    <x v="222"/>
    <n v="1200"/>
    <d v="2020-11-01T16:23:13"/>
    <x v="1"/>
  </r>
  <r>
    <n v="443167"/>
    <n v="6574"/>
    <x v="97386"/>
    <x v="252"/>
    <n v="1200"/>
    <d v="2020-12-02T14:02:09"/>
    <x v="1"/>
  </r>
  <r>
    <n v="443174"/>
    <n v="3327"/>
    <x v="97387"/>
    <x v="297"/>
    <n v="1200"/>
    <d v="2021-03-01T01:21:21"/>
    <x v="1"/>
  </r>
  <r>
    <n v="443178"/>
    <n v="1876"/>
    <x v="97388"/>
    <x v="21"/>
    <n v="1200"/>
    <d v="2020-01-06T03:03:37"/>
    <x v="1"/>
  </r>
  <r>
    <n v="443182"/>
    <n v="4695"/>
    <x v="97389"/>
    <x v="173"/>
    <n v="1200"/>
    <d v="2020-09-01T13:08:14"/>
    <x v="1"/>
  </r>
  <r>
    <n v="443188"/>
    <n v="255"/>
    <x v="97390"/>
    <x v="155"/>
    <n v="1200"/>
    <d v="2020-08-02T07:57:17"/>
    <x v="1"/>
  </r>
  <r>
    <n v="443192"/>
    <n v="10303"/>
    <x v="97391"/>
    <x v="266"/>
    <n v="1200"/>
    <d v="2021-01-01T17:19:22"/>
    <x v="1"/>
  </r>
  <r>
    <n v="443199"/>
    <n v="887"/>
    <x v="97392"/>
    <x v="272"/>
    <n v="1200"/>
    <d v="2021-01-02T11:41:16"/>
    <x v="1"/>
  </r>
  <r>
    <n v="443206"/>
    <n v="8889"/>
    <x v="97393"/>
    <x v="173"/>
    <n v="960"/>
    <d v="2020-09-01T13:08:14"/>
    <x v="1"/>
  </r>
  <r>
    <n v="443208"/>
    <n v="2382"/>
    <x v="97394"/>
    <x v="265"/>
    <n v="1200"/>
    <d v="2021-01-01T11:56:23"/>
    <x v="1"/>
  </r>
  <r>
    <n v="443213"/>
    <n v="3514"/>
    <x v="97395"/>
    <x v="258"/>
    <n v="1200"/>
    <d v="2021-01-01T03:12:51"/>
    <x v="1"/>
  </r>
  <r>
    <n v="443217"/>
    <n v="13298"/>
    <x v="97396"/>
    <x v="271"/>
    <n v="1200"/>
    <d v="2021-01-02T03:59:16"/>
    <x v="1"/>
  </r>
  <r>
    <n v="443224"/>
    <n v="8815"/>
    <x v="97397"/>
    <x v="230"/>
    <n v="1200"/>
    <d v="2020-11-02T18:05:45"/>
    <x v="1"/>
  </r>
  <r>
    <n v="443227"/>
    <n v="2062"/>
    <x v="97398"/>
    <x v="295"/>
    <n v="1200"/>
    <d v="2021-02-03T20:14:47"/>
    <x v="1"/>
  </r>
  <r>
    <n v="443240"/>
    <n v="7229"/>
    <x v="97399"/>
    <x v="204"/>
    <n v="0"/>
    <d v="2020-11-01T02:15:43"/>
    <x v="1"/>
  </r>
  <r>
    <n v="443242"/>
    <n v="13539"/>
    <x v="97400"/>
    <x v="228"/>
    <n v="1200"/>
    <d v="2020-11-02T11:51:05"/>
    <x v="1"/>
  </r>
  <r>
    <n v="443248"/>
    <n v="4134"/>
    <x v="97401"/>
    <x v="283"/>
    <n v="1200"/>
    <d v="2021-02-01T08:56:39"/>
    <x v="1"/>
  </r>
  <r>
    <n v="443249"/>
    <n v="10791"/>
    <x v="97402"/>
    <x v="274"/>
    <n v="0"/>
    <d v="2021-01-02T14:21:05"/>
    <x v="1"/>
  </r>
  <r>
    <n v="443251"/>
    <n v="4354"/>
    <x v="97403"/>
    <x v="254"/>
    <n v="1200"/>
    <d v="2021-01-01T00:01:28"/>
    <x v="1"/>
  </r>
  <r>
    <n v="443256"/>
    <n v="10158"/>
    <x v="97404"/>
    <x v="242"/>
    <n v="960"/>
    <d v="2020-12-01T10:18:28"/>
    <x v="1"/>
  </r>
  <r>
    <n v="443259"/>
    <n v="9642"/>
    <x v="97405"/>
    <x v="266"/>
    <n v="1200"/>
    <d v="2021-01-01T17:19:22"/>
    <x v="1"/>
  </r>
  <r>
    <n v="443264"/>
    <n v="9122"/>
    <x v="97406"/>
    <x v="248"/>
    <n v="1200"/>
    <d v="2020-12-01T23:58:37"/>
    <x v="1"/>
  </r>
  <r>
    <n v="443265"/>
    <n v="6523"/>
    <x v="97407"/>
    <x v="80"/>
    <n v="1200"/>
    <d v="2020-04-02T03:39:16"/>
    <x v="1"/>
  </r>
  <r>
    <n v="443269"/>
    <n v="8814"/>
    <x v="97408"/>
    <x v="338"/>
    <n v="1200"/>
    <d v="2021-04-02T10:37:46"/>
    <x v="1"/>
  </r>
  <r>
    <n v="443274"/>
    <n v="6454"/>
    <x v="97409"/>
    <x v="263"/>
    <n v="0"/>
    <d v="2021-01-01T10:16:41"/>
    <x v="1"/>
  </r>
  <r>
    <n v="443278"/>
    <n v="6998"/>
    <x v="97410"/>
    <x v="254"/>
    <n v="1200"/>
    <d v="2021-01-01T00:01:28"/>
    <x v="1"/>
  </r>
  <r>
    <n v="443280"/>
    <n v="2845"/>
    <x v="97411"/>
    <x v="278"/>
    <n v="960"/>
    <d v="2021-01-05T09:31:35"/>
    <x v="1"/>
  </r>
  <r>
    <n v="443283"/>
    <n v="11124"/>
    <x v="97412"/>
    <x v="58"/>
    <n v="1200"/>
    <d v="2020-04-01T00:30:36"/>
    <x v="1"/>
  </r>
  <r>
    <n v="443290"/>
    <n v="10669"/>
    <x v="97413"/>
    <x v="228"/>
    <n v="1200"/>
    <d v="2020-11-02T11:51:05"/>
    <x v="1"/>
  </r>
  <r>
    <n v="443296"/>
    <n v="9787"/>
    <x v="97414"/>
    <x v="311"/>
    <n v="1200"/>
    <d v="2021-03-01T20:20:47"/>
    <x v="1"/>
  </r>
  <r>
    <n v="443297"/>
    <n v="8614"/>
    <x v="97415"/>
    <x v="299"/>
    <n v="0"/>
    <d v="2021-03-01T02:27:58"/>
    <x v="1"/>
  </r>
  <r>
    <n v="443301"/>
    <n v="13374"/>
    <x v="97416"/>
    <x v="148"/>
    <n v="1200"/>
    <d v="2020-08-01T08:50:40"/>
    <x v="1"/>
  </r>
  <r>
    <n v="443307"/>
    <n v="8535"/>
    <x v="97417"/>
    <x v="265"/>
    <n v="1200"/>
    <d v="2021-01-01T11:56:23"/>
    <x v="1"/>
  </r>
  <r>
    <n v="443314"/>
    <n v="8057"/>
    <x v="97418"/>
    <x v="87"/>
    <n v="960"/>
    <d v="2020-05-01T00:47:34"/>
    <x v="1"/>
  </r>
  <r>
    <n v="443315"/>
    <n v="7486"/>
    <x v="97419"/>
    <x v="186"/>
    <n v="1200"/>
    <d v="2020-10-01T02:00:42"/>
    <x v="1"/>
  </r>
  <r>
    <n v="443317"/>
    <n v="10383"/>
    <x v="97420"/>
    <x v="179"/>
    <n v="1200"/>
    <d v="2020-09-02T13:42:32"/>
    <x v="1"/>
  </r>
  <r>
    <n v="443322"/>
    <n v="12329"/>
    <x v="97421"/>
    <x v="78"/>
    <n v="1200"/>
    <d v="2020-04-02T03:01:14"/>
    <x v="1"/>
  </r>
  <r>
    <n v="443327"/>
    <n v="11431"/>
    <x v="97422"/>
    <x v="312"/>
    <n v="1200"/>
    <d v="2021-03-01T21:47:21"/>
    <x v="1"/>
  </r>
  <r>
    <n v="443330"/>
    <n v="3602"/>
    <x v="97423"/>
    <x v="254"/>
    <n v="1200"/>
    <d v="2021-01-01T00:01:28"/>
    <x v="1"/>
  </r>
  <r>
    <n v="443332"/>
    <n v="4975"/>
    <x v="97424"/>
    <x v="165"/>
    <n v="1200"/>
    <d v="2020-09-01T06:20:41"/>
    <x v="1"/>
  </r>
  <r>
    <n v="443338"/>
    <n v="1620"/>
    <x v="97425"/>
    <x v="78"/>
    <n v="0"/>
    <d v="2020-04-02T03:01:14"/>
    <x v="1"/>
  </r>
  <r>
    <n v="443343"/>
    <n v="6570"/>
    <x v="97426"/>
    <x v="295"/>
    <n v="1200"/>
    <d v="2021-02-03T20:14:47"/>
    <x v="1"/>
  </r>
  <r>
    <n v="443344"/>
    <n v="10815"/>
    <x v="97427"/>
    <x v="314"/>
    <n v="1200"/>
    <d v="2021-03-01T23:35:00"/>
    <x v="1"/>
  </r>
  <r>
    <n v="443348"/>
    <n v="2591"/>
    <x v="97428"/>
    <x v="55"/>
    <n v="1200"/>
    <d v="2020-03-02T11:02:51"/>
    <x v="1"/>
  </r>
  <r>
    <n v="443349"/>
    <n v="13500"/>
    <x v="97429"/>
    <x v="173"/>
    <n v="0"/>
    <d v="2020-09-01T13:08:14"/>
    <x v="1"/>
  </r>
  <r>
    <n v="443355"/>
    <n v="6102"/>
    <x v="97430"/>
    <x v="88"/>
    <n v="0"/>
    <d v="2020-05-01T01:11:11"/>
    <x v="1"/>
  </r>
  <r>
    <n v="443359"/>
    <n v="3532"/>
    <x v="97431"/>
    <x v="114"/>
    <n v="1200"/>
    <d v="2020-06-03T11:00:11"/>
    <x v="1"/>
  </r>
  <r>
    <n v="443364"/>
    <n v="12452"/>
    <x v="97432"/>
    <x v="1"/>
    <n v="960"/>
    <d v="2020-01-01T10:14:24"/>
    <x v="1"/>
  </r>
  <r>
    <n v="443366"/>
    <n v="10525"/>
    <x v="97433"/>
    <x v="36"/>
    <n v="1200"/>
    <d v="2020-02-01T20:07:26"/>
    <x v="1"/>
  </r>
  <r>
    <n v="443372"/>
    <n v="13818"/>
    <x v="97434"/>
    <x v="270"/>
    <n v="1200"/>
    <d v="2021-01-02T03:42:52"/>
    <x v="1"/>
  </r>
  <r>
    <n v="443373"/>
    <n v="1489"/>
    <x v="97435"/>
    <x v="25"/>
    <n v="1200"/>
    <d v="2020-02-01T00:50:26"/>
    <x v="1"/>
  </r>
  <r>
    <n v="443379"/>
    <n v="11558"/>
    <x v="97436"/>
    <x v="243"/>
    <n v="0"/>
    <d v="2020-12-01T10:42:47"/>
    <x v="1"/>
  </r>
  <r>
    <n v="443382"/>
    <n v="2002"/>
    <x v="97437"/>
    <x v="156"/>
    <n v="1200"/>
    <d v="2020-08-02T14:28:26"/>
    <x v="1"/>
  </r>
  <r>
    <n v="443387"/>
    <n v="3503"/>
    <x v="97438"/>
    <x v="42"/>
    <n v="1200"/>
    <d v="2020-03-01T00:37:25"/>
    <x v="1"/>
  </r>
  <r>
    <n v="443392"/>
    <n v="9034"/>
    <x v="97439"/>
    <x v="308"/>
    <n v="1200"/>
    <d v="2021-03-01T14:48:02"/>
    <x v="1"/>
  </r>
  <r>
    <n v="443397"/>
    <n v="10318"/>
    <x v="97440"/>
    <x v="65"/>
    <n v="1200"/>
    <d v="2020-04-01T08:02:05"/>
    <x v="1"/>
  </r>
  <r>
    <n v="443404"/>
    <n v="9846"/>
    <x v="97441"/>
    <x v="219"/>
    <n v="1200"/>
    <d v="2020-11-01T14:53:31"/>
    <x v="1"/>
  </r>
  <r>
    <n v="443406"/>
    <n v="3503"/>
    <x v="97442"/>
    <x v="294"/>
    <n v="960"/>
    <d v="2021-02-02T20:20:03"/>
    <x v="1"/>
  </r>
  <r>
    <n v="443409"/>
    <n v="10509"/>
    <x v="97443"/>
    <x v="257"/>
    <n v="1200"/>
    <d v="2021-01-01T02:38:12"/>
    <x v="1"/>
  </r>
  <r>
    <n v="443412"/>
    <n v="13468"/>
    <x v="97444"/>
    <x v="301"/>
    <n v="1200"/>
    <d v="2021-03-01T05:39:16"/>
    <x v="1"/>
  </r>
  <r>
    <n v="443415"/>
    <n v="948"/>
    <x v="97445"/>
    <x v="203"/>
    <n v="1200"/>
    <d v="2020-11-01T01:52:27"/>
    <x v="1"/>
  </r>
  <r>
    <n v="443419"/>
    <n v="8499"/>
    <x v="97446"/>
    <x v="174"/>
    <n v="1200"/>
    <d v="2020-09-01T19:28:50"/>
    <x v="1"/>
  </r>
  <r>
    <n v="443426"/>
    <n v="12480"/>
    <x v="97447"/>
    <x v="153"/>
    <n v="1200"/>
    <d v="2020-08-02T00:00:08"/>
    <x v="1"/>
  </r>
  <r>
    <n v="443429"/>
    <n v="10282"/>
    <x v="97448"/>
    <x v="227"/>
    <n v="1200"/>
    <d v="2020-11-02T07:18:17"/>
    <x v="1"/>
  </r>
  <r>
    <n v="443440"/>
    <n v="13851"/>
    <x v="97449"/>
    <x v="130"/>
    <n v="1200"/>
    <d v="2020-07-02T04:08:30"/>
    <x v="1"/>
  </r>
  <r>
    <n v="443442"/>
    <n v="3993"/>
    <x v="97450"/>
    <x v="94"/>
    <n v="1200"/>
    <d v="2020-05-01T22:03:18"/>
    <x v="1"/>
  </r>
  <r>
    <n v="443444"/>
    <n v="13130"/>
    <x v="97451"/>
    <x v="117"/>
    <n v="0"/>
    <d v="2020-07-01T00:10:20"/>
    <x v="1"/>
  </r>
  <r>
    <n v="443451"/>
    <n v="639"/>
    <x v="97452"/>
    <x v="132"/>
    <n v="1200"/>
    <d v="2020-07-03T18:05:04"/>
    <x v="1"/>
  </r>
  <r>
    <n v="443453"/>
    <n v="980"/>
    <x v="97453"/>
    <x v="243"/>
    <n v="1200"/>
    <d v="2020-12-01T10:42:47"/>
    <x v="1"/>
  </r>
  <r>
    <n v="443454"/>
    <n v="1814"/>
    <x v="97454"/>
    <x v="58"/>
    <n v="1200"/>
    <d v="2020-04-01T00:30:36"/>
    <x v="1"/>
  </r>
  <r>
    <n v="443457"/>
    <n v="4901"/>
    <x v="97455"/>
    <x v="19"/>
    <n v="1200"/>
    <d v="2020-01-05T05:18:14"/>
    <x v="1"/>
  </r>
  <r>
    <n v="443462"/>
    <n v="13515"/>
    <x v="97456"/>
    <x v="19"/>
    <n v="1200"/>
    <d v="2020-01-05T05:18:14"/>
    <x v="1"/>
  </r>
  <r>
    <n v="443469"/>
    <n v="13390"/>
    <x v="97457"/>
    <x v="310"/>
    <n v="1200"/>
    <d v="2021-03-01T19:13:58"/>
    <x v="1"/>
  </r>
  <r>
    <n v="443472"/>
    <n v="10938"/>
    <x v="97458"/>
    <x v="19"/>
    <n v="0"/>
    <d v="2020-01-05T05:18:14"/>
    <x v="1"/>
  </r>
  <r>
    <n v="443478"/>
    <n v="4727"/>
    <x v="97459"/>
    <x v="224"/>
    <n v="1200"/>
    <d v="2020-11-01T21:51:36"/>
    <x v="1"/>
  </r>
  <r>
    <n v="443481"/>
    <n v="10443"/>
    <x v="97460"/>
    <x v="220"/>
    <n v="1200"/>
    <d v="2020-11-01T16:00:33"/>
    <x v="1"/>
  </r>
  <r>
    <n v="443484"/>
    <n v="5685"/>
    <x v="97461"/>
    <x v="263"/>
    <n v="1200"/>
    <d v="2021-01-01T10:16:41"/>
    <x v="1"/>
  </r>
  <r>
    <n v="443491"/>
    <n v="5550"/>
    <x v="97462"/>
    <x v="186"/>
    <n v="960"/>
    <d v="2020-10-01T02:00:42"/>
    <x v="1"/>
  </r>
  <r>
    <n v="443496"/>
    <n v="8057"/>
    <x v="97463"/>
    <x v="282"/>
    <n v="1200"/>
    <d v="2021-02-01T06:00:54"/>
    <x v="1"/>
  </r>
  <r>
    <n v="443497"/>
    <n v="3832"/>
    <x v="97464"/>
    <x v="265"/>
    <n v="1200"/>
    <d v="2021-01-01T11:56:23"/>
    <x v="1"/>
  </r>
  <r>
    <n v="443500"/>
    <n v="10341"/>
    <x v="97465"/>
    <x v="133"/>
    <n v="0"/>
    <d v="2020-07-03T23:20:54"/>
    <x v="1"/>
  </r>
  <r>
    <n v="443503"/>
    <n v="7117"/>
    <x v="97466"/>
    <x v="278"/>
    <n v="1200"/>
    <d v="2021-01-05T09:31:35"/>
    <x v="1"/>
  </r>
  <r>
    <n v="443507"/>
    <n v="4139"/>
    <x v="97467"/>
    <x v="126"/>
    <n v="1200"/>
    <d v="2020-07-01T16:22:19"/>
    <x v="1"/>
  </r>
  <r>
    <n v="443508"/>
    <n v="12326"/>
    <x v="97468"/>
    <x v="302"/>
    <n v="1200"/>
    <d v="2021-03-01T06:44:24"/>
    <x v="1"/>
  </r>
  <r>
    <n v="443511"/>
    <n v="12172"/>
    <x v="97469"/>
    <x v="250"/>
    <n v="1200"/>
    <d v="2020-12-02T09:00:22"/>
    <x v="1"/>
  </r>
  <r>
    <n v="443516"/>
    <n v="8650"/>
    <x v="97470"/>
    <x v="231"/>
    <n v="1200"/>
    <d v="2020-12-01T00:50:13"/>
    <x v="1"/>
  </r>
  <r>
    <n v="443521"/>
    <n v="5453"/>
    <x v="97471"/>
    <x v="130"/>
    <n v="1200"/>
    <d v="2020-07-02T04:08:30"/>
    <x v="1"/>
  </r>
  <r>
    <n v="443522"/>
    <n v="11339"/>
    <x v="97472"/>
    <x v="162"/>
    <n v="1200"/>
    <d v="2020-09-01T04:52:47"/>
    <x v="1"/>
  </r>
  <r>
    <n v="443527"/>
    <n v="3693"/>
    <x v="97473"/>
    <x v="136"/>
    <n v="0"/>
    <d v="2020-08-01T02:22:13"/>
    <x v="1"/>
  </r>
  <r>
    <n v="443534"/>
    <n v="446"/>
    <x v="97474"/>
    <x v="198"/>
    <n v="1200"/>
    <d v="2020-10-01T15:20:09"/>
    <x v="1"/>
  </r>
  <r>
    <n v="443537"/>
    <n v="12555"/>
    <x v="97475"/>
    <x v="212"/>
    <n v="1200"/>
    <d v="2020-11-01T06:53:39"/>
    <x v="1"/>
  </r>
  <r>
    <n v="443540"/>
    <n v="9243"/>
    <x v="97476"/>
    <x v="206"/>
    <n v="1200"/>
    <d v="2020-11-01T02:50:36"/>
    <x v="1"/>
  </r>
  <r>
    <n v="443541"/>
    <n v="1490"/>
    <x v="97477"/>
    <x v="147"/>
    <n v="1200"/>
    <d v="2020-08-01T08:41:43"/>
    <x v="1"/>
  </r>
  <r>
    <n v="443547"/>
    <n v="4342"/>
    <x v="97478"/>
    <x v="202"/>
    <n v="1200"/>
    <d v="2020-11-01T00:04:38"/>
    <x v="1"/>
  </r>
  <r>
    <n v="443553"/>
    <n v="7461"/>
    <x v="97479"/>
    <x v="303"/>
    <n v="0"/>
    <d v="2021-03-01T07:14:30"/>
    <x v="1"/>
  </r>
  <r>
    <n v="443560"/>
    <n v="11754"/>
    <x v="97480"/>
    <x v="269"/>
    <n v="1200"/>
    <d v="2021-01-02T00:35:41"/>
    <x v="1"/>
  </r>
  <r>
    <n v="443565"/>
    <n v="2968"/>
    <x v="97481"/>
    <x v="225"/>
    <n v="1200"/>
    <d v="2020-11-02T00:52:29"/>
    <x v="1"/>
  </r>
  <r>
    <n v="443566"/>
    <n v="9302"/>
    <x v="97482"/>
    <x v="246"/>
    <n v="0"/>
    <d v="2020-12-01T13:49:08"/>
    <x v="1"/>
  </r>
  <r>
    <n v="443573"/>
    <n v="2474"/>
    <x v="97483"/>
    <x v="199"/>
    <n v="1200"/>
    <d v="2020-10-01T15:50:39"/>
    <x v="1"/>
  </r>
  <r>
    <n v="443576"/>
    <n v="8406"/>
    <x v="97484"/>
    <x v="319"/>
    <n v="1200"/>
    <d v="2021-03-04T17:53:12"/>
    <x v="1"/>
  </r>
  <r>
    <n v="443578"/>
    <n v="8679"/>
    <x v="97485"/>
    <x v="5"/>
    <n v="1200"/>
    <d v="2020-01-02T06:05:06"/>
    <x v="1"/>
  </r>
  <r>
    <n v="443584"/>
    <n v="3301"/>
    <x v="97486"/>
    <x v="223"/>
    <n v="1200"/>
    <d v="2020-11-01T16:31:27"/>
    <x v="1"/>
  </r>
  <r>
    <n v="443588"/>
    <n v="9600"/>
    <x v="97487"/>
    <x v="227"/>
    <n v="1200"/>
    <d v="2020-11-02T07:18:17"/>
    <x v="1"/>
  </r>
  <r>
    <n v="443595"/>
    <n v="7582"/>
    <x v="97488"/>
    <x v="289"/>
    <n v="1200"/>
    <d v="2021-02-02T07:35:55"/>
    <x v="1"/>
  </r>
  <r>
    <n v="443599"/>
    <n v="5416"/>
    <x v="97489"/>
    <x v="266"/>
    <n v="960"/>
    <d v="2021-01-01T17:19:22"/>
    <x v="1"/>
  </r>
  <r>
    <n v="443604"/>
    <n v="868"/>
    <x v="97490"/>
    <x v="272"/>
    <n v="1200"/>
    <d v="2021-01-02T11:41:16"/>
    <x v="1"/>
  </r>
  <r>
    <n v="443609"/>
    <n v="5025"/>
    <x v="97491"/>
    <x v="127"/>
    <n v="1200"/>
    <d v="2020-07-01T17:53:50"/>
    <x v="1"/>
  </r>
  <r>
    <n v="443614"/>
    <n v="10871"/>
    <x v="97492"/>
    <x v="164"/>
    <n v="1200"/>
    <d v="2020-09-01T06:19:15"/>
    <x v="1"/>
  </r>
  <r>
    <n v="443619"/>
    <n v="6710"/>
    <x v="97493"/>
    <x v="1"/>
    <n v="1200"/>
    <d v="2020-01-01T10:14:24"/>
    <x v="1"/>
  </r>
  <r>
    <n v="443626"/>
    <n v="3532"/>
    <x v="97494"/>
    <x v="264"/>
    <n v="1200"/>
    <d v="2021-01-01T11:13:35"/>
    <x v="1"/>
  </r>
  <r>
    <n v="443627"/>
    <n v="12233"/>
    <x v="97495"/>
    <x v="60"/>
    <n v="960"/>
    <d v="2020-04-01T03:55:51"/>
    <x v="1"/>
  </r>
  <r>
    <n v="443628"/>
    <n v="2825"/>
    <x v="97496"/>
    <x v="289"/>
    <n v="1200"/>
    <d v="2021-02-02T07:35:55"/>
    <x v="1"/>
  </r>
  <r>
    <n v="443629"/>
    <n v="11124"/>
    <x v="97497"/>
    <x v="239"/>
    <n v="1200"/>
    <d v="2020-12-01T08:22:38"/>
    <x v="1"/>
  </r>
  <r>
    <n v="443630"/>
    <n v="10432"/>
    <x v="97498"/>
    <x v="222"/>
    <n v="1200"/>
    <d v="2020-11-01T16:23:13"/>
    <x v="1"/>
  </r>
  <r>
    <n v="443635"/>
    <n v="3190"/>
    <x v="97499"/>
    <x v="148"/>
    <n v="1200"/>
    <d v="2020-08-01T08:50:40"/>
    <x v="1"/>
  </r>
  <r>
    <n v="443642"/>
    <n v="3160"/>
    <x v="97500"/>
    <x v="243"/>
    <n v="1200"/>
    <d v="2020-12-01T10:42:47"/>
    <x v="1"/>
  </r>
  <r>
    <n v="443644"/>
    <n v="8087"/>
    <x v="97501"/>
    <x v="256"/>
    <n v="1200"/>
    <d v="2021-01-01T01:44:50"/>
    <x v="1"/>
  </r>
  <r>
    <n v="443651"/>
    <n v="13158"/>
    <x v="97502"/>
    <x v="231"/>
    <n v="1200"/>
    <d v="2020-12-01T00:50:13"/>
    <x v="1"/>
  </r>
  <r>
    <n v="443658"/>
    <n v="9142"/>
    <x v="97503"/>
    <x v="35"/>
    <n v="1200"/>
    <d v="2020-02-01T18:08:42"/>
    <x v="1"/>
  </r>
  <r>
    <n v="443665"/>
    <n v="13352"/>
    <x v="97504"/>
    <x v="303"/>
    <n v="960"/>
    <d v="2021-03-01T07:14:30"/>
    <x v="1"/>
  </r>
  <r>
    <n v="443671"/>
    <n v="9272"/>
    <x v="97505"/>
    <x v="233"/>
    <n v="0"/>
    <d v="2020-12-01T01:57:10"/>
    <x v="1"/>
  </r>
  <r>
    <n v="443673"/>
    <n v="13612"/>
    <x v="97506"/>
    <x v="54"/>
    <n v="1200"/>
    <d v="2020-03-01T22:02:15"/>
    <x v="1"/>
  </r>
  <r>
    <n v="443679"/>
    <n v="8613"/>
    <x v="97507"/>
    <x v="68"/>
    <n v="960"/>
    <d v="2020-04-01T10:18:25"/>
    <x v="1"/>
  </r>
  <r>
    <n v="443681"/>
    <n v="7361"/>
    <x v="97508"/>
    <x v="274"/>
    <n v="1200"/>
    <d v="2021-01-02T14:21:05"/>
    <x v="1"/>
  </r>
  <r>
    <n v="443686"/>
    <n v="10278"/>
    <x v="97509"/>
    <x v="227"/>
    <n v="1200"/>
    <d v="2020-11-02T07:18:17"/>
    <x v="1"/>
  </r>
  <r>
    <n v="443693"/>
    <n v="1396"/>
    <x v="97510"/>
    <x v="149"/>
    <n v="1200"/>
    <d v="2020-08-01T10:49:26"/>
    <x v="1"/>
  </r>
  <r>
    <n v="443696"/>
    <n v="3993"/>
    <x v="97511"/>
    <x v="105"/>
    <n v="1200"/>
    <d v="2020-06-01T14:12:05"/>
    <x v="1"/>
  </r>
  <r>
    <n v="443701"/>
    <n v="4790"/>
    <x v="97512"/>
    <x v="19"/>
    <n v="1200"/>
    <d v="2020-01-05T05:18:14"/>
    <x v="1"/>
  </r>
  <r>
    <n v="443704"/>
    <n v="9588"/>
    <x v="97513"/>
    <x v="179"/>
    <n v="1200"/>
    <d v="2020-09-02T13:42:32"/>
    <x v="1"/>
  </r>
  <r>
    <n v="443705"/>
    <n v="3567"/>
    <x v="97514"/>
    <x v="275"/>
    <n v="1200"/>
    <d v="2021-01-03T14:33:55"/>
    <x v="1"/>
  </r>
  <r>
    <n v="443710"/>
    <n v="1902"/>
    <x v="97515"/>
    <x v="272"/>
    <n v="1200"/>
    <d v="2021-01-02T11:41:16"/>
    <x v="1"/>
  </r>
  <r>
    <n v="443717"/>
    <n v="5964"/>
    <x v="97516"/>
    <x v="199"/>
    <n v="1200"/>
    <d v="2020-10-01T15:50:39"/>
    <x v="1"/>
  </r>
  <r>
    <n v="443720"/>
    <n v="8257"/>
    <x v="97517"/>
    <x v="15"/>
    <n v="1200"/>
    <d v="2020-01-03T17:47:43"/>
    <x v="1"/>
  </r>
  <r>
    <n v="443721"/>
    <n v="5793"/>
    <x v="97518"/>
    <x v="281"/>
    <n v="1200"/>
    <d v="2021-02-01T04:17:28"/>
    <x v="1"/>
  </r>
  <r>
    <n v="443725"/>
    <n v="3379"/>
    <x v="97519"/>
    <x v="291"/>
    <n v="1200"/>
    <d v="2021-02-02T11:27:18"/>
    <x v="1"/>
  </r>
  <r>
    <n v="443730"/>
    <n v="4342"/>
    <x v="97520"/>
    <x v="290"/>
    <n v="1200"/>
    <d v="2021-02-02T10:41:20"/>
    <x v="1"/>
  </r>
  <r>
    <n v="443733"/>
    <n v="1678"/>
    <x v="97521"/>
    <x v="201"/>
    <n v="1200"/>
    <d v="2020-10-02T06:56:42"/>
    <x v="1"/>
  </r>
  <r>
    <n v="443737"/>
    <n v="3469"/>
    <x v="97522"/>
    <x v="328"/>
    <n v="1200"/>
    <d v="2021-04-01T10:32:40"/>
    <x v="1"/>
  </r>
  <r>
    <n v="443743"/>
    <n v="4974"/>
    <x v="97523"/>
    <x v="71"/>
    <n v="1200"/>
    <d v="2020-04-01T15:04:54"/>
    <x v="1"/>
  </r>
  <r>
    <n v="443748"/>
    <n v="347"/>
    <x v="97524"/>
    <x v="139"/>
    <n v="1200"/>
    <d v="2020-08-01T04:32:30"/>
    <x v="1"/>
  </r>
  <r>
    <n v="443751"/>
    <n v="10913"/>
    <x v="97525"/>
    <x v="148"/>
    <n v="1200"/>
    <d v="2020-08-01T08:50:40"/>
    <x v="1"/>
  </r>
  <r>
    <n v="443758"/>
    <n v="5137"/>
    <x v="97526"/>
    <x v="333"/>
    <n v="1200"/>
    <d v="2021-04-01T23:21:45"/>
    <x v="1"/>
  </r>
  <r>
    <n v="443771"/>
    <n v="13613"/>
    <x v="97527"/>
    <x v="313"/>
    <n v="1200"/>
    <d v="2021-03-01T22:18:50"/>
    <x v="1"/>
  </r>
  <r>
    <n v="443772"/>
    <n v="4009"/>
    <x v="97528"/>
    <x v="147"/>
    <n v="1200"/>
    <d v="2020-08-01T08:41:43"/>
    <x v="1"/>
  </r>
  <r>
    <n v="443779"/>
    <n v="9588"/>
    <x v="97529"/>
    <x v="133"/>
    <n v="1200"/>
    <d v="2020-07-03T23:20:54"/>
    <x v="1"/>
  </r>
  <r>
    <n v="443781"/>
    <n v="6710"/>
    <x v="97530"/>
    <x v="286"/>
    <n v="1200"/>
    <d v="2021-02-01T20:43:49"/>
    <x v="1"/>
  </r>
  <r>
    <n v="443787"/>
    <n v="10230"/>
    <x v="97531"/>
    <x v="309"/>
    <n v="1200"/>
    <d v="2021-03-01T17:38:38"/>
    <x v="1"/>
  </r>
  <r>
    <n v="443789"/>
    <n v="2382"/>
    <x v="97532"/>
    <x v="106"/>
    <n v="1200"/>
    <d v="2020-06-01T14:19:02"/>
    <x v="1"/>
  </r>
  <r>
    <n v="443796"/>
    <n v="4986"/>
    <x v="97533"/>
    <x v="128"/>
    <n v="1200"/>
    <d v="2020-07-01T22:51:52"/>
    <x v="1"/>
  </r>
  <r>
    <n v="443798"/>
    <n v="10429"/>
    <x v="97534"/>
    <x v="232"/>
    <n v="1200"/>
    <d v="2020-12-01T01:40:06"/>
    <x v="1"/>
  </r>
  <r>
    <n v="443799"/>
    <n v="12182"/>
    <x v="97535"/>
    <x v="132"/>
    <n v="1200"/>
    <d v="2020-07-03T18:05:04"/>
    <x v="1"/>
  </r>
  <r>
    <n v="443805"/>
    <n v="6166"/>
    <x v="97536"/>
    <x v="268"/>
    <n v="1200"/>
    <d v="2021-01-01T23:40:21"/>
    <x v="1"/>
  </r>
  <r>
    <n v="443812"/>
    <n v="5739"/>
    <x v="97537"/>
    <x v="236"/>
    <n v="1200"/>
    <d v="2020-12-01T06:04:14"/>
    <x v="1"/>
  </r>
  <r>
    <n v="443815"/>
    <n v="1620"/>
    <x v="97538"/>
    <x v="198"/>
    <n v="1200"/>
    <d v="2020-10-01T15:20:09"/>
    <x v="1"/>
  </r>
  <r>
    <n v="443816"/>
    <n v="8943"/>
    <x v="97539"/>
    <x v="225"/>
    <n v="0"/>
    <d v="2020-11-02T00:52:29"/>
    <x v="1"/>
  </r>
  <r>
    <n v="443818"/>
    <n v="13277"/>
    <x v="97540"/>
    <x v="280"/>
    <n v="1200"/>
    <d v="2021-02-01T03:58:38"/>
    <x v="1"/>
  </r>
  <r>
    <n v="443822"/>
    <n v="6563"/>
    <x v="97541"/>
    <x v="13"/>
    <n v="1200"/>
    <d v="2020-01-03T09:32:30"/>
    <x v="1"/>
  </r>
  <r>
    <n v="443823"/>
    <n v="4817"/>
    <x v="97542"/>
    <x v="337"/>
    <n v="1200"/>
    <d v="2021-04-02T05:22:20"/>
    <x v="1"/>
  </r>
  <r>
    <n v="443836"/>
    <n v="390"/>
    <x v="97543"/>
    <x v="130"/>
    <n v="1200"/>
    <d v="2020-07-02T04:08:30"/>
    <x v="1"/>
  </r>
  <r>
    <n v="443839"/>
    <n v="2884"/>
    <x v="97544"/>
    <x v="233"/>
    <n v="1200"/>
    <d v="2020-12-01T01:57:10"/>
    <x v="1"/>
  </r>
  <r>
    <n v="443845"/>
    <n v="8090"/>
    <x v="97545"/>
    <x v="13"/>
    <n v="1200"/>
    <d v="2020-01-03T09:32:30"/>
    <x v="1"/>
  </r>
  <r>
    <n v="443846"/>
    <n v="10766"/>
    <x v="97546"/>
    <x v="103"/>
    <n v="960"/>
    <d v="2020-06-01T10:26:59"/>
    <x v="1"/>
  </r>
  <r>
    <n v="443848"/>
    <n v="12334"/>
    <x v="97547"/>
    <x v="200"/>
    <n v="1200"/>
    <d v="2020-10-02T05:56:35"/>
    <x v="1"/>
  </r>
  <r>
    <n v="443855"/>
    <n v="11318"/>
    <x v="97548"/>
    <x v="257"/>
    <n v="1200"/>
    <d v="2021-01-01T02:38:12"/>
    <x v="1"/>
  </r>
  <r>
    <n v="443857"/>
    <n v="10744"/>
    <x v="97549"/>
    <x v="315"/>
    <n v="1200"/>
    <d v="2021-03-02T02:32:52"/>
    <x v="1"/>
  </r>
  <r>
    <n v="443862"/>
    <n v="10135"/>
    <x v="97550"/>
    <x v="84"/>
    <n v="1200"/>
    <d v="2020-05-01T00:22:54"/>
    <x v="1"/>
  </r>
  <r>
    <n v="443865"/>
    <n v="7117"/>
    <x v="97551"/>
    <x v="298"/>
    <n v="1200"/>
    <d v="2021-03-01T02:11:46"/>
    <x v="1"/>
  </r>
  <r>
    <n v="443867"/>
    <n v="13130"/>
    <x v="97552"/>
    <x v="311"/>
    <n v="0"/>
    <d v="2021-03-01T20:20:47"/>
    <x v="1"/>
  </r>
  <r>
    <n v="443869"/>
    <n v="510"/>
    <x v="97553"/>
    <x v="311"/>
    <n v="960"/>
    <d v="2021-03-01T20:20:47"/>
    <x v="1"/>
  </r>
  <r>
    <n v="443871"/>
    <n v="4428"/>
    <x v="97554"/>
    <x v="167"/>
    <n v="1200"/>
    <d v="2020-09-01T08:45:45"/>
    <x v="1"/>
  </r>
  <r>
    <n v="443876"/>
    <n v="5286"/>
    <x v="97555"/>
    <x v="268"/>
    <n v="1200"/>
    <d v="2021-01-01T23:40:21"/>
    <x v="1"/>
  </r>
  <r>
    <n v="443880"/>
    <n v="2075"/>
    <x v="97556"/>
    <x v="187"/>
    <n v="1200"/>
    <d v="2020-10-01T03:26:04"/>
    <x v="1"/>
  </r>
  <r>
    <n v="443885"/>
    <n v="1615"/>
    <x v="97557"/>
    <x v="44"/>
    <n v="1200"/>
    <d v="2020-03-01T02:31:49"/>
    <x v="1"/>
  </r>
  <r>
    <n v="443886"/>
    <n v="1489"/>
    <x v="97558"/>
    <x v="25"/>
    <n v="1200"/>
    <d v="2020-02-01T00:50:26"/>
    <x v="1"/>
  </r>
  <r>
    <n v="443887"/>
    <n v="2984"/>
    <x v="97559"/>
    <x v="279"/>
    <n v="1200"/>
    <d v="2021-02-01T03:18:28"/>
    <x v="1"/>
  </r>
  <r>
    <n v="443891"/>
    <n v="4974"/>
    <x v="97560"/>
    <x v="84"/>
    <n v="1200"/>
    <d v="2020-05-01T00:22:54"/>
    <x v="1"/>
  </r>
  <r>
    <n v="443896"/>
    <n v="11913"/>
    <x v="97561"/>
    <x v="70"/>
    <n v="1200"/>
    <d v="2020-04-01T14:24:03"/>
    <x v="1"/>
  </r>
  <r>
    <n v="443899"/>
    <n v="787"/>
    <x v="97562"/>
    <x v="283"/>
    <n v="1200"/>
    <d v="2021-02-01T08:56:39"/>
    <x v="1"/>
  </r>
  <r>
    <n v="443904"/>
    <n v="9250"/>
    <x v="97563"/>
    <x v="288"/>
    <n v="1200"/>
    <d v="2021-02-02T03:09:54"/>
    <x v="1"/>
  </r>
  <r>
    <n v="443911"/>
    <n v="4589"/>
    <x v="97564"/>
    <x v="310"/>
    <n v="1200"/>
    <d v="2021-03-01T19:13:58"/>
    <x v="1"/>
  </r>
  <r>
    <n v="443918"/>
    <n v="10383"/>
    <x v="97565"/>
    <x v="155"/>
    <n v="1200"/>
    <d v="2020-08-02T07:57:17"/>
    <x v="1"/>
  </r>
  <r>
    <n v="443923"/>
    <n v="4462"/>
    <x v="97566"/>
    <x v="234"/>
    <n v="1200"/>
    <d v="2020-12-01T04:04:32"/>
    <x v="1"/>
  </r>
  <r>
    <n v="443930"/>
    <n v="4429"/>
    <x v="97567"/>
    <x v="263"/>
    <n v="1200"/>
    <d v="2021-01-01T10:16:41"/>
    <x v="1"/>
  </r>
  <r>
    <n v="443931"/>
    <n v="7281"/>
    <x v="97568"/>
    <x v="92"/>
    <n v="1200"/>
    <d v="2020-05-01T18:02:35"/>
    <x v="1"/>
  </r>
  <r>
    <n v="443936"/>
    <n v="11732"/>
    <x v="97569"/>
    <x v="216"/>
    <n v="1200"/>
    <d v="2020-11-01T12:53:41"/>
    <x v="1"/>
  </r>
  <r>
    <n v="443943"/>
    <n v="3592"/>
    <x v="97570"/>
    <x v="86"/>
    <n v="1200"/>
    <d v="2020-05-01T00:42:12"/>
    <x v="1"/>
  </r>
  <r>
    <n v="443946"/>
    <n v="6729"/>
    <x v="97571"/>
    <x v="272"/>
    <n v="1200"/>
    <d v="2021-01-02T11:41:16"/>
    <x v="1"/>
  </r>
  <r>
    <n v="443951"/>
    <n v="9596"/>
    <x v="97572"/>
    <x v="201"/>
    <n v="960"/>
    <d v="2020-10-02T06:56:42"/>
    <x v="1"/>
  </r>
  <r>
    <n v="443954"/>
    <n v="2073"/>
    <x v="97573"/>
    <x v="220"/>
    <n v="1200"/>
    <d v="2020-11-01T16:00:33"/>
    <x v="1"/>
  </r>
  <r>
    <n v="443961"/>
    <n v="9527"/>
    <x v="97574"/>
    <x v="179"/>
    <n v="1200"/>
    <d v="2020-09-02T13:42:32"/>
    <x v="1"/>
  </r>
  <r>
    <n v="443965"/>
    <n v="5787"/>
    <x v="97575"/>
    <x v="264"/>
    <n v="1200"/>
    <d v="2021-01-01T11:13:35"/>
    <x v="1"/>
  </r>
  <r>
    <n v="443971"/>
    <n v="6012"/>
    <x v="97576"/>
    <x v="137"/>
    <n v="1200"/>
    <d v="2020-08-01T03:03:26"/>
    <x v="1"/>
  </r>
  <r>
    <n v="443977"/>
    <n v="4440"/>
    <x v="97577"/>
    <x v="314"/>
    <n v="1200"/>
    <d v="2021-03-01T23:35:00"/>
    <x v="1"/>
  </r>
  <r>
    <n v="443984"/>
    <n v="13121"/>
    <x v="97578"/>
    <x v="227"/>
    <n v="1200"/>
    <d v="2020-11-02T07:18:17"/>
    <x v="1"/>
  </r>
  <r>
    <n v="443988"/>
    <n v="3855"/>
    <x v="97579"/>
    <x v="121"/>
    <n v="1200"/>
    <d v="2020-07-01T03:30:20"/>
    <x v="1"/>
  </r>
  <r>
    <n v="443990"/>
    <n v="6574"/>
    <x v="97580"/>
    <x v="35"/>
    <n v="960"/>
    <d v="2020-02-01T18:08:42"/>
    <x v="1"/>
  </r>
  <r>
    <n v="443998"/>
    <n v="1342"/>
    <x v="97581"/>
    <x v="246"/>
    <n v="1200"/>
    <d v="2020-12-01T13:49:08"/>
    <x v="1"/>
  </r>
  <r>
    <n v="444004"/>
    <n v="4820"/>
    <x v="97582"/>
    <x v="234"/>
    <n v="1200"/>
    <d v="2020-12-01T04:04:32"/>
    <x v="1"/>
  </r>
  <r>
    <n v="444009"/>
    <n v="9895"/>
    <x v="97583"/>
    <x v="183"/>
    <n v="1200"/>
    <d v="2020-10-01T00:04:27"/>
    <x v="1"/>
  </r>
  <r>
    <n v="444014"/>
    <n v="1972"/>
    <x v="97584"/>
    <x v="218"/>
    <n v="1200"/>
    <d v="2020-11-01T14:46:15"/>
    <x v="1"/>
  </r>
  <r>
    <n v="444019"/>
    <n v="1620"/>
    <x v="97585"/>
    <x v="104"/>
    <n v="1200"/>
    <d v="2020-06-01T12:03:45"/>
    <x v="1"/>
  </r>
  <r>
    <n v="444021"/>
    <n v="4686"/>
    <x v="97586"/>
    <x v="217"/>
    <n v="1200"/>
    <d v="2020-11-01T14:05:48"/>
    <x v="1"/>
  </r>
  <r>
    <n v="444027"/>
    <n v="6384"/>
    <x v="97587"/>
    <x v="337"/>
    <n v="1200"/>
    <d v="2021-04-02T05:22:20"/>
    <x v="1"/>
  </r>
  <r>
    <n v="444030"/>
    <n v="10079"/>
    <x v="97588"/>
    <x v="9"/>
    <n v="1200"/>
    <d v="2020-01-02T21:01:44"/>
    <x v="1"/>
  </r>
  <r>
    <n v="444037"/>
    <n v="1554"/>
    <x v="97589"/>
    <x v="160"/>
    <n v="1200"/>
    <d v="2020-09-01T02:39:44"/>
    <x v="1"/>
  </r>
  <r>
    <n v="444039"/>
    <n v="9856"/>
    <x v="97590"/>
    <x v="76"/>
    <n v="0"/>
    <d v="2020-04-01T23:15:30"/>
    <x v="1"/>
  </r>
  <r>
    <n v="444045"/>
    <n v="7083"/>
    <x v="97591"/>
    <x v="141"/>
    <n v="1200"/>
    <d v="2020-08-01T06:20:39"/>
    <x v="1"/>
  </r>
  <r>
    <n v="444046"/>
    <n v="8814"/>
    <x v="97592"/>
    <x v="21"/>
    <n v="1200"/>
    <d v="2020-01-06T03:03:37"/>
    <x v="1"/>
  </r>
  <r>
    <n v="444053"/>
    <n v="3255"/>
    <x v="97593"/>
    <x v="336"/>
    <n v="1200"/>
    <d v="2021-04-02T02:28:47"/>
    <x v="1"/>
  </r>
  <r>
    <n v="444058"/>
    <n v="12005"/>
    <x v="97594"/>
    <x v="130"/>
    <n v="1200"/>
    <d v="2020-07-02T04:08:30"/>
    <x v="1"/>
  </r>
  <r>
    <n v="444063"/>
    <n v="3928"/>
    <x v="97595"/>
    <x v="9"/>
    <n v="1200"/>
    <d v="2020-01-02T21:01:44"/>
    <x v="1"/>
  </r>
  <r>
    <n v="444066"/>
    <n v="4253"/>
    <x v="97596"/>
    <x v="95"/>
    <n v="1200"/>
    <d v="2020-05-01T23:27:05"/>
    <x v="1"/>
  </r>
  <r>
    <n v="444072"/>
    <n v="13875"/>
    <x v="97597"/>
    <x v="194"/>
    <n v="1200"/>
    <d v="2020-10-01T12:35:34"/>
    <x v="1"/>
  </r>
  <r>
    <n v="444078"/>
    <n v="10341"/>
    <x v="97598"/>
    <x v="133"/>
    <n v="1200"/>
    <d v="2020-07-03T23:20:54"/>
    <x v="1"/>
  </r>
  <r>
    <n v="444085"/>
    <n v="7341"/>
    <x v="97599"/>
    <x v="131"/>
    <n v="1200"/>
    <d v="2020-07-02T08:46:18"/>
    <x v="1"/>
  </r>
  <r>
    <n v="444086"/>
    <n v="13013"/>
    <x v="97600"/>
    <x v="267"/>
    <n v="1200"/>
    <d v="2021-01-01T22:06:32"/>
    <x v="1"/>
  </r>
  <r>
    <n v="444090"/>
    <n v="8480"/>
    <x v="97601"/>
    <x v="197"/>
    <n v="1200"/>
    <d v="2020-10-01T15:01:44"/>
    <x v="1"/>
  </r>
  <r>
    <n v="444094"/>
    <n v="6286"/>
    <x v="97602"/>
    <x v="293"/>
    <n v="1200"/>
    <d v="2021-02-02T17:46:48"/>
    <x v="1"/>
  </r>
  <r>
    <n v="444096"/>
    <n v="2935"/>
    <x v="97603"/>
    <x v="330"/>
    <n v="1200"/>
    <d v="2021-04-01T11:41:22"/>
    <x v="1"/>
  </r>
  <r>
    <n v="444098"/>
    <n v="3142"/>
    <x v="97604"/>
    <x v="103"/>
    <n v="960"/>
    <d v="2020-06-01T10:26:59"/>
    <x v="1"/>
  </r>
  <r>
    <n v="444101"/>
    <n v="5808"/>
    <x v="97605"/>
    <x v="337"/>
    <n v="1200"/>
    <d v="2021-04-02T05:22:20"/>
    <x v="1"/>
  </r>
  <r>
    <n v="444107"/>
    <n v="10595"/>
    <x v="97606"/>
    <x v="327"/>
    <n v="1200"/>
    <d v="2021-04-01T09:58:00"/>
    <x v="1"/>
  </r>
  <r>
    <n v="444114"/>
    <n v="12435"/>
    <x v="97607"/>
    <x v="157"/>
    <n v="1200"/>
    <d v="2020-08-02T19:40:38"/>
    <x v="1"/>
  </r>
  <r>
    <n v="444119"/>
    <n v="10202"/>
    <x v="97608"/>
    <x v="158"/>
    <n v="960"/>
    <d v="2020-08-02T20:14:23"/>
    <x v="1"/>
  </r>
  <r>
    <n v="444120"/>
    <n v="1647"/>
    <x v="97609"/>
    <x v="136"/>
    <n v="1200"/>
    <d v="2020-08-01T02:22:13"/>
    <x v="1"/>
  </r>
  <r>
    <n v="444124"/>
    <n v="2784"/>
    <x v="97610"/>
    <x v="217"/>
    <n v="1200"/>
    <d v="2020-11-01T14:05:48"/>
    <x v="1"/>
  </r>
  <r>
    <n v="444131"/>
    <n v="4859"/>
    <x v="97611"/>
    <x v="177"/>
    <n v="1200"/>
    <d v="2020-09-02T04:02:38"/>
    <x v="1"/>
  </r>
  <r>
    <n v="444133"/>
    <n v="11000"/>
    <x v="97612"/>
    <x v="203"/>
    <n v="0"/>
    <d v="2020-11-01T01:52:27"/>
    <x v="1"/>
  </r>
  <r>
    <n v="444137"/>
    <n v="11677"/>
    <x v="97613"/>
    <x v="270"/>
    <n v="1200"/>
    <d v="2021-01-02T03:42:52"/>
    <x v="1"/>
  </r>
  <r>
    <n v="444142"/>
    <n v="3015"/>
    <x v="97614"/>
    <x v="293"/>
    <n v="1200"/>
    <d v="2021-02-02T17:46:48"/>
    <x v="1"/>
  </r>
  <r>
    <n v="444146"/>
    <n v="2651"/>
    <x v="97615"/>
    <x v="165"/>
    <n v="1200"/>
    <d v="2020-09-01T06:20:41"/>
    <x v="1"/>
  </r>
  <r>
    <n v="444152"/>
    <n v="4028"/>
    <x v="97616"/>
    <x v="76"/>
    <n v="1200"/>
    <d v="2020-04-01T23:15:30"/>
    <x v="1"/>
  </r>
  <r>
    <n v="444154"/>
    <n v="8310"/>
    <x v="97617"/>
    <x v="296"/>
    <n v="1200"/>
    <d v="2021-03-01T00:16:23"/>
    <x v="1"/>
  </r>
  <r>
    <n v="444159"/>
    <n v="5210"/>
    <x v="97618"/>
    <x v="218"/>
    <n v="1200"/>
    <d v="2020-11-01T14:46:15"/>
    <x v="1"/>
  </r>
  <r>
    <n v="444166"/>
    <n v="4969"/>
    <x v="97619"/>
    <x v="247"/>
    <n v="0"/>
    <d v="2020-12-01T15:09:58"/>
    <x v="1"/>
  </r>
  <r>
    <n v="444173"/>
    <n v="1620"/>
    <x v="97620"/>
    <x v="118"/>
    <n v="1200"/>
    <d v="2020-07-01T00:33:59"/>
    <x v="1"/>
  </r>
  <r>
    <n v="444180"/>
    <n v="2884"/>
    <x v="97621"/>
    <x v="173"/>
    <n v="960"/>
    <d v="2020-09-01T13:08:14"/>
    <x v="1"/>
  </r>
  <r>
    <n v="444185"/>
    <n v="7280"/>
    <x v="97622"/>
    <x v="58"/>
    <n v="1200"/>
    <d v="2020-04-01T00:30:36"/>
    <x v="1"/>
  </r>
  <r>
    <n v="444189"/>
    <n v="10133"/>
    <x v="97623"/>
    <x v="42"/>
    <n v="1200"/>
    <d v="2020-03-01T00:37:25"/>
    <x v="1"/>
  </r>
  <r>
    <n v="444196"/>
    <n v="10815"/>
    <x v="97624"/>
    <x v="286"/>
    <n v="1200"/>
    <d v="2021-02-01T20:43:49"/>
    <x v="1"/>
  </r>
  <r>
    <n v="444202"/>
    <n v="6873"/>
    <x v="97625"/>
    <x v="117"/>
    <n v="1200"/>
    <d v="2020-07-01T00:10:20"/>
    <x v="1"/>
  </r>
  <r>
    <n v="444209"/>
    <n v="13206"/>
    <x v="97626"/>
    <x v="216"/>
    <n v="1200"/>
    <d v="2020-11-01T12:53:41"/>
    <x v="1"/>
  </r>
  <r>
    <n v="444216"/>
    <n v="12606"/>
    <x v="97627"/>
    <x v="208"/>
    <n v="1200"/>
    <d v="2020-11-01T03:52:46"/>
    <x v="1"/>
  </r>
  <r>
    <n v="444222"/>
    <n v="3215"/>
    <x v="97628"/>
    <x v="257"/>
    <n v="1200"/>
    <d v="2021-01-01T02:38:12"/>
    <x v="1"/>
  </r>
  <r>
    <n v="444226"/>
    <n v="2127"/>
    <x v="97629"/>
    <x v="181"/>
    <n v="1200"/>
    <d v="2020-09-03T00:46:17"/>
    <x v="1"/>
  </r>
  <r>
    <n v="444229"/>
    <n v="10705"/>
    <x v="97630"/>
    <x v="131"/>
    <n v="1200"/>
    <d v="2020-07-02T08:46:18"/>
    <x v="1"/>
  </r>
  <r>
    <n v="444234"/>
    <n v="2502"/>
    <x v="97631"/>
    <x v="189"/>
    <n v="1200"/>
    <d v="2020-10-01T03:41:58"/>
    <x v="1"/>
  </r>
  <r>
    <n v="444240"/>
    <n v="1929"/>
    <x v="97632"/>
    <x v="95"/>
    <n v="1200"/>
    <d v="2020-05-01T23:27:05"/>
    <x v="1"/>
  </r>
  <r>
    <n v="444242"/>
    <n v="5060"/>
    <x v="97633"/>
    <x v="85"/>
    <n v="1200"/>
    <d v="2020-05-01T00:24:15"/>
    <x v="1"/>
  </r>
  <r>
    <n v="444243"/>
    <n v="9276"/>
    <x v="97634"/>
    <x v="181"/>
    <n v="1200"/>
    <d v="2020-09-03T00:46:17"/>
    <x v="1"/>
  </r>
  <r>
    <n v="444246"/>
    <n v="3173"/>
    <x v="97635"/>
    <x v="260"/>
    <n v="1200"/>
    <d v="2021-01-01T04:31:57"/>
    <x v="1"/>
  </r>
  <r>
    <n v="444252"/>
    <n v="2691"/>
    <x v="97636"/>
    <x v="90"/>
    <n v="1200"/>
    <d v="2020-05-01T08:01:52"/>
    <x v="1"/>
  </r>
  <r>
    <n v="444258"/>
    <n v="6507"/>
    <x v="97637"/>
    <x v="95"/>
    <n v="960"/>
    <d v="2020-05-01T23:27:05"/>
    <x v="1"/>
  </r>
  <r>
    <n v="444263"/>
    <n v="2262"/>
    <x v="97638"/>
    <x v="60"/>
    <n v="1200"/>
    <d v="2020-04-01T03:55:51"/>
    <x v="1"/>
  </r>
  <r>
    <n v="444266"/>
    <n v="11381"/>
    <x v="97639"/>
    <x v="274"/>
    <n v="1200"/>
    <d v="2021-01-02T14:21:05"/>
    <x v="1"/>
  </r>
  <r>
    <n v="444269"/>
    <n v="4519"/>
    <x v="97640"/>
    <x v="98"/>
    <n v="1200"/>
    <d v="2020-05-02T20:11:47"/>
    <x v="1"/>
  </r>
  <r>
    <n v="444275"/>
    <n v="7461"/>
    <x v="97641"/>
    <x v="169"/>
    <n v="1200"/>
    <d v="2020-09-01T10:44:36"/>
    <x v="1"/>
  </r>
  <r>
    <n v="444278"/>
    <n v="11602"/>
    <x v="97642"/>
    <x v="260"/>
    <n v="1200"/>
    <d v="2021-01-01T04:31:57"/>
    <x v="1"/>
  </r>
  <r>
    <n v="444284"/>
    <n v="1795"/>
    <x v="97643"/>
    <x v="252"/>
    <n v="1200"/>
    <d v="2020-12-02T14:02:09"/>
    <x v="1"/>
  </r>
  <r>
    <n v="444288"/>
    <n v="3390"/>
    <x v="97644"/>
    <x v="153"/>
    <n v="1200"/>
    <d v="2020-08-02T00:00:08"/>
    <x v="1"/>
  </r>
  <r>
    <n v="444289"/>
    <n v="5769"/>
    <x v="97645"/>
    <x v="267"/>
    <n v="1200"/>
    <d v="2021-01-01T22:06:32"/>
    <x v="1"/>
  </r>
  <r>
    <n v="444296"/>
    <n v="9280"/>
    <x v="97646"/>
    <x v="335"/>
    <n v="1200"/>
    <d v="2021-04-02T02:28:40"/>
    <x v="1"/>
  </r>
  <r>
    <n v="444303"/>
    <n v="4092"/>
    <x v="97647"/>
    <x v="131"/>
    <n v="1200"/>
    <d v="2020-07-02T08:46:18"/>
    <x v="1"/>
  </r>
  <r>
    <n v="444306"/>
    <n v="8225"/>
    <x v="97648"/>
    <x v="134"/>
    <n v="960"/>
    <d v="2020-08-01T00:42:42"/>
    <x v="1"/>
  </r>
  <r>
    <n v="444312"/>
    <n v="5699"/>
    <x v="97649"/>
    <x v="260"/>
    <n v="1200"/>
    <d v="2021-01-01T04:31:57"/>
    <x v="1"/>
  </r>
  <r>
    <n v="444316"/>
    <n v="3514"/>
    <x v="97650"/>
    <x v="3"/>
    <n v="960"/>
    <d v="2020-01-01T20:43:56"/>
    <x v="1"/>
  </r>
  <r>
    <n v="444321"/>
    <n v="8815"/>
    <x v="97651"/>
    <x v="47"/>
    <n v="1200"/>
    <d v="2020-03-01T03:50:25"/>
    <x v="1"/>
  </r>
  <r>
    <n v="444328"/>
    <n v="11102"/>
    <x v="97652"/>
    <x v="201"/>
    <n v="1200"/>
    <d v="2020-10-02T06:56:42"/>
    <x v="1"/>
  </r>
  <r>
    <n v="444329"/>
    <n v="2339"/>
    <x v="97653"/>
    <x v="332"/>
    <n v="1200"/>
    <d v="2021-04-01T19:09:36"/>
    <x v="1"/>
  </r>
  <r>
    <n v="444333"/>
    <n v="13728"/>
    <x v="97654"/>
    <x v="272"/>
    <n v="1200"/>
    <d v="2021-01-02T11:41:16"/>
    <x v="1"/>
  </r>
  <r>
    <n v="444338"/>
    <n v="8130"/>
    <x v="97655"/>
    <x v="296"/>
    <n v="1200"/>
    <d v="2021-03-01T00:16:23"/>
    <x v="1"/>
  </r>
  <r>
    <n v="444346"/>
    <n v="8398"/>
    <x v="97656"/>
    <x v="309"/>
    <n v="1200"/>
    <d v="2021-03-01T17:38:38"/>
    <x v="1"/>
  </r>
  <r>
    <n v="444353"/>
    <n v="12632"/>
    <x v="97657"/>
    <x v="201"/>
    <n v="1200"/>
    <d v="2020-10-02T06:56:42"/>
    <x v="1"/>
  </r>
  <r>
    <n v="444358"/>
    <n v="5882"/>
    <x v="97658"/>
    <x v="238"/>
    <n v="1200"/>
    <d v="2020-12-01T08:00:16"/>
    <x v="1"/>
  </r>
  <r>
    <n v="444362"/>
    <n v="4089"/>
    <x v="97659"/>
    <x v="3"/>
    <n v="1200"/>
    <d v="2020-01-01T20:43:56"/>
    <x v="1"/>
  </r>
  <r>
    <n v="444369"/>
    <n v="7778"/>
    <x v="97660"/>
    <x v="235"/>
    <n v="1200"/>
    <d v="2020-12-01T05:43:16"/>
    <x v="1"/>
  </r>
  <r>
    <n v="444373"/>
    <n v="3972"/>
    <x v="97661"/>
    <x v="254"/>
    <n v="1200"/>
    <d v="2021-01-01T00:01:28"/>
    <x v="1"/>
  </r>
  <r>
    <n v="444377"/>
    <n v="6910"/>
    <x v="97662"/>
    <x v="323"/>
    <n v="1200"/>
    <d v="2021-04-01T04:58:56"/>
    <x v="1"/>
  </r>
  <r>
    <n v="444381"/>
    <n v="12071"/>
    <x v="97663"/>
    <x v="264"/>
    <n v="1200"/>
    <d v="2021-01-01T11:13:35"/>
    <x v="1"/>
  </r>
  <r>
    <n v="444383"/>
    <n v="1138"/>
    <x v="97664"/>
    <x v="146"/>
    <n v="1200"/>
    <d v="2020-08-01T08:24:54"/>
    <x v="1"/>
  </r>
  <r>
    <n v="444388"/>
    <n v="4207"/>
    <x v="97665"/>
    <x v="191"/>
    <n v="1200"/>
    <d v="2020-10-01T10:31:29"/>
    <x v="1"/>
  </r>
  <r>
    <n v="444389"/>
    <n v="1695"/>
    <x v="97666"/>
    <x v="261"/>
    <n v="960"/>
    <d v="2021-01-01T04:43:57"/>
    <x v="1"/>
  </r>
  <r>
    <n v="444395"/>
    <n v="7275"/>
    <x v="97667"/>
    <x v="198"/>
    <n v="1200"/>
    <d v="2020-10-01T15:20:09"/>
    <x v="1"/>
  </r>
  <r>
    <n v="444400"/>
    <n v="6068"/>
    <x v="97668"/>
    <x v="108"/>
    <n v="1200"/>
    <d v="2020-06-01T15:35:25"/>
    <x v="1"/>
  </r>
  <r>
    <n v="444406"/>
    <n v="6988"/>
    <x v="97669"/>
    <x v="252"/>
    <n v="1200"/>
    <d v="2020-12-02T14:02:09"/>
    <x v="1"/>
  </r>
  <r>
    <n v="444420"/>
    <n v="13433"/>
    <x v="97670"/>
    <x v="212"/>
    <n v="1200"/>
    <d v="2020-11-01T06:53:39"/>
    <x v="1"/>
  </r>
  <r>
    <n v="444421"/>
    <n v="8441"/>
    <x v="97671"/>
    <x v="198"/>
    <n v="1200"/>
    <d v="2020-10-01T15:20:09"/>
    <x v="1"/>
  </r>
  <r>
    <n v="444423"/>
    <n v="2238"/>
    <x v="97672"/>
    <x v="69"/>
    <n v="1200"/>
    <d v="2020-04-01T10:57:24"/>
    <x v="1"/>
  </r>
  <r>
    <n v="444428"/>
    <n v="435"/>
    <x v="97673"/>
    <x v="208"/>
    <n v="1200"/>
    <d v="2020-11-01T03:52:46"/>
    <x v="1"/>
  </r>
  <r>
    <n v="444435"/>
    <n v="3721"/>
    <x v="97674"/>
    <x v="180"/>
    <n v="1200"/>
    <d v="2020-09-02T18:30:06"/>
    <x v="1"/>
  </r>
  <r>
    <n v="444440"/>
    <n v="2913"/>
    <x v="97675"/>
    <x v="325"/>
    <n v="1200"/>
    <d v="2021-04-01T07:15:37"/>
    <x v="1"/>
  </r>
  <r>
    <n v="444442"/>
    <n v="10871"/>
    <x v="97676"/>
    <x v="14"/>
    <n v="1200"/>
    <d v="2020-01-03T10:34:56"/>
    <x v="1"/>
  </r>
  <r>
    <n v="444449"/>
    <n v="3332"/>
    <x v="97677"/>
    <x v="41"/>
    <n v="1200"/>
    <d v="2020-02-02T14:27:03"/>
    <x v="1"/>
  </r>
  <r>
    <n v="444460"/>
    <n v="2584"/>
    <x v="97678"/>
    <x v="314"/>
    <n v="1200"/>
    <d v="2021-03-01T23:35:00"/>
    <x v="1"/>
  </r>
  <r>
    <n v="444462"/>
    <n v="13766"/>
    <x v="97679"/>
    <x v="242"/>
    <n v="1200"/>
    <d v="2020-12-01T10:18:28"/>
    <x v="1"/>
  </r>
  <r>
    <n v="444465"/>
    <n v="3957"/>
    <x v="97680"/>
    <x v="221"/>
    <n v="0"/>
    <d v="2020-11-01T16:01:32"/>
    <x v="1"/>
  </r>
  <r>
    <n v="444470"/>
    <n v="9272"/>
    <x v="97681"/>
    <x v="48"/>
    <n v="1200"/>
    <d v="2020-03-01T03:58:30"/>
    <x v="1"/>
  </r>
  <r>
    <n v="444478"/>
    <n v="8057"/>
    <x v="97682"/>
    <x v="319"/>
    <n v="1200"/>
    <d v="2021-03-04T17:53:12"/>
    <x v="1"/>
  </r>
  <r>
    <n v="444485"/>
    <n v="4182"/>
    <x v="97683"/>
    <x v="156"/>
    <n v="1200"/>
    <d v="2020-08-02T14:28:26"/>
    <x v="1"/>
  </r>
  <r>
    <n v="444490"/>
    <n v="13539"/>
    <x v="97684"/>
    <x v="264"/>
    <n v="1200"/>
    <d v="2021-01-01T11:13:35"/>
    <x v="1"/>
  </r>
  <r>
    <n v="444492"/>
    <n v="9583"/>
    <x v="97685"/>
    <x v="275"/>
    <n v="1200"/>
    <d v="2021-01-03T14:33:55"/>
    <x v="1"/>
  </r>
  <r>
    <n v="444499"/>
    <n v="5286"/>
    <x v="97686"/>
    <x v="19"/>
    <n v="1200"/>
    <d v="2020-01-05T05:18:14"/>
    <x v="1"/>
  </r>
  <r>
    <n v="444505"/>
    <n v="7026"/>
    <x v="97687"/>
    <x v="87"/>
    <n v="1200"/>
    <d v="2020-05-01T00:47:34"/>
    <x v="1"/>
  </r>
  <r>
    <n v="444508"/>
    <n v="12760"/>
    <x v="97688"/>
    <x v="100"/>
    <n v="1200"/>
    <d v="2020-06-01T07:41:54"/>
    <x v="1"/>
  </r>
  <r>
    <n v="444510"/>
    <n v="9706"/>
    <x v="97689"/>
    <x v="258"/>
    <n v="1200"/>
    <d v="2021-01-01T03:12:51"/>
    <x v="1"/>
  </r>
  <r>
    <n v="444513"/>
    <n v="6332"/>
    <x v="97690"/>
    <x v="198"/>
    <n v="1200"/>
    <d v="2020-10-01T15:20:09"/>
    <x v="1"/>
  </r>
  <r>
    <n v="444519"/>
    <n v="2325"/>
    <x v="97691"/>
    <x v="105"/>
    <n v="1200"/>
    <d v="2020-06-01T14:12:05"/>
    <x v="1"/>
  </r>
  <r>
    <n v="444525"/>
    <n v="10229"/>
    <x v="97692"/>
    <x v="241"/>
    <n v="1200"/>
    <d v="2020-12-01T09:38:25"/>
    <x v="1"/>
  </r>
  <r>
    <n v="444530"/>
    <n v="7431"/>
    <x v="97693"/>
    <x v="153"/>
    <n v="1200"/>
    <d v="2020-08-02T00:00:08"/>
    <x v="1"/>
  </r>
  <r>
    <n v="444534"/>
    <n v="2879"/>
    <x v="97694"/>
    <x v="114"/>
    <n v="0"/>
    <d v="2020-06-03T11:00:11"/>
    <x v="1"/>
  </r>
  <r>
    <n v="444537"/>
    <n v="2760"/>
    <x v="97695"/>
    <x v="149"/>
    <n v="1200"/>
    <d v="2020-08-01T10:49:26"/>
    <x v="1"/>
  </r>
  <r>
    <n v="444539"/>
    <n v="12605"/>
    <x v="97696"/>
    <x v="229"/>
    <n v="1200"/>
    <d v="2020-11-02T14:13:10"/>
    <x v="1"/>
  </r>
  <r>
    <n v="444541"/>
    <n v="734"/>
    <x v="97697"/>
    <x v="152"/>
    <n v="1200"/>
    <d v="2020-08-01T19:42:25"/>
    <x v="1"/>
  </r>
  <r>
    <n v="444548"/>
    <n v="1012"/>
    <x v="97698"/>
    <x v="339"/>
    <n v="1200"/>
    <d v="2021-04-02T13:22:09"/>
    <x v="1"/>
  </r>
  <r>
    <n v="444551"/>
    <n v="11840"/>
    <x v="97699"/>
    <x v="304"/>
    <n v="1200"/>
    <d v="2021-03-01T07:51:56"/>
    <x v="1"/>
  </r>
  <r>
    <n v="444552"/>
    <n v="11855"/>
    <x v="97700"/>
    <x v="202"/>
    <n v="1200"/>
    <d v="2020-11-01T00:04:38"/>
    <x v="1"/>
  </r>
  <r>
    <n v="444553"/>
    <n v="478"/>
    <x v="97701"/>
    <x v="139"/>
    <n v="1200"/>
    <d v="2020-08-01T04:32:30"/>
    <x v="1"/>
  </r>
  <r>
    <n v="444561"/>
    <n v="7645"/>
    <x v="97702"/>
    <x v="197"/>
    <n v="1200"/>
    <d v="2020-10-01T15:01:44"/>
    <x v="1"/>
  </r>
  <r>
    <n v="444568"/>
    <n v="251"/>
    <x v="97703"/>
    <x v="70"/>
    <n v="1200"/>
    <d v="2020-04-01T14:24:03"/>
    <x v="1"/>
  </r>
  <r>
    <n v="444572"/>
    <n v="8893"/>
    <x v="97704"/>
    <x v="336"/>
    <n v="1200"/>
    <d v="2021-04-02T02:28:47"/>
    <x v="1"/>
  </r>
  <r>
    <n v="444573"/>
    <n v="8613"/>
    <x v="97705"/>
    <x v="75"/>
    <n v="0"/>
    <d v="2020-04-01T22:09:26"/>
    <x v="1"/>
  </r>
  <r>
    <n v="444574"/>
    <n v="5765"/>
    <x v="97706"/>
    <x v="131"/>
    <n v="960"/>
    <d v="2020-07-02T08:46:18"/>
    <x v="1"/>
  </r>
  <r>
    <n v="444581"/>
    <n v="4353"/>
    <x v="97707"/>
    <x v="105"/>
    <n v="1200"/>
    <d v="2020-06-01T14:12:05"/>
    <x v="1"/>
  </r>
  <r>
    <n v="444586"/>
    <n v="12207"/>
    <x v="97708"/>
    <x v="267"/>
    <n v="1200"/>
    <d v="2021-01-01T22:06:32"/>
    <x v="1"/>
  </r>
  <r>
    <n v="444591"/>
    <n v="7155"/>
    <x v="97709"/>
    <x v="157"/>
    <n v="1200"/>
    <d v="2020-08-02T19:40:38"/>
    <x v="1"/>
  </r>
  <r>
    <n v="444592"/>
    <n v="13240"/>
    <x v="97710"/>
    <x v="68"/>
    <n v="1200"/>
    <d v="2020-04-01T10:18:25"/>
    <x v="1"/>
  </r>
  <r>
    <n v="444597"/>
    <n v="8061"/>
    <x v="97711"/>
    <x v="318"/>
    <n v="1200"/>
    <d v="2021-03-03T14:04:35"/>
    <x v="1"/>
  </r>
  <r>
    <n v="444601"/>
    <n v="3270"/>
    <x v="97712"/>
    <x v="138"/>
    <n v="1200"/>
    <d v="2020-08-01T04:05:20"/>
    <x v="1"/>
  </r>
  <r>
    <n v="444604"/>
    <n v="7323"/>
    <x v="97713"/>
    <x v="223"/>
    <n v="1200"/>
    <d v="2020-11-01T16:31:27"/>
    <x v="1"/>
  </r>
  <r>
    <n v="444606"/>
    <n v="12334"/>
    <x v="97714"/>
    <x v="297"/>
    <n v="1200"/>
    <d v="2021-03-01T01:21:21"/>
    <x v="1"/>
  </r>
  <r>
    <n v="444612"/>
    <n v="13525"/>
    <x v="97715"/>
    <x v="327"/>
    <n v="1200"/>
    <d v="2021-04-01T09:58:00"/>
    <x v="1"/>
  </r>
  <r>
    <n v="444618"/>
    <n v="5664"/>
    <x v="97716"/>
    <x v="298"/>
    <n v="960"/>
    <d v="2021-03-01T02:11:46"/>
    <x v="1"/>
  </r>
  <r>
    <n v="444619"/>
    <n v="13657"/>
    <x v="97717"/>
    <x v="203"/>
    <n v="1200"/>
    <d v="2020-11-01T01:52:27"/>
    <x v="1"/>
  </r>
  <r>
    <n v="444624"/>
    <n v="10803"/>
    <x v="97718"/>
    <x v="3"/>
    <n v="1200"/>
    <d v="2020-01-01T20:43:56"/>
    <x v="1"/>
  </r>
  <r>
    <n v="444629"/>
    <n v="3142"/>
    <x v="97719"/>
    <x v="107"/>
    <n v="1200"/>
    <d v="2020-06-01T15:04:31"/>
    <x v="1"/>
  </r>
  <r>
    <n v="444635"/>
    <n v="13518"/>
    <x v="97720"/>
    <x v="297"/>
    <n v="1200"/>
    <d v="2021-03-01T01:21:21"/>
    <x v="1"/>
  </r>
  <r>
    <n v="444638"/>
    <n v="12922"/>
    <x v="97721"/>
    <x v="3"/>
    <n v="1200"/>
    <d v="2020-01-01T20:43:56"/>
    <x v="1"/>
  </r>
  <r>
    <n v="444644"/>
    <n v="11953"/>
    <x v="97722"/>
    <x v="178"/>
    <n v="1200"/>
    <d v="2020-09-02T07:26:36"/>
    <x v="1"/>
  </r>
  <r>
    <n v="444648"/>
    <n v="9449"/>
    <x v="97723"/>
    <x v="185"/>
    <n v="1200"/>
    <d v="2020-10-01T01:19:03"/>
    <x v="1"/>
  </r>
  <r>
    <n v="444650"/>
    <n v="10248"/>
    <x v="97724"/>
    <x v="251"/>
    <n v="1200"/>
    <d v="2020-12-02T10:36:42"/>
    <x v="1"/>
  </r>
  <r>
    <n v="444656"/>
    <n v="1431"/>
    <x v="97725"/>
    <x v="57"/>
    <n v="1200"/>
    <d v="2020-04-01T00:25:00"/>
    <x v="1"/>
  </r>
  <r>
    <n v="444659"/>
    <n v="1814"/>
    <x v="97726"/>
    <x v="70"/>
    <n v="1200"/>
    <d v="2020-04-01T14:24:03"/>
    <x v="1"/>
  </r>
  <r>
    <n v="444660"/>
    <n v="8209"/>
    <x v="97727"/>
    <x v="307"/>
    <n v="1200"/>
    <d v="2021-03-01T14:31:16"/>
    <x v="1"/>
  </r>
  <r>
    <n v="444665"/>
    <n v="7833"/>
    <x v="97728"/>
    <x v="328"/>
    <n v="1200"/>
    <d v="2021-04-01T10:32:40"/>
    <x v="1"/>
  </r>
  <r>
    <n v="444672"/>
    <n v="13718"/>
    <x v="97729"/>
    <x v="267"/>
    <n v="1200"/>
    <d v="2021-01-01T22:06:32"/>
    <x v="1"/>
  </r>
  <r>
    <n v="444679"/>
    <n v="8521"/>
    <x v="97730"/>
    <x v="169"/>
    <n v="1200"/>
    <d v="2020-09-01T10:44:36"/>
    <x v="1"/>
  </r>
  <r>
    <n v="444683"/>
    <n v="9272"/>
    <x v="97731"/>
    <x v="259"/>
    <n v="1200"/>
    <d v="2021-01-01T04:03:35"/>
    <x v="1"/>
  </r>
  <r>
    <n v="444689"/>
    <n v="8220"/>
    <x v="97732"/>
    <x v="199"/>
    <n v="1200"/>
    <d v="2020-10-01T15:50:39"/>
    <x v="1"/>
  </r>
  <r>
    <n v="444695"/>
    <n v="11726"/>
    <x v="97733"/>
    <x v="275"/>
    <n v="1200"/>
    <d v="2021-01-03T14:33:55"/>
    <x v="1"/>
  </r>
  <r>
    <n v="444704"/>
    <n v="812"/>
    <x v="97734"/>
    <x v="87"/>
    <n v="1200"/>
    <d v="2020-05-01T00:47:34"/>
    <x v="1"/>
  </r>
  <r>
    <n v="444705"/>
    <n v="12276"/>
    <x v="97735"/>
    <x v="230"/>
    <n v="0"/>
    <d v="2020-11-02T18:05:45"/>
    <x v="1"/>
  </r>
  <r>
    <n v="444711"/>
    <n v="12677"/>
    <x v="97736"/>
    <x v="71"/>
    <n v="960"/>
    <d v="2020-04-01T15:04:54"/>
    <x v="1"/>
  </r>
  <r>
    <n v="444715"/>
    <n v="4898"/>
    <x v="97737"/>
    <x v="100"/>
    <n v="1200"/>
    <d v="2020-06-01T07:41:54"/>
    <x v="1"/>
  </r>
  <r>
    <n v="444718"/>
    <n v="10443"/>
    <x v="97738"/>
    <x v="217"/>
    <n v="1200"/>
    <d v="2020-11-01T14:05:48"/>
    <x v="1"/>
  </r>
  <r>
    <n v="444724"/>
    <n v="446"/>
    <x v="97739"/>
    <x v="117"/>
    <n v="1200"/>
    <d v="2020-07-01T00:10:20"/>
    <x v="1"/>
  </r>
  <r>
    <n v="444728"/>
    <n v="4182"/>
    <x v="97740"/>
    <x v="336"/>
    <n v="1200"/>
    <d v="2021-04-02T02:28:47"/>
    <x v="1"/>
  </r>
  <r>
    <n v="444729"/>
    <n v="8464"/>
    <x v="97741"/>
    <x v="196"/>
    <n v="1200"/>
    <d v="2020-10-01T14:50:21"/>
    <x v="1"/>
  </r>
  <r>
    <n v="444736"/>
    <n v="5307"/>
    <x v="97742"/>
    <x v="269"/>
    <n v="1200"/>
    <d v="2021-01-02T00:35:41"/>
    <x v="1"/>
  </r>
  <r>
    <n v="444742"/>
    <n v="5481"/>
    <x v="97743"/>
    <x v="258"/>
    <n v="1200"/>
    <d v="2021-01-01T03:12:51"/>
    <x v="1"/>
  </r>
  <r>
    <n v="444749"/>
    <n v="6320"/>
    <x v="97744"/>
    <x v="8"/>
    <n v="1200"/>
    <d v="2020-01-02T20:35:56"/>
    <x v="1"/>
  </r>
  <r>
    <n v="444754"/>
    <n v="8038"/>
    <x v="97745"/>
    <x v="100"/>
    <n v="1200"/>
    <d v="2020-06-01T07:41:54"/>
    <x v="1"/>
  </r>
  <r>
    <n v="444759"/>
    <n v="9583"/>
    <x v="97746"/>
    <x v="92"/>
    <n v="1200"/>
    <d v="2020-05-01T18:02:35"/>
    <x v="1"/>
  </r>
  <r>
    <n v="444766"/>
    <n v="11587"/>
    <x v="97747"/>
    <x v="171"/>
    <n v="0"/>
    <d v="2020-09-01T11:32:01"/>
    <x v="1"/>
  </r>
  <r>
    <n v="444771"/>
    <n v="13233"/>
    <x v="97748"/>
    <x v="207"/>
    <n v="960"/>
    <d v="2020-11-01T03:40:26"/>
    <x v="1"/>
  </r>
  <r>
    <n v="444774"/>
    <n v="3976"/>
    <x v="97749"/>
    <x v="146"/>
    <n v="960"/>
    <d v="2020-08-01T08:24:54"/>
    <x v="1"/>
  </r>
  <r>
    <n v="444780"/>
    <n v="6186"/>
    <x v="97750"/>
    <x v="295"/>
    <n v="1200"/>
    <d v="2021-02-03T20:14:47"/>
    <x v="1"/>
  </r>
  <r>
    <n v="444782"/>
    <n v="2043"/>
    <x v="97751"/>
    <x v="329"/>
    <n v="1200"/>
    <d v="2021-04-01T10:55:03"/>
    <x v="1"/>
  </r>
  <r>
    <n v="444784"/>
    <n v="6910"/>
    <x v="97752"/>
    <x v="250"/>
    <n v="1200"/>
    <d v="2020-12-02T09:00:22"/>
    <x v="1"/>
  </r>
  <r>
    <n v="444786"/>
    <n v="3215"/>
    <x v="97753"/>
    <x v="73"/>
    <n v="1200"/>
    <d v="2020-04-01T20:07:24"/>
    <x v="1"/>
  </r>
  <r>
    <n v="444790"/>
    <n v="13518"/>
    <x v="97754"/>
    <x v="335"/>
    <n v="1200"/>
    <d v="2021-04-02T02:28:40"/>
    <x v="1"/>
  </r>
  <r>
    <n v="444797"/>
    <n v="2870"/>
    <x v="97755"/>
    <x v="239"/>
    <n v="1200"/>
    <d v="2020-12-01T08:22:38"/>
    <x v="1"/>
  </r>
  <r>
    <n v="444804"/>
    <n v="6464"/>
    <x v="97756"/>
    <x v="144"/>
    <n v="1200"/>
    <d v="2020-08-01T07:21:20"/>
    <x v="1"/>
  </r>
  <r>
    <n v="444806"/>
    <n v="7598"/>
    <x v="97757"/>
    <x v="24"/>
    <n v="1200"/>
    <d v="2020-02-01T00:42:44"/>
    <x v="1"/>
  </r>
  <r>
    <n v="444808"/>
    <n v="2815"/>
    <x v="97758"/>
    <x v="76"/>
    <n v="1200"/>
    <d v="2020-04-01T23:15:30"/>
    <x v="1"/>
  </r>
  <r>
    <n v="444811"/>
    <n v="6261"/>
    <x v="97759"/>
    <x v="122"/>
    <n v="1200"/>
    <d v="2020-07-01T06:44:37"/>
    <x v="1"/>
  </r>
  <r>
    <n v="444815"/>
    <n v="5594"/>
    <x v="97760"/>
    <x v="172"/>
    <n v="1200"/>
    <d v="2020-09-01T12:58:25"/>
    <x v="1"/>
  </r>
  <r>
    <n v="444819"/>
    <n v="4041"/>
    <x v="97761"/>
    <x v="123"/>
    <n v="1200"/>
    <d v="2020-07-01T06:52:26"/>
    <x v="1"/>
  </r>
  <r>
    <n v="444824"/>
    <n v="1392"/>
    <x v="97762"/>
    <x v="248"/>
    <n v="1200"/>
    <d v="2020-12-01T23:58:37"/>
    <x v="1"/>
  </r>
  <r>
    <n v="444829"/>
    <n v="12302"/>
    <x v="97763"/>
    <x v="305"/>
    <n v="1200"/>
    <d v="2021-03-01T10:38:09"/>
    <x v="1"/>
  </r>
  <r>
    <n v="444833"/>
    <n v="9583"/>
    <x v="97764"/>
    <x v="256"/>
    <n v="1200"/>
    <d v="2021-01-01T01:44:50"/>
    <x v="1"/>
  </r>
  <r>
    <n v="444838"/>
    <n v="9346"/>
    <x v="97765"/>
    <x v="185"/>
    <n v="1200"/>
    <d v="2020-10-01T01:19:03"/>
    <x v="1"/>
  </r>
  <r>
    <n v="444843"/>
    <n v="9465"/>
    <x v="97766"/>
    <x v="232"/>
    <n v="1200"/>
    <d v="2020-12-01T01:40:06"/>
    <x v="1"/>
  </r>
  <r>
    <n v="444845"/>
    <n v="7468"/>
    <x v="97767"/>
    <x v="113"/>
    <n v="1200"/>
    <d v="2020-06-03T03:01:43"/>
    <x v="1"/>
  </r>
  <r>
    <n v="444850"/>
    <n v="11775"/>
    <x v="97768"/>
    <x v="132"/>
    <n v="1200"/>
    <d v="2020-07-03T18:05:04"/>
    <x v="1"/>
  </r>
  <r>
    <n v="444853"/>
    <n v="1823"/>
    <x v="97769"/>
    <x v="73"/>
    <n v="1200"/>
    <d v="2020-04-01T20:07:24"/>
    <x v="1"/>
  </r>
  <r>
    <n v="444856"/>
    <n v="5882"/>
    <x v="97770"/>
    <x v="102"/>
    <n v="1200"/>
    <d v="2020-06-01T08:07:56"/>
    <x v="1"/>
  </r>
  <r>
    <n v="444860"/>
    <n v="11134"/>
    <x v="97771"/>
    <x v="114"/>
    <n v="1200"/>
    <d v="2020-06-03T11:00:11"/>
    <x v="1"/>
  </r>
  <r>
    <n v="444863"/>
    <n v="7543"/>
    <x v="97772"/>
    <x v="261"/>
    <n v="1200"/>
    <d v="2021-01-01T04:43:57"/>
    <x v="1"/>
  </r>
  <r>
    <n v="444865"/>
    <n v="13914"/>
    <x v="97773"/>
    <x v="52"/>
    <n v="1200"/>
    <d v="2020-03-01T13:39:30"/>
    <x v="1"/>
  </r>
  <r>
    <n v="444870"/>
    <n v="6303"/>
    <x v="97774"/>
    <x v="174"/>
    <n v="1200"/>
    <d v="2020-09-01T19:28:50"/>
    <x v="1"/>
  </r>
  <r>
    <n v="444876"/>
    <n v="10205"/>
    <x v="97775"/>
    <x v="301"/>
    <n v="1200"/>
    <d v="2021-03-01T05:39:16"/>
    <x v="1"/>
  </r>
  <r>
    <n v="444881"/>
    <n v="12033"/>
    <x v="97776"/>
    <x v="151"/>
    <n v="1200"/>
    <d v="2020-08-01T18:19:29"/>
    <x v="1"/>
  </r>
  <r>
    <n v="444885"/>
    <n v="1349"/>
    <x v="97777"/>
    <x v="271"/>
    <n v="1200"/>
    <d v="2021-01-02T03:59:16"/>
    <x v="1"/>
  </r>
  <r>
    <n v="444889"/>
    <n v="2146"/>
    <x v="97778"/>
    <x v="166"/>
    <n v="1200"/>
    <d v="2020-09-01T06:21:33"/>
    <x v="1"/>
  </r>
  <r>
    <n v="444892"/>
    <n v="12390"/>
    <x v="97779"/>
    <x v="282"/>
    <n v="0"/>
    <d v="2021-02-01T06:00:54"/>
    <x v="1"/>
  </r>
  <r>
    <n v="444897"/>
    <n v="8943"/>
    <x v="97780"/>
    <x v="5"/>
    <n v="1200"/>
    <d v="2020-01-02T06:05:06"/>
    <x v="1"/>
  </r>
  <r>
    <n v="444899"/>
    <n v="8406"/>
    <x v="97781"/>
    <x v="102"/>
    <n v="1200"/>
    <d v="2020-06-01T08:07:56"/>
    <x v="1"/>
  </r>
  <r>
    <n v="444900"/>
    <n v="10906"/>
    <x v="97782"/>
    <x v="244"/>
    <n v="1200"/>
    <d v="2020-12-01T11:04:25"/>
    <x v="1"/>
  </r>
  <r>
    <n v="444902"/>
    <n v="4522"/>
    <x v="97783"/>
    <x v="267"/>
    <n v="1200"/>
    <d v="2021-01-01T22:06:32"/>
    <x v="1"/>
  </r>
  <r>
    <n v="444910"/>
    <n v="6436"/>
    <x v="97784"/>
    <x v="116"/>
    <n v="1200"/>
    <d v="2020-06-04T06:09:33"/>
    <x v="1"/>
  </r>
  <r>
    <n v="444918"/>
    <n v="5704"/>
    <x v="97785"/>
    <x v="198"/>
    <n v="960"/>
    <d v="2020-10-01T15:20:09"/>
    <x v="1"/>
  </r>
  <r>
    <n v="444923"/>
    <n v="7662"/>
    <x v="97786"/>
    <x v="338"/>
    <n v="960"/>
    <d v="2021-04-02T10:37:46"/>
    <x v="1"/>
  </r>
  <r>
    <n v="444928"/>
    <n v="9495"/>
    <x v="97787"/>
    <x v="144"/>
    <n v="1200"/>
    <d v="2020-08-01T07:21:20"/>
    <x v="1"/>
  </r>
  <r>
    <n v="444934"/>
    <n v="7029"/>
    <x v="97788"/>
    <x v="162"/>
    <n v="1200"/>
    <d v="2020-09-01T04:52:47"/>
    <x v="1"/>
  </r>
  <r>
    <n v="444937"/>
    <n v="10530"/>
    <x v="97789"/>
    <x v="3"/>
    <n v="1200"/>
    <d v="2020-01-01T20:43:56"/>
    <x v="1"/>
  </r>
  <r>
    <n v="444938"/>
    <n v="6574"/>
    <x v="97790"/>
    <x v="282"/>
    <n v="1200"/>
    <d v="2021-02-01T06:00:54"/>
    <x v="1"/>
  </r>
  <r>
    <n v="444942"/>
    <n v="12922"/>
    <x v="97791"/>
    <x v="15"/>
    <n v="1200"/>
    <d v="2020-01-03T17:47:43"/>
    <x v="1"/>
  </r>
  <r>
    <n v="444943"/>
    <n v="7341"/>
    <x v="97792"/>
    <x v="225"/>
    <n v="1200"/>
    <d v="2020-11-02T00:52:29"/>
    <x v="1"/>
  </r>
  <r>
    <n v="444946"/>
    <n v="2326"/>
    <x v="97793"/>
    <x v="268"/>
    <n v="1200"/>
    <d v="2021-01-01T23:40:21"/>
    <x v="1"/>
  </r>
  <r>
    <n v="444950"/>
    <n v="4164"/>
    <x v="97794"/>
    <x v="153"/>
    <n v="1200"/>
    <d v="2020-08-02T00:00:08"/>
    <x v="1"/>
  </r>
  <r>
    <n v="444954"/>
    <n v="2088"/>
    <x v="97795"/>
    <x v="318"/>
    <n v="1200"/>
    <d v="2021-03-03T14:04:35"/>
    <x v="1"/>
  </r>
  <r>
    <n v="444956"/>
    <n v="8635"/>
    <x v="97796"/>
    <x v="228"/>
    <n v="1200"/>
    <d v="2020-11-02T11:51:05"/>
    <x v="1"/>
  </r>
  <r>
    <n v="444957"/>
    <n v="2504"/>
    <x v="97797"/>
    <x v="201"/>
    <n v="1200"/>
    <d v="2020-10-02T06:56:42"/>
    <x v="1"/>
  </r>
  <r>
    <n v="444964"/>
    <n v="13164"/>
    <x v="97798"/>
    <x v="155"/>
    <n v="1200"/>
    <d v="2020-08-02T07:57:17"/>
    <x v="1"/>
  </r>
  <r>
    <n v="444969"/>
    <n v="13330"/>
    <x v="97799"/>
    <x v="204"/>
    <n v="960"/>
    <d v="2020-11-01T02:15:43"/>
    <x v="1"/>
  </r>
  <r>
    <n v="444974"/>
    <n v="2382"/>
    <x v="97800"/>
    <x v="71"/>
    <n v="1200"/>
    <d v="2020-04-01T15:04:54"/>
    <x v="1"/>
  </r>
  <r>
    <n v="444980"/>
    <n v="939"/>
    <x v="97801"/>
    <x v="114"/>
    <n v="1200"/>
    <d v="2020-06-03T11:00:11"/>
    <x v="1"/>
  </r>
  <r>
    <n v="444981"/>
    <n v="5461"/>
    <x v="97802"/>
    <x v="106"/>
    <n v="1200"/>
    <d v="2020-06-01T14:19:02"/>
    <x v="1"/>
  </r>
  <r>
    <n v="444987"/>
    <n v="9724"/>
    <x v="97803"/>
    <x v="285"/>
    <n v="1200"/>
    <d v="2021-02-01T15:17:51"/>
    <x v="1"/>
  </r>
  <r>
    <n v="444991"/>
    <n v="3567"/>
    <x v="97804"/>
    <x v="164"/>
    <n v="1200"/>
    <d v="2020-09-01T06:19:15"/>
    <x v="1"/>
  </r>
  <r>
    <n v="445000"/>
    <n v="6145"/>
    <x v="97805"/>
    <x v="280"/>
    <n v="1200"/>
    <d v="2021-02-01T03:58:38"/>
    <x v="1"/>
  </r>
  <r>
    <n v="445005"/>
    <n v="7310"/>
    <x v="97806"/>
    <x v="312"/>
    <n v="1200"/>
    <d v="2021-03-01T21:47:21"/>
    <x v="1"/>
  </r>
  <r>
    <n v="445009"/>
    <n v="116"/>
    <x v="97807"/>
    <x v="232"/>
    <n v="1200"/>
    <d v="2020-12-01T01:40:06"/>
    <x v="1"/>
  </r>
  <r>
    <n v="445012"/>
    <n v="5481"/>
    <x v="97808"/>
    <x v="8"/>
    <n v="1200"/>
    <d v="2020-01-02T20:35:56"/>
    <x v="1"/>
  </r>
  <r>
    <n v="445015"/>
    <n v="12276"/>
    <x v="97809"/>
    <x v="208"/>
    <n v="1200"/>
    <d v="2020-11-01T03:52:46"/>
    <x v="1"/>
  </r>
  <r>
    <n v="445016"/>
    <n v="10735"/>
    <x v="97810"/>
    <x v="256"/>
    <n v="1200"/>
    <d v="2021-01-01T01:44:50"/>
    <x v="1"/>
  </r>
  <r>
    <n v="445019"/>
    <n v="12919"/>
    <x v="97811"/>
    <x v="18"/>
    <n v="1200"/>
    <d v="2020-01-05T00:28:44"/>
    <x v="1"/>
  </r>
  <r>
    <n v="445026"/>
    <n v="12521"/>
    <x v="97812"/>
    <x v="210"/>
    <n v="1200"/>
    <d v="2020-11-01T04:55:52"/>
    <x v="1"/>
  </r>
  <r>
    <n v="445032"/>
    <n v="11829"/>
    <x v="97813"/>
    <x v="304"/>
    <n v="1200"/>
    <d v="2021-03-01T07:51:56"/>
    <x v="1"/>
  </r>
  <r>
    <n v="445038"/>
    <n v="7888"/>
    <x v="97814"/>
    <x v="194"/>
    <n v="1200"/>
    <d v="2020-10-01T12:35:34"/>
    <x v="1"/>
  </r>
  <r>
    <n v="445039"/>
    <n v="8203"/>
    <x v="97815"/>
    <x v="285"/>
    <n v="1200"/>
    <d v="2021-02-01T15:17:51"/>
    <x v="1"/>
  </r>
  <r>
    <n v="445041"/>
    <n v="6102"/>
    <x v="97816"/>
    <x v="84"/>
    <n v="1200"/>
    <d v="2020-05-01T00:22:54"/>
    <x v="1"/>
  </r>
  <r>
    <n v="445043"/>
    <n v="522"/>
    <x v="97817"/>
    <x v="239"/>
    <n v="1200"/>
    <d v="2020-12-01T08:22:38"/>
    <x v="1"/>
  </r>
  <r>
    <n v="445044"/>
    <n v="12760"/>
    <x v="97818"/>
    <x v="264"/>
    <n v="1200"/>
    <d v="2021-01-01T11:13:35"/>
    <x v="1"/>
  </r>
  <r>
    <n v="445048"/>
    <n v="3514"/>
    <x v="97819"/>
    <x v="314"/>
    <n v="1200"/>
    <d v="2021-03-01T23:35:00"/>
    <x v="1"/>
  </r>
  <r>
    <n v="445049"/>
    <n v="3405"/>
    <x v="97820"/>
    <x v="160"/>
    <n v="1200"/>
    <d v="2020-09-01T02:39:44"/>
    <x v="1"/>
  </r>
  <r>
    <n v="445051"/>
    <n v="11908"/>
    <x v="97821"/>
    <x v="178"/>
    <n v="0"/>
    <d v="2020-09-02T07:26:36"/>
    <x v="1"/>
  </r>
  <r>
    <n v="445053"/>
    <n v="476"/>
    <x v="97822"/>
    <x v="285"/>
    <n v="1200"/>
    <d v="2021-02-01T15:17:51"/>
    <x v="1"/>
  </r>
  <r>
    <n v="445056"/>
    <n v="12632"/>
    <x v="97823"/>
    <x v="242"/>
    <n v="0"/>
    <d v="2020-12-01T10:18:28"/>
    <x v="1"/>
  </r>
  <r>
    <n v="445058"/>
    <n v="12572"/>
    <x v="97824"/>
    <x v="199"/>
    <n v="960"/>
    <d v="2020-10-01T15:50:39"/>
    <x v="1"/>
  </r>
  <r>
    <n v="445065"/>
    <n v="3694"/>
    <x v="97825"/>
    <x v="155"/>
    <n v="1200"/>
    <d v="2020-08-02T07:57:17"/>
    <x v="1"/>
  </r>
  <r>
    <n v="445066"/>
    <n v="11775"/>
    <x v="97826"/>
    <x v="276"/>
    <n v="1200"/>
    <d v="2021-01-04T08:58:49"/>
    <x v="1"/>
  </r>
  <r>
    <n v="445071"/>
    <n v="5179"/>
    <x v="97827"/>
    <x v="137"/>
    <n v="1200"/>
    <d v="2020-08-01T03:03:26"/>
    <x v="1"/>
  </r>
  <r>
    <n v="445074"/>
    <n v="6539"/>
    <x v="97828"/>
    <x v="204"/>
    <n v="1200"/>
    <d v="2020-11-01T02:15:43"/>
    <x v="1"/>
  </r>
  <r>
    <n v="445081"/>
    <n v="7831"/>
    <x v="97829"/>
    <x v="177"/>
    <n v="1200"/>
    <d v="2020-09-02T04:02:38"/>
    <x v="1"/>
  </r>
  <r>
    <n v="445087"/>
    <n v="13398"/>
    <x v="97830"/>
    <x v="318"/>
    <n v="1200"/>
    <d v="2021-03-03T14:04:35"/>
    <x v="1"/>
  </r>
  <r>
    <n v="445089"/>
    <n v="3815"/>
    <x v="97831"/>
    <x v="48"/>
    <n v="960"/>
    <d v="2020-03-01T03:58:30"/>
    <x v="1"/>
  </r>
  <r>
    <n v="445090"/>
    <n v="2496"/>
    <x v="97832"/>
    <x v="194"/>
    <n v="1200"/>
    <d v="2020-10-01T12:35:34"/>
    <x v="1"/>
  </r>
  <r>
    <n v="445097"/>
    <n v="7461"/>
    <x v="97833"/>
    <x v="269"/>
    <n v="1200"/>
    <d v="2021-01-02T00:35:41"/>
    <x v="1"/>
  </r>
  <r>
    <n v="445100"/>
    <n v="2548"/>
    <x v="97834"/>
    <x v="183"/>
    <n v="1200"/>
    <d v="2020-10-01T00:04:27"/>
    <x v="1"/>
  </r>
  <r>
    <n v="445102"/>
    <n v="7654"/>
    <x v="97835"/>
    <x v="131"/>
    <n v="1200"/>
    <d v="2020-07-02T08:46:18"/>
    <x v="1"/>
  </r>
  <r>
    <n v="445108"/>
    <n v="3067"/>
    <x v="97836"/>
    <x v="25"/>
    <n v="1200"/>
    <d v="2020-02-01T00:50:26"/>
    <x v="1"/>
  </r>
  <r>
    <n v="445113"/>
    <n v="12787"/>
    <x v="97837"/>
    <x v="164"/>
    <n v="1200"/>
    <d v="2020-09-01T06:19:15"/>
    <x v="1"/>
  </r>
  <r>
    <n v="445114"/>
    <n v="9159"/>
    <x v="97838"/>
    <x v="152"/>
    <n v="1200"/>
    <d v="2020-08-01T19:42:25"/>
    <x v="1"/>
  </r>
  <r>
    <n v="445119"/>
    <n v="5764"/>
    <x v="97839"/>
    <x v="194"/>
    <n v="1200"/>
    <d v="2020-10-01T12:35:34"/>
    <x v="1"/>
  </r>
  <r>
    <n v="445126"/>
    <n v="7711"/>
    <x v="97840"/>
    <x v="328"/>
    <n v="1200"/>
    <d v="2021-04-01T10:32:40"/>
    <x v="1"/>
  </r>
  <r>
    <n v="445130"/>
    <n v="11284"/>
    <x v="97841"/>
    <x v="20"/>
    <n v="1200"/>
    <d v="2020-01-05T12:38:03"/>
    <x v="1"/>
  </r>
  <r>
    <n v="445142"/>
    <n v="8559"/>
    <x v="97842"/>
    <x v="294"/>
    <n v="1200"/>
    <d v="2021-02-02T20:20:03"/>
    <x v="1"/>
  </r>
  <r>
    <n v="445146"/>
    <n v="8807"/>
    <x v="97843"/>
    <x v="41"/>
    <n v="1200"/>
    <d v="2020-02-02T14:27:03"/>
    <x v="1"/>
  </r>
  <r>
    <n v="445152"/>
    <n v="3157"/>
    <x v="97844"/>
    <x v="310"/>
    <n v="1200"/>
    <d v="2021-03-01T19:13:58"/>
    <x v="1"/>
  </r>
  <r>
    <n v="445158"/>
    <n v="12234"/>
    <x v="97845"/>
    <x v="233"/>
    <n v="1200"/>
    <d v="2020-12-01T01:57:10"/>
    <x v="1"/>
  </r>
  <r>
    <n v="445164"/>
    <n v="6006"/>
    <x v="97846"/>
    <x v="48"/>
    <n v="960"/>
    <d v="2020-03-01T03:58:30"/>
    <x v="1"/>
  </r>
  <r>
    <n v="445165"/>
    <n v="9059"/>
    <x v="97847"/>
    <x v="112"/>
    <n v="1200"/>
    <d v="2020-06-02T18:13:11"/>
    <x v="1"/>
  </r>
  <r>
    <n v="445171"/>
    <n v="1422"/>
    <x v="97848"/>
    <x v="149"/>
    <n v="1200"/>
    <d v="2020-08-01T10:49:26"/>
    <x v="1"/>
  </r>
  <r>
    <n v="445179"/>
    <n v="2743"/>
    <x v="97849"/>
    <x v="36"/>
    <n v="1200"/>
    <d v="2020-02-01T20:07:26"/>
    <x v="1"/>
  </r>
  <r>
    <n v="445183"/>
    <n v="2639"/>
    <x v="97850"/>
    <x v="33"/>
    <n v="1200"/>
    <d v="2020-02-01T15:32:18"/>
    <x v="1"/>
  </r>
  <r>
    <n v="445184"/>
    <n v="4774"/>
    <x v="97851"/>
    <x v="321"/>
    <n v="1200"/>
    <d v="2021-04-01T02:31:49"/>
    <x v="1"/>
  </r>
  <r>
    <n v="445187"/>
    <n v="13240"/>
    <x v="97852"/>
    <x v="338"/>
    <n v="1200"/>
    <d v="2021-04-02T10:37:46"/>
    <x v="1"/>
  </r>
  <r>
    <n v="445193"/>
    <n v="1611"/>
    <x v="97853"/>
    <x v="325"/>
    <n v="1200"/>
    <d v="2021-04-01T07:15:37"/>
    <x v="1"/>
  </r>
  <r>
    <n v="445197"/>
    <n v="12760"/>
    <x v="97854"/>
    <x v="319"/>
    <n v="1200"/>
    <d v="2021-03-04T17:53:12"/>
    <x v="1"/>
  </r>
  <r>
    <n v="445202"/>
    <n v="12172"/>
    <x v="97855"/>
    <x v="15"/>
    <n v="1200"/>
    <d v="2020-01-03T17:47:43"/>
    <x v="1"/>
  </r>
  <r>
    <n v="445203"/>
    <n v="8758"/>
    <x v="97856"/>
    <x v="168"/>
    <n v="1200"/>
    <d v="2020-09-01T09:18:08"/>
    <x v="1"/>
  </r>
  <r>
    <n v="445210"/>
    <n v="1045"/>
    <x v="97857"/>
    <x v="338"/>
    <n v="1200"/>
    <d v="2021-04-02T10:37:46"/>
    <x v="1"/>
  </r>
  <r>
    <n v="445217"/>
    <n v="4092"/>
    <x v="97858"/>
    <x v="327"/>
    <n v="1200"/>
    <d v="2021-04-01T09:58:00"/>
    <x v="1"/>
  </r>
  <r>
    <n v="445223"/>
    <n v="4164"/>
    <x v="97859"/>
    <x v="191"/>
    <n v="1200"/>
    <d v="2020-10-01T10:31:29"/>
    <x v="1"/>
  </r>
  <r>
    <n v="445224"/>
    <n v="3215"/>
    <x v="97860"/>
    <x v="86"/>
    <n v="1200"/>
    <d v="2020-05-01T00:42:12"/>
    <x v="1"/>
  </r>
  <r>
    <n v="445225"/>
    <n v="6102"/>
    <x v="97861"/>
    <x v="116"/>
    <n v="1200"/>
    <d v="2020-06-04T06:09:33"/>
    <x v="1"/>
  </r>
  <r>
    <n v="445228"/>
    <n v="2605"/>
    <x v="97862"/>
    <x v="216"/>
    <n v="1200"/>
    <d v="2020-11-01T12:53:41"/>
    <x v="1"/>
  </r>
  <r>
    <n v="445230"/>
    <n v="12566"/>
    <x v="97863"/>
    <x v="328"/>
    <n v="1200"/>
    <d v="2021-04-01T10:32:40"/>
    <x v="1"/>
  </r>
  <r>
    <n v="445235"/>
    <n v="10735"/>
    <x v="97864"/>
    <x v="216"/>
    <n v="1200"/>
    <d v="2020-11-01T12:53:41"/>
    <x v="1"/>
  </r>
  <r>
    <n v="445240"/>
    <n v="5574"/>
    <x v="97865"/>
    <x v="9"/>
    <n v="1200"/>
    <d v="2020-01-02T21:01:44"/>
    <x v="1"/>
  </r>
  <r>
    <n v="445245"/>
    <n v="11845"/>
    <x v="97866"/>
    <x v="50"/>
    <n v="1200"/>
    <d v="2020-03-01T05:23:13"/>
    <x v="1"/>
  </r>
  <r>
    <n v="445252"/>
    <n v="7755"/>
    <x v="97867"/>
    <x v="330"/>
    <n v="1200"/>
    <d v="2021-04-01T11:41:22"/>
    <x v="1"/>
  </r>
  <r>
    <n v="445258"/>
    <n v="1814"/>
    <x v="97868"/>
    <x v="261"/>
    <n v="1200"/>
    <d v="2021-01-01T04:43:57"/>
    <x v="1"/>
  </r>
  <r>
    <n v="445265"/>
    <n v="12477"/>
    <x v="97869"/>
    <x v="1"/>
    <n v="1200"/>
    <d v="2020-01-01T10:14:24"/>
    <x v="1"/>
  </r>
  <r>
    <n v="445270"/>
    <n v="12318"/>
    <x v="97870"/>
    <x v="326"/>
    <n v="1200"/>
    <d v="2021-04-01T07:31:08"/>
    <x v="1"/>
  </r>
  <r>
    <n v="445273"/>
    <n v="7304"/>
    <x v="97871"/>
    <x v="152"/>
    <n v="1200"/>
    <d v="2020-08-01T19:42:25"/>
    <x v="1"/>
  </r>
  <r>
    <n v="445276"/>
    <n v="7099"/>
    <x v="97872"/>
    <x v="130"/>
    <n v="1200"/>
    <d v="2020-07-02T04:08:30"/>
    <x v="1"/>
  </r>
  <r>
    <n v="445280"/>
    <n v="8748"/>
    <x v="97873"/>
    <x v="126"/>
    <n v="1200"/>
    <d v="2020-07-01T16:22:19"/>
    <x v="1"/>
  </r>
  <r>
    <n v="445286"/>
    <n v="12177"/>
    <x v="97874"/>
    <x v="257"/>
    <n v="1200"/>
    <d v="2021-01-01T02:38:12"/>
    <x v="1"/>
  </r>
  <r>
    <n v="445293"/>
    <n v="7873"/>
    <x v="97875"/>
    <x v="98"/>
    <n v="1200"/>
    <d v="2020-05-02T20:11:47"/>
    <x v="1"/>
  </r>
  <r>
    <n v="445296"/>
    <n v="9559"/>
    <x v="97876"/>
    <x v="258"/>
    <n v="1200"/>
    <d v="2021-01-01T03:12:51"/>
    <x v="1"/>
  </r>
  <r>
    <n v="445303"/>
    <n v="4974"/>
    <x v="97877"/>
    <x v="284"/>
    <n v="1200"/>
    <d v="2021-02-01T13:22:53"/>
    <x v="1"/>
  </r>
  <r>
    <n v="445307"/>
    <n v="1832"/>
    <x v="97878"/>
    <x v="240"/>
    <n v="1200"/>
    <d v="2020-12-01T08:34:35"/>
    <x v="1"/>
  </r>
  <r>
    <n v="445314"/>
    <n v="5491"/>
    <x v="97879"/>
    <x v="317"/>
    <n v="1200"/>
    <d v="2021-03-02T17:27:54"/>
    <x v="1"/>
  </r>
  <r>
    <n v="445320"/>
    <n v="6590"/>
    <x v="97880"/>
    <x v="94"/>
    <n v="1200"/>
    <d v="2020-05-01T22:03:18"/>
    <x v="1"/>
  </r>
  <r>
    <n v="445324"/>
    <n v="10297"/>
    <x v="97881"/>
    <x v="132"/>
    <n v="1200"/>
    <d v="2020-07-03T18:05:04"/>
    <x v="1"/>
  </r>
  <r>
    <n v="445326"/>
    <n v="12318"/>
    <x v="97882"/>
    <x v="155"/>
    <n v="1200"/>
    <d v="2020-08-02T07:57:17"/>
    <x v="1"/>
  </r>
  <r>
    <n v="445331"/>
    <n v="12555"/>
    <x v="97883"/>
    <x v="309"/>
    <n v="1200"/>
    <d v="2021-03-01T17:38:38"/>
    <x v="1"/>
  </r>
  <r>
    <n v="445335"/>
    <n v="13870"/>
    <x v="97884"/>
    <x v="123"/>
    <n v="1200"/>
    <d v="2020-07-01T06:52:26"/>
    <x v="1"/>
  </r>
  <r>
    <n v="445338"/>
    <n v="3015"/>
    <x v="97885"/>
    <x v="294"/>
    <n v="1200"/>
    <d v="2021-02-02T20:20:03"/>
    <x v="1"/>
  </r>
  <r>
    <n v="445342"/>
    <n v="5601"/>
    <x v="97886"/>
    <x v="253"/>
    <n v="1200"/>
    <d v="2020-12-03T19:16:07"/>
    <x v="1"/>
  </r>
  <r>
    <n v="445348"/>
    <n v="2088"/>
    <x v="97887"/>
    <x v="312"/>
    <n v="1200"/>
    <d v="2021-03-01T21:47:21"/>
    <x v="1"/>
  </r>
  <r>
    <n v="445349"/>
    <n v="6581"/>
    <x v="97888"/>
    <x v="195"/>
    <n v="1200"/>
    <d v="2020-10-01T12:50:12"/>
    <x v="1"/>
  </r>
  <r>
    <n v="445350"/>
    <n v="7801"/>
    <x v="97889"/>
    <x v="102"/>
    <n v="1200"/>
    <d v="2020-06-01T08:07:56"/>
    <x v="1"/>
  </r>
  <r>
    <n v="445352"/>
    <n v="2312"/>
    <x v="97890"/>
    <x v="76"/>
    <n v="1200"/>
    <d v="2020-04-01T23:15:30"/>
    <x v="1"/>
  </r>
  <r>
    <n v="445356"/>
    <n v="7149"/>
    <x v="97891"/>
    <x v="336"/>
    <n v="1200"/>
    <d v="2021-04-02T02:28:47"/>
    <x v="1"/>
  </r>
  <r>
    <n v="445359"/>
    <n v="6539"/>
    <x v="97892"/>
    <x v="218"/>
    <n v="1200"/>
    <d v="2020-11-01T14:46:15"/>
    <x v="1"/>
  </r>
  <r>
    <n v="445364"/>
    <n v="2548"/>
    <x v="97893"/>
    <x v="55"/>
    <n v="960"/>
    <d v="2020-03-02T11:02:51"/>
    <x v="1"/>
  </r>
  <r>
    <n v="445370"/>
    <n v="13986"/>
    <x v="97894"/>
    <x v="264"/>
    <n v="960"/>
    <d v="2021-01-01T11:13:35"/>
    <x v="1"/>
  </r>
  <r>
    <n v="445373"/>
    <n v="6870"/>
    <x v="97895"/>
    <x v="9"/>
    <n v="0"/>
    <d v="2020-01-02T21:01:44"/>
    <x v="1"/>
  </r>
  <r>
    <n v="445377"/>
    <n v="11166"/>
    <x v="97896"/>
    <x v="8"/>
    <n v="1200"/>
    <d v="2020-01-02T20:35:56"/>
    <x v="1"/>
  </r>
  <r>
    <n v="445379"/>
    <n v="5064"/>
    <x v="97897"/>
    <x v="317"/>
    <n v="1200"/>
    <d v="2021-03-02T17:27:54"/>
    <x v="1"/>
  </r>
  <r>
    <n v="445383"/>
    <n v="5765"/>
    <x v="97898"/>
    <x v="213"/>
    <n v="1200"/>
    <d v="2020-11-01T07:02:18"/>
    <x v="1"/>
  </r>
  <r>
    <n v="445384"/>
    <n v="3777"/>
    <x v="97899"/>
    <x v="336"/>
    <n v="1200"/>
    <d v="2021-04-02T02:28:47"/>
    <x v="1"/>
  </r>
  <r>
    <n v="445391"/>
    <n v="10437"/>
    <x v="97900"/>
    <x v="159"/>
    <n v="1200"/>
    <d v="2020-09-01T00:18:08"/>
    <x v="1"/>
  </r>
  <r>
    <n v="445396"/>
    <n v="9204"/>
    <x v="97901"/>
    <x v="141"/>
    <n v="1200"/>
    <d v="2020-08-01T06:20:39"/>
    <x v="1"/>
  </r>
  <r>
    <n v="445397"/>
    <n v="13839"/>
    <x v="97902"/>
    <x v="194"/>
    <n v="1200"/>
    <d v="2020-10-01T12:35:34"/>
    <x v="1"/>
  </r>
  <r>
    <n v="445403"/>
    <n v="2913"/>
    <x v="97903"/>
    <x v="57"/>
    <n v="1200"/>
    <d v="2020-04-01T00:25:00"/>
    <x v="1"/>
  </r>
  <r>
    <n v="445409"/>
    <n v="5964"/>
    <x v="97904"/>
    <x v="100"/>
    <n v="1200"/>
    <d v="2020-06-01T07:41:54"/>
    <x v="1"/>
  </r>
  <r>
    <n v="445412"/>
    <n v="11134"/>
    <x v="97905"/>
    <x v="143"/>
    <n v="1200"/>
    <d v="2020-08-01T06:55:44"/>
    <x v="1"/>
  </r>
  <r>
    <n v="445413"/>
    <n v="511"/>
    <x v="97906"/>
    <x v="184"/>
    <n v="1200"/>
    <d v="2020-10-01T00:16:49"/>
    <x v="1"/>
  </r>
  <r>
    <n v="445415"/>
    <n v="7639"/>
    <x v="97907"/>
    <x v="229"/>
    <n v="1200"/>
    <d v="2020-11-02T14:13:10"/>
    <x v="1"/>
  </r>
  <r>
    <n v="445416"/>
    <n v="558"/>
    <x v="97908"/>
    <x v="307"/>
    <n v="1200"/>
    <d v="2021-03-01T14:31:16"/>
    <x v="1"/>
  </r>
  <r>
    <n v="445425"/>
    <n v="463"/>
    <x v="97909"/>
    <x v="8"/>
    <n v="0"/>
    <d v="2020-01-02T20:35:56"/>
    <x v="1"/>
  </r>
  <r>
    <n v="445428"/>
    <n v="9980"/>
    <x v="97910"/>
    <x v="77"/>
    <n v="1200"/>
    <d v="2020-04-02T01:07:47"/>
    <x v="1"/>
  </r>
  <r>
    <n v="445433"/>
    <n v="9603"/>
    <x v="97911"/>
    <x v="248"/>
    <n v="1200"/>
    <d v="2020-12-01T23:58:37"/>
    <x v="1"/>
  </r>
  <r>
    <n v="445436"/>
    <n v="6779"/>
    <x v="97912"/>
    <x v="112"/>
    <n v="1200"/>
    <d v="2020-06-02T18:13:11"/>
    <x v="1"/>
  </r>
  <r>
    <n v="445441"/>
    <n v="1718"/>
    <x v="97913"/>
    <x v="327"/>
    <n v="1200"/>
    <d v="2021-04-01T09:58:00"/>
    <x v="1"/>
  </r>
  <r>
    <n v="445443"/>
    <n v="6216"/>
    <x v="97914"/>
    <x v="198"/>
    <n v="0"/>
    <d v="2020-10-01T15:20:09"/>
    <x v="1"/>
  </r>
  <r>
    <n v="445447"/>
    <n v="1939"/>
    <x v="97915"/>
    <x v="103"/>
    <n v="1200"/>
    <d v="2020-06-01T10:26:59"/>
    <x v="1"/>
  </r>
  <r>
    <n v="445450"/>
    <n v="4853"/>
    <x v="97916"/>
    <x v="217"/>
    <n v="1200"/>
    <d v="2020-11-01T14:05:48"/>
    <x v="1"/>
  </r>
  <r>
    <n v="445456"/>
    <n v="6775"/>
    <x v="97917"/>
    <x v="130"/>
    <n v="1200"/>
    <d v="2020-07-02T04:08:30"/>
    <x v="1"/>
  </r>
  <r>
    <n v="445459"/>
    <n v="7117"/>
    <x v="97918"/>
    <x v="10"/>
    <n v="1200"/>
    <d v="2020-01-03T00:27:51"/>
    <x v="1"/>
  </r>
  <r>
    <n v="445460"/>
    <n v="9449"/>
    <x v="97919"/>
    <x v="189"/>
    <n v="960"/>
    <d v="2020-10-01T03:41:58"/>
    <x v="1"/>
  </r>
  <r>
    <n v="445465"/>
    <n v="2259"/>
    <x v="97920"/>
    <x v="134"/>
    <n v="1200"/>
    <d v="2020-08-01T00:42:42"/>
    <x v="1"/>
  </r>
  <r>
    <n v="445472"/>
    <n v="13032"/>
    <x v="97921"/>
    <x v="185"/>
    <n v="1200"/>
    <d v="2020-10-01T01:19:03"/>
    <x v="1"/>
  </r>
  <r>
    <n v="445475"/>
    <n v="1823"/>
    <x v="97922"/>
    <x v="70"/>
    <n v="1200"/>
    <d v="2020-04-01T14:24:03"/>
    <x v="1"/>
  </r>
  <r>
    <n v="445480"/>
    <n v="7696"/>
    <x v="97923"/>
    <x v="261"/>
    <n v="1200"/>
    <d v="2021-01-01T04:43:57"/>
    <x v="1"/>
  </r>
  <r>
    <n v="445482"/>
    <n v="8906"/>
    <x v="97924"/>
    <x v="174"/>
    <n v="1200"/>
    <d v="2020-09-01T19:28:50"/>
    <x v="1"/>
  </r>
  <r>
    <n v="445486"/>
    <n v="8808"/>
    <x v="97925"/>
    <x v="90"/>
    <n v="1200"/>
    <d v="2020-05-01T08:01:52"/>
    <x v="1"/>
  </r>
  <r>
    <n v="445487"/>
    <n v="6777"/>
    <x v="97926"/>
    <x v="82"/>
    <n v="1200"/>
    <d v="2020-04-02T11:06:10"/>
    <x v="1"/>
  </r>
  <r>
    <n v="445493"/>
    <n v="3582"/>
    <x v="97927"/>
    <x v="70"/>
    <n v="0"/>
    <d v="2020-04-01T14:24:03"/>
    <x v="1"/>
  </r>
  <r>
    <n v="445496"/>
    <n v="10781"/>
    <x v="97928"/>
    <x v="168"/>
    <n v="1200"/>
    <d v="2020-09-01T09:18:08"/>
    <x v="1"/>
  </r>
  <r>
    <n v="445498"/>
    <n v="3255"/>
    <x v="97929"/>
    <x v="42"/>
    <n v="1200"/>
    <d v="2020-03-01T00:37:25"/>
    <x v="1"/>
  </r>
  <r>
    <n v="445503"/>
    <n v="11345"/>
    <x v="97930"/>
    <x v="148"/>
    <n v="1200"/>
    <d v="2020-08-01T08:50:40"/>
    <x v="1"/>
  </r>
  <r>
    <n v="445510"/>
    <n v="7083"/>
    <x v="97931"/>
    <x v="240"/>
    <n v="1200"/>
    <d v="2020-12-01T08:34:35"/>
    <x v="1"/>
  </r>
  <r>
    <n v="445516"/>
    <n v="8255"/>
    <x v="97932"/>
    <x v="147"/>
    <n v="1200"/>
    <d v="2020-08-01T08:41:43"/>
    <x v="1"/>
  </r>
  <r>
    <n v="445518"/>
    <n v="10318"/>
    <x v="97933"/>
    <x v="95"/>
    <n v="1200"/>
    <d v="2020-05-01T23:27:05"/>
    <x v="1"/>
  </r>
  <r>
    <n v="445519"/>
    <n v="4286"/>
    <x v="97934"/>
    <x v="240"/>
    <n v="1200"/>
    <d v="2020-12-01T08:34:35"/>
    <x v="1"/>
  </r>
  <r>
    <n v="445520"/>
    <n v="130"/>
    <x v="97935"/>
    <x v="244"/>
    <n v="1200"/>
    <d v="2020-12-01T11:04:25"/>
    <x v="1"/>
  </r>
  <r>
    <n v="445523"/>
    <n v="3171"/>
    <x v="97936"/>
    <x v="46"/>
    <n v="1200"/>
    <d v="2020-03-01T03:08:48"/>
    <x v="1"/>
  </r>
  <r>
    <n v="445524"/>
    <n v="12329"/>
    <x v="97937"/>
    <x v="327"/>
    <n v="1200"/>
    <d v="2021-04-01T09:58:00"/>
    <x v="1"/>
  </r>
  <r>
    <n v="445531"/>
    <n v="1171"/>
    <x v="97938"/>
    <x v="24"/>
    <n v="960"/>
    <d v="2020-02-01T00:42:44"/>
    <x v="1"/>
  </r>
  <r>
    <n v="445538"/>
    <n v="9191"/>
    <x v="97939"/>
    <x v="50"/>
    <n v="1200"/>
    <d v="2020-03-01T05:23:13"/>
    <x v="1"/>
  </r>
  <r>
    <n v="445544"/>
    <n v="12350"/>
    <x v="97940"/>
    <x v="81"/>
    <n v="1200"/>
    <d v="2020-04-02T07:27:48"/>
    <x v="1"/>
  </r>
  <r>
    <n v="445551"/>
    <n v="5592"/>
    <x v="97941"/>
    <x v="87"/>
    <n v="0"/>
    <d v="2020-05-01T00:47:34"/>
    <x v="1"/>
  </r>
  <r>
    <n v="445552"/>
    <n v="1814"/>
    <x v="97942"/>
    <x v="36"/>
    <n v="1200"/>
    <d v="2020-02-01T20:07:26"/>
    <x v="1"/>
  </r>
  <r>
    <n v="445559"/>
    <n v="251"/>
    <x v="97943"/>
    <x v="259"/>
    <n v="1200"/>
    <d v="2021-01-01T04:03:35"/>
    <x v="1"/>
  </r>
  <r>
    <n v="445561"/>
    <n v="5639"/>
    <x v="97944"/>
    <x v="198"/>
    <n v="1200"/>
    <d v="2020-10-01T15:20:09"/>
    <x v="1"/>
  </r>
  <r>
    <n v="445568"/>
    <n v="3777"/>
    <x v="97945"/>
    <x v="264"/>
    <n v="1200"/>
    <d v="2021-01-01T11:13:35"/>
    <x v="1"/>
  </r>
  <r>
    <n v="445571"/>
    <n v="11657"/>
    <x v="97946"/>
    <x v="177"/>
    <n v="1200"/>
    <d v="2020-09-02T04:02:38"/>
    <x v="1"/>
  </r>
  <r>
    <n v="445577"/>
    <n v="3580"/>
    <x v="97947"/>
    <x v="241"/>
    <n v="1200"/>
    <d v="2020-12-01T09:38:25"/>
    <x v="1"/>
  </r>
  <r>
    <n v="445582"/>
    <n v="12325"/>
    <x v="97948"/>
    <x v="297"/>
    <n v="960"/>
    <d v="2021-03-01T01:21:21"/>
    <x v="1"/>
  </r>
  <r>
    <n v="445587"/>
    <n v="13255"/>
    <x v="97949"/>
    <x v="228"/>
    <n v="1200"/>
    <d v="2020-11-02T11:51:05"/>
    <x v="1"/>
  </r>
  <r>
    <n v="445588"/>
    <n v="6356"/>
    <x v="97950"/>
    <x v="20"/>
    <n v="1200"/>
    <d v="2020-01-05T12:38:03"/>
    <x v="1"/>
  </r>
  <r>
    <n v="445592"/>
    <n v="13436"/>
    <x v="97951"/>
    <x v="121"/>
    <n v="1200"/>
    <d v="2020-07-01T03:30:20"/>
    <x v="1"/>
  </r>
  <r>
    <n v="445596"/>
    <n v="4193"/>
    <x v="97952"/>
    <x v="205"/>
    <n v="1200"/>
    <d v="2020-11-01T02:23:48"/>
    <x v="1"/>
  </r>
  <r>
    <n v="445602"/>
    <n v="11804"/>
    <x v="97953"/>
    <x v="285"/>
    <n v="1200"/>
    <d v="2021-02-01T15:17:51"/>
    <x v="1"/>
  </r>
  <r>
    <n v="445607"/>
    <n v="7326"/>
    <x v="97954"/>
    <x v="89"/>
    <n v="1200"/>
    <d v="2020-05-01T04:46:57"/>
    <x v="1"/>
  </r>
  <r>
    <n v="445613"/>
    <n v="5254"/>
    <x v="97955"/>
    <x v="184"/>
    <n v="1200"/>
    <d v="2020-10-01T00:16:49"/>
    <x v="1"/>
  </r>
  <r>
    <n v="445614"/>
    <n v="2939"/>
    <x v="97956"/>
    <x v="126"/>
    <n v="1200"/>
    <d v="2020-07-01T16:22:19"/>
    <x v="1"/>
  </r>
  <r>
    <n v="445620"/>
    <n v="8471"/>
    <x v="97957"/>
    <x v="55"/>
    <n v="1200"/>
    <d v="2020-03-02T11:02:51"/>
    <x v="1"/>
  </r>
  <r>
    <n v="445621"/>
    <n v="10098"/>
    <x v="97958"/>
    <x v="130"/>
    <n v="960"/>
    <d v="2020-07-02T04:08:30"/>
    <x v="1"/>
  </r>
  <r>
    <n v="445628"/>
    <n v="5422"/>
    <x v="97959"/>
    <x v="94"/>
    <n v="1200"/>
    <d v="2020-05-01T22:03:18"/>
    <x v="1"/>
  </r>
  <r>
    <n v="445635"/>
    <n v="5964"/>
    <x v="97960"/>
    <x v="276"/>
    <n v="1200"/>
    <d v="2021-01-04T08:58:49"/>
    <x v="1"/>
  </r>
  <r>
    <n v="445640"/>
    <n v="11840"/>
    <x v="97961"/>
    <x v="98"/>
    <n v="1200"/>
    <d v="2020-05-02T20:11:47"/>
    <x v="1"/>
  </r>
  <r>
    <n v="445641"/>
    <n v="13205"/>
    <x v="97962"/>
    <x v="35"/>
    <n v="1200"/>
    <d v="2020-02-01T18:08:42"/>
    <x v="1"/>
  </r>
  <r>
    <n v="445651"/>
    <n v="13986"/>
    <x v="97963"/>
    <x v="108"/>
    <n v="960"/>
    <d v="2020-06-01T15:35:25"/>
    <x v="1"/>
  </r>
  <r>
    <n v="445657"/>
    <n v="1158"/>
    <x v="97964"/>
    <x v="158"/>
    <n v="0"/>
    <d v="2020-08-02T20:14:23"/>
    <x v="1"/>
  </r>
  <r>
    <n v="445661"/>
    <n v="5745"/>
    <x v="97965"/>
    <x v="293"/>
    <n v="1200"/>
    <d v="2021-02-02T17:46:48"/>
    <x v="1"/>
  </r>
  <r>
    <n v="445664"/>
    <n v="13766"/>
    <x v="97966"/>
    <x v="286"/>
    <n v="1200"/>
    <d v="2021-02-01T20:43:49"/>
    <x v="1"/>
  </r>
  <r>
    <n v="445670"/>
    <n v="5475"/>
    <x v="97967"/>
    <x v="13"/>
    <n v="1200"/>
    <d v="2020-01-03T09:32:30"/>
    <x v="1"/>
  </r>
  <r>
    <n v="445672"/>
    <n v="10248"/>
    <x v="97968"/>
    <x v="155"/>
    <n v="1200"/>
    <d v="2020-08-02T07:57:17"/>
    <x v="1"/>
  </r>
  <r>
    <n v="445678"/>
    <n v="5730"/>
    <x v="97969"/>
    <x v="336"/>
    <n v="1200"/>
    <d v="2021-04-02T02:28:47"/>
    <x v="1"/>
  </r>
  <r>
    <n v="445682"/>
    <n v="12605"/>
    <x v="97970"/>
    <x v="54"/>
    <n v="1200"/>
    <d v="2020-03-01T22:02:15"/>
    <x v="1"/>
  </r>
  <r>
    <n v="445688"/>
    <n v="7090"/>
    <x v="97971"/>
    <x v="272"/>
    <n v="0"/>
    <d v="2021-01-02T11:41:16"/>
    <x v="1"/>
  </r>
  <r>
    <n v="445693"/>
    <n v="1838"/>
    <x v="97972"/>
    <x v="269"/>
    <n v="1200"/>
    <d v="2021-01-02T00:35:41"/>
    <x v="1"/>
  </r>
  <r>
    <n v="445700"/>
    <n v="10721"/>
    <x v="97973"/>
    <x v="276"/>
    <n v="1200"/>
    <d v="2021-01-04T08:58:49"/>
    <x v="1"/>
  </r>
  <r>
    <n v="445701"/>
    <n v="8372"/>
    <x v="97974"/>
    <x v="95"/>
    <n v="1200"/>
    <d v="2020-05-01T23:27:05"/>
    <x v="1"/>
  </r>
  <r>
    <n v="445708"/>
    <n v="1002"/>
    <x v="97975"/>
    <x v="123"/>
    <n v="1200"/>
    <d v="2020-07-01T06:52:26"/>
    <x v="1"/>
  </r>
  <r>
    <n v="445714"/>
    <n v="8815"/>
    <x v="97976"/>
    <x v="259"/>
    <n v="1200"/>
    <d v="2021-01-01T04:03:35"/>
    <x v="1"/>
  </r>
  <r>
    <n v="445717"/>
    <n v="6042"/>
    <x v="97977"/>
    <x v="219"/>
    <n v="1200"/>
    <d v="2020-11-01T14:53:31"/>
    <x v="1"/>
  </r>
  <r>
    <n v="445719"/>
    <n v="5255"/>
    <x v="97978"/>
    <x v="294"/>
    <n v="1200"/>
    <d v="2021-02-02T20:20:03"/>
    <x v="1"/>
  </r>
  <r>
    <n v="445725"/>
    <n v="13680"/>
    <x v="97979"/>
    <x v="222"/>
    <n v="1200"/>
    <d v="2020-11-01T16:23:13"/>
    <x v="1"/>
  </r>
  <r>
    <n v="445731"/>
    <n v="12177"/>
    <x v="97980"/>
    <x v="253"/>
    <n v="1200"/>
    <d v="2020-12-03T19:16:07"/>
    <x v="1"/>
  </r>
  <r>
    <n v="445734"/>
    <n v="9015"/>
    <x v="97981"/>
    <x v="279"/>
    <n v="0"/>
    <d v="2021-02-01T03:18:28"/>
    <x v="1"/>
  </r>
  <r>
    <n v="445735"/>
    <n v="3310"/>
    <x v="97982"/>
    <x v="312"/>
    <n v="1200"/>
    <d v="2021-03-01T21:47:21"/>
    <x v="1"/>
  </r>
  <r>
    <n v="445741"/>
    <n v="3332"/>
    <x v="97983"/>
    <x v="254"/>
    <n v="1200"/>
    <d v="2021-01-01T00:01:28"/>
    <x v="1"/>
  </r>
  <r>
    <n v="445748"/>
    <n v="5448"/>
    <x v="97984"/>
    <x v="68"/>
    <n v="1200"/>
    <d v="2020-04-01T10:18:25"/>
    <x v="1"/>
  </r>
  <r>
    <n v="445752"/>
    <n v="12995"/>
    <x v="97985"/>
    <x v="55"/>
    <n v="960"/>
    <d v="2020-03-02T11:02:51"/>
    <x v="1"/>
  </r>
  <r>
    <n v="445755"/>
    <n v="10825"/>
    <x v="97986"/>
    <x v="192"/>
    <n v="1200"/>
    <d v="2020-10-01T11:12:06"/>
    <x v="1"/>
  </r>
  <r>
    <n v="445762"/>
    <n v="1753"/>
    <x v="97987"/>
    <x v="270"/>
    <n v="1200"/>
    <d v="2021-01-02T03:42:52"/>
    <x v="1"/>
  </r>
  <r>
    <n v="445766"/>
    <n v="12711"/>
    <x v="97988"/>
    <x v="36"/>
    <n v="1200"/>
    <d v="2020-02-01T20:07:26"/>
    <x v="1"/>
  </r>
  <r>
    <n v="445772"/>
    <n v="4335"/>
    <x v="97989"/>
    <x v="95"/>
    <n v="1200"/>
    <d v="2020-05-01T23:27:05"/>
    <x v="1"/>
  </r>
  <r>
    <n v="445775"/>
    <n v="4975"/>
    <x v="97990"/>
    <x v="231"/>
    <n v="960"/>
    <d v="2020-12-01T00:50:13"/>
    <x v="1"/>
  </r>
  <r>
    <n v="445779"/>
    <n v="3418"/>
    <x v="97991"/>
    <x v="167"/>
    <n v="1200"/>
    <d v="2020-09-01T08:45:45"/>
    <x v="1"/>
  </r>
  <r>
    <n v="445784"/>
    <n v="2075"/>
    <x v="97992"/>
    <x v="309"/>
    <n v="1200"/>
    <d v="2021-03-01T17:38:38"/>
    <x v="1"/>
  </r>
  <r>
    <n v="445785"/>
    <n v="6998"/>
    <x v="97993"/>
    <x v="143"/>
    <n v="1200"/>
    <d v="2020-08-01T06:55:44"/>
    <x v="1"/>
  </r>
  <r>
    <n v="445788"/>
    <n v="2984"/>
    <x v="97994"/>
    <x v="199"/>
    <n v="1200"/>
    <d v="2020-10-01T15:50:39"/>
    <x v="1"/>
  </r>
  <r>
    <n v="445789"/>
    <n v="10581"/>
    <x v="97995"/>
    <x v="303"/>
    <n v="1200"/>
    <d v="2021-03-01T07:14:30"/>
    <x v="1"/>
  </r>
  <r>
    <n v="445796"/>
    <n v="8814"/>
    <x v="97996"/>
    <x v="35"/>
    <n v="960"/>
    <d v="2020-02-01T18:08:42"/>
    <x v="1"/>
  </r>
  <r>
    <n v="445798"/>
    <n v="2935"/>
    <x v="97997"/>
    <x v="159"/>
    <n v="1200"/>
    <d v="2020-09-01T00:18:08"/>
    <x v="1"/>
  </r>
  <r>
    <n v="445808"/>
    <n v="6454"/>
    <x v="97998"/>
    <x v="89"/>
    <n v="1200"/>
    <d v="2020-05-01T04:46:57"/>
    <x v="1"/>
  </r>
  <r>
    <n v="445814"/>
    <n v="12566"/>
    <x v="97999"/>
    <x v="275"/>
    <n v="1200"/>
    <d v="2021-01-03T14:33:55"/>
    <x v="1"/>
  </r>
  <r>
    <n v="445818"/>
    <n v="2167"/>
    <x v="98000"/>
    <x v="187"/>
    <n v="1200"/>
    <d v="2020-10-01T03:26:04"/>
    <x v="1"/>
  </r>
  <r>
    <n v="445819"/>
    <n v="12302"/>
    <x v="98001"/>
    <x v="272"/>
    <n v="1200"/>
    <d v="2021-01-02T11:41:16"/>
    <x v="1"/>
  </r>
  <r>
    <n v="445825"/>
    <n v="9578"/>
    <x v="98002"/>
    <x v="177"/>
    <n v="1200"/>
    <d v="2020-09-02T04:02:38"/>
    <x v="1"/>
  </r>
  <r>
    <n v="445827"/>
    <n v="8838"/>
    <x v="98003"/>
    <x v="117"/>
    <n v="1200"/>
    <d v="2020-07-01T00:10:20"/>
    <x v="1"/>
  </r>
  <r>
    <n v="445831"/>
    <n v="9169"/>
    <x v="98004"/>
    <x v="138"/>
    <n v="1200"/>
    <d v="2020-08-01T04:05:20"/>
    <x v="1"/>
  </r>
  <r>
    <n v="445838"/>
    <n v="8842"/>
    <x v="98005"/>
    <x v="315"/>
    <n v="1200"/>
    <d v="2021-03-02T02:32:52"/>
    <x v="1"/>
  </r>
  <r>
    <n v="445840"/>
    <n v="6879"/>
    <x v="98006"/>
    <x v="229"/>
    <n v="1200"/>
    <d v="2020-11-02T14:13:10"/>
    <x v="1"/>
  </r>
  <r>
    <n v="445847"/>
    <n v="6919"/>
    <x v="98007"/>
    <x v="76"/>
    <n v="1200"/>
    <d v="2020-04-01T23:15:30"/>
    <x v="1"/>
  </r>
  <r>
    <n v="445849"/>
    <n v="5377"/>
    <x v="98008"/>
    <x v="147"/>
    <n v="1200"/>
    <d v="2020-08-01T08:41:43"/>
    <x v="1"/>
  </r>
  <r>
    <n v="445853"/>
    <n v="9683"/>
    <x v="98009"/>
    <x v="271"/>
    <n v="960"/>
    <d v="2021-01-02T03:59:16"/>
    <x v="1"/>
  </r>
  <r>
    <n v="445855"/>
    <n v="5651"/>
    <x v="98010"/>
    <x v="228"/>
    <n v="1200"/>
    <d v="2020-11-02T11:51:05"/>
    <x v="1"/>
  </r>
  <r>
    <n v="445869"/>
    <n v="2548"/>
    <x v="98011"/>
    <x v="218"/>
    <n v="1200"/>
    <d v="2020-11-01T14:46:15"/>
    <x v="1"/>
  </r>
  <r>
    <n v="445872"/>
    <n v="2013"/>
    <x v="98012"/>
    <x v="276"/>
    <n v="1200"/>
    <d v="2021-01-04T08:58:49"/>
    <x v="1"/>
  </r>
  <r>
    <n v="445874"/>
    <n v="10676"/>
    <x v="98013"/>
    <x v="226"/>
    <n v="1200"/>
    <d v="2020-11-02T03:29:53"/>
    <x v="1"/>
  </r>
  <r>
    <n v="445876"/>
    <n v="9577"/>
    <x v="98014"/>
    <x v="208"/>
    <n v="1200"/>
    <d v="2020-11-01T03:52:46"/>
    <x v="1"/>
  </r>
  <r>
    <n v="445883"/>
    <n v="1752"/>
    <x v="98015"/>
    <x v="33"/>
    <n v="1200"/>
    <d v="2020-02-01T15:32:18"/>
    <x v="1"/>
  </r>
  <r>
    <n v="445885"/>
    <n v="13321"/>
    <x v="98016"/>
    <x v="48"/>
    <n v="1200"/>
    <d v="2020-03-01T03:58:30"/>
    <x v="1"/>
  </r>
  <r>
    <n v="445890"/>
    <n v="13914"/>
    <x v="98017"/>
    <x v="90"/>
    <n v="1200"/>
    <d v="2020-05-01T08:01:52"/>
    <x v="1"/>
  </r>
  <r>
    <n v="445891"/>
    <n v="7688"/>
    <x v="98018"/>
    <x v="277"/>
    <n v="1200"/>
    <d v="2021-01-04T13:01:26"/>
    <x v="1"/>
  </r>
  <r>
    <n v="445892"/>
    <n v="11381"/>
    <x v="98019"/>
    <x v="103"/>
    <n v="1200"/>
    <d v="2020-06-01T10:26:59"/>
    <x v="1"/>
  </r>
  <r>
    <n v="445897"/>
    <n v="1138"/>
    <x v="98020"/>
    <x v="134"/>
    <n v="1200"/>
    <d v="2020-08-01T00:42:42"/>
    <x v="1"/>
  </r>
  <r>
    <n v="445903"/>
    <n v="8700"/>
    <x v="98021"/>
    <x v="319"/>
    <n v="1200"/>
    <d v="2021-03-04T17:53:12"/>
    <x v="1"/>
  </r>
  <r>
    <n v="445910"/>
    <n v="8406"/>
    <x v="98022"/>
    <x v="312"/>
    <n v="1200"/>
    <d v="2021-03-01T21:47:21"/>
    <x v="1"/>
  </r>
  <r>
    <n v="445915"/>
    <n v="11722"/>
    <x v="98023"/>
    <x v="130"/>
    <n v="1200"/>
    <d v="2020-07-02T04:08:30"/>
    <x v="1"/>
  </r>
  <r>
    <n v="445922"/>
    <n v="12276"/>
    <x v="98024"/>
    <x v="132"/>
    <n v="1200"/>
    <d v="2020-07-03T18:05:04"/>
    <x v="1"/>
  </r>
  <r>
    <n v="445930"/>
    <n v="10029"/>
    <x v="98025"/>
    <x v="95"/>
    <n v="1200"/>
    <d v="2020-05-01T23:27:05"/>
    <x v="1"/>
  </r>
  <r>
    <n v="445936"/>
    <n v="6860"/>
    <x v="98026"/>
    <x v="131"/>
    <n v="1200"/>
    <d v="2020-07-02T08:46:18"/>
    <x v="1"/>
  </r>
  <r>
    <n v="445942"/>
    <n v="710"/>
    <x v="98027"/>
    <x v="290"/>
    <n v="1200"/>
    <d v="2021-02-02T10:41:20"/>
    <x v="1"/>
  </r>
  <r>
    <n v="445945"/>
    <n v="2959"/>
    <x v="98028"/>
    <x v="59"/>
    <n v="1200"/>
    <d v="2020-04-01T01:32:09"/>
    <x v="1"/>
  </r>
  <r>
    <n v="445947"/>
    <n v="218"/>
    <x v="98029"/>
    <x v="98"/>
    <n v="1200"/>
    <d v="2020-05-02T20:11:47"/>
    <x v="1"/>
  </r>
  <r>
    <n v="445952"/>
    <n v="8842"/>
    <x v="98030"/>
    <x v="137"/>
    <n v="1200"/>
    <d v="2020-08-01T03:03:26"/>
    <x v="1"/>
  </r>
  <r>
    <n v="445956"/>
    <n v="9603"/>
    <x v="98031"/>
    <x v="87"/>
    <n v="1200"/>
    <d v="2020-05-01T00:47:34"/>
    <x v="1"/>
  </r>
  <r>
    <n v="445959"/>
    <n v="12374"/>
    <x v="98032"/>
    <x v="316"/>
    <n v="1200"/>
    <d v="2021-03-02T04:36:55"/>
    <x v="1"/>
  </r>
  <r>
    <n v="445963"/>
    <n v="10383"/>
    <x v="98033"/>
    <x v="252"/>
    <n v="1200"/>
    <d v="2020-12-02T14:02:09"/>
    <x v="1"/>
  </r>
  <r>
    <n v="445968"/>
    <n v="7694"/>
    <x v="98034"/>
    <x v="227"/>
    <n v="1200"/>
    <d v="2020-11-02T07:18:17"/>
    <x v="1"/>
  </r>
  <r>
    <n v="445970"/>
    <n v="8814"/>
    <x v="98035"/>
    <x v="275"/>
    <n v="1200"/>
    <d v="2021-01-03T14:33:55"/>
    <x v="1"/>
  </r>
  <r>
    <n v="445975"/>
    <n v="9706"/>
    <x v="98036"/>
    <x v="197"/>
    <n v="1200"/>
    <d v="2020-10-01T15:01:44"/>
    <x v="1"/>
  </r>
  <r>
    <n v="445982"/>
    <n v="8220"/>
    <x v="98037"/>
    <x v="223"/>
    <n v="960"/>
    <d v="2020-11-01T16:31:27"/>
    <x v="1"/>
  </r>
  <r>
    <n v="445984"/>
    <n v="12031"/>
    <x v="98038"/>
    <x v="324"/>
    <n v="1200"/>
    <d v="2021-04-01T06:09:41"/>
    <x v="1"/>
  </r>
  <r>
    <n v="445985"/>
    <n v="13113"/>
    <x v="98039"/>
    <x v="336"/>
    <n v="1200"/>
    <d v="2021-04-02T02:28:47"/>
    <x v="1"/>
  </r>
  <r>
    <n v="445988"/>
    <n v="5448"/>
    <x v="98040"/>
    <x v="248"/>
    <n v="1200"/>
    <d v="2020-12-01T23:58:37"/>
    <x v="1"/>
  </r>
  <r>
    <n v="445993"/>
    <n v="4234"/>
    <x v="98041"/>
    <x v="149"/>
    <n v="1200"/>
    <d v="2020-08-01T10:49:26"/>
    <x v="1"/>
  </r>
  <r>
    <n v="445999"/>
    <n v="5448"/>
    <x v="98042"/>
    <x v="246"/>
    <n v="1200"/>
    <d v="2020-12-01T13:49:08"/>
    <x v="1"/>
  </r>
  <r>
    <n v="446003"/>
    <n v="2301"/>
    <x v="98043"/>
    <x v="69"/>
    <n v="1200"/>
    <d v="2020-04-01T10:57:24"/>
    <x v="1"/>
  </r>
  <r>
    <n v="446007"/>
    <n v="2127"/>
    <x v="98044"/>
    <x v="183"/>
    <n v="1200"/>
    <d v="2020-10-01T00:04:27"/>
    <x v="1"/>
  </r>
  <r>
    <n v="446013"/>
    <n v="4747"/>
    <x v="98045"/>
    <x v="313"/>
    <n v="1200"/>
    <d v="2021-03-01T22:18:50"/>
    <x v="1"/>
  </r>
  <r>
    <n v="446016"/>
    <n v="1905"/>
    <x v="98046"/>
    <x v="272"/>
    <n v="1200"/>
    <d v="2021-01-02T11:41:16"/>
    <x v="1"/>
  </r>
  <r>
    <n v="446023"/>
    <n v="963"/>
    <x v="98047"/>
    <x v="52"/>
    <n v="1200"/>
    <d v="2020-03-01T13:39:30"/>
    <x v="1"/>
  </r>
  <r>
    <n v="446028"/>
    <n v="7965"/>
    <x v="98048"/>
    <x v="120"/>
    <n v="1200"/>
    <d v="2020-07-01T02:27:57"/>
    <x v="1"/>
  </r>
  <r>
    <n v="446034"/>
    <n v="2956"/>
    <x v="98049"/>
    <x v="310"/>
    <n v="1200"/>
    <d v="2021-03-01T19:13:58"/>
    <x v="1"/>
  </r>
  <r>
    <n v="446036"/>
    <n v="8393"/>
    <x v="98050"/>
    <x v="235"/>
    <n v="1200"/>
    <d v="2020-12-01T05:43:16"/>
    <x v="1"/>
  </r>
  <r>
    <n v="446039"/>
    <n v="9299"/>
    <x v="98051"/>
    <x v="260"/>
    <n v="960"/>
    <d v="2021-01-01T04:31:57"/>
    <x v="1"/>
  </r>
  <r>
    <n v="446040"/>
    <n v="2073"/>
    <x v="98052"/>
    <x v="252"/>
    <n v="1200"/>
    <d v="2020-12-02T14:02:09"/>
    <x v="1"/>
  </r>
  <r>
    <n v="446044"/>
    <n v="8480"/>
    <x v="98053"/>
    <x v="73"/>
    <n v="1200"/>
    <d v="2020-04-01T20:07:24"/>
    <x v="1"/>
  </r>
  <r>
    <n v="446045"/>
    <n v="2760"/>
    <x v="98054"/>
    <x v="336"/>
    <n v="960"/>
    <d v="2021-04-02T02:28:47"/>
    <x v="1"/>
  </r>
  <r>
    <n v="446051"/>
    <n v="3254"/>
    <x v="98055"/>
    <x v="102"/>
    <n v="1200"/>
    <d v="2020-06-01T08:07:56"/>
    <x v="1"/>
  </r>
  <r>
    <n v="446052"/>
    <n v="9132"/>
    <x v="98056"/>
    <x v="105"/>
    <n v="1200"/>
    <d v="2020-06-01T14:12:05"/>
    <x v="1"/>
  </r>
  <r>
    <n v="446053"/>
    <n v="8690"/>
    <x v="98057"/>
    <x v="281"/>
    <n v="1200"/>
    <d v="2021-02-01T04:17:28"/>
    <x v="1"/>
  </r>
  <r>
    <n v="446060"/>
    <n v="11754"/>
    <x v="98058"/>
    <x v="108"/>
    <n v="1200"/>
    <d v="2020-06-01T15:35:25"/>
    <x v="1"/>
  </r>
  <r>
    <n v="446067"/>
    <n v="11060"/>
    <x v="98059"/>
    <x v="263"/>
    <n v="1200"/>
    <d v="2021-01-01T10:16:41"/>
    <x v="1"/>
  </r>
  <r>
    <n v="446071"/>
    <n v="5170"/>
    <x v="98060"/>
    <x v="122"/>
    <n v="1200"/>
    <d v="2020-07-01T06:44:37"/>
    <x v="1"/>
  </r>
  <r>
    <n v="446076"/>
    <n v="8669"/>
    <x v="98061"/>
    <x v="238"/>
    <n v="1200"/>
    <d v="2020-12-01T08:00:16"/>
    <x v="1"/>
  </r>
  <r>
    <n v="446081"/>
    <n v="8731"/>
    <x v="98062"/>
    <x v="212"/>
    <n v="1200"/>
    <d v="2020-11-01T06:53:39"/>
    <x v="1"/>
  </r>
  <r>
    <n v="446082"/>
    <n v="1741"/>
    <x v="98063"/>
    <x v="270"/>
    <n v="1200"/>
    <d v="2021-01-02T03:42:52"/>
    <x v="1"/>
  </r>
  <r>
    <n v="446089"/>
    <n v="13680"/>
    <x v="98064"/>
    <x v="43"/>
    <n v="1200"/>
    <d v="2020-03-01T01:41:28"/>
    <x v="1"/>
  </r>
  <r>
    <n v="446096"/>
    <n v="11602"/>
    <x v="98065"/>
    <x v="132"/>
    <n v="1200"/>
    <d v="2020-07-03T18:05:04"/>
    <x v="1"/>
  </r>
  <r>
    <n v="446102"/>
    <n v="12447"/>
    <x v="98066"/>
    <x v="219"/>
    <n v="1200"/>
    <d v="2020-11-01T14:53:31"/>
    <x v="1"/>
  </r>
  <r>
    <n v="446103"/>
    <n v="5307"/>
    <x v="98067"/>
    <x v="271"/>
    <n v="1200"/>
    <d v="2021-01-02T03:59:16"/>
    <x v="1"/>
  </r>
  <r>
    <n v="446104"/>
    <n v="8666"/>
    <x v="98068"/>
    <x v="309"/>
    <n v="1200"/>
    <d v="2021-03-01T17:38:38"/>
    <x v="1"/>
  </r>
  <r>
    <n v="446106"/>
    <n v="320"/>
    <x v="98069"/>
    <x v="252"/>
    <n v="1200"/>
    <d v="2020-12-02T14:02:09"/>
    <x v="1"/>
  </r>
  <r>
    <n v="446113"/>
    <n v="1795"/>
    <x v="98070"/>
    <x v="266"/>
    <n v="1200"/>
    <d v="2021-01-01T17:19:22"/>
    <x v="1"/>
  </r>
  <r>
    <n v="446117"/>
    <n v="5383"/>
    <x v="98071"/>
    <x v="235"/>
    <n v="1200"/>
    <d v="2020-12-01T05:43:16"/>
    <x v="1"/>
  </r>
  <r>
    <n v="446119"/>
    <n v="7306"/>
    <x v="98072"/>
    <x v="132"/>
    <n v="1200"/>
    <d v="2020-07-03T18:05:04"/>
    <x v="1"/>
  </r>
  <r>
    <n v="446125"/>
    <n v="4088"/>
    <x v="98073"/>
    <x v="232"/>
    <n v="0"/>
    <d v="2020-12-01T01:40:06"/>
    <x v="1"/>
  </r>
  <r>
    <n v="446126"/>
    <n v="2845"/>
    <x v="98074"/>
    <x v="332"/>
    <n v="1200"/>
    <d v="2021-04-01T19:09:36"/>
    <x v="1"/>
  </r>
  <r>
    <n v="446128"/>
    <n v="12918"/>
    <x v="98075"/>
    <x v="146"/>
    <n v="1200"/>
    <d v="2020-08-01T08:24:54"/>
    <x v="1"/>
  </r>
  <r>
    <n v="446130"/>
    <n v="3425"/>
    <x v="98076"/>
    <x v="268"/>
    <n v="1200"/>
    <d v="2021-01-01T23:40:21"/>
    <x v="1"/>
  </r>
  <r>
    <n v="446134"/>
    <n v="2167"/>
    <x v="98077"/>
    <x v="246"/>
    <n v="1200"/>
    <d v="2020-12-01T13:49:08"/>
    <x v="1"/>
  </r>
  <r>
    <n v="446135"/>
    <n v="6834"/>
    <x v="98078"/>
    <x v="131"/>
    <n v="960"/>
    <d v="2020-07-02T08:46:18"/>
    <x v="1"/>
  </r>
  <r>
    <n v="446137"/>
    <n v="9489"/>
    <x v="98079"/>
    <x v="221"/>
    <n v="1200"/>
    <d v="2020-11-01T16:01:32"/>
    <x v="1"/>
  </r>
  <r>
    <n v="446140"/>
    <n v="4402"/>
    <x v="98080"/>
    <x v="313"/>
    <n v="1200"/>
    <d v="2021-03-01T22:18:50"/>
    <x v="1"/>
  </r>
  <r>
    <n v="446147"/>
    <n v="5672"/>
    <x v="98081"/>
    <x v="217"/>
    <n v="1200"/>
    <d v="2020-11-01T14:05:48"/>
    <x v="1"/>
  </r>
  <r>
    <n v="446150"/>
    <n v="10212"/>
    <x v="98082"/>
    <x v="146"/>
    <n v="1200"/>
    <d v="2020-08-01T08:24:54"/>
    <x v="1"/>
  </r>
  <r>
    <n v="446157"/>
    <n v="12935"/>
    <x v="98083"/>
    <x v="159"/>
    <n v="1200"/>
    <d v="2020-09-01T00:18:08"/>
    <x v="1"/>
  </r>
  <r>
    <n v="446163"/>
    <n v="3353"/>
    <x v="98084"/>
    <x v="133"/>
    <n v="1200"/>
    <d v="2020-07-03T23:20:54"/>
    <x v="1"/>
  </r>
  <r>
    <n v="446167"/>
    <n v="328"/>
    <x v="98085"/>
    <x v="123"/>
    <n v="1200"/>
    <d v="2020-07-01T06:52:26"/>
    <x v="1"/>
  </r>
  <r>
    <n v="446170"/>
    <n v="3067"/>
    <x v="98086"/>
    <x v="318"/>
    <n v="1200"/>
    <d v="2021-03-03T14:04:35"/>
    <x v="1"/>
  </r>
  <r>
    <n v="446177"/>
    <n v="6775"/>
    <x v="98087"/>
    <x v="281"/>
    <n v="0"/>
    <d v="2021-02-01T04:17:28"/>
    <x v="1"/>
  </r>
  <r>
    <n v="446180"/>
    <n v="12207"/>
    <x v="98088"/>
    <x v="75"/>
    <n v="1200"/>
    <d v="2020-04-01T22:09:26"/>
    <x v="1"/>
  </r>
  <r>
    <n v="446184"/>
    <n v="13206"/>
    <x v="98089"/>
    <x v="101"/>
    <n v="1200"/>
    <d v="2020-06-01T07:42:47"/>
    <x v="1"/>
  </r>
  <r>
    <n v="446185"/>
    <n v="4580"/>
    <x v="98090"/>
    <x v="208"/>
    <n v="1200"/>
    <d v="2020-11-01T03:52:46"/>
    <x v="1"/>
  </r>
  <r>
    <n v="446188"/>
    <n v="9946"/>
    <x v="98091"/>
    <x v="195"/>
    <n v="1200"/>
    <d v="2020-10-01T12:50:12"/>
    <x v="1"/>
  </r>
  <r>
    <n v="446192"/>
    <n v="12929"/>
    <x v="98092"/>
    <x v="321"/>
    <n v="1200"/>
    <d v="2021-04-01T02:31:49"/>
    <x v="1"/>
  </r>
  <r>
    <n v="446196"/>
    <n v="7257"/>
    <x v="98093"/>
    <x v="284"/>
    <n v="1200"/>
    <d v="2021-02-01T13:22:53"/>
    <x v="1"/>
  </r>
  <r>
    <n v="446200"/>
    <n v="10781"/>
    <x v="98094"/>
    <x v="197"/>
    <n v="0"/>
    <d v="2020-10-01T15:01:44"/>
    <x v="1"/>
  </r>
  <r>
    <n v="446201"/>
    <n v="6710"/>
    <x v="98095"/>
    <x v="328"/>
    <n v="1200"/>
    <d v="2021-04-01T10:32:40"/>
    <x v="1"/>
  </r>
  <r>
    <n v="446204"/>
    <n v="1487"/>
    <x v="98096"/>
    <x v="157"/>
    <n v="960"/>
    <d v="2020-08-02T19:40:38"/>
    <x v="1"/>
  </r>
  <r>
    <n v="446205"/>
    <n v="1491"/>
    <x v="98097"/>
    <x v="213"/>
    <n v="1200"/>
    <d v="2020-11-01T07:02:18"/>
    <x v="1"/>
  </r>
  <r>
    <n v="446207"/>
    <n v="6384"/>
    <x v="98098"/>
    <x v="162"/>
    <n v="960"/>
    <d v="2020-09-01T04:52:47"/>
    <x v="1"/>
  </r>
  <r>
    <n v="446213"/>
    <n v="10543"/>
    <x v="98099"/>
    <x v="160"/>
    <n v="1200"/>
    <d v="2020-09-01T02:39:44"/>
    <x v="1"/>
  </r>
  <r>
    <n v="446218"/>
    <n v="12922"/>
    <x v="98100"/>
    <x v="152"/>
    <n v="1200"/>
    <d v="2020-08-01T19:42:25"/>
    <x v="1"/>
  </r>
  <r>
    <n v="446220"/>
    <n v="511"/>
    <x v="98101"/>
    <x v="80"/>
    <n v="1200"/>
    <d v="2020-04-02T03:39:16"/>
    <x v="1"/>
  </r>
  <r>
    <n v="446224"/>
    <n v="11897"/>
    <x v="98102"/>
    <x v="6"/>
    <n v="1200"/>
    <d v="2020-01-02T09:54:11"/>
    <x v="1"/>
  </r>
  <r>
    <n v="446230"/>
    <n v="3893"/>
    <x v="98103"/>
    <x v="116"/>
    <n v="1200"/>
    <d v="2020-06-04T06:09:33"/>
    <x v="1"/>
  </r>
  <r>
    <n v="446235"/>
    <n v="4207"/>
    <x v="98104"/>
    <x v="10"/>
    <n v="0"/>
    <d v="2020-01-03T00:27:51"/>
    <x v="1"/>
  </r>
  <r>
    <n v="446237"/>
    <n v="11394"/>
    <x v="98105"/>
    <x v="313"/>
    <n v="1200"/>
    <d v="2021-03-01T22:18:50"/>
    <x v="1"/>
  </r>
  <r>
    <n v="446241"/>
    <n v="1798"/>
    <x v="98106"/>
    <x v="131"/>
    <n v="1200"/>
    <d v="2020-07-02T08:46:18"/>
    <x v="1"/>
  </r>
  <r>
    <n v="446245"/>
    <n v="11449"/>
    <x v="98107"/>
    <x v="290"/>
    <n v="1200"/>
    <d v="2021-02-02T10:41:20"/>
    <x v="1"/>
  </r>
  <r>
    <n v="446248"/>
    <n v="6729"/>
    <x v="98108"/>
    <x v="312"/>
    <n v="1200"/>
    <d v="2021-03-01T21:47:21"/>
    <x v="1"/>
  </r>
  <r>
    <n v="446252"/>
    <n v="8521"/>
    <x v="98109"/>
    <x v="221"/>
    <n v="1200"/>
    <d v="2020-11-01T16:01:32"/>
    <x v="1"/>
  </r>
  <r>
    <n v="446257"/>
    <n v="5171"/>
    <x v="98110"/>
    <x v="233"/>
    <n v="1200"/>
    <d v="2020-12-01T01:57:10"/>
    <x v="1"/>
  </r>
  <r>
    <n v="446258"/>
    <n v="695"/>
    <x v="98111"/>
    <x v="6"/>
    <n v="1200"/>
    <d v="2020-01-02T09:54:11"/>
    <x v="1"/>
  </r>
  <r>
    <n v="446264"/>
    <n v="10468"/>
    <x v="98112"/>
    <x v="271"/>
    <n v="0"/>
    <d v="2021-01-02T03:59:16"/>
    <x v="1"/>
  </r>
  <r>
    <n v="446265"/>
    <n v="6928"/>
    <x v="98113"/>
    <x v="170"/>
    <n v="1200"/>
    <d v="2020-09-01T11:17:27"/>
    <x v="1"/>
  </r>
  <r>
    <n v="446270"/>
    <n v="1342"/>
    <x v="98114"/>
    <x v="231"/>
    <n v="1200"/>
    <d v="2020-12-01T00:50:13"/>
    <x v="1"/>
  </r>
  <r>
    <n v="446275"/>
    <n v="6998"/>
    <x v="98115"/>
    <x v="277"/>
    <n v="1200"/>
    <d v="2021-01-04T13:01:26"/>
    <x v="1"/>
  </r>
  <r>
    <n v="446277"/>
    <n v="7304"/>
    <x v="98116"/>
    <x v="181"/>
    <n v="1200"/>
    <d v="2020-09-03T00:46:17"/>
    <x v="1"/>
  </r>
  <r>
    <n v="446278"/>
    <n v="11855"/>
    <x v="98117"/>
    <x v="228"/>
    <n v="1200"/>
    <d v="2020-11-02T11:51:05"/>
    <x v="1"/>
  </r>
  <r>
    <n v="446284"/>
    <n v="10079"/>
    <x v="98118"/>
    <x v="159"/>
    <n v="1200"/>
    <d v="2020-09-01T00:18:08"/>
    <x v="1"/>
  </r>
  <r>
    <n v="446290"/>
    <n v="10992"/>
    <x v="98119"/>
    <x v="323"/>
    <n v="1200"/>
    <d v="2021-04-01T04:58:56"/>
    <x v="1"/>
  </r>
  <r>
    <n v="446300"/>
    <n v="3270"/>
    <x v="98120"/>
    <x v="156"/>
    <n v="1200"/>
    <d v="2020-08-02T14:28:26"/>
    <x v="1"/>
  </r>
  <r>
    <n v="446304"/>
    <n v="12521"/>
    <x v="98121"/>
    <x v="128"/>
    <n v="1200"/>
    <d v="2020-07-01T22:51:52"/>
    <x v="1"/>
  </r>
  <r>
    <n v="446307"/>
    <n v="4539"/>
    <x v="98122"/>
    <x v="57"/>
    <n v="960"/>
    <d v="2020-04-01T00:25:00"/>
    <x v="1"/>
  </r>
  <r>
    <n v="446314"/>
    <n v="6632"/>
    <x v="98123"/>
    <x v="157"/>
    <n v="1200"/>
    <d v="2020-08-02T19:40:38"/>
    <x v="1"/>
  </r>
  <r>
    <n v="446317"/>
    <n v="558"/>
    <x v="98124"/>
    <x v="143"/>
    <n v="1200"/>
    <d v="2020-08-01T06:55:44"/>
    <x v="1"/>
  </r>
  <r>
    <n v="446323"/>
    <n v="12918"/>
    <x v="98125"/>
    <x v="114"/>
    <n v="1200"/>
    <d v="2020-06-03T11:00:11"/>
    <x v="1"/>
  </r>
  <r>
    <n v="446330"/>
    <n v="8521"/>
    <x v="98126"/>
    <x v="203"/>
    <n v="1200"/>
    <d v="2020-11-01T01:52:27"/>
    <x v="1"/>
  </r>
  <r>
    <n v="446332"/>
    <n v="5140"/>
    <x v="98127"/>
    <x v="197"/>
    <n v="1200"/>
    <d v="2020-10-01T15:01:44"/>
    <x v="1"/>
  </r>
  <r>
    <n v="446339"/>
    <n v="10613"/>
    <x v="98128"/>
    <x v="75"/>
    <n v="1200"/>
    <d v="2020-04-01T22:09:26"/>
    <x v="1"/>
  </r>
  <r>
    <n v="446342"/>
    <n v="9167"/>
    <x v="98129"/>
    <x v="198"/>
    <n v="1200"/>
    <d v="2020-10-01T15:20:09"/>
    <x v="1"/>
  </r>
  <r>
    <n v="446348"/>
    <n v="4734"/>
    <x v="98130"/>
    <x v="209"/>
    <n v="1200"/>
    <d v="2020-11-01T04:46:45"/>
    <x v="1"/>
  </r>
  <r>
    <n v="446354"/>
    <n v="6018"/>
    <x v="98131"/>
    <x v="107"/>
    <n v="0"/>
    <d v="2020-06-01T15:04:31"/>
    <x v="1"/>
  </r>
  <r>
    <n v="446360"/>
    <n v="10781"/>
    <x v="98132"/>
    <x v="228"/>
    <n v="1200"/>
    <d v="2020-11-02T11:51:05"/>
    <x v="1"/>
  </r>
  <r>
    <n v="446364"/>
    <n v="7888"/>
    <x v="98133"/>
    <x v="315"/>
    <n v="1200"/>
    <d v="2021-03-02T02:32:52"/>
    <x v="1"/>
  </r>
  <r>
    <n v="446369"/>
    <n v="1631"/>
    <x v="98134"/>
    <x v="296"/>
    <n v="1200"/>
    <d v="2021-03-01T00:16:23"/>
    <x v="1"/>
  </r>
  <r>
    <n v="446372"/>
    <n v="2143"/>
    <x v="98135"/>
    <x v="217"/>
    <n v="1200"/>
    <d v="2020-11-01T14:05:48"/>
    <x v="1"/>
  </r>
  <r>
    <n v="446373"/>
    <n v="6668"/>
    <x v="98136"/>
    <x v="87"/>
    <n v="1200"/>
    <d v="2020-05-01T00:47:34"/>
    <x v="1"/>
  </r>
  <r>
    <n v="446376"/>
    <n v="1392"/>
    <x v="98137"/>
    <x v="204"/>
    <n v="1200"/>
    <d v="2020-11-01T02:15:43"/>
    <x v="1"/>
  </r>
  <r>
    <n v="446382"/>
    <n v="11640"/>
    <x v="98138"/>
    <x v="100"/>
    <n v="1200"/>
    <d v="2020-06-01T07:41:54"/>
    <x v="1"/>
  </r>
  <r>
    <n v="446387"/>
    <n v="13119"/>
    <x v="98139"/>
    <x v="9"/>
    <n v="1200"/>
    <d v="2020-01-02T21:01:44"/>
    <x v="1"/>
  </r>
  <r>
    <n v="446393"/>
    <n v="2984"/>
    <x v="98140"/>
    <x v="59"/>
    <n v="1200"/>
    <d v="2020-04-01T01:32:09"/>
    <x v="1"/>
  </r>
  <r>
    <n v="446395"/>
    <n v="12334"/>
    <x v="98141"/>
    <x v="216"/>
    <n v="1200"/>
    <d v="2020-11-01T12:53:41"/>
    <x v="1"/>
  </r>
  <r>
    <n v="446400"/>
    <n v="10376"/>
    <x v="98142"/>
    <x v="162"/>
    <n v="1200"/>
    <d v="2020-09-01T04:52:47"/>
    <x v="1"/>
  </r>
  <r>
    <n v="446401"/>
    <n v="12334"/>
    <x v="98143"/>
    <x v="294"/>
    <n v="1200"/>
    <d v="2021-02-02T20:20:03"/>
    <x v="1"/>
  </r>
  <r>
    <n v="446407"/>
    <n v="2143"/>
    <x v="98144"/>
    <x v="203"/>
    <n v="1200"/>
    <d v="2020-11-01T01:52:27"/>
    <x v="1"/>
  </r>
  <r>
    <n v="446412"/>
    <n v="12471"/>
    <x v="98145"/>
    <x v="246"/>
    <n v="1200"/>
    <d v="2020-12-01T13:49:08"/>
    <x v="1"/>
  </r>
  <r>
    <n v="446414"/>
    <n v="13352"/>
    <x v="98146"/>
    <x v="180"/>
    <n v="1200"/>
    <d v="2020-09-02T18:30:06"/>
    <x v="1"/>
  </r>
  <r>
    <n v="446420"/>
    <n v="3418"/>
    <x v="98147"/>
    <x v="131"/>
    <n v="1200"/>
    <d v="2020-07-02T08:46:18"/>
    <x v="1"/>
  </r>
  <r>
    <n v="446424"/>
    <n v="4686"/>
    <x v="98148"/>
    <x v="281"/>
    <n v="1200"/>
    <d v="2021-02-01T04:17:28"/>
    <x v="1"/>
  </r>
  <r>
    <n v="446425"/>
    <n v="13682"/>
    <x v="98149"/>
    <x v="147"/>
    <n v="1200"/>
    <d v="2020-08-01T08:41:43"/>
    <x v="1"/>
  </r>
  <r>
    <n v="446427"/>
    <n v="13108"/>
    <x v="98150"/>
    <x v="69"/>
    <n v="0"/>
    <d v="2020-04-01T10:57:24"/>
    <x v="1"/>
  </r>
  <r>
    <n v="446432"/>
    <n v="9118"/>
    <x v="98151"/>
    <x v="58"/>
    <n v="1200"/>
    <d v="2020-04-01T00:30:36"/>
    <x v="1"/>
  </r>
  <r>
    <n v="446438"/>
    <n v="10284"/>
    <x v="98152"/>
    <x v="242"/>
    <n v="1200"/>
    <d v="2020-12-01T10:18:28"/>
    <x v="1"/>
  </r>
  <r>
    <n v="446444"/>
    <n v="3054"/>
    <x v="98153"/>
    <x v="301"/>
    <n v="1200"/>
    <d v="2021-03-01T05:39:16"/>
    <x v="1"/>
  </r>
  <r>
    <n v="446447"/>
    <n v="5880"/>
    <x v="98154"/>
    <x v="155"/>
    <n v="1200"/>
    <d v="2020-08-02T07:57:17"/>
    <x v="1"/>
  </r>
  <r>
    <n v="446451"/>
    <n v="10000"/>
    <x v="98155"/>
    <x v="297"/>
    <n v="1200"/>
    <d v="2021-03-01T01:21:21"/>
    <x v="1"/>
  </r>
  <r>
    <n v="446454"/>
    <n v="4693"/>
    <x v="98156"/>
    <x v="20"/>
    <n v="1200"/>
    <d v="2020-01-05T12:38:03"/>
    <x v="1"/>
  </r>
  <r>
    <n v="446460"/>
    <n v="4503"/>
    <x v="98157"/>
    <x v="87"/>
    <n v="1200"/>
    <d v="2020-05-01T00:47:34"/>
    <x v="1"/>
  </r>
  <r>
    <n v="446464"/>
    <n v="8038"/>
    <x v="98158"/>
    <x v="260"/>
    <n v="1200"/>
    <d v="2021-01-01T04:31:57"/>
    <x v="1"/>
  </r>
  <r>
    <n v="446469"/>
    <n v="207"/>
    <x v="98159"/>
    <x v="120"/>
    <n v="1200"/>
    <d v="2020-07-01T02:27:57"/>
    <x v="1"/>
  </r>
  <r>
    <n v="446476"/>
    <n v="4986"/>
    <x v="98160"/>
    <x v="162"/>
    <n v="1200"/>
    <d v="2020-09-01T04:52:47"/>
    <x v="1"/>
  </r>
  <r>
    <n v="446483"/>
    <n v="2264"/>
    <x v="98161"/>
    <x v="69"/>
    <n v="1200"/>
    <d v="2020-04-01T10:57:24"/>
    <x v="1"/>
  </r>
  <r>
    <n v="446485"/>
    <n v="8406"/>
    <x v="98162"/>
    <x v="131"/>
    <n v="1200"/>
    <d v="2020-07-02T08:46:18"/>
    <x v="1"/>
  </r>
  <r>
    <n v="446487"/>
    <n v="2763"/>
    <x v="98163"/>
    <x v="228"/>
    <n v="1200"/>
    <d v="2020-11-02T11:51:05"/>
    <x v="1"/>
  </r>
  <r>
    <n v="446492"/>
    <n v="13316"/>
    <x v="98164"/>
    <x v="75"/>
    <n v="960"/>
    <d v="2020-04-01T22:09:26"/>
    <x v="1"/>
  </r>
  <r>
    <n v="446496"/>
    <n v="6452"/>
    <x v="98165"/>
    <x v="324"/>
    <n v="1200"/>
    <d v="2021-04-01T06:09:41"/>
    <x v="1"/>
  </r>
  <r>
    <n v="446499"/>
    <n v="10948"/>
    <x v="98166"/>
    <x v="162"/>
    <n v="1200"/>
    <d v="2020-09-01T04:52:47"/>
    <x v="1"/>
  </r>
  <r>
    <n v="446503"/>
    <n v="1420"/>
    <x v="98167"/>
    <x v="260"/>
    <n v="1200"/>
    <d v="2021-01-01T04:31:57"/>
    <x v="1"/>
  </r>
  <r>
    <n v="446507"/>
    <n v="8051"/>
    <x v="98168"/>
    <x v="103"/>
    <n v="0"/>
    <d v="2020-06-01T10:26:59"/>
    <x v="1"/>
  </r>
  <r>
    <n v="446511"/>
    <n v="7416"/>
    <x v="98169"/>
    <x v="165"/>
    <n v="1200"/>
    <d v="2020-09-01T06:20:41"/>
    <x v="1"/>
  </r>
  <r>
    <n v="446517"/>
    <n v="1489"/>
    <x v="98170"/>
    <x v="120"/>
    <n v="1200"/>
    <d v="2020-07-01T02:27:57"/>
    <x v="1"/>
  </r>
  <r>
    <n v="446518"/>
    <n v="2143"/>
    <x v="98171"/>
    <x v="274"/>
    <n v="0"/>
    <d v="2021-01-02T14:21:05"/>
    <x v="1"/>
  </r>
  <r>
    <n v="446524"/>
    <n v="2913"/>
    <x v="98172"/>
    <x v="71"/>
    <n v="1200"/>
    <d v="2020-04-01T15:04:54"/>
    <x v="1"/>
  </r>
  <r>
    <n v="446529"/>
    <n v="770"/>
    <x v="98173"/>
    <x v="71"/>
    <n v="1200"/>
    <d v="2020-04-01T15:04:54"/>
    <x v="1"/>
  </r>
  <r>
    <n v="446530"/>
    <n v="8059"/>
    <x v="98174"/>
    <x v="5"/>
    <n v="1200"/>
    <d v="2020-01-02T06:05:06"/>
    <x v="1"/>
  </r>
  <r>
    <n v="446534"/>
    <n v="864"/>
    <x v="98175"/>
    <x v="257"/>
    <n v="1200"/>
    <d v="2021-01-01T02:38:12"/>
    <x v="1"/>
  </r>
  <r>
    <n v="446536"/>
    <n v="8570"/>
    <x v="98176"/>
    <x v="146"/>
    <n v="1200"/>
    <d v="2020-08-01T08:24:54"/>
    <x v="1"/>
  </r>
  <r>
    <n v="446540"/>
    <n v="9567"/>
    <x v="98177"/>
    <x v="203"/>
    <n v="1200"/>
    <d v="2020-11-01T01:52:27"/>
    <x v="1"/>
  </r>
  <r>
    <n v="446545"/>
    <n v="4964"/>
    <x v="98178"/>
    <x v="316"/>
    <n v="1200"/>
    <d v="2021-03-02T04:36:55"/>
    <x v="1"/>
  </r>
  <r>
    <n v="446548"/>
    <n v="4765"/>
    <x v="98179"/>
    <x v="232"/>
    <n v="1200"/>
    <d v="2020-12-01T01:40:06"/>
    <x v="1"/>
  </r>
  <r>
    <n v="446555"/>
    <n v="3469"/>
    <x v="98180"/>
    <x v="251"/>
    <n v="1200"/>
    <d v="2020-12-02T10:36:42"/>
    <x v="1"/>
  </r>
  <r>
    <n v="446562"/>
    <n v="7416"/>
    <x v="98181"/>
    <x v="65"/>
    <n v="1200"/>
    <d v="2020-04-01T08:02:05"/>
    <x v="1"/>
  </r>
  <r>
    <n v="446569"/>
    <n v="2316"/>
    <x v="98182"/>
    <x v="312"/>
    <n v="1200"/>
    <d v="2021-03-01T21:47:21"/>
    <x v="1"/>
  </r>
  <r>
    <n v="446575"/>
    <n v="2894"/>
    <x v="98183"/>
    <x v="46"/>
    <n v="1200"/>
    <d v="2020-03-01T03:08:48"/>
    <x v="1"/>
  </r>
  <r>
    <n v="446577"/>
    <n v="8958"/>
    <x v="98184"/>
    <x v="55"/>
    <n v="1200"/>
    <d v="2020-03-02T11:02:51"/>
    <x v="1"/>
  </r>
  <r>
    <n v="446584"/>
    <n v="13468"/>
    <x v="98185"/>
    <x v="86"/>
    <n v="1200"/>
    <d v="2020-05-01T00:42:12"/>
    <x v="1"/>
  </r>
  <r>
    <n v="446589"/>
    <n v="7289"/>
    <x v="98186"/>
    <x v="95"/>
    <n v="1200"/>
    <d v="2020-05-01T23:27:05"/>
    <x v="1"/>
  </r>
  <r>
    <n v="446595"/>
    <n v="2558"/>
    <x v="98187"/>
    <x v="271"/>
    <n v="0"/>
    <d v="2021-01-02T03:59:16"/>
    <x v="1"/>
  </r>
  <r>
    <n v="446599"/>
    <n v="6236"/>
    <x v="98188"/>
    <x v="177"/>
    <n v="1200"/>
    <d v="2020-09-02T04:02:38"/>
    <x v="1"/>
  </r>
  <r>
    <n v="446606"/>
    <n v="5474"/>
    <x v="98189"/>
    <x v="228"/>
    <n v="1200"/>
    <d v="2020-11-02T11:51:05"/>
    <x v="1"/>
  </r>
  <r>
    <n v="446607"/>
    <n v="9856"/>
    <x v="98190"/>
    <x v="77"/>
    <n v="1200"/>
    <d v="2020-04-02T01:07:47"/>
    <x v="1"/>
  </r>
  <r>
    <n v="446612"/>
    <n v="13855"/>
    <x v="98191"/>
    <x v="192"/>
    <n v="1200"/>
    <d v="2020-10-01T11:12:06"/>
    <x v="1"/>
  </r>
  <r>
    <n v="446615"/>
    <n v="10341"/>
    <x v="98192"/>
    <x v="101"/>
    <n v="1200"/>
    <d v="2020-06-01T07:42:47"/>
    <x v="1"/>
  </r>
  <r>
    <n v="446622"/>
    <n v="11156"/>
    <x v="98193"/>
    <x v="337"/>
    <n v="1200"/>
    <d v="2021-04-02T05:22:20"/>
    <x v="1"/>
  </r>
  <r>
    <n v="446629"/>
    <n v="8840"/>
    <x v="98194"/>
    <x v="168"/>
    <n v="1200"/>
    <d v="2020-09-01T09:18:08"/>
    <x v="1"/>
  </r>
  <r>
    <n v="446630"/>
    <n v="13613"/>
    <x v="98195"/>
    <x v="80"/>
    <n v="1200"/>
    <d v="2020-04-02T03:39:16"/>
    <x v="1"/>
  </r>
  <r>
    <n v="446633"/>
    <n v="9816"/>
    <x v="98196"/>
    <x v="224"/>
    <n v="1200"/>
    <d v="2020-11-01T21:51:36"/>
    <x v="1"/>
  </r>
  <r>
    <n v="446638"/>
    <n v="2569"/>
    <x v="98197"/>
    <x v="297"/>
    <n v="1200"/>
    <d v="2021-03-01T01:21:21"/>
    <x v="1"/>
  </r>
  <r>
    <n v="446644"/>
    <n v="12390"/>
    <x v="98198"/>
    <x v="230"/>
    <n v="1200"/>
    <d v="2020-11-02T18:05:45"/>
    <x v="1"/>
  </r>
  <r>
    <n v="446648"/>
    <n v="12443"/>
    <x v="98199"/>
    <x v="46"/>
    <n v="1200"/>
    <d v="2020-03-01T03:08:48"/>
    <x v="1"/>
  </r>
  <r>
    <n v="446650"/>
    <n v="3226"/>
    <x v="98200"/>
    <x v="70"/>
    <n v="1200"/>
    <d v="2020-04-01T14:24:03"/>
    <x v="1"/>
  </r>
  <r>
    <n v="446651"/>
    <n v="7240"/>
    <x v="98201"/>
    <x v="48"/>
    <n v="1200"/>
    <d v="2020-03-01T03:58:30"/>
    <x v="1"/>
  </r>
  <r>
    <n v="446653"/>
    <n v="2496"/>
    <x v="98202"/>
    <x v="101"/>
    <n v="1200"/>
    <d v="2020-06-01T07:42:47"/>
    <x v="1"/>
  </r>
  <r>
    <n v="446656"/>
    <n v="3795"/>
    <x v="98203"/>
    <x v="41"/>
    <n v="1200"/>
    <d v="2020-02-02T14:27:03"/>
    <x v="1"/>
  </r>
  <r>
    <n v="446661"/>
    <n v="12033"/>
    <x v="98204"/>
    <x v="231"/>
    <n v="1200"/>
    <d v="2020-12-01T00:50:13"/>
    <x v="1"/>
  </r>
  <r>
    <n v="446664"/>
    <n v="5594"/>
    <x v="98205"/>
    <x v="143"/>
    <n v="1200"/>
    <d v="2020-08-01T06:55:44"/>
    <x v="1"/>
  </r>
  <r>
    <n v="446671"/>
    <n v="7406"/>
    <x v="98206"/>
    <x v="223"/>
    <n v="1200"/>
    <d v="2020-11-01T16:31:27"/>
    <x v="1"/>
  </r>
  <r>
    <n v="446677"/>
    <n v="13468"/>
    <x v="98207"/>
    <x v="130"/>
    <n v="1200"/>
    <d v="2020-07-02T04:08:30"/>
    <x v="1"/>
  </r>
  <r>
    <n v="446684"/>
    <n v="9804"/>
    <x v="98208"/>
    <x v="266"/>
    <n v="1200"/>
    <d v="2021-01-01T17:19:22"/>
    <x v="1"/>
  </r>
  <r>
    <n v="446688"/>
    <n v="9771"/>
    <x v="98209"/>
    <x v="143"/>
    <n v="0"/>
    <d v="2020-08-01T06:55:44"/>
    <x v="1"/>
  </r>
  <r>
    <n v="446690"/>
    <n v="12918"/>
    <x v="98210"/>
    <x v="279"/>
    <n v="1200"/>
    <d v="2021-02-01T03:18:28"/>
    <x v="1"/>
  </r>
  <r>
    <n v="446695"/>
    <n v="13789"/>
    <x v="98211"/>
    <x v="210"/>
    <n v="1200"/>
    <d v="2020-11-01T04:55:52"/>
    <x v="1"/>
  </r>
  <r>
    <n v="446696"/>
    <n v="6480"/>
    <x v="98212"/>
    <x v="268"/>
    <n v="1200"/>
    <d v="2021-01-01T23:40:21"/>
    <x v="1"/>
  </r>
  <r>
    <n v="446703"/>
    <n v="2990"/>
    <x v="98213"/>
    <x v="152"/>
    <n v="1200"/>
    <d v="2020-08-01T19:42:25"/>
    <x v="1"/>
  </r>
  <r>
    <n v="446708"/>
    <n v="8256"/>
    <x v="98214"/>
    <x v="242"/>
    <n v="1200"/>
    <d v="2020-12-01T10:18:28"/>
    <x v="1"/>
  </r>
  <r>
    <n v="446711"/>
    <n v="1415"/>
    <x v="98215"/>
    <x v="116"/>
    <n v="1200"/>
    <d v="2020-06-04T06:09:33"/>
    <x v="1"/>
  </r>
  <r>
    <n v="446714"/>
    <n v="2582"/>
    <x v="98216"/>
    <x v="309"/>
    <n v="1200"/>
    <d v="2021-03-01T17:38:38"/>
    <x v="1"/>
  </r>
  <r>
    <n v="446715"/>
    <n v="13909"/>
    <x v="98217"/>
    <x v="222"/>
    <n v="1200"/>
    <d v="2020-11-01T16:23:13"/>
    <x v="1"/>
  </r>
  <r>
    <n v="446721"/>
    <n v="8025"/>
    <x v="98218"/>
    <x v="147"/>
    <n v="1200"/>
    <d v="2020-08-01T08:41:43"/>
    <x v="1"/>
  </r>
  <r>
    <n v="446728"/>
    <n v="7699"/>
    <x v="98219"/>
    <x v="103"/>
    <n v="1200"/>
    <d v="2020-06-01T10:26:59"/>
    <x v="1"/>
  </r>
  <r>
    <n v="446734"/>
    <n v="2633"/>
    <x v="98220"/>
    <x v="95"/>
    <n v="1200"/>
    <d v="2020-05-01T23:27:05"/>
    <x v="1"/>
  </r>
  <r>
    <n v="446741"/>
    <n v="11834"/>
    <x v="98221"/>
    <x v="217"/>
    <n v="1200"/>
    <d v="2020-11-01T14:05:48"/>
    <x v="1"/>
  </r>
  <r>
    <n v="446748"/>
    <n v="10000"/>
    <x v="98222"/>
    <x v="330"/>
    <n v="960"/>
    <d v="2021-04-01T11:41:22"/>
    <x v="1"/>
  </r>
  <r>
    <n v="446755"/>
    <n v="3867"/>
    <x v="98223"/>
    <x v="223"/>
    <n v="1200"/>
    <d v="2020-11-01T16:31:27"/>
    <x v="1"/>
  </r>
  <r>
    <n v="446759"/>
    <n v="9142"/>
    <x v="98224"/>
    <x v="334"/>
    <n v="1200"/>
    <d v="2021-04-02T01:13:05"/>
    <x v="1"/>
  </r>
  <r>
    <n v="446766"/>
    <n v="7216"/>
    <x v="98225"/>
    <x v="176"/>
    <n v="1200"/>
    <d v="2020-09-02T02:59:56"/>
    <x v="1"/>
  </r>
  <r>
    <n v="446773"/>
    <n v="3855"/>
    <x v="98226"/>
    <x v="335"/>
    <n v="1200"/>
    <d v="2021-04-02T02:28:40"/>
    <x v="1"/>
  </r>
  <r>
    <n v="446777"/>
    <n v="4580"/>
    <x v="98227"/>
    <x v="318"/>
    <n v="1200"/>
    <d v="2021-03-03T14:04:35"/>
    <x v="1"/>
  </r>
  <r>
    <n v="446779"/>
    <n v="13390"/>
    <x v="98228"/>
    <x v="286"/>
    <n v="1200"/>
    <d v="2021-02-01T20:43:49"/>
    <x v="1"/>
  </r>
  <r>
    <n v="446784"/>
    <n v="13721"/>
    <x v="98229"/>
    <x v="279"/>
    <n v="1200"/>
    <d v="2021-02-01T03:18:28"/>
    <x v="1"/>
  </r>
  <r>
    <n v="446786"/>
    <n v="9848"/>
    <x v="98230"/>
    <x v="218"/>
    <n v="1200"/>
    <d v="2020-11-01T14:46:15"/>
    <x v="1"/>
  </r>
  <r>
    <n v="446790"/>
    <n v="1406"/>
    <x v="98231"/>
    <x v="61"/>
    <n v="1200"/>
    <d v="2020-04-01T04:40:51"/>
    <x v="1"/>
  </r>
  <r>
    <n v="446791"/>
    <n v="7559"/>
    <x v="98232"/>
    <x v="138"/>
    <n v="1200"/>
    <d v="2020-08-01T04:05:20"/>
    <x v="1"/>
  </r>
  <r>
    <n v="446797"/>
    <n v="1422"/>
    <x v="98233"/>
    <x v="204"/>
    <n v="1200"/>
    <d v="2020-11-01T02:15:43"/>
    <x v="1"/>
  </r>
  <r>
    <n v="446803"/>
    <n v="4563"/>
    <x v="98234"/>
    <x v="128"/>
    <n v="1200"/>
    <d v="2020-07-01T22:51:52"/>
    <x v="1"/>
  </r>
  <r>
    <n v="446806"/>
    <n v="4539"/>
    <x v="98235"/>
    <x v="274"/>
    <n v="1200"/>
    <d v="2021-01-02T14:21:05"/>
    <x v="1"/>
  </r>
  <r>
    <n v="446810"/>
    <n v="9184"/>
    <x v="98236"/>
    <x v="333"/>
    <n v="1200"/>
    <d v="2021-04-01T23:21:45"/>
    <x v="1"/>
  </r>
  <r>
    <n v="446817"/>
    <n v="8057"/>
    <x v="98237"/>
    <x v="13"/>
    <n v="1200"/>
    <d v="2020-01-03T09:32:30"/>
    <x v="1"/>
  </r>
  <r>
    <n v="446822"/>
    <n v="12262"/>
    <x v="98238"/>
    <x v="15"/>
    <n v="1200"/>
    <d v="2020-01-03T17:47:43"/>
    <x v="1"/>
  </r>
  <r>
    <n v="446824"/>
    <n v="13321"/>
    <x v="98239"/>
    <x v="333"/>
    <n v="960"/>
    <d v="2021-04-01T23:21:45"/>
    <x v="1"/>
  </r>
  <r>
    <n v="446825"/>
    <n v="13223"/>
    <x v="98240"/>
    <x v="328"/>
    <n v="1200"/>
    <d v="2021-04-01T10:32:40"/>
    <x v="1"/>
  </r>
  <r>
    <n v="446826"/>
    <n v="9320"/>
    <x v="98241"/>
    <x v="296"/>
    <n v="1200"/>
    <d v="2021-03-01T00:16:23"/>
    <x v="1"/>
  </r>
  <r>
    <n v="446831"/>
    <n v="6233"/>
    <x v="98242"/>
    <x v="200"/>
    <n v="1200"/>
    <d v="2020-10-02T05:56:35"/>
    <x v="1"/>
  </r>
  <r>
    <n v="446838"/>
    <n v="3862"/>
    <x v="98243"/>
    <x v="127"/>
    <n v="1200"/>
    <d v="2020-07-01T17:53:50"/>
    <x v="1"/>
  </r>
  <r>
    <n v="446844"/>
    <n v="4486"/>
    <x v="98244"/>
    <x v="123"/>
    <n v="1200"/>
    <d v="2020-07-01T06:52:26"/>
    <x v="1"/>
  </r>
  <r>
    <n v="446850"/>
    <n v="7312"/>
    <x v="98245"/>
    <x v="242"/>
    <n v="1200"/>
    <d v="2020-12-01T10:18:28"/>
    <x v="1"/>
  </r>
  <r>
    <n v="446854"/>
    <n v="6553"/>
    <x v="98246"/>
    <x v="87"/>
    <n v="1200"/>
    <d v="2020-05-01T00:47:34"/>
    <x v="1"/>
  </r>
  <r>
    <n v="446855"/>
    <n v="9591"/>
    <x v="98247"/>
    <x v="176"/>
    <n v="1200"/>
    <d v="2020-09-02T02:59:56"/>
    <x v="1"/>
  </r>
  <r>
    <n v="446856"/>
    <n v="296"/>
    <x v="98248"/>
    <x v="301"/>
    <n v="1200"/>
    <d v="2021-03-01T05:39:16"/>
    <x v="1"/>
  </r>
  <r>
    <n v="446858"/>
    <n v="342"/>
    <x v="98249"/>
    <x v="320"/>
    <n v="1200"/>
    <d v="2021-04-01T00:46:35"/>
    <x v="1"/>
  </r>
  <r>
    <n v="446865"/>
    <n v="5704"/>
    <x v="98250"/>
    <x v="239"/>
    <n v="1200"/>
    <d v="2020-12-01T08:22:38"/>
    <x v="1"/>
  </r>
  <r>
    <n v="446872"/>
    <n v="6770"/>
    <x v="98251"/>
    <x v="328"/>
    <n v="1200"/>
    <d v="2021-04-01T10:32:40"/>
    <x v="1"/>
  </r>
  <r>
    <n v="446878"/>
    <n v="13743"/>
    <x v="98252"/>
    <x v="326"/>
    <n v="1200"/>
    <d v="2021-04-01T07:31:08"/>
    <x v="1"/>
  </r>
  <r>
    <n v="446880"/>
    <n v="2156"/>
    <x v="98253"/>
    <x v="77"/>
    <n v="1200"/>
    <d v="2020-04-02T01:07:47"/>
    <x v="1"/>
  </r>
  <r>
    <n v="446884"/>
    <n v="7624"/>
    <x v="98254"/>
    <x v="143"/>
    <n v="1200"/>
    <d v="2020-08-01T06:55:44"/>
    <x v="1"/>
  </r>
  <r>
    <n v="446887"/>
    <n v="345"/>
    <x v="98255"/>
    <x v="183"/>
    <n v="1200"/>
    <d v="2020-10-01T00:04:27"/>
    <x v="1"/>
  </r>
  <r>
    <n v="446889"/>
    <n v="4734"/>
    <x v="98256"/>
    <x v="157"/>
    <n v="1200"/>
    <d v="2020-08-02T19:40:38"/>
    <x v="1"/>
  </r>
  <r>
    <n v="446893"/>
    <n v="7416"/>
    <x v="98257"/>
    <x v="194"/>
    <n v="1200"/>
    <d v="2020-10-01T12:35:34"/>
    <x v="1"/>
  </r>
  <r>
    <n v="446897"/>
    <n v="4041"/>
    <x v="98258"/>
    <x v="220"/>
    <n v="1200"/>
    <d v="2020-11-01T16:00:33"/>
    <x v="1"/>
  </r>
  <r>
    <n v="446904"/>
    <n v="4794"/>
    <x v="98259"/>
    <x v="247"/>
    <n v="1200"/>
    <d v="2020-12-01T15:09:58"/>
    <x v="1"/>
  </r>
  <r>
    <n v="446911"/>
    <n v="12234"/>
    <x v="98260"/>
    <x v="331"/>
    <n v="960"/>
    <d v="2021-04-01T15:00:35"/>
    <x v="1"/>
  </r>
  <r>
    <n v="446915"/>
    <n v="8649"/>
    <x v="98261"/>
    <x v="217"/>
    <n v="1200"/>
    <d v="2020-11-01T14:05:48"/>
    <x v="1"/>
  </r>
  <r>
    <n v="446917"/>
    <n v="12922"/>
    <x v="98262"/>
    <x v="235"/>
    <n v="1200"/>
    <d v="2020-12-01T05:43:16"/>
    <x v="1"/>
  </r>
  <r>
    <n v="446924"/>
    <n v="11692"/>
    <x v="98263"/>
    <x v="127"/>
    <n v="1200"/>
    <d v="2020-07-01T17:53:50"/>
    <x v="1"/>
  </r>
  <r>
    <n v="446929"/>
    <n v="10690"/>
    <x v="98264"/>
    <x v="263"/>
    <n v="1200"/>
    <d v="2021-01-01T10:16:41"/>
    <x v="1"/>
  </r>
  <r>
    <n v="446932"/>
    <n v="12050"/>
    <x v="98265"/>
    <x v="261"/>
    <n v="1200"/>
    <d v="2021-01-01T04:43:57"/>
    <x v="1"/>
  </r>
  <r>
    <n v="446939"/>
    <n v="7468"/>
    <x v="98266"/>
    <x v="318"/>
    <n v="1200"/>
    <d v="2021-03-03T14:04:35"/>
    <x v="1"/>
  </r>
  <r>
    <n v="446941"/>
    <n v="1365"/>
    <x v="98267"/>
    <x v="305"/>
    <n v="1200"/>
    <d v="2021-03-01T10:38:09"/>
    <x v="1"/>
  </r>
  <r>
    <n v="446947"/>
    <n v="4686"/>
    <x v="98268"/>
    <x v="288"/>
    <n v="1200"/>
    <d v="2021-02-02T03:09:54"/>
    <x v="1"/>
  </r>
  <r>
    <n v="446949"/>
    <n v="1641"/>
    <x v="98269"/>
    <x v="308"/>
    <n v="1200"/>
    <d v="2021-03-01T14:48:02"/>
    <x v="1"/>
  </r>
  <r>
    <n v="446956"/>
    <n v="5981"/>
    <x v="98270"/>
    <x v="205"/>
    <n v="1200"/>
    <d v="2020-11-01T02:23:48"/>
    <x v="1"/>
  </r>
  <r>
    <n v="446957"/>
    <n v="2167"/>
    <x v="98271"/>
    <x v="330"/>
    <n v="1200"/>
    <d v="2021-04-01T11:41:22"/>
    <x v="1"/>
  </r>
  <r>
    <n v="446963"/>
    <n v="3275"/>
    <x v="98272"/>
    <x v="203"/>
    <n v="1200"/>
    <d v="2020-11-01T01:52:27"/>
    <x v="1"/>
  </r>
  <r>
    <n v="446970"/>
    <n v="4964"/>
    <x v="98273"/>
    <x v="35"/>
    <n v="960"/>
    <d v="2020-02-01T18:08:42"/>
    <x v="1"/>
  </r>
  <r>
    <n v="446975"/>
    <n v="3165"/>
    <x v="98274"/>
    <x v="228"/>
    <n v="1200"/>
    <d v="2020-11-02T11:51:05"/>
    <x v="1"/>
  </r>
  <r>
    <n v="446980"/>
    <n v="4313"/>
    <x v="98275"/>
    <x v="285"/>
    <n v="1200"/>
    <d v="2021-02-01T15:17:51"/>
    <x v="1"/>
  </r>
  <r>
    <n v="446985"/>
    <n v="7520"/>
    <x v="98276"/>
    <x v="331"/>
    <n v="1200"/>
    <d v="2021-04-01T15:00:35"/>
    <x v="1"/>
  </r>
  <r>
    <n v="446990"/>
    <n v="10170"/>
    <x v="98277"/>
    <x v="139"/>
    <n v="1200"/>
    <d v="2020-08-01T04:32:30"/>
    <x v="1"/>
  </r>
  <r>
    <n v="446993"/>
    <n v="13209"/>
    <x v="98278"/>
    <x v="331"/>
    <n v="1200"/>
    <d v="2021-04-01T15:00:35"/>
    <x v="1"/>
  </r>
  <r>
    <n v="447000"/>
    <n v="4680"/>
    <x v="98279"/>
    <x v="138"/>
    <n v="0"/>
    <d v="2020-08-01T04:05:20"/>
    <x v="1"/>
  </r>
  <r>
    <n v="447002"/>
    <n v="3215"/>
    <x v="98280"/>
    <x v="277"/>
    <n v="1200"/>
    <d v="2021-01-04T13:01:26"/>
    <x v="1"/>
  </r>
  <r>
    <n v="447015"/>
    <n v="12462"/>
    <x v="98281"/>
    <x v="179"/>
    <n v="1200"/>
    <d v="2020-09-02T13:42:32"/>
    <x v="1"/>
  </r>
  <r>
    <n v="447016"/>
    <n v="8372"/>
    <x v="98282"/>
    <x v="52"/>
    <n v="1200"/>
    <d v="2020-03-01T13:39:30"/>
    <x v="1"/>
  </r>
  <r>
    <n v="447020"/>
    <n v="10786"/>
    <x v="98283"/>
    <x v="268"/>
    <n v="1200"/>
    <d v="2021-01-01T23:40:21"/>
    <x v="1"/>
  </r>
  <r>
    <n v="447026"/>
    <n v="5210"/>
    <x v="98284"/>
    <x v="176"/>
    <n v="1200"/>
    <d v="2020-09-02T02:59:56"/>
    <x v="1"/>
  </r>
  <r>
    <n v="447027"/>
    <n v="11280"/>
    <x v="98285"/>
    <x v="285"/>
    <n v="1200"/>
    <d v="2021-02-01T15:17:51"/>
    <x v="1"/>
  </r>
  <r>
    <n v="447029"/>
    <n v="4583"/>
    <x v="98286"/>
    <x v="192"/>
    <n v="1200"/>
    <d v="2020-10-01T11:12:06"/>
    <x v="1"/>
  </r>
  <r>
    <n v="447032"/>
    <n v="4848"/>
    <x v="98287"/>
    <x v="102"/>
    <n v="1200"/>
    <d v="2020-06-01T08:07:56"/>
    <x v="1"/>
  </r>
  <r>
    <n v="447039"/>
    <n v="11976"/>
    <x v="98288"/>
    <x v="298"/>
    <n v="960"/>
    <d v="2021-03-01T02:11:46"/>
    <x v="1"/>
  </r>
  <r>
    <n v="447040"/>
    <n v="2683"/>
    <x v="98289"/>
    <x v="335"/>
    <n v="1200"/>
    <d v="2021-04-02T02:28:40"/>
    <x v="1"/>
  </r>
  <r>
    <n v="447046"/>
    <n v="8069"/>
    <x v="98290"/>
    <x v="55"/>
    <n v="1200"/>
    <d v="2020-03-02T11:02:51"/>
    <x v="1"/>
  </r>
  <r>
    <n v="447047"/>
    <n v="2056"/>
    <x v="98291"/>
    <x v="281"/>
    <n v="1200"/>
    <d v="2021-02-01T04:17:28"/>
    <x v="1"/>
  </r>
  <r>
    <n v="447054"/>
    <n v="6093"/>
    <x v="98292"/>
    <x v="337"/>
    <n v="1200"/>
    <d v="2021-04-02T05:22:20"/>
    <x v="1"/>
  </r>
  <r>
    <n v="447055"/>
    <n v="13525"/>
    <x v="98293"/>
    <x v="322"/>
    <n v="1200"/>
    <d v="2021-04-01T03:47:11"/>
    <x v="1"/>
  </r>
  <r>
    <n v="447057"/>
    <n v="4848"/>
    <x v="98294"/>
    <x v="314"/>
    <n v="1200"/>
    <d v="2021-03-01T23:35:00"/>
    <x v="1"/>
  </r>
  <r>
    <n v="447061"/>
    <n v="10064"/>
    <x v="98295"/>
    <x v="268"/>
    <n v="1200"/>
    <d v="2021-01-01T23:40:21"/>
    <x v="1"/>
  </r>
  <r>
    <n v="447066"/>
    <n v="10125"/>
    <x v="98296"/>
    <x v="271"/>
    <n v="1200"/>
    <d v="2021-01-02T03:59:16"/>
    <x v="1"/>
  </r>
  <r>
    <n v="447070"/>
    <n v="10176"/>
    <x v="98297"/>
    <x v="47"/>
    <n v="1200"/>
    <d v="2020-03-01T03:50:25"/>
    <x v="1"/>
  </r>
  <r>
    <n v="447075"/>
    <n v="13728"/>
    <x v="98298"/>
    <x v="234"/>
    <n v="1200"/>
    <d v="2020-12-01T04:04:32"/>
    <x v="1"/>
  </r>
  <r>
    <n v="447077"/>
    <n v="5730"/>
    <x v="98299"/>
    <x v="207"/>
    <n v="1200"/>
    <d v="2020-11-01T03:40:26"/>
    <x v="1"/>
  </r>
  <r>
    <n v="447079"/>
    <n v="11775"/>
    <x v="98300"/>
    <x v="33"/>
    <n v="1200"/>
    <d v="2020-02-01T15:32:18"/>
    <x v="1"/>
  </r>
  <r>
    <n v="447086"/>
    <n v="13515"/>
    <x v="98301"/>
    <x v="117"/>
    <n v="1200"/>
    <d v="2020-07-01T00:10:20"/>
    <x v="1"/>
  </r>
  <r>
    <n v="447093"/>
    <n v="11262"/>
    <x v="98302"/>
    <x v="316"/>
    <n v="1200"/>
    <d v="2021-03-02T04:36:55"/>
    <x v="1"/>
  </r>
  <r>
    <n v="447095"/>
    <n v="9559"/>
    <x v="98303"/>
    <x v="156"/>
    <n v="960"/>
    <d v="2020-08-02T14:28:26"/>
    <x v="1"/>
  </r>
  <r>
    <n v="447102"/>
    <n v="13990"/>
    <x v="98304"/>
    <x v="13"/>
    <n v="1200"/>
    <d v="2020-01-03T09:32:30"/>
    <x v="1"/>
  </r>
  <r>
    <n v="447104"/>
    <n v="4734"/>
    <x v="98305"/>
    <x v="233"/>
    <n v="0"/>
    <d v="2020-12-01T01:57:10"/>
    <x v="1"/>
  </r>
  <r>
    <n v="447110"/>
    <n v="13810"/>
    <x v="98306"/>
    <x v="203"/>
    <n v="1200"/>
    <d v="2020-11-01T01:52:27"/>
    <x v="1"/>
  </r>
  <r>
    <n v="447117"/>
    <n v="12978"/>
    <x v="98307"/>
    <x v="137"/>
    <n v="1200"/>
    <d v="2020-08-01T03:03:26"/>
    <x v="1"/>
  </r>
  <r>
    <n v="447118"/>
    <n v="9132"/>
    <x v="98308"/>
    <x v="190"/>
    <n v="1200"/>
    <d v="2020-10-01T10:20:28"/>
    <x v="1"/>
  </r>
  <r>
    <n v="447121"/>
    <n v="10000"/>
    <x v="98309"/>
    <x v="304"/>
    <n v="1200"/>
    <d v="2021-03-01T07:51:56"/>
    <x v="1"/>
  </r>
  <r>
    <n v="447124"/>
    <n v="7832"/>
    <x v="98310"/>
    <x v="76"/>
    <n v="1200"/>
    <d v="2020-04-01T23:15:30"/>
    <x v="1"/>
  </r>
  <r>
    <n v="447128"/>
    <n v="12631"/>
    <x v="98311"/>
    <x v="328"/>
    <n v="1200"/>
    <d v="2021-04-01T10:32:40"/>
    <x v="1"/>
  </r>
  <r>
    <n v="447132"/>
    <n v="12233"/>
    <x v="98312"/>
    <x v="194"/>
    <n v="1200"/>
    <d v="2020-10-01T12:35:34"/>
    <x v="1"/>
  </r>
  <r>
    <n v="447134"/>
    <n v="13363"/>
    <x v="98313"/>
    <x v="176"/>
    <n v="1200"/>
    <d v="2020-09-02T02:59:56"/>
    <x v="1"/>
  </r>
  <r>
    <n v="447137"/>
    <n v="12929"/>
    <x v="98314"/>
    <x v="74"/>
    <n v="1200"/>
    <d v="2020-04-01T20:15:29"/>
    <x v="1"/>
  </r>
  <r>
    <n v="447141"/>
    <n v="591"/>
    <x v="98315"/>
    <x v="6"/>
    <n v="1200"/>
    <d v="2020-01-02T09:54:11"/>
    <x v="1"/>
  </r>
  <r>
    <n v="447147"/>
    <n v="7858"/>
    <x v="98316"/>
    <x v="218"/>
    <n v="1200"/>
    <d v="2020-11-01T14:46:15"/>
    <x v="1"/>
  </r>
  <r>
    <n v="447152"/>
    <n v="6710"/>
    <x v="98317"/>
    <x v="299"/>
    <n v="1200"/>
    <d v="2021-03-01T02:27:58"/>
    <x v="1"/>
  </r>
  <r>
    <n v="447156"/>
    <n v="3989"/>
    <x v="98318"/>
    <x v="113"/>
    <n v="1200"/>
    <d v="2020-06-03T03:01:43"/>
    <x v="1"/>
  </r>
  <r>
    <n v="447158"/>
    <n v="7535"/>
    <x v="98319"/>
    <x v="74"/>
    <n v="1200"/>
    <d v="2020-04-01T20:15:29"/>
    <x v="1"/>
  </r>
  <r>
    <n v="447163"/>
    <n v="6025"/>
    <x v="98320"/>
    <x v="207"/>
    <n v="1200"/>
    <d v="2020-11-01T03:40:26"/>
    <x v="1"/>
  </r>
  <r>
    <n v="447167"/>
    <n v="13205"/>
    <x v="98321"/>
    <x v="8"/>
    <n v="1200"/>
    <d v="2020-01-02T20:35:56"/>
    <x v="1"/>
  </r>
  <r>
    <n v="447173"/>
    <n v="1471"/>
    <x v="98322"/>
    <x v="41"/>
    <n v="1200"/>
    <d v="2020-02-02T14:27:03"/>
    <x v="1"/>
  </r>
  <r>
    <n v="447176"/>
    <n v="7086"/>
    <x v="98323"/>
    <x v="249"/>
    <n v="1200"/>
    <d v="2020-12-02T02:23:49"/>
    <x v="1"/>
  </r>
  <r>
    <n v="447182"/>
    <n v="6025"/>
    <x v="98324"/>
    <x v="272"/>
    <n v="1200"/>
    <d v="2021-01-02T11:41:16"/>
    <x v="1"/>
  </r>
  <r>
    <n v="447185"/>
    <n v="11759"/>
    <x v="98325"/>
    <x v="226"/>
    <n v="1200"/>
    <d v="2020-11-02T03:29:53"/>
    <x v="1"/>
  </r>
  <r>
    <n v="447190"/>
    <n v="11897"/>
    <x v="98326"/>
    <x v="126"/>
    <n v="1200"/>
    <d v="2020-07-01T16:22:19"/>
    <x v="1"/>
  </r>
  <r>
    <n v="447197"/>
    <n v="1902"/>
    <x v="98327"/>
    <x v="294"/>
    <n v="1200"/>
    <d v="2021-02-02T20:20:03"/>
    <x v="1"/>
  </r>
  <r>
    <n v="447201"/>
    <n v="10825"/>
    <x v="98328"/>
    <x v="8"/>
    <n v="1200"/>
    <d v="2020-01-02T20:35:56"/>
    <x v="1"/>
  </r>
  <r>
    <n v="447204"/>
    <n v="7211"/>
    <x v="98329"/>
    <x v="128"/>
    <n v="1200"/>
    <d v="2020-07-01T22:51:52"/>
    <x v="1"/>
  </r>
  <r>
    <n v="447211"/>
    <n v="5163"/>
    <x v="98330"/>
    <x v="258"/>
    <n v="1200"/>
    <d v="2021-01-01T03:12:51"/>
    <x v="1"/>
  </r>
  <r>
    <n v="447212"/>
    <n v="8910"/>
    <x v="98331"/>
    <x v="117"/>
    <n v="1200"/>
    <d v="2020-07-01T00:10:20"/>
    <x v="1"/>
  </r>
  <r>
    <n v="447219"/>
    <n v="2612"/>
    <x v="98332"/>
    <x v="231"/>
    <n v="1200"/>
    <d v="2020-12-01T00:50:13"/>
    <x v="1"/>
  </r>
  <r>
    <n v="447224"/>
    <n v="4693"/>
    <x v="98333"/>
    <x v="241"/>
    <n v="1200"/>
    <d v="2020-12-01T09:38:25"/>
    <x v="1"/>
  </r>
  <r>
    <n v="447228"/>
    <n v="4588"/>
    <x v="98334"/>
    <x v="191"/>
    <n v="1200"/>
    <d v="2020-10-01T10:31:29"/>
    <x v="1"/>
  </r>
  <r>
    <n v="447235"/>
    <n v="3409"/>
    <x v="98335"/>
    <x v="33"/>
    <n v="1200"/>
    <d v="2020-02-01T15:32:18"/>
    <x v="1"/>
  </r>
  <r>
    <n v="447236"/>
    <n v="6732"/>
    <x v="98336"/>
    <x v="186"/>
    <n v="1200"/>
    <d v="2020-10-01T02:00:42"/>
    <x v="1"/>
  </r>
  <r>
    <n v="447240"/>
    <n v="6370"/>
    <x v="98337"/>
    <x v="262"/>
    <n v="1200"/>
    <d v="2021-01-01T05:54:44"/>
    <x v="1"/>
  </r>
  <r>
    <n v="447241"/>
    <n v="12038"/>
    <x v="98338"/>
    <x v="150"/>
    <n v="1200"/>
    <d v="2020-08-01T15:15:03"/>
    <x v="1"/>
  </r>
  <r>
    <n v="447244"/>
    <n v="11404"/>
    <x v="98339"/>
    <x v="290"/>
    <n v="1200"/>
    <d v="2021-02-02T10:41:20"/>
    <x v="1"/>
  </r>
  <r>
    <n v="447245"/>
    <n v="2504"/>
    <x v="98340"/>
    <x v="103"/>
    <n v="1200"/>
    <d v="2020-06-01T10:26:59"/>
    <x v="1"/>
  </r>
  <r>
    <n v="447249"/>
    <n v="8533"/>
    <x v="98341"/>
    <x v="259"/>
    <n v="1200"/>
    <d v="2021-01-01T04:03:35"/>
    <x v="1"/>
  </r>
  <r>
    <n v="447253"/>
    <n v="8569"/>
    <x v="98342"/>
    <x v="143"/>
    <n v="1200"/>
    <d v="2020-08-01T06:55:44"/>
    <x v="1"/>
  </r>
  <r>
    <n v="447258"/>
    <n v="8465"/>
    <x v="98343"/>
    <x v="223"/>
    <n v="1200"/>
    <d v="2020-11-01T16:31:27"/>
    <x v="1"/>
  </r>
  <r>
    <n v="447261"/>
    <n v="6146"/>
    <x v="98344"/>
    <x v="311"/>
    <n v="960"/>
    <d v="2021-03-01T20:20:47"/>
    <x v="1"/>
  </r>
  <r>
    <n v="447267"/>
    <n v="2591"/>
    <x v="98345"/>
    <x v="144"/>
    <n v="1200"/>
    <d v="2020-08-01T07:21:20"/>
    <x v="1"/>
  </r>
  <r>
    <n v="447268"/>
    <n v="4660"/>
    <x v="98346"/>
    <x v="81"/>
    <n v="1200"/>
    <d v="2020-04-02T07:27:48"/>
    <x v="1"/>
  </r>
  <r>
    <n v="447272"/>
    <n v="4544"/>
    <x v="98347"/>
    <x v="327"/>
    <n v="1200"/>
    <d v="2021-04-01T09:58:00"/>
    <x v="1"/>
  </r>
  <r>
    <n v="447277"/>
    <n v="8393"/>
    <x v="98348"/>
    <x v="43"/>
    <n v="0"/>
    <d v="2020-03-01T01:41:28"/>
    <x v="1"/>
  </r>
  <r>
    <n v="447283"/>
    <n v="3592"/>
    <x v="98349"/>
    <x v="133"/>
    <n v="1200"/>
    <d v="2020-07-03T23:20:54"/>
    <x v="1"/>
  </r>
  <r>
    <n v="447288"/>
    <n v="13892"/>
    <x v="98350"/>
    <x v="179"/>
    <n v="1200"/>
    <d v="2020-09-02T13:42:32"/>
    <x v="1"/>
  </r>
  <r>
    <n v="447294"/>
    <n v="7534"/>
    <x v="98351"/>
    <x v="254"/>
    <n v="1200"/>
    <d v="2021-01-01T00:01:28"/>
    <x v="1"/>
  </r>
  <r>
    <n v="447295"/>
    <n v="6497"/>
    <x v="98352"/>
    <x v="207"/>
    <n v="1200"/>
    <d v="2020-11-01T03:40:26"/>
    <x v="1"/>
  </r>
  <r>
    <n v="447299"/>
    <n v="10895"/>
    <x v="98353"/>
    <x v="233"/>
    <n v="1200"/>
    <d v="2020-12-01T01:57:10"/>
    <x v="1"/>
  </r>
  <r>
    <n v="447300"/>
    <n v="10133"/>
    <x v="98354"/>
    <x v="339"/>
    <n v="1200"/>
    <d v="2021-04-02T13:22:09"/>
    <x v="1"/>
  </r>
  <r>
    <n v="447304"/>
    <n v="290"/>
    <x v="98355"/>
    <x v="200"/>
    <n v="1200"/>
    <d v="2020-10-02T05:56:35"/>
    <x v="1"/>
  </r>
  <r>
    <n v="447309"/>
    <n v="11127"/>
    <x v="98356"/>
    <x v="65"/>
    <n v="960"/>
    <d v="2020-04-01T08:02:05"/>
    <x v="1"/>
  </r>
  <r>
    <n v="447316"/>
    <n v="4765"/>
    <x v="98357"/>
    <x v="108"/>
    <n v="1200"/>
    <d v="2020-06-01T15:35:25"/>
    <x v="1"/>
  </r>
  <r>
    <n v="447317"/>
    <n v="11721"/>
    <x v="98358"/>
    <x v="190"/>
    <n v="1200"/>
    <d v="2020-10-01T10:20:28"/>
    <x v="1"/>
  </r>
  <r>
    <n v="447320"/>
    <n v="5947"/>
    <x v="98359"/>
    <x v="106"/>
    <n v="1200"/>
    <d v="2020-06-01T14:19:02"/>
    <x v="1"/>
  </r>
  <r>
    <n v="447326"/>
    <n v="5664"/>
    <x v="98360"/>
    <x v="127"/>
    <n v="1200"/>
    <d v="2020-07-01T17:53:50"/>
    <x v="1"/>
  </r>
  <r>
    <n v="447329"/>
    <n v="9706"/>
    <x v="98361"/>
    <x v="116"/>
    <n v="1200"/>
    <d v="2020-06-04T06:09:33"/>
    <x v="1"/>
  </r>
  <r>
    <n v="447336"/>
    <n v="2418"/>
    <x v="98362"/>
    <x v="258"/>
    <n v="1200"/>
    <d v="2021-01-01T03:12:51"/>
    <x v="1"/>
  </r>
  <r>
    <n v="447337"/>
    <n v="6779"/>
    <x v="98363"/>
    <x v="24"/>
    <n v="1200"/>
    <d v="2020-02-01T00:42:44"/>
    <x v="1"/>
  </r>
  <r>
    <n v="447340"/>
    <n v="7312"/>
    <x v="98364"/>
    <x v="156"/>
    <n v="1200"/>
    <d v="2020-08-02T14:28:26"/>
    <x v="1"/>
  </r>
  <r>
    <n v="447342"/>
    <n v="5255"/>
    <x v="98365"/>
    <x v="132"/>
    <n v="960"/>
    <d v="2020-07-03T18:05:04"/>
    <x v="1"/>
  </r>
  <r>
    <n v="447348"/>
    <n v="11908"/>
    <x v="98366"/>
    <x v="327"/>
    <n v="1200"/>
    <d v="2021-04-01T09:58:00"/>
    <x v="1"/>
  </r>
  <r>
    <n v="447355"/>
    <n v="374"/>
    <x v="98367"/>
    <x v="90"/>
    <n v="1200"/>
    <d v="2020-05-01T08:01:52"/>
    <x v="1"/>
  </r>
  <r>
    <n v="447359"/>
    <n v="4588"/>
    <x v="98368"/>
    <x v="54"/>
    <n v="1200"/>
    <d v="2020-03-01T22:02:15"/>
    <x v="1"/>
  </r>
  <r>
    <n v="447361"/>
    <n v="8815"/>
    <x v="98369"/>
    <x v="106"/>
    <n v="1200"/>
    <d v="2020-06-01T14:19:02"/>
    <x v="1"/>
  </r>
  <r>
    <n v="447365"/>
    <n v="5894"/>
    <x v="98370"/>
    <x v="71"/>
    <n v="1200"/>
    <d v="2020-04-01T15:04:54"/>
    <x v="1"/>
  </r>
  <r>
    <n v="447370"/>
    <n v="1647"/>
    <x v="98371"/>
    <x v="36"/>
    <n v="1200"/>
    <d v="2020-02-01T20:07:26"/>
    <x v="1"/>
  </r>
  <r>
    <n v="447375"/>
    <n v="8530"/>
    <x v="98372"/>
    <x v="120"/>
    <n v="1200"/>
    <d v="2020-07-01T02:27:57"/>
    <x v="1"/>
  </r>
  <r>
    <n v="447378"/>
    <n v="9489"/>
    <x v="98373"/>
    <x v="278"/>
    <n v="1200"/>
    <d v="2021-01-05T09:31:35"/>
    <x v="1"/>
  </r>
  <r>
    <n v="447381"/>
    <n v="7684"/>
    <x v="98374"/>
    <x v="212"/>
    <n v="1200"/>
    <d v="2020-11-01T06:53:39"/>
    <x v="1"/>
  </r>
  <r>
    <n v="447383"/>
    <n v="1838"/>
    <x v="98375"/>
    <x v="331"/>
    <n v="1200"/>
    <d v="2021-04-01T15:00:35"/>
    <x v="1"/>
  </r>
  <r>
    <n v="447387"/>
    <n v="3993"/>
    <x v="98376"/>
    <x v="208"/>
    <n v="1200"/>
    <d v="2020-11-01T03:52:46"/>
    <x v="1"/>
  </r>
  <r>
    <n v="447391"/>
    <n v="1431"/>
    <x v="98377"/>
    <x v="309"/>
    <n v="1200"/>
    <d v="2021-03-01T17:38:38"/>
    <x v="1"/>
  </r>
  <r>
    <n v="447396"/>
    <n v="3386"/>
    <x v="98378"/>
    <x v="328"/>
    <n v="1200"/>
    <d v="2021-04-01T10:32:40"/>
    <x v="1"/>
  </r>
  <r>
    <n v="447399"/>
    <n v="8269"/>
    <x v="98379"/>
    <x v="258"/>
    <n v="1200"/>
    <d v="2021-01-01T03:12:51"/>
    <x v="1"/>
  </r>
  <r>
    <n v="447403"/>
    <n v="7372"/>
    <x v="98380"/>
    <x v="315"/>
    <n v="1200"/>
    <d v="2021-03-02T02:32:52"/>
    <x v="1"/>
  </r>
  <r>
    <n v="447409"/>
    <n v="13123"/>
    <x v="98381"/>
    <x v="270"/>
    <n v="960"/>
    <d v="2021-01-02T03:42:52"/>
    <x v="1"/>
  </r>
  <r>
    <n v="447413"/>
    <n v="3503"/>
    <x v="98382"/>
    <x v="50"/>
    <n v="1200"/>
    <d v="2020-03-01T05:23:13"/>
    <x v="1"/>
  </r>
  <r>
    <n v="447415"/>
    <n v="10676"/>
    <x v="98383"/>
    <x v="150"/>
    <n v="1200"/>
    <d v="2020-08-01T15:15:03"/>
    <x v="1"/>
  </r>
  <r>
    <n v="447418"/>
    <n v="8868"/>
    <x v="98384"/>
    <x v="278"/>
    <n v="1200"/>
    <d v="2021-01-05T09:31:35"/>
    <x v="1"/>
  </r>
  <r>
    <n v="447421"/>
    <n v="13613"/>
    <x v="98385"/>
    <x v="85"/>
    <n v="1200"/>
    <d v="2020-05-01T00:24:15"/>
    <x v="1"/>
  </r>
  <r>
    <n v="447424"/>
    <n v="2073"/>
    <x v="98386"/>
    <x v="13"/>
    <n v="1200"/>
    <d v="2020-01-03T09:32:30"/>
    <x v="1"/>
  </r>
  <r>
    <n v="447427"/>
    <n v="7269"/>
    <x v="98387"/>
    <x v="333"/>
    <n v="1200"/>
    <d v="2021-04-01T23:21:45"/>
    <x v="1"/>
  </r>
  <r>
    <n v="447431"/>
    <n v="3474"/>
    <x v="98388"/>
    <x v="205"/>
    <n v="960"/>
    <d v="2020-11-01T02:23:48"/>
    <x v="1"/>
  </r>
  <r>
    <n v="447435"/>
    <n v="10669"/>
    <x v="98389"/>
    <x v="3"/>
    <n v="1200"/>
    <d v="2020-01-01T20:43:56"/>
    <x v="1"/>
  </r>
  <r>
    <n v="447441"/>
    <n v="1808"/>
    <x v="98390"/>
    <x v="206"/>
    <n v="0"/>
    <d v="2020-11-01T02:50:36"/>
    <x v="1"/>
  </r>
  <r>
    <n v="447448"/>
    <n v="5651"/>
    <x v="98391"/>
    <x v="238"/>
    <n v="1200"/>
    <d v="2020-12-01T08:00:16"/>
    <x v="1"/>
  </r>
  <r>
    <n v="447454"/>
    <n v="11028"/>
    <x v="98392"/>
    <x v="309"/>
    <n v="1200"/>
    <d v="2021-03-01T17:38:38"/>
    <x v="1"/>
  </r>
  <r>
    <n v="447455"/>
    <n v="3054"/>
    <x v="98393"/>
    <x v="330"/>
    <n v="1200"/>
    <d v="2021-04-01T11:41:22"/>
    <x v="1"/>
  </r>
  <r>
    <n v="447460"/>
    <n v="8582"/>
    <x v="98394"/>
    <x v="80"/>
    <n v="1200"/>
    <d v="2020-04-02T03:39:16"/>
    <x v="1"/>
  </r>
  <r>
    <n v="447463"/>
    <n v="4932"/>
    <x v="98395"/>
    <x v="262"/>
    <n v="960"/>
    <d v="2021-01-01T05:54:44"/>
    <x v="1"/>
  </r>
  <r>
    <n v="447468"/>
    <n v="10432"/>
    <x v="98396"/>
    <x v="90"/>
    <n v="1200"/>
    <d v="2020-05-01T08:01:52"/>
    <x v="1"/>
  </r>
  <r>
    <n v="447475"/>
    <n v="4207"/>
    <x v="98397"/>
    <x v="268"/>
    <n v="1200"/>
    <d v="2021-01-01T23:40:21"/>
    <x v="1"/>
  </r>
  <r>
    <n v="447480"/>
    <n v="10613"/>
    <x v="98398"/>
    <x v="47"/>
    <n v="1200"/>
    <d v="2020-03-01T03:50:25"/>
    <x v="1"/>
  </r>
  <r>
    <n v="447483"/>
    <n v="639"/>
    <x v="98399"/>
    <x v="177"/>
    <n v="1200"/>
    <d v="2020-09-02T04:02:38"/>
    <x v="1"/>
  </r>
  <r>
    <n v="447484"/>
    <n v="10992"/>
    <x v="98400"/>
    <x v="191"/>
    <n v="1200"/>
    <d v="2020-10-01T10:31:29"/>
    <x v="1"/>
  </r>
  <r>
    <n v="447491"/>
    <n v="5379"/>
    <x v="98401"/>
    <x v="315"/>
    <n v="1200"/>
    <d v="2021-03-02T02:32:52"/>
    <x v="1"/>
  </r>
  <r>
    <n v="447495"/>
    <n v="13679"/>
    <x v="98402"/>
    <x v="236"/>
    <n v="0"/>
    <d v="2020-12-01T06:04:14"/>
    <x v="1"/>
  </r>
  <r>
    <n v="447497"/>
    <n v="11490"/>
    <x v="98403"/>
    <x v="317"/>
    <n v="1200"/>
    <d v="2021-03-02T17:27:54"/>
    <x v="1"/>
  </r>
  <r>
    <n v="447500"/>
    <n v="6732"/>
    <x v="98404"/>
    <x v="208"/>
    <n v="1200"/>
    <d v="2020-11-01T03:52:46"/>
    <x v="1"/>
  </r>
  <r>
    <n v="447503"/>
    <n v="12922"/>
    <x v="98405"/>
    <x v="213"/>
    <n v="1200"/>
    <d v="2020-11-01T07:02:18"/>
    <x v="1"/>
  </r>
  <r>
    <n v="447510"/>
    <n v="13886"/>
    <x v="98406"/>
    <x v="165"/>
    <n v="1200"/>
    <d v="2020-09-01T06:20:41"/>
    <x v="1"/>
  </r>
  <r>
    <n v="447512"/>
    <n v="13518"/>
    <x v="98407"/>
    <x v="298"/>
    <n v="1200"/>
    <d v="2021-03-01T02:11:46"/>
    <x v="1"/>
  </r>
  <r>
    <n v="447516"/>
    <n v="4695"/>
    <x v="98408"/>
    <x v="48"/>
    <n v="1200"/>
    <d v="2020-03-01T03:58:30"/>
    <x v="1"/>
  </r>
  <r>
    <n v="447518"/>
    <n v="10356"/>
    <x v="98409"/>
    <x v="271"/>
    <n v="1200"/>
    <d v="2021-01-02T03:59:16"/>
    <x v="1"/>
  </r>
  <r>
    <n v="447525"/>
    <n v="1422"/>
    <x v="98410"/>
    <x v="244"/>
    <n v="1200"/>
    <d v="2020-12-01T11:04:25"/>
    <x v="1"/>
  </r>
  <r>
    <n v="447531"/>
    <n v="8582"/>
    <x v="98411"/>
    <x v="133"/>
    <n v="1200"/>
    <d v="2020-07-03T23:20:54"/>
    <x v="1"/>
  </r>
  <r>
    <n v="447535"/>
    <n v="1617"/>
    <x v="98412"/>
    <x v="322"/>
    <n v="1200"/>
    <d v="2021-04-01T03:47:11"/>
    <x v="1"/>
  </r>
  <r>
    <n v="447536"/>
    <n v="12038"/>
    <x v="98413"/>
    <x v="106"/>
    <n v="1200"/>
    <d v="2020-06-01T14:19:02"/>
    <x v="1"/>
  </r>
  <r>
    <n v="447542"/>
    <n v="11148"/>
    <x v="98414"/>
    <x v="152"/>
    <n v="1200"/>
    <d v="2020-08-01T19:42:25"/>
    <x v="1"/>
  </r>
  <r>
    <n v="447548"/>
    <n v="2754"/>
    <x v="98415"/>
    <x v="339"/>
    <n v="1200"/>
    <d v="2021-04-02T13:22:09"/>
    <x v="1"/>
  </r>
  <r>
    <n v="447553"/>
    <n v="8059"/>
    <x v="98416"/>
    <x v="74"/>
    <n v="1200"/>
    <d v="2020-04-01T20:15:29"/>
    <x v="1"/>
  </r>
  <r>
    <n v="447559"/>
    <n v="6340"/>
    <x v="98417"/>
    <x v="25"/>
    <n v="1200"/>
    <d v="2020-02-01T00:50:26"/>
    <x v="1"/>
  </r>
  <r>
    <n v="447564"/>
    <n v="13940"/>
    <x v="98418"/>
    <x v="9"/>
    <n v="1200"/>
    <d v="2020-01-02T21:01:44"/>
    <x v="1"/>
  </r>
  <r>
    <n v="447565"/>
    <n v="4113"/>
    <x v="98419"/>
    <x v="185"/>
    <n v="1200"/>
    <d v="2020-10-01T01:19:03"/>
    <x v="1"/>
  </r>
  <r>
    <n v="447567"/>
    <n v="5212"/>
    <x v="98420"/>
    <x v="224"/>
    <n v="1200"/>
    <d v="2020-11-01T21:51:36"/>
    <x v="1"/>
  </r>
  <r>
    <n v="447569"/>
    <n v="7639"/>
    <x v="98421"/>
    <x v="202"/>
    <n v="1200"/>
    <d v="2020-11-01T00:04:38"/>
    <x v="1"/>
  </r>
  <r>
    <n v="447577"/>
    <n v="10205"/>
    <x v="98422"/>
    <x v="134"/>
    <n v="1200"/>
    <d v="2020-08-01T00:42:42"/>
    <x v="1"/>
  </r>
  <r>
    <n v="447584"/>
    <n v="13606"/>
    <x v="98423"/>
    <x v="303"/>
    <n v="1200"/>
    <d v="2021-03-01T07:14:30"/>
    <x v="1"/>
  </r>
  <r>
    <n v="447587"/>
    <n v="9045"/>
    <x v="98424"/>
    <x v="168"/>
    <n v="1200"/>
    <d v="2020-09-01T09:18:08"/>
    <x v="1"/>
  </r>
  <r>
    <n v="447594"/>
    <n v="4089"/>
    <x v="98425"/>
    <x v="87"/>
    <n v="1200"/>
    <d v="2020-05-01T00:47:34"/>
    <x v="1"/>
  </r>
  <r>
    <n v="447597"/>
    <n v="11033"/>
    <x v="98426"/>
    <x v="224"/>
    <n v="1200"/>
    <d v="2020-11-01T21:51:36"/>
    <x v="1"/>
  </r>
  <r>
    <n v="447604"/>
    <n v="4660"/>
    <x v="98427"/>
    <x v="107"/>
    <n v="1200"/>
    <d v="2020-06-01T15:04:31"/>
    <x v="1"/>
  </r>
  <r>
    <n v="447611"/>
    <n v="13680"/>
    <x v="98428"/>
    <x v="226"/>
    <n v="1200"/>
    <d v="2020-11-02T03:29:53"/>
    <x v="1"/>
  </r>
  <r>
    <n v="447618"/>
    <n v="12738"/>
    <x v="98429"/>
    <x v="216"/>
    <n v="1200"/>
    <d v="2020-11-01T12:53:41"/>
    <x v="1"/>
  </r>
  <r>
    <n v="447620"/>
    <n v="13525"/>
    <x v="98430"/>
    <x v="241"/>
    <n v="1200"/>
    <d v="2020-12-01T09:38:25"/>
    <x v="1"/>
  </r>
  <r>
    <n v="447621"/>
    <n v="935"/>
    <x v="98431"/>
    <x v="46"/>
    <n v="1200"/>
    <d v="2020-03-01T03:08:48"/>
    <x v="1"/>
  </r>
  <r>
    <n v="447626"/>
    <n v="4227"/>
    <x v="98432"/>
    <x v="52"/>
    <n v="1200"/>
    <d v="2020-03-01T13:39:30"/>
    <x v="1"/>
  </r>
  <r>
    <n v="447629"/>
    <n v="540"/>
    <x v="98433"/>
    <x v="198"/>
    <n v="0"/>
    <d v="2020-10-01T15:20:09"/>
    <x v="1"/>
  </r>
  <r>
    <n v="447633"/>
    <n v="9869"/>
    <x v="98434"/>
    <x v="223"/>
    <n v="1200"/>
    <d v="2020-11-01T16:31:27"/>
    <x v="1"/>
  </r>
  <r>
    <n v="447639"/>
    <n v="2325"/>
    <x v="98435"/>
    <x v="307"/>
    <n v="1200"/>
    <d v="2021-03-01T14:31:16"/>
    <x v="1"/>
  </r>
  <r>
    <n v="447646"/>
    <n v="8614"/>
    <x v="98436"/>
    <x v="315"/>
    <n v="1200"/>
    <d v="2021-03-02T02:32:52"/>
    <x v="1"/>
  </r>
  <r>
    <n v="447650"/>
    <n v="5354"/>
    <x v="98437"/>
    <x v="236"/>
    <n v="1200"/>
    <d v="2020-12-01T06:04:14"/>
    <x v="1"/>
  </r>
  <r>
    <n v="447657"/>
    <n v="739"/>
    <x v="98438"/>
    <x v="314"/>
    <n v="1200"/>
    <d v="2021-03-01T23:35:00"/>
    <x v="1"/>
  </r>
  <r>
    <n v="447663"/>
    <n v="1131"/>
    <x v="98439"/>
    <x v="21"/>
    <n v="1200"/>
    <d v="2020-01-06T03:03:37"/>
    <x v="1"/>
  </r>
  <r>
    <n v="447668"/>
    <n v="5543"/>
    <x v="98440"/>
    <x v="184"/>
    <n v="1200"/>
    <d v="2020-10-01T00:16:49"/>
    <x v="1"/>
  </r>
  <r>
    <n v="447669"/>
    <n v="13762"/>
    <x v="98441"/>
    <x v="259"/>
    <n v="1200"/>
    <d v="2021-01-01T04:03:35"/>
    <x v="1"/>
  </r>
  <r>
    <n v="447676"/>
    <n v="9630"/>
    <x v="98442"/>
    <x v="70"/>
    <n v="1200"/>
    <d v="2020-04-01T14:24:03"/>
    <x v="1"/>
  </r>
  <r>
    <n v="447683"/>
    <n v="7327"/>
    <x v="98443"/>
    <x v="282"/>
    <n v="1200"/>
    <d v="2021-02-01T06:00:54"/>
    <x v="1"/>
  </r>
  <r>
    <n v="447688"/>
    <n v="985"/>
    <x v="98444"/>
    <x v="118"/>
    <n v="1200"/>
    <d v="2020-07-01T00:33:59"/>
    <x v="1"/>
  </r>
  <r>
    <n v="447694"/>
    <n v="1115"/>
    <x v="98445"/>
    <x v="246"/>
    <n v="1200"/>
    <d v="2020-12-01T13:49:08"/>
    <x v="1"/>
  </r>
  <r>
    <n v="447701"/>
    <n v="3270"/>
    <x v="98446"/>
    <x v="71"/>
    <n v="1200"/>
    <d v="2020-04-01T15:04:54"/>
    <x v="1"/>
  </r>
  <r>
    <n v="447703"/>
    <n v="9733"/>
    <x v="98447"/>
    <x v="240"/>
    <n v="0"/>
    <d v="2020-12-01T08:34:35"/>
    <x v="1"/>
  </r>
  <r>
    <n v="447705"/>
    <n v="8731"/>
    <x v="98448"/>
    <x v="290"/>
    <n v="0"/>
    <d v="2021-02-02T10:41:20"/>
    <x v="1"/>
  </r>
  <r>
    <n v="447709"/>
    <n v="3878"/>
    <x v="98449"/>
    <x v="307"/>
    <n v="960"/>
    <d v="2021-03-01T14:31:16"/>
    <x v="1"/>
  </r>
  <r>
    <n v="447713"/>
    <n v="4896"/>
    <x v="98450"/>
    <x v="88"/>
    <n v="1200"/>
    <d v="2020-05-01T01:11:11"/>
    <x v="1"/>
  </r>
  <r>
    <n v="447714"/>
    <n v="5994"/>
    <x v="98451"/>
    <x v="187"/>
    <n v="1200"/>
    <d v="2020-10-01T03:26:04"/>
    <x v="1"/>
  </r>
  <r>
    <n v="447718"/>
    <n v="4432"/>
    <x v="98452"/>
    <x v="77"/>
    <n v="1200"/>
    <d v="2020-04-02T01:07:47"/>
    <x v="1"/>
  </r>
  <r>
    <n v="447722"/>
    <n v="8096"/>
    <x v="98453"/>
    <x v="208"/>
    <n v="1200"/>
    <d v="2020-11-01T03:52:46"/>
    <x v="1"/>
  </r>
  <r>
    <n v="447726"/>
    <n v="6006"/>
    <x v="98454"/>
    <x v="131"/>
    <n v="1200"/>
    <d v="2020-07-02T08:46:18"/>
    <x v="1"/>
  </r>
  <r>
    <n v="447728"/>
    <n v="4227"/>
    <x v="98455"/>
    <x v="98"/>
    <n v="960"/>
    <d v="2020-05-02T20:11:47"/>
    <x v="1"/>
  </r>
  <r>
    <n v="447735"/>
    <n v="887"/>
    <x v="98456"/>
    <x v="103"/>
    <n v="1200"/>
    <d v="2020-06-01T10:26:59"/>
    <x v="1"/>
  </r>
  <r>
    <n v="447742"/>
    <n v="13427"/>
    <x v="98457"/>
    <x v="44"/>
    <n v="960"/>
    <d v="2020-03-01T02:31:49"/>
    <x v="1"/>
  </r>
  <r>
    <n v="447744"/>
    <n v="4769"/>
    <x v="98458"/>
    <x v="8"/>
    <n v="1200"/>
    <d v="2020-01-02T20:35:56"/>
    <x v="1"/>
  </r>
  <r>
    <n v="447746"/>
    <n v="8941"/>
    <x v="98459"/>
    <x v="117"/>
    <n v="1200"/>
    <d v="2020-07-01T00:10:20"/>
    <x v="1"/>
  </r>
  <r>
    <n v="447751"/>
    <n v="4975"/>
    <x v="98460"/>
    <x v="232"/>
    <n v="0"/>
    <d v="2020-12-01T01:40:06"/>
    <x v="1"/>
  </r>
  <r>
    <n v="447756"/>
    <n v="838"/>
    <x v="98461"/>
    <x v="65"/>
    <n v="1200"/>
    <d v="2020-04-01T08:02:05"/>
    <x v="1"/>
  </r>
  <r>
    <n v="447758"/>
    <n v="11854"/>
    <x v="98462"/>
    <x v="280"/>
    <n v="1200"/>
    <d v="2021-02-01T03:58:38"/>
    <x v="1"/>
  </r>
  <r>
    <n v="447765"/>
    <n v="12837"/>
    <x v="98463"/>
    <x v="25"/>
    <n v="1200"/>
    <d v="2020-02-01T00:50:26"/>
    <x v="1"/>
  </r>
  <r>
    <n v="447772"/>
    <n v="7269"/>
    <x v="98464"/>
    <x v="308"/>
    <n v="1200"/>
    <d v="2021-03-01T14:48:02"/>
    <x v="1"/>
  </r>
  <r>
    <n v="447773"/>
    <n v="1247"/>
    <x v="98465"/>
    <x v="136"/>
    <n v="1200"/>
    <d v="2020-08-01T02:22:13"/>
    <x v="1"/>
  </r>
  <r>
    <n v="447780"/>
    <n v="9856"/>
    <x v="98466"/>
    <x v="265"/>
    <n v="1200"/>
    <d v="2021-01-01T11:56:23"/>
    <x v="1"/>
  </r>
  <r>
    <n v="447785"/>
    <n v="7341"/>
    <x v="98467"/>
    <x v="128"/>
    <n v="1200"/>
    <d v="2020-07-01T22:51:52"/>
    <x v="1"/>
  </r>
  <r>
    <n v="447792"/>
    <n v="12327"/>
    <x v="98468"/>
    <x v="105"/>
    <n v="1200"/>
    <d v="2020-06-01T14:12:05"/>
    <x v="1"/>
  </r>
  <r>
    <n v="447797"/>
    <n v="4898"/>
    <x v="98469"/>
    <x v="207"/>
    <n v="1200"/>
    <d v="2020-11-01T03:40:26"/>
    <x v="1"/>
  </r>
  <r>
    <n v="447802"/>
    <n v="1055"/>
    <x v="98470"/>
    <x v="121"/>
    <n v="1200"/>
    <d v="2020-07-01T03:30:20"/>
    <x v="1"/>
  </r>
  <r>
    <n v="447808"/>
    <n v="3270"/>
    <x v="98471"/>
    <x v="225"/>
    <n v="1200"/>
    <d v="2020-11-02T00:52:29"/>
    <x v="1"/>
  </r>
  <r>
    <n v="447809"/>
    <n v="8233"/>
    <x v="98472"/>
    <x v="286"/>
    <n v="1200"/>
    <d v="2021-02-01T20:43:49"/>
    <x v="1"/>
  </r>
  <r>
    <n v="447813"/>
    <n v="5042"/>
    <x v="98473"/>
    <x v="149"/>
    <n v="1200"/>
    <d v="2020-08-01T10:49:26"/>
    <x v="1"/>
  </r>
  <r>
    <n v="447817"/>
    <n v="6145"/>
    <x v="98474"/>
    <x v="5"/>
    <n v="1200"/>
    <d v="2020-01-02T06:05:06"/>
    <x v="1"/>
  </r>
  <r>
    <n v="447824"/>
    <n v="4869"/>
    <x v="98475"/>
    <x v="25"/>
    <n v="1200"/>
    <d v="2020-02-01T00:50:26"/>
    <x v="1"/>
  </r>
  <r>
    <n v="447827"/>
    <n v="9015"/>
    <x v="98476"/>
    <x v="310"/>
    <n v="1200"/>
    <d v="2021-03-01T19:13:58"/>
    <x v="1"/>
  </r>
  <r>
    <n v="447829"/>
    <n v="3190"/>
    <x v="98477"/>
    <x v="102"/>
    <n v="0"/>
    <d v="2020-06-01T08:07:56"/>
    <x v="1"/>
  </r>
  <r>
    <n v="447834"/>
    <n v="9022"/>
    <x v="98478"/>
    <x v="85"/>
    <n v="960"/>
    <d v="2020-05-01T00:24:15"/>
    <x v="1"/>
  </r>
  <r>
    <n v="447841"/>
    <n v="1423"/>
    <x v="98479"/>
    <x v="122"/>
    <n v="1200"/>
    <d v="2020-07-01T06:44:37"/>
    <x v="1"/>
  </r>
  <r>
    <n v="447845"/>
    <n v="6744"/>
    <x v="98480"/>
    <x v="249"/>
    <n v="1200"/>
    <d v="2020-12-02T02:23:49"/>
    <x v="1"/>
  </r>
  <r>
    <n v="447851"/>
    <n v="9595"/>
    <x v="98481"/>
    <x v="194"/>
    <n v="1200"/>
    <d v="2020-10-01T12:35:34"/>
    <x v="1"/>
  </r>
  <r>
    <n v="447858"/>
    <n v="3720"/>
    <x v="98482"/>
    <x v="43"/>
    <n v="1200"/>
    <d v="2020-03-01T01:41:28"/>
    <x v="1"/>
  </r>
  <r>
    <n v="447861"/>
    <n v="5882"/>
    <x v="98483"/>
    <x v="227"/>
    <n v="1200"/>
    <d v="2020-11-02T07:18:17"/>
    <x v="1"/>
  </r>
  <r>
    <n v="447865"/>
    <n v="10906"/>
    <x v="98484"/>
    <x v="245"/>
    <n v="1200"/>
    <d v="2020-12-01T12:48:51"/>
    <x v="1"/>
  </r>
  <r>
    <n v="447866"/>
    <n v="7648"/>
    <x v="98485"/>
    <x v="180"/>
    <n v="1200"/>
    <d v="2020-09-02T18:30:06"/>
    <x v="1"/>
  </r>
  <r>
    <n v="447869"/>
    <n v="13113"/>
    <x v="98486"/>
    <x v="224"/>
    <n v="1200"/>
    <d v="2020-11-01T21:51:36"/>
    <x v="1"/>
  </r>
  <r>
    <n v="447872"/>
    <n v="10819"/>
    <x v="98487"/>
    <x v="78"/>
    <n v="960"/>
    <d v="2020-04-02T03:01:14"/>
    <x v="1"/>
  </r>
  <r>
    <n v="447877"/>
    <n v="2801"/>
    <x v="98488"/>
    <x v="308"/>
    <n v="1200"/>
    <d v="2021-03-01T14:48:02"/>
    <x v="1"/>
  </r>
  <r>
    <n v="447884"/>
    <n v="13958"/>
    <x v="98489"/>
    <x v="100"/>
    <n v="1200"/>
    <d v="2020-06-01T07:41:54"/>
    <x v="1"/>
  </r>
  <r>
    <n v="447887"/>
    <n v="9595"/>
    <x v="98490"/>
    <x v="235"/>
    <n v="1200"/>
    <d v="2020-12-01T05:43:16"/>
    <x v="1"/>
  </r>
  <r>
    <n v="447891"/>
    <n v="8331"/>
    <x v="98491"/>
    <x v="20"/>
    <n v="1200"/>
    <d v="2020-01-05T12:38:03"/>
    <x v="1"/>
  </r>
  <r>
    <n v="447894"/>
    <n v="11954"/>
    <x v="98492"/>
    <x v="87"/>
    <n v="1200"/>
    <d v="2020-05-01T00:47:34"/>
    <x v="1"/>
  </r>
  <r>
    <n v="447897"/>
    <n v="9846"/>
    <x v="98493"/>
    <x v="107"/>
    <n v="1200"/>
    <d v="2020-06-01T15:04:31"/>
    <x v="1"/>
  </r>
  <r>
    <n v="447900"/>
    <n v="1832"/>
    <x v="98494"/>
    <x v="103"/>
    <n v="1200"/>
    <d v="2020-06-01T10:26:59"/>
    <x v="1"/>
  </r>
  <r>
    <n v="447907"/>
    <n v="8269"/>
    <x v="98495"/>
    <x v="230"/>
    <n v="1200"/>
    <d v="2020-11-02T18:05:45"/>
    <x v="1"/>
  </r>
  <r>
    <n v="447911"/>
    <n v="13525"/>
    <x v="98496"/>
    <x v="176"/>
    <n v="1200"/>
    <d v="2020-09-02T02:59:56"/>
    <x v="1"/>
  </r>
  <r>
    <n v="447916"/>
    <n v="8464"/>
    <x v="98497"/>
    <x v="264"/>
    <n v="0"/>
    <d v="2021-01-01T11:13:35"/>
    <x v="1"/>
  </r>
  <r>
    <n v="447920"/>
    <n v="5894"/>
    <x v="98498"/>
    <x v="54"/>
    <n v="1200"/>
    <d v="2020-03-01T22:02:15"/>
    <x v="1"/>
  </r>
  <r>
    <n v="447929"/>
    <n v="10253"/>
    <x v="98499"/>
    <x v="240"/>
    <n v="1200"/>
    <d v="2020-12-01T08:34:35"/>
    <x v="1"/>
  </r>
  <r>
    <n v="447931"/>
    <n v="7084"/>
    <x v="98500"/>
    <x v="105"/>
    <n v="1200"/>
    <d v="2020-06-01T14:12:05"/>
    <x v="1"/>
  </r>
  <r>
    <n v="447938"/>
    <n v="9184"/>
    <x v="98501"/>
    <x v="165"/>
    <n v="1200"/>
    <d v="2020-09-01T06:20:41"/>
    <x v="1"/>
  </r>
  <r>
    <n v="447942"/>
    <n v="2800"/>
    <x v="98502"/>
    <x v="160"/>
    <n v="1200"/>
    <d v="2020-09-01T02:39:44"/>
    <x v="1"/>
  </r>
  <r>
    <n v="447944"/>
    <n v="574"/>
    <x v="98503"/>
    <x v="261"/>
    <n v="1200"/>
    <d v="2021-01-01T04:43:57"/>
    <x v="1"/>
  </r>
  <r>
    <n v="447947"/>
    <n v="3160"/>
    <x v="98504"/>
    <x v="149"/>
    <n v="1200"/>
    <d v="2020-08-01T10:49:26"/>
    <x v="1"/>
  </r>
  <r>
    <n v="447952"/>
    <n v="10247"/>
    <x v="98505"/>
    <x v="309"/>
    <n v="1200"/>
    <d v="2021-03-01T17:38:38"/>
    <x v="1"/>
  </r>
  <r>
    <n v="447954"/>
    <n v="9588"/>
    <x v="98506"/>
    <x v="211"/>
    <n v="1200"/>
    <d v="2020-11-01T06:39:37"/>
    <x v="1"/>
  </r>
  <r>
    <n v="447957"/>
    <n v="6751"/>
    <x v="98507"/>
    <x v="177"/>
    <n v="1200"/>
    <d v="2020-09-02T04:02:38"/>
    <x v="1"/>
  </r>
  <r>
    <n v="447961"/>
    <n v="11898"/>
    <x v="98508"/>
    <x v="249"/>
    <n v="1200"/>
    <d v="2020-12-02T02:23:49"/>
    <x v="1"/>
  </r>
  <r>
    <n v="447964"/>
    <n v="9736"/>
    <x v="98509"/>
    <x v="105"/>
    <n v="0"/>
    <d v="2020-06-01T14:12:05"/>
    <x v="1"/>
  </r>
  <r>
    <n v="447971"/>
    <n v="4462"/>
    <x v="98510"/>
    <x v="18"/>
    <n v="1200"/>
    <d v="2020-01-05T00:28:44"/>
    <x v="1"/>
  </r>
  <r>
    <n v="447977"/>
    <n v="9280"/>
    <x v="98511"/>
    <x v="170"/>
    <n v="1200"/>
    <d v="2020-09-01T11:17:27"/>
    <x v="1"/>
  </r>
  <r>
    <n v="447981"/>
    <n v="4168"/>
    <x v="98512"/>
    <x v="234"/>
    <n v="1200"/>
    <d v="2020-12-01T04:04:32"/>
    <x v="1"/>
  </r>
  <r>
    <n v="447982"/>
    <n v="6779"/>
    <x v="98513"/>
    <x v="280"/>
    <n v="1200"/>
    <d v="2021-02-01T03:58:38"/>
    <x v="1"/>
  </r>
  <r>
    <n v="447989"/>
    <n v="7520"/>
    <x v="98514"/>
    <x v="265"/>
    <n v="1200"/>
    <d v="2021-01-01T11:56:23"/>
    <x v="1"/>
  </r>
  <r>
    <n v="447992"/>
    <n v="1753"/>
    <x v="98515"/>
    <x v="300"/>
    <n v="960"/>
    <d v="2021-03-01T04:21:26"/>
    <x v="1"/>
  </r>
  <r>
    <n v="447997"/>
    <n v="13237"/>
    <x v="98516"/>
    <x v="120"/>
    <n v="1200"/>
    <d v="2020-07-01T02:27:57"/>
    <x v="1"/>
  </r>
  <r>
    <n v="448000"/>
    <n v="3405"/>
    <x v="98517"/>
    <x v="290"/>
    <n v="1200"/>
    <d v="2021-02-02T10:41:20"/>
    <x v="1"/>
  </r>
  <r>
    <n v="448005"/>
    <n v="3495"/>
    <x v="98518"/>
    <x v="289"/>
    <n v="1200"/>
    <d v="2021-02-02T07:35:55"/>
    <x v="1"/>
  </r>
  <r>
    <n v="448006"/>
    <n v="7084"/>
    <x v="98519"/>
    <x v="251"/>
    <n v="1200"/>
    <d v="2020-12-02T10:36:42"/>
    <x v="1"/>
  </r>
  <r>
    <n v="448008"/>
    <n v="6436"/>
    <x v="98520"/>
    <x v="334"/>
    <n v="960"/>
    <d v="2021-04-02T01:13:05"/>
    <x v="1"/>
  </r>
  <r>
    <n v="448012"/>
    <n v="11447"/>
    <x v="98521"/>
    <x v="185"/>
    <n v="1200"/>
    <d v="2020-10-01T01:19:03"/>
    <x v="1"/>
  </r>
  <r>
    <n v="448019"/>
    <n v="2633"/>
    <x v="98522"/>
    <x v="284"/>
    <n v="960"/>
    <d v="2021-02-01T13:22:53"/>
    <x v="1"/>
  </r>
  <r>
    <n v="448026"/>
    <n v="6984"/>
    <x v="98523"/>
    <x v="82"/>
    <n v="1200"/>
    <d v="2020-04-02T11:06:10"/>
    <x v="1"/>
  </r>
  <r>
    <n v="448033"/>
    <n v="9638"/>
    <x v="98524"/>
    <x v="252"/>
    <n v="1200"/>
    <d v="2020-12-02T14:02:09"/>
    <x v="1"/>
  </r>
  <r>
    <n v="448038"/>
    <n v="12290"/>
    <x v="98525"/>
    <x v="303"/>
    <n v="1200"/>
    <d v="2021-03-01T07:14:30"/>
    <x v="1"/>
  </r>
  <r>
    <n v="448047"/>
    <n v="868"/>
    <x v="98526"/>
    <x v="243"/>
    <n v="0"/>
    <d v="2020-12-01T10:42:47"/>
    <x v="1"/>
  </r>
  <r>
    <n v="448052"/>
    <n v="2073"/>
    <x v="98527"/>
    <x v="117"/>
    <n v="1200"/>
    <d v="2020-07-01T00:10:20"/>
    <x v="1"/>
  </r>
  <r>
    <n v="448056"/>
    <n v="12968"/>
    <x v="98528"/>
    <x v="144"/>
    <n v="1200"/>
    <d v="2020-08-01T07:21:20"/>
    <x v="1"/>
  </r>
  <r>
    <n v="448057"/>
    <n v="8718"/>
    <x v="98529"/>
    <x v="100"/>
    <n v="1200"/>
    <d v="2020-06-01T07:41:54"/>
    <x v="1"/>
  </r>
  <r>
    <n v="448063"/>
    <n v="1617"/>
    <x v="98530"/>
    <x v="86"/>
    <n v="1200"/>
    <d v="2020-05-01T00:42:12"/>
    <x v="1"/>
  </r>
  <r>
    <n v="448064"/>
    <n v="1814"/>
    <x v="98531"/>
    <x v="168"/>
    <n v="1200"/>
    <d v="2020-09-01T09:18:08"/>
    <x v="1"/>
  </r>
  <r>
    <n v="448067"/>
    <n v="8695"/>
    <x v="98532"/>
    <x v="270"/>
    <n v="1200"/>
    <d v="2021-01-02T03:42:52"/>
    <x v="1"/>
  </r>
  <r>
    <n v="448074"/>
    <n v="13296"/>
    <x v="98533"/>
    <x v="272"/>
    <n v="1200"/>
    <d v="2021-01-02T11:41:16"/>
    <x v="1"/>
  </r>
  <r>
    <n v="448076"/>
    <n v="3449"/>
    <x v="98534"/>
    <x v="305"/>
    <n v="1200"/>
    <d v="2021-03-01T10:38:09"/>
    <x v="1"/>
  </r>
  <r>
    <n v="448081"/>
    <n v="9895"/>
    <x v="98535"/>
    <x v="165"/>
    <n v="1200"/>
    <d v="2020-09-01T06:20:41"/>
    <x v="1"/>
  </r>
  <r>
    <n v="448088"/>
    <n v="4580"/>
    <x v="98536"/>
    <x v="120"/>
    <n v="1200"/>
    <d v="2020-07-01T02:27:57"/>
    <x v="1"/>
  </r>
  <r>
    <n v="448093"/>
    <n v="11763"/>
    <x v="98537"/>
    <x v="245"/>
    <n v="1200"/>
    <d v="2020-12-01T12:48:51"/>
    <x v="1"/>
  </r>
  <r>
    <n v="448096"/>
    <n v="2004"/>
    <x v="98538"/>
    <x v="242"/>
    <n v="1200"/>
    <d v="2020-12-01T10:18:28"/>
    <x v="1"/>
  </r>
  <r>
    <n v="448103"/>
    <n v="4787"/>
    <x v="98539"/>
    <x v="279"/>
    <n v="1200"/>
    <d v="2021-02-01T03:18:28"/>
    <x v="1"/>
  </r>
  <r>
    <n v="448107"/>
    <n v="13697"/>
    <x v="98540"/>
    <x v="98"/>
    <n v="1200"/>
    <d v="2020-05-02T20:11:47"/>
    <x v="1"/>
  </r>
  <r>
    <n v="448109"/>
    <n v="3800"/>
    <x v="98541"/>
    <x v="81"/>
    <n v="1200"/>
    <d v="2020-04-02T07:27:48"/>
    <x v="1"/>
  </r>
  <r>
    <n v="448110"/>
    <n v="9299"/>
    <x v="98542"/>
    <x v="225"/>
    <n v="1200"/>
    <d v="2020-11-02T00:52:29"/>
    <x v="1"/>
  </r>
  <r>
    <n v="448111"/>
    <n v="3855"/>
    <x v="98543"/>
    <x v="266"/>
    <n v="1200"/>
    <d v="2021-01-01T17:19:22"/>
    <x v="1"/>
  </r>
  <r>
    <n v="448116"/>
    <n v="13229"/>
    <x v="98544"/>
    <x v="14"/>
    <n v="1200"/>
    <d v="2020-01-03T10:34:56"/>
    <x v="1"/>
  </r>
  <r>
    <n v="448123"/>
    <n v="3418"/>
    <x v="98545"/>
    <x v="333"/>
    <n v="1200"/>
    <d v="2021-04-01T23:21:45"/>
    <x v="1"/>
  </r>
  <r>
    <n v="448127"/>
    <n v="1338"/>
    <x v="98546"/>
    <x v="187"/>
    <n v="1200"/>
    <d v="2020-10-01T03:26:04"/>
    <x v="1"/>
  </r>
  <r>
    <n v="448130"/>
    <n v="11976"/>
    <x v="98547"/>
    <x v="299"/>
    <n v="0"/>
    <d v="2021-03-01T02:27:58"/>
    <x v="1"/>
  </r>
  <r>
    <n v="448132"/>
    <n v="695"/>
    <x v="98548"/>
    <x v="225"/>
    <n v="1200"/>
    <d v="2020-11-02T00:52:29"/>
    <x v="1"/>
  </r>
  <r>
    <n v="448137"/>
    <n v="7221"/>
    <x v="98549"/>
    <x v="302"/>
    <n v="1200"/>
    <d v="2021-03-01T06:44:24"/>
    <x v="1"/>
  </r>
  <r>
    <n v="448141"/>
    <n v="5216"/>
    <x v="98550"/>
    <x v="81"/>
    <n v="1200"/>
    <d v="2020-04-02T07:27:48"/>
    <x v="1"/>
  </r>
  <r>
    <n v="448148"/>
    <n v="12091"/>
    <x v="98551"/>
    <x v="242"/>
    <n v="960"/>
    <d v="2020-12-01T10:18:28"/>
    <x v="1"/>
  </r>
  <r>
    <n v="448154"/>
    <n v="2990"/>
    <x v="98552"/>
    <x v="106"/>
    <n v="1200"/>
    <d v="2020-06-01T14:19:02"/>
    <x v="1"/>
  </r>
  <r>
    <n v="448157"/>
    <n v="10202"/>
    <x v="98553"/>
    <x v="239"/>
    <n v="1200"/>
    <d v="2020-12-01T08:22:38"/>
    <x v="1"/>
  </r>
  <r>
    <n v="448164"/>
    <n v="6087"/>
    <x v="98554"/>
    <x v="241"/>
    <n v="1200"/>
    <d v="2020-12-01T09:38:25"/>
    <x v="1"/>
  </r>
  <r>
    <n v="448165"/>
    <n v="11960"/>
    <x v="98555"/>
    <x v="195"/>
    <n v="960"/>
    <d v="2020-10-01T12:50:12"/>
    <x v="1"/>
  </r>
  <r>
    <n v="448169"/>
    <n v="5163"/>
    <x v="98556"/>
    <x v="227"/>
    <n v="1200"/>
    <d v="2020-11-02T07:18:17"/>
    <x v="1"/>
  </r>
  <r>
    <n v="448175"/>
    <n v="10913"/>
    <x v="98557"/>
    <x v="82"/>
    <n v="1200"/>
    <d v="2020-04-02T11:06:10"/>
    <x v="1"/>
  </r>
  <r>
    <n v="448182"/>
    <n v="9927"/>
    <x v="98558"/>
    <x v="270"/>
    <n v="1200"/>
    <d v="2021-01-02T03:42:52"/>
    <x v="1"/>
  </r>
  <r>
    <n v="448186"/>
    <n v="6332"/>
    <x v="98559"/>
    <x v="233"/>
    <n v="1200"/>
    <d v="2020-12-01T01:57:10"/>
    <x v="1"/>
  </r>
  <r>
    <n v="448193"/>
    <n v="3998"/>
    <x v="98560"/>
    <x v="165"/>
    <n v="1200"/>
    <d v="2020-09-01T06:20:41"/>
    <x v="1"/>
  </r>
  <r>
    <n v="448194"/>
    <n v="1201"/>
    <x v="98561"/>
    <x v="219"/>
    <n v="1200"/>
    <d v="2020-11-01T14:53:31"/>
    <x v="1"/>
  </r>
  <r>
    <n v="448200"/>
    <n v="7292"/>
    <x v="98562"/>
    <x v="316"/>
    <n v="1200"/>
    <d v="2021-03-02T04:36:55"/>
    <x v="1"/>
  </r>
  <r>
    <n v="448208"/>
    <n v="3310"/>
    <x v="98563"/>
    <x v="234"/>
    <n v="1200"/>
    <d v="2020-12-01T04:04:32"/>
    <x v="1"/>
  </r>
  <r>
    <n v="448212"/>
    <n v="8464"/>
    <x v="98564"/>
    <x v="90"/>
    <n v="1200"/>
    <d v="2020-05-01T08:01:52"/>
    <x v="1"/>
  </r>
  <r>
    <n v="448216"/>
    <n v="396"/>
    <x v="98565"/>
    <x v="213"/>
    <n v="960"/>
    <d v="2020-11-01T07:02:18"/>
    <x v="1"/>
  </r>
  <r>
    <n v="448223"/>
    <n v="13233"/>
    <x v="98566"/>
    <x v="127"/>
    <n v="0"/>
    <d v="2020-07-01T17:53:50"/>
    <x v="1"/>
  </r>
  <r>
    <n v="448226"/>
    <n v="6236"/>
    <x v="98567"/>
    <x v="326"/>
    <n v="1200"/>
    <d v="2021-04-01T07:31:08"/>
    <x v="1"/>
  </r>
  <r>
    <n v="448233"/>
    <n v="3763"/>
    <x v="98568"/>
    <x v="192"/>
    <n v="960"/>
    <d v="2020-10-01T11:12:06"/>
    <x v="1"/>
  </r>
  <r>
    <n v="448234"/>
    <n v="8398"/>
    <x v="98569"/>
    <x v="266"/>
    <n v="1200"/>
    <d v="2021-01-01T17:19:22"/>
    <x v="1"/>
  </r>
  <r>
    <n v="448241"/>
    <n v="10690"/>
    <x v="98570"/>
    <x v="326"/>
    <n v="1200"/>
    <d v="2021-04-01T07:31:08"/>
    <x v="1"/>
  </r>
  <r>
    <n v="448244"/>
    <n v="6377"/>
    <x v="98571"/>
    <x v="94"/>
    <n v="1200"/>
    <d v="2020-05-01T22:03:18"/>
    <x v="1"/>
  </r>
  <r>
    <n v="448245"/>
    <n v="12860"/>
    <x v="98572"/>
    <x v="116"/>
    <n v="0"/>
    <d v="2020-06-04T06:09:33"/>
    <x v="1"/>
  </r>
  <r>
    <n v="448250"/>
    <n v="4734"/>
    <x v="98573"/>
    <x v="317"/>
    <n v="1200"/>
    <d v="2021-03-02T17:27:54"/>
    <x v="1"/>
  </r>
  <r>
    <n v="448255"/>
    <n v="10955"/>
    <x v="98574"/>
    <x v="131"/>
    <n v="1200"/>
    <d v="2020-07-02T08:46:18"/>
    <x v="1"/>
  </r>
  <r>
    <n v="448259"/>
    <n v="466"/>
    <x v="98575"/>
    <x v="301"/>
    <n v="1200"/>
    <d v="2021-03-01T05:39:16"/>
    <x v="1"/>
  </r>
  <r>
    <n v="448264"/>
    <n v="3928"/>
    <x v="98576"/>
    <x v="209"/>
    <n v="1200"/>
    <d v="2020-11-01T04:46:45"/>
    <x v="1"/>
  </r>
  <r>
    <n v="448267"/>
    <n v="2586"/>
    <x v="98577"/>
    <x v="25"/>
    <n v="960"/>
    <d v="2020-02-01T00:50:26"/>
    <x v="1"/>
  </r>
  <r>
    <n v="448270"/>
    <n v="6261"/>
    <x v="98578"/>
    <x v="8"/>
    <n v="1200"/>
    <d v="2020-01-02T20:35:56"/>
    <x v="1"/>
  </r>
  <r>
    <n v="448274"/>
    <n v="6553"/>
    <x v="98579"/>
    <x v="50"/>
    <n v="1200"/>
    <d v="2020-03-01T05:23:13"/>
    <x v="1"/>
  </r>
  <r>
    <n v="448280"/>
    <n v="5140"/>
    <x v="98580"/>
    <x v="103"/>
    <n v="1200"/>
    <d v="2020-06-01T10:26:59"/>
    <x v="1"/>
  </r>
  <r>
    <n v="448283"/>
    <n v="11344"/>
    <x v="98581"/>
    <x v="301"/>
    <n v="1200"/>
    <d v="2021-03-01T05:39:16"/>
    <x v="1"/>
  </r>
  <r>
    <n v="448290"/>
    <n v="13233"/>
    <x v="98582"/>
    <x v="245"/>
    <n v="1200"/>
    <d v="2020-12-01T12:48:51"/>
    <x v="1"/>
  </r>
  <r>
    <n v="448296"/>
    <n v="10955"/>
    <x v="98583"/>
    <x v="324"/>
    <n v="1200"/>
    <d v="2021-04-01T06:09:41"/>
    <x v="1"/>
  </r>
  <r>
    <n v="448299"/>
    <n v="10669"/>
    <x v="98584"/>
    <x v="33"/>
    <n v="1200"/>
    <d v="2020-02-01T15:32:18"/>
    <x v="1"/>
  </r>
  <r>
    <n v="448300"/>
    <n v="4769"/>
    <x v="98585"/>
    <x v="90"/>
    <n v="0"/>
    <d v="2020-05-01T08:01:52"/>
    <x v="1"/>
  </r>
  <r>
    <n v="448307"/>
    <n v="7833"/>
    <x v="98586"/>
    <x v="248"/>
    <n v="1200"/>
    <d v="2020-12-01T23:58:37"/>
    <x v="1"/>
  </r>
  <r>
    <n v="448311"/>
    <n v="8535"/>
    <x v="98587"/>
    <x v="271"/>
    <n v="1200"/>
    <d v="2021-01-02T03:59:16"/>
    <x v="1"/>
  </r>
  <r>
    <n v="448315"/>
    <n v="11829"/>
    <x v="98588"/>
    <x v="272"/>
    <n v="960"/>
    <d v="2021-01-02T11:41:16"/>
    <x v="1"/>
  </r>
  <r>
    <n v="448321"/>
    <n v="12172"/>
    <x v="98589"/>
    <x v="327"/>
    <n v="1200"/>
    <d v="2021-04-01T09:58:00"/>
    <x v="1"/>
  </r>
  <r>
    <n v="448328"/>
    <n v="1242"/>
    <x v="98590"/>
    <x v="312"/>
    <n v="1200"/>
    <d v="2021-03-01T21:47:21"/>
    <x v="1"/>
  </r>
  <r>
    <n v="448335"/>
    <n v="10429"/>
    <x v="98591"/>
    <x v="330"/>
    <n v="1200"/>
    <d v="2021-04-01T11:41:22"/>
    <x v="1"/>
  </r>
  <r>
    <n v="448337"/>
    <n v="10098"/>
    <x v="98592"/>
    <x v="270"/>
    <n v="1200"/>
    <d v="2021-01-02T03:42:52"/>
    <x v="1"/>
  </r>
  <r>
    <n v="448339"/>
    <n v="10409"/>
    <x v="98593"/>
    <x v="209"/>
    <n v="1200"/>
    <d v="2020-11-01T04:46:45"/>
    <x v="1"/>
  </r>
  <r>
    <n v="448340"/>
    <n v="12632"/>
    <x v="98594"/>
    <x v="42"/>
    <n v="1200"/>
    <d v="2020-03-01T00:37:25"/>
    <x v="1"/>
  </r>
  <r>
    <n v="448342"/>
    <n v="12760"/>
    <x v="98595"/>
    <x v="55"/>
    <n v="1200"/>
    <d v="2020-03-02T11:02:51"/>
    <x v="1"/>
  </r>
  <r>
    <n v="448349"/>
    <n v="8504"/>
    <x v="98596"/>
    <x v="323"/>
    <n v="1200"/>
    <d v="2021-04-01T04:58:56"/>
    <x v="1"/>
  </r>
  <r>
    <n v="448354"/>
    <n v="520"/>
    <x v="98597"/>
    <x v="150"/>
    <n v="1200"/>
    <d v="2020-08-01T15:15:03"/>
    <x v="1"/>
  </r>
  <r>
    <n v="448355"/>
    <n v="2317"/>
    <x v="98598"/>
    <x v="241"/>
    <n v="1200"/>
    <d v="2020-12-01T09:38:25"/>
    <x v="1"/>
  </r>
  <r>
    <n v="448362"/>
    <n v="10096"/>
    <x v="98599"/>
    <x v="65"/>
    <n v="1200"/>
    <d v="2020-04-01T08:02:05"/>
    <x v="1"/>
  </r>
  <r>
    <n v="448365"/>
    <n v="10253"/>
    <x v="98600"/>
    <x v="338"/>
    <n v="1200"/>
    <d v="2021-04-02T10:37:46"/>
    <x v="1"/>
  </r>
  <r>
    <n v="448366"/>
    <n v="5808"/>
    <x v="98601"/>
    <x v="299"/>
    <n v="1200"/>
    <d v="2021-03-01T02:27:58"/>
    <x v="1"/>
  </r>
  <r>
    <n v="448367"/>
    <n v="1245"/>
    <x v="98602"/>
    <x v="179"/>
    <n v="1200"/>
    <d v="2020-09-02T13:42:32"/>
    <x v="1"/>
  </r>
  <r>
    <n v="448373"/>
    <n v="13225"/>
    <x v="98603"/>
    <x v="228"/>
    <n v="960"/>
    <d v="2020-11-02T11:51:05"/>
    <x v="1"/>
  </r>
  <r>
    <n v="448379"/>
    <n v="11732"/>
    <x v="98604"/>
    <x v="259"/>
    <n v="960"/>
    <d v="2021-01-01T04:03:35"/>
    <x v="1"/>
  </r>
  <r>
    <n v="448384"/>
    <n v="3996"/>
    <x v="98605"/>
    <x v="58"/>
    <n v="1200"/>
    <d v="2020-04-01T00:30:36"/>
    <x v="1"/>
  </r>
  <r>
    <n v="448390"/>
    <n v="13237"/>
    <x v="98606"/>
    <x v="139"/>
    <n v="1200"/>
    <d v="2020-08-01T04:32:30"/>
    <x v="1"/>
  </r>
  <r>
    <n v="448398"/>
    <n v="9561"/>
    <x v="98607"/>
    <x v="310"/>
    <n v="1200"/>
    <d v="2021-03-01T19:13:58"/>
    <x v="1"/>
  </r>
  <r>
    <n v="448401"/>
    <n v="10108"/>
    <x v="98608"/>
    <x v="220"/>
    <n v="1200"/>
    <d v="2020-11-01T16:00:33"/>
    <x v="1"/>
  </r>
  <r>
    <n v="448406"/>
    <n v="10825"/>
    <x v="98609"/>
    <x v="228"/>
    <n v="1200"/>
    <d v="2020-11-02T11:51:05"/>
    <x v="1"/>
  </r>
  <r>
    <n v="448412"/>
    <n v="8943"/>
    <x v="98610"/>
    <x v="102"/>
    <n v="0"/>
    <d v="2020-06-01T08:07:56"/>
    <x v="1"/>
  </r>
  <r>
    <n v="448414"/>
    <n v="3275"/>
    <x v="98611"/>
    <x v="52"/>
    <n v="1200"/>
    <d v="2020-03-01T13:39:30"/>
    <x v="1"/>
  </r>
  <r>
    <n v="448421"/>
    <n v="9619"/>
    <x v="98612"/>
    <x v="210"/>
    <n v="1200"/>
    <d v="2020-11-01T04:55:52"/>
    <x v="1"/>
  </r>
  <r>
    <n v="448423"/>
    <n v="2942"/>
    <x v="98613"/>
    <x v="155"/>
    <n v="1200"/>
    <d v="2020-08-02T07:57:17"/>
    <x v="1"/>
  </r>
  <r>
    <n v="448428"/>
    <n v="985"/>
    <x v="98614"/>
    <x v="256"/>
    <n v="1200"/>
    <d v="2021-01-01T01:44:50"/>
    <x v="1"/>
  </r>
  <r>
    <n v="448441"/>
    <n v="11754"/>
    <x v="98615"/>
    <x v="58"/>
    <n v="1200"/>
    <d v="2020-04-01T00:30:36"/>
    <x v="1"/>
  </r>
  <r>
    <n v="448443"/>
    <n v="7645"/>
    <x v="98616"/>
    <x v="42"/>
    <n v="1200"/>
    <d v="2020-03-01T00:37:25"/>
    <x v="1"/>
  </r>
  <r>
    <n v="448450"/>
    <n v="3117"/>
    <x v="98617"/>
    <x v="296"/>
    <n v="1200"/>
    <d v="2021-03-01T00:16:23"/>
    <x v="1"/>
  </r>
  <r>
    <n v="448453"/>
    <n v="4869"/>
    <x v="98618"/>
    <x v="107"/>
    <n v="1200"/>
    <d v="2020-06-01T15:04:31"/>
    <x v="1"/>
  </r>
  <r>
    <n v="448455"/>
    <n v="9191"/>
    <x v="98619"/>
    <x v="318"/>
    <n v="1200"/>
    <d v="2021-03-03T14:04:35"/>
    <x v="1"/>
  </r>
  <r>
    <n v="448456"/>
    <n v="207"/>
    <x v="98620"/>
    <x v="43"/>
    <n v="1200"/>
    <d v="2020-03-01T01:41:28"/>
    <x v="1"/>
  </r>
  <r>
    <n v="448460"/>
    <n v="3163"/>
    <x v="98621"/>
    <x v="238"/>
    <n v="960"/>
    <d v="2020-12-01T08:00:16"/>
    <x v="1"/>
  </r>
  <r>
    <n v="448465"/>
    <n v="10938"/>
    <x v="98622"/>
    <x v="177"/>
    <n v="1200"/>
    <d v="2020-09-02T04:02:38"/>
    <x v="1"/>
  </r>
  <r>
    <n v="448466"/>
    <n v="6056"/>
    <x v="98623"/>
    <x v="317"/>
    <n v="1200"/>
    <d v="2021-03-02T17:27:54"/>
    <x v="1"/>
  </r>
  <r>
    <n v="448467"/>
    <n v="9022"/>
    <x v="98624"/>
    <x v="173"/>
    <n v="1200"/>
    <d v="2020-09-01T13:08:14"/>
    <x v="1"/>
  </r>
  <r>
    <n v="448471"/>
    <n v="6706"/>
    <x v="98625"/>
    <x v="155"/>
    <n v="1200"/>
    <d v="2020-08-02T07:57:17"/>
    <x v="1"/>
  </r>
  <r>
    <n v="448478"/>
    <n v="5025"/>
    <x v="98626"/>
    <x v="210"/>
    <n v="1200"/>
    <d v="2020-11-01T04:55:52"/>
    <x v="1"/>
  </r>
  <r>
    <n v="448484"/>
    <n v="10163"/>
    <x v="98627"/>
    <x v="41"/>
    <n v="1200"/>
    <d v="2020-02-02T14:27:03"/>
    <x v="1"/>
  </r>
  <r>
    <n v="448490"/>
    <n v="3165"/>
    <x v="98628"/>
    <x v="52"/>
    <n v="1200"/>
    <d v="2020-03-01T13:39:30"/>
    <x v="1"/>
  </r>
  <r>
    <n v="448495"/>
    <n v="1337"/>
    <x v="98629"/>
    <x v="226"/>
    <n v="0"/>
    <d v="2020-11-02T03:29:53"/>
    <x v="1"/>
  </r>
  <r>
    <n v="448497"/>
    <n v="10032"/>
    <x v="98630"/>
    <x v="90"/>
    <n v="1200"/>
    <d v="2020-05-01T08:01:52"/>
    <x v="1"/>
  </r>
  <r>
    <n v="448503"/>
    <n v="6622"/>
    <x v="98631"/>
    <x v="293"/>
    <n v="0"/>
    <d v="2021-02-02T17:46:48"/>
    <x v="1"/>
  </r>
  <r>
    <n v="448507"/>
    <n v="9204"/>
    <x v="98632"/>
    <x v="169"/>
    <n v="1200"/>
    <d v="2020-09-01T10:44:36"/>
    <x v="1"/>
  </r>
  <r>
    <n v="448514"/>
    <n v="10462"/>
    <x v="98633"/>
    <x v="33"/>
    <n v="1200"/>
    <d v="2020-02-01T15:32:18"/>
    <x v="1"/>
  </r>
  <r>
    <n v="448520"/>
    <n v="1158"/>
    <x v="98634"/>
    <x v="334"/>
    <n v="1200"/>
    <d v="2021-04-02T01:13:05"/>
    <x v="1"/>
  </r>
  <r>
    <n v="448522"/>
    <n v="11640"/>
    <x v="98635"/>
    <x v="169"/>
    <n v="1200"/>
    <d v="2020-09-01T10:44:36"/>
    <x v="1"/>
  </r>
  <r>
    <n v="448525"/>
    <n v="3290"/>
    <x v="98636"/>
    <x v="233"/>
    <n v="1200"/>
    <d v="2020-12-01T01:57:10"/>
    <x v="1"/>
  </r>
  <r>
    <n v="448532"/>
    <n v="4539"/>
    <x v="98637"/>
    <x v="293"/>
    <n v="960"/>
    <d v="2021-02-02T17:46:48"/>
    <x v="1"/>
  </r>
  <r>
    <n v="448537"/>
    <n v="12991"/>
    <x v="98638"/>
    <x v="95"/>
    <n v="1200"/>
    <d v="2020-05-01T23:27:05"/>
    <x v="1"/>
  </r>
  <r>
    <n v="448542"/>
    <n v="204"/>
    <x v="98639"/>
    <x v="8"/>
    <n v="1200"/>
    <d v="2020-01-02T20:35:56"/>
    <x v="1"/>
  </r>
  <r>
    <n v="448547"/>
    <n v="12091"/>
    <x v="98640"/>
    <x v="335"/>
    <n v="1200"/>
    <d v="2021-04-02T02:28:40"/>
    <x v="1"/>
  </r>
  <r>
    <n v="448554"/>
    <n v="3514"/>
    <x v="98641"/>
    <x v="4"/>
    <n v="960"/>
    <d v="2020-01-02T00:57:53"/>
    <x v="1"/>
  </r>
  <r>
    <n v="448559"/>
    <n v="4859"/>
    <x v="98642"/>
    <x v="217"/>
    <n v="1200"/>
    <d v="2020-11-01T14:05:48"/>
    <x v="1"/>
  </r>
  <r>
    <n v="448564"/>
    <n v="9022"/>
    <x v="98643"/>
    <x v="288"/>
    <n v="1200"/>
    <d v="2021-02-02T03:09:54"/>
    <x v="1"/>
  </r>
  <r>
    <n v="448570"/>
    <n v="3117"/>
    <x v="98644"/>
    <x v="269"/>
    <n v="1200"/>
    <d v="2021-01-02T00:35:41"/>
    <x v="1"/>
  </r>
  <r>
    <n v="448574"/>
    <n v="4676"/>
    <x v="98645"/>
    <x v="35"/>
    <n v="1200"/>
    <d v="2020-02-01T18:08:42"/>
    <x v="1"/>
  </r>
  <r>
    <n v="448581"/>
    <n v="4974"/>
    <x v="98646"/>
    <x v="86"/>
    <n v="1200"/>
    <d v="2020-05-01T00:42:12"/>
    <x v="1"/>
  </r>
  <r>
    <n v="448586"/>
    <n v="9683"/>
    <x v="98647"/>
    <x v="178"/>
    <n v="1200"/>
    <d v="2020-09-02T07:26:36"/>
    <x v="1"/>
  </r>
  <r>
    <n v="448588"/>
    <n v="11542"/>
    <x v="98648"/>
    <x v="84"/>
    <n v="1200"/>
    <d v="2020-05-01T00:22:54"/>
    <x v="1"/>
  </r>
  <r>
    <n v="448591"/>
    <n v="4550"/>
    <x v="98649"/>
    <x v="245"/>
    <n v="1200"/>
    <d v="2020-12-01T12:48:51"/>
    <x v="1"/>
  </r>
  <r>
    <n v="448592"/>
    <n v="3996"/>
    <x v="98650"/>
    <x v="177"/>
    <n v="1200"/>
    <d v="2020-09-02T04:02:38"/>
    <x v="1"/>
  </r>
  <r>
    <n v="448595"/>
    <n v="2011"/>
    <x v="98651"/>
    <x v="322"/>
    <n v="1200"/>
    <d v="2021-04-01T03:47:11"/>
    <x v="1"/>
  </r>
  <r>
    <n v="448601"/>
    <n v="8096"/>
    <x v="98652"/>
    <x v="60"/>
    <n v="1200"/>
    <d v="2020-04-01T03:55:51"/>
    <x v="1"/>
  </r>
  <r>
    <n v="448605"/>
    <n v="9741"/>
    <x v="98653"/>
    <x v="318"/>
    <n v="1200"/>
    <d v="2021-03-03T14:04:35"/>
    <x v="1"/>
  </r>
  <r>
    <n v="448611"/>
    <n v="12488"/>
    <x v="98654"/>
    <x v="335"/>
    <n v="1200"/>
    <d v="2021-04-02T02:28:40"/>
    <x v="1"/>
  </r>
  <r>
    <n v="448617"/>
    <n v="4848"/>
    <x v="98655"/>
    <x v="248"/>
    <n v="1200"/>
    <d v="2020-12-01T23:58:37"/>
    <x v="1"/>
  </r>
  <r>
    <n v="448621"/>
    <n v="12178"/>
    <x v="98656"/>
    <x v="268"/>
    <n v="1200"/>
    <d v="2021-01-01T23:40:21"/>
    <x v="1"/>
  </r>
  <r>
    <n v="448623"/>
    <n v="116"/>
    <x v="98657"/>
    <x v="47"/>
    <n v="1200"/>
    <d v="2020-03-01T03:50:25"/>
    <x v="1"/>
  </r>
  <r>
    <n v="448630"/>
    <n v="3173"/>
    <x v="98658"/>
    <x v="310"/>
    <n v="1200"/>
    <d v="2021-03-01T19:13:58"/>
    <x v="1"/>
  </r>
  <r>
    <n v="448634"/>
    <n v="4028"/>
    <x v="98659"/>
    <x v="130"/>
    <n v="1200"/>
    <d v="2020-07-02T04:08:30"/>
    <x v="1"/>
  </r>
  <r>
    <n v="448635"/>
    <n v="13119"/>
    <x v="98660"/>
    <x v="146"/>
    <n v="1200"/>
    <d v="2020-08-01T08:24:54"/>
    <x v="1"/>
  </r>
  <r>
    <n v="448639"/>
    <n v="6236"/>
    <x v="98661"/>
    <x v="74"/>
    <n v="1200"/>
    <d v="2020-04-01T20:15:29"/>
    <x v="1"/>
  </r>
  <r>
    <n v="448646"/>
    <n v="5139"/>
    <x v="98662"/>
    <x v="113"/>
    <n v="1200"/>
    <d v="2020-06-03T03:01:43"/>
    <x v="1"/>
  </r>
  <r>
    <n v="448652"/>
    <n v="12753"/>
    <x v="98663"/>
    <x v="205"/>
    <n v="960"/>
    <d v="2020-11-01T02:23:48"/>
    <x v="1"/>
  </r>
  <r>
    <n v="448653"/>
    <n v="2325"/>
    <x v="98664"/>
    <x v="213"/>
    <n v="1200"/>
    <d v="2020-11-01T07:02:18"/>
    <x v="1"/>
  </r>
  <r>
    <n v="448659"/>
    <n v="10739"/>
    <x v="98665"/>
    <x v="33"/>
    <n v="1200"/>
    <d v="2020-02-01T15:32:18"/>
    <x v="1"/>
  </r>
  <r>
    <n v="448664"/>
    <n v="5212"/>
    <x v="98666"/>
    <x v="161"/>
    <n v="1200"/>
    <d v="2020-09-01T02:41:04"/>
    <x v="1"/>
  </r>
  <r>
    <n v="448665"/>
    <n v="8061"/>
    <x v="98667"/>
    <x v="170"/>
    <n v="1200"/>
    <d v="2020-09-01T11:17:27"/>
    <x v="1"/>
  </r>
  <r>
    <n v="448668"/>
    <n v="3565"/>
    <x v="98668"/>
    <x v="128"/>
    <n v="1200"/>
    <d v="2020-07-01T22:51:52"/>
    <x v="1"/>
  </r>
  <r>
    <n v="448669"/>
    <n v="12230"/>
    <x v="98669"/>
    <x v="105"/>
    <n v="1200"/>
    <d v="2020-06-01T14:12:05"/>
    <x v="1"/>
  </r>
  <r>
    <n v="448674"/>
    <n v="6146"/>
    <x v="98670"/>
    <x v="315"/>
    <n v="1200"/>
    <d v="2021-03-02T02:32:52"/>
    <x v="1"/>
  </r>
  <r>
    <n v="448675"/>
    <n v="6699"/>
    <x v="98671"/>
    <x v="278"/>
    <n v="1200"/>
    <d v="2021-01-05T09:31:35"/>
    <x v="1"/>
  </r>
  <r>
    <n v="448681"/>
    <n v="10767"/>
    <x v="98672"/>
    <x v="68"/>
    <n v="1200"/>
    <d v="2020-04-01T10:18:25"/>
    <x v="1"/>
  </r>
  <r>
    <n v="448688"/>
    <n v="9869"/>
    <x v="98673"/>
    <x v="70"/>
    <n v="1200"/>
    <d v="2020-04-01T14:24:03"/>
    <x v="1"/>
  </r>
  <r>
    <n v="448694"/>
    <n v="4550"/>
    <x v="98674"/>
    <x v="315"/>
    <n v="1200"/>
    <d v="2021-03-02T02:32:52"/>
    <x v="1"/>
  </r>
  <r>
    <n v="448699"/>
    <n v="5200"/>
    <x v="98675"/>
    <x v="166"/>
    <n v="1200"/>
    <d v="2020-09-01T06:21:33"/>
    <x v="1"/>
  </r>
  <r>
    <n v="448706"/>
    <n v="5448"/>
    <x v="98676"/>
    <x v="298"/>
    <n v="1200"/>
    <d v="2021-03-01T02:11:46"/>
    <x v="1"/>
  </r>
  <r>
    <n v="448713"/>
    <n v="3474"/>
    <x v="98677"/>
    <x v="162"/>
    <n v="1200"/>
    <d v="2020-09-01T04:52:47"/>
    <x v="1"/>
  </r>
  <r>
    <n v="448717"/>
    <n v="7292"/>
    <x v="98678"/>
    <x v="6"/>
    <n v="1200"/>
    <d v="2020-01-02T09:54:11"/>
    <x v="1"/>
  </r>
  <r>
    <n v="448721"/>
    <n v="7269"/>
    <x v="98679"/>
    <x v="289"/>
    <n v="1200"/>
    <d v="2021-02-02T07:35:55"/>
    <x v="1"/>
  </r>
  <r>
    <n v="448727"/>
    <n v="8471"/>
    <x v="98680"/>
    <x v="289"/>
    <n v="1200"/>
    <d v="2021-02-02T07:35:55"/>
    <x v="1"/>
  </r>
  <r>
    <n v="448734"/>
    <n v="8832"/>
    <x v="98681"/>
    <x v="54"/>
    <n v="1200"/>
    <d v="2020-03-01T22:02:15"/>
    <x v="1"/>
  </r>
  <r>
    <n v="448737"/>
    <n v="11530"/>
    <x v="98682"/>
    <x v="218"/>
    <n v="1200"/>
    <d v="2020-11-01T14:46:15"/>
    <x v="1"/>
  </r>
  <r>
    <n v="448741"/>
    <n v="2395"/>
    <x v="98683"/>
    <x v="176"/>
    <n v="1200"/>
    <d v="2020-09-02T02:59:56"/>
    <x v="1"/>
  </r>
  <r>
    <n v="448743"/>
    <n v="12631"/>
    <x v="98684"/>
    <x v="14"/>
    <n v="1200"/>
    <d v="2020-01-03T10:34:56"/>
    <x v="1"/>
  </r>
  <r>
    <n v="448746"/>
    <n v="2021"/>
    <x v="98685"/>
    <x v="270"/>
    <n v="1200"/>
    <d v="2021-01-02T03:42:52"/>
    <x v="1"/>
  </r>
  <r>
    <n v="448752"/>
    <n v="8832"/>
    <x v="98686"/>
    <x v="218"/>
    <n v="1200"/>
    <d v="2020-11-01T14:46:15"/>
    <x v="1"/>
  </r>
  <r>
    <n v="448758"/>
    <n v="10057"/>
    <x v="98687"/>
    <x v="222"/>
    <n v="1200"/>
    <d v="2020-11-01T16:23:13"/>
    <x v="1"/>
  </r>
  <r>
    <n v="448760"/>
    <n v="8453"/>
    <x v="98688"/>
    <x v="217"/>
    <n v="960"/>
    <d v="2020-11-01T14:05:48"/>
    <x v="1"/>
  </r>
  <r>
    <n v="448763"/>
    <n v="11705"/>
    <x v="98689"/>
    <x v="293"/>
    <n v="1200"/>
    <d v="2021-02-02T17:46:48"/>
    <x v="1"/>
  </r>
  <r>
    <n v="448764"/>
    <n v="11381"/>
    <x v="98690"/>
    <x v="198"/>
    <n v="1200"/>
    <d v="2020-10-01T15:20:09"/>
    <x v="1"/>
  </r>
  <r>
    <n v="448767"/>
    <n v="12968"/>
    <x v="98691"/>
    <x v="128"/>
    <n v="1200"/>
    <d v="2020-07-01T22:51:52"/>
    <x v="1"/>
  </r>
  <r>
    <n v="448770"/>
    <n v="10815"/>
    <x v="98692"/>
    <x v="251"/>
    <n v="1200"/>
    <d v="2020-12-02T10:36:42"/>
    <x v="1"/>
  </r>
  <r>
    <n v="448773"/>
    <n v="5964"/>
    <x v="98693"/>
    <x v="217"/>
    <n v="1200"/>
    <d v="2020-11-01T14:05:48"/>
    <x v="1"/>
  </r>
  <r>
    <n v="448777"/>
    <n v="9346"/>
    <x v="98694"/>
    <x v="333"/>
    <n v="1200"/>
    <d v="2021-04-01T23:21:45"/>
    <x v="1"/>
  </r>
  <r>
    <n v="448783"/>
    <n v="1491"/>
    <x v="98695"/>
    <x v="148"/>
    <n v="1200"/>
    <d v="2020-08-01T08:50:40"/>
    <x v="1"/>
  </r>
  <r>
    <n v="448789"/>
    <n v="8748"/>
    <x v="98696"/>
    <x v="183"/>
    <n v="1200"/>
    <d v="2020-10-01T00:04:27"/>
    <x v="1"/>
  </r>
  <r>
    <n v="448792"/>
    <n v="10253"/>
    <x v="98697"/>
    <x v="276"/>
    <n v="1200"/>
    <d v="2021-01-04T08:58:49"/>
    <x v="1"/>
  </r>
  <r>
    <n v="448793"/>
    <n v="10368"/>
    <x v="98698"/>
    <x v="168"/>
    <n v="1200"/>
    <d v="2020-09-01T09:18:08"/>
    <x v="1"/>
  </r>
  <r>
    <n v="448795"/>
    <n v="2968"/>
    <x v="98699"/>
    <x v="177"/>
    <n v="1200"/>
    <d v="2020-09-02T04:02:38"/>
    <x v="1"/>
  </r>
  <r>
    <n v="448800"/>
    <n v="3108"/>
    <x v="98700"/>
    <x v="246"/>
    <n v="1200"/>
    <d v="2020-12-01T13:49:08"/>
    <x v="1"/>
  </r>
  <r>
    <n v="448802"/>
    <n v="1338"/>
    <x v="98701"/>
    <x v="213"/>
    <n v="1200"/>
    <d v="2020-11-01T07:02:18"/>
    <x v="1"/>
  </r>
  <r>
    <n v="448803"/>
    <n v="10906"/>
    <x v="98702"/>
    <x v="107"/>
    <n v="1200"/>
    <d v="2020-06-01T15:04:31"/>
    <x v="1"/>
  </r>
  <r>
    <n v="448808"/>
    <n v="6056"/>
    <x v="98703"/>
    <x v="180"/>
    <n v="1200"/>
    <d v="2020-09-02T18:30:06"/>
    <x v="1"/>
  </r>
  <r>
    <n v="448813"/>
    <n v="3998"/>
    <x v="98704"/>
    <x v="18"/>
    <n v="1200"/>
    <d v="2020-01-05T00:28:44"/>
    <x v="1"/>
  </r>
  <r>
    <n v="448818"/>
    <n v="9642"/>
    <x v="98705"/>
    <x v="312"/>
    <n v="1200"/>
    <d v="2021-03-01T21:47:21"/>
    <x v="1"/>
  </r>
  <r>
    <n v="448822"/>
    <n v="4716"/>
    <x v="98706"/>
    <x v="325"/>
    <n v="1200"/>
    <d v="2021-04-01T07:15:37"/>
    <x v="1"/>
  </r>
  <r>
    <n v="448824"/>
    <n v="6340"/>
    <x v="98707"/>
    <x v="62"/>
    <n v="1200"/>
    <d v="2020-04-01T05:07:47"/>
    <x v="1"/>
  </r>
  <r>
    <n v="448825"/>
    <n v="13743"/>
    <x v="98708"/>
    <x v="272"/>
    <n v="1200"/>
    <d v="2021-01-02T11:41:16"/>
    <x v="1"/>
  </r>
  <r>
    <n v="448826"/>
    <n v="5461"/>
    <x v="98709"/>
    <x v="167"/>
    <n v="0"/>
    <d v="2020-09-01T08:45:45"/>
    <x v="1"/>
  </r>
  <r>
    <n v="448829"/>
    <n v="6018"/>
    <x v="98710"/>
    <x v="181"/>
    <n v="1200"/>
    <d v="2020-09-03T00:46:17"/>
    <x v="1"/>
  </r>
  <r>
    <n v="448833"/>
    <n v="4397"/>
    <x v="98711"/>
    <x v="80"/>
    <n v="1200"/>
    <d v="2020-04-02T03:39:16"/>
    <x v="1"/>
  </r>
  <r>
    <n v="448834"/>
    <n v="6316"/>
    <x v="98712"/>
    <x v="77"/>
    <n v="1200"/>
    <d v="2020-04-02T01:07:47"/>
    <x v="1"/>
  </r>
  <r>
    <n v="448835"/>
    <n v="4869"/>
    <x v="98713"/>
    <x v="57"/>
    <n v="1200"/>
    <d v="2020-04-01T00:25:00"/>
    <x v="1"/>
  </r>
  <r>
    <n v="448838"/>
    <n v="1471"/>
    <x v="98714"/>
    <x v="120"/>
    <n v="1200"/>
    <d v="2020-07-01T02:27:57"/>
    <x v="1"/>
  </r>
  <r>
    <n v="448842"/>
    <n v="642"/>
    <x v="98715"/>
    <x v="246"/>
    <n v="1200"/>
    <d v="2020-12-01T13:49:08"/>
    <x v="1"/>
  </r>
  <r>
    <n v="448847"/>
    <n v="9888"/>
    <x v="98716"/>
    <x v="170"/>
    <n v="1200"/>
    <d v="2020-09-01T11:17:27"/>
    <x v="1"/>
  </r>
  <r>
    <n v="448853"/>
    <n v="10466"/>
    <x v="98717"/>
    <x v="22"/>
    <n v="1200"/>
    <d v="2020-01-08T11:25:59"/>
    <x v="1"/>
  </r>
  <r>
    <n v="448860"/>
    <n v="296"/>
    <x v="98718"/>
    <x v="120"/>
    <n v="1200"/>
    <d v="2020-07-01T02:27:57"/>
    <x v="1"/>
  </r>
  <r>
    <n v="448864"/>
    <n v="1948"/>
    <x v="98719"/>
    <x v="289"/>
    <n v="960"/>
    <d v="2021-02-02T07:35:55"/>
    <x v="1"/>
  </r>
  <r>
    <n v="448870"/>
    <n v="8379"/>
    <x v="98720"/>
    <x v="197"/>
    <n v="1200"/>
    <d v="2020-10-01T15:01:44"/>
    <x v="1"/>
  </r>
  <r>
    <n v="448874"/>
    <n v="3580"/>
    <x v="98721"/>
    <x v="160"/>
    <n v="1200"/>
    <d v="2020-09-01T02:39:44"/>
    <x v="1"/>
  </r>
  <r>
    <n v="448878"/>
    <n v="7711"/>
    <x v="98722"/>
    <x v="102"/>
    <n v="1200"/>
    <d v="2020-06-01T08:07:56"/>
    <x v="1"/>
  </r>
  <r>
    <n v="448884"/>
    <n v="5704"/>
    <x v="98723"/>
    <x v="42"/>
    <n v="1200"/>
    <d v="2020-03-01T00:37:25"/>
    <x v="1"/>
  </r>
  <r>
    <n v="448888"/>
    <n v="1188"/>
    <x v="98724"/>
    <x v="146"/>
    <n v="1200"/>
    <d v="2020-08-01T08:24:54"/>
    <x v="1"/>
  </r>
  <r>
    <n v="448892"/>
    <n v="8940"/>
    <x v="98725"/>
    <x v="256"/>
    <n v="1200"/>
    <d v="2021-01-01T01:44:50"/>
    <x v="1"/>
  </r>
  <r>
    <n v="448899"/>
    <n v="4092"/>
    <x v="98726"/>
    <x v="149"/>
    <n v="960"/>
    <d v="2020-08-01T10:49:26"/>
    <x v="1"/>
  </r>
  <r>
    <n v="448905"/>
    <n v="13519"/>
    <x v="98727"/>
    <x v="209"/>
    <n v="1200"/>
    <d v="2020-11-01T04:46:45"/>
    <x v="1"/>
  </r>
  <r>
    <n v="448912"/>
    <n v="7520"/>
    <x v="98728"/>
    <x v="101"/>
    <n v="1200"/>
    <d v="2020-06-01T07:42:47"/>
    <x v="1"/>
  </r>
  <r>
    <n v="448918"/>
    <n v="11954"/>
    <x v="98729"/>
    <x v="320"/>
    <n v="1200"/>
    <d v="2021-04-01T00:46:35"/>
    <x v="1"/>
  </r>
  <r>
    <n v="448919"/>
    <n v="13865"/>
    <x v="98730"/>
    <x v="158"/>
    <n v="960"/>
    <d v="2020-08-02T20:14:23"/>
    <x v="1"/>
  </r>
  <r>
    <n v="448921"/>
    <n v="1164"/>
    <x v="98731"/>
    <x v="186"/>
    <n v="960"/>
    <d v="2020-10-01T02:00:42"/>
    <x v="1"/>
  </r>
  <r>
    <n v="448922"/>
    <n v="13518"/>
    <x v="98732"/>
    <x v="329"/>
    <n v="1200"/>
    <d v="2021-04-01T10:55:03"/>
    <x v="1"/>
  </r>
  <r>
    <n v="448927"/>
    <n v="8225"/>
    <x v="98733"/>
    <x v="288"/>
    <n v="1200"/>
    <d v="2021-02-02T03:09:54"/>
    <x v="1"/>
  </r>
  <r>
    <n v="448934"/>
    <n v="3015"/>
    <x v="98734"/>
    <x v="213"/>
    <n v="1200"/>
    <d v="2020-11-01T07:02:18"/>
    <x v="1"/>
  </r>
  <r>
    <n v="448937"/>
    <n v="296"/>
    <x v="98735"/>
    <x v="280"/>
    <n v="1200"/>
    <d v="2021-02-01T03:58:38"/>
    <x v="1"/>
  </r>
  <r>
    <n v="448942"/>
    <n v="11119"/>
    <x v="98736"/>
    <x v="3"/>
    <n v="1200"/>
    <d v="2020-01-01T20:43:56"/>
    <x v="1"/>
  </r>
  <r>
    <n v="448945"/>
    <n v="13237"/>
    <x v="98737"/>
    <x v="275"/>
    <n v="960"/>
    <d v="2021-01-03T14:33:55"/>
    <x v="1"/>
  </r>
  <r>
    <n v="448948"/>
    <n v="1247"/>
    <x v="98738"/>
    <x v="198"/>
    <n v="1200"/>
    <d v="2020-10-01T15:20:09"/>
    <x v="1"/>
  </r>
  <r>
    <n v="448953"/>
    <n v="8025"/>
    <x v="98739"/>
    <x v="207"/>
    <n v="1200"/>
    <d v="2020-11-01T03:40:26"/>
    <x v="1"/>
  </r>
  <r>
    <n v="448956"/>
    <n v="3293"/>
    <x v="98740"/>
    <x v="176"/>
    <n v="1200"/>
    <d v="2020-09-02T02:59:56"/>
    <x v="1"/>
  </r>
  <r>
    <n v="448958"/>
    <n v="8441"/>
    <x v="98741"/>
    <x v="321"/>
    <n v="1200"/>
    <d v="2021-04-01T02:31:49"/>
    <x v="1"/>
  </r>
  <r>
    <n v="448959"/>
    <n v="7095"/>
    <x v="98742"/>
    <x v="294"/>
    <n v="1200"/>
    <d v="2021-02-02T20:20:03"/>
    <x v="1"/>
  </r>
  <r>
    <n v="448961"/>
    <n v="4009"/>
    <x v="98743"/>
    <x v="265"/>
    <n v="1200"/>
    <d v="2021-01-01T11:56:23"/>
    <x v="1"/>
  </r>
  <r>
    <n v="448968"/>
    <n v="13923"/>
    <x v="98744"/>
    <x v="156"/>
    <n v="1200"/>
    <d v="2020-08-02T14:28:26"/>
    <x v="1"/>
  </r>
  <r>
    <n v="448970"/>
    <n v="10599"/>
    <x v="98745"/>
    <x v="258"/>
    <n v="1200"/>
    <d v="2021-01-01T03:12:51"/>
    <x v="1"/>
  </r>
  <r>
    <n v="448976"/>
    <n v="13986"/>
    <x v="98746"/>
    <x v="102"/>
    <n v="1200"/>
    <d v="2020-06-01T08:07:56"/>
    <x v="1"/>
  </r>
  <r>
    <n v="448983"/>
    <n v="8025"/>
    <x v="98747"/>
    <x v="170"/>
    <n v="1200"/>
    <d v="2020-09-01T11:17:27"/>
    <x v="1"/>
  </r>
  <r>
    <n v="448986"/>
    <n v="9577"/>
    <x v="98748"/>
    <x v="189"/>
    <n v="1200"/>
    <d v="2020-10-01T03:41:58"/>
    <x v="1"/>
  </r>
  <r>
    <n v="448990"/>
    <n v="12991"/>
    <x v="98749"/>
    <x v="200"/>
    <n v="1200"/>
    <d v="2020-10-02T05:56:35"/>
    <x v="1"/>
  </r>
  <r>
    <n v="448994"/>
    <n v="1923"/>
    <x v="98750"/>
    <x v="275"/>
    <n v="1200"/>
    <d v="2021-01-03T14:33:55"/>
    <x v="1"/>
  </r>
  <r>
    <n v="448995"/>
    <n v="10238"/>
    <x v="98751"/>
    <x v="247"/>
    <n v="1200"/>
    <d v="2020-12-01T15:09:58"/>
    <x v="1"/>
  </r>
  <r>
    <n v="448998"/>
    <n v="3171"/>
    <x v="98752"/>
    <x v="331"/>
    <n v="1200"/>
    <d v="2021-04-01T15:00:35"/>
    <x v="1"/>
  </r>
  <r>
    <n v="449000"/>
    <n v="5254"/>
    <x v="98753"/>
    <x v="180"/>
    <n v="1200"/>
    <d v="2020-09-02T18:30:06"/>
    <x v="1"/>
  </r>
  <r>
    <n v="449004"/>
    <n v="6563"/>
    <x v="98754"/>
    <x v="106"/>
    <n v="1200"/>
    <d v="2020-06-01T14:19:02"/>
    <x v="1"/>
  </r>
  <r>
    <n v="449009"/>
    <n v="6188"/>
    <x v="98755"/>
    <x v="70"/>
    <n v="960"/>
    <d v="2020-04-01T14:24:03"/>
    <x v="1"/>
  </r>
  <r>
    <n v="449012"/>
    <n v="6836"/>
    <x v="98756"/>
    <x v="68"/>
    <n v="0"/>
    <d v="2020-04-01T10:18:25"/>
    <x v="1"/>
  </r>
  <r>
    <n v="449014"/>
    <n v="2591"/>
    <x v="98757"/>
    <x v="87"/>
    <n v="1200"/>
    <d v="2020-05-01T00:47:34"/>
    <x v="1"/>
  </r>
  <r>
    <n v="449020"/>
    <n v="10163"/>
    <x v="98758"/>
    <x v="311"/>
    <n v="1200"/>
    <d v="2021-03-01T20:20:47"/>
    <x v="1"/>
  </r>
  <r>
    <n v="449025"/>
    <n v="8087"/>
    <x v="98759"/>
    <x v="82"/>
    <n v="1200"/>
    <d v="2020-04-02T11:06:10"/>
    <x v="1"/>
  </r>
  <r>
    <n v="449030"/>
    <n v="11102"/>
    <x v="98760"/>
    <x v="324"/>
    <n v="1200"/>
    <d v="2021-04-01T06:09:41"/>
    <x v="1"/>
  </r>
  <r>
    <n v="449035"/>
    <n v="11677"/>
    <x v="98761"/>
    <x v="289"/>
    <n v="1200"/>
    <d v="2021-02-02T07:35:55"/>
    <x v="1"/>
  </r>
  <r>
    <n v="449038"/>
    <n v="10944"/>
    <x v="98762"/>
    <x v="54"/>
    <n v="1200"/>
    <d v="2020-03-01T22:02:15"/>
    <x v="1"/>
  </r>
  <r>
    <n v="449041"/>
    <n v="13764"/>
    <x v="98763"/>
    <x v="266"/>
    <n v="1200"/>
    <d v="2021-01-01T17:19:22"/>
    <x v="1"/>
  </r>
  <r>
    <n v="449045"/>
    <n v="2430"/>
    <x v="98764"/>
    <x v="203"/>
    <n v="1200"/>
    <d v="2020-11-01T01:52:27"/>
    <x v="1"/>
  </r>
  <r>
    <n v="449048"/>
    <n v="11913"/>
    <x v="98765"/>
    <x v="73"/>
    <n v="1200"/>
    <d v="2020-04-01T20:07:24"/>
    <x v="1"/>
  </r>
  <r>
    <n v="449051"/>
    <n v="4986"/>
    <x v="98766"/>
    <x v="245"/>
    <n v="1200"/>
    <d v="2020-12-01T12:48:51"/>
    <x v="1"/>
  </r>
  <r>
    <n v="449058"/>
    <n v="6987"/>
    <x v="98767"/>
    <x v="177"/>
    <n v="1200"/>
    <d v="2020-09-02T04:02:38"/>
    <x v="1"/>
  </r>
  <r>
    <n v="449061"/>
    <n v="8613"/>
    <x v="98768"/>
    <x v="291"/>
    <n v="1200"/>
    <d v="2021-02-02T11:27:18"/>
    <x v="1"/>
  </r>
  <r>
    <n v="449068"/>
    <n v="9022"/>
    <x v="98769"/>
    <x v="191"/>
    <n v="1200"/>
    <d v="2020-10-01T10:31:29"/>
    <x v="1"/>
  </r>
  <r>
    <n v="449070"/>
    <n v="2800"/>
    <x v="98770"/>
    <x v="80"/>
    <n v="1200"/>
    <d v="2020-04-02T03:39:16"/>
    <x v="1"/>
  </r>
  <r>
    <n v="449071"/>
    <n v="10595"/>
    <x v="98771"/>
    <x v="22"/>
    <n v="1200"/>
    <d v="2020-01-08T11:25:59"/>
    <x v="1"/>
  </r>
  <r>
    <n v="449074"/>
    <n v="7486"/>
    <x v="98772"/>
    <x v="118"/>
    <n v="1200"/>
    <d v="2020-07-01T00:33:59"/>
    <x v="1"/>
  </r>
  <r>
    <n v="449076"/>
    <n v="3275"/>
    <x v="98773"/>
    <x v="223"/>
    <n v="1200"/>
    <d v="2020-11-01T16:31:27"/>
    <x v="1"/>
  </r>
  <r>
    <n v="449080"/>
    <n v="2352"/>
    <x v="98774"/>
    <x v="198"/>
    <n v="1200"/>
    <d v="2020-10-01T15:20:09"/>
    <x v="1"/>
  </r>
  <r>
    <n v="449082"/>
    <n v="10721"/>
    <x v="98775"/>
    <x v="88"/>
    <n v="0"/>
    <d v="2020-05-01T01:11:11"/>
    <x v="1"/>
  </r>
  <r>
    <n v="449084"/>
    <n v="10574"/>
    <x v="98776"/>
    <x v="167"/>
    <n v="1200"/>
    <d v="2020-09-01T08:45:45"/>
    <x v="1"/>
  </r>
  <r>
    <n v="449088"/>
    <n v="11732"/>
    <x v="98777"/>
    <x v="114"/>
    <n v="1200"/>
    <d v="2020-06-03T11:00:11"/>
    <x v="1"/>
  </r>
  <r>
    <n v="449094"/>
    <n v="2165"/>
    <x v="98778"/>
    <x v="173"/>
    <n v="1200"/>
    <d v="2020-09-01T13:08:14"/>
    <x v="1"/>
  </r>
  <r>
    <n v="449097"/>
    <n v="1877"/>
    <x v="98779"/>
    <x v="71"/>
    <n v="1200"/>
    <d v="2020-04-01T15:04:54"/>
    <x v="1"/>
  </r>
  <r>
    <n v="449101"/>
    <n v="6988"/>
    <x v="98780"/>
    <x v="222"/>
    <n v="1200"/>
    <d v="2020-11-01T16:23:13"/>
    <x v="1"/>
  </r>
  <r>
    <n v="449107"/>
    <n v="7684"/>
    <x v="98781"/>
    <x v="122"/>
    <n v="1200"/>
    <d v="2020-07-01T06:44:37"/>
    <x v="1"/>
  </r>
  <r>
    <n v="449113"/>
    <n v="5448"/>
    <x v="98782"/>
    <x v="308"/>
    <n v="1200"/>
    <d v="2021-03-01T14:48:02"/>
    <x v="1"/>
  </r>
  <r>
    <n v="449114"/>
    <n v="6581"/>
    <x v="98783"/>
    <x v="199"/>
    <n v="1200"/>
    <d v="2020-10-01T15:50:39"/>
    <x v="1"/>
  </r>
  <r>
    <n v="449116"/>
    <n v="4222"/>
    <x v="98784"/>
    <x v="121"/>
    <n v="1200"/>
    <d v="2020-07-01T03:30:20"/>
    <x v="1"/>
  </r>
  <r>
    <n v="449122"/>
    <n v="8976"/>
    <x v="98785"/>
    <x v="327"/>
    <n v="1200"/>
    <d v="2021-04-01T09:58:00"/>
    <x v="1"/>
  </r>
  <r>
    <n v="449124"/>
    <n v="2990"/>
    <x v="98786"/>
    <x v="170"/>
    <n v="1200"/>
    <d v="2020-09-01T11:17:27"/>
    <x v="1"/>
  </r>
  <r>
    <n v="449125"/>
    <n v="5594"/>
    <x v="98787"/>
    <x v="43"/>
    <n v="1200"/>
    <d v="2020-03-01T01:41:28"/>
    <x v="1"/>
  </r>
  <r>
    <n v="449131"/>
    <n v="7117"/>
    <x v="98788"/>
    <x v="225"/>
    <n v="1200"/>
    <d v="2020-11-02T00:52:29"/>
    <x v="1"/>
  </r>
  <r>
    <n v="449136"/>
    <n v="2825"/>
    <x v="98789"/>
    <x v="328"/>
    <n v="1200"/>
    <d v="2021-04-01T10:32:40"/>
    <x v="1"/>
  </r>
  <r>
    <n v="449140"/>
    <n v="12462"/>
    <x v="98790"/>
    <x v="210"/>
    <n v="1200"/>
    <d v="2020-11-01T04:55:52"/>
    <x v="1"/>
  </r>
  <r>
    <n v="449145"/>
    <n v="7670"/>
    <x v="98791"/>
    <x v="171"/>
    <n v="1200"/>
    <d v="2020-09-01T11:32:01"/>
    <x v="1"/>
  </r>
  <r>
    <n v="449149"/>
    <n v="3449"/>
    <x v="98792"/>
    <x v="186"/>
    <n v="1200"/>
    <d v="2020-10-01T02:00:42"/>
    <x v="1"/>
  </r>
  <r>
    <n v="449150"/>
    <n v="466"/>
    <x v="98793"/>
    <x v="194"/>
    <n v="1200"/>
    <d v="2020-10-01T12:35:34"/>
    <x v="1"/>
  </r>
  <r>
    <n v="449152"/>
    <n v="6729"/>
    <x v="98794"/>
    <x v="262"/>
    <n v="1200"/>
    <d v="2021-01-01T05:54:44"/>
    <x v="1"/>
  </r>
  <r>
    <n v="449154"/>
    <n v="10468"/>
    <x v="98795"/>
    <x v="236"/>
    <n v="1200"/>
    <d v="2020-12-01T06:04:14"/>
    <x v="1"/>
  </r>
  <r>
    <n v="449157"/>
    <n v="7468"/>
    <x v="98796"/>
    <x v="284"/>
    <n v="1200"/>
    <d v="2021-02-01T13:22:53"/>
    <x v="1"/>
  </r>
  <r>
    <n v="449159"/>
    <n v="8872"/>
    <x v="98797"/>
    <x v="265"/>
    <n v="960"/>
    <d v="2021-01-01T11:56:23"/>
    <x v="1"/>
  </r>
  <r>
    <n v="449163"/>
    <n v="2942"/>
    <x v="98798"/>
    <x v="148"/>
    <n v="960"/>
    <d v="2020-08-01T08:50:40"/>
    <x v="1"/>
  </r>
  <r>
    <n v="449165"/>
    <n v="9516"/>
    <x v="98799"/>
    <x v="146"/>
    <n v="1200"/>
    <d v="2020-08-01T08:24:54"/>
    <x v="1"/>
  </r>
  <r>
    <n v="449170"/>
    <n v="5375"/>
    <x v="98800"/>
    <x v="78"/>
    <n v="1200"/>
    <d v="2020-04-02T03:01:14"/>
    <x v="1"/>
  </r>
  <r>
    <n v="449175"/>
    <n v="10895"/>
    <x v="98801"/>
    <x v="288"/>
    <n v="1200"/>
    <d v="2021-02-02T03:09:54"/>
    <x v="1"/>
  </r>
  <r>
    <n v="449182"/>
    <n v="980"/>
    <x v="98802"/>
    <x v="331"/>
    <n v="1200"/>
    <d v="2021-04-01T15:00:35"/>
    <x v="1"/>
  </r>
  <r>
    <n v="449189"/>
    <n v="6878"/>
    <x v="98803"/>
    <x v="246"/>
    <n v="1200"/>
    <d v="2020-12-01T13:49:08"/>
    <x v="1"/>
  </r>
  <r>
    <n v="449196"/>
    <n v="10739"/>
    <x v="98804"/>
    <x v="212"/>
    <n v="1200"/>
    <d v="2020-11-01T06:53:39"/>
    <x v="1"/>
  </r>
  <r>
    <n v="449203"/>
    <n v="3054"/>
    <x v="98805"/>
    <x v="84"/>
    <n v="1200"/>
    <d v="2020-05-01T00:22:54"/>
    <x v="1"/>
  </r>
  <r>
    <n v="449204"/>
    <n v="3679"/>
    <x v="98806"/>
    <x v="42"/>
    <n v="1200"/>
    <d v="2020-03-01T00:37:25"/>
    <x v="1"/>
  </r>
  <r>
    <n v="449211"/>
    <n v="2430"/>
    <x v="98807"/>
    <x v="227"/>
    <n v="1200"/>
    <d v="2020-11-02T07:18:17"/>
    <x v="1"/>
  </r>
  <r>
    <n v="449217"/>
    <n v="2062"/>
    <x v="98808"/>
    <x v="42"/>
    <n v="960"/>
    <d v="2020-03-01T00:37:25"/>
    <x v="1"/>
  </r>
  <r>
    <n v="449220"/>
    <n v="9630"/>
    <x v="98809"/>
    <x v="330"/>
    <n v="1200"/>
    <d v="2021-04-01T11:41:22"/>
    <x v="1"/>
  </r>
  <r>
    <n v="449225"/>
    <n v="10047"/>
    <x v="98810"/>
    <x v="227"/>
    <n v="960"/>
    <d v="2020-11-02T07:18:17"/>
    <x v="1"/>
  </r>
  <r>
    <n v="449231"/>
    <n v="9547"/>
    <x v="98811"/>
    <x v="196"/>
    <n v="1200"/>
    <d v="2020-10-01T14:50:21"/>
    <x v="1"/>
  </r>
  <r>
    <n v="449234"/>
    <n v="12471"/>
    <x v="98812"/>
    <x v="122"/>
    <n v="1200"/>
    <d v="2020-07-01T06:44:37"/>
    <x v="1"/>
  </r>
  <r>
    <n v="449241"/>
    <n v="2382"/>
    <x v="98813"/>
    <x v="204"/>
    <n v="1200"/>
    <d v="2020-11-01T02:15:43"/>
    <x v="1"/>
  </r>
  <r>
    <n v="449242"/>
    <n v="10791"/>
    <x v="98814"/>
    <x v="184"/>
    <n v="1200"/>
    <d v="2020-10-01T00:16:49"/>
    <x v="1"/>
  </r>
  <r>
    <n v="449245"/>
    <n v="11326"/>
    <x v="98815"/>
    <x v="68"/>
    <n v="1200"/>
    <d v="2020-04-01T10:18:25"/>
    <x v="1"/>
  </r>
  <r>
    <n v="449247"/>
    <n v="10163"/>
    <x v="98816"/>
    <x v="238"/>
    <n v="1200"/>
    <d v="2020-12-01T08:00:16"/>
    <x v="1"/>
  </r>
  <r>
    <n v="449252"/>
    <n v="1972"/>
    <x v="98817"/>
    <x v="249"/>
    <n v="1200"/>
    <d v="2020-12-02T02:23:49"/>
    <x v="1"/>
  </r>
  <r>
    <n v="449255"/>
    <n v="3409"/>
    <x v="98818"/>
    <x v="137"/>
    <n v="1200"/>
    <d v="2020-08-01T03:03:26"/>
    <x v="1"/>
  </r>
  <r>
    <n v="449259"/>
    <n v="2605"/>
    <x v="98819"/>
    <x v="105"/>
    <n v="1200"/>
    <d v="2020-06-01T14:12:05"/>
    <x v="1"/>
  </r>
  <r>
    <n v="449264"/>
    <n v="11365"/>
    <x v="98820"/>
    <x v="15"/>
    <n v="1200"/>
    <d v="2020-01-03T17:47:43"/>
    <x v="1"/>
  </r>
  <r>
    <n v="449268"/>
    <n v="3602"/>
    <x v="98821"/>
    <x v="42"/>
    <n v="1200"/>
    <d v="2020-03-01T00:37:25"/>
    <x v="1"/>
  </r>
  <r>
    <n v="449273"/>
    <n v="5474"/>
    <x v="98822"/>
    <x v="104"/>
    <n v="1200"/>
    <d v="2020-06-01T12:03:45"/>
    <x v="1"/>
  </r>
  <r>
    <n v="449276"/>
    <n v="347"/>
    <x v="98823"/>
    <x v="219"/>
    <n v="1200"/>
    <d v="2020-11-01T14:53:31"/>
    <x v="1"/>
  </r>
  <r>
    <n v="449282"/>
    <n v="7530"/>
    <x v="98824"/>
    <x v="217"/>
    <n v="1200"/>
    <d v="2020-11-01T14:05:48"/>
    <x v="1"/>
  </r>
  <r>
    <n v="449285"/>
    <n v="6729"/>
    <x v="98825"/>
    <x v="337"/>
    <n v="1200"/>
    <d v="2021-04-02T05:22:20"/>
    <x v="1"/>
  </r>
  <r>
    <n v="449288"/>
    <n v="7778"/>
    <x v="98826"/>
    <x v="36"/>
    <n v="1200"/>
    <d v="2020-02-01T20:07:26"/>
    <x v="1"/>
  </r>
  <r>
    <n v="449290"/>
    <n v="4428"/>
    <x v="98827"/>
    <x v="268"/>
    <n v="1200"/>
    <d v="2021-01-01T23:40:21"/>
    <x v="1"/>
  </r>
  <r>
    <n v="449295"/>
    <n v="8650"/>
    <x v="98828"/>
    <x v="76"/>
    <n v="1200"/>
    <d v="2020-04-01T23:15:30"/>
    <x v="1"/>
  </r>
  <r>
    <n v="449297"/>
    <n v="12234"/>
    <x v="98829"/>
    <x v="85"/>
    <n v="1200"/>
    <d v="2020-05-01T00:24:15"/>
    <x v="1"/>
  </r>
  <r>
    <n v="449298"/>
    <n v="13433"/>
    <x v="98830"/>
    <x v="84"/>
    <n v="1200"/>
    <d v="2020-05-01T00:22:54"/>
    <x v="1"/>
  </r>
  <r>
    <n v="449303"/>
    <n v="3109"/>
    <x v="98831"/>
    <x v="294"/>
    <n v="1200"/>
    <d v="2021-02-02T20:20:03"/>
    <x v="1"/>
  </r>
  <r>
    <n v="449306"/>
    <n v="13789"/>
    <x v="98832"/>
    <x v="276"/>
    <n v="1200"/>
    <d v="2021-01-04T08:58:49"/>
    <x v="1"/>
  </r>
  <r>
    <n v="449313"/>
    <n v="7461"/>
    <x v="98833"/>
    <x v="204"/>
    <n v="1200"/>
    <d v="2020-11-01T02:15:43"/>
    <x v="1"/>
  </r>
  <r>
    <n v="449317"/>
    <n v="6770"/>
    <x v="98834"/>
    <x v="139"/>
    <n v="1200"/>
    <d v="2020-08-01T04:32:30"/>
    <x v="1"/>
  </r>
  <r>
    <n v="449322"/>
    <n v="10229"/>
    <x v="98835"/>
    <x v="301"/>
    <n v="1200"/>
    <d v="2021-03-01T05:39:16"/>
    <x v="1"/>
  </r>
  <r>
    <n v="449325"/>
    <n v="12246"/>
    <x v="98836"/>
    <x v="6"/>
    <n v="1200"/>
    <d v="2020-01-02T09:54:11"/>
    <x v="1"/>
  </r>
  <r>
    <n v="449335"/>
    <n v="8695"/>
    <x v="98837"/>
    <x v="206"/>
    <n v="1200"/>
    <d v="2020-11-01T02:50:36"/>
    <x v="1"/>
  </r>
  <r>
    <n v="449337"/>
    <n v="1002"/>
    <x v="98838"/>
    <x v="126"/>
    <n v="1200"/>
    <d v="2020-07-01T16:22:19"/>
    <x v="1"/>
  </r>
  <r>
    <n v="449343"/>
    <n v="1948"/>
    <x v="98839"/>
    <x v="60"/>
    <n v="0"/>
    <d v="2020-04-01T03:55:51"/>
    <x v="1"/>
  </r>
  <r>
    <n v="449346"/>
    <n v="13822"/>
    <x v="98840"/>
    <x v="10"/>
    <n v="1200"/>
    <d v="2020-01-03T00:27:51"/>
    <x v="1"/>
  </r>
  <r>
    <n v="449350"/>
    <n v="2760"/>
    <x v="98841"/>
    <x v="127"/>
    <n v="1200"/>
    <d v="2020-07-01T17:53:50"/>
    <x v="1"/>
  </r>
  <r>
    <n v="449353"/>
    <n v="11944"/>
    <x v="98842"/>
    <x v="246"/>
    <n v="1200"/>
    <d v="2020-12-01T13:49:08"/>
    <x v="1"/>
  </r>
  <r>
    <n v="449355"/>
    <n v="985"/>
    <x v="98843"/>
    <x v="219"/>
    <n v="1200"/>
    <d v="2020-11-01T14:53:31"/>
    <x v="1"/>
  </r>
  <r>
    <n v="449356"/>
    <n v="12234"/>
    <x v="98844"/>
    <x v="190"/>
    <n v="1200"/>
    <d v="2020-10-01T10:20:28"/>
    <x v="1"/>
  </r>
  <r>
    <n v="449363"/>
    <n v="12692"/>
    <x v="98845"/>
    <x v="200"/>
    <n v="1200"/>
    <d v="2020-10-02T05:56:35"/>
    <x v="1"/>
  </r>
  <r>
    <n v="449367"/>
    <n v="944"/>
    <x v="98846"/>
    <x v="332"/>
    <n v="1200"/>
    <d v="2021-04-01T19:09:36"/>
    <x v="1"/>
  </r>
  <r>
    <n v="449368"/>
    <n v="12462"/>
    <x v="98847"/>
    <x v="187"/>
    <n v="1200"/>
    <d v="2020-10-01T03:26:04"/>
    <x v="1"/>
  </r>
  <r>
    <n v="449374"/>
    <n v="11759"/>
    <x v="98848"/>
    <x v="195"/>
    <n v="1200"/>
    <d v="2020-10-01T12:50:12"/>
    <x v="1"/>
  </r>
  <r>
    <n v="449381"/>
    <n v="6087"/>
    <x v="98849"/>
    <x v="112"/>
    <n v="1200"/>
    <d v="2020-06-02T18:13:11"/>
    <x v="1"/>
  </r>
  <r>
    <n v="449386"/>
    <n v="6860"/>
    <x v="98850"/>
    <x v="238"/>
    <n v="1200"/>
    <d v="2020-12-01T08:00:16"/>
    <x v="1"/>
  </r>
  <r>
    <n v="449393"/>
    <n v="1923"/>
    <x v="98851"/>
    <x v="41"/>
    <n v="1200"/>
    <d v="2020-02-02T14:27:03"/>
    <x v="1"/>
  </r>
  <r>
    <n v="449399"/>
    <n v="1615"/>
    <x v="98852"/>
    <x v="246"/>
    <n v="1200"/>
    <d v="2020-12-01T13:49:08"/>
    <x v="1"/>
  </r>
  <r>
    <n v="449404"/>
    <n v="12935"/>
    <x v="98853"/>
    <x v="147"/>
    <n v="960"/>
    <d v="2020-08-01T08:41:43"/>
    <x v="1"/>
  </r>
  <r>
    <n v="449408"/>
    <n v="12443"/>
    <x v="98854"/>
    <x v="169"/>
    <n v="1200"/>
    <d v="2020-09-01T10:44:36"/>
    <x v="1"/>
  </r>
  <r>
    <n v="449413"/>
    <n v="6120"/>
    <x v="98855"/>
    <x v="122"/>
    <n v="1200"/>
    <d v="2020-07-01T06:44:37"/>
    <x v="1"/>
  </r>
  <r>
    <n v="449418"/>
    <n v="2986"/>
    <x v="98856"/>
    <x v="337"/>
    <n v="960"/>
    <d v="2021-04-02T05:22:20"/>
    <x v="1"/>
  </r>
  <r>
    <n v="449423"/>
    <n v="2086"/>
    <x v="98857"/>
    <x v="238"/>
    <n v="1200"/>
    <d v="2020-12-01T08:00:16"/>
    <x v="1"/>
  </r>
  <r>
    <n v="449425"/>
    <n v="4486"/>
    <x v="98858"/>
    <x v="102"/>
    <n v="960"/>
    <d v="2020-06-01T08:07:56"/>
    <x v="1"/>
  </r>
  <r>
    <n v="449430"/>
    <n v="7494"/>
    <x v="98859"/>
    <x v="22"/>
    <n v="1200"/>
    <d v="2020-01-08T11:25:59"/>
    <x v="1"/>
  </r>
  <r>
    <n v="449437"/>
    <n v="9427"/>
    <x v="98860"/>
    <x v="320"/>
    <n v="1200"/>
    <d v="2021-04-01T00:46:35"/>
    <x v="1"/>
  </r>
  <r>
    <n v="449442"/>
    <n v="6093"/>
    <x v="98861"/>
    <x v="205"/>
    <n v="1200"/>
    <d v="2020-11-01T02:23:48"/>
    <x v="1"/>
  </r>
  <r>
    <n v="449445"/>
    <n v="7881"/>
    <x v="98862"/>
    <x v="147"/>
    <n v="1200"/>
    <d v="2020-08-01T08:41:43"/>
    <x v="1"/>
  </r>
  <r>
    <n v="449446"/>
    <n v="476"/>
    <x v="98863"/>
    <x v="94"/>
    <n v="1200"/>
    <d v="2020-05-01T22:03:18"/>
    <x v="1"/>
  </r>
  <r>
    <n v="449450"/>
    <n v="1967"/>
    <x v="98864"/>
    <x v="172"/>
    <n v="1200"/>
    <d v="2020-09-01T12:58:25"/>
    <x v="1"/>
  </r>
  <r>
    <n v="449452"/>
    <n v="2939"/>
    <x v="98865"/>
    <x v="69"/>
    <n v="1200"/>
    <d v="2020-04-01T10:57:24"/>
    <x v="1"/>
  </r>
  <r>
    <n v="449453"/>
    <n v="10803"/>
    <x v="98866"/>
    <x v="216"/>
    <n v="1200"/>
    <d v="2020-11-01T12:53:41"/>
    <x v="1"/>
  </r>
  <r>
    <n v="449457"/>
    <n v="6523"/>
    <x v="98867"/>
    <x v="71"/>
    <n v="1200"/>
    <d v="2020-04-01T15:04:54"/>
    <x v="1"/>
  </r>
  <r>
    <n v="449463"/>
    <n v="5664"/>
    <x v="98868"/>
    <x v="310"/>
    <n v="1200"/>
    <d v="2021-03-01T19:13:58"/>
    <x v="1"/>
  </r>
  <r>
    <n v="449464"/>
    <n v="2002"/>
    <x v="98869"/>
    <x v="204"/>
    <n v="1200"/>
    <d v="2020-11-01T02:15:43"/>
    <x v="1"/>
  </r>
  <r>
    <n v="449466"/>
    <n v="12462"/>
    <x v="98870"/>
    <x v="141"/>
    <n v="1200"/>
    <d v="2020-08-01T06:20:39"/>
    <x v="1"/>
  </r>
  <r>
    <n v="449471"/>
    <n v="13277"/>
    <x v="98871"/>
    <x v="302"/>
    <n v="1200"/>
    <d v="2021-03-01T06:44:24"/>
    <x v="1"/>
  </r>
  <r>
    <n v="449473"/>
    <n v="6553"/>
    <x v="98872"/>
    <x v="68"/>
    <n v="1200"/>
    <d v="2020-04-01T10:18:25"/>
    <x v="1"/>
  </r>
  <r>
    <n v="449478"/>
    <n v="7530"/>
    <x v="98873"/>
    <x v="235"/>
    <n v="1200"/>
    <d v="2020-12-01T05:43:16"/>
    <x v="1"/>
  </r>
  <r>
    <n v="449481"/>
    <n v="6779"/>
    <x v="98874"/>
    <x v="58"/>
    <n v="1200"/>
    <d v="2020-04-01T00:30:36"/>
    <x v="1"/>
  </r>
  <r>
    <n v="449488"/>
    <n v="9410"/>
    <x v="98875"/>
    <x v="278"/>
    <n v="1200"/>
    <d v="2021-01-05T09:31:35"/>
    <x v="1"/>
  </r>
  <r>
    <n v="449494"/>
    <n v="3996"/>
    <x v="98876"/>
    <x v="151"/>
    <n v="1200"/>
    <d v="2020-08-01T18:19:29"/>
    <x v="1"/>
  </r>
  <r>
    <n v="449497"/>
    <n v="463"/>
    <x v="98877"/>
    <x v="192"/>
    <n v="1200"/>
    <d v="2020-10-01T11:12:06"/>
    <x v="1"/>
  </r>
  <r>
    <n v="449506"/>
    <n v="7559"/>
    <x v="98878"/>
    <x v="68"/>
    <n v="1200"/>
    <d v="2020-04-01T10:18:25"/>
    <x v="1"/>
  </r>
  <r>
    <n v="449509"/>
    <n v="11954"/>
    <x v="98879"/>
    <x v="65"/>
    <n v="960"/>
    <d v="2020-04-01T08:02:05"/>
    <x v="1"/>
  </r>
  <r>
    <n v="449511"/>
    <n v="11854"/>
    <x v="98880"/>
    <x v="317"/>
    <n v="1200"/>
    <d v="2021-03-02T17:27:54"/>
    <x v="1"/>
  </r>
  <r>
    <n v="449518"/>
    <n v="9516"/>
    <x v="98881"/>
    <x v="59"/>
    <n v="1200"/>
    <d v="2020-04-01T01:32:09"/>
    <x v="1"/>
  </r>
  <r>
    <n v="449525"/>
    <n v="5672"/>
    <x v="98882"/>
    <x v="186"/>
    <n v="1200"/>
    <d v="2020-10-01T02:00:42"/>
    <x v="1"/>
  </r>
  <r>
    <n v="449533"/>
    <n v="13958"/>
    <x v="98883"/>
    <x v="59"/>
    <n v="1200"/>
    <d v="2020-04-01T01:32:09"/>
    <x v="1"/>
  </r>
  <r>
    <n v="449536"/>
    <n v="11840"/>
    <x v="98884"/>
    <x v="181"/>
    <n v="1200"/>
    <d v="2020-09-03T00:46:17"/>
    <x v="1"/>
  </r>
  <r>
    <n v="449543"/>
    <n v="9299"/>
    <x v="98885"/>
    <x v="282"/>
    <n v="1200"/>
    <d v="2021-02-01T06:00:54"/>
    <x v="1"/>
  </r>
  <r>
    <n v="449544"/>
    <n v="4462"/>
    <x v="98886"/>
    <x v="62"/>
    <n v="1200"/>
    <d v="2020-04-01T05:07:47"/>
    <x v="1"/>
  </r>
  <r>
    <n v="449551"/>
    <n v="13718"/>
    <x v="98887"/>
    <x v="283"/>
    <n v="1200"/>
    <d v="2021-02-01T08:56:39"/>
    <x v="1"/>
  </r>
  <r>
    <n v="449555"/>
    <n v="542"/>
    <x v="98888"/>
    <x v="192"/>
    <n v="1200"/>
    <d v="2020-10-01T11:12:06"/>
    <x v="1"/>
  </r>
  <r>
    <n v="449561"/>
    <n v="710"/>
    <x v="98889"/>
    <x v="120"/>
    <n v="1200"/>
    <d v="2020-07-01T02:27:57"/>
    <x v="1"/>
  </r>
  <r>
    <n v="449566"/>
    <n v="948"/>
    <x v="98890"/>
    <x v="331"/>
    <n v="0"/>
    <d v="2021-04-01T15:00:35"/>
    <x v="1"/>
  </r>
  <r>
    <n v="449572"/>
    <n v="4470"/>
    <x v="98891"/>
    <x v="14"/>
    <n v="1200"/>
    <d v="2020-01-03T10:34:56"/>
    <x v="1"/>
  </r>
  <r>
    <n v="449575"/>
    <n v="8832"/>
    <x v="98892"/>
    <x v="257"/>
    <n v="1200"/>
    <d v="2021-01-01T02:38:12"/>
    <x v="1"/>
  </r>
  <r>
    <n v="449581"/>
    <n v="5453"/>
    <x v="98893"/>
    <x v="167"/>
    <n v="1200"/>
    <d v="2020-09-01T08:45:45"/>
    <x v="1"/>
  </r>
  <r>
    <n v="449582"/>
    <n v="9595"/>
    <x v="98894"/>
    <x v="70"/>
    <n v="1200"/>
    <d v="2020-04-01T14:24:03"/>
    <x v="1"/>
  </r>
  <r>
    <n v="449589"/>
    <n v="4693"/>
    <x v="98895"/>
    <x v="313"/>
    <n v="1200"/>
    <d v="2021-03-01T22:18:50"/>
    <x v="1"/>
  </r>
  <r>
    <n v="449595"/>
    <n v="695"/>
    <x v="98896"/>
    <x v="282"/>
    <n v="1200"/>
    <d v="2021-02-01T06:00:54"/>
    <x v="1"/>
  </r>
  <r>
    <n v="449602"/>
    <n v="13914"/>
    <x v="98897"/>
    <x v="205"/>
    <n v="1200"/>
    <d v="2020-11-01T02:23:48"/>
    <x v="1"/>
  </r>
  <r>
    <n v="449608"/>
    <n v="9169"/>
    <x v="98898"/>
    <x v="330"/>
    <n v="1200"/>
    <d v="2021-04-01T11:41:22"/>
    <x v="1"/>
  </r>
  <r>
    <n v="449611"/>
    <n v="6987"/>
    <x v="98899"/>
    <x v="20"/>
    <n v="1200"/>
    <d v="2020-01-05T12:38:03"/>
    <x v="1"/>
  </r>
  <r>
    <n v="449617"/>
    <n v="1790"/>
    <x v="98900"/>
    <x v="43"/>
    <n v="1200"/>
    <d v="2020-03-01T01:41:28"/>
    <x v="1"/>
  </r>
  <r>
    <n v="449623"/>
    <n v="13209"/>
    <x v="98901"/>
    <x v="87"/>
    <n v="1200"/>
    <d v="2020-05-01T00:47:34"/>
    <x v="1"/>
  </r>
  <r>
    <n v="449630"/>
    <n v="1521"/>
    <x v="98902"/>
    <x v="84"/>
    <n v="1200"/>
    <d v="2020-05-01T00:22:54"/>
    <x v="1"/>
  </r>
  <r>
    <n v="449634"/>
    <n v="12387"/>
    <x v="98903"/>
    <x v="286"/>
    <n v="1200"/>
    <d v="2021-02-01T20:43:49"/>
    <x v="1"/>
  </r>
  <r>
    <n v="449635"/>
    <n v="4993"/>
    <x v="98904"/>
    <x v="183"/>
    <n v="1200"/>
    <d v="2020-10-01T00:04:27"/>
    <x v="1"/>
  </r>
  <r>
    <n v="449641"/>
    <n v="8910"/>
    <x v="98905"/>
    <x v="239"/>
    <n v="1200"/>
    <d v="2020-12-01T08:22:38"/>
    <x v="1"/>
  </r>
  <r>
    <n v="449646"/>
    <n v="6187"/>
    <x v="98906"/>
    <x v="128"/>
    <n v="1200"/>
    <d v="2020-07-01T22:51:52"/>
    <x v="1"/>
  </r>
  <r>
    <n v="449649"/>
    <n v="604"/>
    <x v="98907"/>
    <x v="187"/>
    <n v="1200"/>
    <d v="2020-10-01T03:26:04"/>
    <x v="1"/>
  </r>
  <r>
    <n v="449650"/>
    <n v="1658"/>
    <x v="98908"/>
    <x v="317"/>
    <n v="960"/>
    <d v="2021-03-02T17:27:54"/>
    <x v="1"/>
  </r>
  <r>
    <n v="449654"/>
    <n v="1615"/>
    <x v="98909"/>
    <x v="221"/>
    <n v="1200"/>
    <d v="2020-11-01T16:01:32"/>
    <x v="1"/>
  </r>
  <r>
    <n v="449659"/>
    <n v="4859"/>
    <x v="98910"/>
    <x v="223"/>
    <n v="1200"/>
    <d v="2020-11-01T16:31:27"/>
    <x v="1"/>
  </r>
  <r>
    <n v="449660"/>
    <n v="9914"/>
    <x v="98911"/>
    <x v="326"/>
    <n v="1200"/>
    <d v="2021-04-01T07:31:08"/>
    <x v="1"/>
  </r>
  <r>
    <n v="449661"/>
    <n v="255"/>
    <x v="98912"/>
    <x v="35"/>
    <n v="0"/>
    <d v="2020-02-01T18:08:42"/>
    <x v="1"/>
  </r>
  <r>
    <n v="449666"/>
    <n v="2326"/>
    <x v="98913"/>
    <x v="10"/>
    <n v="1200"/>
    <d v="2020-01-03T00:27:51"/>
    <x v="1"/>
  </r>
  <r>
    <n v="449671"/>
    <n v="6877"/>
    <x v="98914"/>
    <x v="82"/>
    <n v="1200"/>
    <d v="2020-04-02T11:06:10"/>
    <x v="1"/>
  </r>
  <r>
    <n v="449677"/>
    <n v="12324"/>
    <x v="98915"/>
    <x v="116"/>
    <n v="1200"/>
    <d v="2020-06-04T06:09:33"/>
    <x v="1"/>
  </r>
  <r>
    <n v="449681"/>
    <n v="9642"/>
    <x v="98916"/>
    <x v="9"/>
    <n v="1200"/>
    <d v="2020-01-02T21:01:44"/>
    <x v="1"/>
  </r>
  <r>
    <n v="449688"/>
    <n v="8378"/>
    <x v="98917"/>
    <x v="102"/>
    <n v="1200"/>
    <d v="2020-06-01T08:07:56"/>
    <x v="1"/>
  </r>
  <r>
    <n v="449692"/>
    <n v="2244"/>
    <x v="98918"/>
    <x v="279"/>
    <n v="960"/>
    <d v="2021-02-01T03:18:28"/>
    <x v="1"/>
  </r>
  <r>
    <n v="449693"/>
    <n v="1798"/>
    <x v="98919"/>
    <x v="267"/>
    <n v="1200"/>
    <d v="2021-01-01T22:06:32"/>
    <x v="1"/>
  </r>
  <r>
    <n v="449699"/>
    <n v="13986"/>
    <x v="98920"/>
    <x v="282"/>
    <n v="1200"/>
    <d v="2021-02-01T06:00:54"/>
    <x v="1"/>
  </r>
  <r>
    <n v="449706"/>
    <n v="2262"/>
    <x v="98921"/>
    <x v="323"/>
    <n v="0"/>
    <d v="2021-04-01T04:58:56"/>
    <x v="1"/>
  </r>
  <r>
    <n v="449711"/>
    <n v="2351"/>
    <x v="98922"/>
    <x v="143"/>
    <n v="1200"/>
    <d v="2020-08-01T06:55:44"/>
    <x v="1"/>
  </r>
  <r>
    <n v="449715"/>
    <n v="11219"/>
    <x v="98923"/>
    <x v="223"/>
    <n v="960"/>
    <d v="2020-11-01T16:31:27"/>
    <x v="1"/>
  </r>
  <r>
    <n v="449717"/>
    <n v="8529"/>
    <x v="98924"/>
    <x v="113"/>
    <n v="1200"/>
    <d v="2020-06-03T03:01:43"/>
    <x v="1"/>
  </r>
  <r>
    <n v="449722"/>
    <n v="1265"/>
    <x v="98925"/>
    <x v="197"/>
    <n v="1200"/>
    <d v="2020-10-01T15:01:44"/>
    <x v="1"/>
  </r>
  <r>
    <n v="449726"/>
    <n v="13990"/>
    <x v="98926"/>
    <x v="311"/>
    <n v="1200"/>
    <d v="2021-03-01T20:20:47"/>
    <x v="1"/>
  </r>
  <r>
    <n v="449731"/>
    <n v="8048"/>
    <x v="98927"/>
    <x v="33"/>
    <n v="1200"/>
    <d v="2020-02-01T15:32:18"/>
    <x v="1"/>
  </r>
  <r>
    <n v="449733"/>
    <n v="4519"/>
    <x v="98928"/>
    <x v="274"/>
    <n v="1200"/>
    <d v="2021-01-02T14:21:05"/>
    <x v="1"/>
  </r>
  <r>
    <n v="449740"/>
    <n v="12246"/>
    <x v="98929"/>
    <x v="127"/>
    <n v="1200"/>
    <d v="2020-07-01T17:53:50"/>
    <x v="1"/>
  </r>
  <r>
    <n v="449743"/>
    <n v="12154"/>
    <x v="98930"/>
    <x v="220"/>
    <n v="1200"/>
    <d v="2020-11-01T16:00:33"/>
    <x v="1"/>
  </r>
  <r>
    <n v="449745"/>
    <n v="7461"/>
    <x v="98931"/>
    <x v="282"/>
    <n v="1200"/>
    <d v="2021-02-01T06:00:54"/>
    <x v="1"/>
  </r>
  <r>
    <n v="449750"/>
    <n v="12461"/>
    <x v="98932"/>
    <x v="176"/>
    <n v="1200"/>
    <d v="2020-09-02T02:59:56"/>
    <x v="1"/>
  </r>
  <r>
    <n v="449752"/>
    <n v="612"/>
    <x v="98933"/>
    <x v="136"/>
    <n v="1200"/>
    <d v="2020-08-01T02:22:13"/>
    <x v="1"/>
  </r>
  <r>
    <n v="449757"/>
    <n v="13689"/>
    <x v="98934"/>
    <x v="165"/>
    <n v="1200"/>
    <d v="2020-09-01T06:20:41"/>
    <x v="1"/>
  </r>
  <r>
    <n v="449762"/>
    <n v="7327"/>
    <x v="98935"/>
    <x v="55"/>
    <n v="1200"/>
    <d v="2020-03-02T11:02:51"/>
    <x v="1"/>
  </r>
  <r>
    <n v="449763"/>
    <n v="851"/>
    <x v="98936"/>
    <x v="189"/>
    <n v="1200"/>
    <d v="2020-10-01T03:41:58"/>
    <x v="1"/>
  </r>
  <r>
    <n v="449765"/>
    <n v="10297"/>
    <x v="98937"/>
    <x v="166"/>
    <n v="960"/>
    <d v="2020-09-01T06:21:33"/>
    <x v="1"/>
  </r>
  <r>
    <n v="449767"/>
    <n v="4167"/>
    <x v="98938"/>
    <x v="44"/>
    <n v="1200"/>
    <d v="2020-03-01T02:31:49"/>
    <x v="1"/>
  </r>
  <r>
    <n v="449772"/>
    <n v="8935"/>
    <x v="98939"/>
    <x v="202"/>
    <n v="1200"/>
    <d v="2020-11-01T00:04:38"/>
    <x v="1"/>
  </r>
  <r>
    <n v="449774"/>
    <n v="6744"/>
    <x v="98940"/>
    <x v="74"/>
    <n v="1200"/>
    <d v="2020-04-01T20:15:29"/>
    <x v="1"/>
  </r>
  <r>
    <n v="449775"/>
    <n v="8649"/>
    <x v="98941"/>
    <x v="57"/>
    <n v="1200"/>
    <d v="2020-04-01T00:25:00"/>
    <x v="1"/>
  </r>
  <r>
    <n v="449776"/>
    <n v="1188"/>
    <x v="98942"/>
    <x v="35"/>
    <n v="1200"/>
    <d v="2020-02-01T18:08:42"/>
    <x v="1"/>
  </r>
  <r>
    <n v="449779"/>
    <n v="5360"/>
    <x v="98943"/>
    <x v="90"/>
    <n v="1200"/>
    <d v="2020-05-01T08:01:52"/>
    <x v="1"/>
  </r>
  <r>
    <n v="449786"/>
    <n v="13813"/>
    <x v="98944"/>
    <x v="76"/>
    <n v="1200"/>
    <d v="2020-04-01T23:15:30"/>
    <x v="1"/>
  </r>
  <r>
    <n v="449791"/>
    <n v="9184"/>
    <x v="98945"/>
    <x v="242"/>
    <n v="1200"/>
    <d v="2020-12-01T10:18:28"/>
    <x v="1"/>
  </r>
  <r>
    <n v="449798"/>
    <n v="4918"/>
    <x v="98946"/>
    <x v="94"/>
    <n v="1200"/>
    <d v="2020-05-01T22:03:18"/>
    <x v="1"/>
  </r>
  <r>
    <n v="449802"/>
    <n v="10138"/>
    <x v="98947"/>
    <x v="85"/>
    <n v="1200"/>
    <d v="2020-05-01T00:24:15"/>
    <x v="1"/>
  </r>
  <r>
    <n v="449805"/>
    <n v="13118"/>
    <x v="98948"/>
    <x v="207"/>
    <n v="1200"/>
    <d v="2020-11-01T03:40:26"/>
    <x v="1"/>
  </r>
  <r>
    <n v="449807"/>
    <n v="1554"/>
    <x v="98949"/>
    <x v="225"/>
    <n v="960"/>
    <d v="2020-11-02T00:52:29"/>
    <x v="1"/>
  </r>
  <r>
    <n v="449811"/>
    <n v="12787"/>
    <x v="98950"/>
    <x v="74"/>
    <n v="1200"/>
    <d v="2020-04-01T20:15:29"/>
    <x v="1"/>
  </r>
  <r>
    <n v="449816"/>
    <n v="9984"/>
    <x v="98951"/>
    <x v="218"/>
    <n v="1200"/>
    <d v="2020-11-01T14:46:15"/>
    <x v="1"/>
  </r>
  <r>
    <n v="449822"/>
    <n v="8509"/>
    <x v="98952"/>
    <x v="173"/>
    <n v="1200"/>
    <d v="2020-09-01T13:08:14"/>
    <x v="1"/>
  </r>
  <r>
    <n v="449826"/>
    <n v="8692"/>
    <x v="98953"/>
    <x v="19"/>
    <n v="1200"/>
    <d v="2020-01-05T05:18:14"/>
    <x v="1"/>
  </r>
  <r>
    <n v="449827"/>
    <n v="3948"/>
    <x v="98954"/>
    <x v="197"/>
    <n v="1200"/>
    <d v="2020-10-01T15:01:44"/>
    <x v="1"/>
  </r>
  <r>
    <n v="449832"/>
    <n v="7246"/>
    <x v="98955"/>
    <x v="243"/>
    <n v="1200"/>
    <d v="2020-12-01T10:42:47"/>
    <x v="1"/>
  </r>
  <r>
    <n v="449838"/>
    <n v="4896"/>
    <x v="98956"/>
    <x v="42"/>
    <n v="1200"/>
    <d v="2020-03-01T00:37:25"/>
    <x v="1"/>
  </r>
  <r>
    <n v="449841"/>
    <n v="8051"/>
    <x v="98957"/>
    <x v="65"/>
    <n v="1200"/>
    <d v="2020-04-01T08:02:05"/>
    <x v="1"/>
  </r>
  <r>
    <n v="449845"/>
    <n v="3559"/>
    <x v="98958"/>
    <x v="143"/>
    <n v="1200"/>
    <d v="2020-08-01T06:55:44"/>
    <x v="1"/>
  </r>
  <r>
    <n v="449850"/>
    <n v="6370"/>
    <x v="98959"/>
    <x v="204"/>
    <n v="0"/>
    <d v="2020-11-01T02:15:43"/>
    <x v="1"/>
  </r>
  <r>
    <n v="449851"/>
    <n v="13593"/>
    <x v="98960"/>
    <x v="235"/>
    <n v="1200"/>
    <d v="2020-12-01T05:43:16"/>
    <x v="1"/>
  </r>
  <r>
    <n v="449856"/>
    <n v="8045"/>
    <x v="98961"/>
    <x v="14"/>
    <n v="1200"/>
    <d v="2020-01-03T10:34:56"/>
    <x v="1"/>
  </r>
  <r>
    <n v="449860"/>
    <n v="13518"/>
    <x v="98962"/>
    <x v="3"/>
    <n v="1200"/>
    <d v="2020-01-01T20:43:56"/>
    <x v="1"/>
  </r>
  <r>
    <n v="449864"/>
    <n v="2607"/>
    <x v="98963"/>
    <x v="254"/>
    <n v="960"/>
    <d v="2021-01-01T00:01:28"/>
    <x v="1"/>
  </r>
  <r>
    <n v="449867"/>
    <n v="5739"/>
    <x v="98964"/>
    <x v="141"/>
    <n v="1200"/>
    <d v="2020-08-01T06:20:39"/>
    <x v="1"/>
  </r>
  <r>
    <n v="449868"/>
    <n v="6574"/>
    <x v="98965"/>
    <x v="22"/>
    <n v="1200"/>
    <d v="2020-01-08T11:25:59"/>
    <x v="1"/>
  </r>
  <r>
    <n v="449871"/>
    <n v="1741"/>
    <x v="98966"/>
    <x v="55"/>
    <n v="1200"/>
    <d v="2020-03-02T11:02:51"/>
    <x v="1"/>
  </r>
  <r>
    <n v="449874"/>
    <n v="4530"/>
    <x v="98967"/>
    <x v="88"/>
    <n v="1200"/>
    <d v="2020-05-01T01:11:11"/>
    <x v="1"/>
  </r>
  <r>
    <n v="449875"/>
    <n v="9169"/>
    <x v="98968"/>
    <x v="253"/>
    <n v="1200"/>
    <d v="2020-12-03T19:16:07"/>
    <x v="1"/>
  </r>
  <r>
    <n v="449882"/>
    <n v="3572"/>
    <x v="98969"/>
    <x v="200"/>
    <n v="1200"/>
    <d v="2020-10-02T05:56:35"/>
    <x v="1"/>
  </r>
  <r>
    <n v="449887"/>
    <n v="8096"/>
    <x v="98970"/>
    <x v="69"/>
    <n v="0"/>
    <d v="2020-04-01T10:57:24"/>
    <x v="1"/>
  </r>
  <r>
    <n v="449892"/>
    <n v="1265"/>
    <x v="98971"/>
    <x v="136"/>
    <n v="0"/>
    <d v="2020-08-01T02:22:13"/>
    <x v="1"/>
  </r>
  <r>
    <n v="449893"/>
    <n v="1592"/>
    <x v="98972"/>
    <x v="323"/>
    <n v="1200"/>
    <d v="2021-04-01T04:58:56"/>
    <x v="1"/>
  </r>
  <r>
    <n v="449898"/>
    <n v="10902"/>
    <x v="98973"/>
    <x v="10"/>
    <n v="1200"/>
    <d v="2020-01-03T00:27:51"/>
    <x v="1"/>
  </r>
  <r>
    <n v="449904"/>
    <n v="3972"/>
    <x v="98974"/>
    <x v="180"/>
    <n v="1200"/>
    <d v="2020-09-02T18:30:06"/>
    <x v="1"/>
  </r>
  <r>
    <n v="449911"/>
    <n v="2301"/>
    <x v="98975"/>
    <x v="92"/>
    <n v="1200"/>
    <d v="2020-05-01T18:02:35"/>
    <x v="1"/>
  </r>
  <r>
    <n v="449912"/>
    <n v="6779"/>
    <x v="98976"/>
    <x v="258"/>
    <n v="1200"/>
    <d v="2021-01-01T03:12:51"/>
    <x v="1"/>
  </r>
  <r>
    <n v="449914"/>
    <n v="9436"/>
    <x v="98977"/>
    <x v="180"/>
    <n v="1200"/>
    <d v="2020-09-02T18:30:06"/>
    <x v="1"/>
  </r>
  <r>
    <n v="449924"/>
    <n v="12329"/>
    <x v="98978"/>
    <x v="286"/>
    <n v="1200"/>
    <d v="2021-02-01T20:43:49"/>
    <x v="1"/>
  </r>
  <r>
    <n v="449930"/>
    <n v="892"/>
    <x v="98979"/>
    <x v="246"/>
    <n v="1200"/>
    <d v="2020-12-01T13:49:08"/>
    <x v="1"/>
  </r>
  <r>
    <n v="449933"/>
    <n v="9723"/>
    <x v="98980"/>
    <x v="9"/>
    <n v="0"/>
    <d v="2020-01-02T21:01:44"/>
    <x v="1"/>
  </r>
  <r>
    <n v="449935"/>
    <n v="4147"/>
    <x v="98981"/>
    <x v="309"/>
    <n v="1200"/>
    <d v="2021-03-01T17:38:38"/>
    <x v="1"/>
  </r>
  <r>
    <n v="449939"/>
    <n v="12690"/>
    <x v="98982"/>
    <x v="70"/>
    <n v="1200"/>
    <d v="2020-04-01T14:24:03"/>
    <x v="1"/>
  </r>
  <r>
    <n v="449940"/>
    <n v="251"/>
    <x v="98983"/>
    <x v="141"/>
    <n v="1200"/>
    <d v="2020-08-01T06:20:39"/>
    <x v="1"/>
  </r>
  <r>
    <n v="449945"/>
    <n v="10288"/>
    <x v="98984"/>
    <x v="112"/>
    <n v="1200"/>
    <d v="2020-06-02T18:13:11"/>
    <x v="1"/>
  </r>
  <r>
    <n v="449952"/>
    <n v="5207"/>
    <x v="98985"/>
    <x v="169"/>
    <n v="1200"/>
    <d v="2020-09-01T10:44:36"/>
    <x v="1"/>
  </r>
  <r>
    <n v="449958"/>
    <n v="6998"/>
    <x v="98986"/>
    <x v="5"/>
    <n v="1200"/>
    <d v="2020-01-02T06:05:06"/>
    <x v="1"/>
  </r>
  <r>
    <n v="449963"/>
    <n v="6601"/>
    <x v="98987"/>
    <x v="200"/>
    <n v="1200"/>
    <d v="2020-10-02T05:56:35"/>
    <x v="1"/>
  </r>
  <r>
    <n v="449970"/>
    <n v="4817"/>
    <x v="98988"/>
    <x v="280"/>
    <n v="1200"/>
    <d v="2021-02-01T03:58:38"/>
    <x v="1"/>
  </r>
  <r>
    <n v="449977"/>
    <n v="5701"/>
    <x v="98989"/>
    <x v="252"/>
    <n v="1200"/>
    <d v="2020-12-02T14:02:09"/>
    <x v="1"/>
  </r>
  <r>
    <n v="449981"/>
    <n v="9888"/>
    <x v="98990"/>
    <x v="314"/>
    <n v="1200"/>
    <d v="2021-03-01T23:35:00"/>
    <x v="1"/>
  </r>
  <r>
    <n v="449987"/>
    <n v="11840"/>
    <x v="98991"/>
    <x v="22"/>
    <n v="1200"/>
    <d v="2020-01-08T11:25:59"/>
    <x v="1"/>
  </r>
  <r>
    <n v="449994"/>
    <n v="13612"/>
    <x v="98992"/>
    <x v="131"/>
    <n v="1200"/>
    <d v="2020-07-02T08:46:18"/>
    <x v="1"/>
  </r>
  <r>
    <n v="450000"/>
    <n v="12233"/>
    <x v="98993"/>
    <x v="301"/>
    <n v="1200"/>
    <d v="2021-03-01T05:39:16"/>
    <x v="1"/>
  </r>
  <r>
    <n v="450003"/>
    <n v="3332"/>
    <x v="98994"/>
    <x v="333"/>
    <n v="1200"/>
    <d v="2021-04-01T23:21:45"/>
    <x v="1"/>
  </r>
  <r>
    <n v="450008"/>
    <n v="11617"/>
    <x v="98995"/>
    <x v="87"/>
    <n v="1200"/>
    <d v="2020-05-01T00:47:34"/>
    <x v="1"/>
  </r>
  <r>
    <n v="450014"/>
    <n v="9736"/>
    <x v="98996"/>
    <x v="228"/>
    <n v="1200"/>
    <d v="2020-11-02T11:51:05"/>
    <x v="1"/>
  </r>
  <r>
    <n v="450022"/>
    <n v="6729"/>
    <x v="98997"/>
    <x v="225"/>
    <n v="1200"/>
    <d v="2020-11-02T00:52:29"/>
    <x v="1"/>
  </r>
  <r>
    <n v="450027"/>
    <n v="4159"/>
    <x v="98998"/>
    <x v="297"/>
    <n v="1200"/>
    <d v="2021-03-01T01:21:21"/>
    <x v="1"/>
  </r>
  <r>
    <n v="450033"/>
    <n v="7888"/>
    <x v="98999"/>
    <x v="87"/>
    <n v="1200"/>
    <d v="2020-05-01T00:47:34"/>
    <x v="1"/>
  </r>
  <r>
    <n v="450038"/>
    <n v="12387"/>
    <x v="99000"/>
    <x v="200"/>
    <n v="1200"/>
    <d v="2020-10-02T05:56:35"/>
    <x v="1"/>
  </r>
  <r>
    <n v="450042"/>
    <n v="2607"/>
    <x v="99001"/>
    <x v="270"/>
    <n v="1200"/>
    <d v="2021-01-02T03:42:52"/>
    <x v="1"/>
  </r>
  <r>
    <n v="450043"/>
    <n v="4227"/>
    <x v="99002"/>
    <x v="294"/>
    <n v="1200"/>
    <d v="2021-02-02T20:20:03"/>
    <x v="1"/>
  </r>
  <r>
    <n v="450044"/>
    <n v="13923"/>
    <x v="99003"/>
    <x v="138"/>
    <n v="1200"/>
    <d v="2020-08-01T04:05:20"/>
    <x v="1"/>
  </r>
  <r>
    <n v="450046"/>
    <n v="10787"/>
    <x v="99004"/>
    <x v="194"/>
    <n v="1200"/>
    <d v="2020-10-01T12:35:34"/>
    <x v="1"/>
  </r>
  <r>
    <n v="450050"/>
    <n v="4164"/>
    <x v="99005"/>
    <x v="314"/>
    <n v="1200"/>
    <d v="2021-03-01T23:35:00"/>
    <x v="1"/>
  </r>
  <r>
    <n v="450051"/>
    <n v="9804"/>
    <x v="99006"/>
    <x v="247"/>
    <n v="1200"/>
    <d v="2020-12-01T15:09:58"/>
    <x v="1"/>
  </r>
  <r>
    <n v="450053"/>
    <n v="9527"/>
    <x v="99007"/>
    <x v="222"/>
    <n v="1200"/>
    <d v="2020-11-01T16:23:13"/>
    <x v="1"/>
  </r>
  <r>
    <n v="450056"/>
    <n v="13195"/>
    <x v="99008"/>
    <x v="86"/>
    <n v="960"/>
    <d v="2020-05-01T00:42:12"/>
    <x v="1"/>
  </r>
  <r>
    <n v="450063"/>
    <n v="11318"/>
    <x v="99009"/>
    <x v="252"/>
    <n v="1200"/>
    <d v="2020-12-02T14:02:09"/>
    <x v="1"/>
  </r>
  <r>
    <n v="450067"/>
    <n v="8840"/>
    <x v="99010"/>
    <x v="153"/>
    <n v="0"/>
    <d v="2020-08-02T00:00:08"/>
    <x v="1"/>
  </r>
  <r>
    <n v="450074"/>
    <n v="10429"/>
    <x v="99011"/>
    <x v="297"/>
    <n v="960"/>
    <d v="2021-03-01T01:21:21"/>
    <x v="1"/>
  </r>
  <r>
    <n v="450081"/>
    <n v="9856"/>
    <x v="99012"/>
    <x v="204"/>
    <n v="1200"/>
    <d v="2020-11-01T02:15:43"/>
    <x v="1"/>
  </r>
  <r>
    <n v="450084"/>
    <n v="4449"/>
    <x v="99013"/>
    <x v="21"/>
    <n v="1200"/>
    <d v="2020-01-06T03:03:37"/>
    <x v="1"/>
  </r>
  <r>
    <n v="450088"/>
    <n v="3952"/>
    <x v="99014"/>
    <x v="149"/>
    <n v="1200"/>
    <d v="2020-08-01T10:49:26"/>
    <x v="1"/>
  </r>
  <r>
    <n v="450090"/>
    <n v="3067"/>
    <x v="99015"/>
    <x v="325"/>
    <n v="1200"/>
    <d v="2021-04-01T07:15:37"/>
    <x v="1"/>
  </r>
  <r>
    <n v="450092"/>
    <n v="9547"/>
    <x v="99016"/>
    <x v="333"/>
    <n v="1200"/>
    <d v="2021-04-01T23:21:45"/>
    <x v="1"/>
  </r>
  <r>
    <n v="450095"/>
    <n v="3948"/>
    <x v="99017"/>
    <x v="95"/>
    <n v="1200"/>
    <d v="2020-05-01T23:27:05"/>
    <x v="1"/>
  </r>
  <r>
    <n v="450099"/>
    <n v="12906"/>
    <x v="99018"/>
    <x v="90"/>
    <n v="960"/>
    <d v="2020-05-01T08:01:52"/>
    <x v="1"/>
  </r>
  <r>
    <n v="450106"/>
    <n v="5060"/>
    <x v="99019"/>
    <x v="90"/>
    <n v="1200"/>
    <d v="2020-05-01T08:01:52"/>
    <x v="1"/>
  </r>
  <r>
    <n v="450110"/>
    <n v="851"/>
    <x v="99020"/>
    <x v="108"/>
    <n v="1200"/>
    <d v="2020-06-01T15:35:25"/>
    <x v="1"/>
  </r>
  <r>
    <n v="450114"/>
    <n v="11855"/>
    <x v="99021"/>
    <x v="213"/>
    <n v="1200"/>
    <d v="2020-11-01T07:02:18"/>
    <x v="1"/>
  </r>
  <r>
    <n v="450121"/>
    <n v="1592"/>
    <x v="99022"/>
    <x v="177"/>
    <n v="0"/>
    <d v="2020-09-02T04:02:38"/>
    <x v="1"/>
  </r>
  <r>
    <n v="450126"/>
    <n v="4851"/>
    <x v="99023"/>
    <x v="130"/>
    <n v="1200"/>
    <d v="2020-07-02T04:08:30"/>
    <x v="1"/>
  </r>
  <r>
    <n v="450129"/>
    <n v="3990"/>
    <x v="99024"/>
    <x v="301"/>
    <n v="1200"/>
    <d v="2021-03-01T05:39:16"/>
    <x v="1"/>
  </r>
  <r>
    <n v="450135"/>
    <n v="13332"/>
    <x v="99025"/>
    <x v="121"/>
    <n v="1200"/>
    <d v="2020-07-01T03:30:20"/>
    <x v="1"/>
  </r>
  <r>
    <n v="450141"/>
    <n v="805"/>
    <x v="99026"/>
    <x v="235"/>
    <n v="1200"/>
    <d v="2020-12-01T05:43:16"/>
    <x v="1"/>
  </r>
  <r>
    <n v="450143"/>
    <n v="2651"/>
    <x v="99027"/>
    <x v="222"/>
    <n v="1200"/>
    <d v="2020-11-01T16:23:13"/>
    <x v="1"/>
  </r>
  <r>
    <n v="450147"/>
    <n v="5730"/>
    <x v="99028"/>
    <x v="271"/>
    <n v="1200"/>
    <d v="2021-01-02T03:59:16"/>
    <x v="1"/>
  </r>
  <r>
    <n v="450154"/>
    <n v="11102"/>
    <x v="99029"/>
    <x v="61"/>
    <n v="1200"/>
    <d v="2020-04-01T04:40:51"/>
    <x v="1"/>
  </r>
  <r>
    <n v="450158"/>
    <n v="5347"/>
    <x v="99030"/>
    <x v="319"/>
    <n v="1200"/>
    <d v="2021-03-04T17:53:12"/>
    <x v="1"/>
  </r>
  <r>
    <n v="450164"/>
    <n v="645"/>
    <x v="99031"/>
    <x v="120"/>
    <n v="1200"/>
    <d v="2020-07-01T02:27:57"/>
    <x v="1"/>
  </r>
  <r>
    <n v="450168"/>
    <n v="7486"/>
    <x v="99032"/>
    <x v="85"/>
    <n v="1200"/>
    <d v="2020-05-01T00:24:15"/>
    <x v="1"/>
  </r>
  <r>
    <n v="450170"/>
    <n v="5177"/>
    <x v="99033"/>
    <x v="55"/>
    <n v="1200"/>
    <d v="2020-03-02T11:02:51"/>
    <x v="1"/>
  </r>
  <r>
    <n v="450176"/>
    <n v="3171"/>
    <x v="99034"/>
    <x v="132"/>
    <n v="1200"/>
    <d v="2020-07-03T18:05:04"/>
    <x v="1"/>
  </r>
  <r>
    <n v="450178"/>
    <n v="13863"/>
    <x v="99035"/>
    <x v="263"/>
    <n v="1200"/>
    <d v="2021-01-01T10:16:41"/>
    <x v="1"/>
  </r>
  <r>
    <n v="450182"/>
    <n v="12692"/>
    <x v="99036"/>
    <x v="301"/>
    <n v="1200"/>
    <d v="2021-03-01T05:39:16"/>
    <x v="1"/>
  </r>
  <r>
    <n v="450183"/>
    <n v="739"/>
    <x v="99037"/>
    <x v="245"/>
    <n v="1200"/>
    <d v="2020-12-01T12:48:51"/>
    <x v="1"/>
  </r>
  <r>
    <n v="450190"/>
    <n v="8765"/>
    <x v="99038"/>
    <x v="334"/>
    <n v="1200"/>
    <d v="2021-04-02T01:13:05"/>
    <x v="1"/>
  </r>
  <r>
    <n v="450194"/>
    <n v="10849"/>
    <x v="99039"/>
    <x v="181"/>
    <n v="1200"/>
    <d v="2020-09-03T00:46:17"/>
    <x v="1"/>
  </r>
  <r>
    <n v="450198"/>
    <n v="6151"/>
    <x v="99040"/>
    <x v="195"/>
    <n v="0"/>
    <d v="2020-10-01T12:50:12"/>
    <x v="1"/>
  </r>
  <r>
    <n v="450203"/>
    <n v="2504"/>
    <x v="99041"/>
    <x v="146"/>
    <n v="1200"/>
    <d v="2020-08-01T08:24:54"/>
    <x v="1"/>
  </r>
  <r>
    <n v="450209"/>
    <n v="5422"/>
    <x v="99042"/>
    <x v="33"/>
    <n v="1200"/>
    <d v="2020-02-01T15:32:18"/>
    <x v="1"/>
  </r>
  <r>
    <n v="450214"/>
    <n v="13851"/>
    <x v="99043"/>
    <x v="245"/>
    <n v="1200"/>
    <d v="2020-12-01T12:48:51"/>
    <x v="1"/>
  </r>
  <r>
    <n v="450218"/>
    <n v="4586"/>
    <x v="99044"/>
    <x v="146"/>
    <n v="1200"/>
    <d v="2020-08-01T08:24:54"/>
    <x v="1"/>
  </r>
  <r>
    <n v="450224"/>
    <n v="6984"/>
    <x v="99045"/>
    <x v="263"/>
    <n v="960"/>
    <d v="2021-01-01T10:16:41"/>
    <x v="1"/>
  </r>
  <r>
    <n v="450227"/>
    <n v="11454"/>
    <x v="99046"/>
    <x v="236"/>
    <n v="960"/>
    <d v="2020-12-01T06:04:14"/>
    <x v="1"/>
  </r>
  <r>
    <n v="450230"/>
    <n v="342"/>
    <x v="99047"/>
    <x v="43"/>
    <n v="1200"/>
    <d v="2020-03-01T01:41:28"/>
    <x v="1"/>
  </r>
  <r>
    <n v="450235"/>
    <n v="11721"/>
    <x v="99048"/>
    <x v="332"/>
    <n v="1200"/>
    <d v="2021-04-01T19:09:36"/>
    <x v="1"/>
  </r>
  <r>
    <n v="450239"/>
    <n v="9591"/>
    <x v="99049"/>
    <x v="178"/>
    <n v="960"/>
    <d v="2020-09-02T07:26:36"/>
    <x v="1"/>
  </r>
  <r>
    <n v="450245"/>
    <n v="11238"/>
    <x v="99050"/>
    <x v="13"/>
    <n v="1200"/>
    <d v="2020-01-03T09:32:30"/>
    <x v="1"/>
  </r>
  <r>
    <n v="450249"/>
    <n v="9884"/>
    <x v="99051"/>
    <x v="268"/>
    <n v="1200"/>
    <d v="2021-01-01T23:40:21"/>
    <x v="1"/>
  </r>
  <r>
    <n v="450251"/>
    <n v="5140"/>
    <x v="99052"/>
    <x v="198"/>
    <n v="1200"/>
    <d v="2020-10-01T15:20:09"/>
    <x v="1"/>
  </r>
  <r>
    <n v="450253"/>
    <n v="3679"/>
    <x v="99053"/>
    <x v="314"/>
    <n v="0"/>
    <d v="2021-03-01T23:35:00"/>
    <x v="1"/>
  </r>
  <r>
    <n v="450260"/>
    <n v="5610"/>
    <x v="99054"/>
    <x v="333"/>
    <n v="1200"/>
    <d v="2021-04-01T23:21:45"/>
    <x v="1"/>
  </r>
  <r>
    <n v="450264"/>
    <n v="8384"/>
    <x v="99055"/>
    <x v="337"/>
    <n v="1200"/>
    <d v="2021-04-02T05:22:20"/>
    <x v="1"/>
  </r>
  <r>
    <n v="450266"/>
    <n v="7229"/>
    <x v="99056"/>
    <x v="168"/>
    <n v="1200"/>
    <d v="2020-09-01T09:18:08"/>
    <x v="1"/>
  </r>
  <r>
    <n v="450273"/>
    <n v="12178"/>
    <x v="99057"/>
    <x v="165"/>
    <n v="1200"/>
    <d v="2020-09-01T06:20:41"/>
    <x v="1"/>
  </r>
  <r>
    <n v="450275"/>
    <n v="8976"/>
    <x v="99058"/>
    <x v="245"/>
    <n v="1200"/>
    <d v="2020-12-01T12:48:51"/>
    <x v="1"/>
  </r>
  <r>
    <n v="450282"/>
    <n v="10938"/>
    <x v="99059"/>
    <x v="117"/>
    <n v="1200"/>
    <d v="2020-07-01T00:10:20"/>
    <x v="1"/>
  </r>
  <r>
    <n v="450288"/>
    <n v="3952"/>
    <x v="99060"/>
    <x v="139"/>
    <n v="1200"/>
    <d v="2020-08-01T04:32:30"/>
    <x v="1"/>
  </r>
  <r>
    <n v="450289"/>
    <n v="988"/>
    <x v="99061"/>
    <x v="156"/>
    <n v="1200"/>
    <d v="2020-08-02T14:28:26"/>
    <x v="1"/>
  </r>
  <r>
    <n v="450290"/>
    <n v="1491"/>
    <x v="99062"/>
    <x v="164"/>
    <n v="1200"/>
    <d v="2020-09-01T06:19:15"/>
    <x v="1"/>
  </r>
  <r>
    <n v="450297"/>
    <n v="2827"/>
    <x v="99063"/>
    <x v="133"/>
    <n v="1200"/>
    <d v="2020-07-03T23:20:54"/>
    <x v="1"/>
  </r>
  <r>
    <n v="450301"/>
    <n v="4921"/>
    <x v="99064"/>
    <x v="117"/>
    <n v="1200"/>
    <d v="2020-07-01T00:10:20"/>
    <x v="1"/>
  </r>
  <r>
    <n v="450304"/>
    <n v="851"/>
    <x v="99065"/>
    <x v="146"/>
    <n v="1200"/>
    <d v="2020-08-01T08:24:54"/>
    <x v="1"/>
  </r>
  <r>
    <n v="450311"/>
    <n v="7326"/>
    <x v="99066"/>
    <x v="5"/>
    <n v="1200"/>
    <d v="2020-01-02T06:05:06"/>
    <x v="1"/>
  </r>
  <r>
    <n v="450316"/>
    <n v="6950"/>
    <x v="99067"/>
    <x v="144"/>
    <n v="1200"/>
    <d v="2020-08-01T07:21:20"/>
    <x v="1"/>
  </r>
  <r>
    <n v="450317"/>
    <n v="4986"/>
    <x v="99068"/>
    <x v="191"/>
    <n v="1200"/>
    <d v="2020-10-01T10:31:29"/>
    <x v="1"/>
  </r>
  <r>
    <n v="450322"/>
    <n v="6377"/>
    <x v="99069"/>
    <x v="92"/>
    <n v="1200"/>
    <d v="2020-05-01T18:02:35"/>
    <x v="1"/>
  </r>
  <r>
    <n v="450325"/>
    <n v="10871"/>
    <x v="99070"/>
    <x v="207"/>
    <n v="1200"/>
    <d v="2020-11-01T03:40:26"/>
    <x v="1"/>
  </r>
  <r>
    <n v="450328"/>
    <n v="7048"/>
    <x v="99071"/>
    <x v="4"/>
    <n v="1200"/>
    <d v="2020-01-02T00:57:53"/>
    <x v="1"/>
  </r>
  <r>
    <n v="450335"/>
    <n v="8159"/>
    <x v="99072"/>
    <x v="8"/>
    <n v="1200"/>
    <d v="2020-01-02T20:35:56"/>
    <x v="1"/>
  </r>
  <r>
    <n v="450344"/>
    <n v="5481"/>
    <x v="99073"/>
    <x v="150"/>
    <n v="1200"/>
    <d v="2020-08-01T15:15:03"/>
    <x v="1"/>
  </r>
  <r>
    <n v="450350"/>
    <n v="8582"/>
    <x v="99074"/>
    <x v="181"/>
    <n v="1200"/>
    <d v="2020-09-03T00:46:17"/>
    <x v="1"/>
  </r>
  <r>
    <n v="450356"/>
    <n v="12521"/>
    <x v="99075"/>
    <x v="176"/>
    <n v="1200"/>
    <d v="2020-09-02T02:59:56"/>
    <x v="1"/>
  </r>
  <r>
    <n v="450363"/>
    <n v="1490"/>
    <x v="99076"/>
    <x v="298"/>
    <n v="1200"/>
    <d v="2021-03-01T02:11:46"/>
    <x v="1"/>
  </r>
  <r>
    <n v="450366"/>
    <n v="2504"/>
    <x v="99077"/>
    <x v="258"/>
    <n v="1200"/>
    <d v="2021-01-01T03:12:51"/>
    <x v="1"/>
  </r>
  <r>
    <n v="450369"/>
    <n v="2591"/>
    <x v="99078"/>
    <x v="238"/>
    <n v="1200"/>
    <d v="2020-12-01T08:00:16"/>
    <x v="1"/>
  </r>
  <r>
    <n v="450372"/>
    <n v="11028"/>
    <x v="99079"/>
    <x v="211"/>
    <n v="1200"/>
    <d v="2020-11-01T06:39:37"/>
    <x v="1"/>
  </r>
  <r>
    <n v="450374"/>
    <n v="11490"/>
    <x v="99080"/>
    <x v="258"/>
    <n v="1200"/>
    <d v="2021-01-01T03:12:51"/>
    <x v="1"/>
  </r>
  <r>
    <n v="450380"/>
    <n v="12572"/>
    <x v="99081"/>
    <x v="60"/>
    <n v="1200"/>
    <d v="2020-04-01T03:55:51"/>
    <x v="1"/>
  </r>
  <r>
    <n v="450386"/>
    <n v="7461"/>
    <x v="99082"/>
    <x v="236"/>
    <n v="1200"/>
    <d v="2020-12-01T06:04:14"/>
    <x v="1"/>
  </r>
  <r>
    <n v="450392"/>
    <n v="8495"/>
    <x v="99083"/>
    <x v="293"/>
    <n v="1200"/>
    <d v="2021-02-02T17:46:48"/>
    <x v="1"/>
  </r>
  <r>
    <n v="450399"/>
    <n v="3301"/>
    <x v="99084"/>
    <x v="338"/>
    <n v="1200"/>
    <d v="2021-04-02T10:37:46"/>
    <x v="1"/>
  </r>
  <r>
    <n v="450400"/>
    <n v="13317"/>
    <x v="99085"/>
    <x v="258"/>
    <n v="1200"/>
    <d v="2021-01-01T03:12:51"/>
    <x v="1"/>
  </r>
  <r>
    <n v="450405"/>
    <n v="13612"/>
    <x v="99086"/>
    <x v="187"/>
    <n v="1200"/>
    <d v="2020-10-01T03:26:04"/>
    <x v="1"/>
  </r>
  <r>
    <n v="450407"/>
    <n v="10578"/>
    <x v="99087"/>
    <x v="89"/>
    <n v="1200"/>
    <d v="2020-05-01T04:46:57"/>
    <x v="1"/>
  </r>
  <r>
    <n v="450408"/>
    <n v="13986"/>
    <x v="99088"/>
    <x v="328"/>
    <n v="1200"/>
    <d v="2021-04-01T10:32:40"/>
    <x v="1"/>
  </r>
  <r>
    <n v="450410"/>
    <n v="1415"/>
    <x v="99089"/>
    <x v="295"/>
    <n v="1200"/>
    <d v="2021-02-03T20:14:47"/>
    <x v="1"/>
  </r>
  <r>
    <n v="450411"/>
    <n v="5393"/>
    <x v="99090"/>
    <x v="217"/>
    <n v="1200"/>
    <d v="2020-11-01T14:05:48"/>
    <x v="1"/>
  </r>
  <r>
    <n v="450415"/>
    <n v="466"/>
    <x v="99091"/>
    <x v="177"/>
    <n v="1200"/>
    <d v="2020-09-02T04:02:38"/>
    <x v="1"/>
  </r>
  <r>
    <n v="450418"/>
    <n v="5064"/>
    <x v="99092"/>
    <x v="146"/>
    <n v="1200"/>
    <d v="2020-08-01T08:24:54"/>
    <x v="1"/>
  </r>
  <r>
    <n v="450424"/>
    <n v="9954"/>
    <x v="99093"/>
    <x v="92"/>
    <n v="1200"/>
    <d v="2020-05-01T18:02:35"/>
    <x v="1"/>
  </r>
  <r>
    <n v="450429"/>
    <n v="4857"/>
    <x v="99094"/>
    <x v="130"/>
    <n v="1200"/>
    <d v="2020-07-02T04:08:30"/>
    <x v="1"/>
  </r>
  <r>
    <n v="450435"/>
    <n v="7881"/>
    <x v="99095"/>
    <x v="100"/>
    <n v="1200"/>
    <d v="2020-06-01T07:41:54"/>
    <x v="1"/>
  </r>
  <r>
    <n v="450441"/>
    <n v="4167"/>
    <x v="99096"/>
    <x v="57"/>
    <n v="1200"/>
    <d v="2020-04-01T00:25:00"/>
    <x v="1"/>
  </r>
  <r>
    <n v="450447"/>
    <n v="13374"/>
    <x v="99097"/>
    <x v="52"/>
    <n v="0"/>
    <d v="2020-03-01T13:39:30"/>
    <x v="1"/>
  </r>
  <r>
    <n v="450453"/>
    <n v="8582"/>
    <x v="99098"/>
    <x v="171"/>
    <n v="1200"/>
    <d v="2020-09-01T11:32:01"/>
    <x v="1"/>
  </r>
  <r>
    <n v="450457"/>
    <n v="5481"/>
    <x v="99099"/>
    <x v="152"/>
    <n v="1200"/>
    <d v="2020-08-01T19:42:25"/>
    <x v="1"/>
  </r>
  <r>
    <n v="450460"/>
    <n v="5422"/>
    <x v="99100"/>
    <x v="314"/>
    <n v="1200"/>
    <d v="2021-03-01T23:35:00"/>
    <x v="1"/>
  </r>
  <r>
    <n v="450467"/>
    <n v="12374"/>
    <x v="99101"/>
    <x v="279"/>
    <n v="1200"/>
    <d v="2021-02-01T03:18:28"/>
    <x v="1"/>
  </r>
  <r>
    <n v="450469"/>
    <n v="345"/>
    <x v="99102"/>
    <x v="201"/>
    <n v="1200"/>
    <d v="2020-10-02T06:56:42"/>
    <x v="1"/>
  </r>
  <r>
    <n v="450476"/>
    <n v="6877"/>
    <x v="99103"/>
    <x v="326"/>
    <n v="960"/>
    <d v="2021-04-01T07:31:08"/>
    <x v="1"/>
  </r>
  <r>
    <n v="450482"/>
    <n v="11855"/>
    <x v="99104"/>
    <x v="60"/>
    <n v="1200"/>
    <d v="2020-04-01T03:55:51"/>
    <x v="1"/>
  </r>
  <r>
    <n v="450485"/>
    <n v="8384"/>
    <x v="99105"/>
    <x v="303"/>
    <n v="1200"/>
    <d v="2021-03-01T07:14:30"/>
    <x v="1"/>
  </r>
  <r>
    <n v="450492"/>
    <n v="5170"/>
    <x v="99106"/>
    <x v="240"/>
    <n v="1200"/>
    <d v="2020-12-01T08:34:35"/>
    <x v="1"/>
  </r>
  <r>
    <n v="450498"/>
    <n v="8815"/>
    <x v="99107"/>
    <x v="206"/>
    <n v="1200"/>
    <d v="2020-11-01T02:50:36"/>
    <x v="1"/>
  </r>
  <r>
    <n v="450500"/>
    <n v="545"/>
    <x v="99108"/>
    <x v="43"/>
    <n v="1200"/>
    <d v="2020-03-01T01:41:28"/>
    <x v="1"/>
  </r>
  <r>
    <n v="450505"/>
    <n v="9600"/>
    <x v="99109"/>
    <x v="244"/>
    <n v="1200"/>
    <d v="2020-12-01T11:04:25"/>
    <x v="1"/>
  </r>
  <r>
    <n v="450509"/>
    <n v="10530"/>
    <x v="99110"/>
    <x v="85"/>
    <n v="1200"/>
    <d v="2020-05-01T00:24:15"/>
    <x v="1"/>
  </r>
  <r>
    <n v="450515"/>
    <n v="3952"/>
    <x v="99111"/>
    <x v="331"/>
    <n v="1200"/>
    <d v="2021-04-01T15:00:35"/>
    <x v="1"/>
  </r>
  <r>
    <n v="450519"/>
    <n v="9118"/>
    <x v="99112"/>
    <x v="313"/>
    <n v="1200"/>
    <d v="2021-03-01T22:18:50"/>
    <x v="1"/>
  </r>
  <r>
    <n v="450524"/>
    <n v="12230"/>
    <x v="99113"/>
    <x v="85"/>
    <n v="1200"/>
    <d v="2020-05-01T00:24:15"/>
    <x v="1"/>
  </r>
  <r>
    <n v="450530"/>
    <n v="8635"/>
    <x v="99114"/>
    <x v="122"/>
    <n v="1200"/>
    <d v="2020-07-01T06:44:37"/>
    <x v="1"/>
  </r>
  <r>
    <n v="450532"/>
    <n v="5597"/>
    <x v="99115"/>
    <x v="106"/>
    <n v="1200"/>
    <d v="2020-06-01T14:19:02"/>
    <x v="1"/>
  </r>
  <r>
    <n v="450534"/>
    <n v="734"/>
    <x v="99116"/>
    <x v="62"/>
    <n v="1200"/>
    <d v="2020-04-01T05:07:47"/>
    <x v="1"/>
  </r>
  <r>
    <n v="450538"/>
    <n v="9015"/>
    <x v="99117"/>
    <x v="80"/>
    <n v="1200"/>
    <d v="2020-04-02T03:39:16"/>
    <x v="1"/>
  </r>
  <r>
    <n v="450543"/>
    <n v="10815"/>
    <x v="99118"/>
    <x v="310"/>
    <n v="1200"/>
    <d v="2021-03-01T19:13:58"/>
    <x v="1"/>
  </r>
  <r>
    <n v="450545"/>
    <n v="5167"/>
    <x v="99119"/>
    <x v="250"/>
    <n v="1200"/>
    <d v="2020-12-02T09:00:22"/>
    <x v="1"/>
  </r>
  <r>
    <n v="450549"/>
    <n v="2118"/>
    <x v="99120"/>
    <x v="213"/>
    <n v="1200"/>
    <d v="2020-11-01T07:02:18"/>
    <x v="1"/>
  </r>
  <r>
    <n v="450553"/>
    <n v="8840"/>
    <x v="99121"/>
    <x v="197"/>
    <n v="960"/>
    <d v="2020-10-01T15:01:44"/>
    <x v="1"/>
  </r>
  <r>
    <n v="450558"/>
    <n v="5597"/>
    <x v="99122"/>
    <x v="89"/>
    <n v="1200"/>
    <d v="2020-05-01T04:46:57"/>
    <x v="1"/>
  </r>
  <r>
    <n v="450559"/>
    <n v="6261"/>
    <x v="99123"/>
    <x v="210"/>
    <n v="960"/>
    <d v="2020-11-01T04:55:52"/>
    <x v="1"/>
  </r>
  <r>
    <n v="450561"/>
    <n v="12334"/>
    <x v="99124"/>
    <x v="238"/>
    <n v="1200"/>
    <d v="2020-12-01T08:00:16"/>
    <x v="1"/>
  </r>
  <r>
    <n v="450567"/>
    <n v="5163"/>
    <x v="99125"/>
    <x v="268"/>
    <n v="1200"/>
    <d v="2021-01-01T23:40:21"/>
    <x v="1"/>
  </r>
  <r>
    <n v="450568"/>
    <n v="12051"/>
    <x v="99126"/>
    <x v="189"/>
    <n v="1200"/>
    <d v="2020-10-01T03:41:58"/>
    <x v="1"/>
  </r>
  <r>
    <n v="450570"/>
    <n v="6574"/>
    <x v="99127"/>
    <x v="146"/>
    <n v="1200"/>
    <d v="2020-08-01T08:24:54"/>
    <x v="1"/>
  </r>
  <r>
    <n v="450572"/>
    <n v="12938"/>
    <x v="99128"/>
    <x v="208"/>
    <n v="1200"/>
    <d v="2020-11-01T03:52:46"/>
    <x v="1"/>
  </r>
  <r>
    <n v="450578"/>
    <n v="13237"/>
    <x v="99129"/>
    <x v="94"/>
    <n v="1200"/>
    <d v="2020-05-01T22:03:18"/>
    <x v="1"/>
  </r>
  <r>
    <n v="450581"/>
    <n v="10513"/>
    <x v="99130"/>
    <x v="313"/>
    <n v="0"/>
    <d v="2021-03-01T22:18:50"/>
    <x v="1"/>
  </r>
  <r>
    <n v="450583"/>
    <n v="4267"/>
    <x v="99131"/>
    <x v="54"/>
    <n v="1200"/>
    <d v="2020-03-01T22:02:15"/>
    <x v="1"/>
  </r>
  <r>
    <n v="450585"/>
    <n v="6537"/>
    <x v="99132"/>
    <x v="169"/>
    <n v="1200"/>
    <d v="2020-09-01T10:44:36"/>
    <x v="1"/>
  </r>
  <r>
    <n v="450589"/>
    <n v="12966"/>
    <x v="99133"/>
    <x v="41"/>
    <n v="1200"/>
    <d v="2020-02-02T14:27:03"/>
    <x v="1"/>
  </r>
  <r>
    <n v="450596"/>
    <n v="13851"/>
    <x v="99134"/>
    <x v="330"/>
    <n v="1200"/>
    <d v="2021-04-01T11:41:22"/>
    <x v="1"/>
  </r>
  <r>
    <n v="450602"/>
    <n v="12539"/>
    <x v="99135"/>
    <x v="82"/>
    <n v="1200"/>
    <d v="2020-04-02T11:06:10"/>
    <x v="1"/>
  </r>
  <r>
    <n v="450604"/>
    <n v="11955"/>
    <x v="99136"/>
    <x v="172"/>
    <n v="1200"/>
    <d v="2020-09-01T12:58:25"/>
    <x v="1"/>
  </r>
  <r>
    <n v="450607"/>
    <n v="10471"/>
    <x v="99137"/>
    <x v="266"/>
    <n v="1200"/>
    <d v="2021-01-01T17:19:22"/>
    <x v="1"/>
  </r>
  <r>
    <n v="450610"/>
    <n v="5101"/>
    <x v="99138"/>
    <x v="278"/>
    <n v="1200"/>
    <d v="2021-01-05T09:31:35"/>
    <x v="1"/>
  </r>
  <r>
    <n v="450614"/>
    <n v="1754"/>
    <x v="99139"/>
    <x v="167"/>
    <n v="1200"/>
    <d v="2020-09-01T08:45:45"/>
    <x v="1"/>
  </r>
  <r>
    <n v="450617"/>
    <n v="7832"/>
    <x v="99140"/>
    <x v="41"/>
    <n v="1200"/>
    <d v="2020-02-02T14:27:03"/>
    <x v="1"/>
  </r>
  <r>
    <n v="450622"/>
    <n v="13593"/>
    <x v="99141"/>
    <x v="98"/>
    <n v="1200"/>
    <d v="2020-05-02T20:11:47"/>
    <x v="1"/>
  </r>
  <r>
    <n v="450626"/>
    <n v="8842"/>
    <x v="99142"/>
    <x v="127"/>
    <n v="1200"/>
    <d v="2020-07-01T17:53:50"/>
    <x v="1"/>
  </r>
  <r>
    <n v="450627"/>
    <n v="12390"/>
    <x v="99143"/>
    <x v="133"/>
    <n v="1200"/>
    <d v="2020-07-03T23:20:54"/>
    <x v="1"/>
  </r>
  <r>
    <n v="450631"/>
    <n v="6029"/>
    <x v="99144"/>
    <x v="179"/>
    <n v="1200"/>
    <d v="2020-09-02T13:42:32"/>
    <x v="1"/>
  </r>
  <r>
    <n v="450635"/>
    <n v="9047"/>
    <x v="99145"/>
    <x v="50"/>
    <n v="1200"/>
    <d v="2020-03-01T05:23:13"/>
    <x v="1"/>
  </r>
  <r>
    <n v="450637"/>
    <n v="5699"/>
    <x v="99146"/>
    <x v="141"/>
    <n v="1200"/>
    <d v="2020-08-01T06:20:39"/>
    <x v="1"/>
  </r>
  <r>
    <n v="450642"/>
    <n v="9869"/>
    <x v="99147"/>
    <x v="204"/>
    <n v="1200"/>
    <d v="2020-11-01T02:15:43"/>
    <x v="1"/>
  </r>
  <r>
    <n v="450645"/>
    <n v="1915"/>
    <x v="99148"/>
    <x v="104"/>
    <n v="1200"/>
    <d v="2020-06-01T12:03:45"/>
    <x v="1"/>
  </r>
  <r>
    <n v="450650"/>
    <n v="7029"/>
    <x v="99149"/>
    <x v="225"/>
    <n v="1200"/>
    <d v="2020-11-02T00:52:29"/>
    <x v="1"/>
  </r>
  <r>
    <n v="450656"/>
    <n v="5377"/>
    <x v="99150"/>
    <x v="271"/>
    <n v="1200"/>
    <d v="2021-01-02T03:59:16"/>
    <x v="1"/>
  </r>
  <r>
    <n v="450663"/>
    <n v="3503"/>
    <x v="99151"/>
    <x v="114"/>
    <n v="1200"/>
    <d v="2020-06-03T11:00:11"/>
    <x v="1"/>
  </r>
  <r>
    <n v="450664"/>
    <n v="4402"/>
    <x v="99152"/>
    <x v="192"/>
    <n v="0"/>
    <d v="2020-10-01T11:12:06"/>
    <x v="1"/>
  </r>
  <r>
    <n v="450671"/>
    <n v="13237"/>
    <x v="99153"/>
    <x v="21"/>
    <n v="1200"/>
    <d v="2020-01-06T03:03:37"/>
    <x v="1"/>
  </r>
  <r>
    <n v="450678"/>
    <n v="2591"/>
    <x v="99154"/>
    <x v="280"/>
    <n v="1200"/>
    <d v="2021-02-01T03:58:38"/>
    <x v="1"/>
  </r>
  <r>
    <n v="450683"/>
    <n v="13055"/>
    <x v="99155"/>
    <x v="155"/>
    <n v="1200"/>
    <d v="2020-08-02T07:57:17"/>
    <x v="1"/>
  </r>
  <r>
    <n v="450689"/>
    <n v="8921"/>
    <x v="99156"/>
    <x v="263"/>
    <n v="960"/>
    <d v="2021-01-01T10:16:41"/>
    <x v="1"/>
  </r>
  <r>
    <n v="450694"/>
    <n v="6959"/>
    <x v="99157"/>
    <x v="189"/>
    <n v="960"/>
    <d v="2020-10-01T03:41:58"/>
    <x v="1"/>
  </r>
  <r>
    <n v="450698"/>
    <n v="12005"/>
    <x v="99158"/>
    <x v="285"/>
    <n v="1200"/>
    <d v="2021-02-01T15:17:51"/>
    <x v="1"/>
  </r>
  <r>
    <n v="450699"/>
    <n v="2013"/>
    <x v="99159"/>
    <x v="200"/>
    <n v="1200"/>
    <d v="2020-10-02T05:56:35"/>
    <x v="1"/>
  </r>
  <r>
    <n v="450706"/>
    <n v="10026"/>
    <x v="99160"/>
    <x v="319"/>
    <n v="0"/>
    <d v="2021-03-04T17:53:12"/>
    <x v="1"/>
  </r>
  <r>
    <n v="450709"/>
    <n v="4772"/>
    <x v="99161"/>
    <x v="305"/>
    <n v="1200"/>
    <d v="2021-03-01T10:38:09"/>
    <x v="1"/>
  </r>
  <r>
    <n v="450715"/>
    <n v="2091"/>
    <x v="99162"/>
    <x v="75"/>
    <n v="1200"/>
    <d v="2020-04-01T22:09:26"/>
    <x v="1"/>
  </r>
  <r>
    <n v="450719"/>
    <n v="864"/>
    <x v="99163"/>
    <x v="248"/>
    <n v="1200"/>
    <d v="2020-12-01T23:58:37"/>
    <x v="1"/>
  </r>
  <r>
    <n v="450725"/>
    <n v="11855"/>
    <x v="99164"/>
    <x v="24"/>
    <n v="1200"/>
    <d v="2020-02-01T00:42:44"/>
    <x v="1"/>
  </r>
  <r>
    <n v="450729"/>
    <n v="12764"/>
    <x v="99165"/>
    <x v="165"/>
    <n v="1200"/>
    <d v="2020-09-01T06:20:41"/>
    <x v="1"/>
  </r>
  <r>
    <n v="450731"/>
    <n v="8910"/>
    <x v="99166"/>
    <x v="103"/>
    <n v="1200"/>
    <d v="2020-06-01T10:26:59"/>
    <x v="1"/>
  </r>
  <r>
    <n v="450736"/>
    <n v="1171"/>
    <x v="99167"/>
    <x v="137"/>
    <n v="1200"/>
    <d v="2020-08-01T03:03:26"/>
    <x v="1"/>
  </r>
  <r>
    <n v="450741"/>
    <n v="5254"/>
    <x v="99168"/>
    <x v="134"/>
    <n v="960"/>
    <d v="2020-08-01T00:42:42"/>
    <x v="1"/>
  </r>
  <r>
    <n v="450745"/>
    <n v="13810"/>
    <x v="99169"/>
    <x v="283"/>
    <n v="1200"/>
    <d v="2021-02-01T08:56:39"/>
    <x v="1"/>
  </r>
  <r>
    <n v="450749"/>
    <n v="3216"/>
    <x v="99170"/>
    <x v="177"/>
    <n v="1200"/>
    <d v="2020-09-02T04:02:38"/>
    <x v="1"/>
  </r>
  <r>
    <n v="450755"/>
    <n v="10318"/>
    <x v="99171"/>
    <x v="271"/>
    <n v="1200"/>
    <d v="2021-01-02T03:59:16"/>
    <x v="1"/>
  </r>
  <r>
    <n v="450758"/>
    <n v="4335"/>
    <x v="99172"/>
    <x v="189"/>
    <n v="1200"/>
    <d v="2020-10-01T03:41:58"/>
    <x v="1"/>
  </r>
  <r>
    <n v="450765"/>
    <n v="7873"/>
    <x v="99173"/>
    <x v="168"/>
    <n v="1200"/>
    <d v="2020-09-01T09:18:08"/>
    <x v="1"/>
  </r>
  <r>
    <n v="450769"/>
    <n v="9583"/>
    <x v="99174"/>
    <x v="76"/>
    <n v="1200"/>
    <d v="2020-04-01T23:15:30"/>
    <x v="1"/>
  </r>
  <r>
    <n v="450776"/>
    <n v="8814"/>
    <x v="99175"/>
    <x v="334"/>
    <n v="1200"/>
    <d v="2021-04-02T01:13:05"/>
    <x v="1"/>
  </r>
  <r>
    <n v="450777"/>
    <n v="2259"/>
    <x v="99176"/>
    <x v="197"/>
    <n v="1200"/>
    <d v="2020-10-01T15:01:44"/>
    <x v="1"/>
  </r>
  <r>
    <n v="450779"/>
    <n v="2984"/>
    <x v="99177"/>
    <x v="18"/>
    <n v="1200"/>
    <d v="2020-01-05T00:28:44"/>
    <x v="1"/>
  </r>
  <r>
    <n v="450784"/>
    <n v="5300"/>
    <x v="99178"/>
    <x v="48"/>
    <n v="1200"/>
    <d v="2020-03-01T03:58:30"/>
    <x v="1"/>
  </r>
  <r>
    <n v="450790"/>
    <n v="13761"/>
    <x v="99179"/>
    <x v="149"/>
    <n v="1200"/>
    <d v="2020-08-01T10:49:26"/>
    <x v="1"/>
  </r>
  <r>
    <n v="450794"/>
    <n v="4164"/>
    <x v="99180"/>
    <x v="195"/>
    <n v="1200"/>
    <d v="2020-10-01T12:50:12"/>
    <x v="1"/>
  </r>
  <r>
    <n v="450798"/>
    <n v="739"/>
    <x v="99181"/>
    <x v="74"/>
    <n v="1200"/>
    <d v="2020-04-01T20:15:29"/>
    <x v="1"/>
  </r>
  <r>
    <n v="450799"/>
    <n v="9594"/>
    <x v="99182"/>
    <x v="22"/>
    <n v="1200"/>
    <d v="2020-01-08T11:25:59"/>
    <x v="1"/>
  </r>
  <r>
    <n v="450804"/>
    <n v="13061"/>
    <x v="99183"/>
    <x v="168"/>
    <n v="1200"/>
    <d v="2020-09-01T09:18:08"/>
    <x v="1"/>
  </r>
  <r>
    <n v="450805"/>
    <n v="3157"/>
    <x v="99184"/>
    <x v="180"/>
    <n v="1200"/>
    <d v="2020-09-02T18:30:06"/>
    <x v="1"/>
  </r>
  <r>
    <n v="450808"/>
    <n v="762"/>
    <x v="99185"/>
    <x v="318"/>
    <n v="1200"/>
    <d v="2021-03-03T14:04:35"/>
    <x v="1"/>
  </r>
  <r>
    <n v="450813"/>
    <n v="10744"/>
    <x v="99186"/>
    <x v="304"/>
    <n v="1200"/>
    <d v="2021-03-01T07:51:56"/>
    <x v="1"/>
  </r>
  <r>
    <n v="450819"/>
    <n v="6795"/>
    <x v="99187"/>
    <x v="102"/>
    <n v="1200"/>
    <d v="2020-06-01T08:07:56"/>
    <x v="1"/>
  </r>
  <r>
    <n v="450826"/>
    <n v="1620"/>
    <x v="99188"/>
    <x v="68"/>
    <n v="960"/>
    <d v="2020-04-01T10:18:25"/>
    <x v="1"/>
  </r>
  <r>
    <n v="450832"/>
    <n v="1620"/>
    <x v="99189"/>
    <x v="177"/>
    <n v="1200"/>
    <d v="2020-09-02T04:02:38"/>
    <x v="1"/>
  </r>
  <r>
    <n v="450838"/>
    <n v="6340"/>
    <x v="99190"/>
    <x v="158"/>
    <n v="1200"/>
    <d v="2020-08-02T20:14:23"/>
    <x v="1"/>
  </r>
  <r>
    <n v="450845"/>
    <n v="10238"/>
    <x v="99191"/>
    <x v="226"/>
    <n v="1200"/>
    <d v="2020-11-02T03:29:53"/>
    <x v="1"/>
  </r>
  <r>
    <n v="450846"/>
    <n v="5060"/>
    <x v="99192"/>
    <x v="313"/>
    <n v="1200"/>
    <d v="2021-03-01T22:18:50"/>
    <x v="1"/>
  </r>
  <r>
    <n v="450848"/>
    <n v="10253"/>
    <x v="99193"/>
    <x v="77"/>
    <n v="1200"/>
    <d v="2020-04-02T01:07:47"/>
    <x v="1"/>
  </r>
  <r>
    <n v="450851"/>
    <n v="11339"/>
    <x v="99194"/>
    <x v="220"/>
    <n v="1200"/>
    <d v="2020-11-01T16:00:33"/>
    <x v="1"/>
  </r>
  <r>
    <n v="450857"/>
    <n v="8533"/>
    <x v="99195"/>
    <x v="228"/>
    <n v="1200"/>
    <d v="2020-11-02T11:51:05"/>
    <x v="1"/>
  </r>
  <r>
    <n v="450863"/>
    <n v="2264"/>
    <x v="99196"/>
    <x v="326"/>
    <n v="960"/>
    <d v="2021-04-01T07:31:08"/>
    <x v="1"/>
  </r>
  <r>
    <n v="450865"/>
    <n v="8269"/>
    <x v="99197"/>
    <x v="332"/>
    <n v="960"/>
    <d v="2021-04-01T19:09:36"/>
    <x v="1"/>
  </r>
  <r>
    <n v="450871"/>
    <n v="3655"/>
    <x v="99198"/>
    <x v="223"/>
    <n v="1200"/>
    <d v="2020-11-01T16:31:27"/>
    <x v="1"/>
  </r>
  <r>
    <n v="450875"/>
    <n v="1335"/>
    <x v="99199"/>
    <x v="204"/>
    <n v="1200"/>
    <d v="2020-11-01T02:15:43"/>
    <x v="1"/>
  </r>
  <r>
    <n v="450882"/>
    <n v="3017"/>
    <x v="99200"/>
    <x v="239"/>
    <n v="1200"/>
    <d v="2020-12-01T08:22:38"/>
    <x v="1"/>
  </r>
  <r>
    <n v="450889"/>
    <n v="13223"/>
    <x v="99201"/>
    <x v="266"/>
    <n v="1200"/>
    <d v="2021-01-01T17:19:22"/>
    <x v="1"/>
  </r>
  <r>
    <n v="450891"/>
    <n v="3215"/>
    <x v="99202"/>
    <x v="225"/>
    <n v="1200"/>
    <d v="2020-11-02T00:52:29"/>
    <x v="1"/>
  </r>
  <r>
    <n v="450894"/>
    <n v="11721"/>
    <x v="99203"/>
    <x v="194"/>
    <n v="1200"/>
    <d v="2020-10-01T12:35:34"/>
    <x v="1"/>
  </r>
  <r>
    <n v="450899"/>
    <n v="13070"/>
    <x v="99204"/>
    <x v="50"/>
    <n v="1200"/>
    <d v="2020-03-01T05:23:13"/>
    <x v="1"/>
  </r>
  <r>
    <n v="450901"/>
    <n v="13976"/>
    <x v="99205"/>
    <x v="162"/>
    <n v="0"/>
    <d v="2020-09-01T04:52:47"/>
    <x v="1"/>
  </r>
  <r>
    <n v="450907"/>
    <n v="13743"/>
    <x v="99206"/>
    <x v="326"/>
    <n v="1200"/>
    <d v="2021-04-01T07:31:08"/>
    <x v="1"/>
  </r>
  <r>
    <n v="450908"/>
    <n v="5017"/>
    <x v="99207"/>
    <x v="236"/>
    <n v="1200"/>
    <d v="2020-12-01T06:04:14"/>
    <x v="1"/>
  </r>
  <r>
    <n v="450913"/>
    <n v="13976"/>
    <x v="99208"/>
    <x v="205"/>
    <n v="1200"/>
    <d v="2020-11-01T02:23:48"/>
    <x v="1"/>
  </r>
  <r>
    <n v="450918"/>
    <n v="13958"/>
    <x v="99209"/>
    <x v="190"/>
    <n v="1200"/>
    <d v="2020-10-01T10:20:28"/>
    <x v="1"/>
  </r>
  <r>
    <n v="450922"/>
    <n v="11345"/>
    <x v="99210"/>
    <x v="312"/>
    <n v="1200"/>
    <d v="2021-03-01T21:47:21"/>
    <x v="1"/>
  </r>
  <r>
    <n v="450927"/>
    <n v="4267"/>
    <x v="99211"/>
    <x v="263"/>
    <n v="1200"/>
    <d v="2021-01-01T10:16:41"/>
    <x v="1"/>
  </r>
  <r>
    <n v="450930"/>
    <n v="8941"/>
    <x v="99212"/>
    <x v="168"/>
    <n v="1200"/>
    <d v="2020-09-01T09:18:08"/>
    <x v="1"/>
  </r>
  <r>
    <n v="450931"/>
    <n v="9276"/>
    <x v="99213"/>
    <x v="283"/>
    <n v="1200"/>
    <d v="2021-02-01T08:56:39"/>
    <x v="1"/>
  </r>
  <r>
    <n v="450934"/>
    <n v="986"/>
    <x v="99214"/>
    <x v="277"/>
    <n v="0"/>
    <d v="2021-01-04T13:01:26"/>
    <x v="1"/>
  </r>
  <r>
    <n v="450938"/>
    <n v="13195"/>
    <x v="99215"/>
    <x v="272"/>
    <n v="1200"/>
    <d v="2021-01-02T11:41:16"/>
    <x v="1"/>
  </r>
  <r>
    <n v="450941"/>
    <n v="3505"/>
    <x v="99216"/>
    <x v="108"/>
    <n v="1200"/>
    <d v="2020-06-01T15:35:25"/>
    <x v="1"/>
  </r>
  <r>
    <n v="450943"/>
    <n v="4578"/>
    <x v="99217"/>
    <x v="319"/>
    <n v="1200"/>
    <d v="2021-03-04T17:53:12"/>
    <x v="1"/>
  </r>
  <r>
    <n v="450948"/>
    <n v="8352"/>
    <x v="99218"/>
    <x v="208"/>
    <n v="1200"/>
    <d v="2020-11-01T03:52:46"/>
    <x v="1"/>
  </r>
  <r>
    <n v="450954"/>
    <n v="5223"/>
    <x v="99219"/>
    <x v="320"/>
    <n v="1200"/>
    <d v="2021-04-01T00:46:35"/>
    <x v="1"/>
  </r>
  <r>
    <n v="450955"/>
    <n v="2292"/>
    <x v="99220"/>
    <x v="3"/>
    <n v="1200"/>
    <d v="2020-01-01T20:43:56"/>
    <x v="1"/>
  </r>
  <r>
    <n v="450957"/>
    <n v="9804"/>
    <x v="99221"/>
    <x v="304"/>
    <n v="1200"/>
    <d v="2021-03-01T07:51:56"/>
    <x v="1"/>
  </r>
  <r>
    <n v="450958"/>
    <n v="7246"/>
    <x v="99222"/>
    <x v="75"/>
    <n v="1200"/>
    <d v="2020-04-01T22:09:26"/>
    <x v="1"/>
  </r>
  <r>
    <n v="450960"/>
    <n v="11763"/>
    <x v="99223"/>
    <x v="331"/>
    <n v="1200"/>
    <d v="2021-04-01T15:00:35"/>
    <x v="1"/>
  </r>
  <r>
    <n v="450964"/>
    <n v="10321"/>
    <x v="99224"/>
    <x v="173"/>
    <n v="1200"/>
    <d v="2020-09-01T13:08:14"/>
    <x v="1"/>
  </r>
  <r>
    <n v="450968"/>
    <n v="13515"/>
    <x v="99225"/>
    <x v="279"/>
    <n v="1200"/>
    <d v="2021-02-01T03:18:28"/>
    <x v="1"/>
  </r>
  <r>
    <n v="450973"/>
    <n v="7406"/>
    <x v="99226"/>
    <x v="179"/>
    <n v="1200"/>
    <d v="2020-09-02T13:42:32"/>
    <x v="1"/>
  </r>
  <r>
    <n v="450975"/>
    <n v="10160"/>
    <x v="99227"/>
    <x v="189"/>
    <n v="960"/>
    <d v="2020-10-01T03:41:58"/>
    <x v="1"/>
  </r>
  <r>
    <n v="450979"/>
    <n v="11318"/>
    <x v="99228"/>
    <x v="212"/>
    <n v="1200"/>
    <d v="2020-11-01T06:53:39"/>
    <x v="1"/>
  </r>
  <r>
    <n v="450986"/>
    <n v="2683"/>
    <x v="99229"/>
    <x v="84"/>
    <n v="960"/>
    <d v="2020-05-01T00:22:54"/>
    <x v="1"/>
  </r>
  <r>
    <n v="450988"/>
    <n v="6791"/>
    <x v="99230"/>
    <x v="88"/>
    <n v="1200"/>
    <d v="2020-05-01T01:11:11"/>
    <x v="1"/>
  </r>
  <r>
    <n v="450991"/>
    <n v="10331"/>
    <x v="99231"/>
    <x v="308"/>
    <n v="960"/>
    <d v="2021-03-01T14:48:02"/>
    <x v="1"/>
  </r>
  <r>
    <n v="450998"/>
    <n v="12539"/>
    <x v="99232"/>
    <x v="128"/>
    <n v="1200"/>
    <d v="2020-07-01T22:51:52"/>
    <x v="1"/>
  </r>
  <r>
    <n v="451000"/>
    <n v="13164"/>
    <x v="99233"/>
    <x v="127"/>
    <n v="1200"/>
    <d v="2020-07-01T17:53:50"/>
    <x v="1"/>
  </r>
  <r>
    <n v="451001"/>
    <n v="13471"/>
    <x v="99234"/>
    <x v="281"/>
    <n v="1200"/>
    <d v="2021-02-01T04:17:28"/>
    <x v="1"/>
  </r>
  <r>
    <n v="451005"/>
    <n v="7975"/>
    <x v="99235"/>
    <x v="300"/>
    <n v="1200"/>
    <d v="2021-03-01T04:21:26"/>
    <x v="1"/>
  </r>
  <r>
    <n v="451012"/>
    <n v="12182"/>
    <x v="99236"/>
    <x v="280"/>
    <n v="1200"/>
    <d v="2021-02-01T03:58:38"/>
    <x v="1"/>
  </r>
  <r>
    <n v="451016"/>
    <n v="11944"/>
    <x v="99237"/>
    <x v="242"/>
    <n v="1200"/>
    <d v="2020-12-01T10:18:28"/>
    <x v="1"/>
  </r>
  <r>
    <n v="451017"/>
    <n v="6464"/>
    <x v="99238"/>
    <x v="113"/>
    <n v="960"/>
    <d v="2020-06-03T03:01:43"/>
    <x v="1"/>
  </r>
  <r>
    <n v="451018"/>
    <n v="6465"/>
    <x v="99239"/>
    <x v="47"/>
    <n v="1200"/>
    <d v="2020-03-01T03:50:25"/>
    <x v="1"/>
  </r>
  <r>
    <n v="451024"/>
    <n v="3142"/>
    <x v="99240"/>
    <x v="183"/>
    <n v="1200"/>
    <d v="2020-10-01T00:04:27"/>
    <x v="1"/>
  </r>
  <r>
    <n v="451025"/>
    <n v="10791"/>
    <x v="99241"/>
    <x v="316"/>
    <n v="1200"/>
    <d v="2021-03-02T04:36:55"/>
    <x v="1"/>
  </r>
  <r>
    <n v="451030"/>
    <n v="2069"/>
    <x v="99242"/>
    <x v="280"/>
    <n v="0"/>
    <d v="2021-02-01T03:58:38"/>
    <x v="1"/>
  </r>
  <r>
    <n v="451034"/>
    <n v="12298"/>
    <x v="99243"/>
    <x v="240"/>
    <n v="1200"/>
    <d v="2020-12-01T08:34:35"/>
    <x v="1"/>
  </r>
  <r>
    <n v="451040"/>
    <n v="11955"/>
    <x v="99244"/>
    <x v="178"/>
    <n v="1200"/>
    <d v="2020-09-02T07:26:36"/>
    <x v="1"/>
  </r>
  <r>
    <n v="451047"/>
    <n v="4286"/>
    <x v="99245"/>
    <x v="207"/>
    <n v="1200"/>
    <d v="2020-11-01T03:40:26"/>
    <x v="1"/>
  </r>
  <r>
    <n v="451048"/>
    <n v="4769"/>
    <x v="99246"/>
    <x v="284"/>
    <n v="1200"/>
    <d v="2021-02-01T13:22:53"/>
    <x v="1"/>
  </r>
  <r>
    <n v="451053"/>
    <n v="1790"/>
    <x v="99247"/>
    <x v="296"/>
    <n v="1200"/>
    <d v="2021-03-01T00:16:23"/>
    <x v="1"/>
  </r>
  <r>
    <n v="451056"/>
    <n v="1246"/>
    <x v="99248"/>
    <x v="206"/>
    <n v="1200"/>
    <d v="2020-11-01T02:50:36"/>
    <x v="1"/>
  </r>
  <r>
    <n v="451058"/>
    <n v="13886"/>
    <x v="99249"/>
    <x v="33"/>
    <n v="1200"/>
    <d v="2020-02-01T15:32:18"/>
    <x v="1"/>
  </r>
  <r>
    <n v="451063"/>
    <n v="7048"/>
    <x v="99250"/>
    <x v="120"/>
    <n v="960"/>
    <d v="2020-07-01T02:27:57"/>
    <x v="1"/>
  </r>
  <r>
    <n v="451064"/>
    <n v="7240"/>
    <x v="99251"/>
    <x v="249"/>
    <n v="960"/>
    <d v="2020-12-02T02:23:49"/>
    <x v="1"/>
  </r>
  <r>
    <n v="451066"/>
    <n v="541"/>
    <x v="99252"/>
    <x v="314"/>
    <n v="1200"/>
    <d v="2021-03-01T23:35:00"/>
    <x v="1"/>
  </r>
  <r>
    <n v="451068"/>
    <n v="10595"/>
    <x v="99253"/>
    <x v="206"/>
    <n v="1200"/>
    <d v="2020-11-01T02:50:36"/>
    <x v="1"/>
  </r>
  <r>
    <n v="451075"/>
    <n v="4666"/>
    <x v="99254"/>
    <x v="116"/>
    <n v="1200"/>
    <d v="2020-06-04T06:09:33"/>
    <x v="1"/>
  </r>
  <r>
    <n v="451078"/>
    <n v="13223"/>
    <x v="99255"/>
    <x v="98"/>
    <n v="1200"/>
    <d v="2020-05-02T20:11:47"/>
    <x v="1"/>
  </r>
  <r>
    <n v="451082"/>
    <n v="3763"/>
    <x v="99256"/>
    <x v="289"/>
    <n v="1200"/>
    <d v="2021-02-02T07:35:55"/>
    <x v="1"/>
  </r>
  <r>
    <n v="451087"/>
    <n v="6384"/>
    <x v="99257"/>
    <x v="107"/>
    <n v="0"/>
    <d v="2020-06-01T15:04:31"/>
    <x v="1"/>
  </r>
  <r>
    <n v="451091"/>
    <n v="8504"/>
    <x v="99258"/>
    <x v="81"/>
    <n v="1200"/>
    <d v="2020-04-02T07:27:48"/>
    <x v="1"/>
  </r>
  <r>
    <n v="451096"/>
    <n v="9204"/>
    <x v="99259"/>
    <x v="272"/>
    <n v="1200"/>
    <d v="2021-01-02T11:41:16"/>
    <x v="1"/>
  </r>
  <r>
    <n v="451103"/>
    <n v="7739"/>
    <x v="99260"/>
    <x v="48"/>
    <n v="1200"/>
    <d v="2020-03-01T03:58:30"/>
    <x v="1"/>
  </r>
  <r>
    <n v="451105"/>
    <n v="4986"/>
    <x v="99261"/>
    <x v="229"/>
    <n v="1200"/>
    <d v="2020-11-02T14:13:10"/>
    <x v="1"/>
  </r>
  <r>
    <n v="451110"/>
    <n v="8935"/>
    <x v="99262"/>
    <x v="238"/>
    <n v="1200"/>
    <d v="2020-12-01T08:00:16"/>
    <x v="1"/>
  </r>
  <r>
    <n v="451114"/>
    <n v="7645"/>
    <x v="99263"/>
    <x v="76"/>
    <n v="1200"/>
    <d v="2020-04-01T23:15:30"/>
    <x v="1"/>
  </r>
  <r>
    <n v="451120"/>
    <n v="2086"/>
    <x v="99264"/>
    <x v="24"/>
    <n v="1200"/>
    <d v="2020-02-01T00:42:44"/>
    <x v="1"/>
  </r>
  <r>
    <n v="451122"/>
    <n v="5163"/>
    <x v="99265"/>
    <x v="146"/>
    <n v="0"/>
    <d v="2020-08-01T08:24:54"/>
    <x v="1"/>
  </r>
  <r>
    <n v="451127"/>
    <n v="11763"/>
    <x v="99266"/>
    <x v="334"/>
    <n v="1200"/>
    <d v="2021-04-02T01:13:05"/>
    <x v="1"/>
  </r>
  <r>
    <n v="451128"/>
    <n v="3148"/>
    <x v="99267"/>
    <x v="15"/>
    <n v="0"/>
    <d v="2020-01-03T17:47:43"/>
    <x v="1"/>
  </r>
  <r>
    <n v="451131"/>
    <n v="4589"/>
    <x v="99268"/>
    <x v="304"/>
    <n v="960"/>
    <d v="2021-03-01T07:51:56"/>
    <x v="1"/>
  </r>
  <r>
    <n v="451137"/>
    <n v="1972"/>
    <x v="99269"/>
    <x v="276"/>
    <n v="1200"/>
    <d v="2021-01-04T08:58:49"/>
    <x v="1"/>
  </r>
  <r>
    <n v="451141"/>
    <n v="3580"/>
    <x v="99270"/>
    <x v="254"/>
    <n v="1200"/>
    <d v="2021-01-01T00:01:28"/>
    <x v="1"/>
  </r>
  <r>
    <n v="451147"/>
    <n v="3679"/>
    <x v="99271"/>
    <x v="226"/>
    <n v="1200"/>
    <d v="2020-11-02T03:29:53"/>
    <x v="1"/>
  </r>
  <r>
    <n v="451154"/>
    <n v="7873"/>
    <x v="99272"/>
    <x v="98"/>
    <n v="1200"/>
    <d v="2020-05-02T20:11:47"/>
    <x v="1"/>
  </r>
  <r>
    <n v="451161"/>
    <n v="2228"/>
    <x v="99273"/>
    <x v="94"/>
    <n v="960"/>
    <d v="2020-05-01T22:03:18"/>
    <x v="1"/>
  </r>
  <r>
    <n v="451167"/>
    <n v="3559"/>
    <x v="99274"/>
    <x v="168"/>
    <n v="1200"/>
    <d v="2020-09-01T09:18:08"/>
    <x v="1"/>
  </r>
  <r>
    <n v="451169"/>
    <n v="868"/>
    <x v="99275"/>
    <x v="262"/>
    <n v="960"/>
    <d v="2021-01-01T05:54:44"/>
    <x v="1"/>
  </r>
  <r>
    <n v="451174"/>
    <n v="2539"/>
    <x v="99276"/>
    <x v="321"/>
    <n v="1200"/>
    <d v="2021-04-01T02:31:49"/>
    <x v="1"/>
  </r>
  <r>
    <n v="451180"/>
    <n v="345"/>
    <x v="99277"/>
    <x v="296"/>
    <n v="1200"/>
    <d v="2021-03-01T00:16:23"/>
    <x v="1"/>
  </r>
  <r>
    <n v="451187"/>
    <n v="5167"/>
    <x v="99278"/>
    <x v="338"/>
    <n v="1200"/>
    <d v="2021-04-02T10:37:46"/>
    <x v="1"/>
  </r>
  <r>
    <n v="451190"/>
    <n v="7752"/>
    <x v="99279"/>
    <x v="25"/>
    <n v="960"/>
    <d v="2020-02-01T00:50:26"/>
    <x v="1"/>
  </r>
  <r>
    <n v="451194"/>
    <n v="2747"/>
    <x v="99280"/>
    <x v="226"/>
    <n v="0"/>
    <d v="2020-11-02T03:29:53"/>
    <x v="1"/>
  </r>
  <r>
    <n v="451195"/>
    <n v="12760"/>
    <x v="99281"/>
    <x v="252"/>
    <n v="1200"/>
    <d v="2020-12-02T14:02:09"/>
    <x v="1"/>
  </r>
  <r>
    <n v="451199"/>
    <n v="11000"/>
    <x v="99282"/>
    <x v="19"/>
    <n v="960"/>
    <d v="2020-01-05T05:18:14"/>
    <x v="1"/>
  </r>
  <r>
    <n v="451203"/>
    <n v="6117"/>
    <x v="99283"/>
    <x v="256"/>
    <n v="1200"/>
    <d v="2021-01-01T01:44:50"/>
    <x v="1"/>
  </r>
  <r>
    <n v="451208"/>
    <n v="887"/>
    <x v="99284"/>
    <x v="317"/>
    <n v="1200"/>
    <d v="2021-03-02T17:27:54"/>
    <x v="1"/>
  </r>
  <r>
    <n v="451211"/>
    <n v="7323"/>
    <x v="99285"/>
    <x v="8"/>
    <n v="1200"/>
    <d v="2020-01-02T20:35:56"/>
    <x v="1"/>
  </r>
  <r>
    <n v="451216"/>
    <n v="606"/>
    <x v="99286"/>
    <x v="121"/>
    <n v="1200"/>
    <d v="2020-07-01T03:30:20"/>
    <x v="1"/>
  </r>
  <r>
    <n v="451221"/>
    <n v="11124"/>
    <x v="99287"/>
    <x v="258"/>
    <n v="1200"/>
    <d v="2021-01-01T03:12:51"/>
    <x v="1"/>
  </r>
  <r>
    <n v="451224"/>
    <n v="7326"/>
    <x v="99288"/>
    <x v="25"/>
    <n v="1200"/>
    <d v="2020-02-01T00:50:26"/>
    <x v="1"/>
  </r>
  <r>
    <n v="451229"/>
    <n v="390"/>
    <x v="99289"/>
    <x v="184"/>
    <n v="1200"/>
    <d v="2020-10-01T00:16:49"/>
    <x v="1"/>
  </r>
  <r>
    <n v="451234"/>
    <n v="2939"/>
    <x v="99290"/>
    <x v="141"/>
    <n v="1200"/>
    <d v="2020-08-01T06:20:39"/>
    <x v="1"/>
  </r>
  <r>
    <n v="451239"/>
    <n v="10690"/>
    <x v="99291"/>
    <x v="121"/>
    <n v="1200"/>
    <d v="2020-07-01T03:30:20"/>
    <x v="1"/>
  </r>
  <r>
    <n v="451241"/>
    <n v="2709"/>
    <x v="99292"/>
    <x v="338"/>
    <n v="1200"/>
    <d v="2021-04-02T10:37:46"/>
    <x v="1"/>
  </r>
  <r>
    <n v="451244"/>
    <n v="10882"/>
    <x v="99293"/>
    <x v="271"/>
    <n v="1200"/>
    <d v="2021-01-02T03:59:16"/>
    <x v="1"/>
  </r>
  <r>
    <n v="451251"/>
    <n v="13789"/>
    <x v="99294"/>
    <x v="337"/>
    <n v="1200"/>
    <d v="2021-04-02T05:22:20"/>
    <x v="1"/>
  </r>
  <r>
    <n v="451256"/>
    <n v="3832"/>
    <x v="99295"/>
    <x v="70"/>
    <n v="1200"/>
    <d v="2020-04-01T14:24:03"/>
    <x v="1"/>
  </r>
  <r>
    <n v="451261"/>
    <n v="7084"/>
    <x v="99296"/>
    <x v="19"/>
    <n v="1200"/>
    <d v="2020-01-05T05:18:14"/>
    <x v="1"/>
  </r>
  <r>
    <n v="451263"/>
    <n v="7582"/>
    <x v="99297"/>
    <x v="233"/>
    <n v="1200"/>
    <d v="2020-12-01T01:57:10"/>
    <x v="1"/>
  </r>
  <r>
    <n v="451268"/>
    <n v="2002"/>
    <x v="99298"/>
    <x v="210"/>
    <n v="1200"/>
    <d v="2020-11-01T04:55:52"/>
    <x v="1"/>
  </r>
  <r>
    <n v="451271"/>
    <n v="8521"/>
    <x v="99299"/>
    <x v="14"/>
    <n v="0"/>
    <d v="2020-01-03T10:34:56"/>
    <x v="1"/>
  </r>
  <r>
    <n v="451277"/>
    <n v="5420"/>
    <x v="99300"/>
    <x v="219"/>
    <n v="960"/>
    <d v="2020-11-01T14:53:31"/>
    <x v="1"/>
  </r>
  <r>
    <n v="451284"/>
    <n v="10721"/>
    <x v="99301"/>
    <x v="106"/>
    <n v="1200"/>
    <d v="2020-06-01T14:19:02"/>
    <x v="1"/>
  </r>
  <r>
    <n v="451290"/>
    <n v="10026"/>
    <x v="99302"/>
    <x v="136"/>
    <n v="1200"/>
    <d v="2020-08-01T02:22:13"/>
    <x v="1"/>
  </r>
  <r>
    <n v="451294"/>
    <n v="3215"/>
    <x v="99303"/>
    <x v="84"/>
    <n v="1200"/>
    <d v="2020-05-01T00:22:54"/>
    <x v="1"/>
  </r>
  <r>
    <n v="451297"/>
    <n v="2516"/>
    <x v="99304"/>
    <x v="254"/>
    <n v="0"/>
    <d v="2021-01-01T00:01:28"/>
    <x v="1"/>
  </r>
  <r>
    <n v="451302"/>
    <n v="10574"/>
    <x v="99305"/>
    <x v="102"/>
    <n v="960"/>
    <d v="2020-06-01T08:07:56"/>
    <x v="1"/>
  </r>
  <r>
    <n v="451303"/>
    <n v="13721"/>
    <x v="99306"/>
    <x v="197"/>
    <n v="1200"/>
    <d v="2020-10-01T15:01:44"/>
    <x v="1"/>
  </r>
  <r>
    <n v="451308"/>
    <n v="546"/>
    <x v="99307"/>
    <x v="164"/>
    <n v="1200"/>
    <d v="2020-09-01T06:19:15"/>
    <x v="1"/>
  </r>
  <r>
    <n v="451312"/>
    <n v="1808"/>
    <x v="99308"/>
    <x v="323"/>
    <n v="1200"/>
    <d v="2021-04-01T04:58:56"/>
    <x v="1"/>
  </r>
  <r>
    <n v="451319"/>
    <n v="9851"/>
    <x v="99309"/>
    <x v="33"/>
    <n v="1200"/>
    <d v="2020-02-01T15:32:18"/>
    <x v="1"/>
  </r>
  <r>
    <n v="451323"/>
    <n v="7438"/>
    <x v="99310"/>
    <x v="291"/>
    <n v="960"/>
    <d v="2021-02-02T11:27:18"/>
    <x v="1"/>
  </r>
  <r>
    <n v="451329"/>
    <n v="10899"/>
    <x v="99311"/>
    <x v="315"/>
    <n v="1200"/>
    <d v="2021-03-02T02:32:52"/>
    <x v="1"/>
  </r>
  <r>
    <n v="451335"/>
    <n v="8069"/>
    <x v="99312"/>
    <x v="262"/>
    <n v="1200"/>
    <d v="2021-01-01T05:54:44"/>
    <x v="1"/>
  </r>
  <r>
    <n v="451337"/>
    <n v="10455"/>
    <x v="99313"/>
    <x v="312"/>
    <n v="1200"/>
    <d v="2021-03-01T21:47:21"/>
    <x v="1"/>
  </r>
  <r>
    <n v="451346"/>
    <n v="10581"/>
    <x v="99314"/>
    <x v="290"/>
    <n v="1200"/>
    <d v="2021-02-02T10:41:20"/>
    <x v="1"/>
  </r>
  <r>
    <n v="451351"/>
    <n v="1011"/>
    <x v="99315"/>
    <x v="71"/>
    <n v="1200"/>
    <d v="2020-04-01T15:04:54"/>
    <x v="1"/>
  </r>
  <r>
    <n v="451353"/>
    <n v="11892"/>
    <x v="99316"/>
    <x v="3"/>
    <n v="1200"/>
    <d v="2020-01-01T20:43:56"/>
    <x v="1"/>
  </r>
  <r>
    <n v="451358"/>
    <n v="4550"/>
    <x v="99317"/>
    <x v="44"/>
    <n v="960"/>
    <d v="2020-03-01T02:31:49"/>
    <x v="1"/>
  </r>
  <r>
    <n v="451360"/>
    <n v="13764"/>
    <x v="99318"/>
    <x v="177"/>
    <n v="960"/>
    <d v="2020-09-02T04:02:38"/>
    <x v="1"/>
  </r>
  <r>
    <n v="451363"/>
    <n v="8937"/>
    <x v="99319"/>
    <x v="227"/>
    <n v="1200"/>
    <d v="2020-11-02T07:18:17"/>
    <x v="1"/>
  </r>
  <r>
    <n v="451370"/>
    <n v="8352"/>
    <x v="99320"/>
    <x v="168"/>
    <n v="1200"/>
    <d v="2020-09-01T09:18:08"/>
    <x v="1"/>
  </r>
  <r>
    <n v="451373"/>
    <n v="9600"/>
    <x v="99321"/>
    <x v="332"/>
    <n v="1200"/>
    <d v="2021-04-01T19:09:36"/>
    <x v="1"/>
  </r>
  <r>
    <n v="451374"/>
    <n v="11775"/>
    <x v="99322"/>
    <x v="21"/>
    <n v="1200"/>
    <d v="2020-01-06T03:03:37"/>
    <x v="1"/>
  </r>
  <r>
    <n v="451378"/>
    <n v="6384"/>
    <x v="99323"/>
    <x v="174"/>
    <n v="1200"/>
    <d v="2020-09-01T19:28:50"/>
    <x v="1"/>
  </r>
  <r>
    <n v="451383"/>
    <n v="11915"/>
    <x v="99324"/>
    <x v="240"/>
    <n v="1200"/>
    <d v="2020-12-01T08:34:35"/>
    <x v="1"/>
  </r>
  <r>
    <n v="451389"/>
    <n v="6950"/>
    <x v="99325"/>
    <x v="314"/>
    <n v="1200"/>
    <d v="2021-03-01T23:35:00"/>
    <x v="1"/>
  </r>
  <r>
    <n v="451396"/>
    <n v="2227"/>
    <x v="99326"/>
    <x v="290"/>
    <n v="1200"/>
    <d v="2021-02-02T10:41:20"/>
    <x v="1"/>
  </r>
  <r>
    <n v="451397"/>
    <n v="1538"/>
    <x v="99327"/>
    <x v="299"/>
    <n v="1200"/>
    <d v="2021-03-01T02:27:58"/>
    <x v="1"/>
  </r>
  <r>
    <n v="451400"/>
    <n v="7095"/>
    <x v="99328"/>
    <x v="239"/>
    <n v="1200"/>
    <d v="2020-12-01T08:22:38"/>
    <x v="1"/>
  </r>
  <r>
    <n v="451402"/>
    <n v="10170"/>
    <x v="99329"/>
    <x v="185"/>
    <n v="1200"/>
    <d v="2020-10-01T01:19:03"/>
    <x v="1"/>
  </r>
  <r>
    <n v="451407"/>
    <n v="6795"/>
    <x v="99330"/>
    <x v="9"/>
    <n v="1200"/>
    <d v="2020-01-02T21:01:44"/>
    <x v="1"/>
  </r>
  <r>
    <n v="451411"/>
    <n v="6746"/>
    <x v="99331"/>
    <x v="238"/>
    <n v="1200"/>
    <d v="2020-12-01T08:00:16"/>
    <x v="1"/>
  </r>
  <r>
    <n v="451413"/>
    <n v="1115"/>
    <x v="99332"/>
    <x v="269"/>
    <n v="960"/>
    <d v="2021-01-02T00:35:41"/>
    <x v="1"/>
  </r>
  <r>
    <n v="451416"/>
    <n v="10047"/>
    <x v="99333"/>
    <x v="254"/>
    <n v="1200"/>
    <d v="2021-01-01T00:01:28"/>
    <x v="1"/>
  </r>
  <r>
    <n v="451420"/>
    <n v="3590"/>
    <x v="99334"/>
    <x v="102"/>
    <n v="1200"/>
    <d v="2020-06-01T08:07:56"/>
    <x v="1"/>
  </r>
  <r>
    <n v="451427"/>
    <n v="7240"/>
    <x v="99335"/>
    <x v="253"/>
    <n v="1200"/>
    <d v="2020-12-03T19:16:07"/>
    <x v="1"/>
  </r>
  <r>
    <n v="451434"/>
    <n v="10202"/>
    <x v="99336"/>
    <x v="222"/>
    <n v="1200"/>
    <d v="2020-11-01T16:23:13"/>
    <x v="1"/>
  </r>
  <r>
    <n v="451437"/>
    <n v="11148"/>
    <x v="99337"/>
    <x v="166"/>
    <n v="1200"/>
    <d v="2020-09-01T06:21:33"/>
    <x v="1"/>
  </r>
  <r>
    <n v="451444"/>
    <n v="4787"/>
    <x v="99338"/>
    <x v="196"/>
    <n v="1200"/>
    <d v="2020-10-01T14:50:21"/>
    <x v="1"/>
  </r>
  <r>
    <n v="451450"/>
    <n v="1820"/>
    <x v="99339"/>
    <x v="171"/>
    <n v="960"/>
    <d v="2020-09-01T11:32:01"/>
    <x v="1"/>
  </r>
  <r>
    <n v="451452"/>
    <n v="5565"/>
    <x v="99340"/>
    <x v="207"/>
    <n v="1200"/>
    <d v="2020-11-01T03:40:26"/>
    <x v="1"/>
  </r>
  <r>
    <n v="451455"/>
    <n v="13822"/>
    <x v="99341"/>
    <x v="88"/>
    <n v="1200"/>
    <d v="2020-05-01T01:11:11"/>
    <x v="1"/>
  </r>
  <r>
    <n v="451456"/>
    <n v="8464"/>
    <x v="99342"/>
    <x v="171"/>
    <n v="1200"/>
    <d v="2020-09-01T11:32:01"/>
    <x v="1"/>
  </r>
  <r>
    <n v="451460"/>
    <n v="2352"/>
    <x v="99343"/>
    <x v="312"/>
    <n v="1200"/>
    <d v="2021-03-01T21:47:21"/>
    <x v="1"/>
  </r>
  <r>
    <n v="451467"/>
    <n v="4477"/>
    <x v="99344"/>
    <x v="105"/>
    <n v="1200"/>
    <d v="2020-06-01T14:12:05"/>
    <x v="1"/>
  </r>
  <r>
    <n v="451471"/>
    <n v="534"/>
    <x v="99345"/>
    <x v="94"/>
    <n v="1200"/>
    <d v="2020-05-01T22:03:18"/>
    <x v="1"/>
  </r>
  <r>
    <n v="451474"/>
    <n v="6864"/>
    <x v="99346"/>
    <x v="70"/>
    <n v="1200"/>
    <d v="2020-04-01T14:24:03"/>
    <x v="1"/>
  </r>
  <r>
    <n v="451477"/>
    <n v="8921"/>
    <x v="99347"/>
    <x v="185"/>
    <n v="1200"/>
    <d v="2020-10-01T01:19:03"/>
    <x v="1"/>
  </r>
  <r>
    <n v="451478"/>
    <n v="12978"/>
    <x v="99348"/>
    <x v="247"/>
    <n v="1200"/>
    <d v="2020-12-01T15:09:58"/>
    <x v="1"/>
  </r>
  <r>
    <n v="451481"/>
    <n v="1929"/>
    <x v="99349"/>
    <x v="269"/>
    <n v="1200"/>
    <d v="2021-01-02T00:35:41"/>
    <x v="1"/>
  </r>
  <r>
    <n v="451488"/>
    <n v="1554"/>
    <x v="99350"/>
    <x v="43"/>
    <n v="1200"/>
    <d v="2020-03-01T01:41:28"/>
    <x v="1"/>
  </r>
  <r>
    <n v="451493"/>
    <n v="9559"/>
    <x v="99351"/>
    <x v="167"/>
    <n v="1200"/>
    <d v="2020-09-01T08:45:45"/>
    <x v="1"/>
  </r>
  <r>
    <n v="451498"/>
    <n v="7281"/>
    <x v="99352"/>
    <x v="156"/>
    <n v="1200"/>
    <d v="2020-08-02T14:28:26"/>
    <x v="1"/>
  </r>
  <r>
    <n v="451502"/>
    <n v="2086"/>
    <x v="99353"/>
    <x v="131"/>
    <n v="1200"/>
    <d v="2020-07-02T08:46:18"/>
    <x v="1"/>
  </r>
  <r>
    <n v="451504"/>
    <n v="1338"/>
    <x v="99354"/>
    <x v="35"/>
    <n v="1200"/>
    <d v="2020-02-01T18:08:42"/>
    <x v="1"/>
  </r>
  <r>
    <n v="451506"/>
    <n v="10321"/>
    <x v="99355"/>
    <x v="157"/>
    <n v="1200"/>
    <d v="2020-08-02T19:40:38"/>
    <x v="1"/>
  </r>
  <r>
    <n v="451508"/>
    <n v="13875"/>
    <x v="99356"/>
    <x v="265"/>
    <n v="1200"/>
    <d v="2021-01-01T11:56:23"/>
    <x v="1"/>
  </r>
  <r>
    <n v="451511"/>
    <n v="8506"/>
    <x v="99357"/>
    <x v="281"/>
    <n v="1200"/>
    <d v="2021-02-01T04:17:28"/>
    <x v="1"/>
  </r>
  <r>
    <n v="451513"/>
    <n v="4530"/>
    <x v="99358"/>
    <x v="74"/>
    <n v="1200"/>
    <d v="2020-04-01T20:15:29"/>
    <x v="1"/>
  </r>
  <r>
    <n v="451515"/>
    <n v="3301"/>
    <x v="99359"/>
    <x v="269"/>
    <n v="1200"/>
    <d v="2021-01-02T00:35:41"/>
    <x v="1"/>
  </r>
  <r>
    <n v="451521"/>
    <n v="7705"/>
    <x v="99360"/>
    <x v="179"/>
    <n v="1200"/>
    <d v="2020-09-02T13:42:32"/>
    <x v="1"/>
  </r>
  <r>
    <n v="451527"/>
    <n v="5167"/>
    <x v="99361"/>
    <x v="243"/>
    <n v="1200"/>
    <d v="2020-12-01T10:42:47"/>
    <x v="1"/>
  </r>
  <r>
    <n v="451532"/>
    <n v="13108"/>
    <x v="99362"/>
    <x v="264"/>
    <n v="1200"/>
    <d v="2021-01-01T11:13:35"/>
    <x v="1"/>
  </r>
  <r>
    <n v="451538"/>
    <n v="11314"/>
    <x v="99363"/>
    <x v="241"/>
    <n v="1200"/>
    <d v="2020-12-01T09:38:25"/>
    <x v="1"/>
  </r>
  <r>
    <n v="451545"/>
    <n v="546"/>
    <x v="99364"/>
    <x v="307"/>
    <n v="1200"/>
    <d v="2021-03-01T14:31:16"/>
    <x v="1"/>
  </r>
  <r>
    <n v="451548"/>
    <n v="9893"/>
    <x v="99365"/>
    <x v="85"/>
    <n v="1200"/>
    <d v="2020-05-01T00:24:15"/>
    <x v="1"/>
  </r>
  <r>
    <n v="451550"/>
    <n v="3064"/>
    <x v="99366"/>
    <x v="89"/>
    <n v="1200"/>
    <d v="2020-05-01T04:46:57"/>
    <x v="1"/>
  </r>
  <r>
    <n v="451551"/>
    <n v="9884"/>
    <x v="99367"/>
    <x v="158"/>
    <n v="0"/>
    <d v="2020-08-02T20:14:23"/>
    <x v="1"/>
  </r>
  <r>
    <n v="451554"/>
    <n v="2558"/>
    <x v="99368"/>
    <x v="81"/>
    <n v="960"/>
    <d v="2020-04-02T07:27:48"/>
    <x v="1"/>
  </r>
  <r>
    <n v="451560"/>
    <n v="4588"/>
    <x v="99369"/>
    <x v="228"/>
    <n v="1200"/>
    <d v="2020-11-02T11:51:05"/>
    <x v="1"/>
  </r>
  <r>
    <n v="451567"/>
    <n v="9423"/>
    <x v="99370"/>
    <x v="282"/>
    <n v="1200"/>
    <d v="2021-02-01T06:00:54"/>
    <x v="1"/>
  </r>
  <r>
    <n v="451573"/>
    <n v="3721"/>
    <x v="99371"/>
    <x v="155"/>
    <n v="1200"/>
    <d v="2020-08-02T07:57:17"/>
    <x v="1"/>
  </r>
  <r>
    <n v="451574"/>
    <n v="8400"/>
    <x v="99372"/>
    <x v="317"/>
    <n v="1200"/>
    <d v="2021-03-02T17:27:54"/>
    <x v="1"/>
  </r>
  <r>
    <n v="451578"/>
    <n v="13606"/>
    <x v="99373"/>
    <x v="244"/>
    <n v="1200"/>
    <d v="2020-12-01T11:04:25"/>
    <x v="1"/>
  </r>
  <r>
    <n v="451581"/>
    <n v="12246"/>
    <x v="99374"/>
    <x v="75"/>
    <n v="1200"/>
    <d v="2020-04-01T22:09:26"/>
    <x v="1"/>
  </r>
  <r>
    <n v="451584"/>
    <n v="6329"/>
    <x v="99375"/>
    <x v="161"/>
    <n v="1200"/>
    <d v="2020-09-01T02:41:04"/>
    <x v="1"/>
  </r>
  <r>
    <n v="451590"/>
    <n v="2801"/>
    <x v="99376"/>
    <x v="120"/>
    <n v="1200"/>
    <d v="2020-07-01T02:27:57"/>
    <x v="1"/>
  </r>
  <r>
    <n v="451592"/>
    <n v="1423"/>
    <x v="99377"/>
    <x v="283"/>
    <n v="1200"/>
    <d v="2021-02-01T08:56:39"/>
    <x v="1"/>
  </r>
  <r>
    <n v="451596"/>
    <n v="4550"/>
    <x v="99378"/>
    <x v="131"/>
    <n v="1200"/>
    <d v="2020-07-02T08:46:18"/>
    <x v="1"/>
  </r>
  <r>
    <n v="451603"/>
    <n v="5188"/>
    <x v="99379"/>
    <x v="331"/>
    <n v="1200"/>
    <d v="2021-04-01T15:00:35"/>
    <x v="1"/>
  </r>
  <r>
    <n v="451608"/>
    <n v="7211"/>
    <x v="99380"/>
    <x v="266"/>
    <n v="0"/>
    <d v="2021-01-01T17:19:22"/>
    <x v="1"/>
  </r>
  <r>
    <n v="451615"/>
    <n v="6056"/>
    <x v="99381"/>
    <x v="305"/>
    <n v="1200"/>
    <d v="2021-03-01T10:38:09"/>
    <x v="1"/>
  </r>
  <r>
    <n v="451620"/>
    <n v="12010"/>
    <x v="99382"/>
    <x v="196"/>
    <n v="1200"/>
    <d v="2020-10-01T14:50:21"/>
    <x v="1"/>
  </r>
  <r>
    <n v="451624"/>
    <n v="7881"/>
    <x v="99383"/>
    <x v="209"/>
    <n v="1200"/>
    <d v="2020-11-01T04:46:45"/>
    <x v="1"/>
  </r>
  <r>
    <n v="451631"/>
    <n v="7461"/>
    <x v="99384"/>
    <x v="191"/>
    <n v="1200"/>
    <d v="2020-10-01T10:31:29"/>
    <x v="1"/>
  </r>
  <r>
    <n v="451637"/>
    <n v="13570"/>
    <x v="99385"/>
    <x v="198"/>
    <n v="1200"/>
    <d v="2020-10-01T15:20:09"/>
    <x v="1"/>
  </r>
  <r>
    <n v="451643"/>
    <n v="11754"/>
    <x v="99386"/>
    <x v="260"/>
    <n v="1200"/>
    <d v="2021-01-01T04:31:57"/>
    <x v="1"/>
  </r>
  <r>
    <n v="451652"/>
    <n v="12207"/>
    <x v="99387"/>
    <x v="126"/>
    <n v="1200"/>
    <d v="2020-07-01T16:22:19"/>
    <x v="1"/>
  </r>
  <r>
    <n v="451654"/>
    <n v="2074"/>
    <x v="99388"/>
    <x v="268"/>
    <n v="1200"/>
    <d v="2021-01-01T23:40:21"/>
    <x v="1"/>
  </r>
  <r>
    <n v="451658"/>
    <n v="6303"/>
    <x v="99389"/>
    <x v="336"/>
    <n v="1200"/>
    <d v="2021-04-02T02:28:47"/>
    <x v="1"/>
  </r>
  <r>
    <n v="451660"/>
    <n v="1242"/>
    <x v="99390"/>
    <x v="325"/>
    <n v="1200"/>
    <d v="2021-04-01T07:15:37"/>
    <x v="1"/>
  </r>
  <r>
    <n v="451661"/>
    <n v="6480"/>
    <x v="99391"/>
    <x v="121"/>
    <n v="1200"/>
    <d v="2020-07-01T03:30:20"/>
    <x v="1"/>
  </r>
  <r>
    <n v="451662"/>
    <n v="7304"/>
    <x v="99392"/>
    <x v="95"/>
    <n v="1200"/>
    <d v="2020-05-01T23:27:05"/>
    <x v="1"/>
  </r>
  <r>
    <n v="451664"/>
    <n v="2074"/>
    <x v="99393"/>
    <x v="207"/>
    <n v="1200"/>
    <d v="2020-11-01T03:40:26"/>
    <x v="1"/>
  </r>
  <r>
    <n v="451670"/>
    <n v="7559"/>
    <x v="99394"/>
    <x v="266"/>
    <n v="1200"/>
    <d v="2021-01-01T17:19:22"/>
    <x v="1"/>
  </r>
  <r>
    <n v="451671"/>
    <n v="2784"/>
    <x v="99395"/>
    <x v="156"/>
    <n v="1200"/>
    <d v="2020-08-02T14:28:26"/>
    <x v="1"/>
  </r>
  <r>
    <n v="451672"/>
    <n v="7778"/>
    <x v="99396"/>
    <x v="22"/>
    <n v="1200"/>
    <d v="2020-01-08T11:25:59"/>
    <x v="1"/>
  </r>
  <r>
    <n v="451679"/>
    <n v="2856"/>
    <x v="99397"/>
    <x v="241"/>
    <n v="1200"/>
    <d v="2020-12-01T09:38:25"/>
    <x v="1"/>
  </r>
  <r>
    <n v="451684"/>
    <n v="6928"/>
    <x v="99398"/>
    <x v="157"/>
    <n v="1200"/>
    <d v="2020-08-02T19:40:38"/>
    <x v="1"/>
  </r>
  <r>
    <n v="451687"/>
    <n v="8506"/>
    <x v="99399"/>
    <x v="85"/>
    <n v="1200"/>
    <d v="2020-05-01T00:24:15"/>
    <x v="1"/>
  </r>
  <r>
    <n v="451688"/>
    <n v="3160"/>
    <x v="99400"/>
    <x v="236"/>
    <n v="1200"/>
    <d v="2020-12-01T06:04:14"/>
    <x v="1"/>
  </r>
  <r>
    <n v="451693"/>
    <n v="2055"/>
    <x v="99401"/>
    <x v="329"/>
    <n v="1200"/>
    <d v="2021-04-01T10:55:03"/>
    <x v="1"/>
  </r>
  <r>
    <n v="451695"/>
    <n v="11640"/>
    <x v="99402"/>
    <x v="106"/>
    <n v="1200"/>
    <d v="2020-06-01T14:19:02"/>
    <x v="1"/>
  </r>
  <r>
    <n v="451698"/>
    <n v="1045"/>
    <x v="99403"/>
    <x v="158"/>
    <n v="1200"/>
    <d v="2020-08-02T20:14:23"/>
    <x v="1"/>
  </r>
  <r>
    <n v="451704"/>
    <n v="9733"/>
    <x v="99404"/>
    <x v="164"/>
    <n v="0"/>
    <d v="2020-09-01T06:19:15"/>
    <x v="1"/>
  </r>
  <r>
    <n v="451711"/>
    <n v="3972"/>
    <x v="99405"/>
    <x v="180"/>
    <n v="1200"/>
    <d v="2020-09-02T18:30:06"/>
    <x v="1"/>
  </r>
  <r>
    <n v="451717"/>
    <n v="4563"/>
    <x v="99406"/>
    <x v="263"/>
    <n v="1200"/>
    <d v="2021-01-01T10:16:41"/>
    <x v="1"/>
  </r>
  <r>
    <n v="451721"/>
    <n v="12861"/>
    <x v="99407"/>
    <x v="174"/>
    <n v="1200"/>
    <d v="2020-09-01T19:28:50"/>
    <x v="1"/>
  </r>
  <r>
    <n v="451725"/>
    <n v="12154"/>
    <x v="99408"/>
    <x v="304"/>
    <n v="1200"/>
    <d v="2021-03-01T07:51:56"/>
    <x v="1"/>
  </r>
  <r>
    <n v="451727"/>
    <n v="7099"/>
    <x v="99409"/>
    <x v="294"/>
    <n v="1200"/>
    <d v="2021-02-02T20:20:03"/>
    <x v="1"/>
  </r>
  <r>
    <n v="451730"/>
    <n v="5101"/>
    <x v="99410"/>
    <x v="131"/>
    <n v="1200"/>
    <d v="2020-07-02T08:46:18"/>
    <x v="1"/>
  </r>
  <r>
    <n v="451734"/>
    <n v="13089"/>
    <x v="99411"/>
    <x v="218"/>
    <n v="1200"/>
    <d v="2020-11-01T14:46:15"/>
    <x v="1"/>
  </r>
  <r>
    <n v="451737"/>
    <n v="8504"/>
    <x v="99412"/>
    <x v="55"/>
    <n v="0"/>
    <d v="2020-03-02T11:02:51"/>
    <x v="1"/>
  </r>
  <r>
    <n v="451739"/>
    <n v="10599"/>
    <x v="99413"/>
    <x v="286"/>
    <n v="1200"/>
    <d v="2021-02-01T20:43:49"/>
    <x v="1"/>
  </r>
  <r>
    <n v="451746"/>
    <n v="13255"/>
    <x v="99414"/>
    <x v="312"/>
    <n v="1200"/>
    <d v="2021-03-01T21:47:21"/>
    <x v="1"/>
  </r>
  <r>
    <n v="451753"/>
    <n v="4901"/>
    <x v="99415"/>
    <x v="313"/>
    <n v="1200"/>
    <d v="2021-03-01T22:18:50"/>
    <x v="1"/>
  </r>
  <r>
    <n v="451754"/>
    <n v="9169"/>
    <x v="99416"/>
    <x v="217"/>
    <n v="1200"/>
    <d v="2020-11-01T14:05:48"/>
    <x v="1"/>
  </r>
  <r>
    <n v="451756"/>
    <n v="13298"/>
    <x v="99417"/>
    <x v="334"/>
    <n v="1200"/>
    <d v="2021-04-02T01:13:05"/>
    <x v="1"/>
  </r>
  <r>
    <n v="451758"/>
    <n v="8877"/>
    <x v="99418"/>
    <x v="246"/>
    <n v="1200"/>
    <d v="2020-12-01T13:49:08"/>
    <x v="1"/>
  </r>
  <r>
    <n v="451761"/>
    <n v="619"/>
    <x v="99419"/>
    <x v="260"/>
    <n v="1200"/>
    <d v="2021-01-01T04:31:57"/>
    <x v="1"/>
  </r>
  <r>
    <n v="451764"/>
    <n v="5255"/>
    <x v="99420"/>
    <x v="94"/>
    <n v="1200"/>
    <d v="2020-05-01T22:03:18"/>
    <x v="1"/>
  </r>
  <r>
    <n v="451771"/>
    <n v="3878"/>
    <x v="99421"/>
    <x v="339"/>
    <n v="1200"/>
    <d v="2021-04-02T13:22:09"/>
    <x v="1"/>
  </r>
  <r>
    <n v="451778"/>
    <n v="12295"/>
    <x v="99422"/>
    <x v="233"/>
    <n v="1200"/>
    <d v="2020-12-01T01:57:10"/>
    <x v="1"/>
  </r>
  <r>
    <n v="451785"/>
    <n v="2683"/>
    <x v="99423"/>
    <x v="166"/>
    <n v="1200"/>
    <d v="2020-09-01T06:21:33"/>
    <x v="1"/>
  </r>
  <r>
    <n v="451791"/>
    <n v="12760"/>
    <x v="99424"/>
    <x v="87"/>
    <n v="1200"/>
    <d v="2020-05-01T00:47:34"/>
    <x v="1"/>
  </r>
  <r>
    <n v="451796"/>
    <n v="10020"/>
    <x v="99425"/>
    <x v="158"/>
    <n v="1200"/>
    <d v="2020-08-02T20:14:23"/>
    <x v="1"/>
  </r>
  <r>
    <n v="451798"/>
    <n v="11976"/>
    <x v="99426"/>
    <x v="246"/>
    <n v="0"/>
    <d v="2020-12-01T13:49:08"/>
    <x v="1"/>
  </r>
  <r>
    <n v="451799"/>
    <n v="7975"/>
    <x v="99427"/>
    <x v="197"/>
    <n v="1200"/>
    <d v="2020-10-01T15:01:44"/>
    <x v="1"/>
  </r>
  <r>
    <n v="451804"/>
    <n v="12760"/>
    <x v="99428"/>
    <x v="192"/>
    <n v="0"/>
    <d v="2020-10-01T11:12:06"/>
    <x v="1"/>
  </r>
  <r>
    <n v="451808"/>
    <n v="8247"/>
    <x v="99429"/>
    <x v="92"/>
    <n v="1200"/>
    <d v="2020-05-01T18:02:35"/>
    <x v="1"/>
  </r>
  <r>
    <n v="451815"/>
    <n v="937"/>
    <x v="99430"/>
    <x v="229"/>
    <n v="1200"/>
    <d v="2020-11-02T14:13:10"/>
    <x v="1"/>
  </r>
  <r>
    <n v="451817"/>
    <n v="4896"/>
    <x v="99431"/>
    <x v="98"/>
    <n v="0"/>
    <d v="2020-05-02T20:11:47"/>
    <x v="1"/>
  </r>
  <r>
    <n v="451824"/>
    <n v="1490"/>
    <x v="99432"/>
    <x v="131"/>
    <n v="960"/>
    <d v="2020-07-02T08:46:18"/>
    <x v="1"/>
  </r>
  <r>
    <n v="451831"/>
    <n v="11344"/>
    <x v="99433"/>
    <x v="328"/>
    <n v="1200"/>
    <d v="2021-04-01T10:32:40"/>
    <x v="1"/>
  </r>
  <r>
    <n v="451833"/>
    <n v="12350"/>
    <x v="99434"/>
    <x v="105"/>
    <n v="1200"/>
    <d v="2020-06-01T14:12:05"/>
    <x v="1"/>
  </r>
  <r>
    <n v="451840"/>
    <n v="2351"/>
    <x v="99435"/>
    <x v="288"/>
    <n v="1200"/>
    <d v="2021-02-02T03:09:54"/>
    <x v="1"/>
  </r>
  <r>
    <n v="451847"/>
    <n v="10409"/>
    <x v="99436"/>
    <x v="317"/>
    <n v="1200"/>
    <d v="2021-03-02T17:27:54"/>
    <x v="1"/>
  </r>
  <r>
    <n v="451850"/>
    <n v="4440"/>
    <x v="99437"/>
    <x v="213"/>
    <n v="0"/>
    <d v="2020-11-01T07:02:18"/>
    <x v="1"/>
  </r>
  <r>
    <n v="451854"/>
    <n v="10466"/>
    <x v="99438"/>
    <x v="105"/>
    <n v="1200"/>
    <d v="2020-06-01T14:12:05"/>
    <x v="1"/>
  </r>
  <r>
    <n v="451858"/>
    <n v="12050"/>
    <x v="99439"/>
    <x v="132"/>
    <n v="960"/>
    <d v="2020-07-03T18:05:04"/>
    <x v="1"/>
  </r>
  <r>
    <n v="451864"/>
    <n v="10135"/>
    <x v="99440"/>
    <x v="285"/>
    <n v="1200"/>
    <d v="2021-02-01T15:17:51"/>
    <x v="1"/>
  </r>
  <r>
    <n v="451868"/>
    <n v="8529"/>
    <x v="99441"/>
    <x v="100"/>
    <n v="0"/>
    <d v="2020-06-01T07:41:54"/>
    <x v="1"/>
  </r>
  <r>
    <n v="451870"/>
    <n v="2118"/>
    <x v="99442"/>
    <x v="20"/>
    <n v="960"/>
    <d v="2020-01-05T12:38:03"/>
    <x v="1"/>
  </r>
  <r>
    <n v="451872"/>
    <n v="1943"/>
    <x v="99443"/>
    <x v="127"/>
    <n v="1200"/>
    <d v="2020-07-01T17:53:50"/>
    <x v="1"/>
  </r>
  <r>
    <n v="451879"/>
    <n v="2351"/>
    <x v="99444"/>
    <x v="304"/>
    <n v="1200"/>
    <d v="2021-03-01T07:51:56"/>
    <x v="1"/>
  </r>
  <r>
    <n v="451883"/>
    <n v="13789"/>
    <x v="99445"/>
    <x v="186"/>
    <n v="1200"/>
    <d v="2020-10-01T02:00:42"/>
    <x v="1"/>
  </r>
  <r>
    <n v="451887"/>
    <n v="2548"/>
    <x v="99446"/>
    <x v="261"/>
    <n v="1200"/>
    <d v="2021-01-01T04:43:57"/>
    <x v="1"/>
  </r>
  <r>
    <n v="451893"/>
    <n v="3386"/>
    <x v="99447"/>
    <x v="102"/>
    <n v="1200"/>
    <d v="2020-06-01T08:07:56"/>
    <x v="1"/>
  </r>
  <r>
    <n v="451897"/>
    <n v="13818"/>
    <x v="99448"/>
    <x v="291"/>
    <n v="1200"/>
    <d v="2021-02-02T11:27:18"/>
    <x v="1"/>
  </r>
  <r>
    <n v="451900"/>
    <n v="8973"/>
    <x v="99449"/>
    <x v="168"/>
    <n v="1200"/>
    <d v="2020-09-01T09:18:08"/>
    <x v="1"/>
  </r>
  <r>
    <n v="451905"/>
    <n v="10786"/>
    <x v="99449"/>
    <x v="301"/>
    <n v="960"/>
    <d v="2021-03-01T05:39:16"/>
    <x v="1"/>
  </r>
  <r>
    <n v="451909"/>
    <n v="9132"/>
    <x v="99450"/>
    <x v="316"/>
    <n v="0"/>
    <d v="2021-03-02T04:36:55"/>
    <x v="1"/>
  </r>
  <r>
    <n v="451912"/>
    <n v="11954"/>
    <x v="99451"/>
    <x v="150"/>
    <n v="1200"/>
    <d v="2020-08-01T15:15:03"/>
    <x v="1"/>
  </r>
  <r>
    <n v="451918"/>
    <n v="4896"/>
    <x v="99452"/>
    <x v="18"/>
    <n v="1200"/>
    <d v="2020-01-05T00:28:44"/>
    <x v="1"/>
  </r>
  <r>
    <n v="451925"/>
    <n v="4253"/>
    <x v="99453"/>
    <x v="280"/>
    <n v="1200"/>
    <d v="2021-02-01T03:58:38"/>
    <x v="1"/>
  </r>
  <r>
    <n v="451931"/>
    <n v="1342"/>
    <x v="99454"/>
    <x v="132"/>
    <n v="1200"/>
    <d v="2020-07-03T18:05:04"/>
    <x v="1"/>
  </r>
  <r>
    <n v="451935"/>
    <n v="11487"/>
    <x v="99455"/>
    <x v="161"/>
    <n v="1200"/>
    <d v="2020-09-01T02:41:04"/>
    <x v="1"/>
  </r>
  <r>
    <n v="451937"/>
    <n v="3976"/>
    <x v="99456"/>
    <x v="234"/>
    <n v="1200"/>
    <d v="2020-12-01T04:04:32"/>
    <x v="1"/>
  </r>
  <r>
    <n v="451944"/>
    <n v="11444"/>
    <x v="99457"/>
    <x v="241"/>
    <n v="1200"/>
    <d v="2020-12-01T09:38:25"/>
    <x v="1"/>
  </r>
  <r>
    <n v="451949"/>
    <n v="11326"/>
    <x v="99458"/>
    <x v="71"/>
    <n v="1200"/>
    <d v="2020-04-01T15:04:54"/>
    <x v="1"/>
  </r>
  <r>
    <n v="451953"/>
    <n v="10352"/>
    <x v="99459"/>
    <x v="278"/>
    <n v="1200"/>
    <d v="2021-01-05T09:31:35"/>
    <x v="1"/>
  </r>
  <r>
    <n v="451955"/>
    <n v="3663"/>
    <x v="99460"/>
    <x v="242"/>
    <n v="1200"/>
    <d v="2020-12-01T10:18:28"/>
    <x v="1"/>
  </r>
  <r>
    <n v="451957"/>
    <n v="11444"/>
    <x v="99461"/>
    <x v="302"/>
    <n v="960"/>
    <d v="2021-03-01T06:44:24"/>
    <x v="1"/>
  </r>
  <r>
    <n v="451959"/>
    <n v="328"/>
    <x v="99462"/>
    <x v="176"/>
    <n v="1200"/>
    <d v="2020-09-02T02:59:56"/>
    <x v="1"/>
  </r>
  <r>
    <n v="451960"/>
    <n v="9846"/>
    <x v="99463"/>
    <x v="14"/>
    <n v="1200"/>
    <d v="2020-01-03T10:34:56"/>
    <x v="1"/>
  </r>
  <r>
    <n v="451965"/>
    <n v="10321"/>
    <x v="99464"/>
    <x v="80"/>
    <n v="0"/>
    <d v="2020-04-02T03:39:16"/>
    <x v="1"/>
  </r>
  <r>
    <n v="451969"/>
    <n v="8384"/>
    <x v="99465"/>
    <x v="35"/>
    <n v="1200"/>
    <d v="2020-02-01T18:08:42"/>
    <x v="1"/>
  </r>
  <r>
    <n v="451972"/>
    <n v="11617"/>
    <x v="99466"/>
    <x v="199"/>
    <n v="1200"/>
    <d v="2020-10-01T15:50:39"/>
    <x v="1"/>
  </r>
  <r>
    <n v="451977"/>
    <n v="1790"/>
    <x v="99467"/>
    <x v="194"/>
    <n v="1200"/>
    <d v="2020-10-01T12:35:34"/>
    <x v="1"/>
  </r>
  <r>
    <n v="451979"/>
    <n v="4660"/>
    <x v="99468"/>
    <x v="104"/>
    <n v="1200"/>
    <d v="2020-06-01T12:03:45"/>
    <x v="1"/>
  </r>
  <r>
    <n v="451980"/>
    <n v="9591"/>
    <x v="99469"/>
    <x v="69"/>
    <n v="1200"/>
    <d v="2020-04-01T10:57:24"/>
    <x v="1"/>
  </r>
  <r>
    <n v="451984"/>
    <n v="11238"/>
    <x v="99470"/>
    <x v="233"/>
    <n v="1200"/>
    <d v="2020-12-01T01:57:10"/>
    <x v="1"/>
  </r>
  <r>
    <n v="451988"/>
    <n v="1415"/>
    <x v="99471"/>
    <x v="71"/>
    <n v="1200"/>
    <d v="2020-04-01T15:04:54"/>
    <x v="1"/>
  </r>
  <r>
    <n v="451990"/>
    <n v="9465"/>
    <x v="99472"/>
    <x v="69"/>
    <n v="1200"/>
    <d v="2020-04-01T10:57:24"/>
    <x v="1"/>
  </r>
  <r>
    <n v="451994"/>
    <n v="3190"/>
    <x v="99473"/>
    <x v="107"/>
    <n v="1200"/>
    <d v="2020-06-01T15:04:31"/>
    <x v="1"/>
  </r>
  <r>
    <n v="451998"/>
    <n v="12325"/>
    <x v="99474"/>
    <x v="206"/>
    <n v="1200"/>
    <d v="2020-11-01T02:50:36"/>
    <x v="1"/>
  </r>
  <r>
    <n v="452000"/>
    <n v="2156"/>
    <x v="99475"/>
    <x v="274"/>
    <n v="1200"/>
    <d v="2021-01-02T14:21:05"/>
    <x v="1"/>
  </r>
  <r>
    <n v="452005"/>
    <n v="8533"/>
    <x v="99476"/>
    <x v="243"/>
    <n v="1200"/>
    <d v="2020-12-01T10:42:47"/>
    <x v="1"/>
  </r>
  <r>
    <n v="452012"/>
    <n v="4932"/>
    <x v="99477"/>
    <x v="149"/>
    <n v="1200"/>
    <d v="2020-08-01T10:49:26"/>
    <x v="1"/>
  </r>
  <r>
    <n v="452019"/>
    <n v="4268"/>
    <x v="99478"/>
    <x v="256"/>
    <n v="0"/>
    <d v="2021-01-01T01:44:50"/>
    <x v="1"/>
  </r>
  <r>
    <n v="452022"/>
    <n v="6332"/>
    <x v="99479"/>
    <x v="242"/>
    <n v="1200"/>
    <d v="2020-12-01T10:18:28"/>
    <x v="1"/>
  </r>
  <r>
    <n v="452024"/>
    <n v="989"/>
    <x v="99480"/>
    <x v="22"/>
    <n v="1200"/>
    <d v="2020-01-08T11:25:59"/>
    <x v="1"/>
  </r>
  <r>
    <n v="452030"/>
    <n v="3215"/>
    <x v="99481"/>
    <x v="42"/>
    <n v="1200"/>
    <d v="2020-03-01T00:37:25"/>
    <x v="1"/>
  </r>
  <r>
    <n v="452035"/>
    <n v="10672"/>
    <x v="99482"/>
    <x v="278"/>
    <n v="1200"/>
    <d v="2021-01-05T09:31:35"/>
    <x v="1"/>
  </r>
  <r>
    <n v="452036"/>
    <n v="2937"/>
    <x v="99483"/>
    <x v="264"/>
    <n v="1200"/>
    <d v="2021-01-01T11:13:35"/>
    <x v="1"/>
  </r>
  <r>
    <n v="452038"/>
    <n v="10125"/>
    <x v="99484"/>
    <x v="13"/>
    <n v="0"/>
    <d v="2020-01-03T09:32:30"/>
    <x v="1"/>
  </r>
  <r>
    <n v="452040"/>
    <n v="8096"/>
    <x v="99485"/>
    <x v="121"/>
    <n v="1200"/>
    <d v="2020-07-01T03:30:20"/>
    <x v="1"/>
  </r>
  <r>
    <n v="452041"/>
    <n v="3332"/>
    <x v="99486"/>
    <x v="246"/>
    <n v="1200"/>
    <d v="2020-12-01T13:49:08"/>
    <x v="1"/>
  </r>
  <r>
    <n v="452043"/>
    <n v="1923"/>
    <x v="99487"/>
    <x v="300"/>
    <n v="1200"/>
    <d v="2021-03-01T04:21:26"/>
    <x v="1"/>
  </r>
  <r>
    <n v="452047"/>
    <n v="3505"/>
    <x v="99488"/>
    <x v="247"/>
    <n v="1200"/>
    <d v="2020-12-01T15:09:58"/>
    <x v="1"/>
  </r>
  <r>
    <n v="452048"/>
    <n v="5383"/>
    <x v="99489"/>
    <x v="226"/>
    <n v="960"/>
    <d v="2020-11-02T03:29:53"/>
    <x v="1"/>
  </r>
  <r>
    <n v="452050"/>
    <n v="6166"/>
    <x v="99490"/>
    <x v="22"/>
    <n v="1200"/>
    <d v="2020-01-08T11:25:59"/>
    <x v="1"/>
  </r>
  <r>
    <n v="452051"/>
    <n v="10683"/>
    <x v="99491"/>
    <x v="18"/>
    <n v="960"/>
    <d v="2020-01-05T00:28:44"/>
    <x v="1"/>
  </r>
  <r>
    <n v="452052"/>
    <n v="4999"/>
    <x v="99492"/>
    <x v="13"/>
    <n v="1200"/>
    <d v="2020-01-03T09:32:30"/>
    <x v="1"/>
  </r>
  <r>
    <n v="452058"/>
    <n v="8530"/>
    <x v="99493"/>
    <x v="176"/>
    <n v="1200"/>
    <d v="2020-09-02T02:59:56"/>
    <x v="1"/>
  </r>
  <r>
    <n v="452065"/>
    <n v="11733"/>
    <x v="99494"/>
    <x v="151"/>
    <n v="1200"/>
    <d v="2020-08-01T18:19:29"/>
    <x v="1"/>
  </r>
  <r>
    <n v="452067"/>
    <n v="6791"/>
    <x v="99495"/>
    <x v="77"/>
    <n v="960"/>
    <d v="2020-04-02T01:07:47"/>
    <x v="1"/>
  </r>
  <r>
    <n v="452074"/>
    <n v="11829"/>
    <x v="99496"/>
    <x v="219"/>
    <n v="0"/>
    <d v="2020-11-01T14:53:31"/>
    <x v="1"/>
  </r>
  <r>
    <n v="452078"/>
    <n v="2484"/>
    <x v="99497"/>
    <x v="271"/>
    <n v="1200"/>
    <d v="2021-01-02T03:59:16"/>
    <x v="1"/>
  </r>
  <r>
    <n v="452089"/>
    <n v="3182"/>
    <x v="99498"/>
    <x v="305"/>
    <n v="1200"/>
    <d v="2021-03-01T10:38:09"/>
    <x v="1"/>
  </r>
  <r>
    <n v="452096"/>
    <n v="10705"/>
    <x v="99499"/>
    <x v="98"/>
    <n v="960"/>
    <d v="2020-05-02T20:11:47"/>
    <x v="1"/>
  </r>
  <r>
    <n v="452097"/>
    <n v="12435"/>
    <x v="99500"/>
    <x v="14"/>
    <n v="1200"/>
    <d v="2020-01-03T10:34:56"/>
    <x v="1"/>
  </r>
  <r>
    <n v="452099"/>
    <n v="4974"/>
    <x v="99501"/>
    <x v="234"/>
    <n v="1200"/>
    <d v="2020-12-01T04:04:32"/>
    <x v="1"/>
  </r>
  <r>
    <n v="452104"/>
    <n v="9250"/>
    <x v="99502"/>
    <x v="276"/>
    <n v="1200"/>
    <d v="2021-01-04T08:58:49"/>
    <x v="1"/>
  </r>
  <r>
    <n v="452108"/>
    <n v="6570"/>
    <x v="99503"/>
    <x v="327"/>
    <n v="1200"/>
    <d v="2021-04-01T09:58:00"/>
    <x v="1"/>
  </r>
  <r>
    <n v="452113"/>
    <n v="2720"/>
    <x v="99504"/>
    <x v="94"/>
    <n v="1200"/>
    <d v="2020-05-01T22:03:18"/>
    <x v="1"/>
  </r>
  <r>
    <n v="452119"/>
    <n v="3092"/>
    <x v="99505"/>
    <x v="153"/>
    <n v="1200"/>
    <d v="2020-08-02T00:00:08"/>
    <x v="1"/>
  </r>
  <r>
    <n v="452126"/>
    <n v="13761"/>
    <x v="99506"/>
    <x v="284"/>
    <n v="1200"/>
    <d v="2021-02-01T13:22:53"/>
    <x v="1"/>
  </r>
  <r>
    <n v="452129"/>
    <n v="4921"/>
    <x v="99507"/>
    <x v="313"/>
    <n v="1200"/>
    <d v="2021-03-01T22:18:50"/>
    <x v="1"/>
  </r>
  <r>
    <n v="452132"/>
    <n v="5200"/>
    <x v="99508"/>
    <x v="187"/>
    <n v="1200"/>
    <d v="2020-10-01T03:26:04"/>
    <x v="1"/>
  </r>
  <r>
    <n v="452137"/>
    <n v="8921"/>
    <x v="99509"/>
    <x v="286"/>
    <n v="1200"/>
    <d v="2021-02-01T20:43:49"/>
    <x v="1"/>
  </r>
  <r>
    <n v="452140"/>
    <n v="6797"/>
    <x v="99510"/>
    <x v="298"/>
    <n v="1200"/>
    <d v="2021-03-01T02:11:46"/>
    <x v="1"/>
  </r>
  <r>
    <n v="452147"/>
    <n v="2086"/>
    <x v="99511"/>
    <x v="323"/>
    <n v="1200"/>
    <d v="2021-04-01T04:58:56"/>
    <x v="1"/>
  </r>
  <r>
    <n v="452151"/>
    <n v="11284"/>
    <x v="99512"/>
    <x v="68"/>
    <n v="1200"/>
    <d v="2020-04-01T10:18:25"/>
    <x v="1"/>
  </r>
  <r>
    <n v="452152"/>
    <n v="3867"/>
    <x v="99513"/>
    <x v="4"/>
    <n v="1200"/>
    <d v="2020-01-02T00:57:53"/>
    <x v="1"/>
  </r>
  <r>
    <n v="452156"/>
    <n v="8937"/>
    <x v="99514"/>
    <x v="134"/>
    <n v="1200"/>
    <d v="2020-08-01T00:42:42"/>
    <x v="1"/>
  </r>
  <r>
    <n v="452158"/>
    <n v="218"/>
    <x v="99515"/>
    <x v="43"/>
    <n v="1200"/>
    <d v="2020-03-01T01:41:28"/>
    <x v="1"/>
  </r>
  <r>
    <n v="452162"/>
    <n v="10692"/>
    <x v="99516"/>
    <x v="178"/>
    <n v="1200"/>
    <d v="2020-09-02T07:26:36"/>
    <x v="1"/>
  </r>
  <r>
    <n v="452169"/>
    <n v="7458"/>
    <x v="99517"/>
    <x v="156"/>
    <n v="1200"/>
    <d v="2020-08-02T14:28:26"/>
    <x v="1"/>
  </r>
  <r>
    <n v="452173"/>
    <n v="7739"/>
    <x v="99518"/>
    <x v="82"/>
    <n v="1200"/>
    <d v="2020-04-02T11:06:10"/>
    <x v="1"/>
  </r>
  <r>
    <n v="452175"/>
    <n v="10525"/>
    <x v="99519"/>
    <x v="243"/>
    <n v="1200"/>
    <d v="2020-12-01T10:42:47"/>
    <x v="1"/>
  </r>
  <r>
    <n v="452179"/>
    <n v="6632"/>
    <x v="99520"/>
    <x v="18"/>
    <n v="1200"/>
    <d v="2020-01-05T00:28:44"/>
    <x v="1"/>
  </r>
  <r>
    <n v="452183"/>
    <n v="10133"/>
    <x v="99521"/>
    <x v="308"/>
    <n v="1200"/>
    <d v="2021-03-01T14:48:02"/>
    <x v="1"/>
  </r>
  <r>
    <n v="452185"/>
    <n v="5379"/>
    <x v="99522"/>
    <x v="249"/>
    <n v="1200"/>
    <d v="2020-12-02T02:23:49"/>
    <x v="1"/>
  </r>
  <r>
    <n v="452190"/>
    <n v="1521"/>
    <x v="99523"/>
    <x v="235"/>
    <n v="1200"/>
    <d v="2020-12-01T05:43:16"/>
    <x v="1"/>
  </r>
  <r>
    <n v="452196"/>
    <n v="1521"/>
    <x v="99524"/>
    <x v="174"/>
    <n v="1200"/>
    <d v="2020-09-01T19:28:50"/>
    <x v="1"/>
  </r>
  <r>
    <n v="452197"/>
    <n v="9846"/>
    <x v="99525"/>
    <x v="284"/>
    <n v="1200"/>
    <d v="2021-02-01T13:22:53"/>
    <x v="1"/>
  </r>
  <r>
    <n v="452198"/>
    <n v="2651"/>
    <x v="99526"/>
    <x v="183"/>
    <n v="1200"/>
    <d v="2020-10-01T00:04:27"/>
    <x v="1"/>
  </r>
  <r>
    <n v="452203"/>
    <n v="9851"/>
    <x v="99527"/>
    <x v="274"/>
    <n v="1200"/>
    <d v="2021-01-02T14:21:05"/>
    <x v="1"/>
  </r>
  <r>
    <n v="452210"/>
    <n v="7535"/>
    <x v="99528"/>
    <x v="94"/>
    <n v="1200"/>
    <d v="2020-05-01T22:03:18"/>
    <x v="1"/>
  </r>
  <r>
    <n v="452217"/>
    <n v="3160"/>
    <x v="99529"/>
    <x v="8"/>
    <n v="1200"/>
    <d v="2020-01-02T20:35:56"/>
    <x v="1"/>
  </r>
  <r>
    <n v="452220"/>
    <n v="3301"/>
    <x v="99530"/>
    <x v="285"/>
    <n v="1200"/>
    <d v="2021-02-01T15:17:51"/>
    <x v="1"/>
  </r>
  <r>
    <n v="452223"/>
    <n v="3473"/>
    <x v="99531"/>
    <x v="238"/>
    <n v="1200"/>
    <d v="2020-12-01T08:00:16"/>
    <x v="1"/>
  </r>
  <r>
    <n v="452227"/>
    <n v="3514"/>
    <x v="99532"/>
    <x v="246"/>
    <n v="1200"/>
    <d v="2020-12-01T13:49:08"/>
    <x v="1"/>
  </r>
  <r>
    <n v="452230"/>
    <n v="2385"/>
    <x v="99533"/>
    <x v="313"/>
    <n v="1200"/>
    <d v="2021-03-01T22:18:50"/>
    <x v="1"/>
  </r>
  <r>
    <n v="452234"/>
    <n v="8650"/>
    <x v="99534"/>
    <x v="216"/>
    <n v="960"/>
    <d v="2020-11-01T12:53:41"/>
    <x v="1"/>
  </r>
  <r>
    <n v="452236"/>
    <n v="2317"/>
    <x v="99535"/>
    <x v="239"/>
    <n v="1200"/>
    <d v="2020-12-01T08:22:38"/>
    <x v="1"/>
  </r>
  <r>
    <n v="452240"/>
    <n v="9578"/>
    <x v="99536"/>
    <x v="170"/>
    <n v="1200"/>
    <d v="2020-09-01T11:17:27"/>
    <x v="1"/>
  </r>
  <r>
    <n v="452244"/>
    <n v="9184"/>
    <x v="99537"/>
    <x v="200"/>
    <n v="1200"/>
    <d v="2020-10-02T05:56:35"/>
    <x v="1"/>
  </r>
  <r>
    <n v="452245"/>
    <n v="6145"/>
    <x v="99538"/>
    <x v="88"/>
    <n v="1200"/>
    <d v="2020-05-01T01:11:11"/>
    <x v="1"/>
  </r>
  <r>
    <n v="452248"/>
    <n v="3800"/>
    <x v="99539"/>
    <x v="20"/>
    <n v="1200"/>
    <d v="2020-01-05T12:38:03"/>
    <x v="1"/>
  </r>
  <r>
    <n v="452252"/>
    <n v="10135"/>
    <x v="99540"/>
    <x v="55"/>
    <n v="960"/>
    <d v="2020-03-02T11:02:51"/>
    <x v="1"/>
  </r>
  <r>
    <n v="452253"/>
    <n v="3763"/>
    <x v="99541"/>
    <x v="242"/>
    <n v="960"/>
    <d v="2020-12-01T10:18:28"/>
    <x v="1"/>
  </r>
  <r>
    <n v="452255"/>
    <n v="1915"/>
    <x v="99542"/>
    <x v="58"/>
    <n v="1200"/>
    <d v="2020-04-01T00:30:36"/>
    <x v="1"/>
  </r>
  <r>
    <n v="452260"/>
    <n v="12298"/>
    <x v="99543"/>
    <x v="259"/>
    <n v="1200"/>
    <d v="2021-01-01T04:03:35"/>
    <x v="1"/>
  </r>
  <r>
    <n v="452266"/>
    <n v="207"/>
    <x v="99544"/>
    <x v="131"/>
    <n v="1200"/>
    <d v="2020-07-02T08:46:18"/>
    <x v="1"/>
  </r>
  <r>
    <n v="452273"/>
    <n v="4402"/>
    <x v="99545"/>
    <x v="61"/>
    <n v="1200"/>
    <d v="2020-04-01T04:40:51"/>
    <x v="1"/>
  </r>
  <r>
    <n v="452280"/>
    <n v="1045"/>
    <x v="99546"/>
    <x v="151"/>
    <n v="1200"/>
    <d v="2020-08-01T18:19:29"/>
    <x v="1"/>
  </r>
  <r>
    <n v="452282"/>
    <n v="10509"/>
    <x v="99547"/>
    <x v="192"/>
    <n v="1200"/>
    <d v="2020-10-01T11:12:06"/>
    <x v="1"/>
  </r>
  <r>
    <n v="452285"/>
    <n v="10526"/>
    <x v="99548"/>
    <x v="15"/>
    <n v="1200"/>
    <d v="2020-01-03T17:47:43"/>
    <x v="1"/>
  </r>
  <r>
    <n v="452290"/>
    <n v="5601"/>
    <x v="99549"/>
    <x v="164"/>
    <n v="1200"/>
    <d v="2020-09-01T06:19:15"/>
    <x v="1"/>
  </r>
  <r>
    <n v="452296"/>
    <n v="11500"/>
    <x v="99550"/>
    <x v="202"/>
    <n v="1200"/>
    <d v="2020-11-01T00:04:38"/>
    <x v="1"/>
  </r>
  <r>
    <n v="452301"/>
    <n v="12524"/>
    <x v="99551"/>
    <x v="242"/>
    <n v="960"/>
    <d v="2020-12-01T10:18:28"/>
    <x v="1"/>
  </r>
  <r>
    <n v="452308"/>
    <n v="9724"/>
    <x v="99552"/>
    <x v="301"/>
    <n v="1200"/>
    <d v="2021-03-01T05:39:16"/>
    <x v="1"/>
  </r>
  <r>
    <n v="452309"/>
    <n v="11064"/>
    <x v="99553"/>
    <x v="61"/>
    <n v="1200"/>
    <d v="2020-04-01T04:40:51"/>
    <x v="1"/>
  </r>
  <r>
    <n v="452316"/>
    <n v="9354"/>
    <x v="99554"/>
    <x v="302"/>
    <n v="1200"/>
    <d v="2021-03-01T06:44:24"/>
    <x v="1"/>
  </r>
  <r>
    <n v="452318"/>
    <n v="9204"/>
    <x v="99555"/>
    <x v="233"/>
    <n v="1200"/>
    <d v="2020-12-01T01:57:10"/>
    <x v="1"/>
  </r>
  <r>
    <n v="452321"/>
    <n v="8453"/>
    <x v="99556"/>
    <x v="197"/>
    <n v="1200"/>
    <d v="2020-10-01T15:01:44"/>
    <x v="1"/>
  </r>
  <r>
    <n v="452325"/>
    <n v="13927"/>
    <x v="99557"/>
    <x v="218"/>
    <n v="1200"/>
    <d v="2020-11-01T14:46:15"/>
    <x v="1"/>
  </r>
  <r>
    <n v="452330"/>
    <n v="6931"/>
    <x v="99558"/>
    <x v="217"/>
    <n v="1200"/>
    <d v="2020-11-01T14:05:48"/>
    <x v="1"/>
  </r>
  <r>
    <n v="452333"/>
    <n v="5592"/>
    <x v="99559"/>
    <x v="10"/>
    <n v="1200"/>
    <d v="2020-01-03T00:27:51"/>
    <x v="1"/>
  </r>
  <r>
    <n v="452340"/>
    <n v="12734"/>
    <x v="99560"/>
    <x v="172"/>
    <n v="0"/>
    <d v="2020-09-01T12:58:25"/>
    <x v="1"/>
  </r>
  <r>
    <n v="452341"/>
    <n v="1485"/>
    <x v="99561"/>
    <x v="123"/>
    <n v="1200"/>
    <d v="2020-07-01T06:52:26"/>
    <x v="1"/>
  </r>
  <r>
    <n v="452346"/>
    <n v="10443"/>
    <x v="99562"/>
    <x v="18"/>
    <n v="1200"/>
    <d v="2020-01-05T00:28:44"/>
    <x v="1"/>
  </r>
  <r>
    <n v="452350"/>
    <n v="7438"/>
    <x v="99563"/>
    <x v="257"/>
    <n v="1200"/>
    <d v="2021-01-01T02:38:12"/>
    <x v="1"/>
  </r>
  <r>
    <n v="452356"/>
    <n v="9737"/>
    <x v="99564"/>
    <x v="285"/>
    <n v="1200"/>
    <d v="2021-02-01T15:17:51"/>
    <x v="1"/>
  </r>
  <r>
    <n v="452360"/>
    <n v="10924"/>
    <x v="99565"/>
    <x v="199"/>
    <n v="1200"/>
    <d v="2020-10-01T15:50:39"/>
    <x v="1"/>
  </r>
  <r>
    <n v="452364"/>
    <n v="1744"/>
    <x v="99566"/>
    <x v="296"/>
    <n v="1200"/>
    <d v="2021-03-01T00:16:23"/>
    <x v="1"/>
  </r>
  <r>
    <n v="452371"/>
    <n v="9167"/>
    <x v="99567"/>
    <x v="302"/>
    <n v="0"/>
    <d v="2021-03-01T06:44:24"/>
    <x v="1"/>
  </r>
  <r>
    <n v="452374"/>
    <n v="506"/>
    <x v="99568"/>
    <x v="334"/>
    <n v="1200"/>
    <d v="2021-04-02T01:13:05"/>
    <x v="1"/>
  </r>
  <r>
    <n v="452375"/>
    <n v="7149"/>
    <x v="99569"/>
    <x v="14"/>
    <n v="1200"/>
    <d v="2020-01-03T10:34:56"/>
    <x v="1"/>
  </r>
  <r>
    <n v="452379"/>
    <n v="8499"/>
    <x v="99570"/>
    <x v="258"/>
    <n v="1200"/>
    <d v="2021-01-01T03:12:51"/>
    <x v="1"/>
  </r>
  <r>
    <n v="452381"/>
    <n v="6550"/>
    <x v="99571"/>
    <x v="89"/>
    <n v="1200"/>
    <d v="2020-05-01T04:46:57"/>
    <x v="1"/>
  </r>
  <r>
    <n v="452384"/>
    <n v="2395"/>
    <x v="99572"/>
    <x v="308"/>
    <n v="1200"/>
    <d v="2021-03-01T14:48:02"/>
    <x v="1"/>
  </r>
  <r>
    <n v="452386"/>
    <n v="9583"/>
    <x v="99573"/>
    <x v="286"/>
    <n v="1200"/>
    <d v="2021-02-01T20:43:49"/>
    <x v="1"/>
  </r>
  <r>
    <n v="452392"/>
    <n v="8378"/>
    <x v="99574"/>
    <x v="282"/>
    <n v="1200"/>
    <d v="2021-02-01T06:00:54"/>
    <x v="1"/>
  </r>
  <r>
    <n v="452396"/>
    <n v="3270"/>
    <x v="99575"/>
    <x v="156"/>
    <n v="1200"/>
    <d v="2020-08-02T14:28:26"/>
    <x v="1"/>
  </r>
  <r>
    <n v="452398"/>
    <n v="2516"/>
    <x v="99576"/>
    <x v="98"/>
    <n v="1200"/>
    <d v="2020-05-02T20:11:47"/>
    <x v="1"/>
  </r>
  <r>
    <n v="452399"/>
    <n v="787"/>
    <x v="99577"/>
    <x v="269"/>
    <n v="1200"/>
    <d v="2021-01-02T00:35:41"/>
    <x v="1"/>
  </r>
  <r>
    <n v="452403"/>
    <n v="7752"/>
    <x v="99578"/>
    <x v="120"/>
    <n v="1200"/>
    <d v="2020-07-01T02:27:57"/>
    <x v="1"/>
  </r>
  <r>
    <n v="452409"/>
    <n v="4519"/>
    <x v="99579"/>
    <x v="86"/>
    <n v="1200"/>
    <d v="2020-05-01T00:42:12"/>
    <x v="1"/>
  </r>
  <r>
    <n v="452415"/>
    <n v="1929"/>
    <x v="99580"/>
    <x v="229"/>
    <n v="1200"/>
    <d v="2020-11-02T14:13:10"/>
    <x v="1"/>
  </r>
  <r>
    <n v="452419"/>
    <n v="7831"/>
    <x v="99581"/>
    <x v="282"/>
    <n v="1200"/>
    <d v="2021-02-01T06:00:54"/>
    <x v="1"/>
  </r>
  <r>
    <n v="452426"/>
    <n v="3558"/>
    <x v="99582"/>
    <x v="166"/>
    <n v="1200"/>
    <d v="2020-09-01T06:21:33"/>
    <x v="1"/>
  </r>
  <r>
    <n v="452432"/>
    <n v="4589"/>
    <x v="99583"/>
    <x v="266"/>
    <n v="1200"/>
    <d v="2021-01-01T17:19:22"/>
    <x v="1"/>
  </r>
  <r>
    <n v="452439"/>
    <n v="10129"/>
    <x v="99584"/>
    <x v="176"/>
    <n v="1200"/>
    <d v="2020-09-02T02:59:56"/>
    <x v="1"/>
  </r>
  <r>
    <n v="452441"/>
    <n v="6320"/>
    <x v="99585"/>
    <x v="137"/>
    <n v="1200"/>
    <d v="2020-08-01T03:03:26"/>
    <x v="1"/>
  </r>
  <r>
    <n v="452442"/>
    <n v="10609"/>
    <x v="99586"/>
    <x v="173"/>
    <n v="960"/>
    <d v="2020-09-01T13:08:14"/>
    <x v="1"/>
  </r>
  <r>
    <n v="452449"/>
    <n v="2055"/>
    <x v="99587"/>
    <x v="186"/>
    <n v="1200"/>
    <d v="2020-10-01T02:00:42"/>
    <x v="1"/>
  </r>
  <r>
    <n v="452454"/>
    <n v="10906"/>
    <x v="99588"/>
    <x v="164"/>
    <n v="1200"/>
    <d v="2020-09-01T06:19:15"/>
    <x v="1"/>
  </r>
  <r>
    <n v="452455"/>
    <n v="4397"/>
    <x v="99589"/>
    <x v="47"/>
    <n v="0"/>
    <d v="2020-03-01T03:50:25"/>
    <x v="1"/>
  </r>
  <r>
    <n v="452458"/>
    <n v="8288"/>
    <x v="99590"/>
    <x v="192"/>
    <n v="1200"/>
    <d v="2020-10-01T11:12:06"/>
    <x v="1"/>
  </r>
  <r>
    <n v="452463"/>
    <n v="3800"/>
    <x v="99591"/>
    <x v="322"/>
    <n v="1200"/>
    <d v="2021-04-01T03:47:11"/>
    <x v="1"/>
  </r>
  <r>
    <n v="452464"/>
    <n v="4544"/>
    <x v="99592"/>
    <x v="179"/>
    <n v="960"/>
    <d v="2020-09-02T13:42:32"/>
    <x v="1"/>
  </r>
  <r>
    <n v="452467"/>
    <n v="13179"/>
    <x v="99593"/>
    <x v="266"/>
    <n v="1200"/>
    <d v="2021-01-01T17:19:22"/>
    <x v="1"/>
  </r>
  <r>
    <n v="452472"/>
    <n v="9914"/>
    <x v="99594"/>
    <x v="310"/>
    <n v="1200"/>
    <d v="2021-03-01T19:13:58"/>
    <x v="1"/>
  </r>
  <r>
    <n v="452478"/>
    <n v="7211"/>
    <x v="99595"/>
    <x v="208"/>
    <n v="1200"/>
    <d v="2020-11-01T03:52:46"/>
    <x v="1"/>
  </r>
  <r>
    <n v="452481"/>
    <n v="4848"/>
    <x v="99596"/>
    <x v="102"/>
    <n v="1200"/>
    <d v="2020-06-01T08:07:56"/>
    <x v="1"/>
  </r>
  <r>
    <n v="452488"/>
    <n v="1188"/>
    <x v="99597"/>
    <x v="84"/>
    <n v="1200"/>
    <d v="2020-05-01T00:22:54"/>
    <x v="1"/>
  </r>
  <r>
    <n v="452494"/>
    <n v="13958"/>
    <x v="99598"/>
    <x v="107"/>
    <n v="1200"/>
    <d v="2020-06-01T15:04:31"/>
    <x v="1"/>
  </r>
  <r>
    <n v="452498"/>
    <n v="10683"/>
    <x v="99599"/>
    <x v="144"/>
    <n v="1200"/>
    <d v="2020-08-01T07:21:20"/>
    <x v="1"/>
  </r>
  <r>
    <n v="452501"/>
    <n v="8808"/>
    <x v="99600"/>
    <x v="92"/>
    <n v="1200"/>
    <d v="2020-05-01T18:02:35"/>
    <x v="1"/>
  </r>
  <r>
    <n v="452505"/>
    <n v="4386"/>
    <x v="99601"/>
    <x v="337"/>
    <n v="960"/>
    <d v="2021-04-02T05:22:20"/>
    <x v="1"/>
  </r>
  <r>
    <n v="452506"/>
    <n v="10425"/>
    <x v="99602"/>
    <x v="236"/>
    <n v="1200"/>
    <d v="2020-12-01T06:04:14"/>
    <x v="1"/>
  </r>
  <r>
    <n v="452508"/>
    <n v="10443"/>
    <x v="99603"/>
    <x v="250"/>
    <n v="1200"/>
    <d v="2020-12-02T09:00:22"/>
    <x v="1"/>
  </r>
  <r>
    <n v="452515"/>
    <n v="6303"/>
    <x v="99604"/>
    <x v="336"/>
    <n v="960"/>
    <d v="2021-04-02T02:28:47"/>
    <x v="1"/>
  </r>
  <r>
    <n v="452518"/>
    <n v="2118"/>
    <x v="99605"/>
    <x v="95"/>
    <n v="1200"/>
    <d v="2020-05-01T23:27:05"/>
    <x v="1"/>
  </r>
  <r>
    <n v="452522"/>
    <n v="3976"/>
    <x v="99606"/>
    <x v="325"/>
    <n v="1200"/>
    <d v="2021-04-01T07:15:37"/>
    <x v="1"/>
  </r>
  <r>
    <n v="452528"/>
    <n v="4270"/>
    <x v="99607"/>
    <x v="104"/>
    <n v="1200"/>
    <d v="2020-06-01T12:03:45"/>
    <x v="1"/>
  </r>
  <r>
    <n v="452534"/>
    <n v="8758"/>
    <x v="99608"/>
    <x v="257"/>
    <n v="1200"/>
    <d v="2021-01-01T02:38:12"/>
    <x v="1"/>
  </r>
  <r>
    <n v="452535"/>
    <n v="948"/>
    <x v="99609"/>
    <x v="156"/>
    <n v="1200"/>
    <d v="2020-08-02T14:28:26"/>
    <x v="1"/>
  </r>
  <r>
    <n v="452542"/>
    <n v="5574"/>
    <x v="99610"/>
    <x v="323"/>
    <n v="1200"/>
    <d v="2021-04-01T04:58:56"/>
    <x v="1"/>
  </r>
  <r>
    <n v="452547"/>
    <n v="2815"/>
    <x v="99611"/>
    <x v="185"/>
    <n v="1200"/>
    <d v="2020-10-01T01:19:03"/>
    <x v="1"/>
  </r>
  <r>
    <n v="452553"/>
    <n v="356"/>
    <x v="99612"/>
    <x v="68"/>
    <n v="0"/>
    <d v="2020-04-01T10:18:25"/>
    <x v="1"/>
  </r>
  <r>
    <n v="452557"/>
    <n v="5017"/>
    <x v="99613"/>
    <x v="254"/>
    <n v="1200"/>
    <d v="2021-01-01T00:01:28"/>
    <x v="1"/>
  </r>
  <r>
    <n v="452562"/>
    <n v="8257"/>
    <x v="99614"/>
    <x v="211"/>
    <n v="1200"/>
    <d v="2020-11-01T06:39:37"/>
    <x v="1"/>
  </r>
  <r>
    <n v="452563"/>
    <n v="3177"/>
    <x v="99615"/>
    <x v="309"/>
    <n v="1200"/>
    <d v="2021-03-01T17:38:38"/>
    <x v="1"/>
  </r>
  <r>
    <n v="452568"/>
    <n v="4440"/>
    <x v="99616"/>
    <x v="216"/>
    <n v="960"/>
    <d v="2020-11-01T12:53:41"/>
    <x v="1"/>
  </r>
  <r>
    <n v="452570"/>
    <n v="9787"/>
    <x v="99617"/>
    <x v="330"/>
    <n v="1200"/>
    <d v="2021-04-01T11:41:22"/>
    <x v="1"/>
  </r>
  <r>
    <n v="452577"/>
    <n v="6428"/>
    <x v="99618"/>
    <x v="268"/>
    <n v="0"/>
    <d v="2021-01-01T23:40:21"/>
    <x v="1"/>
  </r>
  <r>
    <n v="452578"/>
    <n v="8533"/>
    <x v="99619"/>
    <x v="309"/>
    <n v="1200"/>
    <d v="2021-03-01T17:38:38"/>
    <x v="1"/>
  </r>
  <r>
    <n v="452584"/>
    <n v="4824"/>
    <x v="99620"/>
    <x v="318"/>
    <n v="1200"/>
    <d v="2021-03-03T14:04:35"/>
    <x v="1"/>
  </r>
  <r>
    <n v="452586"/>
    <n v="540"/>
    <x v="99621"/>
    <x v="78"/>
    <n v="1200"/>
    <d v="2020-04-02T03:01:14"/>
    <x v="1"/>
  </r>
  <r>
    <n v="452587"/>
    <n v="1658"/>
    <x v="99622"/>
    <x v="80"/>
    <n v="1200"/>
    <d v="2020-04-02T03:39:16"/>
    <x v="1"/>
  </r>
  <r>
    <n v="452591"/>
    <n v="10609"/>
    <x v="99623"/>
    <x v="81"/>
    <n v="1200"/>
    <d v="2020-04-02T07:27:48"/>
    <x v="1"/>
  </r>
  <r>
    <n v="452595"/>
    <n v="10397"/>
    <x v="99624"/>
    <x v="73"/>
    <n v="1200"/>
    <d v="2020-04-01T20:07:24"/>
    <x v="1"/>
  </r>
  <r>
    <n v="452597"/>
    <n v="2984"/>
    <x v="99625"/>
    <x v="267"/>
    <n v="1200"/>
    <d v="2021-01-01T22:06:32"/>
    <x v="1"/>
  </r>
  <r>
    <n v="452598"/>
    <n v="2056"/>
    <x v="99626"/>
    <x v="161"/>
    <n v="1200"/>
    <d v="2020-09-01T02:41:04"/>
    <x v="1"/>
  </r>
  <r>
    <n v="452601"/>
    <n v="8535"/>
    <x v="99627"/>
    <x v="14"/>
    <n v="1200"/>
    <d v="2020-01-03T10:34:56"/>
    <x v="1"/>
  </r>
  <r>
    <n v="452603"/>
    <n v="3878"/>
    <x v="99628"/>
    <x v="262"/>
    <n v="1200"/>
    <d v="2021-01-01T05:54:44"/>
    <x v="1"/>
  </r>
  <r>
    <n v="452608"/>
    <n v="1449"/>
    <x v="99629"/>
    <x v="168"/>
    <n v="1200"/>
    <d v="2020-09-01T09:18:08"/>
    <x v="1"/>
  </r>
  <r>
    <n v="452609"/>
    <n v="3327"/>
    <x v="99630"/>
    <x v="231"/>
    <n v="1200"/>
    <d v="2020-12-01T00:50:13"/>
    <x v="1"/>
  </r>
  <r>
    <n v="452614"/>
    <n v="6503"/>
    <x v="99631"/>
    <x v="313"/>
    <n v="1200"/>
    <d v="2021-03-01T22:18:50"/>
    <x v="1"/>
  </r>
  <r>
    <n v="452621"/>
    <n v="10895"/>
    <x v="99632"/>
    <x v="185"/>
    <n v="1200"/>
    <d v="2020-10-01T01:19:03"/>
    <x v="1"/>
  </r>
  <r>
    <n v="452628"/>
    <n v="5251"/>
    <x v="99633"/>
    <x v="259"/>
    <n v="1200"/>
    <d v="2021-01-01T04:03:35"/>
    <x v="1"/>
  </r>
  <r>
    <n v="452633"/>
    <n v="10825"/>
    <x v="99634"/>
    <x v="290"/>
    <n v="1200"/>
    <d v="2021-02-02T10:41:20"/>
    <x v="1"/>
  </r>
  <r>
    <n v="452635"/>
    <n v="6370"/>
    <x v="99635"/>
    <x v="275"/>
    <n v="1200"/>
    <d v="2021-01-03T14:33:55"/>
    <x v="1"/>
  </r>
  <r>
    <n v="452640"/>
    <n v="9191"/>
    <x v="99636"/>
    <x v="80"/>
    <n v="1200"/>
    <d v="2020-04-02T03:39:16"/>
    <x v="1"/>
  </r>
  <r>
    <n v="452644"/>
    <n v="6574"/>
    <x v="99637"/>
    <x v="226"/>
    <n v="1200"/>
    <d v="2020-11-02T03:29:53"/>
    <x v="1"/>
  </r>
  <r>
    <n v="452650"/>
    <n v="3469"/>
    <x v="99638"/>
    <x v="235"/>
    <n v="0"/>
    <d v="2020-12-01T05:43:16"/>
    <x v="1"/>
  </r>
  <r>
    <n v="452655"/>
    <n v="6320"/>
    <x v="99639"/>
    <x v="278"/>
    <n v="1200"/>
    <d v="2021-01-05T09:31:35"/>
    <x v="1"/>
  </r>
  <r>
    <n v="452660"/>
    <n v="11240"/>
    <x v="99640"/>
    <x v="277"/>
    <n v="1200"/>
    <d v="2021-01-04T13:01:26"/>
    <x v="1"/>
  </r>
  <r>
    <n v="452662"/>
    <n v="3054"/>
    <x v="99641"/>
    <x v="260"/>
    <n v="1200"/>
    <d v="2021-01-01T04:31:57"/>
    <x v="1"/>
  </r>
  <r>
    <n v="452668"/>
    <n v="3800"/>
    <x v="99642"/>
    <x v="122"/>
    <n v="1200"/>
    <d v="2020-07-01T06:44:37"/>
    <x v="1"/>
  </r>
  <r>
    <n v="452675"/>
    <n v="2263"/>
    <x v="99643"/>
    <x v="299"/>
    <n v="1200"/>
    <d v="2021-03-01T02:27:58"/>
    <x v="1"/>
  </r>
  <r>
    <n v="452680"/>
    <n v="8906"/>
    <x v="99644"/>
    <x v="19"/>
    <n v="960"/>
    <d v="2020-01-05T05:18:14"/>
    <x v="1"/>
  </r>
  <r>
    <n v="452687"/>
    <n v="7596"/>
    <x v="99645"/>
    <x v="275"/>
    <n v="1200"/>
    <d v="2021-01-03T14:33:55"/>
    <x v="1"/>
  </r>
  <r>
    <n v="452688"/>
    <n v="2516"/>
    <x v="99646"/>
    <x v="275"/>
    <n v="1200"/>
    <d v="2021-01-03T14:33:55"/>
    <x v="1"/>
  </r>
  <r>
    <n v="452689"/>
    <n v="852"/>
    <x v="99647"/>
    <x v="219"/>
    <n v="1200"/>
    <d v="2020-11-01T14:53:31"/>
    <x v="1"/>
  </r>
  <r>
    <n v="452692"/>
    <n v="9059"/>
    <x v="99648"/>
    <x v="268"/>
    <n v="1200"/>
    <d v="2021-01-01T23:40:21"/>
    <x v="1"/>
  </r>
  <r>
    <n v="452697"/>
    <n v="7029"/>
    <x v="99649"/>
    <x v="52"/>
    <n v="1200"/>
    <d v="2020-03-01T13:39:30"/>
    <x v="1"/>
  </r>
  <r>
    <n v="452703"/>
    <n v="8441"/>
    <x v="99650"/>
    <x v="266"/>
    <n v="1200"/>
    <d v="2021-01-01T17:19:22"/>
    <x v="1"/>
  </r>
  <r>
    <n v="452709"/>
    <n v="7416"/>
    <x v="99651"/>
    <x v="299"/>
    <n v="1200"/>
    <d v="2021-03-01T02:27:58"/>
    <x v="1"/>
  </r>
  <r>
    <n v="452713"/>
    <n v="10711"/>
    <x v="99652"/>
    <x v="174"/>
    <n v="1200"/>
    <d v="2020-09-01T19:28:50"/>
    <x v="1"/>
  </r>
  <r>
    <n v="452720"/>
    <n v="3867"/>
    <x v="99653"/>
    <x v="281"/>
    <n v="1200"/>
    <d v="2021-02-01T04:17:28"/>
    <x v="1"/>
  </r>
  <r>
    <n v="452725"/>
    <n v="6930"/>
    <x v="99654"/>
    <x v="174"/>
    <n v="1200"/>
    <d v="2020-09-01T19:28:50"/>
    <x v="1"/>
  </r>
  <r>
    <n v="452731"/>
    <n v="434"/>
    <x v="99655"/>
    <x v="196"/>
    <n v="1200"/>
    <d v="2020-10-01T14:50:21"/>
    <x v="1"/>
  </r>
  <r>
    <n v="452734"/>
    <n v="8441"/>
    <x v="99656"/>
    <x v="184"/>
    <n v="1200"/>
    <d v="2020-10-01T00:16:49"/>
    <x v="1"/>
  </r>
  <r>
    <n v="452737"/>
    <n v="2639"/>
    <x v="99657"/>
    <x v="234"/>
    <n v="1200"/>
    <d v="2020-12-01T04:04:32"/>
    <x v="1"/>
  </r>
  <r>
    <n v="452741"/>
    <n v="6087"/>
    <x v="99658"/>
    <x v="21"/>
    <n v="1200"/>
    <d v="2020-01-06T03:03:37"/>
    <x v="1"/>
  </r>
  <r>
    <n v="452743"/>
    <n v="2485"/>
    <x v="99659"/>
    <x v="114"/>
    <n v="1200"/>
    <d v="2020-06-03T11:00:11"/>
    <x v="1"/>
  </r>
  <r>
    <n v="452749"/>
    <n v="3187"/>
    <x v="99660"/>
    <x v="232"/>
    <n v="1200"/>
    <d v="2020-12-01T01:40:06"/>
    <x v="1"/>
  </r>
  <r>
    <n v="452753"/>
    <n v="8595"/>
    <x v="99661"/>
    <x v="301"/>
    <n v="1200"/>
    <d v="2021-03-01T05:39:16"/>
    <x v="1"/>
  </r>
  <r>
    <n v="452755"/>
    <n v="8941"/>
    <x v="99662"/>
    <x v="41"/>
    <n v="1200"/>
    <d v="2020-02-02T14:27:03"/>
    <x v="1"/>
  </r>
  <r>
    <n v="452761"/>
    <n v="7503"/>
    <x v="99663"/>
    <x v="174"/>
    <n v="1200"/>
    <d v="2020-09-01T19:28:50"/>
    <x v="1"/>
  </r>
  <r>
    <n v="452762"/>
    <n v="1012"/>
    <x v="99664"/>
    <x v="333"/>
    <n v="0"/>
    <d v="2021-04-01T23:21:45"/>
    <x v="1"/>
  </r>
  <r>
    <n v="452769"/>
    <n v="5379"/>
    <x v="99665"/>
    <x v="84"/>
    <n v="1200"/>
    <d v="2020-05-01T00:22:54"/>
    <x v="1"/>
  </r>
  <r>
    <n v="452772"/>
    <n v="12837"/>
    <x v="99666"/>
    <x v="15"/>
    <n v="1200"/>
    <d v="2020-01-03T17:47:43"/>
    <x v="1"/>
  </r>
  <r>
    <n v="452777"/>
    <n v="537"/>
    <x v="99667"/>
    <x v="200"/>
    <n v="1200"/>
    <d v="2020-10-02T05:56:35"/>
    <x v="1"/>
  </r>
  <r>
    <n v="452783"/>
    <n v="2968"/>
    <x v="99668"/>
    <x v="139"/>
    <n v="1200"/>
    <d v="2020-08-01T04:32:30"/>
    <x v="1"/>
  </r>
  <r>
    <n v="452789"/>
    <n v="11167"/>
    <x v="99669"/>
    <x v="84"/>
    <n v="1200"/>
    <d v="2020-05-01T00:22:54"/>
    <x v="1"/>
  </r>
  <r>
    <n v="452791"/>
    <n v="3449"/>
    <x v="99670"/>
    <x v="203"/>
    <n v="0"/>
    <d v="2020-11-01T01:52:27"/>
    <x v="1"/>
  </r>
  <r>
    <n v="452795"/>
    <n v="466"/>
    <x v="99671"/>
    <x v="162"/>
    <n v="1200"/>
    <d v="2020-09-01T04:52:47"/>
    <x v="1"/>
  </r>
  <r>
    <n v="452801"/>
    <n v="12095"/>
    <x v="99672"/>
    <x v="14"/>
    <n v="0"/>
    <d v="2020-01-03T10:34:56"/>
    <x v="1"/>
  </r>
  <r>
    <n v="452804"/>
    <n v="9895"/>
    <x v="99673"/>
    <x v="117"/>
    <n v="1200"/>
    <d v="2020-07-01T00:10:20"/>
    <x v="1"/>
  </r>
  <r>
    <n v="452810"/>
    <n v="8693"/>
    <x v="99674"/>
    <x v="241"/>
    <n v="1200"/>
    <d v="2020-12-01T09:38:25"/>
    <x v="1"/>
  </r>
  <r>
    <n v="452812"/>
    <n v="13964"/>
    <x v="99675"/>
    <x v="60"/>
    <n v="960"/>
    <d v="2020-04-01T03:55:51"/>
    <x v="1"/>
  </r>
  <r>
    <n v="452816"/>
    <n v="5704"/>
    <x v="99676"/>
    <x v="132"/>
    <n v="960"/>
    <d v="2020-07-03T18:05:04"/>
    <x v="1"/>
  </r>
  <r>
    <n v="452821"/>
    <n v="11759"/>
    <x v="99677"/>
    <x v="172"/>
    <n v="1200"/>
    <d v="2020-09-01T12:58:25"/>
    <x v="1"/>
  </r>
  <r>
    <n v="452824"/>
    <n v="1115"/>
    <x v="99678"/>
    <x v="43"/>
    <n v="0"/>
    <d v="2020-03-01T01:41:28"/>
    <x v="1"/>
  </r>
  <r>
    <n v="452830"/>
    <n v="6452"/>
    <x v="99679"/>
    <x v="171"/>
    <n v="1200"/>
    <d v="2020-09-01T11:32:01"/>
    <x v="1"/>
  </r>
  <r>
    <n v="452835"/>
    <n v="7543"/>
    <x v="99680"/>
    <x v="221"/>
    <n v="0"/>
    <d v="2020-11-01T16:01:32"/>
    <x v="1"/>
  </r>
  <r>
    <n v="452839"/>
    <n v="7494"/>
    <x v="99681"/>
    <x v="74"/>
    <n v="1200"/>
    <d v="2020-04-01T20:15:29"/>
    <x v="1"/>
  </r>
  <r>
    <n v="452842"/>
    <n v="3449"/>
    <x v="99682"/>
    <x v="337"/>
    <n v="1200"/>
    <d v="2021-04-02T05:22:20"/>
    <x v="1"/>
  </r>
  <r>
    <n v="452843"/>
    <n v="4772"/>
    <x v="99683"/>
    <x v="153"/>
    <n v="1200"/>
    <d v="2020-08-02T00:00:08"/>
    <x v="1"/>
  </r>
  <r>
    <n v="452848"/>
    <n v="12324"/>
    <x v="99684"/>
    <x v="48"/>
    <n v="1200"/>
    <d v="2020-03-01T03:58:30"/>
    <x v="1"/>
  </r>
  <r>
    <n v="452849"/>
    <n v="5307"/>
    <x v="99685"/>
    <x v="122"/>
    <n v="1200"/>
    <d v="2020-07-01T06:44:37"/>
    <x v="1"/>
  </r>
  <r>
    <n v="452856"/>
    <n v="1568"/>
    <x v="99686"/>
    <x v="62"/>
    <n v="1200"/>
    <d v="2020-04-01T05:07:47"/>
    <x v="1"/>
  </r>
  <r>
    <n v="452861"/>
    <n v="8471"/>
    <x v="99687"/>
    <x v="122"/>
    <n v="1200"/>
    <d v="2020-07-01T06:44:37"/>
    <x v="1"/>
  </r>
  <r>
    <n v="452867"/>
    <n v="2379"/>
    <x v="99688"/>
    <x v="329"/>
    <n v="1200"/>
    <d v="2021-04-01T10:55:03"/>
    <x v="1"/>
  </r>
  <r>
    <n v="452871"/>
    <n v="4167"/>
    <x v="99689"/>
    <x v="331"/>
    <n v="1200"/>
    <d v="2021-04-01T15:00:35"/>
    <x v="1"/>
  </r>
  <r>
    <n v="452877"/>
    <n v="8061"/>
    <x v="99690"/>
    <x v="52"/>
    <n v="0"/>
    <d v="2020-03-01T13:39:30"/>
    <x v="1"/>
  </r>
  <r>
    <n v="452883"/>
    <n v="3390"/>
    <x v="99691"/>
    <x v="190"/>
    <n v="1200"/>
    <d v="2020-10-01T10:20:28"/>
    <x v="1"/>
  </r>
  <r>
    <n v="452887"/>
    <n v="1939"/>
    <x v="99692"/>
    <x v="275"/>
    <n v="960"/>
    <d v="2021-01-03T14:33:55"/>
    <x v="1"/>
  </r>
  <r>
    <n v="452894"/>
    <n v="9527"/>
    <x v="99693"/>
    <x v="198"/>
    <n v="1200"/>
    <d v="2020-10-01T15:20:09"/>
    <x v="1"/>
  </r>
  <r>
    <n v="452897"/>
    <n v="10247"/>
    <x v="99694"/>
    <x v="65"/>
    <n v="1200"/>
    <d v="2020-04-01T08:02:05"/>
    <x v="1"/>
  </r>
  <r>
    <n v="452903"/>
    <n v="13317"/>
    <x v="99695"/>
    <x v="116"/>
    <n v="1200"/>
    <d v="2020-06-04T06:09:33"/>
    <x v="1"/>
  </r>
  <r>
    <n v="452907"/>
    <n v="7881"/>
    <x v="99696"/>
    <x v="258"/>
    <n v="1200"/>
    <d v="2021-01-01T03:12:51"/>
    <x v="1"/>
  </r>
  <r>
    <n v="452912"/>
    <n v="7801"/>
    <x v="99697"/>
    <x v="249"/>
    <n v="1200"/>
    <d v="2020-12-02T02:23:49"/>
    <x v="1"/>
  </r>
  <r>
    <n v="452919"/>
    <n v="3473"/>
    <x v="99698"/>
    <x v="136"/>
    <n v="1200"/>
    <d v="2020-08-01T02:22:13"/>
    <x v="1"/>
  </r>
  <r>
    <n v="452925"/>
    <n v="3148"/>
    <x v="99699"/>
    <x v="94"/>
    <n v="1200"/>
    <d v="2020-05-01T22:03:18"/>
    <x v="1"/>
  </r>
  <r>
    <n v="452926"/>
    <n v="9436"/>
    <x v="99700"/>
    <x v="316"/>
    <n v="1200"/>
    <d v="2021-03-02T04:36:55"/>
    <x v="1"/>
  </r>
  <r>
    <n v="452927"/>
    <n v="6873"/>
    <x v="99701"/>
    <x v="309"/>
    <n v="1200"/>
    <d v="2021-03-01T17:38:38"/>
    <x v="1"/>
  </r>
  <r>
    <n v="452933"/>
    <n v="1832"/>
    <x v="99702"/>
    <x v="311"/>
    <n v="0"/>
    <d v="2021-03-01T20:20:47"/>
    <x v="1"/>
  </r>
  <r>
    <n v="452937"/>
    <n v="4896"/>
    <x v="99703"/>
    <x v="256"/>
    <n v="1200"/>
    <d v="2021-01-01T01:44:50"/>
    <x v="1"/>
  </r>
  <r>
    <n v="452944"/>
    <n v="1487"/>
    <x v="99704"/>
    <x v="288"/>
    <n v="1200"/>
    <d v="2021-02-02T03:09:54"/>
    <x v="1"/>
  </r>
  <r>
    <n v="452948"/>
    <n v="1763"/>
    <x v="99705"/>
    <x v="36"/>
    <n v="1200"/>
    <d v="2020-02-01T20:07:26"/>
    <x v="1"/>
  </r>
  <r>
    <n v="452955"/>
    <n v="2146"/>
    <x v="99706"/>
    <x v="156"/>
    <n v="1200"/>
    <d v="2020-08-02T14:28:26"/>
    <x v="1"/>
  </r>
  <r>
    <n v="452956"/>
    <n v="3015"/>
    <x v="99707"/>
    <x v="1"/>
    <n v="1200"/>
    <d v="2020-01-01T10:14:24"/>
    <x v="1"/>
  </r>
  <r>
    <n v="452958"/>
    <n v="645"/>
    <x v="99708"/>
    <x v="89"/>
    <n v="1200"/>
    <d v="2020-05-01T04:46:57"/>
    <x v="1"/>
  </r>
  <r>
    <n v="452962"/>
    <n v="2935"/>
    <x v="99709"/>
    <x v="263"/>
    <n v="1200"/>
    <d v="2021-01-01T10:16:41"/>
    <x v="1"/>
  </r>
  <r>
    <n v="452965"/>
    <n v="1620"/>
    <x v="99710"/>
    <x v="203"/>
    <n v="1200"/>
    <d v="2020-11-01T01:52:27"/>
    <x v="1"/>
  </r>
  <r>
    <n v="452970"/>
    <n v="4935"/>
    <x v="99711"/>
    <x v="120"/>
    <n v="1200"/>
    <d v="2020-07-01T02:27:57"/>
    <x v="1"/>
  </r>
  <r>
    <n v="452974"/>
    <n v="6464"/>
    <x v="99712"/>
    <x v="314"/>
    <n v="960"/>
    <d v="2021-03-01T23:35:00"/>
    <x v="1"/>
  </r>
  <r>
    <n v="452977"/>
    <n v="12886"/>
    <x v="99713"/>
    <x v="196"/>
    <n v="960"/>
    <d v="2020-10-01T14:50:21"/>
    <x v="1"/>
  </r>
  <r>
    <n v="452979"/>
    <n v="9054"/>
    <x v="99714"/>
    <x v="307"/>
    <n v="1200"/>
    <d v="2021-03-01T14:31:16"/>
    <x v="1"/>
  </r>
  <r>
    <n v="452982"/>
    <n v="3675"/>
    <x v="99715"/>
    <x v="8"/>
    <n v="960"/>
    <d v="2020-01-02T20:35:56"/>
    <x v="1"/>
  </r>
  <r>
    <n v="452988"/>
    <n v="7461"/>
    <x v="99716"/>
    <x v="65"/>
    <n v="1200"/>
    <d v="2020-04-01T08:02:05"/>
    <x v="1"/>
  </r>
  <r>
    <n v="452990"/>
    <n v="2165"/>
    <x v="99717"/>
    <x v="314"/>
    <n v="0"/>
    <d v="2021-03-01T23:35:00"/>
    <x v="1"/>
  </r>
  <r>
    <n v="452991"/>
    <n v="13886"/>
    <x v="99718"/>
    <x v="268"/>
    <n v="1200"/>
    <d v="2021-01-01T23:40:21"/>
    <x v="1"/>
  </r>
  <r>
    <n v="452997"/>
    <n v="5994"/>
    <x v="99719"/>
    <x v="269"/>
    <n v="1200"/>
    <d v="2021-01-02T00:35:41"/>
    <x v="1"/>
  </r>
  <r>
    <n v="453001"/>
    <n v="4462"/>
    <x v="99720"/>
    <x v="22"/>
    <n v="1200"/>
    <d v="2020-01-08T11:25:59"/>
    <x v="1"/>
  </r>
  <r>
    <n v="453006"/>
    <n v="3301"/>
    <x v="99721"/>
    <x v="71"/>
    <n v="1200"/>
    <d v="2020-04-01T15:04:54"/>
    <x v="1"/>
  </r>
  <r>
    <n v="453007"/>
    <n v="3928"/>
    <x v="99722"/>
    <x v="308"/>
    <n v="1200"/>
    <d v="2021-03-01T14:48:02"/>
    <x v="1"/>
  </r>
  <r>
    <n v="453014"/>
    <n v="11346"/>
    <x v="99723"/>
    <x v="167"/>
    <n v="1200"/>
    <d v="2020-09-01T08:45:45"/>
    <x v="1"/>
  </r>
  <r>
    <n v="453019"/>
    <n v="243"/>
    <x v="99724"/>
    <x v="194"/>
    <n v="1200"/>
    <d v="2020-10-01T12:35:34"/>
    <x v="1"/>
  </r>
  <r>
    <n v="453024"/>
    <n v="897"/>
    <x v="99725"/>
    <x v="253"/>
    <n v="1200"/>
    <d v="2020-12-03T19:16:07"/>
    <x v="1"/>
  </r>
  <r>
    <n v="453029"/>
    <n v="13761"/>
    <x v="99726"/>
    <x v="245"/>
    <n v="960"/>
    <d v="2020-12-01T12:48:51"/>
    <x v="1"/>
  </r>
  <r>
    <n v="453035"/>
    <n v="3558"/>
    <x v="99727"/>
    <x v="264"/>
    <n v="1200"/>
    <d v="2021-01-01T11:13:35"/>
    <x v="1"/>
  </r>
  <r>
    <n v="453036"/>
    <n v="10462"/>
    <x v="99728"/>
    <x v="242"/>
    <n v="1200"/>
    <d v="2020-12-01T10:18:28"/>
    <x v="1"/>
  </r>
  <r>
    <n v="453039"/>
    <n v="4586"/>
    <x v="99729"/>
    <x v="293"/>
    <n v="1200"/>
    <d v="2021-02-02T17:46:48"/>
    <x v="1"/>
  </r>
  <r>
    <n v="453046"/>
    <n v="8765"/>
    <x v="99730"/>
    <x v="166"/>
    <n v="1200"/>
    <d v="2020-09-01T06:21:33"/>
    <x v="1"/>
  </r>
  <r>
    <n v="453050"/>
    <n v="6935"/>
    <x v="99731"/>
    <x v="235"/>
    <n v="960"/>
    <d v="2020-12-01T05:43:16"/>
    <x v="1"/>
  </r>
  <r>
    <n v="453057"/>
    <n v="2984"/>
    <x v="99732"/>
    <x v="308"/>
    <n v="1200"/>
    <d v="2021-03-01T14:48:02"/>
    <x v="1"/>
  </r>
  <r>
    <n v="453064"/>
    <n v="11763"/>
    <x v="99733"/>
    <x v="301"/>
    <n v="1200"/>
    <d v="2021-03-01T05:39:16"/>
    <x v="1"/>
  </r>
  <r>
    <n v="453071"/>
    <n v="13934"/>
    <x v="99734"/>
    <x v="169"/>
    <n v="1200"/>
    <d v="2020-09-01T10:44:36"/>
    <x v="1"/>
  </r>
  <r>
    <n v="453072"/>
    <n v="3505"/>
    <x v="99735"/>
    <x v="320"/>
    <n v="1200"/>
    <d v="2021-04-01T00:46:35"/>
    <x v="1"/>
  </r>
  <r>
    <n v="453075"/>
    <n v="2825"/>
    <x v="99736"/>
    <x v="180"/>
    <n v="1200"/>
    <d v="2020-09-02T18:30:06"/>
    <x v="1"/>
  </r>
  <r>
    <n v="453078"/>
    <n v="9771"/>
    <x v="99737"/>
    <x v="238"/>
    <n v="0"/>
    <d v="2020-12-01T08:00:16"/>
    <x v="1"/>
  </r>
  <r>
    <n v="453084"/>
    <n v="2459"/>
    <x v="99738"/>
    <x v="234"/>
    <n v="1200"/>
    <d v="2020-12-01T04:04:32"/>
    <x v="1"/>
  </r>
  <r>
    <n v="453085"/>
    <n v="1685"/>
    <x v="99739"/>
    <x v="290"/>
    <n v="1200"/>
    <d v="2021-02-02T10:41:20"/>
    <x v="1"/>
  </r>
  <r>
    <n v="453089"/>
    <n v="542"/>
    <x v="99740"/>
    <x v="47"/>
    <n v="1200"/>
    <d v="2020-03-01T03:50:25"/>
    <x v="1"/>
  </r>
  <r>
    <n v="453091"/>
    <n v="5765"/>
    <x v="99741"/>
    <x v="138"/>
    <n v="1200"/>
    <d v="2020-08-01T04:05:20"/>
    <x v="1"/>
  </r>
  <r>
    <n v="453096"/>
    <n v="2942"/>
    <x v="99742"/>
    <x v="228"/>
    <n v="1200"/>
    <d v="2020-11-02T11:51:05"/>
    <x v="1"/>
  </r>
  <r>
    <n v="453098"/>
    <n v="10513"/>
    <x v="99743"/>
    <x v="9"/>
    <n v="1200"/>
    <d v="2020-01-02T21:01:44"/>
    <x v="1"/>
  </r>
  <r>
    <n v="453105"/>
    <n v="6261"/>
    <x v="99744"/>
    <x v="35"/>
    <n v="1200"/>
    <d v="2020-02-01T18:08:42"/>
    <x v="1"/>
  </r>
  <r>
    <n v="453111"/>
    <n v="8872"/>
    <x v="99745"/>
    <x v="44"/>
    <n v="1200"/>
    <d v="2020-03-01T02:31:49"/>
    <x v="1"/>
  </r>
  <r>
    <n v="453114"/>
    <n v="9736"/>
    <x v="99746"/>
    <x v="94"/>
    <n v="1200"/>
    <d v="2020-05-01T22:03:18"/>
    <x v="1"/>
  </r>
  <r>
    <n v="453121"/>
    <n v="11705"/>
    <x v="99747"/>
    <x v="144"/>
    <n v="1200"/>
    <d v="2020-08-01T07:21:20"/>
    <x v="1"/>
  </r>
  <r>
    <n v="453124"/>
    <n v="2075"/>
    <x v="99748"/>
    <x v="61"/>
    <n v="1200"/>
    <d v="2020-04-01T04:40:51"/>
    <x v="1"/>
  </r>
  <r>
    <n v="453131"/>
    <n v="9638"/>
    <x v="99749"/>
    <x v="14"/>
    <n v="1200"/>
    <d v="2020-01-03T10:34:56"/>
    <x v="1"/>
  </r>
  <r>
    <n v="453136"/>
    <n v="5025"/>
    <x v="99750"/>
    <x v="239"/>
    <n v="1200"/>
    <d v="2020-12-01T08:22:38"/>
    <x v="1"/>
  </r>
  <r>
    <n v="453139"/>
    <n v="12350"/>
    <x v="99751"/>
    <x v="101"/>
    <n v="1200"/>
    <d v="2020-06-01T07:42:47"/>
    <x v="1"/>
  </r>
  <r>
    <n v="453142"/>
    <n v="9558"/>
    <x v="99752"/>
    <x v="189"/>
    <n v="1200"/>
    <d v="2020-10-01T03:41:58"/>
    <x v="1"/>
  </r>
  <r>
    <n v="453145"/>
    <n v="6437"/>
    <x v="99753"/>
    <x v="75"/>
    <n v="1200"/>
    <d v="2020-04-01T22:09:26"/>
    <x v="1"/>
  </r>
  <r>
    <n v="453149"/>
    <n v="3815"/>
    <x v="99754"/>
    <x v="293"/>
    <n v="1200"/>
    <d v="2021-02-02T17:46:48"/>
    <x v="1"/>
  </r>
  <r>
    <n v="453150"/>
    <n v="10303"/>
    <x v="99755"/>
    <x v="158"/>
    <n v="1200"/>
    <d v="2020-08-02T20:14:23"/>
    <x v="1"/>
  </r>
  <r>
    <n v="453156"/>
    <n v="7559"/>
    <x v="99756"/>
    <x v="185"/>
    <n v="1200"/>
    <d v="2020-10-01T01:19:03"/>
    <x v="1"/>
  </r>
  <r>
    <n v="453161"/>
    <n v="10711"/>
    <x v="99757"/>
    <x v="223"/>
    <n v="1200"/>
    <d v="2020-11-01T16:31:27"/>
    <x v="1"/>
  </r>
  <r>
    <n v="453168"/>
    <n v="10125"/>
    <x v="99758"/>
    <x v="166"/>
    <n v="1200"/>
    <d v="2020-09-01T06:21:33"/>
    <x v="1"/>
  </r>
  <r>
    <n v="453173"/>
    <n v="12071"/>
    <x v="99759"/>
    <x v="43"/>
    <n v="1200"/>
    <d v="2020-03-01T01:41:28"/>
    <x v="1"/>
  </r>
  <r>
    <n v="453176"/>
    <n v="5159"/>
    <x v="99760"/>
    <x v="85"/>
    <n v="1200"/>
    <d v="2020-05-01T00:24:15"/>
    <x v="1"/>
  </r>
  <r>
    <n v="453183"/>
    <n v="2825"/>
    <x v="99761"/>
    <x v="321"/>
    <n v="960"/>
    <d v="2021-04-01T02:31:49"/>
    <x v="1"/>
  </r>
  <r>
    <n v="453187"/>
    <n v="1152"/>
    <x v="99762"/>
    <x v="102"/>
    <n v="1200"/>
    <d v="2020-06-01T08:07:56"/>
    <x v="1"/>
  </r>
  <r>
    <n v="453188"/>
    <n v="4666"/>
    <x v="99763"/>
    <x v="20"/>
    <n v="1200"/>
    <d v="2020-01-05T12:38:03"/>
    <x v="1"/>
  </r>
  <r>
    <n v="453192"/>
    <n v="12690"/>
    <x v="99764"/>
    <x v="173"/>
    <n v="960"/>
    <d v="2020-09-01T13:08:14"/>
    <x v="1"/>
  </r>
  <r>
    <n v="453198"/>
    <n v="4254"/>
    <x v="99765"/>
    <x v="194"/>
    <n v="1200"/>
    <d v="2020-10-01T12:35:34"/>
    <x v="1"/>
  </r>
  <r>
    <n v="453203"/>
    <n v="11124"/>
    <x v="99766"/>
    <x v="210"/>
    <n v="1200"/>
    <d v="2020-11-01T04:55:52"/>
    <x v="1"/>
  </r>
  <r>
    <n v="453204"/>
    <n v="8048"/>
    <x v="99767"/>
    <x v="319"/>
    <n v="1200"/>
    <d v="2021-03-04T17:53:12"/>
    <x v="1"/>
  </r>
  <r>
    <n v="453205"/>
    <n v="6480"/>
    <x v="99768"/>
    <x v="196"/>
    <n v="1200"/>
    <d v="2020-10-01T14:50:21"/>
    <x v="1"/>
  </r>
  <r>
    <n v="453211"/>
    <n v="2784"/>
    <x v="99769"/>
    <x v="52"/>
    <n v="1200"/>
    <d v="2020-03-01T13:39:30"/>
    <x v="1"/>
  </r>
  <r>
    <n v="453218"/>
    <n v="5730"/>
    <x v="99770"/>
    <x v="152"/>
    <n v="1200"/>
    <d v="2020-08-01T19:42:25"/>
    <x v="1"/>
  </r>
  <r>
    <n v="453220"/>
    <n v="13813"/>
    <x v="99771"/>
    <x v="120"/>
    <n v="1200"/>
    <d v="2020-07-01T02:27:57"/>
    <x v="1"/>
  </r>
  <r>
    <n v="453227"/>
    <n v="8233"/>
    <x v="99772"/>
    <x v="216"/>
    <n v="1200"/>
    <d v="2020-11-01T12:53:41"/>
    <x v="1"/>
  </r>
  <r>
    <n v="453228"/>
    <n v="11960"/>
    <x v="99773"/>
    <x v="82"/>
    <n v="1200"/>
    <d v="2020-04-02T11:06:10"/>
    <x v="1"/>
  </r>
  <r>
    <n v="453231"/>
    <n v="5251"/>
    <x v="99774"/>
    <x v="316"/>
    <n v="1200"/>
    <d v="2021-03-02T04:36:55"/>
    <x v="1"/>
  </r>
  <r>
    <n v="453238"/>
    <n v="12350"/>
    <x v="99775"/>
    <x v="156"/>
    <n v="0"/>
    <d v="2020-08-02T14:28:26"/>
    <x v="1"/>
  </r>
  <r>
    <n v="453240"/>
    <n v="10944"/>
    <x v="99776"/>
    <x v="52"/>
    <n v="1200"/>
    <d v="2020-03-01T13:39:30"/>
    <x v="1"/>
  </r>
  <r>
    <n v="453244"/>
    <n v="4848"/>
    <x v="99777"/>
    <x v="267"/>
    <n v="1200"/>
    <d v="2021-01-01T22:06:32"/>
    <x v="1"/>
  </r>
  <r>
    <n v="453248"/>
    <n v="3474"/>
    <x v="99778"/>
    <x v="60"/>
    <n v="1200"/>
    <d v="2020-04-01T03:55:51"/>
    <x v="1"/>
  </r>
  <r>
    <n v="453249"/>
    <n v="11080"/>
    <x v="99779"/>
    <x v="87"/>
    <n v="1200"/>
    <d v="2020-05-01T00:47:34"/>
    <x v="1"/>
  </r>
  <r>
    <n v="453254"/>
    <n v="3957"/>
    <x v="99780"/>
    <x v="85"/>
    <n v="960"/>
    <d v="2020-05-01T00:24:15"/>
    <x v="1"/>
  </r>
  <r>
    <n v="453255"/>
    <n v="1491"/>
    <x v="99781"/>
    <x v="199"/>
    <n v="1200"/>
    <d v="2020-10-01T15:50:39"/>
    <x v="1"/>
  </r>
  <r>
    <n v="453262"/>
    <n v="12325"/>
    <x v="99782"/>
    <x v="10"/>
    <n v="1200"/>
    <d v="2020-01-03T00:27:51"/>
    <x v="1"/>
  </r>
  <r>
    <n v="453266"/>
    <n v="4935"/>
    <x v="99783"/>
    <x v="260"/>
    <n v="960"/>
    <d v="2021-01-01T04:31:57"/>
    <x v="1"/>
  </r>
  <r>
    <n v="453271"/>
    <n v="3840"/>
    <x v="99784"/>
    <x v="264"/>
    <n v="1200"/>
    <d v="2021-01-01T11:13:35"/>
    <x v="1"/>
  </r>
  <r>
    <n v="453274"/>
    <n v="3409"/>
    <x v="99785"/>
    <x v="242"/>
    <n v="1200"/>
    <d v="2020-12-01T10:18:28"/>
    <x v="1"/>
  </r>
  <r>
    <n v="453277"/>
    <n v="2002"/>
    <x v="99786"/>
    <x v="159"/>
    <n v="1200"/>
    <d v="2020-09-01T00:18:08"/>
    <x v="1"/>
  </r>
  <r>
    <n v="453282"/>
    <n v="4127"/>
    <x v="99787"/>
    <x v="274"/>
    <n v="0"/>
    <d v="2021-01-02T14:21:05"/>
    <x v="1"/>
  </r>
  <r>
    <n v="453283"/>
    <n v="8379"/>
    <x v="99788"/>
    <x v="185"/>
    <n v="1200"/>
    <d v="2020-10-01T01:19:03"/>
    <x v="1"/>
  </r>
  <r>
    <n v="453287"/>
    <n v="7803"/>
    <x v="99789"/>
    <x v="160"/>
    <n v="1200"/>
    <d v="2020-09-01T02:39:44"/>
    <x v="1"/>
  </r>
  <r>
    <n v="453288"/>
    <n v="2968"/>
    <x v="99790"/>
    <x v="177"/>
    <n v="1200"/>
    <d v="2020-09-02T04:02:38"/>
    <x v="1"/>
  </r>
  <r>
    <n v="453291"/>
    <n v="9946"/>
    <x v="99791"/>
    <x v="179"/>
    <n v="1200"/>
    <d v="2020-09-02T13:42:32"/>
    <x v="1"/>
  </r>
  <r>
    <n v="453297"/>
    <n v="739"/>
    <x v="99792"/>
    <x v="288"/>
    <n v="1200"/>
    <d v="2021-02-02T03:09:54"/>
    <x v="1"/>
  </r>
  <r>
    <n v="453300"/>
    <n v="3157"/>
    <x v="99793"/>
    <x v="211"/>
    <n v="1200"/>
    <d v="2020-11-01T06:39:37"/>
    <x v="1"/>
  </r>
  <r>
    <n v="453301"/>
    <n v="9495"/>
    <x v="99794"/>
    <x v="133"/>
    <n v="1200"/>
    <d v="2020-07-03T23:20:54"/>
    <x v="1"/>
  </r>
  <r>
    <n v="453304"/>
    <n v="11345"/>
    <x v="99795"/>
    <x v="262"/>
    <n v="960"/>
    <d v="2021-01-01T05:54:44"/>
    <x v="1"/>
  </r>
  <r>
    <n v="453305"/>
    <n v="1342"/>
    <x v="99796"/>
    <x v="212"/>
    <n v="1200"/>
    <d v="2020-11-01T06:53:39"/>
    <x v="1"/>
  </r>
  <r>
    <n v="453309"/>
    <n v="2586"/>
    <x v="99797"/>
    <x v="42"/>
    <n v="1200"/>
    <d v="2020-03-01T00:37:25"/>
    <x v="1"/>
  </r>
  <r>
    <n v="453313"/>
    <n v="7543"/>
    <x v="99798"/>
    <x v="57"/>
    <n v="1200"/>
    <d v="2020-04-01T00:25:00"/>
    <x v="1"/>
  </r>
  <r>
    <n v="453318"/>
    <n v="12154"/>
    <x v="99799"/>
    <x v="295"/>
    <n v="0"/>
    <d v="2021-02-03T20:14:47"/>
    <x v="1"/>
  </r>
  <r>
    <n v="453319"/>
    <n v="13121"/>
    <x v="99800"/>
    <x v="82"/>
    <n v="1200"/>
    <d v="2020-04-02T11:06:10"/>
    <x v="1"/>
  </r>
  <r>
    <n v="453321"/>
    <n v="12390"/>
    <x v="99801"/>
    <x v="138"/>
    <n v="1200"/>
    <d v="2020-08-01T04:05:20"/>
    <x v="1"/>
  </r>
  <r>
    <n v="453322"/>
    <n v="1365"/>
    <x v="99802"/>
    <x v="108"/>
    <n v="1200"/>
    <d v="2020-06-01T15:35:25"/>
    <x v="1"/>
  </r>
  <r>
    <n v="453324"/>
    <n v="1905"/>
    <x v="99803"/>
    <x v="310"/>
    <n v="1200"/>
    <d v="2021-03-01T19:13:58"/>
    <x v="1"/>
  </r>
  <r>
    <n v="453327"/>
    <n v="10671"/>
    <x v="99804"/>
    <x v="6"/>
    <n v="1200"/>
    <d v="2020-01-02T09:54:11"/>
    <x v="1"/>
  </r>
  <r>
    <n v="453334"/>
    <n v="345"/>
    <x v="99805"/>
    <x v="204"/>
    <n v="1200"/>
    <d v="2020-11-01T02:15:43"/>
    <x v="1"/>
  </r>
  <r>
    <n v="453338"/>
    <n v="9167"/>
    <x v="99806"/>
    <x v="269"/>
    <n v="1200"/>
    <d v="2021-01-02T00:35:41"/>
    <x v="1"/>
  </r>
  <r>
    <n v="453345"/>
    <n v="7662"/>
    <x v="99807"/>
    <x v="100"/>
    <n v="1200"/>
    <d v="2020-06-01T07:41:54"/>
    <x v="1"/>
  </r>
  <r>
    <n v="453350"/>
    <n v="13494"/>
    <x v="99808"/>
    <x v="183"/>
    <n v="1200"/>
    <d v="2020-10-01T00:04:27"/>
    <x v="1"/>
  </r>
  <r>
    <n v="453357"/>
    <n v="5639"/>
    <x v="99809"/>
    <x v="274"/>
    <n v="1200"/>
    <d v="2021-01-02T14:21:05"/>
    <x v="1"/>
  </r>
  <r>
    <n v="453364"/>
    <n v="11898"/>
    <x v="99810"/>
    <x v="50"/>
    <n v="0"/>
    <d v="2020-03-01T05:23:13"/>
    <x v="1"/>
  </r>
  <r>
    <n v="453370"/>
    <n v="4859"/>
    <x v="99811"/>
    <x v="186"/>
    <n v="1200"/>
    <d v="2020-10-01T02:00:42"/>
    <x v="1"/>
  </r>
  <r>
    <n v="453373"/>
    <n v="609"/>
    <x v="99812"/>
    <x v="223"/>
    <n v="960"/>
    <d v="2020-11-01T16:31:27"/>
    <x v="1"/>
  </r>
  <r>
    <n v="453377"/>
    <n v="12246"/>
    <x v="99813"/>
    <x v="131"/>
    <n v="1200"/>
    <d v="2020-07-02T08:46:18"/>
    <x v="1"/>
  </r>
  <r>
    <n v="453381"/>
    <n v="6523"/>
    <x v="99814"/>
    <x v="136"/>
    <n v="960"/>
    <d v="2020-08-01T02:22:13"/>
    <x v="1"/>
  </r>
  <r>
    <n v="453384"/>
    <n v="12787"/>
    <x v="99815"/>
    <x v="301"/>
    <n v="1200"/>
    <d v="2021-03-01T05:39:16"/>
    <x v="1"/>
  </r>
  <r>
    <n v="453391"/>
    <n v="4695"/>
    <x v="99816"/>
    <x v="217"/>
    <n v="1200"/>
    <d v="2020-11-01T14:05:48"/>
    <x v="1"/>
  </r>
  <r>
    <n v="453395"/>
    <n v="2800"/>
    <x v="99817"/>
    <x v="33"/>
    <n v="1200"/>
    <d v="2020-02-01T15:32:18"/>
    <x v="1"/>
  </r>
  <r>
    <n v="453397"/>
    <n v="3715"/>
    <x v="99818"/>
    <x v="70"/>
    <n v="1200"/>
    <d v="2020-04-01T14:24:03"/>
    <x v="1"/>
  </r>
  <r>
    <n v="453398"/>
    <n v="1669"/>
    <x v="99819"/>
    <x v="165"/>
    <n v="1200"/>
    <d v="2020-09-01T06:20:41"/>
    <x v="1"/>
  </r>
  <r>
    <n v="453403"/>
    <n v="12918"/>
    <x v="99820"/>
    <x v="271"/>
    <n v="1200"/>
    <d v="2021-01-02T03:59:16"/>
    <x v="1"/>
  </r>
  <r>
    <n v="453408"/>
    <n v="11027"/>
    <x v="99821"/>
    <x v="308"/>
    <n v="960"/>
    <d v="2021-03-01T14:48:02"/>
    <x v="1"/>
  </r>
  <r>
    <n v="453412"/>
    <n v="7280"/>
    <x v="99822"/>
    <x v="128"/>
    <n v="1200"/>
    <d v="2020-07-01T22:51:52"/>
    <x v="1"/>
  </r>
  <r>
    <n v="453414"/>
    <n v="13471"/>
    <x v="99823"/>
    <x v="217"/>
    <n v="1200"/>
    <d v="2020-11-01T14:05:48"/>
    <x v="1"/>
  </r>
  <r>
    <n v="453416"/>
    <n v="2043"/>
    <x v="99824"/>
    <x v="71"/>
    <n v="1200"/>
    <d v="2020-04-01T15:04:54"/>
    <x v="1"/>
  </r>
  <r>
    <n v="453420"/>
    <n v="980"/>
    <x v="99825"/>
    <x v="130"/>
    <n v="1200"/>
    <d v="2020-07-02T04:08:30"/>
    <x v="1"/>
  </r>
  <r>
    <n v="453427"/>
    <n v="12230"/>
    <x v="99826"/>
    <x v="161"/>
    <n v="1200"/>
    <d v="2020-09-01T02:41:04"/>
    <x v="1"/>
  </r>
  <r>
    <n v="453434"/>
    <n v="10924"/>
    <x v="99827"/>
    <x v="337"/>
    <n v="1200"/>
    <d v="2021-04-02T05:22:20"/>
    <x v="1"/>
  </r>
  <r>
    <n v="453440"/>
    <n v="7888"/>
    <x v="99828"/>
    <x v="3"/>
    <n v="960"/>
    <d v="2020-01-01T20:43:56"/>
    <x v="1"/>
  </r>
  <r>
    <n v="453444"/>
    <n v="534"/>
    <x v="99829"/>
    <x v="4"/>
    <n v="1200"/>
    <d v="2020-01-02T00:57:53"/>
    <x v="1"/>
  </r>
  <r>
    <n v="453445"/>
    <n v="1265"/>
    <x v="99830"/>
    <x v="212"/>
    <n v="1200"/>
    <d v="2020-11-01T06:53:39"/>
    <x v="1"/>
  </r>
  <r>
    <n v="453448"/>
    <n v="7824"/>
    <x v="99831"/>
    <x v="155"/>
    <n v="1200"/>
    <d v="2020-08-02T07:57:17"/>
    <x v="1"/>
  </r>
  <r>
    <n v="453453"/>
    <n v="2043"/>
    <x v="99832"/>
    <x v="317"/>
    <n v="1200"/>
    <d v="2021-03-02T17:27:54"/>
    <x v="1"/>
  </r>
  <r>
    <n v="453464"/>
    <n v="8819"/>
    <x v="99833"/>
    <x v="165"/>
    <n v="1200"/>
    <d v="2020-09-01T06:20:41"/>
    <x v="1"/>
  </r>
  <r>
    <n v="453470"/>
    <n v="10351"/>
    <x v="99834"/>
    <x v="260"/>
    <n v="1200"/>
    <d v="2021-01-01T04:31:57"/>
    <x v="1"/>
  </r>
  <r>
    <n v="453472"/>
    <n v="9914"/>
    <x v="99835"/>
    <x v="123"/>
    <n v="1200"/>
    <d v="2020-07-01T06:52:26"/>
    <x v="1"/>
  </r>
  <r>
    <n v="453474"/>
    <n v="6268"/>
    <x v="99836"/>
    <x v="138"/>
    <n v="1200"/>
    <d v="2020-08-01T04:05:20"/>
    <x v="1"/>
  </r>
  <r>
    <n v="453475"/>
    <n v="10690"/>
    <x v="99837"/>
    <x v="313"/>
    <n v="1200"/>
    <d v="2021-03-01T22:18:50"/>
    <x v="1"/>
  </r>
  <r>
    <n v="453480"/>
    <n v="3952"/>
    <x v="99838"/>
    <x v="282"/>
    <n v="1200"/>
    <d v="2021-02-01T06:00:54"/>
    <x v="1"/>
  </r>
  <r>
    <n v="453481"/>
    <n v="11156"/>
    <x v="99839"/>
    <x v="74"/>
    <n v="1200"/>
    <d v="2020-04-01T20:15:29"/>
    <x v="1"/>
  </r>
  <r>
    <n v="453486"/>
    <n v="12966"/>
    <x v="99840"/>
    <x v="90"/>
    <n v="1200"/>
    <d v="2020-05-01T08:01:52"/>
    <x v="1"/>
  </r>
  <r>
    <n v="453493"/>
    <n v="7026"/>
    <x v="99841"/>
    <x v="208"/>
    <n v="1200"/>
    <d v="2020-11-01T03:52:46"/>
    <x v="1"/>
  </r>
  <r>
    <n v="453495"/>
    <n v="1832"/>
    <x v="99842"/>
    <x v="144"/>
    <n v="0"/>
    <d v="2020-08-01T07:21:20"/>
    <x v="1"/>
  </r>
  <r>
    <n v="453498"/>
    <n v="1245"/>
    <x v="99843"/>
    <x v="185"/>
    <n v="1200"/>
    <d v="2020-10-01T01:19:03"/>
    <x v="1"/>
  </r>
  <r>
    <n v="453501"/>
    <n v="7026"/>
    <x v="99844"/>
    <x v="212"/>
    <n v="960"/>
    <d v="2020-11-01T06:53:39"/>
    <x v="1"/>
  </r>
  <r>
    <n v="453508"/>
    <n v="2454"/>
    <x v="99845"/>
    <x v="274"/>
    <n v="1200"/>
    <d v="2021-01-02T14:21:05"/>
    <x v="1"/>
  </r>
  <r>
    <n v="453512"/>
    <n v="2264"/>
    <x v="99846"/>
    <x v="76"/>
    <n v="1200"/>
    <d v="2020-04-01T23:15:30"/>
    <x v="1"/>
  </r>
  <r>
    <n v="453519"/>
    <n v="6138"/>
    <x v="99847"/>
    <x v="133"/>
    <n v="1200"/>
    <d v="2020-07-03T23:20:54"/>
    <x v="1"/>
  </r>
  <r>
    <n v="453526"/>
    <n v="2984"/>
    <x v="99848"/>
    <x v="218"/>
    <n v="1200"/>
    <d v="2020-11-01T14:46:15"/>
    <x v="1"/>
  </r>
  <r>
    <n v="453529"/>
    <n v="13499"/>
    <x v="99849"/>
    <x v="98"/>
    <n v="1200"/>
    <d v="2020-05-02T20:11:47"/>
    <x v="1"/>
  </r>
  <r>
    <n v="453534"/>
    <n v="11027"/>
    <x v="99850"/>
    <x v="131"/>
    <n v="1200"/>
    <d v="2020-07-02T08:46:18"/>
    <x v="1"/>
  </r>
  <r>
    <n v="453539"/>
    <n v="2013"/>
    <x v="99851"/>
    <x v="180"/>
    <n v="1200"/>
    <d v="2020-09-02T18:30:06"/>
    <x v="1"/>
  </r>
  <r>
    <n v="453544"/>
    <n v="6904"/>
    <x v="99852"/>
    <x v="208"/>
    <n v="1200"/>
    <d v="2020-11-01T03:52:46"/>
    <x v="1"/>
  </r>
  <r>
    <n v="453547"/>
    <n v="10924"/>
    <x v="99853"/>
    <x v="41"/>
    <n v="1200"/>
    <d v="2020-02-02T14:27:03"/>
    <x v="1"/>
  </r>
  <r>
    <n v="453553"/>
    <n v="1685"/>
    <x v="99854"/>
    <x v="81"/>
    <n v="1200"/>
    <d v="2020-04-02T07:27:48"/>
    <x v="1"/>
  </r>
  <r>
    <n v="453560"/>
    <n v="10029"/>
    <x v="99855"/>
    <x v="307"/>
    <n v="1200"/>
    <d v="2021-03-01T14:31:16"/>
    <x v="1"/>
  </r>
  <r>
    <n v="453565"/>
    <n v="2856"/>
    <x v="99856"/>
    <x v="239"/>
    <n v="1200"/>
    <d v="2020-12-01T08:22:38"/>
    <x v="1"/>
  </r>
  <r>
    <n v="453566"/>
    <n v="5379"/>
    <x v="99857"/>
    <x v="81"/>
    <n v="1200"/>
    <d v="2020-04-02T07:27:48"/>
    <x v="1"/>
  </r>
  <r>
    <n v="453568"/>
    <n v="3109"/>
    <x v="99858"/>
    <x v="228"/>
    <n v="0"/>
    <d v="2020-11-02T11:51:05"/>
    <x v="1"/>
  </r>
  <r>
    <n v="453573"/>
    <n v="2264"/>
    <x v="99859"/>
    <x v="150"/>
    <n v="960"/>
    <d v="2020-08-01T15:15:03"/>
    <x v="1"/>
  </r>
  <r>
    <n v="453577"/>
    <n v="1795"/>
    <x v="99860"/>
    <x v="166"/>
    <n v="1200"/>
    <d v="2020-09-01T06:21:33"/>
    <x v="1"/>
  </r>
  <r>
    <n v="453583"/>
    <n v="4205"/>
    <x v="99861"/>
    <x v="294"/>
    <n v="1200"/>
    <d v="2021-02-02T20:20:03"/>
    <x v="1"/>
  </r>
  <r>
    <n v="453589"/>
    <n v="5475"/>
    <x v="99862"/>
    <x v="207"/>
    <n v="1200"/>
    <d v="2020-11-01T03:40:26"/>
    <x v="1"/>
  </r>
  <r>
    <n v="453594"/>
    <n v="10156"/>
    <x v="99863"/>
    <x v="19"/>
    <n v="1200"/>
    <d v="2020-01-05T05:18:14"/>
    <x v="1"/>
  </r>
  <r>
    <n v="453600"/>
    <n v="5574"/>
    <x v="99864"/>
    <x v="36"/>
    <n v="1200"/>
    <d v="2020-02-01T20:07:26"/>
    <x v="1"/>
  </r>
  <r>
    <n v="453604"/>
    <n v="9864"/>
    <x v="99865"/>
    <x v="224"/>
    <n v="1200"/>
    <d v="2020-11-01T21:51:36"/>
    <x v="1"/>
  </r>
  <r>
    <n v="453608"/>
    <n v="8202"/>
    <x v="99866"/>
    <x v="74"/>
    <n v="1200"/>
    <d v="2020-04-01T20:15:29"/>
    <x v="1"/>
  </r>
  <r>
    <n v="453614"/>
    <n v="1718"/>
    <x v="99867"/>
    <x v="279"/>
    <n v="1200"/>
    <d v="2021-02-01T03:18:28"/>
    <x v="1"/>
  </r>
  <r>
    <n v="453616"/>
    <n v="116"/>
    <x v="99868"/>
    <x v="75"/>
    <n v="1200"/>
    <d v="2020-04-01T22:09:26"/>
    <x v="1"/>
  </r>
  <r>
    <n v="453617"/>
    <n v="9640"/>
    <x v="99869"/>
    <x v="133"/>
    <n v="1200"/>
    <d v="2020-07-03T23:20:54"/>
    <x v="1"/>
  </r>
  <r>
    <n v="453620"/>
    <n v="8202"/>
    <x v="99870"/>
    <x v="223"/>
    <n v="1200"/>
    <d v="2020-11-01T16:31:27"/>
    <x v="1"/>
  </r>
  <r>
    <n v="453622"/>
    <n v="13015"/>
    <x v="99871"/>
    <x v="95"/>
    <n v="1200"/>
    <d v="2020-05-01T23:27:05"/>
    <x v="1"/>
  </r>
  <r>
    <n v="453626"/>
    <n v="13539"/>
    <x v="99872"/>
    <x v="168"/>
    <n v="1200"/>
    <d v="2020-09-01T09:18:08"/>
    <x v="1"/>
  </r>
  <r>
    <n v="453632"/>
    <n v="1569"/>
    <x v="99873"/>
    <x v="263"/>
    <n v="1200"/>
    <d v="2021-01-01T10:16:41"/>
    <x v="1"/>
  </r>
  <r>
    <n v="453634"/>
    <n v="5223"/>
    <x v="99874"/>
    <x v="183"/>
    <n v="1200"/>
    <d v="2020-10-01T00:04:27"/>
    <x v="1"/>
  </r>
  <r>
    <n v="453635"/>
    <n v="13333"/>
    <x v="99875"/>
    <x v="13"/>
    <n v="960"/>
    <d v="2020-01-03T09:32:30"/>
    <x v="1"/>
  </r>
  <r>
    <n v="453641"/>
    <n v="8921"/>
    <x v="99876"/>
    <x v="289"/>
    <n v="1200"/>
    <d v="2021-02-02T07:35:55"/>
    <x v="1"/>
  </r>
  <r>
    <n v="453642"/>
    <n v="6384"/>
    <x v="99877"/>
    <x v="70"/>
    <n v="1200"/>
    <d v="2020-04-01T14:24:03"/>
    <x v="1"/>
  </r>
  <r>
    <n v="453649"/>
    <n v="8569"/>
    <x v="99878"/>
    <x v="5"/>
    <n v="1200"/>
    <d v="2020-01-02T06:05:06"/>
    <x v="1"/>
  </r>
  <r>
    <n v="453653"/>
    <n v="12690"/>
    <x v="99879"/>
    <x v="331"/>
    <n v="1200"/>
    <d v="2021-04-01T15:00:35"/>
    <x v="1"/>
  </r>
  <r>
    <n v="453659"/>
    <n v="4790"/>
    <x v="99880"/>
    <x v="298"/>
    <n v="1200"/>
    <d v="2021-03-01T02:11:46"/>
    <x v="1"/>
  </r>
  <r>
    <n v="453660"/>
    <n v="12031"/>
    <x v="99881"/>
    <x v="57"/>
    <n v="1200"/>
    <d v="2020-04-01T00:25:00"/>
    <x v="1"/>
  </r>
  <r>
    <n v="453663"/>
    <n v="7099"/>
    <x v="99882"/>
    <x v="13"/>
    <n v="1200"/>
    <d v="2020-01-03T09:32:30"/>
    <x v="1"/>
  </r>
  <r>
    <n v="453669"/>
    <n v="13321"/>
    <x v="99883"/>
    <x v="137"/>
    <n v="1200"/>
    <d v="2020-08-01T03:03:26"/>
    <x v="1"/>
  </r>
  <r>
    <n v="453672"/>
    <n v="9760"/>
    <x v="99884"/>
    <x v="217"/>
    <n v="1200"/>
    <d v="2020-11-01T14:05:48"/>
    <x v="1"/>
  </r>
  <r>
    <n v="453678"/>
    <n v="8157"/>
    <x v="99885"/>
    <x v="205"/>
    <n v="1200"/>
    <d v="2020-11-01T02:23:48"/>
    <x v="1"/>
  </r>
  <r>
    <n v="453682"/>
    <n v="4353"/>
    <x v="99886"/>
    <x v="80"/>
    <n v="1200"/>
    <d v="2020-04-02T03:39:16"/>
    <x v="1"/>
  </r>
  <r>
    <n v="453685"/>
    <n v="9771"/>
    <x v="99887"/>
    <x v="225"/>
    <n v="1200"/>
    <d v="2020-11-02T00:52:29"/>
    <x v="1"/>
  </r>
  <r>
    <n v="453686"/>
    <n v="5704"/>
    <x v="99888"/>
    <x v="44"/>
    <n v="1200"/>
    <d v="2020-03-01T02:31:49"/>
    <x v="1"/>
  </r>
  <r>
    <n v="453691"/>
    <n v="10676"/>
    <x v="99889"/>
    <x v="76"/>
    <n v="1200"/>
    <d v="2020-04-01T23:15:30"/>
    <x v="1"/>
  </r>
  <r>
    <n v="453698"/>
    <n v="6573"/>
    <x v="99890"/>
    <x v="322"/>
    <n v="1200"/>
    <d v="2021-04-01T03:47:11"/>
    <x v="1"/>
  </r>
  <r>
    <n v="453699"/>
    <n v="6751"/>
    <x v="99891"/>
    <x v="232"/>
    <n v="1200"/>
    <d v="2020-12-01T01:40:06"/>
    <x v="1"/>
  </r>
  <r>
    <n v="453701"/>
    <n v="5787"/>
    <x v="99892"/>
    <x v="328"/>
    <n v="960"/>
    <d v="2021-04-01T10:32:40"/>
    <x v="1"/>
  </r>
  <r>
    <n v="453702"/>
    <n v="6464"/>
    <x v="99893"/>
    <x v="48"/>
    <n v="1200"/>
    <d v="2020-03-01T03:58:30"/>
    <x v="1"/>
  </r>
  <r>
    <n v="453705"/>
    <n v="11219"/>
    <x v="99894"/>
    <x v="103"/>
    <n v="0"/>
    <d v="2020-06-01T10:26:59"/>
    <x v="1"/>
  </r>
  <r>
    <n v="453707"/>
    <n v="10098"/>
    <x v="99895"/>
    <x v="138"/>
    <n v="1200"/>
    <d v="2020-08-01T04:05:20"/>
    <x v="1"/>
  </r>
  <r>
    <n v="453713"/>
    <n v="2474"/>
    <x v="99896"/>
    <x v="332"/>
    <n v="1200"/>
    <d v="2021-04-01T19:09:36"/>
    <x v="1"/>
  </r>
  <r>
    <n v="453718"/>
    <n v="9299"/>
    <x v="99897"/>
    <x v="330"/>
    <n v="1200"/>
    <d v="2021-04-01T11:41:22"/>
    <x v="1"/>
  </r>
  <r>
    <n v="453720"/>
    <n v="11344"/>
    <x v="99898"/>
    <x v="251"/>
    <n v="1200"/>
    <d v="2020-12-02T10:36:42"/>
    <x v="1"/>
  </r>
  <r>
    <n v="453722"/>
    <n v="10397"/>
    <x v="99899"/>
    <x v="200"/>
    <n v="1200"/>
    <d v="2020-10-02T05:56:35"/>
    <x v="1"/>
  </r>
  <r>
    <n v="453723"/>
    <n v="11834"/>
    <x v="99900"/>
    <x v="266"/>
    <n v="1200"/>
    <d v="2021-01-01T17:19:22"/>
    <x v="1"/>
  </r>
  <r>
    <n v="453729"/>
    <n v="6356"/>
    <x v="99901"/>
    <x v="169"/>
    <n v="1200"/>
    <d v="2020-09-01T10:44:36"/>
    <x v="1"/>
  </r>
  <r>
    <n v="453732"/>
    <n v="11840"/>
    <x v="99902"/>
    <x v="295"/>
    <n v="1200"/>
    <d v="2021-02-03T20:14:47"/>
    <x v="1"/>
  </r>
  <r>
    <n v="453734"/>
    <n v="4268"/>
    <x v="99903"/>
    <x v="59"/>
    <n v="1200"/>
    <d v="2020-04-01T01:32:09"/>
    <x v="1"/>
  </r>
  <r>
    <n v="453738"/>
    <n v="3473"/>
    <x v="99904"/>
    <x v="21"/>
    <n v="1200"/>
    <d v="2020-01-06T03:03:37"/>
    <x v="1"/>
  </r>
  <r>
    <n v="453745"/>
    <n v="12461"/>
    <x v="99905"/>
    <x v="243"/>
    <n v="1200"/>
    <d v="2020-12-01T10:42:47"/>
    <x v="1"/>
  </r>
  <r>
    <n v="453750"/>
    <n v="6601"/>
    <x v="99906"/>
    <x v="77"/>
    <n v="1200"/>
    <d v="2020-04-02T01:07:47"/>
    <x v="1"/>
  </r>
  <r>
    <n v="453755"/>
    <n v="6870"/>
    <x v="99907"/>
    <x v="139"/>
    <n v="1200"/>
    <d v="2020-08-01T04:32:30"/>
    <x v="1"/>
  </r>
  <r>
    <n v="453759"/>
    <n v="2293"/>
    <x v="99908"/>
    <x v="5"/>
    <n v="0"/>
    <d v="2020-01-02T06:05:06"/>
    <x v="1"/>
  </r>
  <r>
    <n v="453765"/>
    <n v="3893"/>
    <x v="99909"/>
    <x v="71"/>
    <n v="1200"/>
    <d v="2020-04-01T15:04:54"/>
    <x v="1"/>
  </r>
  <r>
    <n v="453767"/>
    <n v="3812"/>
    <x v="99910"/>
    <x v="132"/>
    <n v="1200"/>
    <d v="2020-07-03T18:05:04"/>
    <x v="1"/>
  </r>
  <r>
    <n v="453769"/>
    <n v="251"/>
    <x v="99911"/>
    <x v="105"/>
    <n v="1200"/>
    <d v="2020-06-01T14:12:05"/>
    <x v="1"/>
  </r>
  <r>
    <n v="453772"/>
    <n v="13177"/>
    <x v="99912"/>
    <x v="197"/>
    <n v="1200"/>
    <d v="2020-10-01T15:01:44"/>
    <x v="1"/>
  </r>
  <r>
    <n v="453776"/>
    <n v="6236"/>
    <x v="99913"/>
    <x v="169"/>
    <n v="1200"/>
    <d v="2020-09-01T10:44:36"/>
    <x v="1"/>
  </r>
  <r>
    <n v="453783"/>
    <n v="9603"/>
    <x v="99914"/>
    <x v="107"/>
    <n v="1200"/>
    <d v="2020-06-01T15:04:31"/>
    <x v="1"/>
  </r>
  <r>
    <n v="453784"/>
    <n v="8695"/>
    <x v="99915"/>
    <x v="69"/>
    <n v="1200"/>
    <d v="2020-04-01T10:57:24"/>
    <x v="1"/>
  </r>
  <r>
    <n v="453787"/>
    <n v="1131"/>
    <x v="99916"/>
    <x v="206"/>
    <n v="1200"/>
    <d v="2020-11-01T02:50:36"/>
    <x v="1"/>
  </r>
  <r>
    <n v="453789"/>
    <n v="960"/>
    <x v="99917"/>
    <x v="9"/>
    <n v="0"/>
    <d v="2020-01-02T21:01:44"/>
    <x v="1"/>
  </r>
  <r>
    <n v="453794"/>
    <n v="3163"/>
    <x v="99918"/>
    <x v="152"/>
    <n v="960"/>
    <d v="2020-08-01T19:42:25"/>
    <x v="1"/>
  </r>
  <r>
    <n v="453796"/>
    <n v="130"/>
    <x v="99919"/>
    <x v="180"/>
    <n v="1200"/>
    <d v="2020-09-02T18:30:06"/>
    <x v="1"/>
  </r>
  <r>
    <n v="453802"/>
    <n v="8679"/>
    <x v="99920"/>
    <x v="324"/>
    <n v="1200"/>
    <d v="2021-04-01T06:09:41"/>
    <x v="1"/>
  </r>
  <r>
    <n v="453807"/>
    <n v="9797"/>
    <x v="99921"/>
    <x v="251"/>
    <n v="960"/>
    <d v="2020-12-02T10:36:42"/>
    <x v="1"/>
  </r>
  <r>
    <n v="453809"/>
    <n v="7099"/>
    <x v="99922"/>
    <x v="138"/>
    <n v="1200"/>
    <d v="2020-08-01T04:05:20"/>
    <x v="1"/>
  </r>
  <r>
    <n v="453815"/>
    <n v="1173"/>
    <x v="99923"/>
    <x v="324"/>
    <n v="1200"/>
    <d v="2021-04-01T06:09:41"/>
    <x v="1"/>
  </r>
  <r>
    <n v="453817"/>
    <n v="4853"/>
    <x v="99924"/>
    <x v="318"/>
    <n v="1200"/>
    <d v="2021-03-03T14:04:35"/>
    <x v="1"/>
  </r>
  <r>
    <n v="453823"/>
    <n v="13582"/>
    <x v="99925"/>
    <x v="274"/>
    <n v="1200"/>
    <d v="2021-01-02T14:21:05"/>
    <x v="1"/>
  </r>
  <r>
    <n v="453824"/>
    <n v="7431"/>
    <x v="99926"/>
    <x v="315"/>
    <n v="1200"/>
    <d v="2021-03-02T02:32:52"/>
    <x v="1"/>
  </r>
  <r>
    <n v="453831"/>
    <n v="4386"/>
    <x v="99927"/>
    <x v="139"/>
    <n v="1200"/>
    <d v="2020-08-01T04:32:30"/>
    <x v="1"/>
  </r>
  <r>
    <n v="453832"/>
    <n v="6620"/>
    <x v="99928"/>
    <x v="227"/>
    <n v="1200"/>
    <d v="2020-11-02T07:18:17"/>
    <x v="1"/>
  </r>
  <r>
    <n v="453842"/>
    <n v="8943"/>
    <x v="99929"/>
    <x v="143"/>
    <n v="1200"/>
    <d v="2020-08-01T06:55:44"/>
    <x v="1"/>
  </r>
  <r>
    <n v="453847"/>
    <n v="4251"/>
    <x v="99930"/>
    <x v="180"/>
    <n v="1200"/>
    <d v="2020-09-02T18:30:06"/>
    <x v="1"/>
  </r>
  <r>
    <n v="453851"/>
    <n v="870"/>
    <x v="99931"/>
    <x v="280"/>
    <n v="1200"/>
    <d v="2021-02-01T03:58:38"/>
    <x v="1"/>
  </r>
  <r>
    <n v="453856"/>
    <n v="12815"/>
    <x v="99932"/>
    <x v="284"/>
    <n v="1200"/>
    <d v="2021-02-01T13:22:53"/>
    <x v="1"/>
  </r>
  <r>
    <n v="453857"/>
    <n v="8906"/>
    <x v="99933"/>
    <x v="77"/>
    <n v="1200"/>
    <d v="2020-04-02T01:07:47"/>
    <x v="1"/>
  </r>
  <r>
    <n v="453860"/>
    <n v="522"/>
    <x v="99934"/>
    <x v="271"/>
    <n v="1200"/>
    <d v="2021-01-02T03:59:16"/>
    <x v="1"/>
  </r>
  <r>
    <n v="453866"/>
    <n v="12919"/>
    <x v="99935"/>
    <x v="131"/>
    <n v="1200"/>
    <d v="2020-07-02T08:46:18"/>
    <x v="1"/>
  </r>
  <r>
    <n v="453869"/>
    <n v="13468"/>
    <x v="99936"/>
    <x v="65"/>
    <n v="1200"/>
    <d v="2020-04-01T08:02:05"/>
    <x v="1"/>
  </r>
  <r>
    <n v="453874"/>
    <n v="4372"/>
    <x v="99937"/>
    <x v="232"/>
    <n v="1200"/>
    <d v="2020-12-01T01:40:06"/>
    <x v="1"/>
  </r>
  <r>
    <n v="453879"/>
    <n v="5216"/>
    <x v="99938"/>
    <x v="160"/>
    <n v="1200"/>
    <d v="2020-09-01T02:39:44"/>
    <x v="1"/>
  </r>
  <r>
    <n v="453886"/>
    <n v="935"/>
    <x v="99939"/>
    <x v="103"/>
    <n v="1200"/>
    <d v="2020-06-01T10:26:59"/>
    <x v="1"/>
  </r>
  <r>
    <n v="453893"/>
    <n v="11127"/>
    <x v="99940"/>
    <x v="264"/>
    <n v="1200"/>
    <d v="2021-01-01T11:13:35"/>
    <x v="1"/>
  </r>
  <r>
    <n v="453899"/>
    <n v="6710"/>
    <x v="99941"/>
    <x v="293"/>
    <n v="960"/>
    <d v="2021-02-02T17:46:48"/>
    <x v="1"/>
  </r>
  <r>
    <n v="453904"/>
    <n v="4449"/>
    <x v="99942"/>
    <x v="132"/>
    <n v="1200"/>
    <d v="2020-07-03T18:05:04"/>
    <x v="1"/>
  </r>
  <r>
    <n v="453909"/>
    <n v="6320"/>
    <x v="99943"/>
    <x v="244"/>
    <n v="1200"/>
    <d v="2020-12-01T11:04:25"/>
    <x v="1"/>
  </r>
  <r>
    <n v="453910"/>
    <n v="12760"/>
    <x v="99944"/>
    <x v="202"/>
    <n v="1200"/>
    <d v="2020-11-01T00:04:38"/>
    <x v="1"/>
  </r>
  <r>
    <n v="453916"/>
    <n v="12964"/>
    <x v="99945"/>
    <x v="178"/>
    <n v="1200"/>
    <d v="2020-09-02T07:26:36"/>
    <x v="1"/>
  </r>
  <r>
    <n v="453918"/>
    <n v="8398"/>
    <x v="99946"/>
    <x v="286"/>
    <n v="1200"/>
    <d v="2021-02-01T20:43:49"/>
    <x v="1"/>
  </r>
  <r>
    <n v="453922"/>
    <n v="1611"/>
    <x v="99947"/>
    <x v="74"/>
    <n v="1200"/>
    <d v="2020-04-01T20:15:29"/>
    <x v="1"/>
  </r>
  <r>
    <n v="453925"/>
    <n v="1011"/>
    <x v="99948"/>
    <x v="123"/>
    <n v="1200"/>
    <d v="2020-07-01T06:52:26"/>
    <x v="1"/>
  </r>
  <r>
    <n v="453927"/>
    <n v="4857"/>
    <x v="99949"/>
    <x v="281"/>
    <n v="1200"/>
    <d v="2021-02-01T04:17:28"/>
    <x v="1"/>
  </r>
  <r>
    <n v="453929"/>
    <n v="6138"/>
    <x v="99950"/>
    <x v="5"/>
    <n v="960"/>
    <d v="2020-01-02T06:05:06"/>
    <x v="1"/>
  </r>
  <r>
    <n v="453935"/>
    <n v="1763"/>
    <x v="99951"/>
    <x v="194"/>
    <n v="1200"/>
    <d v="2020-10-01T12:35:34"/>
    <x v="1"/>
  </r>
  <r>
    <n v="453936"/>
    <n v="4313"/>
    <x v="99952"/>
    <x v="107"/>
    <n v="1200"/>
    <d v="2020-06-01T15:04:31"/>
    <x v="1"/>
  </r>
  <r>
    <n v="453942"/>
    <n v="9240"/>
    <x v="99953"/>
    <x v="252"/>
    <n v="0"/>
    <d v="2020-12-02T14:02:09"/>
    <x v="1"/>
  </r>
  <r>
    <n v="453943"/>
    <n v="5701"/>
    <x v="99954"/>
    <x v="241"/>
    <n v="1200"/>
    <d v="2020-12-01T09:38:25"/>
    <x v="1"/>
  </r>
  <r>
    <n v="453945"/>
    <n v="4530"/>
    <x v="99955"/>
    <x v="141"/>
    <n v="1200"/>
    <d v="2020-08-01T06:20:39"/>
    <x v="1"/>
  </r>
  <r>
    <n v="453948"/>
    <n v="9723"/>
    <x v="99956"/>
    <x v="159"/>
    <n v="1200"/>
    <d v="2020-09-01T00:18:08"/>
    <x v="1"/>
  </r>
  <r>
    <n v="453953"/>
    <n v="3290"/>
    <x v="99957"/>
    <x v="283"/>
    <n v="1200"/>
    <d v="2021-02-01T08:56:39"/>
    <x v="1"/>
  </r>
  <r>
    <n v="453956"/>
    <n v="762"/>
    <x v="99958"/>
    <x v="211"/>
    <n v="0"/>
    <d v="2020-11-01T06:39:37"/>
    <x v="1"/>
  </r>
  <r>
    <n v="453963"/>
    <n v="5787"/>
    <x v="99959"/>
    <x v="61"/>
    <n v="1200"/>
    <d v="2020-04-01T04:40:51"/>
    <x v="1"/>
  </r>
  <r>
    <n v="453969"/>
    <n v="10341"/>
    <x v="99960"/>
    <x v="189"/>
    <n v="1200"/>
    <d v="2020-10-01T03:41:58"/>
    <x v="1"/>
  </r>
  <r>
    <n v="453972"/>
    <n v="5301"/>
    <x v="99961"/>
    <x v="308"/>
    <n v="960"/>
    <d v="2021-03-01T14:48:02"/>
    <x v="1"/>
  </r>
  <r>
    <n v="453974"/>
    <n v="7699"/>
    <x v="99962"/>
    <x v="177"/>
    <n v="1200"/>
    <d v="2020-09-02T04:02:38"/>
    <x v="1"/>
  </r>
  <r>
    <n v="453977"/>
    <n v="2754"/>
    <x v="99963"/>
    <x v="289"/>
    <n v="1200"/>
    <d v="2021-02-02T07:35:55"/>
    <x v="1"/>
  </r>
  <r>
    <n v="453979"/>
    <n v="10253"/>
    <x v="99964"/>
    <x v="43"/>
    <n v="1200"/>
    <d v="2020-03-01T01:41:28"/>
    <x v="1"/>
  </r>
  <r>
    <n v="453981"/>
    <n v="3117"/>
    <x v="99965"/>
    <x v="114"/>
    <n v="1200"/>
    <d v="2020-06-03T11:00:11"/>
    <x v="1"/>
  </r>
  <r>
    <n v="453988"/>
    <n v="11898"/>
    <x v="99966"/>
    <x v="239"/>
    <n v="1200"/>
    <d v="2020-12-01T08:22:38"/>
    <x v="1"/>
  </r>
  <r>
    <n v="453993"/>
    <n v="8807"/>
    <x v="99967"/>
    <x v="301"/>
    <n v="1200"/>
    <d v="2021-03-01T05:39:16"/>
    <x v="1"/>
  </r>
  <r>
    <n v="453994"/>
    <n v="10692"/>
    <x v="99968"/>
    <x v="44"/>
    <n v="1200"/>
    <d v="2020-03-01T02:31:49"/>
    <x v="1"/>
  </r>
  <r>
    <n v="454000"/>
    <n v="5354"/>
    <x v="99969"/>
    <x v="249"/>
    <n v="1200"/>
    <d v="2020-12-02T02:23:49"/>
    <x v="1"/>
  </r>
  <r>
    <n v="454005"/>
    <n v="6042"/>
    <x v="99970"/>
    <x v="60"/>
    <n v="1200"/>
    <d v="2020-04-01T03:55:51"/>
    <x v="1"/>
  </r>
  <r>
    <n v="454008"/>
    <n v="5574"/>
    <x v="99971"/>
    <x v="275"/>
    <n v="1200"/>
    <d v="2021-01-03T14:33:55"/>
    <x v="1"/>
  </r>
  <r>
    <n v="454009"/>
    <n v="13990"/>
    <x v="99972"/>
    <x v="235"/>
    <n v="1200"/>
    <d v="2020-12-01T05:43:16"/>
    <x v="1"/>
  </r>
  <r>
    <n v="454010"/>
    <n v="8506"/>
    <x v="99973"/>
    <x v="108"/>
    <n v="1200"/>
    <d v="2020-06-01T15:35:25"/>
    <x v="1"/>
  </r>
  <r>
    <n v="454015"/>
    <n v="4583"/>
    <x v="99974"/>
    <x v="203"/>
    <n v="1200"/>
    <d v="2020-11-01T01:52:27"/>
    <x v="1"/>
  </r>
  <r>
    <n v="454018"/>
    <n v="4470"/>
    <x v="99975"/>
    <x v="232"/>
    <n v="0"/>
    <d v="2020-12-01T01:40:06"/>
    <x v="1"/>
  </r>
  <r>
    <n v="454025"/>
    <n v="9672"/>
    <x v="99976"/>
    <x v="105"/>
    <n v="1200"/>
    <d v="2020-06-01T14:12:05"/>
    <x v="1"/>
  </r>
  <r>
    <n v="454028"/>
    <n v="6777"/>
    <x v="99977"/>
    <x v="296"/>
    <n v="1200"/>
    <d v="2021-03-01T00:16:23"/>
    <x v="1"/>
  </r>
  <r>
    <n v="454035"/>
    <n v="3173"/>
    <x v="99978"/>
    <x v="78"/>
    <n v="960"/>
    <d v="2020-04-02T03:01:14"/>
    <x v="1"/>
  </r>
  <r>
    <n v="454038"/>
    <n v="7699"/>
    <x v="99979"/>
    <x v="107"/>
    <n v="1200"/>
    <d v="2020-06-01T15:04:31"/>
    <x v="1"/>
  </r>
  <r>
    <n v="454039"/>
    <n v="1423"/>
    <x v="99980"/>
    <x v="10"/>
    <n v="1200"/>
    <d v="2020-01-03T00:27:51"/>
    <x v="1"/>
  </r>
  <r>
    <n v="454043"/>
    <n v="9130"/>
    <x v="99981"/>
    <x v="300"/>
    <n v="1200"/>
    <d v="2021-03-01T04:21:26"/>
    <x v="1"/>
  </r>
  <r>
    <n v="454045"/>
    <n v="10098"/>
    <x v="99982"/>
    <x v="226"/>
    <n v="1200"/>
    <d v="2020-11-02T03:29:53"/>
    <x v="1"/>
  </r>
  <r>
    <n v="454050"/>
    <n v="13547"/>
    <x v="99983"/>
    <x v="274"/>
    <n v="1200"/>
    <d v="2021-01-02T14:21:05"/>
    <x v="1"/>
  </r>
  <r>
    <n v="454053"/>
    <n v="9527"/>
    <x v="99984"/>
    <x v="81"/>
    <n v="1200"/>
    <d v="2020-04-02T07:27:48"/>
    <x v="1"/>
  </r>
  <r>
    <n v="454059"/>
    <n v="9029"/>
    <x v="99985"/>
    <x v="166"/>
    <n v="1200"/>
    <d v="2020-09-01T06:21:33"/>
    <x v="1"/>
  </r>
  <r>
    <n v="454064"/>
    <n v="5017"/>
    <x v="99986"/>
    <x v="4"/>
    <n v="1200"/>
    <d v="2020-01-02T00:57:53"/>
    <x v="1"/>
  </r>
  <r>
    <n v="454070"/>
    <n v="4268"/>
    <x v="99987"/>
    <x v="276"/>
    <n v="1200"/>
    <d v="2021-01-04T08:58:49"/>
    <x v="1"/>
  </r>
  <r>
    <n v="454072"/>
    <n v="7694"/>
    <x v="99988"/>
    <x v="95"/>
    <n v="1200"/>
    <d v="2020-05-01T23:27:05"/>
    <x v="1"/>
  </r>
  <r>
    <n v="454074"/>
    <n v="10457"/>
    <x v="99989"/>
    <x v="195"/>
    <n v="1200"/>
    <d v="2020-10-01T12:50:12"/>
    <x v="1"/>
  </r>
  <r>
    <n v="454081"/>
    <n v="11148"/>
    <x v="99990"/>
    <x v="226"/>
    <n v="1200"/>
    <d v="2020-11-02T03:29:53"/>
    <x v="1"/>
  </r>
  <r>
    <n v="454083"/>
    <n v="347"/>
    <x v="99991"/>
    <x v="295"/>
    <n v="1200"/>
    <d v="2021-02-03T20:14:47"/>
    <x v="1"/>
  </r>
  <r>
    <n v="454089"/>
    <n v="2074"/>
    <x v="99992"/>
    <x v="192"/>
    <n v="1200"/>
    <d v="2020-10-01T11:12:06"/>
    <x v="1"/>
  </r>
  <r>
    <n v="454091"/>
    <n v="9797"/>
    <x v="99993"/>
    <x v="261"/>
    <n v="1200"/>
    <d v="2021-01-01T04:43:57"/>
    <x v="1"/>
  </r>
  <r>
    <n v="454095"/>
    <n v="11072"/>
    <x v="99994"/>
    <x v="202"/>
    <n v="1200"/>
    <d v="2020-11-01T00:04:38"/>
    <x v="1"/>
  </r>
  <r>
    <n v="454101"/>
    <n v="12861"/>
    <x v="99995"/>
    <x v="108"/>
    <n v="1200"/>
    <d v="2020-06-01T15:35:25"/>
    <x v="1"/>
  </r>
  <r>
    <n v="454103"/>
    <n v="2607"/>
    <x v="99996"/>
    <x v="198"/>
    <n v="1200"/>
    <d v="2020-10-01T15:20:09"/>
    <x v="1"/>
  </r>
  <r>
    <n v="454107"/>
    <n v="13229"/>
    <x v="99997"/>
    <x v="137"/>
    <n v="1200"/>
    <d v="2020-08-01T03:03:26"/>
    <x v="1"/>
  </r>
  <r>
    <n v="454109"/>
    <n v="9848"/>
    <x v="99998"/>
    <x v="316"/>
    <n v="960"/>
    <d v="2021-03-02T04:36:55"/>
    <x v="1"/>
  </r>
  <r>
    <n v="454110"/>
    <n v="8624"/>
    <x v="99999"/>
    <x v="70"/>
    <n v="1200"/>
    <d v="2020-04-01T14:24:03"/>
    <x v="1"/>
  </r>
  <r>
    <n v="454113"/>
    <n v="11754"/>
    <x v="100000"/>
    <x v="297"/>
    <n v="1200"/>
    <d v="2021-03-01T01:21:21"/>
    <x v="1"/>
  </r>
  <r>
    <n v="454116"/>
    <n v="2227"/>
    <x v="100001"/>
    <x v="190"/>
    <n v="960"/>
    <d v="2020-10-01T10:20:28"/>
    <x v="1"/>
  </r>
  <r>
    <n v="454125"/>
    <n v="5806"/>
    <x v="100002"/>
    <x v="242"/>
    <n v="960"/>
    <d v="2020-12-01T10:18:28"/>
    <x v="1"/>
  </r>
  <r>
    <n v="454131"/>
    <n v="4462"/>
    <x v="100003"/>
    <x v="298"/>
    <n v="1200"/>
    <d v="2021-03-01T02:11:46"/>
    <x v="1"/>
  </r>
  <r>
    <n v="454137"/>
    <n v="2062"/>
    <x v="100004"/>
    <x v="62"/>
    <n v="1200"/>
    <d v="2020-04-01T05:07:47"/>
    <x v="1"/>
  </r>
  <r>
    <n v="454139"/>
    <n v="1617"/>
    <x v="100005"/>
    <x v="4"/>
    <n v="1200"/>
    <d v="2020-01-02T00:57:53"/>
    <x v="1"/>
  </r>
  <r>
    <n v="454142"/>
    <n v="9781"/>
    <x v="100006"/>
    <x v="207"/>
    <n v="0"/>
    <d v="2020-11-01T03:40:26"/>
    <x v="1"/>
  </r>
  <r>
    <n v="454144"/>
    <n v="4427"/>
    <x v="100007"/>
    <x v="42"/>
    <n v="1200"/>
    <d v="2020-03-01T00:37:25"/>
    <x v="1"/>
  </r>
  <r>
    <n v="454145"/>
    <n v="9596"/>
    <x v="100008"/>
    <x v="283"/>
    <n v="1200"/>
    <d v="2021-02-01T08:56:39"/>
    <x v="1"/>
  </r>
  <r>
    <n v="454152"/>
    <n v="2942"/>
    <x v="100009"/>
    <x v="62"/>
    <n v="1200"/>
    <d v="2020-04-01T05:07:47"/>
    <x v="1"/>
  </r>
  <r>
    <n v="454159"/>
    <n v="3558"/>
    <x v="100009"/>
    <x v="199"/>
    <n v="960"/>
    <d v="2020-10-01T15:50:39"/>
    <x v="1"/>
  </r>
  <r>
    <n v="454163"/>
    <n v="3327"/>
    <x v="100010"/>
    <x v="229"/>
    <n v="1200"/>
    <d v="2020-11-02T14:13:10"/>
    <x v="1"/>
  </r>
  <r>
    <n v="454168"/>
    <n v="12524"/>
    <x v="100011"/>
    <x v="150"/>
    <n v="1200"/>
    <d v="2020-08-01T15:15:03"/>
    <x v="1"/>
  </r>
  <r>
    <n v="454170"/>
    <n v="13976"/>
    <x v="100012"/>
    <x v="260"/>
    <n v="1200"/>
    <d v="2021-01-01T04:31:57"/>
    <x v="1"/>
  </r>
  <r>
    <n v="454175"/>
    <n v="2484"/>
    <x v="100013"/>
    <x v="224"/>
    <n v="1200"/>
    <d v="2020-11-01T21:51:36"/>
    <x v="1"/>
  </r>
  <r>
    <n v="454176"/>
    <n v="13460"/>
    <x v="100014"/>
    <x v="82"/>
    <n v="1200"/>
    <d v="2020-04-02T11:06:10"/>
    <x v="1"/>
  </r>
  <r>
    <n v="454181"/>
    <n v="8038"/>
    <x v="100015"/>
    <x v="15"/>
    <n v="1200"/>
    <d v="2020-01-03T17:47:43"/>
    <x v="1"/>
  </r>
  <r>
    <n v="454183"/>
    <n v="10871"/>
    <x v="100016"/>
    <x v="230"/>
    <n v="1200"/>
    <d v="2020-11-02T18:05:45"/>
    <x v="1"/>
  </r>
  <r>
    <n v="454190"/>
    <n v="12526"/>
    <x v="100017"/>
    <x v="295"/>
    <n v="1200"/>
    <d v="2021-02-03T20:14:47"/>
    <x v="1"/>
  </r>
  <r>
    <n v="454194"/>
    <n v="3290"/>
    <x v="100018"/>
    <x v="288"/>
    <n v="1200"/>
    <d v="2021-02-02T03:09:54"/>
    <x v="1"/>
  </r>
  <r>
    <n v="454199"/>
    <n v="13593"/>
    <x v="100019"/>
    <x v="318"/>
    <n v="1200"/>
    <d v="2021-03-03T14:04:35"/>
    <x v="1"/>
  </r>
  <r>
    <n v="454204"/>
    <n v="7323"/>
    <x v="100020"/>
    <x v="150"/>
    <n v="1200"/>
    <d v="2020-08-01T15:15:03"/>
    <x v="1"/>
  </r>
  <r>
    <n v="454208"/>
    <n v="4648"/>
    <x v="100021"/>
    <x v="43"/>
    <n v="1200"/>
    <d v="2020-03-01T01:41:28"/>
    <x v="1"/>
  </r>
  <r>
    <n v="454210"/>
    <n v="5911"/>
    <x v="100022"/>
    <x v="222"/>
    <n v="1200"/>
    <d v="2020-11-01T16:23:13"/>
    <x v="1"/>
  </r>
  <r>
    <n v="454213"/>
    <n v="5474"/>
    <x v="100023"/>
    <x v="106"/>
    <n v="1200"/>
    <d v="2020-06-01T14:19:02"/>
    <x v="1"/>
  </r>
  <r>
    <n v="454218"/>
    <n v="1420"/>
    <x v="100024"/>
    <x v="169"/>
    <n v="1200"/>
    <d v="2020-09-01T10:44:36"/>
    <x v="1"/>
  </r>
  <r>
    <n v="454224"/>
    <n v="3109"/>
    <x v="100025"/>
    <x v="44"/>
    <n v="1200"/>
    <d v="2020-03-01T02:31:49"/>
    <x v="1"/>
  </r>
  <r>
    <n v="454227"/>
    <n v="5098"/>
    <x v="100026"/>
    <x v="338"/>
    <n v="960"/>
    <d v="2021-04-02T10:37:46"/>
    <x v="1"/>
  </r>
  <r>
    <n v="454232"/>
    <n v="9603"/>
    <x v="100027"/>
    <x v="281"/>
    <n v="1200"/>
    <d v="2021-02-01T04:17:28"/>
    <x v="1"/>
  </r>
  <r>
    <n v="454238"/>
    <n v="1471"/>
    <x v="100028"/>
    <x v="315"/>
    <n v="1200"/>
    <d v="2021-03-02T02:32:52"/>
    <x v="1"/>
  </r>
  <r>
    <n v="454245"/>
    <n v="11192"/>
    <x v="100029"/>
    <x v="68"/>
    <n v="1200"/>
    <d v="2020-04-01T10:18:25"/>
    <x v="1"/>
  </r>
  <r>
    <n v="454252"/>
    <n v="12734"/>
    <x v="100030"/>
    <x v="231"/>
    <n v="1200"/>
    <d v="2020-12-01T00:50:13"/>
    <x v="1"/>
  </r>
  <r>
    <n v="454262"/>
    <n v="6186"/>
    <x v="100031"/>
    <x v="104"/>
    <n v="1200"/>
    <d v="2020-06-01T12:03:45"/>
    <x v="1"/>
  </r>
  <r>
    <n v="454264"/>
    <n v="10549"/>
    <x v="100032"/>
    <x v="46"/>
    <n v="1200"/>
    <d v="2020-03-01T03:08:48"/>
    <x v="1"/>
  </r>
  <r>
    <n v="454268"/>
    <n v="7688"/>
    <x v="100033"/>
    <x v="279"/>
    <n v="1200"/>
    <d v="2021-02-01T03:18:28"/>
    <x v="1"/>
  </r>
  <r>
    <n v="454273"/>
    <n v="8358"/>
    <x v="100034"/>
    <x v="117"/>
    <n v="1200"/>
    <d v="2020-07-01T00:10:20"/>
    <x v="1"/>
  </r>
  <r>
    <n v="454278"/>
    <n v="7684"/>
    <x v="100035"/>
    <x v="159"/>
    <n v="1200"/>
    <d v="2020-09-01T00:18:08"/>
    <x v="1"/>
  </r>
  <r>
    <n v="454283"/>
    <n v="9240"/>
    <x v="100036"/>
    <x v="247"/>
    <n v="1200"/>
    <d v="2020-12-01T15:09:58"/>
    <x v="1"/>
  </r>
  <r>
    <n v="454290"/>
    <n v="1763"/>
    <x v="100037"/>
    <x v="203"/>
    <n v="1200"/>
    <d v="2020-11-01T01:52:27"/>
    <x v="1"/>
  </r>
  <r>
    <n v="454294"/>
    <n v="4695"/>
    <x v="100038"/>
    <x v="102"/>
    <n v="1200"/>
    <d v="2020-06-01T08:07:56"/>
    <x v="1"/>
  </r>
  <r>
    <n v="454295"/>
    <n v="7535"/>
    <x v="100039"/>
    <x v="147"/>
    <n v="1200"/>
    <d v="2020-08-01T08:41:43"/>
    <x v="1"/>
  </r>
  <r>
    <n v="454301"/>
    <n v="6329"/>
    <x v="100040"/>
    <x v="137"/>
    <n v="1200"/>
    <d v="2020-08-01T03:03:26"/>
    <x v="1"/>
  </r>
  <r>
    <n v="454307"/>
    <n v="12097"/>
    <x v="100041"/>
    <x v="151"/>
    <n v="1200"/>
    <d v="2020-08-01T18:19:29"/>
    <x v="1"/>
  </r>
  <r>
    <n v="454313"/>
    <n v="2091"/>
    <x v="100042"/>
    <x v="232"/>
    <n v="1200"/>
    <d v="2020-12-01T01:40:06"/>
    <x v="1"/>
  </r>
  <r>
    <n v="454314"/>
    <n v="1795"/>
    <x v="100043"/>
    <x v="199"/>
    <n v="1200"/>
    <d v="2020-10-01T15:50:39"/>
    <x v="1"/>
  </r>
  <r>
    <n v="454315"/>
    <n v="10895"/>
    <x v="100044"/>
    <x v="19"/>
    <n v="1200"/>
    <d v="2020-01-05T05:18:14"/>
    <x v="1"/>
  </r>
  <r>
    <n v="454321"/>
    <n v="3795"/>
    <x v="100045"/>
    <x v="73"/>
    <n v="1200"/>
    <d v="2020-04-01T20:07:24"/>
    <x v="1"/>
  </r>
  <r>
    <n v="454323"/>
    <n v="963"/>
    <x v="100046"/>
    <x v="148"/>
    <n v="1200"/>
    <d v="2020-08-01T08:50:40"/>
    <x v="1"/>
  </r>
  <r>
    <n v="454329"/>
    <n v="12298"/>
    <x v="100047"/>
    <x v="242"/>
    <n v="1200"/>
    <d v="2020-12-01T10:18:28"/>
    <x v="1"/>
  </r>
  <r>
    <n v="454332"/>
    <n v="5730"/>
    <x v="100048"/>
    <x v="143"/>
    <n v="1200"/>
    <d v="2020-08-01T06:55:44"/>
    <x v="1"/>
  </r>
  <r>
    <n v="454337"/>
    <n v="13352"/>
    <x v="100049"/>
    <x v="202"/>
    <n v="960"/>
    <d v="2020-11-01T00:04:38"/>
    <x v="1"/>
  </r>
  <r>
    <n v="454341"/>
    <n v="2651"/>
    <x v="100050"/>
    <x v="227"/>
    <n v="1200"/>
    <d v="2020-11-02T07:18:17"/>
    <x v="1"/>
  </r>
  <r>
    <n v="454348"/>
    <n v="12515"/>
    <x v="100051"/>
    <x v="334"/>
    <n v="1200"/>
    <d v="2021-04-02T01:13:05"/>
    <x v="1"/>
  </r>
  <r>
    <n v="454352"/>
    <n v="12116"/>
    <x v="100052"/>
    <x v="247"/>
    <n v="1200"/>
    <d v="2020-12-01T15:09:58"/>
    <x v="1"/>
  </r>
  <r>
    <n v="454356"/>
    <n v="6834"/>
    <x v="100053"/>
    <x v="311"/>
    <n v="1200"/>
    <d v="2021-03-01T20:20:47"/>
    <x v="1"/>
  </r>
  <r>
    <n v="454359"/>
    <n v="251"/>
    <x v="100054"/>
    <x v="169"/>
    <n v="1200"/>
    <d v="2020-09-01T10:44:36"/>
    <x v="1"/>
  </r>
  <r>
    <n v="454362"/>
    <n v="7688"/>
    <x v="100055"/>
    <x v="42"/>
    <n v="1200"/>
    <d v="2020-03-01T00:37:25"/>
    <x v="1"/>
  </r>
  <r>
    <n v="454368"/>
    <n v="6987"/>
    <x v="100056"/>
    <x v="260"/>
    <n v="1200"/>
    <d v="2021-01-01T04:31:57"/>
    <x v="1"/>
  </r>
  <r>
    <n v="454371"/>
    <n v="10291"/>
    <x v="100057"/>
    <x v="155"/>
    <n v="1200"/>
    <d v="2020-08-02T07:57:17"/>
    <x v="1"/>
  </r>
  <r>
    <n v="454377"/>
    <n v="5565"/>
    <x v="100058"/>
    <x v="46"/>
    <n v="1200"/>
    <d v="2020-03-01T03:08:48"/>
    <x v="1"/>
  </r>
  <r>
    <n v="454383"/>
    <n v="12760"/>
    <x v="100059"/>
    <x v="254"/>
    <n v="1200"/>
    <d v="2021-01-01T00:01:28"/>
    <x v="1"/>
  </r>
  <r>
    <n v="454387"/>
    <n v="10352"/>
    <x v="100060"/>
    <x v="203"/>
    <n v="1200"/>
    <d v="2020-11-01T01:52:27"/>
    <x v="1"/>
  </r>
  <r>
    <n v="454390"/>
    <n v="3215"/>
    <x v="100061"/>
    <x v="77"/>
    <n v="0"/>
    <d v="2020-04-02T01:07:47"/>
    <x v="1"/>
  </r>
  <r>
    <n v="454394"/>
    <n v="10273"/>
    <x v="100062"/>
    <x v="35"/>
    <n v="1200"/>
    <d v="2020-02-01T18:08:42"/>
    <x v="1"/>
  </r>
  <r>
    <n v="454398"/>
    <n v="5793"/>
    <x v="100063"/>
    <x v="94"/>
    <n v="1200"/>
    <d v="2020-05-01T22:03:18"/>
    <x v="1"/>
  </r>
  <r>
    <n v="454402"/>
    <n v="11072"/>
    <x v="100064"/>
    <x v="281"/>
    <n v="1200"/>
    <d v="2021-02-01T04:17:28"/>
    <x v="1"/>
  </r>
  <r>
    <n v="454408"/>
    <n v="5159"/>
    <x v="100065"/>
    <x v="107"/>
    <n v="960"/>
    <d v="2020-06-01T15:04:31"/>
    <x v="1"/>
  </r>
  <r>
    <n v="454411"/>
    <n v="7211"/>
    <x v="100066"/>
    <x v="8"/>
    <n v="1200"/>
    <d v="2020-01-02T20:35:56"/>
    <x v="1"/>
  </r>
  <r>
    <n v="454418"/>
    <n v="6236"/>
    <x v="100067"/>
    <x v="95"/>
    <n v="1200"/>
    <d v="2020-05-01T23:27:05"/>
    <x v="1"/>
  </r>
  <r>
    <n v="454425"/>
    <n v="609"/>
    <x v="100068"/>
    <x v="172"/>
    <n v="1200"/>
    <d v="2020-09-01T12:58:25"/>
    <x v="1"/>
  </r>
  <r>
    <n v="454426"/>
    <n v="2270"/>
    <x v="100069"/>
    <x v="332"/>
    <n v="960"/>
    <d v="2021-04-01T19:09:36"/>
    <x v="1"/>
  </r>
  <r>
    <n v="454428"/>
    <n v="13015"/>
    <x v="100070"/>
    <x v="69"/>
    <n v="1200"/>
    <d v="2020-04-01T10:57:24"/>
    <x v="1"/>
  </r>
  <r>
    <n v="454432"/>
    <n v="12886"/>
    <x v="100071"/>
    <x v="70"/>
    <n v="960"/>
    <d v="2020-04-01T14:24:03"/>
    <x v="1"/>
  </r>
  <r>
    <n v="454433"/>
    <n v="8955"/>
    <x v="100072"/>
    <x v="213"/>
    <n v="1200"/>
    <d v="2020-11-01T07:02:18"/>
    <x v="1"/>
  </r>
  <r>
    <n v="454439"/>
    <n v="9781"/>
    <x v="100073"/>
    <x v="304"/>
    <n v="1200"/>
    <d v="2021-03-01T07:51:56"/>
    <x v="1"/>
  </r>
  <r>
    <n v="454444"/>
    <n v="948"/>
    <x v="100074"/>
    <x v="174"/>
    <n v="1200"/>
    <d v="2020-09-01T19:28:50"/>
    <x v="1"/>
  </r>
  <r>
    <n v="454450"/>
    <n v="634"/>
    <x v="100075"/>
    <x v="8"/>
    <n v="1200"/>
    <d v="2020-01-02T20:35:56"/>
    <x v="1"/>
  </r>
  <r>
    <n v="454451"/>
    <n v="986"/>
    <x v="100076"/>
    <x v="311"/>
    <n v="1200"/>
    <d v="2021-03-01T20:20:47"/>
    <x v="1"/>
  </r>
  <r>
    <n v="454453"/>
    <n v="9276"/>
    <x v="100077"/>
    <x v="55"/>
    <n v="1200"/>
    <d v="2020-03-02T11:02:51"/>
    <x v="1"/>
  </r>
  <r>
    <n v="454460"/>
    <n v="12091"/>
    <x v="100078"/>
    <x v="204"/>
    <n v="1200"/>
    <d v="2020-11-01T02:15:43"/>
    <x v="1"/>
  </r>
  <r>
    <n v="454461"/>
    <n v="7468"/>
    <x v="100079"/>
    <x v="172"/>
    <n v="960"/>
    <d v="2020-09-01T12:58:25"/>
    <x v="1"/>
  </r>
  <r>
    <n v="454464"/>
    <n v="11447"/>
    <x v="100080"/>
    <x v="261"/>
    <n v="1200"/>
    <d v="2021-01-01T04:43:57"/>
    <x v="1"/>
  </r>
  <r>
    <n v="454469"/>
    <n v="3592"/>
    <x v="100081"/>
    <x v="172"/>
    <n v="1200"/>
    <d v="2020-09-01T12:58:25"/>
    <x v="1"/>
  </r>
  <r>
    <n v="454470"/>
    <n v="10549"/>
    <x v="100082"/>
    <x v="90"/>
    <n v="1200"/>
    <d v="2020-05-01T08:01:52"/>
    <x v="1"/>
  </r>
  <r>
    <n v="454473"/>
    <n v="12606"/>
    <x v="100082"/>
    <x v="290"/>
    <n v="960"/>
    <d v="2021-02-02T10:41:20"/>
    <x v="1"/>
  </r>
  <r>
    <n v="454476"/>
    <n v="5616"/>
    <x v="100083"/>
    <x v="332"/>
    <n v="1200"/>
    <d v="2021-04-01T19:09:36"/>
    <x v="1"/>
  </r>
  <r>
    <n v="454478"/>
    <n v="1058"/>
    <x v="100084"/>
    <x v="22"/>
    <n v="1200"/>
    <d v="2020-01-08T11:25:59"/>
    <x v="1"/>
  </r>
  <r>
    <n v="454480"/>
    <n v="12861"/>
    <x v="100085"/>
    <x v="299"/>
    <n v="1200"/>
    <d v="2021-03-01T02:27:58"/>
    <x v="1"/>
  </r>
  <r>
    <n v="454486"/>
    <n v="1838"/>
    <x v="100086"/>
    <x v="315"/>
    <n v="1200"/>
    <d v="2021-03-02T02:32:52"/>
    <x v="1"/>
  </r>
  <r>
    <n v="454487"/>
    <n v="4898"/>
    <x v="100087"/>
    <x v="235"/>
    <n v="1200"/>
    <d v="2020-12-01T05:43:16"/>
    <x v="1"/>
  </r>
  <r>
    <n v="454489"/>
    <n v="1669"/>
    <x v="100088"/>
    <x v="164"/>
    <n v="1200"/>
    <d v="2020-09-01T06:19:15"/>
    <x v="1"/>
  </r>
  <r>
    <n v="454490"/>
    <n v="1138"/>
    <x v="100089"/>
    <x v="177"/>
    <n v="960"/>
    <d v="2020-09-02T04:02:38"/>
    <x v="1"/>
  </r>
  <r>
    <n v="454494"/>
    <n v="1923"/>
    <x v="100090"/>
    <x v="243"/>
    <n v="1200"/>
    <d v="2020-12-01T10:42:47"/>
    <x v="1"/>
  </r>
  <r>
    <n v="454497"/>
    <n v="2800"/>
    <x v="100091"/>
    <x v="86"/>
    <n v="1200"/>
    <d v="2020-05-01T00:42:12"/>
    <x v="1"/>
  </r>
  <r>
    <n v="454499"/>
    <n v="13164"/>
    <x v="100092"/>
    <x v="70"/>
    <n v="1200"/>
    <d v="2020-04-01T14:24:03"/>
    <x v="1"/>
  </r>
  <r>
    <n v="454503"/>
    <n v="9439"/>
    <x v="100093"/>
    <x v="339"/>
    <n v="0"/>
    <d v="2021-04-02T13:22:09"/>
    <x v="1"/>
  </r>
  <r>
    <n v="454508"/>
    <n v="9280"/>
    <x v="100094"/>
    <x v="216"/>
    <n v="1200"/>
    <d v="2020-11-01T12:53:41"/>
    <x v="1"/>
  </r>
  <r>
    <n v="454515"/>
    <n v="1246"/>
    <x v="100095"/>
    <x v="162"/>
    <n v="1200"/>
    <d v="2020-09-01T04:52:47"/>
    <x v="1"/>
  </r>
  <r>
    <n v="454518"/>
    <n v="12044"/>
    <x v="100096"/>
    <x v="121"/>
    <n v="1200"/>
    <d v="2020-07-01T03:30:20"/>
    <x v="1"/>
  </r>
  <r>
    <n v="454520"/>
    <n v="11124"/>
    <x v="100097"/>
    <x v="200"/>
    <n v="0"/>
    <d v="2020-10-02T05:56:35"/>
    <x v="1"/>
  </r>
  <r>
    <n v="454526"/>
    <n v="2747"/>
    <x v="100098"/>
    <x v="253"/>
    <n v="1200"/>
    <d v="2020-12-03T19:16:07"/>
    <x v="1"/>
  </r>
  <r>
    <n v="454532"/>
    <n v="10146"/>
    <x v="100099"/>
    <x v="171"/>
    <n v="1200"/>
    <d v="2020-09-01T11:32:01"/>
    <x v="1"/>
  </r>
  <r>
    <n v="454536"/>
    <n v="1568"/>
    <x v="100100"/>
    <x v="98"/>
    <n v="1200"/>
    <d v="2020-05-02T20:11:47"/>
    <x v="1"/>
  </r>
  <r>
    <n v="454543"/>
    <n v="8935"/>
    <x v="100101"/>
    <x v="319"/>
    <n v="1200"/>
    <d v="2021-03-04T17:53:12"/>
    <x v="1"/>
  </r>
  <r>
    <n v="454546"/>
    <n v="1886"/>
    <x v="100102"/>
    <x v="87"/>
    <n v="1200"/>
    <d v="2020-05-01T00:47:34"/>
    <x v="1"/>
  </r>
  <r>
    <n v="454547"/>
    <n v="10131"/>
    <x v="100103"/>
    <x v="260"/>
    <n v="0"/>
    <d v="2021-01-01T04:31:57"/>
    <x v="1"/>
  </r>
  <r>
    <n v="454549"/>
    <n v="3510"/>
    <x v="100104"/>
    <x v="204"/>
    <n v="1200"/>
    <d v="2020-11-01T02:15:43"/>
    <x v="1"/>
  </r>
  <r>
    <n v="454551"/>
    <n v="3015"/>
    <x v="100105"/>
    <x v="315"/>
    <n v="1200"/>
    <d v="2021-03-02T02:32:52"/>
    <x v="1"/>
  </r>
  <r>
    <n v="454555"/>
    <n v="3580"/>
    <x v="100106"/>
    <x v="105"/>
    <n v="960"/>
    <d v="2020-06-01T14:12:05"/>
    <x v="1"/>
  </r>
  <r>
    <n v="454559"/>
    <n v="10026"/>
    <x v="100107"/>
    <x v="123"/>
    <n v="1200"/>
    <d v="2020-07-01T06:52:26"/>
    <x v="1"/>
  </r>
  <r>
    <n v="454561"/>
    <n v="9436"/>
    <x v="100108"/>
    <x v="252"/>
    <n v="1200"/>
    <d v="2020-12-02T14:02:09"/>
    <x v="1"/>
  </r>
  <r>
    <n v="454568"/>
    <n v="2263"/>
    <x v="100109"/>
    <x v="322"/>
    <n v="1200"/>
    <d v="2021-04-01T03:47:11"/>
    <x v="1"/>
  </r>
  <r>
    <n v="454573"/>
    <n v="1423"/>
    <x v="100110"/>
    <x v="329"/>
    <n v="1200"/>
    <d v="2021-04-01T10:55:03"/>
    <x v="1"/>
  </r>
  <r>
    <n v="454579"/>
    <n v="3751"/>
    <x v="100111"/>
    <x v="167"/>
    <n v="1200"/>
    <d v="2020-09-01T08:45:45"/>
    <x v="1"/>
  </r>
  <r>
    <n v="454585"/>
    <n v="11431"/>
    <x v="100112"/>
    <x v="302"/>
    <n v="1200"/>
    <d v="2021-03-01T06:44:24"/>
    <x v="1"/>
  </r>
  <r>
    <n v="454586"/>
    <n v="2485"/>
    <x v="100113"/>
    <x v="50"/>
    <n v="1200"/>
    <d v="2020-03-01T05:23:13"/>
    <x v="1"/>
  </r>
  <r>
    <n v="454593"/>
    <n v="3339"/>
    <x v="100114"/>
    <x v="209"/>
    <n v="1200"/>
    <d v="2020-11-01T04:46:45"/>
    <x v="1"/>
  </r>
  <r>
    <n v="454599"/>
    <n v="2430"/>
    <x v="100115"/>
    <x v="171"/>
    <n v="1200"/>
    <d v="2020-09-01T11:32:01"/>
    <x v="1"/>
  </r>
  <r>
    <n v="454602"/>
    <n v="9450"/>
    <x v="100116"/>
    <x v="130"/>
    <n v="1200"/>
    <d v="2020-07-02T04:08:30"/>
    <x v="1"/>
  </r>
  <r>
    <n v="454606"/>
    <n v="255"/>
    <x v="100117"/>
    <x v="227"/>
    <n v="1200"/>
    <d v="2020-11-02T07:18:17"/>
    <x v="1"/>
  </r>
  <r>
    <n v="454611"/>
    <n v="466"/>
    <x v="100118"/>
    <x v="70"/>
    <n v="1200"/>
    <d v="2020-04-01T14:24:03"/>
    <x v="1"/>
  </r>
  <r>
    <n v="454613"/>
    <n v="13433"/>
    <x v="100119"/>
    <x v="242"/>
    <n v="1200"/>
    <d v="2020-12-01T10:18:28"/>
    <x v="1"/>
  </r>
  <r>
    <n v="454618"/>
    <n v="2683"/>
    <x v="100120"/>
    <x v="68"/>
    <n v="1200"/>
    <d v="2020-04-01T10:18:25"/>
    <x v="1"/>
  </r>
  <r>
    <n v="454619"/>
    <n v="11995"/>
    <x v="100121"/>
    <x v="117"/>
    <n v="1200"/>
    <d v="2020-07-01T00:10:20"/>
    <x v="1"/>
  </r>
  <r>
    <n v="454623"/>
    <n v="10252"/>
    <x v="100122"/>
    <x v="156"/>
    <n v="1200"/>
    <d v="2020-08-02T14:28:26"/>
    <x v="1"/>
  </r>
  <r>
    <n v="454630"/>
    <n v="2086"/>
    <x v="100123"/>
    <x v="278"/>
    <n v="1200"/>
    <d v="2021-01-05T09:31:35"/>
    <x v="1"/>
  </r>
  <r>
    <n v="454635"/>
    <n v="204"/>
    <x v="100124"/>
    <x v="239"/>
    <n v="1200"/>
    <d v="2020-12-01T08:22:38"/>
    <x v="1"/>
  </r>
  <r>
    <n v="454638"/>
    <n v="12395"/>
    <x v="100125"/>
    <x v="228"/>
    <n v="1200"/>
    <d v="2020-11-02T11:51:05"/>
    <x v="1"/>
  </r>
  <r>
    <n v="454642"/>
    <n v="13206"/>
    <x v="100126"/>
    <x v="204"/>
    <n v="1200"/>
    <d v="2020-11-01T02:15:43"/>
    <x v="1"/>
  </r>
  <r>
    <n v="454649"/>
    <n v="9816"/>
    <x v="100127"/>
    <x v="100"/>
    <n v="1200"/>
    <d v="2020-06-01T07:41:54"/>
    <x v="1"/>
  </r>
  <r>
    <n v="454655"/>
    <n v="579"/>
    <x v="100128"/>
    <x v="148"/>
    <n v="1200"/>
    <d v="2020-08-01T08:50:40"/>
    <x v="1"/>
  </r>
  <r>
    <n v="454656"/>
    <n v="1615"/>
    <x v="100129"/>
    <x v="243"/>
    <n v="1200"/>
    <d v="2020-12-01T10:42:47"/>
    <x v="1"/>
  </r>
  <r>
    <n v="454659"/>
    <n v="1485"/>
    <x v="100130"/>
    <x v="3"/>
    <n v="960"/>
    <d v="2020-01-01T20:43:56"/>
    <x v="1"/>
  </r>
  <r>
    <n v="454664"/>
    <n v="6332"/>
    <x v="100131"/>
    <x v="218"/>
    <n v="1200"/>
    <d v="2020-11-01T14:46:15"/>
    <x v="1"/>
  </r>
  <r>
    <n v="454667"/>
    <n v="342"/>
    <x v="100132"/>
    <x v="107"/>
    <n v="1200"/>
    <d v="2020-06-01T15:04:31"/>
    <x v="1"/>
  </r>
  <r>
    <n v="454668"/>
    <n v="9047"/>
    <x v="100133"/>
    <x v="103"/>
    <n v="1200"/>
    <d v="2020-06-01T10:26:59"/>
    <x v="1"/>
  </r>
  <r>
    <n v="454674"/>
    <n v="7420"/>
    <x v="100134"/>
    <x v="328"/>
    <n v="1200"/>
    <d v="2021-04-01T10:32:40"/>
    <x v="1"/>
  </r>
  <r>
    <n v="454680"/>
    <n v="12452"/>
    <x v="100135"/>
    <x v="246"/>
    <n v="1200"/>
    <d v="2020-12-01T13:49:08"/>
    <x v="1"/>
  </r>
  <r>
    <n v="454687"/>
    <n v="4790"/>
    <x v="100136"/>
    <x v="1"/>
    <n v="1200"/>
    <d v="2020-01-01T10:14:24"/>
    <x v="1"/>
  </r>
  <r>
    <n v="454690"/>
    <n v="2379"/>
    <x v="100137"/>
    <x v="323"/>
    <n v="1200"/>
    <d v="2021-04-01T04:58:56"/>
    <x v="1"/>
  </r>
  <r>
    <n v="454691"/>
    <n v="5882"/>
    <x v="100138"/>
    <x v="198"/>
    <n v="1200"/>
    <d v="2020-10-01T15:20:09"/>
    <x v="1"/>
  </r>
  <r>
    <n v="454695"/>
    <n v="4769"/>
    <x v="100139"/>
    <x v="144"/>
    <n v="960"/>
    <d v="2020-08-01T07:21:20"/>
    <x v="1"/>
  </r>
  <r>
    <n v="454702"/>
    <n v="10609"/>
    <x v="100140"/>
    <x v="112"/>
    <n v="1200"/>
    <d v="2020-06-02T18:13:11"/>
    <x v="1"/>
  </r>
  <r>
    <n v="454707"/>
    <n v="4848"/>
    <x v="100141"/>
    <x v="195"/>
    <n v="1200"/>
    <d v="2020-10-01T12:50:12"/>
    <x v="1"/>
  </r>
  <r>
    <n v="454710"/>
    <n v="960"/>
    <x v="100142"/>
    <x v="281"/>
    <n v="1200"/>
    <d v="2021-02-01T04:17:28"/>
    <x v="1"/>
  </r>
  <r>
    <n v="454715"/>
    <n v="6770"/>
    <x v="100143"/>
    <x v="271"/>
    <n v="1200"/>
    <d v="2021-01-02T03:59:16"/>
    <x v="1"/>
  </r>
  <r>
    <n v="454719"/>
    <n v="3187"/>
    <x v="100144"/>
    <x v="221"/>
    <n v="1200"/>
    <d v="2020-11-01T16:01:32"/>
    <x v="1"/>
  </r>
  <r>
    <n v="454725"/>
    <n v="12462"/>
    <x v="100145"/>
    <x v="189"/>
    <n v="1200"/>
    <d v="2020-10-01T03:41:58"/>
    <x v="1"/>
  </r>
  <r>
    <n v="454732"/>
    <n v="10904"/>
    <x v="100146"/>
    <x v="224"/>
    <n v="1200"/>
    <d v="2020-11-01T21:51:36"/>
    <x v="1"/>
  </r>
  <r>
    <n v="454738"/>
    <n v="6531"/>
    <x v="100147"/>
    <x v="332"/>
    <n v="0"/>
    <d v="2021-04-01T19:09:36"/>
    <x v="1"/>
  </r>
  <r>
    <n v="454744"/>
    <n v="9122"/>
    <x v="100148"/>
    <x v="330"/>
    <n v="1200"/>
    <d v="2021-04-01T11:41:22"/>
    <x v="1"/>
  </r>
  <r>
    <n v="454747"/>
    <n v="11908"/>
    <x v="100149"/>
    <x v="259"/>
    <n v="1200"/>
    <d v="2021-01-01T04:03:35"/>
    <x v="1"/>
  </r>
  <r>
    <n v="454751"/>
    <n v="933"/>
    <x v="100150"/>
    <x v="169"/>
    <n v="1200"/>
    <d v="2020-09-01T10:44:36"/>
    <x v="1"/>
  </r>
  <r>
    <n v="454752"/>
    <n v="12484"/>
    <x v="100151"/>
    <x v="281"/>
    <n v="1200"/>
    <d v="2021-02-01T04:17:28"/>
    <x v="1"/>
  </r>
  <r>
    <n v="454759"/>
    <n v="5171"/>
    <x v="100152"/>
    <x v="10"/>
    <n v="1200"/>
    <d v="2020-01-03T00:27:51"/>
    <x v="1"/>
  </r>
  <r>
    <n v="454761"/>
    <n v="4686"/>
    <x v="100153"/>
    <x v="152"/>
    <n v="1200"/>
    <d v="2020-08-01T19:42:25"/>
    <x v="1"/>
  </r>
  <r>
    <n v="454767"/>
    <n v="12091"/>
    <x v="100154"/>
    <x v="162"/>
    <n v="1200"/>
    <d v="2020-09-01T04:52:47"/>
    <x v="1"/>
  </r>
  <r>
    <n v="454768"/>
    <n v="1521"/>
    <x v="100155"/>
    <x v="104"/>
    <n v="1200"/>
    <d v="2020-06-01T12:03:45"/>
    <x v="1"/>
  </r>
  <r>
    <n v="454769"/>
    <n v="13070"/>
    <x v="100156"/>
    <x v="120"/>
    <n v="1200"/>
    <d v="2020-07-01T02:27:57"/>
    <x v="1"/>
  </r>
  <r>
    <n v="454771"/>
    <n v="11262"/>
    <x v="100157"/>
    <x v="274"/>
    <n v="1200"/>
    <d v="2021-01-02T14:21:05"/>
    <x v="1"/>
  </r>
  <r>
    <n v="454778"/>
    <n v="3510"/>
    <x v="100158"/>
    <x v="107"/>
    <n v="1200"/>
    <d v="2020-06-01T15:04:31"/>
    <x v="1"/>
  </r>
  <r>
    <n v="454781"/>
    <n v="10432"/>
    <x v="100159"/>
    <x v="285"/>
    <n v="1200"/>
    <d v="2021-02-01T15:17:51"/>
    <x v="1"/>
  </r>
  <r>
    <n v="454788"/>
    <n v="7326"/>
    <x v="100160"/>
    <x v="149"/>
    <n v="1200"/>
    <d v="2020-08-01T10:49:26"/>
    <x v="1"/>
  </r>
  <r>
    <n v="454790"/>
    <n v="7696"/>
    <x v="100161"/>
    <x v="184"/>
    <n v="1200"/>
    <d v="2020-10-01T00:16:49"/>
    <x v="1"/>
  </r>
  <r>
    <n v="454791"/>
    <n v="10910"/>
    <x v="100162"/>
    <x v="13"/>
    <n v="1200"/>
    <d v="2020-01-03T09:32:30"/>
    <x v="1"/>
  </r>
  <r>
    <n v="454796"/>
    <n v="11447"/>
    <x v="100163"/>
    <x v="208"/>
    <n v="1200"/>
    <d v="2020-11-01T03:52:46"/>
    <x v="1"/>
  </r>
  <r>
    <n v="454798"/>
    <n v="6590"/>
    <x v="100164"/>
    <x v="144"/>
    <n v="1200"/>
    <d v="2020-08-01T07:21:20"/>
    <x v="1"/>
  </r>
  <r>
    <n v="454804"/>
    <n v="2539"/>
    <x v="100165"/>
    <x v="6"/>
    <n v="0"/>
    <d v="2020-01-02T09:54:11"/>
    <x v="1"/>
  </r>
  <r>
    <n v="454810"/>
    <n v="10303"/>
    <x v="100166"/>
    <x v="42"/>
    <n v="1200"/>
    <d v="2020-03-01T00:37:25"/>
    <x v="1"/>
  </r>
  <r>
    <n v="454811"/>
    <n v="13233"/>
    <x v="100167"/>
    <x v="95"/>
    <n v="1200"/>
    <d v="2020-05-01T23:27:05"/>
    <x v="1"/>
  </r>
  <r>
    <n v="454814"/>
    <n v="374"/>
    <x v="100168"/>
    <x v="160"/>
    <n v="1200"/>
    <d v="2020-09-01T02:39:44"/>
    <x v="1"/>
  </r>
  <r>
    <n v="454819"/>
    <n v="7310"/>
    <x v="100169"/>
    <x v="107"/>
    <n v="960"/>
    <d v="2020-06-01T15:04:31"/>
    <x v="1"/>
  </r>
  <r>
    <n v="454823"/>
    <n v="579"/>
    <x v="100170"/>
    <x v="336"/>
    <n v="1200"/>
    <d v="2021-04-02T02:28:47"/>
    <x v="1"/>
  </r>
  <r>
    <n v="454828"/>
    <n v="9308"/>
    <x v="100171"/>
    <x v="266"/>
    <n v="1200"/>
    <d v="2021-01-01T17:19:22"/>
    <x v="1"/>
  </r>
  <r>
    <n v="454834"/>
    <n v="4774"/>
    <x v="100172"/>
    <x v="48"/>
    <n v="1200"/>
    <d v="2020-03-01T03:58:30"/>
    <x v="1"/>
  </r>
  <r>
    <n v="454836"/>
    <n v="10020"/>
    <x v="100173"/>
    <x v="177"/>
    <n v="1200"/>
    <d v="2020-09-02T04:02:38"/>
    <x v="1"/>
  </r>
  <r>
    <n v="454839"/>
    <n v="5139"/>
    <x v="100174"/>
    <x v="95"/>
    <n v="1200"/>
    <d v="2020-05-01T23:27:05"/>
    <x v="1"/>
  </r>
  <r>
    <n v="454845"/>
    <n v="12395"/>
    <x v="100175"/>
    <x v="126"/>
    <n v="1200"/>
    <d v="2020-07-01T16:22:19"/>
    <x v="1"/>
  </r>
  <r>
    <n v="454846"/>
    <n v="11840"/>
    <x v="100176"/>
    <x v="47"/>
    <n v="1200"/>
    <d v="2020-03-01T03:50:25"/>
    <x v="1"/>
  </r>
  <r>
    <n v="454850"/>
    <n v="1338"/>
    <x v="100177"/>
    <x v="217"/>
    <n v="1200"/>
    <d v="2020-11-01T14:05:48"/>
    <x v="1"/>
  </r>
  <r>
    <n v="454857"/>
    <n v="12404"/>
    <x v="100178"/>
    <x v="69"/>
    <n v="1200"/>
    <d v="2020-04-01T10:57:24"/>
    <x v="1"/>
  </r>
  <r>
    <n v="454860"/>
    <n v="12568"/>
    <x v="100179"/>
    <x v="44"/>
    <n v="960"/>
    <d v="2020-03-01T02:31:49"/>
    <x v="1"/>
  </r>
  <r>
    <n v="454863"/>
    <n v="2418"/>
    <x v="100180"/>
    <x v="298"/>
    <n v="1200"/>
    <d v="2021-03-01T02:11:46"/>
    <x v="1"/>
  </r>
  <r>
    <n v="454866"/>
    <n v="13013"/>
    <x v="100181"/>
    <x v="293"/>
    <n v="1200"/>
    <d v="2021-02-02T17:46:48"/>
    <x v="1"/>
  </r>
  <r>
    <n v="454872"/>
    <n v="10437"/>
    <x v="100182"/>
    <x v="267"/>
    <n v="1200"/>
    <d v="2021-01-01T22:06:32"/>
    <x v="1"/>
  </r>
  <r>
    <n v="454876"/>
    <n v="13164"/>
    <x v="100183"/>
    <x v="141"/>
    <n v="1200"/>
    <d v="2020-08-01T06:20:39"/>
    <x v="1"/>
  </r>
  <r>
    <n v="454878"/>
    <n v="6797"/>
    <x v="100184"/>
    <x v="168"/>
    <n v="1200"/>
    <d v="2020-09-01T09:18:08"/>
    <x v="1"/>
  </r>
  <r>
    <n v="454879"/>
    <n v="8287"/>
    <x v="100185"/>
    <x v="18"/>
    <n v="1200"/>
    <d v="2020-01-05T00:28:44"/>
    <x v="1"/>
  </r>
  <r>
    <n v="454884"/>
    <n v="5179"/>
    <x v="100186"/>
    <x v="241"/>
    <n v="1200"/>
    <d v="2020-12-01T09:38:25"/>
    <x v="1"/>
  </r>
  <r>
    <n v="454889"/>
    <n v="6950"/>
    <x v="100187"/>
    <x v="220"/>
    <n v="1200"/>
    <d v="2020-11-01T16:00:33"/>
    <x v="1"/>
  </r>
  <r>
    <n v="454893"/>
    <n v="8937"/>
    <x v="100188"/>
    <x v="132"/>
    <n v="1200"/>
    <d v="2020-07-03T18:05:04"/>
    <x v="1"/>
  </r>
  <r>
    <n v="454898"/>
    <n v="3327"/>
    <x v="100189"/>
    <x v="144"/>
    <n v="1200"/>
    <d v="2020-08-01T07:21:20"/>
    <x v="1"/>
  </r>
  <r>
    <n v="454903"/>
    <n v="2758"/>
    <x v="100190"/>
    <x v="339"/>
    <n v="1200"/>
    <d v="2021-04-02T13:22:09"/>
    <x v="1"/>
  </r>
  <r>
    <n v="454905"/>
    <n v="1647"/>
    <x v="100191"/>
    <x v="14"/>
    <n v="1200"/>
    <d v="2020-01-03T10:34:56"/>
    <x v="1"/>
  </r>
  <r>
    <n v="454911"/>
    <n v="6186"/>
    <x v="100192"/>
    <x v="168"/>
    <n v="0"/>
    <d v="2020-09-01T09:18:08"/>
    <x v="1"/>
  </r>
  <r>
    <n v="454913"/>
    <n v="13515"/>
    <x v="100193"/>
    <x v="141"/>
    <n v="1200"/>
    <d v="2020-08-01T06:20:39"/>
    <x v="1"/>
  </r>
  <r>
    <n v="454915"/>
    <n v="9577"/>
    <x v="100194"/>
    <x v="325"/>
    <n v="1200"/>
    <d v="2021-04-01T07:15:37"/>
    <x v="1"/>
  </r>
  <r>
    <n v="454921"/>
    <n v="12172"/>
    <x v="100195"/>
    <x v="18"/>
    <n v="960"/>
    <d v="2020-01-05T00:28:44"/>
    <x v="1"/>
  </r>
  <r>
    <n v="454926"/>
    <n v="8331"/>
    <x v="100196"/>
    <x v="41"/>
    <n v="1200"/>
    <d v="2020-02-02T14:27:03"/>
    <x v="1"/>
  </r>
  <r>
    <n v="454930"/>
    <n v="2454"/>
    <x v="100197"/>
    <x v="95"/>
    <n v="1200"/>
    <d v="2020-05-01T23:27:05"/>
    <x v="1"/>
  </r>
  <r>
    <n v="454933"/>
    <n v="1669"/>
    <x v="100198"/>
    <x v="8"/>
    <n v="1200"/>
    <d v="2020-01-02T20:35:56"/>
    <x v="1"/>
  </r>
  <r>
    <n v="454939"/>
    <n v="762"/>
    <x v="100199"/>
    <x v="134"/>
    <n v="1200"/>
    <d v="2020-08-01T00:42:42"/>
    <x v="1"/>
  </r>
  <r>
    <n v="454942"/>
    <n v="5347"/>
    <x v="100200"/>
    <x v="85"/>
    <n v="1200"/>
    <d v="2020-05-01T00:24:15"/>
    <x v="1"/>
  </r>
  <r>
    <n v="454947"/>
    <n v="6029"/>
    <x v="100201"/>
    <x v="230"/>
    <n v="1200"/>
    <d v="2020-11-02T18:05:45"/>
    <x v="1"/>
  </r>
  <r>
    <n v="454954"/>
    <n v="7930"/>
    <x v="100202"/>
    <x v="333"/>
    <n v="1200"/>
    <d v="2021-04-01T23:21:45"/>
    <x v="1"/>
  </r>
  <r>
    <n v="454959"/>
    <n v="13839"/>
    <x v="100203"/>
    <x v="183"/>
    <n v="1200"/>
    <d v="2020-10-01T00:04:27"/>
    <x v="1"/>
  </r>
  <r>
    <n v="454962"/>
    <n v="10247"/>
    <x v="100204"/>
    <x v="24"/>
    <n v="1200"/>
    <d v="2020-02-01T00:42:44"/>
    <x v="1"/>
  </r>
  <r>
    <n v="454965"/>
    <n v="13118"/>
    <x v="100205"/>
    <x v="18"/>
    <n v="1200"/>
    <d v="2020-01-05T00:28:44"/>
    <x v="1"/>
  </r>
  <r>
    <n v="454971"/>
    <n v="864"/>
    <x v="100206"/>
    <x v="331"/>
    <n v="1200"/>
    <d v="2021-04-01T15:00:35"/>
    <x v="1"/>
  </r>
  <r>
    <n v="454974"/>
    <n v="11346"/>
    <x v="100207"/>
    <x v="176"/>
    <n v="1200"/>
    <d v="2020-09-02T02:59:56"/>
    <x v="1"/>
  </r>
  <r>
    <n v="454975"/>
    <n v="6762"/>
    <x v="100208"/>
    <x v="271"/>
    <n v="960"/>
    <d v="2021-01-02T03:59:16"/>
    <x v="1"/>
  </r>
  <r>
    <n v="454982"/>
    <n v="4851"/>
    <x v="100209"/>
    <x v="147"/>
    <n v="1200"/>
    <d v="2020-08-01T08:41:43"/>
    <x v="1"/>
  </r>
  <r>
    <n v="454985"/>
    <n v="12539"/>
    <x v="100210"/>
    <x v="228"/>
    <n v="1200"/>
    <d v="2020-11-02T11:51:05"/>
    <x v="1"/>
  </r>
  <r>
    <n v="454992"/>
    <n v="7230"/>
    <x v="100211"/>
    <x v="310"/>
    <n v="1200"/>
    <d v="2021-03-01T19:13:58"/>
    <x v="1"/>
  </r>
  <r>
    <n v="454993"/>
    <n v="639"/>
    <x v="100212"/>
    <x v="104"/>
    <n v="1200"/>
    <d v="2020-06-01T12:03:45"/>
    <x v="1"/>
  </r>
  <r>
    <n v="454997"/>
    <n v="8965"/>
    <x v="100213"/>
    <x v="312"/>
    <n v="1200"/>
    <d v="2021-03-01T21:47:21"/>
    <x v="1"/>
  </r>
  <r>
    <n v="455003"/>
    <n v="870"/>
    <x v="100214"/>
    <x v="304"/>
    <n v="1200"/>
    <d v="2021-03-01T07:51:56"/>
    <x v="1"/>
  </r>
  <r>
    <n v="455010"/>
    <n v="11148"/>
    <x v="100215"/>
    <x v="314"/>
    <n v="1200"/>
    <d v="2021-03-01T23:35:00"/>
    <x v="1"/>
  </r>
  <r>
    <n v="455012"/>
    <n v="658"/>
    <x v="100216"/>
    <x v="36"/>
    <n v="1200"/>
    <d v="2020-02-01T20:07:26"/>
    <x v="1"/>
  </r>
  <r>
    <n v="455014"/>
    <n v="5161"/>
    <x v="100217"/>
    <x v="302"/>
    <n v="1200"/>
    <d v="2021-03-01T06:44:24"/>
    <x v="1"/>
  </r>
  <r>
    <n v="455018"/>
    <n v="9578"/>
    <x v="100218"/>
    <x v="55"/>
    <n v="1200"/>
    <d v="2020-03-02T11:02:51"/>
    <x v="1"/>
  </r>
  <r>
    <n v="455025"/>
    <n v="8310"/>
    <x v="100219"/>
    <x v="233"/>
    <n v="1200"/>
    <d v="2020-12-01T01:57:10"/>
    <x v="1"/>
  </r>
  <r>
    <n v="455032"/>
    <n v="5745"/>
    <x v="100220"/>
    <x v="177"/>
    <n v="1200"/>
    <d v="2020-09-02T04:02:38"/>
    <x v="1"/>
  </r>
  <r>
    <n v="455034"/>
    <n v="1615"/>
    <x v="100221"/>
    <x v="155"/>
    <n v="0"/>
    <d v="2020-08-02T07:57:17"/>
    <x v="1"/>
  </r>
  <r>
    <n v="455040"/>
    <n v="342"/>
    <x v="100222"/>
    <x v="231"/>
    <n v="1200"/>
    <d v="2020-12-01T00:50:13"/>
    <x v="1"/>
  </r>
  <r>
    <n v="455047"/>
    <n v="9029"/>
    <x v="100223"/>
    <x v="258"/>
    <n v="1200"/>
    <d v="2021-01-01T03:12:51"/>
    <x v="1"/>
  </r>
  <r>
    <n v="455048"/>
    <n v="4234"/>
    <x v="100224"/>
    <x v="211"/>
    <n v="1200"/>
    <d v="2020-11-01T06:39:37"/>
    <x v="1"/>
  </r>
  <r>
    <n v="455051"/>
    <n v="9022"/>
    <x v="100225"/>
    <x v="232"/>
    <n v="0"/>
    <d v="2020-12-01T01:40:06"/>
    <x v="1"/>
  </r>
  <r>
    <n v="455053"/>
    <n v="6777"/>
    <x v="100226"/>
    <x v="168"/>
    <n v="1200"/>
    <d v="2020-09-01T09:18:08"/>
    <x v="1"/>
  </r>
  <r>
    <n v="455060"/>
    <n v="639"/>
    <x v="100227"/>
    <x v="127"/>
    <n v="1200"/>
    <d v="2020-07-01T17:53:50"/>
    <x v="1"/>
  </r>
  <r>
    <n v="455064"/>
    <n v="2356"/>
    <x v="100228"/>
    <x v="174"/>
    <n v="1200"/>
    <d v="2020-09-01T19:28:50"/>
    <x v="1"/>
  </r>
  <r>
    <n v="455071"/>
    <n v="9035"/>
    <x v="100229"/>
    <x v="60"/>
    <n v="1200"/>
    <d v="2020-04-01T03:55:51"/>
    <x v="1"/>
  </r>
  <r>
    <n v="455073"/>
    <n v="12005"/>
    <x v="100230"/>
    <x v="218"/>
    <n v="1200"/>
    <d v="2020-11-01T14:46:15"/>
    <x v="1"/>
  </r>
  <r>
    <n v="455074"/>
    <n v="12234"/>
    <x v="100231"/>
    <x v="126"/>
    <n v="1200"/>
    <d v="2020-07-01T16:22:19"/>
    <x v="1"/>
  </r>
  <r>
    <n v="455080"/>
    <n v="12853"/>
    <x v="100232"/>
    <x v="332"/>
    <n v="960"/>
    <d v="2021-04-01T19:09:36"/>
    <x v="1"/>
  </r>
  <r>
    <n v="455087"/>
    <n v="4859"/>
    <x v="100233"/>
    <x v="131"/>
    <n v="960"/>
    <d v="2020-07-02T08:46:18"/>
    <x v="1"/>
  </r>
  <r>
    <n v="455090"/>
    <n v="13475"/>
    <x v="100234"/>
    <x v="314"/>
    <n v="1200"/>
    <d v="2021-03-01T23:35:00"/>
    <x v="1"/>
  </r>
  <r>
    <n v="455097"/>
    <n v="4429"/>
    <x v="100235"/>
    <x v="338"/>
    <n v="1200"/>
    <d v="2021-04-02T10:37:46"/>
    <x v="1"/>
  </r>
  <r>
    <n v="455101"/>
    <n v="463"/>
    <x v="100236"/>
    <x v="133"/>
    <n v="1200"/>
    <d v="2020-07-03T23:20:54"/>
    <x v="1"/>
  </r>
  <r>
    <n v="455102"/>
    <n v="3187"/>
    <x v="100237"/>
    <x v="300"/>
    <n v="960"/>
    <d v="2021-03-01T04:21:26"/>
    <x v="1"/>
  </r>
  <r>
    <n v="455107"/>
    <n v="12545"/>
    <x v="100237"/>
    <x v="65"/>
    <n v="1200"/>
    <d v="2020-04-01T08:02:05"/>
    <x v="1"/>
  </r>
  <r>
    <n v="455108"/>
    <n v="3182"/>
    <x v="100238"/>
    <x v="137"/>
    <n v="1200"/>
    <d v="2020-08-01T03:03:26"/>
    <x v="1"/>
  </r>
  <r>
    <n v="455112"/>
    <n v="5994"/>
    <x v="100239"/>
    <x v="128"/>
    <n v="1200"/>
    <d v="2020-07-01T22:51:52"/>
    <x v="1"/>
  </r>
  <r>
    <n v="455116"/>
    <n v="4444"/>
    <x v="100240"/>
    <x v="58"/>
    <n v="1200"/>
    <d v="2020-04-01T00:30:36"/>
    <x v="1"/>
  </r>
  <r>
    <n v="455122"/>
    <n v="446"/>
    <x v="100241"/>
    <x v="48"/>
    <n v="1200"/>
    <d v="2020-03-01T03:58:30"/>
    <x v="1"/>
  </r>
  <r>
    <n v="455129"/>
    <n v="2815"/>
    <x v="100242"/>
    <x v="260"/>
    <n v="1200"/>
    <d v="2021-01-01T04:31:57"/>
    <x v="1"/>
  </r>
  <r>
    <n v="455131"/>
    <n v="7281"/>
    <x v="100243"/>
    <x v="323"/>
    <n v="1200"/>
    <d v="2021-04-01T04:58:56"/>
    <x v="1"/>
  </r>
  <r>
    <n v="455134"/>
    <n v="8965"/>
    <x v="100244"/>
    <x v="305"/>
    <n v="1200"/>
    <d v="2021-03-01T10:38:09"/>
    <x v="1"/>
  </r>
  <r>
    <n v="455140"/>
    <n v="5074"/>
    <x v="100245"/>
    <x v="185"/>
    <n v="1200"/>
    <d v="2020-10-01T01:19:03"/>
    <x v="1"/>
  </r>
  <r>
    <n v="455143"/>
    <n v="4969"/>
    <x v="100246"/>
    <x v="216"/>
    <n v="0"/>
    <d v="2020-11-01T12:53:41"/>
    <x v="1"/>
  </r>
  <r>
    <n v="455147"/>
    <n v="12172"/>
    <x v="100247"/>
    <x v="108"/>
    <n v="1200"/>
    <d v="2020-06-01T15:35:25"/>
    <x v="1"/>
  </r>
  <r>
    <n v="455152"/>
    <n v="11692"/>
    <x v="100248"/>
    <x v="86"/>
    <n v="1200"/>
    <d v="2020-05-01T00:42:12"/>
    <x v="1"/>
  </r>
  <r>
    <n v="455155"/>
    <n v="9455"/>
    <x v="100249"/>
    <x v="50"/>
    <n v="0"/>
    <d v="2020-03-01T05:23:13"/>
    <x v="1"/>
  </r>
  <r>
    <n v="455158"/>
    <n v="8619"/>
    <x v="100250"/>
    <x v="339"/>
    <n v="0"/>
    <d v="2021-04-02T13:22:09"/>
    <x v="1"/>
  </r>
  <r>
    <n v="455160"/>
    <n v="11454"/>
    <x v="100251"/>
    <x v="202"/>
    <n v="1200"/>
    <d v="2020-11-01T00:04:38"/>
    <x v="1"/>
  </r>
  <r>
    <n v="455161"/>
    <n v="2228"/>
    <x v="100252"/>
    <x v="162"/>
    <n v="1200"/>
    <d v="2020-09-01T04:52:47"/>
    <x v="1"/>
  </r>
  <r>
    <n v="455171"/>
    <n v="12374"/>
    <x v="100253"/>
    <x v="248"/>
    <n v="1200"/>
    <d v="2020-12-01T23:58:37"/>
    <x v="1"/>
  </r>
  <r>
    <n v="455173"/>
    <n v="5139"/>
    <x v="100254"/>
    <x v="234"/>
    <n v="1200"/>
    <d v="2020-12-01T04:04:32"/>
    <x v="1"/>
  </r>
  <r>
    <n v="455177"/>
    <n v="897"/>
    <x v="100255"/>
    <x v="233"/>
    <n v="1200"/>
    <d v="2020-12-01T01:57:10"/>
    <x v="1"/>
  </r>
  <r>
    <n v="455179"/>
    <n v="10910"/>
    <x v="100256"/>
    <x v="258"/>
    <n v="1200"/>
    <d v="2021-01-01T03:12:51"/>
    <x v="1"/>
  </r>
  <r>
    <n v="455186"/>
    <n v="8958"/>
    <x v="100257"/>
    <x v="181"/>
    <n v="1200"/>
    <d v="2020-09-03T00:46:17"/>
    <x v="1"/>
  </r>
  <r>
    <n v="455188"/>
    <n v="12710"/>
    <x v="100258"/>
    <x v="36"/>
    <n v="1200"/>
    <d v="2020-02-01T20:07:26"/>
    <x v="1"/>
  </r>
  <r>
    <n v="455195"/>
    <n v="5685"/>
    <x v="100259"/>
    <x v="60"/>
    <n v="1200"/>
    <d v="2020-04-01T03:55:51"/>
    <x v="1"/>
  </r>
  <r>
    <n v="455199"/>
    <n v="6943"/>
    <x v="100260"/>
    <x v="280"/>
    <n v="1200"/>
    <d v="2021-02-01T03:58:38"/>
    <x v="1"/>
  </r>
  <r>
    <n v="455204"/>
    <n v="1615"/>
    <x v="100261"/>
    <x v="207"/>
    <n v="1200"/>
    <d v="2020-11-01T03:40:26"/>
    <x v="1"/>
  </r>
  <r>
    <n v="455210"/>
    <n v="13865"/>
    <x v="100262"/>
    <x v="229"/>
    <n v="960"/>
    <d v="2020-11-02T14:13:10"/>
    <x v="1"/>
  </r>
  <r>
    <n v="455214"/>
    <n v="9059"/>
    <x v="100263"/>
    <x v="174"/>
    <n v="1200"/>
    <d v="2020-09-01T19:28:50"/>
    <x v="1"/>
  </r>
  <r>
    <n v="455219"/>
    <n v="11064"/>
    <x v="100264"/>
    <x v="166"/>
    <n v="1200"/>
    <d v="2020-09-01T06:21:33"/>
    <x v="1"/>
  </r>
  <r>
    <n v="455223"/>
    <n v="2127"/>
    <x v="100265"/>
    <x v="334"/>
    <n v="1200"/>
    <d v="2021-04-02T01:13:05"/>
    <x v="1"/>
  </r>
  <r>
    <n v="455228"/>
    <n v="13914"/>
    <x v="100266"/>
    <x v="69"/>
    <n v="960"/>
    <d v="2020-04-01T10:57:24"/>
    <x v="1"/>
  </r>
  <r>
    <n v="455231"/>
    <n v="10955"/>
    <x v="100267"/>
    <x v="57"/>
    <n v="1200"/>
    <d v="2020-04-01T00:25:00"/>
    <x v="1"/>
  </r>
  <r>
    <n v="455235"/>
    <n v="6573"/>
    <x v="100268"/>
    <x v="304"/>
    <n v="960"/>
    <d v="2021-03-01T07:51:56"/>
    <x v="1"/>
  </r>
  <r>
    <n v="455240"/>
    <n v="13179"/>
    <x v="100269"/>
    <x v="233"/>
    <n v="0"/>
    <d v="2020-12-01T01:57:10"/>
    <x v="1"/>
  </r>
  <r>
    <n v="455246"/>
    <n v="6879"/>
    <x v="100270"/>
    <x v="296"/>
    <n v="1200"/>
    <d v="2021-03-01T00:16:23"/>
    <x v="1"/>
  </r>
  <r>
    <n v="455247"/>
    <n v="10904"/>
    <x v="100271"/>
    <x v="206"/>
    <n v="0"/>
    <d v="2020-11-01T02:50:36"/>
    <x v="1"/>
  </r>
  <r>
    <n v="455249"/>
    <n v="11028"/>
    <x v="100272"/>
    <x v="9"/>
    <n v="1200"/>
    <d v="2020-01-02T21:01:44"/>
    <x v="1"/>
  </r>
  <r>
    <n v="455255"/>
    <n v="8441"/>
    <x v="100273"/>
    <x v="46"/>
    <n v="1200"/>
    <d v="2020-03-01T03:08:48"/>
    <x v="1"/>
  </r>
  <r>
    <n v="455257"/>
    <n v="11187"/>
    <x v="100274"/>
    <x v="231"/>
    <n v="1200"/>
    <d v="2020-12-01T00:50:13"/>
    <x v="1"/>
  </r>
  <r>
    <n v="455263"/>
    <n v="1695"/>
    <x v="100275"/>
    <x v="331"/>
    <n v="1200"/>
    <d v="2021-04-01T15:00:35"/>
    <x v="1"/>
  </r>
  <r>
    <n v="455266"/>
    <n v="3551"/>
    <x v="100276"/>
    <x v="184"/>
    <n v="1200"/>
    <d v="2020-10-01T00:16:49"/>
    <x v="1"/>
  </r>
  <r>
    <n v="455270"/>
    <n v="13499"/>
    <x v="100277"/>
    <x v="275"/>
    <n v="1200"/>
    <d v="2021-01-03T14:33:55"/>
    <x v="1"/>
  </r>
  <r>
    <n v="455274"/>
    <n v="9547"/>
    <x v="100278"/>
    <x v="46"/>
    <n v="1200"/>
    <d v="2020-03-01T03:08:48"/>
    <x v="1"/>
  </r>
  <r>
    <n v="455279"/>
    <n v="12318"/>
    <x v="100279"/>
    <x v="144"/>
    <n v="1200"/>
    <d v="2020-08-01T07:21:20"/>
    <x v="1"/>
  </r>
  <r>
    <n v="455280"/>
    <n v="5769"/>
    <x v="100280"/>
    <x v="57"/>
    <n v="1200"/>
    <d v="2020-04-01T00:25:00"/>
    <x v="1"/>
  </r>
  <r>
    <n v="455287"/>
    <n v="1055"/>
    <x v="100281"/>
    <x v="130"/>
    <n v="960"/>
    <d v="2020-07-02T04:08:30"/>
    <x v="1"/>
  </r>
  <r>
    <n v="455290"/>
    <n v="6574"/>
    <x v="100282"/>
    <x v="223"/>
    <n v="1200"/>
    <d v="2020-11-01T16:31:27"/>
    <x v="1"/>
  </r>
  <r>
    <n v="455294"/>
    <n v="4974"/>
    <x v="100283"/>
    <x v="213"/>
    <n v="1200"/>
    <d v="2020-11-01T07:02:18"/>
    <x v="1"/>
  </r>
  <r>
    <n v="455295"/>
    <n v="6573"/>
    <x v="100284"/>
    <x v="331"/>
    <n v="1200"/>
    <d v="2021-04-01T15:00:35"/>
    <x v="1"/>
  </r>
  <r>
    <n v="455296"/>
    <n v="12919"/>
    <x v="100285"/>
    <x v="223"/>
    <n v="1200"/>
    <d v="2020-11-01T16:31:27"/>
    <x v="1"/>
  </r>
  <r>
    <n v="455304"/>
    <n v="6535"/>
    <x v="100286"/>
    <x v="338"/>
    <n v="960"/>
    <d v="2021-04-02T10:37:46"/>
    <x v="1"/>
  </r>
  <r>
    <n v="455305"/>
    <n v="10850"/>
    <x v="100287"/>
    <x v="14"/>
    <n v="1200"/>
    <d v="2020-01-03T10:34:56"/>
    <x v="1"/>
  </r>
  <r>
    <n v="455309"/>
    <n v="13433"/>
    <x v="100288"/>
    <x v="94"/>
    <n v="960"/>
    <d v="2020-05-01T22:03:18"/>
    <x v="1"/>
  </r>
  <r>
    <n v="455311"/>
    <n v="11845"/>
    <x v="100289"/>
    <x v="234"/>
    <n v="1200"/>
    <d v="2020-12-01T04:04:32"/>
    <x v="1"/>
  </r>
  <r>
    <n v="455314"/>
    <n v="609"/>
    <x v="100290"/>
    <x v="278"/>
    <n v="1200"/>
    <d v="2021-01-05T09:31:35"/>
    <x v="1"/>
  </r>
  <r>
    <n v="455319"/>
    <n v="3390"/>
    <x v="100291"/>
    <x v="315"/>
    <n v="1200"/>
    <d v="2021-03-02T02:32:52"/>
    <x v="1"/>
  </r>
  <r>
    <n v="455320"/>
    <n v="11033"/>
    <x v="100292"/>
    <x v="186"/>
    <n v="1200"/>
    <d v="2020-10-01T02:00:42"/>
    <x v="1"/>
  </r>
  <r>
    <n v="455321"/>
    <n v="8940"/>
    <x v="100293"/>
    <x v="150"/>
    <n v="1200"/>
    <d v="2020-08-01T15:15:03"/>
    <x v="1"/>
  </r>
  <r>
    <n v="455323"/>
    <n v="8335"/>
    <x v="100294"/>
    <x v="157"/>
    <n v="1200"/>
    <d v="2020-08-02T19:40:38"/>
    <x v="1"/>
  </r>
  <r>
    <n v="455325"/>
    <n v="4693"/>
    <x v="100295"/>
    <x v="299"/>
    <n v="960"/>
    <d v="2021-03-01T02:27:58"/>
    <x v="1"/>
  </r>
  <r>
    <n v="455327"/>
    <n v="12919"/>
    <x v="100296"/>
    <x v="147"/>
    <n v="1200"/>
    <d v="2020-08-01T08:41:43"/>
    <x v="1"/>
  </r>
  <r>
    <n v="455333"/>
    <n v="2418"/>
    <x v="100297"/>
    <x v="24"/>
    <n v="1200"/>
    <d v="2020-02-01T00:42:44"/>
    <x v="1"/>
  </r>
  <r>
    <n v="455338"/>
    <n v="6233"/>
    <x v="100298"/>
    <x v="328"/>
    <n v="1200"/>
    <d v="2021-04-01T10:32:40"/>
    <x v="1"/>
  </r>
  <r>
    <n v="455345"/>
    <n v="8203"/>
    <x v="100299"/>
    <x v="4"/>
    <n v="1200"/>
    <d v="2020-01-02T00:57:53"/>
    <x v="1"/>
  </r>
  <r>
    <n v="455350"/>
    <n v="1929"/>
    <x v="100300"/>
    <x v="222"/>
    <n v="0"/>
    <d v="2020-11-01T16:23:13"/>
    <x v="1"/>
  </r>
  <r>
    <n v="455354"/>
    <n v="9781"/>
    <x v="100301"/>
    <x v="208"/>
    <n v="0"/>
    <d v="2020-11-01T03:52:46"/>
    <x v="1"/>
  </r>
  <r>
    <n v="455360"/>
    <n v="10356"/>
    <x v="100302"/>
    <x v="231"/>
    <n v="1200"/>
    <d v="2020-12-01T00:50:13"/>
    <x v="1"/>
  </r>
  <r>
    <n v="455371"/>
    <n v="11444"/>
    <x v="100303"/>
    <x v="46"/>
    <n v="1200"/>
    <d v="2020-03-01T03:08:48"/>
    <x v="1"/>
  </r>
  <r>
    <n v="455377"/>
    <n v="2633"/>
    <x v="100304"/>
    <x v="77"/>
    <n v="1200"/>
    <d v="2020-04-02T01:07:47"/>
    <x v="1"/>
  </r>
  <r>
    <n v="455378"/>
    <n v="10787"/>
    <x v="100305"/>
    <x v="161"/>
    <n v="1200"/>
    <d v="2020-09-01T02:41:04"/>
    <x v="1"/>
  </r>
  <r>
    <n v="455382"/>
    <n v="6860"/>
    <x v="100306"/>
    <x v="209"/>
    <n v="1200"/>
    <d v="2020-11-01T04:46:45"/>
    <x v="1"/>
  </r>
  <r>
    <n v="455384"/>
    <n v="6573"/>
    <x v="100307"/>
    <x v="315"/>
    <n v="960"/>
    <d v="2021-03-02T02:32:52"/>
    <x v="1"/>
  </r>
  <r>
    <n v="455387"/>
    <n v="9450"/>
    <x v="100308"/>
    <x v="309"/>
    <n v="1200"/>
    <d v="2021-03-01T17:38:38"/>
    <x v="1"/>
  </r>
  <r>
    <n v="455390"/>
    <n v="13330"/>
    <x v="100309"/>
    <x v="308"/>
    <n v="1200"/>
    <d v="2021-03-01T14:48:02"/>
    <x v="1"/>
  </r>
  <r>
    <n v="455393"/>
    <n v="3165"/>
    <x v="100310"/>
    <x v="311"/>
    <n v="1200"/>
    <d v="2021-03-01T20:20:47"/>
    <x v="1"/>
  </r>
  <r>
    <n v="455394"/>
    <n v="8310"/>
    <x v="100311"/>
    <x v="4"/>
    <n v="1200"/>
    <d v="2020-01-02T00:57:53"/>
    <x v="1"/>
  </r>
  <r>
    <n v="455397"/>
    <n v="6087"/>
    <x v="100312"/>
    <x v="167"/>
    <n v="1200"/>
    <d v="2020-09-01T08:45:45"/>
    <x v="1"/>
  </r>
  <r>
    <n v="455399"/>
    <n v="5101"/>
    <x v="100313"/>
    <x v="201"/>
    <n v="1200"/>
    <d v="2020-10-02T06:56:42"/>
    <x v="1"/>
  </r>
  <r>
    <n v="455405"/>
    <n v="9588"/>
    <x v="100314"/>
    <x v="250"/>
    <n v="1200"/>
    <d v="2020-12-02T09:00:22"/>
    <x v="1"/>
  </r>
  <r>
    <n v="455408"/>
    <n v="12051"/>
    <x v="100315"/>
    <x v="13"/>
    <n v="1200"/>
    <d v="2020-01-03T09:32:30"/>
    <x v="1"/>
  </r>
  <r>
    <n v="455412"/>
    <n v="12693"/>
    <x v="100316"/>
    <x v="246"/>
    <n v="1200"/>
    <d v="2020-12-01T13:49:08"/>
    <x v="1"/>
  </r>
  <r>
    <n v="455414"/>
    <n v="541"/>
    <x v="100317"/>
    <x v="132"/>
    <n v="1200"/>
    <d v="2020-07-03T18:05:04"/>
    <x v="1"/>
  </r>
  <r>
    <n v="455415"/>
    <n v="6839"/>
    <x v="100318"/>
    <x v="15"/>
    <n v="1200"/>
    <d v="2020-01-03T17:47:43"/>
    <x v="1"/>
  </r>
  <r>
    <n v="455421"/>
    <n v="6436"/>
    <x v="100319"/>
    <x v="319"/>
    <n v="1200"/>
    <d v="2021-03-04T17:53:12"/>
    <x v="1"/>
  </r>
  <r>
    <n v="455428"/>
    <n v="12929"/>
    <x v="100320"/>
    <x v="1"/>
    <n v="1200"/>
    <d v="2020-01-01T10:14:24"/>
    <x v="1"/>
  </r>
  <r>
    <n v="455435"/>
    <n v="2485"/>
    <x v="100321"/>
    <x v="101"/>
    <n v="1200"/>
    <d v="2020-06-01T07:42:47"/>
    <x v="1"/>
  </r>
  <r>
    <n v="455436"/>
    <n v="8921"/>
    <x v="100322"/>
    <x v="286"/>
    <n v="1200"/>
    <d v="2021-02-01T20:43:49"/>
    <x v="1"/>
  </r>
  <r>
    <n v="455440"/>
    <n v="13317"/>
    <x v="100323"/>
    <x v="133"/>
    <n v="1200"/>
    <d v="2020-07-03T23:20:54"/>
    <x v="1"/>
  </r>
  <r>
    <n v="455446"/>
    <n v="5574"/>
    <x v="100324"/>
    <x v="267"/>
    <n v="1200"/>
    <d v="2021-01-01T22:06:32"/>
    <x v="1"/>
  </r>
  <r>
    <n v="455447"/>
    <n v="1943"/>
    <x v="100325"/>
    <x v="61"/>
    <n v="1200"/>
    <d v="2020-04-01T04:40:51"/>
    <x v="1"/>
  </r>
  <r>
    <n v="455449"/>
    <n v="3749"/>
    <x v="100326"/>
    <x v="194"/>
    <n v="1200"/>
    <d v="2020-10-01T12:35:34"/>
    <x v="1"/>
  </r>
  <r>
    <n v="455456"/>
    <n v="11314"/>
    <x v="100327"/>
    <x v="282"/>
    <n v="1200"/>
    <d v="2021-02-01T06:00:54"/>
    <x v="1"/>
  </r>
  <r>
    <n v="455462"/>
    <n v="1823"/>
    <x v="100328"/>
    <x v="316"/>
    <n v="1200"/>
    <d v="2021-03-02T04:36:55"/>
    <x v="1"/>
  </r>
  <r>
    <n v="455467"/>
    <n v="7975"/>
    <x v="100329"/>
    <x v="4"/>
    <n v="1200"/>
    <d v="2020-01-02T00:57:53"/>
    <x v="1"/>
  </r>
  <r>
    <n v="455473"/>
    <n v="5051"/>
    <x v="100330"/>
    <x v="180"/>
    <n v="1200"/>
    <d v="2020-09-02T18:30:06"/>
    <x v="1"/>
  </r>
  <r>
    <n v="455478"/>
    <n v="204"/>
    <x v="100331"/>
    <x v="315"/>
    <n v="1200"/>
    <d v="2021-03-02T02:32:52"/>
    <x v="1"/>
  </r>
  <r>
    <n v="455484"/>
    <n v="12116"/>
    <x v="100332"/>
    <x v="248"/>
    <n v="1200"/>
    <d v="2020-12-01T23:58:37"/>
    <x v="1"/>
  </r>
  <r>
    <n v="455489"/>
    <n v="2325"/>
    <x v="100333"/>
    <x v="325"/>
    <n v="1200"/>
    <d v="2021-04-01T07:15:37"/>
    <x v="1"/>
  </r>
  <r>
    <n v="455490"/>
    <n v="10252"/>
    <x v="100334"/>
    <x v="320"/>
    <n v="1200"/>
    <d v="2021-04-01T00:46:35"/>
    <x v="1"/>
  </r>
  <r>
    <n v="455497"/>
    <n v="8231"/>
    <x v="100335"/>
    <x v="200"/>
    <n v="1200"/>
    <d v="2020-10-02T05:56:35"/>
    <x v="1"/>
  </r>
  <r>
    <n v="455499"/>
    <n v="8666"/>
    <x v="100336"/>
    <x v="69"/>
    <n v="1200"/>
    <d v="2020-04-01T10:57:24"/>
    <x v="1"/>
  </r>
  <r>
    <n v="455501"/>
    <n v="4819"/>
    <x v="100337"/>
    <x v="283"/>
    <n v="1200"/>
    <d v="2021-02-01T08:56:39"/>
    <x v="1"/>
  </r>
  <r>
    <n v="455508"/>
    <n v="10721"/>
    <x v="100338"/>
    <x v="210"/>
    <n v="1200"/>
    <d v="2020-11-01T04:55:52"/>
    <x v="1"/>
  </r>
  <r>
    <n v="455514"/>
    <n v="12631"/>
    <x v="100339"/>
    <x v="69"/>
    <n v="1200"/>
    <d v="2020-04-01T10:57:24"/>
    <x v="1"/>
  </r>
  <r>
    <n v="455516"/>
    <n v="9547"/>
    <x v="100340"/>
    <x v="260"/>
    <n v="1200"/>
    <d v="2021-01-01T04:31:57"/>
    <x v="1"/>
  </r>
  <r>
    <n v="455520"/>
    <n v="4600"/>
    <x v="100341"/>
    <x v="250"/>
    <n v="1200"/>
    <d v="2020-12-02T09:00:22"/>
    <x v="1"/>
  </r>
  <r>
    <n v="455524"/>
    <n v="12350"/>
    <x v="100342"/>
    <x v="331"/>
    <n v="1200"/>
    <d v="2021-04-01T15:00:35"/>
    <x v="1"/>
  </r>
  <r>
    <n v="455531"/>
    <n v="963"/>
    <x v="100343"/>
    <x v="177"/>
    <n v="1200"/>
    <d v="2020-09-02T04:02:38"/>
    <x v="1"/>
  </r>
  <r>
    <n v="455532"/>
    <n v="10578"/>
    <x v="100344"/>
    <x v="250"/>
    <n v="1200"/>
    <d v="2020-12-02T09:00:22"/>
    <x v="1"/>
  </r>
  <r>
    <n v="455533"/>
    <n v="2584"/>
    <x v="100345"/>
    <x v="203"/>
    <n v="1200"/>
    <d v="2020-11-01T01:52:27"/>
    <x v="1"/>
  </r>
  <r>
    <n v="455538"/>
    <n v="7688"/>
    <x v="100346"/>
    <x v="25"/>
    <n v="1200"/>
    <d v="2020-02-01T00:50:26"/>
    <x v="1"/>
  </r>
  <r>
    <n v="455545"/>
    <n v="12050"/>
    <x v="100347"/>
    <x v="313"/>
    <n v="1200"/>
    <d v="2021-03-01T22:18:50"/>
    <x v="1"/>
  </r>
  <r>
    <n v="455546"/>
    <n v="2656"/>
    <x v="100348"/>
    <x v="65"/>
    <n v="1200"/>
    <d v="2020-04-01T08:02:05"/>
    <x v="1"/>
  </r>
  <r>
    <n v="455548"/>
    <n v="7246"/>
    <x v="100349"/>
    <x v="43"/>
    <n v="1200"/>
    <d v="2020-03-01T01:41:28"/>
    <x v="1"/>
  </r>
  <r>
    <n v="455549"/>
    <n v="7221"/>
    <x v="100350"/>
    <x v="270"/>
    <n v="1200"/>
    <d v="2021-01-02T03:42:52"/>
    <x v="1"/>
  </r>
  <r>
    <n v="455556"/>
    <n v="8309"/>
    <x v="100351"/>
    <x v="296"/>
    <n v="1200"/>
    <d v="2021-03-01T00:16:23"/>
    <x v="1"/>
  </r>
  <r>
    <n v="455558"/>
    <n v="9966"/>
    <x v="100352"/>
    <x v="325"/>
    <n v="0"/>
    <d v="2021-04-01T07:15:37"/>
    <x v="1"/>
  </r>
  <r>
    <n v="455563"/>
    <n v="2430"/>
    <x v="100353"/>
    <x v="304"/>
    <n v="1200"/>
    <d v="2021-03-01T07:51:56"/>
    <x v="1"/>
  </r>
  <r>
    <n v="455568"/>
    <n v="7229"/>
    <x v="100354"/>
    <x v="302"/>
    <n v="1200"/>
    <d v="2021-03-01T06:44:24"/>
    <x v="1"/>
  </r>
  <r>
    <n v="455575"/>
    <n v="13321"/>
    <x v="100355"/>
    <x v="156"/>
    <n v="1200"/>
    <d v="2020-08-02T14:28:26"/>
    <x v="1"/>
  </r>
  <r>
    <n v="455577"/>
    <n v="9561"/>
    <x v="100356"/>
    <x v="294"/>
    <n v="1200"/>
    <d v="2021-02-02T20:20:03"/>
    <x v="1"/>
  </r>
  <r>
    <n v="455583"/>
    <n v="4427"/>
    <x v="100357"/>
    <x v="247"/>
    <n v="1200"/>
    <d v="2020-12-01T15:09:58"/>
    <x v="1"/>
  </r>
  <r>
    <n v="455586"/>
    <n v="10786"/>
    <x v="100358"/>
    <x v="291"/>
    <n v="960"/>
    <d v="2021-02-02T11:27:18"/>
    <x v="1"/>
  </r>
  <r>
    <n v="455591"/>
    <n v="939"/>
    <x v="100359"/>
    <x v="1"/>
    <n v="1200"/>
    <d v="2020-01-01T10:14:24"/>
    <x v="1"/>
  </r>
  <r>
    <n v="455592"/>
    <n v="8940"/>
    <x v="100360"/>
    <x v="293"/>
    <n v="1200"/>
    <d v="2021-02-02T17:46:48"/>
    <x v="1"/>
  </r>
  <r>
    <n v="455593"/>
    <n v="13570"/>
    <x v="100361"/>
    <x v="307"/>
    <n v="1200"/>
    <d v="2021-03-01T14:31:16"/>
    <x v="1"/>
  </r>
  <r>
    <n v="455598"/>
    <n v="12246"/>
    <x v="100362"/>
    <x v="334"/>
    <n v="1200"/>
    <d v="2021-04-02T01:13:05"/>
    <x v="1"/>
  </r>
  <r>
    <n v="455599"/>
    <n v="5616"/>
    <x v="100363"/>
    <x v="114"/>
    <n v="1200"/>
    <d v="2020-06-03T11:00:11"/>
    <x v="1"/>
  </r>
  <r>
    <n v="455603"/>
    <n v="5051"/>
    <x v="100364"/>
    <x v="232"/>
    <n v="1200"/>
    <d v="2020-12-01T01:40:06"/>
    <x v="1"/>
  </r>
  <r>
    <n v="455607"/>
    <n v="989"/>
    <x v="100365"/>
    <x v="35"/>
    <n v="1200"/>
    <d v="2020-02-01T18:08:42"/>
    <x v="1"/>
  </r>
  <r>
    <n v="455608"/>
    <n v="10032"/>
    <x v="100366"/>
    <x v="60"/>
    <n v="1200"/>
    <d v="2020-04-01T03:55:51"/>
    <x v="1"/>
  </r>
  <r>
    <n v="455611"/>
    <n v="3800"/>
    <x v="100367"/>
    <x v="239"/>
    <n v="1200"/>
    <d v="2020-12-01T08:22:38"/>
    <x v="1"/>
  </r>
  <r>
    <n v="455618"/>
    <n v="12711"/>
    <x v="100368"/>
    <x v="179"/>
    <n v="960"/>
    <d v="2020-09-02T13:42:32"/>
    <x v="1"/>
  </r>
  <r>
    <n v="455623"/>
    <n v="604"/>
    <x v="100369"/>
    <x v="303"/>
    <n v="1200"/>
    <d v="2021-03-01T07:14:30"/>
    <x v="1"/>
  </r>
  <r>
    <n v="455624"/>
    <n v="10895"/>
    <x v="100370"/>
    <x v="240"/>
    <n v="1200"/>
    <d v="2020-12-01T08:34:35"/>
    <x v="1"/>
  </r>
  <r>
    <n v="455631"/>
    <n v="9243"/>
    <x v="100371"/>
    <x v="333"/>
    <n v="1200"/>
    <d v="2021-04-01T23:21:45"/>
    <x v="1"/>
  </r>
  <r>
    <n v="455634"/>
    <n v="7537"/>
    <x v="100372"/>
    <x v="185"/>
    <n v="1200"/>
    <d v="2020-10-01T01:19:03"/>
    <x v="1"/>
  </r>
  <r>
    <n v="455637"/>
    <n v="3148"/>
    <x v="100373"/>
    <x v="236"/>
    <n v="1200"/>
    <d v="2020-12-01T06:04:14"/>
    <x v="1"/>
  </r>
  <r>
    <n v="455640"/>
    <n v="4382"/>
    <x v="100374"/>
    <x v="48"/>
    <n v="1200"/>
    <d v="2020-03-01T03:58:30"/>
    <x v="1"/>
  </r>
  <r>
    <n v="455647"/>
    <n v="10860"/>
    <x v="100375"/>
    <x v="320"/>
    <n v="1200"/>
    <d v="2021-04-01T00:46:35"/>
    <x v="1"/>
  </r>
  <r>
    <n v="455653"/>
    <n v="6553"/>
    <x v="100376"/>
    <x v="303"/>
    <n v="1200"/>
    <d v="2021-03-01T07:14:30"/>
    <x v="1"/>
  </r>
  <r>
    <n v="455657"/>
    <n v="6959"/>
    <x v="100377"/>
    <x v="88"/>
    <n v="1200"/>
    <d v="2020-05-01T01:11:11"/>
    <x v="1"/>
  </r>
  <r>
    <n v="455663"/>
    <n v="6018"/>
    <x v="100378"/>
    <x v="210"/>
    <n v="1200"/>
    <d v="2020-11-01T04:55:52"/>
    <x v="1"/>
  </r>
  <r>
    <n v="455669"/>
    <n v="10146"/>
    <x v="100379"/>
    <x v="226"/>
    <n v="1200"/>
    <d v="2020-11-02T03:29:53"/>
    <x v="1"/>
  </r>
  <r>
    <n v="455676"/>
    <n v="290"/>
    <x v="100380"/>
    <x v="326"/>
    <n v="1200"/>
    <d v="2021-04-01T07:31:08"/>
    <x v="1"/>
  </r>
  <r>
    <n v="455681"/>
    <n v="12995"/>
    <x v="100381"/>
    <x v="272"/>
    <n v="1200"/>
    <d v="2021-01-02T11:41:16"/>
    <x v="1"/>
  </r>
  <r>
    <n v="455685"/>
    <n v="12929"/>
    <x v="100382"/>
    <x v="13"/>
    <n v="1200"/>
    <d v="2020-01-03T09:32:30"/>
    <x v="1"/>
  </r>
  <r>
    <n v="455692"/>
    <n v="3067"/>
    <x v="100383"/>
    <x v="302"/>
    <n v="1200"/>
    <d v="2021-03-01T06:44:24"/>
    <x v="1"/>
  </r>
  <r>
    <n v="455699"/>
    <n v="12324"/>
    <x v="100384"/>
    <x v="318"/>
    <n v="1200"/>
    <d v="2021-03-03T14:04:35"/>
    <x v="1"/>
  </r>
  <r>
    <n v="455706"/>
    <n v="6563"/>
    <x v="100385"/>
    <x v="224"/>
    <n v="1200"/>
    <d v="2020-11-01T21:51:36"/>
    <x v="1"/>
  </r>
  <r>
    <n v="455709"/>
    <n v="7535"/>
    <x v="100386"/>
    <x v="284"/>
    <n v="1200"/>
    <d v="2021-02-01T13:22:53"/>
    <x v="1"/>
  </r>
  <r>
    <n v="455710"/>
    <n v="13531"/>
    <x v="100387"/>
    <x v="107"/>
    <n v="1200"/>
    <d v="2020-06-01T15:04:31"/>
    <x v="1"/>
  </r>
  <r>
    <n v="455713"/>
    <n v="2548"/>
    <x v="100388"/>
    <x v="65"/>
    <n v="0"/>
    <d v="2020-04-01T08:02:05"/>
    <x v="1"/>
  </r>
  <r>
    <n v="455715"/>
    <n v="2484"/>
    <x v="100389"/>
    <x v="143"/>
    <n v="1200"/>
    <d v="2020-08-01T06:55:44"/>
    <x v="1"/>
  </r>
  <r>
    <n v="455721"/>
    <n v="8600"/>
    <x v="100390"/>
    <x v="206"/>
    <n v="1200"/>
    <d v="2020-11-01T02:50:36"/>
    <x v="1"/>
  </r>
  <r>
    <n v="455722"/>
    <n v="9577"/>
    <x v="100391"/>
    <x v="139"/>
    <n v="1200"/>
    <d v="2020-08-01T04:32:30"/>
    <x v="1"/>
  </r>
  <r>
    <n v="455727"/>
    <n v="10253"/>
    <x v="100392"/>
    <x v="204"/>
    <n v="960"/>
    <d v="2020-11-01T02:15:43"/>
    <x v="1"/>
  </r>
  <r>
    <n v="455728"/>
    <n v="13515"/>
    <x v="100393"/>
    <x v="71"/>
    <n v="1200"/>
    <d v="2020-04-01T15:04:54"/>
    <x v="1"/>
  </r>
  <r>
    <n v="455729"/>
    <n v="2156"/>
    <x v="100394"/>
    <x v="233"/>
    <n v="1200"/>
    <d v="2020-12-01T01:57:10"/>
    <x v="1"/>
  </r>
  <r>
    <n v="455734"/>
    <n v="6839"/>
    <x v="100395"/>
    <x v="333"/>
    <n v="1200"/>
    <d v="2021-04-01T23:21:45"/>
    <x v="1"/>
  </r>
  <r>
    <n v="455739"/>
    <n v="10543"/>
    <x v="100396"/>
    <x v="229"/>
    <n v="1200"/>
    <d v="2020-11-02T14:13:10"/>
    <x v="1"/>
  </r>
  <r>
    <n v="455741"/>
    <n v="2259"/>
    <x v="100397"/>
    <x v="71"/>
    <n v="1200"/>
    <d v="2020-04-01T15:04:54"/>
    <x v="1"/>
  </r>
  <r>
    <n v="455743"/>
    <n v="3952"/>
    <x v="100398"/>
    <x v="248"/>
    <n v="1200"/>
    <d v="2020-12-01T23:58:37"/>
    <x v="1"/>
  </r>
  <r>
    <n v="455746"/>
    <n v="6950"/>
    <x v="100399"/>
    <x v="221"/>
    <n v="1200"/>
    <d v="2020-11-01T16:01:32"/>
    <x v="1"/>
  </r>
  <r>
    <n v="455750"/>
    <n v="13547"/>
    <x v="100400"/>
    <x v="222"/>
    <n v="1200"/>
    <d v="2020-11-01T16:23:13"/>
    <x v="1"/>
  </r>
  <r>
    <n v="455751"/>
    <n v="8935"/>
    <x v="100401"/>
    <x v="318"/>
    <n v="1200"/>
    <d v="2021-03-03T14:04:35"/>
    <x v="1"/>
  </r>
  <r>
    <n v="455757"/>
    <n v="5964"/>
    <x v="100402"/>
    <x v="184"/>
    <n v="1200"/>
    <d v="2020-10-01T00:16:49"/>
    <x v="1"/>
  </r>
  <r>
    <n v="455759"/>
    <n v="4859"/>
    <x v="100403"/>
    <x v="238"/>
    <n v="1200"/>
    <d v="2020-12-01T08:00:16"/>
    <x v="1"/>
  </r>
  <r>
    <n v="455765"/>
    <n v="2317"/>
    <x v="100404"/>
    <x v="196"/>
    <n v="1200"/>
    <d v="2020-10-01T14:50:21"/>
    <x v="1"/>
  </r>
  <r>
    <n v="455769"/>
    <n v="8524"/>
    <x v="100405"/>
    <x v="295"/>
    <n v="1200"/>
    <d v="2021-02-03T20:14:47"/>
    <x v="1"/>
  </r>
  <r>
    <n v="455771"/>
    <n v="1011"/>
    <x v="100406"/>
    <x v="257"/>
    <n v="1200"/>
    <d v="2021-01-01T02:38:12"/>
    <x v="1"/>
  </r>
  <r>
    <n v="455777"/>
    <n v="6791"/>
    <x v="100407"/>
    <x v="314"/>
    <n v="1200"/>
    <d v="2021-03-01T23:35:00"/>
    <x v="1"/>
  </r>
  <r>
    <n v="455783"/>
    <n v="13531"/>
    <x v="100408"/>
    <x v="161"/>
    <n v="1200"/>
    <d v="2020-09-01T02:41:04"/>
    <x v="1"/>
  </r>
  <r>
    <n v="455785"/>
    <n v="5594"/>
    <x v="100409"/>
    <x v="176"/>
    <n v="1200"/>
    <d v="2020-09-02T02:59:56"/>
    <x v="1"/>
  </r>
  <r>
    <n v="455790"/>
    <n v="1641"/>
    <x v="100410"/>
    <x v="149"/>
    <n v="1200"/>
    <d v="2020-08-01T10:49:26"/>
    <x v="1"/>
  </r>
  <r>
    <n v="455792"/>
    <n v="4950"/>
    <x v="100411"/>
    <x v="126"/>
    <n v="1200"/>
    <d v="2020-07-01T16:22:19"/>
    <x v="1"/>
  </r>
  <r>
    <n v="455799"/>
    <n v="1489"/>
    <x v="100412"/>
    <x v="73"/>
    <n v="1200"/>
    <d v="2020-04-01T20:07:24"/>
    <x v="1"/>
  </r>
  <r>
    <n v="455805"/>
    <n v="2293"/>
    <x v="100413"/>
    <x v="118"/>
    <n v="1200"/>
    <d v="2020-07-01T00:33:59"/>
    <x v="1"/>
  </r>
  <r>
    <n v="455810"/>
    <n v="2591"/>
    <x v="100414"/>
    <x v="116"/>
    <n v="1200"/>
    <d v="2020-06-04T06:09:33"/>
    <x v="1"/>
  </r>
  <r>
    <n v="455816"/>
    <n v="9272"/>
    <x v="100415"/>
    <x v="336"/>
    <n v="1200"/>
    <d v="2021-04-02T02:28:47"/>
    <x v="1"/>
  </r>
  <r>
    <n v="455820"/>
    <n v="9654"/>
    <x v="100416"/>
    <x v="217"/>
    <n v="1200"/>
    <d v="2020-11-01T14:05:48"/>
    <x v="1"/>
  </r>
  <r>
    <n v="455825"/>
    <n v="2088"/>
    <x v="100417"/>
    <x v="239"/>
    <n v="1200"/>
    <d v="2020-12-01T08:22:38"/>
    <x v="1"/>
  </r>
  <r>
    <n v="455827"/>
    <n v="3066"/>
    <x v="100418"/>
    <x v="133"/>
    <n v="1200"/>
    <d v="2020-07-03T23:20:54"/>
    <x v="1"/>
  </r>
  <r>
    <n v="455834"/>
    <n v="9516"/>
    <x v="100419"/>
    <x v="82"/>
    <n v="1200"/>
    <d v="2020-04-02T11:06:10"/>
    <x v="1"/>
  </r>
  <r>
    <n v="455839"/>
    <n v="13719"/>
    <x v="100420"/>
    <x v="298"/>
    <n v="1200"/>
    <d v="2021-03-01T02:11:46"/>
    <x v="1"/>
  </r>
  <r>
    <n v="455840"/>
    <n v="2004"/>
    <x v="100421"/>
    <x v="328"/>
    <n v="1200"/>
    <d v="2021-04-01T10:32:40"/>
    <x v="1"/>
  </r>
  <r>
    <n v="455847"/>
    <n v="7778"/>
    <x v="100422"/>
    <x v="219"/>
    <n v="1200"/>
    <d v="2020-11-01T14:53:31"/>
    <x v="1"/>
  </r>
  <r>
    <n v="455853"/>
    <n v="12751"/>
    <x v="100423"/>
    <x v="339"/>
    <n v="1200"/>
    <d v="2021-04-02T13:22:09"/>
    <x v="1"/>
  </r>
  <r>
    <n v="455859"/>
    <n v="10064"/>
    <x v="100424"/>
    <x v="160"/>
    <n v="1200"/>
    <d v="2020-09-01T02:39:44"/>
    <x v="1"/>
  </r>
  <r>
    <n v="455861"/>
    <n v="13225"/>
    <x v="100425"/>
    <x v="139"/>
    <n v="1200"/>
    <d v="2020-08-01T04:32:30"/>
    <x v="1"/>
  </r>
  <r>
    <n v="455866"/>
    <n v="1602"/>
    <x v="100426"/>
    <x v="137"/>
    <n v="1200"/>
    <d v="2020-08-01T03:03:26"/>
    <x v="1"/>
  </r>
  <r>
    <n v="455871"/>
    <n v="10549"/>
    <x v="100427"/>
    <x v="152"/>
    <n v="1200"/>
    <d v="2020-08-01T19:42:25"/>
    <x v="1"/>
  </r>
  <r>
    <n v="455876"/>
    <n v="13468"/>
    <x v="100428"/>
    <x v="19"/>
    <n v="1200"/>
    <d v="2020-01-05T05:18:14"/>
    <x v="1"/>
  </r>
  <r>
    <n v="455878"/>
    <n v="574"/>
    <x v="100429"/>
    <x v="301"/>
    <n v="1200"/>
    <d v="2021-03-01T05:39:16"/>
    <x v="1"/>
  </r>
  <r>
    <n v="455890"/>
    <n v="12005"/>
    <x v="100430"/>
    <x v="330"/>
    <n v="1200"/>
    <d v="2021-04-01T11:41:22"/>
    <x v="1"/>
  </r>
  <r>
    <n v="455895"/>
    <n v="12484"/>
    <x v="100431"/>
    <x v="201"/>
    <n v="1200"/>
    <d v="2020-10-02T06:56:42"/>
    <x v="1"/>
  </r>
  <r>
    <n v="455898"/>
    <n v="6762"/>
    <x v="100432"/>
    <x v="256"/>
    <n v="1200"/>
    <d v="2021-01-01T01:44:50"/>
    <x v="1"/>
  </r>
  <r>
    <n v="455899"/>
    <n v="7026"/>
    <x v="100433"/>
    <x v="269"/>
    <n v="1200"/>
    <d v="2021-01-02T00:35:41"/>
    <x v="1"/>
  </r>
  <r>
    <n v="455904"/>
    <n v="6537"/>
    <x v="100434"/>
    <x v="15"/>
    <n v="1200"/>
    <d v="2020-01-03T17:47:43"/>
    <x v="1"/>
  </r>
  <r>
    <n v="455905"/>
    <n v="6261"/>
    <x v="100435"/>
    <x v="201"/>
    <n v="1200"/>
    <d v="2020-10-02T06:56:42"/>
    <x v="1"/>
  </r>
  <r>
    <n v="455911"/>
    <n v="7598"/>
    <x v="100436"/>
    <x v="68"/>
    <n v="1200"/>
    <d v="2020-04-01T10:18:25"/>
    <x v="1"/>
  </r>
  <r>
    <n v="455914"/>
    <n v="13123"/>
    <x v="100437"/>
    <x v="75"/>
    <n v="1200"/>
    <d v="2020-04-01T22:09:26"/>
    <x v="1"/>
  </r>
  <r>
    <n v="455915"/>
    <n v="8666"/>
    <x v="100438"/>
    <x v="260"/>
    <n v="1200"/>
    <d v="2021-01-01T04:31:57"/>
    <x v="1"/>
  </r>
  <r>
    <n v="455921"/>
    <n v="9596"/>
    <x v="100439"/>
    <x v="113"/>
    <n v="1200"/>
    <d v="2020-06-03T03:01:43"/>
    <x v="1"/>
  </r>
  <r>
    <n v="455925"/>
    <n v="2326"/>
    <x v="100440"/>
    <x v="94"/>
    <n v="1200"/>
    <d v="2020-05-01T22:03:18"/>
    <x v="1"/>
  </r>
  <r>
    <n v="455932"/>
    <n v="4969"/>
    <x v="100441"/>
    <x v="208"/>
    <n v="1200"/>
    <d v="2020-11-01T03:52:46"/>
    <x v="1"/>
  </r>
  <r>
    <n v="455934"/>
    <n v="4964"/>
    <x v="100442"/>
    <x v="209"/>
    <n v="1200"/>
    <d v="2020-11-01T04:46:45"/>
    <x v="1"/>
  </r>
  <r>
    <n v="455937"/>
    <n v="12334"/>
    <x v="100443"/>
    <x v="101"/>
    <n v="1200"/>
    <d v="2020-06-01T07:42:47"/>
    <x v="1"/>
  </r>
  <r>
    <n v="455939"/>
    <n v="2264"/>
    <x v="100444"/>
    <x v="55"/>
    <n v="1200"/>
    <d v="2020-03-02T11:02:51"/>
    <x v="1"/>
  </r>
  <r>
    <n v="455942"/>
    <n v="5806"/>
    <x v="100445"/>
    <x v="258"/>
    <n v="1200"/>
    <d v="2021-01-01T03:12:51"/>
    <x v="1"/>
  </r>
  <r>
    <n v="455946"/>
    <n v="3993"/>
    <x v="100446"/>
    <x v="318"/>
    <n v="1200"/>
    <d v="2021-03-03T14:04:35"/>
    <x v="1"/>
  </r>
  <r>
    <n v="455947"/>
    <n v="9250"/>
    <x v="100447"/>
    <x v="90"/>
    <n v="1200"/>
    <d v="2020-05-01T08:01:52"/>
    <x v="1"/>
  </r>
  <r>
    <n v="455950"/>
    <n v="558"/>
    <x v="100448"/>
    <x v="138"/>
    <n v="1200"/>
    <d v="2020-08-01T04:05:20"/>
    <x v="1"/>
  </r>
  <r>
    <n v="455957"/>
    <n v="5098"/>
    <x v="100449"/>
    <x v="221"/>
    <n v="960"/>
    <d v="2020-11-01T16:01:32"/>
    <x v="1"/>
  </r>
  <r>
    <n v="455964"/>
    <n v="8965"/>
    <x v="100450"/>
    <x v="191"/>
    <n v="1200"/>
    <d v="2020-10-01T10:31:29"/>
    <x v="1"/>
  </r>
  <r>
    <n v="455968"/>
    <n v="4695"/>
    <x v="100451"/>
    <x v="185"/>
    <n v="1200"/>
    <d v="2020-10-01T01:19:03"/>
    <x v="1"/>
  </r>
  <r>
    <n v="455973"/>
    <n v="8231"/>
    <x v="100452"/>
    <x v="1"/>
    <n v="1200"/>
    <d v="2020-01-01T10:14:24"/>
    <x v="1"/>
  </r>
  <r>
    <n v="455977"/>
    <n v="3855"/>
    <x v="100453"/>
    <x v="100"/>
    <n v="0"/>
    <d v="2020-06-01T07:41:54"/>
    <x v="1"/>
  </r>
  <r>
    <n v="455981"/>
    <n v="13531"/>
    <x v="100454"/>
    <x v="320"/>
    <n v="1200"/>
    <d v="2021-04-01T00:46:35"/>
    <x v="1"/>
  </r>
  <r>
    <n v="455984"/>
    <n v="10955"/>
    <x v="100455"/>
    <x v="205"/>
    <n v="1200"/>
    <d v="2020-11-01T02:23:48"/>
    <x v="1"/>
  </r>
  <r>
    <n v="455985"/>
    <n v="12886"/>
    <x v="100456"/>
    <x v="289"/>
    <n v="1200"/>
    <d v="2021-02-02T07:35:55"/>
    <x v="1"/>
  </r>
  <r>
    <n v="455991"/>
    <n v="4580"/>
    <x v="100457"/>
    <x v="307"/>
    <n v="1200"/>
    <d v="2021-03-01T14:31:16"/>
    <x v="1"/>
  </r>
  <r>
    <n v="455998"/>
    <n v="619"/>
    <x v="100458"/>
    <x v="233"/>
    <n v="1200"/>
    <d v="2020-12-01T01:57:10"/>
    <x v="1"/>
  </r>
  <r>
    <n v="456002"/>
    <n v="9465"/>
    <x v="100459"/>
    <x v="225"/>
    <n v="1200"/>
    <d v="2020-11-02T00:52:29"/>
    <x v="1"/>
  </r>
  <r>
    <n v="456007"/>
    <n v="4600"/>
    <x v="100460"/>
    <x v="136"/>
    <n v="1200"/>
    <d v="2020-08-01T02:22:13"/>
    <x v="1"/>
  </r>
  <r>
    <n v="456008"/>
    <n v="10599"/>
    <x v="100461"/>
    <x v="270"/>
    <n v="1200"/>
    <d v="2021-01-02T03:42:52"/>
    <x v="1"/>
  </r>
  <r>
    <n v="456015"/>
    <n v="4531"/>
    <x v="100462"/>
    <x v="168"/>
    <n v="1200"/>
    <d v="2020-09-01T09:18:08"/>
    <x v="1"/>
  </r>
  <r>
    <n v="456016"/>
    <n v="5212"/>
    <x v="100463"/>
    <x v="106"/>
    <n v="0"/>
    <d v="2020-06-01T14:19:02"/>
    <x v="1"/>
  </r>
  <r>
    <n v="456018"/>
    <n v="7155"/>
    <x v="100464"/>
    <x v="234"/>
    <n v="1200"/>
    <d v="2020-12-01T04:04:32"/>
    <x v="1"/>
  </r>
  <r>
    <n v="456023"/>
    <n v="11080"/>
    <x v="100465"/>
    <x v="24"/>
    <n v="1200"/>
    <d v="2020-02-01T00:42:44"/>
    <x v="1"/>
  </r>
  <r>
    <n v="456029"/>
    <n v="6035"/>
    <x v="100466"/>
    <x v="166"/>
    <n v="1200"/>
    <d v="2020-09-01T06:21:33"/>
    <x v="1"/>
  </r>
  <r>
    <n v="456030"/>
    <n v="6928"/>
    <x v="100467"/>
    <x v="285"/>
    <n v="1200"/>
    <d v="2021-02-01T15:17:51"/>
    <x v="1"/>
  </r>
  <r>
    <n v="456037"/>
    <n v="5882"/>
    <x v="100468"/>
    <x v="332"/>
    <n v="1200"/>
    <d v="2021-04-01T19:09:36"/>
    <x v="1"/>
  </r>
  <r>
    <n v="456041"/>
    <n v="2043"/>
    <x v="100469"/>
    <x v="43"/>
    <n v="1200"/>
    <d v="2020-03-01T01:41:28"/>
    <x v="1"/>
  </r>
  <r>
    <n v="456046"/>
    <n v="10125"/>
    <x v="100470"/>
    <x v="251"/>
    <n v="1200"/>
    <d v="2020-12-02T10:36:42"/>
    <x v="1"/>
  </r>
  <r>
    <n v="456048"/>
    <n v="6229"/>
    <x v="100471"/>
    <x v="283"/>
    <n v="1200"/>
    <d v="2021-02-01T08:56:39"/>
    <x v="1"/>
  </r>
  <r>
    <n v="456050"/>
    <n v="6042"/>
    <x v="100472"/>
    <x v="169"/>
    <n v="1200"/>
    <d v="2020-09-01T10:44:36"/>
    <x v="1"/>
  </r>
  <r>
    <n v="456053"/>
    <n v="6879"/>
    <x v="100473"/>
    <x v="276"/>
    <n v="1200"/>
    <d v="2021-01-04T08:58:49"/>
    <x v="1"/>
  </r>
  <r>
    <n v="456054"/>
    <n v="8487"/>
    <x v="100474"/>
    <x v="179"/>
    <n v="1200"/>
    <d v="2020-09-02T13:42:32"/>
    <x v="1"/>
  </r>
  <r>
    <n v="456058"/>
    <n v="6320"/>
    <x v="100475"/>
    <x v="155"/>
    <n v="960"/>
    <d v="2020-08-02T07:57:17"/>
    <x v="1"/>
  </r>
  <r>
    <n v="456062"/>
    <n v="12572"/>
    <x v="100476"/>
    <x v="116"/>
    <n v="1200"/>
    <d v="2020-06-04T06:09:33"/>
    <x v="1"/>
  </r>
  <r>
    <n v="456065"/>
    <n v="13433"/>
    <x v="100477"/>
    <x v="10"/>
    <n v="1200"/>
    <d v="2020-01-03T00:27:51"/>
    <x v="1"/>
  </r>
  <r>
    <n v="456069"/>
    <n v="4088"/>
    <x v="100478"/>
    <x v="297"/>
    <n v="1200"/>
    <d v="2021-03-01T01:21:21"/>
    <x v="1"/>
  </r>
  <r>
    <n v="456074"/>
    <n v="1422"/>
    <x v="100479"/>
    <x v="318"/>
    <n v="1200"/>
    <d v="2021-03-03T14:04:35"/>
    <x v="1"/>
  </r>
  <r>
    <n v="456081"/>
    <n v="11804"/>
    <x v="100480"/>
    <x v="76"/>
    <n v="1200"/>
    <d v="2020-04-01T23:15:30"/>
    <x v="1"/>
  </r>
  <r>
    <n v="456085"/>
    <n v="7310"/>
    <x v="100481"/>
    <x v="4"/>
    <n v="1200"/>
    <d v="2020-01-02T00:57:53"/>
    <x v="1"/>
  </r>
  <r>
    <n v="456092"/>
    <n v="5420"/>
    <x v="100482"/>
    <x v="84"/>
    <n v="1200"/>
    <d v="2020-05-01T00:22:54"/>
    <x v="1"/>
  </r>
  <r>
    <n v="456098"/>
    <n v="13362"/>
    <x v="100483"/>
    <x v="144"/>
    <n v="1200"/>
    <d v="2020-08-01T07:21:20"/>
    <x v="1"/>
  </r>
  <r>
    <n v="456104"/>
    <n v="6370"/>
    <x v="100484"/>
    <x v="228"/>
    <n v="1200"/>
    <d v="2020-11-02T11:51:05"/>
    <x v="1"/>
  </r>
  <r>
    <n v="456110"/>
    <n v="6857"/>
    <x v="100485"/>
    <x v="242"/>
    <n v="1200"/>
    <d v="2020-12-01T10:18:28"/>
    <x v="1"/>
  </r>
  <r>
    <n v="456117"/>
    <n v="8255"/>
    <x v="100486"/>
    <x v="187"/>
    <n v="1200"/>
    <d v="2020-10-01T03:26:04"/>
    <x v="1"/>
  </r>
  <r>
    <n v="456122"/>
    <n v="10253"/>
    <x v="100487"/>
    <x v="302"/>
    <n v="1200"/>
    <d v="2021-03-01T06:44:24"/>
    <x v="1"/>
  </r>
  <r>
    <n v="456126"/>
    <n v="4676"/>
    <x v="100488"/>
    <x v="171"/>
    <n v="1200"/>
    <d v="2020-09-01T11:32:01"/>
    <x v="1"/>
  </r>
  <r>
    <n v="456130"/>
    <n v="10786"/>
    <x v="100489"/>
    <x v="9"/>
    <n v="1200"/>
    <d v="2020-01-02T21:01:44"/>
    <x v="1"/>
  </r>
  <r>
    <n v="456133"/>
    <n v="12484"/>
    <x v="100490"/>
    <x v="302"/>
    <n v="1200"/>
    <d v="2021-03-01T06:44:24"/>
    <x v="1"/>
  </r>
  <r>
    <n v="456137"/>
    <n v="5159"/>
    <x v="100491"/>
    <x v="284"/>
    <n v="1200"/>
    <d v="2021-02-01T13:22:53"/>
    <x v="1"/>
  </r>
  <r>
    <n v="456140"/>
    <n v="2055"/>
    <x v="100492"/>
    <x v="117"/>
    <n v="1200"/>
    <d v="2020-07-01T00:10:20"/>
    <x v="1"/>
  </r>
  <r>
    <n v="456142"/>
    <n v="2351"/>
    <x v="100493"/>
    <x v="120"/>
    <n v="1200"/>
    <d v="2020-07-01T02:27:57"/>
    <x v="1"/>
  </r>
  <r>
    <n v="456148"/>
    <n v="6146"/>
    <x v="100494"/>
    <x v="138"/>
    <n v="1200"/>
    <d v="2020-08-01T04:05:20"/>
    <x v="1"/>
  </r>
  <r>
    <n v="456155"/>
    <n v="12326"/>
    <x v="100495"/>
    <x v="65"/>
    <n v="1200"/>
    <d v="2020-04-01T08:02:05"/>
    <x v="1"/>
  </r>
  <r>
    <n v="456158"/>
    <n v="12233"/>
    <x v="100496"/>
    <x v="276"/>
    <n v="1200"/>
    <d v="2021-01-04T08:58:49"/>
    <x v="1"/>
  </r>
  <r>
    <n v="456160"/>
    <n v="6553"/>
    <x v="100497"/>
    <x v="126"/>
    <n v="1200"/>
    <d v="2020-07-01T16:22:19"/>
    <x v="1"/>
  </r>
  <r>
    <n v="456165"/>
    <n v="6120"/>
    <x v="100498"/>
    <x v="192"/>
    <n v="1200"/>
    <d v="2020-10-01T11:12:06"/>
    <x v="1"/>
  </r>
  <r>
    <n v="456169"/>
    <n v="677"/>
    <x v="100499"/>
    <x v="50"/>
    <n v="1200"/>
    <d v="2020-03-01T05:23:13"/>
    <x v="1"/>
  </r>
  <r>
    <n v="456173"/>
    <n v="4580"/>
    <x v="100500"/>
    <x v="191"/>
    <n v="1200"/>
    <d v="2020-10-01T10:31:29"/>
    <x v="1"/>
  </r>
  <r>
    <n v="456175"/>
    <n v="4544"/>
    <x v="100501"/>
    <x v="236"/>
    <n v="1200"/>
    <d v="2020-12-01T06:04:14"/>
    <x v="1"/>
  </r>
  <r>
    <n v="456178"/>
    <n v="2356"/>
    <x v="100502"/>
    <x v="101"/>
    <n v="1200"/>
    <d v="2020-06-01T07:42:47"/>
    <x v="1"/>
  </r>
  <r>
    <n v="456185"/>
    <n v="2004"/>
    <x v="100503"/>
    <x v="226"/>
    <n v="1200"/>
    <d v="2020-11-02T03:29:53"/>
    <x v="1"/>
  </r>
  <r>
    <n v="456191"/>
    <n v="11431"/>
    <x v="100504"/>
    <x v="190"/>
    <n v="1200"/>
    <d v="2020-10-01T10:20:28"/>
    <x v="1"/>
  </r>
  <r>
    <n v="456196"/>
    <n v="5354"/>
    <x v="100505"/>
    <x v="286"/>
    <n v="1200"/>
    <d v="2021-02-01T20:43:49"/>
    <x v="1"/>
  </r>
  <r>
    <n v="456201"/>
    <n v="3815"/>
    <x v="100506"/>
    <x v="44"/>
    <n v="960"/>
    <d v="2020-03-01T02:31:49"/>
    <x v="1"/>
  </r>
  <r>
    <n v="456205"/>
    <n v="7095"/>
    <x v="100507"/>
    <x v="201"/>
    <n v="1200"/>
    <d v="2020-10-02T06:56:42"/>
    <x v="1"/>
  </r>
  <r>
    <n v="456207"/>
    <n v="2959"/>
    <x v="100508"/>
    <x v="127"/>
    <n v="1200"/>
    <d v="2020-07-01T17:53:50"/>
    <x v="1"/>
  </r>
  <r>
    <n v="456211"/>
    <n v="2956"/>
    <x v="100509"/>
    <x v="339"/>
    <n v="1200"/>
    <d v="2021-04-02T13:22:09"/>
    <x v="1"/>
  </r>
  <r>
    <n v="456213"/>
    <n v="2262"/>
    <x v="100510"/>
    <x v="252"/>
    <n v="1200"/>
    <d v="2020-12-02T14:02:09"/>
    <x v="1"/>
  </r>
  <r>
    <n v="456217"/>
    <n v="11898"/>
    <x v="100511"/>
    <x v="208"/>
    <n v="1200"/>
    <d v="2020-11-01T03:52:46"/>
    <x v="1"/>
  </r>
  <r>
    <n v="456221"/>
    <n v="7720"/>
    <x v="100512"/>
    <x v="298"/>
    <n v="1200"/>
    <d v="2021-03-01T02:11:46"/>
    <x v="1"/>
  </r>
  <r>
    <n v="456228"/>
    <n v="10321"/>
    <x v="100513"/>
    <x v="333"/>
    <n v="1200"/>
    <d v="2021-04-01T23:21:45"/>
    <x v="1"/>
  </r>
  <r>
    <n v="456229"/>
    <n v="13433"/>
    <x v="100514"/>
    <x v="36"/>
    <n v="1200"/>
    <d v="2020-02-01T20:07:26"/>
    <x v="1"/>
  </r>
  <r>
    <n v="456233"/>
    <n v="8937"/>
    <x v="100515"/>
    <x v="18"/>
    <n v="1200"/>
    <d v="2020-01-05T00:28:44"/>
    <x v="1"/>
  </r>
  <r>
    <n v="456237"/>
    <n v="4429"/>
    <x v="100516"/>
    <x v="261"/>
    <n v="960"/>
    <d v="2021-01-01T04:43:57"/>
    <x v="1"/>
  </r>
  <r>
    <n v="456244"/>
    <n v="4853"/>
    <x v="100517"/>
    <x v="114"/>
    <n v="1200"/>
    <d v="2020-06-03T11:00:11"/>
    <x v="1"/>
  </r>
  <r>
    <n v="456250"/>
    <n v="12327"/>
    <x v="100518"/>
    <x v="21"/>
    <n v="1200"/>
    <d v="2020-01-06T03:03:37"/>
    <x v="1"/>
  </r>
  <r>
    <n v="456256"/>
    <n v="9276"/>
    <x v="100519"/>
    <x v="283"/>
    <n v="1200"/>
    <d v="2021-02-01T08:56:39"/>
    <x v="1"/>
  </r>
  <r>
    <n v="456258"/>
    <n v="8808"/>
    <x v="100520"/>
    <x v="327"/>
    <n v="1200"/>
    <d v="2021-04-01T09:58:00"/>
    <x v="1"/>
  </r>
  <r>
    <n v="456261"/>
    <n v="11897"/>
    <x v="100521"/>
    <x v="147"/>
    <n v="1200"/>
    <d v="2020-08-01T08:41:43"/>
    <x v="1"/>
  </r>
  <r>
    <n v="456264"/>
    <n v="12536"/>
    <x v="100522"/>
    <x v="98"/>
    <n v="1200"/>
    <d v="2020-05-02T20:11:47"/>
    <x v="1"/>
  </r>
  <r>
    <n v="456266"/>
    <n v="1752"/>
    <x v="100523"/>
    <x v="263"/>
    <n v="1200"/>
    <d v="2021-01-01T10:16:41"/>
    <x v="1"/>
  </r>
  <r>
    <n v="456268"/>
    <n v="3592"/>
    <x v="100524"/>
    <x v="337"/>
    <n v="1200"/>
    <d v="2021-04-02T05:22:20"/>
    <x v="1"/>
  </r>
  <r>
    <n v="456273"/>
    <n v="3582"/>
    <x v="100525"/>
    <x v="62"/>
    <n v="1200"/>
    <d v="2020-04-01T05:07:47"/>
    <x v="1"/>
  </r>
  <r>
    <n v="456279"/>
    <n v="9280"/>
    <x v="100526"/>
    <x v="339"/>
    <n v="1200"/>
    <d v="2021-04-02T13:22:09"/>
    <x v="1"/>
  </r>
  <r>
    <n v="456281"/>
    <n v="4531"/>
    <x v="100527"/>
    <x v="103"/>
    <n v="1200"/>
    <d v="2020-06-01T10:26:59"/>
    <x v="1"/>
  </r>
  <r>
    <n v="456283"/>
    <n v="13934"/>
    <x v="100528"/>
    <x v="277"/>
    <n v="0"/>
    <d v="2021-01-04T13:01:26"/>
    <x v="1"/>
  </r>
  <r>
    <n v="456289"/>
    <n v="5286"/>
    <x v="100529"/>
    <x v="201"/>
    <n v="1200"/>
    <d v="2020-10-02T06:56:42"/>
    <x v="1"/>
  </r>
  <r>
    <n v="456296"/>
    <n v="1053"/>
    <x v="100530"/>
    <x v="24"/>
    <n v="1200"/>
    <d v="2020-02-01T00:42:44"/>
    <x v="1"/>
  </r>
  <r>
    <n v="456303"/>
    <n v="12318"/>
    <x v="100531"/>
    <x v="302"/>
    <n v="960"/>
    <d v="2021-03-01T06:44:24"/>
    <x v="1"/>
  </r>
  <r>
    <n v="456308"/>
    <n v="4550"/>
    <x v="100532"/>
    <x v="268"/>
    <n v="1200"/>
    <d v="2021-01-01T23:40:21"/>
    <x v="1"/>
  </r>
  <r>
    <n v="456313"/>
    <n v="5550"/>
    <x v="100533"/>
    <x v="234"/>
    <n v="1200"/>
    <d v="2020-12-01T04:04:32"/>
    <x v="1"/>
  </r>
  <r>
    <n v="456314"/>
    <n v="8690"/>
    <x v="100534"/>
    <x v="323"/>
    <n v="0"/>
    <d v="2021-04-01T04:58:56"/>
    <x v="1"/>
  </r>
  <r>
    <n v="456320"/>
    <n v="4470"/>
    <x v="100535"/>
    <x v="75"/>
    <n v="960"/>
    <d v="2020-04-01T22:09:26"/>
    <x v="1"/>
  </r>
  <r>
    <n v="456327"/>
    <n v="5474"/>
    <x v="100536"/>
    <x v="301"/>
    <n v="1200"/>
    <d v="2021-03-01T05:39:16"/>
    <x v="1"/>
  </r>
  <r>
    <n v="456331"/>
    <n v="9284"/>
    <x v="100537"/>
    <x v="86"/>
    <n v="1200"/>
    <d v="2020-05-01T00:42:12"/>
    <x v="1"/>
  </r>
  <r>
    <n v="456334"/>
    <n v="243"/>
    <x v="100538"/>
    <x v="196"/>
    <n v="1200"/>
    <d v="2020-10-01T14:50:21"/>
    <x v="1"/>
  </r>
  <r>
    <n v="456338"/>
    <n v="4223"/>
    <x v="100539"/>
    <x v="217"/>
    <n v="1200"/>
    <d v="2020-11-01T14:05:48"/>
    <x v="1"/>
  </r>
  <r>
    <n v="456342"/>
    <n v="8269"/>
    <x v="100540"/>
    <x v="209"/>
    <n v="1200"/>
    <d v="2020-11-01T04:46:45"/>
    <x v="1"/>
  </r>
  <r>
    <n v="456348"/>
    <n v="3592"/>
    <x v="100541"/>
    <x v="6"/>
    <n v="1200"/>
    <d v="2020-01-02T09:54:11"/>
    <x v="1"/>
  </r>
  <r>
    <n v="456349"/>
    <n v="12461"/>
    <x v="100542"/>
    <x v="335"/>
    <n v="1200"/>
    <d v="2021-04-02T02:28:40"/>
    <x v="1"/>
  </r>
  <r>
    <n v="456356"/>
    <n v="6523"/>
    <x v="100543"/>
    <x v="224"/>
    <n v="1200"/>
    <d v="2020-11-01T21:51:36"/>
    <x v="1"/>
  </r>
  <r>
    <n v="456360"/>
    <n v="12177"/>
    <x v="100544"/>
    <x v="148"/>
    <n v="1200"/>
    <d v="2020-08-01T08:50:40"/>
    <x v="1"/>
  </r>
  <r>
    <n v="456367"/>
    <n v="11699"/>
    <x v="100545"/>
    <x v="305"/>
    <n v="1200"/>
    <d v="2021-03-01T10:38:09"/>
    <x v="1"/>
  </r>
  <r>
    <n v="456368"/>
    <n v="2584"/>
    <x v="100546"/>
    <x v="57"/>
    <n v="1200"/>
    <d v="2020-04-01T00:25:00"/>
    <x v="1"/>
  </r>
  <r>
    <n v="456374"/>
    <n v="11454"/>
    <x v="100547"/>
    <x v="258"/>
    <n v="1200"/>
    <d v="2021-01-01T03:12:51"/>
    <x v="1"/>
  </r>
  <r>
    <n v="456377"/>
    <n v="10767"/>
    <x v="100548"/>
    <x v="252"/>
    <n v="960"/>
    <d v="2020-12-02T14:02:09"/>
    <x v="1"/>
  </r>
  <r>
    <n v="456383"/>
    <n v="10895"/>
    <x v="100549"/>
    <x v="82"/>
    <n v="0"/>
    <d v="2020-04-02T11:06:10"/>
    <x v="1"/>
  </r>
  <r>
    <n v="456385"/>
    <n v="11722"/>
    <x v="100550"/>
    <x v="159"/>
    <n v="1200"/>
    <d v="2020-09-01T00:18:08"/>
    <x v="1"/>
  </r>
  <r>
    <n v="456386"/>
    <n v="13164"/>
    <x v="100551"/>
    <x v="133"/>
    <n v="1200"/>
    <d v="2020-07-03T23:20:54"/>
    <x v="1"/>
  </r>
  <r>
    <n v="456390"/>
    <n v="8533"/>
    <x v="100552"/>
    <x v="207"/>
    <n v="1200"/>
    <d v="2020-11-01T03:40:26"/>
    <x v="1"/>
  </r>
  <r>
    <n v="456392"/>
    <n v="8530"/>
    <x v="100553"/>
    <x v="77"/>
    <n v="1200"/>
    <d v="2020-04-02T01:07:47"/>
    <x v="1"/>
  </r>
  <r>
    <n v="456397"/>
    <n v="13822"/>
    <x v="100554"/>
    <x v="272"/>
    <n v="1200"/>
    <d v="2021-01-02T11:41:16"/>
    <x v="1"/>
  </r>
  <r>
    <n v="456399"/>
    <n v="9169"/>
    <x v="100555"/>
    <x v="198"/>
    <n v="1200"/>
    <d v="2020-10-01T15:20:09"/>
    <x v="1"/>
  </r>
  <r>
    <n v="456402"/>
    <n v="4147"/>
    <x v="100556"/>
    <x v="47"/>
    <n v="1200"/>
    <d v="2020-03-01T03:50:25"/>
    <x v="1"/>
  </r>
  <r>
    <n v="456404"/>
    <n v="11840"/>
    <x v="100557"/>
    <x v="147"/>
    <n v="1200"/>
    <d v="2020-08-01T08:41:43"/>
    <x v="1"/>
  </r>
  <r>
    <n v="456411"/>
    <n v="12177"/>
    <x v="100558"/>
    <x v="320"/>
    <n v="1200"/>
    <d v="2021-04-01T00:46:35"/>
    <x v="1"/>
  </r>
  <r>
    <n v="456413"/>
    <n v="4583"/>
    <x v="100559"/>
    <x v="299"/>
    <n v="1200"/>
    <d v="2021-03-01T02:27:58"/>
    <x v="1"/>
  </r>
  <r>
    <n v="456414"/>
    <n v="8973"/>
    <x v="100560"/>
    <x v="258"/>
    <n v="0"/>
    <d v="2021-01-01T03:12:51"/>
    <x v="1"/>
  </r>
  <r>
    <n v="456419"/>
    <n v="6608"/>
    <x v="100561"/>
    <x v="21"/>
    <n v="1200"/>
    <d v="2020-01-06T03:03:37"/>
    <x v="1"/>
  </r>
  <r>
    <n v="456424"/>
    <n v="13363"/>
    <x v="100562"/>
    <x v="80"/>
    <n v="1200"/>
    <d v="2020-04-02T03:39:16"/>
    <x v="1"/>
  </r>
  <r>
    <n v="456428"/>
    <n v="7948"/>
    <x v="100563"/>
    <x v="252"/>
    <n v="0"/>
    <d v="2020-12-02T14:02:09"/>
    <x v="1"/>
  </r>
  <r>
    <n v="456433"/>
    <n v="8973"/>
    <x v="100564"/>
    <x v="296"/>
    <n v="960"/>
    <d v="2021-03-01T00:16:23"/>
    <x v="1"/>
  </r>
  <r>
    <n v="456437"/>
    <n v="4429"/>
    <x v="100565"/>
    <x v="252"/>
    <n v="1200"/>
    <d v="2020-12-02T14:02:09"/>
    <x v="1"/>
  </r>
  <r>
    <n v="456438"/>
    <n v="10860"/>
    <x v="100566"/>
    <x v="195"/>
    <n v="1200"/>
    <d v="2020-10-01T12:50:12"/>
    <x v="1"/>
  </r>
  <r>
    <n v="456441"/>
    <n v="12435"/>
    <x v="100567"/>
    <x v="54"/>
    <n v="1200"/>
    <d v="2020-03-01T22:02:15"/>
    <x v="1"/>
  </r>
  <r>
    <n v="456446"/>
    <n v="8504"/>
    <x v="100568"/>
    <x v="333"/>
    <n v="960"/>
    <d v="2021-04-01T23:21:45"/>
    <x v="1"/>
  </r>
  <r>
    <n v="456448"/>
    <n v="11119"/>
    <x v="100569"/>
    <x v="81"/>
    <n v="1200"/>
    <d v="2020-04-02T07:27:48"/>
    <x v="1"/>
  </r>
  <r>
    <n v="456452"/>
    <n v="8635"/>
    <x v="100570"/>
    <x v="298"/>
    <n v="1200"/>
    <d v="2021-03-01T02:11:46"/>
    <x v="1"/>
  </r>
  <r>
    <n v="456457"/>
    <n v="1417"/>
    <x v="100571"/>
    <x v="13"/>
    <n v="1200"/>
    <d v="2020-01-03T09:32:30"/>
    <x v="1"/>
  </r>
  <r>
    <n v="456460"/>
    <n v="1611"/>
    <x v="100572"/>
    <x v="52"/>
    <n v="1200"/>
    <d v="2020-03-01T13:39:30"/>
    <x v="1"/>
  </r>
  <r>
    <n v="456462"/>
    <n v="12536"/>
    <x v="100573"/>
    <x v="226"/>
    <n v="1200"/>
    <d v="2020-11-02T03:29:53"/>
    <x v="1"/>
  </r>
  <r>
    <n v="456468"/>
    <n v="10904"/>
    <x v="100574"/>
    <x v="224"/>
    <n v="1200"/>
    <d v="2020-11-01T21:51:36"/>
    <x v="1"/>
  </r>
  <r>
    <n v="456475"/>
    <n v="2784"/>
    <x v="100575"/>
    <x v="336"/>
    <n v="1200"/>
    <d v="2021-04-02T02:28:47"/>
    <x v="1"/>
  </r>
  <r>
    <n v="456482"/>
    <n v="6959"/>
    <x v="100576"/>
    <x v="6"/>
    <n v="1200"/>
    <d v="2020-01-02T09:54:11"/>
    <x v="1"/>
  </r>
  <r>
    <n v="456484"/>
    <n v="8059"/>
    <x v="100577"/>
    <x v="171"/>
    <n v="1200"/>
    <d v="2020-09-01T11:32:01"/>
    <x v="1"/>
  </r>
  <r>
    <n v="456489"/>
    <n v="9884"/>
    <x v="100578"/>
    <x v="159"/>
    <n v="1200"/>
    <d v="2020-09-01T00:18:08"/>
    <x v="1"/>
  </r>
  <r>
    <n v="456491"/>
    <n v="3591"/>
    <x v="100579"/>
    <x v="160"/>
    <n v="960"/>
    <d v="2020-09-01T02:39:44"/>
    <x v="1"/>
  </r>
  <r>
    <n v="456493"/>
    <n v="6839"/>
    <x v="100580"/>
    <x v="332"/>
    <n v="1200"/>
    <d v="2021-04-01T19:09:36"/>
    <x v="1"/>
  </r>
  <r>
    <n v="456496"/>
    <n v="2537"/>
    <x v="100581"/>
    <x v="85"/>
    <n v="1200"/>
    <d v="2020-05-01T00:24:15"/>
    <x v="1"/>
  </r>
  <r>
    <n v="456503"/>
    <n v="12091"/>
    <x v="100582"/>
    <x v="298"/>
    <n v="1200"/>
    <d v="2021-03-01T02:11:46"/>
    <x v="1"/>
  </r>
  <r>
    <n v="456505"/>
    <n v="416"/>
    <x v="100583"/>
    <x v="232"/>
    <n v="1200"/>
    <d v="2020-12-01T01:40:06"/>
    <x v="1"/>
  </r>
  <r>
    <n v="456508"/>
    <n v="6764"/>
    <x v="100584"/>
    <x v="123"/>
    <n v="1200"/>
    <d v="2020-07-01T06:52:26"/>
    <x v="1"/>
  </r>
  <r>
    <n v="456510"/>
    <n v="13108"/>
    <x v="100585"/>
    <x v="20"/>
    <n v="1200"/>
    <d v="2020-01-05T12:38:03"/>
    <x v="1"/>
  </r>
  <r>
    <n v="456516"/>
    <n v="13682"/>
    <x v="100586"/>
    <x v="1"/>
    <n v="0"/>
    <d v="2020-01-01T10:14:24"/>
    <x v="1"/>
  </r>
  <r>
    <n v="456523"/>
    <n v="1045"/>
    <x v="100587"/>
    <x v="205"/>
    <n v="960"/>
    <d v="2020-11-01T02:23:48"/>
    <x v="1"/>
  </r>
  <r>
    <n v="456526"/>
    <n v="7884"/>
    <x v="100588"/>
    <x v="190"/>
    <n v="1200"/>
    <d v="2020-10-01T10:20:28"/>
    <x v="1"/>
  </r>
  <r>
    <n v="456533"/>
    <n v="5007"/>
    <x v="100589"/>
    <x v="309"/>
    <n v="1200"/>
    <d v="2021-03-01T17:38:38"/>
    <x v="1"/>
  </r>
  <r>
    <n v="456535"/>
    <n v="11657"/>
    <x v="100590"/>
    <x v="232"/>
    <n v="1200"/>
    <d v="2020-12-01T01:40:06"/>
    <x v="1"/>
  </r>
  <r>
    <n v="456539"/>
    <n v="11500"/>
    <x v="100591"/>
    <x v="157"/>
    <n v="1200"/>
    <d v="2020-08-02T19:40:38"/>
    <x v="1"/>
  </r>
  <r>
    <n v="456542"/>
    <n v="13547"/>
    <x v="100592"/>
    <x v="205"/>
    <n v="960"/>
    <d v="2020-11-01T02:23:48"/>
    <x v="1"/>
  </r>
  <r>
    <n v="456548"/>
    <n v="10507"/>
    <x v="100593"/>
    <x v="181"/>
    <n v="960"/>
    <d v="2020-09-03T00:46:17"/>
    <x v="1"/>
  </r>
  <r>
    <n v="456552"/>
    <n v="12294"/>
    <x v="100594"/>
    <x v="137"/>
    <n v="1200"/>
    <d v="2020-08-01T03:03:26"/>
    <x v="1"/>
  </r>
  <r>
    <n v="456558"/>
    <n v="6018"/>
    <x v="100595"/>
    <x v="204"/>
    <n v="1200"/>
    <d v="2020-11-01T02:15:43"/>
    <x v="1"/>
  </r>
  <r>
    <n v="456563"/>
    <n v="3815"/>
    <x v="100596"/>
    <x v="277"/>
    <n v="1200"/>
    <d v="2021-01-04T13:01:26"/>
    <x v="1"/>
  </r>
  <r>
    <n v="456566"/>
    <n v="9578"/>
    <x v="100597"/>
    <x v="106"/>
    <n v="1200"/>
    <d v="2020-06-01T14:19:02"/>
    <x v="1"/>
  </r>
  <r>
    <n v="456573"/>
    <n v="6329"/>
    <x v="100598"/>
    <x v="261"/>
    <n v="1200"/>
    <d v="2021-01-01T04:43:57"/>
    <x v="1"/>
  </r>
  <r>
    <n v="456574"/>
    <n v="11898"/>
    <x v="100599"/>
    <x v="62"/>
    <n v="960"/>
    <d v="2020-04-01T05:07:47"/>
    <x v="1"/>
  </r>
  <r>
    <n v="456579"/>
    <n v="10150"/>
    <x v="100600"/>
    <x v="262"/>
    <n v="1200"/>
    <d v="2021-01-01T05:54:44"/>
    <x v="1"/>
  </r>
  <r>
    <n v="456585"/>
    <n v="4358"/>
    <x v="100601"/>
    <x v="192"/>
    <n v="1200"/>
    <d v="2020-10-01T11:12:06"/>
    <x v="1"/>
  </r>
  <r>
    <n v="456586"/>
    <n v="10096"/>
    <x v="100602"/>
    <x v="73"/>
    <n v="1200"/>
    <d v="2020-04-01T20:07:24"/>
    <x v="1"/>
  </r>
  <r>
    <n v="456589"/>
    <n v="12705"/>
    <x v="100603"/>
    <x v="199"/>
    <n v="1200"/>
    <d v="2020-10-01T15:50:39"/>
    <x v="1"/>
  </r>
  <r>
    <n v="456594"/>
    <n v="1940"/>
    <x v="100604"/>
    <x v="19"/>
    <n v="1200"/>
    <d v="2020-01-05T05:18:14"/>
    <x v="1"/>
  </r>
  <r>
    <n v="456596"/>
    <n v="5685"/>
    <x v="100605"/>
    <x v="337"/>
    <n v="1200"/>
    <d v="2021-04-02T05:22:20"/>
    <x v="1"/>
  </r>
  <r>
    <n v="456600"/>
    <n v="4549"/>
    <x v="100606"/>
    <x v="280"/>
    <n v="1200"/>
    <d v="2021-02-01T03:58:38"/>
    <x v="1"/>
  </r>
  <r>
    <n v="456605"/>
    <n v="7763"/>
    <x v="100607"/>
    <x v="238"/>
    <n v="960"/>
    <d v="2020-12-01T08:00:16"/>
    <x v="1"/>
  </r>
  <r>
    <n v="456607"/>
    <n v="13436"/>
    <x v="100608"/>
    <x v="304"/>
    <n v="1200"/>
    <d v="2021-03-01T07:51:56"/>
    <x v="1"/>
  </r>
  <r>
    <n v="456610"/>
    <n v="13539"/>
    <x v="100609"/>
    <x v="252"/>
    <n v="1200"/>
    <d v="2020-12-02T14:02:09"/>
    <x v="1"/>
  </r>
  <r>
    <n v="456613"/>
    <n v="11257"/>
    <x v="100610"/>
    <x v="222"/>
    <n v="1200"/>
    <d v="2020-11-01T16:23:13"/>
    <x v="1"/>
  </r>
  <r>
    <n v="456616"/>
    <n v="5947"/>
    <x v="100611"/>
    <x v="288"/>
    <n v="1200"/>
    <d v="2021-02-02T03:09:54"/>
    <x v="1"/>
  </r>
  <r>
    <n v="456618"/>
    <n v="2301"/>
    <x v="100612"/>
    <x v="209"/>
    <n v="1200"/>
    <d v="2020-11-01T04:46:45"/>
    <x v="1"/>
  </r>
  <r>
    <n v="456623"/>
    <n v="5254"/>
    <x v="100613"/>
    <x v="322"/>
    <n v="1200"/>
    <d v="2021-04-01T03:47:11"/>
    <x v="1"/>
  </r>
  <r>
    <n v="456628"/>
    <n v="12815"/>
    <x v="100614"/>
    <x v="194"/>
    <n v="1200"/>
    <d v="2020-10-01T12:35:34"/>
    <x v="1"/>
  </r>
  <r>
    <n v="456634"/>
    <n v="11976"/>
    <x v="100615"/>
    <x v="98"/>
    <n v="1200"/>
    <d v="2020-05-02T20:11:47"/>
    <x v="1"/>
  </r>
  <r>
    <n v="456636"/>
    <n v="11855"/>
    <x v="100616"/>
    <x v="282"/>
    <n v="1200"/>
    <d v="2021-02-01T06:00:54"/>
    <x v="1"/>
  </r>
  <r>
    <n v="456639"/>
    <n v="479"/>
    <x v="100617"/>
    <x v="127"/>
    <n v="1200"/>
    <d v="2020-07-01T17:53:50"/>
    <x v="1"/>
  </r>
  <r>
    <n v="456646"/>
    <n v="1939"/>
    <x v="100618"/>
    <x v="289"/>
    <n v="1200"/>
    <d v="2021-02-02T07:35:55"/>
    <x v="1"/>
  </r>
  <r>
    <n v="456648"/>
    <n v="6583"/>
    <x v="100619"/>
    <x v="8"/>
    <n v="1200"/>
    <d v="2020-01-02T20:35:56"/>
    <x v="1"/>
  </r>
  <r>
    <n v="456650"/>
    <n v="9895"/>
    <x v="100620"/>
    <x v="205"/>
    <n v="1200"/>
    <d v="2020-11-01T02:23:48"/>
    <x v="1"/>
  </r>
  <r>
    <n v="456651"/>
    <n v="13680"/>
    <x v="100621"/>
    <x v="277"/>
    <n v="1200"/>
    <d v="2021-01-04T13:01:26"/>
    <x v="1"/>
  </r>
  <r>
    <n v="456656"/>
    <n v="255"/>
    <x v="100622"/>
    <x v="238"/>
    <n v="1200"/>
    <d v="2020-12-01T08:00:16"/>
    <x v="1"/>
  </r>
  <r>
    <n v="456658"/>
    <n v="11892"/>
    <x v="100623"/>
    <x v="131"/>
    <n v="1200"/>
    <d v="2020-07-02T08:46:18"/>
    <x v="1"/>
  </r>
  <r>
    <n v="456661"/>
    <n v="13255"/>
    <x v="100624"/>
    <x v="318"/>
    <n v="1200"/>
    <d v="2021-03-03T14:04:35"/>
    <x v="1"/>
  </r>
  <r>
    <n v="456666"/>
    <n v="9559"/>
    <x v="100625"/>
    <x v="43"/>
    <n v="1200"/>
    <d v="2020-03-01T01:41:28"/>
    <x v="1"/>
  </r>
  <r>
    <n v="456669"/>
    <n v="3157"/>
    <x v="100626"/>
    <x v="117"/>
    <n v="1200"/>
    <d v="2020-07-01T00:10:20"/>
    <x v="1"/>
  </r>
  <r>
    <n v="456676"/>
    <n v="5935"/>
    <x v="100627"/>
    <x v="77"/>
    <n v="960"/>
    <d v="2020-04-02T01:07:47"/>
    <x v="1"/>
  </r>
  <r>
    <n v="456677"/>
    <n v="10383"/>
    <x v="100628"/>
    <x v="212"/>
    <n v="1200"/>
    <d v="2020-11-01T06:53:39"/>
    <x v="1"/>
  </r>
  <r>
    <n v="456684"/>
    <n v="1820"/>
    <x v="100629"/>
    <x v="320"/>
    <n v="1200"/>
    <d v="2021-04-01T00:46:35"/>
    <x v="1"/>
  </r>
  <r>
    <n v="456686"/>
    <n v="9736"/>
    <x v="100630"/>
    <x v="325"/>
    <n v="1200"/>
    <d v="2021-04-01T07:15:37"/>
    <x v="1"/>
  </r>
  <r>
    <n v="456687"/>
    <n v="6746"/>
    <x v="100631"/>
    <x v="4"/>
    <n v="1200"/>
    <d v="2020-01-02T00:57:53"/>
    <x v="1"/>
  </r>
  <r>
    <n v="456688"/>
    <n v="770"/>
    <x v="100632"/>
    <x v="78"/>
    <n v="1200"/>
    <d v="2020-04-02T03:01:14"/>
    <x v="1"/>
  </r>
  <r>
    <n v="456691"/>
    <n v="8499"/>
    <x v="100633"/>
    <x v="261"/>
    <n v="1200"/>
    <d v="2021-01-01T04:43:57"/>
    <x v="1"/>
  </r>
  <r>
    <n v="456692"/>
    <n v="12447"/>
    <x v="100634"/>
    <x v="161"/>
    <n v="1200"/>
    <d v="2020-09-01T02:41:04"/>
    <x v="1"/>
  </r>
  <r>
    <n v="456697"/>
    <n v="7582"/>
    <x v="100635"/>
    <x v="250"/>
    <n v="0"/>
    <d v="2020-12-02T09:00:22"/>
    <x v="1"/>
  </r>
  <r>
    <n v="456703"/>
    <n v="3751"/>
    <x v="100636"/>
    <x v="95"/>
    <n v="1200"/>
    <d v="2020-05-01T23:27:05"/>
    <x v="1"/>
  </r>
  <r>
    <n v="456708"/>
    <n v="9320"/>
    <x v="100637"/>
    <x v="209"/>
    <n v="1200"/>
    <d v="2020-11-01T04:46:45"/>
    <x v="1"/>
  </r>
  <r>
    <n v="456713"/>
    <n v="6282"/>
    <x v="100638"/>
    <x v="305"/>
    <n v="1200"/>
    <d v="2021-03-01T10:38:09"/>
    <x v="1"/>
  </r>
  <r>
    <n v="456714"/>
    <n v="5421"/>
    <x v="100639"/>
    <x v="13"/>
    <n v="1200"/>
    <d v="2020-01-03T09:32:30"/>
    <x v="1"/>
  </r>
  <r>
    <n v="456721"/>
    <n v="619"/>
    <x v="100640"/>
    <x v="318"/>
    <n v="1200"/>
    <d v="2021-03-03T14:04:35"/>
    <x v="1"/>
  </r>
  <r>
    <n v="456722"/>
    <n v="130"/>
    <x v="100641"/>
    <x v="286"/>
    <n v="1200"/>
    <d v="2021-02-01T20:43:49"/>
    <x v="1"/>
  </r>
  <r>
    <n v="456726"/>
    <n v="5255"/>
    <x v="100642"/>
    <x v="149"/>
    <n v="1200"/>
    <d v="2020-08-01T10:49:26"/>
    <x v="1"/>
  </r>
  <r>
    <n v="456730"/>
    <n v="9035"/>
    <x v="100643"/>
    <x v="247"/>
    <n v="960"/>
    <d v="2020-12-01T15:09:58"/>
    <x v="1"/>
  </r>
  <r>
    <n v="456736"/>
    <n v="13718"/>
    <x v="100644"/>
    <x v="217"/>
    <n v="1200"/>
    <d v="2020-11-01T14:05:48"/>
    <x v="1"/>
  </r>
  <r>
    <n v="456740"/>
    <n v="4877"/>
    <x v="100645"/>
    <x v="275"/>
    <n v="1200"/>
    <d v="2021-01-03T14:33:55"/>
    <x v="1"/>
  </r>
  <r>
    <n v="456746"/>
    <n v="4851"/>
    <x v="100646"/>
    <x v="284"/>
    <n v="0"/>
    <d v="2021-02-01T13:22:53"/>
    <x v="1"/>
  </r>
  <r>
    <n v="456748"/>
    <n v="11769"/>
    <x v="100647"/>
    <x v="304"/>
    <n v="1200"/>
    <d v="2021-03-01T07:51:56"/>
    <x v="1"/>
  </r>
  <r>
    <n v="456755"/>
    <n v="3582"/>
    <x v="100648"/>
    <x v="294"/>
    <n v="1200"/>
    <d v="2021-02-02T20:20:03"/>
    <x v="1"/>
  </r>
  <r>
    <n v="456756"/>
    <n v="2758"/>
    <x v="100649"/>
    <x v="77"/>
    <n v="1200"/>
    <d v="2020-04-02T01:07:47"/>
    <x v="1"/>
  </r>
  <r>
    <n v="456763"/>
    <n v="3591"/>
    <x v="100650"/>
    <x v="133"/>
    <n v="1200"/>
    <d v="2020-07-03T23:20:54"/>
    <x v="1"/>
  </r>
  <r>
    <n v="456768"/>
    <n v="5685"/>
    <x v="100651"/>
    <x v="294"/>
    <n v="1200"/>
    <d v="2021-02-02T20:20:03"/>
    <x v="1"/>
  </r>
  <r>
    <n v="456773"/>
    <n v="1417"/>
    <x v="100652"/>
    <x v="126"/>
    <n v="1200"/>
    <d v="2020-07-01T16:22:19"/>
    <x v="1"/>
  </r>
  <r>
    <n v="456775"/>
    <n v="10455"/>
    <x v="100653"/>
    <x v="322"/>
    <n v="1200"/>
    <d v="2021-04-01T03:47:11"/>
    <x v="1"/>
  </r>
  <r>
    <n v="456781"/>
    <n v="13764"/>
    <x v="100654"/>
    <x v="264"/>
    <n v="1200"/>
    <d v="2021-01-01T11:13:35"/>
    <x v="1"/>
  </r>
  <r>
    <n v="456788"/>
    <n v="2091"/>
    <x v="100655"/>
    <x v="245"/>
    <n v="1200"/>
    <d v="2020-12-01T12:48:51"/>
    <x v="1"/>
  </r>
  <r>
    <n v="456790"/>
    <n v="5550"/>
    <x v="100656"/>
    <x v="90"/>
    <n v="1200"/>
    <d v="2020-05-01T08:01:52"/>
    <x v="1"/>
  </r>
  <r>
    <n v="456797"/>
    <n v="12374"/>
    <x v="100657"/>
    <x v="59"/>
    <n v="1200"/>
    <d v="2020-04-01T01:32:09"/>
    <x v="1"/>
  </r>
  <r>
    <n v="456798"/>
    <n v="3401"/>
    <x v="100658"/>
    <x v="294"/>
    <n v="1200"/>
    <d v="2021-02-02T20:20:03"/>
    <x v="1"/>
  </r>
  <r>
    <n v="456801"/>
    <n v="4468"/>
    <x v="100659"/>
    <x v="212"/>
    <n v="960"/>
    <d v="2020-11-01T06:53:39"/>
    <x v="1"/>
  </r>
  <r>
    <n v="456807"/>
    <n v="7240"/>
    <x v="100660"/>
    <x v="61"/>
    <n v="1200"/>
    <d v="2020-04-01T04:40:51"/>
    <x v="1"/>
  </r>
  <r>
    <n v="456810"/>
    <n v="3148"/>
    <x v="100661"/>
    <x v="304"/>
    <n v="1200"/>
    <d v="2021-03-01T07:51:56"/>
    <x v="1"/>
  </r>
  <r>
    <n v="456814"/>
    <n v="12318"/>
    <x v="100662"/>
    <x v="253"/>
    <n v="1200"/>
    <d v="2020-12-03T19:16:07"/>
    <x v="1"/>
  </r>
  <r>
    <n v="456818"/>
    <n v="1754"/>
    <x v="100663"/>
    <x v="177"/>
    <n v="1200"/>
    <d v="2020-09-02T04:02:38"/>
    <x v="1"/>
  </r>
  <r>
    <n v="456821"/>
    <n v="3290"/>
    <x v="100664"/>
    <x v="100"/>
    <n v="1200"/>
    <d v="2020-06-01T07:41:54"/>
    <x v="1"/>
  </r>
  <r>
    <n v="456828"/>
    <n v="13436"/>
    <x v="100665"/>
    <x v="258"/>
    <n v="1200"/>
    <d v="2021-01-01T03:12:51"/>
    <x v="1"/>
  </r>
  <r>
    <n v="456829"/>
    <n v="4462"/>
    <x v="100666"/>
    <x v="221"/>
    <n v="1200"/>
    <d v="2020-11-01T16:01:32"/>
    <x v="1"/>
  </r>
  <r>
    <n v="456830"/>
    <n v="11677"/>
    <x v="100667"/>
    <x v="222"/>
    <n v="1200"/>
    <d v="2020-11-01T16:23:13"/>
    <x v="1"/>
  </r>
  <r>
    <n v="456831"/>
    <n v="5375"/>
    <x v="100668"/>
    <x v="216"/>
    <n v="1200"/>
    <d v="2020-11-01T12:53:41"/>
    <x v="1"/>
  </r>
  <r>
    <n v="456832"/>
    <n v="8311"/>
    <x v="100669"/>
    <x v="294"/>
    <n v="1200"/>
    <d v="2021-02-02T20:20:03"/>
    <x v="1"/>
  </r>
  <r>
    <n v="456839"/>
    <n v="4648"/>
    <x v="100670"/>
    <x v="337"/>
    <n v="1200"/>
    <d v="2021-04-02T05:22:20"/>
    <x v="1"/>
  </r>
  <r>
    <n v="456844"/>
    <n v="7873"/>
    <x v="100671"/>
    <x v="281"/>
    <n v="1200"/>
    <d v="2021-02-01T04:17:28"/>
    <x v="1"/>
  </r>
  <r>
    <n v="456848"/>
    <n v="7582"/>
    <x v="100672"/>
    <x v="33"/>
    <n v="1200"/>
    <d v="2020-02-01T15:32:18"/>
    <x v="1"/>
  </r>
  <r>
    <n v="456853"/>
    <n v="7847"/>
    <x v="100673"/>
    <x v="227"/>
    <n v="1200"/>
    <d v="2020-11-02T07:18:17"/>
    <x v="1"/>
  </r>
  <r>
    <n v="456858"/>
    <n v="10904"/>
    <x v="100674"/>
    <x v="210"/>
    <n v="1200"/>
    <d v="2020-11-01T04:55:52"/>
    <x v="1"/>
  </r>
  <r>
    <n v="456861"/>
    <n v="7117"/>
    <x v="100675"/>
    <x v="236"/>
    <n v="0"/>
    <d v="2020-12-01T06:04:14"/>
    <x v="1"/>
  </r>
  <r>
    <n v="456865"/>
    <n v="1617"/>
    <x v="100676"/>
    <x v="108"/>
    <n v="1200"/>
    <d v="2020-06-01T15:35:25"/>
    <x v="1"/>
  </r>
  <r>
    <n v="456871"/>
    <n v="13839"/>
    <x v="100677"/>
    <x v="165"/>
    <n v="1200"/>
    <d v="2020-09-01T06:20:41"/>
    <x v="1"/>
  </r>
  <r>
    <n v="456874"/>
    <n v="1260"/>
    <x v="100678"/>
    <x v="156"/>
    <n v="1200"/>
    <d v="2020-08-02T14:28:26"/>
    <x v="1"/>
  </r>
  <r>
    <n v="456879"/>
    <n v="1214"/>
    <x v="100679"/>
    <x v="339"/>
    <n v="1200"/>
    <d v="2021-04-02T13:22:09"/>
    <x v="1"/>
  </r>
  <r>
    <n v="456884"/>
    <n v="8453"/>
    <x v="100680"/>
    <x v="132"/>
    <n v="1200"/>
    <d v="2020-07-03T18:05:04"/>
    <x v="1"/>
  </r>
  <r>
    <n v="456887"/>
    <n v="7280"/>
    <x v="100681"/>
    <x v="95"/>
    <n v="1200"/>
    <d v="2020-05-01T23:27:05"/>
    <x v="1"/>
  </r>
  <r>
    <n v="456890"/>
    <n v="374"/>
    <x v="100682"/>
    <x v="280"/>
    <n v="1200"/>
    <d v="2021-02-01T03:58:38"/>
    <x v="1"/>
  </r>
  <r>
    <n v="456894"/>
    <n v="11796"/>
    <x v="100683"/>
    <x v="208"/>
    <n v="1200"/>
    <d v="2020-11-01T03:52:46"/>
    <x v="1"/>
  </r>
  <r>
    <n v="456901"/>
    <n v="6035"/>
    <x v="100684"/>
    <x v="4"/>
    <n v="1200"/>
    <d v="2020-01-02T00:57:53"/>
    <x v="1"/>
  </r>
  <r>
    <n v="456907"/>
    <n v="11775"/>
    <x v="100685"/>
    <x v="312"/>
    <n v="0"/>
    <d v="2021-03-01T21:47:21"/>
    <x v="1"/>
  </r>
  <r>
    <n v="456913"/>
    <n v="1620"/>
    <x v="100686"/>
    <x v="229"/>
    <n v="1200"/>
    <d v="2020-11-02T14:13:10"/>
    <x v="1"/>
  </r>
  <r>
    <n v="456920"/>
    <n v="5541"/>
    <x v="100687"/>
    <x v="60"/>
    <n v="1200"/>
    <d v="2020-04-01T03:55:51"/>
    <x v="1"/>
  </r>
  <r>
    <n v="456923"/>
    <n v="6864"/>
    <x v="100688"/>
    <x v="164"/>
    <n v="1200"/>
    <d v="2020-09-01T06:19:15"/>
    <x v="1"/>
  </r>
  <r>
    <n v="456930"/>
    <n v="7615"/>
    <x v="100689"/>
    <x v="265"/>
    <n v="1200"/>
    <d v="2021-01-01T11:56:23"/>
    <x v="1"/>
  </r>
  <r>
    <n v="456932"/>
    <n v="8220"/>
    <x v="100690"/>
    <x v="113"/>
    <n v="1200"/>
    <d v="2020-06-03T03:01:43"/>
    <x v="1"/>
  </r>
  <r>
    <n v="456935"/>
    <n v="13298"/>
    <x v="100691"/>
    <x v="333"/>
    <n v="1200"/>
    <d v="2021-04-01T23:21:45"/>
    <x v="1"/>
  </r>
  <r>
    <n v="456936"/>
    <n v="11454"/>
    <x v="100692"/>
    <x v="123"/>
    <n v="0"/>
    <d v="2020-07-01T06:52:26"/>
    <x v="1"/>
  </r>
  <r>
    <n v="456938"/>
    <n v="8255"/>
    <x v="100693"/>
    <x v="15"/>
    <n v="1200"/>
    <d v="2020-01-03T17:47:43"/>
    <x v="1"/>
  </r>
  <r>
    <n v="456940"/>
    <n v="11449"/>
    <x v="100694"/>
    <x v="141"/>
    <n v="1200"/>
    <d v="2020-08-01T06:20:39"/>
    <x v="1"/>
  </r>
  <r>
    <n v="456947"/>
    <n v="4286"/>
    <x v="100695"/>
    <x v="157"/>
    <n v="1200"/>
    <d v="2020-08-02T19:40:38"/>
    <x v="1"/>
  </r>
  <r>
    <n v="456950"/>
    <n v="4089"/>
    <x v="100696"/>
    <x v="184"/>
    <n v="1200"/>
    <d v="2020-10-01T00:16:49"/>
    <x v="1"/>
  </r>
  <r>
    <n v="456951"/>
    <n v="12395"/>
    <x v="100697"/>
    <x v="185"/>
    <n v="1200"/>
    <d v="2020-10-01T01:19:03"/>
    <x v="1"/>
  </r>
  <r>
    <n v="456953"/>
    <n v="546"/>
    <x v="100698"/>
    <x v="199"/>
    <n v="1200"/>
    <d v="2020-10-01T15:50:39"/>
    <x v="1"/>
  </r>
  <r>
    <n v="456954"/>
    <n v="1939"/>
    <x v="100699"/>
    <x v="179"/>
    <n v="1200"/>
    <d v="2020-09-02T13:42:32"/>
    <x v="1"/>
  </r>
  <r>
    <n v="456958"/>
    <n v="1489"/>
    <x v="100700"/>
    <x v="90"/>
    <n v="1200"/>
    <d v="2020-05-01T08:01:52"/>
    <x v="1"/>
  </r>
  <r>
    <n v="456962"/>
    <n v="6018"/>
    <x v="100701"/>
    <x v="210"/>
    <n v="1200"/>
    <d v="2020-11-01T04:55:52"/>
    <x v="1"/>
  </r>
  <r>
    <n v="456966"/>
    <n v="3390"/>
    <x v="100702"/>
    <x v="227"/>
    <n v="1200"/>
    <d v="2020-11-02T07:18:17"/>
    <x v="1"/>
  </r>
  <r>
    <n v="456971"/>
    <n v="6117"/>
    <x v="100703"/>
    <x v="338"/>
    <n v="1200"/>
    <d v="2021-04-02T10:37:46"/>
    <x v="1"/>
  </r>
  <r>
    <n v="456973"/>
    <n v="8679"/>
    <x v="100704"/>
    <x v="252"/>
    <n v="1200"/>
    <d v="2020-12-02T14:02:09"/>
    <x v="1"/>
  </r>
  <r>
    <n v="456976"/>
    <n v="12536"/>
    <x v="100705"/>
    <x v="270"/>
    <n v="1200"/>
    <d v="2021-01-02T03:42:52"/>
    <x v="1"/>
  </r>
  <r>
    <n v="456978"/>
    <n v="12886"/>
    <x v="100706"/>
    <x v="291"/>
    <n v="1200"/>
    <d v="2021-02-02T11:27:18"/>
    <x v="1"/>
  </r>
  <r>
    <n v="456982"/>
    <n v="4540"/>
    <x v="100707"/>
    <x v="252"/>
    <n v="1200"/>
    <d v="2020-12-02T14:02:09"/>
    <x v="1"/>
  </r>
  <r>
    <n v="456986"/>
    <n v="10825"/>
    <x v="100708"/>
    <x v="171"/>
    <n v="1200"/>
    <d v="2020-09-01T11:32:01"/>
    <x v="1"/>
  </r>
  <r>
    <n v="456992"/>
    <n v="8048"/>
    <x v="100709"/>
    <x v="248"/>
    <n v="1200"/>
    <d v="2020-12-01T23:58:37"/>
    <x v="1"/>
  </r>
  <r>
    <n v="456995"/>
    <n v="10513"/>
    <x v="100710"/>
    <x v="319"/>
    <n v="1200"/>
    <d v="2021-03-04T17:53:12"/>
    <x v="1"/>
  </r>
  <r>
    <n v="456999"/>
    <n v="3551"/>
    <x v="100711"/>
    <x v="185"/>
    <n v="1200"/>
    <d v="2020-10-01T01:19:03"/>
    <x v="1"/>
  </r>
  <r>
    <n v="457005"/>
    <n v="1247"/>
    <x v="100712"/>
    <x v="290"/>
    <n v="1200"/>
    <d v="2021-02-02T10:41:20"/>
    <x v="1"/>
  </r>
  <r>
    <n v="457009"/>
    <n v="7694"/>
    <x v="100713"/>
    <x v="244"/>
    <n v="1200"/>
    <d v="2020-12-01T11:04:25"/>
    <x v="1"/>
  </r>
  <r>
    <n v="457012"/>
    <n v="1455"/>
    <x v="100714"/>
    <x v="5"/>
    <n v="1200"/>
    <d v="2020-01-02T06:05:06"/>
    <x v="1"/>
  </r>
  <r>
    <n v="457015"/>
    <n v="13531"/>
    <x v="100715"/>
    <x v="103"/>
    <n v="960"/>
    <d v="2020-06-01T10:26:59"/>
    <x v="1"/>
  </r>
  <r>
    <n v="457022"/>
    <n v="10341"/>
    <x v="100716"/>
    <x v="18"/>
    <n v="1200"/>
    <d v="2020-01-05T00:28:44"/>
    <x v="1"/>
  </r>
  <r>
    <n v="457029"/>
    <n v="3292"/>
    <x v="100717"/>
    <x v="235"/>
    <n v="1200"/>
    <d v="2020-12-01T05:43:16"/>
    <x v="1"/>
  </r>
  <r>
    <n v="457030"/>
    <n v="13332"/>
    <x v="100718"/>
    <x v="70"/>
    <n v="1200"/>
    <d v="2020-04-01T14:24:03"/>
    <x v="1"/>
  </r>
  <r>
    <n v="457034"/>
    <n v="390"/>
    <x v="100719"/>
    <x v="316"/>
    <n v="0"/>
    <d v="2021-03-02T04:36:55"/>
    <x v="1"/>
  </r>
  <r>
    <n v="457035"/>
    <n v="7752"/>
    <x v="100720"/>
    <x v="70"/>
    <n v="960"/>
    <d v="2020-04-01T14:24:03"/>
    <x v="1"/>
  </r>
  <r>
    <n v="457036"/>
    <n v="4477"/>
    <x v="100721"/>
    <x v="8"/>
    <n v="1200"/>
    <d v="2020-01-02T20:35:56"/>
    <x v="1"/>
  </r>
  <r>
    <n v="457041"/>
    <n v="4975"/>
    <x v="100722"/>
    <x v="1"/>
    <n v="1200"/>
    <d v="2020-01-01T10:14:24"/>
    <x v="1"/>
  </r>
  <r>
    <n v="457047"/>
    <n v="7744"/>
    <x v="100723"/>
    <x v="291"/>
    <n v="1200"/>
    <d v="2021-02-02T11:27:18"/>
    <x v="1"/>
  </r>
  <r>
    <n v="457048"/>
    <n v="6356"/>
    <x v="100724"/>
    <x v="266"/>
    <n v="1200"/>
    <d v="2021-01-01T17:19:22"/>
    <x v="1"/>
  </r>
  <r>
    <n v="457049"/>
    <n v="5745"/>
    <x v="100725"/>
    <x v="173"/>
    <n v="1200"/>
    <d v="2020-09-01T13:08:14"/>
    <x v="1"/>
  </r>
  <r>
    <n v="457056"/>
    <n v="5475"/>
    <x v="100726"/>
    <x v="317"/>
    <n v="1200"/>
    <d v="2021-03-02T17:27:54"/>
    <x v="1"/>
  </r>
  <r>
    <n v="457062"/>
    <n v="7530"/>
    <x v="100727"/>
    <x v="218"/>
    <n v="1200"/>
    <d v="2020-11-01T14:46:15"/>
    <x v="1"/>
  </r>
  <r>
    <n v="457069"/>
    <n v="13519"/>
    <x v="100728"/>
    <x v="216"/>
    <n v="0"/>
    <d v="2020-11-01T12:53:41"/>
    <x v="1"/>
  </r>
  <r>
    <n v="457076"/>
    <n v="4270"/>
    <x v="100729"/>
    <x v="18"/>
    <n v="1200"/>
    <d v="2020-01-05T00:28:44"/>
    <x v="1"/>
  </r>
  <r>
    <n v="457082"/>
    <n v="5597"/>
    <x v="100730"/>
    <x v="14"/>
    <n v="1200"/>
    <d v="2020-01-03T10:34:56"/>
    <x v="1"/>
  </r>
  <r>
    <n v="457085"/>
    <n v="13499"/>
    <x v="100731"/>
    <x v="69"/>
    <n v="1200"/>
    <d v="2020-04-01T10:57:24"/>
    <x v="1"/>
  </r>
  <r>
    <n v="457092"/>
    <n v="12639"/>
    <x v="100732"/>
    <x v="184"/>
    <n v="1200"/>
    <d v="2020-10-01T00:16:49"/>
    <x v="1"/>
  </r>
  <r>
    <n v="457096"/>
    <n v="7407"/>
    <x v="100733"/>
    <x v="220"/>
    <n v="1200"/>
    <d v="2020-11-01T16:00:33"/>
    <x v="1"/>
  </r>
  <r>
    <n v="457103"/>
    <n v="4918"/>
    <x v="100734"/>
    <x v="78"/>
    <n v="1200"/>
    <d v="2020-04-02T03:01:14"/>
    <x v="1"/>
  </r>
  <r>
    <n v="457108"/>
    <n v="7662"/>
    <x v="100735"/>
    <x v="162"/>
    <n v="1200"/>
    <d v="2020-09-01T04:52:47"/>
    <x v="1"/>
  </r>
  <r>
    <n v="457111"/>
    <n v="10671"/>
    <x v="100736"/>
    <x v="253"/>
    <n v="1200"/>
    <d v="2020-12-03T19:16:07"/>
    <x v="1"/>
  </r>
  <r>
    <n v="457116"/>
    <n v="5745"/>
    <x v="100737"/>
    <x v="105"/>
    <n v="1200"/>
    <d v="2020-06-01T14:12:05"/>
    <x v="1"/>
  </r>
  <r>
    <n v="457118"/>
    <n v="6087"/>
    <x v="100738"/>
    <x v="4"/>
    <n v="1200"/>
    <d v="2020-01-02T00:57:53"/>
    <x v="1"/>
  </r>
  <r>
    <n v="457123"/>
    <n v="3715"/>
    <x v="100739"/>
    <x v="254"/>
    <n v="1200"/>
    <d v="2021-01-01T00:01:28"/>
    <x v="1"/>
  </r>
  <r>
    <n v="457128"/>
    <n v="2086"/>
    <x v="100740"/>
    <x v="302"/>
    <n v="1200"/>
    <d v="2021-03-01T06:44:24"/>
    <x v="1"/>
  </r>
  <r>
    <n v="457130"/>
    <n v="13892"/>
    <x v="100741"/>
    <x v="246"/>
    <n v="1200"/>
    <d v="2020-12-01T13:49:08"/>
    <x v="1"/>
  </r>
  <r>
    <n v="457135"/>
    <n v="1790"/>
    <x v="100742"/>
    <x v="132"/>
    <n v="0"/>
    <d v="2020-07-03T18:05:04"/>
    <x v="1"/>
  </r>
  <r>
    <n v="457139"/>
    <n v="4964"/>
    <x v="100743"/>
    <x v="116"/>
    <n v="960"/>
    <d v="2020-06-04T06:09:33"/>
    <x v="1"/>
  </r>
  <r>
    <n v="457143"/>
    <n v="12922"/>
    <x v="100744"/>
    <x v="253"/>
    <n v="1200"/>
    <d v="2020-12-03T19:16:07"/>
    <x v="1"/>
  </r>
  <r>
    <n v="457148"/>
    <n v="10202"/>
    <x v="100745"/>
    <x v="90"/>
    <n v="1200"/>
    <d v="2020-05-01T08:01:52"/>
    <x v="1"/>
  </r>
  <r>
    <n v="457153"/>
    <n v="8463"/>
    <x v="100746"/>
    <x v="307"/>
    <n v="1200"/>
    <d v="2021-03-01T14:31:16"/>
    <x v="1"/>
  </r>
  <r>
    <n v="457154"/>
    <n v="3551"/>
    <x v="100747"/>
    <x v="305"/>
    <n v="1200"/>
    <d v="2021-03-01T10:38:09"/>
    <x v="1"/>
  </r>
  <r>
    <n v="457156"/>
    <n v="4237"/>
    <x v="100748"/>
    <x v="224"/>
    <n v="1200"/>
    <d v="2020-11-01T21:51:36"/>
    <x v="1"/>
  </r>
  <r>
    <n v="457158"/>
    <n v="8203"/>
    <x v="100749"/>
    <x v="305"/>
    <n v="960"/>
    <d v="2021-03-01T10:38:09"/>
    <x v="1"/>
  </r>
  <r>
    <n v="457159"/>
    <n v="2312"/>
    <x v="100750"/>
    <x v="168"/>
    <n v="1200"/>
    <d v="2020-09-01T09:18:08"/>
    <x v="1"/>
  </r>
  <r>
    <n v="457160"/>
    <n v="2291"/>
    <x v="100751"/>
    <x v="288"/>
    <n v="960"/>
    <d v="2021-02-02T03:09:54"/>
    <x v="1"/>
  </r>
  <r>
    <n v="457167"/>
    <n v="12861"/>
    <x v="100752"/>
    <x v="151"/>
    <n v="1200"/>
    <d v="2020-08-01T18:19:29"/>
    <x v="1"/>
  </r>
  <r>
    <n v="457170"/>
    <n v="8679"/>
    <x v="100753"/>
    <x v="276"/>
    <n v="960"/>
    <d v="2021-01-04T08:58:49"/>
    <x v="1"/>
  </r>
  <r>
    <n v="457172"/>
    <n v="13499"/>
    <x v="100754"/>
    <x v="107"/>
    <n v="1200"/>
    <d v="2020-06-01T15:04:31"/>
    <x v="1"/>
  </r>
  <r>
    <n v="457175"/>
    <n v="10676"/>
    <x v="100755"/>
    <x v="187"/>
    <n v="960"/>
    <d v="2020-10-01T03:26:04"/>
    <x v="1"/>
  </r>
  <r>
    <n v="457176"/>
    <n v="1046"/>
    <x v="100756"/>
    <x v="141"/>
    <n v="1200"/>
    <d v="2020-08-01T06:20:39"/>
    <x v="1"/>
  </r>
  <r>
    <n v="457179"/>
    <n v="13158"/>
    <x v="100757"/>
    <x v="35"/>
    <n v="1200"/>
    <d v="2020-02-01T18:08:42"/>
    <x v="1"/>
  </r>
  <r>
    <n v="457186"/>
    <n v="12536"/>
    <x v="100758"/>
    <x v="239"/>
    <n v="1200"/>
    <d v="2020-12-01T08:22:38"/>
    <x v="1"/>
  </r>
  <r>
    <n v="457189"/>
    <n v="13612"/>
    <x v="100759"/>
    <x v="73"/>
    <n v="1200"/>
    <d v="2020-04-01T20:07:24"/>
    <x v="1"/>
  </r>
  <r>
    <n v="457193"/>
    <n v="6068"/>
    <x v="100760"/>
    <x v="208"/>
    <n v="960"/>
    <d v="2020-11-01T03:52:46"/>
    <x v="1"/>
  </r>
  <r>
    <n v="457196"/>
    <n v="11060"/>
    <x v="100761"/>
    <x v="151"/>
    <n v="1200"/>
    <d v="2020-08-01T18:19:29"/>
    <x v="1"/>
  </r>
  <r>
    <n v="457203"/>
    <n v="8613"/>
    <x v="100762"/>
    <x v="219"/>
    <n v="1200"/>
    <d v="2020-11-01T14:53:31"/>
    <x v="1"/>
  </r>
  <r>
    <n v="457205"/>
    <n v="591"/>
    <x v="100763"/>
    <x v="201"/>
    <n v="960"/>
    <d v="2020-10-02T06:56:42"/>
    <x v="1"/>
  </r>
  <r>
    <n v="457206"/>
    <n v="6877"/>
    <x v="100764"/>
    <x v="266"/>
    <n v="1200"/>
    <d v="2021-01-01T17:19:22"/>
    <x v="1"/>
  </r>
  <r>
    <n v="457209"/>
    <n v="5947"/>
    <x v="100765"/>
    <x v="238"/>
    <n v="1200"/>
    <d v="2020-12-01T08:00:16"/>
    <x v="1"/>
  </r>
  <r>
    <n v="457212"/>
    <n v="6729"/>
    <x v="100766"/>
    <x v="121"/>
    <n v="1200"/>
    <d v="2020-07-01T03:30:20"/>
    <x v="1"/>
  </r>
  <r>
    <n v="457218"/>
    <n v="9204"/>
    <x v="100767"/>
    <x v="274"/>
    <n v="1200"/>
    <d v="2021-01-02T14:21:05"/>
    <x v="1"/>
  </r>
  <r>
    <n v="457221"/>
    <n v="12462"/>
    <x v="100768"/>
    <x v="98"/>
    <n v="0"/>
    <d v="2020-05-02T20:11:47"/>
    <x v="1"/>
  </r>
  <r>
    <n v="457227"/>
    <n v="12262"/>
    <x v="100769"/>
    <x v="50"/>
    <n v="960"/>
    <d v="2020-03-01T05:23:13"/>
    <x v="1"/>
  </r>
  <r>
    <n v="457230"/>
    <n v="1242"/>
    <x v="100770"/>
    <x v="325"/>
    <n v="1200"/>
    <d v="2021-04-01T07:15:37"/>
    <x v="1"/>
  </r>
  <r>
    <n v="457237"/>
    <n v="13682"/>
    <x v="100771"/>
    <x v="46"/>
    <n v="1200"/>
    <d v="2020-03-01T03:08:48"/>
    <x v="1"/>
  </r>
  <r>
    <n v="457241"/>
    <n v="6523"/>
    <x v="100772"/>
    <x v="311"/>
    <n v="1200"/>
    <d v="2021-03-01T20:20:47"/>
    <x v="1"/>
  </r>
  <r>
    <n v="457247"/>
    <n v="218"/>
    <x v="100773"/>
    <x v="218"/>
    <n v="1200"/>
    <d v="2020-11-01T14:46:15"/>
    <x v="1"/>
  </r>
  <r>
    <n v="457253"/>
    <n v="8130"/>
    <x v="100774"/>
    <x v="313"/>
    <n v="1200"/>
    <d v="2021-03-01T22:18:50"/>
    <x v="1"/>
  </r>
  <r>
    <n v="457259"/>
    <n v="4974"/>
    <x v="100775"/>
    <x v="338"/>
    <n v="1200"/>
    <d v="2021-04-02T10:37:46"/>
    <x v="1"/>
  </r>
  <r>
    <n v="457265"/>
    <n v="1270"/>
    <x v="100776"/>
    <x v="276"/>
    <n v="1200"/>
    <d v="2021-01-04T08:58:49"/>
    <x v="1"/>
  </r>
  <r>
    <n v="457269"/>
    <n v="2567"/>
    <x v="100777"/>
    <x v="204"/>
    <n v="1200"/>
    <d v="2020-11-01T02:15:43"/>
    <x v="1"/>
  </r>
  <r>
    <n v="457275"/>
    <n v="8958"/>
    <x v="100778"/>
    <x v="184"/>
    <n v="1200"/>
    <d v="2020-10-01T00:16:49"/>
    <x v="1"/>
  </r>
  <r>
    <n v="457281"/>
    <n v="8311"/>
    <x v="100779"/>
    <x v="303"/>
    <n v="1200"/>
    <d v="2021-03-01T07:14:30"/>
    <x v="1"/>
  </r>
  <r>
    <n v="457284"/>
    <n v="4113"/>
    <x v="100780"/>
    <x v="106"/>
    <n v="1200"/>
    <d v="2020-06-01T14:19:02"/>
    <x v="1"/>
  </r>
  <r>
    <n v="457291"/>
    <n v="8765"/>
    <x v="100781"/>
    <x v="171"/>
    <n v="1200"/>
    <d v="2020-09-01T11:32:01"/>
    <x v="1"/>
  </r>
  <r>
    <n v="457292"/>
    <n v="6182"/>
    <x v="100782"/>
    <x v="46"/>
    <n v="1200"/>
    <d v="2020-03-01T03:08:48"/>
    <x v="1"/>
  </r>
  <r>
    <n v="457296"/>
    <n v="6550"/>
    <x v="100783"/>
    <x v="304"/>
    <n v="0"/>
    <d v="2021-03-01T07:51:56"/>
    <x v="1"/>
  </r>
  <r>
    <n v="457301"/>
    <n v="1905"/>
    <x v="100784"/>
    <x v="311"/>
    <n v="1200"/>
    <d v="2021-03-01T20:20:47"/>
    <x v="1"/>
  </r>
  <r>
    <n v="457304"/>
    <n v="1658"/>
    <x v="100785"/>
    <x v="102"/>
    <n v="1200"/>
    <d v="2020-06-01T08:07:56"/>
    <x v="1"/>
  </r>
  <r>
    <n v="457310"/>
    <n v="6120"/>
    <x v="100786"/>
    <x v="69"/>
    <n v="1200"/>
    <d v="2020-04-01T10:57:24"/>
    <x v="1"/>
  </r>
  <r>
    <n v="457313"/>
    <n v="5255"/>
    <x v="100787"/>
    <x v="228"/>
    <n v="1200"/>
    <d v="2020-11-02T11:51:05"/>
    <x v="1"/>
  </r>
  <r>
    <n v="457318"/>
    <n v="2942"/>
    <x v="100788"/>
    <x v="170"/>
    <n v="1200"/>
    <d v="2020-09-01T11:17:27"/>
    <x v="1"/>
  </r>
  <r>
    <n v="457319"/>
    <n v="10457"/>
    <x v="100789"/>
    <x v="112"/>
    <n v="1200"/>
    <d v="2020-06-02T18:13:11"/>
    <x v="1"/>
  </r>
  <r>
    <n v="457326"/>
    <n v="6751"/>
    <x v="100790"/>
    <x v="282"/>
    <n v="1200"/>
    <d v="2021-02-01T06:00:54"/>
    <x v="1"/>
  </r>
  <r>
    <n v="457327"/>
    <n v="2901"/>
    <x v="100791"/>
    <x v="136"/>
    <n v="1200"/>
    <d v="2020-08-01T02:22:13"/>
    <x v="1"/>
  </r>
  <r>
    <n v="457331"/>
    <n v="1521"/>
    <x v="100792"/>
    <x v="71"/>
    <n v="1200"/>
    <d v="2020-04-01T15:04:54"/>
    <x v="1"/>
  </r>
  <r>
    <n v="457337"/>
    <n v="8288"/>
    <x v="100793"/>
    <x v="169"/>
    <n v="1200"/>
    <d v="2020-09-01T10:44:36"/>
    <x v="1"/>
  </r>
  <r>
    <n v="457340"/>
    <n v="2502"/>
    <x v="100794"/>
    <x v="190"/>
    <n v="1200"/>
    <d v="2020-10-01T10:20:28"/>
    <x v="1"/>
  </r>
  <r>
    <n v="457342"/>
    <n v="3160"/>
    <x v="100795"/>
    <x v="244"/>
    <n v="1200"/>
    <d v="2020-12-01T11:04:25"/>
    <x v="1"/>
  </r>
  <r>
    <n v="457346"/>
    <n v="2720"/>
    <x v="100796"/>
    <x v="257"/>
    <n v="1200"/>
    <d v="2021-01-01T02:38:12"/>
    <x v="1"/>
  </r>
  <r>
    <n v="457352"/>
    <n v="6550"/>
    <x v="100797"/>
    <x v="94"/>
    <n v="1200"/>
    <d v="2020-05-01T22:03:18"/>
    <x v="1"/>
  </r>
  <r>
    <n v="457356"/>
    <n v="5597"/>
    <x v="100798"/>
    <x v="107"/>
    <n v="1200"/>
    <d v="2020-06-01T15:04:31"/>
    <x v="1"/>
  </r>
  <r>
    <n v="457363"/>
    <n v="12966"/>
    <x v="100799"/>
    <x v="293"/>
    <n v="1200"/>
    <d v="2021-02-02T17:46:48"/>
    <x v="1"/>
  </r>
  <r>
    <n v="457368"/>
    <n v="10578"/>
    <x v="100800"/>
    <x v="208"/>
    <n v="960"/>
    <d v="2020-11-01T03:52:46"/>
    <x v="1"/>
  </r>
  <r>
    <n v="457374"/>
    <n v="2612"/>
    <x v="100801"/>
    <x v="236"/>
    <n v="1200"/>
    <d v="2020-12-01T06:04:14"/>
    <x v="1"/>
  </r>
  <r>
    <n v="457378"/>
    <n v="7269"/>
    <x v="100802"/>
    <x v="81"/>
    <n v="1200"/>
    <d v="2020-04-02T07:27:48"/>
    <x v="1"/>
  </r>
  <r>
    <n v="457382"/>
    <n v="3567"/>
    <x v="100803"/>
    <x v="269"/>
    <n v="1200"/>
    <d v="2021-01-02T00:35:41"/>
    <x v="1"/>
  </r>
  <r>
    <n v="457388"/>
    <n v="2454"/>
    <x v="100804"/>
    <x v="313"/>
    <n v="1200"/>
    <d v="2021-03-01T22:18:50"/>
    <x v="1"/>
  </r>
  <r>
    <n v="457393"/>
    <n v="10158"/>
    <x v="100805"/>
    <x v="74"/>
    <n v="1200"/>
    <d v="2020-04-01T20:15:29"/>
    <x v="1"/>
  </r>
  <r>
    <n v="457396"/>
    <n v="2569"/>
    <x v="100806"/>
    <x v="184"/>
    <n v="1200"/>
    <d v="2020-10-01T00:16:49"/>
    <x v="1"/>
  </r>
  <r>
    <n v="457402"/>
    <n v="12751"/>
    <x v="100807"/>
    <x v="155"/>
    <n v="1200"/>
    <d v="2020-08-02T07:57:17"/>
    <x v="1"/>
  </r>
  <r>
    <n v="457408"/>
    <n v="11840"/>
    <x v="100808"/>
    <x v="290"/>
    <n v="1200"/>
    <d v="2021-02-02T10:41:20"/>
    <x v="1"/>
  </r>
  <r>
    <n v="457414"/>
    <n v="11339"/>
    <x v="100809"/>
    <x v="76"/>
    <n v="1200"/>
    <d v="2020-04-01T23:15:30"/>
    <x v="1"/>
  </r>
  <r>
    <n v="457416"/>
    <n v="3948"/>
    <x v="100810"/>
    <x v="235"/>
    <n v="0"/>
    <d v="2020-12-01T05:43:16"/>
    <x v="1"/>
  </r>
  <r>
    <n v="457417"/>
    <n v="3957"/>
    <x v="100811"/>
    <x v="277"/>
    <n v="1200"/>
    <d v="2021-01-04T13:01:26"/>
    <x v="1"/>
  </r>
  <r>
    <n v="457421"/>
    <n v="13532"/>
    <x v="100812"/>
    <x v="209"/>
    <n v="1200"/>
    <d v="2020-11-01T04:46:45"/>
    <x v="1"/>
  </r>
  <r>
    <n v="457423"/>
    <n v="5806"/>
    <x v="100813"/>
    <x v="272"/>
    <n v="0"/>
    <d v="2021-01-02T11:41:16"/>
    <x v="1"/>
  </r>
  <r>
    <n v="457428"/>
    <n v="6877"/>
    <x v="100814"/>
    <x v="316"/>
    <n v="1200"/>
    <d v="2021-03-02T04:36:55"/>
    <x v="1"/>
  </r>
  <r>
    <n v="457431"/>
    <n v="5161"/>
    <x v="100815"/>
    <x v="222"/>
    <n v="1200"/>
    <d v="2020-11-01T16:23:13"/>
    <x v="1"/>
  </r>
  <r>
    <n v="457437"/>
    <n v="2168"/>
    <x v="100816"/>
    <x v="270"/>
    <n v="1200"/>
    <d v="2021-01-02T03:42:52"/>
    <x v="1"/>
  </r>
  <r>
    <n v="457440"/>
    <n v="9804"/>
    <x v="100817"/>
    <x v="171"/>
    <n v="1200"/>
    <d v="2020-09-01T11:32:01"/>
    <x v="1"/>
  </r>
  <r>
    <n v="457441"/>
    <n v="12178"/>
    <x v="100818"/>
    <x v="244"/>
    <n v="1200"/>
    <d v="2020-12-01T11:04:25"/>
    <x v="1"/>
  </r>
  <r>
    <n v="457442"/>
    <n v="8504"/>
    <x v="100819"/>
    <x v="222"/>
    <n v="1200"/>
    <d v="2020-11-01T16:23:13"/>
    <x v="1"/>
  </r>
  <r>
    <n v="457443"/>
    <n v="8731"/>
    <x v="100820"/>
    <x v="317"/>
    <n v="1200"/>
    <d v="2021-03-02T17:27:54"/>
    <x v="1"/>
  </r>
  <r>
    <n v="457450"/>
    <n v="4182"/>
    <x v="100821"/>
    <x v="158"/>
    <n v="1200"/>
    <d v="2020-08-02T20:14:23"/>
    <x v="1"/>
  </r>
  <r>
    <n v="457457"/>
    <n v="6988"/>
    <x v="100822"/>
    <x v="265"/>
    <n v="1200"/>
    <d v="2021-01-01T11:56:23"/>
    <x v="1"/>
  </r>
  <r>
    <n v="457463"/>
    <n v="5453"/>
    <x v="100823"/>
    <x v="258"/>
    <n v="1200"/>
    <d v="2021-01-01T03:12:51"/>
    <x v="1"/>
  </r>
  <r>
    <n v="457476"/>
    <n v="6233"/>
    <x v="100824"/>
    <x v="80"/>
    <n v="1200"/>
    <d v="2020-04-02T03:39:16"/>
    <x v="1"/>
  </r>
  <r>
    <n v="457483"/>
    <n v="6102"/>
    <x v="100825"/>
    <x v="327"/>
    <n v="1200"/>
    <d v="2021-04-01T09:58:00"/>
    <x v="1"/>
  </r>
  <r>
    <n v="457487"/>
    <n v="7801"/>
    <x v="100826"/>
    <x v="9"/>
    <n v="1200"/>
    <d v="2020-01-02T21:01:44"/>
    <x v="1"/>
  </r>
  <r>
    <n v="457494"/>
    <n v="4790"/>
    <x v="100827"/>
    <x v="162"/>
    <n v="1200"/>
    <d v="2020-09-01T04:52:47"/>
    <x v="1"/>
  </r>
  <r>
    <n v="457499"/>
    <n v="6436"/>
    <x v="100828"/>
    <x v="54"/>
    <n v="1200"/>
    <d v="2020-03-01T22:02:15"/>
    <x v="1"/>
  </r>
  <r>
    <n v="457503"/>
    <n v="762"/>
    <x v="100829"/>
    <x v="311"/>
    <n v="960"/>
    <d v="2021-03-01T20:20:47"/>
    <x v="1"/>
  </r>
  <r>
    <n v="457506"/>
    <n v="9495"/>
    <x v="100830"/>
    <x v="205"/>
    <n v="1200"/>
    <d v="2020-11-01T02:23:48"/>
    <x v="1"/>
  </r>
  <r>
    <n v="457510"/>
    <n v="8695"/>
    <x v="100831"/>
    <x v="234"/>
    <n v="1200"/>
    <d v="2020-12-01T04:04:32"/>
    <x v="1"/>
  </r>
  <r>
    <n v="457517"/>
    <n v="12642"/>
    <x v="100832"/>
    <x v="289"/>
    <n v="1200"/>
    <d v="2021-02-02T07:35:55"/>
    <x v="1"/>
  </r>
  <r>
    <n v="457519"/>
    <n v="2382"/>
    <x v="100833"/>
    <x v="184"/>
    <n v="1200"/>
    <d v="2020-10-01T00:16:49"/>
    <x v="1"/>
  </r>
  <r>
    <n v="457521"/>
    <n v="6959"/>
    <x v="100834"/>
    <x v="120"/>
    <n v="1200"/>
    <d v="2020-07-01T02:27:57"/>
    <x v="1"/>
  </r>
  <r>
    <n v="457528"/>
    <n v="7221"/>
    <x v="100835"/>
    <x v="167"/>
    <n v="1200"/>
    <d v="2020-09-01T08:45:45"/>
    <x v="1"/>
  </r>
  <r>
    <n v="457531"/>
    <n v="1754"/>
    <x v="100836"/>
    <x v="272"/>
    <n v="1200"/>
    <d v="2021-01-02T11:41:16"/>
    <x v="1"/>
  </r>
  <r>
    <n v="457532"/>
    <n v="3572"/>
    <x v="100837"/>
    <x v="75"/>
    <n v="960"/>
    <d v="2020-04-01T22:09:26"/>
    <x v="1"/>
  </r>
  <r>
    <n v="457538"/>
    <n v="13390"/>
    <x v="100838"/>
    <x v="1"/>
    <n v="1200"/>
    <d v="2020-01-01T10:14:24"/>
    <x v="1"/>
  </r>
  <r>
    <n v="457545"/>
    <n v="6029"/>
    <x v="100839"/>
    <x v="250"/>
    <n v="1200"/>
    <d v="2020-12-02T09:00:22"/>
    <x v="1"/>
  </r>
  <r>
    <n v="457550"/>
    <n v="10212"/>
    <x v="100840"/>
    <x v="331"/>
    <n v="1200"/>
    <d v="2021-04-01T15:00:35"/>
    <x v="1"/>
  </r>
  <r>
    <n v="457552"/>
    <n v="1948"/>
    <x v="100841"/>
    <x v="170"/>
    <n v="1200"/>
    <d v="2020-09-01T11:17:27"/>
    <x v="1"/>
  </r>
  <r>
    <n v="457557"/>
    <n v="3117"/>
    <x v="100842"/>
    <x v="260"/>
    <n v="1200"/>
    <d v="2021-01-01T04:31:57"/>
    <x v="1"/>
  </r>
  <r>
    <n v="457563"/>
    <n v="8463"/>
    <x v="100843"/>
    <x v="100"/>
    <n v="1200"/>
    <d v="2020-06-01T07:41:54"/>
    <x v="1"/>
  </r>
  <r>
    <n v="457568"/>
    <n v="13810"/>
    <x v="100844"/>
    <x v="223"/>
    <n v="1200"/>
    <d v="2020-11-01T16:31:27"/>
    <x v="1"/>
  </r>
  <r>
    <n v="457569"/>
    <n v="5171"/>
    <x v="100845"/>
    <x v="304"/>
    <n v="1200"/>
    <d v="2021-03-01T07:51:56"/>
    <x v="1"/>
  </r>
  <r>
    <n v="457575"/>
    <n v="2293"/>
    <x v="100846"/>
    <x v="276"/>
    <n v="1200"/>
    <d v="2021-01-04T08:58:49"/>
    <x v="1"/>
  </r>
  <r>
    <n v="457577"/>
    <n v="9185"/>
    <x v="100847"/>
    <x v="57"/>
    <n v="1200"/>
    <d v="2020-04-01T00:25:00"/>
    <x v="1"/>
  </r>
  <r>
    <n v="457583"/>
    <n v="5745"/>
    <x v="100848"/>
    <x v="132"/>
    <n v="1200"/>
    <d v="2020-07-03T18:05:04"/>
    <x v="1"/>
  </r>
  <r>
    <n v="457589"/>
    <n v="12044"/>
    <x v="100849"/>
    <x v="48"/>
    <n v="1200"/>
    <d v="2020-03-01T03:58:30"/>
    <x v="1"/>
  </r>
  <r>
    <n v="457593"/>
    <n v="5377"/>
    <x v="100850"/>
    <x v="305"/>
    <n v="1200"/>
    <d v="2021-03-01T10:38:09"/>
    <x v="1"/>
  </r>
  <r>
    <n v="457596"/>
    <n v="6437"/>
    <x v="100851"/>
    <x v="218"/>
    <n v="1200"/>
    <d v="2020-11-01T14:46:15"/>
    <x v="1"/>
  </r>
  <r>
    <n v="457603"/>
    <n v="6138"/>
    <x v="100852"/>
    <x v="265"/>
    <n v="1200"/>
    <d v="2021-01-01T11:56:23"/>
    <x v="1"/>
  </r>
  <r>
    <n v="457609"/>
    <n v="7292"/>
    <x v="100853"/>
    <x v="167"/>
    <n v="1200"/>
    <d v="2020-09-01T08:45:45"/>
    <x v="1"/>
  </r>
  <r>
    <n v="457616"/>
    <n v="4898"/>
    <x v="100854"/>
    <x v="176"/>
    <n v="1200"/>
    <d v="2020-09-02T02:59:56"/>
    <x v="1"/>
  </r>
  <r>
    <n v="457623"/>
    <n v="6384"/>
    <x v="100855"/>
    <x v="147"/>
    <n v="960"/>
    <d v="2020-08-01T08:41:43"/>
    <x v="1"/>
  </r>
  <r>
    <n v="457630"/>
    <n v="8635"/>
    <x v="100856"/>
    <x v="92"/>
    <n v="960"/>
    <d v="2020-05-01T18:02:35"/>
    <x v="1"/>
  </r>
  <r>
    <n v="457637"/>
    <n v="8087"/>
    <x v="100857"/>
    <x v="101"/>
    <n v="1200"/>
    <d v="2020-06-01T07:42:47"/>
    <x v="1"/>
  </r>
  <r>
    <n v="457640"/>
    <n v="1293"/>
    <x v="100858"/>
    <x v="22"/>
    <n v="960"/>
    <d v="2020-01-08T11:25:59"/>
    <x v="1"/>
  </r>
  <r>
    <n v="457641"/>
    <n v="11394"/>
    <x v="100859"/>
    <x v="181"/>
    <n v="1200"/>
    <d v="2020-09-03T00:46:17"/>
    <x v="1"/>
  </r>
  <r>
    <n v="457644"/>
    <n v="6877"/>
    <x v="100860"/>
    <x v="59"/>
    <n v="1200"/>
    <d v="2020-04-01T01:32:09"/>
    <x v="1"/>
  </r>
  <r>
    <n v="457648"/>
    <n v="5651"/>
    <x v="100861"/>
    <x v="324"/>
    <n v="1200"/>
    <d v="2021-04-01T06:09:41"/>
    <x v="1"/>
  </r>
  <r>
    <n v="457654"/>
    <n v="8976"/>
    <x v="100862"/>
    <x v="226"/>
    <n v="1200"/>
    <d v="2020-11-02T03:29:53"/>
    <x v="1"/>
  </r>
  <r>
    <n v="457657"/>
    <n v="12462"/>
    <x v="100863"/>
    <x v="235"/>
    <n v="1200"/>
    <d v="2020-12-01T05:43:16"/>
    <x v="1"/>
  </r>
  <r>
    <n v="457659"/>
    <n v="10530"/>
    <x v="100864"/>
    <x v="322"/>
    <n v="1200"/>
    <d v="2021-04-01T03:47:11"/>
    <x v="1"/>
  </r>
  <r>
    <n v="457660"/>
    <n v="8669"/>
    <x v="100865"/>
    <x v="285"/>
    <n v="1200"/>
    <d v="2021-02-01T15:17:51"/>
    <x v="1"/>
  </r>
  <r>
    <n v="457663"/>
    <n v="3694"/>
    <x v="100866"/>
    <x v="189"/>
    <n v="1200"/>
    <d v="2020-10-01T03:41:58"/>
    <x v="1"/>
  </r>
  <r>
    <n v="457666"/>
    <n v="4563"/>
    <x v="100867"/>
    <x v="242"/>
    <n v="960"/>
    <d v="2020-12-01T10:18:28"/>
    <x v="1"/>
  </r>
  <r>
    <n v="457667"/>
    <n v="5307"/>
    <x v="100868"/>
    <x v="143"/>
    <n v="1200"/>
    <d v="2020-08-01T06:55:44"/>
    <x v="1"/>
  </r>
  <r>
    <n v="457674"/>
    <n v="2073"/>
    <x v="100869"/>
    <x v="68"/>
    <n v="1200"/>
    <d v="2020-04-01T10:18:25"/>
    <x v="1"/>
  </r>
  <r>
    <n v="457675"/>
    <n v="11124"/>
    <x v="100870"/>
    <x v="288"/>
    <n v="1200"/>
    <d v="2021-02-02T03:09:54"/>
    <x v="1"/>
  </r>
  <r>
    <n v="457682"/>
    <n v="6025"/>
    <x v="100871"/>
    <x v="118"/>
    <n v="1200"/>
    <d v="2020-07-01T00:33:59"/>
    <x v="1"/>
  </r>
  <r>
    <n v="457684"/>
    <n v="6128"/>
    <x v="100872"/>
    <x v="191"/>
    <n v="1200"/>
    <d v="2020-10-01T10:31:29"/>
    <x v="1"/>
  </r>
  <r>
    <n v="457690"/>
    <n v="9736"/>
    <x v="100873"/>
    <x v="245"/>
    <n v="1200"/>
    <d v="2020-12-01T12:48:51"/>
    <x v="1"/>
  </r>
  <r>
    <n v="457694"/>
    <n v="3382"/>
    <x v="100874"/>
    <x v="238"/>
    <n v="1200"/>
    <d v="2020-12-01T08:00:16"/>
    <x v="1"/>
  </r>
  <r>
    <n v="457695"/>
    <n v="5422"/>
    <x v="100875"/>
    <x v="248"/>
    <n v="1200"/>
    <d v="2020-12-01T23:58:37"/>
    <x v="1"/>
  </r>
  <r>
    <n v="457701"/>
    <n v="12038"/>
    <x v="100876"/>
    <x v="131"/>
    <n v="1200"/>
    <d v="2020-07-02T08:46:18"/>
    <x v="1"/>
  </r>
  <r>
    <n v="457704"/>
    <n v="11219"/>
    <x v="100877"/>
    <x v="225"/>
    <n v="1200"/>
    <d v="2020-11-02T00:52:29"/>
    <x v="1"/>
  </r>
  <r>
    <n v="457705"/>
    <n v="1449"/>
    <x v="100878"/>
    <x v="128"/>
    <n v="1200"/>
    <d v="2020-07-01T22:51:52"/>
    <x v="1"/>
  </r>
  <r>
    <n v="457707"/>
    <n v="4864"/>
    <x v="100879"/>
    <x v="230"/>
    <n v="960"/>
    <d v="2020-11-02T18:05:45"/>
    <x v="1"/>
  </r>
  <r>
    <n v="457713"/>
    <n v="3292"/>
    <x v="100880"/>
    <x v="212"/>
    <n v="1200"/>
    <d v="2020-11-01T06:53:39"/>
    <x v="1"/>
  </r>
  <r>
    <n v="457717"/>
    <n v="7029"/>
    <x v="100881"/>
    <x v="160"/>
    <n v="1200"/>
    <d v="2020-09-01T02:39:44"/>
    <x v="1"/>
  </r>
  <r>
    <n v="457721"/>
    <n v="8048"/>
    <x v="100882"/>
    <x v="58"/>
    <n v="1200"/>
    <d v="2020-04-01T00:30:36"/>
    <x v="1"/>
  </r>
  <r>
    <n v="457724"/>
    <n v="335"/>
    <x v="100883"/>
    <x v="153"/>
    <n v="0"/>
    <d v="2020-08-02T00:00:08"/>
    <x v="1"/>
  </r>
  <r>
    <n v="457725"/>
    <n v="4234"/>
    <x v="100884"/>
    <x v="14"/>
    <n v="0"/>
    <d v="2020-01-03T10:34:56"/>
    <x v="1"/>
  </r>
  <r>
    <n v="457732"/>
    <n v="6146"/>
    <x v="100885"/>
    <x v="60"/>
    <n v="1200"/>
    <d v="2020-04-01T03:55:51"/>
    <x v="1"/>
  </r>
  <r>
    <n v="457734"/>
    <n v="11490"/>
    <x v="100886"/>
    <x v="270"/>
    <n v="1200"/>
    <d v="2021-01-02T03:42:52"/>
    <x v="1"/>
  </r>
  <r>
    <n v="457737"/>
    <n v="3655"/>
    <x v="100887"/>
    <x v="297"/>
    <n v="1200"/>
    <d v="2021-03-01T01:21:21"/>
    <x v="1"/>
  </r>
  <r>
    <n v="457739"/>
    <n v="3327"/>
    <x v="100888"/>
    <x v="180"/>
    <n v="1200"/>
    <d v="2020-09-02T18:30:06"/>
    <x v="1"/>
  </r>
  <r>
    <n v="457742"/>
    <n v="4127"/>
    <x v="100889"/>
    <x v="268"/>
    <n v="1200"/>
    <d v="2021-01-01T23:40:21"/>
    <x v="1"/>
  </r>
  <r>
    <n v="457749"/>
    <n v="5720"/>
    <x v="100890"/>
    <x v="293"/>
    <n v="1200"/>
    <d v="2021-02-02T17:46:48"/>
    <x v="1"/>
  </r>
  <r>
    <n v="457753"/>
    <n v="5251"/>
    <x v="100891"/>
    <x v="6"/>
    <n v="1200"/>
    <d v="2020-01-02T09:54:11"/>
    <x v="1"/>
  </r>
  <r>
    <n v="457759"/>
    <n v="6622"/>
    <x v="100892"/>
    <x v="264"/>
    <n v="1200"/>
    <d v="2021-01-01T11:13:35"/>
    <x v="1"/>
  </r>
  <r>
    <n v="457763"/>
    <n v="1695"/>
    <x v="100893"/>
    <x v="232"/>
    <n v="1200"/>
    <d v="2020-12-01T01:40:06"/>
    <x v="1"/>
  </r>
  <r>
    <n v="457764"/>
    <n v="2586"/>
    <x v="100894"/>
    <x v="332"/>
    <n v="1200"/>
    <d v="2021-04-01T19:09:36"/>
    <x v="1"/>
  </r>
  <r>
    <n v="457770"/>
    <n v="8521"/>
    <x v="100895"/>
    <x v="106"/>
    <n v="1200"/>
    <d v="2020-06-01T14:19:02"/>
    <x v="1"/>
  </r>
  <r>
    <n v="457775"/>
    <n v="10599"/>
    <x v="100896"/>
    <x v="126"/>
    <n v="1200"/>
    <d v="2020-07-01T16:22:19"/>
    <x v="1"/>
  </r>
  <r>
    <n v="457778"/>
    <n v="9797"/>
    <x v="100897"/>
    <x v="207"/>
    <n v="1200"/>
    <d v="2020-11-01T03:40:26"/>
    <x v="1"/>
  </r>
  <r>
    <n v="457782"/>
    <n v="7361"/>
    <x v="100898"/>
    <x v="323"/>
    <n v="1200"/>
    <d v="2021-04-01T04:58:56"/>
    <x v="1"/>
  </r>
  <r>
    <n v="457783"/>
    <n v="10273"/>
    <x v="100899"/>
    <x v="238"/>
    <n v="1200"/>
    <d v="2020-12-01T08:00:16"/>
    <x v="1"/>
  </r>
  <r>
    <n v="457786"/>
    <n v="3292"/>
    <x v="100900"/>
    <x v="315"/>
    <n v="1200"/>
    <d v="2021-03-02T02:32:52"/>
    <x v="1"/>
  </r>
  <r>
    <n v="457793"/>
    <n v="9015"/>
    <x v="100901"/>
    <x v="200"/>
    <n v="960"/>
    <d v="2020-10-02T05:56:35"/>
    <x v="1"/>
  </r>
  <r>
    <n v="457794"/>
    <n v="10860"/>
    <x v="100902"/>
    <x v="217"/>
    <n v="1200"/>
    <d v="2020-11-01T14:05:48"/>
    <x v="1"/>
  </r>
  <r>
    <n v="457795"/>
    <n v="3425"/>
    <x v="100903"/>
    <x v="314"/>
    <n v="1200"/>
    <d v="2021-03-01T23:35:00"/>
    <x v="1"/>
  </r>
  <r>
    <n v="457798"/>
    <n v="10599"/>
    <x v="100904"/>
    <x v="336"/>
    <n v="1200"/>
    <d v="2021-04-02T02:28:47"/>
    <x v="1"/>
  </r>
  <r>
    <n v="457803"/>
    <n v="4354"/>
    <x v="100905"/>
    <x v="308"/>
    <n v="1200"/>
    <d v="2021-03-01T14:48:02"/>
    <x v="1"/>
  </r>
  <r>
    <n v="457806"/>
    <n v="2264"/>
    <x v="100906"/>
    <x v="339"/>
    <n v="1200"/>
    <d v="2021-04-02T13:22:09"/>
    <x v="1"/>
  </r>
  <r>
    <n v="457809"/>
    <n v="543"/>
    <x v="100907"/>
    <x v="21"/>
    <n v="1200"/>
    <d v="2020-01-06T03:03:37"/>
    <x v="1"/>
  </r>
  <r>
    <n v="457810"/>
    <n v="4896"/>
    <x v="100908"/>
    <x v="19"/>
    <n v="1200"/>
    <d v="2020-01-05T05:18:14"/>
    <x v="1"/>
  </r>
  <r>
    <n v="457811"/>
    <n v="12182"/>
    <x v="100909"/>
    <x v="194"/>
    <n v="1200"/>
    <d v="2020-10-01T12:35:34"/>
    <x v="1"/>
  </r>
  <r>
    <n v="457815"/>
    <n v="10804"/>
    <x v="100910"/>
    <x v="160"/>
    <n v="960"/>
    <d v="2020-09-01T02:39:44"/>
    <x v="1"/>
  </r>
  <r>
    <n v="457817"/>
    <n v="7598"/>
    <x v="100911"/>
    <x v="144"/>
    <n v="0"/>
    <d v="2020-08-01T07:21:20"/>
    <x v="1"/>
  </r>
  <r>
    <n v="457821"/>
    <n v="12631"/>
    <x v="100912"/>
    <x v="155"/>
    <n v="1200"/>
    <d v="2020-08-02T07:57:17"/>
    <x v="1"/>
  </r>
  <r>
    <n v="457828"/>
    <n v="13525"/>
    <x v="100913"/>
    <x v="254"/>
    <n v="1200"/>
    <d v="2021-01-01T00:01:28"/>
    <x v="1"/>
  </r>
  <r>
    <n v="457832"/>
    <n v="8941"/>
    <x v="100914"/>
    <x v="205"/>
    <n v="1200"/>
    <d v="2020-11-01T02:23:48"/>
    <x v="1"/>
  </r>
  <r>
    <n v="457835"/>
    <n v="9489"/>
    <x v="100915"/>
    <x v="73"/>
    <n v="1200"/>
    <d v="2020-04-01T20:07:24"/>
    <x v="1"/>
  </r>
  <r>
    <n v="457837"/>
    <n v="8231"/>
    <x v="100916"/>
    <x v="225"/>
    <n v="1200"/>
    <d v="2020-11-02T00:52:29"/>
    <x v="1"/>
  </r>
  <r>
    <n v="457841"/>
    <n v="4246"/>
    <x v="100917"/>
    <x v="330"/>
    <n v="1200"/>
    <d v="2021-04-01T11:41:22"/>
    <x v="1"/>
  </r>
  <r>
    <n v="457845"/>
    <n v="7099"/>
    <x v="100918"/>
    <x v="199"/>
    <n v="1200"/>
    <d v="2020-10-01T15:50:39"/>
    <x v="1"/>
  </r>
  <r>
    <n v="457848"/>
    <n v="8509"/>
    <x v="100919"/>
    <x v="265"/>
    <n v="1200"/>
    <d v="2021-01-01T11:56:23"/>
    <x v="1"/>
  </r>
  <r>
    <n v="457852"/>
    <n v="7420"/>
    <x v="100920"/>
    <x v="101"/>
    <n v="1200"/>
    <d v="2020-06-01T07:42:47"/>
    <x v="1"/>
  </r>
  <r>
    <n v="457855"/>
    <n v="4009"/>
    <x v="100921"/>
    <x v="173"/>
    <n v="1200"/>
    <d v="2020-09-01T13:08:14"/>
    <x v="1"/>
  </r>
  <r>
    <n v="457860"/>
    <n v="12471"/>
    <x v="100922"/>
    <x v="278"/>
    <n v="1200"/>
    <d v="2021-01-05T09:31:35"/>
    <x v="1"/>
  </r>
  <r>
    <n v="457866"/>
    <n v="3474"/>
    <x v="100923"/>
    <x v="157"/>
    <n v="1200"/>
    <d v="2020-08-02T19:40:38"/>
    <x v="1"/>
  </r>
  <r>
    <n v="457871"/>
    <n v="8504"/>
    <x v="100924"/>
    <x v="313"/>
    <n v="1200"/>
    <d v="2021-03-01T22:18:50"/>
    <x v="1"/>
  </r>
  <r>
    <n v="457874"/>
    <n v="10860"/>
    <x v="100925"/>
    <x v="15"/>
    <n v="1200"/>
    <d v="2020-01-03T17:47:43"/>
    <x v="1"/>
  </r>
  <r>
    <n v="457876"/>
    <n v="3142"/>
    <x v="100926"/>
    <x v="338"/>
    <n v="1200"/>
    <d v="2021-04-02T10:37:46"/>
    <x v="1"/>
  </r>
  <r>
    <n v="457883"/>
    <n v="8921"/>
    <x v="100927"/>
    <x v="298"/>
    <n v="1200"/>
    <d v="2021-03-01T02:11:46"/>
    <x v="1"/>
  </r>
  <r>
    <n v="457890"/>
    <n v="2004"/>
    <x v="100928"/>
    <x v="323"/>
    <n v="1200"/>
    <d v="2021-04-01T04:58:56"/>
    <x v="1"/>
  </r>
  <r>
    <n v="457892"/>
    <n v="6984"/>
    <x v="100929"/>
    <x v="203"/>
    <n v="1200"/>
    <d v="2020-11-01T01:52:27"/>
    <x v="1"/>
  </r>
  <r>
    <n v="457896"/>
    <n v="2382"/>
    <x v="100930"/>
    <x v="310"/>
    <n v="1200"/>
    <d v="2021-03-01T19:13:58"/>
    <x v="1"/>
  </r>
  <r>
    <n v="457897"/>
    <n v="7537"/>
    <x v="100931"/>
    <x v="192"/>
    <n v="1200"/>
    <d v="2020-10-01T11:12:06"/>
    <x v="1"/>
  </r>
  <r>
    <n v="457903"/>
    <n v="6091"/>
    <x v="100932"/>
    <x v="270"/>
    <n v="1200"/>
    <d v="2021-01-02T03:42:52"/>
    <x v="1"/>
  </r>
  <r>
    <n v="457909"/>
    <n v="13179"/>
    <x v="100933"/>
    <x v="36"/>
    <n v="1200"/>
    <d v="2020-02-01T20:07:26"/>
    <x v="1"/>
  </r>
  <r>
    <n v="457910"/>
    <n v="13568"/>
    <x v="100934"/>
    <x v="265"/>
    <n v="1200"/>
    <d v="2021-01-01T11:56:23"/>
    <x v="1"/>
  </r>
  <r>
    <n v="457914"/>
    <n v="7099"/>
    <x v="100935"/>
    <x v="317"/>
    <n v="1200"/>
    <d v="2021-03-02T17:27:54"/>
    <x v="1"/>
  </r>
  <r>
    <n v="457916"/>
    <n v="10202"/>
    <x v="100936"/>
    <x v="309"/>
    <n v="1200"/>
    <d v="2021-03-01T17:38:38"/>
    <x v="1"/>
  </r>
  <r>
    <n v="457922"/>
    <n v="9630"/>
    <x v="100937"/>
    <x v="14"/>
    <n v="1200"/>
    <d v="2020-01-03T10:34:56"/>
    <x v="1"/>
  </r>
  <r>
    <n v="457926"/>
    <n v="3990"/>
    <x v="100938"/>
    <x v="211"/>
    <n v="1200"/>
    <d v="2020-11-01T06:39:37"/>
    <x v="1"/>
  </r>
  <r>
    <n v="457930"/>
    <n v="13679"/>
    <x v="100939"/>
    <x v="266"/>
    <n v="1200"/>
    <d v="2021-01-01T17:19:22"/>
    <x v="1"/>
  </r>
  <r>
    <n v="457932"/>
    <n v="10425"/>
    <x v="100940"/>
    <x v="43"/>
    <n v="1200"/>
    <d v="2020-03-01T01:41:28"/>
    <x v="1"/>
  </r>
  <r>
    <n v="457936"/>
    <n v="12327"/>
    <x v="100941"/>
    <x v="335"/>
    <n v="1200"/>
    <d v="2021-04-02T02:28:40"/>
    <x v="1"/>
  </r>
  <r>
    <n v="457940"/>
    <n v="1131"/>
    <x v="100942"/>
    <x v="262"/>
    <n v="1200"/>
    <d v="2021-01-01T05:54:44"/>
    <x v="1"/>
  </r>
  <r>
    <n v="457947"/>
    <n v="11542"/>
    <x v="100943"/>
    <x v="113"/>
    <n v="1200"/>
    <d v="2020-06-03T03:01:43"/>
    <x v="1"/>
  </r>
  <r>
    <n v="457954"/>
    <n v="3015"/>
    <x v="100944"/>
    <x v="104"/>
    <n v="1200"/>
    <d v="2020-06-01T12:03:45"/>
    <x v="1"/>
  </r>
  <r>
    <n v="457960"/>
    <n v="7543"/>
    <x v="100945"/>
    <x v="44"/>
    <n v="1200"/>
    <d v="2020-03-01T02:31:49"/>
    <x v="1"/>
  </r>
  <r>
    <n v="457967"/>
    <n v="12968"/>
    <x v="100946"/>
    <x v="300"/>
    <n v="0"/>
    <d v="2021-03-01T04:21:26"/>
    <x v="1"/>
  </r>
  <r>
    <n v="457969"/>
    <n v="11699"/>
    <x v="100947"/>
    <x v="48"/>
    <n v="1200"/>
    <d v="2020-03-01T03:58:30"/>
    <x v="1"/>
  </r>
  <r>
    <n v="457972"/>
    <n v="9183"/>
    <x v="100948"/>
    <x v="78"/>
    <n v="1200"/>
    <d v="2020-04-02T03:01:14"/>
    <x v="1"/>
  </r>
  <r>
    <n v="457975"/>
    <n v="7720"/>
    <x v="100949"/>
    <x v="254"/>
    <n v="1200"/>
    <d v="2021-01-01T00:01:28"/>
    <x v="1"/>
  </r>
  <r>
    <n v="457983"/>
    <n v="3332"/>
    <x v="100950"/>
    <x v="224"/>
    <n v="1200"/>
    <d v="2020-11-01T21:51:36"/>
    <x v="1"/>
  </r>
  <r>
    <n v="457990"/>
    <n v="5962"/>
    <x v="100951"/>
    <x v="122"/>
    <n v="0"/>
    <d v="2020-07-01T06:44:37"/>
    <x v="1"/>
  </r>
  <r>
    <n v="457994"/>
    <n v="12751"/>
    <x v="100952"/>
    <x v="171"/>
    <n v="1200"/>
    <d v="2020-09-01T11:32:01"/>
    <x v="1"/>
  </r>
  <r>
    <n v="457995"/>
    <n v="10904"/>
    <x v="100953"/>
    <x v="195"/>
    <n v="1200"/>
    <d v="2020-10-01T12:50:12"/>
    <x v="1"/>
  </r>
  <r>
    <n v="457997"/>
    <n v="939"/>
    <x v="100954"/>
    <x v="133"/>
    <n v="1200"/>
    <d v="2020-07-03T23:20:54"/>
    <x v="1"/>
  </r>
  <r>
    <n v="457999"/>
    <n v="13870"/>
    <x v="100955"/>
    <x v="307"/>
    <n v="1200"/>
    <d v="2021-03-01T14:31:16"/>
    <x v="1"/>
  </r>
  <r>
    <n v="458003"/>
    <n v="4382"/>
    <x v="100956"/>
    <x v="266"/>
    <n v="1200"/>
    <d v="2021-01-01T17:19:22"/>
    <x v="1"/>
  </r>
  <r>
    <n v="458007"/>
    <n v="6187"/>
    <x v="100957"/>
    <x v="152"/>
    <n v="1200"/>
    <d v="2020-08-01T19:42:25"/>
    <x v="1"/>
  </r>
  <r>
    <n v="458010"/>
    <n v="4921"/>
    <x v="100958"/>
    <x v="324"/>
    <n v="1200"/>
    <d v="2021-04-01T06:09:41"/>
    <x v="1"/>
  </r>
  <r>
    <n v="458011"/>
    <n v="13875"/>
    <x v="100959"/>
    <x v="244"/>
    <n v="1200"/>
    <d v="2020-12-01T11:04:25"/>
    <x v="1"/>
  </r>
  <r>
    <n v="458012"/>
    <n v="2474"/>
    <x v="100960"/>
    <x v="57"/>
    <n v="1200"/>
    <d v="2020-04-01T00:25:00"/>
    <x v="1"/>
  </r>
  <r>
    <n v="458019"/>
    <n v="3567"/>
    <x v="100961"/>
    <x v="198"/>
    <n v="1200"/>
    <d v="2020-10-01T15:20:09"/>
    <x v="1"/>
  </r>
  <r>
    <n v="458021"/>
    <n v="7739"/>
    <x v="100962"/>
    <x v="150"/>
    <n v="1200"/>
    <d v="2020-08-01T15:15:03"/>
    <x v="1"/>
  </r>
  <r>
    <n v="458025"/>
    <n v="10787"/>
    <x v="100963"/>
    <x v="253"/>
    <n v="1200"/>
    <d v="2020-12-03T19:16:07"/>
    <x v="1"/>
  </r>
  <r>
    <n v="458026"/>
    <n v="11721"/>
    <x v="100964"/>
    <x v="118"/>
    <n v="1200"/>
    <d v="2020-07-01T00:33:59"/>
    <x v="1"/>
  </r>
  <r>
    <n v="458029"/>
    <n v="6553"/>
    <x v="100965"/>
    <x v="217"/>
    <n v="1200"/>
    <d v="2020-11-01T14:05:48"/>
    <x v="1"/>
  </r>
  <r>
    <n v="458033"/>
    <n v="8808"/>
    <x v="100966"/>
    <x v="8"/>
    <n v="1200"/>
    <d v="2020-01-02T20:35:56"/>
    <x v="1"/>
  </r>
  <r>
    <n v="458037"/>
    <n v="8535"/>
    <x v="100967"/>
    <x v="274"/>
    <n v="1200"/>
    <d v="2021-01-02T14:21:05"/>
    <x v="1"/>
  </r>
  <r>
    <n v="458042"/>
    <n v="1422"/>
    <x v="100968"/>
    <x v="8"/>
    <n v="1200"/>
    <d v="2020-01-02T20:35:56"/>
    <x v="1"/>
  </r>
  <r>
    <n v="458047"/>
    <n v="6930"/>
    <x v="100969"/>
    <x v="206"/>
    <n v="1200"/>
    <d v="2020-11-01T02:50:36"/>
    <x v="1"/>
  </r>
  <r>
    <n v="458050"/>
    <n v="12395"/>
    <x v="100970"/>
    <x v="222"/>
    <n v="960"/>
    <d v="2020-11-01T16:23:13"/>
    <x v="1"/>
  </r>
  <r>
    <n v="458051"/>
    <n v="6166"/>
    <x v="100971"/>
    <x v="217"/>
    <n v="1200"/>
    <d v="2020-11-01T14:05:48"/>
    <x v="1"/>
  </r>
  <r>
    <n v="458052"/>
    <n v="3270"/>
    <x v="100972"/>
    <x v="211"/>
    <n v="1200"/>
    <d v="2020-11-01T06:39:37"/>
    <x v="1"/>
  </r>
  <r>
    <n v="458054"/>
    <n v="12477"/>
    <x v="100973"/>
    <x v="310"/>
    <n v="0"/>
    <d v="2021-03-01T19:13:58"/>
    <x v="1"/>
  </r>
  <r>
    <n v="458059"/>
    <n v="4286"/>
    <x v="100974"/>
    <x v="14"/>
    <n v="1200"/>
    <d v="2020-01-03T10:34:56"/>
    <x v="1"/>
  </r>
  <r>
    <n v="458064"/>
    <n v="13570"/>
    <x v="100975"/>
    <x v="10"/>
    <n v="1200"/>
    <d v="2020-01-03T00:27:51"/>
    <x v="1"/>
  </r>
  <r>
    <n v="458071"/>
    <n v="12524"/>
    <x v="100976"/>
    <x v="156"/>
    <n v="960"/>
    <d v="2020-08-02T14:28:26"/>
    <x v="1"/>
  </r>
  <r>
    <n v="458076"/>
    <n v="2569"/>
    <x v="100977"/>
    <x v="94"/>
    <n v="1200"/>
    <d v="2020-05-01T22:03:18"/>
    <x v="1"/>
  </r>
  <r>
    <n v="458078"/>
    <n v="3406"/>
    <x v="100978"/>
    <x v="325"/>
    <n v="1200"/>
    <d v="2021-04-01T07:15:37"/>
    <x v="1"/>
  </r>
  <r>
    <n v="458081"/>
    <n v="4999"/>
    <x v="100979"/>
    <x v="105"/>
    <n v="1200"/>
    <d v="2020-06-01T14:12:05"/>
    <x v="1"/>
  </r>
  <r>
    <n v="458087"/>
    <n v="3840"/>
    <x v="100980"/>
    <x v="313"/>
    <n v="1200"/>
    <d v="2021-03-01T22:18:50"/>
    <x v="1"/>
  </r>
  <r>
    <n v="458088"/>
    <n v="6025"/>
    <x v="100981"/>
    <x v="289"/>
    <n v="1200"/>
    <d v="2021-02-02T07:35:55"/>
    <x v="1"/>
  </r>
  <r>
    <n v="458094"/>
    <n v="574"/>
    <x v="100982"/>
    <x v="327"/>
    <n v="1200"/>
    <d v="2021-04-01T09:58:00"/>
    <x v="1"/>
  </r>
  <r>
    <n v="458098"/>
    <n v="255"/>
    <x v="100983"/>
    <x v="50"/>
    <n v="1200"/>
    <d v="2020-03-01T05:23:13"/>
    <x v="1"/>
  </r>
  <r>
    <n v="458101"/>
    <n v="8525"/>
    <x v="100984"/>
    <x v="187"/>
    <n v="1200"/>
    <d v="2020-10-01T03:26:04"/>
    <x v="1"/>
  </r>
  <r>
    <n v="458106"/>
    <n v="1201"/>
    <x v="100985"/>
    <x v="114"/>
    <n v="1200"/>
    <d v="2020-06-03T11:00:11"/>
    <x v="1"/>
  </r>
  <r>
    <n v="458110"/>
    <n v="4648"/>
    <x v="100986"/>
    <x v="336"/>
    <n v="1200"/>
    <d v="2021-04-02T02:28:47"/>
    <x v="1"/>
  </r>
  <r>
    <n v="458113"/>
    <n v="4969"/>
    <x v="100987"/>
    <x v="70"/>
    <n v="960"/>
    <d v="2020-04-01T14:24:03"/>
    <x v="1"/>
  </r>
  <r>
    <n v="458116"/>
    <n v="3171"/>
    <x v="100988"/>
    <x v="254"/>
    <n v="1200"/>
    <d v="2021-01-01T00:01:28"/>
    <x v="1"/>
  </r>
  <r>
    <n v="458123"/>
    <n v="9596"/>
    <x v="100989"/>
    <x v="200"/>
    <n v="960"/>
    <d v="2020-10-02T05:56:35"/>
    <x v="1"/>
  </r>
  <r>
    <n v="458127"/>
    <n v="4502"/>
    <x v="100990"/>
    <x v="339"/>
    <n v="1200"/>
    <d v="2021-04-02T13:22:09"/>
    <x v="1"/>
  </r>
  <r>
    <n v="458130"/>
    <n v="4257"/>
    <x v="100991"/>
    <x v="35"/>
    <n v="1200"/>
    <d v="2020-02-01T18:08:42"/>
    <x v="1"/>
  </r>
  <r>
    <n v="458134"/>
    <n v="6497"/>
    <x v="100992"/>
    <x v="210"/>
    <n v="1200"/>
    <d v="2020-11-01T04:55:52"/>
    <x v="1"/>
  </r>
  <r>
    <n v="458135"/>
    <n v="2484"/>
    <x v="100993"/>
    <x v="213"/>
    <n v="960"/>
    <d v="2020-11-01T07:02:18"/>
    <x v="1"/>
  </r>
  <r>
    <n v="458137"/>
    <n v="11587"/>
    <x v="100994"/>
    <x v="102"/>
    <n v="1200"/>
    <d v="2020-06-01T08:07:56"/>
    <x v="1"/>
  </r>
  <r>
    <n v="458143"/>
    <n v="1876"/>
    <x v="100995"/>
    <x v="95"/>
    <n v="960"/>
    <d v="2020-05-01T23:27:05"/>
    <x v="1"/>
  </r>
  <r>
    <n v="458147"/>
    <n v="2056"/>
    <x v="100996"/>
    <x v="233"/>
    <n v="1200"/>
    <d v="2020-12-01T01:57:10"/>
    <x v="1"/>
  </r>
  <r>
    <n v="458153"/>
    <n v="10595"/>
    <x v="100997"/>
    <x v="326"/>
    <n v="1200"/>
    <d v="2021-04-01T07:31:08"/>
    <x v="1"/>
  </r>
  <r>
    <n v="458159"/>
    <n v="255"/>
    <x v="100998"/>
    <x v="101"/>
    <n v="1200"/>
    <d v="2020-06-01T07:42:47"/>
    <x v="1"/>
  </r>
  <r>
    <n v="458166"/>
    <n v="8247"/>
    <x v="100999"/>
    <x v="257"/>
    <n v="1200"/>
    <d v="2021-01-01T02:38:12"/>
    <x v="1"/>
  </r>
  <r>
    <n v="458171"/>
    <n v="1055"/>
    <x v="101000"/>
    <x v="207"/>
    <n v="960"/>
    <d v="2020-11-01T03:40:26"/>
    <x v="1"/>
  </r>
  <r>
    <n v="458173"/>
    <n v="12329"/>
    <x v="101001"/>
    <x v="243"/>
    <n v="1200"/>
    <d v="2020-12-01T10:42:47"/>
    <x v="1"/>
  </r>
  <r>
    <n v="458176"/>
    <n v="10150"/>
    <x v="101002"/>
    <x v="81"/>
    <n v="1200"/>
    <d v="2020-04-02T07:27:48"/>
    <x v="1"/>
  </r>
  <r>
    <n v="458180"/>
    <n v="10955"/>
    <x v="101003"/>
    <x v="274"/>
    <n v="1200"/>
    <d v="2021-01-02T14:21:05"/>
    <x v="1"/>
  </r>
  <r>
    <n v="458182"/>
    <n v="4257"/>
    <x v="101004"/>
    <x v="104"/>
    <n v="1200"/>
    <d v="2020-06-01T12:03:45"/>
    <x v="1"/>
  </r>
  <r>
    <n v="458184"/>
    <n v="7048"/>
    <x v="101005"/>
    <x v="271"/>
    <n v="1200"/>
    <d v="2021-01-02T03:59:16"/>
    <x v="1"/>
  </r>
  <r>
    <n v="458187"/>
    <n v="10850"/>
    <x v="101006"/>
    <x v="75"/>
    <n v="1200"/>
    <d v="2020-04-01T22:09:26"/>
    <x v="1"/>
  </r>
  <r>
    <n v="458193"/>
    <n v="4089"/>
    <x v="101007"/>
    <x v="20"/>
    <n v="1200"/>
    <d v="2020-01-05T12:38:03"/>
    <x v="1"/>
  </r>
  <r>
    <n v="458199"/>
    <n v="3067"/>
    <x v="101008"/>
    <x v="44"/>
    <n v="1200"/>
    <d v="2020-03-01T02:31:49"/>
    <x v="1"/>
  </r>
  <r>
    <n v="458203"/>
    <n v="6087"/>
    <x v="101009"/>
    <x v="254"/>
    <n v="1200"/>
    <d v="2021-01-01T00:01:28"/>
    <x v="1"/>
  </r>
  <r>
    <n v="458208"/>
    <n v="4164"/>
    <x v="101010"/>
    <x v="179"/>
    <n v="1200"/>
    <d v="2020-09-02T13:42:32"/>
    <x v="1"/>
  </r>
  <r>
    <n v="458211"/>
    <n v="2263"/>
    <x v="101011"/>
    <x v="217"/>
    <n v="1200"/>
    <d v="2020-11-01T14:05:48"/>
    <x v="1"/>
  </r>
  <r>
    <n v="458215"/>
    <n v="10331"/>
    <x v="101012"/>
    <x v="335"/>
    <n v="1200"/>
    <d v="2021-04-02T02:28:40"/>
    <x v="1"/>
  </r>
  <r>
    <n v="458217"/>
    <n v="11134"/>
    <x v="101013"/>
    <x v="88"/>
    <n v="1200"/>
    <d v="2020-05-01T01:11:11"/>
    <x v="1"/>
  </r>
  <r>
    <n v="458222"/>
    <n v="10108"/>
    <x v="101014"/>
    <x v="251"/>
    <n v="1200"/>
    <d v="2020-12-02T10:36:42"/>
    <x v="1"/>
  </r>
  <r>
    <n v="458223"/>
    <n v="12262"/>
    <x v="101015"/>
    <x v="232"/>
    <n v="1200"/>
    <d v="2020-12-01T01:40:06"/>
    <x v="1"/>
  </r>
  <r>
    <n v="458228"/>
    <n v="3592"/>
    <x v="101016"/>
    <x v="117"/>
    <n v="1200"/>
    <d v="2020-07-01T00:10:20"/>
    <x v="1"/>
  </r>
  <r>
    <n v="458233"/>
    <n v="4922"/>
    <x v="101017"/>
    <x v="92"/>
    <n v="1200"/>
    <d v="2020-05-01T18:02:35"/>
    <x v="1"/>
  </r>
  <r>
    <n v="458235"/>
    <n v="2339"/>
    <x v="101018"/>
    <x v="304"/>
    <n v="960"/>
    <d v="2021-03-01T07:51:56"/>
    <x v="1"/>
  </r>
  <r>
    <n v="458240"/>
    <n v="10471"/>
    <x v="101019"/>
    <x v="334"/>
    <n v="1200"/>
    <d v="2021-04-02T01:13:05"/>
    <x v="1"/>
  </r>
  <r>
    <n v="458244"/>
    <n v="11314"/>
    <x v="101020"/>
    <x v="245"/>
    <n v="1200"/>
    <d v="2020-12-01T12:48:51"/>
    <x v="1"/>
  </r>
  <r>
    <n v="458250"/>
    <n v="11775"/>
    <x v="101021"/>
    <x v="325"/>
    <n v="1200"/>
    <d v="2021-04-01T07:15:37"/>
    <x v="1"/>
  </r>
  <r>
    <n v="458254"/>
    <n v="9984"/>
    <x v="101022"/>
    <x v="258"/>
    <n v="1200"/>
    <d v="2021-01-01T03:12:51"/>
    <x v="1"/>
  </r>
  <r>
    <n v="458257"/>
    <n v="11146"/>
    <x v="101023"/>
    <x v="236"/>
    <n v="1200"/>
    <d v="2020-12-01T06:04:14"/>
    <x v="1"/>
  </r>
  <r>
    <n v="458264"/>
    <n v="989"/>
    <x v="101024"/>
    <x v="299"/>
    <n v="960"/>
    <d v="2021-03-01T02:27:58"/>
    <x v="1"/>
  </r>
  <r>
    <n v="458271"/>
    <n v="9559"/>
    <x v="101025"/>
    <x v="272"/>
    <n v="1200"/>
    <d v="2021-01-02T11:41:16"/>
    <x v="1"/>
  </r>
  <r>
    <n v="458277"/>
    <n v="2661"/>
    <x v="101026"/>
    <x v="168"/>
    <n v="1200"/>
    <d v="2020-09-01T09:18:08"/>
    <x v="1"/>
  </r>
  <r>
    <n v="458280"/>
    <n v="5042"/>
    <x v="101027"/>
    <x v="18"/>
    <n v="1200"/>
    <d v="2020-01-05T00:28:44"/>
    <x v="1"/>
  </r>
  <r>
    <n v="458284"/>
    <n v="6131"/>
    <x v="101028"/>
    <x v="246"/>
    <n v="1200"/>
    <d v="2020-12-01T13:49:08"/>
    <x v="1"/>
  </r>
  <r>
    <n v="458285"/>
    <n v="4794"/>
    <x v="101029"/>
    <x v="139"/>
    <n v="1200"/>
    <d v="2020-08-01T04:32:30"/>
    <x v="1"/>
  </r>
  <r>
    <n v="458289"/>
    <n v="5730"/>
    <x v="101030"/>
    <x v="159"/>
    <n v="1200"/>
    <d v="2020-09-01T00:18:08"/>
    <x v="1"/>
  </r>
  <r>
    <n v="458293"/>
    <n v="6590"/>
    <x v="101031"/>
    <x v="18"/>
    <n v="1200"/>
    <d v="2020-01-05T00:28:44"/>
    <x v="1"/>
  </r>
  <r>
    <n v="458294"/>
    <n v="12705"/>
    <x v="101032"/>
    <x v="251"/>
    <n v="1200"/>
    <d v="2020-12-02T10:36:42"/>
    <x v="1"/>
  </r>
  <r>
    <n v="458295"/>
    <n v="1685"/>
    <x v="101033"/>
    <x v="320"/>
    <n v="1200"/>
    <d v="2021-04-01T00:46:35"/>
    <x v="1"/>
  </r>
  <r>
    <n v="458299"/>
    <n v="4519"/>
    <x v="101034"/>
    <x v="155"/>
    <n v="960"/>
    <d v="2020-08-02T07:57:17"/>
    <x v="1"/>
  </r>
  <r>
    <n v="458305"/>
    <n v="11677"/>
    <x v="101035"/>
    <x v="280"/>
    <n v="1200"/>
    <d v="2021-02-01T03:58:38"/>
    <x v="1"/>
  </r>
  <r>
    <n v="458306"/>
    <n v="11769"/>
    <x v="101036"/>
    <x v="301"/>
    <n v="1200"/>
    <d v="2021-03-01T05:39:16"/>
    <x v="1"/>
  </r>
  <r>
    <n v="458308"/>
    <n v="8569"/>
    <x v="101037"/>
    <x v="229"/>
    <n v="1200"/>
    <d v="2020-11-02T14:13:10"/>
    <x v="1"/>
  </r>
  <r>
    <n v="458313"/>
    <n v="5182"/>
    <x v="101038"/>
    <x v="318"/>
    <n v="1200"/>
    <d v="2021-03-03T14:04:35"/>
    <x v="1"/>
  </r>
  <r>
    <n v="458319"/>
    <n v="534"/>
    <x v="101039"/>
    <x v="86"/>
    <n v="1200"/>
    <d v="2020-05-01T00:42:12"/>
    <x v="1"/>
  </r>
  <r>
    <n v="458326"/>
    <n v="2086"/>
    <x v="101040"/>
    <x v="6"/>
    <n v="1200"/>
    <d v="2020-01-02T09:54:11"/>
    <x v="1"/>
  </r>
  <r>
    <n v="458333"/>
    <n v="4999"/>
    <x v="101041"/>
    <x v="112"/>
    <n v="0"/>
    <d v="2020-06-02T18:13:11"/>
    <x v="1"/>
  </r>
  <r>
    <n v="458339"/>
    <n v="13296"/>
    <x v="101042"/>
    <x v="257"/>
    <n v="1200"/>
    <d v="2021-01-01T02:38:12"/>
    <x v="1"/>
  </r>
  <r>
    <n v="458344"/>
    <n v="9191"/>
    <x v="101043"/>
    <x v="60"/>
    <n v="1200"/>
    <d v="2020-04-01T03:55:51"/>
    <x v="1"/>
  </r>
  <r>
    <n v="458349"/>
    <n v="963"/>
    <x v="101044"/>
    <x v="187"/>
    <n v="1200"/>
    <d v="2020-10-01T03:26:04"/>
    <x v="1"/>
  </r>
  <r>
    <n v="458355"/>
    <n v="9851"/>
    <x v="101045"/>
    <x v="102"/>
    <n v="960"/>
    <d v="2020-06-01T08:07:56"/>
    <x v="1"/>
  </r>
  <r>
    <n v="458359"/>
    <n v="5159"/>
    <x v="101046"/>
    <x v="114"/>
    <n v="1200"/>
    <d v="2020-06-03T11:00:11"/>
    <x v="1"/>
  </r>
  <r>
    <n v="458360"/>
    <n v="8877"/>
    <x v="101047"/>
    <x v="225"/>
    <n v="1200"/>
    <d v="2020-11-02T00:52:29"/>
    <x v="1"/>
  </r>
  <r>
    <n v="458363"/>
    <n v="9450"/>
    <x v="101048"/>
    <x v="180"/>
    <n v="0"/>
    <d v="2020-09-02T18:30:06"/>
    <x v="1"/>
  </r>
  <r>
    <n v="458369"/>
    <n v="7458"/>
    <x v="101049"/>
    <x v="172"/>
    <n v="1200"/>
    <d v="2020-09-01T12:58:25"/>
    <x v="1"/>
  </r>
  <r>
    <n v="458375"/>
    <n v="1491"/>
    <x v="101050"/>
    <x v="290"/>
    <n v="1200"/>
    <d v="2021-02-02T10:41:20"/>
    <x v="1"/>
  </r>
  <r>
    <n v="458381"/>
    <n v="11729"/>
    <x v="101051"/>
    <x v="181"/>
    <n v="1200"/>
    <d v="2020-09-03T00:46:17"/>
    <x v="1"/>
  </r>
  <r>
    <n v="458383"/>
    <n v="4353"/>
    <x v="101052"/>
    <x v="298"/>
    <n v="960"/>
    <d v="2021-03-01T02:11:46"/>
    <x v="1"/>
  </r>
  <r>
    <n v="458389"/>
    <n v="7803"/>
    <x v="101053"/>
    <x v="136"/>
    <n v="960"/>
    <d v="2020-08-01T02:22:13"/>
    <x v="1"/>
  </r>
  <r>
    <n v="458396"/>
    <n v="6879"/>
    <x v="101054"/>
    <x v="173"/>
    <n v="960"/>
    <d v="2020-09-01T13:08:14"/>
    <x v="1"/>
  </r>
  <r>
    <n v="458404"/>
    <n v="4205"/>
    <x v="101055"/>
    <x v="69"/>
    <n v="1200"/>
    <d v="2020-04-01T10:57:24"/>
    <x v="1"/>
  </r>
  <r>
    <n v="458406"/>
    <n v="6930"/>
    <x v="101056"/>
    <x v="156"/>
    <n v="1200"/>
    <d v="2020-08-02T14:28:26"/>
    <x v="1"/>
  </r>
  <r>
    <n v="458409"/>
    <n v="10341"/>
    <x v="101057"/>
    <x v="159"/>
    <n v="1200"/>
    <d v="2020-09-01T00:18:08"/>
    <x v="1"/>
  </r>
  <r>
    <n v="458411"/>
    <n v="5167"/>
    <x v="101058"/>
    <x v="65"/>
    <n v="1200"/>
    <d v="2020-04-01T08:02:05"/>
    <x v="1"/>
  </r>
  <r>
    <n v="458417"/>
    <n v="8060"/>
    <x v="101059"/>
    <x v="162"/>
    <n v="960"/>
    <d v="2020-09-01T04:52:47"/>
    <x v="1"/>
  </r>
  <r>
    <n v="458419"/>
    <n v="12666"/>
    <x v="101060"/>
    <x v="276"/>
    <n v="1200"/>
    <d v="2021-01-04T08:58:49"/>
    <x v="1"/>
  </r>
  <r>
    <n v="458421"/>
    <n v="1915"/>
    <x v="101061"/>
    <x v="280"/>
    <n v="1200"/>
    <d v="2021-02-01T03:58:38"/>
    <x v="1"/>
  </r>
  <r>
    <n v="458424"/>
    <n v="8535"/>
    <x v="101062"/>
    <x v="107"/>
    <n v="0"/>
    <d v="2020-06-01T15:04:31"/>
    <x v="1"/>
  </r>
  <r>
    <n v="458425"/>
    <n v="5422"/>
    <x v="101063"/>
    <x v="176"/>
    <n v="0"/>
    <d v="2020-09-02T02:59:56"/>
    <x v="1"/>
  </r>
  <r>
    <n v="458428"/>
    <n v="4600"/>
    <x v="101064"/>
    <x v="256"/>
    <n v="1200"/>
    <d v="2021-01-01T01:44:50"/>
    <x v="1"/>
  </r>
  <r>
    <n v="458434"/>
    <n v="11449"/>
    <x v="101065"/>
    <x v="48"/>
    <n v="1200"/>
    <d v="2020-03-01T03:58:30"/>
    <x v="1"/>
  </r>
  <r>
    <n v="458436"/>
    <n v="4090"/>
    <x v="101066"/>
    <x v="9"/>
    <n v="1200"/>
    <d v="2020-01-02T21:01:44"/>
    <x v="1"/>
  </r>
  <r>
    <n v="458440"/>
    <n v="13839"/>
    <x v="101067"/>
    <x v="298"/>
    <n v="1200"/>
    <d v="2021-03-01T02:11:46"/>
    <x v="1"/>
  </r>
  <r>
    <n v="458447"/>
    <n v="7763"/>
    <x v="101068"/>
    <x v="123"/>
    <n v="960"/>
    <d v="2020-07-01T06:52:26"/>
    <x v="1"/>
  </r>
  <r>
    <n v="458450"/>
    <n v="8025"/>
    <x v="101069"/>
    <x v="259"/>
    <n v="0"/>
    <d v="2021-01-01T04:03:35"/>
    <x v="1"/>
  </r>
  <r>
    <n v="458453"/>
    <n v="9047"/>
    <x v="101070"/>
    <x v="92"/>
    <n v="1200"/>
    <d v="2020-05-01T18:02:35"/>
    <x v="1"/>
  </r>
  <r>
    <n v="458460"/>
    <n v="4648"/>
    <x v="101071"/>
    <x v="318"/>
    <n v="1200"/>
    <d v="2021-03-03T14:04:35"/>
    <x v="1"/>
  </r>
  <r>
    <n v="458467"/>
    <n v="5179"/>
    <x v="101072"/>
    <x v="285"/>
    <n v="1200"/>
    <d v="2021-02-01T15:17:51"/>
    <x v="1"/>
  </r>
  <r>
    <n v="458473"/>
    <n v="8664"/>
    <x v="101073"/>
    <x v="169"/>
    <n v="1200"/>
    <d v="2020-09-01T10:44:36"/>
    <x v="1"/>
  </r>
  <r>
    <n v="458477"/>
    <n v="13976"/>
    <x v="101074"/>
    <x v="278"/>
    <n v="1200"/>
    <d v="2021-01-05T09:31:35"/>
    <x v="1"/>
  </r>
  <r>
    <n v="458479"/>
    <n v="4539"/>
    <x v="101075"/>
    <x v="186"/>
    <n v="1200"/>
    <d v="2020-10-01T02:00:42"/>
    <x v="1"/>
  </r>
  <r>
    <n v="458483"/>
    <n v="511"/>
    <x v="101076"/>
    <x v="71"/>
    <n v="1200"/>
    <d v="2020-04-01T15:04:54"/>
    <x v="1"/>
  </r>
  <r>
    <n v="458489"/>
    <n v="3693"/>
    <x v="101077"/>
    <x v="166"/>
    <n v="1200"/>
    <d v="2020-09-01T06:21:33"/>
    <x v="1"/>
  </r>
  <r>
    <n v="458490"/>
    <n v="8257"/>
    <x v="101078"/>
    <x v="267"/>
    <n v="1200"/>
    <d v="2021-01-01T22:06:32"/>
    <x v="1"/>
  </r>
  <r>
    <n v="458496"/>
    <n v="13332"/>
    <x v="101079"/>
    <x v="76"/>
    <n v="1200"/>
    <d v="2020-04-01T23:15:30"/>
    <x v="1"/>
  </r>
  <r>
    <n v="458503"/>
    <n v="10020"/>
    <x v="101080"/>
    <x v="224"/>
    <n v="1200"/>
    <d v="2020-11-01T21:51:36"/>
    <x v="1"/>
  </r>
  <r>
    <n v="458507"/>
    <n v="9733"/>
    <x v="101081"/>
    <x v="146"/>
    <n v="1200"/>
    <d v="2020-08-01T08:24:54"/>
    <x v="1"/>
  </r>
  <r>
    <n v="458510"/>
    <n v="6590"/>
    <x v="101082"/>
    <x v="243"/>
    <n v="1200"/>
    <d v="2020-12-01T10:42:47"/>
    <x v="1"/>
  </r>
  <r>
    <n v="458514"/>
    <n v="6216"/>
    <x v="101083"/>
    <x v="36"/>
    <n v="1200"/>
    <d v="2020-02-01T20:07:26"/>
    <x v="1"/>
  </r>
  <r>
    <n v="458520"/>
    <n v="10466"/>
    <x v="101084"/>
    <x v="235"/>
    <n v="1200"/>
    <d v="2020-12-01T05:43:16"/>
    <x v="1"/>
  </r>
  <r>
    <n v="458522"/>
    <n v="10170"/>
    <x v="101085"/>
    <x v="257"/>
    <n v="1200"/>
    <d v="2021-01-01T02:38:12"/>
    <x v="1"/>
  </r>
  <r>
    <n v="458527"/>
    <n v="6919"/>
    <x v="101086"/>
    <x v="300"/>
    <n v="1200"/>
    <d v="2021-03-01T04:21:26"/>
    <x v="1"/>
  </r>
  <r>
    <n v="458528"/>
    <n v="11829"/>
    <x v="101087"/>
    <x v="221"/>
    <n v="1200"/>
    <d v="2020-11-01T16:01:32"/>
    <x v="1"/>
  </r>
  <r>
    <n v="458529"/>
    <n v="6465"/>
    <x v="101088"/>
    <x v="277"/>
    <n v="1200"/>
    <d v="2021-01-04T13:01:26"/>
    <x v="1"/>
  </r>
  <r>
    <n v="458530"/>
    <n v="3679"/>
    <x v="101089"/>
    <x v="70"/>
    <n v="0"/>
    <d v="2020-04-01T14:24:03"/>
    <x v="1"/>
  </r>
  <r>
    <n v="458532"/>
    <n v="7530"/>
    <x v="101090"/>
    <x v="143"/>
    <n v="960"/>
    <d v="2020-08-01T06:55:44"/>
    <x v="1"/>
  </r>
  <r>
    <n v="458536"/>
    <n v="13680"/>
    <x v="101091"/>
    <x v="148"/>
    <n v="1200"/>
    <d v="2020-08-01T08:50:40"/>
    <x v="1"/>
  </r>
  <r>
    <n v="458539"/>
    <n v="1087"/>
    <x v="101092"/>
    <x v="257"/>
    <n v="1200"/>
    <d v="2021-01-01T02:38:12"/>
    <x v="1"/>
  </r>
  <r>
    <n v="458546"/>
    <n v="11280"/>
    <x v="101093"/>
    <x v="326"/>
    <n v="1200"/>
    <d v="2021-04-01T07:31:08"/>
    <x v="1"/>
  </r>
  <r>
    <n v="458551"/>
    <n v="11729"/>
    <x v="101094"/>
    <x v="274"/>
    <n v="0"/>
    <d v="2021-01-02T14:21:05"/>
    <x v="1"/>
  </r>
  <r>
    <n v="458556"/>
    <n v="13427"/>
    <x v="101095"/>
    <x v="216"/>
    <n v="1200"/>
    <d v="2020-11-01T12:53:41"/>
    <x v="1"/>
  </r>
  <r>
    <n v="458560"/>
    <n v="5594"/>
    <x v="101096"/>
    <x v="269"/>
    <n v="1200"/>
    <d v="2021-01-02T00:35:41"/>
    <x v="1"/>
  </r>
  <r>
    <n v="458564"/>
    <n v="10108"/>
    <x v="101097"/>
    <x v="42"/>
    <n v="1200"/>
    <d v="2020-03-01T00:37:25"/>
    <x v="1"/>
  </r>
  <r>
    <n v="458566"/>
    <n v="6480"/>
    <x v="101098"/>
    <x v="114"/>
    <n v="1200"/>
    <d v="2020-06-03T11:00:11"/>
    <x v="1"/>
  </r>
  <r>
    <n v="458568"/>
    <n v="3327"/>
    <x v="101099"/>
    <x v="33"/>
    <n v="1200"/>
    <d v="2020-02-01T15:32:18"/>
    <x v="1"/>
  </r>
  <r>
    <n v="458569"/>
    <n v="12968"/>
    <x v="101100"/>
    <x v="205"/>
    <n v="1200"/>
    <d v="2020-11-01T02:23:48"/>
    <x v="1"/>
  </r>
  <r>
    <n v="458571"/>
    <n v="4644"/>
    <x v="101101"/>
    <x v="232"/>
    <n v="1200"/>
    <d v="2020-12-01T01:40:06"/>
    <x v="1"/>
  </r>
  <r>
    <n v="458575"/>
    <n v="3749"/>
    <x v="101102"/>
    <x v="290"/>
    <n v="960"/>
    <d v="2021-02-02T10:41:20"/>
    <x v="1"/>
  </r>
  <r>
    <n v="458576"/>
    <n v="8700"/>
    <x v="101103"/>
    <x v="275"/>
    <n v="1200"/>
    <d v="2021-01-03T14:33:55"/>
    <x v="1"/>
  </r>
  <r>
    <n v="458582"/>
    <n v="11542"/>
    <x v="101104"/>
    <x v="100"/>
    <n v="1200"/>
    <d v="2020-06-01T07:41:54"/>
    <x v="1"/>
  </r>
  <r>
    <n v="458583"/>
    <n v="897"/>
    <x v="101105"/>
    <x v="285"/>
    <n v="960"/>
    <d v="2021-02-01T15:17:51"/>
    <x v="1"/>
  </r>
  <r>
    <n v="458587"/>
    <n v="1972"/>
    <x v="101106"/>
    <x v="131"/>
    <n v="1200"/>
    <d v="2020-07-02T08:46:18"/>
    <x v="1"/>
  </r>
  <r>
    <n v="458591"/>
    <n v="7216"/>
    <x v="101107"/>
    <x v="234"/>
    <n v="1200"/>
    <d v="2020-12-01T04:04:32"/>
    <x v="1"/>
  </r>
  <r>
    <n v="458603"/>
    <n v="805"/>
    <x v="101108"/>
    <x v="153"/>
    <n v="1200"/>
    <d v="2020-08-02T00:00:08"/>
    <x v="1"/>
  </r>
  <r>
    <n v="458610"/>
    <n v="6950"/>
    <x v="101109"/>
    <x v="232"/>
    <n v="1200"/>
    <d v="2020-12-01T01:40:06"/>
    <x v="1"/>
  </r>
  <r>
    <n v="458613"/>
    <n v="9706"/>
    <x v="101110"/>
    <x v="104"/>
    <n v="1200"/>
    <d v="2020-06-01T12:03:45"/>
    <x v="1"/>
  </r>
  <r>
    <n v="458619"/>
    <n v="2069"/>
    <x v="101111"/>
    <x v="242"/>
    <n v="1200"/>
    <d v="2020-12-01T10:18:28"/>
    <x v="1"/>
  </r>
  <r>
    <n v="458625"/>
    <n v="1582"/>
    <x v="101112"/>
    <x v="157"/>
    <n v="1200"/>
    <d v="2020-08-02T19:40:38"/>
    <x v="1"/>
  </r>
  <r>
    <n v="458630"/>
    <n v="9893"/>
    <x v="101113"/>
    <x v="180"/>
    <n v="1200"/>
    <d v="2020-09-02T18:30:06"/>
    <x v="1"/>
  </r>
  <r>
    <n v="458632"/>
    <n v="8406"/>
    <x v="101114"/>
    <x v="272"/>
    <n v="1200"/>
    <d v="2021-01-02T11:41:16"/>
    <x v="1"/>
  </r>
  <r>
    <n v="458634"/>
    <n v="7543"/>
    <x v="101115"/>
    <x v="13"/>
    <n v="0"/>
    <d v="2020-01-03T09:32:30"/>
    <x v="1"/>
  </r>
  <r>
    <n v="458636"/>
    <n v="4986"/>
    <x v="101116"/>
    <x v="196"/>
    <n v="1200"/>
    <d v="2020-10-01T14:50:21"/>
    <x v="1"/>
  </r>
  <r>
    <n v="458641"/>
    <n v="5254"/>
    <x v="101117"/>
    <x v="202"/>
    <n v="1200"/>
    <d v="2020-11-01T00:04:38"/>
    <x v="1"/>
  </r>
  <r>
    <n v="458644"/>
    <n v="4921"/>
    <x v="101118"/>
    <x v="279"/>
    <n v="1200"/>
    <d v="2021-02-01T03:18:28"/>
    <x v="1"/>
  </r>
  <r>
    <n v="458650"/>
    <n v="10721"/>
    <x v="101119"/>
    <x v="82"/>
    <n v="1200"/>
    <d v="2020-04-02T11:06:10"/>
    <x v="1"/>
  </r>
  <r>
    <n v="458657"/>
    <n v="13568"/>
    <x v="101120"/>
    <x v="235"/>
    <n v="960"/>
    <d v="2020-12-01T05:43:16"/>
    <x v="1"/>
  </r>
  <r>
    <n v="458658"/>
    <n v="12787"/>
    <x v="101121"/>
    <x v="246"/>
    <n v="1200"/>
    <d v="2020-12-01T13:49:08"/>
    <x v="1"/>
  </r>
  <r>
    <n v="458662"/>
    <n v="3591"/>
    <x v="101122"/>
    <x v="307"/>
    <n v="1200"/>
    <d v="2021-03-01T14:31:16"/>
    <x v="1"/>
  </r>
  <r>
    <n v="458664"/>
    <n v="4468"/>
    <x v="101123"/>
    <x v="100"/>
    <n v="1200"/>
    <d v="2020-06-01T07:41:54"/>
    <x v="1"/>
  </r>
  <r>
    <n v="458671"/>
    <n v="520"/>
    <x v="101124"/>
    <x v="166"/>
    <n v="1200"/>
    <d v="2020-09-01T06:21:33"/>
    <x v="1"/>
  </r>
  <r>
    <n v="458677"/>
    <n v="2168"/>
    <x v="101125"/>
    <x v="227"/>
    <n v="1200"/>
    <d v="2020-11-02T07:18:17"/>
    <x v="1"/>
  </r>
  <r>
    <n v="458679"/>
    <n v="4819"/>
    <x v="101126"/>
    <x v="3"/>
    <n v="1200"/>
    <d v="2020-01-01T20:43:56"/>
    <x v="1"/>
  </r>
  <r>
    <n v="458681"/>
    <n v="12815"/>
    <x v="101127"/>
    <x v="243"/>
    <n v="960"/>
    <d v="2020-12-01T10:42:47"/>
    <x v="1"/>
  </r>
  <r>
    <n v="458688"/>
    <n v="9029"/>
    <x v="101128"/>
    <x v="276"/>
    <n v="960"/>
    <d v="2021-01-04T08:58:49"/>
    <x v="1"/>
  </r>
  <r>
    <n v="458692"/>
    <n v="3066"/>
    <x v="101129"/>
    <x v="300"/>
    <n v="1200"/>
    <d v="2021-03-01T04:21:26"/>
    <x v="1"/>
  </r>
  <r>
    <n v="458697"/>
    <n v="5730"/>
    <x v="101130"/>
    <x v="333"/>
    <n v="1200"/>
    <d v="2021-04-01T23:21:45"/>
    <x v="1"/>
  </r>
  <r>
    <n v="458699"/>
    <n v="1431"/>
    <x v="101131"/>
    <x v="249"/>
    <n v="0"/>
    <d v="2020-12-02T02:23:49"/>
    <x v="1"/>
  </r>
  <r>
    <n v="458708"/>
    <n v="1045"/>
    <x v="101132"/>
    <x v="74"/>
    <n v="1200"/>
    <d v="2020-04-01T20:15:29"/>
    <x v="1"/>
  </r>
  <r>
    <n v="458712"/>
    <n v="5769"/>
    <x v="101133"/>
    <x v="311"/>
    <n v="1200"/>
    <d v="2021-03-01T20:20:47"/>
    <x v="1"/>
  </r>
  <r>
    <n v="458713"/>
    <n v="4382"/>
    <x v="101134"/>
    <x v="123"/>
    <n v="960"/>
    <d v="2020-07-01T06:52:26"/>
    <x v="1"/>
  </r>
  <r>
    <n v="458717"/>
    <n v="939"/>
    <x v="101135"/>
    <x v="321"/>
    <n v="1200"/>
    <d v="2021-04-01T02:31:49"/>
    <x v="1"/>
  </r>
  <r>
    <n v="458721"/>
    <n v="12964"/>
    <x v="101136"/>
    <x v="325"/>
    <n v="1200"/>
    <d v="2021-04-01T07:15:37"/>
    <x v="1"/>
  </r>
  <r>
    <n v="458726"/>
    <n v="8069"/>
    <x v="101137"/>
    <x v="195"/>
    <n v="960"/>
    <d v="2020-10-01T12:50:12"/>
    <x v="1"/>
  </r>
  <r>
    <n v="458728"/>
    <n v="13515"/>
    <x v="101138"/>
    <x v="194"/>
    <n v="1200"/>
    <d v="2020-10-01T12:35:34"/>
    <x v="1"/>
  </r>
  <r>
    <n v="458732"/>
    <n v="3976"/>
    <x v="101139"/>
    <x v="33"/>
    <n v="1200"/>
    <d v="2020-02-01T15:32:18"/>
    <x v="1"/>
  </r>
  <r>
    <n v="458737"/>
    <n v="8331"/>
    <x v="101140"/>
    <x v="20"/>
    <n v="1200"/>
    <d v="2020-01-05T12:38:03"/>
    <x v="1"/>
  </r>
  <r>
    <n v="458742"/>
    <n v="10425"/>
    <x v="101141"/>
    <x v="82"/>
    <n v="1200"/>
    <d v="2020-04-02T11:06:10"/>
    <x v="1"/>
  </r>
  <r>
    <n v="458744"/>
    <n v="852"/>
    <x v="101142"/>
    <x v="88"/>
    <n v="1200"/>
    <d v="2020-05-01T01:11:11"/>
    <x v="1"/>
  </r>
  <r>
    <n v="458750"/>
    <n v="10825"/>
    <x v="101143"/>
    <x v="279"/>
    <n v="1200"/>
    <d v="2021-02-01T03:18:28"/>
    <x v="1"/>
  </r>
  <r>
    <n v="458753"/>
    <n v="9436"/>
    <x v="101144"/>
    <x v="76"/>
    <n v="1200"/>
    <d v="2020-04-01T23:15:30"/>
    <x v="1"/>
  </r>
  <r>
    <n v="458754"/>
    <n v="8309"/>
    <x v="101145"/>
    <x v="78"/>
    <n v="1200"/>
    <d v="2020-04-02T03:01:14"/>
    <x v="1"/>
  </r>
  <r>
    <n v="458756"/>
    <n v="7725"/>
    <x v="101146"/>
    <x v="316"/>
    <n v="1200"/>
    <d v="2021-03-02T04:36:55"/>
    <x v="1"/>
  </r>
  <r>
    <n v="458758"/>
    <n v="9410"/>
    <x v="101147"/>
    <x v="254"/>
    <n v="1200"/>
    <d v="2021-01-01T00:01:28"/>
    <x v="1"/>
  </r>
  <r>
    <n v="458764"/>
    <n v="6146"/>
    <x v="101148"/>
    <x v="186"/>
    <n v="1200"/>
    <d v="2020-10-01T02:00:42"/>
    <x v="1"/>
  </r>
  <r>
    <n v="458765"/>
    <n v="2069"/>
    <x v="101149"/>
    <x v="117"/>
    <n v="1200"/>
    <d v="2020-07-01T00:10:20"/>
    <x v="1"/>
  </r>
  <r>
    <n v="458770"/>
    <n v="12692"/>
    <x v="101150"/>
    <x v="217"/>
    <n v="1200"/>
    <d v="2020-11-01T14:05:48"/>
    <x v="1"/>
  </r>
  <r>
    <n v="458774"/>
    <n v="10513"/>
    <x v="101151"/>
    <x v="84"/>
    <n v="1200"/>
    <d v="2020-05-01T00:22:54"/>
    <x v="1"/>
  </r>
  <r>
    <n v="458779"/>
    <n v="3066"/>
    <x v="101152"/>
    <x v="323"/>
    <n v="1200"/>
    <d v="2021-04-01T04:58:56"/>
    <x v="1"/>
  </r>
  <r>
    <n v="458781"/>
    <n v="8471"/>
    <x v="101153"/>
    <x v="9"/>
    <n v="1200"/>
    <d v="2020-01-02T21:01:44"/>
    <x v="1"/>
  </r>
  <r>
    <n v="458782"/>
    <n v="11913"/>
    <x v="101154"/>
    <x v="112"/>
    <n v="1200"/>
    <d v="2020-06-02T18:13:11"/>
    <x v="1"/>
  </r>
  <r>
    <n v="458786"/>
    <n v="11845"/>
    <x v="101155"/>
    <x v="77"/>
    <n v="1200"/>
    <d v="2020-04-02T01:07:47"/>
    <x v="1"/>
  </r>
  <r>
    <n v="458793"/>
    <n v="5264"/>
    <x v="101156"/>
    <x v="253"/>
    <n v="1200"/>
    <d v="2020-12-03T19:16:07"/>
    <x v="1"/>
  </r>
  <r>
    <n v="458796"/>
    <n v="4386"/>
    <x v="101157"/>
    <x v="165"/>
    <n v="1200"/>
    <d v="2020-09-01T06:20:41"/>
    <x v="1"/>
  </r>
  <r>
    <n v="458802"/>
    <n v="7216"/>
    <x v="101158"/>
    <x v="122"/>
    <n v="1200"/>
    <d v="2020-07-01T06:44:37"/>
    <x v="1"/>
  </r>
  <r>
    <n v="458803"/>
    <n v="3993"/>
    <x v="101159"/>
    <x v="33"/>
    <n v="960"/>
    <d v="2020-02-01T15:32:18"/>
    <x v="1"/>
  </r>
  <r>
    <n v="458805"/>
    <n v="4549"/>
    <x v="101160"/>
    <x v="244"/>
    <n v="1200"/>
    <d v="2020-12-01T11:04:25"/>
    <x v="1"/>
  </r>
  <r>
    <n v="458812"/>
    <n v="6056"/>
    <x v="101161"/>
    <x v="290"/>
    <n v="0"/>
    <d v="2021-02-02T10:41:20"/>
    <x v="1"/>
  </r>
  <r>
    <n v="458814"/>
    <n v="12524"/>
    <x v="101162"/>
    <x v="212"/>
    <n v="1200"/>
    <d v="2020-11-01T06:53:39"/>
    <x v="1"/>
  </r>
  <r>
    <n v="458818"/>
    <n v="11060"/>
    <x v="101163"/>
    <x v="275"/>
    <n v="960"/>
    <d v="2021-01-03T14:33:55"/>
    <x v="1"/>
  </r>
  <r>
    <n v="458825"/>
    <n v="4253"/>
    <x v="101164"/>
    <x v="211"/>
    <n v="1200"/>
    <d v="2020-11-01T06:39:37"/>
    <x v="1"/>
  </r>
  <r>
    <n v="458829"/>
    <n v="2825"/>
    <x v="101165"/>
    <x v="307"/>
    <n v="0"/>
    <d v="2021-03-01T14:31:16"/>
    <x v="1"/>
  </r>
  <r>
    <n v="458832"/>
    <n v="838"/>
    <x v="101166"/>
    <x v="263"/>
    <n v="960"/>
    <d v="2021-01-01T10:16:41"/>
    <x v="1"/>
  </r>
  <r>
    <n v="458838"/>
    <n v="3551"/>
    <x v="101167"/>
    <x v="62"/>
    <n v="1200"/>
    <d v="2020-04-01T05:07:47"/>
    <x v="1"/>
  </r>
  <r>
    <n v="458845"/>
    <n v="7831"/>
    <x v="101168"/>
    <x v="335"/>
    <n v="1200"/>
    <d v="2021-04-02T02:28:40"/>
    <x v="1"/>
  </r>
  <r>
    <n v="458848"/>
    <n v="5042"/>
    <x v="101169"/>
    <x v="166"/>
    <n v="1200"/>
    <d v="2020-09-01T06:21:33"/>
    <x v="1"/>
  </r>
  <r>
    <n v="458851"/>
    <n v="11530"/>
    <x v="101170"/>
    <x v="231"/>
    <n v="1200"/>
    <d v="2020-12-01T00:50:13"/>
    <x v="1"/>
  </r>
  <r>
    <n v="458858"/>
    <n v="8233"/>
    <x v="101171"/>
    <x v="253"/>
    <n v="960"/>
    <d v="2020-12-03T19:16:07"/>
    <x v="1"/>
  </r>
  <r>
    <n v="458862"/>
    <n v="5212"/>
    <x v="101172"/>
    <x v="104"/>
    <n v="1200"/>
    <d v="2020-06-01T12:03:45"/>
    <x v="1"/>
  </r>
  <r>
    <n v="458869"/>
    <n v="3567"/>
    <x v="101173"/>
    <x v="165"/>
    <n v="1200"/>
    <d v="2020-09-01T06:20:41"/>
    <x v="1"/>
  </r>
  <r>
    <n v="458870"/>
    <n v="3327"/>
    <x v="101174"/>
    <x v="98"/>
    <n v="0"/>
    <d v="2020-05-02T20:11:47"/>
    <x v="1"/>
  </r>
  <r>
    <n v="458874"/>
    <n v="8471"/>
    <x v="101175"/>
    <x v="35"/>
    <n v="960"/>
    <d v="2020-02-01T18:08:42"/>
    <x v="1"/>
  </r>
  <r>
    <n v="458877"/>
    <n v="7639"/>
    <x v="101176"/>
    <x v="213"/>
    <n v="1200"/>
    <d v="2020-11-01T07:02:18"/>
    <x v="1"/>
  </r>
  <r>
    <n v="458878"/>
    <n v="4386"/>
    <x v="101177"/>
    <x v="189"/>
    <n v="1200"/>
    <d v="2020-10-01T03:41:58"/>
    <x v="1"/>
  </r>
  <r>
    <n v="458882"/>
    <n v="2088"/>
    <x v="101178"/>
    <x v="338"/>
    <n v="0"/>
    <d v="2021-04-02T10:37:46"/>
    <x v="1"/>
  </r>
  <r>
    <n v="458883"/>
    <n v="6777"/>
    <x v="101179"/>
    <x v="301"/>
    <n v="1200"/>
    <d v="2021-03-01T05:39:16"/>
    <x v="1"/>
  </r>
  <r>
    <n v="458889"/>
    <n v="4918"/>
    <x v="101180"/>
    <x v="153"/>
    <n v="1200"/>
    <d v="2020-08-02T00:00:08"/>
    <x v="1"/>
  </r>
  <r>
    <n v="458891"/>
    <n v="8814"/>
    <x v="101181"/>
    <x v="58"/>
    <n v="1200"/>
    <d v="2020-04-01T00:30:36"/>
    <x v="1"/>
  </r>
  <r>
    <n v="458895"/>
    <n v="342"/>
    <x v="101182"/>
    <x v="19"/>
    <n v="1200"/>
    <d v="2020-01-05T05:18:14"/>
    <x v="1"/>
  </r>
  <r>
    <n v="458901"/>
    <n v="7559"/>
    <x v="101183"/>
    <x v="216"/>
    <n v="1200"/>
    <d v="2020-11-01T12:53:41"/>
    <x v="1"/>
  </r>
  <r>
    <n v="458907"/>
    <n v="6187"/>
    <x v="101184"/>
    <x v="296"/>
    <n v="1200"/>
    <d v="2021-03-01T00:16:23"/>
    <x v="1"/>
  </r>
  <r>
    <n v="458911"/>
    <n v="13068"/>
    <x v="101185"/>
    <x v="127"/>
    <n v="960"/>
    <d v="2020-07-01T17:53:50"/>
    <x v="1"/>
  </r>
  <r>
    <n v="458916"/>
    <n v="10924"/>
    <x v="101186"/>
    <x v="152"/>
    <n v="0"/>
    <d v="2020-08-01T19:42:25"/>
    <x v="1"/>
  </r>
  <r>
    <n v="458918"/>
    <n v="7117"/>
    <x v="101187"/>
    <x v="259"/>
    <n v="1200"/>
    <d v="2021-01-01T04:03:35"/>
    <x v="1"/>
  </r>
  <r>
    <n v="458921"/>
    <n v="11915"/>
    <x v="101188"/>
    <x v="123"/>
    <n v="1200"/>
    <d v="2020-07-01T06:52:26"/>
    <x v="1"/>
  </r>
  <r>
    <n v="458923"/>
    <n v="13743"/>
    <x v="101189"/>
    <x v="235"/>
    <n v="1200"/>
    <d v="2020-12-01T05:43:16"/>
    <x v="1"/>
  </r>
  <r>
    <n v="458929"/>
    <n v="8495"/>
    <x v="101190"/>
    <x v="247"/>
    <n v="0"/>
    <d v="2020-12-01T15:09:58"/>
    <x v="1"/>
  </r>
  <r>
    <n v="458936"/>
    <n v="4440"/>
    <x v="101191"/>
    <x v="294"/>
    <n v="0"/>
    <d v="2021-02-02T20:20:03"/>
    <x v="1"/>
  </r>
  <r>
    <n v="458940"/>
    <n v="506"/>
    <x v="101192"/>
    <x v="294"/>
    <n v="1200"/>
    <d v="2021-02-02T20:20:03"/>
    <x v="1"/>
  </r>
  <r>
    <n v="458945"/>
    <n v="7755"/>
    <x v="101193"/>
    <x v="85"/>
    <n v="1200"/>
    <d v="2020-05-01T00:24:15"/>
    <x v="1"/>
  </r>
  <r>
    <n v="458952"/>
    <n v="12693"/>
    <x v="101194"/>
    <x v="276"/>
    <n v="0"/>
    <d v="2021-01-04T08:58:49"/>
    <x v="1"/>
  </r>
  <r>
    <n v="458955"/>
    <n v="676"/>
    <x v="101195"/>
    <x v="117"/>
    <n v="1200"/>
    <d v="2020-07-01T00:10:20"/>
    <x v="1"/>
  </r>
  <r>
    <n v="458959"/>
    <n v="6437"/>
    <x v="101196"/>
    <x v="159"/>
    <n v="1200"/>
    <d v="2020-09-01T00:18:08"/>
    <x v="1"/>
  </r>
  <r>
    <n v="458965"/>
    <n v="8958"/>
    <x v="101197"/>
    <x v="112"/>
    <n v="1200"/>
    <d v="2020-06-02T18:13:11"/>
    <x v="1"/>
  </r>
  <r>
    <n v="458970"/>
    <n v="9029"/>
    <x v="101198"/>
    <x v="46"/>
    <n v="1200"/>
    <d v="2020-03-01T03:08:48"/>
    <x v="1"/>
  </r>
  <r>
    <n v="458973"/>
    <n v="13764"/>
    <x v="101199"/>
    <x v="120"/>
    <n v="1200"/>
    <d v="2020-07-01T02:27:57"/>
    <x v="1"/>
  </r>
  <r>
    <n v="458977"/>
    <n v="1282"/>
    <x v="101200"/>
    <x v="69"/>
    <n v="1200"/>
    <d v="2020-04-01T10:57:24"/>
    <x v="1"/>
  </r>
  <r>
    <n v="458984"/>
    <n v="8533"/>
    <x v="101201"/>
    <x v="248"/>
    <n v="960"/>
    <d v="2020-12-01T23:58:37"/>
    <x v="1"/>
  </r>
  <r>
    <n v="458985"/>
    <n v="11192"/>
    <x v="101202"/>
    <x v="229"/>
    <n v="1200"/>
    <d v="2020-11-02T14:13:10"/>
    <x v="1"/>
  </r>
  <r>
    <n v="458991"/>
    <n v="11444"/>
    <x v="101203"/>
    <x v="323"/>
    <n v="1200"/>
    <d v="2021-04-01T04:58:56"/>
    <x v="1"/>
  </r>
  <r>
    <n v="458998"/>
    <n v="8057"/>
    <x v="101204"/>
    <x v="194"/>
    <n v="1200"/>
    <d v="2020-10-01T12:35:34"/>
    <x v="1"/>
  </r>
  <r>
    <n v="459004"/>
    <n v="11146"/>
    <x v="101205"/>
    <x v="59"/>
    <n v="1200"/>
    <d v="2020-04-01T01:32:09"/>
    <x v="1"/>
  </r>
  <r>
    <n v="459008"/>
    <n v="4993"/>
    <x v="101206"/>
    <x v="235"/>
    <n v="1200"/>
    <d v="2020-12-01T05:43:16"/>
    <x v="1"/>
  </r>
  <r>
    <n v="459009"/>
    <n v="11444"/>
    <x v="101207"/>
    <x v="283"/>
    <n v="1200"/>
    <d v="2021-02-01T08:56:39"/>
    <x v="1"/>
  </r>
  <r>
    <n v="459014"/>
    <n v="10158"/>
    <x v="101208"/>
    <x v="103"/>
    <n v="1200"/>
    <d v="2020-06-01T10:26:59"/>
    <x v="1"/>
  </r>
  <r>
    <n v="459020"/>
    <n v="7229"/>
    <x v="101209"/>
    <x v="104"/>
    <n v="0"/>
    <d v="2020-06-01T12:03:45"/>
    <x v="1"/>
  </r>
  <r>
    <n v="459027"/>
    <n v="12677"/>
    <x v="101210"/>
    <x v="172"/>
    <n v="1200"/>
    <d v="2020-09-01T12:58:25"/>
    <x v="1"/>
  </r>
  <r>
    <n v="459033"/>
    <n v="2074"/>
    <x v="101211"/>
    <x v="74"/>
    <n v="1200"/>
    <d v="2020-04-01T20:15:29"/>
    <x v="1"/>
  </r>
  <r>
    <n v="459037"/>
    <n v="9600"/>
    <x v="101212"/>
    <x v="183"/>
    <n v="1200"/>
    <d v="2020-10-01T00:04:27"/>
    <x v="1"/>
  </r>
  <r>
    <n v="459043"/>
    <n v="13150"/>
    <x v="101213"/>
    <x v="78"/>
    <n v="1200"/>
    <d v="2020-04-02T03:01:14"/>
    <x v="1"/>
  </r>
  <r>
    <n v="459046"/>
    <n v="8910"/>
    <x v="101214"/>
    <x v="314"/>
    <n v="1200"/>
    <d v="2021-03-01T23:35:00"/>
    <x v="1"/>
  </r>
  <r>
    <n v="459047"/>
    <n v="8965"/>
    <x v="101215"/>
    <x v="134"/>
    <n v="960"/>
    <d v="2020-08-01T00:42:42"/>
    <x v="1"/>
  </r>
  <r>
    <n v="459054"/>
    <n v="3401"/>
    <x v="101216"/>
    <x v="162"/>
    <n v="1200"/>
    <d v="2020-09-01T04:52:47"/>
    <x v="1"/>
  </r>
  <r>
    <n v="459066"/>
    <n v="7416"/>
    <x v="101217"/>
    <x v="149"/>
    <n v="1200"/>
    <d v="2020-08-01T10:49:26"/>
    <x v="1"/>
  </r>
  <r>
    <n v="459071"/>
    <n v="7361"/>
    <x v="101218"/>
    <x v="229"/>
    <n v="1200"/>
    <d v="2020-11-02T14:13:10"/>
    <x v="1"/>
  </r>
  <r>
    <n v="459075"/>
    <n v="4765"/>
    <x v="101219"/>
    <x v="147"/>
    <n v="1200"/>
    <d v="2020-08-01T08:41:43"/>
    <x v="1"/>
  </r>
  <r>
    <n v="459078"/>
    <n v="7190"/>
    <x v="101220"/>
    <x v="331"/>
    <n v="1200"/>
    <d v="2021-04-01T15:00:35"/>
    <x v="1"/>
  </r>
  <r>
    <n v="459079"/>
    <n v="13547"/>
    <x v="101221"/>
    <x v="325"/>
    <n v="1200"/>
    <d v="2021-04-01T07:15:37"/>
    <x v="1"/>
  </r>
  <r>
    <n v="459085"/>
    <n v="8619"/>
    <x v="101222"/>
    <x v="105"/>
    <n v="1200"/>
    <d v="2020-06-01T14:12:05"/>
    <x v="1"/>
  </r>
  <r>
    <n v="459091"/>
    <n v="12606"/>
    <x v="101223"/>
    <x v="195"/>
    <n v="1200"/>
    <d v="2020-10-01T12:50:12"/>
    <x v="1"/>
  </r>
  <r>
    <n v="459094"/>
    <n v="8393"/>
    <x v="101224"/>
    <x v="275"/>
    <n v="1200"/>
    <d v="2021-01-03T14:33:55"/>
    <x v="1"/>
  </r>
  <r>
    <n v="459100"/>
    <n v="574"/>
    <x v="101225"/>
    <x v="74"/>
    <n v="960"/>
    <d v="2020-04-01T20:15:29"/>
    <x v="1"/>
  </r>
  <r>
    <n v="459106"/>
    <n v="2939"/>
    <x v="101226"/>
    <x v="316"/>
    <n v="1200"/>
    <d v="2021-03-02T04:36:55"/>
    <x v="1"/>
  </r>
  <r>
    <n v="459107"/>
    <n v="7083"/>
    <x v="101227"/>
    <x v="312"/>
    <n v="960"/>
    <d v="2021-03-01T21:47:21"/>
    <x v="1"/>
  </r>
  <r>
    <n v="459112"/>
    <n v="3386"/>
    <x v="101228"/>
    <x v="157"/>
    <n v="1200"/>
    <d v="2020-08-02T19:40:38"/>
    <x v="1"/>
  </r>
  <r>
    <n v="459119"/>
    <n v="6943"/>
    <x v="101229"/>
    <x v="173"/>
    <n v="1200"/>
    <d v="2020-09-01T13:08:14"/>
    <x v="1"/>
  </r>
  <r>
    <n v="459121"/>
    <n v="4853"/>
    <x v="101230"/>
    <x v="243"/>
    <n v="1200"/>
    <d v="2020-12-01T10:42:47"/>
    <x v="1"/>
  </r>
  <r>
    <n v="459124"/>
    <n v="5543"/>
    <x v="101231"/>
    <x v="210"/>
    <n v="1200"/>
    <d v="2020-11-01T04:55:52"/>
    <x v="1"/>
  </r>
  <r>
    <n v="459129"/>
    <n v="9594"/>
    <x v="101232"/>
    <x v="187"/>
    <n v="1200"/>
    <d v="2020-10-01T03:26:04"/>
    <x v="1"/>
  </r>
  <r>
    <n v="459134"/>
    <n v="12566"/>
    <x v="101233"/>
    <x v="295"/>
    <n v="1200"/>
    <d v="2021-02-03T20:14:47"/>
    <x v="1"/>
  </r>
  <r>
    <n v="459137"/>
    <n v="9954"/>
    <x v="101234"/>
    <x v="312"/>
    <n v="1200"/>
    <d v="2021-03-01T21:47:21"/>
    <x v="1"/>
  </r>
  <r>
    <n v="459144"/>
    <n v="3157"/>
    <x v="101235"/>
    <x v="52"/>
    <n v="1200"/>
    <d v="2020-03-01T13:39:30"/>
    <x v="1"/>
  </r>
  <r>
    <n v="459147"/>
    <n v="5216"/>
    <x v="101236"/>
    <x v="244"/>
    <n v="1200"/>
    <d v="2020-12-01T11:04:25"/>
    <x v="1"/>
  </r>
  <r>
    <n v="459153"/>
    <n v="1152"/>
    <x v="101237"/>
    <x v="200"/>
    <n v="1200"/>
    <d v="2020-10-02T05:56:35"/>
    <x v="1"/>
  </r>
  <r>
    <n v="459158"/>
    <n v="8524"/>
    <x v="101238"/>
    <x v="257"/>
    <n v="960"/>
    <d v="2021-01-01T02:38:12"/>
    <x v="1"/>
  </r>
  <r>
    <n v="459160"/>
    <n v="812"/>
    <x v="101239"/>
    <x v="62"/>
    <n v="1200"/>
    <d v="2020-04-01T05:07:47"/>
    <x v="1"/>
  </r>
  <r>
    <n v="459162"/>
    <n v="12325"/>
    <x v="101240"/>
    <x v="178"/>
    <n v="1200"/>
    <d v="2020-09-02T07:26:36"/>
    <x v="1"/>
  </r>
  <r>
    <n v="459169"/>
    <n v="12234"/>
    <x v="101241"/>
    <x v="269"/>
    <n v="1200"/>
    <d v="2021-01-02T00:35:41"/>
    <x v="1"/>
  </r>
  <r>
    <n v="459175"/>
    <n v="5601"/>
    <x v="101242"/>
    <x v="236"/>
    <n v="1200"/>
    <d v="2020-12-01T06:04:14"/>
    <x v="1"/>
  </r>
  <r>
    <n v="459180"/>
    <n v="8311"/>
    <x v="101243"/>
    <x v="107"/>
    <n v="1200"/>
    <d v="2020-06-01T15:04:31"/>
    <x v="1"/>
  </r>
  <r>
    <n v="459184"/>
    <n v="12526"/>
    <x v="101244"/>
    <x v="283"/>
    <n v="1200"/>
    <d v="2021-02-01T08:56:39"/>
    <x v="1"/>
  </r>
  <r>
    <n v="459191"/>
    <n v="8521"/>
    <x v="101245"/>
    <x v="244"/>
    <n v="1200"/>
    <d v="2020-12-01T11:04:25"/>
    <x v="1"/>
  </r>
  <r>
    <n v="459198"/>
    <n v="7289"/>
    <x v="101246"/>
    <x v="308"/>
    <n v="1200"/>
    <d v="2021-03-01T14:48:02"/>
    <x v="1"/>
  </r>
  <r>
    <n v="459202"/>
    <n v="12666"/>
    <x v="101247"/>
    <x v="248"/>
    <n v="960"/>
    <d v="2020-12-01T23:58:37"/>
    <x v="1"/>
  </r>
  <r>
    <n v="459209"/>
    <n v="11829"/>
    <x v="101248"/>
    <x v="295"/>
    <n v="0"/>
    <d v="2021-02-03T20:14:47"/>
    <x v="1"/>
  </r>
  <r>
    <n v="459216"/>
    <n v="9122"/>
    <x v="101249"/>
    <x v="130"/>
    <n v="1200"/>
    <d v="2020-07-02T04:08:30"/>
    <x v="1"/>
  </r>
  <r>
    <n v="459217"/>
    <n v="10160"/>
    <x v="101250"/>
    <x v="144"/>
    <n v="1200"/>
    <d v="2020-08-01T07:21:20"/>
    <x v="1"/>
  </r>
  <r>
    <n v="459223"/>
    <n v="13870"/>
    <x v="101251"/>
    <x v="290"/>
    <n v="1200"/>
    <d v="2021-02-02T10:41:20"/>
    <x v="1"/>
  </r>
  <r>
    <n v="459229"/>
    <n v="8504"/>
    <x v="101252"/>
    <x v="247"/>
    <n v="1200"/>
    <d v="2020-12-01T15:09:58"/>
    <x v="1"/>
  </r>
  <r>
    <n v="459234"/>
    <n v="12033"/>
    <x v="101253"/>
    <x v="300"/>
    <n v="0"/>
    <d v="2021-03-01T04:21:26"/>
    <x v="1"/>
  </r>
  <r>
    <n v="459239"/>
    <n v="2747"/>
    <x v="101254"/>
    <x v="4"/>
    <n v="1200"/>
    <d v="2020-01-02T00:57:53"/>
    <x v="1"/>
  </r>
  <r>
    <n v="459243"/>
    <n v="10047"/>
    <x v="101255"/>
    <x v="233"/>
    <n v="1200"/>
    <d v="2020-12-01T01:57:10"/>
    <x v="1"/>
  </r>
  <r>
    <n v="459245"/>
    <n v="12606"/>
    <x v="101256"/>
    <x v="146"/>
    <n v="1200"/>
    <d v="2020-08-01T08:24:54"/>
    <x v="1"/>
  </r>
  <r>
    <n v="459252"/>
    <n v="2612"/>
    <x v="101257"/>
    <x v="301"/>
    <n v="1200"/>
    <d v="2021-03-01T05:39:16"/>
    <x v="1"/>
  </r>
  <r>
    <n v="459257"/>
    <n v="1838"/>
    <x v="101258"/>
    <x v="295"/>
    <n v="1200"/>
    <d v="2021-02-03T20:14:47"/>
    <x v="1"/>
  </r>
  <r>
    <n v="459258"/>
    <n v="1753"/>
    <x v="101259"/>
    <x v="229"/>
    <n v="1200"/>
    <d v="2020-11-02T14:13:10"/>
    <x v="1"/>
  </r>
  <r>
    <n v="459262"/>
    <n v="6145"/>
    <x v="101260"/>
    <x v="199"/>
    <n v="0"/>
    <d v="2020-10-01T15:50:39"/>
    <x v="1"/>
  </r>
  <r>
    <n v="459269"/>
    <n v="5025"/>
    <x v="101261"/>
    <x v="232"/>
    <n v="1200"/>
    <d v="2020-12-01T01:40:06"/>
    <x v="1"/>
  </r>
  <r>
    <n v="459271"/>
    <n v="7559"/>
    <x v="101262"/>
    <x v="94"/>
    <n v="960"/>
    <d v="2020-05-01T22:03:18"/>
    <x v="1"/>
  </r>
  <r>
    <n v="459278"/>
    <n v="2385"/>
    <x v="101263"/>
    <x v="328"/>
    <n v="1200"/>
    <d v="2021-04-01T10:32:40"/>
    <x v="1"/>
  </r>
  <r>
    <n v="459285"/>
    <n v="11721"/>
    <x v="101264"/>
    <x v="157"/>
    <n v="1200"/>
    <d v="2020-08-02T19:40:38"/>
    <x v="1"/>
  </r>
  <r>
    <n v="459287"/>
    <n v="1417"/>
    <x v="101265"/>
    <x v="275"/>
    <n v="1200"/>
    <d v="2021-01-03T14:33:55"/>
    <x v="1"/>
  </r>
  <r>
    <n v="459289"/>
    <n v="4896"/>
    <x v="101266"/>
    <x v="44"/>
    <n v="1200"/>
    <d v="2020-03-01T02:31:49"/>
    <x v="1"/>
  </r>
  <r>
    <n v="459292"/>
    <n v="12050"/>
    <x v="101267"/>
    <x v="14"/>
    <n v="1200"/>
    <d v="2020-01-03T10:34:56"/>
    <x v="1"/>
  </r>
  <r>
    <n v="459299"/>
    <n v="4563"/>
    <x v="101268"/>
    <x v="298"/>
    <n v="1200"/>
    <d v="2021-03-01T02:11:46"/>
    <x v="1"/>
  </r>
  <r>
    <n v="459305"/>
    <n v="10064"/>
    <x v="101269"/>
    <x v="192"/>
    <n v="1200"/>
    <d v="2020-10-01T11:12:06"/>
    <x v="1"/>
  </r>
  <r>
    <n v="459309"/>
    <n v="2227"/>
    <x v="101270"/>
    <x v="211"/>
    <n v="1200"/>
    <d v="2020-11-01T06:39:37"/>
    <x v="1"/>
  </r>
  <r>
    <n v="459315"/>
    <n v="1131"/>
    <x v="101271"/>
    <x v="185"/>
    <n v="1200"/>
    <d v="2020-10-01T01:19:03"/>
    <x v="1"/>
  </r>
  <r>
    <n v="459316"/>
    <n v="3449"/>
    <x v="101272"/>
    <x v="130"/>
    <n v="1200"/>
    <d v="2020-07-02T04:08:30"/>
    <x v="1"/>
  </r>
  <r>
    <n v="459320"/>
    <n v="3421"/>
    <x v="101273"/>
    <x v="80"/>
    <n v="1200"/>
    <d v="2020-04-02T03:39:16"/>
    <x v="1"/>
  </r>
  <r>
    <n v="459321"/>
    <n v="10230"/>
    <x v="101274"/>
    <x v="86"/>
    <n v="1200"/>
    <d v="2020-05-01T00:42:12"/>
    <x v="1"/>
  </r>
  <r>
    <n v="459322"/>
    <n v="13680"/>
    <x v="101275"/>
    <x v="50"/>
    <n v="1200"/>
    <d v="2020-03-01T05:23:13"/>
    <x v="1"/>
  </r>
  <r>
    <n v="459323"/>
    <n v="739"/>
    <x v="101276"/>
    <x v="205"/>
    <n v="0"/>
    <d v="2020-11-01T02:23:48"/>
    <x v="1"/>
  </r>
  <r>
    <n v="459328"/>
    <n v="13013"/>
    <x v="101277"/>
    <x v="321"/>
    <n v="1200"/>
    <d v="2021-04-01T02:31:49"/>
    <x v="1"/>
  </r>
  <r>
    <n v="459333"/>
    <n v="3215"/>
    <x v="101278"/>
    <x v="70"/>
    <n v="1200"/>
    <d v="2020-04-01T14:24:03"/>
    <x v="1"/>
  </r>
  <r>
    <n v="459336"/>
    <n v="8069"/>
    <x v="101279"/>
    <x v="132"/>
    <n v="1200"/>
    <d v="2020-07-03T18:05:04"/>
    <x v="1"/>
  </r>
  <r>
    <n v="459337"/>
    <n v="10029"/>
    <x v="101280"/>
    <x v="291"/>
    <n v="1200"/>
    <d v="2021-02-02T11:27:18"/>
    <x v="1"/>
  </r>
  <r>
    <n v="459344"/>
    <n v="6581"/>
    <x v="101281"/>
    <x v="245"/>
    <n v="1200"/>
    <d v="2020-12-01T12:48:51"/>
    <x v="1"/>
  </r>
  <r>
    <n v="459349"/>
    <n v="4999"/>
    <x v="101282"/>
    <x v="303"/>
    <n v="1200"/>
    <d v="2021-03-01T07:14:30"/>
    <x v="1"/>
  </r>
  <r>
    <n v="459352"/>
    <n v="3064"/>
    <x v="101283"/>
    <x v="288"/>
    <n v="960"/>
    <d v="2021-02-02T03:09:54"/>
    <x v="1"/>
  </r>
  <r>
    <n v="459355"/>
    <n v="3948"/>
    <x v="101284"/>
    <x v="293"/>
    <n v="1200"/>
    <d v="2021-02-02T17:46:48"/>
    <x v="1"/>
  </r>
  <r>
    <n v="459361"/>
    <n v="6437"/>
    <x v="101285"/>
    <x v="3"/>
    <n v="1200"/>
    <d v="2020-01-01T20:43:56"/>
    <x v="1"/>
  </r>
  <r>
    <n v="459362"/>
    <n v="13990"/>
    <x v="101286"/>
    <x v="146"/>
    <n v="1200"/>
    <d v="2020-08-01T08:24:54"/>
    <x v="1"/>
  </r>
  <r>
    <n v="459368"/>
    <n v="5882"/>
    <x v="101287"/>
    <x v="148"/>
    <n v="1200"/>
    <d v="2020-08-01T08:50:40"/>
    <x v="1"/>
  </r>
  <r>
    <n v="459369"/>
    <n v="12193"/>
    <x v="101288"/>
    <x v="247"/>
    <n v="960"/>
    <d v="2020-12-01T15:09:58"/>
    <x v="1"/>
  </r>
  <r>
    <n v="459375"/>
    <n v="11134"/>
    <x v="101289"/>
    <x v="200"/>
    <n v="1200"/>
    <d v="2020-10-02T05:56:35"/>
    <x v="1"/>
  </r>
  <r>
    <n v="459377"/>
    <n v="1270"/>
    <x v="101290"/>
    <x v="75"/>
    <n v="1200"/>
    <d v="2020-04-01T22:09:26"/>
    <x v="1"/>
  </r>
  <r>
    <n v="459380"/>
    <n v="8893"/>
    <x v="101291"/>
    <x v="76"/>
    <n v="1200"/>
    <d v="2020-04-01T23:15:30"/>
    <x v="1"/>
  </r>
  <r>
    <n v="459383"/>
    <n v="12605"/>
    <x v="101292"/>
    <x v="315"/>
    <n v="1200"/>
    <d v="2021-03-02T02:32:52"/>
    <x v="1"/>
  </r>
  <r>
    <n v="459387"/>
    <n v="12230"/>
    <x v="101293"/>
    <x v="265"/>
    <n v="1200"/>
    <d v="2021-01-01T11:56:23"/>
    <x v="1"/>
  </r>
  <r>
    <n v="459393"/>
    <n v="4477"/>
    <x v="101294"/>
    <x v="80"/>
    <n v="1200"/>
    <d v="2020-04-02T03:39:16"/>
    <x v="1"/>
  </r>
  <r>
    <n v="459394"/>
    <n v="11195"/>
    <x v="101295"/>
    <x v="121"/>
    <n v="1200"/>
    <d v="2020-07-01T03:30:20"/>
    <x v="1"/>
  </r>
  <r>
    <n v="459401"/>
    <n v="13123"/>
    <x v="101296"/>
    <x v="42"/>
    <n v="1200"/>
    <d v="2020-03-01T00:37:25"/>
    <x v="1"/>
  </r>
  <r>
    <n v="459405"/>
    <n v="7645"/>
    <x v="101297"/>
    <x v="88"/>
    <n v="1200"/>
    <d v="2020-05-01T01:11:11"/>
    <x v="1"/>
  </r>
  <r>
    <n v="459410"/>
    <n v="13223"/>
    <x v="101298"/>
    <x v="274"/>
    <n v="0"/>
    <d v="2021-01-02T14:21:05"/>
    <x v="1"/>
  </r>
  <r>
    <n v="459413"/>
    <n v="606"/>
    <x v="101299"/>
    <x v="331"/>
    <n v="960"/>
    <d v="2021-04-01T15:00:35"/>
    <x v="1"/>
  </r>
  <r>
    <n v="459417"/>
    <n v="9122"/>
    <x v="101300"/>
    <x v="328"/>
    <n v="1200"/>
    <d v="2021-04-01T10:32:40"/>
    <x v="1"/>
  </r>
  <r>
    <n v="459423"/>
    <n v="10895"/>
    <x v="101301"/>
    <x v="281"/>
    <n v="960"/>
    <d v="2021-02-01T04:17:28"/>
    <x v="1"/>
  </r>
  <r>
    <n v="459426"/>
    <n v="6877"/>
    <x v="101302"/>
    <x v="217"/>
    <n v="1200"/>
    <d v="2020-11-01T14:05:48"/>
    <x v="1"/>
  </r>
  <r>
    <n v="459432"/>
    <n v="5664"/>
    <x v="101303"/>
    <x v="327"/>
    <n v="1200"/>
    <d v="2021-04-01T09:58:00"/>
    <x v="1"/>
  </r>
  <r>
    <n v="459436"/>
    <n v="12605"/>
    <x v="101304"/>
    <x v="262"/>
    <n v="1200"/>
    <d v="2021-01-01T05:54:44"/>
    <x v="1"/>
  </r>
  <r>
    <n v="459438"/>
    <n v="3390"/>
    <x v="101305"/>
    <x v="257"/>
    <n v="1200"/>
    <d v="2021-01-01T02:38:12"/>
    <x v="1"/>
  </r>
  <r>
    <n v="459439"/>
    <n v="511"/>
    <x v="101306"/>
    <x v="106"/>
    <n v="1200"/>
    <d v="2020-06-01T14:19:02"/>
    <x v="1"/>
  </r>
  <r>
    <n v="459441"/>
    <n v="9787"/>
    <x v="101307"/>
    <x v="297"/>
    <n v="1200"/>
    <d v="2021-03-01T01:21:21"/>
    <x v="1"/>
  </r>
  <r>
    <n v="459447"/>
    <n v="5251"/>
    <x v="101308"/>
    <x v="48"/>
    <n v="1200"/>
    <d v="2020-03-01T03:58:30"/>
    <x v="1"/>
  </r>
  <r>
    <n v="459452"/>
    <n v="7326"/>
    <x v="101309"/>
    <x v="265"/>
    <n v="1200"/>
    <d v="2021-01-01T11:56:23"/>
    <x v="1"/>
  </r>
  <r>
    <n v="459453"/>
    <n v="4878"/>
    <x v="101310"/>
    <x v="116"/>
    <n v="960"/>
    <d v="2020-06-04T06:09:33"/>
    <x v="1"/>
  </r>
  <r>
    <n v="459454"/>
    <n v="7257"/>
    <x v="101311"/>
    <x v="288"/>
    <n v="1200"/>
    <d v="2021-02-02T03:09:54"/>
    <x v="1"/>
  </r>
  <r>
    <n v="459456"/>
    <n v="9856"/>
    <x v="101312"/>
    <x v="176"/>
    <n v="1200"/>
    <d v="2020-09-02T02:59:56"/>
    <x v="1"/>
  </r>
  <r>
    <n v="459462"/>
    <n v="11444"/>
    <x v="101313"/>
    <x v="246"/>
    <n v="1200"/>
    <d v="2020-12-01T13:49:08"/>
    <x v="1"/>
  </r>
  <r>
    <n v="459468"/>
    <n v="13673"/>
    <x v="101314"/>
    <x v="230"/>
    <n v="1200"/>
    <d v="2020-11-02T18:05:45"/>
    <x v="1"/>
  </r>
  <r>
    <n v="459474"/>
    <n v="2968"/>
    <x v="101315"/>
    <x v="223"/>
    <n v="1200"/>
    <d v="2020-11-01T16:31:27"/>
    <x v="1"/>
  </r>
  <r>
    <n v="459475"/>
    <n v="8807"/>
    <x v="101316"/>
    <x v="76"/>
    <n v="1200"/>
    <d v="2020-04-01T23:15:30"/>
    <x v="1"/>
  </r>
  <r>
    <n v="459477"/>
    <n v="13721"/>
    <x v="101317"/>
    <x v="313"/>
    <n v="960"/>
    <d v="2021-03-01T22:18:50"/>
    <x v="1"/>
  </r>
  <r>
    <n v="459482"/>
    <n v="13206"/>
    <x v="101318"/>
    <x v="312"/>
    <n v="1200"/>
    <d v="2021-03-01T21:47:21"/>
    <x v="1"/>
  </r>
  <r>
    <n v="459487"/>
    <n v="2351"/>
    <x v="101319"/>
    <x v="243"/>
    <n v="960"/>
    <d v="2020-12-01T10:42:47"/>
    <x v="1"/>
  </r>
  <r>
    <n v="459491"/>
    <n v="10247"/>
    <x v="101320"/>
    <x v="233"/>
    <n v="1200"/>
    <d v="2020-12-01T01:57:10"/>
    <x v="1"/>
  </r>
  <r>
    <n v="459493"/>
    <n v="6746"/>
    <x v="101321"/>
    <x v="78"/>
    <n v="960"/>
    <d v="2020-04-02T03:01:14"/>
    <x v="1"/>
  </r>
  <r>
    <n v="459499"/>
    <n v="2251"/>
    <x v="101322"/>
    <x v="218"/>
    <n v="1200"/>
    <d v="2020-11-01T14:46:15"/>
    <x v="1"/>
  </r>
  <r>
    <n v="459506"/>
    <n v="6236"/>
    <x v="101323"/>
    <x v="60"/>
    <n v="1200"/>
    <d v="2020-04-01T03:55:51"/>
    <x v="1"/>
  </r>
  <r>
    <n v="459511"/>
    <n v="13333"/>
    <x v="101324"/>
    <x v="223"/>
    <n v="1200"/>
    <d v="2020-11-01T16:31:27"/>
    <x v="1"/>
  </r>
  <r>
    <n v="459518"/>
    <n v="2075"/>
    <x v="101325"/>
    <x v="300"/>
    <n v="1200"/>
    <d v="2021-03-01T04:21:26"/>
    <x v="1"/>
  </r>
  <r>
    <n v="459525"/>
    <n v="5377"/>
    <x v="101326"/>
    <x v="189"/>
    <n v="1200"/>
    <d v="2020-10-01T03:41:58"/>
    <x v="1"/>
  </r>
  <r>
    <n v="459527"/>
    <n v="6553"/>
    <x v="101327"/>
    <x v="152"/>
    <n v="1200"/>
    <d v="2020-08-01T19:42:25"/>
    <x v="1"/>
  </r>
  <r>
    <n v="459532"/>
    <n v="12374"/>
    <x v="101328"/>
    <x v="320"/>
    <n v="1200"/>
    <d v="2021-04-01T00:46:35"/>
    <x v="1"/>
  </r>
  <r>
    <n v="459533"/>
    <n v="2784"/>
    <x v="101329"/>
    <x v="58"/>
    <n v="1200"/>
    <d v="2020-04-01T00:30:36"/>
    <x v="1"/>
  </r>
  <r>
    <n v="459540"/>
    <n v="5137"/>
    <x v="101330"/>
    <x v="186"/>
    <n v="1200"/>
    <d v="2020-10-01T02:00:42"/>
    <x v="1"/>
  </r>
  <r>
    <n v="459546"/>
    <n v="5071"/>
    <x v="101331"/>
    <x v="71"/>
    <n v="1200"/>
    <d v="2020-04-01T15:04:54"/>
    <x v="1"/>
  </r>
  <r>
    <n v="459551"/>
    <n v="3469"/>
    <x v="101332"/>
    <x v="290"/>
    <n v="1200"/>
    <d v="2021-02-02T10:41:20"/>
    <x v="1"/>
  </r>
  <r>
    <n v="459554"/>
    <n v="8463"/>
    <x v="101333"/>
    <x v="195"/>
    <n v="1200"/>
    <d v="2020-10-01T12:50:12"/>
    <x v="1"/>
  </r>
  <r>
    <n v="459558"/>
    <n v="7155"/>
    <x v="101334"/>
    <x v="98"/>
    <n v="0"/>
    <d v="2020-05-02T20:11:47"/>
    <x v="1"/>
  </r>
  <r>
    <n v="459560"/>
    <n v="12991"/>
    <x v="101335"/>
    <x v="310"/>
    <n v="1200"/>
    <d v="2021-03-01T19:13:58"/>
    <x v="1"/>
  </r>
  <r>
    <n v="459567"/>
    <n v="10352"/>
    <x v="101336"/>
    <x v="137"/>
    <n v="0"/>
    <d v="2020-08-01T03:03:26"/>
    <x v="1"/>
  </r>
  <r>
    <n v="459569"/>
    <n v="10669"/>
    <x v="101337"/>
    <x v="295"/>
    <n v="1200"/>
    <d v="2021-02-03T20:14:47"/>
    <x v="1"/>
  </r>
  <r>
    <n v="459570"/>
    <n v="9737"/>
    <x v="101338"/>
    <x v="294"/>
    <n v="1200"/>
    <d v="2021-02-02T20:20:03"/>
    <x v="1"/>
  </r>
  <r>
    <n v="459577"/>
    <n v="10173"/>
    <x v="101339"/>
    <x v="50"/>
    <n v="1200"/>
    <d v="2020-03-01T05:23:13"/>
    <x v="1"/>
  </r>
  <r>
    <n v="459582"/>
    <n v="4864"/>
    <x v="101340"/>
    <x v="262"/>
    <n v="1200"/>
    <d v="2021-01-01T05:54:44"/>
    <x v="1"/>
  </r>
  <r>
    <n v="459589"/>
    <n v="12452"/>
    <x v="101341"/>
    <x v="265"/>
    <n v="1200"/>
    <d v="2021-01-01T11:56:23"/>
    <x v="1"/>
  </r>
  <r>
    <n v="459592"/>
    <n v="8808"/>
    <x v="101342"/>
    <x v="315"/>
    <n v="1200"/>
    <d v="2021-03-02T02:32:52"/>
    <x v="1"/>
  </r>
  <r>
    <n v="459599"/>
    <n v="1825"/>
    <x v="101343"/>
    <x v="168"/>
    <n v="1200"/>
    <d v="2020-09-01T09:18:08"/>
    <x v="1"/>
  </r>
  <r>
    <n v="459603"/>
    <n v="2382"/>
    <x v="101344"/>
    <x v="267"/>
    <n v="1200"/>
    <d v="2021-01-01T22:06:32"/>
    <x v="1"/>
  </r>
  <r>
    <n v="459609"/>
    <n v="12764"/>
    <x v="101345"/>
    <x v="181"/>
    <n v="1200"/>
    <d v="2020-09-03T00:46:17"/>
    <x v="1"/>
  </r>
  <r>
    <n v="459615"/>
    <n v="2709"/>
    <x v="101346"/>
    <x v="331"/>
    <n v="1200"/>
    <d v="2021-04-01T15:00:35"/>
    <x v="1"/>
  </r>
  <r>
    <n v="459622"/>
    <n v="8559"/>
    <x v="101347"/>
    <x v="128"/>
    <n v="1200"/>
    <d v="2020-07-01T22:51:52"/>
    <x v="1"/>
  </r>
  <r>
    <n v="459625"/>
    <n v="7468"/>
    <x v="101348"/>
    <x v="257"/>
    <n v="1200"/>
    <d v="2021-01-01T02:38:12"/>
    <x v="1"/>
  </r>
  <r>
    <n v="459627"/>
    <n v="8765"/>
    <x v="101349"/>
    <x v="160"/>
    <n v="1200"/>
    <d v="2020-09-01T02:39:44"/>
    <x v="1"/>
  </r>
  <r>
    <n v="459634"/>
    <n v="7520"/>
    <x v="101350"/>
    <x v="132"/>
    <n v="1200"/>
    <d v="2020-07-03T18:05:04"/>
    <x v="1"/>
  </r>
  <r>
    <n v="459637"/>
    <n v="5894"/>
    <x v="101351"/>
    <x v="278"/>
    <n v="0"/>
    <d v="2021-01-05T09:31:35"/>
    <x v="1"/>
  </r>
  <r>
    <n v="459642"/>
    <n v="11763"/>
    <x v="101352"/>
    <x v="247"/>
    <n v="1200"/>
    <d v="2020-12-01T15:09:58"/>
    <x v="1"/>
  </r>
  <r>
    <n v="459644"/>
    <n v="3749"/>
    <x v="101353"/>
    <x v="4"/>
    <n v="1200"/>
    <d v="2020-01-02T00:57:53"/>
    <x v="1"/>
  </r>
  <r>
    <n v="459648"/>
    <n v="11542"/>
    <x v="101354"/>
    <x v="216"/>
    <n v="1200"/>
    <d v="2020-11-01T12:53:41"/>
    <x v="1"/>
  </r>
  <r>
    <n v="459651"/>
    <n v="676"/>
    <x v="101355"/>
    <x v="243"/>
    <n v="1200"/>
    <d v="2020-12-01T10:42:47"/>
    <x v="1"/>
  </r>
  <r>
    <n v="459657"/>
    <n v="2709"/>
    <x v="101356"/>
    <x v="162"/>
    <n v="1200"/>
    <d v="2020-09-01T04:52:47"/>
    <x v="1"/>
  </r>
  <r>
    <n v="459659"/>
    <n v="11454"/>
    <x v="101357"/>
    <x v="319"/>
    <n v="1200"/>
    <d v="2021-03-04T17:53:12"/>
    <x v="1"/>
  </r>
  <r>
    <n v="459663"/>
    <n v="8778"/>
    <x v="101358"/>
    <x v="167"/>
    <n v="1200"/>
    <d v="2020-09-01T08:45:45"/>
    <x v="1"/>
  </r>
  <r>
    <n v="459670"/>
    <n v="864"/>
    <x v="101359"/>
    <x v="14"/>
    <n v="1200"/>
    <d v="2020-01-03T10:34:56"/>
    <x v="1"/>
  </r>
  <r>
    <n v="459673"/>
    <n v="3067"/>
    <x v="101360"/>
    <x v="77"/>
    <n v="1200"/>
    <d v="2020-04-02T01:07:47"/>
    <x v="1"/>
  </r>
  <r>
    <n v="459680"/>
    <n v="12182"/>
    <x v="101361"/>
    <x v="316"/>
    <n v="1200"/>
    <d v="2021-03-02T04:36:55"/>
    <x v="1"/>
  </r>
  <r>
    <n v="459684"/>
    <n v="2165"/>
    <x v="101362"/>
    <x v="89"/>
    <n v="1200"/>
    <d v="2020-05-01T04:46:57"/>
    <x v="1"/>
  </r>
  <r>
    <n v="459685"/>
    <n v="4033"/>
    <x v="101363"/>
    <x v="143"/>
    <n v="960"/>
    <d v="2020-08-01T06:55:44"/>
    <x v="1"/>
  </r>
  <r>
    <n v="459690"/>
    <n v="1631"/>
    <x v="101364"/>
    <x v="198"/>
    <n v="1200"/>
    <d v="2020-10-01T15:20:09"/>
    <x v="1"/>
  </r>
  <r>
    <n v="459693"/>
    <n v="7416"/>
    <x v="101365"/>
    <x v="170"/>
    <n v="1200"/>
    <d v="2020-09-01T11:17:27"/>
    <x v="1"/>
  </r>
  <r>
    <n v="459694"/>
    <n v="3777"/>
    <x v="101366"/>
    <x v="257"/>
    <n v="1200"/>
    <d v="2021-01-01T02:38:12"/>
    <x v="1"/>
  </r>
  <r>
    <n v="459703"/>
    <n v="6196"/>
    <x v="101367"/>
    <x v="328"/>
    <n v="1200"/>
    <d v="2021-04-01T10:32:40"/>
    <x v="1"/>
  </r>
  <r>
    <n v="459710"/>
    <n v="4254"/>
    <x v="101368"/>
    <x v="89"/>
    <n v="1200"/>
    <d v="2020-05-01T04:46:57"/>
    <x v="1"/>
  </r>
  <r>
    <n v="459715"/>
    <n v="4647"/>
    <x v="101369"/>
    <x v="170"/>
    <n v="1200"/>
    <d v="2020-09-01T11:17:27"/>
    <x v="1"/>
  </r>
  <r>
    <n v="459717"/>
    <n v="10825"/>
    <x v="101370"/>
    <x v="158"/>
    <n v="1200"/>
    <d v="2020-08-02T20:14:23"/>
    <x v="1"/>
  </r>
  <r>
    <n v="459721"/>
    <n v="1489"/>
    <x v="101371"/>
    <x v="244"/>
    <n v="0"/>
    <d v="2020-12-01T11:04:25"/>
    <x v="1"/>
  </r>
  <r>
    <n v="459725"/>
    <n v="13179"/>
    <x v="101372"/>
    <x v="153"/>
    <n v="1200"/>
    <d v="2020-08-02T00:00:08"/>
    <x v="1"/>
  </r>
  <r>
    <n v="459731"/>
    <n v="2801"/>
    <x v="101373"/>
    <x v="248"/>
    <n v="1200"/>
    <d v="2020-12-01T23:58:37"/>
    <x v="1"/>
  </r>
  <r>
    <n v="459734"/>
    <n v="8378"/>
    <x v="101374"/>
    <x v="260"/>
    <n v="1200"/>
    <d v="2021-01-01T04:31:57"/>
    <x v="1"/>
  </r>
  <r>
    <n v="459738"/>
    <n v="1820"/>
    <x v="101375"/>
    <x v="312"/>
    <n v="1200"/>
    <d v="2021-03-01T21:47:21"/>
    <x v="1"/>
  </r>
  <r>
    <n v="459740"/>
    <n v="13718"/>
    <x v="101376"/>
    <x v="106"/>
    <n v="1200"/>
    <d v="2020-06-01T14:19:02"/>
    <x v="1"/>
  </r>
  <r>
    <n v="459745"/>
    <n v="2758"/>
    <x v="101377"/>
    <x v="257"/>
    <n v="0"/>
    <d v="2021-01-01T02:38:12"/>
    <x v="1"/>
  </r>
  <r>
    <n v="459752"/>
    <n v="9726"/>
    <x v="101378"/>
    <x v="106"/>
    <n v="1200"/>
    <d v="2020-06-01T14:19:02"/>
    <x v="1"/>
  </r>
  <r>
    <n v="459759"/>
    <n v="1012"/>
    <x v="101379"/>
    <x v="294"/>
    <n v="1200"/>
    <d v="2021-02-02T20:20:03"/>
    <x v="1"/>
  </r>
  <r>
    <n v="459760"/>
    <n v="2743"/>
    <x v="101380"/>
    <x v="243"/>
    <n v="1200"/>
    <d v="2020-12-01T10:42:47"/>
    <x v="1"/>
  </r>
  <r>
    <n v="459765"/>
    <n v="887"/>
    <x v="101381"/>
    <x v="22"/>
    <n v="1200"/>
    <d v="2020-01-08T11:25:59"/>
    <x v="1"/>
  </r>
  <r>
    <n v="459767"/>
    <n v="6910"/>
    <x v="101382"/>
    <x v="283"/>
    <n v="1200"/>
    <d v="2021-02-01T08:56:39"/>
    <x v="1"/>
  </r>
  <r>
    <n v="459773"/>
    <n v="1940"/>
    <x v="101383"/>
    <x v="230"/>
    <n v="1200"/>
    <d v="2020-11-02T18:05:45"/>
    <x v="1"/>
  </r>
  <r>
    <n v="459780"/>
    <n v="11262"/>
    <x v="101384"/>
    <x v="104"/>
    <n v="1200"/>
    <d v="2020-06-01T12:03:45"/>
    <x v="1"/>
  </r>
  <r>
    <n v="459781"/>
    <n v="2570"/>
    <x v="101385"/>
    <x v="22"/>
    <n v="1200"/>
    <d v="2020-01-08T11:25:59"/>
    <x v="1"/>
  </r>
  <r>
    <n v="459788"/>
    <n v="5396"/>
    <x v="101386"/>
    <x v="334"/>
    <n v="1200"/>
    <d v="2021-04-02T01:13:05"/>
    <x v="1"/>
  </r>
  <r>
    <n v="459790"/>
    <n v="4495"/>
    <x v="101387"/>
    <x v="180"/>
    <n v="1200"/>
    <d v="2020-09-02T18:30:06"/>
    <x v="1"/>
  </r>
  <r>
    <n v="459795"/>
    <n v="8096"/>
    <x v="101388"/>
    <x v="81"/>
    <n v="1200"/>
    <d v="2020-04-02T07:27:48"/>
    <x v="1"/>
  </r>
  <r>
    <n v="459797"/>
    <n v="582"/>
    <x v="101389"/>
    <x v="4"/>
    <n v="1200"/>
    <d v="2020-01-02T00:57:53"/>
    <x v="1"/>
  </r>
  <r>
    <n v="459803"/>
    <n v="9191"/>
    <x v="101390"/>
    <x v="148"/>
    <n v="1200"/>
    <d v="2020-08-01T08:50:40"/>
    <x v="1"/>
  </r>
  <r>
    <n v="459806"/>
    <n v="1886"/>
    <x v="101391"/>
    <x v="288"/>
    <n v="1200"/>
    <d v="2021-02-02T03:09:54"/>
    <x v="1"/>
  </r>
  <r>
    <n v="459808"/>
    <n v="12837"/>
    <x v="101392"/>
    <x v="141"/>
    <n v="1200"/>
    <d v="2020-08-01T06:20:39"/>
    <x v="1"/>
  </r>
  <r>
    <n v="459815"/>
    <n v="3054"/>
    <x v="101393"/>
    <x v="6"/>
    <n v="1200"/>
    <d v="2020-01-02T09:54:11"/>
    <x v="1"/>
  </r>
  <r>
    <n v="459817"/>
    <n v="546"/>
    <x v="101394"/>
    <x v="59"/>
    <n v="1200"/>
    <d v="2020-04-01T01:32:09"/>
    <x v="1"/>
  </r>
  <r>
    <n v="459819"/>
    <n v="7648"/>
    <x v="101395"/>
    <x v="55"/>
    <n v="1200"/>
    <d v="2020-03-02T11:02:51"/>
    <x v="1"/>
  </r>
  <r>
    <n v="459823"/>
    <n v="5709"/>
    <x v="101396"/>
    <x v="198"/>
    <n v="1200"/>
    <d v="2020-10-01T15:20:09"/>
    <x v="1"/>
  </r>
  <r>
    <n v="459826"/>
    <n v="5264"/>
    <x v="101397"/>
    <x v="206"/>
    <n v="1200"/>
    <d v="2020-11-01T02:50:36"/>
    <x v="1"/>
  </r>
  <r>
    <n v="459827"/>
    <n v="12477"/>
    <x v="101398"/>
    <x v="86"/>
    <n v="1200"/>
    <d v="2020-05-01T00:42:12"/>
    <x v="1"/>
  </r>
  <r>
    <n v="459831"/>
    <n v="5395"/>
    <x v="101399"/>
    <x v="207"/>
    <n v="1200"/>
    <d v="2020-11-01T03:40:26"/>
    <x v="1"/>
  </r>
  <r>
    <n v="459836"/>
    <n v="11257"/>
    <x v="101400"/>
    <x v="76"/>
    <n v="960"/>
    <d v="2020-04-01T23:15:30"/>
    <x v="1"/>
  </r>
  <r>
    <n v="459837"/>
    <n v="11314"/>
    <x v="101401"/>
    <x v="114"/>
    <n v="1200"/>
    <d v="2020-06-03T11:00:11"/>
    <x v="1"/>
  </r>
  <r>
    <n v="459842"/>
    <n v="699"/>
    <x v="101402"/>
    <x v="156"/>
    <n v="1200"/>
    <d v="2020-08-02T14:28:26"/>
    <x v="1"/>
  </r>
  <r>
    <n v="459846"/>
    <n v="5769"/>
    <x v="101403"/>
    <x v="169"/>
    <n v="1200"/>
    <d v="2020-09-01T10:44:36"/>
    <x v="1"/>
  </r>
  <r>
    <n v="459851"/>
    <n v="4145"/>
    <x v="101404"/>
    <x v="321"/>
    <n v="1200"/>
    <d v="2021-04-01T02:31:49"/>
    <x v="1"/>
  </r>
  <r>
    <n v="459857"/>
    <n v="8807"/>
    <x v="101405"/>
    <x v="230"/>
    <n v="1200"/>
    <d v="2020-11-02T18:05:45"/>
    <x v="1"/>
  </r>
  <r>
    <n v="459859"/>
    <n v="7246"/>
    <x v="101406"/>
    <x v="134"/>
    <n v="1200"/>
    <d v="2020-08-01T00:42:42"/>
    <x v="1"/>
  </r>
  <r>
    <n v="459865"/>
    <n v="7520"/>
    <x v="101407"/>
    <x v="50"/>
    <n v="1200"/>
    <d v="2020-03-01T05:23:13"/>
    <x v="1"/>
  </r>
  <r>
    <n v="459872"/>
    <n v="3390"/>
    <x v="101408"/>
    <x v="8"/>
    <n v="1200"/>
    <d v="2020-01-02T20:35:56"/>
    <x v="1"/>
  </r>
  <r>
    <n v="459877"/>
    <n v="5182"/>
    <x v="101409"/>
    <x v="166"/>
    <n v="1200"/>
    <d v="2020-09-01T06:21:33"/>
    <x v="1"/>
  </r>
  <r>
    <n v="459878"/>
    <n v="4901"/>
    <x v="101410"/>
    <x v="331"/>
    <n v="1200"/>
    <d v="2021-04-01T15:00:35"/>
    <x v="1"/>
  </r>
  <r>
    <n v="459879"/>
    <n v="5769"/>
    <x v="101411"/>
    <x v="270"/>
    <n v="1200"/>
    <d v="2021-01-02T03:42:52"/>
    <x v="1"/>
  </r>
  <r>
    <n v="459881"/>
    <n v="4589"/>
    <x v="101412"/>
    <x v="282"/>
    <n v="1200"/>
    <d v="2021-02-01T06:00:54"/>
    <x v="1"/>
  </r>
  <r>
    <n v="459887"/>
    <n v="9047"/>
    <x v="101413"/>
    <x v="92"/>
    <n v="960"/>
    <d v="2020-05-01T18:02:35"/>
    <x v="1"/>
  </r>
  <r>
    <n v="459889"/>
    <n v="11062"/>
    <x v="101414"/>
    <x v="262"/>
    <n v="1200"/>
    <d v="2021-01-01T05:54:44"/>
    <x v="1"/>
  </r>
  <r>
    <n v="459896"/>
    <n v="13164"/>
    <x v="101415"/>
    <x v="98"/>
    <n v="1200"/>
    <d v="2020-05-02T20:11:47"/>
    <x v="1"/>
  </r>
  <r>
    <n v="459903"/>
    <n v="7416"/>
    <x v="101416"/>
    <x v="162"/>
    <n v="1200"/>
    <d v="2020-09-01T04:52:47"/>
    <x v="1"/>
  </r>
  <r>
    <n v="459907"/>
    <n v="13762"/>
    <x v="101417"/>
    <x v="290"/>
    <n v="1200"/>
    <d v="2021-02-02T10:41:20"/>
    <x v="1"/>
  </r>
  <r>
    <n v="459914"/>
    <n v="8814"/>
    <x v="101418"/>
    <x v="169"/>
    <n v="1200"/>
    <d v="2020-09-01T10:44:36"/>
    <x v="1"/>
  </r>
  <r>
    <n v="459919"/>
    <n v="2301"/>
    <x v="101419"/>
    <x v="185"/>
    <n v="1200"/>
    <d v="2020-10-01T01:19:03"/>
    <x v="1"/>
  </r>
  <r>
    <n v="459924"/>
    <n v="13089"/>
    <x v="101420"/>
    <x v="308"/>
    <n v="1200"/>
    <d v="2021-03-01T14:48:02"/>
    <x v="1"/>
  </r>
  <r>
    <n v="459927"/>
    <n v="10744"/>
    <x v="101421"/>
    <x v="165"/>
    <n v="1200"/>
    <d v="2020-09-01T06:20:41"/>
    <x v="1"/>
  </r>
  <r>
    <n v="459932"/>
    <n v="5375"/>
    <x v="101422"/>
    <x v="264"/>
    <n v="1200"/>
    <d v="2021-01-01T11:13:35"/>
    <x v="1"/>
  </r>
  <r>
    <n v="459936"/>
    <n v="2770"/>
    <x v="101423"/>
    <x v="158"/>
    <n v="1200"/>
    <d v="2020-08-02T20:14:23"/>
    <x v="1"/>
  </r>
  <r>
    <n v="459942"/>
    <n v="3663"/>
    <x v="101424"/>
    <x v="254"/>
    <n v="1200"/>
    <d v="2021-01-01T00:01:28"/>
    <x v="1"/>
  </r>
  <r>
    <n v="459947"/>
    <n v="3751"/>
    <x v="101425"/>
    <x v="269"/>
    <n v="1200"/>
    <d v="2021-01-02T00:35:41"/>
    <x v="1"/>
  </r>
  <r>
    <n v="459953"/>
    <n v="4193"/>
    <x v="101426"/>
    <x v="275"/>
    <n v="1200"/>
    <d v="2021-01-03T14:33:55"/>
    <x v="1"/>
  </r>
  <r>
    <n v="459959"/>
    <n v="8060"/>
    <x v="101427"/>
    <x v="104"/>
    <n v="1200"/>
    <d v="2020-06-01T12:03:45"/>
    <x v="1"/>
  </r>
  <r>
    <n v="459966"/>
    <n v="12374"/>
    <x v="101428"/>
    <x v="102"/>
    <n v="1200"/>
    <d v="2020-06-01T08:07:56"/>
    <x v="1"/>
  </r>
  <r>
    <n v="459973"/>
    <n v="6873"/>
    <x v="101429"/>
    <x v="65"/>
    <n v="1200"/>
    <d v="2020-04-01T08:02:05"/>
    <x v="1"/>
  </r>
  <r>
    <n v="459974"/>
    <n v="11080"/>
    <x v="101430"/>
    <x v="149"/>
    <n v="1200"/>
    <d v="2020-08-01T10:49:26"/>
    <x v="1"/>
  </r>
  <r>
    <n v="459976"/>
    <n v="10672"/>
    <x v="101431"/>
    <x v="337"/>
    <n v="1200"/>
    <d v="2021-04-02T05:22:20"/>
    <x v="1"/>
  </r>
  <r>
    <n v="459978"/>
    <n v="8412"/>
    <x v="101432"/>
    <x v="3"/>
    <n v="1200"/>
    <d v="2020-01-01T20:43:56"/>
    <x v="1"/>
  </r>
  <r>
    <n v="459983"/>
    <n v="2474"/>
    <x v="101433"/>
    <x v="22"/>
    <n v="1200"/>
    <d v="2020-01-08T11:25:59"/>
    <x v="1"/>
  </r>
  <r>
    <n v="459985"/>
    <n v="1055"/>
    <x v="101434"/>
    <x v="181"/>
    <n v="1200"/>
    <d v="2020-09-03T00:46:17"/>
    <x v="1"/>
  </r>
  <r>
    <n v="459987"/>
    <n v="7930"/>
    <x v="101435"/>
    <x v="330"/>
    <n v="1200"/>
    <d v="2021-04-01T11:41:22"/>
    <x v="1"/>
  </r>
  <r>
    <n v="459992"/>
    <n v="1415"/>
    <x v="101436"/>
    <x v="103"/>
    <n v="1200"/>
    <d v="2020-06-01T10:26:59"/>
    <x v="1"/>
  </r>
  <r>
    <n v="459999"/>
    <n v="4974"/>
    <x v="101437"/>
    <x v="336"/>
    <n v="1200"/>
    <d v="2021-04-02T02:28:47"/>
    <x v="1"/>
  </r>
  <r>
    <n v="460005"/>
    <n v="11558"/>
    <x v="101438"/>
    <x v="114"/>
    <n v="1200"/>
    <d v="2020-06-03T11:00:11"/>
    <x v="1"/>
  </r>
  <r>
    <n v="460008"/>
    <n v="13089"/>
    <x v="101439"/>
    <x v="189"/>
    <n v="1200"/>
    <d v="2020-10-01T03:41:58"/>
    <x v="1"/>
  </r>
  <r>
    <n v="460014"/>
    <n v="6878"/>
    <x v="101440"/>
    <x v="80"/>
    <n v="1200"/>
    <d v="2020-04-02T03:39:16"/>
    <x v="1"/>
  </r>
  <r>
    <n v="460016"/>
    <n v="11995"/>
    <x v="101441"/>
    <x v="262"/>
    <n v="1200"/>
    <d v="2021-01-01T05:54:44"/>
    <x v="1"/>
  </r>
  <r>
    <n v="460018"/>
    <n v="7029"/>
    <x v="101442"/>
    <x v="54"/>
    <n v="1200"/>
    <d v="2020-03-01T22:02:15"/>
    <x v="1"/>
  </r>
  <r>
    <n v="460022"/>
    <n v="12193"/>
    <x v="101443"/>
    <x v="240"/>
    <n v="1200"/>
    <d v="2020-12-01T08:34:35"/>
    <x v="1"/>
  </r>
  <r>
    <n v="460024"/>
    <n v="1554"/>
    <x v="101444"/>
    <x v="18"/>
    <n v="1200"/>
    <d v="2020-01-05T00:28:44"/>
    <x v="1"/>
  </r>
  <r>
    <n v="460031"/>
    <n v="9596"/>
    <x v="101445"/>
    <x v="236"/>
    <n v="1200"/>
    <d v="2020-12-01T06:04:14"/>
    <x v="1"/>
  </r>
  <r>
    <n v="460036"/>
    <n v="4676"/>
    <x v="101446"/>
    <x v="144"/>
    <n v="1200"/>
    <d v="2020-08-01T07:21:20"/>
    <x v="1"/>
  </r>
  <r>
    <n v="460038"/>
    <n v="8406"/>
    <x v="101447"/>
    <x v="283"/>
    <n v="1200"/>
    <d v="2021-02-01T08:56:39"/>
    <x v="1"/>
  </r>
  <r>
    <n v="460041"/>
    <n v="10609"/>
    <x v="101448"/>
    <x v="69"/>
    <n v="1200"/>
    <d v="2020-04-01T10:57:24"/>
    <x v="1"/>
  </r>
  <r>
    <n v="460042"/>
    <n v="4147"/>
    <x v="101449"/>
    <x v="128"/>
    <n v="1200"/>
    <d v="2020-07-01T22:51:52"/>
    <x v="1"/>
  </r>
  <r>
    <n v="460049"/>
    <n v="6710"/>
    <x v="101450"/>
    <x v="21"/>
    <n v="1200"/>
    <d v="2020-01-06T03:03:37"/>
    <x v="1"/>
  </r>
  <r>
    <n v="460050"/>
    <n v="1171"/>
    <x v="101451"/>
    <x v="277"/>
    <n v="960"/>
    <d v="2021-01-04T13:01:26"/>
    <x v="1"/>
  </r>
  <r>
    <n v="460057"/>
    <n v="10860"/>
    <x v="101452"/>
    <x v="252"/>
    <n v="1200"/>
    <d v="2020-12-02T14:02:09"/>
    <x v="1"/>
  </r>
  <r>
    <n v="460063"/>
    <n v="1741"/>
    <x v="101453"/>
    <x v="313"/>
    <n v="1200"/>
    <d v="2021-03-01T22:18:50"/>
    <x v="1"/>
  </r>
  <r>
    <n v="460065"/>
    <n v="13728"/>
    <x v="101454"/>
    <x v="252"/>
    <n v="1200"/>
    <d v="2020-12-02T14:02:09"/>
    <x v="1"/>
  </r>
  <r>
    <n v="460070"/>
    <n v="7609"/>
    <x v="101455"/>
    <x v="251"/>
    <n v="1200"/>
    <d v="2020-12-02T10:36:42"/>
    <x v="1"/>
  </r>
  <r>
    <n v="460075"/>
    <n v="13277"/>
    <x v="101456"/>
    <x v="60"/>
    <n v="960"/>
    <d v="2020-04-01T03:55:51"/>
    <x v="1"/>
  </r>
  <r>
    <n v="460081"/>
    <n v="6480"/>
    <x v="101457"/>
    <x v="90"/>
    <n v="0"/>
    <d v="2020-05-01T08:01:52"/>
    <x v="1"/>
  </r>
  <r>
    <n v="460086"/>
    <n v="3565"/>
    <x v="101458"/>
    <x v="190"/>
    <n v="1200"/>
    <d v="2020-10-01T10:20:28"/>
    <x v="1"/>
  </r>
  <r>
    <n v="460092"/>
    <n v="4089"/>
    <x v="101459"/>
    <x v="314"/>
    <n v="1200"/>
    <d v="2021-03-01T23:35:00"/>
    <x v="1"/>
  </r>
  <r>
    <n v="460095"/>
    <n v="9380"/>
    <x v="101460"/>
    <x v="187"/>
    <n v="960"/>
    <d v="2020-10-01T03:26:04"/>
    <x v="1"/>
  </r>
  <r>
    <n v="460101"/>
    <n v="8815"/>
    <x v="101461"/>
    <x v="146"/>
    <n v="0"/>
    <d v="2020-08-01T08:24:54"/>
    <x v="1"/>
  </r>
  <r>
    <n v="460104"/>
    <n v="13390"/>
    <x v="101462"/>
    <x v="300"/>
    <n v="1200"/>
    <d v="2021-03-01T04:21:26"/>
    <x v="1"/>
  </r>
  <r>
    <n v="460111"/>
    <n v="7543"/>
    <x v="101463"/>
    <x v="101"/>
    <n v="0"/>
    <d v="2020-06-01T07:42:47"/>
    <x v="1"/>
  </r>
  <r>
    <n v="460117"/>
    <n v="6919"/>
    <x v="101464"/>
    <x v="258"/>
    <n v="1200"/>
    <d v="2021-01-01T03:12:51"/>
    <x v="1"/>
  </r>
  <r>
    <n v="460118"/>
    <n v="10057"/>
    <x v="101465"/>
    <x v="179"/>
    <n v="1200"/>
    <d v="2020-09-02T13:42:32"/>
    <x v="1"/>
  </r>
  <r>
    <n v="460125"/>
    <n v="11394"/>
    <x v="101466"/>
    <x v="227"/>
    <n v="1200"/>
    <d v="2020-11-02T07:18:17"/>
    <x v="1"/>
  </r>
  <r>
    <n v="460129"/>
    <n v="6151"/>
    <x v="101467"/>
    <x v="227"/>
    <n v="1200"/>
    <d v="2020-11-02T07:18:17"/>
    <x v="1"/>
  </r>
  <r>
    <n v="460133"/>
    <n v="9954"/>
    <x v="101468"/>
    <x v="272"/>
    <n v="1200"/>
    <d v="2021-01-02T11:41:16"/>
    <x v="1"/>
  </r>
  <r>
    <n v="460138"/>
    <n v="13316"/>
    <x v="101469"/>
    <x v="1"/>
    <n v="1200"/>
    <d v="2020-01-01T10:14:24"/>
    <x v="1"/>
  </r>
  <r>
    <n v="460144"/>
    <n v="13499"/>
    <x v="101470"/>
    <x v="295"/>
    <n v="1200"/>
    <d v="2021-02-03T20:14:47"/>
    <x v="1"/>
  </r>
  <r>
    <n v="460149"/>
    <n v="5301"/>
    <x v="101471"/>
    <x v="263"/>
    <n v="960"/>
    <d v="2021-01-01T10:16:41"/>
    <x v="1"/>
  </r>
  <r>
    <n v="460152"/>
    <n v="2605"/>
    <x v="101472"/>
    <x v="123"/>
    <n v="1200"/>
    <d v="2020-07-01T06:52:26"/>
    <x v="1"/>
  </r>
  <r>
    <n v="460155"/>
    <n v="2884"/>
    <x v="101473"/>
    <x v="43"/>
    <n v="1200"/>
    <d v="2020-03-01T01:41:28"/>
    <x v="1"/>
  </r>
  <r>
    <n v="460157"/>
    <n v="12642"/>
    <x v="101474"/>
    <x v="22"/>
    <n v="1200"/>
    <d v="2020-01-08T11:25:59"/>
    <x v="1"/>
  </r>
  <r>
    <n v="460159"/>
    <n v="8877"/>
    <x v="101475"/>
    <x v="55"/>
    <n v="1200"/>
    <d v="2020-03-02T11:02:51"/>
    <x v="1"/>
  </r>
  <r>
    <n v="460164"/>
    <n v="10352"/>
    <x v="101476"/>
    <x v="275"/>
    <n v="1200"/>
    <d v="2021-01-03T14:33:55"/>
    <x v="1"/>
  </r>
  <r>
    <n v="460166"/>
    <n v="11763"/>
    <x v="101477"/>
    <x v="136"/>
    <n v="1200"/>
    <d v="2020-08-01T02:22:13"/>
    <x v="1"/>
  </r>
  <r>
    <n v="460171"/>
    <n v="1795"/>
    <x v="101478"/>
    <x v="150"/>
    <n v="1200"/>
    <d v="2020-08-01T15:15:03"/>
    <x v="1"/>
  </r>
  <r>
    <n v="460174"/>
    <n v="8096"/>
    <x v="101479"/>
    <x v="47"/>
    <n v="1200"/>
    <d v="2020-03-01T03:50:25"/>
    <x v="1"/>
  </r>
  <r>
    <n v="460178"/>
    <n v="1214"/>
    <x v="101480"/>
    <x v="328"/>
    <n v="1200"/>
    <d v="2021-04-01T10:32:40"/>
    <x v="1"/>
  </r>
  <r>
    <n v="460182"/>
    <n v="3169"/>
    <x v="101481"/>
    <x v="74"/>
    <n v="960"/>
    <d v="2020-04-01T20:15:29"/>
    <x v="1"/>
  </r>
  <r>
    <n v="460188"/>
    <n v="12316"/>
    <x v="101482"/>
    <x v="122"/>
    <n v="1200"/>
    <d v="2020-07-01T06:44:37"/>
    <x v="1"/>
  </r>
  <r>
    <n v="460194"/>
    <n v="11775"/>
    <x v="101483"/>
    <x v="319"/>
    <n v="1200"/>
    <d v="2021-03-04T17:53:12"/>
    <x v="1"/>
  </r>
  <r>
    <n v="460199"/>
    <n v="10135"/>
    <x v="101484"/>
    <x v="203"/>
    <n v="1200"/>
    <d v="2020-11-01T01:52:27"/>
    <x v="1"/>
  </r>
  <r>
    <n v="460204"/>
    <n v="1491"/>
    <x v="101485"/>
    <x v="303"/>
    <n v="1200"/>
    <d v="2021-03-01T07:14:30"/>
    <x v="1"/>
  </r>
  <r>
    <n v="460209"/>
    <n v="11381"/>
    <x v="101486"/>
    <x v="177"/>
    <n v="0"/>
    <d v="2020-09-02T04:02:38"/>
    <x v="1"/>
  </r>
  <r>
    <n v="460210"/>
    <n v="13330"/>
    <x v="101487"/>
    <x v="272"/>
    <n v="1200"/>
    <d v="2021-01-02T11:41:16"/>
    <x v="1"/>
  </r>
  <r>
    <n v="460211"/>
    <n v="1752"/>
    <x v="101488"/>
    <x v="276"/>
    <n v="1200"/>
    <d v="2021-01-04T08:58:49"/>
    <x v="1"/>
  </r>
  <r>
    <n v="460214"/>
    <n v="6332"/>
    <x v="101489"/>
    <x v="251"/>
    <n v="1200"/>
    <d v="2020-12-02T10:36:42"/>
    <x v="1"/>
  </r>
  <r>
    <n v="460221"/>
    <n v="5882"/>
    <x v="101490"/>
    <x v="102"/>
    <n v="1200"/>
    <d v="2020-06-01T08:07:56"/>
    <x v="1"/>
  </r>
  <r>
    <n v="460227"/>
    <n v="4316"/>
    <x v="101491"/>
    <x v="137"/>
    <n v="1200"/>
    <d v="2020-08-01T03:03:26"/>
    <x v="1"/>
  </r>
  <r>
    <n v="460230"/>
    <n v="604"/>
    <x v="101492"/>
    <x v="98"/>
    <n v="0"/>
    <d v="2020-05-02T20:11:47"/>
    <x v="1"/>
  </r>
  <r>
    <n v="460231"/>
    <n v="10397"/>
    <x v="101493"/>
    <x v="243"/>
    <n v="1200"/>
    <d v="2020-12-01T10:42:47"/>
    <x v="1"/>
  </r>
  <r>
    <n v="460234"/>
    <n v="11699"/>
    <x v="101494"/>
    <x v="223"/>
    <n v="1200"/>
    <d v="2020-11-01T16:31:27"/>
    <x v="1"/>
  </r>
  <r>
    <n v="460237"/>
    <n v="1392"/>
    <x v="101495"/>
    <x v="279"/>
    <n v="1200"/>
    <d v="2021-02-01T03:18:28"/>
    <x v="1"/>
  </r>
  <r>
    <n v="460239"/>
    <n v="2356"/>
    <x v="101496"/>
    <x v="59"/>
    <n v="1200"/>
    <d v="2020-04-01T01:32:09"/>
    <x v="1"/>
  </r>
  <r>
    <n v="460243"/>
    <n v="2607"/>
    <x v="101497"/>
    <x v="290"/>
    <n v="960"/>
    <d v="2021-02-02T10:41:20"/>
    <x v="1"/>
  </r>
  <r>
    <n v="460247"/>
    <n v="13680"/>
    <x v="101498"/>
    <x v="207"/>
    <n v="1200"/>
    <d v="2020-11-01T03:40:26"/>
    <x v="1"/>
  </r>
  <r>
    <n v="460254"/>
    <n v="7323"/>
    <x v="101499"/>
    <x v="68"/>
    <n v="1200"/>
    <d v="2020-04-01T10:18:25"/>
    <x v="1"/>
  </r>
  <r>
    <n v="460255"/>
    <n v="4853"/>
    <x v="101500"/>
    <x v="303"/>
    <n v="1200"/>
    <d v="2021-03-01T07:14:30"/>
    <x v="1"/>
  </r>
  <r>
    <n v="460262"/>
    <n v="7755"/>
    <x v="101501"/>
    <x v="223"/>
    <n v="1200"/>
    <d v="2020-11-01T16:31:27"/>
    <x v="1"/>
  </r>
  <r>
    <n v="460263"/>
    <n v="642"/>
    <x v="101502"/>
    <x v="288"/>
    <n v="1200"/>
    <d v="2021-02-02T03:09:54"/>
    <x v="1"/>
  </r>
  <r>
    <n v="460267"/>
    <n v="7593"/>
    <x v="101503"/>
    <x v="307"/>
    <n v="1200"/>
    <d v="2021-03-01T14:31:16"/>
    <x v="1"/>
  </r>
  <r>
    <n v="460269"/>
    <n v="10173"/>
    <x v="101504"/>
    <x v="231"/>
    <n v="1200"/>
    <d v="2020-12-01T00:50:13"/>
    <x v="1"/>
  </r>
  <r>
    <n v="460272"/>
    <n v="9059"/>
    <x v="101505"/>
    <x v="267"/>
    <n v="1200"/>
    <d v="2021-01-01T22:06:32"/>
    <x v="1"/>
  </r>
  <r>
    <n v="460276"/>
    <n v="1080"/>
    <x v="101506"/>
    <x v="162"/>
    <n v="0"/>
    <d v="2020-09-01T04:52:47"/>
    <x v="1"/>
  </r>
  <r>
    <n v="460281"/>
    <n v="9159"/>
    <x v="101507"/>
    <x v="316"/>
    <n v="1200"/>
    <d v="2021-03-02T04:36:55"/>
    <x v="1"/>
  </r>
  <r>
    <n v="460286"/>
    <n v="4222"/>
    <x v="101508"/>
    <x v="88"/>
    <n v="1200"/>
    <d v="2020-05-01T01:11:11"/>
    <x v="1"/>
  </r>
  <r>
    <n v="460292"/>
    <n v="2714"/>
    <x v="101509"/>
    <x v="105"/>
    <n v="1200"/>
    <d v="2020-06-01T14:12:05"/>
    <x v="1"/>
  </r>
  <r>
    <n v="460298"/>
    <n v="1417"/>
    <x v="101510"/>
    <x v="265"/>
    <n v="1200"/>
    <d v="2021-01-01T11:56:23"/>
    <x v="1"/>
  </r>
  <r>
    <n v="460299"/>
    <n v="13582"/>
    <x v="101511"/>
    <x v="284"/>
    <n v="960"/>
    <d v="2021-02-01T13:22:53"/>
    <x v="1"/>
  </r>
  <r>
    <n v="460306"/>
    <n v="11404"/>
    <x v="101512"/>
    <x v="80"/>
    <n v="960"/>
    <d v="2020-04-02T03:39:16"/>
    <x v="1"/>
  </r>
  <r>
    <n v="460307"/>
    <n v="944"/>
    <x v="101513"/>
    <x v="147"/>
    <n v="960"/>
    <d v="2020-08-01T08:41:43"/>
    <x v="1"/>
  </r>
  <r>
    <n v="460310"/>
    <n v="10895"/>
    <x v="101514"/>
    <x v="209"/>
    <n v="1200"/>
    <d v="2020-11-01T04:46:45"/>
    <x v="1"/>
  </r>
  <r>
    <n v="460312"/>
    <n v="5962"/>
    <x v="101515"/>
    <x v="213"/>
    <n v="1200"/>
    <d v="2020-11-01T07:02:18"/>
    <x v="1"/>
  </r>
  <r>
    <n v="460314"/>
    <n v="6770"/>
    <x v="101516"/>
    <x v="332"/>
    <n v="1200"/>
    <d v="2021-04-01T19:09:36"/>
    <x v="1"/>
  </r>
  <r>
    <n v="460317"/>
    <n v="11166"/>
    <x v="101517"/>
    <x v="98"/>
    <n v="1200"/>
    <d v="2020-05-02T20:11:47"/>
    <x v="1"/>
  </r>
  <r>
    <n v="460323"/>
    <n v="11759"/>
    <x v="101518"/>
    <x v="85"/>
    <n v="1200"/>
    <d v="2020-05-01T00:24:15"/>
    <x v="1"/>
  </r>
  <r>
    <n v="460329"/>
    <n v="7468"/>
    <x v="101519"/>
    <x v="218"/>
    <n v="1200"/>
    <d v="2020-11-01T14:46:15"/>
    <x v="1"/>
  </r>
  <r>
    <n v="460332"/>
    <n v="2770"/>
    <x v="101520"/>
    <x v="332"/>
    <n v="1200"/>
    <d v="2021-04-01T19:09:36"/>
    <x v="1"/>
  </r>
  <r>
    <n v="460338"/>
    <n v="5223"/>
    <x v="101521"/>
    <x v="223"/>
    <n v="960"/>
    <d v="2020-11-01T16:31:27"/>
    <x v="1"/>
  </r>
  <r>
    <n v="460344"/>
    <n v="818"/>
    <x v="101522"/>
    <x v="196"/>
    <n v="1200"/>
    <d v="2020-10-01T14:50:21"/>
    <x v="1"/>
  </r>
  <r>
    <n v="460350"/>
    <n v="11365"/>
    <x v="101523"/>
    <x v="202"/>
    <n v="1200"/>
    <d v="2020-11-01T00:04:38"/>
    <x v="1"/>
  </r>
  <r>
    <n v="460356"/>
    <n v="290"/>
    <x v="101524"/>
    <x v="268"/>
    <n v="1200"/>
    <d v="2021-01-01T23:40:21"/>
    <x v="1"/>
  </r>
  <r>
    <n v="460361"/>
    <n v="11487"/>
    <x v="101525"/>
    <x v="88"/>
    <n v="1200"/>
    <d v="2020-05-01T01:11:11"/>
    <x v="1"/>
  </r>
  <r>
    <n v="460363"/>
    <n v="12787"/>
    <x v="101526"/>
    <x v="127"/>
    <n v="1200"/>
    <d v="2020-07-01T17:53:50"/>
    <x v="1"/>
  </r>
  <r>
    <n v="460368"/>
    <n v="1417"/>
    <x v="101527"/>
    <x v="18"/>
    <n v="960"/>
    <d v="2020-01-05T00:28:44"/>
    <x v="1"/>
  </r>
  <r>
    <n v="460371"/>
    <n v="3054"/>
    <x v="101528"/>
    <x v="18"/>
    <n v="1200"/>
    <d v="2020-01-05T00:28:44"/>
    <x v="1"/>
  </r>
  <r>
    <n v="460376"/>
    <n v="2516"/>
    <x v="101529"/>
    <x v="291"/>
    <n v="0"/>
    <d v="2021-02-02T11:27:18"/>
    <x v="1"/>
  </r>
  <r>
    <n v="460381"/>
    <n v="2418"/>
    <x v="101530"/>
    <x v="172"/>
    <n v="1200"/>
    <d v="2020-09-01T12:58:25"/>
    <x v="1"/>
  </r>
  <r>
    <n v="460382"/>
    <n v="1481"/>
    <x v="101531"/>
    <x v="148"/>
    <n v="960"/>
    <d v="2020-08-01T08:50:40"/>
    <x v="1"/>
  </r>
  <r>
    <n v="460383"/>
    <n v="9846"/>
    <x v="101532"/>
    <x v="241"/>
    <n v="1200"/>
    <d v="2020-12-01T09:38:25"/>
    <x v="1"/>
  </r>
  <r>
    <n v="460390"/>
    <n v="11954"/>
    <x v="101533"/>
    <x v="149"/>
    <n v="1200"/>
    <d v="2020-08-01T10:49:26"/>
    <x v="1"/>
  </r>
  <r>
    <n v="460394"/>
    <n v="1214"/>
    <x v="101534"/>
    <x v="5"/>
    <n v="1200"/>
    <d v="2020-01-02T06:05:06"/>
    <x v="1"/>
  </r>
  <r>
    <n v="460395"/>
    <n v="7438"/>
    <x v="101535"/>
    <x v="225"/>
    <n v="1200"/>
    <d v="2020-11-02T00:52:29"/>
    <x v="1"/>
  </r>
  <r>
    <n v="460399"/>
    <n v="739"/>
    <x v="101536"/>
    <x v="276"/>
    <n v="1200"/>
    <d v="2021-01-04T08:58:49"/>
    <x v="1"/>
  </r>
  <r>
    <n v="460406"/>
    <n v="8069"/>
    <x v="101537"/>
    <x v="75"/>
    <n v="1200"/>
    <d v="2020-04-01T22:09:26"/>
    <x v="1"/>
  </r>
  <r>
    <n v="460411"/>
    <n v="5017"/>
    <x v="101538"/>
    <x v="20"/>
    <n v="1200"/>
    <d v="2020-01-05T12:38:03"/>
    <x v="1"/>
  </r>
  <r>
    <n v="460414"/>
    <n v="7486"/>
    <x v="101539"/>
    <x v="213"/>
    <n v="1200"/>
    <d v="2020-11-01T07:02:18"/>
    <x v="1"/>
  </r>
  <r>
    <n v="460420"/>
    <n v="10549"/>
    <x v="101540"/>
    <x v="191"/>
    <n v="960"/>
    <d v="2020-10-01T10:31:29"/>
    <x v="1"/>
  </r>
  <r>
    <n v="460427"/>
    <n v="12374"/>
    <x v="101541"/>
    <x v="71"/>
    <n v="1200"/>
    <d v="2020-04-01T15:04:54"/>
    <x v="1"/>
  </r>
  <r>
    <n v="460433"/>
    <n v="1647"/>
    <x v="101542"/>
    <x v="312"/>
    <n v="1200"/>
    <d v="2021-03-01T21:47:21"/>
    <x v="1"/>
  </r>
  <r>
    <n v="460439"/>
    <n v="4358"/>
    <x v="101543"/>
    <x v="303"/>
    <n v="960"/>
    <d v="2021-03-01T07:14:30"/>
    <x v="1"/>
  </r>
  <r>
    <n v="460440"/>
    <n v="10253"/>
    <x v="101544"/>
    <x v="152"/>
    <n v="1200"/>
    <d v="2020-08-01T19:42:25"/>
    <x v="1"/>
  </r>
  <r>
    <n v="460447"/>
    <n v="10429"/>
    <x v="101545"/>
    <x v="74"/>
    <n v="1200"/>
    <d v="2020-04-01T20:15:29"/>
    <x v="1"/>
  </r>
  <r>
    <n v="460453"/>
    <n v="6751"/>
    <x v="101546"/>
    <x v="57"/>
    <n v="1200"/>
    <d v="2020-04-01T00:25:00"/>
    <x v="1"/>
  </r>
  <r>
    <n v="460460"/>
    <n v="4502"/>
    <x v="101547"/>
    <x v="44"/>
    <n v="1200"/>
    <d v="2020-03-01T02:31:49"/>
    <x v="1"/>
  </r>
  <r>
    <n v="460464"/>
    <n v="8955"/>
    <x v="101548"/>
    <x v="331"/>
    <n v="1200"/>
    <d v="2021-04-01T15:00:35"/>
    <x v="1"/>
  </r>
  <r>
    <n v="460467"/>
    <n v="10247"/>
    <x v="101549"/>
    <x v="300"/>
    <n v="1200"/>
    <d v="2021-03-01T04:21:26"/>
    <x v="1"/>
  </r>
  <r>
    <n v="460472"/>
    <n v="11915"/>
    <x v="101550"/>
    <x v="24"/>
    <n v="1200"/>
    <d v="2020-02-01T00:42:44"/>
    <x v="1"/>
  </r>
  <r>
    <n v="460479"/>
    <n v="5709"/>
    <x v="101551"/>
    <x v="4"/>
    <n v="1200"/>
    <d v="2020-01-02T00:57:53"/>
    <x v="1"/>
  </r>
  <r>
    <n v="460485"/>
    <n v="1045"/>
    <x v="101552"/>
    <x v="322"/>
    <n v="1200"/>
    <d v="2021-04-01T03:47:11"/>
    <x v="1"/>
  </r>
  <r>
    <n v="460490"/>
    <n v="2714"/>
    <x v="101553"/>
    <x v="236"/>
    <n v="1200"/>
    <d v="2020-12-01T06:04:14"/>
    <x v="1"/>
  </r>
  <r>
    <n v="460497"/>
    <n v="12395"/>
    <x v="101554"/>
    <x v="98"/>
    <n v="1200"/>
    <d v="2020-05-02T20:11:47"/>
    <x v="1"/>
  </r>
  <r>
    <n v="460503"/>
    <n v="13068"/>
    <x v="101555"/>
    <x v="121"/>
    <n v="1200"/>
    <d v="2020-07-01T03:30:20"/>
    <x v="1"/>
  </r>
  <r>
    <n v="460504"/>
    <n v="2964"/>
    <x v="101556"/>
    <x v="336"/>
    <n v="1200"/>
    <d v="2021-04-02T02:28:47"/>
    <x v="1"/>
  </r>
  <r>
    <n v="460511"/>
    <n v="13333"/>
    <x v="101557"/>
    <x v="155"/>
    <n v="1200"/>
    <d v="2020-08-02T07:57:17"/>
    <x v="1"/>
  </r>
  <r>
    <n v="460517"/>
    <n v="3109"/>
    <x v="101558"/>
    <x v="277"/>
    <n v="0"/>
    <d v="2021-01-04T13:01:26"/>
    <x v="1"/>
  </r>
  <r>
    <n v="460518"/>
    <n v="1876"/>
    <x v="101559"/>
    <x v="98"/>
    <n v="1200"/>
    <d v="2020-05-02T20:11:47"/>
    <x v="1"/>
  </r>
  <r>
    <n v="460519"/>
    <n v="8831"/>
    <x v="101560"/>
    <x v="250"/>
    <n v="1200"/>
    <d v="2020-12-02T09:00:22"/>
    <x v="1"/>
  </r>
  <r>
    <n v="460526"/>
    <n v="3751"/>
    <x v="101561"/>
    <x v="122"/>
    <n v="1200"/>
    <d v="2020-07-01T06:44:37"/>
    <x v="1"/>
  </r>
  <r>
    <n v="460527"/>
    <n v="4859"/>
    <x v="101562"/>
    <x v="74"/>
    <n v="1200"/>
    <d v="2020-04-01T20:15:29"/>
    <x v="1"/>
  </r>
  <r>
    <n v="460532"/>
    <n v="1669"/>
    <x v="101563"/>
    <x v="88"/>
    <n v="1200"/>
    <d v="2020-05-01T01:11:11"/>
    <x v="1"/>
  </r>
  <r>
    <n v="460537"/>
    <n v="4530"/>
    <x v="101564"/>
    <x v="113"/>
    <n v="1200"/>
    <d v="2020-06-03T03:01:43"/>
    <x v="1"/>
  </r>
  <r>
    <n v="460544"/>
    <n v="11976"/>
    <x v="101565"/>
    <x v="249"/>
    <n v="1200"/>
    <d v="2020-12-02T02:23:49"/>
    <x v="1"/>
  </r>
  <r>
    <n v="460546"/>
    <n v="2496"/>
    <x v="101566"/>
    <x v="293"/>
    <n v="1200"/>
    <d v="2021-02-02T17:46:48"/>
    <x v="1"/>
  </r>
  <r>
    <n v="460547"/>
    <n v="478"/>
    <x v="101567"/>
    <x v="42"/>
    <n v="1200"/>
    <d v="2020-03-01T00:37:25"/>
    <x v="1"/>
  </r>
  <r>
    <n v="460550"/>
    <n v="13333"/>
    <x v="101568"/>
    <x v="198"/>
    <n v="1200"/>
    <d v="2020-10-01T15:20:09"/>
    <x v="1"/>
  </r>
  <r>
    <n v="460551"/>
    <n v="9603"/>
    <x v="101569"/>
    <x v="165"/>
    <n v="1200"/>
    <d v="2020-09-01T06:20:41"/>
    <x v="1"/>
  </r>
  <r>
    <n v="460558"/>
    <n v="2264"/>
    <x v="101570"/>
    <x v="238"/>
    <n v="1200"/>
    <d v="2020-12-01T08:00:16"/>
    <x v="1"/>
  </r>
  <r>
    <n v="460565"/>
    <n v="8233"/>
    <x v="101571"/>
    <x v="245"/>
    <n v="1200"/>
    <d v="2020-12-01T12:48:51"/>
    <x v="1"/>
  </r>
  <r>
    <n v="460570"/>
    <n v="3679"/>
    <x v="101572"/>
    <x v="186"/>
    <n v="1200"/>
    <d v="2020-10-01T02:00:42"/>
    <x v="1"/>
  </r>
  <r>
    <n v="460575"/>
    <n v="2238"/>
    <x v="101573"/>
    <x v="71"/>
    <n v="1200"/>
    <d v="2020-04-01T15:04:54"/>
    <x v="1"/>
  </r>
  <r>
    <n v="460579"/>
    <n v="6349"/>
    <x v="101574"/>
    <x v="148"/>
    <n v="0"/>
    <d v="2020-08-01T08:50:40"/>
    <x v="1"/>
  </r>
  <r>
    <n v="460585"/>
    <n v="13532"/>
    <x v="101575"/>
    <x v="274"/>
    <n v="1200"/>
    <d v="2021-01-02T14:21:05"/>
    <x v="1"/>
  </r>
  <r>
    <n v="460586"/>
    <n v="5139"/>
    <x v="101576"/>
    <x v="203"/>
    <n v="1200"/>
    <d v="2020-11-01T01:52:27"/>
    <x v="1"/>
  </r>
  <r>
    <n v="460592"/>
    <n v="3998"/>
    <x v="101577"/>
    <x v="100"/>
    <n v="1200"/>
    <d v="2020-06-01T07:41:54"/>
    <x v="1"/>
  </r>
  <r>
    <n v="460594"/>
    <n v="6006"/>
    <x v="101578"/>
    <x v="210"/>
    <n v="1200"/>
    <d v="2020-11-01T04:55:52"/>
    <x v="1"/>
  </r>
  <r>
    <n v="460596"/>
    <n v="1242"/>
    <x v="101579"/>
    <x v="196"/>
    <n v="1200"/>
    <d v="2020-10-01T14:50:21"/>
    <x v="1"/>
  </r>
  <r>
    <n v="460597"/>
    <n v="1602"/>
    <x v="101580"/>
    <x v="5"/>
    <n v="1200"/>
    <d v="2020-01-02T06:05:06"/>
    <x v="1"/>
  </r>
  <r>
    <n v="460602"/>
    <n v="10173"/>
    <x v="101581"/>
    <x v="314"/>
    <n v="1200"/>
    <d v="2021-03-01T23:35:00"/>
    <x v="1"/>
  </r>
  <r>
    <n v="460608"/>
    <n v="12919"/>
    <x v="101582"/>
    <x v="19"/>
    <n v="1200"/>
    <d v="2020-01-05T05:18:14"/>
    <x v="1"/>
  </r>
  <r>
    <n v="460611"/>
    <n v="6081"/>
    <x v="101583"/>
    <x v="283"/>
    <n v="1200"/>
    <d v="2021-02-01T08:56:39"/>
    <x v="1"/>
  </r>
  <r>
    <n v="460613"/>
    <n v="2263"/>
    <x v="101584"/>
    <x v="36"/>
    <n v="1200"/>
    <d v="2020-02-01T20:07:26"/>
    <x v="1"/>
  </r>
  <r>
    <n v="460619"/>
    <n v="11262"/>
    <x v="101585"/>
    <x v="206"/>
    <n v="1200"/>
    <d v="2020-11-01T02:50:36"/>
    <x v="1"/>
  </r>
  <r>
    <n v="460622"/>
    <n v="13570"/>
    <x v="101586"/>
    <x v="278"/>
    <n v="1200"/>
    <d v="2021-01-05T09:31:35"/>
    <x v="1"/>
  </r>
  <r>
    <n v="460626"/>
    <n v="5307"/>
    <x v="101587"/>
    <x v="228"/>
    <n v="1200"/>
    <d v="2020-11-02T11:51:05"/>
    <x v="1"/>
  </r>
  <r>
    <n v="460629"/>
    <n v="8692"/>
    <x v="101588"/>
    <x v="152"/>
    <n v="1200"/>
    <d v="2020-08-01T19:42:25"/>
    <x v="1"/>
  </r>
  <r>
    <n v="460630"/>
    <n v="10291"/>
    <x v="101589"/>
    <x v="44"/>
    <n v="960"/>
    <d v="2020-03-01T02:31:49"/>
    <x v="1"/>
  </r>
  <r>
    <n v="460636"/>
    <n v="1337"/>
    <x v="101590"/>
    <x v="240"/>
    <n v="1200"/>
    <d v="2020-12-01T08:34:35"/>
    <x v="1"/>
  </r>
  <r>
    <n v="460642"/>
    <n v="3301"/>
    <x v="101591"/>
    <x v="222"/>
    <n v="1200"/>
    <d v="2020-11-01T16:23:13"/>
    <x v="1"/>
  </r>
  <r>
    <n v="460643"/>
    <n v="12387"/>
    <x v="101592"/>
    <x v="73"/>
    <n v="1200"/>
    <d v="2020-04-01T20:07:24"/>
    <x v="1"/>
  </r>
  <r>
    <n v="460649"/>
    <n v="3092"/>
    <x v="101593"/>
    <x v="15"/>
    <n v="1200"/>
    <d v="2020-01-03T17:47:43"/>
    <x v="1"/>
  </r>
  <r>
    <n v="460651"/>
    <n v="9737"/>
    <x v="101594"/>
    <x v="81"/>
    <n v="1200"/>
    <d v="2020-04-02T07:27:48"/>
    <x v="1"/>
  </r>
  <r>
    <n v="460653"/>
    <n v="11558"/>
    <x v="101595"/>
    <x v="9"/>
    <n v="1200"/>
    <d v="2020-01-02T21:01:44"/>
    <x v="1"/>
  </r>
  <r>
    <n v="460658"/>
    <n v="9558"/>
    <x v="101596"/>
    <x v="73"/>
    <n v="1200"/>
    <d v="2020-04-01T20:07:24"/>
    <x v="1"/>
  </r>
  <r>
    <n v="460662"/>
    <n v="8582"/>
    <x v="101597"/>
    <x v="250"/>
    <n v="1200"/>
    <d v="2020-12-02T09:00:22"/>
    <x v="1"/>
  </r>
  <r>
    <n v="460663"/>
    <n v="1876"/>
    <x v="101598"/>
    <x v="88"/>
    <n v="1200"/>
    <d v="2020-05-01T01:11:11"/>
    <x v="1"/>
  </r>
  <r>
    <n v="460670"/>
    <n v="805"/>
    <x v="101599"/>
    <x v="203"/>
    <n v="1200"/>
    <d v="2020-11-01T01:52:27"/>
    <x v="1"/>
  </r>
  <r>
    <n v="460673"/>
    <n v="13547"/>
    <x v="101600"/>
    <x v="1"/>
    <n v="1200"/>
    <d v="2020-01-01T10:14:24"/>
    <x v="1"/>
  </r>
  <r>
    <n v="460674"/>
    <n v="3173"/>
    <x v="101601"/>
    <x v="243"/>
    <n v="1200"/>
    <d v="2020-12-01T10:42:47"/>
    <x v="1"/>
  </r>
  <r>
    <n v="460679"/>
    <n v="1641"/>
    <x v="101602"/>
    <x v="274"/>
    <n v="1200"/>
    <d v="2021-01-02T14:21:05"/>
    <x v="1"/>
  </r>
  <r>
    <n v="460686"/>
    <n v="9035"/>
    <x v="101603"/>
    <x v="272"/>
    <n v="1200"/>
    <d v="2021-01-02T11:41:16"/>
    <x v="1"/>
  </r>
  <r>
    <n v="460689"/>
    <n v="12334"/>
    <x v="101604"/>
    <x v="50"/>
    <n v="1200"/>
    <d v="2020-03-01T05:23:13"/>
    <x v="1"/>
  </r>
  <r>
    <n v="460695"/>
    <n v="10020"/>
    <x v="101605"/>
    <x v="138"/>
    <n v="1200"/>
    <d v="2020-08-01T04:05:20"/>
    <x v="1"/>
  </r>
  <r>
    <n v="460699"/>
    <n v="609"/>
    <x v="101606"/>
    <x v="313"/>
    <n v="1200"/>
    <d v="2021-03-01T22:18:50"/>
    <x v="1"/>
  </r>
  <r>
    <n v="460701"/>
    <n v="511"/>
    <x v="101607"/>
    <x v="121"/>
    <n v="0"/>
    <d v="2020-07-01T03:30:20"/>
    <x v="1"/>
  </r>
  <r>
    <n v="460704"/>
    <n v="546"/>
    <x v="101608"/>
    <x v="312"/>
    <n v="1200"/>
    <d v="2021-03-01T21:47:21"/>
    <x v="1"/>
  </r>
  <r>
    <n v="460707"/>
    <n v="9869"/>
    <x v="101609"/>
    <x v="239"/>
    <n v="1200"/>
    <d v="2020-12-01T08:22:38"/>
    <x v="1"/>
  </r>
  <r>
    <n v="460710"/>
    <n v="9640"/>
    <x v="101610"/>
    <x v="226"/>
    <n v="1200"/>
    <d v="2020-11-02T03:29:53"/>
    <x v="1"/>
  </r>
  <r>
    <n v="460717"/>
    <n v="2567"/>
    <x v="101611"/>
    <x v="113"/>
    <n v="1200"/>
    <d v="2020-06-03T03:01:43"/>
    <x v="1"/>
  </r>
  <r>
    <n v="460721"/>
    <n v="12350"/>
    <x v="101612"/>
    <x v="228"/>
    <n v="960"/>
    <d v="2020-11-02T11:51:05"/>
    <x v="1"/>
  </r>
  <r>
    <n v="460725"/>
    <n v="10948"/>
    <x v="101613"/>
    <x v="268"/>
    <n v="1200"/>
    <d v="2021-01-01T23:40:21"/>
    <x v="1"/>
  </r>
  <r>
    <n v="460729"/>
    <n v="2586"/>
    <x v="101614"/>
    <x v="84"/>
    <n v="1200"/>
    <d v="2020-05-01T00:22:54"/>
    <x v="1"/>
  </r>
  <r>
    <n v="460736"/>
    <n v="6928"/>
    <x v="101615"/>
    <x v="35"/>
    <n v="1200"/>
    <d v="2020-02-01T18:08:42"/>
    <x v="1"/>
  </r>
  <r>
    <n v="460740"/>
    <n v="10029"/>
    <x v="101616"/>
    <x v="14"/>
    <n v="1200"/>
    <d v="2020-01-03T10:34:56"/>
    <x v="1"/>
  </r>
  <r>
    <n v="460745"/>
    <n v="431"/>
    <x v="101617"/>
    <x v="174"/>
    <n v="1200"/>
    <d v="2020-09-01T19:28:50"/>
    <x v="1"/>
  </r>
  <r>
    <n v="460751"/>
    <n v="13532"/>
    <x v="101618"/>
    <x v="95"/>
    <n v="1200"/>
    <d v="2020-05-01T23:27:05"/>
    <x v="1"/>
  </r>
  <r>
    <n v="460752"/>
    <n v="3061"/>
    <x v="101619"/>
    <x v="294"/>
    <n v="1200"/>
    <d v="2021-02-02T20:20:03"/>
    <x v="1"/>
  </r>
  <r>
    <n v="460755"/>
    <n v="12572"/>
    <x v="101620"/>
    <x v="199"/>
    <n v="1200"/>
    <d v="2020-10-01T15:50:39"/>
    <x v="1"/>
  </r>
  <r>
    <n v="460761"/>
    <n v="13606"/>
    <x v="101621"/>
    <x v="139"/>
    <n v="1200"/>
    <d v="2020-08-01T04:32:30"/>
    <x v="1"/>
  </r>
  <r>
    <n v="460764"/>
    <n v="5182"/>
    <x v="101622"/>
    <x v="58"/>
    <n v="1200"/>
    <d v="2020-04-01T00:30:36"/>
    <x v="1"/>
  </r>
  <r>
    <n v="460770"/>
    <n v="5745"/>
    <x v="101623"/>
    <x v="191"/>
    <n v="1200"/>
    <d v="2020-10-01T10:31:29"/>
    <x v="1"/>
  </r>
  <r>
    <n v="460775"/>
    <n v="4313"/>
    <x v="101624"/>
    <x v="336"/>
    <n v="1200"/>
    <d v="2021-04-02T02:28:47"/>
    <x v="1"/>
  </r>
  <r>
    <n v="460777"/>
    <n v="6102"/>
    <x v="101625"/>
    <x v="167"/>
    <n v="1200"/>
    <d v="2020-09-01T08:45:45"/>
    <x v="1"/>
  </r>
  <r>
    <n v="460784"/>
    <n v="6018"/>
    <x v="101626"/>
    <x v="151"/>
    <n v="1200"/>
    <d v="2020-08-01T18:19:29"/>
    <x v="1"/>
  </r>
  <r>
    <n v="460791"/>
    <n v="7537"/>
    <x v="101627"/>
    <x v="279"/>
    <n v="1200"/>
    <d v="2021-02-01T03:18:28"/>
    <x v="1"/>
  </r>
  <r>
    <n v="460796"/>
    <n v="6163"/>
    <x v="101628"/>
    <x v="183"/>
    <n v="1200"/>
    <d v="2020-10-01T00:04:27"/>
    <x v="1"/>
  </r>
  <r>
    <n v="460799"/>
    <n v="5745"/>
    <x v="101629"/>
    <x v="122"/>
    <n v="1200"/>
    <d v="2020-07-01T06:44:37"/>
    <x v="1"/>
  </r>
  <r>
    <n v="460801"/>
    <n v="10303"/>
    <x v="101630"/>
    <x v="199"/>
    <n v="0"/>
    <d v="2020-10-01T15:50:39"/>
    <x v="1"/>
  </r>
  <r>
    <n v="460805"/>
    <n v="11219"/>
    <x v="101631"/>
    <x v="160"/>
    <n v="1200"/>
    <d v="2020-09-01T02:39:44"/>
    <x v="1"/>
  </r>
  <r>
    <n v="460809"/>
    <n v="8441"/>
    <x v="101632"/>
    <x v="133"/>
    <n v="1200"/>
    <d v="2020-07-03T23:20:54"/>
    <x v="1"/>
  </r>
  <r>
    <n v="460814"/>
    <n v="4918"/>
    <x v="101633"/>
    <x v="336"/>
    <n v="1200"/>
    <d v="2021-04-02T02:28:47"/>
    <x v="1"/>
  </r>
  <r>
    <n v="460821"/>
    <n v="11897"/>
    <x v="101634"/>
    <x v="326"/>
    <n v="1200"/>
    <d v="2021-04-01T07:31:08"/>
    <x v="1"/>
  </r>
  <r>
    <n v="460827"/>
    <n v="762"/>
    <x v="101635"/>
    <x v="70"/>
    <n v="960"/>
    <d v="2020-04-01T14:24:03"/>
    <x v="1"/>
  </r>
  <r>
    <n v="460833"/>
    <n v="1265"/>
    <x v="101636"/>
    <x v="251"/>
    <n v="1200"/>
    <d v="2020-12-02T10:36:42"/>
    <x v="1"/>
  </r>
  <r>
    <n v="460840"/>
    <n v="8529"/>
    <x v="101637"/>
    <x v="265"/>
    <n v="1200"/>
    <d v="2021-01-01T11:56:23"/>
    <x v="1"/>
  </r>
  <r>
    <n v="460845"/>
    <n v="12521"/>
    <x v="101638"/>
    <x v="75"/>
    <n v="1200"/>
    <d v="2020-04-01T22:09:26"/>
    <x v="1"/>
  </r>
  <r>
    <n v="460849"/>
    <n v="10368"/>
    <x v="101639"/>
    <x v="90"/>
    <n v="1200"/>
    <d v="2020-05-01T08:01:52"/>
    <x v="1"/>
  </r>
  <r>
    <n v="460850"/>
    <n v="13570"/>
    <x v="101640"/>
    <x v="329"/>
    <n v="1200"/>
    <d v="2021-04-01T10:55:03"/>
    <x v="1"/>
  </r>
  <r>
    <n v="460854"/>
    <n v="1905"/>
    <x v="101641"/>
    <x v="241"/>
    <n v="1200"/>
    <d v="2020-12-01T09:38:25"/>
    <x v="1"/>
  </r>
  <r>
    <n v="460859"/>
    <n v="7280"/>
    <x v="101642"/>
    <x v="149"/>
    <n v="1200"/>
    <d v="2020-08-01T10:49:26"/>
    <x v="1"/>
  </r>
  <r>
    <n v="460865"/>
    <n v="5610"/>
    <x v="101643"/>
    <x v="282"/>
    <n v="1200"/>
    <d v="2021-02-01T06:00:54"/>
    <x v="1"/>
  </r>
  <r>
    <n v="460871"/>
    <n v="545"/>
    <x v="101644"/>
    <x v="81"/>
    <n v="1200"/>
    <d v="2020-04-02T07:27:48"/>
    <x v="1"/>
  </r>
  <r>
    <n v="460878"/>
    <n v="10045"/>
    <x v="101645"/>
    <x v="132"/>
    <n v="1200"/>
    <d v="2020-07-03T18:05:04"/>
    <x v="1"/>
  </r>
  <r>
    <n v="460880"/>
    <n v="6507"/>
    <x v="101646"/>
    <x v="294"/>
    <n v="1200"/>
    <d v="2021-02-02T20:20:03"/>
    <x v="1"/>
  </r>
  <r>
    <n v="460881"/>
    <n v="8808"/>
    <x v="101647"/>
    <x v="263"/>
    <n v="1200"/>
    <d v="2021-01-01T10:16:41"/>
    <x v="1"/>
  </r>
  <r>
    <n v="460885"/>
    <n v="11892"/>
    <x v="101648"/>
    <x v="232"/>
    <n v="1200"/>
    <d v="2020-12-01T01:40:06"/>
    <x v="1"/>
  </r>
  <r>
    <n v="460887"/>
    <n v="5994"/>
    <x v="101649"/>
    <x v="212"/>
    <n v="1200"/>
    <d v="2020-11-01T06:53:39"/>
    <x v="1"/>
  </r>
  <r>
    <n v="460893"/>
    <n v="13229"/>
    <x v="101650"/>
    <x v="248"/>
    <n v="1200"/>
    <d v="2020-12-01T23:58:37"/>
    <x v="1"/>
  </r>
  <r>
    <n v="460899"/>
    <n v="11705"/>
    <x v="101651"/>
    <x v="54"/>
    <n v="1200"/>
    <d v="2020-03-01T22:02:15"/>
    <x v="1"/>
  </r>
  <r>
    <n v="460903"/>
    <n v="6573"/>
    <x v="101652"/>
    <x v="186"/>
    <n v="1200"/>
    <d v="2020-10-01T02:00:42"/>
    <x v="1"/>
  </r>
  <r>
    <n v="460909"/>
    <n v="11238"/>
    <x v="101653"/>
    <x v="112"/>
    <n v="1200"/>
    <d v="2020-06-02T18:13:11"/>
    <x v="1"/>
  </r>
  <r>
    <n v="460914"/>
    <n v="6539"/>
    <x v="101654"/>
    <x v="229"/>
    <n v="1200"/>
    <d v="2020-11-02T14:13:10"/>
    <x v="1"/>
  </r>
  <r>
    <n v="460921"/>
    <n v="7711"/>
    <x v="101655"/>
    <x v="89"/>
    <n v="1200"/>
    <d v="2020-05-01T04:46:57"/>
    <x v="1"/>
  </r>
  <r>
    <n v="460926"/>
    <n v="2074"/>
    <x v="101656"/>
    <x v="239"/>
    <n v="1200"/>
    <d v="2020-12-01T08:22:38"/>
    <x v="1"/>
  </r>
  <r>
    <n v="460927"/>
    <n v="5188"/>
    <x v="101657"/>
    <x v="330"/>
    <n v="1200"/>
    <d v="2021-04-01T11:41:22"/>
    <x v="1"/>
  </r>
  <r>
    <n v="460931"/>
    <n v="9927"/>
    <x v="101658"/>
    <x v="4"/>
    <n v="1200"/>
    <d v="2020-01-02T00:57:53"/>
    <x v="1"/>
  </r>
  <r>
    <n v="460933"/>
    <n v="8530"/>
    <x v="101659"/>
    <x v="173"/>
    <n v="1200"/>
    <d v="2020-09-01T13:08:14"/>
    <x v="1"/>
  </r>
  <r>
    <n v="460937"/>
    <n v="3339"/>
    <x v="101660"/>
    <x v="250"/>
    <n v="1200"/>
    <d v="2020-12-02T09:00:22"/>
    <x v="1"/>
  </r>
  <r>
    <n v="460938"/>
    <n v="10902"/>
    <x v="101661"/>
    <x v="58"/>
    <n v="1200"/>
    <d v="2020-04-01T00:30:36"/>
    <x v="1"/>
  </r>
  <r>
    <n v="460945"/>
    <n v="1338"/>
    <x v="101662"/>
    <x v="13"/>
    <n v="1200"/>
    <d v="2020-01-03T09:32:30"/>
    <x v="1"/>
  </r>
  <r>
    <n v="460951"/>
    <n v="431"/>
    <x v="101663"/>
    <x v="65"/>
    <n v="1200"/>
    <d v="2020-04-01T08:02:05"/>
    <x v="1"/>
  </r>
  <r>
    <n v="460955"/>
    <n v="11759"/>
    <x v="101664"/>
    <x v="9"/>
    <n v="1200"/>
    <d v="2020-01-02T21:01:44"/>
    <x v="1"/>
  </r>
  <r>
    <n v="460962"/>
    <n v="11419"/>
    <x v="101665"/>
    <x v="248"/>
    <n v="1200"/>
    <d v="2020-12-01T23:58:37"/>
    <x v="1"/>
  </r>
  <r>
    <n v="460964"/>
    <n v="12154"/>
    <x v="101666"/>
    <x v="25"/>
    <n v="1200"/>
    <d v="2020-02-01T00:50:26"/>
    <x v="1"/>
  </r>
  <r>
    <n v="460969"/>
    <n v="1929"/>
    <x v="101667"/>
    <x v="76"/>
    <n v="1200"/>
    <d v="2020-04-01T23:15:30"/>
    <x v="1"/>
  </r>
  <r>
    <n v="460976"/>
    <n v="11845"/>
    <x v="101668"/>
    <x v="1"/>
    <n v="0"/>
    <d v="2020-01-01T10:14:24"/>
    <x v="1"/>
  </r>
  <r>
    <n v="460977"/>
    <n v="13465"/>
    <x v="101669"/>
    <x v="114"/>
    <n v="0"/>
    <d v="2020-06-03T11:00:11"/>
    <x v="1"/>
  </r>
  <r>
    <n v="460980"/>
    <n v="5073"/>
    <x v="101670"/>
    <x v="301"/>
    <n v="1200"/>
    <d v="2021-03-01T05:39:16"/>
    <x v="1"/>
  </r>
  <r>
    <n v="460986"/>
    <n v="4772"/>
    <x v="101671"/>
    <x v="330"/>
    <n v="1200"/>
    <d v="2021-04-01T11:41:22"/>
    <x v="1"/>
  </r>
  <r>
    <n v="460990"/>
    <n v="8509"/>
    <x v="101672"/>
    <x v="217"/>
    <n v="1200"/>
    <d v="2020-11-01T14:05:48"/>
    <x v="1"/>
  </r>
  <r>
    <n v="460996"/>
    <n v="3425"/>
    <x v="101673"/>
    <x v="328"/>
    <n v="1200"/>
    <d v="2021-04-01T10:32:40"/>
    <x v="1"/>
  </r>
  <r>
    <n v="460999"/>
    <n v="10509"/>
    <x v="101674"/>
    <x v="106"/>
    <n v="1200"/>
    <d v="2020-06-01T14:19:02"/>
    <x v="1"/>
  </r>
  <r>
    <n v="461004"/>
    <n v="11148"/>
    <x v="101675"/>
    <x v="204"/>
    <n v="960"/>
    <d v="2020-11-01T02:15:43"/>
    <x v="1"/>
  </r>
  <r>
    <n v="461008"/>
    <n v="5264"/>
    <x v="101676"/>
    <x v="90"/>
    <n v="1200"/>
    <d v="2020-05-01T08:01:52"/>
    <x v="1"/>
  </r>
  <r>
    <n v="461012"/>
    <n v="4869"/>
    <x v="101677"/>
    <x v="261"/>
    <n v="1200"/>
    <d v="2021-01-01T04:43:57"/>
    <x v="1"/>
  </r>
  <r>
    <n v="461017"/>
    <n v="2325"/>
    <x v="101678"/>
    <x v="134"/>
    <n v="1200"/>
    <d v="2020-08-01T00:42:42"/>
    <x v="1"/>
  </r>
  <r>
    <n v="461022"/>
    <n v="117"/>
    <x v="101679"/>
    <x v="167"/>
    <n v="1200"/>
    <d v="2020-09-01T08:45:45"/>
    <x v="1"/>
  </r>
  <r>
    <n v="461030"/>
    <n v="2238"/>
    <x v="101680"/>
    <x v="219"/>
    <n v="1200"/>
    <d v="2020-11-01T14:53:31"/>
    <x v="1"/>
  </r>
  <r>
    <n v="461032"/>
    <n v="6323"/>
    <x v="101681"/>
    <x v="303"/>
    <n v="1200"/>
    <d v="2021-03-01T07:14:30"/>
    <x v="1"/>
  </r>
  <r>
    <n v="461035"/>
    <n v="6523"/>
    <x v="101682"/>
    <x v="229"/>
    <n v="1200"/>
    <d v="2020-11-02T14:13:10"/>
    <x v="1"/>
  </r>
  <r>
    <n v="461037"/>
    <n v="892"/>
    <x v="101683"/>
    <x v="301"/>
    <n v="1200"/>
    <d v="2021-03-01T05:39:16"/>
    <x v="1"/>
  </r>
  <r>
    <n v="461042"/>
    <n v="7694"/>
    <x v="101684"/>
    <x v="98"/>
    <n v="1200"/>
    <d v="2020-05-02T20:11:47"/>
    <x v="1"/>
  </r>
  <r>
    <n v="461049"/>
    <n v="6507"/>
    <x v="101685"/>
    <x v="295"/>
    <n v="1200"/>
    <d v="2021-02-03T20:14:47"/>
    <x v="1"/>
  </r>
  <r>
    <n v="461050"/>
    <n v="3182"/>
    <x v="101686"/>
    <x v="332"/>
    <n v="1200"/>
    <d v="2021-04-01T19:09:36"/>
    <x v="1"/>
  </r>
  <r>
    <n v="461052"/>
    <n v="12447"/>
    <x v="101687"/>
    <x v="211"/>
    <n v="1200"/>
    <d v="2020-11-01T06:39:37"/>
    <x v="1"/>
  </r>
  <r>
    <n v="461059"/>
    <n v="9122"/>
    <x v="101688"/>
    <x v="42"/>
    <n v="1200"/>
    <d v="2020-03-01T00:37:25"/>
    <x v="1"/>
  </r>
  <r>
    <n v="461061"/>
    <n v="1420"/>
    <x v="101689"/>
    <x v="84"/>
    <n v="1200"/>
    <d v="2020-05-01T00:22:54"/>
    <x v="1"/>
  </r>
  <r>
    <n v="461063"/>
    <n v="6261"/>
    <x v="101690"/>
    <x v="136"/>
    <n v="1200"/>
    <d v="2020-08-01T02:22:13"/>
    <x v="1"/>
  </r>
  <r>
    <n v="461068"/>
    <n v="5254"/>
    <x v="101691"/>
    <x v="121"/>
    <n v="1200"/>
    <d v="2020-07-01T03:30:20"/>
    <x v="1"/>
  </r>
  <r>
    <n v="461070"/>
    <n v="7416"/>
    <x v="101692"/>
    <x v="309"/>
    <n v="1200"/>
    <d v="2021-03-01T17:38:38"/>
    <x v="1"/>
  </r>
  <r>
    <n v="461077"/>
    <n v="7739"/>
    <x v="101693"/>
    <x v="102"/>
    <n v="1200"/>
    <d v="2020-06-01T08:07:56"/>
    <x v="1"/>
  </r>
  <r>
    <n v="461078"/>
    <n v="4540"/>
    <x v="101694"/>
    <x v="297"/>
    <n v="1200"/>
    <d v="2021-03-01T01:21:21"/>
    <x v="1"/>
  </r>
  <r>
    <n v="461083"/>
    <n v="11976"/>
    <x v="101695"/>
    <x v="264"/>
    <n v="1200"/>
    <d v="2021-01-01T11:13:35"/>
    <x v="1"/>
  </r>
  <r>
    <n v="461090"/>
    <n v="8589"/>
    <x v="101696"/>
    <x v="61"/>
    <n v="1200"/>
    <d v="2020-04-01T04:40:51"/>
    <x v="1"/>
  </r>
  <r>
    <n v="461093"/>
    <n v="9914"/>
    <x v="101697"/>
    <x v="302"/>
    <n v="1200"/>
    <d v="2021-03-01T06:44:24"/>
    <x v="1"/>
  </r>
  <r>
    <n v="461094"/>
    <n v="11314"/>
    <x v="101698"/>
    <x v="112"/>
    <n v="1200"/>
    <d v="2020-06-02T18:13:11"/>
    <x v="1"/>
  </r>
  <r>
    <n v="461097"/>
    <n v="5994"/>
    <x v="101699"/>
    <x v="77"/>
    <n v="1200"/>
    <d v="2020-04-02T01:07:47"/>
    <x v="1"/>
  </r>
  <r>
    <n v="461101"/>
    <n v="11205"/>
    <x v="101700"/>
    <x v="54"/>
    <n v="1200"/>
    <d v="2020-03-01T22:02:15"/>
    <x v="1"/>
  </r>
  <r>
    <n v="461102"/>
    <n v="10170"/>
    <x v="101701"/>
    <x v="60"/>
    <n v="1200"/>
    <d v="2020-04-01T03:55:51"/>
    <x v="1"/>
  </r>
  <r>
    <n v="461103"/>
    <n v="4648"/>
    <x v="101702"/>
    <x v="263"/>
    <n v="1200"/>
    <d v="2021-01-01T10:16:41"/>
    <x v="1"/>
  </r>
  <r>
    <n v="461108"/>
    <n v="5396"/>
    <x v="101703"/>
    <x v="35"/>
    <n v="1200"/>
    <d v="2020-02-01T18:08:42"/>
    <x v="1"/>
  </r>
  <r>
    <n v="461115"/>
    <n v="1415"/>
    <x v="101704"/>
    <x v="235"/>
    <n v="1200"/>
    <d v="2020-12-01T05:43:16"/>
    <x v="1"/>
  </r>
  <r>
    <n v="461118"/>
    <n v="2913"/>
    <x v="101705"/>
    <x v="304"/>
    <n v="1200"/>
    <d v="2021-03-01T07:51:56"/>
    <x v="1"/>
  </r>
  <r>
    <n v="461122"/>
    <n v="9984"/>
    <x v="101706"/>
    <x v="327"/>
    <n v="1200"/>
    <d v="2021-04-01T09:58:00"/>
    <x v="1"/>
  </r>
  <r>
    <n v="461125"/>
    <n v="446"/>
    <x v="101707"/>
    <x v="298"/>
    <n v="1200"/>
    <d v="2021-03-01T02:11:46"/>
    <x v="1"/>
  </r>
  <r>
    <n v="461126"/>
    <n v="11769"/>
    <x v="101708"/>
    <x v="260"/>
    <n v="1200"/>
    <d v="2021-01-01T04:31:57"/>
    <x v="1"/>
  </r>
  <r>
    <n v="461129"/>
    <n v="7975"/>
    <x v="101709"/>
    <x v="156"/>
    <n v="1200"/>
    <d v="2020-08-02T14:28:26"/>
    <x v="1"/>
  </r>
  <r>
    <n v="461133"/>
    <n v="12572"/>
    <x v="101710"/>
    <x v="247"/>
    <n v="0"/>
    <d v="2020-12-01T15:09:58"/>
    <x v="1"/>
  </r>
  <r>
    <n v="461139"/>
    <n v="7211"/>
    <x v="101711"/>
    <x v="54"/>
    <n v="960"/>
    <d v="2020-03-01T22:02:15"/>
    <x v="1"/>
  </r>
  <r>
    <n v="461143"/>
    <n v="12290"/>
    <x v="101712"/>
    <x v="141"/>
    <n v="1200"/>
    <d v="2020-08-01T06:20:39"/>
    <x v="1"/>
  </r>
  <r>
    <n v="461149"/>
    <n v="13494"/>
    <x v="101713"/>
    <x v="159"/>
    <n v="1200"/>
    <d v="2020-09-01T00:18:08"/>
    <x v="1"/>
  </r>
  <r>
    <n v="461151"/>
    <n v="1744"/>
    <x v="101714"/>
    <x v="131"/>
    <n v="1200"/>
    <d v="2020-07-02T08:46:18"/>
    <x v="1"/>
  </r>
  <r>
    <n v="461155"/>
    <n v="4878"/>
    <x v="101715"/>
    <x v="4"/>
    <n v="1200"/>
    <d v="2020-01-02T00:57:53"/>
    <x v="1"/>
  </r>
  <r>
    <n v="461158"/>
    <n v="2292"/>
    <x v="101716"/>
    <x v="211"/>
    <n v="1200"/>
    <d v="2020-11-01T06:39:37"/>
    <x v="1"/>
  </r>
  <r>
    <n v="461162"/>
    <n v="6146"/>
    <x v="101717"/>
    <x v="126"/>
    <n v="1200"/>
    <d v="2020-07-01T16:22:19"/>
    <x v="1"/>
  </r>
  <r>
    <n v="461166"/>
    <n v="10692"/>
    <x v="101718"/>
    <x v="181"/>
    <n v="1200"/>
    <d v="2020-09-03T00:46:17"/>
    <x v="1"/>
  </r>
  <r>
    <n v="461168"/>
    <n v="6791"/>
    <x v="101719"/>
    <x v="134"/>
    <n v="1200"/>
    <d v="2020-08-01T00:42:42"/>
    <x v="1"/>
  </r>
  <r>
    <n v="461174"/>
    <n v="11721"/>
    <x v="101720"/>
    <x v="185"/>
    <n v="1200"/>
    <d v="2020-10-01T01:19:03"/>
    <x v="1"/>
  </r>
  <r>
    <n v="461175"/>
    <n v="1569"/>
    <x v="101721"/>
    <x v="19"/>
    <n v="1200"/>
    <d v="2020-01-05T05:18:14"/>
    <x v="1"/>
  </r>
  <r>
    <n v="461181"/>
    <n v="7662"/>
    <x v="101722"/>
    <x v="235"/>
    <n v="1200"/>
    <d v="2020-12-01T05:43:16"/>
    <x v="1"/>
  </r>
  <r>
    <n v="461188"/>
    <n v="3379"/>
    <x v="101723"/>
    <x v="288"/>
    <n v="1200"/>
    <d v="2021-02-02T03:09:54"/>
    <x v="1"/>
  </r>
  <r>
    <n v="461195"/>
    <n v="11080"/>
    <x v="101724"/>
    <x v="206"/>
    <n v="1200"/>
    <d v="2020-11-01T02:50:36"/>
    <x v="1"/>
  </r>
  <r>
    <n v="461198"/>
    <n v="4901"/>
    <x v="101725"/>
    <x v="336"/>
    <n v="1200"/>
    <d v="2021-04-02T02:28:47"/>
    <x v="1"/>
  </r>
  <r>
    <n v="461203"/>
    <n v="1987"/>
    <x v="101726"/>
    <x v="77"/>
    <n v="1200"/>
    <d v="2020-04-02T01:07:47"/>
    <x v="1"/>
  </r>
  <r>
    <n v="461208"/>
    <n v="13923"/>
    <x v="101727"/>
    <x v="245"/>
    <n v="1200"/>
    <d v="2020-12-01T12:48:51"/>
    <x v="1"/>
  </r>
  <r>
    <n v="461209"/>
    <n v="1449"/>
    <x v="101728"/>
    <x v="197"/>
    <n v="1200"/>
    <d v="2020-10-01T15:01:44"/>
    <x v="1"/>
  </r>
  <r>
    <n v="461212"/>
    <n v="12172"/>
    <x v="101729"/>
    <x v="18"/>
    <n v="1200"/>
    <d v="2020-01-05T00:28:44"/>
    <x v="1"/>
  </r>
  <r>
    <n v="461215"/>
    <n v="7155"/>
    <x v="101730"/>
    <x v="121"/>
    <n v="1200"/>
    <d v="2020-07-01T03:30:20"/>
    <x v="1"/>
  </r>
  <r>
    <n v="461219"/>
    <n v="11394"/>
    <x v="101731"/>
    <x v="9"/>
    <n v="1200"/>
    <d v="2020-01-02T21:01:44"/>
    <x v="1"/>
  </r>
  <r>
    <n v="461225"/>
    <n v="12539"/>
    <x v="101732"/>
    <x v="108"/>
    <n v="0"/>
    <d v="2020-06-01T15:35:25"/>
    <x v="1"/>
  </r>
  <r>
    <n v="461229"/>
    <n v="11027"/>
    <x v="101733"/>
    <x v="55"/>
    <n v="1200"/>
    <d v="2020-03-02T11:02:51"/>
    <x v="1"/>
  </r>
  <r>
    <n v="461233"/>
    <n v="9034"/>
    <x v="101734"/>
    <x v="48"/>
    <n v="1200"/>
    <d v="2020-03-01T03:58:30"/>
    <x v="1"/>
  </r>
  <r>
    <n v="461239"/>
    <n v="7744"/>
    <x v="101735"/>
    <x v="158"/>
    <n v="1200"/>
    <d v="2020-08-02T20:14:23"/>
    <x v="1"/>
  </r>
  <r>
    <n v="461242"/>
    <n v="6323"/>
    <x v="101736"/>
    <x v="54"/>
    <n v="1200"/>
    <d v="2020-03-01T22:02:15"/>
    <x v="1"/>
  </r>
  <r>
    <n v="461249"/>
    <n v="11381"/>
    <x v="101737"/>
    <x v="104"/>
    <n v="1200"/>
    <d v="2020-06-01T12:03:45"/>
    <x v="1"/>
  </r>
  <r>
    <n v="461253"/>
    <n v="6574"/>
    <x v="101738"/>
    <x v="183"/>
    <n v="1200"/>
    <d v="2020-10-01T00:04:27"/>
    <x v="1"/>
  </r>
  <r>
    <n v="461258"/>
    <n v="374"/>
    <x v="101739"/>
    <x v="22"/>
    <n v="1200"/>
    <d v="2020-01-08T11:25:59"/>
    <x v="1"/>
  </r>
  <r>
    <n v="461265"/>
    <n v="10429"/>
    <x v="101740"/>
    <x v="102"/>
    <n v="960"/>
    <d v="2020-06-01T08:07:56"/>
    <x v="1"/>
  </r>
  <r>
    <n v="461272"/>
    <n v="9603"/>
    <x v="101741"/>
    <x v="103"/>
    <n v="1200"/>
    <d v="2020-06-01T10:26:59"/>
    <x v="1"/>
  </r>
  <r>
    <n v="461274"/>
    <n v="10202"/>
    <x v="101742"/>
    <x v="312"/>
    <n v="1200"/>
    <d v="2021-03-01T21:47:21"/>
    <x v="1"/>
  </r>
  <r>
    <n v="461275"/>
    <n v="3957"/>
    <x v="101743"/>
    <x v="68"/>
    <n v="1200"/>
    <d v="2020-04-01T10:18:25"/>
    <x v="1"/>
  </r>
  <r>
    <n v="461281"/>
    <n v="6316"/>
    <x v="101744"/>
    <x v="80"/>
    <n v="1200"/>
    <d v="2020-04-02T03:39:16"/>
    <x v="1"/>
  </r>
  <r>
    <n v="461284"/>
    <n v="6984"/>
    <x v="101745"/>
    <x v="134"/>
    <n v="1200"/>
    <d v="2020-08-01T00:42:42"/>
    <x v="1"/>
  </r>
  <r>
    <n v="461288"/>
    <n v="13627"/>
    <x v="101746"/>
    <x v="199"/>
    <n v="1200"/>
    <d v="2020-10-01T15:50:39"/>
    <x v="1"/>
  </r>
  <r>
    <n v="461290"/>
    <n v="4819"/>
    <x v="101747"/>
    <x v="245"/>
    <n v="1200"/>
    <d v="2020-12-01T12:48:51"/>
    <x v="1"/>
  </r>
  <r>
    <n v="461297"/>
    <n v="8220"/>
    <x v="101748"/>
    <x v="130"/>
    <n v="1200"/>
    <d v="2020-07-02T04:08:30"/>
    <x v="1"/>
  </r>
  <r>
    <n v="461299"/>
    <n v="1485"/>
    <x v="101749"/>
    <x v="4"/>
    <n v="1200"/>
    <d v="2020-01-02T00:57:53"/>
    <x v="1"/>
  </r>
  <r>
    <n v="461307"/>
    <n v="463"/>
    <x v="101750"/>
    <x v="75"/>
    <n v="1200"/>
    <d v="2020-04-01T22:09:26"/>
    <x v="1"/>
  </r>
  <r>
    <n v="461314"/>
    <n v="12677"/>
    <x v="101751"/>
    <x v="318"/>
    <n v="1200"/>
    <d v="2021-03-03T14:04:35"/>
    <x v="1"/>
  </r>
  <r>
    <n v="461320"/>
    <n v="11970"/>
    <x v="101752"/>
    <x v="207"/>
    <n v="1200"/>
    <d v="2020-11-01T03:40:26"/>
    <x v="1"/>
  </r>
  <r>
    <n v="461323"/>
    <n v="5699"/>
    <x v="101753"/>
    <x v="230"/>
    <n v="1200"/>
    <d v="2020-11-02T18:05:45"/>
    <x v="1"/>
  </r>
  <r>
    <n v="461324"/>
    <n v="13680"/>
    <x v="101754"/>
    <x v="327"/>
    <n v="1200"/>
    <d v="2021-04-01T09:58:00"/>
    <x v="1"/>
  </r>
  <r>
    <n v="461325"/>
    <n v="12572"/>
    <x v="101755"/>
    <x v="121"/>
    <n v="1200"/>
    <d v="2020-07-01T03:30:20"/>
    <x v="1"/>
  </r>
  <r>
    <n v="461329"/>
    <n v="4878"/>
    <x v="101756"/>
    <x v="126"/>
    <n v="1200"/>
    <d v="2020-07-01T16:22:19"/>
    <x v="1"/>
  </r>
  <r>
    <n v="461336"/>
    <n v="7029"/>
    <x v="101757"/>
    <x v="50"/>
    <n v="1200"/>
    <d v="2020-03-01T05:23:13"/>
    <x v="1"/>
  </r>
  <r>
    <n v="461340"/>
    <n v="6102"/>
    <x v="101758"/>
    <x v="337"/>
    <n v="1200"/>
    <d v="2021-04-02T05:22:20"/>
    <x v="1"/>
  </r>
  <r>
    <n v="461347"/>
    <n v="6012"/>
    <x v="101759"/>
    <x v="238"/>
    <n v="1200"/>
    <d v="2020-12-01T08:00:16"/>
    <x v="1"/>
  </r>
  <r>
    <n v="461352"/>
    <n v="546"/>
    <x v="101760"/>
    <x v="21"/>
    <n v="1200"/>
    <d v="2020-01-06T03:03:37"/>
    <x v="1"/>
  </r>
  <r>
    <n v="461355"/>
    <n v="5188"/>
    <x v="101761"/>
    <x v="232"/>
    <n v="1200"/>
    <d v="2020-12-01T01:40:06"/>
    <x v="1"/>
  </r>
  <r>
    <n v="461359"/>
    <n v="3693"/>
    <x v="101762"/>
    <x v="158"/>
    <n v="1200"/>
    <d v="2020-08-02T20:14:23"/>
    <x v="1"/>
  </r>
  <r>
    <n v="461361"/>
    <n v="1588"/>
    <x v="101763"/>
    <x v="337"/>
    <n v="1200"/>
    <d v="2021-04-02T05:22:20"/>
    <x v="1"/>
  </r>
  <r>
    <n v="461363"/>
    <n v="1337"/>
    <x v="101764"/>
    <x v="162"/>
    <n v="0"/>
    <d v="2020-09-01T04:52:47"/>
    <x v="1"/>
  </r>
  <r>
    <n v="461367"/>
    <n v="3590"/>
    <x v="101765"/>
    <x v="166"/>
    <n v="1200"/>
    <d v="2020-09-01T06:21:33"/>
    <x v="1"/>
  </r>
  <r>
    <n v="461373"/>
    <n v="13225"/>
    <x v="101766"/>
    <x v="197"/>
    <n v="1200"/>
    <d v="2020-10-01T15:01:44"/>
    <x v="1"/>
  </r>
  <r>
    <n v="461379"/>
    <n v="4354"/>
    <x v="101767"/>
    <x v="169"/>
    <n v="1200"/>
    <d v="2020-09-01T10:44:36"/>
    <x v="1"/>
  </r>
  <r>
    <n v="461382"/>
    <n v="9654"/>
    <x v="101768"/>
    <x v="89"/>
    <n v="960"/>
    <d v="2020-05-01T04:46:57"/>
    <x v="1"/>
  </r>
  <r>
    <n v="461388"/>
    <n v="416"/>
    <x v="101769"/>
    <x v="19"/>
    <n v="1200"/>
    <d v="2020-01-05T05:18:14"/>
    <x v="1"/>
  </r>
  <r>
    <n v="461395"/>
    <n v="13531"/>
    <x v="101770"/>
    <x v="322"/>
    <n v="1200"/>
    <d v="2021-04-01T03:47:11"/>
    <x v="1"/>
  </r>
  <r>
    <n v="461397"/>
    <n v="935"/>
    <x v="101771"/>
    <x v="173"/>
    <n v="1200"/>
    <d v="2020-09-01T13:08:14"/>
    <x v="1"/>
  </r>
  <r>
    <n v="461402"/>
    <n v="4444"/>
    <x v="101772"/>
    <x v="68"/>
    <n v="960"/>
    <d v="2020-04-01T10:18:25"/>
    <x v="1"/>
  </r>
  <r>
    <n v="461407"/>
    <n v="204"/>
    <x v="101773"/>
    <x v="322"/>
    <n v="1200"/>
    <d v="2021-04-01T03:47:11"/>
    <x v="1"/>
  </r>
  <r>
    <n v="461414"/>
    <n v="11444"/>
    <x v="101774"/>
    <x v="203"/>
    <n v="1200"/>
    <d v="2020-11-01T01:52:27"/>
    <x v="1"/>
  </r>
  <r>
    <n v="461421"/>
    <n v="522"/>
    <x v="101775"/>
    <x v="196"/>
    <n v="1200"/>
    <d v="2020-10-01T14:50:21"/>
    <x v="1"/>
  </r>
  <r>
    <n v="461422"/>
    <n v="9185"/>
    <x v="101776"/>
    <x v="261"/>
    <n v="1200"/>
    <d v="2021-01-01T04:43:57"/>
    <x v="1"/>
  </r>
  <r>
    <n v="461426"/>
    <n v="1342"/>
    <x v="101777"/>
    <x v="116"/>
    <n v="1200"/>
    <d v="2020-06-04T06:09:33"/>
    <x v="1"/>
  </r>
  <r>
    <n v="461427"/>
    <n v="13518"/>
    <x v="101778"/>
    <x v="117"/>
    <n v="1200"/>
    <d v="2020-07-01T00:10:20"/>
    <x v="1"/>
  </r>
  <r>
    <n v="461430"/>
    <n v="10471"/>
    <x v="101779"/>
    <x v="315"/>
    <n v="1200"/>
    <d v="2021-03-02T02:32:52"/>
    <x v="1"/>
  </r>
  <r>
    <n v="461436"/>
    <n v="435"/>
    <x v="101780"/>
    <x v="252"/>
    <n v="1200"/>
    <d v="2020-12-02T14:02:09"/>
    <x v="1"/>
  </r>
  <r>
    <n v="461440"/>
    <n v="5182"/>
    <x v="101781"/>
    <x v="174"/>
    <n v="1200"/>
    <d v="2020-09-01T19:28:50"/>
    <x v="1"/>
  </r>
  <r>
    <n v="461445"/>
    <n v="12568"/>
    <x v="101782"/>
    <x v="155"/>
    <n v="1200"/>
    <d v="2020-08-02T07:57:17"/>
    <x v="1"/>
  </r>
  <r>
    <n v="461449"/>
    <n v="3998"/>
    <x v="101783"/>
    <x v="128"/>
    <n v="1200"/>
    <d v="2020-07-01T22:51:52"/>
    <x v="1"/>
  </r>
  <r>
    <n v="461454"/>
    <n v="11657"/>
    <x v="101784"/>
    <x v="324"/>
    <n v="960"/>
    <d v="2021-04-01T06:09:41"/>
    <x v="1"/>
  </r>
  <r>
    <n v="461455"/>
    <n v="8690"/>
    <x v="101785"/>
    <x v="148"/>
    <n v="1200"/>
    <d v="2020-08-01T08:50:40"/>
    <x v="1"/>
  </r>
  <r>
    <n v="461457"/>
    <n v="342"/>
    <x v="101786"/>
    <x v="195"/>
    <n v="1200"/>
    <d v="2020-10-01T12:50:12"/>
    <x v="1"/>
  </r>
  <r>
    <n v="461462"/>
    <n v="1415"/>
    <x v="101787"/>
    <x v="143"/>
    <n v="1200"/>
    <d v="2020-08-01T06:55:44"/>
    <x v="1"/>
  </r>
  <r>
    <n v="461465"/>
    <n v="13277"/>
    <x v="101788"/>
    <x v="283"/>
    <n v="960"/>
    <d v="2021-02-01T08:56:39"/>
    <x v="1"/>
  </r>
  <r>
    <n v="461466"/>
    <n v="9527"/>
    <x v="101789"/>
    <x v="146"/>
    <n v="1200"/>
    <d v="2020-08-01T08:24:54"/>
    <x v="1"/>
  </r>
  <r>
    <n v="461469"/>
    <n v="10721"/>
    <x v="101790"/>
    <x v="155"/>
    <n v="1200"/>
    <d v="2020-08-02T07:57:17"/>
    <x v="1"/>
  </r>
  <r>
    <n v="461473"/>
    <n v="5383"/>
    <x v="101791"/>
    <x v="166"/>
    <n v="1200"/>
    <d v="2020-09-01T06:21:33"/>
    <x v="1"/>
  </r>
  <r>
    <n v="461475"/>
    <n v="10437"/>
    <x v="101792"/>
    <x v="213"/>
    <n v="1200"/>
    <d v="2020-11-01T07:02:18"/>
    <x v="1"/>
  </r>
  <r>
    <n v="461482"/>
    <n v="3390"/>
    <x v="101793"/>
    <x v="252"/>
    <n v="1200"/>
    <d v="2020-12-02T14:02:09"/>
    <x v="1"/>
  </r>
  <r>
    <n v="461485"/>
    <n v="10192"/>
    <x v="101794"/>
    <x v="102"/>
    <n v="1200"/>
    <d v="2020-06-01T08:07:56"/>
    <x v="1"/>
  </r>
  <r>
    <n v="461487"/>
    <n v="6732"/>
    <x v="101795"/>
    <x v="321"/>
    <n v="1200"/>
    <d v="2021-04-01T02:31:49"/>
    <x v="1"/>
  </r>
  <r>
    <n v="461489"/>
    <n v="10318"/>
    <x v="101796"/>
    <x v="313"/>
    <n v="1200"/>
    <d v="2021-03-01T22:18:50"/>
    <x v="1"/>
  </r>
  <r>
    <n v="461494"/>
    <n v="12177"/>
    <x v="101797"/>
    <x v="213"/>
    <n v="1200"/>
    <d v="2020-11-01T07:02:18"/>
    <x v="1"/>
  </r>
  <r>
    <n v="461498"/>
    <n v="13475"/>
    <x v="101798"/>
    <x v="134"/>
    <n v="1200"/>
    <d v="2020-08-01T00:42:42"/>
    <x v="1"/>
  </r>
  <r>
    <n v="461505"/>
    <n v="2586"/>
    <x v="101799"/>
    <x v="61"/>
    <n v="1200"/>
    <d v="2020-04-01T04:40:51"/>
    <x v="1"/>
  </r>
  <r>
    <n v="461510"/>
    <n v="12710"/>
    <x v="101800"/>
    <x v="1"/>
    <n v="1200"/>
    <d v="2020-01-01T10:14:24"/>
    <x v="1"/>
  </r>
  <r>
    <n v="461512"/>
    <n v="10064"/>
    <x v="101801"/>
    <x v="166"/>
    <n v="1200"/>
    <d v="2020-09-01T06:21:33"/>
    <x v="1"/>
  </r>
  <r>
    <n v="461513"/>
    <n v="13330"/>
    <x v="101802"/>
    <x v="195"/>
    <n v="1200"/>
    <d v="2020-10-01T12:50:12"/>
    <x v="1"/>
  </r>
  <r>
    <n v="461517"/>
    <n v="4660"/>
    <x v="101803"/>
    <x v="36"/>
    <n v="1200"/>
    <d v="2020-02-01T20:07:26"/>
    <x v="1"/>
  </r>
  <r>
    <n v="461522"/>
    <n v="5935"/>
    <x v="101804"/>
    <x v="5"/>
    <n v="1200"/>
    <d v="2020-01-02T06:05:06"/>
    <x v="1"/>
  </r>
  <r>
    <n v="461526"/>
    <n v="10721"/>
    <x v="101805"/>
    <x v="122"/>
    <n v="1200"/>
    <d v="2020-07-01T06:44:37"/>
    <x v="1"/>
  </r>
  <r>
    <n v="461533"/>
    <n v="2800"/>
    <x v="101806"/>
    <x v="14"/>
    <n v="1200"/>
    <d v="2020-01-03T10:34:56"/>
    <x v="1"/>
  </r>
  <r>
    <n v="461540"/>
    <n v="2884"/>
    <x v="101807"/>
    <x v="195"/>
    <n v="1200"/>
    <d v="2020-10-01T12:50:12"/>
    <x v="1"/>
  </r>
  <r>
    <n v="461543"/>
    <n v="4819"/>
    <x v="101808"/>
    <x v="219"/>
    <n v="1200"/>
    <d v="2020-11-01T14:53:31"/>
    <x v="1"/>
  </r>
  <r>
    <n v="461545"/>
    <n v="12995"/>
    <x v="101809"/>
    <x v="128"/>
    <n v="1200"/>
    <d v="2020-07-01T22:51:52"/>
    <x v="1"/>
  </r>
  <r>
    <n v="461546"/>
    <n v="11382"/>
    <x v="101810"/>
    <x v="210"/>
    <n v="1200"/>
    <d v="2020-11-01T04:55:52"/>
    <x v="1"/>
  </r>
  <r>
    <n v="461548"/>
    <n v="4727"/>
    <x v="101811"/>
    <x v="73"/>
    <n v="1200"/>
    <d v="2020-04-01T20:07:24"/>
    <x v="1"/>
  </r>
  <r>
    <n v="461553"/>
    <n v="13205"/>
    <x v="101812"/>
    <x v="334"/>
    <n v="1200"/>
    <d v="2021-04-02T01:13:05"/>
    <x v="1"/>
  </r>
  <r>
    <n v="461557"/>
    <n v="7679"/>
    <x v="101813"/>
    <x v="332"/>
    <n v="1200"/>
    <d v="2021-04-01T19:09:36"/>
    <x v="1"/>
  </r>
  <r>
    <n v="461563"/>
    <n v="8412"/>
    <x v="101814"/>
    <x v="123"/>
    <n v="960"/>
    <d v="2020-07-01T06:52:26"/>
    <x v="1"/>
  </r>
  <r>
    <n v="461565"/>
    <n v="11840"/>
    <x v="101815"/>
    <x v="280"/>
    <n v="1200"/>
    <d v="2021-02-01T03:58:38"/>
    <x v="1"/>
  </r>
  <r>
    <n v="461570"/>
    <n v="374"/>
    <x v="101816"/>
    <x v="248"/>
    <n v="960"/>
    <d v="2020-12-01T23:58:37"/>
    <x v="1"/>
  </r>
  <r>
    <n v="461573"/>
    <n v="868"/>
    <x v="101817"/>
    <x v="250"/>
    <n v="960"/>
    <d v="2020-12-02T09:00:22"/>
    <x v="1"/>
  </r>
  <r>
    <n v="461580"/>
    <n v="356"/>
    <x v="101818"/>
    <x v="160"/>
    <n v="1200"/>
    <d v="2020-09-01T02:39:44"/>
    <x v="1"/>
  </r>
  <r>
    <n v="461582"/>
    <n v="8069"/>
    <x v="101819"/>
    <x v="272"/>
    <n v="1200"/>
    <d v="2021-01-02T11:41:16"/>
    <x v="1"/>
  </r>
  <r>
    <n v="461585"/>
    <n v="8529"/>
    <x v="101820"/>
    <x v="331"/>
    <n v="1200"/>
    <d v="2021-04-01T15:00:35"/>
    <x v="1"/>
  </r>
  <r>
    <n v="461592"/>
    <n v="10176"/>
    <x v="101821"/>
    <x v="226"/>
    <n v="1200"/>
    <d v="2020-11-02T03:29:53"/>
    <x v="1"/>
  </r>
  <r>
    <n v="461593"/>
    <n v="7888"/>
    <x v="101822"/>
    <x v="68"/>
    <n v="1200"/>
    <d v="2020-04-01T10:18:25"/>
    <x v="1"/>
  </r>
  <r>
    <n v="461595"/>
    <n v="13061"/>
    <x v="101823"/>
    <x v="80"/>
    <n v="1200"/>
    <d v="2020-04-02T03:39:16"/>
    <x v="1"/>
  </r>
  <r>
    <n v="461602"/>
    <n v="3108"/>
    <x v="101824"/>
    <x v="220"/>
    <n v="1200"/>
    <d v="2020-11-01T16:00:33"/>
    <x v="1"/>
  </r>
  <r>
    <n v="461607"/>
    <n v="6779"/>
    <x v="101825"/>
    <x v="59"/>
    <n v="1200"/>
    <d v="2020-04-01T01:32:09"/>
    <x v="1"/>
  </r>
  <r>
    <n v="461613"/>
    <n v="963"/>
    <x v="101826"/>
    <x v="238"/>
    <n v="1200"/>
    <d v="2020-12-01T08:00:16"/>
    <x v="1"/>
  </r>
  <r>
    <n v="461616"/>
    <n v="8157"/>
    <x v="101827"/>
    <x v="223"/>
    <n v="1200"/>
    <d v="2020-11-01T16:31:27"/>
    <x v="1"/>
  </r>
  <r>
    <n v="461617"/>
    <n v="10992"/>
    <x v="101828"/>
    <x v="290"/>
    <n v="1200"/>
    <d v="2021-02-02T10:41:20"/>
    <x v="1"/>
  </r>
  <r>
    <n v="461624"/>
    <n v="710"/>
    <x v="101829"/>
    <x v="293"/>
    <n v="1200"/>
    <d v="2021-02-02T17:46:48"/>
    <x v="1"/>
  </r>
  <r>
    <n v="461626"/>
    <n v="542"/>
    <x v="101830"/>
    <x v="337"/>
    <n v="0"/>
    <d v="2021-04-02T05:22:20"/>
    <x v="1"/>
  </r>
  <r>
    <n v="461631"/>
    <n v="9495"/>
    <x v="101831"/>
    <x v="35"/>
    <n v="1200"/>
    <d v="2020-02-01T18:08:42"/>
    <x v="1"/>
  </r>
  <r>
    <n v="461633"/>
    <n v="9888"/>
    <x v="101832"/>
    <x v="9"/>
    <n v="1200"/>
    <d v="2020-01-02T21:01:44"/>
    <x v="1"/>
  </r>
  <r>
    <n v="461635"/>
    <n v="11167"/>
    <x v="101833"/>
    <x v="153"/>
    <n v="0"/>
    <d v="2020-08-02T00:00:08"/>
    <x v="1"/>
  </r>
  <r>
    <n v="461637"/>
    <n v="4519"/>
    <x v="101834"/>
    <x v="114"/>
    <n v="1200"/>
    <d v="2020-06-03T11:00:11"/>
    <x v="1"/>
  </r>
  <r>
    <n v="461640"/>
    <n v="11487"/>
    <x v="101835"/>
    <x v="42"/>
    <n v="1200"/>
    <d v="2020-03-01T00:37:25"/>
    <x v="1"/>
  </r>
  <r>
    <n v="461644"/>
    <n v="4207"/>
    <x v="101836"/>
    <x v="176"/>
    <n v="1200"/>
    <d v="2020-09-02T02:59:56"/>
    <x v="1"/>
  </r>
  <r>
    <n v="461645"/>
    <n v="6539"/>
    <x v="101837"/>
    <x v="25"/>
    <n v="1200"/>
    <d v="2020-02-01T00:50:26"/>
    <x v="1"/>
  </r>
  <r>
    <n v="461647"/>
    <n v="4205"/>
    <x v="101838"/>
    <x v="18"/>
    <n v="960"/>
    <d v="2020-01-05T00:28:44"/>
    <x v="1"/>
  </r>
  <r>
    <n v="461651"/>
    <n v="10466"/>
    <x v="101839"/>
    <x v="293"/>
    <n v="1200"/>
    <d v="2021-02-02T17:46:48"/>
    <x v="1"/>
  </r>
  <r>
    <n v="461653"/>
    <n v="7670"/>
    <x v="101840"/>
    <x v="186"/>
    <n v="1200"/>
    <d v="2020-10-01T02:00:42"/>
    <x v="1"/>
  </r>
  <r>
    <n v="461657"/>
    <n v="11995"/>
    <x v="101841"/>
    <x v="262"/>
    <n v="1200"/>
    <d v="2021-01-01T05:54:44"/>
    <x v="1"/>
  </r>
  <r>
    <n v="461658"/>
    <n v="9516"/>
    <x v="101842"/>
    <x v="278"/>
    <n v="1200"/>
    <d v="2021-01-05T09:31:35"/>
    <x v="1"/>
  </r>
  <r>
    <n v="461666"/>
    <n v="6857"/>
    <x v="101843"/>
    <x v="251"/>
    <n v="1200"/>
    <d v="2020-12-02T10:36:42"/>
    <x v="1"/>
  </r>
  <r>
    <n v="461668"/>
    <n v="10352"/>
    <x v="101844"/>
    <x v="71"/>
    <n v="1200"/>
    <d v="2020-04-01T15:04:54"/>
    <x v="1"/>
  </r>
  <r>
    <n v="461669"/>
    <n v="6012"/>
    <x v="101845"/>
    <x v="138"/>
    <n v="1200"/>
    <d v="2020-08-01T04:05:20"/>
    <x v="1"/>
  </r>
  <r>
    <n v="461673"/>
    <n v="1905"/>
    <x v="101846"/>
    <x v="131"/>
    <n v="1200"/>
    <d v="2020-07-02T08:46:18"/>
    <x v="1"/>
  </r>
  <r>
    <n v="461675"/>
    <n v="13539"/>
    <x v="101847"/>
    <x v="114"/>
    <n v="1200"/>
    <d v="2020-06-03T11:00:11"/>
    <x v="1"/>
  </r>
  <r>
    <n v="461680"/>
    <n v="11326"/>
    <x v="101848"/>
    <x v="261"/>
    <n v="1200"/>
    <d v="2021-01-01T04:43:57"/>
    <x v="1"/>
  </r>
  <r>
    <n v="461682"/>
    <n v="9856"/>
    <x v="101849"/>
    <x v="136"/>
    <n v="1200"/>
    <d v="2020-08-01T02:22:13"/>
    <x v="1"/>
  </r>
  <r>
    <n v="461684"/>
    <n v="5073"/>
    <x v="101850"/>
    <x v="65"/>
    <n v="1200"/>
    <d v="2020-04-01T08:02:05"/>
    <x v="1"/>
  </r>
  <r>
    <n v="461691"/>
    <n v="12295"/>
    <x v="101851"/>
    <x v="238"/>
    <n v="1200"/>
    <d v="2020-12-01T08:00:16"/>
    <x v="1"/>
  </r>
  <r>
    <n v="461694"/>
    <n v="12435"/>
    <x v="101852"/>
    <x v="288"/>
    <n v="1200"/>
    <d v="2021-02-02T03:09:54"/>
    <x v="1"/>
  </r>
  <r>
    <n v="461698"/>
    <n v="3382"/>
    <x v="101853"/>
    <x v="50"/>
    <n v="1200"/>
    <d v="2020-03-01T05:23:13"/>
    <x v="1"/>
  </r>
  <r>
    <n v="461699"/>
    <n v="13130"/>
    <x v="101854"/>
    <x v="250"/>
    <n v="1200"/>
    <d v="2020-12-02T09:00:22"/>
    <x v="1"/>
  </r>
  <r>
    <n v="461704"/>
    <n v="5461"/>
    <x v="101855"/>
    <x v="283"/>
    <n v="0"/>
    <d v="2021-02-01T08:56:39"/>
    <x v="1"/>
  </r>
  <r>
    <n v="461706"/>
    <n v="10158"/>
    <x v="101856"/>
    <x v="158"/>
    <n v="960"/>
    <d v="2020-08-02T20:14:23"/>
    <x v="1"/>
  </r>
  <r>
    <n v="461707"/>
    <n v="12515"/>
    <x v="101857"/>
    <x v="202"/>
    <n v="1200"/>
    <d v="2020-11-01T00:04:38"/>
    <x v="1"/>
  </r>
  <r>
    <n v="461710"/>
    <n v="3163"/>
    <x v="101858"/>
    <x v="113"/>
    <n v="1200"/>
    <d v="2020-06-03T03:01:43"/>
    <x v="1"/>
  </r>
  <r>
    <n v="461715"/>
    <n v="2074"/>
    <x v="101859"/>
    <x v="229"/>
    <n v="1200"/>
    <d v="2020-11-02T14:13:10"/>
    <x v="1"/>
  </r>
  <r>
    <n v="461716"/>
    <n v="10129"/>
    <x v="101860"/>
    <x v="143"/>
    <n v="1200"/>
    <d v="2020-08-01T06:55:44"/>
    <x v="1"/>
  </r>
  <r>
    <n v="461722"/>
    <n v="10212"/>
    <x v="101861"/>
    <x v="166"/>
    <n v="1200"/>
    <d v="2020-09-01T06:21:33"/>
    <x v="1"/>
  </r>
  <r>
    <n v="461724"/>
    <n v="9142"/>
    <x v="101862"/>
    <x v="15"/>
    <n v="1200"/>
    <d v="2020-01-03T17:47:43"/>
    <x v="1"/>
  </r>
  <r>
    <n v="461730"/>
    <n v="8159"/>
    <x v="101863"/>
    <x v="157"/>
    <n v="1200"/>
    <d v="2020-08-02T19:40:38"/>
    <x v="1"/>
  </r>
  <r>
    <n v="461734"/>
    <n v="7803"/>
    <x v="101864"/>
    <x v="172"/>
    <n v="1200"/>
    <d v="2020-09-01T12:58:25"/>
    <x v="1"/>
  </r>
  <r>
    <n v="461739"/>
    <n v="2317"/>
    <x v="101865"/>
    <x v="312"/>
    <n v="1200"/>
    <d v="2021-03-01T21:47:21"/>
    <x v="1"/>
  </r>
  <r>
    <n v="461746"/>
    <n v="10629"/>
    <x v="101866"/>
    <x v="167"/>
    <n v="1200"/>
    <d v="2020-09-01T08:45:45"/>
    <x v="1"/>
  </r>
  <r>
    <n v="461750"/>
    <n v="11617"/>
    <x v="101867"/>
    <x v="52"/>
    <n v="1200"/>
    <d v="2020-03-01T13:39:30"/>
    <x v="1"/>
  </r>
  <r>
    <n v="461751"/>
    <n v="9436"/>
    <x v="101868"/>
    <x v="226"/>
    <n v="1200"/>
    <d v="2020-11-02T03:29:53"/>
    <x v="1"/>
  </r>
  <r>
    <n v="461757"/>
    <n v="8130"/>
    <x v="101869"/>
    <x v="224"/>
    <n v="1200"/>
    <d v="2020-11-01T21:51:36"/>
    <x v="1"/>
  </r>
  <r>
    <n v="461763"/>
    <n v="10205"/>
    <x v="101870"/>
    <x v="220"/>
    <n v="1200"/>
    <d v="2020-11-01T16:00:33"/>
    <x v="1"/>
  </r>
  <r>
    <n v="461765"/>
    <n v="11258"/>
    <x v="101871"/>
    <x v="308"/>
    <n v="1200"/>
    <d v="2021-03-01T14:48:02"/>
    <x v="1"/>
  </r>
  <r>
    <n v="461772"/>
    <n v="6820"/>
    <x v="101872"/>
    <x v="265"/>
    <n v="1200"/>
    <d v="2021-01-01T11:56:23"/>
    <x v="1"/>
  </r>
  <r>
    <n v="461777"/>
    <n v="2567"/>
    <x v="101873"/>
    <x v="290"/>
    <n v="0"/>
    <d v="2021-02-02T10:41:20"/>
    <x v="1"/>
  </r>
  <r>
    <n v="461778"/>
    <n v="6303"/>
    <x v="101874"/>
    <x v="264"/>
    <n v="1200"/>
    <d v="2021-01-01T11:13:35"/>
    <x v="1"/>
  </r>
  <r>
    <n v="461782"/>
    <n v="10409"/>
    <x v="101875"/>
    <x v="323"/>
    <n v="1200"/>
    <d v="2021-04-01T04:58:56"/>
    <x v="1"/>
  </r>
  <r>
    <n v="461788"/>
    <n v="11908"/>
    <x v="101876"/>
    <x v="171"/>
    <n v="1200"/>
    <d v="2020-09-01T11:32:01"/>
    <x v="1"/>
  </r>
  <r>
    <n v="461790"/>
    <n v="9495"/>
    <x v="101877"/>
    <x v="57"/>
    <n v="1200"/>
    <d v="2020-04-01T00:25:00"/>
    <x v="1"/>
  </r>
  <r>
    <n v="461791"/>
    <n v="12724"/>
    <x v="101878"/>
    <x v="243"/>
    <n v="1200"/>
    <d v="2020-12-01T10:42:47"/>
    <x v="1"/>
  </r>
  <r>
    <n v="461794"/>
    <n v="13500"/>
    <x v="101879"/>
    <x v="262"/>
    <n v="1200"/>
    <d v="2021-01-01T05:54:44"/>
    <x v="1"/>
  </r>
  <r>
    <n v="461797"/>
    <n v="9118"/>
    <x v="101880"/>
    <x v="325"/>
    <n v="1200"/>
    <d v="2021-04-01T07:15:37"/>
    <x v="1"/>
  </r>
  <r>
    <n v="461801"/>
    <n v="3117"/>
    <x v="101881"/>
    <x v="263"/>
    <n v="1200"/>
    <d v="2021-01-01T10:16:41"/>
    <x v="1"/>
  </r>
  <r>
    <n v="461803"/>
    <n v="1753"/>
    <x v="101882"/>
    <x v="210"/>
    <n v="1200"/>
    <d v="2020-11-01T04:55:52"/>
    <x v="1"/>
  </r>
  <r>
    <n v="461809"/>
    <n v="9846"/>
    <x v="101883"/>
    <x v="246"/>
    <n v="1200"/>
    <d v="2020-12-01T13:49:08"/>
    <x v="1"/>
  </r>
  <r>
    <n v="461812"/>
    <n v="7458"/>
    <x v="101884"/>
    <x v="252"/>
    <n v="1200"/>
    <d v="2020-12-02T14:02:09"/>
    <x v="1"/>
  </r>
  <r>
    <n v="461814"/>
    <n v="4159"/>
    <x v="101885"/>
    <x v="313"/>
    <n v="1200"/>
    <d v="2021-03-01T22:18:50"/>
    <x v="1"/>
  </r>
  <r>
    <n v="461818"/>
    <n v="8358"/>
    <x v="101886"/>
    <x v="289"/>
    <n v="1200"/>
    <d v="2021-02-02T07:35:55"/>
    <x v="1"/>
  </r>
  <r>
    <n v="461822"/>
    <n v="6570"/>
    <x v="101887"/>
    <x v="308"/>
    <n v="1200"/>
    <d v="2021-03-01T14:48:02"/>
    <x v="1"/>
  </r>
  <r>
    <n v="461824"/>
    <n v="12316"/>
    <x v="101888"/>
    <x v="268"/>
    <n v="1200"/>
    <d v="2021-01-01T23:40:21"/>
    <x v="1"/>
  </r>
  <r>
    <n v="461826"/>
    <n v="3418"/>
    <x v="101889"/>
    <x v="156"/>
    <n v="1200"/>
    <d v="2020-08-02T14:28:26"/>
    <x v="1"/>
  </r>
  <r>
    <n v="461830"/>
    <n v="463"/>
    <x v="101890"/>
    <x v="304"/>
    <n v="1200"/>
    <d v="2021-03-01T07:51:56"/>
    <x v="1"/>
  </r>
  <r>
    <n v="461831"/>
    <n v="609"/>
    <x v="101891"/>
    <x v="288"/>
    <n v="1200"/>
    <d v="2021-02-02T03:09:54"/>
    <x v="1"/>
  </r>
  <r>
    <n v="461834"/>
    <n v="3332"/>
    <x v="101892"/>
    <x v="190"/>
    <n v="960"/>
    <d v="2020-10-01T10:20:28"/>
    <x v="1"/>
  </r>
  <r>
    <n v="461840"/>
    <n v="6550"/>
    <x v="101893"/>
    <x v="162"/>
    <n v="1200"/>
    <d v="2020-09-01T04:52:47"/>
    <x v="1"/>
  </r>
  <r>
    <n v="461842"/>
    <n v="13892"/>
    <x v="101894"/>
    <x v="212"/>
    <n v="1200"/>
    <d v="2020-11-01T06:53:39"/>
    <x v="1"/>
  </r>
  <r>
    <n v="461843"/>
    <n v="3694"/>
    <x v="101895"/>
    <x v="76"/>
    <n v="1200"/>
    <d v="2020-04-01T23:15:30"/>
    <x v="1"/>
  </r>
  <r>
    <n v="461848"/>
    <n v="1270"/>
    <x v="101896"/>
    <x v="338"/>
    <n v="1200"/>
    <d v="2021-04-02T10:37:46"/>
    <x v="1"/>
  </r>
  <r>
    <n v="461855"/>
    <n v="11219"/>
    <x v="101897"/>
    <x v="181"/>
    <n v="1200"/>
    <d v="2020-09-03T00:46:17"/>
    <x v="1"/>
  </r>
  <r>
    <n v="461859"/>
    <n v="13205"/>
    <x v="101898"/>
    <x v="194"/>
    <n v="1200"/>
    <d v="2020-10-01T12:35:34"/>
    <x v="1"/>
  </r>
  <r>
    <n v="461861"/>
    <n v="542"/>
    <x v="101899"/>
    <x v="264"/>
    <n v="1200"/>
    <d v="2021-01-01T11:13:35"/>
    <x v="1"/>
  </r>
  <r>
    <n v="461862"/>
    <n v="3064"/>
    <x v="101900"/>
    <x v="291"/>
    <n v="960"/>
    <d v="2021-02-02T11:27:18"/>
    <x v="1"/>
  </r>
  <r>
    <n v="461868"/>
    <n v="13164"/>
    <x v="101901"/>
    <x v="316"/>
    <n v="1200"/>
    <d v="2021-03-02T04:36:55"/>
    <x v="1"/>
  </r>
  <r>
    <n v="461874"/>
    <n v="13789"/>
    <x v="101902"/>
    <x v="233"/>
    <n v="1200"/>
    <d v="2020-12-01T01:57:10"/>
    <x v="1"/>
  </r>
  <r>
    <n v="461876"/>
    <n v="7679"/>
    <x v="101903"/>
    <x v="85"/>
    <n v="960"/>
    <d v="2020-05-01T00:24:15"/>
    <x v="1"/>
  </r>
  <r>
    <n v="461883"/>
    <n v="12435"/>
    <x v="101904"/>
    <x v="104"/>
    <n v="1200"/>
    <d v="2020-06-01T12:03:45"/>
    <x v="1"/>
  </r>
  <r>
    <n v="461888"/>
    <n v="9736"/>
    <x v="101905"/>
    <x v="330"/>
    <n v="1200"/>
    <d v="2021-04-01T11:41:22"/>
    <x v="1"/>
  </r>
  <r>
    <n v="461894"/>
    <n v="7930"/>
    <x v="101906"/>
    <x v="332"/>
    <n v="1200"/>
    <d v="2021-04-01T19:09:36"/>
    <x v="1"/>
  </r>
  <r>
    <n v="461897"/>
    <n v="5764"/>
    <x v="101907"/>
    <x v="157"/>
    <n v="1200"/>
    <d v="2020-08-02T19:40:38"/>
    <x v="1"/>
  </r>
  <r>
    <n v="461900"/>
    <n v="1455"/>
    <x v="101908"/>
    <x v="68"/>
    <n v="1200"/>
    <d v="2020-04-01T10:18:25"/>
    <x v="1"/>
  </r>
  <r>
    <n v="461906"/>
    <n v="5051"/>
    <x v="101909"/>
    <x v="87"/>
    <n v="1200"/>
    <d v="2020-05-01T00:47:34"/>
    <x v="1"/>
  </r>
  <r>
    <n v="461907"/>
    <n v="10507"/>
    <x v="101910"/>
    <x v="89"/>
    <n v="1200"/>
    <d v="2020-05-01T04:46:57"/>
    <x v="1"/>
  </r>
  <r>
    <n v="461908"/>
    <n v="13679"/>
    <x v="101911"/>
    <x v="240"/>
    <n v="1200"/>
    <d v="2020-12-01T08:34:35"/>
    <x v="1"/>
  </r>
  <r>
    <n v="461913"/>
    <n v="2086"/>
    <x v="101912"/>
    <x v="263"/>
    <n v="1200"/>
    <d v="2021-01-01T10:16:41"/>
    <x v="1"/>
  </r>
  <r>
    <n v="461919"/>
    <n v="1825"/>
    <x v="101913"/>
    <x v="251"/>
    <n v="1200"/>
    <d v="2020-12-02T10:36:42"/>
    <x v="1"/>
  </r>
  <r>
    <n v="461921"/>
    <n v="3709"/>
    <x v="101914"/>
    <x v="77"/>
    <n v="1200"/>
    <d v="2020-04-02T01:07:47"/>
    <x v="1"/>
  </r>
  <r>
    <n v="461926"/>
    <n v="11960"/>
    <x v="101915"/>
    <x v="50"/>
    <n v="1200"/>
    <d v="2020-03-01T05:23:13"/>
    <x v="1"/>
  </r>
  <r>
    <n v="461927"/>
    <n v="1814"/>
    <x v="101916"/>
    <x v="325"/>
    <n v="1200"/>
    <d v="2021-04-01T07:15:37"/>
    <x v="1"/>
  </r>
  <r>
    <n v="461931"/>
    <n v="7458"/>
    <x v="101917"/>
    <x v="3"/>
    <n v="1200"/>
    <d v="2020-01-01T20:43:56"/>
    <x v="1"/>
  </r>
  <r>
    <n v="461937"/>
    <n v="9455"/>
    <x v="101918"/>
    <x v="165"/>
    <n v="1200"/>
    <d v="2020-09-01T06:20:41"/>
    <x v="1"/>
  </r>
  <r>
    <n v="461938"/>
    <n v="5255"/>
    <x v="101919"/>
    <x v="218"/>
    <n v="1200"/>
    <d v="2020-11-01T14:46:15"/>
    <x v="1"/>
  </r>
  <r>
    <n v="461943"/>
    <n v="4313"/>
    <x v="101920"/>
    <x v="156"/>
    <n v="1200"/>
    <d v="2020-08-02T14:28:26"/>
    <x v="1"/>
  </r>
  <r>
    <n v="461945"/>
    <n v="6091"/>
    <x v="101921"/>
    <x v="147"/>
    <n v="1200"/>
    <d v="2020-08-01T08:41:43"/>
    <x v="1"/>
  </r>
  <r>
    <n v="461952"/>
    <n v="9888"/>
    <x v="101922"/>
    <x v="252"/>
    <n v="1200"/>
    <d v="2020-12-02T14:02:09"/>
    <x v="1"/>
  </r>
  <r>
    <n v="461958"/>
    <n v="433"/>
    <x v="101923"/>
    <x v="92"/>
    <n v="1200"/>
    <d v="2020-05-01T18:02:35"/>
    <x v="1"/>
  </r>
  <r>
    <n v="461961"/>
    <n v="11205"/>
    <x v="101924"/>
    <x v="58"/>
    <n v="960"/>
    <d v="2020-04-01T00:30:36"/>
    <x v="1"/>
  </r>
  <r>
    <n v="461965"/>
    <n v="4727"/>
    <x v="101925"/>
    <x v="303"/>
    <n v="1200"/>
    <d v="2021-03-01T07:14:30"/>
    <x v="1"/>
  </r>
  <r>
    <n v="461971"/>
    <n v="10786"/>
    <x v="101926"/>
    <x v="10"/>
    <n v="1200"/>
    <d v="2020-01-03T00:27:51"/>
    <x v="1"/>
  </r>
  <r>
    <n v="461972"/>
    <n v="4382"/>
    <x v="101927"/>
    <x v="295"/>
    <n v="1200"/>
    <d v="2021-02-03T20:14:47"/>
    <x v="1"/>
  </r>
  <r>
    <n v="461973"/>
    <n v="9290"/>
    <x v="101928"/>
    <x v="331"/>
    <n v="1200"/>
    <d v="2021-04-01T15:00:35"/>
    <x v="1"/>
  </r>
  <r>
    <n v="461976"/>
    <n v="2984"/>
    <x v="101929"/>
    <x v="231"/>
    <n v="1200"/>
    <d v="2020-12-01T00:50:13"/>
    <x v="1"/>
  </r>
  <r>
    <n v="461977"/>
    <n v="6329"/>
    <x v="101930"/>
    <x v="311"/>
    <n v="1200"/>
    <d v="2021-03-01T20:20:47"/>
    <x v="1"/>
  </r>
  <r>
    <n v="461981"/>
    <n v="4089"/>
    <x v="101931"/>
    <x v="271"/>
    <n v="1200"/>
    <d v="2021-01-02T03:59:16"/>
    <x v="1"/>
  </r>
  <r>
    <n v="461982"/>
    <n v="6935"/>
    <x v="101932"/>
    <x v="33"/>
    <n v="1200"/>
    <d v="2020-02-01T15:32:18"/>
    <x v="1"/>
  </r>
  <r>
    <n v="461987"/>
    <n v="10273"/>
    <x v="101933"/>
    <x v="274"/>
    <n v="1200"/>
    <d v="2021-01-02T14:21:05"/>
    <x v="1"/>
  </r>
  <r>
    <n v="461993"/>
    <n v="12966"/>
    <x v="101934"/>
    <x v="337"/>
    <n v="1200"/>
    <d v="2021-04-02T05:22:20"/>
    <x v="1"/>
  </r>
  <r>
    <n v="461997"/>
    <n v="6632"/>
    <x v="101935"/>
    <x v="151"/>
    <n v="1200"/>
    <d v="2020-08-01T18:19:29"/>
    <x v="1"/>
  </r>
  <r>
    <n v="462003"/>
    <n v="7304"/>
    <x v="101936"/>
    <x v="161"/>
    <n v="1200"/>
    <d v="2020-09-01T02:41:04"/>
    <x v="1"/>
  </r>
  <r>
    <n v="462009"/>
    <n v="12276"/>
    <x v="101937"/>
    <x v="289"/>
    <n v="1200"/>
    <d v="2021-02-02T07:35:55"/>
    <x v="1"/>
  </r>
  <r>
    <n v="462011"/>
    <n v="8955"/>
    <x v="101938"/>
    <x v="165"/>
    <n v="960"/>
    <d v="2020-09-01T06:20:41"/>
    <x v="1"/>
  </r>
  <r>
    <n v="462015"/>
    <n v="4901"/>
    <x v="101939"/>
    <x v="309"/>
    <n v="1200"/>
    <d v="2021-03-01T17:38:38"/>
    <x v="1"/>
  </r>
  <r>
    <n v="462018"/>
    <n v="3182"/>
    <x v="101940"/>
    <x v="155"/>
    <n v="1200"/>
    <d v="2020-08-02T07:57:17"/>
    <x v="1"/>
  </r>
  <r>
    <n v="462023"/>
    <n v="9588"/>
    <x v="101941"/>
    <x v="244"/>
    <n v="1200"/>
    <d v="2020-12-01T11:04:25"/>
    <x v="1"/>
  </r>
  <r>
    <n v="462024"/>
    <n v="4986"/>
    <x v="101942"/>
    <x v="336"/>
    <n v="960"/>
    <d v="2021-04-02T02:28:47"/>
    <x v="1"/>
  </r>
  <r>
    <n v="462025"/>
    <n v="347"/>
    <x v="101943"/>
    <x v="107"/>
    <n v="1200"/>
    <d v="2020-06-01T15:04:31"/>
    <x v="1"/>
  </r>
  <r>
    <n v="462032"/>
    <n v="4666"/>
    <x v="101944"/>
    <x v="244"/>
    <n v="1200"/>
    <d v="2020-12-01T11:04:25"/>
    <x v="1"/>
  </r>
  <r>
    <n v="462036"/>
    <n v="9118"/>
    <x v="101945"/>
    <x v="62"/>
    <n v="1200"/>
    <d v="2020-04-01T05:07:47"/>
    <x v="1"/>
  </r>
  <r>
    <n v="462040"/>
    <n v="1282"/>
    <x v="101946"/>
    <x v="325"/>
    <n v="1200"/>
    <d v="2021-04-01T07:15:37"/>
    <x v="1"/>
  </r>
  <r>
    <n v="462043"/>
    <n v="5098"/>
    <x v="101947"/>
    <x v="50"/>
    <n v="0"/>
    <d v="2020-03-01T05:23:13"/>
    <x v="1"/>
  </r>
  <r>
    <n v="462045"/>
    <n v="5550"/>
    <x v="101948"/>
    <x v="303"/>
    <n v="1200"/>
    <d v="2021-03-01T07:14:30"/>
    <x v="1"/>
  </r>
  <r>
    <n v="462052"/>
    <n v="6574"/>
    <x v="101949"/>
    <x v="164"/>
    <n v="0"/>
    <d v="2020-09-01T06:19:15"/>
    <x v="1"/>
  </r>
  <r>
    <n v="462053"/>
    <n v="2496"/>
    <x v="101950"/>
    <x v="228"/>
    <n v="0"/>
    <d v="2020-11-02T11:51:05"/>
    <x v="1"/>
  </r>
  <r>
    <n v="462059"/>
    <n v="12738"/>
    <x v="101951"/>
    <x v="274"/>
    <n v="1200"/>
    <d v="2021-01-02T14:21:05"/>
    <x v="1"/>
  </r>
  <r>
    <n v="462065"/>
    <n v="10026"/>
    <x v="101952"/>
    <x v="199"/>
    <n v="0"/>
    <d v="2020-10-01T15:50:39"/>
    <x v="1"/>
  </r>
  <r>
    <n v="462070"/>
    <n v="3379"/>
    <x v="101953"/>
    <x v="117"/>
    <n v="960"/>
    <d v="2020-07-01T00:10:20"/>
    <x v="1"/>
  </r>
  <r>
    <n v="462075"/>
    <n v="13923"/>
    <x v="101954"/>
    <x v="322"/>
    <n v="1200"/>
    <d v="2021-04-01T03:47:11"/>
    <x v="1"/>
  </r>
  <r>
    <n v="462082"/>
    <n v="8269"/>
    <x v="101955"/>
    <x v="165"/>
    <n v="1200"/>
    <d v="2020-09-01T06:20:41"/>
    <x v="1"/>
  </r>
  <r>
    <n v="462083"/>
    <n v="8731"/>
    <x v="101956"/>
    <x v="122"/>
    <n v="1200"/>
    <d v="2020-07-01T06:44:37"/>
    <x v="1"/>
  </r>
  <r>
    <n v="462089"/>
    <n v="2168"/>
    <x v="101957"/>
    <x v="234"/>
    <n v="1200"/>
    <d v="2020-12-01T04:04:32"/>
    <x v="1"/>
  </r>
  <r>
    <n v="462090"/>
    <n v="5139"/>
    <x v="101958"/>
    <x v="257"/>
    <n v="1200"/>
    <d v="2021-01-01T02:38:12"/>
    <x v="1"/>
  </r>
  <r>
    <n v="462095"/>
    <n v="7289"/>
    <x v="101959"/>
    <x v="122"/>
    <n v="1200"/>
    <d v="2020-07-01T06:44:37"/>
    <x v="1"/>
  </r>
  <r>
    <n v="462101"/>
    <n v="4898"/>
    <x v="101960"/>
    <x v="274"/>
    <n v="0"/>
    <d v="2021-01-02T14:21:05"/>
    <x v="1"/>
  </r>
  <r>
    <n v="462103"/>
    <n v="6777"/>
    <x v="101961"/>
    <x v="104"/>
    <n v="1200"/>
    <d v="2020-06-01T12:03:45"/>
    <x v="1"/>
  </r>
  <r>
    <n v="462104"/>
    <n v="8379"/>
    <x v="101962"/>
    <x v="203"/>
    <n v="1200"/>
    <d v="2020-11-01T01:52:27"/>
    <x v="1"/>
  </r>
  <r>
    <n v="462111"/>
    <n v="8480"/>
    <x v="101963"/>
    <x v="123"/>
    <n v="1200"/>
    <d v="2020-07-01T06:52:26"/>
    <x v="1"/>
  </r>
  <r>
    <n v="462116"/>
    <n v="3061"/>
    <x v="101964"/>
    <x v="231"/>
    <n v="1200"/>
    <d v="2020-12-01T00:50:13"/>
    <x v="1"/>
  </r>
  <r>
    <n v="462119"/>
    <n v="9436"/>
    <x v="101965"/>
    <x v="149"/>
    <n v="1200"/>
    <d v="2020-08-01T10:49:26"/>
    <x v="1"/>
  </r>
  <r>
    <n v="462124"/>
    <n v="1055"/>
    <x v="101966"/>
    <x v="333"/>
    <n v="1200"/>
    <d v="2021-04-01T23:21:45"/>
    <x v="1"/>
  </r>
  <r>
    <n v="462126"/>
    <n v="7648"/>
    <x v="101967"/>
    <x v="336"/>
    <n v="0"/>
    <d v="2021-04-02T02:28:47"/>
    <x v="1"/>
  </r>
  <r>
    <n v="462127"/>
    <n v="3290"/>
    <x v="101968"/>
    <x v="166"/>
    <n v="1200"/>
    <d v="2020-09-01T06:21:33"/>
    <x v="1"/>
  </r>
  <r>
    <n v="462128"/>
    <n v="1915"/>
    <x v="101969"/>
    <x v="104"/>
    <n v="1200"/>
    <d v="2020-06-01T12:03:45"/>
    <x v="1"/>
  </r>
  <r>
    <n v="462130"/>
    <n v="2146"/>
    <x v="101970"/>
    <x v="114"/>
    <n v="1200"/>
    <d v="2020-06-03T11:00:11"/>
    <x v="1"/>
  </r>
  <r>
    <n v="462131"/>
    <n v="2537"/>
    <x v="101971"/>
    <x v="326"/>
    <n v="1200"/>
    <d v="2021-04-01T07:31:08"/>
    <x v="1"/>
  </r>
  <r>
    <n v="462136"/>
    <n v="11205"/>
    <x v="101972"/>
    <x v="204"/>
    <n v="1200"/>
    <d v="2020-11-01T02:15:43"/>
    <x v="1"/>
  </r>
  <r>
    <n v="462139"/>
    <n v="1246"/>
    <x v="101973"/>
    <x v="148"/>
    <n v="1200"/>
    <d v="2020-08-01T08:50:40"/>
    <x v="1"/>
  </r>
  <r>
    <n v="462146"/>
    <n v="5448"/>
    <x v="101974"/>
    <x v="305"/>
    <n v="1200"/>
    <d v="2021-03-01T10:38:09"/>
    <x v="1"/>
  </r>
  <r>
    <n v="462152"/>
    <n v="3327"/>
    <x v="101975"/>
    <x v="337"/>
    <n v="1200"/>
    <d v="2021-04-02T05:22:20"/>
    <x v="1"/>
  </r>
  <r>
    <n v="462155"/>
    <n v="10125"/>
    <x v="101976"/>
    <x v="21"/>
    <n v="1200"/>
    <d v="2020-01-06T03:03:37"/>
    <x v="1"/>
  </r>
  <r>
    <n v="462159"/>
    <n v="10176"/>
    <x v="101977"/>
    <x v="171"/>
    <n v="960"/>
    <d v="2020-09-01T11:32:01"/>
    <x v="1"/>
  </r>
  <r>
    <n v="462161"/>
    <n v="11062"/>
    <x v="101978"/>
    <x v="212"/>
    <n v="1200"/>
    <d v="2020-11-01T06:53:39"/>
    <x v="1"/>
  </r>
  <r>
    <n v="462163"/>
    <n v="11148"/>
    <x v="101979"/>
    <x v="293"/>
    <n v="960"/>
    <d v="2021-02-02T17:46:48"/>
    <x v="1"/>
  </r>
  <r>
    <n v="462170"/>
    <n v="2761"/>
    <x v="101980"/>
    <x v="230"/>
    <n v="1200"/>
    <d v="2020-11-02T18:05:45"/>
    <x v="1"/>
  </r>
  <r>
    <n v="462175"/>
    <n v="13818"/>
    <x v="101981"/>
    <x v="143"/>
    <n v="1200"/>
    <d v="2020-08-01T06:55:44"/>
    <x v="1"/>
  </r>
  <r>
    <n v="462180"/>
    <n v="12443"/>
    <x v="101982"/>
    <x v="189"/>
    <n v="1200"/>
    <d v="2020-10-01T03:41:58"/>
    <x v="1"/>
  </r>
  <r>
    <n v="462182"/>
    <n v="12526"/>
    <x v="101983"/>
    <x v="246"/>
    <n v="1200"/>
    <d v="2020-12-01T13:49:08"/>
    <x v="1"/>
  </r>
  <r>
    <n v="462183"/>
    <n v="10913"/>
    <x v="101984"/>
    <x v="315"/>
    <n v="1200"/>
    <d v="2021-03-02T02:32:52"/>
    <x v="1"/>
  </r>
  <r>
    <n v="462186"/>
    <n v="7240"/>
    <x v="101985"/>
    <x v="55"/>
    <n v="1200"/>
    <d v="2020-03-02T11:02:51"/>
    <x v="1"/>
  </r>
  <r>
    <n v="462189"/>
    <n v="1420"/>
    <x v="101986"/>
    <x v="218"/>
    <n v="1200"/>
    <d v="2020-11-01T14:46:15"/>
    <x v="1"/>
  </r>
  <r>
    <n v="462195"/>
    <n v="770"/>
    <x v="101987"/>
    <x v="210"/>
    <n v="1200"/>
    <d v="2020-11-01T04:55:52"/>
    <x v="1"/>
  </r>
  <r>
    <n v="462201"/>
    <n v="6120"/>
    <x v="101988"/>
    <x v="286"/>
    <n v="1200"/>
    <d v="2021-02-01T20:43:49"/>
    <x v="1"/>
  </r>
  <r>
    <n v="462202"/>
    <n v="11028"/>
    <x v="101989"/>
    <x v="35"/>
    <n v="1200"/>
    <d v="2020-02-01T18:08:42"/>
    <x v="1"/>
  </r>
  <r>
    <n v="462204"/>
    <n v="9638"/>
    <x v="101990"/>
    <x v="250"/>
    <n v="1200"/>
    <d v="2020-12-02T09:00:22"/>
    <x v="1"/>
  </r>
  <r>
    <n v="462209"/>
    <n v="10462"/>
    <x v="101991"/>
    <x v="245"/>
    <n v="0"/>
    <d v="2020-12-01T12:48:51"/>
    <x v="1"/>
  </r>
  <r>
    <n v="462214"/>
    <n v="6507"/>
    <x v="101992"/>
    <x v="186"/>
    <n v="1200"/>
    <d v="2020-10-01T02:00:42"/>
    <x v="1"/>
  </r>
  <r>
    <n v="462221"/>
    <n v="2870"/>
    <x v="101993"/>
    <x v="291"/>
    <n v="1200"/>
    <d v="2021-02-02T11:27:18"/>
    <x v="1"/>
  </r>
  <r>
    <n v="462225"/>
    <n v="10356"/>
    <x v="101994"/>
    <x v="25"/>
    <n v="1200"/>
    <d v="2020-02-01T00:50:26"/>
    <x v="1"/>
  </r>
  <r>
    <n v="462226"/>
    <n v="960"/>
    <x v="101995"/>
    <x v="310"/>
    <n v="0"/>
    <d v="2021-03-01T19:13:58"/>
    <x v="1"/>
  </r>
  <r>
    <n v="462232"/>
    <n v="8664"/>
    <x v="101996"/>
    <x v="268"/>
    <n v="960"/>
    <d v="2021-01-01T23:40:21"/>
    <x v="1"/>
  </r>
  <r>
    <n v="462237"/>
    <n v="12038"/>
    <x v="101997"/>
    <x v="78"/>
    <n v="1200"/>
    <d v="2020-04-02T03:01:14"/>
    <x v="1"/>
  </r>
  <r>
    <n v="462242"/>
    <n v="11855"/>
    <x v="101998"/>
    <x v="207"/>
    <n v="1200"/>
    <d v="2020-11-01T03:40:26"/>
    <x v="1"/>
  </r>
  <r>
    <n v="462246"/>
    <n v="11855"/>
    <x v="101999"/>
    <x v="236"/>
    <n v="1200"/>
    <d v="2020-12-01T06:04:14"/>
    <x v="1"/>
  </r>
  <r>
    <n v="462250"/>
    <n v="4177"/>
    <x v="102000"/>
    <x v="304"/>
    <n v="1200"/>
    <d v="2021-03-01T07:51:56"/>
    <x v="1"/>
  </r>
  <r>
    <n v="462254"/>
    <n v="9561"/>
    <x v="102001"/>
    <x v="322"/>
    <n v="1200"/>
    <d v="2021-04-01T03:47:11"/>
    <x v="1"/>
  </r>
  <r>
    <n v="462256"/>
    <n v="7873"/>
    <x v="102002"/>
    <x v="329"/>
    <n v="0"/>
    <d v="2021-04-01T10:55:03"/>
    <x v="1"/>
  </r>
  <r>
    <n v="462258"/>
    <n v="1568"/>
    <x v="102003"/>
    <x v="178"/>
    <n v="1200"/>
    <d v="2020-09-02T07:26:36"/>
    <x v="1"/>
  </r>
  <r>
    <n v="462261"/>
    <n v="5699"/>
    <x v="102004"/>
    <x v="169"/>
    <n v="1200"/>
    <d v="2020-09-01T10:44:36"/>
    <x v="1"/>
  </r>
  <r>
    <n v="462262"/>
    <n v="13718"/>
    <x v="102005"/>
    <x v="334"/>
    <n v="1200"/>
    <d v="2021-04-02T01:13:05"/>
    <x v="1"/>
  </r>
  <r>
    <n v="462267"/>
    <n v="2238"/>
    <x v="102006"/>
    <x v="55"/>
    <n v="1200"/>
    <d v="2020-03-02T11:02:51"/>
    <x v="1"/>
  </r>
  <r>
    <n v="462272"/>
    <n v="1011"/>
    <x v="102007"/>
    <x v="338"/>
    <n v="1200"/>
    <d v="2021-04-02T10:37:46"/>
    <x v="1"/>
  </r>
  <r>
    <n v="462275"/>
    <n v="5422"/>
    <x v="102008"/>
    <x v="57"/>
    <n v="1200"/>
    <d v="2020-04-01T00:25:00"/>
    <x v="1"/>
  </r>
  <r>
    <n v="462281"/>
    <n v="11759"/>
    <x v="102009"/>
    <x v="286"/>
    <n v="0"/>
    <d v="2021-02-01T20:43:49"/>
    <x v="1"/>
  </r>
  <r>
    <n v="462282"/>
    <n v="11292"/>
    <x v="102010"/>
    <x v="201"/>
    <n v="1200"/>
    <d v="2020-10-02T06:56:42"/>
    <x v="1"/>
  </r>
  <r>
    <n v="462286"/>
    <n v="12348"/>
    <x v="102011"/>
    <x v="165"/>
    <n v="1200"/>
    <d v="2020-09-01T06:20:41"/>
    <x v="1"/>
  </r>
  <r>
    <n v="462293"/>
    <n v="12938"/>
    <x v="102011"/>
    <x v="213"/>
    <n v="1200"/>
    <d v="2020-11-01T07:02:18"/>
    <x v="1"/>
  </r>
  <r>
    <n v="462300"/>
    <n v="4402"/>
    <x v="102012"/>
    <x v="250"/>
    <n v="1200"/>
    <d v="2020-12-02T09:00:22"/>
    <x v="1"/>
  </r>
  <r>
    <n v="462305"/>
    <n v="11796"/>
    <x v="102013"/>
    <x v="169"/>
    <n v="960"/>
    <d v="2020-09-01T10:44:36"/>
    <x v="1"/>
  </r>
  <r>
    <n v="462309"/>
    <n v="8589"/>
    <x v="102014"/>
    <x v="197"/>
    <n v="1200"/>
    <d v="2020-10-01T15:01:44"/>
    <x v="1"/>
  </r>
  <r>
    <n v="462312"/>
    <n v="9856"/>
    <x v="102015"/>
    <x v="41"/>
    <n v="1200"/>
    <d v="2020-02-02T14:27:03"/>
    <x v="1"/>
  </r>
  <r>
    <n v="462318"/>
    <n v="4432"/>
    <x v="102016"/>
    <x v="14"/>
    <n v="1200"/>
    <d v="2020-01-03T10:34:56"/>
    <x v="1"/>
  </r>
  <r>
    <n v="462324"/>
    <n v="2430"/>
    <x v="102017"/>
    <x v="247"/>
    <n v="1200"/>
    <d v="2020-12-01T15:09:58"/>
    <x v="1"/>
  </r>
  <r>
    <n v="462327"/>
    <n v="9804"/>
    <x v="102018"/>
    <x v="260"/>
    <n v="1200"/>
    <d v="2021-01-01T04:31:57"/>
    <x v="1"/>
  </r>
  <r>
    <n v="462334"/>
    <n v="11187"/>
    <x v="102019"/>
    <x v="164"/>
    <n v="1200"/>
    <d v="2020-09-01T06:19:15"/>
    <x v="1"/>
  </r>
  <r>
    <n v="462337"/>
    <n v="12405"/>
    <x v="102020"/>
    <x v="293"/>
    <n v="1200"/>
    <d v="2021-02-02T17:46:48"/>
    <x v="1"/>
  </r>
  <r>
    <n v="462338"/>
    <n v="11064"/>
    <x v="102021"/>
    <x v="322"/>
    <n v="1200"/>
    <d v="2021-04-01T03:47:11"/>
    <x v="1"/>
  </r>
  <r>
    <n v="462341"/>
    <n v="4765"/>
    <x v="102022"/>
    <x v="59"/>
    <n v="1200"/>
    <d v="2020-04-01T01:32:09"/>
    <x v="1"/>
  </r>
  <r>
    <n v="462342"/>
    <n v="5709"/>
    <x v="102023"/>
    <x v="200"/>
    <n v="960"/>
    <d v="2020-10-02T05:56:35"/>
    <x v="1"/>
  </r>
  <r>
    <n v="462349"/>
    <n v="11500"/>
    <x v="102024"/>
    <x v="229"/>
    <n v="1200"/>
    <d v="2020-11-02T14:13:10"/>
    <x v="1"/>
  </r>
  <r>
    <n v="462353"/>
    <n v="3406"/>
    <x v="102025"/>
    <x v="232"/>
    <n v="1200"/>
    <d v="2020-12-01T01:40:06"/>
    <x v="1"/>
  </r>
  <r>
    <n v="462355"/>
    <n v="2719"/>
    <x v="102026"/>
    <x v="168"/>
    <n v="1200"/>
    <d v="2020-09-01T09:18:08"/>
    <x v="1"/>
  </r>
  <r>
    <n v="462357"/>
    <n v="12044"/>
    <x v="102027"/>
    <x v="156"/>
    <n v="1200"/>
    <d v="2020-08-02T14:28:26"/>
    <x v="1"/>
  </r>
  <r>
    <n v="462359"/>
    <n v="3249"/>
    <x v="102028"/>
    <x v="46"/>
    <n v="1200"/>
    <d v="2020-03-01T03:08:48"/>
    <x v="1"/>
  </r>
  <r>
    <n v="462364"/>
    <n v="8393"/>
    <x v="102029"/>
    <x v="277"/>
    <n v="1200"/>
    <d v="2021-01-04T13:01:26"/>
    <x v="1"/>
  </r>
  <r>
    <n v="462367"/>
    <n v="10276"/>
    <x v="102030"/>
    <x v="5"/>
    <n v="1200"/>
    <d v="2020-01-02T06:05:06"/>
    <x v="1"/>
  </r>
  <r>
    <n v="462372"/>
    <n v="9567"/>
    <x v="102031"/>
    <x v="228"/>
    <n v="1200"/>
    <d v="2020-11-02T11:51:05"/>
    <x v="1"/>
  </r>
  <r>
    <n v="462378"/>
    <n v="11187"/>
    <x v="102032"/>
    <x v="143"/>
    <n v="1200"/>
    <d v="2020-08-01T06:55:44"/>
    <x v="1"/>
  </r>
  <r>
    <n v="462382"/>
    <n v="7654"/>
    <x v="102033"/>
    <x v="220"/>
    <n v="1200"/>
    <d v="2020-11-01T16:00:33"/>
    <x v="1"/>
  </r>
  <r>
    <n v="462388"/>
    <n v="2244"/>
    <x v="102034"/>
    <x v="221"/>
    <n v="1200"/>
    <d v="2020-11-01T16:01:32"/>
    <x v="1"/>
  </r>
  <r>
    <n v="462393"/>
    <n v="9184"/>
    <x v="102035"/>
    <x v="98"/>
    <n v="1200"/>
    <d v="2020-05-02T20:11:47"/>
    <x v="1"/>
  </r>
  <r>
    <n v="462397"/>
    <n v="2800"/>
    <x v="102036"/>
    <x v="242"/>
    <n v="1200"/>
    <d v="2020-12-01T10:18:28"/>
    <x v="1"/>
  </r>
  <r>
    <n v="462402"/>
    <n v="13398"/>
    <x v="102037"/>
    <x v="212"/>
    <n v="1200"/>
    <d v="2020-11-01T06:53:39"/>
    <x v="1"/>
  </r>
  <r>
    <n v="462406"/>
    <n v="2763"/>
    <x v="102038"/>
    <x v="280"/>
    <n v="960"/>
    <d v="2021-02-01T03:58:38"/>
    <x v="1"/>
  </r>
  <r>
    <n v="462407"/>
    <n v="3226"/>
    <x v="102039"/>
    <x v="252"/>
    <n v="1200"/>
    <d v="2020-12-02T14:02:09"/>
    <x v="1"/>
  </r>
  <r>
    <n v="462413"/>
    <n v="13229"/>
    <x v="102040"/>
    <x v="280"/>
    <n v="1200"/>
    <d v="2021-02-01T03:58:38"/>
    <x v="1"/>
  </r>
  <r>
    <n v="462419"/>
    <n v="10096"/>
    <x v="102041"/>
    <x v="210"/>
    <n v="1200"/>
    <d v="2020-11-01T04:55:52"/>
    <x v="1"/>
  </r>
  <r>
    <n v="462420"/>
    <n v="9054"/>
    <x v="102042"/>
    <x v="176"/>
    <n v="1200"/>
    <d v="2020-09-02T02:59:56"/>
    <x v="1"/>
  </r>
  <r>
    <n v="462425"/>
    <n v="13123"/>
    <x v="102043"/>
    <x v="180"/>
    <n v="0"/>
    <d v="2020-09-02T18:30:06"/>
    <x v="1"/>
  </r>
  <r>
    <n v="462427"/>
    <n v="1832"/>
    <x v="102044"/>
    <x v="61"/>
    <n v="1200"/>
    <d v="2020-04-01T04:40:51"/>
    <x v="1"/>
  </r>
  <r>
    <n v="462431"/>
    <n v="12334"/>
    <x v="102045"/>
    <x v="327"/>
    <n v="1200"/>
    <d v="2021-04-01T09:58:00"/>
    <x v="1"/>
  </r>
  <r>
    <n v="462435"/>
    <n v="3061"/>
    <x v="102046"/>
    <x v="69"/>
    <n v="1200"/>
    <d v="2020-04-01T10:57:24"/>
    <x v="1"/>
  </r>
  <r>
    <n v="462436"/>
    <n v="4145"/>
    <x v="102047"/>
    <x v="331"/>
    <n v="1200"/>
    <d v="2021-04-01T15:00:35"/>
    <x v="1"/>
  </r>
  <r>
    <n v="462439"/>
    <n v="7739"/>
    <x v="102047"/>
    <x v="77"/>
    <n v="0"/>
    <d v="2020-04-02T01:07:47"/>
    <x v="1"/>
  </r>
  <r>
    <n v="462444"/>
    <n v="11280"/>
    <x v="102048"/>
    <x v="285"/>
    <n v="1200"/>
    <d v="2021-02-01T15:17:51"/>
    <x v="1"/>
  </r>
  <r>
    <n v="462448"/>
    <n v="9035"/>
    <x v="102049"/>
    <x v="219"/>
    <n v="1200"/>
    <d v="2020-11-01T14:53:31"/>
    <x v="1"/>
  </r>
  <r>
    <n v="462455"/>
    <n v="9022"/>
    <x v="102050"/>
    <x v="5"/>
    <n v="1200"/>
    <d v="2020-01-02T06:05:06"/>
    <x v="1"/>
  </r>
  <r>
    <n v="462457"/>
    <n v="6035"/>
    <x v="102051"/>
    <x v="300"/>
    <n v="1200"/>
    <d v="2021-03-01T04:21:26"/>
    <x v="1"/>
  </r>
  <r>
    <n v="462459"/>
    <n v="11834"/>
    <x v="102052"/>
    <x v="294"/>
    <n v="1200"/>
    <d v="2021-02-02T20:20:03"/>
    <x v="1"/>
  </r>
  <r>
    <n v="462466"/>
    <n v="13682"/>
    <x v="102053"/>
    <x v="77"/>
    <n v="1200"/>
    <d v="2020-04-02T01:07:47"/>
    <x v="1"/>
  </r>
  <r>
    <n v="462472"/>
    <n v="3591"/>
    <x v="102054"/>
    <x v="239"/>
    <n v="1200"/>
    <d v="2020-12-01T08:22:38"/>
    <x v="1"/>
  </r>
  <r>
    <n v="462473"/>
    <n v="9856"/>
    <x v="102055"/>
    <x v="130"/>
    <n v="1200"/>
    <d v="2020-07-02T04:08:30"/>
    <x v="1"/>
  </r>
  <r>
    <n v="462475"/>
    <n v="12938"/>
    <x v="102056"/>
    <x v="285"/>
    <n v="0"/>
    <d v="2021-02-01T15:17:51"/>
    <x v="1"/>
  </r>
  <r>
    <n v="462476"/>
    <n v="4901"/>
    <x v="102057"/>
    <x v="107"/>
    <n v="1200"/>
    <d v="2020-06-01T15:04:31"/>
    <x v="1"/>
  </r>
  <r>
    <n v="462479"/>
    <n v="9191"/>
    <x v="102058"/>
    <x v="162"/>
    <n v="1200"/>
    <d v="2020-09-01T04:52:47"/>
    <x v="1"/>
  </r>
  <r>
    <n v="462486"/>
    <n v="3655"/>
    <x v="102059"/>
    <x v="68"/>
    <n v="1200"/>
    <d v="2020-04-01T10:18:25"/>
    <x v="1"/>
  </r>
  <r>
    <n v="462487"/>
    <n v="12177"/>
    <x v="102060"/>
    <x v="304"/>
    <n v="1200"/>
    <d v="2021-03-01T07:51:56"/>
    <x v="1"/>
  </r>
  <r>
    <n v="462491"/>
    <n v="9723"/>
    <x v="102061"/>
    <x v="244"/>
    <n v="1200"/>
    <d v="2020-12-01T11:04:25"/>
    <x v="1"/>
  </r>
  <r>
    <n v="462495"/>
    <n v="466"/>
    <x v="102062"/>
    <x v="106"/>
    <n v="960"/>
    <d v="2020-06-01T14:19:02"/>
    <x v="1"/>
  </r>
  <r>
    <n v="462500"/>
    <n v="2021"/>
    <x v="102063"/>
    <x v="116"/>
    <n v="960"/>
    <d v="2020-06-04T06:09:33"/>
    <x v="1"/>
  </r>
  <r>
    <n v="462506"/>
    <n v="11829"/>
    <x v="102064"/>
    <x v="54"/>
    <n v="1200"/>
    <d v="2020-03-01T22:02:15"/>
    <x v="1"/>
  </r>
  <r>
    <n v="462507"/>
    <n v="3675"/>
    <x v="102065"/>
    <x v="191"/>
    <n v="1200"/>
    <d v="2020-10-01T10:31:29"/>
    <x v="1"/>
  </r>
  <r>
    <n v="462514"/>
    <n v="2362"/>
    <x v="102066"/>
    <x v="107"/>
    <n v="1200"/>
    <d v="2020-06-01T15:04:31"/>
    <x v="1"/>
  </r>
  <r>
    <n v="462520"/>
    <n v="2743"/>
    <x v="102067"/>
    <x v="309"/>
    <n v="1200"/>
    <d v="2021-03-01T17:38:38"/>
    <x v="1"/>
  </r>
  <r>
    <n v="462521"/>
    <n v="13789"/>
    <x v="102068"/>
    <x v="227"/>
    <n v="1200"/>
    <d v="2020-11-02T07:18:17"/>
    <x v="1"/>
  </r>
  <r>
    <n v="462525"/>
    <n v="3530"/>
    <x v="102069"/>
    <x v="84"/>
    <n v="1200"/>
    <d v="2020-05-01T00:22:54"/>
    <x v="1"/>
  </r>
  <r>
    <n v="462528"/>
    <n v="5017"/>
    <x v="102070"/>
    <x v="305"/>
    <n v="1200"/>
    <d v="2021-03-01T10:38:09"/>
    <x v="1"/>
  </r>
  <r>
    <n v="462535"/>
    <n v="6836"/>
    <x v="102071"/>
    <x v="283"/>
    <n v="1200"/>
    <d v="2021-02-01T08:56:39"/>
    <x v="1"/>
  </r>
  <r>
    <n v="462540"/>
    <n v="1455"/>
    <x v="102072"/>
    <x v="173"/>
    <n v="1200"/>
    <d v="2020-09-01T13:08:14"/>
    <x v="1"/>
  </r>
  <r>
    <n v="462546"/>
    <n v="7679"/>
    <x v="102073"/>
    <x v="108"/>
    <n v="1200"/>
    <d v="2020-06-01T15:35:25"/>
    <x v="1"/>
  </r>
  <r>
    <n v="462548"/>
    <n v="13206"/>
    <x v="102074"/>
    <x v="68"/>
    <n v="1200"/>
    <d v="2020-04-01T10:18:25"/>
    <x v="1"/>
  </r>
  <r>
    <n v="462551"/>
    <n v="12724"/>
    <x v="102075"/>
    <x v="171"/>
    <n v="1200"/>
    <d v="2020-09-01T11:32:01"/>
    <x v="1"/>
  </r>
  <r>
    <n v="462554"/>
    <n v="11027"/>
    <x v="102076"/>
    <x v="274"/>
    <n v="1200"/>
    <d v="2021-01-02T14:21:05"/>
    <x v="1"/>
  </r>
  <r>
    <n v="462558"/>
    <n v="320"/>
    <x v="102077"/>
    <x v="146"/>
    <n v="1200"/>
    <d v="2020-08-01T08:24:54"/>
    <x v="1"/>
  </r>
  <r>
    <n v="462561"/>
    <n v="8358"/>
    <x v="102078"/>
    <x v="225"/>
    <n v="1200"/>
    <d v="2020-11-02T00:52:29"/>
    <x v="1"/>
  </r>
  <r>
    <n v="462565"/>
    <n v="944"/>
    <x v="102079"/>
    <x v="43"/>
    <n v="960"/>
    <d v="2020-03-01T01:41:28"/>
    <x v="1"/>
  </r>
  <r>
    <n v="462570"/>
    <n v="13613"/>
    <x v="102080"/>
    <x v="50"/>
    <n v="1200"/>
    <d v="2020-03-01T05:23:13"/>
    <x v="1"/>
  </r>
  <r>
    <n v="462576"/>
    <n v="1173"/>
    <x v="102081"/>
    <x v="21"/>
    <n v="1200"/>
    <d v="2020-01-06T03:03:37"/>
    <x v="1"/>
  </r>
  <r>
    <n v="462579"/>
    <n v="8209"/>
    <x v="102082"/>
    <x v="41"/>
    <n v="1200"/>
    <d v="2020-02-02T14:27:03"/>
    <x v="1"/>
  </r>
  <r>
    <n v="462583"/>
    <n v="8372"/>
    <x v="102083"/>
    <x v="332"/>
    <n v="1200"/>
    <d v="2021-04-01T19:09:36"/>
    <x v="1"/>
  </r>
  <r>
    <n v="462590"/>
    <n v="7221"/>
    <x v="102084"/>
    <x v="281"/>
    <n v="1200"/>
    <d v="2021-02-01T04:17:28"/>
    <x v="1"/>
  </r>
  <r>
    <n v="462594"/>
    <n v="10543"/>
    <x v="102085"/>
    <x v="230"/>
    <n v="1200"/>
    <d v="2020-11-02T18:05:45"/>
    <x v="1"/>
  </r>
  <r>
    <n v="462597"/>
    <n v="11023"/>
    <x v="102086"/>
    <x v="247"/>
    <n v="1200"/>
    <d v="2020-12-01T15:09:58"/>
    <x v="1"/>
  </r>
  <r>
    <n v="462598"/>
    <n v="2990"/>
    <x v="102087"/>
    <x v="169"/>
    <n v="1200"/>
    <d v="2020-09-01T10:44:36"/>
    <x v="1"/>
  </r>
  <r>
    <n v="462604"/>
    <n v="8649"/>
    <x v="102088"/>
    <x v="311"/>
    <n v="1200"/>
    <d v="2021-03-01T20:20:47"/>
    <x v="1"/>
  </r>
  <r>
    <n v="462609"/>
    <n v="10849"/>
    <x v="102089"/>
    <x v="308"/>
    <n v="1200"/>
    <d v="2021-03-01T14:48:02"/>
    <x v="1"/>
  </r>
  <r>
    <n v="462615"/>
    <n v="13762"/>
    <x v="102090"/>
    <x v="123"/>
    <n v="1200"/>
    <d v="2020-07-01T06:52:26"/>
    <x v="1"/>
  </r>
  <r>
    <n v="462620"/>
    <n v="11970"/>
    <x v="102091"/>
    <x v="5"/>
    <n v="1200"/>
    <d v="2020-01-02T06:05:06"/>
    <x v="1"/>
  </r>
  <r>
    <n v="462626"/>
    <n v="6746"/>
    <x v="102092"/>
    <x v="98"/>
    <n v="0"/>
    <d v="2020-05-02T20:11:47"/>
    <x v="1"/>
  </r>
  <r>
    <n v="462630"/>
    <n v="10850"/>
    <x v="102093"/>
    <x v="84"/>
    <n v="1200"/>
    <d v="2020-05-01T00:22:54"/>
    <x v="1"/>
  </r>
  <r>
    <n v="462635"/>
    <n v="10409"/>
    <x v="102094"/>
    <x v="276"/>
    <n v="1200"/>
    <d v="2021-01-04T08:58:49"/>
    <x v="1"/>
  </r>
  <r>
    <n v="462642"/>
    <n v="10170"/>
    <x v="102095"/>
    <x v="297"/>
    <n v="1200"/>
    <d v="2021-03-01T01:21:21"/>
    <x v="1"/>
  </r>
  <r>
    <n v="462644"/>
    <n v="2270"/>
    <x v="102096"/>
    <x v="87"/>
    <n v="1200"/>
    <d v="2020-05-01T00:47:34"/>
    <x v="1"/>
  </r>
  <r>
    <n v="462651"/>
    <n v="4918"/>
    <x v="102097"/>
    <x v="296"/>
    <n v="1200"/>
    <d v="2021-03-01T00:16:23"/>
    <x v="1"/>
  </r>
  <r>
    <n v="462654"/>
    <n v="10135"/>
    <x v="102098"/>
    <x v="336"/>
    <n v="1200"/>
    <d v="2021-04-02T02:28:47"/>
    <x v="1"/>
  </r>
  <r>
    <n v="462657"/>
    <n v="8958"/>
    <x v="102099"/>
    <x v="300"/>
    <n v="1200"/>
    <d v="2021-03-01T04:21:26"/>
    <x v="1"/>
  </r>
  <r>
    <n v="462664"/>
    <n v="2143"/>
    <x v="102100"/>
    <x v="308"/>
    <n v="1200"/>
    <d v="2021-03-01T14:48:02"/>
    <x v="1"/>
  </r>
  <r>
    <n v="462669"/>
    <n v="8060"/>
    <x v="102101"/>
    <x v="68"/>
    <n v="1200"/>
    <d v="2020-04-01T10:18:25"/>
    <x v="1"/>
  </r>
  <r>
    <n v="462673"/>
    <n v="7323"/>
    <x v="102102"/>
    <x v="147"/>
    <n v="0"/>
    <d v="2020-08-01T08:41:43"/>
    <x v="1"/>
  </r>
  <r>
    <n v="462677"/>
    <n v="10692"/>
    <x v="102102"/>
    <x v="307"/>
    <n v="0"/>
    <d v="2021-03-01T14:31:16"/>
    <x v="1"/>
  </r>
  <r>
    <n v="462681"/>
    <n v="8669"/>
    <x v="102103"/>
    <x v="278"/>
    <n v="1200"/>
    <d v="2021-01-05T09:31:35"/>
    <x v="1"/>
  </r>
  <r>
    <n v="462686"/>
    <n v="2683"/>
    <x v="102104"/>
    <x v="331"/>
    <n v="1200"/>
    <d v="2021-04-01T15:00:35"/>
    <x v="1"/>
  </r>
  <r>
    <n v="462692"/>
    <n v="8499"/>
    <x v="102105"/>
    <x v="127"/>
    <n v="1200"/>
    <d v="2020-07-01T17:53:50"/>
    <x v="1"/>
  </r>
  <r>
    <n v="462693"/>
    <n v="6873"/>
    <x v="102106"/>
    <x v="217"/>
    <n v="960"/>
    <d v="2020-11-01T14:05:48"/>
    <x v="1"/>
  </r>
  <r>
    <n v="462696"/>
    <n v="10029"/>
    <x v="102107"/>
    <x v="326"/>
    <n v="1200"/>
    <d v="2021-04-01T07:31:08"/>
    <x v="1"/>
  </r>
  <r>
    <n v="462702"/>
    <n v="10135"/>
    <x v="102108"/>
    <x v="80"/>
    <n v="1200"/>
    <d v="2020-04-02T03:39:16"/>
    <x v="1"/>
  </r>
  <r>
    <n v="462707"/>
    <n v="2754"/>
    <x v="102109"/>
    <x v="276"/>
    <n v="1200"/>
    <d v="2021-01-04T08:58:49"/>
    <x v="1"/>
  </r>
  <r>
    <n v="462713"/>
    <n v="8059"/>
    <x v="102110"/>
    <x v="59"/>
    <n v="1200"/>
    <d v="2020-04-01T01:32:09"/>
    <x v="1"/>
  </r>
  <r>
    <n v="462716"/>
    <n v="11444"/>
    <x v="102111"/>
    <x v="54"/>
    <n v="1200"/>
    <d v="2020-03-01T22:02:15"/>
    <x v="1"/>
  </r>
  <r>
    <n v="462720"/>
    <n v="12639"/>
    <x v="102112"/>
    <x v="200"/>
    <n v="1200"/>
    <d v="2020-10-02T05:56:35"/>
    <x v="1"/>
  </r>
  <r>
    <n v="462725"/>
    <n v="12154"/>
    <x v="102113"/>
    <x v="330"/>
    <n v="1200"/>
    <d v="2021-04-01T11:41:22"/>
    <x v="1"/>
  </r>
  <r>
    <n v="462727"/>
    <n v="2651"/>
    <x v="102114"/>
    <x v="3"/>
    <n v="1200"/>
    <d v="2020-01-01T20:43:56"/>
    <x v="1"/>
  </r>
  <r>
    <n v="462728"/>
    <n v="13743"/>
    <x v="102115"/>
    <x v="180"/>
    <n v="1200"/>
    <d v="2020-09-02T18:30:06"/>
    <x v="1"/>
  </r>
  <r>
    <n v="462732"/>
    <n v="12995"/>
    <x v="102116"/>
    <x v="173"/>
    <n v="960"/>
    <d v="2020-09-01T13:08:14"/>
    <x v="1"/>
  </r>
  <r>
    <n v="462735"/>
    <n v="6601"/>
    <x v="102117"/>
    <x v="304"/>
    <n v="960"/>
    <d v="2021-03-01T07:51:56"/>
    <x v="1"/>
  </r>
  <r>
    <n v="462741"/>
    <n v="3867"/>
    <x v="102118"/>
    <x v="288"/>
    <n v="1200"/>
    <d v="2021-02-02T03:09:54"/>
    <x v="1"/>
  </r>
  <r>
    <n v="462747"/>
    <n v="1538"/>
    <x v="102119"/>
    <x v="8"/>
    <n v="1200"/>
    <d v="2020-01-02T20:35:56"/>
    <x v="1"/>
  </r>
  <r>
    <n v="462751"/>
    <n v="3721"/>
    <x v="102120"/>
    <x v="107"/>
    <n v="0"/>
    <d v="2020-06-01T15:04:31"/>
    <x v="1"/>
  </r>
  <r>
    <n v="462754"/>
    <n v="3015"/>
    <x v="102121"/>
    <x v="231"/>
    <n v="1200"/>
    <d v="2020-12-01T00:50:13"/>
    <x v="1"/>
  </r>
  <r>
    <n v="462760"/>
    <n v="12764"/>
    <x v="102122"/>
    <x v="200"/>
    <n v="1200"/>
    <d v="2020-10-02T05:56:35"/>
    <x v="1"/>
  </r>
  <r>
    <n v="462761"/>
    <n v="3751"/>
    <x v="102123"/>
    <x v="232"/>
    <n v="1200"/>
    <d v="2020-12-01T01:40:06"/>
    <x v="1"/>
  </r>
  <r>
    <n v="462767"/>
    <n v="12837"/>
    <x v="102124"/>
    <x v="130"/>
    <n v="0"/>
    <d v="2020-07-02T04:08:30"/>
    <x v="1"/>
  </r>
  <r>
    <n v="462769"/>
    <n v="6349"/>
    <x v="102125"/>
    <x v="8"/>
    <n v="1200"/>
    <d v="2020-01-02T20:35:56"/>
    <x v="1"/>
  </r>
  <r>
    <n v="462774"/>
    <n v="10291"/>
    <x v="102126"/>
    <x v="130"/>
    <n v="960"/>
    <d v="2020-07-02T04:08:30"/>
    <x v="1"/>
  </r>
  <r>
    <n v="462779"/>
    <n v="7221"/>
    <x v="102127"/>
    <x v="139"/>
    <n v="1200"/>
    <d v="2020-08-01T04:32:30"/>
    <x v="1"/>
  </r>
  <r>
    <n v="462783"/>
    <n v="8943"/>
    <x v="102128"/>
    <x v="159"/>
    <n v="1200"/>
    <d v="2020-09-01T00:18:08"/>
    <x v="1"/>
  </r>
  <r>
    <n v="462788"/>
    <n v="10457"/>
    <x v="102129"/>
    <x v="250"/>
    <n v="1200"/>
    <d v="2020-12-02T09:00:22"/>
    <x v="1"/>
  </r>
  <r>
    <n v="462795"/>
    <n v="739"/>
    <x v="102130"/>
    <x v="167"/>
    <n v="1200"/>
    <d v="2020-09-01T08:45:45"/>
    <x v="1"/>
  </r>
  <r>
    <n v="462799"/>
    <n v="9595"/>
    <x v="102131"/>
    <x v="173"/>
    <n v="1200"/>
    <d v="2020-09-01T13:08:14"/>
    <x v="1"/>
  </r>
  <r>
    <n v="462806"/>
    <n v="8060"/>
    <x v="102132"/>
    <x v="20"/>
    <n v="1200"/>
    <d v="2020-01-05T12:38:03"/>
    <x v="1"/>
  </r>
  <r>
    <n v="462816"/>
    <n v="3709"/>
    <x v="102133"/>
    <x v="194"/>
    <n v="1200"/>
    <d v="2020-10-01T12:35:34"/>
    <x v="1"/>
  </r>
  <r>
    <n v="462820"/>
    <n v="5137"/>
    <x v="102134"/>
    <x v="308"/>
    <n v="1200"/>
    <d v="2021-03-01T14:48:02"/>
    <x v="1"/>
  </r>
  <r>
    <n v="462823"/>
    <n v="3721"/>
    <x v="102135"/>
    <x v="327"/>
    <n v="1200"/>
    <d v="2021-04-01T09:58:00"/>
    <x v="1"/>
  </r>
  <r>
    <n v="462825"/>
    <n v="1489"/>
    <x v="102136"/>
    <x v="311"/>
    <n v="1200"/>
    <d v="2021-03-01T20:20:47"/>
    <x v="1"/>
  </r>
  <r>
    <n v="462826"/>
    <n v="1752"/>
    <x v="102137"/>
    <x v="283"/>
    <n v="1200"/>
    <d v="2021-02-01T08:56:39"/>
    <x v="1"/>
  </r>
  <r>
    <n v="462828"/>
    <n v="6699"/>
    <x v="102138"/>
    <x v="285"/>
    <n v="1200"/>
    <d v="2021-02-01T15:17:51"/>
    <x v="1"/>
  </r>
  <r>
    <n v="462833"/>
    <n v="12097"/>
    <x v="102139"/>
    <x v="57"/>
    <n v="1200"/>
    <d v="2020-04-01T00:25:00"/>
    <x v="1"/>
  </r>
  <r>
    <n v="462837"/>
    <n v="9723"/>
    <x v="102140"/>
    <x v="190"/>
    <n v="1200"/>
    <d v="2020-10-01T10:20:28"/>
    <x v="1"/>
  </r>
  <r>
    <n v="462838"/>
    <n v="431"/>
    <x v="102141"/>
    <x v="157"/>
    <n v="960"/>
    <d v="2020-08-02T19:40:38"/>
    <x v="1"/>
  </r>
  <r>
    <n v="462840"/>
    <n v="13229"/>
    <x v="102142"/>
    <x v="137"/>
    <n v="1200"/>
    <d v="2020-08-01T03:03:26"/>
    <x v="1"/>
  </r>
  <r>
    <n v="462846"/>
    <n v="11064"/>
    <x v="102143"/>
    <x v="50"/>
    <n v="1200"/>
    <d v="2020-03-01T05:23:13"/>
    <x v="1"/>
  </r>
  <r>
    <n v="462850"/>
    <n v="9869"/>
    <x v="102144"/>
    <x v="264"/>
    <n v="1200"/>
    <d v="2021-01-01T11:13:35"/>
    <x v="1"/>
  </r>
  <r>
    <n v="462857"/>
    <n v="7289"/>
    <x v="102145"/>
    <x v="87"/>
    <n v="1200"/>
    <d v="2020-05-01T00:47:34"/>
    <x v="1"/>
  </r>
  <r>
    <n v="462864"/>
    <n v="1795"/>
    <x v="102146"/>
    <x v="296"/>
    <n v="1200"/>
    <d v="2021-03-01T00:16:23"/>
    <x v="1"/>
  </r>
  <r>
    <n v="462868"/>
    <n v="5765"/>
    <x v="102147"/>
    <x v="22"/>
    <n v="1200"/>
    <d v="2020-01-08T11:25:59"/>
    <x v="1"/>
  </r>
  <r>
    <n v="462872"/>
    <n v="9600"/>
    <x v="102148"/>
    <x v="254"/>
    <n v="1200"/>
    <d v="2021-01-01T00:01:28"/>
    <x v="1"/>
  </r>
  <r>
    <n v="462873"/>
    <n v="1338"/>
    <x v="102149"/>
    <x v="194"/>
    <n v="1200"/>
    <d v="2020-10-01T12:35:34"/>
    <x v="1"/>
  </r>
  <r>
    <n v="462874"/>
    <n v="8225"/>
    <x v="102150"/>
    <x v="331"/>
    <n v="1200"/>
    <d v="2021-04-01T15:00:35"/>
    <x v="1"/>
  </r>
  <r>
    <n v="462875"/>
    <n v="2351"/>
    <x v="102151"/>
    <x v="251"/>
    <n v="0"/>
    <d v="2020-12-02T10:36:42"/>
    <x v="1"/>
  </r>
  <r>
    <n v="462880"/>
    <n v="12539"/>
    <x v="102152"/>
    <x v="82"/>
    <n v="1200"/>
    <d v="2020-04-02T11:06:10"/>
    <x v="1"/>
  </r>
  <r>
    <n v="462886"/>
    <n v="4469"/>
    <x v="102153"/>
    <x v="302"/>
    <n v="1200"/>
    <d v="2021-03-01T06:44:24"/>
    <x v="1"/>
  </r>
  <r>
    <n v="462893"/>
    <n v="8530"/>
    <x v="102154"/>
    <x v="220"/>
    <n v="1200"/>
    <d v="2020-11-01T16:00:33"/>
    <x v="1"/>
  </r>
  <r>
    <n v="462894"/>
    <n v="5651"/>
    <x v="102155"/>
    <x v="223"/>
    <n v="1200"/>
    <d v="2020-11-01T16:31:27"/>
    <x v="1"/>
  </r>
  <r>
    <n v="462898"/>
    <n v="13352"/>
    <x v="102156"/>
    <x v="274"/>
    <n v="1200"/>
    <d v="2021-01-02T14:21:05"/>
    <x v="1"/>
  </r>
  <r>
    <n v="462904"/>
    <n v="12724"/>
    <x v="102157"/>
    <x v="137"/>
    <n v="1200"/>
    <d v="2020-08-01T03:03:26"/>
    <x v="1"/>
  </r>
  <r>
    <n v="462908"/>
    <n v="2763"/>
    <x v="102158"/>
    <x v="143"/>
    <n v="1200"/>
    <d v="2020-08-01T06:55:44"/>
    <x v="1"/>
  </r>
  <r>
    <n v="462910"/>
    <n v="10362"/>
    <x v="102159"/>
    <x v="219"/>
    <n v="1200"/>
    <d v="2020-11-01T14:53:31"/>
    <x v="1"/>
  </r>
  <r>
    <n v="462916"/>
    <n v="12033"/>
    <x v="102160"/>
    <x v="330"/>
    <n v="1200"/>
    <d v="2021-04-01T11:41:22"/>
    <x v="1"/>
  </r>
  <r>
    <n v="462922"/>
    <n v="10159"/>
    <x v="102161"/>
    <x v="333"/>
    <n v="0"/>
    <d v="2021-04-01T23:21:45"/>
    <x v="1"/>
  </r>
  <r>
    <n v="462925"/>
    <n v="9851"/>
    <x v="102162"/>
    <x v="257"/>
    <n v="1200"/>
    <d v="2021-01-01T02:38:12"/>
    <x v="1"/>
  </r>
  <r>
    <n v="462926"/>
    <n v="13209"/>
    <x v="102163"/>
    <x v="203"/>
    <n v="0"/>
    <d v="2020-11-01T01:52:27"/>
    <x v="1"/>
  </r>
  <r>
    <n v="462933"/>
    <n v="2264"/>
    <x v="102164"/>
    <x v="57"/>
    <n v="1200"/>
    <d v="2020-04-01T00:25:00"/>
    <x v="1"/>
  </r>
  <r>
    <n v="462938"/>
    <n v="13531"/>
    <x v="102165"/>
    <x v="332"/>
    <n v="1200"/>
    <d v="2021-04-01T19:09:36"/>
    <x v="1"/>
  </r>
  <r>
    <n v="462939"/>
    <n v="7543"/>
    <x v="102166"/>
    <x v="225"/>
    <n v="1200"/>
    <d v="2020-11-02T00:52:29"/>
    <x v="1"/>
  </r>
  <r>
    <n v="462946"/>
    <n v="4470"/>
    <x v="102167"/>
    <x v="179"/>
    <n v="1200"/>
    <d v="2020-09-02T13:42:32"/>
    <x v="1"/>
  </r>
  <r>
    <n v="462948"/>
    <n v="12193"/>
    <x v="102168"/>
    <x v="270"/>
    <n v="1200"/>
    <d v="2021-01-02T03:42:52"/>
    <x v="1"/>
  </r>
  <r>
    <n v="462949"/>
    <n v="4316"/>
    <x v="102169"/>
    <x v="169"/>
    <n v="1200"/>
    <d v="2020-09-01T10:44:36"/>
    <x v="1"/>
  </r>
  <r>
    <n v="462956"/>
    <n v="2312"/>
    <x v="102170"/>
    <x v="302"/>
    <n v="1200"/>
    <d v="2021-03-01T06:44:24"/>
    <x v="1"/>
  </r>
  <r>
    <n v="462958"/>
    <n v="1582"/>
    <x v="102171"/>
    <x v="253"/>
    <n v="1200"/>
    <d v="2020-12-03T19:16:07"/>
    <x v="1"/>
  </r>
  <r>
    <n v="462963"/>
    <n v="8814"/>
    <x v="102172"/>
    <x v="46"/>
    <n v="1200"/>
    <d v="2020-03-01T03:08:48"/>
    <x v="1"/>
  </r>
  <r>
    <n v="462967"/>
    <n v="7438"/>
    <x v="102173"/>
    <x v="70"/>
    <n v="1200"/>
    <d v="2020-04-01T14:24:03"/>
    <x v="1"/>
  </r>
  <r>
    <n v="462973"/>
    <n v="4765"/>
    <x v="102174"/>
    <x v="15"/>
    <n v="1200"/>
    <d v="2020-01-03T17:47:43"/>
    <x v="1"/>
  </r>
  <r>
    <n v="462977"/>
    <n v="1753"/>
    <x v="102175"/>
    <x v="325"/>
    <n v="1200"/>
    <d v="2021-04-01T07:15:37"/>
    <x v="1"/>
  </r>
  <r>
    <n v="462980"/>
    <n v="8463"/>
    <x v="102176"/>
    <x v="209"/>
    <n v="1200"/>
    <d v="2020-11-01T04:46:45"/>
    <x v="1"/>
  </r>
  <r>
    <n v="462985"/>
    <n v="1431"/>
    <x v="102177"/>
    <x v="266"/>
    <n v="1200"/>
    <d v="2021-01-01T17:19:22"/>
    <x v="1"/>
  </r>
  <r>
    <n v="462991"/>
    <n v="10318"/>
    <x v="102178"/>
    <x v="87"/>
    <n v="1200"/>
    <d v="2020-05-01T00:47:34"/>
    <x v="1"/>
  </r>
  <r>
    <n v="462992"/>
    <n v="4539"/>
    <x v="102179"/>
    <x v="60"/>
    <n v="1200"/>
    <d v="2020-04-01T03:55:51"/>
    <x v="1"/>
  </r>
  <r>
    <n v="462998"/>
    <n v="9387"/>
    <x v="102180"/>
    <x v="132"/>
    <n v="1200"/>
    <d v="2020-07-03T18:05:04"/>
    <x v="1"/>
  </r>
  <r>
    <n v="463000"/>
    <n v="13427"/>
    <x v="102181"/>
    <x v="149"/>
    <n v="1200"/>
    <d v="2020-08-01T10:49:26"/>
    <x v="1"/>
  </r>
  <r>
    <n v="463003"/>
    <n v="12071"/>
    <x v="102182"/>
    <x v="47"/>
    <n v="0"/>
    <d v="2020-03-01T03:50:25"/>
    <x v="1"/>
  </r>
  <r>
    <n v="463009"/>
    <n v="5264"/>
    <x v="102183"/>
    <x v="113"/>
    <n v="1200"/>
    <d v="2020-06-03T03:01:43"/>
    <x v="1"/>
  </r>
  <r>
    <n v="463016"/>
    <n v="10938"/>
    <x v="102184"/>
    <x v="103"/>
    <n v="1200"/>
    <d v="2020-06-01T10:26:59"/>
    <x v="1"/>
  </r>
  <r>
    <n v="463020"/>
    <n v="4824"/>
    <x v="102185"/>
    <x v="168"/>
    <n v="1200"/>
    <d v="2020-09-01T09:18:08"/>
    <x v="1"/>
  </r>
  <r>
    <n v="463021"/>
    <n v="6764"/>
    <x v="102186"/>
    <x v="8"/>
    <n v="1200"/>
    <d v="2020-01-02T20:35:56"/>
    <x v="1"/>
  </r>
  <r>
    <n v="463028"/>
    <n v="6131"/>
    <x v="102187"/>
    <x v="177"/>
    <n v="1200"/>
    <d v="2020-09-02T04:02:38"/>
    <x v="1"/>
  </r>
  <r>
    <n v="463034"/>
    <n v="5787"/>
    <x v="102188"/>
    <x v="157"/>
    <n v="1200"/>
    <d v="2020-08-02T19:40:38"/>
    <x v="1"/>
  </r>
  <r>
    <n v="463036"/>
    <n v="9596"/>
    <x v="102189"/>
    <x v="212"/>
    <n v="1200"/>
    <d v="2020-11-01T06:53:39"/>
    <x v="1"/>
  </r>
  <r>
    <n v="463037"/>
    <n v="1582"/>
    <x v="102190"/>
    <x v="204"/>
    <n v="1200"/>
    <d v="2020-11-01T02:15:43"/>
    <x v="1"/>
  </r>
  <r>
    <n v="463039"/>
    <n v="6581"/>
    <x v="102191"/>
    <x v="85"/>
    <n v="1200"/>
    <d v="2020-05-01T00:24:15"/>
    <x v="1"/>
  </r>
  <r>
    <n v="463040"/>
    <n v="5453"/>
    <x v="102192"/>
    <x v="330"/>
    <n v="1200"/>
    <d v="2021-04-01T11:41:22"/>
    <x v="1"/>
  </r>
  <r>
    <n v="463042"/>
    <n v="2661"/>
    <x v="102193"/>
    <x v="201"/>
    <n v="1200"/>
    <d v="2020-10-02T06:56:42"/>
    <x v="1"/>
  </r>
  <r>
    <n v="463047"/>
    <n v="10252"/>
    <x v="102194"/>
    <x v="103"/>
    <n v="1200"/>
    <d v="2020-06-01T10:26:59"/>
    <x v="1"/>
  </r>
  <r>
    <n v="463052"/>
    <n v="12326"/>
    <x v="102195"/>
    <x v="312"/>
    <n v="1200"/>
    <d v="2021-03-01T21:47:21"/>
    <x v="1"/>
  </r>
  <r>
    <n v="463054"/>
    <n v="10781"/>
    <x v="102196"/>
    <x v="225"/>
    <n v="1200"/>
    <d v="2020-11-02T00:52:29"/>
    <x v="1"/>
  </r>
  <r>
    <n v="463057"/>
    <n v="13298"/>
    <x v="102197"/>
    <x v="137"/>
    <n v="1200"/>
    <d v="2020-08-01T03:03:26"/>
    <x v="1"/>
  </r>
  <r>
    <n v="463063"/>
    <n v="13863"/>
    <x v="102198"/>
    <x v="271"/>
    <n v="1200"/>
    <d v="2021-01-02T03:59:16"/>
    <x v="1"/>
  </r>
  <r>
    <n v="463067"/>
    <n v="1173"/>
    <x v="102199"/>
    <x v="339"/>
    <n v="1200"/>
    <d v="2021-04-02T13:22:09"/>
    <x v="1"/>
  </r>
  <r>
    <n v="463073"/>
    <n v="6878"/>
    <x v="102200"/>
    <x v="324"/>
    <n v="1200"/>
    <d v="2021-04-01T06:09:41"/>
    <x v="1"/>
  </r>
  <r>
    <n v="463078"/>
    <n v="658"/>
    <x v="102201"/>
    <x v="329"/>
    <n v="1200"/>
    <d v="2021-04-01T10:55:03"/>
    <x v="1"/>
  </r>
  <r>
    <n v="463079"/>
    <n v="2167"/>
    <x v="102202"/>
    <x v="9"/>
    <n v="1200"/>
    <d v="2020-01-02T21:01:44"/>
    <x v="1"/>
  </r>
  <r>
    <n v="463080"/>
    <n v="3855"/>
    <x v="102203"/>
    <x v="85"/>
    <n v="1200"/>
    <d v="2020-05-01T00:24:15"/>
    <x v="1"/>
  </r>
  <r>
    <n v="463083"/>
    <n v="8506"/>
    <x v="102204"/>
    <x v="257"/>
    <n v="1200"/>
    <d v="2021-01-01T02:38:12"/>
    <x v="1"/>
  </r>
  <r>
    <n v="463088"/>
    <n v="13761"/>
    <x v="102205"/>
    <x v="178"/>
    <n v="1200"/>
    <d v="2020-09-02T07:26:36"/>
    <x v="1"/>
  </r>
  <r>
    <n v="463092"/>
    <n v="804"/>
    <x v="102206"/>
    <x v="90"/>
    <n v="0"/>
    <d v="2020-05-01T08:01:52"/>
    <x v="1"/>
  </r>
  <r>
    <n v="463097"/>
    <n v="9159"/>
    <x v="102207"/>
    <x v="171"/>
    <n v="1200"/>
    <d v="2020-09-01T11:32:01"/>
    <x v="1"/>
  </r>
  <r>
    <n v="463104"/>
    <n v="4974"/>
    <x v="102208"/>
    <x v="171"/>
    <n v="1200"/>
    <d v="2020-09-01T11:32:01"/>
    <x v="1"/>
  </r>
  <r>
    <n v="463105"/>
    <n v="10721"/>
    <x v="102209"/>
    <x v="316"/>
    <n v="1200"/>
    <d v="2021-03-02T04:36:55"/>
    <x v="1"/>
  </r>
  <r>
    <n v="463111"/>
    <n v="2339"/>
    <x v="102210"/>
    <x v="9"/>
    <n v="1200"/>
    <d v="2020-01-02T21:01:44"/>
    <x v="1"/>
  </r>
  <r>
    <n v="463114"/>
    <n v="1685"/>
    <x v="102211"/>
    <x v="332"/>
    <n v="1200"/>
    <d v="2021-04-01T19:09:36"/>
    <x v="1"/>
  </r>
  <r>
    <n v="463118"/>
    <n v="11840"/>
    <x v="102212"/>
    <x v="150"/>
    <n v="1200"/>
    <d v="2020-08-01T15:15:03"/>
    <x v="1"/>
  </r>
  <r>
    <n v="463119"/>
    <n v="5720"/>
    <x v="102213"/>
    <x v="238"/>
    <n v="1200"/>
    <d v="2020-12-01T08:00:16"/>
    <x v="1"/>
  </r>
  <r>
    <n v="463120"/>
    <n v="8521"/>
    <x v="102214"/>
    <x v="268"/>
    <n v="1200"/>
    <d v="2021-01-01T23:40:21"/>
    <x v="1"/>
  </r>
  <r>
    <n v="463127"/>
    <n v="8057"/>
    <x v="102215"/>
    <x v="123"/>
    <n v="1200"/>
    <d v="2020-07-01T06:52:26"/>
    <x v="1"/>
  </r>
  <r>
    <n v="463134"/>
    <n v="5481"/>
    <x v="102216"/>
    <x v="100"/>
    <n v="1200"/>
    <d v="2020-06-01T07:41:54"/>
    <x v="1"/>
  </r>
  <r>
    <n v="463137"/>
    <n v="1832"/>
    <x v="102217"/>
    <x v="251"/>
    <n v="1200"/>
    <d v="2020-12-02T10:36:42"/>
    <x v="1"/>
  </r>
  <r>
    <n v="463141"/>
    <n v="11640"/>
    <x v="102218"/>
    <x v="266"/>
    <n v="1200"/>
    <d v="2021-01-01T17:19:22"/>
    <x v="1"/>
  </r>
  <r>
    <n v="463148"/>
    <n v="5182"/>
    <x v="102219"/>
    <x v="275"/>
    <n v="1200"/>
    <d v="2021-01-03T14:33:55"/>
    <x v="1"/>
  </r>
  <r>
    <n v="463149"/>
    <n v="3989"/>
    <x v="102220"/>
    <x v="240"/>
    <n v="1200"/>
    <d v="2020-12-01T08:34:35"/>
    <x v="1"/>
  </r>
  <r>
    <n v="463154"/>
    <n v="6081"/>
    <x v="102221"/>
    <x v="225"/>
    <n v="1200"/>
    <d v="2020-11-02T00:52:29"/>
    <x v="1"/>
  </r>
  <r>
    <n v="463159"/>
    <n v="6332"/>
    <x v="102222"/>
    <x v="158"/>
    <n v="0"/>
    <d v="2020-08-02T20:14:23"/>
    <x v="1"/>
  </r>
  <r>
    <n v="463163"/>
    <n v="710"/>
    <x v="102223"/>
    <x v="223"/>
    <n v="1200"/>
    <d v="2020-11-01T16:31:27"/>
    <x v="1"/>
  </r>
  <r>
    <n v="463164"/>
    <n v="2316"/>
    <x v="102224"/>
    <x v="190"/>
    <n v="1200"/>
    <d v="2020-10-01T10:20:28"/>
    <x v="1"/>
  </r>
  <r>
    <n v="463168"/>
    <n v="3108"/>
    <x v="102225"/>
    <x v="244"/>
    <n v="1200"/>
    <d v="2020-12-01T11:04:25"/>
    <x v="1"/>
  </r>
  <r>
    <n v="463174"/>
    <n v="8464"/>
    <x v="102226"/>
    <x v="218"/>
    <n v="0"/>
    <d v="2020-11-01T14:46:15"/>
    <x v="1"/>
  </r>
  <r>
    <n v="463179"/>
    <n v="13013"/>
    <x v="102227"/>
    <x v="333"/>
    <n v="1200"/>
    <d v="2021-04-01T23:21:45"/>
    <x v="1"/>
  </r>
  <r>
    <n v="463184"/>
    <n v="8464"/>
    <x v="102228"/>
    <x v="324"/>
    <n v="960"/>
    <d v="2021-04-01T06:09:41"/>
    <x v="1"/>
  </r>
  <r>
    <n v="463185"/>
    <n v="7229"/>
    <x v="102229"/>
    <x v="126"/>
    <n v="1200"/>
    <d v="2020-07-01T16:22:19"/>
    <x v="1"/>
  </r>
  <r>
    <n v="463191"/>
    <n v="11127"/>
    <x v="102230"/>
    <x v="283"/>
    <n v="960"/>
    <d v="2021-02-01T08:56:39"/>
    <x v="1"/>
  </r>
  <r>
    <n v="463193"/>
    <n v="335"/>
    <x v="102231"/>
    <x v="250"/>
    <n v="1200"/>
    <d v="2020-12-02T09:00:22"/>
    <x v="1"/>
  </r>
  <r>
    <n v="463200"/>
    <n v="1396"/>
    <x v="102232"/>
    <x v="207"/>
    <n v="1200"/>
    <d v="2020-11-01T03:40:26"/>
    <x v="1"/>
  </r>
  <r>
    <n v="463207"/>
    <n v="5565"/>
    <x v="102233"/>
    <x v="254"/>
    <n v="1200"/>
    <d v="2021-01-01T00:01:28"/>
    <x v="1"/>
  </r>
  <r>
    <n v="463212"/>
    <n v="13799"/>
    <x v="102234"/>
    <x v="285"/>
    <n v="1200"/>
    <d v="2021-02-01T15:17:51"/>
    <x v="1"/>
  </r>
  <r>
    <n v="463215"/>
    <n v="10913"/>
    <x v="102235"/>
    <x v="104"/>
    <n v="1200"/>
    <d v="2020-06-01T12:03:45"/>
    <x v="1"/>
  </r>
  <r>
    <n v="463221"/>
    <n v="8525"/>
    <x v="102236"/>
    <x v="160"/>
    <n v="1200"/>
    <d v="2020-09-01T02:39:44"/>
    <x v="1"/>
  </r>
  <r>
    <n v="463227"/>
    <n v="10455"/>
    <x v="102237"/>
    <x v="123"/>
    <n v="1200"/>
    <d v="2020-07-01T06:52:26"/>
    <x v="1"/>
  </r>
  <r>
    <n v="463234"/>
    <n v="4397"/>
    <x v="102238"/>
    <x v="331"/>
    <n v="1200"/>
    <d v="2021-04-01T15:00:35"/>
    <x v="1"/>
  </r>
  <r>
    <n v="463241"/>
    <n v="1902"/>
    <x v="102239"/>
    <x v="138"/>
    <n v="1200"/>
    <d v="2020-08-01T04:05:20"/>
    <x v="1"/>
  </r>
  <r>
    <n v="463244"/>
    <n v="8868"/>
    <x v="102240"/>
    <x v="229"/>
    <n v="1200"/>
    <d v="2020-11-02T14:13:10"/>
    <x v="1"/>
  </r>
  <r>
    <n v="463246"/>
    <n v="8119"/>
    <x v="102241"/>
    <x v="257"/>
    <n v="960"/>
    <d v="2021-01-01T02:38:12"/>
    <x v="1"/>
  </r>
  <r>
    <n v="463253"/>
    <n v="7582"/>
    <x v="102242"/>
    <x v="184"/>
    <n v="1200"/>
    <d v="2020-10-01T00:16:49"/>
    <x v="1"/>
  </r>
  <r>
    <n v="463260"/>
    <n v="1972"/>
    <x v="102243"/>
    <x v="332"/>
    <n v="1200"/>
    <d v="2021-04-01T19:09:36"/>
    <x v="1"/>
  </r>
  <r>
    <n v="463267"/>
    <n v="8269"/>
    <x v="102244"/>
    <x v="46"/>
    <n v="1200"/>
    <d v="2020-03-01T03:08:48"/>
    <x v="1"/>
  </r>
  <r>
    <n v="463269"/>
    <n v="12966"/>
    <x v="102245"/>
    <x v="234"/>
    <n v="1200"/>
    <d v="2020-12-01T04:04:32"/>
    <x v="1"/>
  </r>
  <r>
    <n v="463274"/>
    <n v="7508"/>
    <x v="102246"/>
    <x v="172"/>
    <n v="1200"/>
    <d v="2020-09-01T12:58:25"/>
    <x v="1"/>
  </r>
  <r>
    <n v="463279"/>
    <n v="7794"/>
    <x v="102247"/>
    <x v="286"/>
    <n v="1200"/>
    <d v="2021-02-01T20:43:49"/>
    <x v="1"/>
  </r>
  <r>
    <n v="463282"/>
    <n v="7221"/>
    <x v="102248"/>
    <x v="69"/>
    <n v="1200"/>
    <d v="2020-04-01T10:57:24"/>
    <x v="1"/>
  </r>
  <r>
    <n v="463286"/>
    <n v="2894"/>
    <x v="102249"/>
    <x v="131"/>
    <n v="1200"/>
    <d v="2020-07-02T08:46:18"/>
    <x v="1"/>
  </r>
  <r>
    <n v="463293"/>
    <n v="7508"/>
    <x v="102250"/>
    <x v="95"/>
    <n v="1200"/>
    <d v="2020-05-01T23:27:05"/>
    <x v="1"/>
  </r>
  <r>
    <n v="463300"/>
    <n v="11897"/>
    <x v="102251"/>
    <x v="13"/>
    <n v="1200"/>
    <d v="2020-01-03T09:32:30"/>
    <x v="1"/>
  </r>
  <r>
    <n v="463302"/>
    <n v="10735"/>
    <x v="102252"/>
    <x v="252"/>
    <n v="1200"/>
    <d v="2020-12-02T14:02:09"/>
    <x v="1"/>
  </r>
  <r>
    <n v="463309"/>
    <n v="5179"/>
    <x v="102253"/>
    <x v="309"/>
    <n v="1200"/>
    <d v="2021-03-01T17:38:38"/>
    <x v="1"/>
  </r>
  <r>
    <n v="463311"/>
    <n v="3590"/>
    <x v="102254"/>
    <x v="223"/>
    <n v="0"/>
    <d v="2020-11-01T16:31:27"/>
    <x v="1"/>
  </r>
  <r>
    <n v="463314"/>
    <n v="13298"/>
    <x v="102255"/>
    <x v="190"/>
    <n v="1200"/>
    <d v="2020-10-01T10:20:28"/>
    <x v="1"/>
  </r>
  <r>
    <n v="463320"/>
    <n v="4222"/>
    <x v="102256"/>
    <x v="265"/>
    <n v="1200"/>
    <d v="2021-01-01T11:56:23"/>
    <x v="1"/>
  </r>
  <r>
    <n v="463322"/>
    <n v="6879"/>
    <x v="102257"/>
    <x v="219"/>
    <n v="1200"/>
    <d v="2020-11-01T14:53:31"/>
    <x v="1"/>
  </r>
  <r>
    <n v="463323"/>
    <n v="1972"/>
    <x v="102258"/>
    <x v="44"/>
    <n v="960"/>
    <d v="2020-03-01T02:31:49"/>
    <x v="1"/>
  </r>
  <r>
    <n v="463326"/>
    <n v="838"/>
    <x v="102259"/>
    <x v="307"/>
    <n v="1200"/>
    <d v="2021-03-01T14:31:16"/>
    <x v="1"/>
  </r>
  <r>
    <n v="463329"/>
    <n v="8893"/>
    <x v="102260"/>
    <x v="62"/>
    <n v="1200"/>
    <d v="2020-04-01T05:07:47"/>
    <x v="1"/>
  </r>
  <r>
    <n v="463331"/>
    <n v="466"/>
    <x v="102261"/>
    <x v="304"/>
    <n v="1200"/>
    <d v="2021-03-01T07:51:56"/>
    <x v="1"/>
  </r>
  <r>
    <n v="463338"/>
    <n v="6370"/>
    <x v="102262"/>
    <x v="180"/>
    <n v="960"/>
    <d v="2020-09-02T18:30:06"/>
    <x v="1"/>
  </r>
  <r>
    <n v="463340"/>
    <n v="3800"/>
    <x v="102263"/>
    <x v="3"/>
    <n v="1200"/>
    <d v="2020-01-01T20:43:56"/>
    <x v="1"/>
  </r>
  <r>
    <n v="463346"/>
    <n v="4734"/>
    <x v="102264"/>
    <x v="307"/>
    <n v="1200"/>
    <d v="2021-03-01T14:31:16"/>
    <x v="1"/>
  </r>
  <r>
    <n v="463347"/>
    <n v="8976"/>
    <x v="102265"/>
    <x v="134"/>
    <n v="1200"/>
    <d v="2020-08-01T00:42:42"/>
    <x v="1"/>
  </r>
  <r>
    <n v="463354"/>
    <n v="6791"/>
    <x v="102266"/>
    <x v="183"/>
    <n v="1200"/>
    <d v="2020-10-01T00:04:27"/>
    <x v="1"/>
  </r>
  <r>
    <n v="463358"/>
    <n v="9766"/>
    <x v="102267"/>
    <x v="165"/>
    <n v="1200"/>
    <d v="2020-09-01T06:20:41"/>
    <x v="1"/>
  </r>
  <r>
    <n v="463364"/>
    <n v="13606"/>
    <x v="102268"/>
    <x v="204"/>
    <n v="1200"/>
    <d v="2020-11-01T02:15:43"/>
    <x v="1"/>
  </r>
  <r>
    <n v="463368"/>
    <n v="2339"/>
    <x v="102269"/>
    <x v="104"/>
    <n v="960"/>
    <d v="2020-06-01T12:03:45"/>
    <x v="1"/>
  </r>
  <r>
    <n v="463374"/>
    <n v="4675"/>
    <x v="102270"/>
    <x v="147"/>
    <n v="1200"/>
    <d v="2020-08-01T08:41:43"/>
    <x v="1"/>
  </r>
  <r>
    <n v="463375"/>
    <n v="1611"/>
    <x v="102271"/>
    <x v="156"/>
    <n v="1200"/>
    <d v="2020-08-02T14:28:26"/>
    <x v="1"/>
  </r>
  <r>
    <n v="463379"/>
    <n v="12572"/>
    <x v="102272"/>
    <x v="315"/>
    <n v="1200"/>
    <d v="2021-03-02T02:32:52"/>
    <x v="1"/>
  </r>
  <r>
    <n v="463381"/>
    <n v="5137"/>
    <x v="102273"/>
    <x v="19"/>
    <n v="1200"/>
    <d v="2020-01-05T05:18:14"/>
    <x v="1"/>
  </r>
  <r>
    <n v="463388"/>
    <n v="5769"/>
    <x v="102274"/>
    <x v="162"/>
    <n v="1200"/>
    <d v="2020-09-01T04:52:47"/>
    <x v="1"/>
  </r>
  <r>
    <n v="463389"/>
    <n v="2325"/>
    <x v="102275"/>
    <x v="301"/>
    <n v="1200"/>
    <d v="2021-03-01T05:39:16"/>
    <x v="1"/>
  </r>
  <r>
    <n v="463392"/>
    <n v="11763"/>
    <x v="102276"/>
    <x v="181"/>
    <n v="0"/>
    <d v="2020-09-03T00:46:17"/>
    <x v="1"/>
  </r>
  <r>
    <n v="463393"/>
    <n v="13206"/>
    <x v="102277"/>
    <x v="143"/>
    <n v="960"/>
    <d v="2020-08-01T06:55:44"/>
    <x v="1"/>
  </r>
  <r>
    <n v="463400"/>
    <n v="3878"/>
    <x v="102278"/>
    <x v="210"/>
    <n v="1200"/>
    <d v="2020-11-01T04:55:52"/>
    <x v="1"/>
  </r>
  <r>
    <n v="463405"/>
    <n v="466"/>
    <x v="102279"/>
    <x v="201"/>
    <n v="1200"/>
    <d v="2020-10-02T06:56:42"/>
    <x v="1"/>
  </r>
  <r>
    <n v="463412"/>
    <n v="10578"/>
    <x v="102280"/>
    <x v="312"/>
    <n v="1200"/>
    <d v="2021-03-01T21:47:21"/>
    <x v="1"/>
  </r>
  <r>
    <n v="463415"/>
    <n v="5664"/>
    <x v="102281"/>
    <x v="80"/>
    <n v="1200"/>
    <d v="2020-04-02T03:39:16"/>
    <x v="1"/>
  </r>
  <r>
    <n v="463418"/>
    <n v="762"/>
    <x v="102282"/>
    <x v="332"/>
    <n v="1200"/>
    <d v="2021-04-01T19:09:36"/>
    <x v="1"/>
  </r>
  <r>
    <n v="463423"/>
    <n v="2228"/>
    <x v="102283"/>
    <x v="157"/>
    <n v="1200"/>
    <d v="2020-08-02T19:40:38"/>
    <x v="1"/>
  </r>
  <r>
    <n v="463429"/>
    <n v="4041"/>
    <x v="102284"/>
    <x v="335"/>
    <n v="1200"/>
    <d v="2021-04-02T02:28:40"/>
    <x v="1"/>
  </r>
  <r>
    <n v="463431"/>
    <n v="4088"/>
    <x v="102285"/>
    <x v="265"/>
    <n v="1200"/>
    <d v="2021-01-01T11:56:23"/>
    <x v="1"/>
  </r>
  <r>
    <n v="463435"/>
    <n v="5882"/>
    <x v="102286"/>
    <x v="312"/>
    <n v="1200"/>
    <d v="2021-03-01T21:47:21"/>
    <x v="1"/>
  </r>
  <r>
    <n v="463440"/>
    <n v="12738"/>
    <x v="102287"/>
    <x v="176"/>
    <n v="1200"/>
    <d v="2020-09-02T02:59:56"/>
    <x v="1"/>
  </r>
  <r>
    <n v="463442"/>
    <n v="4462"/>
    <x v="102288"/>
    <x v="151"/>
    <n v="1200"/>
    <d v="2020-08-01T18:19:29"/>
    <x v="1"/>
  </r>
  <r>
    <n v="463445"/>
    <n v="7229"/>
    <x v="102289"/>
    <x v="107"/>
    <n v="1200"/>
    <d v="2020-06-01T15:04:31"/>
    <x v="1"/>
  </r>
  <r>
    <n v="463449"/>
    <n v="2987"/>
    <x v="102290"/>
    <x v="52"/>
    <n v="1200"/>
    <d v="2020-03-01T13:39:30"/>
    <x v="1"/>
  </r>
  <r>
    <n v="463452"/>
    <n v="9284"/>
    <x v="102291"/>
    <x v="272"/>
    <n v="1200"/>
    <d v="2021-01-02T11:41:16"/>
    <x v="1"/>
  </r>
  <r>
    <n v="463456"/>
    <n v="8257"/>
    <x v="102292"/>
    <x v="266"/>
    <n v="1200"/>
    <d v="2021-01-01T17:19:22"/>
    <x v="1"/>
  </r>
  <r>
    <n v="463459"/>
    <n v="1838"/>
    <x v="102293"/>
    <x v="183"/>
    <n v="1200"/>
    <d v="2020-10-01T00:04:27"/>
    <x v="1"/>
  </r>
  <r>
    <n v="463465"/>
    <n v="2062"/>
    <x v="102294"/>
    <x v="314"/>
    <n v="1200"/>
    <d v="2021-03-01T23:35:00"/>
    <x v="1"/>
  </r>
  <r>
    <n v="463470"/>
    <n v="4386"/>
    <x v="102295"/>
    <x v="41"/>
    <n v="1200"/>
    <d v="2020-02-02T14:27:03"/>
    <x v="1"/>
  </r>
  <r>
    <n v="463471"/>
    <n v="8664"/>
    <x v="102296"/>
    <x v="60"/>
    <n v="960"/>
    <d v="2020-04-01T03:55:51"/>
    <x v="1"/>
  </r>
  <r>
    <n v="463476"/>
    <n v="3425"/>
    <x v="102297"/>
    <x v="300"/>
    <n v="1200"/>
    <d v="2021-03-01T04:21:26"/>
    <x v="1"/>
  </r>
  <r>
    <n v="463480"/>
    <n v="4864"/>
    <x v="102298"/>
    <x v="333"/>
    <n v="1200"/>
    <d v="2021-04-01T23:21:45"/>
    <x v="1"/>
  </r>
  <r>
    <n v="463482"/>
    <n v="12405"/>
    <x v="102299"/>
    <x v="69"/>
    <n v="1200"/>
    <d v="2020-04-01T10:57:24"/>
    <x v="1"/>
  </r>
  <r>
    <n v="463486"/>
    <n v="8535"/>
    <x v="102300"/>
    <x v="70"/>
    <n v="1200"/>
    <d v="2020-04-01T14:24:03"/>
    <x v="1"/>
  </r>
  <r>
    <n v="463489"/>
    <n v="9619"/>
    <x v="102301"/>
    <x v="205"/>
    <n v="1200"/>
    <d v="2020-11-01T02:23:48"/>
    <x v="1"/>
  </r>
  <r>
    <n v="463494"/>
    <n v="710"/>
    <x v="102302"/>
    <x v="171"/>
    <n v="1200"/>
    <d v="2020-09-01T11:32:01"/>
    <x v="1"/>
  </r>
  <r>
    <n v="463496"/>
    <n v="1173"/>
    <x v="102303"/>
    <x v="311"/>
    <n v="1200"/>
    <d v="2021-03-01T20:20:47"/>
    <x v="1"/>
  </r>
  <r>
    <n v="463498"/>
    <n v="8119"/>
    <x v="102304"/>
    <x v="136"/>
    <n v="1200"/>
    <d v="2020-08-01T02:22:13"/>
    <x v="1"/>
  </r>
  <r>
    <n v="463500"/>
    <n v="6601"/>
    <x v="102305"/>
    <x v="47"/>
    <n v="1200"/>
    <d v="2020-03-01T03:50:25"/>
    <x v="1"/>
  </r>
  <r>
    <n v="463502"/>
    <n v="1868"/>
    <x v="102306"/>
    <x v="69"/>
    <n v="1200"/>
    <d v="2020-04-01T10:57:24"/>
    <x v="1"/>
  </r>
  <r>
    <n v="463509"/>
    <n v="9851"/>
    <x v="102307"/>
    <x v="223"/>
    <n v="960"/>
    <d v="2020-11-01T16:31:27"/>
    <x v="1"/>
  </r>
  <r>
    <n v="463511"/>
    <n v="6950"/>
    <x v="102308"/>
    <x v="339"/>
    <n v="1200"/>
    <d v="2021-04-02T13:22:09"/>
    <x v="1"/>
  </r>
  <r>
    <n v="463513"/>
    <n v="1588"/>
    <x v="102309"/>
    <x v="253"/>
    <n v="0"/>
    <d v="2020-12-03T19:16:07"/>
    <x v="1"/>
  </r>
  <r>
    <n v="463516"/>
    <n v="9527"/>
    <x v="102310"/>
    <x v="307"/>
    <n v="1200"/>
    <d v="2021-03-01T14:31:16"/>
    <x v="1"/>
  </r>
  <r>
    <n v="463521"/>
    <n v="6959"/>
    <x v="102311"/>
    <x v="183"/>
    <n v="1200"/>
    <d v="2020-10-01T00:04:27"/>
    <x v="1"/>
  </r>
  <r>
    <n v="463527"/>
    <n v="5701"/>
    <x v="102312"/>
    <x v="161"/>
    <n v="1200"/>
    <d v="2020-09-01T02:41:04"/>
    <x v="1"/>
  </r>
  <r>
    <n v="463533"/>
    <n v="5101"/>
    <x v="102313"/>
    <x v="148"/>
    <n v="1200"/>
    <d v="2020-08-01T08:50:40"/>
    <x v="1"/>
  </r>
  <r>
    <n v="463534"/>
    <n v="8269"/>
    <x v="102314"/>
    <x v="310"/>
    <n v="1200"/>
    <d v="2021-03-01T19:13:58"/>
    <x v="1"/>
  </r>
  <r>
    <n v="463538"/>
    <n v="9848"/>
    <x v="102315"/>
    <x v="94"/>
    <n v="1200"/>
    <d v="2020-05-01T22:03:18"/>
    <x v="1"/>
  </r>
  <r>
    <n v="463541"/>
    <n v="5379"/>
    <x v="102316"/>
    <x v="248"/>
    <n v="1200"/>
    <d v="2020-12-01T23:58:37"/>
    <x v="1"/>
  </r>
  <r>
    <n v="463547"/>
    <n v="10711"/>
    <x v="102317"/>
    <x v="207"/>
    <n v="1200"/>
    <d v="2020-11-01T03:40:26"/>
    <x v="1"/>
  </r>
  <r>
    <n v="463553"/>
    <n v="11284"/>
    <x v="102318"/>
    <x v="289"/>
    <n v="1200"/>
    <d v="2021-02-02T07:35:55"/>
    <x v="1"/>
  </r>
  <r>
    <n v="463558"/>
    <n v="10029"/>
    <x v="102319"/>
    <x v="337"/>
    <n v="1200"/>
    <d v="2021-04-02T05:22:20"/>
    <x v="1"/>
  </r>
  <r>
    <n v="463560"/>
    <n v="6332"/>
    <x v="102320"/>
    <x v="209"/>
    <n v="1200"/>
    <d v="2020-11-01T04:46:45"/>
    <x v="1"/>
  </r>
  <r>
    <n v="463561"/>
    <n v="12488"/>
    <x v="102321"/>
    <x v="139"/>
    <n v="1200"/>
    <d v="2020-08-01T04:32:30"/>
    <x v="1"/>
  </r>
  <r>
    <n v="463562"/>
    <n v="5159"/>
    <x v="102322"/>
    <x v="81"/>
    <n v="1200"/>
    <d v="2020-04-02T07:27:48"/>
    <x v="1"/>
  </r>
  <r>
    <n v="463569"/>
    <n v="11970"/>
    <x v="102323"/>
    <x v="65"/>
    <n v="0"/>
    <d v="2020-04-01T08:02:05"/>
    <x v="1"/>
  </r>
  <r>
    <n v="463573"/>
    <n v="2004"/>
    <x v="102324"/>
    <x v="277"/>
    <n v="1200"/>
    <d v="2021-01-04T13:01:26"/>
    <x v="1"/>
  </r>
  <r>
    <n v="463576"/>
    <n v="10791"/>
    <x v="102325"/>
    <x v="322"/>
    <n v="1200"/>
    <d v="2021-04-01T03:47:11"/>
    <x v="1"/>
  </r>
  <r>
    <n v="463583"/>
    <n v="7536"/>
    <x v="102326"/>
    <x v="269"/>
    <n v="1200"/>
    <d v="2021-01-02T00:35:41"/>
    <x v="1"/>
  </r>
  <r>
    <n v="463584"/>
    <n v="7983"/>
    <x v="102327"/>
    <x v="103"/>
    <n v="0"/>
    <d v="2020-06-01T10:26:59"/>
    <x v="1"/>
  </r>
  <r>
    <n v="463585"/>
    <n v="5017"/>
    <x v="102328"/>
    <x v="20"/>
    <n v="1200"/>
    <d v="2020-01-05T12:38:03"/>
    <x v="1"/>
  </r>
  <r>
    <n v="463591"/>
    <n v="7536"/>
    <x v="102329"/>
    <x v="266"/>
    <n v="1200"/>
    <d v="2021-01-01T17:19:22"/>
    <x v="1"/>
  </r>
  <r>
    <n v="463598"/>
    <n v="1568"/>
    <x v="102330"/>
    <x v="309"/>
    <n v="1200"/>
    <d v="2021-03-01T17:38:38"/>
    <x v="1"/>
  </r>
  <r>
    <n v="463601"/>
    <n v="764"/>
    <x v="102331"/>
    <x v="276"/>
    <n v="960"/>
    <d v="2021-01-04T08:58:49"/>
    <x v="1"/>
  </r>
  <r>
    <n v="463608"/>
    <n v="7048"/>
    <x v="102332"/>
    <x v="299"/>
    <n v="1200"/>
    <d v="2021-03-01T02:27:58"/>
    <x v="1"/>
  </r>
  <r>
    <n v="463614"/>
    <n v="1080"/>
    <x v="102333"/>
    <x v="234"/>
    <n v="1200"/>
    <d v="2020-12-01T04:04:32"/>
    <x v="1"/>
  </r>
  <r>
    <n v="463617"/>
    <n v="4449"/>
    <x v="102334"/>
    <x v="36"/>
    <n v="1200"/>
    <d v="2020-02-01T20:07:26"/>
    <x v="1"/>
  </r>
  <r>
    <n v="463619"/>
    <n v="13233"/>
    <x v="102335"/>
    <x v="69"/>
    <n v="1200"/>
    <d v="2020-04-01T10:57:24"/>
    <x v="1"/>
  </r>
  <r>
    <n v="463622"/>
    <n v="8664"/>
    <x v="102336"/>
    <x v="284"/>
    <n v="1200"/>
    <d v="2021-02-01T13:22:53"/>
    <x v="1"/>
  </r>
  <r>
    <n v="463623"/>
    <n v="8310"/>
    <x v="102337"/>
    <x v="20"/>
    <n v="1200"/>
    <d v="2020-01-05T12:38:03"/>
    <x v="1"/>
  </r>
  <r>
    <n v="463630"/>
    <n v="4586"/>
    <x v="102338"/>
    <x v="232"/>
    <n v="1200"/>
    <d v="2020-12-01T01:40:06"/>
    <x v="1"/>
  </r>
  <r>
    <n v="463634"/>
    <n v="7824"/>
    <x v="102339"/>
    <x v="121"/>
    <n v="1200"/>
    <d v="2020-07-01T03:30:20"/>
    <x v="1"/>
  </r>
  <r>
    <n v="463639"/>
    <n v="4695"/>
    <x v="102340"/>
    <x v="219"/>
    <n v="1200"/>
    <d v="2020-11-01T14:53:31"/>
    <x v="1"/>
  </r>
  <r>
    <n v="463644"/>
    <n v="6746"/>
    <x v="102341"/>
    <x v="204"/>
    <n v="1200"/>
    <d v="2020-11-01T02:15:43"/>
    <x v="1"/>
  </r>
  <r>
    <n v="463647"/>
    <n v="511"/>
    <x v="102342"/>
    <x v="293"/>
    <n v="1200"/>
    <d v="2021-02-02T17:46:48"/>
    <x v="1"/>
  </r>
  <r>
    <n v="463649"/>
    <n v="7760"/>
    <x v="102343"/>
    <x v="94"/>
    <n v="1200"/>
    <d v="2020-05-01T22:03:18"/>
    <x v="1"/>
  </r>
  <r>
    <n v="463655"/>
    <n v="5375"/>
    <x v="102344"/>
    <x v="298"/>
    <n v="1200"/>
    <d v="2021-03-01T02:11:46"/>
    <x v="1"/>
  </r>
  <r>
    <n v="463660"/>
    <n v="8288"/>
    <x v="102345"/>
    <x v="224"/>
    <n v="0"/>
    <d v="2020-11-01T21:51:36"/>
    <x v="1"/>
  </r>
  <r>
    <n v="463667"/>
    <n v="9045"/>
    <x v="102346"/>
    <x v="200"/>
    <n v="1200"/>
    <d v="2020-10-02T05:56:35"/>
    <x v="1"/>
  </r>
  <r>
    <n v="463674"/>
    <n v="13861"/>
    <x v="102347"/>
    <x v="258"/>
    <n v="1200"/>
    <d v="2021-01-01T03:12:51"/>
    <x v="1"/>
  </r>
  <r>
    <n v="463675"/>
    <n v="10574"/>
    <x v="102348"/>
    <x v="233"/>
    <n v="0"/>
    <d v="2020-12-01T01:57:10"/>
    <x v="1"/>
  </r>
  <r>
    <n v="463680"/>
    <n v="4580"/>
    <x v="102349"/>
    <x v="62"/>
    <n v="960"/>
    <d v="2020-04-01T05:07:47"/>
    <x v="1"/>
  </r>
  <r>
    <n v="463683"/>
    <n v="8130"/>
    <x v="102350"/>
    <x v="235"/>
    <n v="1200"/>
    <d v="2020-12-01T05:43:16"/>
    <x v="1"/>
  </r>
  <r>
    <n v="463684"/>
    <n v="5396"/>
    <x v="102351"/>
    <x v="15"/>
    <n v="1200"/>
    <d v="2020-01-03T17:47:43"/>
    <x v="1"/>
  </r>
  <r>
    <n v="463688"/>
    <n v="8069"/>
    <x v="102352"/>
    <x v="183"/>
    <n v="0"/>
    <d v="2020-10-01T00:04:27"/>
    <x v="1"/>
  </r>
  <r>
    <n v="463690"/>
    <n v="10351"/>
    <x v="102353"/>
    <x v="3"/>
    <n v="1200"/>
    <d v="2020-01-01T20:43:56"/>
    <x v="1"/>
  </r>
  <r>
    <n v="463696"/>
    <n v="2317"/>
    <x v="102354"/>
    <x v="275"/>
    <n v="1200"/>
    <d v="2021-01-03T14:33:55"/>
    <x v="1"/>
  </r>
  <r>
    <n v="463702"/>
    <n v="13855"/>
    <x v="102355"/>
    <x v="6"/>
    <n v="1200"/>
    <d v="2020-01-02T09:54:11"/>
    <x v="1"/>
  </r>
  <r>
    <n v="463707"/>
    <n v="6153"/>
    <x v="102356"/>
    <x v="224"/>
    <n v="960"/>
    <d v="2020-11-01T21:51:36"/>
    <x v="1"/>
  </r>
  <r>
    <n v="463711"/>
    <n v="13433"/>
    <x v="102357"/>
    <x v="291"/>
    <n v="1200"/>
    <d v="2021-02-02T11:27:18"/>
    <x v="1"/>
  </r>
  <r>
    <n v="463716"/>
    <n v="7508"/>
    <x v="102358"/>
    <x v="316"/>
    <n v="1200"/>
    <d v="2021-03-02T04:36:55"/>
    <x v="1"/>
  </r>
  <r>
    <n v="463720"/>
    <n v="9450"/>
    <x v="102359"/>
    <x v="48"/>
    <n v="1200"/>
    <d v="2020-03-01T03:58:30"/>
    <x v="1"/>
  </r>
  <r>
    <n v="463725"/>
    <n v="13958"/>
    <x v="102360"/>
    <x v="48"/>
    <n v="0"/>
    <d v="2020-03-01T03:58:30"/>
    <x v="1"/>
  </r>
  <r>
    <n v="463731"/>
    <n v="7847"/>
    <x v="102361"/>
    <x v="276"/>
    <n v="0"/>
    <d v="2021-01-04T08:58:49"/>
    <x v="1"/>
  </r>
  <r>
    <n v="463736"/>
    <n v="12033"/>
    <x v="102362"/>
    <x v="141"/>
    <n v="1200"/>
    <d v="2020-08-01T06:20:39"/>
    <x v="1"/>
  </r>
  <r>
    <n v="463738"/>
    <n v="10131"/>
    <x v="102363"/>
    <x v="205"/>
    <n v="1200"/>
    <d v="2020-11-01T02:23:48"/>
    <x v="1"/>
  </r>
  <r>
    <n v="463743"/>
    <n v="5170"/>
    <x v="102364"/>
    <x v="54"/>
    <n v="1200"/>
    <d v="2020-03-01T22:02:15"/>
    <x v="1"/>
  </r>
  <r>
    <n v="463747"/>
    <n v="2086"/>
    <x v="102365"/>
    <x v="318"/>
    <n v="1200"/>
    <d v="2021-03-03T14:04:35"/>
    <x v="1"/>
  </r>
  <r>
    <n v="463748"/>
    <n v="5555"/>
    <x v="102366"/>
    <x v="58"/>
    <n v="1200"/>
    <d v="2020-04-01T00:30:36"/>
    <x v="1"/>
  </r>
  <r>
    <n v="463752"/>
    <n v="8495"/>
    <x v="102367"/>
    <x v="228"/>
    <n v="1200"/>
    <d v="2020-11-02T11:51:05"/>
    <x v="1"/>
  </r>
  <r>
    <n v="463756"/>
    <n v="6791"/>
    <x v="102368"/>
    <x v="170"/>
    <n v="1200"/>
    <d v="2020-09-01T11:17:27"/>
    <x v="1"/>
  </r>
  <r>
    <n v="463763"/>
    <n v="4878"/>
    <x v="102369"/>
    <x v="86"/>
    <n v="1200"/>
    <d v="2020-05-01T00:42:12"/>
    <x v="1"/>
  </r>
  <r>
    <n v="463764"/>
    <n v="4193"/>
    <x v="102370"/>
    <x v="312"/>
    <n v="1200"/>
    <d v="2021-03-01T21:47:21"/>
    <x v="1"/>
  </r>
  <r>
    <n v="463770"/>
    <n v="7873"/>
    <x v="102371"/>
    <x v="50"/>
    <n v="1200"/>
    <d v="2020-03-01T05:23:13"/>
    <x v="1"/>
  </r>
  <r>
    <n v="463775"/>
    <n v="8778"/>
    <x v="102372"/>
    <x v="170"/>
    <n v="1200"/>
    <d v="2020-09-01T11:17:27"/>
    <x v="1"/>
  </r>
  <r>
    <n v="463779"/>
    <n v="2430"/>
    <x v="102373"/>
    <x v="202"/>
    <n v="1200"/>
    <d v="2020-11-01T00:04:38"/>
    <x v="1"/>
  </r>
  <r>
    <n v="463785"/>
    <n v="1943"/>
    <x v="102374"/>
    <x v="222"/>
    <n v="1200"/>
    <d v="2020-11-01T16:23:13"/>
    <x v="1"/>
  </r>
  <r>
    <n v="463787"/>
    <n v="9888"/>
    <x v="102375"/>
    <x v="336"/>
    <n v="0"/>
    <d v="2021-04-02T02:28:47"/>
    <x v="1"/>
  </r>
  <r>
    <n v="463792"/>
    <n v="12860"/>
    <x v="102376"/>
    <x v="133"/>
    <n v="960"/>
    <d v="2020-07-03T23:20:54"/>
    <x v="1"/>
  </r>
  <r>
    <n v="463799"/>
    <n v="12125"/>
    <x v="102377"/>
    <x v="252"/>
    <n v="1200"/>
    <d v="2020-12-02T14:02:09"/>
    <x v="1"/>
  </r>
  <r>
    <n v="463802"/>
    <n v="13296"/>
    <x v="102378"/>
    <x v="310"/>
    <n v="1200"/>
    <d v="2021-03-01T19:13:58"/>
    <x v="1"/>
  </r>
  <r>
    <n v="463807"/>
    <n v="8679"/>
    <x v="102379"/>
    <x v="25"/>
    <n v="1200"/>
    <d v="2020-02-01T00:50:26"/>
    <x v="1"/>
  </r>
  <r>
    <n v="463811"/>
    <n v="10786"/>
    <x v="102380"/>
    <x v="206"/>
    <n v="1200"/>
    <d v="2020-11-01T02:50:36"/>
    <x v="1"/>
  </r>
  <r>
    <n v="463815"/>
    <n v="1485"/>
    <x v="102381"/>
    <x v="46"/>
    <n v="1200"/>
    <d v="2020-03-01T03:08:48"/>
    <x v="1"/>
  </r>
  <r>
    <n v="463820"/>
    <n v="7486"/>
    <x v="102382"/>
    <x v="219"/>
    <n v="1200"/>
    <d v="2020-11-01T14:53:31"/>
    <x v="1"/>
  </r>
  <r>
    <n v="463824"/>
    <n v="13743"/>
    <x v="102383"/>
    <x v="33"/>
    <n v="1200"/>
    <d v="2020-02-01T15:32:18"/>
    <x v="1"/>
  </r>
  <r>
    <n v="463831"/>
    <n v="7289"/>
    <x v="102384"/>
    <x v="133"/>
    <n v="1200"/>
    <d v="2020-07-03T23:20:54"/>
    <x v="1"/>
  </r>
  <r>
    <n v="463834"/>
    <n v="6384"/>
    <x v="102385"/>
    <x v="8"/>
    <n v="1200"/>
    <d v="2020-01-02T20:35:56"/>
    <x v="1"/>
  </r>
  <r>
    <n v="463837"/>
    <n v="13539"/>
    <x v="102386"/>
    <x v="194"/>
    <n v="960"/>
    <d v="2020-10-01T12:35:34"/>
    <x v="1"/>
  </r>
  <r>
    <n v="463844"/>
    <n v="2244"/>
    <x v="102387"/>
    <x v="263"/>
    <n v="1200"/>
    <d v="2021-01-01T10:16:41"/>
    <x v="1"/>
  </r>
  <r>
    <n v="463847"/>
    <n v="8310"/>
    <x v="102388"/>
    <x v="36"/>
    <n v="1200"/>
    <d v="2020-02-01T20:07:26"/>
    <x v="1"/>
  </r>
  <r>
    <n v="463848"/>
    <n v="10291"/>
    <x v="102389"/>
    <x v="286"/>
    <n v="1200"/>
    <d v="2021-02-01T20:43:49"/>
    <x v="1"/>
  </r>
  <r>
    <n v="463855"/>
    <n v="13612"/>
    <x v="102390"/>
    <x v="180"/>
    <n v="1200"/>
    <d v="2020-09-02T18:30:06"/>
    <x v="1"/>
  </r>
  <r>
    <n v="463857"/>
    <n v="2379"/>
    <x v="102391"/>
    <x v="128"/>
    <n v="1200"/>
    <d v="2020-07-01T22:51:52"/>
    <x v="1"/>
  </r>
  <r>
    <n v="463860"/>
    <n v="5994"/>
    <x v="102392"/>
    <x v="322"/>
    <n v="1200"/>
    <d v="2021-04-01T03:47:11"/>
    <x v="1"/>
  </r>
  <r>
    <n v="463866"/>
    <n v="13061"/>
    <x v="102393"/>
    <x v="149"/>
    <n v="1200"/>
    <d v="2020-08-01T10:49:26"/>
    <x v="1"/>
  </r>
  <r>
    <n v="463867"/>
    <n v="9741"/>
    <x v="102394"/>
    <x v="281"/>
    <n v="1200"/>
    <d v="2021-02-01T04:17:28"/>
    <x v="1"/>
  </r>
  <r>
    <n v="463874"/>
    <n v="13298"/>
    <x v="102395"/>
    <x v="238"/>
    <n v="1200"/>
    <d v="2020-12-01T08:00:16"/>
    <x v="1"/>
  </r>
  <r>
    <n v="463880"/>
    <n v="6699"/>
    <x v="102396"/>
    <x v="176"/>
    <n v="1200"/>
    <d v="2020-09-02T02:59:56"/>
    <x v="1"/>
  </r>
  <r>
    <n v="463883"/>
    <n v="10029"/>
    <x v="102397"/>
    <x v="218"/>
    <n v="1200"/>
    <d v="2020-11-01T14:46:15"/>
    <x v="1"/>
  </r>
  <r>
    <n v="463886"/>
    <n v="5214"/>
    <x v="102398"/>
    <x v="275"/>
    <n v="1200"/>
    <d v="2021-01-03T14:33:55"/>
    <x v="1"/>
  </r>
  <r>
    <n v="463890"/>
    <n v="677"/>
    <x v="102399"/>
    <x v="55"/>
    <n v="1200"/>
    <d v="2020-03-02T11:02:51"/>
    <x v="1"/>
  </r>
  <r>
    <n v="463894"/>
    <n v="12050"/>
    <x v="102400"/>
    <x v="50"/>
    <n v="1200"/>
    <d v="2020-03-01T05:23:13"/>
    <x v="1"/>
  </r>
  <r>
    <n v="463895"/>
    <n v="2302"/>
    <x v="102401"/>
    <x v="320"/>
    <n v="1200"/>
    <d v="2021-04-01T00:46:35"/>
    <x v="1"/>
  </r>
  <r>
    <n v="463901"/>
    <n v="9516"/>
    <x v="102402"/>
    <x v="315"/>
    <n v="1200"/>
    <d v="2021-03-02T02:32:52"/>
    <x v="1"/>
  </r>
  <r>
    <n v="463905"/>
    <n v="345"/>
    <x v="102403"/>
    <x v="131"/>
    <n v="1200"/>
    <d v="2020-07-02T08:46:18"/>
    <x v="1"/>
  </r>
  <r>
    <n v="463908"/>
    <n v="6984"/>
    <x v="102404"/>
    <x v="331"/>
    <n v="1200"/>
    <d v="2021-04-01T15:00:35"/>
    <x v="1"/>
  </r>
  <r>
    <n v="463910"/>
    <n v="2714"/>
    <x v="102405"/>
    <x v="157"/>
    <n v="1200"/>
    <d v="2020-08-02T19:40:38"/>
    <x v="1"/>
  </r>
  <r>
    <n v="463914"/>
    <n v="5032"/>
    <x v="102406"/>
    <x v="10"/>
    <n v="1200"/>
    <d v="2020-01-03T00:27:51"/>
    <x v="1"/>
  </r>
  <r>
    <n v="463915"/>
    <n v="7621"/>
    <x v="102407"/>
    <x v="68"/>
    <n v="1200"/>
    <d v="2020-04-01T10:18:25"/>
    <x v="1"/>
  </r>
  <r>
    <n v="463922"/>
    <n v="4921"/>
    <x v="102408"/>
    <x v="220"/>
    <n v="1200"/>
    <d v="2020-11-01T16:00:33"/>
    <x v="1"/>
  </r>
  <r>
    <n v="463923"/>
    <n v="4864"/>
    <x v="102409"/>
    <x v="173"/>
    <n v="1200"/>
    <d v="2020-09-01T13:08:14"/>
    <x v="1"/>
  </r>
  <r>
    <n v="463927"/>
    <n v="7662"/>
    <x v="102410"/>
    <x v="10"/>
    <n v="1200"/>
    <d v="2020-01-03T00:27:51"/>
    <x v="1"/>
  </r>
  <r>
    <n v="463934"/>
    <n v="4354"/>
    <x v="102411"/>
    <x v="297"/>
    <n v="1200"/>
    <d v="2021-03-01T01:21:21"/>
    <x v="1"/>
  </r>
  <r>
    <n v="463939"/>
    <n v="5377"/>
    <x v="102412"/>
    <x v="334"/>
    <n v="1200"/>
    <d v="2021-04-02T01:13:05"/>
    <x v="1"/>
  </r>
  <r>
    <n v="463942"/>
    <n v="7503"/>
    <x v="102413"/>
    <x v="10"/>
    <n v="1200"/>
    <d v="2020-01-03T00:27:51"/>
    <x v="1"/>
  </r>
  <r>
    <n v="463943"/>
    <n v="1795"/>
    <x v="102414"/>
    <x v="3"/>
    <n v="1200"/>
    <d v="2020-01-01T20:43:56"/>
    <x v="1"/>
  </r>
  <r>
    <n v="463945"/>
    <n v="1214"/>
    <x v="102415"/>
    <x v="218"/>
    <n v="1200"/>
    <d v="2020-11-01T14:46:15"/>
    <x v="1"/>
  </r>
  <r>
    <n v="463947"/>
    <n v="2244"/>
    <x v="102416"/>
    <x v="75"/>
    <n v="1200"/>
    <d v="2020-04-01T22:09:26"/>
    <x v="1"/>
  </r>
  <r>
    <n v="463951"/>
    <n v="10397"/>
    <x v="102417"/>
    <x v="166"/>
    <n v="1200"/>
    <d v="2020-09-01T06:21:33"/>
    <x v="1"/>
  </r>
  <r>
    <n v="463953"/>
    <n v="3590"/>
    <x v="102418"/>
    <x v="20"/>
    <n v="1200"/>
    <d v="2020-01-05T12:38:03"/>
    <x v="1"/>
  </r>
  <r>
    <n v="463958"/>
    <n v="3386"/>
    <x v="102419"/>
    <x v="329"/>
    <n v="1200"/>
    <d v="2021-04-01T10:55:03"/>
    <x v="1"/>
  </r>
  <r>
    <n v="463961"/>
    <n v="10282"/>
    <x v="102420"/>
    <x v="338"/>
    <n v="960"/>
    <d v="2021-04-02T10:37:46"/>
    <x v="1"/>
  </r>
  <r>
    <n v="463965"/>
    <n v="4647"/>
    <x v="102421"/>
    <x v="166"/>
    <n v="1200"/>
    <d v="2020-09-01T06:21:33"/>
    <x v="1"/>
  </r>
  <r>
    <n v="463972"/>
    <n v="8287"/>
    <x v="102422"/>
    <x v="205"/>
    <n v="1200"/>
    <d v="2020-11-01T02:23:48"/>
    <x v="1"/>
  </r>
  <r>
    <n v="463979"/>
    <n v="12738"/>
    <x v="102423"/>
    <x v="159"/>
    <n v="1200"/>
    <d v="2020-09-01T00:18:08"/>
    <x v="1"/>
  </r>
  <r>
    <n v="463983"/>
    <n v="3952"/>
    <x v="102424"/>
    <x v="102"/>
    <n v="1200"/>
    <d v="2020-06-01T08:07:56"/>
    <x v="1"/>
  </r>
  <r>
    <n v="463988"/>
    <n v="4223"/>
    <x v="102425"/>
    <x v="86"/>
    <n v="1200"/>
    <d v="2020-05-01T00:42:12"/>
    <x v="1"/>
  </r>
  <r>
    <n v="463993"/>
    <n v="345"/>
    <x v="102426"/>
    <x v="116"/>
    <n v="1200"/>
    <d v="2020-06-04T06:09:33"/>
    <x v="1"/>
  </r>
  <r>
    <n v="463998"/>
    <n v="7828"/>
    <x v="102427"/>
    <x v="153"/>
    <n v="1200"/>
    <d v="2020-08-02T00:00:08"/>
    <x v="1"/>
  </r>
  <r>
    <n v="464000"/>
    <n v="12031"/>
    <x v="102428"/>
    <x v="194"/>
    <n v="1200"/>
    <d v="2020-10-01T12:35:34"/>
    <x v="1"/>
  </r>
  <r>
    <n v="464003"/>
    <n v="8287"/>
    <x v="102429"/>
    <x v="5"/>
    <n v="1200"/>
    <d v="2020-01-02T06:05:06"/>
    <x v="1"/>
  </r>
  <r>
    <n v="464004"/>
    <n v="2326"/>
    <x v="102430"/>
    <x v="298"/>
    <n v="960"/>
    <d v="2021-03-01T02:11:46"/>
    <x v="1"/>
  </r>
  <r>
    <n v="464008"/>
    <n v="13374"/>
    <x v="102431"/>
    <x v="169"/>
    <n v="1200"/>
    <d v="2020-09-01T10:44:36"/>
    <x v="1"/>
  </r>
  <r>
    <n v="464012"/>
    <n v="8487"/>
    <x v="102432"/>
    <x v="106"/>
    <n v="1200"/>
    <d v="2020-06-01T14:19:02"/>
    <x v="1"/>
  </r>
  <r>
    <n v="464017"/>
    <n v="3379"/>
    <x v="102433"/>
    <x v="198"/>
    <n v="1200"/>
    <d v="2020-10-01T15:20:09"/>
    <x v="1"/>
  </r>
  <r>
    <n v="464021"/>
    <n v="3663"/>
    <x v="102434"/>
    <x v="253"/>
    <n v="1200"/>
    <d v="2020-12-03T19:16:07"/>
    <x v="1"/>
  </r>
  <r>
    <n v="464022"/>
    <n v="3187"/>
    <x v="102435"/>
    <x v="271"/>
    <n v="1200"/>
    <d v="2021-01-02T03:59:16"/>
    <x v="1"/>
  </r>
  <r>
    <n v="464028"/>
    <n v="8595"/>
    <x v="102436"/>
    <x v="33"/>
    <n v="1200"/>
    <d v="2020-02-01T15:32:18"/>
    <x v="1"/>
  </r>
  <r>
    <n v="464035"/>
    <n v="6187"/>
    <x v="102437"/>
    <x v="170"/>
    <n v="1200"/>
    <d v="2020-09-01T11:17:27"/>
    <x v="1"/>
  </r>
  <r>
    <n v="464040"/>
    <n v="12677"/>
    <x v="102438"/>
    <x v="159"/>
    <n v="1200"/>
    <d v="2020-09-01T00:18:08"/>
    <x v="1"/>
  </r>
  <r>
    <n v="464045"/>
    <n v="433"/>
    <x v="102439"/>
    <x v="46"/>
    <n v="1200"/>
    <d v="2020-03-01T03:08:48"/>
    <x v="1"/>
  </r>
  <r>
    <n v="464047"/>
    <n v="8203"/>
    <x v="102440"/>
    <x v="196"/>
    <n v="1200"/>
    <d v="2020-10-01T14:50:21"/>
    <x v="1"/>
  </r>
  <r>
    <n v="464050"/>
    <n v="1138"/>
    <x v="102441"/>
    <x v="309"/>
    <n v="1200"/>
    <d v="2021-03-01T17:38:38"/>
    <x v="1"/>
  </r>
  <r>
    <n v="464052"/>
    <n v="1490"/>
    <x v="102442"/>
    <x v="171"/>
    <n v="1200"/>
    <d v="2020-09-01T11:32:01"/>
    <x v="1"/>
  </r>
  <r>
    <n v="464054"/>
    <n v="4227"/>
    <x v="102443"/>
    <x v="8"/>
    <n v="1200"/>
    <d v="2020-01-02T20:35:56"/>
    <x v="1"/>
  </r>
  <r>
    <n v="464059"/>
    <n v="6370"/>
    <x v="102444"/>
    <x v="298"/>
    <n v="1200"/>
    <d v="2021-03-01T02:11:46"/>
    <x v="1"/>
  </r>
  <r>
    <n v="464062"/>
    <n v="6873"/>
    <x v="102445"/>
    <x v="262"/>
    <n v="1200"/>
    <d v="2021-01-01T05:54:44"/>
    <x v="1"/>
  </r>
  <r>
    <n v="464066"/>
    <n v="433"/>
    <x v="102446"/>
    <x v="122"/>
    <n v="1200"/>
    <d v="2020-07-01T06:44:37"/>
    <x v="1"/>
  </r>
  <r>
    <n v="464072"/>
    <n v="11705"/>
    <x v="102447"/>
    <x v="69"/>
    <n v="1200"/>
    <d v="2020-04-01T10:57:24"/>
    <x v="1"/>
  </r>
  <r>
    <n v="464077"/>
    <n v="12006"/>
    <x v="102448"/>
    <x v="189"/>
    <n v="1200"/>
    <d v="2020-10-01T03:41:58"/>
    <x v="1"/>
  </r>
  <r>
    <n v="464083"/>
    <n v="8695"/>
    <x v="102449"/>
    <x v="169"/>
    <n v="1200"/>
    <d v="2020-09-01T10:44:36"/>
    <x v="1"/>
  </r>
  <r>
    <n v="464089"/>
    <n v="13119"/>
    <x v="102450"/>
    <x v="305"/>
    <n v="1200"/>
    <d v="2021-03-01T10:38:09"/>
    <x v="1"/>
  </r>
  <r>
    <n v="464091"/>
    <n v="1940"/>
    <x v="102451"/>
    <x v="36"/>
    <n v="1200"/>
    <d v="2020-02-01T20:07:26"/>
    <x v="1"/>
  </r>
  <r>
    <n v="464098"/>
    <n v="6910"/>
    <x v="102452"/>
    <x v="106"/>
    <n v="1200"/>
    <d v="2020-06-01T14:19:02"/>
    <x v="1"/>
  </r>
  <r>
    <n v="464099"/>
    <n v="5651"/>
    <x v="102453"/>
    <x v="282"/>
    <n v="1200"/>
    <d v="2021-02-01T06:00:54"/>
    <x v="1"/>
  </r>
  <r>
    <n v="464100"/>
    <n v="8096"/>
    <x v="102454"/>
    <x v="155"/>
    <n v="1200"/>
    <d v="2020-08-02T07:57:17"/>
    <x v="1"/>
  </r>
  <r>
    <n v="464101"/>
    <n v="1943"/>
    <x v="102455"/>
    <x v="81"/>
    <n v="1200"/>
    <d v="2020-04-02T07:27:48"/>
    <x v="1"/>
  </r>
  <r>
    <n v="464105"/>
    <n v="7292"/>
    <x v="102456"/>
    <x v="264"/>
    <n v="0"/>
    <d v="2021-01-01T11:13:35"/>
    <x v="1"/>
  </r>
  <r>
    <n v="464108"/>
    <n v="6276"/>
    <x v="102457"/>
    <x v="295"/>
    <n v="1200"/>
    <d v="2021-02-03T20:14:47"/>
    <x v="1"/>
  </r>
  <r>
    <n v="464110"/>
    <n v="7801"/>
    <x v="102458"/>
    <x v="229"/>
    <n v="960"/>
    <d v="2020-11-02T14:13:10"/>
    <x v="1"/>
  </r>
  <r>
    <n v="464111"/>
    <n v="12666"/>
    <x v="102459"/>
    <x v="137"/>
    <n v="1200"/>
    <d v="2020-08-01T03:03:26"/>
    <x v="1"/>
  </r>
  <r>
    <n v="464116"/>
    <n v="13568"/>
    <x v="102460"/>
    <x v="191"/>
    <n v="1200"/>
    <d v="2020-10-01T10:31:29"/>
    <x v="1"/>
  </r>
  <r>
    <n v="464121"/>
    <n v="5555"/>
    <x v="102461"/>
    <x v="194"/>
    <n v="1200"/>
    <d v="2020-10-01T12:35:34"/>
    <x v="1"/>
  </r>
  <r>
    <n v="464124"/>
    <n v="9895"/>
    <x v="102462"/>
    <x v="48"/>
    <n v="1200"/>
    <d v="2020-03-01T03:58:30"/>
    <x v="1"/>
  </r>
  <r>
    <n v="464131"/>
    <n v="6732"/>
    <x v="102463"/>
    <x v="143"/>
    <n v="1200"/>
    <d v="2020-08-01T06:55:44"/>
    <x v="1"/>
  </r>
  <r>
    <n v="464137"/>
    <n v="3694"/>
    <x v="102464"/>
    <x v="272"/>
    <n v="1200"/>
    <d v="2021-01-02T11:41:16"/>
    <x v="1"/>
  </r>
  <r>
    <n v="464140"/>
    <n v="3996"/>
    <x v="102465"/>
    <x v="126"/>
    <n v="1200"/>
    <d v="2020-07-01T16:22:19"/>
    <x v="1"/>
  </r>
  <r>
    <n v="464144"/>
    <n v="3505"/>
    <x v="102466"/>
    <x v="297"/>
    <n v="1200"/>
    <d v="2021-03-01T01:21:21"/>
    <x v="1"/>
  </r>
  <r>
    <n v="464146"/>
    <n v="10613"/>
    <x v="102467"/>
    <x v="319"/>
    <n v="1200"/>
    <d v="2021-03-04T17:53:12"/>
    <x v="1"/>
  </r>
  <r>
    <n v="464148"/>
    <n v="12966"/>
    <x v="102468"/>
    <x v="21"/>
    <n v="960"/>
    <d v="2020-01-06T03:03:37"/>
    <x v="1"/>
  </r>
  <r>
    <n v="464152"/>
    <n v="8412"/>
    <x v="102469"/>
    <x v="25"/>
    <n v="1200"/>
    <d v="2020-02-01T00:50:26"/>
    <x v="1"/>
  </r>
  <r>
    <n v="464154"/>
    <n v="10871"/>
    <x v="102470"/>
    <x v="202"/>
    <n v="1200"/>
    <d v="2020-11-01T00:04:38"/>
    <x v="1"/>
  </r>
  <r>
    <n v="464159"/>
    <n v="11845"/>
    <x v="102471"/>
    <x v="177"/>
    <n v="0"/>
    <d v="2020-09-02T04:02:38"/>
    <x v="1"/>
  </r>
  <r>
    <n v="464165"/>
    <n v="2484"/>
    <x v="102472"/>
    <x v="84"/>
    <n v="1200"/>
    <d v="2020-05-01T00:22:54"/>
    <x v="1"/>
  </r>
  <r>
    <n v="464171"/>
    <n v="6795"/>
    <x v="102473"/>
    <x v="312"/>
    <n v="1200"/>
    <d v="2021-03-01T21:47:21"/>
    <x v="1"/>
  </r>
  <r>
    <n v="464176"/>
    <n v="8025"/>
    <x v="102474"/>
    <x v="15"/>
    <n v="1200"/>
    <d v="2020-01-03T17:47:43"/>
    <x v="1"/>
  </r>
  <r>
    <n v="464182"/>
    <n v="3901"/>
    <x v="102475"/>
    <x v="170"/>
    <n v="1200"/>
    <d v="2020-09-01T11:17:27"/>
    <x v="1"/>
  </r>
  <r>
    <n v="464183"/>
    <n v="12966"/>
    <x v="102476"/>
    <x v="279"/>
    <n v="1200"/>
    <d v="2021-02-01T03:18:28"/>
    <x v="1"/>
  </r>
  <r>
    <n v="464188"/>
    <n v="435"/>
    <x v="102477"/>
    <x v="174"/>
    <n v="1200"/>
    <d v="2020-09-01T19:28:50"/>
    <x v="1"/>
  </r>
  <r>
    <n v="464189"/>
    <n v="3901"/>
    <x v="102478"/>
    <x v="104"/>
    <n v="1200"/>
    <d v="2020-06-01T12:03:45"/>
    <x v="1"/>
  </r>
  <r>
    <n v="464190"/>
    <n v="5764"/>
    <x v="102479"/>
    <x v="285"/>
    <n v="1200"/>
    <d v="2021-02-01T15:17:51"/>
    <x v="1"/>
  </r>
  <r>
    <n v="464196"/>
    <n v="2582"/>
    <x v="102480"/>
    <x v="243"/>
    <n v="1200"/>
    <d v="2020-12-01T10:42:47"/>
    <x v="1"/>
  </r>
  <r>
    <n v="464201"/>
    <n v="13013"/>
    <x v="102481"/>
    <x v="303"/>
    <n v="1200"/>
    <d v="2021-03-01T07:14:30"/>
    <x v="1"/>
  </r>
  <r>
    <n v="464206"/>
    <n v="12995"/>
    <x v="102482"/>
    <x v="275"/>
    <n v="0"/>
    <d v="2021-01-03T14:33:55"/>
    <x v="1"/>
  </r>
  <r>
    <n v="464211"/>
    <n v="12324"/>
    <x v="102483"/>
    <x v="232"/>
    <n v="1200"/>
    <d v="2020-12-01T01:40:06"/>
    <x v="1"/>
  </r>
  <r>
    <n v="464217"/>
    <n v="11897"/>
    <x v="102484"/>
    <x v="256"/>
    <n v="0"/>
    <d v="2021-01-01T01:44:50"/>
    <x v="1"/>
  </r>
  <r>
    <n v="464218"/>
    <n v="4727"/>
    <x v="102485"/>
    <x v="180"/>
    <n v="960"/>
    <d v="2020-09-02T18:30:06"/>
    <x v="1"/>
  </r>
  <r>
    <n v="464223"/>
    <n v="1423"/>
    <x v="102486"/>
    <x v="239"/>
    <n v="1200"/>
    <d v="2020-12-01T08:22:38"/>
    <x v="1"/>
  </r>
  <r>
    <n v="464226"/>
    <n v="739"/>
    <x v="102487"/>
    <x v="217"/>
    <n v="1200"/>
    <d v="2020-11-01T14:05:48"/>
    <x v="1"/>
  </r>
  <r>
    <n v="464230"/>
    <n v="864"/>
    <x v="102488"/>
    <x v="324"/>
    <n v="1200"/>
    <d v="2021-04-01T06:09:41"/>
    <x v="1"/>
  </r>
  <r>
    <n v="464233"/>
    <n v="7155"/>
    <x v="102489"/>
    <x v="266"/>
    <n v="1200"/>
    <d v="2021-01-01T17:19:22"/>
    <x v="1"/>
  </r>
  <r>
    <n v="464238"/>
    <n v="13223"/>
    <x v="102490"/>
    <x v="242"/>
    <n v="1200"/>
    <d v="2020-12-01T10:18:28"/>
    <x v="1"/>
  </r>
  <r>
    <n v="464241"/>
    <n v="13679"/>
    <x v="102491"/>
    <x v="324"/>
    <n v="1200"/>
    <d v="2021-04-01T06:09:41"/>
    <x v="1"/>
  </r>
  <r>
    <n v="464246"/>
    <n v="5347"/>
    <x v="102492"/>
    <x v="165"/>
    <n v="1200"/>
    <d v="2020-09-01T06:20:41"/>
    <x v="1"/>
  </r>
  <r>
    <n v="464251"/>
    <n v="11382"/>
    <x v="102493"/>
    <x v="183"/>
    <n v="1200"/>
    <d v="2020-10-01T00:04:27"/>
    <x v="1"/>
  </r>
  <r>
    <n v="464253"/>
    <n v="546"/>
    <x v="102494"/>
    <x v="48"/>
    <n v="1200"/>
    <d v="2020-03-01T03:58:30"/>
    <x v="1"/>
  </r>
  <r>
    <n v="464257"/>
    <n v="7257"/>
    <x v="102495"/>
    <x v="281"/>
    <n v="1200"/>
    <d v="2021-02-01T04:17:28"/>
    <x v="1"/>
  </r>
  <r>
    <n v="464261"/>
    <n v="7543"/>
    <x v="102496"/>
    <x v="227"/>
    <n v="960"/>
    <d v="2020-11-02T07:18:17"/>
    <x v="1"/>
  </r>
  <r>
    <n v="464264"/>
    <n v="2743"/>
    <x v="102497"/>
    <x v="127"/>
    <n v="1200"/>
    <d v="2020-07-01T17:53:50"/>
    <x v="1"/>
  </r>
  <r>
    <n v="464271"/>
    <n v="12051"/>
    <x v="102498"/>
    <x v="89"/>
    <n v="1200"/>
    <d v="2020-05-01T04:46:57"/>
    <x v="1"/>
  </r>
  <r>
    <n v="464277"/>
    <n v="7621"/>
    <x v="102499"/>
    <x v="57"/>
    <n v="1200"/>
    <d v="2020-04-01T00:25:00"/>
    <x v="1"/>
  </r>
  <r>
    <n v="464279"/>
    <n v="5017"/>
    <x v="102500"/>
    <x v="120"/>
    <n v="1200"/>
    <d v="2020-07-01T02:27:57"/>
    <x v="1"/>
  </r>
  <r>
    <n v="464282"/>
    <n v="11796"/>
    <x v="102501"/>
    <x v="270"/>
    <n v="1200"/>
    <d v="2021-01-02T03:42:52"/>
    <x v="1"/>
  </r>
  <r>
    <n v="464285"/>
    <n v="13547"/>
    <x v="102502"/>
    <x v="101"/>
    <n v="1200"/>
    <d v="2020-06-01T07:42:47"/>
    <x v="1"/>
  </r>
  <r>
    <n v="464292"/>
    <n v="10513"/>
    <x v="102503"/>
    <x v="220"/>
    <n v="1200"/>
    <d v="2020-11-01T16:00:33"/>
    <x v="1"/>
  </r>
  <r>
    <n v="464295"/>
    <n v="4089"/>
    <x v="102504"/>
    <x v="316"/>
    <n v="1200"/>
    <d v="2021-03-02T04:36:55"/>
    <x v="1"/>
  </r>
  <r>
    <n v="464302"/>
    <n v="12387"/>
    <x v="102505"/>
    <x v="151"/>
    <n v="1200"/>
    <d v="2020-08-01T18:19:29"/>
    <x v="1"/>
  </r>
  <r>
    <n v="464304"/>
    <n v="12471"/>
    <x v="102506"/>
    <x v="300"/>
    <n v="960"/>
    <d v="2021-03-01T04:21:26"/>
    <x v="1"/>
  </r>
  <r>
    <n v="464306"/>
    <n v="13986"/>
    <x v="102507"/>
    <x v="220"/>
    <n v="1200"/>
    <d v="2020-11-01T16:00:33"/>
    <x v="1"/>
  </r>
  <r>
    <n v="464308"/>
    <n v="8406"/>
    <x v="102508"/>
    <x v="190"/>
    <n v="1200"/>
    <d v="2020-10-01T10:20:28"/>
    <x v="1"/>
  </r>
  <r>
    <n v="464315"/>
    <n v="1617"/>
    <x v="102509"/>
    <x v="293"/>
    <n v="1200"/>
    <d v="2021-02-02T17:46:48"/>
    <x v="1"/>
  </r>
  <r>
    <n v="464321"/>
    <n v="5251"/>
    <x v="102510"/>
    <x v="200"/>
    <n v="1200"/>
    <d v="2020-10-02T05:56:35"/>
    <x v="1"/>
  </r>
  <r>
    <n v="464322"/>
    <n v="13855"/>
    <x v="102510"/>
    <x v="230"/>
    <n v="1200"/>
    <d v="2020-11-02T18:05:45"/>
    <x v="1"/>
  </r>
  <r>
    <n v="464329"/>
    <n v="11419"/>
    <x v="102511"/>
    <x v="86"/>
    <n v="0"/>
    <d v="2020-05-01T00:42:12"/>
    <x v="1"/>
  </r>
  <r>
    <n v="464333"/>
    <n v="10902"/>
    <x v="102512"/>
    <x v="3"/>
    <n v="1200"/>
    <d v="2020-01-01T20:43:56"/>
    <x v="1"/>
  </r>
  <r>
    <n v="464338"/>
    <n v="2351"/>
    <x v="102513"/>
    <x v="335"/>
    <n v="1200"/>
    <d v="2021-04-02T02:28:40"/>
    <x v="1"/>
  </r>
  <r>
    <n v="464339"/>
    <n v="11726"/>
    <x v="102514"/>
    <x v="271"/>
    <n v="1200"/>
    <d v="2021-01-02T03:59:16"/>
    <x v="1"/>
  </r>
  <r>
    <n v="464341"/>
    <n v="5073"/>
    <x v="102515"/>
    <x v="250"/>
    <n v="1200"/>
    <d v="2020-12-02T09:00:22"/>
    <x v="1"/>
  </r>
  <r>
    <n v="464347"/>
    <n v="10159"/>
    <x v="102516"/>
    <x v="288"/>
    <n v="1200"/>
    <d v="2021-02-02T03:09:54"/>
    <x v="1"/>
  </r>
  <r>
    <n v="464351"/>
    <n v="3715"/>
    <x v="102517"/>
    <x v="121"/>
    <n v="1200"/>
    <d v="2020-07-01T03:30:20"/>
    <x v="1"/>
  </r>
  <r>
    <n v="464355"/>
    <n v="11954"/>
    <x v="102518"/>
    <x v="169"/>
    <n v="1200"/>
    <d v="2020-09-01T10:44:36"/>
    <x v="1"/>
  </r>
  <r>
    <n v="464360"/>
    <n v="12639"/>
    <x v="102519"/>
    <x v="321"/>
    <n v="1200"/>
    <d v="2021-04-01T02:31:49"/>
    <x v="1"/>
  </r>
  <r>
    <n v="464361"/>
    <n v="2167"/>
    <x v="102520"/>
    <x v="217"/>
    <n v="1200"/>
    <d v="2020-11-01T14:05:48"/>
    <x v="1"/>
  </r>
  <r>
    <n v="464366"/>
    <n v="2901"/>
    <x v="102521"/>
    <x v="19"/>
    <n v="1200"/>
    <d v="2020-01-05T05:18:14"/>
    <x v="1"/>
  </r>
  <r>
    <n v="464373"/>
    <n v="887"/>
    <x v="102522"/>
    <x v="338"/>
    <n v="1200"/>
    <d v="2021-04-02T10:37:46"/>
    <x v="1"/>
  </r>
  <r>
    <n v="464380"/>
    <n v="7149"/>
    <x v="102523"/>
    <x v="167"/>
    <n v="1200"/>
    <d v="2020-09-01T08:45:45"/>
    <x v="1"/>
  </r>
  <r>
    <n v="464386"/>
    <n v="12390"/>
    <x v="102524"/>
    <x v="298"/>
    <n v="1200"/>
    <d v="2021-03-01T02:11:46"/>
    <x v="1"/>
  </r>
  <r>
    <n v="464388"/>
    <n v="3663"/>
    <x v="102525"/>
    <x v="113"/>
    <n v="1200"/>
    <d v="2020-06-03T03:01:43"/>
    <x v="1"/>
  </r>
  <r>
    <n v="464394"/>
    <n v="4372"/>
    <x v="102526"/>
    <x v="18"/>
    <n v="1200"/>
    <d v="2020-01-05T00:28:44"/>
    <x v="1"/>
  </r>
  <r>
    <n v="464401"/>
    <n v="9410"/>
    <x v="102527"/>
    <x v="108"/>
    <n v="1200"/>
    <d v="2020-06-01T15:35:25"/>
    <x v="1"/>
  </r>
  <r>
    <n v="464403"/>
    <n v="11960"/>
    <x v="102528"/>
    <x v="133"/>
    <n v="1200"/>
    <d v="2020-07-03T23:20:54"/>
    <x v="1"/>
  </r>
  <r>
    <n v="464406"/>
    <n v="989"/>
    <x v="102529"/>
    <x v="87"/>
    <n v="1200"/>
    <d v="2020-05-01T00:47:34"/>
    <x v="1"/>
  </r>
  <r>
    <n v="464407"/>
    <n v="7609"/>
    <x v="102530"/>
    <x v="178"/>
    <n v="1200"/>
    <d v="2020-09-02T07:26:36"/>
    <x v="1"/>
  </r>
  <r>
    <n v="464408"/>
    <n v="11167"/>
    <x v="102531"/>
    <x v="248"/>
    <n v="960"/>
    <d v="2020-12-01T23:58:37"/>
    <x v="1"/>
  </r>
  <r>
    <n v="464410"/>
    <n v="11469"/>
    <x v="102532"/>
    <x v="256"/>
    <n v="1200"/>
    <d v="2021-01-01T01:44:50"/>
    <x v="1"/>
  </r>
  <r>
    <n v="464416"/>
    <n v="5720"/>
    <x v="102533"/>
    <x v="25"/>
    <n v="1200"/>
    <d v="2020-02-01T00:50:26"/>
    <x v="1"/>
  </r>
  <r>
    <n v="464423"/>
    <n v="2986"/>
    <x v="102534"/>
    <x v="156"/>
    <n v="0"/>
    <d v="2020-08-02T14:28:26"/>
    <x v="1"/>
  </r>
  <r>
    <n v="464426"/>
    <n v="1489"/>
    <x v="102535"/>
    <x v="150"/>
    <n v="1200"/>
    <d v="2020-08-01T15:15:03"/>
    <x v="1"/>
  </r>
  <r>
    <n v="464428"/>
    <n v="5981"/>
    <x v="102536"/>
    <x v="52"/>
    <n v="1200"/>
    <d v="2020-03-01T13:39:30"/>
    <x v="1"/>
  </r>
  <r>
    <n v="464435"/>
    <n v="8893"/>
    <x v="102537"/>
    <x v="87"/>
    <n v="1200"/>
    <d v="2020-05-01T00:47:34"/>
    <x v="1"/>
  </r>
  <r>
    <n v="464440"/>
    <n v="787"/>
    <x v="102538"/>
    <x v="268"/>
    <n v="1200"/>
    <d v="2021-01-01T23:40:21"/>
    <x v="1"/>
  </r>
  <r>
    <n v="464444"/>
    <n v="8889"/>
    <x v="102539"/>
    <x v="132"/>
    <n v="1200"/>
    <d v="2020-07-03T18:05:04"/>
    <x v="1"/>
  </r>
  <r>
    <n v="464446"/>
    <n v="6081"/>
    <x v="102540"/>
    <x v="130"/>
    <n v="1200"/>
    <d v="2020-07-02T04:08:30"/>
    <x v="1"/>
  </r>
  <r>
    <n v="464452"/>
    <n v="7778"/>
    <x v="102541"/>
    <x v="18"/>
    <n v="0"/>
    <d v="2020-01-05T00:28:44"/>
    <x v="1"/>
  </r>
  <r>
    <n v="464453"/>
    <n v="5214"/>
    <x v="102542"/>
    <x v="198"/>
    <n v="1200"/>
    <d v="2020-10-01T15:20:09"/>
    <x v="1"/>
  </r>
  <r>
    <n v="464457"/>
    <n v="3339"/>
    <x v="102543"/>
    <x v="207"/>
    <n v="1200"/>
    <d v="2020-11-01T03:40:26"/>
    <x v="1"/>
  </r>
  <r>
    <n v="464464"/>
    <n v="3310"/>
    <x v="102544"/>
    <x v="137"/>
    <n v="960"/>
    <d v="2020-08-01T03:03:26"/>
    <x v="1"/>
  </r>
  <r>
    <n v="464468"/>
    <n v="1188"/>
    <x v="102545"/>
    <x v="312"/>
    <n v="1200"/>
    <d v="2021-03-01T21:47:21"/>
    <x v="1"/>
  </r>
  <r>
    <n v="464474"/>
    <n v="2362"/>
    <x v="102546"/>
    <x v="217"/>
    <n v="1200"/>
    <d v="2020-11-01T14:05:48"/>
    <x v="1"/>
  </r>
  <r>
    <n v="464475"/>
    <n v="4134"/>
    <x v="102547"/>
    <x v="270"/>
    <n v="960"/>
    <d v="2021-01-02T03:42:52"/>
    <x v="1"/>
  </r>
  <r>
    <n v="464478"/>
    <n v="4127"/>
    <x v="102548"/>
    <x v="328"/>
    <n v="1200"/>
    <d v="2021-04-01T10:32:40"/>
    <x v="1"/>
  </r>
  <r>
    <n v="464480"/>
    <n v="10744"/>
    <x v="102549"/>
    <x v="260"/>
    <n v="1200"/>
    <d v="2021-01-01T04:31:57"/>
    <x v="1"/>
  </r>
  <r>
    <n v="464487"/>
    <n v="7648"/>
    <x v="102550"/>
    <x v="230"/>
    <n v="0"/>
    <d v="2020-11-02T18:05:45"/>
    <x v="1"/>
  </r>
  <r>
    <n v="464493"/>
    <n v="9954"/>
    <x v="102551"/>
    <x v="14"/>
    <n v="1200"/>
    <d v="2020-01-03T10:34:56"/>
    <x v="1"/>
  </r>
  <r>
    <n v="464497"/>
    <n v="6570"/>
    <x v="102552"/>
    <x v="246"/>
    <n v="1200"/>
    <d v="2020-12-01T13:49:08"/>
    <x v="1"/>
  </r>
  <r>
    <n v="464504"/>
    <n v="12918"/>
    <x v="102553"/>
    <x v="84"/>
    <n v="1200"/>
    <d v="2020-05-01T00:22:54"/>
    <x v="1"/>
  </r>
  <r>
    <n v="464510"/>
    <n v="5159"/>
    <x v="102554"/>
    <x v="331"/>
    <n v="1200"/>
    <d v="2021-04-01T15:00:35"/>
    <x v="1"/>
  </r>
  <r>
    <n v="464517"/>
    <n v="3240"/>
    <x v="102555"/>
    <x v="285"/>
    <n v="1200"/>
    <d v="2021-02-01T15:17:51"/>
    <x v="1"/>
  </r>
  <r>
    <n v="464520"/>
    <n v="11394"/>
    <x v="102556"/>
    <x v="103"/>
    <n v="1200"/>
    <d v="2020-06-01T10:26:59"/>
    <x v="1"/>
  </r>
  <r>
    <n v="464524"/>
    <n v="11431"/>
    <x v="102557"/>
    <x v="196"/>
    <n v="960"/>
    <d v="2020-10-01T14:50:21"/>
    <x v="1"/>
  </r>
  <r>
    <n v="464526"/>
    <n v="9015"/>
    <x v="102558"/>
    <x v="313"/>
    <n v="0"/>
    <d v="2021-03-01T22:18:50"/>
    <x v="1"/>
  </r>
  <r>
    <n v="464531"/>
    <n v="10212"/>
    <x v="102559"/>
    <x v="44"/>
    <n v="1200"/>
    <d v="2020-03-01T02:31:49"/>
    <x v="1"/>
  </r>
  <r>
    <n v="464535"/>
    <n v="10437"/>
    <x v="102560"/>
    <x v="305"/>
    <n v="1200"/>
    <d v="2021-03-01T10:38:09"/>
    <x v="1"/>
  </r>
  <r>
    <n v="464536"/>
    <n v="4227"/>
    <x v="102561"/>
    <x v="228"/>
    <n v="1200"/>
    <d v="2020-11-02T11:51:05"/>
    <x v="1"/>
  </r>
  <r>
    <n v="464538"/>
    <n v="9642"/>
    <x v="102562"/>
    <x v="184"/>
    <n v="1200"/>
    <d v="2020-10-01T00:16:49"/>
    <x v="1"/>
  </r>
  <r>
    <n v="464541"/>
    <n v="1923"/>
    <x v="102563"/>
    <x v="118"/>
    <n v="1200"/>
    <d v="2020-07-01T00:33:59"/>
    <x v="1"/>
  </r>
  <r>
    <n v="464543"/>
    <n v="2901"/>
    <x v="102564"/>
    <x v="286"/>
    <n v="1200"/>
    <d v="2021-02-01T20:43:49"/>
    <x v="1"/>
  </r>
  <r>
    <n v="464549"/>
    <n v="12632"/>
    <x v="102565"/>
    <x v="156"/>
    <n v="1200"/>
    <d v="2020-08-02T14:28:26"/>
    <x v="1"/>
  </r>
  <r>
    <n v="464551"/>
    <n v="8372"/>
    <x v="102566"/>
    <x v="5"/>
    <n v="1200"/>
    <d v="2020-01-02T06:05:06"/>
    <x v="1"/>
  </r>
  <r>
    <n v="464553"/>
    <n v="4999"/>
    <x v="102567"/>
    <x v="206"/>
    <n v="960"/>
    <d v="2020-11-01T02:50:36"/>
    <x v="1"/>
  </r>
  <r>
    <n v="464558"/>
    <n v="7461"/>
    <x v="102568"/>
    <x v="121"/>
    <n v="1200"/>
    <d v="2020-07-01T03:30:20"/>
    <x v="1"/>
  </r>
  <r>
    <n v="464562"/>
    <n v="1338"/>
    <x v="102569"/>
    <x v="240"/>
    <n v="1200"/>
    <d v="2020-12-01T08:34:35"/>
    <x v="1"/>
  </r>
  <r>
    <n v="464566"/>
    <n v="3862"/>
    <x v="102569"/>
    <x v="332"/>
    <n v="960"/>
    <d v="2021-04-01T19:09:36"/>
    <x v="1"/>
  </r>
  <r>
    <n v="464570"/>
    <n v="12711"/>
    <x v="102570"/>
    <x v="303"/>
    <n v="0"/>
    <d v="2021-03-01T07:14:30"/>
    <x v="1"/>
  </r>
  <r>
    <n v="464572"/>
    <n v="3163"/>
    <x v="102571"/>
    <x v="78"/>
    <n v="1200"/>
    <d v="2020-04-02T03:01:14"/>
    <x v="1"/>
  </r>
  <r>
    <n v="464574"/>
    <n v="11960"/>
    <x v="102572"/>
    <x v="312"/>
    <n v="1200"/>
    <d v="2021-03-01T21:47:21"/>
    <x v="1"/>
  </r>
  <r>
    <n v="464577"/>
    <n v="11314"/>
    <x v="102573"/>
    <x v="291"/>
    <n v="1200"/>
    <d v="2021-02-02T11:27:18"/>
    <x v="1"/>
  </r>
  <r>
    <n v="464581"/>
    <n v="1481"/>
    <x v="102574"/>
    <x v="224"/>
    <n v="1200"/>
    <d v="2020-11-01T21:51:36"/>
    <x v="1"/>
  </r>
  <r>
    <n v="464583"/>
    <n v="7831"/>
    <x v="102575"/>
    <x v="47"/>
    <n v="0"/>
    <d v="2020-03-01T03:50:25"/>
    <x v="1"/>
  </r>
  <r>
    <n v="464589"/>
    <n v="10173"/>
    <x v="102576"/>
    <x v="249"/>
    <n v="1200"/>
    <d v="2020-12-02T02:23:49"/>
    <x v="1"/>
  </r>
  <r>
    <n v="464595"/>
    <n v="9034"/>
    <x v="102577"/>
    <x v="196"/>
    <n v="1200"/>
    <d v="2020-10-01T14:50:21"/>
    <x v="1"/>
  </r>
  <r>
    <n v="464599"/>
    <n v="4769"/>
    <x v="102578"/>
    <x v="161"/>
    <n v="1200"/>
    <d v="2020-09-01T02:41:04"/>
    <x v="1"/>
  </r>
  <r>
    <n v="464600"/>
    <n v="8393"/>
    <x v="102579"/>
    <x v="338"/>
    <n v="1200"/>
    <d v="2021-04-02T10:37:46"/>
    <x v="1"/>
  </r>
  <r>
    <n v="464605"/>
    <n v="11365"/>
    <x v="102580"/>
    <x v="164"/>
    <n v="1200"/>
    <d v="2020-09-01T06:19:15"/>
    <x v="1"/>
  </r>
  <r>
    <n v="464607"/>
    <n v="8090"/>
    <x v="102581"/>
    <x v="92"/>
    <n v="1200"/>
    <d v="2020-05-01T18:02:35"/>
    <x v="1"/>
  </r>
  <r>
    <n v="464611"/>
    <n v="8666"/>
    <x v="102582"/>
    <x v="176"/>
    <n v="1200"/>
    <d v="2020-09-02T02:59:56"/>
    <x v="1"/>
  </r>
  <r>
    <n v="464618"/>
    <n v="1611"/>
    <x v="102583"/>
    <x v="296"/>
    <n v="1200"/>
    <d v="2021-03-01T00:16:23"/>
    <x v="1"/>
  </r>
  <r>
    <n v="464622"/>
    <n v="7378"/>
    <x v="102584"/>
    <x v="149"/>
    <n v="1200"/>
    <d v="2020-08-01T10:49:26"/>
    <x v="1"/>
  </r>
  <r>
    <n v="464625"/>
    <n v="10108"/>
    <x v="102585"/>
    <x v="296"/>
    <n v="1200"/>
    <d v="2021-03-01T00:16:23"/>
    <x v="1"/>
  </r>
  <r>
    <n v="464630"/>
    <n v="8619"/>
    <x v="102586"/>
    <x v="150"/>
    <n v="0"/>
    <d v="2020-08-01T15:15:03"/>
    <x v="1"/>
  </r>
  <r>
    <n v="464634"/>
    <n v="4896"/>
    <x v="102587"/>
    <x v="36"/>
    <n v="1200"/>
    <d v="2020-02-01T20:07:26"/>
    <x v="1"/>
  </r>
  <r>
    <n v="464636"/>
    <n v="9183"/>
    <x v="102588"/>
    <x v="10"/>
    <n v="1200"/>
    <d v="2020-01-03T00:27:51"/>
    <x v="1"/>
  </r>
  <r>
    <n v="464638"/>
    <n v="2720"/>
    <x v="102589"/>
    <x v="227"/>
    <n v="1200"/>
    <d v="2020-11-02T07:18:17"/>
    <x v="1"/>
  </r>
  <r>
    <n v="464644"/>
    <n v="5491"/>
    <x v="102590"/>
    <x v="176"/>
    <n v="1200"/>
    <d v="2020-09-02T02:59:56"/>
    <x v="1"/>
  </r>
  <r>
    <n v="464649"/>
    <n v="2761"/>
    <x v="102591"/>
    <x v="87"/>
    <n v="1200"/>
    <d v="2020-05-01T00:47:34"/>
    <x v="1"/>
  </r>
  <r>
    <n v="464655"/>
    <n v="7503"/>
    <x v="102592"/>
    <x v="274"/>
    <n v="1200"/>
    <d v="2021-01-02T14:21:05"/>
    <x v="1"/>
  </r>
  <r>
    <n v="464656"/>
    <n v="5395"/>
    <x v="102593"/>
    <x v="309"/>
    <n v="1200"/>
    <d v="2021-03-01T17:38:38"/>
    <x v="1"/>
  </r>
  <r>
    <n v="464659"/>
    <n v="7543"/>
    <x v="102594"/>
    <x v="166"/>
    <n v="1200"/>
    <d v="2020-09-01T06:21:33"/>
    <x v="1"/>
  </r>
  <r>
    <n v="464660"/>
    <n v="2395"/>
    <x v="102595"/>
    <x v="224"/>
    <n v="1200"/>
    <d v="2020-11-01T21:51:36"/>
    <x v="1"/>
  </r>
  <r>
    <n v="464664"/>
    <n v="1832"/>
    <x v="102596"/>
    <x v="80"/>
    <n v="1200"/>
    <d v="2020-04-02T03:39:16"/>
    <x v="1"/>
  </r>
  <r>
    <n v="464666"/>
    <n v="10468"/>
    <x v="102597"/>
    <x v="185"/>
    <n v="1200"/>
    <d v="2020-10-01T01:19:03"/>
    <x v="1"/>
  </r>
  <r>
    <n v="464672"/>
    <n v="3216"/>
    <x v="102598"/>
    <x v="216"/>
    <n v="1200"/>
    <d v="2020-11-01T12:53:41"/>
    <x v="1"/>
  </r>
  <r>
    <n v="464676"/>
    <n v="12147"/>
    <x v="102599"/>
    <x v="331"/>
    <n v="1200"/>
    <d v="2021-04-01T15:00:35"/>
    <x v="1"/>
  </r>
  <r>
    <n v="464683"/>
    <n v="5146"/>
    <x v="102600"/>
    <x v="22"/>
    <n v="1200"/>
    <d v="2020-01-08T11:25:59"/>
    <x v="1"/>
  </r>
  <r>
    <n v="464689"/>
    <n v="7654"/>
    <x v="102601"/>
    <x v="35"/>
    <n v="1200"/>
    <d v="2020-02-01T18:08:42"/>
    <x v="1"/>
  </r>
  <r>
    <n v="464692"/>
    <n v="3187"/>
    <x v="102602"/>
    <x v="243"/>
    <n v="1200"/>
    <d v="2020-12-01T10:42:47"/>
    <x v="1"/>
  </r>
  <r>
    <n v="464696"/>
    <n v="9723"/>
    <x v="102603"/>
    <x v="137"/>
    <n v="1200"/>
    <d v="2020-08-01T03:03:26"/>
    <x v="1"/>
  </r>
  <r>
    <n v="464703"/>
    <n v="7725"/>
    <x v="102604"/>
    <x v="150"/>
    <n v="0"/>
    <d v="2020-08-01T15:15:03"/>
    <x v="1"/>
  </r>
  <r>
    <n v="464710"/>
    <n v="9869"/>
    <x v="102605"/>
    <x v="52"/>
    <n v="1200"/>
    <d v="2020-03-01T13:39:30"/>
    <x v="1"/>
  </r>
  <r>
    <n v="464716"/>
    <n v="5610"/>
    <x v="102606"/>
    <x v="328"/>
    <n v="1200"/>
    <d v="2021-04-01T10:32:40"/>
    <x v="1"/>
  </r>
  <r>
    <n v="464720"/>
    <n v="2262"/>
    <x v="102607"/>
    <x v="277"/>
    <n v="0"/>
    <d v="2021-01-04T13:01:26"/>
    <x v="1"/>
  </r>
  <r>
    <n v="464725"/>
    <n v="6622"/>
    <x v="102608"/>
    <x v="223"/>
    <n v="0"/>
    <d v="2020-11-01T16:31:27"/>
    <x v="1"/>
  </r>
  <r>
    <n v="464731"/>
    <n v="9387"/>
    <x v="102609"/>
    <x v="319"/>
    <n v="960"/>
    <d v="2021-03-04T17:53:12"/>
    <x v="1"/>
  </r>
  <r>
    <n v="464733"/>
    <n v="10595"/>
    <x v="102610"/>
    <x v="293"/>
    <n v="1200"/>
    <d v="2021-02-02T17:46:48"/>
    <x v="1"/>
  </r>
  <r>
    <n v="464737"/>
    <n v="11027"/>
    <x v="102611"/>
    <x v="128"/>
    <n v="0"/>
    <d v="2020-07-01T22:51:52"/>
    <x v="1"/>
  </r>
  <r>
    <n v="464742"/>
    <n v="2939"/>
    <x v="102612"/>
    <x v="3"/>
    <n v="1200"/>
    <d v="2020-01-01T20:43:56"/>
    <x v="1"/>
  </r>
  <r>
    <n v="464747"/>
    <n v="5685"/>
    <x v="102613"/>
    <x v="81"/>
    <n v="1200"/>
    <d v="2020-04-02T07:27:48"/>
    <x v="1"/>
  </r>
  <r>
    <n v="464754"/>
    <n v="699"/>
    <x v="102614"/>
    <x v="112"/>
    <n v="1200"/>
    <d v="2020-06-02T18:13:11"/>
    <x v="1"/>
  </r>
  <r>
    <n v="464761"/>
    <n v="13822"/>
    <x v="102615"/>
    <x v="282"/>
    <n v="1200"/>
    <d v="2021-02-01T06:00:54"/>
    <x v="1"/>
  </r>
  <r>
    <n v="464768"/>
    <n v="12230"/>
    <x v="102616"/>
    <x v="339"/>
    <n v="1200"/>
    <d v="2021-04-02T13:22:09"/>
    <x v="1"/>
  </r>
  <r>
    <n v="464771"/>
    <n v="2884"/>
    <x v="102617"/>
    <x v="178"/>
    <n v="1200"/>
    <d v="2020-09-02T07:26:36"/>
    <x v="1"/>
  </r>
  <r>
    <n v="464776"/>
    <n v="12895"/>
    <x v="102618"/>
    <x v="211"/>
    <n v="1200"/>
    <d v="2020-11-01T06:39:37"/>
    <x v="1"/>
  </r>
  <r>
    <n v="464781"/>
    <n v="5685"/>
    <x v="102619"/>
    <x v="294"/>
    <n v="1200"/>
    <d v="2021-02-02T20:20:03"/>
    <x v="1"/>
  </r>
  <r>
    <n v="464788"/>
    <n v="5148"/>
    <x v="102620"/>
    <x v="62"/>
    <n v="1200"/>
    <d v="2020-04-01T05:07:47"/>
    <x v="1"/>
  </r>
  <r>
    <n v="464793"/>
    <n v="10341"/>
    <x v="102621"/>
    <x v="297"/>
    <n v="1200"/>
    <d v="2021-03-01T01:21:21"/>
    <x v="1"/>
  </r>
  <r>
    <n v="464798"/>
    <n v="3559"/>
    <x v="102622"/>
    <x v="313"/>
    <n v="1200"/>
    <d v="2021-03-01T22:18:50"/>
    <x v="1"/>
  </r>
  <r>
    <n v="464803"/>
    <n v="699"/>
    <x v="102623"/>
    <x v="305"/>
    <n v="1200"/>
    <d v="2021-03-01T10:38:09"/>
    <x v="1"/>
  </r>
  <r>
    <n v="464804"/>
    <n v="12329"/>
    <x v="102624"/>
    <x v="242"/>
    <n v="1200"/>
    <d v="2020-12-01T10:18:28"/>
    <x v="1"/>
  </r>
  <r>
    <n v="464808"/>
    <n v="4864"/>
    <x v="102625"/>
    <x v="310"/>
    <n v="1200"/>
    <d v="2021-03-01T19:13:58"/>
    <x v="1"/>
  </r>
  <r>
    <n v="464814"/>
    <n v="8718"/>
    <x v="102626"/>
    <x v="5"/>
    <n v="1200"/>
    <d v="2020-01-02T06:05:06"/>
    <x v="1"/>
  </r>
  <r>
    <n v="464819"/>
    <n v="7420"/>
    <x v="102627"/>
    <x v="134"/>
    <n v="1200"/>
    <d v="2020-08-01T00:42:42"/>
    <x v="1"/>
  </r>
  <r>
    <n v="464821"/>
    <n v="3957"/>
    <x v="102628"/>
    <x v="234"/>
    <n v="1200"/>
    <d v="2020-12-01T04:04:32"/>
    <x v="1"/>
  </r>
  <r>
    <n v="464828"/>
    <n v="5223"/>
    <x v="102629"/>
    <x v="309"/>
    <n v="1200"/>
    <d v="2021-03-01T17:38:38"/>
    <x v="1"/>
  </r>
  <r>
    <n v="464833"/>
    <n v="13158"/>
    <x v="102630"/>
    <x v="108"/>
    <n v="1200"/>
    <d v="2020-06-01T15:35:25"/>
    <x v="1"/>
  </r>
  <r>
    <n v="464835"/>
    <n v="6454"/>
    <x v="102631"/>
    <x v="170"/>
    <n v="0"/>
    <d v="2020-09-01T11:17:27"/>
    <x v="1"/>
  </r>
  <r>
    <n v="464840"/>
    <n v="2984"/>
    <x v="102632"/>
    <x v="21"/>
    <n v="0"/>
    <d v="2020-01-06T03:03:37"/>
    <x v="1"/>
  </r>
  <r>
    <n v="464844"/>
    <n v="12006"/>
    <x v="102633"/>
    <x v="312"/>
    <n v="1200"/>
    <d v="2021-03-01T21:47:21"/>
    <x v="1"/>
  </r>
  <r>
    <n v="464846"/>
    <n v="11908"/>
    <x v="102634"/>
    <x v="78"/>
    <n v="1200"/>
    <d v="2020-04-02T03:01:14"/>
    <x v="1"/>
  </r>
  <r>
    <n v="464851"/>
    <n v="6836"/>
    <x v="102635"/>
    <x v="10"/>
    <n v="1200"/>
    <d v="2020-01-03T00:27:51"/>
    <x v="1"/>
  </r>
  <r>
    <n v="464854"/>
    <n v="522"/>
    <x v="102636"/>
    <x v="227"/>
    <n v="1200"/>
    <d v="2020-11-02T07:18:17"/>
    <x v="1"/>
  </r>
  <r>
    <n v="464856"/>
    <n v="4246"/>
    <x v="102637"/>
    <x v="266"/>
    <n v="1200"/>
    <d v="2021-01-01T17:19:22"/>
    <x v="1"/>
  </r>
  <r>
    <n v="464861"/>
    <n v="7083"/>
    <x v="102638"/>
    <x v="268"/>
    <n v="1200"/>
    <d v="2021-01-01T23:40:21"/>
    <x v="1"/>
  </r>
  <r>
    <n v="464866"/>
    <n v="5730"/>
    <x v="102639"/>
    <x v="153"/>
    <n v="1200"/>
    <d v="2020-08-02T00:00:08"/>
    <x v="1"/>
  </r>
  <r>
    <n v="464873"/>
    <n v="6984"/>
    <x v="102640"/>
    <x v="159"/>
    <n v="1200"/>
    <d v="2020-09-01T00:18:08"/>
    <x v="1"/>
  </r>
  <r>
    <n v="464878"/>
    <n v="12443"/>
    <x v="102641"/>
    <x v="133"/>
    <n v="1200"/>
    <d v="2020-07-03T23:20:54"/>
    <x v="1"/>
  </r>
  <r>
    <n v="464885"/>
    <n v="4147"/>
    <x v="102642"/>
    <x v="198"/>
    <n v="1200"/>
    <d v="2020-10-01T15:20:09"/>
    <x v="1"/>
  </r>
  <r>
    <n v="464891"/>
    <n v="4268"/>
    <x v="102643"/>
    <x v="55"/>
    <n v="1200"/>
    <d v="2020-03-02T11:02:51"/>
    <x v="1"/>
  </r>
  <r>
    <n v="464898"/>
    <n v="8441"/>
    <x v="102644"/>
    <x v="44"/>
    <n v="1200"/>
    <d v="2020-03-01T02:31:49"/>
    <x v="1"/>
  </r>
  <r>
    <n v="464903"/>
    <n v="6864"/>
    <x v="102645"/>
    <x v="44"/>
    <n v="1200"/>
    <d v="2020-03-01T02:31:49"/>
    <x v="1"/>
  </r>
  <r>
    <n v="464904"/>
    <n v="9577"/>
    <x v="102646"/>
    <x v="191"/>
    <n v="0"/>
    <d v="2020-10-01T10:31:29"/>
    <x v="1"/>
  </r>
  <r>
    <n v="464908"/>
    <n v="11318"/>
    <x v="102647"/>
    <x v="186"/>
    <n v="1200"/>
    <d v="2020-10-01T02:00:42"/>
    <x v="1"/>
  </r>
  <r>
    <n v="464915"/>
    <n v="9893"/>
    <x v="102648"/>
    <x v="41"/>
    <n v="1200"/>
    <d v="2020-02-02T14:27:03"/>
    <x v="1"/>
  </r>
  <r>
    <n v="464918"/>
    <n v="7090"/>
    <x v="102649"/>
    <x v="194"/>
    <n v="1200"/>
    <d v="2020-10-01T12:35:34"/>
    <x v="1"/>
  </r>
  <r>
    <n v="464922"/>
    <n v="5051"/>
    <x v="102650"/>
    <x v="5"/>
    <n v="960"/>
    <d v="2020-01-02T06:05:06"/>
    <x v="1"/>
  </r>
  <r>
    <n v="464925"/>
    <n v="13223"/>
    <x v="102651"/>
    <x v="276"/>
    <n v="1200"/>
    <d v="2021-01-04T08:58:49"/>
    <x v="1"/>
  </r>
  <r>
    <n v="464930"/>
    <n v="12290"/>
    <x v="102652"/>
    <x v="304"/>
    <n v="1200"/>
    <d v="2021-03-01T07:51:56"/>
    <x v="1"/>
  </r>
  <r>
    <n v="464936"/>
    <n v="13374"/>
    <x v="102653"/>
    <x v="222"/>
    <n v="0"/>
    <d v="2020-11-01T16:23:13"/>
    <x v="1"/>
  </r>
  <r>
    <n v="464938"/>
    <n v="9672"/>
    <x v="102654"/>
    <x v="187"/>
    <n v="1200"/>
    <d v="2020-10-01T03:26:04"/>
    <x v="1"/>
  </r>
  <r>
    <n v="464945"/>
    <n v="13321"/>
    <x v="102655"/>
    <x v="21"/>
    <n v="1200"/>
    <d v="2020-01-06T03:03:37"/>
    <x v="1"/>
  </r>
  <r>
    <n v="464952"/>
    <n v="9804"/>
    <x v="102656"/>
    <x v="261"/>
    <n v="1200"/>
    <d v="2021-01-01T04:43:57"/>
    <x v="1"/>
  </r>
  <r>
    <n v="464958"/>
    <n v="8921"/>
    <x v="102657"/>
    <x v="195"/>
    <n v="0"/>
    <d v="2020-10-01T12:50:12"/>
    <x v="1"/>
  </r>
  <r>
    <n v="464965"/>
    <n v="8521"/>
    <x v="102658"/>
    <x v="232"/>
    <n v="1200"/>
    <d v="2020-12-01T01:40:06"/>
    <x v="1"/>
  </r>
  <r>
    <n v="464970"/>
    <n v="7494"/>
    <x v="102659"/>
    <x v="94"/>
    <n v="1200"/>
    <d v="2020-05-01T22:03:18"/>
    <x v="1"/>
  </r>
  <r>
    <n v="464973"/>
    <n v="1918"/>
    <x v="102660"/>
    <x v="190"/>
    <n v="1200"/>
    <d v="2020-10-01T10:20:28"/>
    <x v="1"/>
  </r>
  <r>
    <n v="464974"/>
    <n v="4428"/>
    <x v="102661"/>
    <x v="309"/>
    <n v="960"/>
    <d v="2021-03-01T17:38:38"/>
    <x v="1"/>
  </r>
  <r>
    <n v="464977"/>
    <n v="13593"/>
    <x v="102662"/>
    <x v="98"/>
    <n v="1200"/>
    <d v="2020-05-02T20:11:47"/>
    <x v="1"/>
  </r>
  <r>
    <n v="464982"/>
    <n v="11365"/>
    <x v="102663"/>
    <x v="131"/>
    <n v="1200"/>
    <d v="2020-07-02T08:46:18"/>
    <x v="1"/>
  </r>
  <r>
    <n v="464988"/>
    <n v="12642"/>
    <x v="102664"/>
    <x v="59"/>
    <n v="1200"/>
    <d v="2020-04-01T01:32:09"/>
    <x v="1"/>
  </r>
  <r>
    <n v="464993"/>
    <n v="7209"/>
    <x v="102665"/>
    <x v="189"/>
    <n v="1200"/>
    <d v="2020-10-01T03:41:58"/>
    <x v="1"/>
  </r>
  <r>
    <n v="464996"/>
    <n v="13015"/>
    <x v="102666"/>
    <x v="68"/>
    <n v="1200"/>
    <d v="2020-04-01T10:18:25"/>
    <x v="1"/>
  </r>
  <r>
    <n v="464999"/>
    <n v="5592"/>
    <x v="102667"/>
    <x v="307"/>
    <n v="1200"/>
    <d v="2021-03-01T14:31:16"/>
    <x v="1"/>
  </r>
  <r>
    <n v="465005"/>
    <n v="7406"/>
    <x v="102668"/>
    <x v="106"/>
    <n v="960"/>
    <d v="2020-06-01T14:19:02"/>
    <x v="1"/>
  </r>
  <r>
    <n v="465008"/>
    <n v="3602"/>
    <x v="102669"/>
    <x v="216"/>
    <n v="1200"/>
    <d v="2020-11-01T12:53:41"/>
    <x v="1"/>
  </r>
  <r>
    <n v="465009"/>
    <n v="13118"/>
    <x v="102670"/>
    <x v="235"/>
    <n v="1200"/>
    <d v="2020-12-01T05:43:16"/>
    <x v="1"/>
  </r>
  <r>
    <n v="465015"/>
    <n v="7930"/>
    <x v="102671"/>
    <x v="160"/>
    <n v="1200"/>
    <d v="2020-09-01T02:39:44"/>
    <x v="1"/>
  </r>
  <r>
    <n v="465017"/>
    <n v="13719"/>
    <x v="102672"/>
    <x v="50"/>
    <n v="1200"/>
    <d v="2020-03-01T05:23:13"/>
    <x v="1"/>
  </r>
  <r>
    <n v="465018"/>
    <n v="6797"/>
    <x v="102673"/>
    <x v="15"/>
    <n v="1200"/>
    <d v="2020-01-03T17:47:43"/>
    <x v="1"/>
  </r>
  <r>
    <n v="465019"/>
    <n v="4522"/>
    <x v="102674"/>
    <x v="80"/>
    <n v="1200"/>
    <d v="2020-04-02T03:39:16"/>
    <x v="1"/>
  </r>
  <r>
    <n v="465020"/>
    <n v="2724"/>
    <x v="102675"/>
    <x v="297"/>
    <n v="1200"/>
    <d v="2021-03-01T01:21:21"/>
    <x v="1"/>
  </r>
  <r>
    <n v="465022"/>
    <n v="1396"/>
    <x v="102676"/>
    <x v="219"/>
    <n v="1200"/>
    <d v="2020-11-01T14:53:31"/>
    <x v="1"/>
  </r>
  <r>
    <n v="465026"/>
    <n v="6188"/>
    <x v="102677"/>
    <x v="329"/>
    <n v="1200"/>
    <d v="2021-04-01T10:55:03"/>
    <x v="1"/>
  </r>
  <r>
    <n v="465027"/>
    <n v="12968"/>
    <x v="102678"/>
    <x v="317"/>
    <n v="1200"/>
    <d v="2021-03-02T17:27:54"/>
    <x v="1"/>
  </r>
  <r>
    <n v="465034"/>
    <n v="4648"/>
    <x v="102679"/>
    <x v="330"/>
    <n v="1200"/>
    <d v="2021-04-01T11:41:22"/>
    <x v="1"/>
  </r>
  <r>
    <n v="465039"/>
    <n v="2356"/>
    <x v="102680"/>
    <x v="117"/>
    <n v="1200"/>
    <d v="2020-07-01T00:10:20"/>
    <x v="1"/>
  </r>
  <r>
    <n v="465041"/>
    <n v="4648"/>
    <x v="102681"/>
    <x v="279"/>
    <n v="1200"/>
    <d v="2021-02-01T03:18:28"/>
    <x v="1"/>
  </r>
  <r>
    <n v="465045"/>
    <n v="11558"/>
    <x v="102682"/>
    <x v="42"/>
    <n v="1200"/>
    <d v="2020-03-01T00:37:25"/>
    <x v="1"/>
  </r>
  <r>
    <n v="465052"/>
    <n v="6349"/>
    <x v="102683"/>
    <x v="104"/>
    <n v="960"/>
    <d v="2020-06-01T12:03:45"/>
    <x v="1"/>
  </r>
  <r>
    <n v="465056"/>
    <n v="1115"/>
    <x v="102684"/>
    <x v="139"/>
    <n v="1200"/>
    <d v="2020-08-01T04:32:30"/>
    <x v="1"/>
  </r>
  <r>
    <n v="465057"/>
    <n v="10791"/>
    <x v="102685"/>
    <x v="339"/>
    <n v="1200"/>
    <d v="2021-04-02T13:22:09"/>
    <x v="1"/>
  </r>
  <r>
    <n v="465059"/>
    <n v="12298"/>
    <x v="102686"/>
    <x v="190"/>
    <n v="960"/>
    <d v="2020-10-01T10:20:28"/>
    <x v="1"/>
  </r>
  <r>
    <n v="465064"/>
    <n v="6187"/>
    <x v="102687"/>
    <x v="180"/>
    <n v="1200"/>
    <d v="2020-09-02T18:30:06"/>
    <x v="1"/>
  </r>
  <r>
    <n v="465068"/>
    <n v="8937"/>
    <x v="102688"/>
    <x v="310"/>
    <n v="1200"/>
    <d v="2021-03-01T19:13:58"/>
    <x v="1"/>
  </r>
  <r>
    <n v="465075"/>
    <n v="5171"/>
    <x v="102689"/>
    <x v="310"/>
    <n v="1200"/>
    <d v="2021-03-01T19:13:58"/>
    <x v="1"/>
  </r>
  <r>
    <n v="465076"/>
    <n v="948"/>
    <x v="102690"/>
    <x v="1"/>
    <n v="1200"/>
    <d v="2020-01-01T10:14:24"/>
    <x v="1"/>
  </r>
  <r>
    <n v="465080"/>
    <n v="4449"/>
    <x v="102691"/>
    <x v="74"/>
    <n v="1200"/>
    <d v="2020-04-01T20:15:29"/>
    <x v="1"/>
  </r>
  <r>
    <n v="465085"/>
    <n v="5787"/>
    <x v="102692"/>
    <x v="218"/>
    <n v="1200"/>
    <d v="2020-11-01T14:46:15"/>
    <x v="1"/>
  </r>
  <r>
    <n v="465086"/>
    <n v="897"/>
    <x v="102693"/>
    <x v="94"/>
    <n v="1200"/>
    <d v="2020-05-01T22:03:18"/>
    <x v="1"/>
  </r>
  <r>
    <n v="465093"/>
    <n v="13177"/>
    <x v="102694"/>
    <x v="153"/>
    <n v="1200"/>
    <d v="2020-08-02T00:00:08"/>
    <x v="1"/>
  </r>
  <r>
    <n v="465097"/>
    <n v="739"/>
    <x v="102695"/>
    <x v="329"/>
    <n v="1200"/>
    <d v="2021-04-01T10:55:03"/>
    <x v="1"/>
  </r>
  <r>
    <n v="465101"/>
    <n v="676"/>
    <x v="102696"/>
    <x v="251"/>
    <n v="0"/>
    <d v="2020-12-02T10:36:42"/>
    <x v="1"/>
  </r>
  <r>
    <n v="465107"/>
    <n v="510"/>
    <x v="102697"/>
    <x v="265"/>
    <n v="1200"/>
    <d v="2021-01-01T11:56:23"/>
    <x v="1"/>
  </r>
  <r>
    <n v="465114"/>
    <n v="4790"/>
    <x v="102698"/>
    <x v="225"/>
    <n v="1200"/>
    <d v="2020-11-02T00:52:29"/>
    <x v="1"/>
  </r>
  <r>
    <n v="465118"/>
    <n v="9299"/>
    <x v="102699"/>
    <x v="299"/>
    <n v="1200"/>
    <d v="2021-03-01T02:27:58"/>
    <x v="1"/>
  </r>
  <r>
    <n v="465123"/>
    <n v="7420"/>
    <x v="102700"/>
    <x v="269"/>
    <n v="1200"/>
    <d v="2021-01-02T00:35:41"/>
    <x v="1"/>
  </r>
  <r>
    <n v="465124"/>
    <n v="1417"/>
    <x v="102701"/>
    <x v="325"/>
    <n v="1200"/>
    <d v="2021-04-01T07:15:37"/>
    <x v="1"/>
  </r>
  <r>
    <n v="465131"/>
    <n v="10530"/>
    <x v="102702"/>
    <x v="149"/>
    <n v="1200"/>
    <d v="2020-08-01T10:49:26"/>
    <x v="1"/>
  </r>
  <r>
    <n v="465137"/>
    <n v="12964"/>
    <x v="102703"/>
    <x v="6"/>
    <n v="1200"/>
    <d v="2020-01-02T09:54:11"/>
    <x v="1"/>
  </r>
  <r>
    <n v="465139"/>
    <n v="9972"/>
    <x v="102704"/>
    <x v="324"/>
    <n v="960"/>
    <d v="2021-04-01T06:09:41"/>
    <x v="1"/>
  </r>
  <r>
    <n v="465140"/>
    <n v="7326"/>
    <x v="102705"/>
    <x v="50"/>
    <n v="1200"/>
    <d v="2020-03-01T05:23:13"/>
    <x v="1"/>
  </r>
  <r>
    <n v="465146"/>
    <n v="7149"/>
    <x v="102706"/>
    <x v="143"/>
    <n v="1200"/>
    <d v="2020-08-01T06:55:44"/>
    <x v="1"/>
  </r>
  <r>
    <n v="465149"/>
    <n v="5017"/>
    <x v="102707"/>
    <x v="9"/>
    <n v="1200"/>
    <d v="2020-01-02T21:01:44"/>
    <x v="1"/>
  </r>
  <r>
    <n v="465151"/>
    <n v="8842"/>
    <x v="102708"/>
    <x v="169"/>
    <n v="1200"/>
    <d v="2020-09-01T10:44:36"/>
    <x v="1"/>
  </r>
  <r>
    <n v="465153"/>
    <n v="9893"/>
    <x v="102709"/>
    <x v="247"/>
    <n v="1200"/>
    <d v="2020-12-01T15:09:58"/>
    <x v="1"/>
  </r>
  <r>
    <n v="465159"/>
    <n v="3473"/>
    <x v="102710"/>
    <x v="321"/>
    <n v="1200"/>
    <d v="2021-04-01T02:31:49"/>
    <x v="1"/>
  </r>
  <r>
    <n v="465162"/>
    <n v="3293"/>
    <x v="102711"/>
    <x v="138"/>
    <n v="1200"/>
    <d v="2020-08-01T04:05:20"/>
    <x v="1"/>
  </r>
  <r>
    <n v="465167"/>
    <n v="4853"/>
    <x v="102712"/>
    <x v="319"/>
    <n v="1200"/>
    <d v="2021-03-04T17:53:12"/>
    <x v="1"/>
  </r>
  <r>
    <n v="465170"/>
    <n v="10409"/>
    <x v="102713"/>
    <x v="325"/>
    <n v="1200"/>
    <d v="2021-04-01T07:15:37"/>
    <x v="1"/>
  </r>
  <r>
    <n v="465176"/>
    <n v="10895"/>
    <x v="102714"/>
    <x v="208"/>
    <n v="1200"/>
    <d v="2020-11-01T03:52:46"/>
    <x v="1"/>
  </r>
  <r>
    <n v="465180"/>
    <n v="10462"/>
    <x v="102715"/>
    <x v="263"/>
    <n v="1200"/>
    <d v="2021-01-01T10:16:41"/>
    <x v="1"/>
  </r>
  <r>
    <n v="465184"/>
    <n v="4964"/>
    <x v="102716"/>
    <x v="173"/>
    <n v="1200"/>
    <d v="2020-09-01T13:08:14"/>
    <x v="1"/>
  </r>
  <r>
    <n v="465188"/>
    <n v="9465"/>
    <x v="102717"/>
    <x v="107"/>
    <n v="1200"/>
    <d v="2020-06-01T15:04:31"/>
    <x v="1"/>
  </r>
  <r>
    <n v="465191"/>
    <n v="3957"/>
    <x v="102718"/>
    <x v="126"/>
    <n v="0"/>
    <d v="2020-07-01T16:22:19"/>
    <x v="1"/>
  </r>
  <r>
    <n v="465196"/>
    <n v="6282"/>
    <x v="102718"/>
    <x v="78"/>
    <n v="1200"/>
    <d v="2020-04-02T03:01:14"/>
    <x v="1"/>
  </r>
  <r>
    <n v="465199"/>
    <n v="10108"/>
    <x v="102719"/>
    <x v="207"/>
    <n v="960"/>
    <d v="2020-11-01T03:40:26"/>
    <x v="1"/>
  </r>
  <r>
    <n v="465206"/>
    <n v="130"/>
    <x v="102720"/>
    <x v="186"/>
    <n v="1200"/>
    <d v="2020-10-01T02:00:42"/>
    <x v="1"/>
  </r>
  <r>
    <n v="465211"/>
    <n v="2987"/>
    <x v="102721"/>
    <x v="127"/>
    <n v="1200"/>
    <d v="2020-07-01T17:53:50"/>
    <x v="1"/>
  </r>
  <r>
    <n v="465216"/>
    <n v="5148"/>
    <x v="102722"/>
    <x v="165"/>
    <n v="1200"/>
    <d v="2020-09-01T06:20:41"/>
    <x v="1"/>
  </r>
  <r>
    <n v="465221"/>
    <n v="2496"/>
    <x v="102723"/>
    <x v="138"/>
    <n v="1200"/>
    <d v="2020-08-01T04:05:20"/>
    <x v="1"/>
  </r>
  <r>
    <n v="465228"/>
    <n v="12324"/>
    <x v="102724"/>
    <x v="3"/>
    <n v="1200"/>
    <d v="2020-01-01T20:43:56"/>
    <x v="1"/>
  </r>
  <r>
    <n v="465229"/>
    <n v="13539"/>
    <x v="102725"/>
    <x v="59"/>
    <n v="1200"/>
    <d v="2020-04-01T01:32:09"/>
    <x v="1"/>
  </r>
  <r>
    <n v="465230"/>
    <n v="2351"/>
    <x v="102726"/>
    <x v="202"/>
    <n v="1200"/>
    <d v="2020-11-01T00:04:38"/>
    <x v="1"/>
  </r>
  <r>
    <n v="465232"/>
    <n v="10352"/>
    <x v="102727"/>
    <x v="19"/>
    <n v="960"/>
    <d v="2020-01-05T05:18:14"/>
    <x v="1"/>
  </r>
  <r>
    <n v="465236"/>
    <n v="2502"/>
    <x v="102728"/>
    <x v="290"/>
    <n v="1200"/>
    <d v="2021-02-02T10:41:20"/>
    <x v="1"/>
  </r>
  <r>
    <n v="465241"/>
    <n v="13500"/>
    <x v="102729"/>
    <x v="104"/>
    <n v="960"/>
    <d v="2020-06-01T12:03:45"/>
    <x v="1"/>
  </r>
  <r>
    <n v="465244"/>
    <n v="8941"/>
    <x v="102730"/>
    <x v="297"/>
    <n v="1200"/>
    <d v="2021-03-01T01:21:21"/>
    <x v="1"/>
  </r>
  <r>
    <n v="465249"/>
    <n v="7190"/>
    <x v="102731"/>
    <x v="307"/>
    <n v="1200"/>
    <d v="2021-03-01T14:31:16"/>
    <x v="1"/>
  </r>
  <r>
    <n v="465250"/>
    <n v="13718"/>
    <x v="102732"/>
    <x v="294"/>
    <n v="1200"/>
    <d v="2021-02-02T20:20:03"/>
    <x v="1"/>
  </r>
  <r>
    <n v="465252"/>
    <n v="1173"/>
    <x v="102733"/>
    <x v="65"/>
    <n v="0"/>
    <d v="2020-04-01T08:02:05"/>
    <x v="1"/>
  </r>
  <r>
    <n v="465258"/>
    <n v="403"/>
    <x v="102734"/>
    <x v="126"/>
    <n v="1200"/>
    <d v="2020-07-01T16:22:19"/>
    <x v="1"/>
  </r>
  <r>
    <n v="465260"/>
    <n v="12991"/>
    <x v="102735"/>
    <x v="326"/>
    <n v="1200"/>
    <d v="2021-04-01T07:31:08"/>
    <x v="1"/>
  </r>
  <r>
    <n v="465263"/>
    <n v="4428"/>
    <x v="102736"/>
    <x v="253"/>
    <n v="1200"/>
    <d v="2020-12-03T19:16:07"/>
    <x v="1"/>
  </r>
  <r>
    <n v="465268"/>
    <n v="10924"/>
    <x v="102737"/>
    <x v="266"/>
    <n v="1200"/>
    <d v="2021-01-01T17:19:22"/>
    <x v="1"/>
  </r>
  <r>
    <n v="465273"/>
    <n v="12443"/>
    <x v="102738"/>
    <x v="170"/>
    <n v="1200"/>
    <d v="2020-09-01T11:17:27"/>
    <x v="1"/>
  </r>
  <r>
    <n v="465280"/>
    <n v="12178"/>
    <x v="102739"/>
    <x v="24"/>
    <n v="0"/>
    <d v="2020-02-01T00:42:44"/>
    <x v="1"/>
  </r>
  <r>
    <n v="465283"/>
    <n v="609"/>
    <x v="102740"/>
    <x v="155"/>
    <n v="1200"/>
    <d v="2020-08-02T07:57:17"/>
    <x v="1"/>
  </r>
  <r>
    <n v="465285"/>
    <n v="10457"/>
    <x v="102741"/>
    <x v="181"/>
    <n v="1200"/>
    <d v="2020-09-03T00:46:17"/>
    <x v="1"/>
  </r>
  <r>
    <n v="465287"/>
    <n v="6931"/>
    <x v="102742"/>
    <x v="225"/>
    <n v="1200"/>
    <d v="2020-11-02T00:52:29"/>
    <x v="1"/>
  </r>
  <r>
    <n v="465290"/>
    <n v="8045"/>
    <x v="102743"/>
    <x v="336"/>
    <n v="1200"/>
    <d v="2021-04-02T02:28:47"/>
    <x v="1"/>
  </r>
  <r>
    <n v="465293"/>
    <n v="988"/>
    <x v="102744"/>
    <x v="313"/>
    <n v="1200"/>
    <d v="2021-03-01T22:18:50"/>
    <x v="1"/>
  </r>
  <r>
    <n v="465294"/>
    <n v="11804"/>
    <x v="102745"/>
    <x v="181"/>
    <n v="1200"/>
    <d v="2020-09-03T00:46:17"/>
    <x v="1"/>
  </r>
  <r>
    <n v="465295"/>
    <n v="10079"/>
    <x v="102746"/>
    <x v="186"/>
    <n v="1200"/>
    <d v="2020-10-01T02:00:42"/>
    <x v="1"/>
  </r>
  <r>
    <n v="465301"/>
    <n v="2385"/>
    <x v="102747"/>
    <x v="212"/>
    <n v="1200"/>
    <d v="2020-11-01T06:53:39"/>
    <x v="1"/>
  </r>
  <r>
    <n v="465306"/>
    <n v="6791"/>
    <x v="102748"/>
    <x v="329"/>
    <n v="1200"/>
    <d v="2021-04-01T10:55:03"/>
    <x v="1"/>
  </r>
  <r>
    <n v="465309"/>
    <n v="5140"/>
    <x v="102749"/>
    <x v="139"/>
    <n v="1200"/>
    <d v="2020-08-01T04:32:30"/>
    <x v="1"/>
  </r>
  <r>
    <n v="465311"/>
    <n v="7696"/>
    <x v="102750"/>
    <x v="272"/>
    <n v="1200"/>
    <d v="2021-01-02T11:41:16"/>
    <x v="1"/>
  </r>
  <r>
    <n v="465316"/>
    <n v="6860"/>
    <x v="102751"/>
    <x v="14"/>
    <n v="1200"/>
    <d v="2020-01-03T10:34:56"/>
    <x v="1"/>
  </r>
  <r>
    <n v="465323"/>
    <n v="9720"/>
    <x v="102752"/>
    <x v="86"/>
    <n v="1200"/>
    <d v="2020-05-01T00:42:12"/>
    <x v="1"/>
  </r>
  <r>
    <n v="465330"/>
    <n v="2913"/>
    <x v="102753"/>
    <x v="218"/>
    <n v="1200"/>
    <d v="2020-11-01T14:46:15"/>
    <x v="1"/>
  </r>
  <r>
    <n v="465337"/>
    <n v="5210"/>
    <x v="102754"/>
    <x v="206"/>
    <n v="1200"/>
    <d v="2020-11-01T02:50:36"/>
    <x v="1"/>
  </r>
  <r>
    <n v="465343"/>
    <n v="9465"/>
    <x v="102755"/>
    <x v="219"/>
    <n v="1200"/>
    <d v="2020-11-01T14:53:31"/>
    <x v="1"/>
  </r>
  <r>
    <n v="465345"/>
    <n v="3862"/>
    <x v="102756"/>
    <x v="275"/>
    <n v="1200"/>
    <d v="2021-01-03T14:33:55"/>
    <x v="1"/>
  </r>
  <r>
    <n v="465351"/>
    <n v="5808"/>
    <x v="102757"/>
    <x v="246"/>
    <n v="1200"/>
    <d v="2020-12-01T13:49:08"/>
    <x v="1"/>
  </r>
  <r>
    <n v="465352"/>
    <n v="3301"/>
    <x v="102758"/>
    <x v="327"/>
    <n v="1200"/>
    <d v="2021-04-01T09:58:00"/>
    <x v="1"/>
  </r>
  <r>
    <n v="465357"/>
    <n v="8465"/>
    <x v="102759"/>
    <x v="41"/>
    <n v="1200"/>
    <d v="2020-02-02T14:27:03"/>
    <x v="1"/>
  </r>
  <r>
    <n v="465363"/>
    <n v="10676"/>
    <x v="102760"/>
    <x v="165"/>
    <n v="1200"/>
    <d v="2020-09-01T06:20:41"/>
    <x v="1"/>
  </r>
  <r>
    <n v="465367"/>
    <n v="851"/>
    <x v="102761"/>
    <x v="123"/>
    <n v="1200"/>
    <d v="2020-07-01T06:52:26"/>
    <x v="1"/>
  </r>
  <r>
    <n v="465368"/>
    <n v="11148"/>
    <x v="102762"/>
    <x v="234"/>
    <n v="0"/>
    <d v="2020-12-01T04:04:32"/>
    <x v="1"/>
  </r>
  <r>
    <n v="465369"/>
    <n v="13593"/>
    <x v="102763"/>
    <x v="328"/>
    <n v="1200"/>
    <d v="2021-04-01T10:32:40"/>
    <x v="1"/>
  </r>
  <r>
    <n v="465371"/>
    <n v="3425"/>
    <x v="102764"/>
    <x v="8"/>
    <n v="1200"/>
    <d v="2020-01-02T20:35:56"/>
    <x v="1"/>
  </r>
  <r>
    <n v="465378"/>
    <n v="8679"/>
    <x v="102765"/>
    <x v="166"/>
    <n v="1200"/>
    <d v="2020-09-01T06:21:33"/>
    <x v="1"/>
  </r>
  <r>
    <n v="465383"/>
    <n v="4428"/>
    <x v="102766"/>
    <x v="6"/>
    <n v="1200"/>
    <d v="2020-01-02T09:54:11"/>
    <x v="1"/>
  </r>
  <r>
    <n v="465390"/>
    <n v="12895"/>
    <x v="102767"/>
    <x v="81"/>
    <n v="1200"/>
    <d v="2020-04-02T07:27:48"/>
    <x v="1"/>
  </r>
  <r>
    <n v="465396"/>
    <n v="1741"/>
    <x v="102768"/>
    <x v="68"/>
    <n v="1200"/>
    <d v="2020-04-01T10:18:25"/>
    <x v="1"/>
  </r>
  <r>
    <n v="465402"/>
    <n v="6356"/>
    <x v="102769"/>
    <x v="155"/>
    <n v="1200"/>
    <d v="2020-08-02T07:57:17"/>
    <x v="1"/>
  </r>
  <r>
    <n v="465404"/>
    <n v="6320"/>
    <x v="102770"/>
    <x v="128"/>
    <n v="1200"/>
    <d v="2020-07-01T22:51:52"/>
    <x v="1"/>
  </r>
  <r>
    <n v="465409"/>
    <n v="10138"/>
    <x v="102771"/>
    <x v="295"/>
    <n v="1200"/>
    <d v="2021-02-03T20:14:47"/>
    <x v="1"/>
  </r>
  <r>
    <n v="465411"/>
    <n v="11454"/>
    <x v="102772"/>
    <x v="15"/>
    <n v="0"/>
    <d v="2020-01-03T17:47:43"/>
    <x v="1"/>
  </r>
  <r>
    <n v="465415"/>
    <n v="1055"/>
    <x v="102773"/>
    <x v="264"/>
    <n v="0"/>
    <d v="2021-01-01T11:13:35"/>
    <x v="1"/>
  </r>
  <r>
    <n v="465418"/>
    <n v="13719"/>
    <x v="102774"/>
    <x v="88"/>
    <n v="1200"/>
    <d v="2020-05-01T01:11:11"/>
    <x v="1"/>
  </r>
  <r>
    <n v="465424"/>
    <n v="8666"/>
    <x v="102775"/>
    <x v="22"/>
    <n v="1200"/>
    <d v="2020-01-08T11:25:59"/>
    <x v="1"/>
  </r>
  <r>
    <n v="465430"/>
    <n v="8025"/>
    <x v="102776"/>
    <x v="22"/>
    <n v="1200"/>
    <d v="2020-01-08T11:25:59"/>
    <x v="1"/>
  </r>
  <r>
    <n v="465431"/>
    <n v="7289"/>
    <x v="102777"/>
    <x v="205"/>
    <n v="960"/>
    <d v="2020-11-01T02:23:48"/>
    <x v="1"/>
  </r>
  <r>
    <n v="465438"/>
    <n v="5962"/>
    <x v="102778"/>
    <x v="164"/>
    <n v="1200"/>
    <d v="2020-09-01T06:19:15"/>
    <x v="1"/>
  </r>
  <r>
    <n v="465440"/>
    <n v="4028"/>
    <x v="102779"/>
    <x v="102"/>
    <n v="1200"/>
    <d v="2020-06-01T08:07:56"/>
    <x v="1"/>
  </r>
  <r>
    <n v="465441"/>
    <n v="10173"/>
    <x v="102780"/>
    <x v="218"/>
    <n v="960"/>
    <d v="2020-11-01T14:46:15"/>
    <x v="1"/>
  </r>
  <r>
    <n v="465446"/>
    <n v="8453"/>
    <x v="102781"/>
    <x v="245"/>
    <n v="1200"/>
    <d v="2020-12-01T12:48:51"/>
    <x v="1"/>
  </r>
  <r>
    <n v="465452"/>
    <n v="8569"/>
    <x v="102782"/>
    <x v="336"/>
    <n v="1200"/>
    <d v="2021-04-02T02:28:47"/>
    <x v="1"/>
  </r>
  <r>
    <n v="465457"/>
    <n v="7688"/>
    <x v="102783"/>
    <x v="301"/>
    <n v="1200"/>
    <d v="2021-03-01T05:39:16"/>
    <x v="1"/>
  </r>
  <r>
    <n v="465461"/>
    <n v="8955"/>
    <x v="102784"/>
    <x v="253"/>
    <n v="1200"/>
    <d v="2020-12-03T19:16:07"/>
    <x v="1"/>
  </r>
  <r>
    <n v="465463"/>
    <n v="3310"/>
    <x v="102785"/>
    <x v="13"/>
    <n v="1200"/>
    <d v="2020-01-03T09:32:30"/>
    <x v="1"/>
  </r>
  <r>
    <n v="465465"/>
    <n v="676"/>
    <x v="102786"/>
    <x v="22"/>
    <n v="1200"/>
    <d v="2020-01-08T11:25:59"/>
    <x v="1"/>
  </r>
  <r>
    <n v="465469"/>
    <n v="3425"/>
    <x v="102787"/>
    <x v="314"/>
    <n v="1200"/>
    <d v="2021-03-01T23:35:00"/>
    <x v="1"/>
  </r>
  <r>
    <n v="465473"/>
    <n v="12918"/>
    <x v="102788"/>
    <x v="244"/>
    <n v="960"/>
    <d v="2020-12-01T11:04:25"/>
    <x v="1"/>
  </r>
  <r>
    <n v="465478"/>
    <n v="4666"/>
    <x v="102789"/>
    <x v="114"/>
    <n v="1200"/>
    <d v="2020-06-03T11:00:11"/>
    <x v="1"/>
  </r>
  <r>
    <n v="465483"/>
    <n v="3064"/>
    <x v="102790"/>
    <x v="69"/>
    <n v="0"/>
    <d v="2020-04-01T10:57:24"/>
    <x v="1"/>
  </r>
  <r>
    <n v="465488"/>
    <n v="9781"/>
    <x v="102791"/>
    <x v="267"/>
    <n v="1200"/>
    <d v="2021-01-01T22:06:32"/>
    <x v="1"/>
  </r>
  <r>
    <n v="465491"/>
    <n v="6931"/>
    <x v="102792"/>
    <x v="274"/>
    <n v="1200"/>
    <d v="2021-01-02T14:21:05"/>
    <x v="1"/>
  </r>
  <r>
    <n v="465493"/>
    <n v="6550"/>
    <x v="102793"/>
    <x v="307"/>
    <n v="1200"/>
    <d v="2021-03-01T14:31:16"/>
    <x v="1"/>
  </r>
  <r>
    <n v="465498"/>
    <n v="13225"/>
    <x v="102794"/>
    <x v="224"/>
    <n v="1200"/>
    <d v="2020-11-01T21:51:36"/>
    <x v="1"/>
  </r>
  <r>
    <n v="465501"/>
    <n v="2118"/>
    <x v="102795"/>
    <x v="176"/>
    <n v="1200"/>
    <d v="2020-09-02T02:59:56"/>
    <x v="1"/>
  </r>
  <r>
    <n v="465507"/>
    <n v="7619"/>
    <x v="102796"/>
    <x v="107"/>
    <n v="1200"/>
    <d v="2020-06-01T15:04:31"/>
    <x v="1"/>
  </r>
  <r>
    <n v="465514"/>
    <n v="1886"/>
    <x v="102797"/>
    <x v="167"/>
    <n v="1200"/>
    <d v="2020-09-01T08:45:45"/>
    <x v="1"/>
  </r>
  <r>
    <n v="465518"/>
    <n v="10902"/>
    <x v="102798"/>
    <x v="300"/>
    <n v="1200"/>
    <d v="2021-03-01T04:21:26"/>
    <x v="1"/>
  </r>
  <r>
    <n v="465525"/>
    <n v="787"/>
    <x v="102799"/>
    <x v="328"/>
    <n v="1200"/>
    <d v="2021-04-01T10:32:40"/>
    <x v="1"/>
  </r>
  <r>
    <n v="465528"/>
    <n v="11326"/>
    <x v="102800"/>
    <x v="114"/>
    <n v="1200"/>
    <d v="2020-06-03T11:00:11"/>
    <x v="1"/>
  </r>
  <r>
    <n v="465529"/>
    <n v="4251"/>
    <x v="102801"/>
    <x v="181"/>
    <n v="1200"/>
    <d v="2020-09-03T00:46:17"/>
    <x v="1"/>
  </r>
  <r>
    <n v="465530"/>
    <n v="2959"/>
    <x v="102802"/>
    <x v="221"/>
    <n v="1200"/>
    <d v="2020-11-01T16:01:32"/>
    <x v="1"/>
  </r>
  <r>
    <n v="465533"/>
    <n v="1967"/>
    <x v="102803"/>
    <x v="314"/>
    <n v="1200"/>
    <d v="2021-03-01T23:35:00"/>
    <x v="1"/>
  </r>
  <r>
    <n v="465539"/>
    <n v="4819"/>
    <x v="102804"/>
    <x v="10"/>
    <n v="1200"/>
    <d v="2020-01-03T00:27:51"/>
    <x v="1"/>
  </r>
  <r>
    <n v="465540"/>
    <n v="13570"/>
    <x v="102805"/>
    <x v="298"/>
    <n v="1200"/>
    <d v="2021-03-01T02:11:46"/>
    <x v="1"/>
  </r>
  <r>
    <n v="465542"/>
    <n v="11995"/>
    <x v="102806"/>
    <x v="291"/>
    <n v="1200"/>
    <d v="2021-02-02T11:27:18"/>
    <x v="1"/>
  </r>
  <r>
    <n v="465548"/>
    <n v="117"/>
    <x v="102807"/>
    <x v="48"/>
    <n v="1200"/>
    <d v="2020-03-01T03:58:30"/>
    <x v="1"/>
  </r>
  <r>
    <n v="465552"/>
    <n v="2062"/>
    <x v="102808"/>
    <x v="167"/>
    <n v="1200"/>
    <d v="2020-09-01T08:45:45"/>
    <x v="1"/>
  </r>
  <r>
    <n v="465555"/>
    <n v="8935"/>
    <x v="102809"/>
    <x v="183"/>
    <n v="1200"/>
    <d v="2020-10-01T00:04:27"/>
    <x v="1"/>
  </r>
  <r>
    <n v="465560"/>
    <n v="7508"/>
    <x v="102810"/>
    <x v="60"/>
    <n v="1200"/>
    <d v="2020-04-01T03:55:51"/>
    <x v="1"/>
  </r>
  <r>
    <n v="465567"/>
    <n v="4398"/>
    <x v="102811"/>
    <x v="282"/>
    <n v="0"/>
    <d v="2021-02-01T06:00:54"/>
    <x v="1"/>
  </r>
  <r>
    <n v="465572"/>
    <n v="5600"/>
    <x v="102812"/>
    <x v="269"/>
    <n v="1200"/>
    <d v="2021-01-02T00:35:41"/>
    <x v="1"/>
  </r>
  <r>
    <n v="465578"/>
    <n v="9283"/>
    <x v="102813"/>
    <x v="208"/>
    <n v="960"/>
    <d v="2020-11-01T03:52:46"/>
    <x v="1"/>
  </r>
  <r>
    <n v="465580"/>
    <n v="1753"/>
    <x v="102814"/>
    <x v="183"/>
    <n v="1200"/>
    <d v="2020-10-01T00:04:27"/>
    <x v="1"/>
  </r>
  <r>
    <n v="465584"/>
    <n v="4486"/>
    <x v="102815"/>
    <x v="220"/>
    <n v="1200"/>
    <d v="2020-11-01T16:00:33"/>
    <x v="1"/>
  </r>
  <r>
    <n v="465586"/>
    <n v="1335"/>
    <x v="102816"/>
    <x v="223"/>
    <n v="1200"/>
    <d v="2020-11-01T16:31:27"/>
    <x v="1"/>
  </r>
  <r>
    <n v="465590"/>
    <n v="699"/>
    <x v="102817"/>
    <x v="315"/>
    <n v="1200"/>
    <d v="2021-03-02T02:32:52"/>
    <x v="1"/>
  </r>
  <r>
    <n v="465597"/>
    <n v="3972"/>
    <x v="102818"/>
    <x v="329"/>
    <n v="1200"/>
    <d v="2021-04-01T10:55:03"/>
    <x v="1"/>
  </r>
  <r>
    <n v="465603"/>
    <n v="8487"/>
    <x v="102819"/>
    <x v="151"/>
    <n v="1200"/>
    <d v="2020-08-01T18:19:29"/>
    <x v="1"/>
  </r>
  <r>
    <n v="465608"/>
    <n v="3998"/>
    <x v="102820"/>
    <x v="249"/>
    <n v="1200"/>
    <d v="2020-12-02T02:23:49"/>
    <x v="1"/>
  </r>
  <r>
    <n v="465610"/>
    <n v="11060"/>
    <x v="102821"/>
    <x v="280"/>
    <n v="1200"/>
    <d v="2021-02-01T03:58:38"/>
    <x v="1"/>
  </r>
  <r>
    <n v="465611"/>
    <n v="12837"/>
    <x v="102822"/>
    <x v="226"/>
    <n v="1200"/>
    <d v="2020-11-02T03:29:53"/>
    <x v="1"/>
  </r>
  <r>
    <n v="465618"/>
    <n v="6329"/>
    <x v="102823"/>
    <x v="192"/>
    <n v="1200"/>
    <d v="2020-10-01T11:12:06"/>
    <x v="1"/>
  </r>
  <r>
    <n v="465621"/>
    <n v="13657"/>
    <x v="102824"/>
    <x v="5"/>
    <n v="0"/>
    <d v="2020-01-02T06:05:06"/>
    <x v="1"/>
  </r>
  <r>
    <n v="465625"/>
    <n v="4092"/>
    <x v="102825"/>
    <x v="4"/>
    <n v="1200"/>
    <d v="2020-01-02T00:57:53"/>
    <x v="1"/>
  </r>
  <r>
    <n v="465628"/>
    <n v="1201"/>
    <x v="102826"/>
    <x v="314"/>
    <n v="1200"/>
    <d v="2021-03-01T23:35:00"/>
    <x v="1"/>
  </r>
  <r>
    <n v="465629"/>
    <n v="6377"/>
    <x v="102827"/>
    <x v="136"/>
    <n v="1200"/>
    <d v="2020-08-01T02:22:13"/>
    <x v="1"/>
  </r>
  <r>
    <n v="465636"/>
    <n v="12404"/>
    <x v="102828"/>
    <x v="274"/>
    <n v="1200"/>
    <d v="2021-01-02T14:21:05"/>
    <x v="1"/>
  </r>
  <r>
    <n v="465641"/>
    <n v="5806"/>
    <x v="102829"/>
    <x v="118"/>
    <n v="1200"/>
    <d v="2020-07-01T00:33:59"/>
    <x v="1"/>
  </r>
  <r>
    <n v="465647"/>
    <n v="6497"/>
    <x v="102830"/>
    <x v="244"/>
    <n v="1200"/>
    <d v="2020-12-01T11:04:25"/>
    <x v="1"/>
  </r>
  <r>
    <n v="465648"/>
    <n v="7662"/>
    <x v="102831"/>
    <x v="218"/>
    <n v="1200"/>
    <d v="2020-11-01T14:46:15"/>
    <x v="1"/>
  </r>
  <r>
    <n v="465654"/>
    <n v="347"/>
    <x v="102832"/>
    <x v="258"/>
    <n v="1200"/>
    <d v="2021-01-01T03:12:51"/>
    <x v="1"/>
  </r>
  <r>
    <n v="465655"/>
    <n v="12302"/>
    <x v="102833"/>
    <x v="202"/>
    <n v="0"/>
    <d v="2020-11-01T00:04:38"/>
    <x v="1"/>
  </r>
  <r>
    <n v="465658"/>
    <n v="12294"/>
    <x v="102834"/>
    <x v="207"/>
    <n v="1200"/>
    <d v="2020-11-01T03:40:26"/>
    <x v="1"/>
  </r>
  <r>
    <n v="465663"/>
    <n v="9410"/>
    <x v="102835"/>
    <x v="13"/>
    <n v="1200"/>
    <d v="2020-01-03T09:32:30"/>
    <x v="1"/>
  </r>
  <r>
    <n v="465664"/>
    <n v="8048"/>
    <x v="102836"/>
    <x v="120"/>
    <n v="1200"/>
    <d v="2020-07-01T02:27:57"/>
    <x v="1"/>
  </r>
  <r>
    <n v="465667"/>
    <n v="1423"/>
    <x v="102837"/>
    <x v="70"/>
    <n v="1200"/>
    <d v="2020-04-01T14:24:03"/>
    <x v="1"/>
  </r>
  <r>
    <n v="465674"/>
    <n v="933"/>
    <x v="102838"/>
    <x v="183"/>
    <n v="1200"/>
    <d v="2020-10-01T00:04:27"/>
    <x v="1"/>
  </r>
  <r>
    <n v="465678"/>
    <n v="3591"/>
    <x v="102839"/>
    <x v="260"/>
    <n v="1200"/>
    <d v="2021-01-01T04:31:57"/>
    <x v="1"/>
  </r>
  <r>
    <n v="465683"/>
    <n v="11759"/>
    <x v="102840"/>
    <x v="337"/>
    <n v="1200"/>
    <d v="2021-04-02T05:22:20"/>
    <x v="1"/>
  </r>
  <r>
    <n v="465689"/>
    <n v="7431"/>
    <x v="102841"/>
    <x v="247"/>
    <n v="1200"/>
    <d v="2020-12-01T15:09:58"/>
    <x v="1"/>
  </r>
  <r>
    <n v="465690"/>
    <n v="10273"/>
    <x v="102842"/>
    <x v="172"/>
    <n v="1200"/>
    <d v="2020-09-01T12:58:25"/>
    <x v="1"/>
  </r>
  <r>
    <n v="465691"/>
    <n v="4033"/>
    <x v="102843"/>
    <x v="325"/>
    <n v="1200"/>
    <d v="2021-04-01T07:15:37"/>
    <x v="1"/>
  </r>
  <r>
    <n v="465696"/>
    <n v="9423"/>
    <x v="102844"/>
    <x v="219"/>
    <n v="1200"/>
    <d v="2020-11-01T14:53:31"/>
    <x v="1"/>
  </r>
  <r>
    <n v="465703"/>
    <n v="1897"/>
    <x v="102845"/>
    <x v="33"/>
    <n v="1200"/>
    <d v="2020-02-01T15:32:18"/>
    <x v="1"/>
  </r>
  <r>
    <n v="465708"/>
    <n v="8937"/>
    <x v="102846"/>
    <x v="310"/>
    <n v="1200"/>
    <d v="2021-03-01T19:13:58"/>
    <x v="1"/>
  </r>
  <r>
    <n v="465715"/>
    <n v="8955"/>
    <x v="102847"/>
    <x v="304"/>
    <n v="1200"/>
    <d v="2021-03-01T07:51:56"/>
    <x v="1"/>
  </r>
  <r>
    <n v="465716"/>
    <n v="9280"/>
    <x v="102848"/>
    <x v="48"/>
    <n v="1200"/>
    <d v="2020-03-01T03:58:30"/>
    <x v="1"/>
  </r>
  <r>
    <n v="465717"/>
    <n v="6797"/>
    <x v="102849"/>
    <x v="336"/>
    <n v="1200"/>
    <d v="2021-04-02T02:28:47"/>
    <x v="1"/>
  </r>
  <r>
    <n v="465720"/>
    <n v="8406"/>
    <x v="102850"/>
    <x v="15"/>
    <n v="1200"/>
    <d v="2020-01-03T17:47:43"/>
    <x v="1"/>
  </r>
  <r>
    <n v="465726"/>
    <n v="5481"/>
    <x v="102851"/>
    <x v="114"/>
    <n v="1200"/>
    <d v="2020-06-03T11:00:11"/>
    <x v="1"/>
  </r>
  <r>
    <n v="465729"/>
    <n v="10904"/>
    <x v="102852"/>
    <x v="78"/>
    <n v="1200"/>
    <d v="2020-04-02T03:01:14"/>
    <x v="1"/>
  </r>
  <r>
    <n v="465736"/>
    <n v="10273"/>
    <x v="102853"/>
    <x v="100"/>
    <n v="1200"/>
    <d v="2020-06-01T07:41:54"/>
    <x v="1"/>
  </r>
  <r>
    <n v="465739"/>
    <n v="2043"/>
    <x v="102854"/>
    <x v="266"/>
    <n v="1200"/>
    <d v="2021-01-01T17:19:22"/>
    <x v="1"/>
  </r>
  <r>
    <n v="465744"/>
    <n v="8815"/>
    <x v="102855"/>
    <x v="108"/>
    <n v="1200"/>
    <d v="2020-06-01T15:35:25"/>
    <x v="1"/>
  </r>
  <r>
    <n v="465748"/>
    <n v="6775"/>
    <x v="102856"/>
    <x v="88"/>
    <n v="1200"/>
    <d v="2020-05-01T01:11:11"/>
    <x v="1"/>
  </r>
  <r>
    <n v="465749"/>
    <n v="11064"/>
    <x v="102857"/>
    <x v="312"/>
    <n v="1200"/>
    <d v="2021-03-01T21:47:21"/>
    <x v="1"/>
  </r>
  <r>
    <n v="465751"/>
    <n v="3148"/>
    <x v="102858"/>
    <x v="313"/>
    <n v="1200"/>
    <d v="2021-03-01T22:18:50"/>
    <x v="1"/>
  </r>
  <r>
    <n v="465756"/>
    <n v="3409"/>
    <x v="102859"/>
    <x v="213"/>
    <n v="1200"/>
    <d v="2020-11-01T07:02:18"/>
    <x v="1"/>
  </r>
  <r>
    <n v="465757"/>
    <n v="3275"/>
    <x v="102860"/>
    <x v="144"/>
    <n v="1200"/>
    <d v="2020-08-01T07:21:20"/>
    <x v="1"/>
  </r>
  <r>
    <n v="465759"/>
    <n v="13468"/>
    <x v="102861"/>
    <x v="146"/>
    <n v="1200"/>
    <d v="2020-08-01T08:24:54"/>
    <x v="1"/>
  </r>
  <r>
    <n v="465764"/>
    <n v="3142"/>
    <x v="102862"/>
    <x v="168"/>
    <n v="1200"/>
    <d v="2020-09-01T09:18:08"/>
    <x v="1"/>
  </r>
  <r>
    <n v="465766"/>
    <n v="9439"/>
    <x v="102863"/>
    <x v="77"/>
    <n v="1200"/>
    <d v="2020-04-02T01:07:47"/>
    <x v="1"/>
  </r>
  <r>
    <n v="465773"/>
    <n v="7431"/>
    <x v="102864"/>
    <x v="191"/>
    <n v="1200"/>
    <d v="2020-10-01T10:31:29"/>
    <x v="1"/>
  </r>
  <r>
    <n v="465779"/>
    <n v="4676"/>
    <x v="102865"/>
    <x v="74"/>
    <n v="1200"/>
    <d v="2020-04-01T20:15:29"/>
    <x v="1"/>
  </r>
  <r>
    <n v="465785"/>
    <n v="5347"/>
    <x v="102866"/>
    <x v="285"/>
    <n v="1200"/>
    <d v="2021-02-01T15:17:51"/>
    <x v="1"/>
  </r>
  <r>
    <n v="465787"/>
    <n v="5377"/>
    <x v="102867"/>
    <x v="102"/>
    <n v="960"/>
    <d v="2020-06-01T08:07:56"/>
    <x v="1"/>
  </r>
  <r>
    <n v="465789"/>
    <n v="1521"/>
    <x v="102868"/>
    <x v="153"/>
    <n v="1200"/>
    <d v="2020-08-02T00:00:08"/>
    <x v="1"/>
  </r>
  <r>
    <n v="465794"/>
    <n v="3862"/>
    <x v="102869"/>
    <x v="263"/>
    <n v="1200"/>
    <d v="2021-01-01T10:16:41"/>
    <x v="1"/>
  </r>
  <r>
    <n v="465797"/>
    <n v="2605"/>
    <x v="102870"/>
    <x v="136"/>
    <n v="1200"/>
    <d v="2020-08-01T02:22:13"/>
    <x v="1"/>
  </r>
  <r>
    <n v="465798"/>
    <n v="6464"/>
    <x v="102871"/>
    <x v="147"/>
    <n v="1200"/>
    <d v="2020-08-01T08:41:43"/>
    <x v="1"/>
  </r>
  <r>
    <n v="465805"/>
    <n v="6138"/>
    <x v="102872"/>
    <x v="73"/>
    <n v="1200"/>
    <d v="2020-04-01T20:07:24"/>
    <x v="1"/>
  </r>
  <r>
    <n v="465807"/>
    <n v="6770"/>
    <x v="102873"/>
    <x v="87"/>
    <n v="1200"/>
    <d v="2020-05-01T00:47:34"/>
    <x v="1"/>
  </r>
  <r>
    <n v="465812"/>
    <n v="4486"/>
    <x v="102874"/>
    <x v="233"/>
    <n v="0"/>
    <d v="2020-12-01T01:57:10"/>
    <x v="1"/>
  </r>
  <r>
    <n v="465813"/>
    <n v="2382"/>
    <x v="102875"/>
    <x v="162"/>
    <n v="0"/>
    <d v="2020-09-01T04:52:47"/>
    <x v="1"/>
  </r>
  <r>
    <n v="465817"/>
    <n v="10297"/>
    <x v="102876"/>
    <x v="108"/>
    <n v="0"/>
    <d v="2020-06-01T15:35:25"/>
    <x v="1"/>
  </r>
  <r>
    <n v="465824"/>
    <n v="1265"/>
    <x v="102877"/>
    <x v="76"/>
    <n v="0"/>
    <d v="2020-04-01T23:15:30"/>
    <x v="1"/>
  </r>
  <r>
    <n v="465827"/>
    <n v="7639"/>
    <x v="102878"/>
    <x v="239"/>
    <n v="1200"/>
    <d v="2020-12-01T08:22:38"/>
    <x v="1"/>
  </r>
  <r>
    <n v="465831"/>
    <n v="7744"/>
    <x v="102879"/>
    <x v="21"/>
    <n v="960"/>
    <d v="2020-01-06T03:03:37"/>
    <x v="1"/>
  </r>
  <r>
    <n v="465837"/>
    <n v="8045"/>
    <x v="102880"/>
    <x v="62"/>
    <n v="1200"/>
    <d v="2020-04-01T05:07:47"/>
    <x v="1"/>
  </r>
  <r>
    <n v="465838"/>
    <n v="5051"/>
    <x v="102881"/>
    <x v="69"/>
    <n v="1200"/>
    <d v="2020-04-01T10:57:24"/>
    <x v="1"/>
  </r>
  <r>
    <n v="465845"/>
    <n v="4246"/>
    <x v="102882"/>
    <x v="261"/>
    <n v="0"/>
    <d v="2021-01-01T04:43:57"/>
    <x v="1"/>
  </r>
  <r>
    <n v="465846"/>
    <n v="606"/>
    <x v="102883"/>
    <x v="337"/>
    <n v="1200"/>
    <d v="2021-04-02T05:22:20"/>
    <x v="1"/>
  </r>
  <r>
    <n v="465853"/>
    <n v="4563"/>
    <x v="102884"/>
    <x v="208"/>
    <n v="1200"/>
    <d v="2020-11-01T03:52:46"/>
    <x v="1"/>
  </r>
  <r>
    <n v="465858"/>
    <n v="434"/>
    <x v="102885"/>
    <x v="242"/>
    <n v="1200"/>
    <d v="2020-12-01T10:18:28"/>
    <x v="1"/>
  </r>
  <r>
    <n v="465860"/>
    <n v="2763"/>
    <x v="102886"/>
    <x v="136"/>
    <n v="960"/>
    <d v="2020-08-01T02:22:13"/>
    <x v="1"/>
  </r>
  <r>
    <n v="465865"/>
    <n v="11292"/>
    <x v="102887"/>
    <x v="14"/>
    <n v="1200"/>
    <d v="2020-01-03T10:34:56"/>
    <x v="1"/>
  </r>
  <r>
    <n v="465870"/>
    <n v="8090"/>
    <x v="102888"/>
    <x v="59"/>
    <n v="1200"/>
    <d v="2020-04-01T01:32:09"/>
    <x v="1"/>
  </r>
  <r>
    <n v="465871"/>
    <n v="6762"/>
    <x v="102889"/>
    <x v="276"/>
    <n v="1200"/>
    <d v="2021-01-04T08:58:49"/>
    <x v="1"/>
  </r>
  <r>
    <n v="465874"/>
    <n v="13861"/>
    <x v="102890"/>
    <x v="339"/>
    <n v="1200"/>
    <d v="2021-04-02T13:22:09"/>
    <x v="1"/>
  </r>
  <r>
    <n v="465875"/>
    <n v="12539"/>
    <x v="102891"/>
    <x v="43"/>
    <n v="1200"/>
    <d v="2020-03-01T01:41:28"/>
    <x v="1"/>
  </r>
  <r>
    <n v="465877"/>
    <n v="9683"/>
    <x v="102892"/>
    <x v="276"/>
    <n v="1200"/>
    <d v="2021-01-04T08:58:49"/>
    <x v="1"/>
  </r>
  <r>
    <n v="465883"/>
    <n v="3190"/>
    <x v="102893"/>
    <x v="202"/>
    <n v="1200"/>
    <d v="2020-11-01T00:04:38"/>
    <x v="1"/>
  </r>
  <r>
    <n v="465884"/>
    <n v="12031"/>
    <x v="102894"/>
    <x v="253"/>
    <n v="1200"/>
    <d v="2020-12-03T19:16:07"/>
    <x v="1"/>
  </r>
  <r>
    <n v="465886"/>
    <n v="10096"/>
    <x v="102895"/>
    <x v="331"/>
    <n v="1200"/>
    <d v="2021-04-01T15:00:35"/>
    <x v="1"/>
  </r>
  <r>
    <n v="465887"/>
    <n v="8778"/>
    <x v="102896"/>
    <x v="332"/>
    <n v="1200"/>
    <d v="2021-04-01T19:09:36"/>
    <x v="1"/>
  </r>
  <r>
    <m/>
    <m/>
    <x v="102897"/>
    <x v="340"/>
    <m/>
    <m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7A882A-1746-ED4B-91C4-D9C55B6DDF66}" name="Сводная таблица11" cacheId="63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N38:P59" firstHeaderRow="0" firstDataRow="1" firstDataCol="1"/>
  <pivotFields count="9">
    <pivotField showAll="0"/>
    <pivotField showAll="0"/>
    <pivotField axis="axisRow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>
      <items count="342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x="340"/>
        <item t="default"/>
      </items>
    </pivotField>
    <pivotField showAll="0"/>
    <pivotField showAll="0"/>
    <pivotField dataField="1" showAll="0">
      <items count="4">
        <item x="1"/>
        <item x="0"/>
        <item x="2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axis="axisRow" showAll="0">
      <items count="5">
        <item x="0"/>
        <item x="1"/>
        <item x="2"/>
        <item x="3"/>
        <item t="default"/>
      </items>
    </pivotField>
  </pivotFields>
  <rowFields count="2">
    <field x="8"/>
    <field x="2"/>
  </rowFields>
  <rowItems count="21">
    <i>
      <x/>
    </i>
    <i r="1">
      <x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2">
    <i>
      <x/>
    </i>
    <i i="1">
      <x v="1"/>
    </i>
  </colItems>
  <dataFields count="2">
    <dataField name="Количество по полю teacher_id" fld="3" subtotal="count" baseField="0" baseItem="0"/>
    <dataField name="Сумма по полю Первый урок учителя" fld="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5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52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54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55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5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5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W103068"/>
  <sheetViews>
    <sheetView topLeftCell="M6" workbookViewId="0">
      <selection activeCell="U23" sqref="U23"/>
    </sheetView>
  </sheetViews>
  <sheetFormatPr baseColWidth="10" defaultColWidth="8.83203125" defaultRowHeight="15" x14ac:dyDescent="0.2"/>
  <cols>
    <col min="1" max="1" width="9.83203125" bestFit="1" customWidth="1"/>
    <col min="2" max="2" width="9.5" bestFit="1" customWidth="1"/>
    <col min="3" max="3" width="21" bestFit="1" customWidth="1"/>
    <col min="4" max="4" width="12.33203125" bestFit="1" customWidth="1"/>
    <col min="5" max="5" width="10.5" bestFit="1" customWidth="1"/>
    <col min="6" max="6" width="27.33203125" style="4" bestFit="1" customWidth="1"/>
    <col min="7" max="7" width="19.83203125" style="5" bestFit="1" customWidth="1"/>
    <col min="10" max="10" width="16.6640625" bestFit="1" customWidth="1"/>
    <col min="11" max="11" width="36.5" bestFit="1" customWidth="1"/>
    <col min="14" max="14" width="16" bestFit="1" customWidth="1"/>
    <col min="15" max="15" width="26.33203125" bestFit="1" customWidth="1"/>
    <col min="16" max="16" width="31.83203125" bestFit="1" customWidth="1"/>
    <col min="17" max="17" width="37.1640625" bestFit="1" customWidth="1"/>
    <col min="18" max="18" width="33" bestFit="1" customWidth="1"/>
    <col min="19" max="19" width="18.33203125" bestFit="1" customWidth="1"/>
  </cols>
  <sheetData>
    <row r="1" spans="1:18" x14ac:dyDescent="0.2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3" x14ac:dyDescent="0.2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3" x14ac:dyDescent="0.2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3" x14ac:dyDescent="0.2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3" x14ac:dyDescent="0.2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V20" t="s">
        <v>139</v>
      </c>
    </row>
    <row r="21" spans="1:23" x14ac:dyDescent="0.2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  <c r="V21">
        <f>T21/Q21</f>
        <v>25.09090909090909</v>
      </c>
      <c r="W21">
        <f>T21/R21</f>
        <v>276</v>
      </c>
    </row>
    <row r="22" spans="1:23" x14ac:dyDescent="0.2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  <c r="V22">
        <f t="shared" ref="V22:V36" si="4">T22/Q22</f>
        <v>109.76470588235294</v>
      </c>
      <c r="W22">
        <f t="shared" ref="W22:W36" si="5">T22/R22</f>
        <v>77.75</v>
      </c>
    </row>
    <row r="23" spans="1:23" x14ac:dyDescent="0.2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6">R23/P22</f>
        <v>0.97560975609756095</v>
      </c>
      <c r="T23">
        <v>2933</v>
      </c>
      <c r="U23">
        <f t="shared" si="3"/>
        <v>53.327272727272728</v>
      </c>
      <c r="V23">
        <f t="shared" si="4"/>
        <v>195.53333333333333</v>
      </c>
      <c r="W23">
        <f t="shared" si="5"/>
        <v>73.325000000000003</v>
      </c>
    </row>
    <row r="24" spans="1:23" x14ac:dyDescent="0.2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6"/>
        <v>0.94545454545454544</v>
      </c>
      <c r="T24">
        <v>3805</v>
      </c>
      <c r="U24">
        <f t="shared" si="3"/>
        <v>48.164556962025316</v>
      </c>
      <c r="V24">
        <f t="shared" si="4"/>
        <v>140.92592592592592</v>
      </c>
      <c r="W24">
        <f t="shared" si="5"/>
        <v>73.17307692307692</v>
      </c>
    </row>
    <row r="25" spans="1:23" x14ac:dyDescent="0.2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6"/>
        <v>0.97468354430379744</v>
      </c>
      <c r="T25">
        <v>4560</v>
      </c>
      <c r="U25">
        <f t="shared" si="3"/>
        <v>49.565217391304351</v>
      </c>
      <c r="V25">
        <f t="shared" si="4"/>
        <v>304</v>
      </c>
      <c r="W25">
        <f t="shared" si="5"/>
        <v>59.220779220779221</v>
      </c>
    </row>
    <row r="26" spans="1:23" x14ac:dyDescent="0.2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6"/>
        <v>1</v>
      </c>
      <c r="T26">
        <v>4075</v>
      </c>
      <c r="U26">
        <f t="shared" si="3"/>
        <v>37.045454545454547</v>
      </c>
      <c r="V26">
        <f t="shared" si="4"/>
        <v>226.38888888888889</v>
      </c>
      <c r="W26">
        <f t="shared" si="5"/>
        <v>44.293478260869563</v>
      </c>
    </row>
    <row r="27" spans="1:23" x14ac:dyDescent="0.2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6"/>
        <v>0.87272727272727268</v>
      </c>
      <c r="T27">
        <v>4588</v>
      </c>
      <c r="U27">
        <f t="shared" si="3"/>
        <v>40.601769911504427</v>
      </c>
      <c r="V27">
        <f t="shared" si="4"/>
        <v>269.88235294117646</v>
      </c>
      <c r="W27">
        <f t="shared" si="5"/>
        <v>47.791666666666664</v>
      </c>
    </row>
    <row r="28" spans="1:23" x14ac:dyDescent="0.2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6"/>
        <v>0.93805309734513276</v>
      </c>
      <c r="T28">
        <v>5089</v>
      </c>
      <c r="U28">
        <f t="shared" si="3"/>
        <v>38.847328244274806</v>
      </c>
      <c r="V28">
        <f t="shared" si="4"/>
        <v>203.56</v>
      </c>
      <c r="W28">
        <f t="shared" si="5"/>
        <v>48.009433962264154</v>
      </c>
    </row>
    <row r="29" spans="1:23" x14ac:dyDescent="0.2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6"/>
        <v>0.90839694656488545</v>
      </c>
      <c r="T29">
        <v>7247</v>
      </c>
      <c r="U29">
        <f t="shared" si="3"/>
        <v>50.67832167832168</v>
      </c>
      <c r="V29">
        <f t="shared" si="4"/>
        <v>301.95833333333331</v>
      </c>
      <c r="W29">
        <f t="shared" si="5"/>
        <v>60.899159663865547</v>
      </c>
    </row>
    <row r="30" spans="1:23" x14ac:dyDescent="0.2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6"/>
        <v>0.98601398601398604</v>
      </c>
      <c r="T30">
        <v>8598</v>
      </c>
      <c r="U30">
        <f t="shared" si="3"/>
        <v>53.737499999999997</v>
      </c>
      <c r="V30">
        <f t="shared" si="4"/>
        <v>452.5263157894737</v>
      </c>
      <c r="W30">
        <f t="shared" si="5"/>
        <v>60.978723404255319</v>
      </c>
    </row>
    <row r="31" spans="1:23" x14ac:dyDescent="0.2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6"/>
        <v>0.98750000000000004</v>
      </c>
      <c r="T31">
        <v>9130</v>
      </c>
      <c r="U31">
        <f t="shared" si="3"/>
        <v>48.823529411764703</v>
      </c>
      <c r="V31">
        <f t="shared" si="4"/>
        <v>314.82758620689657</v>
      </c>
      <c r="W31">
        <f t="shared" si="5"/>
        <v>57.784810126582279</v>
      </c>
    </row>
    <row r="32" spans="1:23" x14ac:dyDescent="0.2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6"/>
        <v>0.97860962566844922</v>
      </c>
      <c r="T32">
        <v>9553</v>
      </c>
      <c r="U32">
        <f t="shared" si="3"/>
        <v>46.373786407766993</v>
      </c>
      <c r="V32">
        <f t="shared" si="4"/>
        <v>415.3478260869565</v>
      </c>
      <c r="W32">
        <f t="shared" si="5"/>
        <v>52.202185792349724</v>
      </c>
    </row>
    <row r="33" spans="1:23" x14ac:dyDescent="0.2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6"/>
        <v>0.98058252427184467</v>
      </c>
      <c r="T33">
        <v>8303</v>
      </c>
      <c r="U33">
        <f t="shared" si="3"/>
        <v>36.577092511013213</v>
      </c>
      <c r="V33">
        <f t="shared" si="4"/>
        <v>332.12</v>
      </c>
      <c r="W33">
        <f t="shared" si="5"/>
        <v>41.103960396039604</v>
      </c>
    </row>
    <row r="34" spans="1:23" x14ac:dyDescent="0.2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6"/>
        <v>0.99559471365638763</v>
      </c>
      <c r="T34">
        <v>10490</v>
      </c>
      <c r="U34">
        <f t="shared" si="3"/>
        <v>43.168724279835388</v>
      </c>
      <c r="V34">
        <f t="shared" si="4"/>
        <v>617.05882352941171</v>
      </c>
      <c r="W34">
        <f t="shared" si="5"/>
        <v>46.415929203539825</v>
      </c>
    </row>
    <row r="35" spans="1:23" x14ac:dyDescent="0.2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6"/>
        <v>0.99588477366255146</v>
      </c>
      <c r="T35">
        <v>10928</v>
      </c>
      <c r="U35">
        <f t="shared" si="3"/>
        <v>41.237735849056605</v>
      </c>
      <c r="V35">
        <f t="shared" si="4"/>
        <v>475.13043478260869</v>
      </c>
      <c r="W35">
        <f t="shared" si="5"/>
        <v>45.15702479338843</v>
      </c>
    </row>
    <row r="36" spans="1:23" x14ac:dyDescent="0.2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6"/>
        <v>0.96981132075471699</v>
      </c>
      <c r="T36">
        <v>11350</v>
      </c>
      <c r="U36">
        <f t="shared" si="3"/>
        <v>40.974729241877256</v>
      </c>
      <c r="V36">
        <f t="shared" si="4"/>
        <v>567.5</v>
      </c>
      <c r="W36">
        <f t="shared" si="5"/>
        <v>44.163424124513618</v>
      </c>
    </row>
    <row r="37" spans="1:23" x14ac:dyDescent="0.2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3" x14ac:dyDescent="0.2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N38" s="20" t="s">
        <v>2</v>
      </c>
      <c r="O38" t="s">
        <v>137</v>
      </c>
      <c r="P38" t="s">
        <v>138</v>
      </c>
      <c r="U38">
        <f>AVERAGE(U25:U36)</f>
        <v>43.969265789347837</v>
      </c>
      <c r="V38">
        <v>373.58</v>
      </c>
    </row>
    <row r="39" spans="1:23" x14ac:dyDescent="0.2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  <c r="N39" s="1" t="s">
        <v>130</v>
      </c>
      <c r="O39" s="80"/>
      <c r="P39" s="80"/>
    </row>
    <row r="40" spans="1:23" x14ac:dyDescent="0.2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  <c r="N40" s="3" t="s">
        <v>129</v>
      </c>
      <c r="O40" s="80"/>
      <c r="P40" s="80"/>
    </row>
    <row r="41" spans="1:23" x14ac:dyDescent="0.2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  <c r="N41" s="1" t="s">
        <v>8</v>
      </c>
      <c r="O41" s="80">
        <v>61996</v>
      </c>
      <c r="P41" s="80">
        <v>251</v>
      </c>
    </row>
    <row r="42" spans="1:23" x14ac:dyDescent="0.2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  <c r="N42" s="3" t="s">
        <v>9</v>
      </c>
      <c r="O42" s="80">
        <v>552</v>
      </c>
      <c r="P42" s="80">
        <v>22</v>
      </c>
    </row>
    <row r="43" spans="1:23" x14ac:dyDescent="0.2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  <c r="N43" s="3" t="s">
        <v>131</v>
      </c>
      <c r="O43" s="80">
        <v>1866</v>
      </c>
      <c r="P43" s="80">
        <v>17</v>
      </c>
    </row>
    <row r="44" spans="1:23" x14ac:dyDescent="0.2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  <c r="N44" s="3" t="s">
        <v>132</v>
      </c>
      <c r="O44" s="80">
        <v>2933</v>
      </c>
      <c r="P44" s="80">
        <v>15</v>
      </c>
    </row>
    <row r="45" spans="1:23" x14ac:dyDescent="0.2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  <c r="N45" s="3" t="s">
        <v>12</v>
      </c>
      <c r="O45" s="80">
        <v>3805</v>
      </c>
      <c r="P45" s="80">
        <v>27</v>
      </c>
    </row>
    <row r="46" spans="1:23" x14ac:dyDescent="0.2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  <c r="N46" s="3" t="s">
        <v>13</v>
      </c>
      <c r="O46" s="80">
        <v>4560</v>
      </c>
      <c r="P46" s="80">
        <v>15</v>
      </c>
    </row>
    <row r="47" spans="1:23" x14ac:dyDescent="0.2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  <c r="N47" s="3" t="s">
        <v>133</v>
      </c>
      <c r="O47" s="80">
        <v>4075</v>
      </c>
      <c r="P47" s="80">
        <v>18</v>
      </c>
    </row>
    <row r="48" spans="1:23" x14ac:dyDescent="0.2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  <c r="N48" s="3" t="s">
        <v>134</v>
      </c>
      <c r="O48" s="80">
        <v>4588</v>
      </c>
      <c r="P48" s="80">
        <v>17</v>
      </c>
    </row>
    <row r="49" spans="1:16" x14ac:dyDescent="0.2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  <c r="N49" s="3" t="s">
        <v>16</v>
      </c>
      <c r="O49" s="80">
        <v>5089</v>
      </c>
      <c r="P49" s="80">
        <v>25</v>
      </c>
    </row>
    <row r="50" spans="1:16" x14ac:dyDescent="0.2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  <c r="N50" s="3" t="s">
        <v>135</v>
      </c>
      <c r="O50" s="80">
        <v>7247</v>
      </c>
      <c r="P50" s="80">
        <v>24</v>
      </c>
    </row>
    <row r="51" spans="1:16" x14ac:dyDescent="0.2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  <c r="N51" s="3" t="s">
        <v>18</v>
      </c>
      <c r="O51" s="80">
        <v>8598</v>
      </c>
      <c r="P51" s="80">
        <v>19</v>
      </c>
    </row>
    <row r="52" spans="1:16" x14ac:dyDescent="0.2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  <c r="N52" s="3" t="s">
        <v>136</v>
      </c>
      <c r="O52" s="80">
        <v>9130</v>
      </c>
      <c r="P52" s="80">
        <v>29</v>
      </c>
    </row>
    <row r="53" spans="1:16" x14ac:dyDescent="0.2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  <c r="N53" s="3" t="s">
        <v>20</v>
      </c>
      <c r="O53" s="80">
        <v>9553</v>
      </c>
      <c r="P53" s="80">
        <v>23</v>
      </c>
    </row>
    <row r="54" spans="1:16" x14ac:dyDescent="0.2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  <c r="N54" s="1" t="s">
        <v>21</v>
      </c>
      <c r="O54" s="80">
        <v>41071</v>
      </c>
      <c r="P54" s="80">
        <v>85</v>
      </c>
    </row>
    <row r="55" spans="1:16" x14ac:dyDescent="0.2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  <c r="N55" s="3" t="s">
        <v>9</v>
      </c>
      <c r="O55" s="80">
        <v>8303</v>
      </c>
      <c r="P55" s="80">
        <v>25</v>
      </c>
    </row>
    <row r="56" spans="1:16" x14ac:dyDescent="0.2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  <c r="N56" s="3" t="s">
        <v>131</v>
      </c>
      <c r="O56" s="80">
        <v>10490</v>
      </c>
      <c r="P56" s="80">
        <v>17</v>
      </c>
    </row>
    <row r="57" spans="1:16" x14ac:dyDescent="0.2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  <c r="N57" s="3" t="s">
        <v>132</v>
      </c>
      <c r="O57" s="80">
        <v>10928</v>
      </c>
      <c r="P57" s="80">
        <v>23</v>
      </c>
    </row>
    <row r="58" spans="1:16" x14ac:dyDescent="0.2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  <c r="N58" s="3" t="s">
        <v>12</v>
      </c>
      <c r="O58" s="80">
        <v>11350</v>
      </c>
      <c r="P58" s="80">
        <v>20</v>
      </c>
    </row>
    <row r="59" spans="1:16" x14ac:dyDescent="0.2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  <c r="N59" s="1" t="s">
        <v>22</v>
      </c>
      <c r="O59" s="80">
        <v>103067</v>
      </c>
      <c r="P59" s="80">
        <v>336</v>
      </c>
    </row>
    <row r="60" spans="1:16" x14ac:dyDescent="0.2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6" x14ac:dyDescent="0.2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6" x14ac:dyDescent="0.2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6" x14ac:dyDescent="0.2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6" x14ac:dyDescent="0.2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7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7"/>
        <v>43833.01934027778</v>
      </c>
      <c r="G67" s="5">
        <f t="shared" ref="G67:G130" si="8">IF(F67=C67, 1, 0)</f>
        <v>0</v>
      </c>
      <c r="J67" s="1">
        <v>2924</v>
      </c>
      <c r="K67">
        <v>44287.302511574075</v>
      </c>
    </row>
    <row r="68" spans="1:11" x14ac:dyDescent="0.2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7"/>
        <v>43831.379826388889</v>
      </c>
      <c r="G68" s="5">
        <f t="shared" si="8"/>
        <v>0</v>
      </c>
      <c r="J68" s="1">
        <v>2953</v>
      </c>
      <c r="K68">
        <v>44105.430879629632</v>
      </c>
    </row>
    <row r="69" spans="1:11" x14ac:dyDescent="0.2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7"/>
        <v>43832.253541666665</v>
      </c>
      <c r="G69" s="5">
        <f t="shared" si="8"/>
        <v>0</v>
      </c>
      <c r="J69" s="1">
        <v>3005</v>
      </c>
      <c r="K69">
        <v>44044.76353009259</v>
      </c>
    </row>
    <row r="70" spans="1:11" x14ac:dyDescent="0.2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7"/>
        <v>43832.253541666665</v>
      </c>
      <c r="G70" s="5">
        <f t="shared" si="8"/>
        <v>0</v>
      </c>
      <c r="J70" s="1">
        <v>3085</v>
      </c>
      <c r="K70">
        <v>43984.614733796298</v>
      </c>
    </row>
    <row r="71" spans="1:11" x14ac:dyDescent="0.2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7"/>
        <v>43836.127511574072</v>
      </c>
      <c r="G71" s="5">
        <f t="shared" si="8"/>
        <v>0</v>
      </c>
      <c r="J71" s="1">
        <v>3120</v>
      </c>
      <c r="K71">
        <v>44136.078090277777</v>
      </c>
    </row>
    <row r="72" spans="1:11" x14ac:dyDescent="0.2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7"/>
        <v>43835.019953703704</v>
      </c>
      <c r="G72" s="5">
        <f t="shared" si="8"/>
        <v>0</v>
      </c>
      <c r="J72" s="1">
        <v>3124</v>
      </c>
      <c r="K72">
        <v>44256.605046296296</v>
      </c>
    </row>
    <row r="73" spans="1:11" x14ac:dyDescent="0.2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7"/>
        <v>43838.476377314815</v>
      </c>
      <c r="G73" s="5">
        <f t="shared" si="8"/>
        <v>1</v>
      </c>
      <c r="J73" s="1">
        <v>3127</v>
      </c>
      <c r="K73">
        <v>44228.637395833335</v>
      </c>
    </row>
    <row r="74" spans="1:11" x14ac:dyDescent="0.2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7"/>
        <v>43838.515555555554</v>
      </c>
      <c r="G74" s="5">
        <f t="shared" si="8"/>
        <v>0</v>
      </c>
      <c r="J74" s="1">
        <v>3176</v>
      </c>
      <c r="K74">
        <v>44287.313287037039</v>
      </c>
    </row>
    <row r="75" spans="1:11" x14ac:dyDescent="0.2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7"/>
        <v>43832.040196759262</v>
      </c>
      <c r="G75" s="5">
        <f t="shared" si="8"/>
        <v>0</v>
      </c>
      <c r="J75" s="1">
        <v>3224</v>
      </c>
      <c r="K75">
        <v>44136.470231481479</v>
      </c>
    </row>
    <row r="76" spans="1:11" x14ac:dyDescent="0.2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7"/>
        <v>43833.329965277779</v>
      </c>
      <c r="G76" s="5">
        <f t="shared" si="8"/>
        <v>0</v>
      </c>
      <c r="J76" s="1">
        <v>3237</v>
      </c>
      <c r="K76">
        <v>44137.304363425923</v>
      </c>
    </row>
    <row r="77" spans="1:11" x14ac:dyDescent="0.2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7"/>
        <v>43831.426666666666</v>
      </c>
      <c r="G77" s="5">
        <f t="shared" si="8"/>
        <v>0</v>
      </c>
      <c r="J77" s="1">
        <v>3256</v>
      </c>
      <c r="K77">
        <v>44045.196550925924</v>
      </c>
    </row>
    <row r="78" spans="1:11" x14ac:dyDescent="0.2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7"/>
        <v>43831.611388888887</v>
      </c>
      <c r="G78" s="5">
        <f t="shared" si="8"/>
        <v>0</v>
      </c>
      <c r="J78" s="1">
        <v>3286</v>
      </c>
      <c r="K78">
        <v>44197.721782407411</v>
      </c>
    </row>
    <row r="79" spans="1:11" x14ac:dyDescent="0.2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7"/>
        <v>43832.040196759262</v>
      </c>
      <c r="G79" s="5">
        <f t="shared" si="8"/>
        <v>0</v>
      </c>
      <c r="J79" s="1">
        <v>3318</v>
      </c>
      <c r="K79">
        <v>43923.46261574074</v>
      </c>
    </row>
    <row r="80" spans="1:11" x14ac:dyDescent="0.2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7"/>
        <v>43832.858287037037</v>
      </c>
      <c r="G80" s="5">
        <f t="shared" si="8"/>
        <v>0</v>
      </c>
      <c r="J80" s="1">
        <v>3346</v>
      </c>
      <c r="K80">
        <v>43862.038483796299</v>
      </c>
    </row>
    <row r="81" spans="1:11" x14ac:dyDescent="0.2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7"/>
        <v>43834.61546296296</v>
      </c>
      <c r="G81" s="5">
        <f t="shared" si="8"/>
        <v>0</v>
      </c>
      <c r="J81" s="1">
        <v>3465</v>
      </c>
      <c r="K81">
        <v>44287.207592592589</v>
      </c>
    </row>
    <row r="82" spans="1:11" x14ac:dyDescent="0.2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7"/>
        <v>43831.379826388889</v>
      </c>
      <c r="G82" s="5">
        <f t="shared" si="8"/>
        <v>0</v>
      </c>
      <c r="J82" s="1">
        <v>3506</v>
      </c>
      <c r="K82">
        <v>44044.029652777775</v>
      </c>
    </row>
    <row r="83" spans="1:11" x14ac:dyDescent="0.2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7"/>
        <v>43834.745717592596</v>
      </c>
      <c r="G83" s="5">
        <f t="shared" si="8"/>
        <v>0</v>
      </c>
      <c r="J83" s="1">
        <v>3528</v>
      </c>
      <c r="K83">
        <v>43832.253541666665</v>
      </c>
    </row>
    <row r="84" spans="1:11" x14ac:dyDescent="0.2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7"/>
        <v>43835.220995370371</v>
      </c>
      <c r="G84" s="5">
        <f t="shared" si="8"/>
        <v>0</v>
      </c>
      <c r="J84" s="1">
        <v>3593</v>
      </c>
      <c r="K84">
        <v>44257.727708333332</v>
      </c>
    </row>
    <row r="85" spans="1:11" x14ac:dyDescent="0.2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7"/>
        <v>43832.876203703701</v>
      </c>
      <c r="G85" s="5">
        <f t="shared" si="8"/>
        <v>0</v>
      </c>
      <c r="J85" s="1">
        <v>3788</v>
      </c>
      <c r="K85">
        <v>44075.480567129627</v>
      </c>
    </row>
    <row r="86" spans="1:11" x14ac:dyDescent="0.2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7"/>
        <v>43838.515555555554</v>
      </c>
      <c r="G86" s="5">
        <f t="shared" si="8"/>
        <v>0</v>
      </c>
      <c r="J86" s="1">
        <v>3813</v>
      </c>
      <c r="K86">
        <v>44044.288703703707</v>
      </c>
    </row>
    <row r="87" spans="1:11" x14ac:dyDescent="0.2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7"/>
        <v>43836.127511574072</v>
      </c>
      <c r="G87" s="5">
        <f t="shared" si="8"/>
        <v>0</v>
      </c>
      <c r="J87" s="1">
        <v>3821</v>
      </c>
      <c r="K87">
        <v>43835.019953703704</v>
      </c>
    </row>
    <row r="88" spans="1:11" x14ac:dyDescent="0.2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7"/>
        <v>43833.741469907407</v>
      </c>
      <c r="G88" s="5">
        <f t="shared" si="8"/>
        <v>0</v>
      </c>
      <c r="J88" s="1">
        <v>3850</v>
      </c>
      <c r="K88">
        <v>44044.450995370367</v>
      </c>
    </row>
    <row r="89" spans="1:11" x14ac:dyDescent="0.2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7"/>
        <v>43833.209201388891</v>
      </c>
      <c r="G89" s="5">
        <f t="shared" si="8"/>
        <v>0</v>
      </c>
      <c r="J89" s="1">
        <v>3989</v>
      </c>
      <c r="K89">
        <v>43863.083657407406</v>
      </c>
    </row>
    <row r="90" spans="1:11" x14ac:dyDescent="0.2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7"/>
        <v>43834.61546296296</v>
      </c>
      <c r="G90" s="5">
        <f t="shared" si="8"/>
        <v>0</v>
      </c>
      <c r="J90" s="1">
        <v>4120</v>
      </c>
      <c r="K90">
        <v>43952.016840277778</v>
      </c>
    </row>
    <row r="91" spans="1:11" x14ac:dyDescent="0.2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7"/>
        <v>43835.220995370371</v>
      </c>
      <c r="G91" s="5">
        <f t="shared" si="8"/>
        <v>0</v>
      </c>
      <c r="J91" s="1">
        <v>4236</v>
      </c>
      <c r="K91">
        <v>44013.682164351849</v>
      </c>
    </row>
    <row r="92" spans="1:11" x14ac:dyDescent="0.2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7"/>
        <v>43838.476377314815</v>
      </c>
      <c r="G92" s="5">
        <f t="shared" si="8"/>
        <v>0</v>
      </c>
      <c r="J92" s="1">
        <v>4264</v>
      </c>
      <c r="K92">
        <v>43922.337789351855</v>
      </c>
    </row>
    <row r="93" spans="1:11" x14ac:dyDescent="0.2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7"/>
        <v>43835.220995370371</v>
      </c>
      <c r="G93" s="5">
        <f t="shared" si="8"/>
        <v>0</v>
      </c>
      <c r="J93" s="1">
        <v>4283</v>
      </c>
      <c r="K93">
        <v>43983.649594907409</v>
      </c>
    </row>
    <row r="94" spans="1:11" x14ac:dyDescent="0.2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7"/>
        <v>43833.329965277779</v>
      </c>
      <c r="G94" s="5">
        <f t="shared" si="8"/>
        <v>0</v>
      </c>
      <c r="J94" s="1">
        <v>4284</v>
      </c>
      <c r="K94">
        <v>43922.838472222225</v>
      </c>
    </row>
    <row r="95" spans="1:11" x14ac:dyDescent="0.2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7"/>
        <v>43831.379826388889</v>
      </c>
      <c r="G95" s="5">
        <f t="shared" si="8"/>
        <v>0</v>
      </c>
      <c r="J95" s="1">
        <v>4293</v>
      </c>
      <c r="K95">
        <v>44136.118472222224</v>
      </c>
    </row>
    <row r="96" spans="1:11" x14ac:dyDescent="0.2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7"/>
        <v>43832.040196759262</v>
      </c>
      <c r="G96" s="5">
        <f t="shared" si="8"/>
        <v>0</v>
      </c>
      <c r="J96" s="1">
        <v>4296</v>
      </c>
      <c r="K96">
        <v>44256.847766203704</v>
      </c>
    </row>
    <row r="97" spans="1:11" x14ac:dyDescent="0.2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7"/>
        <v>43832.858287037037</v>
      </c>
      <c r="G97" s="5">
        <f t="shared" si="8"/>
        <v>0</v>
      </c>
      <c r="J97" s="1">
        <v>4319</v>
      </c>
      <c r="K97">
        <v>44287.454895833333</v>
      </c>
    </row>
    <row r="98" spans="1:11" x14ac:dyDescent="0.2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7"/>
        <v>43835.526423611111</v>
      </c>
      <c r="G98" s="5">
        <f t="shared" si="8"/>
        <v>0</v>
      </c>
      <c r="J98" s="1">
        <v>4339</v>
      </c>
      <c r="K98">
        <v>44045.000092592592</v>
      </c>
    </row>
    <row r="99" spans="1:11" x14ac:dyDescent="0.2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7"/>
        <v>43835.220995370371</v>
      </c>
      <c r="G99" s="5">
        <f t="shared" si="8"/>
        <v>0</v>
      </c>
      <c r="J99" s="1">
        <v>4361</v>
      </c>
      <c r="K99">
        <v>44166.461400462962</v>
      </c>
    </row>
    <row r="100" spans="1:11" x14ac:dyDescent="0.2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7"/>
        <v>43838.476377314815</v>
      </c>
      <c r="G100" s="5">
        <f t="shared" si="8"/>
        <v>0</v>
      </c>
      <c r="J100" s="1">
        <v>4476</v>
      </c>
      <c r="K100">
        <v>44014.172569444447</v>
      </c>
    </row>
    <row r="101" spans="1:11" x14ac:dyDescent="0.2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7"/>
        <v>43834.745717592596</v>
      </c>
      <c r="G101" s="5">
        <f t="shared" si="8"/>
        <v>0</v>
      </c>
      <c r="J101" s="1">
        <v>4478</v>
      </c>
      <c r="K101">
        <v>43892.460312499999</v>
      </c>
    </row>
    <row r="102" spans="1:11" x14ac:dyDescent="0.2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7"/>
        <v>43832.253541666665</v>
      </c>
      <c r="G102" s="5">
        <f t="shared" si="8"/>
        <v>0</v>
      </c>
      <c r="J102" s="1">
        <v>4499</v>
      </c>
      <c r="K102">
        <v>44015.753518518519</v>
      </c>
    </row>
    <row r="103" spans="1:11" x14ac:dyDescent="0.2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7"/>
        <v>43832.858287037037</v>
      </c>
      <c r="G103" s="5">
        <f t="shared" si="8"/>
        <v>0</v>
      </c>
      <c r="J103" s="1">
        <v>4516</v>
      </c>
      <c r="K103">
        <v>44044.064652777779</v>
      </c>
    </row>
    <row r="104" spans="1:11" x14ac:dyDescent="0.2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7"/>
        <v>43836.127511574072</v>
      </c>
      <c r="G104" s="5">
        <f t="shared" si="8"/>
        <v>0</v>
      </c>
      <c r="J104" s="1">
        <v>4522</v>
      </c>
      <c r="K104">
        <v>44136.153078703705</v>
      </c>
    </row>
    <row r="105" spans="1:11" x14ac:dyDescent="0.2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7"/>
        <v>43831.863842592589</v>
      </c>
      <c r="G105" s="5">
        <f t="shared" si="8"/>
        <v>0</v>
      </c>
      <c r="J105" s="1">
        <v>4552</v>
      </c>
      <c r="K105">
        <v>43922.390960648147</v>
      </c>
    </row>
    <row r="106" spans="1:11" x14ac:dyDescent="0.2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7"/>
        <v>43834.61546296296</v>
      </c>
      <c r="G106" s="5">
        <f t="shared" si="8"/>
        <v>0</v>
      </c>
      <c r="J106" s="1">
        <v>4604</v>
      </c>
      <c r="K106">
        <v>44013.465104166666</v>
      </c>
    </row>
    <row r="107" spans="1:11" x14ac:dyDescent="0.2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7"/>
        <v>43836.127511574072</v>
      </c>
      <c r="G107" s="5">
        <f t="shared" si="8"/>
        <v>0</v>
      </c>
      <c r="J107" s="1">
        <v>4621</v>
      </c>
      <c r="K107">
        <v>44075.263368055559</v>
      </c>
    </row>
    <row r="108" spans="1:11" x14ac:dyDescent="0.2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7"/>
        <v>43831.426666666666</v>
      </c>
      <c r="G108" s="5">
        <f t="shared" si="8"/>
        <v>0</v>
      </c>
      <c r="J108" s="1">
        <v>4674</v>
      </c>
      <c r="K108">
        <v>44075.012592592589</v>
      </c>
    </row>
    <row r="109" spans="1:11" x14ac:dyDescent="0.2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7"/>
        <v>43832.412627314814</v>
      </c>
      <c r="G109" s="5">
        <f t="shared" si="8"/>
        <v>0</v>
      </c>
      <c r="J109" s="1">
        <v>4720</v>
      </c>
      <c r="K109">
        <v>44256.616689814815</v>
      </c>
    </row>
    <row r="110" spans="1:11" x14ac:dyDescent="0.2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7"/>
        <v>43838.476377314815</v>
      </c>
      <c r="G110" s="5">
        <f t="shared" si="8"/>
        <v>0</v>
      </c>
      <c r="J110" s="1">
        <v>4725</v>
      </c>
      <c r="K110">
        <v>44229.47729166667</v>
      </c>
    </row>
    <row r="111" spans="1:11" x14ac:dyDescent="0.2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7"/>
        <v>43832.876203703701</v>
      </c>
      <c r="G111" s="5">
        <f t="shared" si="8"/>
        <v>0</v>
      </c>
      <c r="J111" s="1">
        <v>4730</v>
      </c>
      <c r="K111">
        <v>44228.863761574074</v>
      </c>
    </row>
    <row r="112" spans="1:11" x14ac:dyDescent="0.2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7"/>
        <v>43832.876203703701</v>
      </c>
      <c r="G112" s="5">
        <f t="shared" si="8"/>
        <v>0</v>
      </c>
      <c r="J112" s="1">
        <v>4758</v>
      </c>
      <c r="K112">
        <v>43838.476377314815</v>
      </c>
    </row>
    <row r="113" spans="1:11" x14ac:dyDescent="0.2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7"/>
        <v>43838.476377314815</v>
      </c>
      <c r="G113" s="5">
        <f t="shared" si="8"/>
        <v>0</v>
      </c>
      <c r="J113" s="1">
        <v>4782</v>
      </c>
      <c r="K113">
        <v>44105.143101851849</v>
      </c>
    </row>
    <row r="114" spans="1:11" x14ac:dyDescent="0.2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7"/>
        <v>43834.61546296296</v>
      </c>
      <c r="G114" s="5">
        <f t="shared" si="8"/>
        <v>0</v>
      </c>
      <c r="J114" s="1">
        <v>4797</v>
      </c>
      <c r="K114">
        <v>44075.110925925925</v>
      </c>
    </row>
    <row r="115" spans="1:11" x14ac:dyDescent="0.2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7"/>
        <v>43834.61546296296</v>
      </c>
      <c r="G115" s="5">
        <f t="shared" si="8"/>
        <v>0</v>
      </c>
      <c r="J115" s="1">
        <v>4808</v>
      </c>
      <c r="K115">
        <v>43835.220995370371</v>
      </c>
    </row>
    <row r="116" spans="1:11" x14ac:dyDescent="0.2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7"/>
        <v>43832.253541666665</v>
      </c>
      <c r="G116" s="5">
        <f t="shared" si="8"/>
        <v>0</v>
      </c>
      <c r="J116" s="1">
        <v>4891</v>
      </c>
      <c r="K116">
        <v>43862.105497685188</v>
      </c>
    </row>
    <row r="117" spans="1:11" x14ac:dyDescent="0.2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7"/>
        <v>43833.397569444445</v>
      </c>
      <c r="G117" s="5">
        <f t="shared" si="8"/>
        <v>0</v>
      </c>
      <c r="J117" s="1">
        <v>4946</v>
      </c>
      <c r="K117">
        <v>44013.952685185184</v>
      </c>
    </row>
    <row r="118" spans="1:11" x14ac:dyDescent="0.2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7"/>
        <v>43832.253541666665</v>
      </c>
      <c r="G118" s="5">
        <f t="shared" si="8"/>
        <v>0</v>
      </c>
      <c r="J118" s="1">
        <v>4947</v>
      </c>
      <c r="K118">
        <v>43983.628136574072</v>
      </c>
    </row>
    <row r="119" spans="1:11" x14ac:dyDescent="0.2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7"/>
        <v>43832.412627314814</v>
      </c>
      <c r="G119" s="5">
        <f t="shared" si="8"/>
        <v>0</v>
      </c>
      <c r="J119" s="1">
        <v>4972</v>
      </c>
      <c r="K119">
        <v>43952.029305555552</v>
      </c>
    </row>
    <row r="120" spans="1:11" x14ac:dyDescent="0.2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7"/>
        <v>43831.611388888887</v>
      </c>
      <c r="G120" s="5">
        <f t="shared" si="8"/>
        <v>0</v>
      </c>
      <c r="J120" s="1">
        <v>4984</v>
      </c>
      <c r="K120">
        <v>44256.443159722221</v>
      </c>
    </row>
    <row r="121" spans="1:11" x14ac:dyDescent="0.2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7"/>
        <v>43833.209201388891</v>
      </c>
      <c r="G121" s="5">
        <f t="shared" si="8"/>
        <v>0</v>
      </c>
      <c r="J121" s="1">
        <v>4996</v>
      </c>
      <c r="K121">
        <v>44256.327731481484</v>
      </c>
    </row>
    <row r="122" spans="1:11" x14ac:dyDescent="0.2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7"/>
        <v>43831.426666666666</v>
      </c>
      <c r="G122" s="5">
        <f t="shared" si="8"/>
        <v>0</v>
      </c>
      <c r="J122" s="1">
        <v>5166</v>
      </c>
      <c r="K122">
        <v>44197.428252314814</v>
      </c>
    </row>
    <row r="123" spans="1:11" x14ac:dyDescent="0.2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7"/>
        <v>43832.876203703701</v>
      </c>
      <c r="G123" s="5">
        <f t="shared" si="8"/>
        <v>0</v>
      </c>
      <c r="J123" s="1">
        <v>5187</v>
      </c>
      <c r="K123">
        <v>44287.625405092593</v>
      </c>
    </row>
    <row r="124" spans="1:11" x14ac:dyDescent="0.2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7"/>
        <v>43833.329965277779</v>
      </c>
      <c r="G124" s="5">
        <f t="shared" si="8"/>
        <v>0</v>
      </c>
      <c r="J124" s="1">
        <v>5193</v>
      </c>
      <c r="K124">
        <v>44013.102743055555</v>
      </c>
    </row>
    <row r="125" spans="1:11" x14ac:dyDescent="0.2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7"/>
        <v>43832.412627314814</v>
      </c>
      <c r="G125" s="5">
        <f t="shared" si="8"/>
        <v>0</v>
      </c>
      <c r="J125" s="1">
        <v>5204</v>
      </c>
      <c r="K125">
        <v>43922.600034722222</v>
      </c>
    </row>
    <row r="126" spans="1:11" x14ac:dyDescent="0.2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7"/>
        <v>43834.61546296296</v>
      </c>
      <c r="G126" s="5">
        <f t="shared" si="8"/>
        <v>0</v>
      </c>
      <c r="J126" s="1">
        <v>5216</v>
      </c>
      <c r="K126">
        <v>44166.069513888891</v>
      </c>
    </row>
    <row r="127" spans="1:11" x14ac:dyDescent="0.2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7"/>
        <v>43838.515555555554</v>
      </c>
      <c r="G127" s="5">
        <f t="shared" si="8"/>
        <v>0</v>
      </c>
      <c r="J127" s="1">
        <v>5252</v>
      </c>
      <c r="K127">
        <v>44256.929745370369</v>
      </c>
    </row>
    <row r="128" spans="1:11" x14ac:dyDescent="0.2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7"/>
        <v>43833.440925925926</v>
      </c>
      <c r="G128" s="5">
        <f t="shared" si="8"/>
        <v>0</v>
      </c>
      <c r="J128" s="1">
        <v>5265</v>
      </c>
      <c r="K128">
        <v>44197.071793981479</v>
      </c>
    </row>
    <row r="129" spans="1:11" x14ac:dyDescent="0.2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7"/>
        <v>43835.019953703704</v>
      </c>
      <c r="G129" s="5">
        <f t="shared" si="8"/>
        <v>0</v>
      </c>
      <c r="J129" s="1">
        <v>5268</v>
      </c>
      <c r="K129">
        <v>44288.050752314812</v>
      </c>
    </row>
    <row r="130" spans="1:11" x14ac:dyDescent="0.2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9">VLOOKUP(D130,J:K,2,0)</f>
        <v>43835.019953703704</v>
      </c>
      <c r="G130" s="5">
        <f t="shared" si="8"/>
        <v>0</v>
      </c>
      <c r="J130" s="1">
        <v>5272</v>
      </c>
      <c r="K130">
        <v>44136.199131944442</v>
      </c>
    </row>
    <row r="131" spans="1:11" x14ac:dyDescent="0.2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9"/>
        <v>43832.876203703701</v>
      </c>
      <c r="G131" s="5">
        <f t="shared" ref="G131:G194" si="10">IF(F131=C131, 1, 0)</f>
        <v>0</v>
      </c>
      <c r="J131" s="1">
        <v>5318</v>
      </c>
      <c r="K131">
        <v>43891.637048611112</v>
      </c>
    </row>
    <row r="132" spans="1:11" x14ac:dyDescent="0.2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9"/>
        <v>43835.220995370371</v>
      </c>
      <c r="G132" s="5">
        <f t="shared" si="10"/>
        <v>0</v>
      </c>
      <c r="J132" s="1">
        <v>5355</v>
      </c>
      <c r="K132">
        <v>43985.126192129632</v>
      </c>
    </row>
    <row r="133" spans="1:11" x14ac:dyDescent="0.2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9"/>
        <v>43835.220995370371</v>
      </c>
      <c r="G133" s="5">
        <f t="shared" si="10"/>
        <v>0</v>
      </c>
      <c r="J133" s="1">
        <v>5465</v>
      </c>
      <c r="K133">
        <v>44166.53392361111</v>
      </c>
    </row>
    <row r="134" spans="1:11" x14ac:dyDescent="0.2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9"/>
        <v>43833.01934027778</v>
      </c>
      <c r="G134" s="5">
        <f t="shared" si="10"/>
        <v>0</v>
      </c>
      <c r="J134" s="1">
        <v>5484</v>
      </c>
      <c r="K134">
        <v>43862.519675925927</v>
      </c>
    </row>
    <row r="135" spans="1:11" x14ac:dyDescent="0.2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9"/>
        <v>43835.019953703704</v>
      </c>
      <c r="G135" s="5">
        <f t="shared" si="10"/>
        <v>0</v>
      </c>
      <c r="J135" s="1">
        <v>5537</v>
      </c>
      <c r="K135">
        <v>43984.405729166669</v>
      </c>
    </row>
    <row r="136" spans="1:11" x14ac:dyDescent="0.2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9"/>
        <v>43833.397569444445</v>
      </c>
      <c r="G136" s="5">
        <f t="shared" si="10"/>
        <v>0</v>
      </c>
      <c r="J136" s="1">
        <v>5577</v>
      </c>
      <c r="K136">
        <v>43891.246759259258</v>
      </c>
    </row>
    <row r="137" spans="1:11" x14ac:dyDescent="0.2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9"/>
        <v>43832.858287037037</v>
      </c>
      <c r="G137" s="5">
        <f t="shared" si="10"/>
        <v>0</v>
      </c>
      <c r="J137" s="1">
        <v>5612</v>
      </c>
      <c r="K137">
        <v>43891.11309027778</v>
      </c>
    </row>
    <row r="138" spans="1:11" x14ac:dyDescent="0.2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9"/>
        <v>43832.412627314814</v>
      </c>
      <c r="G138" s="5">
        <f t="shared" si="10"/>
        <v>0</v>
      </c>
      <c r="J138" s="1">
        <v>5701</v>
      </c>
      <c r="K138">
        <v>44166.401678240742</v>
      </c>
    </row>
    <row r="139" spans="1:11" x14ac:dyDescent="0.2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9"/>
        <v>43835.019953703704</v>
      </c>
      <c r="G139" s="5">
        <f t="shared" si="10"/>
        <v>0</v>
      </c>
      <c r="J139" s="1">
        <v>5709</v>
      </c>
      <c r="K139">
        <v>44166.081365740742</v>
      </c>
    </row>
    <row r="140" spans="1:11" x14ac:dyDescent="0.2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9"/>
        <v>43833.209201388891</v>
      </c>
      <c r="G140" s="5">
        <f t="shared" si="10"/>
        <v>0</v>
      </c>
      <c r="J140" s="1">
        <v>5849</v>
      </c>
      <c r="K140">
        <v>44013.745717592596</v>
      </c>
    </row>
    <row r="141" spans="1:11" x14ac:dyDescent="0.2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9"/>
        <v>43831.379826388889</v>
      </c>
      <c r="G141" s="5">
        <f t="shared" si="10"/>
        <v>0</v>
      </c>
      <c r="J141" s="1">
        <v>5893</v>
      </c>
      <c r="K141">
        <v>44075.811689814815</v>
      </c>
    </row>
    <row r="142" spans="1:11" x14ac:dyDescent="0.2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9"/>
        <v>43833.397569444445</v>
      </c>
      <c r="G142" s="5">
        <f t="shared" si="10"/>
        <v>0</v>
      </c>
      <c r="J142" s="1">
        <v>5925</v>
      </c>
      <c r="K142">
        <v>44288.442893518521</v>
      </c>
    </row>
    <row r="143" spans="1:11" x14ac:dyDescent="0.2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9"/>
        <v>43835.019953703704</v>
      </c>
      <c r="G143" s="5">
        <f t="shared" si="10"/>
        <v>0</v>
      </c>
      <c r="J143" s="1">
        <v>5927</v>
      </c>
      <c r="K143">
        <v>43862.03502314815</v>
      </c>
    </row>
    <row r="144" spans="1:11" x14ac:dyDescent="0.2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9"/>
        <v>43838.515555555554</v>
      </c>
      <c r="G144" s="5">
        <f t="shared" si="10"/>
        <v>0</v>
      </c>
      <c r="J144" s="1">
        <v>5930</v>
      </c>
      <c r="K144">
        <v>44256.735162037039</v>
      </c>
    </row>
    <row r="145" spans="1:11" x14ac:dyDescent="0.2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9"/>
        <v>43831.379826388889</v>
      </c>
      <c r="G145" s="5">
        <f t="shared" si="10"/>
        <v>0</v>
      </c>
      <c r="J145" s="1">
        <v>5952</v>
      </c>
      <c r="K145">
        <v>44013.2809837963</v>
      </c>
    </row>
    <row r="146" spans="1:11" x14ac:dyDescent="0.2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9"/>
        <v>43834.61546296296</v>
      </c>
      <c r="G146" s="5">
        <f t="shared" si="10"/>
        <v>0</v>
      </c>
      <c r="J146" s="1">
        <v>5965</v>
      </c>
      <c r="K146">
        <v>43891.180185185185</v>
      </c>
    </row>
    <row r="147" spans="1:11" x14ac:dyDescent="0.2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9"/>
        <v>43835.526423611111</v>
      </c>
      <c r="G147" s="5">
        <f t="shared" si="10"/>
        <v>0</v>
      </c>
      <c r="J147" s="1">
        <v>5994</v>
      </c>
      <c r="K147">
        <v>43833.741469907407</v>
      </c>
    </row>
    <row r="148" spans="1:11" x14ac:dyDescent="0.2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9"/>
        <v>43836.127511574072</v>
      </c>
      <c r="G148" s="5">
        <f t="shared" si="10"/>
        <v>0</v>
      </c>
      <c r="J148" s="1">
        <v>6025</v>
      </c>
      <c r="K148">
        <v>44136.587361111109</v>
      </c>
    </row>
    <row r="149" spans="1:11" x14ac:dyDescent="0.2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9"/>
        <v>43833.329965277779</v>
      </c>
      <c r="G149" s="5">
        <f t="shared" si="10"/>
        <v>0</v>
      </c>
      <c r="J149" s="1">
        <v>6041</v>
      </c>
      <c r="K149">
        <v>44256.102754629632</v>
      </c>
    </row>
    <row r="150" spans="1:11" x14ac:dyDescent="0.2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9"/>
        <v>43836.127511574072</v>
      </c>
      <c r="G150" s="5">
        <f t="shared" si="10"/>
        <v>0</v>
      </c>
      <c r="J150" s="1">
        <v>6204</v>
      </c>
      <c r="K150">
        <v>43983.43540509259</v>
      </c>
    </row>
    <row r="151" spans="1:11" x14ac:dyDescent="0.2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9"/>
        <v>43833.209201388891</v>
      </c>
      <c r="G151" s="5">
        <f t="shared" si="10"/>
        <v>0</v>
      </c>
      <c r="J151" s="1">
        <v>6210</v>
      </c>
      <c r="K151">
        <v>43922.62840277778</v>
      </c>
    </row>
    <row r="152" spans="1:11" x14ac:dyDescent="0.2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9"/>
        <v>43835.019953703704</v>
      </c>
      <c r="G152" s="5">
        <f t="shared" si="10"/>
        <v>0</v>
      </c>
      <c r="J152" s="1">
        <v>6230</v>
      </c>
      <c r="K152">
        <v>44256.056493055556</v>
      </c>
    </row>
    <row r="153" spans="1:11" x14ac:dyDescent="0.2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9"/>
        <v>43832.504884259259</v>
      </c>
      <c r="G153" s="5">
        <f t="shared" si="10"/>
        <v>0</v>
      </c>
      <c r="J153" s="1">
        <v>6236</v>
      </c>
      <c r="K153">
        <v>44256.235601851855</v>
      </c>
    </row>
    <row r="154" spans="1:11" x14ac:dyDescent="0.2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9"/>
        <v>43831.426666666666</v>
      </c>
      <c r="G154" s="5">
        <f t="shared" si="10"/>
        <v>0</v>
      </c>
      <c r="J154" s="1">
        <v>6266</v>
      </c>
      <c r="K154">
        <v>43863.602118055554</v>
      </c>
    </row>
    <row r="155" spans="1:11" x14ac:dyDescent="0.2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9"/>
        <v>43832.040196759262</v>
      </c>
      <c r="G155" s="5">
        <f t="shared" si="10"/>
        <v>0</v>
      </c>
      <c r="J155" s="1">
        <v>6351</v>
      </c>
      <c r="K155">
        <v>44045.819884259261</v>
      </c>
    </row>
    <row r="156" spans="1:11" x14ac:dyDescent="0.2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9"/>
        <v>43833.440925925926</v>
      </c>
      <c r="G156" s="5">
        <f t="shared" si="10"/>
        <v>0</v>
      </c>
      <c r="J156" s="1">
        <v>6353</v>
      </c>
      <c r="K156">
        <v>43891.160011574073</v>
      </c>
    </row>
    <row r="157" spans="1:11" x14ac:dyDescent="0.2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9"/>
        <v>43833.329965277779</v>
      </c>
      <c r="G157" s="5">
        <f t="shared" si="10"/>
        <v>0</v>
      </c>
      <c r="J157" s="1">
        <v>6390</v>
      </c>
      <c r="K157">
        <v>43983.205081018517</v>
      </c>
    </row>
    <row r="158" spans="1:11" x14ac:dyDescent="0.2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9"/>
        <v>43833.329965277779</v>
      </c>
      <c r="G158" s="5">
        <f t="shared" si="10"/>
        <v>0</v>
      </c>
      <c r="J158" s="1">
        <v>6403</v>
      </c>
      <c r="K158">
        <v>43922.923217592594</v>
      </c>
    </row>
    <row r="159" spans="1:11" x14ac:dyDescent="0.2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9"/>
        <v>43833.209201388891</v>
      </c>
      <c r="G159" s="5">
        <f t="shared" si="10"/>
        <v>0</v>
      </c>
      <c r="J159" s="1">
        <v>6465</v>
      </c>
      <c r="K159">
        <v>44229.595914351848</v>
      </c>
    </row>
    <row r="160" spans="1:11" x14ac:dyDescent="0.2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9"/>
        <v>43838.515555555554</v>
      </c>
      <c r="G160" s="5">
        <f t="shared" si="10"/>
        <v>0</v>
      </c>
      <c r="J160" s="1">
        <v>6470</v>
      </c>
      <c r="K160">
        <v>44075.470451388886</v>
      </c>
    </row>
    <row r="161" spans="1:11" x14ac:dyDescent="0.2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9"/>
        <v>43833.329965277779</v>
      </c>
      <c r="G161" s="5">
        <f t="shared" si="10"/>
        <v>0</v>
      </c>
      <c r="J161" s="1">
        <v>6508</v>
      </c>
      <c r="K161">
        <v>43922.195034722223</v>
      </c>
    </row>
    <row r="162" spans="1:11" x14ac:dyDescent="0.2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9"/>
        <v>43834.61546296296</v>
      </c>
      <c r="G162" s="5">
        <f t="shared" si="10"/>
        <v>0</v>
      </c>
      <c r="J162" s="1">
        <v>6558</v>
      </c>
      <c r="K162">
        <v>44201.396932870368</v>
      </c>
    </row>
    <row r="163" spans="1:11" x14ac:dyDescent="0.2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9"/>
        <v>43835.019953703704</v>
      </c>
      <c r="G163" s="5">
        <f t="shared" si="10"/>
        <v>0</v>
      </c>
      <c r="J163" s="1">
        <v>6631</v>
      </c>
      <c r="K163">
        <v>43952.977141203701</v>
      </c>
    </row>
    <row r="164" spans="1:11" x14ac:dyDescent="0.2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9"/>
        <v>43835.526423611111</v>
      </c>
      <c r="G164" s="5">
        <f t="shared" si="10"/>
        <v>0</v>
      </c>
      <c r="J164" s="1">
        <v>6669</v>
      </c>
      <c r="K164">
        <v>44105.00309027778</v>
      </c>
    </row>
    <row r="165" spans="1:11" x14ac:dyDescent="0.2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9"/>
        <v>43832.412627314814</v>
      </c>
      <c r="G165" s="5">
        <f t="shared" si="10"/>
        <v>0</v>
      </c>
      <c r="J165" s="1">
        <v>6721</v>
      </c>
      <c r="K165">
        <v>44075.447638888887</v>
      </c>
    </row>
    <row r="166" spans="1:11" x14ac:dyDescent="0.2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9"/>
        <v>43833.01934027778</v>
      </c>
      <c r="G166" s="5">
        <f t="shared" si="10"/>
        <v>0</v>
      </c>
      <c r="J166" s="1">
        <v>6806</v>
      </c>
      <c r="K166">
        <v>44229.847256944442</v>
      </c>
    </row>
    <row r="167" spans="1:11" x14ac:dyDescent="0.2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9"/>
        <v>43835.220995370371</v>
      </c>
      <c r="G167" s="5">
        <f t="shared" si="10"/>
        <v>0</v>
      </c>
      <c r="J167" s="1">
        <v>6844</v>
      </c>
      <c r="K167">
        <v>43891.224456018521</v>
      </c>
    </row>
    <row r="168" spans="1:11" x14ac:dyDescent="0.2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9"/>
        <v>43832.504884259259</v>
      </c>
      <c r="G168" s="5">
        <f t="shared" si="10"/>
        <v>0</v>
      </c>
      <c r="J168" s="1">
        <v>6946</v>
      </c>
      <c r="K168">
        <v>44197.497488425928</v>
      </c>
    </row>
    <row r="169" spans="1:11" x14ac:dyDescent="0.2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9"/>
        <v>43831.611388888887</v>
      </c>
      <c r="G169" s="5">
        <f t="shared" si="10"/>
        <v>0</v>
      </c>
      <c r="J169" s="1">
        <v>6962</v>
      </c>
      <c r="K169">
        <v>43922.213738425926</v>
      </c>
    </row>
    <row r="170" spans="1:11" x14ac:dyDescent="0.2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9"/>
        <v>43831.611388888887</v>
      </c>
      <c r="G170" s="5">
        <f t="shared" si="10"/>
        <v>0</v>
      </c>
      <c r="J170" s="1">
        <v>7062</v>
      </c>
      <c r="K170">
        <v>43832.040196759262</v>
      </c>
    </row>
    <row r="171" spans="1:11" x14ac:dyDescent="0.2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9"/>
        <v>43832.040196759262</v>
      </c>
      <c r="G171" s="5">
        <f t="shared" si="10"/>
        <v>0</v>
      </c>
      <c r="J171" s="1">
        <v>7193</v>
      </c>
      <c r="K171">
        <v>44197.467766203707</v>
      </c>
    </row>
    <row r="172" spans="1:11" x14ac:dyDescent="0.2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9"/>
        <v>43833.01934027778</v>
      </c>
      <c r="G172" s="5">
        <f t="shared" si="10"/>
        <v>0</v>
      </c>
      <c r="J172" s="1">
        <v>7281</v>
      </c>
      <c r="K172">
        <v>44136.287256944444</v>
      </c>
    </row>
    <row r="173" spans="1:11" x14ac:dyDescent="0.2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9"/>
        <v>43831.426666666666</v>
      </c>
      <c r="G173" s="5">
        <f t="shared" si="10"/>
        <v>0</v>
      </c>
      <c r="J173" s="1">
        <v>7343</v>
      </c>
      <c r="K173">
        <v>44166.252939814818</v>
      </c>
    </row>
    <row r="174" spans="1:11" x14ac:dyDescent="0.2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9"/>
        <v>43838.476377314815</v>
      </c>
      <c r="G174" s="5">
        <f t="shared" si="10"/>
        <v>0</v>
      </c>
      <c r="J174" s="1">
        <v>7346</v>
      </c>
      <c r="K174">
        <v>44256.801365740743</v>
      </c>
    </row>
    <row r="175" spans="1:11" x14ac:dyDescent="0.2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9"/>
        <v>43835.220995370371</v>
      </c>
      <c r="G175" s="5">
        <f t="shared" si="10"/>
        <v>0</v>
      </c>
      <c r="J175" s="1">
        <v>7352</v>
      </c>
      <c r="K175">
        <v>44256.603113425925</v>
      </c>
    </row>
    <row r="176" spans="1:11" x14ac:dyDescent="0.2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9"/>
        <v>43834.61546296296</v>
      </c>
      <c r="G176" s="5">
        <f t="shared" si="10"/>
        <v>0</v>
      </c>
      <c r="J176" s="1">
        <v>7363</v>
      </c>
      <c r="K176">
        <v>44199.606886574074</v>
      </c>
    </row>
    <row r="177" spans="1:11" x14ac:dyDescent="0.2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9"/>
        <v>43833.741469907407</v>
      </c>
      <c r="G177" s="5">
        <f t="shared" si="10"/>
        <v>0</v>
      </c>
      <c r="J177" s="1">
        <v>7370</v>
      </c>
      <c r="K177">
        <v>43983.502604166664</v>
      </c>
    </row>
    <row r="178" spans="1:11" x14ac:dyDescent="0.2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9"/>
        <v>43833.741469907407</v>
      </c>
      <c r="G178" s="5">
        <f t="shared" si="10"/>
        <v>0</v>
      </c>
      <c r="J178" s="1">
        <v>7418</v>
      </c>
      <c r="K178">
        <v>44288.10324074074</v>
      </c>
    </row>
    <row r="179" spans="1:11" x14ac:dyDescent="0.2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9"/>
        <v>43831.379826388889</v>
      </c>
      <c r="G179" s="5">
        <f t="shared" si="10"/>
        <v>0</v>
      </c>
      <c r="J179" s="1">
        <v>7480</v>
      </c>
      <c r="K179">
        <v>44044.2733912037</v>
      </c>
    </row>
    <row r="180" spans="1:11" x14ac:dyDescent="0.2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9"/>
        <v>43832.504884259259</v>
      </c>
      <c r="G180" s="5">
        <f t="shared" si="10"/>
        <v>0</v>
      </c>
      <c r="J180" s="1">
        <v>7492</v>
      </c>
      <c r="K180">
        <v>44256.982638888891</v>
      </c>
    </row>
    <row r="181" spans="1:11" x14ac:dyDescent="0.2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9"/>
        <v>43831.379826388889</v>
      </c>
      <c r="G181" s="5">
        <f t="shared" si="10"/>
        <v>0</v>
      </c>
      <c r="J181" s="1">
        <v>7569</v>
      </c>
      <c r="K181">
        <v>44166.333518518521</v>
      </c>
    </row>
    <row r="182" spans="1:11" x14ac:dyDescent="0.2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9"/>
        <v>43833.329965277779</v>
      </c>
      <c r="G182" s="5">
        <f t="shared" si="10"/>
        <v>0</v>
      </c>
      <c r="J182" s="1">
        <v>7600</v>
      </c>
      <c r="K182">
        <v>44288.103321759256</v>
      </c>
    </row>
    <row r="183" spans="1:11" x14ac:dyDescent="0.2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9"/>
        <v>43838.476377314815</v>
      </c>
      <c r="G183" s="5">
        <f t="shared" si="10"/>
        <v>0</v>
      </c>
      <c r="J183" s="1">
        <v>7629</v>
      </c>
      <c r="K183">
        <v>43986.256631944445</v>
      </c>
    </row>
    <row r="184" spans="1:11" x14ac:dyDescent="0.2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9"/>
        <v>43833.741469907407</v>
      </c>
      <c r="G184" s="5">
        <f t="shared" si="10"/>
        <v>0</v>
      </c>
      <c r="J184" s="1">
        <v>7642</v>
      </c>
      <c r="K184">
        <v>43923.15016203704</v>
      </c>
    </row>
    <row r="185" spans="1:11" x14ac:dyDescent="0.2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9"/>
        <v>43831.611388888887</v>
      </c>
      <c r="G185" s="5">
        <f t="shared" si="10"/>
        <v>0</v>
      </c>
      <c r="J185" s="1">
        <v>7697</v>
      </c>
      <c r="K185">
        <v>44137.145752314813</v>
      </c>
    </row>
    <row r="186" spans="1:11" x14ac:dyDescent="0.2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9"/>
        <v>43834.61546296296</v>
      </c>
      <c r="G186" s="5">
        <f t="shared" si="10"/>
        <v>0</v>
      </c>
      <c r="J186" s="1">
        <v>7734</v>
      </c>
      <c r="K186">
        <v>44044.098761574074</v>
      </c>
    </row>
    <row r="187" spans="1:11" x14ac:dyDescent="0.2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9"/>
        <v>43832.876203703701</v>
      </c>
      <c r="G187" s="5">
        <f t="shared" si="10"/>
        <v>0</v>
      </c>
      <c r="J187" s="1">
        <v>7817</v>
      </c>
      <c r="K187">
        <v>44136.682789351849</v>
      </c>
    </row>
    <row r="188" spans="1:11" x14ac:dyDescent="0.2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9"/>
        <v>43833.209201388891</v>
      </c>
      <c r="G188" s="5">
        <f t="shared" si="10"/>
        <v>0</v>
      </c>
      <c r="J188" s="1">
        <v>7850</v>
      </c>
      <c r="K188">
        <v>44076.31013888889</v>
      </c>
    </row>
    <row r="189" spans="1:11" x14ac:dyDescent="0.2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9"/>
        <v>43833.01934027778</v>
      </c>
      <c r="G189" s="5">
        <f t="shared" si="10"/>
        <v>0</v>
      </c>
      <c r="J189" s="1">
        <v>7878</v>
      </c>
      <c r="K189">
        <v>43891.070462962962</v>
      </c>
    </row>
    <row r="190" spans="1:11" x14ac:dyDescent="0.2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9"/>
        <v>43832.876203703701</v>
      </c>
      <c r="G190" s="5">
        <f t="shared" si="10"/>
        <v>0</v>
      </c>
      <c r="J190" s="1">
        <v>7964</v>
      </c>
      <c r="K190">
        <v>44166.446377314816</v>
      </c>
    </row>
    <row r="191" spans="1:11" x14ac:dyDescent="0.2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9"/>
        <v>43832.858287037037</v>
      </c>
      <c r="G191" s="5">
        <f t="shared" si="10"/>
        <v>0</v>
      </c>
      <c r="J191" s="1">
        <v>7978</v>
      </c>
      <c r="K191">
        <v>44076.571203703701</v>
      </c>
    </row>
    <row r="192" spans="1:11" x14ac:dyDescent="0.2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9"/>
        <v>43835.220995370371</v>
      </c>
      <c r="G192" s="5">
        <f t="shared" si="10"/>
        <v>0</v>
      </c>
      <c r="J192" s="1">
        <v>7990</v>
      </c>
      <c r="K192">
        <v>43953.033599537041</v>
      </c>
    </row>
    <row r="193" spans="1:11" x14ac:dyDescent="0.2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9"/>
        <v>43835.526423611111</v>
      </c>
      <c r="G193" s="5">
        <f t="shared" si="10"/>
        <v>0</v>
      </c>
      <c r="J193" s="1">
        <v>8036</v>
      </c>
      <c r="K193">
        <v>44167.584826388891</v>
      </c>
    </row>
    <row r="194" spans="1:11" x14ac:dyDescent="0.2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11">VLOOKUP(D194,J:K,2,0)</f>
        <v>43834.745717592596</v>
      </c>
      <c r="G194" s="5">
        <f t="shared" si="10"/>
        <v>0</v>
      </c>
      <c r="J194" s="1">
        <v>8064</v>
      </c>
      <c r="K194">
        <v>43832.876203703701</v>
      </c>
    </row>
    <row r="195" spans="1:11" x14ac:dyDescent="0.2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11"/>
        <v>43833.209201388891</v>
      </c>
      <c r="G195" s="5">
        <f t="shared" ref="G195:G258" si="12">IF(F195=C195, 1, 0)</f>
        <v>0</v>
      </c>
      <c r="J195" s="1">
        <v>8103</v>
      </c>
      <c r="K195">
        <v>44105.618298611109</v>
      </c>
    </row>
    <row r="196" spans="1:11" x14ac:dyDescent="0.2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11"/>
        <v>43838.476377314815</v>
      </c>
      <c r="G196" s="5">
        <f t="shared" si="12"/>
        <v>0</v>
      </c>
      <c r="J196" s="1">
        <v>8345</v>
      </c>
      <c r="K196">
        <v>44136.537280092591</v>
      </c>
    </row>
    <row r="197" spans="1:11" x14ac:dyDescent="0.2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11"/>
        <v>43833.01934027778</v>
      </c>
      <c r="G197" s="5">
        <f t="shared" si="12"/>
        <v>0</v>
      </c>
      <c r="J197" s="1">
        <v>8364</v>
      </c>
      <c r="K197">
        <v>44197.986354166664</v>
      </c>
    </row>
    <row r="198" spans="1:11" x14ac:dyDescent="0.2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11"/>
        <v>43835.526423611111</v>
      </c>
      <c r="G198" s="5">
        <f t="shared" si="12"/>
        <v>0</v>
      </c>
      <c r="J198" s="1">
        <v>8404</v>
      </c>
      <c r="K198">
        <v>43862.8516087963</v>
      </c>
    </row>
    <row r="199" spans="1:11" x14ac:dyDescent="0.2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11"/>
        <v>43833.329965277779</v>
      </c>
      <c r="G199" s="5">
        <f t="shared" si="12"/>
        <v>0</v>
      </c>
      <c r="J199" s="1">
        <v>8436</v>
      </c>
      <c r="K199">
        <v>43862.029675925929</v>
      </c>
    </row>
    <row r="200" spans="1:11" x14ac:dyDescent="0.2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11"/>
        <v>43832.858287037037</v>
      </c>
      <c r="G200" s="5">
        <f t="shared" si="12"/>
        <v>0</v>
      </c>
      <c r="J200" s="1">
        <v>8501</v>
      </c>
      <c r="K200">
        <v>44166.429490740738</v>
      </c>
    </row>
    <row r="201" spans="1:11" x14ac:dyDescent="0.2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11"/>
        <v>43832.412627314814</v>
      </c>
      <c r="G201" s="5">
        <f t="shared" si="12"/>
        <v>0</v>
      </c>
      <c r="J201" s="1">
        <v>8508</v>
      </c>
      <c r="K201">
        <v>43831.426666666666</v>
      </c>
    </row>
    <row r="202" spans="1:11" x14ac:dyDescent="0.2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11"/>
        <v>43834.61546296296</v>
      </c>
      <c r="G202" s="5">
        <f t="shared" si="12"/>
        <v>0</v>
      </c>
      <c r="J202" s="1">
        <v>8530</v>
      </c>
      <c r="K202">
        <v>44136.910833333335</v>
      </c>
    </row>
    <row r="203" spans="1:11" x14ac:dyDescent="0.2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11"/>
        <v>43836.127511574072</v>
      </c>
      <c r="G203" s="5">
        <f t="shared" si="12"/>
        <v>0</v>
      </c>
      <c r="J203" s="1">
        <v>8590</v>
      </c>
      <c r="K203">
        <v>44136.293263888889</v>
      </c>
    </row>
    <row r="204" spans="1:11" x14ac:dyDescent="0.2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11"/>
        <v>43833.01934027778</v>
      </c>
      <c r="G204" s="5">
        <f t="shared" si="12"/>
        <v>0</v>
      </c>
      <c r="J204" s="1">
        <v>8662</v>
      </c>
      <c r="K204">
        <v>44044.306481481479</v>
      </c>
    </row>
    <row r="205" spans="1:11" x14ac:dyDescent="0.2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11"/>
        <v>43833.329965277779</v>
      </c>
      <c r="G205" s="5">
        <f t="shared" si="12"/>
        <v>0</v>
      </c>
      <c r="J205" s="1">
        <v>8727</v>
      </c>
      <c r="K205">
        <v>44198.154768518521</v>
      </c>
    </row>
    <row r="206" spans="1:11" x14ac:dyDescent="0.2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11"/>
        <v>43832.876203703701</v>
      </c>
      <c r="G206" s="5">
        <f t="shared" si="12"/>
        <v>0</v>
      </c>
      <c r="J206" s="1">
        <v>8823</v>
      </c>
      <c r="K206">
        <v>44136.460150462961</v>
      </c>
    </row>
    <row r="207" spans="1:11" x14ac:dyDescent="0.2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11"/>
        <v>43833.741469907407</v>
      </c>
      <c r="G207" s="5">
        <f t="shared" si="12"/>
        <v>0</v>
      </c>
      <c r="J207" s="1">
        <v>8930</v>
      </c>
      <c r="K207">
        <v>43833.209201388891</v>
      </c>
    </row>
    <row r="208" spans="1:11" x14ac:dyDescent="0.2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11"/>
        <v>43833.209201388891</v>
      </c>
      <c r="G208" s="5">
        <f t="shared" si="12"/>
        <v>0</v>
      </c>
      <c r="J208" s="1">
        <v>8980</v>
      </c>
      <c r="K208">
        <v>44287.798333333332</v>
      </c>
    </row>
    <row r="209" spans="1:11" x14ac:dyDescent="0.2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11"/>
        <v>43832.040196759262</v>
      </c>
      <c r="G209" s="5">
        <f t="shared" si="12"/>
        <v>0</v>
      </c>
      <c r="J209" s="1">
        <v>8985</v>
      </c>
      <c r="K209">
        <v>44257.106157407405</v>
      </c>
    </row>
    <row r="210" spans="1:11" x14ac:dyDescent="0.2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11"/>
        <v>43831.863842592589</v>
      </c>
      <c r="G210" s="5">
        <f t="shared" si="12"/>
        <v>0</v>
      </c>
      <c r="J210" s="1">
        <v>9086</v>
      </c>
      <c r="K210">
        <v>43952.751793981479</v>
      </c>
    </row>
    <row r="211" spans="1:11" x14ac:dyDescent="0.2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11"/>
        <v>43831.426666666666</v>
      </c>
      <c r="G211" s="5">
        <f t="shared" si="12"/>
        <v>0</v>
      </c>
      <c r="J211" s="1">
        <v>9162</v>
      </c>
      <c r="K211">
        <v>44014.122824074075</v>
      </c>
    </row>
    <row r="212" spans="1:11" x14ac:dyDescent="0.2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11"/>
        <v>43832.253541666665</v>
      </c>
      <c r="G212" s="5">
        <f t="shared" si="12"/>
        <v>0</v>
      </c>
      <c r="J212" s="1">
        <v>9193</v>
      </c>
      <c r="K212">
        <v>43922.429456018515</v>
      </c>
    </row>
    <row r="213" spans="1:11" x14ac:dyDescent="0.2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11"/>
        <v>43831.611388888887</v>
      </c>
      <c r="G213" s="5">
        <f t="shared" si="12"/>
        <v>0</v>
      </c>
      <c r="J213" s="1">
        <v>9309</v>
      </c>
      <c r="K213">
        <v>43862.647430555553</v>
      </c>
    </row>
    <row r="214" spans="1:11" x14ac:dyDescent="0.2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11"/>
        <v>43834.61546296296</v>
      </c>
      <c r="G214" s="5">
        <f t="shared" si="12"/>
        <v>0</v>
      </c>
      <c r="J214" s="1">
        <v>9356</v>
      </c>
      <c r="K214">
        <v>43862.707141203704</v>
      </c>
    </row>
    <row r="215" spans="1:11" x14ac:dyDescent="0.2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11"/>
        <v>43832.412627314814</v>
      </c>
      <c r="G215" s="5">
        <f t="shared" si="12"/>
        <v>0</v>
      </c>
      <c r="J215" s="1">
        <v>9400</v>
      </c>
      <c r="K215">
        <v>44287.157766203702</v>
      </c>
    </row>
    <row r="216" spans="1:11" x14ac:dyDescent="0.2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11"/>
        <v>43833.741469907407</v>
      </c>
      <c r="G216" s="5">
        <f t="shared" si="12"/>
        <v>0</v>
      </c>
      <c r="J216" s="1">
        <v>9467</v>
      </c>
      <c r="K216">
        <v>44105.524699074071</v>
      </c>
    </row>
    <row r="217" spans="1:11" x14ac:dyDescent="0.2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11"/>
        <v>43835.220995370371</v>
      </c>
      <c r="G217" s="5">
        <f t="shared" si="12"/>
        <v>0</v>
      </c>
      <c r="J217" s="1">
        <v>9528</v>
      </c>
      <c r="K217">
        <v>44105.480486111112</v>
      </c>
    </row>
    <row r="218" spans="1:11" x14ac:dyDescent="0.2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11"/>
        <v>43832.040196759262</v>
      </c>
      <c r="G218" s="5">
        <f t="shared" si="12"/>
        <v>0</v>
      </c>
      <c r="J218" s="1">
        <v>9531</v>
      </c>
      <c r="K218">
        <v>43833.329965277779</v>
      </c>
    </row>
    <row r="219" spans="1:11" x14ac:dyDescent="0.2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11"/>
        <v>43832.858287037037</v>
      </c>
      <c r="G219" s="5">
        <f t="shared" si="12"/>
        <v>0</v>
      </c>
      <c r="J219" s="1">
        <v>9532</v>
      </c>
      <c r="K219">
        <v>43831.611388888887</v>
      </c>
    </row>
    <row r="220" spans="1:11" x14ac:dyDescent="0.2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11"/>
        <v>43838.515555555554</v>
      </c>
      <c r="G220" s="5">
        <f t="shared" si="12"/>
        <v>0</v>
      </c>
      <c r="J220" s="1">
        <v>9597</v>
      </c>
      <c r="K220">
        <v>44044.821122685185</v>
      </c>
    </row>
    <row r="221" spans="1:11" x14ac:dyDescent="0.2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11"/>
        <v>43835.220995370371</v>
      </c>
      <c r="G221" s="5">
        <f t="shared" si="12"/>
        <v>0</v>
      </c>
      <c r="J221" s="1">
        <v>9608</v>
      </c>
      <c r="K221">
        <v>44076.014999999999</v>
      </c>
    </row>
    <row r="222" spans="1:11" x14ac:dyDescent="0.2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11"/>
        <v>43838.476377314815</v>
      </c>
      <c r="G222" s="5">
        <f t="shared" si="12"/>
        <v>0</v>
      </c>
      <c r="J222" s="1">
        <v>9637</v>
      </c>
      <c r="K222">
        <v>44287.032349537039</v>
      </c>
    </row>
    <row r="223" spans="1:11" x14ac:dyDescent="0.2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11"/>
        <v>43838.476377314815</v>
      </c>
      <c r="G223" s="5">
        <f t="shared" si="12"/>
        <v>0</v>
      </c>
      <c r="J223" s="1">
        <v>9639</v>
      </c>
      <c r="K223">
        <v>43832.504884259259</v>
      </c>
    </row>
    <row r="224" spans="1:11" x14ac:dyDescent="0.2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11"/>
        <v>43832.040196759262</v>
      </c>
      <c r="G224" s="5">
        <f t="shared" si="12"/>
        <v>0</v>
      </c>
      <c r="J224" s="1">
        <v>9650</v>
      </c>
      <c r="K224">
        <v>44106.247627314813</v>
      </c>
    </row>
    <row r="225" spans="1:11" x14ac:dyDescent="0.2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11"/>
        <v>43835.526423611111</v>
      </c>
      <c r="G225" s="5">
        <f t="shared" si="12"/>
        <v>0</v>
      </c>
      <c r="J225" s="1">
        <v>9667</v>
      </c>
      <c r="K225">
        <v>43834.61546296296</v>
      </c>
    </row>
    <row r="226" spans="1:11" x14ac:dyDescent="0.2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11"/>
        <v>43838.476377314815</v>
      </c>
      <c r="G226" s="5">
        <f t="shared" si="12"/>
        <v>0</v>
      </c>
      <c r="J226" s="1">
        <v>9752</v>
      </c>
      <c r="K226">
        <v>44105.054895833331</v>
      </c>
    </row>
    <row r="227" spans="1:11" x14ac:dyDescent="0.2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11"/>
        <v>43833.440925925926</v>
      </c>
      <c r="G227" s="5">
        <f t="shared" si="12"/>
        <v>0</v>
      </c>
      <c r="J227" s="1">
        <v>9755</v>
      </c>
      <c r="K227">
        <v>44167.099872685183</v>
      </c>
    </row>
    <row r="228" spans="1:11" x14ac:dyDescent="0.2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11"/>
        <v>43835.019953703704</v>
      </c>
      <c r="G228" s="5">
        <f t="shared" si="12"/>
        <v>0</v>
      </c>
      <c r="J228" s="1">
        <v>9816</v>
      </c>
      <c r="K228">
        <v>43922.273946759262</v>
      </c>
    </row>
    <row r="229" spans="1:11" x14ac:dyDescent="0.2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11"/>
        <v>43833.440925925926</v>
      </c>
      <c r="G229" s="5">
        <f t="shared" si="12"/>
        <v>0</v>
      </c>
      <c r="J229" s="1">
        <v>9889</v>
      </c>
      <c r="K229">
        <v>44166.999039351853</v>
      </c>
    </row>
    <row r="230" spans="1:11" x14ac:dyDescent="0.2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11"/>
        <v>43833.01934027778</v>
      </c>
      <c r="G230" s="5">
        <f t="shared" si="12"/>
        <v>0</v>
      </c>
      <c r="J230" s="1">
        <v>9911</v>
      </c>
      <c r="K230">
        <v>44228.868854166663</v>
      </c>
    </row>
    <row r="231" spans="1:11" x14ac:dyDescent="0.2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11"/>
        <v>43833.209201388891</v>
      </c>
      <c r="G231" s="5">
        <f t="shared" si="12"/>
        <v>0</v>
      </c>
      <c r="J231" s="1">
        <v>9982</v>
      </c>
      <c r="K231">
        <v>43952.199270833335</v>
      </c>
    </row>
    <row r="232" spans="1:11" x14ac:dyDescent="0.2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11"/>
        <v>43835.220995370371</v>
      </c>
      <c r="G232" s="5">
        <f t="shared" si="12"/>
        <v>0</v>
      </c>
      <c r="J232" s="1">
        <v>10080</v>
      </c>
      <c r="K232">
        <v>44044.264340277776</v>
      </c>
    </row>
    <row r="233" spans="1:11" x14ac:dyDescent="0.2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11"/>
        <v>43832.504884259259</v>
      </c>
      <c r="G233" s="5">
        <f t="shared" si="12"/>
        <v>0</v>
      </c>
      <c r="J233" s="1">
        <v>10111</v>
      </c>
      <c r="K233">
        <v>43891.165625000001</v>
      </c>
    </row>
    <row r="234" spans="1:11" x14ac:dyDescent="0.2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11"/>
        <v>43834.745717592596</v>
      </c>
      <c r="G234" s="5">
        <f t="shared" si="12"/>
        <v>0</v>
      </c>
      <c r="J234" s="1">
        <v>10138</v>
      </c>
      <c r="K234">
        <v>44230.843599537038</v>
      </c>
    </row>
    <row r="235" spans="1:11" x14ac:dyDescent="0.2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11"/>
        <v>43832.504884259259</v>
      </c>
      <c r="G235" s="5">
        <f t="shared" si="12"/>
        <v>0</v>
      </c>
      <c r="J235" s="1">
        <v>10143</v>
      </c>
      <c r="K235">
        <v>44287.973437499997</v>
      </c>
    </row>
    <row r="236" spans="1:11" x14ac:dyDescent="0.2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11"/>
        <v>43832.858287037037</v>
      </c>
      <c r="G236" s="5">
        <f t="shared" si="12"/>
        <v>0</v>
      </c>
      <c r="J236" s="1">
        <v>10192</v>
      </c>
      <c r="K236">
        <v>44013.023599537039</v>
      </c>
    </row>
    <row r="237" spans="1:11" x14ac:dyDescent="0.2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11"/>
        <v>43831.426666666666</v>
      </c>
      <c r="G237" s="5">
        <f t="shared" si="12"/>
        <v>0</v>
      </c>
      <c r="J237" s="1">
        <v>10193</v>
      </c>
      <c r="K237">
        <v>44197.197187500002</v>
      </c>
    </row>
    <row r="238" spans="1:11" x14ac:dyDescent="0.2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11"/>
        <v>43833.741469907407</v>
      </c>
      <c r="G238" s="5">
        <f t="shared" si="12"/>
        <v>0</v>
      </c>
      <c r="J238" s="1">
        <v>10304</v>
      </c>
      <c r="K238">
        <v>43891.918229166666</v>
      </c>
    </row>
    <row r="239" spans="1:11" x14ac:dyDescent="0.2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11"/>
        <v>43832.858287037037</v>
      </c>
      <c r="G239" s="5">
        <f t="shared" si="12"/>
        <v>0</v>
      </c>
      <c r="J239" s="1">
        <v>10328</v>
      </c>
      <c r="K239">
        <v>44044.242384259262</v>
      </c>
    </row>
    <row r="240" spans="1:11" x14ac:dyDescent="0.2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11"/>
        <v>43838.476377314815</v>
      </c>
      <c r="G240" s="5">
        <f t="shared" si="12"/>
        <v>0</v>
      </c>
      <c r="J240" s="1">
        <v>10347</v>
      </c>
      <c r="K240">
        <v>44076.1249537037</v>
      </c>
    </row>
    <row r="241" spans="1:11" x14ac:dyDescent="0.2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11"/>
        <v>43835.019953703704</v>
      </c>
      <c r="G241" s="5">
        <f t="shared" si="12"/>
        <v>0</v>
      </c>
      <c r="J241" s="1">
        <v>10460</v>
      </c>
      <c r="K241">
        <v>44287.105428240742</v>
      </c>
    </row>
    <row r="242" spans="1:11" x14ac:dyDescent="0.2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11"/>
        <v>43831.611388888887</v>
      </c>
      <c r="G242" s="5">
        <f t="shared" si="12"/>
        <v>0</v>
      </c>
      <c r="J242" s="1">
        <v>10487</v>
      </c>
      <c r="K242">
        <v>43953.794386574074</v>
      </c>
    </row>
    <row r="243" spans="1:11" x14ac:dyDescent="0.2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11"/>
        <v>43833.741469907407</v>
      </c>
      <c r="G243" s="5">
        <f t="shared" si="12"/>
        <v>0</v>
      </c>
      <c r="J243" s="1">
        <v>10526</v>
      </c>
      <c r="K243">
        <v>43922.45652777778</v>
      </c>
    </row>
    <row r="244" spans="1:11" x14ac:dyDescent="0.2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11"/>
        <v>43833.741469907407</v>
      </c>
      <c r="G244" s="5">
        <f t="shared" si="12"/>
        <v>0</v>
      </c>
      <c r="J244" s="1">
        <v>10587</v>
      </c>
      <c r="K244">
        <v>44013.007175925923</v>
      </c>
    </row>
    <row r="245" spans="1:11" x14ac:dyDescent="0.2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11"/>
        <v>43831.379826388889</v>
      </c>
      <c r="G245" s="5">
        <f t="shared" si="12"/>
        <v>0</v>
      </c>
      <c r="J245" s="1">
        <v>10607</v>
      </c>
      <c r="K245">
        <v>44106.289375</v>
      </c>
    </row>
    <row r="246" spans="1:11" x14ac:dyDescent="0.2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11"/>
        <v>43833.397569444445</v>
      </c>
      <c r="G246" s="5">
        <f t="shared" si="12"/>
        <v>0</v>
      </c>
      <c r="J246" s="1">
        <v>10630</v>
      </c>
      <c r="K246">
        <v>44136.003217592595</v>
      </c>
    </row>
    <row r="247" spans="1:11" x14ac:dyDescent="0.2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11"/>
        <v>43833.397569444445</v>
      </c>
      <c r="G247" s="5">
        <f t="shared" si="12"/>
        <v>0</v>
      </c>
      <c r="J247" s="1">
        <v>10681</v>
      </c>
      <c r="K247">
        <v>43984.759155092594</v>
      </c>
    </row>
    <row r="248" spans="1:11" x14ac:dyDescent="0.2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11"/>
        <v>43832.504884259259</v>
      </c>
      <c r="G248" s="5">
        <f t="shared" si="12"/>
        <v>0</v>
      </c>
      <c r="J248" s="1">
        <v>10693</v>
      </c>
      <c r="K248">
        <v>43983.321377314816</v>
      </c>
    </row>
    <row r="249" spans="1:11" x14ac:dyDescent="0.2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11"/>
        <v>43831.863842592589</v>
      </c>
      <c r="G249" s="5">
        <f t="shared" si="12"/>
        <v>0</v>
      </c>
      <c r="J249" s="1">
        <v>10755</v>
      </c>
      <c r="K249">
        <v>44075.211076388892</v>
      </c>
    </row>
    <row r="250" spans="1:11" x14ac:dyDescent="0.2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11"/>
        <v>43833.397569444445</v>
      </c>
      <c r="G250" s="5">
        <f t="shared" si="12"/>
        <v>0</v>
      </c>
      <c r="J250" s="1">
        <v>10781</v>
      </c>
      <c r="K250">
        <v>44076.168495370373</v>
      </c>
    </row>
    <row r="251" spans="1:11" x14ac:dyDescent="0.2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11"/>
        <v>43832.040196759262</v>
      </c>
      <c r="G251" s="5">
        <f t="shared" si="12"/>
        <v>0</v>
      </c>
      <c r="J251" s="1">
        <v>10783</v>
      </c>
      <c r="K251">
        <v>43862.838495370372</v>
      </c>
    </row>
    <row r="252" spans="1:11" x14ac:dyDescent="0.2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11"/>
        <v>43834.745717592596</v>
      </c>
      <c r="G252" s="5">
        <f t="shared" si="12"/>
        <v>0</v>
      </c>
      <c r="J252" s="1">
        <v>10790</v>
      </c>
      <c r="K252">
        <v>44287.415277777778</v>
      </c>
    </row>
    <row r="253" spans="1:11" x14ac:dyDescent="0.2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11"/>
        <v>43833.209201388891</v>
      </c>
      <c r="G253" s="5">
        <f t="shared" si="12"/>
        <v>0</v>
      </c>
      <c r="J253" s="1">
        <v>10803</v>
      </c>
      <c r="K253">
        <v>44044.362303240741</v>
      </c>
    </row>
    <row r="254" spans="1:11" x14ac:dyDescent="0.2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11"/>
        <v>43835.019953703704</v>
      </c>
      <c r="G254" s="5">
        <f t="shared" si="12"/>
        <v>0</v>
      </c>
      <c r="J254" s="1">
        <v>10805</v>
      </c>
      <c r="K254">
        <v>44075.547384259262</v>
      </c>
    </row>
    <row r="255" spans="1:11" x14ac:dyDescent="0.2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11"/>
        <v>43835.526423611111</v>
      </c>
      <c r="G255" s="5">
        <f t="shared" si="12"/>
        <v>0</v>
      </c>
      <c r="J255" s="1">
        <v>10807</v>
      </c>
      <c r="K255">
        <v>43953.841516203705</v>
      </c>
    </row>
    <row r="256" spans="1:11" x14ac:dyDescent="0.2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11"/>
        <v>43838.476377314815</v>
      </c>
      <c r="G256" s="5">
        <f t="shared" si="12"/>
        <v>0</v>
      </c>
      <c r="J256" s="1">
        <v>10850</v>
      </c>
      <c r="K256">
        <v>44075.111851851849</v>
      </c>
    </row>
    <row r="257" spans="1:11" x14ac:dyDescent="0.2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11"/>
        <v>43833.01934027778</v>
      </c>
      <c r="G257" s="5">
        <f t="shared" si="12"/>
        <v>0</v>
      </c>
      <c r="J257" s="1">
        <v>10860</v>
      </c>
      <c r="K257">
        <v>44229.131874999999</v>
      </c>
    </row>
    <row r="258" spans="1:11" x14ac:dyDescent="0.2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3">VLOOKUP(D258,J:K,2,0)</f>
        <v>43833.440925925926</v>
      </c>
      <c r="G258" s="5">
        <f t="shared" si="12"/>
        <v>0</v>
      </c>
      <c r="J258" s="1">
        <v>10869</v>
      </c>
      <c r="K258">
        <v>44105.638993055552</v>
      </c>
    </row>
    <row r="259" spans="1:11" x14ac:dyDescent="0.2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3"/>
        <v>43832.253541666665</v>
      </c>
      <c r="G259" s="5">
        <f t="shared" ref="G259:G322" si="14">IF(F259=C259, 1, 0)</f>
        <v>0</v>
      </c>
      <c r="J259" s="1">
        <v>10897</v>
      </c>
      <c r="K259">
        <v>44105.438530092593</v>
      </c>
    </row>
    <row r="260" spans="1:11" x14ac:dyDescent="0.2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3"/>
        <v>43832.040196759262</v>
      </c>
      <c r="G260" s="5">
        <f t="shared" si="14"/>
        <v>0</v>
      </c>
      <c r="J260" s="1">
        <v>10968</v>
      </c>
      <c r="K260">
        <v>44044.127384259256</v>
      </c>
    </row>
    <row r="261" spans="1:11" x14ac:dyDescent="0.2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3"/>
        <v>43832.040196759262</v>
      </c>
      <c r="G261" s="5">
        <f t="shared" si="14"/>
        <v>0</v>
      </c>
      <c r="J261" s="1">
        <v>11045</v>
      </c>
      <c r="K261">
        <v>44258.586516203701</v>
      </c>
    </row>
    <row r="262" spans="1:11" x14ac:dyDescent="0.2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3"/>
        <v>43833.329965277779</v>
      </c>
      <c r="G262" s="5">
        <f t="shared" si="14"/>
        <v>0</v>
      </c>
      <c r="J262" s="1">
        <v>11110</v>
      </c>
      <c r="K262">
        <v>44197.16915509259</v>
      </c>
    </row>
    <row r="263" spans="1:11" x14ac:dyDescent="0.2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3"/>
        <v>43833.440925925926</v>
      </c>
      <c r="G263" s="5">
        <f t="shared" si="14"/>
        <v>0</v>
      </c>
      <c r="J263" s="1">
        <v>11210</v>
      </c>
      <c r="K263">
        <v>43922.334780092591</v>
      </c>
    </row>
    <row r="264" spans="1:11" x14ac:dyDescent="0.2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3"/>
        <v>43831.426666666666</v>
      </c>
      <c r="G264" s="5">
        <f t="shared" si="14"/>
        <v>0</v>
      </c>
      <c r="J264" s="1">
        <v>11214</v>
      </c>
      <c r="K264">
        <v>44136.094247685185</v>
      </c>
    </row>
    <row r="265" spans="1:11" x14ac:dyDescent="0.2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3"/>
        <v>43836.127511574072</v>
      </c>
      <c r="G265" s="5">
        <f t="shared" si="14"/>
        <v>0</v>
      </c>
      <c r="J265" s="1">
        <v>11233</v>
      </c>
      <c r="K265">
        <v>44228.178796296299</v>
      </c>
    </row>
    <row r="266" spans="1:11" x14ac:dyDescent="0.2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3"/>
        <v>43832.504884259259</v>
      </c>
      <c r="G266" s="5">
        <f t="shared" si="14"/>
        <v>0</v>
      </c>
      <c r="J266" s="1">
        <v>11264</v>
      </c>
      <c r="K266">
        <v>44228.137824074074</v>
      </c>
    </row>
    <row r="267" spans="1:11" x14ac:dyDescent="0.2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3"/>
        <v>43833.440925925926</v>
      </c>
      <c r="G267" s="5">
        <f t="shared" si="14"/>
        <v>0</v>
      </c>
      <c r="J267" s="1">
        <v>11285</v>
      </c>
      <c r="K267">
        <v>43833.440925925926</v>
      </c>
    </row>
    <row r="268" spans="1:11" x14ac:dyDescent="0.2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3"/>
        <v>43833.209201388891</v>
      </c>
      <c r="G268" s="5">
        <f t="shared" si="14"/>
        <v>0</v>
      </c>
      <c r="J268" s="1">
        <v>11325</v>
      </c>
      <c r="K268">
        <v>43952.918958333335</v>
      </c>
    </row>
    <row r="269" spans="1:11" x14ac:dyDescent="0.2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3"/>
        <v>43835.019953703704</v>
      </c>
      <c r="G269" s="5">
        <f t="shared" si="14"/>
        <v>0</v>
      </c>
      <c r="J269" s="1">
        <v>11329</v>
      </c>
      <c r="K269">
        <v>43983.596550925926</v>
      </c>
    </row>
    <row r="270" spans="1:11" x14ac:dyDescent="0.2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3"/>
        <v>43832.504884259259</v>
      </c>
      <c r="G270" s="5">
        <f t="shared" si="14"/>
        <v>0</v>
      </c>
      <c r="J270" s="1">
        <v>11339</v>
      </c>
      <c r="K270">
        <v>44136.277511574073</v>
      </c>
    </row>
    <row r="271" spans="1:11" x14ac:dyDescent="0.2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3"/>
        <v>43833.741469907407</v>
      </c>
      <c r="G271" s="5">
        <f t="shared" si="14"/>
        <v>0</v>
      </c>
      <c r="J271" s="1">
        <v>11388</v>
      </c>
      <c r="K271">
        <v>44136.667048611111</v>
      </c>
    </row>
    <row r="272" spans="1:11" x14ac:dyDescent="0.2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3"/>
        <v>43831.426666666666</v>
      </c>
      <c r="G272" s="5">
        <f t="shared" si="14"/>
        <v>0</v>
      </c>
      <c r="J272" s="1">
        <v>11393</v>
      </c>
      <c r="K272">
        <v>43952.905509259261</v>
      </c>
    </row>
    <row r="273" spans="1:11" x14ac:dyDescent="0.2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3"/>
        <v>43831.426666666666</v>
      </c>
      <c r="G273" s="5">
        <f t="shared" si="14"/>
        <v>0</v>
      </c>
      <c r="J273" s="1">
        <v>11437</v>
      </c>
      <c r="K273">
        <v>43923.125856481478</v>
      </c>
    </row>
    <row r="274" spans="1:11" x14ac:dyDescent="0.2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3"/>
        <v>43832.412627314814</v>
      </c>
      <c r="G274" s="5">
        <f t="shared" si="14"/>
        <v>0</v>
      </c>
      <c r="J274" s="1">
        <v>11486</v>
      </c>
      <c r="K274">
        <v>43862.192118055558</v>
      </c>
    </row>
    <row r="275" spans="1:11" x14ac:dyDescent="0.2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3"/>
        <v>43832.876203703701</v>
      </c>
      <c r="G275" s="5">
        <f t="shared" si="14"/>
        <v>0</v>
      </c>
      <c r="J275" s="1">
        <v>11529</v>
      </c>
      <c r="K275">
        <v>44166.238379629627</v>
      </c>
    </row>
    <row r="276" spans="1:11" x14ac:dyDescent="0.2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3"/>
        <v>43832.253541666665</v>
      </c>
      <c r="G276" s="5">
        <f t="shared" si="14"/>
        <v>0</v>
      </c>
      <c r="J276" s="1">
        <v>11551</v>
      </c>
      <c r="K276">
        <v>43983.338842592595</v>
      </c>
    </row>
    <row r="277" spans="1:11" x14ac:dyDescent="0.2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3"/>
        <v>43835.526423611111</v>
      </c>
      <c r="G277" s="5">
        <f t="shared" si="14"/>
        <v>0</v>
      </c>
      <c r="J277" s="1">
        <v>11562</v>
      </c>
      <c r="K277">
        <v>44076.770902777775</v>
      </c>
    </row>
    <row r="278" spans="1:11" x14ac:dyDescent="0.2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3"/>
        <v>43833.440925925926</v>
      </c>
      <c r="G278" s="5">
        <f t="shared" si="14"/>
        <v>0</v>
      </c>
      <c r="J278" s="1">
        <v>11664</v>
      </c>
      <c r="K278">
        <v>44105.660173611112</v>
      </c>
    </row>
    <row r="279" spans="1:11" x14ac:dyDescent="0.2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3"/>
        <v>43831.863842592589</v>
      </c>
      <c r="G279" s="5">
        <f t="shared" si="14"/>
        <v>0</v>
      </c>
      <c r="J279" s="1">
        <v>11696</v>
      </c>
      <c r="K279">
        <v>44136.688506944447</v>
      </c>
    </row>
    <row r="280" spans="1:11" x14ac:dyDescent="0.2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3"/>
        <v>43832.253541666665</v>
      </c>
      <c r="G280" s="5">
        <f t="shared" si="14"/>
        <v>0</v>
      </c>
      <c r="J280" s="1">
        <v>11700</v>
      </c>
      <c r="K280">
        <v>43833.01934027778</v>
      </c>
    </row>
    <row r="281" spans="1:11" x14ac:dyDescent="0.2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3"/>
        <v>43831.426666666666</v>
      </c>
      <c r="G281" s="5">
        <f t="shared" si="14"/>
        <v>0</v>
      </c>
      <c r="J281" s="1">
        <v>11726</v>
      </c>
      <c r="K281">
        <v>43835.526423611111</v>
      </c>
    </row>
    <row r="282" spans="1:11" x14ac:dyDescent="0.2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3"/>
        <v>43831.379826388889</v>
      </c>
      <c r="G282" s="5">
        <f t="shared" si="14"/>
        <v>0</v>
      </c>
      <c r="J282" s="1">
        <v>11749</v>
      </c>
      <c r="K282">
        <v>44166.349050925928</v>
      </c>
    </row>
    <row r="283" spans="1:11" x14ac:dyDescent="0.2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3"/>
        <v>43835.526423611111</v>
      </c>
      <c r="G283" s="5">
        <f t="shared" si="14"/>
        <v>0</v>
      </c>
      <c r="J283" s="1">
        <v>11791</v>
      </c>
      <c r="K283">
        <v>43863.376111111109</v>
      </c>
    </row>
    <row r="284" spans="1:11" x14ac:dyDescent="0.2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3"/>
        <v>43834.745717592596</v>
      </c>
      <c r="G284" s="5">
        <f t="shared" si="14"/>
        <v>0</v>
      </c>
      <c r="J284" s="1">
        <v>11835</v>
      </c>
      <c r="K284">
        <v>43922.844085648147</v>
      </c>
    </row>
    <row r="285" spans="1:11" x14ac:dyDescent="0.2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3"/>
        <v>43834.745717592596</v>
      </c>
      <c r="G285" s="5">
        <f t="shared" si="14"/>
        <v>0</v>
      </c>
      <c r="J285" s="1">
        <v>11864</v>
      </c>
      <c r="K285">
        <v>44200.542662037034</v>
      </c>
    </row>
    <row r="286" spans="1:11" x14ac:dyDescent="0.2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3"/>
        <v>43832.040196759262</v>
      </c>
      <c r="G286" s="5">
        <f t="shared" si="14"/>
        <v>0</v>
      </c>
      <c r="J286" s="1">
        <v>11900</v>
      </c>
      <c r="K286">
        <v>43862.295451388891</v>
      </c>
    </row>
    <row r="287" spans="1:11" x14ac:dyDescent="0.2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3"/>
        <v>43833.01934027778</v>
      </c>
      <c r="G287" s="5">
        <f t="shared" si="14"/>
        <v>0</v>
      </c>
      <c r="J287" s="1">
        <v>11921</v>
      </c>
      <c r="K287">
        <v>44287.487060185187</v>
      </c>
    </row>
    <row r="288" spans="1:11" x14ac:dyDescent="0.2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3"/>
        <v>43832.253541666665</v>
      </c>
      <c r="G288" s="5">
        <f t="shared" si="14"/>
        <v>0</v>
      </c>
      <c r="J288" s="1">
        <v>11922</v>
      </c>
      <c r="K288">
        <v>44105.534861111111</v>
      </c>
    </row>
    <row r="289" spans="1:11" x14ac:dyDescent="0.2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3"/>
        <v>43831.379826388889</v>
      </c>
      <c r="G289" s="5">
        <f t="shared" si="14"/>
        <v>0</v>
      </c>
      <c r="J289" s="1">
        <v>11932</v>
      </c>
      <c r="K289">
        <v>44136.615451388891</v>
      </c>
    </row>
    <row r="290" spans="1:11" x14ac:dyDescent="0.2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3"/>
        <v>43833.01934027778</v>
      </c>
      <c r="G290" s="5">
        <f t="shared" si="14"/>
        <v>0</v>
      </c>
      <c r="J290" s="1">
        <v>11954</v>
      </c>
      <c r="K290">
        <v>43922.163784722223</v>
      </c>
    </row>
    <row r="291" spans="1:11" x14ac:dyDescent="0.2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3"/>
        <v>43833.209201388891</v>
      </c>
      <c r="G291" s="5">
        <f t="shared" si="14"/>
        <v>0</v>
      </c>
      <c r="J291" s="1">
        <v>11964</v>
      </c>
      <c r="K291">
        <v>43831.379826388889</v>
      </c>
    </row>
    <row r="292" spans="1:11" x14ac:dyDescent="0.2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3"/>
        <v>43835.526423611111</v>
      </c>
      <c r="G292" s="5">
        <f t="shared" si="14"/>
        <v>0</v>
      </c>
      <c r="J292" s="1">
        <v>11991</v>
      </c>
      <c r="K292">
        <v>43983.989039351851</v>
      </c>
    </row>
    <row r="293" spans="1:11" x14ac:dyDescent="0.2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3"/>
        <v>43832.876203703701</v>
      </c>
      <c r="G293" s="5">
        <f t="shared" si="14"/>
        <v>0</v>
      </c>
      <c r="J293" s="1">
        <v>11999</v>
      </c>
      <c r="K293">
        <v>44013.592407407406</v>
      </c>
    </row>
    <row r="294" spans="1:11" x14ac:dyDescent="0.2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3"/>
        <v>43833.741469907407</v>
      </c>
      <c r="G294" s="5">
        <f t="shared" si="14"/>
        <v>0</v>
      </c>
      <c r="J294" s="1">
        <v>12030</v>
      </c>
      <c r="K294">
        <v>43832.412627314814</v>
      </c>
    </row>
    <row r="295" spans="1:11" x14ac:dyDescent="0.2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3"/>
        <v>43838.476377314815</v>
      </c>
      <c r="G295" s="5">
        <f t="shared" si="14"/>
        <v>0</v>
      </c>
      <c r="J295" s="1">
        <v>12036</v>
      </c>
      <c r="K295">
        <v>44105.626203703701</v>
      </c>
    </row>
    <row r="296" spans="1:11" x14ac:dyDescent="0.2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3"/>
        <v>43833.209201388891</v>
      </c>
      <c r="G296" s="5">
        <f t="shared" si="14"/>
        <v>0</v>
      </c>
      <c r="J296" s="1">
        <v>12046</v>
      </c>
      <c r="K296">
        <v>44228.557557870372</v>
      </c>
    </row>
    <row r="297" spans="1:11" x14ac:dyDescent="0.2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3"/>
        <v>43833.397569444445</v>
      </c>
      <c r="G297" s="5">
        <f t="shared" si="14"/>
        <v>0</v>
      </c>
      <c r="J297" s="1">
        <v>12049</v>
      </c>
      <c r="K297">
        <v>44256.301736111112</v>
      </c>
    </row>
    <row r="298" spans="1:11" x14ac:dyDescent="0.2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3"/>
        <v>43831.611388888887</v>
      </c>
      <c r="G298" s="5">
        <f t="shared" si="14"/>
        <v>0</v>
      </c>
      <c r="J298" s="1">
        <v>12086</v>
      </c>
      <c r="K298">
        <v>44197.109861111108</v>
      </c>
    </row>
    <row r="299" spans="1:11" x14ac:dyDescent="0.2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3"/>
        <v>43833.329965277779</v>
      </c>
      <c r="G299" s="5">
        <f t="shared" si="14"/>
        <v>0</v>
      </c>
      <c r="J299" s="1">
        <v>12094</v>
      </c>
      <c r="K299">
        <v>44167.375254629631</v>
      </c>
    </row>
    <row r="300" spans="1:11" x14ac:dyDescent="0.2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3"/>
        <v>43832.504884259259</v>
      </c>
      <c r="G300" s="5">
        <f t="shared" si="14"/>
        <v>0</v>
      </c>
      <c r="J300" s="1">
        <v>12156</v>
      </c>
      <c r="K300">
        <v>43922.017361111109</v>
      </c>
    </row>
    <row r="301" spans="1:11" x14ac:dyDescent="0.2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3"/>
        <v>43831.611388888887</v>
      </c>
      <c r="G301" s="5">
        <f t="shared" si="14"/>
        <v>0</v>
      </c>
      <c r="J301" s="1">
        <v>12160</v>
      </c>
      <c r="K301">
        <v>43891.025983796295</v>
      </c>
    </row>
    <row r="302" spans="1:11" x14ac:dyDescent="0.2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3"/>
        <v>43836.127511574072</v>
      </c>
      <c r="G302" s="5">
        <f t="shared" si="14"/>
        <v>0</v>
      </c>
      <c r="J302" s="1">
        <v>12187</v>
      </c>
      <c r="K302">
        <v>44077.792245370372</v>
      </c>
    </row>
    <row r="303" spans="1:11" x14ac:dyDescent="0.2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3"/>
        <v>43833.741469907407</v>
      </c>
      <c r="G303" s="5">
        <f t="shared" si="14"/>
        <v>0</v>
      </c>
      <c r="J303" s="1">
        <v>12264</v>
      </c>
      <c r="K303">
        <v>43862.542557870373</v>
      </c>
    </row>
    <row r="304" spans="1:11" x14ac:dyDescent="0.2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3"/>
        <v>43832.412627314814</v>
      </c>
      <c r="G304" s="5">
        <f t="shared" si="14"/>
        <v>0</v>
      </c>
      <c r="J304" s="1">
        <v>12268</v>
      </c>
      <c r="K304">
        <v>44229.740833333337</v>
      </c>
    </row>
    <row r="305" spans="1:11" x14ac:dyDescent="0.2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3"/>
        <v>43831.611388888887</v>
      </c>
      <c r="G305" s="5">
        <f t="shared" si="14"/>
        <v>0</v>
      </c>
      <c r="J305" s="1">
        <v>12350</v>
      </c>
      <c r="K305">
        <v>43922.755370370367</v>
      </c>
    </row>
    <row r="306" spans="1:11" x14ac:dyDescent="0.2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3"/>
 